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24226"/>
  <mc:AlternateContent xmlns:mc="http://schemas.openxmlformats.org/markup-compatibility/2006">
    <mc:Choice Requires="x15">
      <x15ac:absPath xmlns:x15ac="http://schemas.microsoft.com/office/spreadsheetml/2010/11/ac" url="D:\Учеба\IT\Excel\Курсовой\"/>
    </mc:Choice>
  </mc:AlternateContent>
  <xr:revisionPtr revIDLastSave="0" documentId="13_ncr:1_{63262E3C-95E8-4E9C-A9D6-D1FFB27D2B5D}" xr6:coauthVersionLast="45" xr6:coauthVersionMax="45" xr10:uidLastSave="{00000000-0000-0000-0000-000000000000}"/>
  <bookViews>
    <workbookView xWindow="-110" yWindow="-110" windowWidth="25820" windowHeight="15620" tabRatio="718" firstSheet="5" activeTab="9" xr2:uid="{00000000-000D-0000-FFFF-FFFF00000000}"/>
  </bookViews>
  <sheets>
    <sheet name="Сводные таблицы" sheetId="26" r:id="rId1"/>
    <sheet name="Дата первого просмотра для кажд" sheetId="27" r:id="rId2"/>
    <sheet name="Подписчики" sheetId="1" r:id="rId3"/>
    <sheet name="Сводная для гарфика 3" sheetId="37" r:id="rId4"/>
    <sheet name="Распределение активности просм" sheetId="29" r:id="rId5"/>
    <sheet name="График 3" sheetId="35" r:id="rId6"/>
    <sheet name="график 1" sheetId="30" r:id="rId7"/>
    <sheet name="Просмотры" sheetId="20" r:id="rId8"/>
    <sheet name="Решение части 1" sheetId="23" r:id="rId9"/>
    <sheet name="Финансы" sheetId="4" r:id="rId10"/>
    <sheet name="Юнит-экономика" sheetId="21" r:id="rId11"/>
    <sheet name="Визуализация" sheetId="22" r:id="rId12"/>
  </sheets>
  <definedNames>
    <definedName name="_xlcn.WorksheetConnection_ПросмотрыA1D1405691" hidden="1">Просмотры!$A$1:$F$140569</definedName>
    <definedName name="_xlnm._FilterDatabase" localSheetId="2" hidden="1">Подписчики!$A$1:$C$15291</definedName>
    <definedName name="_xlnm._FilterDatabase" localSheetId="7" hidden="1">Просмотры!$A$1:$F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0" i="21" l="1"/>
  <c r="B34" i="4"/>
  <c r="M49" i="35" l="1"/>
  <c r="M36" i="35"/>
  <c r="M37" i="35"/>
  <c r="M38" i="35"/>
  <c r="M39" i="35"/>
  <c r="M40" i="35"/>
  <c r="M41" i="35"/>
  <c r="M42" i="35"/>
  <c r="M43" i="35"/>
  <c r="M44" i="35"/>
  <c r="M45" i="35"/>
  <c r="M46" i="35"/>
  <c r="M47" i="35"/>
  <c r="M48" i="35"/>
  <c r="M50" i="35"/>
  <c r="M51" i="35"/>
  <c r="M52" i="35"/>
  <c r="M53" i="35"/>
  <c r="M54" i="35"/>
  <c r="M55" i="35"/>
  <c r="M56" i="35"/>
  <c r="M57" i="35"/>
  <c r="M58" i="35"/>
  <c r="M35" i="35"/>
  <c r="H48" i="35"/>
  <c r="H39" i="35"/>
  <c r="H35" i="35"/>
  <c r="H36" i="35"/>
  <c r="H37" i="35"/>
  <c r="H38" i="35"/>
  <c r="H40" i="35"/>
  <c r="H41" i="35"/>
  <c r="H42" i="35"/>
  <c r="H43" i="35"/>
  <c r="H44" i="35"/>
  <c r="H45" i="35"/>
  <c r="H46" i="35"/>
  <c r="H47" i="35"/>
  <c r="H49" i="35"/>
  <c r="H50" i="35"/>
  <c r="H51" i="35"/>
  <c r="H52" i="35"/>
  <c r="H53" i="35"/>
  <c r="H54" i="35"/>
  <c r="H55" i="35"/>
  <c r="H56" i="35"/>
  <c r="H57" i="35"/>
  <c r="H58" i="35"/>
  <c r="G140569" i="29"/>
  <c r="H140569" i="29" s="1"/>
  <c r="D140569" i="29" s="1"/>
  <c r="B140569" i="29"/>
  <c r="G140568" i="29"/>
  <c r="H140568" i="29" s="1"/>
  <c r="D140568" i="29" s="1"/>
  <c r="B140568" i="29"/>
  <c r="G140567" i="29"/>
  <c r="H140567" i="29" s="1"/>
  <c r="D140567" i="29" s="1"/>
  <c r="B140567" i="29"/>
  <c r="G140566" i="29"/>
  <c r="H140566" i="29" s="1"/>
  <c r="D140566" i="29" s="1"/>
  <c r="B140566" i="29"/>
  <c r="G140565" i="29"/>
  <c r="H140565" i="29" s="1"/>
  <c r="D140565" i="29" s="1"/>
  <c r="B140565" i="29"/>
  <c r="G140564" i="29"/>
  <c r="H140564" i="29" s="1"/>
  <c r="D140564" i="29" s="1"/>
  <c r="B140564" i="29"/>
  <c r="G140563" i="29"/>
  <c r="H140563" i="29" s="1"/>
  <c r="D140563" i="29" s="1"/>
  <c r="B140563" i="29"/>
  <c r="G140562" i="29"/>
  <c r="H140562" i="29" s="1"/>
  <c r="D140562" i="29" s="1"/>
  <c r="B140562" i="29"/>
  <c r="G140561" i="29"/>
  <c r="H140561" i="29" s="1"/>
  <c r="D140561" i="29" s="1"/>
  <c r="B140561" i="29"/>
  <c r="G140560" i="29"/>
  <c r="H140560" i="29" s="1"/>
  <c r="D140560" i="29" s="1"/>
  <c r="B140560" i="29"/>
  <c r="G140559" i="29"/>
  <c r="H140559" i="29" s="1"/>
  <c r="D140559" i="29" s="1"/>
  <c r="B140559" i="29"/>
  <c r="G140558" i="29"/>
  <c r="H140558" i="29" s="1"/>
  <c r="D140558" i="29" s="1"/>
  <c r="B140558" i="29"/>
  <c r="G140557" i="29"/>
  <c r="H140557" i="29" s="1"/>
  <c r="D140557" i="29" s="1"/>
  <c r="B140557" i="29"/>
  <c r="G140556" i="29"/>
  <c r="H140556" i="29" s="1"/>
  <c r="D140556" i="29" s="1"/>
  <c r="B140556" i="29"/>
  <c r="G140555" i="29"/>
  <c r="H140555" i="29" s="1"/>
  <c r="D140555" i="29" s="1"/>
  <c r="B140555" i="29"/>
  <c r="G140554" i="29"/>
  <c r="H140554" i="29" s="1"/>
  <c r="D140554" i="29" s="1"/>
  <c r="B140554" i="29"/>
  <c r="G140553" i="29"/>
  <c r="H140553" i="29" s="1"/>
  <c r="D140553" i="29" s="1"/>
  <c r="B140553" i="29"/>
  <c r="G140552" i="29"/>
  <c r="H140552" i="29" s="1"/>
  <c r="D140552" i="29"/>
  <c r="B140552" i="29"/>
  <c r="G140551" i="29"/>
  <c r="H140551" i="29" s="1"/>
  <c r="D140551" i="29" s="1"/>
  <c r="B140551" i="29"/>
  <c r="G140550" i="29"/>
  <c r="H140550" i="29" s="1"/>
  <c r="D140550" i="29" s="1"/>
  <c r="B140550" i="29"/>
  <c r="G140549" i="29"/>
  <c r="H140549" i="29" s="1"/>
  <c r="D140549" i="29" s="1"/>
  <c r="B140549" i="29"/>
  <c r="G140548" i="29"/>
  <c r="H140548" i="29" s="1"/>
  <c r="D140548" i="29" s="1"/>
  <c r="B140548" i="29"/>
  <c r="G140547" i="29"/>
  <c r="H140547" i="29" s="1"/>
  <c r="D140547" i="29" s="1"/>
  <c r="B140547" i="29"/>
  <c r="G140546" i="29"/>
  <c r="H140546" i="29" s="1"/>
  <c r="D140546" i="29"/>
  <c r="B140546" i="29"/>
  <c r="G140545" i="29"/>
  <c r="H140545" i="29" s="1"/>
  <c r="D140545" i="29" s="1"/>
  <c r="B140545" i="29"/>
  <c r="G140544" i="29"/>
  <c r="H140544" i="29" s="1"/>
  <c r="D140544" i="29" s="1"/>
  <c r="B140544" i="29"/>
  <c r="G140543" i="29"/>
  <c r="H140543" i="29" s="1"/>
  <c r="D140543" i="29"/>
  <c r="B140543" i="29"/>
  <c r="G140542" i="29"/>
  <c r="H140542" i="29" s="1"/>
  <c r="D140542" i="29" s="1"/>
  <c r="B140542" i="29"/>
  <c r="G140541" i="29"/>
  <c r="H140541" i="29" s="1"/>
  <c r="D140541" i="29" s="1"/>
  <c r="B140541" i="29"/>
  <c r="G140540" i="29"/>
  <c r="H140540" i="29" s="1"/>
  <c r="D140540" i="29"/>
  <c r="B140540" i="29"/>
  <c r="G140539" i="29"/>
  <c r="H140539" i="29" s="1"/>
  <c r="D140539" i="29" s="1"/>
  <c r="B140539" i="29"/>
  <c r="G140538" i="29"/>
  <c r="H140538" i="29" s="1"/>
  <c r="D140538" i="29" s="1"/>
  <c r="B140538" i="29"/>
  <c r="G140537" i="29"/>
  <c r="H140537" i="29" s="1"/>
  <c r="D140537" i="29"/>
  <c r="B140537" i="29"/>
  <c r="G140536" i="29"/>
  <c r="H140536" i="29" s="1"/>
  <c r="D140536" i="29" s="1"/>
  <c r="B140536" i="29"/>
  <c r="G140535" i="29"/>
  <c r="H140535" i="29" s="1"/>
  <c r="D140535" i="29" s="1"/>
  <c r="B140535" i="29"/>
  <c r="G140534" i="29"/>
  <c r="H140534" i="29" s="1"/>
  <c r="D140534" i="29"/>
  <c r="B140534" i="29"/>
  <c r="G140533" i="29"/>
  <c r="H140533" i="29" s="1"/>
  <c r="D140533" i="29" s="1"/>
  <c r="B140533" i="29"/>
  <c r="G140532" i="29"/>
  <c r="H140532" i="29" s="1"/>
  <c r="D140532" i="29" s="1"/>
  <c r="B140532" i="29"/>
  <c r="G140531" i="29"/>
  <c r="H140531" i="29" s="1"/>
  <c r="D140531" i="29" s="1"/>
  <c r="B140531" i="29"/>
  <c r="G140530" i="29"/>
  <c r="H140530" i="29" s="1"/>
  <c r="D140530" i="29" s="1"/>
  <c r="B140530" i="29"/>
  <c r="G140529" i="29"/>
  <c r="H140529" i="29" s="1"/>
  <c r="D140529" i="29" s="1"/>
  <c r="B140529" i="29"/>
  <c r="G140528" i="29"/>
  <c r="H140528" i="29" s="1"/>
  <c r="D140528" i="29" s="1"/>
  <c r="B140528" i="29"/>
  <c r="G140527" i="29"/>
  <c r="H140527" i="29" s="1"/>
  <c r="D140527" i="29" s="1"/>
  <c r="B140527" i="29"/>
  <c r="G140526" i="29"/>
  <c r="H140526" i="29" s="1"/>
  <c r="D140526" i="29" s="1"/>
  <c r="B140526" i="29"/>
  <c r="G140525" i="29"/>
  <c r="H140525" i="29" s="1"/>
  <c r="D140525" i="29"/>
  <c r="B140525" i="29"/>
  <c r="G140524" i="29"/>
  <c r="H140524" i="29" s="1"/>
  <c r="D140524" i="29" s="1"/>
  <c r="B140524" i="29"/>
  <c r="G140523" i="29"/>
  <c r="H140523" i="29" s="1"/>
  <c r="D140523" i="29" s="1"/>
  <c r="B140523" i="29"/>
  <c r="G140522" i="29"/>
  <c r="H140522" i="29" s="1"/>
  <c r="D140522" i="29" s="1"/>
  <c r="B140522" i="29"/>
  <c r="G140521" i="29"/>
  <c r="H140521" i="29" s="1"/>
  <c r="D140521" i="29" s="1"/>
  <c r="B140521" i="29"/>
  <c r="G140520" i="29"/>
  <c r="H140520" i="29" s="1"/>
  <c r="D140520" i="29" s="1"/>
  <c r="B140520" i="29"/>
  <c r="G140519" i="29"/>
  <c r="H140519" i="29" s="1"/>
  <c r="D140519" i="29" s="1"/>
  <c r="B140519" i="29"/>
  <c r="G140518" i="29"/>
  <c r="H140518" i="29" s="1"/>
  <c r="D140518" i="29" s="1"/>
  <c r="B140518" i="29"/>
  <c r="G140517" i="29"/>
  <c r="H140517" i="29" s="1"/>
  <c r="D140517" i="29" s="1"/>
  <c r="B140517" i="29"/>
  <c r="G140516" i="29"/>
  <c r="H140516" i="29" s="1"/>
  <c r="D140516" i="29"/>
  <c r="B140516" i="29"/>
  <c r="G140515" i="29"/>
  <c r="H140515" i="29" s="1"/>
  <c r="D140515" i="29" s="1"/>
  <c r="B140515" i="29"/>
  <c r="G140514" i="29"/>
  <c r="H140514" i="29" s="1"/>
  <c r="D140514" i="29" s="1"/>
  <c r="B140514" i="29"/>
  <c r="G140513" i="29"/>
  <c r="H140513" i="29" s="1"/>
  <c r="D140513" i="29" s="1"/>
  <c r="B140513" i="29"/>
  <c r="G140512" i="29"/>
  <c r="H140512" i="29" s="1"/>
  <c r="D140512" i="29" s="1"/>
  <c r="B140512" i="29"/>
  <c r="G140511" i="29"/>
  <c r="H140511" i="29" s="1"/>
  <c r="D140511" i="29" s="1"/>
  <c r="B140511" i="29"/>
  <c r="G140510" i="29"/>
  <c r="H140510" i="29" s="1"/>
  <c r="D140510" i="29"/>
  <c r="B140510" i="29"/>
  <c r="G140509" i="29"/>
  <c r="H140509" i="29" s="1"/>
  <c r="D140509" i="29" s="1"/>
  <c r="B140509" i="29"/>
  <c r="G140508" i="29"/>
  <c r="H140508" i="29" s="1"/>
  <c r="D140508" i="29" s="1"/>
  <c r="B140508" i="29"/>
  <c r="G140507" i="29"/>
  <c r="H140507" i="29" s="1"/>
  <c r="D140507" i="29"/>
  <c r="B140507" i="29"/>
  <c r="G140506" i="29"/>
  <c r="H140506" i="29" s="1"/>
  <c r="D140506" i="29" s="1"/>
  <c r="B140506" i="29"/>
  <c r="G140505" i="29"/>
  <c r="H140505" i="29" s="1"/>
  <c r="D140505" i="29" s="1"/>
  <c r="B140505" i="29"/>
  <c r="G140504" i="29"/>
  <c r="H140504" i="29" s="1"/>
  <c r="D140504" i="29"/>
  <c r="B140504" i="29"/>
  <c r="G140503" i="29"/>
  <c r="H140503" i="29" s="1"/>
  <c r="D140503" i="29" s="1"/>
  <c r="B140503" i="29"/>
  <c r="G140502" i="29"/>
  <c r="H140502" i="29" s="1"/>
  <c r="D140502" i="29" s="1"/>
  <c r="B140502" i="29"/>
  <c r="G140501" i="29"/>
  <c r="H140501" i="29" s="1"/>
  <c r="D140501" i="29"/>
  <c r="B140501" i="29"/>
  <c r="G140500" i="29"/>
  <c r="H140500" i="29" s="1"/>
  <c r="D140500" i="29" s="1"/>
  <c r="B140500" i="29"/>
  <c r="G140499" i="29"/>
  <c r="H140499" i="29" s="1"/>
  <c r="D140499" i="29" s="1"/>
  <c r="B140499" i="29"/>
  <c r="G140498" i="29"/>
  <c r="H140498" i="29" s="1"/>
  <c r="D140498" i="29"/>
  <c r="B140498" i="29"/>
  <c r="G140497" i="29"/>
  <c r="H140497" i="29" s="1"/>
  <c r="D140497" i="29" s="1"/>
  <c r="B140497" i="29"/>
  <c r="G140496" i="29"/>
  <c r="H140496" i="29" s="1"/>
  <c r="D140496" i="29" s="1"/>
  <c r="B140496" i="29"/>
  <c r="G140495" i="29"/>
  <c r="H140495" i="29" s="1"/>
  <c r="D140495" i="29" s="1"/>
  <c r="B140495" i="29"/>
  <c r="G140494" i="29"/>
  <c r="H140494" i="29" s="1"/>
  <c r="D140494" i="29" s="1"/>
  <c r="B140494" i="29"/>
  <c r="G140493" i="29"/>
  <c r="H140493" i="29" s="1"/>
  <c r="D140493" i="29" s="1"/>
  <c r="B140493" i="29"/>
  <c r="G140492" i="29"/>
  <c r="H140492" i="29" s="1"/>
  <c r="D140492" i="29"/>
  <c r="B140492" i="29"/>
  <c r="G140491" i="29"/>
  <c r="H140491" i="29" s="1"/>
  <c r="D140491" i="29" s="1"/>
  <c r="B140491" i="29"/>
  <c r="G140490" i="29"/>
  <c r="H140490" i="29" s="1"/>
  <c r="D140490" i="29" s="1"/>
  <c r="B140490" i="29"/>
  <c r="G140489" i="29"/>
  <c r="H140489" i="29" s="1"/>
  <c r="D140489" i="29"/>
  <c r="B140489" i="29"/>
  <c r="G140488" i="29"/>
  <c r="H140488" i="29" s="1"/>
  <c r="D140488" i="29" s="1"/>
  <c r="B140488" i="29"/>
  <c r="G140487" i="29"/>
  <c r="H140487" i="29" s="1"/>
  <c r="D140487" i="29" s="1"/>
  <c r="B140487" i="29"/>
  <c r="G140486" i="29"/>
  <c r="H140486" i="29" s="1"/>
  <c r="D140486" i="29" s="1"/>
  <c r="B140486" i="29"/>
  <c r="G140485" i="29"/>
  <c r="H140485" i="29" s="1"/>
  <c r="D140485" i="29" s="1"/>
  <c r="B140485" i="29"/>
  <c r="G140484" i="29"/>
  <c r="H140484" i="29" s="1"/>
  <c r="D140484" i="29" s="1"/>
  <c r="B140484" i="29"/>
  <c r="G140483" i="29"/>
  <c r="H140483" i="29" s="1"/>
  <c r="D140483" i="29" s="1"/>
  <c r="B140483" i="29"/>
  <c r="G140482" i="29"/>
  <c r="H140482" i="29" s="1"/>
  <c r="D140482" i="29" s="1"/>
  <c r="B140482" i="29"/>
  <c r="G140481" i="29"/>
  <c r="H140481" i="29" s="1"/>
  <c r="D140481" i="29" s="1"/>
  <c r="B140481" i="29"/>
  <c r="G140480" i="29"/>
  <c r="H140480" i="29" s="1"/>
  <c r="D140480" i="29"/>
  <c r="B140480" i="29"/>
  <c r="G140479" i="29"/>
  <c r="H140479" i="29" s="1"/>
  <c r="D140479" i="29" s="1"/>
  <c r="B140479" i="29"/>
  <c r="G140478" i="29"/>
  <c r="H140478" i="29" s="1"/>
  <c r="D140478" i="29" s="1"/>
  <c r="B140478" i="29"/>
  <c r="G140477" i="29"/>
  <c r="H140477" i="29" s="1"/>
  <c r="D140477" i="29" s="1"/>
  <c r="B140477" i="29"/>
  <c r="G140476" i="29"/>
  <c r="H140476" i="29" s="1"/>
  <c r="D140476" i="29" s="1"/>
  <c r="B140476" i="29"/>
  <c r="G140475" i="29"/>
  <c r="H140475" i="29" s="1"/>
  <c r="D140475" i="29" s="1"/>
  <c r="B140475" i="29"/>
  <c r="G140474" i="29"/>
  <c r="H140474" i="29" s="1"/>
  <c r="D140474" i="29"/>
  <c r="B140474" i="29"/>
  <c r="G140473" i="29"/>
  <c r="H140473" i="29" s="1"/>
  <c r="D140473" i="29" s="1"/>
  <c r="B140473" i="29"/>
  <c r="G140472" i="29"/>
  <c r="H140472" i="29" s="1"/>
  <c r="D140472" i="29" s="1"/>
  <c r="B140472" i="29"/>
  <c r="G140471" i="29"/>
  <c r="H140471" i="29" s="1"/>
  <c r="D140471" i="29"/>
  <c r="B140471" i="29"/>
  <c r="G140470" i="29"/>
  <c r="H140470" i="29" s="1"/>
  <c r="D140470" i="29" s="1"/>
  <c r="B140470" i="29"/>
  <c r="G140469" i="29"/>
  <c r="H140469" i="29" s="1"/>
  <c r="D140469" i="29" s="1"/>
  <c r="B140469" i="29"/>
  <c r="G140468" i="29"/>
  <c r="H140468" i="29" s="1"/>
  <c r="D140468" i="29"/>
  <c r="B140468" i="29"/>
  <c r="G140467" i="29"/>
  <c r="H140467" i="29" s="1"/>
  <c r="D140467" i="29" s="1"/>
  <c r="B140467" i="29"/>
  <c r="G140466" i="29"/>
  <c r="H140466" i="29" s="1"/>
  <c r="D140466" i="29" s="1"/>
  <c r="B140466" i="29"/>
  <c r="G140465" i="29"/>
  <c r="H140465" i="29" s="1"/>
  <c r="D140465" i="29"/>
  <c r="B140465" i="29"/>
  <c r="G140464" i="29"/>
  <c r="H140464" i="29" s="1"/>
  <c r="D140464" i="29" s="1"/>
  <c r="B140464" i="29"/>
  <c r="G140463" i="29"/>
  <c r="H140463" i="29" s="1"/>
  <c r="D140463" i="29" s="1"/>
  <c r="B140463" i="29"/>
  <c r="G140462" i="29"/>
  <c r="H140462" i="29" s="1"/>
  <c r="D140462" i="29"/>
  <c r="B140462" i="29"/>
  <c r="G140461" i="29"/>
  <c r="H140461" i="29" s="1"/>
  <c r="D140461" i="29" s="1"/>
  <c r="B140461" i="29"/>
  <c r="G140460" i="29"/>
  <c r="H140460" i="29" s="1"/>
  <c r="D140460" i="29" s="1"/>
  <c r="B140460" i="29"/>
  <c r="G140459" i="29"/>
  <c r="H140459" i="29" s="1"/>
  <c r="D140459" i="29"/>
  <c r="B140459" i="29"/>
  <c r="G140458" i="29"/>
  <c r="H140458" i="29" s="1"/>
  <c r="D140458" i="29" s="1"/>
  <c r="B140458" i="29"/>
  <c r="G140457" i="29"/>
  <c r="H140457" i="29" s="1"/>
  <c r="D140457" i="29" s="1"/>
  <c r="B140457" i="29"/>
  <c r="G140456" i="29"/>
  <c r="H140456" i="29" s="1"/>
  <c r="D140456" i="29"/>
  <c r="B140456" i="29"/>
  <c r="G140455" i="29"/>
  <c r="H140455" i="29" s="1"/>
  <c r="D140455" i="29" s="1"/>
  <c r="B140455" i="29"/>
  <c r="G140454" i="29"/>
  <c r="H140454" i="29" s="1"/>
  <c r="D140454" i="29" s="1"/>
  <c r="B140454" i="29"/>
  <c r="G140453" i="29"/>
  <c r="H140453" i="29" s="1"/>
  <c r="D140453" i="29"/>
  <c r="B140453" i="29"/>
  <c r="G140452" i="29"/>
  <c r="H140452" i="29" s="1"/>
  <c r="D140452" i="29" s="1"/>
  <c r="B140452" i="29"/>
  <c r="G140451" i="29"/>
  <c r="H140451" i="29" s="1"/>
  <c r="D140451" i="29" s="1"/>
  <c r="B140451" i="29"/>
  <c r="G140450" i="29"/>
  <c r="H140450" i="29" s="1"/>
  <c r="D140450" i="29" s="1"/>
  <c r="B140450" i="29"/>
  <c r="G140449" i="29"/>
  <c r="H140449" i="29" s="1"/>
  <c r="D140449" i="29" s="1"/>
  <c r="B140449" i="29"/>
  <c r="G140448" i="29"/>
  <c r="H140448" i="29" s="1"/>
  <c r="D140448" i="29" s="1"/>
  <c r="B140448" i="29"/>
  <c r="G140447" i="29"/>
  <c r="H140447" i="29" s="1"/>
  <c r="D140447" i="29" s="1"/>
  <c r="B140447" i="29"/>
  <c r="G140446" i="29"/>
  <c r="H140446" i="29" s="1"/>
  <c r="D140446" i="29" s="1"/>
  <c r="B140446" i="29"/>
  <c r="G140445" i="29"/>
  <c r="H140445" i="29" s="1"/>
  <c r="D140445" i="29" s="1"/>
  <c r="B140445" i="29"/>
  <c r="G140444" i="29"/>
  <c r="H140444" i="29" s="1"/>
  <c r="D140444" i="29"/>
  <c r="B140444" i="29"/>
  <c r="G140443" i="29"/>
  <c r="H140443" i="29" s="1"/>
  <c r="D140443" i="29" s="1"/>
  <c r="B140443" i="29"/>
  <c r="G140442" i="29"/>
  <c r="H140442" i="29" s="1"/>
  <c r="D140442" i="29" s="1"/>
  <c r="B140442" i="29"/>
  <c r="G140441" i="29"/>
  <c r="H140441" i="29" s="1"/>
  <c r="D140441" i="29" s="1"/>
  <c r="B140441" i="29"/>
  <c r="G140440" i="29"/>
  <c r="H140440" i="29" s="1"/>
  <c r="D140440" i="29" s="1"/>
  <c r="B140440" i="29"/>
  <c r="G140439" i="29"/>
  <c r="H140439" i="29" s="1"/>
  <c r="D140439" i="29" s="1"/>
  <c r="B140439" i="29"/>
  <c r="G140438" i="29"/>
  <c r="H140438" i="29" s="1"/>
  <c r="D140438" i="29"/>
  <c r="B140438" i="29"/>
  <c r="G140437" i="29"/>
  <c r="H140437" i="29" s="1"/>
  <c r="D140437" i="29" s="1"/>
  <c r="B140437" i="29"/>
  <c r="G140436" i="29"/>
  <c r="H140436" i="29" s="1"/>
  <c r="D140436" i="29" s="1"/>
  <c r="B140436" i="29"/>
  <c r="G140435" i="29"/>
  <c r="H140435" i="29" s="1"/>
  <c r="D140435" i="29"/>
  <c r="B140435" i="29"/>
  <c r="G140434" i="29"/>
  <c r="H140434" i="29" s="1"/>
  <c r="D140434" i="29" s="1"/>
  <c r="B140434" i="29"/>
  <c r="G140433" i="29"/>
  <c r="H140433" i="29" s="1"/>
  <c r="D140433" i="29" s="1"/>
  <c r="B140433" i="29"/>
  <c r="G140432" i="29"/>
  <c r="H140432" i="29" s="1"/>
  <c r="D140432" i="29"/>
  <c r="B140432" i="29"/>
  <c r="G140431" i="29"/>
  <c r="H140431" i="29" s="1"/>
  <c r="D140431" i="29" s="1"/>
  <c r="B140431" i="29"/>
  <c r="G140430" i="29"/>
  <c r="H140430" i="29" s="1"/>
  <c r="D140430" i="29" s="1"/>
  <c r="B140430" i="29"/>
  <c r="G140429" i="29"/>
  <c r="H140429" i="29" s="1"/>
  <c r="D140429" i="29"/>
  <c r="B140429" i="29"/>
  <c r="G140428" i="29"/>
  <c r="H140428" i="29" s="1"/>
  <c r="D140428" i="29" s="1"/>
  <c r="B140428" i="29"/>
  <c r="G140427" i="29"/>
  <c r="H140427" i="29" s="1"/>
  <c r="D140427" i="29" s="1"/>
  <c r="B140427" i="29"/>
  <c r="G140426" i="29"/>
  <c r="H140426" i="29" s="1"/>
  <c r="D140426" i="29"/>
  <c r="B140426" i="29"/>
  <c r="G140425" i="29"/>
  <c r="H140425" i="29" s="1"/>
  <c r="D140425" i="29" s="1"/>
  <c r="B140425" i="29"/>
  <c r="G140424" i="29"/>
  <c r="H140424" i="29" s="1"/>
  <c r="D140424" i="29" s="1"/>
  <c r="B140424" i="29"/>
  <c r="G140423" i="29"/>
  <c r="H140423" i="29" s="1"/>
  <c r="D140423" i="29"/>
  <c r="B140423" i="29"/>
  <c r="G140422" i="29"/>
  <c r="H140422" i="29" s="1"/>
  <c r="D140422" i="29" s="1"/>
  <c r="B140422" i="29"/>
  <c r="G140421" i="29"/>
  <c r="H140421" i="29" s="1"/>
  <c r="D140421" i="29" s="1"/>
  <c r="B140421" i="29"/>
  <c r="G140420" i="29"/>
  <c r="H140420" i="29" s="1"/>
  <c r="D140420" i="29"/>
  <c r="B140420" i="29"/>
  <c r="G140419" i="29"/>
  <c r="H140419" i="29" s="1"/>
  <c r="D140419" i="29" s="1"/>
  <c r="B140419" i="29"/>
  <c r="G140418" i="29"/>
  <c r="H140418" i="29" s="1"/>
  <c r="D140418" i="29" s="1"/>
  <c r="B140418" i="29"/>
  <c r="G140417" i="29"/>
  <c r="H140417" i="29" s="1"/>
  <c r="D140417" i="29"/>
  <c r="B140417" i="29"/>
  <c r="G140416" i="29"/>
  <c r="H140416" i="29" s="1"/>
  <c r="D140416" i="29" s="1"/>
  <c r="B140416" i="29"/>
  <c r="G140415" i="29"/>
  <c r="H140415" i="29" s="1"/>
  <c r="D140415" i="29" s="1"/>
  <c r="B140415" i="29"/>
  <c r="G140414" i="29"/>
  <c r="H140414" i="29" s="1"/>
  <c r="D140414" i="29" s="1"/>
  <c r="B140414" i="29"/>
  <c r="G140413" i="29"/>
  <c r="H140413" i="29" s="1"/>
  <c r="D140413" i="29" s="1"/>
  <c r="B140413" i="29"/>
  <c r="G140412" i="29"/>
  <c r="H140412" i="29" s="1"/>
  <c r="D140412" i="29" s="1"/>
  <c r="B140412" i="29"/>
  <c r="G140411" i="29"/>
  <c r="H140411" i="29" s="1"/>
  <c r="D140411" i="29" s="1"/>
  <c r="B140411" i="29"/>
  <c r="G140410" i="29"/>
  <c r="H140410" i="29" s="1"/>
  <c r="D140410" i="29" s="1"/>
  <c r="B140410" i="29"/>
  <c r="G140409" i="29"/>
  <c r="H140409" i="29" s="1"/>
  <c r="D140409" i="29" s="1"/>
  <c r="B140409" i="29"/>
  <c r="G140408" i="29"/>
  <c r="H140408" i="29" s="1"/>
  <c r="D140408" i="29"/>
  <c r="B140408" i="29"/>
  <c r="G140407" i="29"/>
  <c r="H140407" i="29" s="1"/>
  <c r="D140407" i="29" s="1"/>
  <c r="B140407" i="29"/>
  <c r="G140406" i="29"/>
  <c r="H140406" i="29" s="1"/>
  <c r="D140406" i="29" s="1"/>
  <c r="B140406" i="29"/>
  <c r="G140405" i="29"/>
  <c r="H140405" i="29" s="1"/>
  <c r="D140405" i="29" s="1"/>
  <c r="B140405" i="29"/>
  <c r="G140404" i="29"/>
  <c r="H140404" i="29" s="1"/>
  <c r="D140404" i="29"/>
  <c r="B140404" i="29"/>
  <c r="G140403" i="29"/>
  <c r="H140403" i="29" s="1"/>
  <c r="D140403" i="29" s="1"/>
  <c r="B140403" i="29"/>
  <c r="G140402" i="29"/>
  <c r="H140402" i="29" s="1"/>
  <c r="D140402" i="29" s="1"/>
  <c r="B140402" i="29"/>
  <c r="G140401" i="29"/>
  <c r="H140401" i="29" s="1"/>
  <c r="D140401" i="29" s="1"/>
  <c r="B140401" i="29"/>
  <c r="G140400" i="29"/>
  <c r="H140400" i="29" s="1"/>
  <c r="D140400" i="29" s="1"/>
  <c r="B140400" i="29"/>
  <c r="G140399" i="29"/>
  <c r="H140399" i="29" s="1"/>
  <c r="D140399" i="29" s="1"/>
  <c r="B140399" i="29"/>
  <c r="G140398" i="29"/>
  <c r="H140398" i="29" s="1"/>
  <c r="D140398" i="29" s="1"/>
  <c r="B140398" i="29"/>
  <c r="H140397" i="29"/>
  <c r="D140397" i="29" s="1"/>
  <c r="G140397" i="29"/>
  <c r="B140397" i="29"/>
  <c r="G140396" i="29"/>
  <c r="H140396" i="29" s="1"/>
  <c r="D140396" i="29" s="1"/>
  <c r="B140396" i="29"/>
  <c r="G140395" i="29"/>
  <c r="H140395" i="29" s="1"/>
  <c r="D140395" i="29"/>
  <c r="B140395" i="29"/>
  <c r="G140394" i="29"/>
  <c r="H140394" i="29" s="1"/>
  <c r="D140394" i="29" s="1"/>
  <c r="B140394" i="29"/>
  <c r="G140393" i="29"/>
  <c r="H140393" i="29" s="1"/>
  <c r="D140393" i="29" s="1"/>
  <c r="B140393" i="29"/>
  <c r="G140392" i="29"/>
  <c r="H140392" i="29" s="1"/>
  <c r="D140392" i="29" s="1"/>
  <c r="B140392" i="29"/>
  <c r="G140391" i="29"/>
  <c r="H140391" i="29" s="1"/>
  <c r="D140391" i="29" s="1"/>
  <c r="B140391" i="29"/>
  <c r="G140390" i="29"/>
  <c r="H140390" i="29" s="1"/>
  <c r="D140390" i="29" s="1"/>
  <c r="B140390" i="29"/>
  <c r="G140389" i="29"/>
  <c r="H140389" i="29" s="1"/>
  <c r="D140389" i="29"/>
  <c r="B140389" i="29"/>
  <c r="H140388" i="29"/>
  <c r="D140388" i="29" s="1"/>
  <c r="G140388" i="29"/>
  <c r="B140388" i="29"/>
  <c r="G140387" i="29"/>
  <c r="H140387" i="29" s="1"/>
  <c r="D140387" i="29" s="1"/>
  <c r="B140387" i="29"/>
  <c r="G140386" i="29"/>
  <c r="H140386" i="29" s="1"/>
  <c r="D140386" i="29" s="1"/>
  <c r="B140386" i="29"/>
  <c r="G140385" i="29"/>
  <c r="H140385" i="29" s="1"/>
  <c r="D140385" i="29" s="1"/>
  <c r="B140385" i="29"/>
  <c r="H140384" i="29"/>
  <c r="G140384" i="29"/>
  <c r="D140384" i="29"/>
  <c r="B140384" i="29"/>
  <c r="G140383" i="29"/>
  <c r="H140383" i="29" s="1"/>
  <c r="D140383" i="29"/>
  <c r="B140383" i="29"/>
  <c r="H140382" i="29"/>
  <c r="G140382" i="29"/>
  <c r="D140382" i="29"/>
  <c r="B140382" i="29"/>
  <c r="G140381" i="29"/>
  <c r="H140381" i="29" s="1"/>
  <c r="D140381" i="29" s="1"/>
  <c r="B140381" i="29"/>
  <c r="G140380" i="29"/>
  <c r="H140380" i="29" s="1"/>
  <c r="D140380" i="29" s="1"/>
  <c r="B140380" i="29"/>
  <c r="G140379" i="29"/>
  <c r="H140379" i="29" s="1"/>
  <c r="D140379" i="29" s="1"/>
  <c r="B140379" i="29"/>
  <c r="H140378" i="29"/>
  <c r="D140378" i="29" s="1"/>
  <c r="G140378" i="29"/>
  <c r="B140378" i="29"/>
  <c r="G140377" i="29"/>
  <c r="H140377" i="29" s="1"/>
  <c r="D140377" i="29" s="1"/>
  <c r="B140377" i="29"/>
  <c r="H140376" i="29"/>
  <c r="D140376" i="29" s="1"/>
  <c r="G140376" i="29"/>
  <c r="B140376" i="29"/>
  <c r="G140375" i="29"/>
  <c r="H140375" i="29" s="1"/>
  <c r="D140375" i="29" s="1"/>
  <c r="B140375" i="29"/>
  <c r="G140374" i="29"/>
  <c r="H140374" i="29" s="1"/>
  <c r="D140374" i="29"/>
  <c r="B140374" i="29"/>
  <c r="G140373" i="29"/>
  <c r="H140373" i="29" s="1"/>
  <c r="D140373" i="29" s="1"/>
  <c r="B140373" i="29"/>
  <c r="G140372" i="29"/>
  <c r="H140372" i="29" s="1"/>
  <c r="D140372" i="29" s="1"/>
  <c r="B140372" i="29"/>
  <c r="G140371" i="29"/>
  <c r="H140371" i="29" s="1"/>
  <c r="D140371" i="29" s="1"/>
  <c r="B140371" i="29"/>
  <c r="G140370" i="29"/>
  <c r="H140370" i="29" s="1"/>
  <c r="D140370" i="29" s="1"/>
  <c r="B140370" i="29"/>
  <c r="H140369" i="29"/>
  <c r="G140369" i="29"/>
  <c r="D140369" i="29"/>
  <c r="B140369" i="29"/>
  <c r="G140368" i="29"/>
  <c r="H140368" i="29" s="1"/>
  <c r="D140368" i="29"/>
  <c r="B140368" i="29"/>
  <c r="H140367" i="29"/>
  <c r="G140367" i="29"/>
  <c r="D140367" i="29"/>
  <c r="B140367" i="29"/>
  <c r="G140366" i="29"/>
  <c r="H140366" i="29" s="1"/>
  <c r="D140366" i="29" s="1"/>
  <c r="B140366" i="29"/>
  <c r="G140365" i="29"/>
  <c r="H140365" i="29" s="1"/>
  <c r="D140365" i="29" s="1"/>
  <c r="B140365" i="29"/>
  <c r="G140364" i="29"/>
  <c r="H140364" i="29" s="1"/>
  <c r="D140364" i="29" s="1"/>
  <c r="B140364" i="29"/>
  <c r="H140363" i="29"/>
  <c r="G140363" i="29"/>
  <c r="D140363" i="29"/>
  <c r="B140363" i="29"/>
  <c r="G140362" i="29"/>
  <c r="H140362" i="29" s="1"/>
  <c r="D140362" i="29" s="1"/>
  <c r="B140362" i="29"/>
  <c r="G140361" i="29"/>
  <c r="H140361" i="29" s="1"/>
  <c r="D140361" i="29"/>
  <c r="B140361" i="29"/>
  <c r="H140360" i="29"/>
  <c r="D140360" i="29" s="1"/>
  <c r="G140360" i="29"/>
  <c r="B140360" i="29"/>
  <c r="G140359" i="29"/>
  <c r="H140359" i="29" s="1"/>
  <c r="D140359" i="29"/>
  <c r="B140359" i="29"/>
  <c r="G140358" i="29"/>
  <c r="H140358" i="29" s="1"/>
  <c r="D140358" i="29" s="1"/>
  <c r="B140358" i="29"/>
  <c r="G140357" i="29"/>
  <c r="H140357" i="29" s="1"/>
  <c r="D140357" i="29"/>
  <c r="B140357" i="29"/>
  <c r="G140356" i="29"/>
  <c r="H140356" i="29" s="1"/>
  <c r="D140356" i="29" s="1"/>
  <c r="B140356" i="29"/>
  <c r="H140355" i="29"/>
  <c r="D140355" i="29" s="1"/>
  <c r="G140355" i="29"/>
  <c r="B140355" i="29"/>
  <c r="H140354" i="29"/>
  <c r="D140354" i="29" s="1"/>
  <c r="G140354" i="29"/>
  <c r="B140354" i="29"/>
  <c r="G140353" i="29"/>
  <c r="H140353" i="29" s="1"/>
  <c r="D140353" i="29"/>
  <c r="B140353" i="29"/>
  <c r="G140352" i="29"/>
  <c r="H140352" i="29" s="1"/>
  <c r="D140352" i="29" s="1"/>
  <c r="B140352" i="29"/>
  <c r="H140351" i="29"/>
  <c r="D140351" i="29" s="1"/>
  <c r="G140351" i="29"/>
  <c r="B140351" i="29"/>
  <c r="G140350" i="29"/>
  <c r="H140350" i="29" s="1"/>
  <c r="D140350" i="29" s="1"/>
  <c r="B140350" i="29"/>
  <c r="H140349" i="29"/>
  <c r="D140349" i="29" s="1"/>
  <c r="G140349" i="29"/>
  <c r="B140349" i="29"/>
  <c r="G140348" i="29"/>
  <c r="H140348" i="29" s="1"/>
  <c r="D140348" i="29" s="1"/>
  <c r="B140348" i="29"/>
  <c r="G140347" i="29"/>
  <c r="H140347" i="29" s="1"/>
  <c r="D140347" i="29" s="1"/>
  <c r="B140347" i="29"/>
  <c r="G140346" i="29"/>
  <c r="H140346" i="29" s="1"/>
  <c r="D140346" i="29" s="1"/>
  <c r="B140346" i="29"/>
  <c r="H140345" i="29"/>
  <c r="D140345" i="29" s="1"/>
  <c r="G140345" i="29"/>
  <c r="B140345" i="29"/>
  <c r="G140344" i="29"/>
  <c r="H140344" i="29" s="1"/>
  <c r="D140344" i="29"/>
  <c r="B140344" i="29"/>
  <c r="G140343" i="29"/>
  <c r="H140343" i="29" s="1"/>
  <c r="D140343" i="29" s="1"/>
  <c r="B140343" i="29"/>
  <c r="G140342" i="29"/>
  <c r="H140342" i="29" s="1"/>
  <c r="D140342" i="29" s="1"/>
  <c r="B140342" i="29"/>
  <c r="G140341" i="29"/>
  <c r="H140341" i="29" s="1"/>
  <c r="D140341" i="29" s="1"/>
  <c r="B140341" i="29"/>
  <c r="H140340" i="29"/>
  <c r="G140340" i="29"/>
  <c r="D140340" i="29"/>
  <c r="B140340" i="29"/>
  <c r="G140339" i="29"/>
  <c r="H140339" i="29" s="1"/>
  <c r="D140339" i="29" s="1"/>
  <c r="B140339" i="29"/>
  <c r="G140338" i="29"/>
  <c r="H140338" i="29" s="1"/>
  <c r="D140338" i="29" s="1"/>
  <c r="B140338" i="29"/>
  <c r="H140337" i="29"/>
  <c r="D140337" i="29" s="1"/>
  <c r="G140337" i="29"/>
  <c r="B140337" i="29"/>
  <c r="H140336" i="29"/>
  <c r="D140336" i="29" s="1"/>
  <c r="G140336" i="29"/>
  <c r="B140336" i="29"/>
  <c r="G140335" i="29"/>
  <c r="H140335" i="29" s="1"/>
  <c r="D140335" i="29"/>
  <c r="B140335" i="29"/>
  <c r="G140334" i="29"/>
  <c r="H140334" i="29" s="1"/>
  <c r="D140334" i="29" s="1"/>
  <c r="B140334" i="29"/>
  <c r="G140333" i="29"/>
  <c r="H140333" i="29" s="1"/>
  <c r="D140333" i="29" s="1"/>
  <c r="B140333" i="29"/>
  <c r="G140332" i="29"/>
  <c r="H140332" i="29" s="1"/>
  <c r="D140332" i="29" s="1"/>
  <c r="B140332" i="29"/>
  <c r="H140331" i="29"/>
  <c r="G140331" i="29"/>
  <c r="D140331" i="29"/>
  <c r="B140331" i="29"/>
  <c r="G140330" i="29"/>
  <c r="H140330" i="29" s="1"/>
  <c r="D140330" i="29"/>
  <c r="B140330" i="29"/>
  <c r="G140329" i="29"/>
  <c r="H140329" i="29" s="1"/>
  <c r="D140329" i="29"/>
  <c r="B140329" i="29"/>
  <c r="G140328" i="29"/>
  <c r="H140328" i="29" s="1"/>
  <c r="D140328" i="29" s="1"/>
  <c r="B140328" i="29"/>
  <c r="H140327" i="29"/>
  <c r="G140327" i="29"/>
  <c r="D140327" i="29"/>
  <c r="B140327" i="29"/>
  <c r="G140326" i="29"/>
  <c r="H140326" i="29" s="1"/>
  <c r="D140326" i="29" s="1"/>
  <c r="B140326" i="29"/>
  <c r="G140325" i="29"/>
  <c r="H140325" i="29" s="1"/>
  <c r="D140325" i="29" s="1"/>
  <c r="B140325" i="29"/>
  <c r="G140324" i="29"/>
  <c r="H140324" i="29" s="1"/>
  <c r="D140324" i="29" s="1"/>
  <c r="B140324" i="29"/>
  <c r="G140323" i="29"/>
  <c r="H140323" i="29" s="1"/>
  <c r="D140323" i="29" s="1"/>
  <c r="B140323" i="29"/>
  <c r="H140322" i="29"/>
  <c r="G140322" i="29"/>
  <c r="D140322" i="29"/>
  <c r="B140322" i="29"/>
  <c r="G140321" i="29"/>
  <c r="H140321" i="29" s="1"/>
  <c r="D140321" i="29" s="1"/>
  <c r="B140321" i="29"/>
  <c r="G140320" i="29"/>
  <c r="H140320" i="29" s="1"/>
  <c r="D140320" i="29" s="1"/>
  <c r="B140320" i="29"/>
  <c r="H140319" i="29"/>
  <c r="D140319" i="29" s="1"/>
  <c r="G140319" i="29"/>
  <c r="B140319" i="29"/>
  <c r="H140318" i="29"/>
  <c r="G140318" i="29"/>
  <c r="D140318" i="29"/>
  <c r="B140318" i="29"/>
  <c r="G140317" i="29"/>
  <c r="H140317" i="29" s="1"/>
  <c r="D140317" i="29"/>
  <c r="B140317" i="29"/>
  <c r="G140316" i="29"/>
  <c r="H140316" i="29" s="1"/>
  <c r="D140316" i="29" s="1"/>
  <c r="B140316" i="29"/>
  <c r="H140315" i="29"/>
  <c r="D140315" i="29" s="1"/>
  <c r="G140315" i="29"/>
  <c r="B140315" i="29"/>
  <c r="H140314" i="29"/>
  <c r="D140314" i="29" s="1"/>
  <c r="G140314" i="29"/>
  <c r="B140314" i="29"/>
  <c r="H140313" i="29"/>
  <c r="G140313" i="29"/>
  <c r="D140313" i="29"/>
  <c r="B140313" i="29"/>
  <c r="G140312" i="29"/>
  <c r="H140312" i="29" s="1"/>
  <c r="D140312" i="29" s="1"/>
  <c r="B140312" i="29"/>
  <c r="H140311" i="29"/>
  <c r="G140311" i="29"/>
  <c r="D140311" i="29"/>
  <c r="B140311" i="29"/>
  <c r="G140310" i="29"/>
  <c r="H140310" i="29" s="1"/>
  <c r="D140310" i="29" s="1"/>
  <c r="B140310" i="29"/>
  <c r="H140309" i="29"/>
  <c r="D140309" i="29" s="1"/>
  <c r="G140309" i="29"/>
  <c r="B140309" i="29"/>
  <c r="H140308" i="29"/>
  <c r="G140308" i="29"/>
  <c r="D140308" i="29"/>
  <c r="B140308" i="29"/>
  <c r="G140307" i="29"/>
  <c r="H140307" i="29" s="1"/>
  <c r="D140307" i="29" s="1"/>
  <c r="B140307" i="29"/>
  <c r="H140306" i="29"/>
  <c r="D140306" i="29" s="1"/>
  <c r="G140306" i="29"/>
  <c r="B140306" i="29"/>
  <c r="H140305" i="29"/>
  <c r="D140305" i="29" s="1"/>
  <c r="G140305" i="29"/>
  <c r="B140305" i="29"/>
  <c r="H140304" i="29"/>
  <c r="D140304" i="29" s="1"/>
  <c r="G140304" i="29"/>
  <c r="B140304" i="29"/>
  <c r="G140303" i="29"/>
  <c r="H140303" i="29" s="1"/>
  <c r="D140303" i="29" s="1"/>
  <c r="B140303" i="29"/>
  <c r="H140302" i="29"/>
  <c r="D140302" i="29" s="1"/>
  <c r="G140302" i="29"/>
  <c r="B140302" i="29"/>
  <c r="H140301" i="29"/>
  <c r="D140301" i="29" s="1"/>
  <c r="G140301" i="29"/>
  <c r="B140301" i="29"/>
  <c r="H140300" i="29"/>
  <c r="D140300" i="29" s="1"/>
  <c r="G140300" i="29"/>
  <c r="B140300" i="29"/>
  <c r="H140299" i="29"/>
  <c r="D140299" i="29" s="1"/>
  <c r="G140299" i="29"/>
  <c r="B140299" i="29"/>
  <c r="G140298" i="29"/>
  <c r="H140298" i="29" s="1"/>
  <c r="D140298" i="29" s="1"/>
  <c r="B140298" i="29"/>
  <c r="G140297" i="29"/>
  <c r="H140297" i="29" s="1"/>
  <c r="D140297" i="29" s="1"/>
  <c r="B140297" i="29"/>
  <c r="H140296" i="29"/>
  <c r="D140296" i="29" s="1"/>
  <c r="G140296" i="29"/>
  <c r="B140296" i="29"/>
  <c r="G140295" i="29"/>
  <c r="H140295" i="29" s="1"/>
  <c r="D140295" i="29" s="1"/>
  <c r="B140295" i="29"/>
  <c r="G140294" i="29"/>
  <c r="H140294" i="29" s="1"/>
  <c r="D140294" i="29" s="1"/>
  <c r="B140294" i="29"/>
  <c r="H140293" i="29"/>
  <c r="D140293" i="29" s="1"/>
  <c r="G140293" i="29"/>
  <c r="B140293" i="29"/>
  <c r="H140292" i="29"/>
  <c r="D140292" i="29" s="1"/>
  <c r="G140292" i="29"/>
  <c r="B140292" i="29"/>
  <c r="H140291" i="29"/>
  <c r="D140291" i="29" s="1"/>
  <c r="G140291" i="29"/>
  <c r="B140291" i="29"/>
  <c r="H140290" i="29"/>
  <c r="G140290" i="29"/>
  <c r="D140290" i="29"/>
  <c r="B140290" i="29"/>
  <c r="G140289" i="29"/>
  <c r="H140289" i="29" s="1"/>
  <c r="D140289" i="29" s="1"/>
  <c r="B140289" i="29"/>
  <c r="H140288" i="29"/>
  <c r="D140288" i="29" s="1"/>
  <c r="G140288" i="29"/>
  <c r="B140288" i="29"/>
  <c r="H140287" i="29"/>
  <c r="G140287" i="29"/>
  <c r="D140287" i="29"/>
  <c r="B140287" i="29"/>
  <c r="H140286" i="29"/>
  <c r="D140286" i="29" s="1"/>
  <c r="G140286" i="29"/>
  <c r="B140286" i="29"/>
  <c r="G140285" i="29"/>
  <c r="H140285" i="29" s="1"/>
  <c r="D140285" i="29" s="1"/>
  <c r="B140285" i="29"/>
  <c r="H140284" i="29"/>
  <c r="G140284" i="29"/>
  <c r="D140284" i="29"/>
  <c r="B140284" i="29"/>
  <c r="H140283" i="29"/>
  <c r="D140283" i="29" s="1"/>
  <c r="G140283" i="29"/>
  <c r="B140283" i="29"/>
  <c r="G140282" i="29"/>
  <c r="H140282" i="29" s="1"/>
  <c r="D140282" i="29" s="1"/>
  <c r="B140282" i="29"/>
  <c r="H140281" i="29"/>
  <c r="D140281" i="29" s="1"/>
  <c r="G140281" i="29"/>
  <c r="B140281" i="29"/>
  <c r="G140280" i="29"/>
  <c r="H140280" i="29" s="1"/>
  <c r="D140280" i="29" s="1"/>
  <c r="B140280" i="29"/>
  <c r="H140279" i="29"/>
  <c r="D140279" i="29" s="1"/>
  <c r="G140279" i="29"/>
  <c r="B140279" i="29"/>
  <c r="H140278" i="29"/>
  <c r="D140278" i="29" s="1"/>
  <c r="G140278" i="29"/>
  <c r="B140278" i="29"/>
  <c r="G140277" i="29"/>
  <c r="H140277" i="29" s="1"/>
  <c r="D140277" i="29" s="1"/>
  <c r="B140277" i="29"/>
  <c r="G140276" i="29"/>
  <c r="H140276" i="29" s="1"/>
  <c r="D140276" i="29" s="1"/>
  <c r="B140276" i="29"/>
  <c r="H140275" i="29"/>
  <c r="G140275" i="29"/>
  <c r="D140275" i="29"/>
  <c r="B140275" i="29"/>
  <c r="G140274" i="29"/>
  <c r="H140274" i="29" s="1"/>
  <c r="D140274" i="29" s="1"/>
  <c r="B140274" i="29"/>
  <c r="H140273" i="29"/>
  <c r="D140273" i="29" s="1"/>
  <c r="G140273" i="29"/>
  <c r="B140273" i="29"/>
  <c r="H140272" i="29"/>
  <c r="G140272" i="29"/>
  <c r="D140272" i="29"/>
  <c r="B140272" i="29"/>
  <c r="G140271" i="29"/>
  <c r="H140271" i="29" s="1"/>
  <c r="D140271" i="29" s="1"/>
  <c r="B140271" i="29"/>
  <c r="H140270" i="29"/>
  <c r="D140270" i="29" s="1"/>
  <c r="G140270" i="29"/>
  <c r="B140270" i="29"/>
  <c r="H140269" i="29"/>
  <c r="D140269" i="29" s="1"/>
  <c r="G140269" i="29"/>
  <c r="B140269" i="29"/>
  <c r="H140268" i="29"/>
  <c r="D140268" i="29" s="1"/>
  <c r="G140268" i="29"/>
  <c r="B140268" i="29"/>
  <c r="G140267" i="29"/>
  <c r="H140267" i="29" s="1"/>
  <c r="D140267" i="29" s="1"/>
  <c r="B140267" i="29"/>
  <c r="H140266" i="29"/>
  <c r="D140266" i="29" s="1"/>
  <c r="G140266" i="29"/>
  <c r="B140266" i="29"/>
  <c r="H140265" i="29"/>
  <c r="D140265" i="29" s="1"/>
  <c r="G140265" i="29"/>
  <c r="B140265" i="29"/>
  <c r="G140264" i="29"/>
  <c r="H140264" i="29" s="1"/>
  <c r="D140264" i="29" s="1"/>
  <c r="B140264" i="29"/>
  <c r="H140263" i="29"/>
  <c r="D140263" i="29" s="1"/>
  <c r="G140263" i="29"/>
  <c r="B140263" i="29"/>
  <c r="G140262" i="29"/>
  <c r="H140262" i="29" s="1"/>
  <c r="D140262" i="29" s="1"/>
  <c r="B140262" i="29"/>
  <c r="G140261" i="29"/>
  <c r="H140261" i="29" s="1"/>
  <c r="D140261" i="29" s="1"/>
  <c r="B140261" i="29"/>
  <c r="H140260" i="29"/>
  <c r="D140260" i="29" s="1"/>
  <c r="G140260" i="29"/>
  <c r="B140260" i="29"/>
  <c r="G140259" i="29"/>
  <c r="H140259" i="29" s="1"/>
  <c r="D140259" i="29" s="1"/>
  <c r="B140259" i="29"/>
  <c r="G140258" i="29"/>
  <c r="H140258" i="29" s="1"/>
  <c r="D140258" i="29" s="1"/>
  <c r="B140258" i="29"/>
  <c r="H140257" i="29"/>
  <c r="D140257" i="29" s="1"/>
  <c r="G140257" i="29"/>
  <c r="B140257" i="29"/>
  <c r="H140256" i="29"/>
  <c r="D140256" i="29" s="1"/>
  <c r="G140256" i="29"/>
  <c r="B140256" i="29"/>
  <c r="H140255" i="29"/>
  <c r="D140255" i="29" s="1"/>
  <c r="G140255" i="29"/>
  <c r="B140255" i="29"/>
  <c r="H140254" i="29"/>
  <c r="G140254" i="29"/>
  <c r="D140254" i="29"/>
  <c r="B140254" i="29"/>
  <c r="G140253" i="29"/>
  <c r="H140253" i="29" s="1"/>
  <c r="D140253" i="29" s="1"/>
  <c r="B140253" i="29"/>
  <c r="H140252" i="29"/>
  <c r="D140252" i="29" s="1"/>
  <c r="G140252" i="29"/>
  <c r="B140252" i="29"/>
  <c r="H140251" i="29"/>
  <c r="G140251" i="29"/>
  <c r="D140251" i="29"/>
  <c r="B140251" i="29"/>
  <c r="H140250" i="29"/>
  <c r="D140250" i="29" s="1"/>
  <c r="G140250" i="29"/>
  <c r="B140250" i="29"/>
  <c r="G140249" i="29"/>
  <c r="H140249" i="29" s="1"/>
  <c r="D140249" i="29" s="1"/>
  <c r="B140249" i="29"/>
  <c r="H140248" i="29"/>
  <c r="G140248" i="29"/>
  <c r="D140248" i="29"/>
  <c r="B140248" i="29"/>
  <c r="H140247" i="29"/>
  <c r="D140247" i="29" s="1"/>
  <c r="G140247" i="29"/>
  <c r="B140247" i="29"/>
  <c r="G140246" i="29"/>
  <c r="H140246" i="29" s="1"/>
  <c r="D140246" i="29" s="1"/>
  <c r="B140246" i="29"/>
  <c r="H140245" i="29"/>
  <c r="D140245" i="29" s="1"/>
  <c r="G140245" i="29"/>
  <c r="B140245" i="29"/>
  <c r="G140244" i="29"/>
  <c r="H140244" i="29" s="1"/>
  <c r="D140244" i="29" s="1"/>
  <c r="B140244" i="29"/>
  <c r="H140243" i="29"/>
  <c r="D140243" i="29" s="1"/>
  <c r="G140243" i="29"/>
  <c r="B140243" i="29"/>
  <c r="H140242" i="29"/>
  <c r="D140242" i="29" s="1"/>
  <c r="G140242" i="29"/>
  <c r="B140242" i="29"/>
  <c r="G140241" i="29"/>
  <c r="H140241" i="29" s="1"/>
  <c r="D140241" i="29" s="1"/>
  <c r="B140241" i="29"/>
  <c r="G140240" i="29"/>
  <c r="H140240" i="29" s="1"/>
  <c r="D140240" i="29" s="1"/>
  <c r="B140240" i="29"/>
  <c r="H140239" i="29"/>
  <c r="G140239" i="29"/>
  <c r="D140239" i="29"/>
  <c r="B140239" i="29"/>
  <c r="G140238" i="29"/>
  <c r="H140238" i="29" s="1"/>
  <c r="D140238" i="29" s="1"/>
  <c r="B140238" i="29"/>
  <c r="H140237" i="29"/>
  <c r="D140237" i="29" s="1"/>
  <c r="G140237" i="29"/>
  <c r="B140237" i="29"/>
  <c r="G140236" i="29"/>
  <c r="H140236" i="29" s="1"/>
  <c r="D140236" i="29" s="1"/>
  <c r="B140236" i="29"/>
  <c r="G140235" i="29"/>
  <c r="H140235" i="29" s="1"/>
  <c r="D140235" i="29" s="1"/>
  <c r="B140235" i="29"/>
  <c r="H140234" i="29"/>
  <c r="D140234" i="29" s="1"/>
  <c r="G140234" i="29"/>
  <c r="B140234" i="29"/>
  <c r="H140233" i="29"/>
  <c r="D140233" i="29" s="1"/>
  <c r="G140233" i="29"/>
  <c r="B140233" i="29"/>
  <c r="H140232" i="29"/>
  <c r="D140232" i="29" s="1"/>
  <c r="G140232" i="29"/>
  <c r="B140232" i="29"/>
  <c r="G140231" i="29"/>
  <c r="H140231" i="29" s="1"/>
  <c r="D140231" i="29" s="1"/>
  <c r="B140231" i="29"/>
  <c r="G140230" i="29"/>
  <c r="H140230" i="29" s="1"/>
  <c r="D140230" i="29" s="1"/>
  <c r="B140230" i="29"/>
  <c r="H140229" i="29"/>
  <c r="D140229" i="29" s="1"/>
  <c r="G140229" i="29"/>
  <c r="B140229" i="29"/>
  <c r="G140228" i="29"/>
  <c r="H140228" i="29" s="1"/>
  <c r="D140228" i="29" s="1"/>
  <c r="B140228" i="29"/>
  <c r="H140227" i="29"/>
  <c r="D140227" i="29" s="1"/>
  <c r="G140227" i="29"/>
  <c r="B140227" i="29"/>
  <c r="G140226" i="29"/>
  <c r="H140226" i="29" s="1"/>
  <c r="D140226" i="29" s="1"/>
  <c r="B140226" i="29"/>
  <c r="G140225" i="29"/>
  <c r="H140225" i="29" s="1"/>
  <c r="D140225" i="29" s="1"/>
  <c r="B140225" i="29"/>
  <c r="H140224" i="29"/>
  <c r="D140224" i="29" s="1"/>
  <c r="G140224" i="29"/>
  <c r="B140224" i="29"/>
  <c r="G140223" i="29"/>
  <c r="H140223" i="29" s="1"/>
  <c r="D140223" i="29" s="1"/>
  <c r="B140223" i="29"/>
  <c r="G140222" i="29"/>
  <c r="H140222" i="29" s="1"/>
  <c r="D140222" i="29" s="1"/>
  <c r="B140222" i="29"/>
  <c r="G140221" i="29"/>
  <c r="H140221" i="29" s="1"/>
  <c r="D140221" i="29" s="1"/>
  <c r="B140221" i="29"/>
  <c r="H140220" i="29"/>
  <c r="D140220" i="29" s="1"/>
  <c r="G140220" i="29"/>
  <c r="B140220" i="29"/>
  <c r="H140219" i="29"/>
  <c r="D140219" i="29" s="1"/>
  <c r="G140219" i="29"/>
  <c r="B140219" i="29"/>
  <c r="G140218" i="29"/>
  <c r="H140218" i="29" s="1"/>
  <c r="D140218" i="29" s="1"/>
  <c r="B140218" i="29"/>
  <c r="G140217" i="29"/>
  <c r="H140217" i="29" s="1"/>
  <c r="D140217" i="29" s="1"/>
  <c r="B140217" i="29"/>
  <c r="H140216" i="29"/>
  <c r="D140216" i="29" s="1"/>
  <c r="G140216" i="29"/>
  <c r="B140216" i="29"/>
  <c r="G140215" i="29"/>
  <c r="H140215" i="29" s="1"/>
  <c r="D140215" i="29" s="1"/>
  <c r="B140215" i="29"/>
  <c r="H140214" i="29"/>
  <c r="D140214" i="29" s="1"/>
  <c r="G140214" i="29"/>
  <c r="B140214" i="29"/>
  <c r="G140213" i="29"/>
  <c r="H140213" i="29" s="1"/>
  <c r="D140213" i="29" s="1"/>
  <c r="B140213" i="29"/>
  <c r="G140212" i="29"/>
  <c r="H140212" i="29" s="1"/>
  <c r="D140212" i="29" s="1"/>
  <c r="B140212" i="29"/>
  <c r="H140211" i="29"/>
  <c r="D140211" i="29" s="1"/>
  <c r="G140211" i="29"/>
  <c r="B140211" i="29"/>
  <c r="G140210" i="29"/>
  <c r="H140210" i="29" s="1"/>
  <c r="D140210" i="29" s="1"/>
  <c r="B140210" i="29"/>
  <c r="H140209" i="29"/>
  <c r="D140209" i="29" s="1"/>
  <c r="G140209" i="29"/>
  <c r="B140209" i="29"/>
  <c r="G140208" i="29"/>
  <c r="H140208" i="29" s="1"/>
  <c r="D140208" i="29" s="1"/>
  <c r="B140208" i="29"/>
  <c r="H140207" i="29"/>
  <c r="D140207" i="29" s="1"/>
  <c r="G140207" i="29"/>
  <c r="B140207" i="29"/>
  <c r="H140206" i="29"/>
  <c r="D140206" i="29" s="1"/>
  <c r="G140206" i="29"/>
  <c r="B140206" i="29"/>
  <c r="G140205" i="29"/>
  <c r="H140205" i="29" s="1"/>
  <c r="D140205" i="29" s="1"/>
  <c r="B140205" i="29"/>
  <c r="G140204" i="29"/>
  <c r="H140204" i="29" s="1"/>
  <c r="D140204" i="29" s="1"/>
  <c r="B140204" i="29"/>
  <c r="G140203" i="29"/>
  <c r="H140203" i="29" s="1"/>
  <c r="D140203" i="29" s="1"/>
  <c r="B140203" i="29"/>
  <c r="G140202" i="29"/>
  <c r="H140202" i="29" s="1"/>
  <c r="D140202" i="29" s="1"/>
  <c r="B140202" i="29"/>
  <c r="H140201" i="29"/>
  <c r="D140201" i="29" s="1"/>
  <c r="G140201" i="29"/>
  <c r="B140201" i="29"/>
  <c r="G140200" i="29"/>
  <c r="H140200" i="29" s="1"/>
  <c r="D140200" i="29" s="1"/>
  <c r="B140200" i="29"/>
  <c r="G140199" i="29"/>
  <c r="H140199" i="29" s="1"/>
  <c r="D140199" i="29" s="1"/>
  <c r="B140199" i="29"/>
  <c r="H140198" i="29"/>
  <c r="D140198" i="29" s="1"/>
  <c r="G140198" i="29"/>
  <c r="B140198" i="29"/>
  <c r="H140197" i="29"/>
  <c r="D140197" i="29" s="1"/>
  <c r="G140197" i="29"/>
  <c r="B140197" i="29"/>
  <c r="H140196" i="29"/>
  <c r="D140196" i="29" s="1"/>
  <c r="G140196" i="29"/>
  <c r="B140196" i="29"/>
  <c r="G140195" i="29"/>
  <c r="H140195" i="29" s="1"/>
  <c r="D140195" i="29" s="1"/>
  <c r="B140195" i="29"/>
  <c r="G140194" i="29"/>
  <c r="H140194" i="29" s="1"/>
  <c r="D140194" i="29" s="1"/>
  <c r="B140194" i="29"/>
  <c r="H140193" i="29"/>
  <c r="D140193" i="29" s="1"/>
  <c r="G140193" i="29"/>
  <c r="B140193" i="29"/>
  <c r="G140192" i="29"/>
  <c r="H140192" i="29" s="1"/>
  <c r="D140192" i="29" s="1"/>
  <c r="B140192" i="29"/>
  <c r="H140191" i="29"/>
  <c r="D140191" i="29" s="1"/>
  <c r="G140191" i="29"/>
  <c r="B140191" i="29"/>
  <c r="G140190" i="29"/>
  <c r="H140190" i="29" s="1"/>
  <c r="D140190" i="29" s="1"/>
  <c r="B140190" i="29"/>
  <c r="G140189" i="29"/>
  <c r="H140189" i="29" s="1"/>
  <c r="D140189" i="29" s="1"/>
  <c r="B140189" i="29"/>
  <c r="H140188" i="29"/>
  <c r="D140188" i="29" s="1"/>
  <c r="G140188" i="29"/>
  <c r="B140188" i="29"/>
  <c r="G140187" i="29"/>
  <c r="H140187" i="29" s="1"/>
  <c r="D140187" i="29" s="1"/>
  <c r="B140187" i="29"/>
  <c r="G140186" i="29"/>
  <c r="H140186" i="29" s="1"/>
  <c r="D140186" i="29" s="1"/>
  <c r="B140186" i="29"/>
  <c r="G140185" i="29"/>
  <c r="H140185" i="29" s="1"/>
  <c r="D140185" i="29" s="1"/>
  <c r="B140185" i="29"/>
  <c r="H140184" i="29"/>
  <c r="D140184" i="29" s="1"/>
  <c r="G140184" i="29"/>
  <c r="B140184" i="29"/>
  <c r="H140183" i="29"/>
  <c r="D140183" i="29" s="1"/>
  <c r="G140183" i="29"/>
  <c r="B140183" i="29"/>
  <c r="G140182" i="29"/>
  <c r="H140182" i="29" s="1"/>
  <c r="D140182" i="29" s="1"/>
  <c r="B140182" i="29"/>
  <c r="G140181" i="29"/>
  <c r="H140181" i="29" s="1"/>
  <c r="D140181" i="29" s="1"/>
  <c r="B140181" i="29"/>
  <c r="H140180" i="29"/>
  <c r="D140180" i="29" s="1"/>
  <c r="G140180" i="29"/>
  <c r="B140180" i="29"/>
  <c r="G140179" i="29"/>
  <c r="H140179" i="29" s="1"/>
  <c r="D140179" i="29" s="1"/>
  <c r="B140179" i="29"/>
  <c r="H140178" i="29"/>
  <c r="D140178" i="29" s="1"/>
  <c r="G140178" i="29"/>
  <c r="B140178" i="29"/>
  <c r="G140177" i="29"/>
  <c r="H140177" i="29" s="1"/>
  <c r="D140177" i="29" s="1"/>
  <c r="B140177" i="29"/>
  <c r="G140176" i="29"/>
  <c r="H140176" i="29" s="1"/>
  <c r="D140176" i="29" s="1"/>
  <c r="B140176" i="29"/>
  <c r="H140175" i="29"/>
  <c r="D140175" i="29" s="1"/>
  <c r="G140175" i="29"/>
  <c r="B140175" i="29"/>
  <c r="G140174" i="29"/>
  <c r="H140174" i="29" s="1"/>
  <c r="D140174" i="29" s="1"/>
  <c r="B140174" i="29"/>
  <c r="H140173" i="29"/>
  <c r="D140173" i="29" s="1"/>
  <c r="G140173" i="29"/>
  <c r="B140173" i="29"/>
  <c r="G140172" i="29"/>
  <c r="H140172" i="29" s="1"/>
  <c r="D140172" i="29" s="1"/>
  <c r="B140172" i="29"/>
  <c r="H140171" i="29"/>
  <c r="D140171" i="29" s="1"/>
  <c r="G140171" i="29"/>
  <c r="B140171" i="29"/>
  <c r="H140170" i="29"/>
  <c r="D140170" i="29" s="1"/>
  <c r="G140170" i="29"/>
  <c r="B140170" i="29"/>
  <c r="G140169" i="29"/>
  <c r="H140169" i="29" s="1"/>
  <c r="D140169" i="29"/>
  <c r="B140169" i="29"/>
  <c r="G140168" i="29"/>
  <c r="H140168" i="29" s="1"/>
  <c r="D140168" i="29" s="1"/>
  <c r="B140168" i="29"/>
  <c r="G140167" i="29"/>
  <c r="H140167" i="29" s="1"/>
  <c r="D140167" i="29" s="1"/>
  <c r="B140167" i="29"/>
  <c r="G140166" i="29"/>
  <c r="H140166" i="29" s="1"/>
  <c r="D140166" i="29" s="1"/>
  <c r="B140166" i="29"/>
  <c r="H140165" i="29"/>
  <c r="D140165" i="29" s="1"/>
  <c r="G140165" i="29"/>
  <c r="B140165" i="29"/>
  <c r="G140164" i="29"/>
  <c r="H140164" i="29" s="1"/>
  <c r="D140164" i="29" s="1"/>
  <c r="B140164" i="29"/>
  <c r="G140163" i="29"/>
  <c r="H140163" i="29" s="1"/>
  <c r="D140163" i="29" s="1"/>
  <c r="B140163" i="29"/>
  <c r="H140162" i="29"/>
  <c r="D140162" i="29" s="1"/>
  <c r="G140162" i="29"/>
  <c r="B140162" i="29"/>
  <c r="H140161" i="29"/>
  <c r="D140161" i="29" s="1"/>
  <c r="G140161" i="29"/>
  <c r="B140161" i="29"/>
  <c r="H140160" i="29"/>
  <c r="D140160" i="29" s="1"/>
  <c r="G140160" i="29"/>
  <c r="B140160" i="29"/>
  <c r="G140159" i="29"/>
  <c r="H140159" i="29" s="1"/>
  <c r="D140159" i="29" s="1"/>
  <c r="B140159" i="29"/>
  <c r="G140158" i="29"/>
  <c r="H140158" i="29" s="1"/>
  <c r="D140158" i="29" s="1"/>
  <c r="B140158" i="29"/>
  <c r="H140157" i="29"/>
  <c r="D140157" i="29" s="1"/>
  <c r="G140157" i="29"/>
  <c r="B140157" i="29"/>
  <c r="G140156" i="29"/>
  <c r="H140156" i="29" s="1"/>
  <c r="D140156" i="29" s="1"/>
  <c r="B140156" i="29"/>
  <c r="H140155" i="29"/>
  <c r="D140155" i="29" s="1"/>
  <c r="G140155" i="29"/>
  <c r="B140155" i="29"/>
  <c r="G140154" i="29"/>
  <c r="H140154" i="29" s="1"/>
  <c r="D140154" i="29" s="1"/>
  <c r="B140154" i="29"/>
  <c r="G140153" i="29"/>
  <c r="H140153" i="29" s="1"/>
  <c r="D140153" i="29" s="1"/>
  <c r="B140153" i="29"/>
  <c r="H140152" i="29"/>
  <c r="D140152" i="29" s="1"/>
  <c r="G140152" i="29"/>
  <c r="B140152" i="29"/>
  <c r="G140151" i="29"/>
  <c r="H140151" i="29" s="1"/>
  <c r="D140151" i="29" s="1"/>
  <c r="B140151" i="29"/>
  <c r="G140150" i="29"/>
  <c r="H140150" i="29" s="1"/>
  <c r="D140150" i="29" s="1"/>
  <c r="B140150" i="29"/>
  <c r="G140149" i="29"/>
  <c r="H140149" i="29" s="1"/>
  <c r="D140149" i="29" s="1"/>
  <c r="B140149" i="29"/>
  <c r="H140148" i="29"/>
  <c r="D140148" i="29" s="1"/>
  <c r="G140148" i="29"/>
  <c r="B140148" i="29"/>
  <c r="H140147" i="29"/>
  <c r="D140147" i="29" s="1"/>
  <c r="G140147" i="29"/>
  <c r="B140147" i="29"/>
  <c r="G140146" i="29"/>
  <c r="H140146" i="29" s="1"/>
  <c r="D140146" i="29" s="1"/>
  <c r="B140146" i="29"/>
  <c r="G140145" i="29"/>
  <c r="H140145" i="29" s="1"/>
  <c r="D140145" i="29" s="1"/>
  <c r="B140145" i="29"/>
  <c r="G140144" i="29"/>
  <c r="H140144" i="29" s="1"/>
  <c r="D140144" i="29" s="1"/>
  <c r="B140144" i="29"/>
  <c r="G140143" i="29"/>
  <c r="H140143" i="29" s="1"/>
  <c r="D140143" i="29" s="1"/>
  <c r="B140143" i="29"/>
  <c r="H140142" i="29"/>
  <c r="D140142" i="29" s="1"/>
  <c r="G140142" i="29"/>
  <c r="B140142" i="29"/>
  <c r="G140141" i="29"/>
  <c r="H140141" i="29" s="1"/>
  <c r="D140141" i="29" s="1"/>
  <c r="B140141" i="29"/>
  <c r="G140140" i="29"/>
  <c r="H140140" i="29" s="1"/>
  <c r="D140140" i="29" s="1"/>
  <c r="B140140" i="29"/>
  <c r="H140139" i="29"/>
  <c r="D140139" i="29" s="1"/>
  <c r="G140139" i="29"/>
  <c r="B140139" i="29"/>
  <c r="G140138" i="29"/>
  <c r="H140138" i="29" s="1"/>
  <c r="D140138" i="29" s="1"/>
  <c r="B140138" i="29"/>
  <c r="H140137" i="29"/>
  <c r="D140137" i="29" s="1"/>
  <c r="G140137" i="29"/>
  <c r="B140137" i="29"/>
  <c r="H140136" i="29"/>
  <c r="D140136" i="29" s="1"/>
  <c r="G140136" i="29"/>
  <c r="B140136" i="29"/>
  <c r="H140135" i="29"/>
  <c r="D140135" i="29" s="1"/>
  <c r="G140135" i="29"/>
  <c r="B140135" i="29"/>
  <c r="G140134" i="29"/>
  <c r="H140134" i="29" s="1"/>
  <c r="D140134" i="29" s="1"/>
  <c r="B140134" i="29"/>
  <c r="G140133" i="29"/>
  <c r="H140133" i="29" s="1"/>
  <c r="D140133" i="29" s="1"/>
  <c r="B140133" i="29"/>
  <c r="G140132" i="29"/>
  <c r="H140132" i="29" s="1"/>
  <c r="D140132" i="29" s="1"/>
  <c r="B140132" i="29"/>
  <c r="G140131" i="29"/>
  <c r="H140131" i="29" s="1"/>
  <c r="D140131" i="29" s="1"/>
  <c r="B140131" i="29"/>
  <c r="G140130" i="29"/>
  <c r="H140130" i="29" s="1"/>
  <c r="D140130" i="29"/>
  <c r="B140130" i="29"/>
  <c r="H140129" i="29"/>
  <c r="D140129" i="29" s="1"/>
  <c r="G140129" i="29"/>
  <c r="B140129" i="29"/>
  <c r="G140128" i="29"/>
  <c r="H140128" i="29" s="1"/>
  <c r="D140128" i="29"/>
  <c r="B140128" i="29"/>
  <c r="G140127" i="29"/>
  <c r="H140127" i="29" s="1"/>
  <c r="D140127" i="29" s="1"/>
  <c r="B140127" i="29"/>
  <c r="H140126" i="29"/>
  <c r="D140126" i="29" s="1"/>
  <c r="G140126" i="29"/>
  <c r="B140126" i="29"/>
  <c r="H140125" i="29"/>
  <c r="D140125" i="29" s="1"/>
  <c r="G140125" i="29"/>
  <c r="B140125" i="29"/>
  <c r="H140124" i="29"/>
  <c r="D140124" i="29" s="1"/>
  <c r="G140124" i="29"/>
  <c r="B140124" i="29"/>
  <c r="G140123" i="29"/>
  <c r="H140123" i="29" s="1"/>
  <c r="D140123" i="29" s="1"/>
  <c r="B140123" i="29"/>
  <c r="G140122" i="29"/>
  <c r="H140122" i="29" s="1"/>
  <c r="D140122" i="29" s="1"/>
  <c r="B140122" i="29"/>
  <c r="G140121" i="29"/>
  <c r="H140121" i="29" s="1"/>
  <c r="D140121" i="29" s="1"/>
  <c r="B140121" i="29"/>
  <c r="G140120" i="29"/>
  <c r="H140120" i="29" s="1"/>
  <c r="D140120" i="29" s="1"/>
  <c r="B140120" i="29"/>
  <c r="H140119" i="29"/>
  <c r="D140119" i="29" s="1"/>
  <c r="G140119" i="29"/>
  <c r="B140119" i="29"/>
  <c r="G140118" i="29"/>
  <c r="H140118" i="29" s="1"/>
  <c r="D140118" i="29" s="1"/>
  <c r="B140118" i="29"/>
  <c r="G140117" i="29"/>
  <c r="H140117" i="29" s="1"/>
  <c r="D140117" i="29" s="1"/>
  <c r="B140117" i="29"/>
  <c r="H140116" i="29"/>
  <c r="D140116" i="29" s="1"/>
  <c r="G140116" i="29"/>
  <c r="B140116" i="29"/>
  <c r="G140115" i="29"/>
  <c r="H140115" i="29" s="1"/>
  <c r="D140115" i="29" s="1"/>
  <c r="B140115" i="29"/>
  <c r="G140114" i="29"/>
  <c r="H140114" i="29" s="1"/>
  <c r="D140114" i="29" s="1"/>
  <c r="B140114" i="29"/>
  <c r="H140113" i="29"/>
  <c r="D140113" i="29" s="1"/>
  <c r="G140113" i="29"/>
  <c r="B140113" i="29"/>
  <c r="H140112" i="29"/>
  <c r="D140112" i="29" s="1"/>
  <c r="G140112" i="29"/>
  <c r="B140112" i="29"/>
  <c r="H140111" i="29"/>
  <c r="D140111" i="29" s="1"/>
  <c r="G140111" i="29"/>
  <c r="B140111" i="29"/>
  <c r="G140110" i="29"/>
  <c r="H140110" i="29" s="1"/>
  <c r="D140110" i="29"/>
  <c r="B140110" i="29"/>
  <c r="G140109" i="29"/>
  <c r="H140109" i="29" s="1"/>
  <c r="D140109" i="29" s="1"/>
  <c r="B140109" i="29"/>
  <c r="G140108" i="29"/>
  <c r="H140108" i="29" s="1"/>
  <c r="D140108" i="29" s="1"/>
  <c r="B140108" i="29"/>
  <c r="G140107" i="29"/>
  <c r="H140107" i="29" s="1"/>
  <c r="D140107" i="29" s="1"/>
  <c r="B140107" i="29"/>
  <c r="G140106" i="29"/>
  <c r="H140106" i="29" s="1"/>
  <c r="D140106" i="29" s="1"/>
  <c r="B140106" i="29"/>
  <c r="G140105" i="29"/>
  <c r="H140105" i="29" s="1"/>
  <c r="D140105" i="29" s="1"/>
  <c r="B140105" i="29"/>
  <c r="G140104" i="29"/>
  <c r="H140104" i="29" s="1"/>
  <c r="D140104" i="29"/>
  <c r="B140104" i="29"/>
  <c r="G140103" i="29"/>
  <c r="H140103" i="29" s="1"/>
  <c r="D140103" i="29" s="1"/>
  <c r="B140103" i="29"/>
  <c r="H140102" i="29"/>
  <c r="D140102" i="29" s="1"/>
  <c r="G140102" i="29"/>
  <c r="B140102" i="29"/>
  <c r="G140101" i="29"/>
  <c r="H140101" i="29" s="1"/>
  <c r="D140101" i="29"/>
  <c r="B140101" i="29"/>
  <c r="G140100" i="29"/>
  <c r="H140100" i="29" s="1"/>
  <c r="D140100" i="29" s="1"/>
  <c r="B140100" i="29"/>
  <c r="G140099" i="29"/>
  <c r="H140099" i="29" s="1"/>
  <c r="D140099" i="29" s="1"/>
  <c r="B140099" i="29"/>
  <c r="G140098" i="29"/>
  <c r="H140098" i="29" s="1"/>
  <c r="D140098" i="29" s="1"/>
  <c r="B140098" i="29"/>
  <c r="G140097" i="29"/>
  <c r="H140097" i="29" s="1"/>
  <c r="D140097" i="29" s="1"/>
  <c r="B140097" i="29"/>
  <c r="G140096" i="29"/>
  <c r="H140096" i="29" s="1"/>
  <c r="D140096" i="29" s="1"/>
  <c r="B140096" i="29"/>
  <c r="G140095" i="29"/>
  <c r="H140095" i="29" s="1"/>
  <c r="D140095" i="29" s="1"/>
  <c r="B140095" i="29"/>
  <c r="G140094" i="29"/>
  <c r="H140094" i="29" s="1"/>
  <c r="D140094" i="29" s="1"/>
  <c r="B140094" i="29"/>
  <c r="G140093" i="29"/>
  <c r="H140093" i="29" s="1"/>
  <c r="D140093" i="29" s="1"/>
  <c r="B140093" i="29"/>
  <c r="G140092" i="29"/>
  <c r="H140092" i="29" s="1"/>
  <c r="D140092" i="29"/>
  <c r="B140092" i="29"/>
  <c r="G140091" i="29"/>
  <c r="H140091" i="29" s="1"/>
  <c r="D140091" i="29" s="1"/>
  <c r="B140091" i="29"/>
  <c r="G140090" i="29"/>
  <c r="H140090" i="29" s="1"/>
  <c r="D140090" i="29" s="1"/>
  <c r="B140090" i="29"/>
  <c r="G140089" i="29"/>
  <c r="H140089" i="29" s="1"/>
  <c r="D140089" i="29" s="1"/>
  <c r="B140089" i="29"/>
  <c r="G140088" i="29"/>
  <c r="H140088" i="29" s="1"/>
  <c r="D140088" i="29" s="1"/>
  <c r="B140088" i="29"/>
  <c r="G140087" i="29"/>
  <c r="H140087" i="29" s="1"/>
  <c r="D140087" i="29" s="1"/>
  <c r="B140087" i="29"/>
  <c r="G140086" i="29"/>
  <c r="H140086" i="29" s="1"/>
  <c r="D140086" i="29" s="1"/>
  <c r="B140086" i="29"/>
  <c r="G140085" i="29"/>
  <c r="H140085" i="29" s="1"/>
  <c r="D140085" i="29" s="1"/>
  <c r="B140085" i="29"/>
  <c r="G140084" i="29"/>
  <c r="H140084" i="29" s="1"/>
  <c r="D140084" i="29" s="1"/>
  <c r="B140084" i="29"/>
  <c r="G140083" i="29"/>
  <c r="H140083" i="29" s="1"/>
  <c r="D140083" i="29"/>
  <c r="B140083" i="29"/>
  <c r="G140082" i="29"/>
  <c r="H140082" i="29" s="1"/>
  <c r="D140082" i="29" s="1"/>
  <c r="B140082" i="29"/>
  <c r="G140081" i="29"/>
  <c r="H140081" i="29" s="1"/>
  <c r="D140081" i="29" s="1"/>
  <c r="B140081" i="29"/>
  <c r="G140080" i="29"/>
  <c r="H140080" i="29" s="1"/>
  <c r="D140080" i="29" s="1"/>
  <c r="B140080" i="29"/>
  <c r="G140079" i="29"/>
  <c r="H140079" i="29" s="1"/>
  <c r="D140079" i="29" s="1"/>
  <c r="B140079" i="29"/>
  <c r="G140078" i="29"/>
  <c r="H140078" i="29" s="1"/>
  <c r="D140078" i="29" s="1"/>
  <c r="B140078" i="29"/>
  <c r="G140077" i="29"/>
  <c r="H140077" i="29" s="1"/>
  <c r="D140077" i="29" s="1"/>
  <c r="B140077" i="29"/>
  <c r="G140076" i="29"/>
  <c r="H140076" i="29" s="1"/>
  <c r="D140076" i="29" s="1"/>
  <c r="B140076" i="29"/>
  <c r="G140075" i="29"/>
  <c r="H140075" i="29" s="1"/>
  <c r="D140075" i="29" s="1"/>
  <c r="B140075" i="29"/>
  <c r="G140074" i="29"/>
  <c r="H140074" i="29" s="1"/>
  <c r="D140074" i="29" s="1"/>
  <c r="B140074" i="29"/>
  <c r="G140073" i="29"/>
  <c r="H140073" i="29" s="1"/>
  <c r="D140073" i="29" s="1"/>
  <c r="B140073" i="29"/>
  <c r="G140072" i="29"/>
  <c r="H140072" i="29" s="1"/>
  <c r="D140072" i="29" s="1"/>
  <c r="B140072" i="29"/>
  <c r="G140071" i="29"/>
  <c r="H140071" i="29" s="1"/>
  <c r="D140071" i="29" s="1"/>
  <c r="B140071" i="29"/>
  <c r="G140070" i="29"/>
  <c r="H140070" i="29" s="1"/>
  <c r="D140070" i="29" s="1"/>
  <c r="B140070" i="29"/>
  <c r="G140069" i="29"/>
  <c r="H140069" i="29" s="1"/>
  <c r="D140069" i="29" s="1"/>
  <c r="B140069" i="29"/>
  <c r="G140068" i="29"/>
  <c r="H140068" i="29" s="1"/>
  <c r="D140068" i="29" s="1"/>
  <c r="B140068" i="29"/>
  <c r="G140067" i="29"/>
  <c r="H140067" i="29" s="1"/>
  <c r="D140067" i="29" s="1"/>
  <c r="B140067" i="29"/>
  <c r="G140066" i="29"/>
  <c r="H140066" i="29" s="1"/>
  <c r="D140066" i="29" s="1"/>
  <c r="B140066" i="29"/>
  <c r="G140065" i="29"/>
  <c r="H140065" i="29" s="1"/>
  <c r="D140065" i="29" s="1"/>
  <c r="B140065" i="29"/>
  <c r="G140064" i="29"/>
  <c r="H140064" i="29" s="1"/>
  <c r="D140064" i="29" s="1"/>
  <c r="B140064" i="29"/>
  <c r="G140063" i="29"/>
  <c r="H140063" i="29" s="1"/>
  <c r="D140063" i="29" s="1"/>
  <c r="B140063" i="29"/>
  <c r="H140062" i="29"/>
  <c r="D140062" i="29" s="1"/>
  <c r="G140062" i="29"/>
  <c r="B140062" i="29"/>
  <c r="G140061" i="29"/>
  <c r="H140061" i="29" s="1"/>
  <c r="D140061" i="29" s="1"/>
  <c r="B140061" i="29"/>
  <c r="G140060" i="29"/>
  <c r="H140060" i="29" s="1"/>
  <c r="D140060" i="29" s="1"/>
  <c r="B140060" i="29"/>
  <c r="G140059" i="29"/>
  <c r="H140059" i="29" s="1"/>
  <c r="D140059" i="29" s="1"/>
  <c r="B140059" i="29"/>
  <c r="G140058" i="29"/>
  <c r="H140058" i="29" s="1"/>
  <c r="D140058" i="29" s="1"/>
  <c r="B140058" i="29"/>
  <c r="H140057" i="29"/>
  <c r="D140057" i="29" s="1"/>
  <c r="G140057" i="29"/>
  <c r="B140057" i="29"/>
  <c r="G140056" i="29"/>
  <c r="H140056" i="29" s="1"/>
  <c r="D140056" i="29" s="1"/>
  <c r="B140056" i="29"/>
  <c r="G140055" i="29"/>
  <c r="H140055" i="29" s="1"/>
  <c r="D140055" i="29" s="1"/>
  <c r="B140055" i="29"/>
  <c r="H140054" i="29"/>
  <c r="D140054" i="29" s="1"/>
  <c r="G140054" i="29"/>
  <c r="B140054" i="29"/>
  <c r="H140053" i="29"/>
  <c r="D140053" i="29" s="1"/>
  <c r="G140053" i="29"/>
  <c r="B140053" i="29"/>
  <c r="G140052" i="29"/>
  <c r="H140052" i="29" s="1"/>
  <c r="D140052" i="29" s="1"/>
  <c r="B140052" i="29"/>
  <c r="G140051" i="29"/>
  <c r="H140051" i="29" s="1"/>
  <c r="D140051" i="29" s="1"/>
  <c r="B140051" i="29"/>
  <c r="H140050" i="29"/>
  <c r="D140050" i="29" s="1"/>
  <c r="G140050" i="29"/>
  <c r="B140050" i="29"/>
  <c r="G140049" i="29"/>
  <c r="H140049" i="29" s="1"/>
  <c r="D140049" i="29" s="1"/>
  <c r="B140049" i="29"/>
  <c r="G140048" i="29"/>
  <c r="H140048" i="29" s="1"/>
  <c r="D140048" i="29" s="1"/>
  <c r="B140048" i="29"/>
  <c r="G140047" i="29"/>
  <c r="H140047" i="29" s="1"/>
  <c r="D140047" i="29" s="1"/>
  <c r="B140047" i="29"/>
  <c r="G140046" i="29"/>
  <c r="H140046" i="29" s="1"/>
  <c r="D140046" i="29" s="1"/>
  <c r="B140046" i="29"/>
  <c r="H140045" i="29"/>
  <c r="D140045" i="29" s="1"/>
  <c r="G140045" i="29"/>
  <c r="B140045" i="29"/>
  <c r="G140044" i="29"/>
  <c r="H140044" i="29" s="1"/>
  <c r="D140044" i="29" s="1"/>
  <c r="B140044" i="29"/>
  <c r="G140043" i="29"/>
  <c r="H140043" i="29" s="1"/>
  <c r="D140043" i="29" s="1"/>
  <c r="B140043" i="29"/>
  <c r="H140042" i="29"/>
  <c r="D140042" i="29" s="1"/>
  <c r="G140042" i="29"/>
  <c r="B140042" i="29"/>
  <c r="H140041" i="29"/>
  <c r="D140041" i="29" s="1"/>
  <c r="G140041" i="29"/>
  <c r="B140041" i="29"/>
  <c r="G140040" i="29"/>
  <c r="H140040" i="29" s="1"/>
  <c r="D140040" i="29" s="1"/>
  <c r="B140040" i="29"/>
  <c r="G140039" i="29"/>
  <c r="H140039" i="29" s="1"/>
  <c r="D140039" i="29" s="1"/>
  <c r="B140039" i="29"/>
  <c r="H140038" i="29"/>
  <c r="D140038" i="29" s="1"/>
  <c r="G140038" i="29"/>
  <c r="B140038" i="29"/>
  <c r="G140037" i="29"/>
  <c r="H140037" i="29" s="1"/>
  <c r="D140037" i="29" s="1"/>
  <c r="B140037" i="29"/>
  <c r="G140036" i="29"/>
  <c r="H140036" i="29" s="1"/>
  <c r="D140036" i="29" s="1"/>
  <c r="B140036" i="29"/>
  <c r="G140035" i="29"/>
  <c r="H140035" i="29" s="1"/>
  <c r="D140035" i="29" s="1"/>
  <c r="B140035" i="29"/>
  <c r="G140034" i="29"/>
  <c r="H140034" i="29" s="1"/>
  <c r="D140034" i="29" s="1"/>
  <c r="B140034" i="29"/>
  <c r="G140033" i="29"/>
  <c r="H140033" i="29" s="1"/>
  <c r="D140033" i="29" s="1"/>
  <c r="B140033" i="29"/>
  <c r="G140032" i="29"/>
  <c r="H140032" i="29" s="1"/>
  <c r="D140032" i="29" s="1"/>
  <c r="B140032" i="29"/>
  <c r="G140031" i="29"/>
  <c r="H140031" i="29" s="1"/>
  <c r="D140031" i="29" s="1"/>
  <c r="B140031" i="29"/>
  <c r="H140030" i="29"/>
  <c r="D140030" i="29" s="1"/>
  <c r="G140030" i="29"/>
  <c r="B140030" i="29"/>
  <c r="G140029" i="29"/>
  <c r="H140029" i="29" s="1"/>
  <c r="D140029" i="29" s="1"/>
  <c r="B140029" i="29"/>
  <c r="G140028" i="29"/>
  <c r="H140028" i="29" s="1"/>
  <c r="D140028" i="29" s="1"/>
  <c r="B140028" i="29"/>
  <c r="G140027" i="29"/>
  <c r="H140027" i="29" s="1"/>
  <c r="D140027" i="29" s="1"/>
  <c r="B140027" i="29"/>
  <c r="H140026" i="29"/>
  <c r="D140026" i="29" s="1"/>
  <c r="G140026" i="29"/>
  <c r="B140026" i="29"/>
  <c r="G140025" i="29"/>
  <c r="H140025" i="29" s="1"/>
  <c r="D140025" i="29" s="1"/>
  <c r="B140025" i="29"/>
  <c r="G140024" i="29"/>
  <c r="H140024" i="29" s="1"/>
  <c r="D140024" i="29" s="1"/>
  <c r="B140024" i="29"/>
  <c r="G140023" i="29"/>
  <c r="H140023" i="29" s="1"/>
  <c r="D140023" i="29" s="1"/>
  <c r="B140023" i="29"/>
  <c r="G140022" i="29"/>
  <c r="H140022" i="29" s="1"/>
  <c r="D140022" i="29" s="1"/>
  <c r="B140022" i="29"/>
  <c r="G140021" i="29"/>
  <c r="H140021" i="29" s="1"/>
  <c r="D140021" i="29" s="1"/>
  <c r="B140021" i="29"/>
  <c r="G140020" i="29"/>
  <c r="H140020" i="29" s="1"/>
  <c r="D140020" i="29" s="1"/>
  <c r="B140020" i="29"/>
  <c r="G140019" i="29"/>
  <c r="H140019" i="29" s="1"/>
  <c r="D140019" i="29" s="1"/>
  <c r="B140019" i="29"/>
  <c r="H140018" i="29"/>
  <c r="D140018" i="29" s="1"/>
  <c r="G140018" i="29"/>
  <c r="B140018" i="29"/>
  <c r="G140017" i="29"/>
  <c r="H140017" i="29" s="1"/>
  <c r="D140017" i="29" s="1"/>
  <c r="B140017" i="29"/>
  <c r="G140016" i="29"/>
  <c r="H140016" i="29" s="1"/>
  <c r="D140016" i="29" s="1"/>
  <c r="B140016" i="29"/>
  <c r="G140015" i="29"/>
  <c r="H140015" i="29" s="1"/>
  <c r="D140015" i="29" s="1"/>
  <c r="B140015" i="29"/>
  <c r="H140014" i="29"/>
  <c r="D140014" i="29" s="1"/>
  <c r="G140014" i="29"/>
  <c r="B140014" i="29"/>
  <c r="G140013" i="29"/>
  <c r="H140013" i="29" s="1"/>
  <c r="D140013" i="29" s="1"/>
  <c r="B140013" i="29"/>
  <c r="G140012" i="29"/>
  <c r="H140012" i="29" s="1"/>
  <c r="D140012" i="29" s="1"/>
  <c r="B140012" i="29"/>
  <c r="G140011" i="29"/>
  <c r="H140011" i="29" s="1"/>
  <c r="D140011" i="29" s="1"/>
  <c r="B140011" i="29"/>
  <c r="G140010" i="29"/>
  <c r="H140010" i="29" s="1"/>
  <c r="D140010" i="29" s="1"/>
  <c r="B140010" i="29"/>
  <c r="G140009" i="29"/>
  <c r="H140009" i="29" s="1"/>
  <c r="D140009" i="29" s="1"/>
  <c r="B140009" i="29"/>
  <c r="G140008" i="29"/>
  <c r="H140008" i="29" s="1"/>
  <c r="D140008" i="29" s="1"/>
  <c r="B140008" i="29"/>
  <c r="G140007" i="29"/>
  <c r="H140007" i="29" s="1"/>
  <c r="D140007" i="29" s="1"/>
  <c r="B140007" i="29"/>
  <c r="H140006" i="29"/>
  <c r="D140006" i="29" s="1"/>
  <c r="G140006" i="29"/>
  <c r="B140006" i="29"/>
  <c r="G140005" i="29"/>
  <c r="H140005" i="29" s="1"/>
  <c r="D140005" i="29" s="1"/>
  <c r="B140005" i="29"/>
  <c r="G140004" i="29"/>
  <c r="H140004" i="29" s="1"/>
  <c r="D140004" i="29" s="1"/>
  <c r="B140004" i="29"/>
  <c r="G140003" i="29"/>
  <c r="H140003" i="29" s="1"/>
  <c r="D140003" i="29" s="1"/>
  <c r="B140003" i="29"/>
  <c r="H140002" i="29"/>
  <c r="D140002" i="29" s="1"/>
  <c r="G140002" i="29"/>
  <c r="B140002" i="29"/>
  <c r="G140001" i="29"/>
  <c r="H140001" i="29" s="1"/>
  <c r="D140001" i="29" s="1"/>
  <c r="B140001" i="29"/>
  <c r="G140000" i="29"/>
  <c r="H140000" i="29" s="1"/>
  <c r="D140000" i="29" s="1"/>
  <c r="B140000" i="29"/>
  <c r="G139999" i="29"/>
  <c r="H139999" i="29" s="1"/>
  <c r="D139999" i="29" s="1"/>
  <c r="B139999" i="29"/>
  <c r="G139998" i="29"/>
  <c r="H139998" i="29" s="1"/>
  <c r="D139998" i="29" s="1"/>
  <c r="B139998" i="29"/>
  <c r="G139997" i="29"/>
  <c r="H139997" i="29" s="1"/>
  <c r="D139997" i="29" s="1"/>
  <c r="B139997" i="29"/>
  <c r="G139996" i="29"/>
  <c r="H139996" i="29" s="1"/>
  <c r="D139996" i="29" s="1"/>
  <c r="B139996" i="29"/>
  <c r="G139995" i="29"/>
  <c r="H139995" i="29" s="1"/>
  <c r="D139995" i="29" s="1"/>
  <c r="B139995" i="29"/>
  <c r="H139994" i="29"/>
  <c r="D139994" i="29" s="1"/>
  <c r="G139994" i="29"/>
  <c r="B139994" i="29"/>
  <c r="G139993" i="29"/>
  <c r="H139993" i="29" s="1"/>
  <c r="D139993" i="29" s="1"/>
  <c r="B139993" i="29"/>
  <c r="G139992" i="29"/>
  <c r="H139992" i="29" s="1"/>
  <c r="D139992" i="29" s="1"/>
  <c r="B139992" i="29"/>
  <c r="G139991" i="29"/>
  <c r="H139991" i="29" s="1"/>
  <c r="D139991" i="29" s="1"/>
  <c r="B139991" i="29"/>
  <c r="H139990" i="29"/>
  <c r="D139990" i="29" s="1"/>
  <c r="G139990" i="29"/>
  <c r="B139990" i="29"/>
  <c r="G139989" i="29"/>
  <c r="H139989" i="29" s="1"/>
  <c r="D139989" i="29" s="1"/>
  <c r="B139989" i="29"/>
  <c r="G139988" i="29"/>
  <c r="H139988" i="29" s="1"/>
  <c r="D139988" i="29" s="1"/>
  <c r="B139988" i="29"/>
  <c r="G139987" i="29"/>
  <c r="H139987" i="29" s="1"/>
  <c r="D139987" i="29" s="1"/>
  <c r="B139987" i="29"/>
  <c r="G139986" i="29"/>
  <c r="H139986" i="29" s="1"/>
  <c r="D139986" i="29" s="1"/>
  <c r="B139986" i="29"/>
  <c r="G139985" i="29"/>
  <c r="H139985" i="29" s="1"/>
  <c r="D139985" i="29" s="1"/>
  <c r="B139985" i="29"/>
  <c r="G139984" i="29"/>
  <c r="H139984" i="29" s="1"/>
  <c r="D139984" i="29" s="1"/>
  <c r="B139984" i="29"/>
  <c r="G139983" i="29"/>
  <c r="H139983" i="29" s="1"/>
  <c r="D139983" i="29" s="1"/>
  <c r="B139983" i="29"/>
  <c r="H139982" i="29"/>
  <c r="D139982" i="29" s="1"/>
  <c r="G139982" i="29"/>
  <c r="B139982" i="29"/>
  <c r="G139981" i="29"/>
  <c r="H139981" i="29" s="1"/>
  <c r="D139981" i="29" s="1"/>
  <c r="B139981" i="29"/>
  <c r="G139980" i="29"/>
  <c r="H139980" i="29" s="1"/>
  <c r="D139980" i="29" s="1"/>
  <c r="B139980" i="29"/>
  <c r="G139979" i="29"/>
  <c r="H139979" i="29" s="1"/>
  <c r="D139979" i="29" s="1"/>
  <c r="B139979" i="29"/>
  <c r="H139978" i="29"/>
  <c r="D139978" i="29" s="1"/>
  <c r="G139978" i="29"/>
  <c r="B139978" i="29"/>
  <c r="G139977" i="29"/>
  <c r="H139977" i="29" s="1"/>
  <c r="D139977" i="29" s="1"/>
  <c r="B139977" i="29"/>
  <c r="G139976" i="29"/>
  <c r="H139976" i="29" s="1"/>
  <c r="D139976" i="29" s="1"/>
  <c r="B139976" i="29"/>
  <c r="G139975" i="29"/>
  <c r="H139975" i="29" s="1"/>
  <c r="D139975" i="29" s="1"/>
  <c r="B139975" i="29"/>
  <c r="G139974" i="29"/>
  <c r="H139974" i="29" s="1"/>
  <c r="D139974" i="29" s="1"/>
  <c r="B139974" i="29"/>
  <c r="G139973" i="29"/>
  <c r="H139973" i="29" s="1"/>
  <c r="D139973" i="29" s="1"/>
  <c r="B139973" i="29"/>
  <c r="G139972" i="29"/>
  <c r="H139972" i="29" s="1"/>
  <c r="D139972" i="29" s="1"/>
  <c r="B139972" i="29"/>
  <c r="G139971" i="29"/>
  <c r="H139971" i="29" s="1"/>
  <c r="D139971" i="29" s="1"/>
  <c r="B139971" i="29"/>
  <c r="H139970" i="29"/>
  <c r="D139970" i="29" s="1"/>
  <c r="G139970" i="29"/>
  <c r="B139970" i="29"/>
  <c r="G139969" i="29"/>
  <c r="H139969" i="29" s="1"/>
  <c r="D139969" i="29" s="1"/>
  <c r="B139969" i="29"/>
  <c r="G139968" i="29"/>
  <c r="H139968" i="29" s="1"/>
  <c r="D139968" i="29" s="1"/>
  <c r="B139968" i="29"/>
  <c r="G139967" i="29"/>
  <c r="H139967" i="29" s="1"/>
  <c r="D139967" i="29" s="1"/>
  <c r="B139967" i="29"/>
  <c r="H139966" i="29"/>
  <c r="D139966" i="29" s="1"/>
  <c r="G139966" i="29"/>
  <c r="B139966" i="29"/>
  <c r="G139965" i="29"/>
  <c r="H139965" i="29" s="1"/>
  <c r="D139965" i="29" s="1"/>
  <c r="B139965" i="29"/>
  <c r="G139964" i="29"/>
  <c r="H139964" i="29" s="1"/>
  <c r="D139964" i="29" s="1"/>
  <c r="B139964" i="29"/>
  <c r="G139963" i="29"/>
  <c r="H139963" i="29" s="1"/>
  <c r="D139963" i="29" s="1"/>
  <c r="B139963" i="29"/>
  <c r="G139962" i="29"/>
  <c r="H139962" i="29" s="1"/>
  <c r="D139962" i="29" s="1"/>
  <c r="B139962" i="29"/>
  <c r="G139961" i="29"/>
  <c r="H139961" i="29" s="1"/>
  <c r="D139961" i="29" s="1"/>
  <c r="B139961" i="29"/>
  <c r="G139960" i="29"/>
  <c r="H139960" i="29" s="1"/>
  <c r="D139960" i="29" s="1"/>
  <c r="B139960" i="29"/>
  <c r="G139959" i="29"/>
  <c r="H139959" i="29" s="1"/>
  <c r="D139959" i="29" s="1"/>
  <c r="B139959" i="29"/>
  <c r="H139958" i="29"/>
  <c r="D139958" i="29" s="1"/>
  <c r="G139958" i="29"/>
  <c r="B139958" i="29"/>
  <c r="G139957" i="29"/>
  <c r="H139957" i="29" s="1"/>
  <c r="D139957" i="29" s="1"/>
  <c r="B139957" i="29"/>
  <c r="G139956" i="29"/>
  <c r="H139956" i="29" s="1"/>
  <c r="D139956" i="29" s="1"/>
  <c r="B139956" i="29"/>
  <c r="G139955" i="29"/>
  <c r="H139955" i="29" s="1"/>
  <c r="D139955" i="29" s="1"/>
  <c r="B139955" i="29"/>
  <c r="H139954" i="29"/>
  <c r="D139954" i="29" s="1"/>
  <c r="G139954" i="29"/>
  <c r="B139954" i="29"/>
  <c r="G139953" i="29"/>
  <c r="H139953" i="29" s="1"/>
  <c r="D139953" i="29" s="1"/>
  <c r="B139953" i="29"/>
  <c r="G139952" i="29"/>
  <c r="H139952" i="29" s="1"/>
  <c r="D139952" i="29" s="1"/>
  <c r="B139952" i="29"/>
  <c r="H139951" i="29"/>
  <c r="D139951" i="29" s="1"/>
  <c r="G139951" i="29"/>
  <c r="B139951" i="29"/>
  <c r="G139950" i="29"/>
  <c r="H139950" i="29" s="1"/>
  <c r="D139950" i="29" s="1"/>
  <c r="B139950" i="29"/>
  <c r="H139949" i="29"/>
  <c r="D139949" i="29" s="1"/>
  <c r="G139949" i="29"/>
  <c r="B139949" i="29"/>
  <c r="H139948" i="29"/>
  <c r="G139948" i="29"/>
  <c r="D139948" i="29"/>
  <c r="B139948" i="29"/>
  <c r="G139947" i="29"/>
  <c r="H139947" i="29" s="1"/>
  <c r="D139947" i="29" s="1"/>
  <c r="B139947" i="29"/>
  <c r="H139946" i="29"/>
  <c r="D139946" i="29" s="1"/>
  <c r="G139946" i="29"/>
  <c r="B139946" i="29"/>
  <c r="G139945" i="29"/>
  <c r="H139945" i="29" s="1"/>
  <c r="D139945" i="29" s="1"/>
  <c r="B139945" i="29"/>
  <c r="H139944" i="29"/>
  <c r="D139944" i="29" s="1"/>
  <c r="G139944" i="29"/>
  <c r="B139944" i="29"/>
  <c r="H139943" i="29"/>
  <c r="D139943" i="29" s="1"/>
  <c r="G139943" i="29"/>
  <c r="B139943" i="29"/>
  <c r="G139942" i="29"/>
  <c r="H139942" i="29" s="1"/>
  <c r="D139942" i="29" s="1"/>
  <c r="B139942" i="29"/>
  <c r="H139941" i="29"/>
  <c r="D139941" i="29" s="1"/>
  <c r="G139941" i="29"/>
  <c r="B139941" i="29"/>
  <c r="H139940" i="29"/>
  <c r="D139940" i="29" s="1"/>
  <c r="G139940" i="29"/>
  <c r="B139940" i="29"/>
  <c r="G139939" i="29"/>
  <c r="H139939" i="29" s="1"/>
  <c r="D139939" i="29" s="1"/>
  <c r="B139939" i="29"/>
  <c r="H139938" i="29"/>
  <c r="D139938" i="29" s="1"/>
  <c r="G139938" i="29"/>
  <c r="B139938" i="29"/>
  <c r="H139937" i="29"/>
  <c r="D139937" i="29" s="1"/>
  <c r="G139937" i="29"/>
  <c r="B139937" i="29"/>
  <c r="G139936" i="29"/>
  <c r="H139936" i="29" s="1"/>
  <c r="D139936" i="29" s="1"/>
  <c r="B139936" i="29"/>
  <c r="H139935" i="29"/>
  <c r="D139935" i="29" s="1"/>
  <c r="G139935" i="29"/>
  <c r="B139935" i="29"/>
  <c r="H139934" i="29"/>
  <c r="D139934" i="29" s="1"/>
  <c r="G139934" i="29"/>
  <c r="B139934" i="29"/>
  <c r="G139933" i="29"/>
  <c r="H139933" i="29" s="1"/>
  <c r="D139933" i="29" s="1"/>
  <c r="B139933" i="29"/>
  <c r="H139932" i="29"/>
  <c r="D139932" i="29" s="1"/>
  <c r="G139932" i="29"/>
  <c r="B139932" i="29"/>
  <c r="H139931" i="29"/>
  <c r="D139931" i="29" s="1"/>
  <c r="G139931" i="29"/>
  <c r="B139931" i="29"/>
  <c r="G139930" i="29"/>
  <c r="H139930" i="29" s="1"/>
  <c r="D139930" i="29" s="1"/>
  <c r="B139930" i="29"/>
  <c r="H139929" i="29"/>
  <c r="D139929" i="29" s="1"/>
  <c r="G139929" i="29"/>
  <c r="B139929" i="29"/>
  <c r="H139928" i="29"/>
  <c r="D139928" i="29" s="1"/>
  <c r="G139928" i="29"/>
  <c r="B139928" i="29"/>
  <c r="G139927" i="29"/>
  <c r="H139927" i="29" s="1"/>
  <c r="D139927" i="29" s="1"/>
  <c r="B139927" i="29"/>
  <c r="H139926" i="29"/>
  <c r="D139926" i="29" s="1"/>
  <c r="G139926" i="29"/>
  <c r="B139926" i="29"/>
  <c r="H139925" i="29"/>
  <c r="D139925" i="29" s="1"/>
  <c r="G139925" i="29"/>
  <c r="B139925" i="29"/>
  <c r="G139924" i="29"/>
  <c r="H139924" i="29" s="1"/>
  <c r="D139924" i="29" s="1"/>
  <c r="B139924" i="29"/>
  <c r="H139923" i="29"/>
  <c r="D139923" i="29" s="1"/>
  <c r="G139923" i="29"/>
  <c r="B139923" i="29"/>
  <c r="H139922" i="29"/>
  <c r="D139922" i="29" s="1"/>
  <c r="G139922" i="29"/>
  <c r="B139922" i="29"/>
  <c r="G139921" i="29"/>
  <c r="H139921" i="29" s="1"/>
  <c r="D139921" i="29" s="1"/>
  <c r="B139921" i="29"/>
  <c r="H139920" i="29"/>
  <c r="D139920" i="29" s="1"/>
  <c r="G139920" i="29"/>
  <c r="B139920" i="29"/>
  <c r="H139919" i="29"/>
  <c r="D139919" i="29" s="1"/>
  <c r="G139919" i="29"/>
  <c r="B139919" i="29"/>
  <c r="G139918" i="29"/>
  <c r="H139918" i="29" s="1"/>
  <c r="D139918" i="29" s="1"/>
  <c r="B139918" i="29"/>
  <c r="H139917" i="29"/>
  <c r="D139917" i="29" s="1"/>
  <c r="G139917" i="29"/>
  <c r="B139917" i="29"/>
  <c r="H139916" i="29"/>
  <c r="D139916" i="29" s="1"/>
  <c r="G139916" i="29"/>
  <c r="B139916" i="29"/>
  <c r="G139915" i="29"/>
  <c r="H139915" i="29" s="1"/>
  <c r="D139915" i="29" s="1"/>
  <c r="B139915" i="29"/>
  <c r="G139914" i="29"/>
  <c r="H139914" i="29" s="1"/>
  <c r="D139914" i="29" s="1"/>
  <c r="B139914" i="29"/>
  <c r="H139913" i="29"/>
  <c r="D139913" i="29" s="1"/>
  <c r="G139913" i="29"/>
  <c r="B139913" i="29"/>
  <c r="G139912" i="29"/>
  <c r="H139912" i="29" s="1"/>
  <c r="D139912" i="29" s="1"/>
  <c r="B139912" i="29"/>
  <c r="H139911" i="29"/>
  <c r="D139911" i="29" s="1"/>
  <c r="G139911" i="29"/>
  <c r="B139911" i="29"/>
  <c r="H139910" i="29"/>
  <c r="D139910" i="29" s="1"/>
  <c r="G139910" i="29"/>
  <c r="B139910" i="29"/>
  <c r="G139909" i="29"/>
  <c r="H139909" i="29" s="1"/>
  <c r="D139909" i="29" s="1"/>
  <c r="B139909" i="29"/>
  <c r="G139908" i="29"/>
  <c r="H139908" i="29" s="1"/>
  <c r="D139908" i="29" s="1"/>
  <c r="B139908" i="29"/>
  <c r="H139907" i="29"/>
  <c r="D139907" i="29" s="1"/>
  <c r="G139907" i="29"/>
  <c r="B139907" i="29"/>
  <c r="G139906" i="29"/>
  <c r="H139906" i="29" s="1"/>
  <c r="D139906" i="29" s="1"/>
  <c r="B139906" i="29"/>
  <c r="G139905" i="29"/>
  <c r="H139905" i="29" s="1"/>
  <c r="D139905" i="29" s="1"/>
  <c r="B139905" i="29"/>
  <c r="H139904" i="29"/>
  <c r="D139904" i="29" s="1"/>
  <c r="G139904" i="29"/>
  <c r="B139904" i="29"/>
  <c r="G139903" i="29"/>
  <c r="H139903" i="29" s="1"/>
  <c r="D139903" i="29" s="1"/>
  <c r="B139903" i="29"/>
  <c r="H139902" i="29"/>
  <c r="D139902" i="29" s="1"/>
  <c r="G139902" i="29"/>
  <c r="B139902" i="29"/>
  <c r="H139901" i="29"/>
  <c r="D139901" i="29" s="1"/>
  <c r="G139901" i="29"/>
  <c r="B139901" i="29"/>
  <c r="G139900" i="29"/>
  <c r="H139900" i="29" s="1"/>
  <c r="D139900" i="29" s="1"/>
  <c r="B139900" i="29"/>
  <c r="G139899" i="29"/>
  <c r="H139899" i="29" s="1"/>
  <c r="D139899" i="29" s="1"/>
  <c r="B139899" i="29"/>
  <c r="H139898" i="29"/>
  <c r="D139898" i="29" s="1"/>
  <c r="G139898" i="29"/>
  <c r="B139898" i="29"/>
  <c r="G139897" i="29"/>
  <c r="H139897" i="29" s="1"/>
  <c r="D139897" i="29" s="1"/>
  <c r="B139897" i="29"/>
  <c r="G139896" i="29"/>
  <c r="H139896" i="29" s="1"/>
  <c r="D139896" i="29" s="1"/>
  <c r="B139896" i="29"/>
  <c r="H139895" i="29"/>
  <c r="D139895" i="29" s="1"/>
  <c r="G139895" i="29"/>
  <c r="B139895" i="29"/>
  <c r="G139894" i="29"/>
  <c r="H139894" i="29" s="1"/>
  <c r="D139894" i="29" s="1"/>
  <c r="B139894" i="29"/>
  <c r="H139893" i="29"/>
  <c r="D139893" i="29" s="1"/>
  <c r="G139893" i="29"/>
  <c r="B139893" i="29"/>
  <c r="H139892" i="29"/>
  <c r="D139892" i="29" s="1"/>
  <c r="G139892" i="29"/>
  <c r="B139892" i="29"/>
  <c r="G139891" i="29"/>
  <c r="H139891" i="29" s="1"/>
  <c r="D139891" i="29" s="1"/>
  <c r="B139891" i="29"/>
  <c r="G139890" i="29"/>
  <c r="H139890" i="29" s="1"/>
  <c r="D139890" i="29" s="1"/>
  <c r="B139890" i="29"/>
  <c r="H139889" i="29"/>
  <c r="D139889" i="29" s="1"/>
  <c r="G139889" i="29"/>
  <c r="B139889" i="29"/>
  <c r="G139888" i="29"/>
  <c r="H139888" i="29" s="1"/>
  <c r="D139888" i="29" s="1"/>
  <c r="B139888" i="29"/>
  <c r="G139887" i="29"/>
  <c r="H139887" i="29" s="1"/>
  <c r="D139887" i="29" s="1"/>
  <c r="B139887" i="29"/>
  <c r="G139886" i="29"/>
  <c r="H139886" i="29" s="1"/>
  <c r="D139886" i="29" s="1"/>
  <c r="B139886" i="29"/>
  <c r="G139885" i="29"/>
  <c r="H139885" i="29" s="1"/>
  <c r="D139885" i="29" s="1"/>
  <c r="B139885" i="29"/>
  <c r="H139884" i="29"/>
  <c r="G139884" i="29"/>
  <c r="D139884" i="29"/>
  <c r="B139884" i="29"/>
  <c r="G139883" i="29"/>
  <c r="H139883" i="29" s="1"/>
  <c r="D139883" i="29" s="1"/>
  <c r="B139883" i="29"/>
  <c r="G139882" i="29"/>
  <c r="H139882" i="29" s="1"/>
  <c r="D139882" i="29" s="1"/>
  <c r="B139882" i="29"/>
  <c r="G139881" i="29"/>
  <c r="H139881" i="29" s="1"/>
  <c r="D139881" i="29" s="1"/>
  <c r="B139881" i="29"/>
  <c r="G139880" i="29"/>
  <c r="H139880" i="29" s="1"/>
  <c r="D139880" i="29" s="1"/>
  <c r="B139880" i="29"/>
  <c r="G139879" i="29"/>
  <c r="H139879" i="29" s="1"/>
  <c r="D139879" i="29" s="1"/>
  <c r="B139879" i="29"/>
  <c r="H139878" i="29"/>
  <c r="D139878" i="29" s="1"/>
  <c r="G139878" i="29"/>
  <c r="B139878" i="29"/>
  <c r="H139877" i="29"/>
  <c r="D139877" i="29" s="1"/>
  <c r="G139877" i="29"/>
  <c r="B139877" i="29"/>
  <c r="G139876" i="29"/>
  <c r="H139876" i="29" s="1"/>
  <c r="D139876" i="29" s="1"/>
  <c r="B139876" i="29"/>
  <c r="H139875" i="29"/>
  <c r="G139875" i="29"/>
  <c r="D139875" i="29"/>
  <c r="B139875" i="29"/>
  <c r="G139874" i="29"/>
  <c r="H139874" i="29" s="1"/>
  <c r="D139874" i="29" s="1"/>
  <c r="B139874" i="29"/>
  <c r="G139873" i="29"/>
  <c r="H139873" i="29" s="1"/>
  <c r="D139873" i="29" s="1"/>
  <c r="B139873" i="29"/>
  <c r="H139872" i="29"/>
  <c r="G139872" i="29"/>
  <c r="D139872" i="29"/>
  <c r="B139872" i="29"/>
  <c r="G139871" i="29"/>
  <c r="H139871" i="29" s="1"/>
  <c r="D139871" i="29" s="1"/>
  <c r="B139871" i="29"/>
  <c r="G139870" i="29"/>
  <c r="H139870" i="29" s="1"/>
  <c r="D139870" i="29" s="1"/>
  <c r="B139870" i="29"/>
  <c r="G139869" i="29"/>
  <c r="H139869" i="29" s="1"/>
  <c r="D139869" i="29" s="1"/>
  <c r="B139869" i="29"/>
  <c r="G139868" i="29"/>
  <c r="H139868" i="29" s="1"/>
  <c r="D139868" i="29" s="1"/>
  <c r="B139868" i="29"/>
  <c r="G139867" i="29"/>
  <c r="H139867" i="29" s="1"/>
  <c r="D139867" i="29" s="1"/>
  <c r="B139867" i="29"/>
  <c r="H139866" i="29"/>
  <c r="D139866" i="29" s="1"/>
  <c r="G139866" i="29"/>
  <c r="B139866" i="29"/>
  <c r="H139865" i="29"/>
  <c r="D139865" i="29" s="1"/>
  <c r="G139865" i="29"/>
  <c r="B139865" i="29"/>
  <c r="G139864" i="29"/>
  <c r="H139864" i="29" s="1"/>
  <c r="D139864" i="29" s="1"/>
  <c r="B139864" i="29"/>
  <c r="H139863" i="29"/>
  <c r="G139863" i="29"/>
  <c r="D139863" i="29"/>
  <c r="B139863" i="29"/>
  <c r="G139862" i="29"/>
  <c r="H139862" i="29" s="1"/>
  <c r="D139862" i="29" s="1"/>
  <c r="B139862" i="29"/>
  <c r="G139861" i="29"/>
  <c r="H139861" i="29" s="1"/>
  <c r="D139861" i="29" s="1"/>
  <c r="B139861" i="29"/>
  <c r="H139860" i="29"/>
  <c r="G139860" i="29"/>
  <c r="D139860" i="29"/>
  <c r="B139860" i="29"/>
  <c r="G139859" i="29"/>
  <c r="H139859" i="29" s="1"/>
  <c r="D139859" i="29" s="1"/>
  <c r="B139859" i="29"/>
  <c r="G139858" i="29"/>
  <c r="H139858" i="29" s="1"/>
  <c r="D139858" i="29" s="1"/>
  <c r="B139858" i="29"/>
  <c r="G139857" i="29"/>
  <c r="H139857" i="29" s="1"/>
  <c r="D139857" i="29" s="1"/>
  <c r="B139857" i="29"/>
  <c r="G139856" i="29"/>
  <c r="H139856" i="29" s="1"/>
  <c r="D139856" i="29" s="1"/>
  <c r="B139856" i="29"/>
  <c r="G139855" i="29"/>
  <c r="H139855" i="29" s="1"/>
  <c r="D139855" i="29" s="1"/>
  <c r="B139855" i="29"/>
  <c r="H139854" i="29"/>
  <c r="D139854" i="29" s="1"/>
  <c r="G139854" i="29"/>
  <c r="B139854" i="29"/>
  <c r="H139853" i="29"/>
  <c r="D139853" i="29" s="1"/>
  <c r="G139853" i="29"/>
  <c r="B139853" i="29"/>
  <c r="G139852" i="29"/>
  <c r="H139852" i="29" s="1"/>
  <c r="D139852" i="29" s="1"/>
  <c r="B139852" i="29"/>
  <c r="H139851" i="29"/>
  <c r="G139851" i="29"/>
  <c r="D139851" i="29"/>
  <c r="B139851" i="29"/>
  <c r="G139850" i="29"/>
  <c r="H139850" i="29" s="1"/>
  <c r="D139850" i="29" s="1"/>
  <c r="B139850" i="29"/>
  <c r="G139849" i="29"/>
  <c r="H139849" i="29" s="1"/>
  <c r="D139849" i="29" s="1"/>
  <c r="B139849" i="29"/>
  <c r="H139848" i="29"/>
  <c r="D139848" i="29" s="1"/>
  <c r="G139848" i="29"/>
  <c r="B139848" i="29"/>
  <c r="G139847" i="29"/>
  <c r="H139847" i="29" s="1"/>
  <c r="D139847" i="29" s="1"/>
  <c r="B139847" i="29"/>
  <c r="G139846" i="29"/>
  <c r="H139846" i="29" s="1"/>
  <c r="D139846" i="29" s="1"/>
  <c r="B139846" i="29"/>
  <c r="G139845" i="29"/>
  <c r="H139845" i="29" s="1"/>
  <c r="D139845" i="29" s="1"/>
  <c r="B139845" i="29"/>
  <c r="G139844" i="29"/>
  <c r="H139844" i="29" s="1"/>
  <c r="D139844" i="29" s="1"/>
  <c r="B139844" i="29"/>
  <c r="G139843" i="29"/>
  <c r="H139843" i="29" s="1"/>
  <c r="D139843" i="29" s="1"/>
  <c r="B139843" i="29"/>
  <c r="H139842" i="29"/>
  <c r="D139842" i="29" s="1"/>
  <c r="G139842" i="29"/>
  <c r="B139842" i="29"/>
  <c r="H139841" i="29"/>
  <c r="D139841" i="29" s="1"/>
  <c r="G139841" i="29"/>
  <c r="B139841" i="29"/>
  <c r="G139840" i="29"/>
  <c r="H139840" i="29" s="1"/>
  <c r="D139840" i="29" s="1"/>
  <c r="B139840" i="29"/>
  <c r="H139839" i="29"/>
  <c r="G139839" i="29"/>
  <c r="D139839" i="29"/>
  <c r="B139839" i="29"/>
  <c r="G139838" i="29"/>
  <c r="H139838" i="29" s="1"/>
  <c r="D139838" i="29" s="1"/>
  <c r="B139838" i="29"/>
  <c r="G139837" i="29"/>
  <c r="H139837" i="29" s="1"/>
  <c r="D139837" i="29" s="1"/>
  <c r="B139837" i="29"/>
  <c r="H139836" i="29"/>
  <c r="D139836" i="29" s="1"/>
  <c r="G139836" i="29"/>
  <c r="B139836" i="29"/>
  <c r="G139835" i="29"/>
  <c r="H139835" i="29" s="1"/>
  <c r="D139835" i="29" s="1"/>
  <c r="B139835" i="29"/>
  <c r="G139834" i="29"/>
  <c r="H139834" i="29" s="1"/>
  <c r="D139834" i="29" s="1"/>
  <c r="B139834" i="29"/>
  <c r="G139833" i="29"/>
  <c r="H139833" i="29" s="1"/>
  <c r="D139833" i="29" s="1"/>
  <c r="B139833" i="29"/>
  <c r="G139832" i="29"/>
  <c r="H139832" i="29" s="1"/>
  <c r="D139832" i="29" s="1"/>
  <c r="B139832" i="29"/>
  <c r="G139831" i="29"/>
  <c r="H139831" i="29" s="1"/>
  <c r="D139831" i="29" s="1"/>
  <c r="B139831" i="29"/>
  <c r="H139830" i="29"/>
  <c r="D139830" i="29" s="1"/>
  <c r="G139830" i="29"/>
  <c r="B139830" i="29"/>
  <c r="H139829" i="29"/>
  <c r="D139829" i="29" s="1"/>
  <c r="G139829" i="29"/>
  <c r="B139829" i="29"/>
  <c r="G139828" i="29"/>
  <c r="H139828" i="29" s="1"/>
  <c r="D139828" i="29" s="1"/>
  <c r="B139828" i="29"/>
  <c r="H139827" i="29"/>
  <c r="G139827" i="29"/>
  <c r="D139827" i="29"/>
  <c r="B139827" i="29"/>
  <c r="G139826" i="29"/>
  <c r="H139826" i="29" s="1"/>
  <c r="D139826" i="29" s="1"/>
  <c r="B139826" i="29"/>
  <c r="G139825" i="29"/>
  <c r="H139825" i="29" s="1"/>
  <c r="D139825" i="29" s="1"/>
  <c r="B139825" i="29"/>
  <c r="H139824" i="29"/>
  <c r="D139824" i="29" s="1"/>
  <c r="G139824" i="29"/>
  <c r="B139824" i="29"/>
  <c r="G139823" i="29"/>
  <c r="H139823" i="29" s="1"/>
  <c r="D139823" i="29" s="1"/>
  <c r="B139823" i="29"/>
  <c r="G139822" i="29"/>
  <c r="H139822" i="29" s="1"/>
  <c r="D139822" i="29" s="1"/>
  <c r="B139822" i="29"/>
  <c r="G139821" i="29"/>
  <c r="H139821" i="29" s="1"/>
  <c r="D139821" i="29" s="1"/>
  <c r="B139821" i="29"/>
  <c r="G139820" i="29"/>
  <c r="H139820" i="29" s="1"/>
  <c r="D139820" i="29" s="1"/>
  <c r="B139820" i="29"/>
  <c r="G139819" i="29"/>
  <c r="H139819" i="29" s="1"/>
  <c r="D139819" i="29" s="1"/>
  <c r="B139819" i="29"/>
  <c r="H139818" i="29"/>
  <c r="D139818" i="29" s="1"/>
  <c r="G139818" i="29"/>
  <c r="B139818" i="29"/>
  <c r="H139817" i="29"/>
  <c r="D139817" i="29" s="1"/>
  <c r="G139817" i="29"/>
  <c r="B139817" i="29"/>
  <c r="G139816" i="29"/>
  <c r="H139816" i="29" s="1"/>
  <c r="D139816" i="29" s="1"/>
  <c r="B139816" i="29"/>
  <c r="H139815" i="29"/>
  <c r="G139815" i="29"/>
  <c r="D139815" i="29"/>
  <c r="B139815" i="29"/>
  <c r="G139814" i="29"/>
  <c r="H139814" i="29" s="1"/>
  <c r="D139814" i="29" s="1"/>
  <c r="B139814" i="29"/>
  <c r="G139813" i="29"/>
  <c r="H139813" i="29" s="1"/>
  <c r="D139813" i="29" s="1"/>
  <c r="B139813" i="29"/>
  <c r="H139812" i="29"/>
  <c r="D139812" i="29" s="1"/>
  <c r="G139812" i="29"/>
  <c r="B139812" i="29"/>
  <c r="G139811" i="29"/>
  <c r="H139811" i="29" s="1"/>
  <c r="D139811" i="29" s="1"/>
  <c r="B139811" i="29"/>
  <c r="G139810" i="29"/>
  <c r="H139810" i="29" s="1"/>
  <c r="D139810" i="29" s="1"/>
  <c r="B139810" i="29"/>
  <c r="G139809" i="29"/>
  <c r="H139809" i="29" s="1"/>
  <c r="D139809" i="29" s="1"/>
  <c r="B139809" i="29"/>
  <c r="G139808" i="29"/>
  <c r="H139808" i="29" s="1"/>
  <c r="D139808" i="29" s="1"/>
  <c r="B139808" i="29"/>
  <c r="G139807" i="29"/>
  <c r="H139807" i="29" s="1"/>
  <c r="D139807" i="29" s="1"/>
  <c r="B139807" i="29"/>
  <c r="H139806" i="29"/>
  <c r="D139806" i="29" s="1"/>
  <c r="G139806" i="29"/>
  <c r="B139806" i="29"/>
  <c r="H139805" i="29"/>
  <c r="D139805" i="29" s="1"/>
  <c r="G139805" i="29"/>
  <c r="B139805" i="29"/>
  <c r="G139804" i="29"/>
  <c r="H139804" i="29" s="1"/>
  <c r="D139804" i="29" s="1"/>
  <c r="B139804" i="29"/>
  <c r="H139803" i="29"/>
  <c r="G139803" i="29"/>
  <c r="D139803" i="29"/>
  <c r="B139803" i="29"/>
  <c r="G139802" i="29"/>
  <c r="H139802" i="29" s="1"/>
  <c r="D139802" i="29" s="1"/>
  <c r="B139802" i="29"/>
  <c r="G139801" i="29"/>
  <c r="H139801" i="29" s="1"/>
  <c r="D139801" i="29" s="1"/>
  <c r="B139801" i="29"/>
  <c r="H139800" i="29"/>
  <c r="D139800" i="29" s="1"/>
  <c r="G139800" i="29"/>
  <c r="B139800" i="29"/>
  <c r="G139799" i="29"/>
  <c r="H139799" i="29" s="1"/>
  <c r="D139799" i="29" s="1"/>
  <c r="B139799" i="29"/>
  <c r="G139798" i="29"/>
  <c r="H139798" i="29" s="1"/>
  <c r="D139798" i="29" s="1"/>
  <c r="B139798" i="29"/>
  <c r="G139797" i="29"/>
  <c r="H139797" i="29" s="1"/>
  <c r="D139797" i="29" s="1"/>
  <c r="B139797" i="29"/>
  <c r="G139796" i="29"/>
  <c r="H139796" i="29" s="1"/>
  <c r="D139796" i="29" s="1"/>
  <c r="B139796" i="29"/>
  <c r="G139795" i="29"/>
  <c r="H139795" i="29" s="1"/>
  <c r="D139795" i="29" s="1"/>
  <c r="B139795" i="29"/>
  <c r="H139794" i="29"/>
  <c r="D139794" i="29" s="1"/>
  <c r="G139794" i="29"/>
  <c r="B139794" i="29"/>
  <c r="H139793" i="29"/>
  <c r="D139793" i="29" s="1"/>
  <c r="G139793" i="29"/>
  <c r="B139793" i="29"/>
  <c r="G139792" i="29"/>
  <c r="H139792" i="29" s="1"/>
  <c r="D139792" i="29" s="1"/>
  <c r="B139792" i="29"/>
  <c r="H139791" i="29"/>
  <c r="G139791" i="29"/>
  <c r="D139791" i="29"/>
  <c r="B139791" i="29"/>
  <c r="G139790" i="29"/>
  <c r="H139790" i="29" s="1"/>
  <c r="D139790" i="29" s="1"/>
  <c r="B139790" i="29"/>
  <c r="G139789" i="29"/>
  <c r="H139789" i="29" s="1"/>
  <c r="D139789" i="29" s="1"/>
  <c r="B139789" i="29"/>
  <c r="H139788" i="29"/>
  <c r="D139788" i="29" s="1"/>
  <c r="G139788" i="29"/>
  <c r="B139788" i="29"/>
  <c r="G139787" i="29"/>
  <c r="H139787" i="29" s="1"/>
  <c r="D139787" i="29" s="1"/>
  <c r="B139787" i="29"/>
  <c r="G139786" i="29"/>
  <c r="H139786" i="29" s="1"/>
  <c r="D139786" i="29" s="1"/>
  <c r="B139786" i="29"/>
  <c r="G139785" i="29"/>
  <c r="H139785" i="29" s="1"/>
  <c r="D139785" i="29" s="1"/>
  <c r="B139785" i="29"/>
  <c r="G139784" i="29"/>
  <c r="H139784" i="29" s="1"/>
  <c r="D139784" i="29" s="1"/>
  <c r="B139784" i="29"/>
  <c r="G139783" i="29"/>
  <c r="H139783" i="29" s="1"/>
  <c r="D139783" i="29" s="1"/>
  <c r="B139783" i="29"/>
  <c r="G139782" i="29"/>
  <c r="H139782" i="29" s="1"/>
  <c r="D139782" i="29" s="1"/>
  <c r="B139782" i="29"/>
  <c r="G139781" i="29"/>
  <c r="H139781" i="29" s="1"/>
  <c r="D139781" i="29" s="1"/>
  <c r="B139781" i="29"/>
  <c r="G139780" i="29"/>
  <c r="H139780" i="29" s="1"/>
  <c r="D139780" i="29" s="1"/>
  <c r="B139780" i="29"/>
  <c r="G139779" i="29"/>
  <c r="H139779" i="29" s="1"/>
  <c r="D139779" i="29" s="1"/>
  <c r="B139779" i="29"/>
  <c r="G139778" i="29"/>
  <c r="H139778" i="29" s="1"/>
  <c r="D139778" i="29" s="1"/>
  <c r="B139778" i="29"/>
  <c r="G139777" i="29"/>
  <c r="H139777" i="29" s="1"/>
  <c r="D139777" i="29" s="1"/>
  <c r="B139777" i="29"/>
  <c r="H139776" i="29"/>
  <c r="G139776" i="29"/>
  <c r="D139776" i="29"/>
  <c r="B139776" i="29"/>
  <c r="G139775" i="29"/>
  <c r="H139775" i="29" s="1"/>
  <c r="D139775" i="29" s="1"/>
  <c r="B139775" i="29"/>
  <c r="G139774" i="29"/>
  <c r="H139774" i="29" s="1"/>
  <c r="D139774" i="29" s="1"/>
  <c r="B139774" i="29"/>
  <c r="G139773" i="29"/>
  <c r="H139773" i="29" s="1"/>
  <c r="D139773" i="29" s="1"/>
  <c r="B139773" i="29"/>
  <c r="G139772" i="29"/>
  <c r="H139772" i="29" s="1"/>
  <c r="D139772" i="29" s="1"/>
  <c r="B139772" i="29"/>
  <c r="G139771" i="29"/>
  <c r="H139771" i="29" s="1"/>
  <c r="D139771" i="29" s="1"/>
  <c r="B139771" i="29"/>
  <c r="G139770" i="29"/>
  <c r="H139770" i="29" s="1"/>
  <c r="D139770" i="29" s="1"/>
  <c r="B139770" i="29"/>
  <c r="H139769" i="29"/>
  <c r="G139769" i="29"/>
  <c r="D139769" i="29"/>
  <c r="B139769" i="29"/>
  <c r="G139768" i="29"/>
  <c r="H139768" i="29" s="1"/>
  <c r="D139768" i="29" s="1"/>
  <c r="B139768" i="29"/>
  <c r="G139767" i="29"/>
  <c r="H139767" i="29" s="1"/>
  <c r="D139767" i="29" s="1"/>
  <c r="B139767" i="29"/>
  <c r="G139766" i="29"/>
  <c r="H139766" i="29" s="1"/>
  <c r="D139766" i="29" s="1"/>
  <c r="B139766" i="29"/>
  <c r="G139765" i="29"/>
  <c r="H139765" i="29" s="1"/>
  <c r="D139765" i="29" s="1"/>
  <c r="B139765" i="29"/>
  <c r="G139764" i="29"/>
  <c r="H139764" i="29" s="1"/>
  <c r="D139764" i="29" s="1"/>
  <c r="B139764" i="29"/>
  <c r="G139763" i="29"/>
  <c r="H139763" i="29" s="1"/>
  <c r="D139763" i="29" s="1"/>
  <c r="B139763" i="29"/>
  <c r="G139762" i="29"/>
  <c r="H139762" i="29" s="1"/>
  <c r="D139762" i="29" s="1"/>
  <c r="B139762" i="29"/>
  <c r="G139761" i="29"/>
  <c r="H139761" i="29" s="1"/>
  <c r="D139761" i="29" s="1"/>
  <c r="B139761" i="29"/>
  <c r="G139760" i="29"/>
  <c r="H139760" i="29" s="1"/>
  <c r="D139760" i="29" s="1"/>
  <c r="B139760" i="29"/>
  <c r="G139759" i="29"/>
  <c r="H139759" i="29" s="1"/>
  <c r="D139759" i="29" s="1"/>
  <c r="B139759" i="29"/>
  <c r="H139758" i="29"/>
  <c r="G139758" i="29"/>
  <c r="D139758" i="29"/>
  <c r="B139758" i="29"/>
  <c r="G139757" i="29"/>
  <c r="H139757" i="29" s="1"/>
  <c r="D139757" i="29" s="1"/>
  <c r="B139757" i="29"/>
  <c r="G139756" i="29"/>
  <c r="H139756" i="29" s="1"/>
  <c r="D139756" i="29" s="1"/>
  <c r="B139756" i="29"/>
  <c r="H139755" i="29"/>
  <c r="D139755" i="29" s="1"/>
  <c r="G139755" i="29"/>
  <c r="B139755" i="29"/>
  <c r="H139754" i="29"/>
  <c r="D139754" i="29" s="1"/>
  <c r="G139754" i="29"/>
  <c r="B139754" i="29"/>
  <c r="H139753" i="29"/>
  <c r="D139753" i="29" s="1"/>
  <c r="G139753" i="29"/>
  <c r="B139753" i="29"/>
  <c r="G139752" i="29"/>
  <c r="H139752" i="29" s="1"/>
  <c r="D139752" i="29" s="1"/>
  <c r="B139752" i="29"/>
  <c r="G139751" i="29"/>
  <c r="H139751" i="29" s="1"/>
  <c r="D139751" i="29" s="1"/>
  <c r="B139751" i="29"/>
  <c r="G139750" i="29"/>
  <c r="H139750" i="29" s="1"/>
  <c r="D139750" i="29" s="1"/>
  <c r="B139750" i="29"/>
  <c r="H139749" i="29"/>
  <c r="D139749" i="29" s="1"/>
  <c r="G139749" i="29"/>
  <c r="B139749" i="29"/>
  <c r="G139748" i="29"/>
  <c r="H139748" i="29" s="1"/>
  <c r="D139748" i="29" s="1"/>
  <c r="B139748" i="29"/>
  <c r="G139747" i="29"/>
  <c r="H139747" i="29" s="1"/>
  <c r="D139747" i="29" s="1"/>
  <c r="B139747" i="29"/>
  <c r="G139746" i="29"/>
  <c r="H139746" i="29" s="1"/>
  <c r="D139746" i="29" s="1"/>
  <c r="B139746" i="29"/>
  <c r="H139745" i="29"/>
  <c r="G139745" i="29"/>
  <c r="D139745" i="29"/>
  <c r="B139745" i="29"/>
  <c r="G139744" i="29"/>
  <c r="H139744" i="29" s="1"/>
  <c r="D139744" i="29" s="1"/>
  <c r="B139744" i="29"/>
  <c r="H139743" i="29"/>
  <c r="G139743" i="29"/>
  <c r="D139743" i="29"/>
  <c r="B139743" i="29"/>
  <c r="H139742" i="29"/>
  <c r="D139742" i="29" s="1"/>
  <c r="G139742" i="29"/>
  <c r="B139742" i="29"/>
  <c r="H139741" i="29"/>
  <c r="D139741" i="29" s="1"/>
  <c r="G139741" i="29"/>
  <c r="B139741" i="29"/>
  <c r="G139740" i="29"/>
  <c r="H139740" i="29" s="1"/>
  <c r="D139740" i="29" s="1"/>
  <c r="B139740" i="29"/>
  <c r="G139739" i="29"/>
  <c r="H139739" i="29" s="1"/>
  <c r="D139739" i="29" s="1"/>
  <c r="B139739" i="29"/>
  <c r="G139738" i="29"/>
  <c r="H139738" i="29" s="1"/>
  <c r="D139738" i="29" s="1"/>
  <c r="B139738" i="29"/>
  <c r="G139737" i="29"/>
  <c r="H139737" i="29" s="1"/>
  <c r="D139737" i="29" s="1"/>
  <c r="B139737" i="29"/>
  <c r="H139736" i="29"/>
  <c r="D139736" i="29" s="1"/>
  <c r="G139736" i="29"/>
  <c r="B139736" i="29"/>
  <c r="G139735" i="29"/>
  <c r="H139735" i="29" s="1"/>
  <c r="D139735" i="29" s="1"/>
  <c r="B139735" i="29"/>
  <c r="G139734" i="29"/>
  <c r="H139734" i="29" s="1"/>
  <c r="D139734" i="29" s="1"/>
  <c r="B139734" i="29"/>
  <c r="G139733" i="29"/>
  <c r="H139733" i="29" s="1"/>
  <c r="D139733" i="29" s="1"/>
  <c r="B139733" i="29"/>
  <c r="H139732" i="29"/>
  <c r="D139732" i="29" s="1"/>
  <c r="G139732" i="29"/>
  <c r="B139732" i="29"/>
  <c r="H139731" i="29"/>
  <c r="D139731" i="29" s="1"/>
  <c r="G139731" i="29"/>
  <c r="B139731" i="29"/>
  <c r="H139730" i="29"/>
  <c r="D139730" i="29" s="1"/>
  <c r="G139730" i="29"/>
  <c r="B139730" i="29"/>
  <c r="H139729" i="29"/>
  <c r="D139729" i="29" s="1"/>
  <c r="G139729" i="29"/>
  <c r="B139729" i="29"/>
  <c r="H139728" i="29"/>
  <c r="D139728" i="29" s="1"/>
  <c r="G139728" i="29"/>
  <c r="B139728" i="29"/>
  <c r="H139727" i="29"/>
  <c r="G139727" i="29"/>
  <c r="D139727" i="29"/>
  <c r="B139727" i="29"/>
  <c r="H139726" i="29"/>
  <c r="D139726" i="29" s="1"/>
  <c r="G139726" i="29"/>
  <c r="B139726" i="29"/>
  <c r="H139725" i="29"/>
  <c r="D139725" i="29" s="1"/>
  <c r="G139725" i="29"/>
  <c r="B139725" i="29"/>
  <c r="H139724" i="29"/>
  <c r="D139724" i="29" s="1"/>
  <c r="G139724" i="29"/>
  <c r="B139724" i="29"/>
  <c r="H139723" i="29"/>
  <c r="D139723" i="29" s="1"/>
  <c r="G139723" i="29"/>
  <c r="B139723" i="29"/>
  <c r="H139722" i="29"/>
  <c r="D139722" i="29" s="1"/>
  <c r="G139722" i="29"/>
  <c r="B139722" i="29"/>
  <c r="H139721" i="29"/>
  <c r="G139721" i="29"/>
  <c r="D139721" i="29"/>
  <c r="B139721" i="29"/>
  <c r="H139720" i="29"/>
  <c r="D139720" i="29" s="1"/>
  <c r="G139720" i="29"/>
  <c r="B139720" i="29"/>
  <c r="H139719" i="29"/>
  <c r="D139719" i="29" s="1"/>
  <c r="G139719" i="29"/>
  <c r="B139719" i="29"/>
  <c r="H139718" i="29"/>
  <c r="D139718" i="29" s="1"/>
  <c r="G139718" i="29"/>
  <c r="B139718" i="29"/>
  <c r="H139717" i="29"/>
  <c r="D139717" i="29" s="1"/>
  <c r="G139717" i="29"/>
  <c r="B139717" i="29"/>
  <c r="H139716" i="29"/>
  <c r="D139716" i="29" s="1"/>
  <c r="G139716" i="29"/>
  <c r="B139716" i="29"/>
  <c r="H139715" i="29"/>
  <c r="G139715" i="29"/>
  <c r="D139715" i="29"/>
  <c r="B139715" i="29"/>
  <c r="H139714" i="29"/>
  <c r="D139714" i="29" s="1"/>
  <c r="G139714" i="29"/>
  <c r="B139714" i="29"/>
  <c r="H139713" i="29"/>
  <c r="D139713" i="29" s="1"/>
  <c r="G139713" i="29"/>
  <c r="B139713" i="29"/>
  <c r="H139712" i="29"/>
  <c r="D139712" i="29" s="1"/>
  <c r="G139712" i="29"/>
  <c r="B139712" i="29"/>
  <c r="G139711" i="29"/>
  <c r="H139711" i="29" s="1"/>
  <c r="D139711" i="29" s="1"/>
  <c r="B139711" i="29"/>
  <c r="H139710" i="29"/>
  <c r="D139710" i="29" s="1"/>
  <c r="G139710" i="29"/>
  <c r="B139710" i="29"/>
  <c r="H139709" i="29"/>
  <c r="G139709" i="29"/>
  <c r="D139709" i="29"/>
  <c r="B139709" i="29"/>
  <c r="G139708" i="29"/>
  <c r="H139708" i="29" s="1"/>
  <c r="D139708" i="29" s="1"/>
  <c r="B139708" i="29"/>
  <c r="H139707" i="29"/>
  <c r="D139707" i="29" s="1"/>
  <c r="G139707" i="29"/>
  <c r="B139707" i="29"/>
  <c r="H139706" i="29"/>
  <c r="D139706" i="29" s="1"/>
  <c r="G139706" i="29"/>
  <c r="B139706" i="29"/>
  <c r="H139705" i="29"/>
  <c r="D139705" i="29" s="1"/>
  <c r="G139705" i="29"/>
  <c r="B139705" i="29"/>
  <c r="H139704" i="29"/>
  <c r="D139704" i="29" s="1"/>
  <c r="G139704" i="29"/>
  <c r="B139704" i="29"/>
  <c r="H139703" i="29"/>
  <c r="G139703" i="29"/>
  <c r="D139703" i="29"/>
  <c r="B139703" i="29"/>
  <c r="G139702" i="29"/>
  <c r="H139702" i="29" s="1"/>
  <c r="D139702" i="29" s="1"/>
  <c r="B139702" i="29"/>
  <c r="H139701" i="29"/>
  <c r="D139701" i="29" s="1"/>
  <c r="G139701" i="29"/>
  <c r="B139701" i="29"/>
  <c r="H139700" i="29"/>
  <c r="D139700" i="29" s="1"/>
  <c r="G139700" i="29"/>
  <c r="B139700" i="29"/>
  <c r="H139699" i="29"/>
  <c r="D139699" i="29" s="1"/>
  <c r="G139699" i="29"/>
  <c r="B139699" i="29"/>
  <c r="H139698" i="29"/>
  <c r="D139698" i="29" s="1"/>
  <c r="G139698" i="29"/>
  <c r="B139698" i="29"/>
  <c r="H139697" i="29"/>
  <c r="G139697" i="29"/>
  <c r="D139697" i="29"/>
  <c r="B139697" i="29"/>
  <c r="H139696" i="29"/>
  <c r="D139696" i="29" s="1"/>
  <c r="G139696" i="29"/>
  <c r="B139696" i="29"/>
  <c r="H139695" i="29"/>
  <c r="D139695" i="29" s="1"/>
  <c r="G139695" i="29"/>
  <c r="B139695" i="29"/>
  <c r="H139694" i="29"/>
  <c r="D139694" i="29" s="1"/>
  <c r="G139694" i="29"/>
  <c r="B139694" i="29"/>
  <c r="G139693" i="29"/>
  <c r="H139693" i="29" s="1"/>
  <c r="D139693" i="29" s="1"/>
  <c r="B139693" i="29"/>
  <c r="H139692" i="29"/>
  <c r="D139692" i="29" s="1"/>
  <c r="G139692" i="29"/>
  <c r="B139692" i="29"/>
  <c r="G139691" i="29"/>
  <c r="H139691" i="29" s="1"/>
  <c r="D139691" i="29" s="1"/>
  <c r="B139691" i="29"/>
  <c r="G139690" i="29"/>
  <c r="H139690" i="29" s="1"/>
  <c r="D139690" i="29" s="1"/>
  <c r="B139690" i="29"/>
  <c r="H139689" i="29"/>
  <c r="D139689" i="29" s="1"/>
  <c r="G139689" i="29"/>
  <c r="B139689" i="29"/>
  <c r="H139688" i="29"/>
  <c r="D139688" i="29" s="1"/>
  <c r="G139688" i="29"/>
  <c r="B139688" i="29"/>
  <c r="H139687" i="29"/>
  <c r="D139687" i="29" s="1"/>
  <c r="G139687" i="29"/>
  <c r="B139687" i="29"/>
  <c r="H139686" i="29"/>
  <c r="D139686" i="29" s="1"/>
  <c r="G139686" i="29"/>
  <c r="B139686" i="29"/>
  <c r="H139685" i="29"/>
  <c r="G139685" i="29"/>
  <c r="D139685" i="29"/>
  <c r="B139685" i="29"/>
  <c r="G139684" i="29"/>
  <c r="H139684" i="29" s="1"/>
  <c r="D139684" i="29" s="1"/>
  <c r="B139684" i="29"/>
  <c r="H139683" i="29"/>
  <c r="D139683" i="29" s="1"/>
  <c r="G139683" i="29"/>
  <c r="B139683" i="29"/>
  <c r="G139682" i="29"/>
  <c r="H139682" i="29" s="1"/>
  <c r="D139682" i="29" s="1"/>
  <c r="B139682" i="29"/>
  <c r="H139681" i="29"/>
  <c r="D139681" i="29" s="1"/>
  <c r="G139681" i="29"/>
  <c r="B139681" i="29"/>
  <c r="G139680" i="29"/>
  <c r="H139680" i="29" s="1"/>
  <c r="D139680" i="29" s="1"/>
  <c r="B139680" i="29"/>
  <c r="G139679" i="29"/>
  <c r="H139679" i="29" s="1"/>
  <c r="D139679" i="29" s="1"/>
  <c r="B139679" i="29"/>
  <c r="G139678" i="29"/>
  <c r="H139678" i="29" s="1"/>
  <c r="D139678" i="29" s="1"/>
  <c r="B139678" i="29"/>
  <c r="H139677" i="29"/>
  <c r="D139677" i="29" s="1"/>
  <c r="G139677" i="29"/>
  <c r="B139677" i="29"/>
  <c r="H139676" i="29"/>
  <c r="D139676" i="29" s="1"/>
  <c r="G139676" i="29"/>
  <c r="B139676" i="29"/>
  <c r="G139675" i="29"/>
  <c r="H139675" i="29" s="1"/>
  <c r="D139675" i="29" s="1"/>
  <c r="B139675" i="29"/>
  <c r="G139674" i="29"/>
  <c r="H139674" i="29" s="1"/>
  <c r="D139674" i="29" s="1"/>
  <c r="B139674" i="29"/>
  <c r="G139673" i="29"/>
  <c r="H139673" i="29" s="1"/>
  <c r="D139673" i="29" s="1"/>
  <c r="B139673" i="29"/>
  <c r="G139672" i="29"/>
  <c r="H139672" i="29" s="1"/>
  <c r="D139672" i="29" s="1"/>
  <c r="B139672" i="29"/>
  <c r="H139671" i="29"/>
  <c r="D139671" i="29" s="1"/>
  <c r="G139671" i="29"/>
  <c r="B139671" i="29"/>
  <c r="H139670" i="29"/>
  <c r="D139670" i="29" s="1"/>
  <c r="G139670" i="29"/>
  <c r="B139670" i="29"/>
  <c r="G139669" i="29"/>
  <c r="H139669" i="29" s="1"/>
  <c r="D139669" i="29" s="1"/>
  <c r="B139669" i="29"/>
  <c r="H139668" i="29"/>
  <c r="D139668" i="29" s="1"/>
  <c r="G139668" i="29"/>
  <c r="B139668" i="29"/>
  <c r="H139667" i="29"/>
  <c r="G139667" i="29"/>
  <c r="D139667" i="29"/>
  <c r="B139667" i="29"/>
  <c r="G139666" i="29"/>
  <c r="H139666" i="29" s="1"/>
  <c r="D139666" i="29" s="1"/>
  <c r="B139666" i="29"/>
  <c r="H139665" i="29"/>
  <c r="D139665" i="29" s="1"/>
  <c r="G139665" i="29"/>
  <c r="B139665" i="29"/>
  <c r="G139664" i="29"/>
  <c r="H139664" i="29" s="1"/>
  <c r="D139664" i="29" s="1"/>
  <c r="B139664" i="29"/>
  <c r="H139663" i="29"/>
  <c r="D139663" i="29" s="1"/>
  <c r="G139663" i="29"/>
  <c r="B139663" i="29"/>
  <c r="G139662" i="29"/>
  <c r="H139662" i="29" s="1"/>
  <c r="D139662" i="29" s="1"/>
  <c r="B139662" i="29"/>
  <c r="G139661" i="29"/>
  <c r="H139661" i="29" s="1"/>
  <c r="D139661" i="29" s="1"/>
  <c r="B139661" i="29"/>
  <c r="G139660" i="29"/>
  <c r="H139660" i="29" s="1"/>
  <c r="D139660" i="29" s="1"/>
  <c r="B139660" i="29"/>
  <c r="H139659" i="29"/>
  <c r="D139659" i="29" s="1"/>
  <c r="G139659" i="29"/>
  <c r="B139659" i="29"/>
  <c r="H139658" i="29"/>
  <c r="D139658" i="29" s="1"/>
  <c r="G139658" i="29"/>
  <c r="B139658" i="29"/>
  <c r="G139657" i="29"/>
  <c r="H139657" i="29" s="1"/>
  <c r="D139657" i="29" s="1"/>
  <c r="B139657" i="29"/>
  <c r="G139656" i="29"/>
  <c r="H139656" i="29" s="1"/>
  <c r="D139656" i="29" s="1"/>
  <c r="B139656" i="29"/>
  <c r="G139655" i="29"/>
  <c r="H139655" i="29" s="1"/>
  <c r="D139655" i="29" s="1"/>
  <c r="B139655" i="29"/>
  <c r="G139654" i="29"/>
  <c r="H139654" i="29" s="1"/>
  <c r="D139654" i="29" s="1"/>
  <c r="B139654" i="29"/>
  <c r="H139653" i="29"/>
  <c r="D139653" i="29" s="1"/>
  <c r="G139653" i="29"/>
  <c r="B139653" i="29"/>
  <c r="H139652" i="29"/>
  <c r="D139652" i="29" s="1"/>
  <c r="G139652" i="29"/>
  <c r="B139652" i="29"/>
  <c r="G139651" i="29"/>
  <c r="H139651" i="29" s="1"/>
  <c r="D139651" i="29" s="1"/>
  <c r="B139651" i="29"/>
  <c r="H139650" i="29"/>
  <c r="D139650" i="29" s="1"/>
  <c r="G139650" i="29"/>
  <c r="B139650" i="29"/>
  <c r="G139649" i="29"/>
  <c r="H139649" i="29" s="1"/>
  <c r="D139649" i="29" s="1"/>
  <c r="B139649" i="29"/>
  <c r="G139648" i="29"/>
  <c r="H139648" i="29" s="1"/>
  <c r="D139648" i="29" s="1"/>
  <c r="B139648" i="29"/>
  <c r="H139647" i="29"/>
  <c r="D139647" i="29" s="1"/>
  <c r="G139647" i="29"/>
  <c r="B139647" i="29"/>
  <c r="G139646" i="29"/>
  <c r="H139646" i="29" s="1"/>
  <c r="D139646" i="29" s="1"/>
  <c r="B139646" i="29"/>
  <c r="H139645" i="29"/>
  <c r="D139645" i="29" s="1"/>
  <c r="G139645" i="29"/>
  <c r="B139645" i="29"/>
  <c r="G139644" i="29"/>
  <c r="H139644" i="29" s="1"/>
  <c r="D139644" i="29" s="1"/>
  <c r="B139644" i="29"/>
  <c r="G139643" i="29"/>
  <c r="H139643" i="29" s="1"/>
  <c r="D139643" i="29" s="1"/>
  <c r="B139643" i="29"/>
  <c r="G139642" i="29"/>
  <c r="H139642" i="29" s="1"/>
  <c r="D139642" i="29" s="1"/>
  <c r="B139642" i="29"/>
  <c r="H139641" i="29"/>
  <c r="D139641" i="29" s="1"/>
  <c r="G139641" i="29"/>
  <c r="B139641" i="29"/>
  <c r="G139640" i="29"/>
  <c r="H139640" i="29" s="1"/>
  <c r="D139640" i="29" s="1"/>
  <c r="B139640" i="29"/>
  <c r="G139639" i="29"/>
  <c r="H139639" i="29" s="1"/>
  <c r="D139639" i="29" s="1"/>
  <c r="B139639" i="29"/>
  <c r="G139638" i="29"/>
  <c r="H139638" i="29" s="1"/>
  <c r="D139638" i="29" s="1"/>
  <c r="B139638" i="29"/>
  <c r="G139637" i="29"/>
  <c r="H139637" i="29" s="1"/>
  <c r="D139637" i="29" s="1"/>
  <c r="B139637" i="29"/>
  <c r="G139636" i="29"/>
  <c r="H139636" i="29" s="1"/>
  <c r="D139636" i="29" s="1"/>
  <c r="B139636" i="29"/>
  <c r="H139635" i="29"/>
  <c r="D139635" i="29" s="1"/>
  <c r="G139635" i="29"/>
  <c r="B139635" i="29"/>
  <c r="H139634" i="29"/>
  <c r="D139634" i="29" s="1"/>
  <c r="G139634" i="29"/>
  <c r="B139634" i="29"/>
  <c r="G139633" i="29"/>
  <c r="H139633" i="29" s="1"/>
  <c r="D139633" i="29" s="1"/>
  <c r="B139633" i="29"/>
  <c r="H139632" i="29"/>
  <c r="D139632" i="29" s="1"/>
  <c r="G139632" i="29"/>
  <c r="B139632" i="29"/>
  <c r="G139631" i="29"/>
  <c r="H139631" i="29" s="1"/>
  <c r="D139631" i="29" s="1"/>
  <c r="B139631" i="29"/>
  <c r="G139630" i="29"/>
  <c r="H139630" i="29" s="1"/>
  <c r="D139630" i="29" s="1"/>
  <c r="B139630" i="29"/>
  <c r="H139629" i="29"/>
  <c r="D139629" i="29" s="1"/>
  <c r="G139629" i="29"/>
  <c r="B139629" i="29"/>
  <c r="G139628" i="29"/>
  <c r="H139628" i="29" s="1"/>
  <c r="D139628" i="29" s="1"/>
  <c r="B139628" i="29"/>
  <c r="H139627" i="29"/>
  <c r="D139627" i="29" s="1"/>
  <c r="G139627" i="29"/>
  <c r="B139627" i="29"/>
  <c r="H139626" i="29"/>
  <c r="D139626" i="29" s="1"/>
  <c r="G139626" i="29"/>
  <c r="B139626" i="29"/>
  <c r="G139625" i="29"/>
  <c r="H139625" i="29" s="1"/>
  <c r="D139625" i="29" s="1"/>
  <c r="B139625" i="29"/>
  <c r="G139624" i="29"/>
  <c r="H139624" i="29" s="1"/>
  <c r="D139624" i="29" s="1"/>
  <c r="B139624" i="29"/>
  <c r="H139623" i="29"/>
  <c r="D139623" i="29" s="1"/>
  <c r="G139623" i="29"/>
  <c r="B139623" i="29"/>
  <c r="G139622" i="29"/>
  <c r="H139622" i="29" s="1"/>
  <c r="D139622" i="29" s="1"/>
  <c r="B139622" i="29"/>
  <c r="G139621" i="29"/>
  <c r="H139621" i="29" s="1"/>
  <c r="D139621" i="29" s="1"/>
  <c r="B139621" i="29"/>
  <c r="G139620" i="29"/>
  <c r="H139620" i="29" s="1"/>
  <c r="D139620" i="29" s="1"/>
  <c r="B139620" i="29"/>
  <c r="G139619" i="29"/>
  <c r="H139619" i="29" s="1"/>
  <c r="D139619" i="29" s="1"/>
  <c r="B139619" i="29"/>
  <c r="G139618" i="29"/>
  <c r="H139618" i="29" s="1"/>
  <c r="D139618" i="29" s="1"/>
  <c r="B139618" i="29"/>
  <c r="H139617" i="29"/>
  <c r="D139617" i="29" s="1"/>
  <c r="G139617" i="29"/>
  <c r="B139617" i="29"/>
  <c r="H139616" i="29"/>
  <c r="D139616" i="29" s="1"/>
  <c r="G139616" i="29"/>
  <c r="B139616" i="29"/>
  <c r="G139615" i="29"/>
  <c r="H139615" i="29" s="1"/>
  <c r="D139615" i="29" s="1"/>
  <c r="B139615" i="29"/>
  <c r="H139614" i="29"/>
  <c r="D139614" i="29" s="1"/>
  <c r="G139614" i="29"/>
  <c r="B139614" i="29"/>
  <c r="G139613" i="29"/>
  <c r="H139613" i="29" s="1"/>
  <c r="D139613" i="29" s="1"/>
  <c r="B139613" i="29"/>
  <c r="G139612" i="29"/>
  <c r="H139612" i="29" s="1"/>
  <c r="D139612" i="29" s="1"/>
  <c r="B139612" i="29"/>
  <c r="H139611" i="29"/>
  <c r="D139611" i="29" s="1"/>
  <c r="G139611" i="29"/>
  <c r="B139611" i="29"/>
  <c r="G139610" i="29"/>
  <c r="H139610" i="29" s="1"/>
  <c r="D139610" i="29" s="1"/>
  <c r="B139610" i="29"/>
  <c r="H139609" i="29"/>
  <c r="D139609" i="29" s="1"/>
  <c r="G139609" i="29"/>
  <c r="B139609" i="29"/>
  <c r="H139608" i="29"/>
  <c r="D139608" i="29" s="1"/>
  <c r="G139608" i="29"/>
  <c r="B139608" i="29"/>
  <c r="G139607" i="29"/>
  <c r="H139607" i="29" s="1"/>
  <c r="D139607" i="29" s="1"/>
  <c r="B139607" i="29"/>
  <c r="G139606" i="29"/>
  <c r="H139606" i="29" s="1"/>
  <c r="D139606" i="29" s="1"/>
  <c r="B139606" i="29"/>
  <c r="H139605" i="29"/>
  <c r="D139605" i="29" s="1"/>
  <c r="G139605" i="29"/>
  <c r="B139605" i="29"/>
  <c r="G139604" i="29"/>
  <c r="H139604" i="29" s="1"/>
  <c r="D139604" i="29" s="1"/>
  <c r="B139604" i="29"/>
  <c r="G139603" i="29"/>
  <c r="H139603" i="29" s="1"/>
  <c r="D139603" i="29" s="1"/>
  <c r="B139603" i="29"/>
  <c r="G139602" i="29"/>
  <c r="H139602" i="29" s="1"/>
  <c r="D139602" i="29" s="1"/>
  <c r="B139602" i="29"/>
  <c r="G139601" i="29"/>
  <c r="H139601" i="29" s="1"/>
  <c r="D139601" i="29" s="1"/>
  <c r="B139601" i="29"/>
  <c r="G139600" i="29"/>
  <c r="H139600" i="29" s="1"/>
  <c r="D139600" i="29" s="1"/>
  <c r="B139600" i="29"/>
  <c r="H139599" i="29"/>
  <c r="D139599" i="29" s="1"/>
  <c r="G139599" i="29"/>
  <c r="B139599" i="29"/>
  <c r="H139598" i="29"/>
  <c r="D139598" i="29" s="1"/>
  <c r="G139598" i="29"/>
  <c r="B139598" i="29"/>
  <c r="G139597" i="29"/>
  <c r="H139597" i="29" s="1"/>
  <c r="D139597" i="29" s="1"/>
  <c r="B139597" i="29"/>
  <c r="H139596" i="29"/>
  <c r="D139596" i="29" s="1"/>
  <c r="G139596" i="29"/>
  <c r="B139596" i="29"/>
  <c r="G139595" i="29"/>
  <c r="H139595" i="29" s="1"/>
  <c r="D139595" i="29" s="1"/>
  <c r="B139595" i="29"/>
  <c r="G139594" i="29"/>
  <c r="H139594" i="29" s="1"/>
  <c r="D139594" i="29" s="1"/>
  <c r="B139594" i="29"/>
  <c r="H139593" i="29"/>
  <c r="D139593" i="29" s="1"/>
  <c r="G139593" i="29"/>
  <c r="B139593" i="29"/>
  <c r="G139592" i="29"/>
  <c r="H139592" i="29" s="1"/>
  <c r="D139592" i="29" s="1"/>
  <c r="B139592" i="29"/>
  <c r="H139591" i="29"/>
  <c r="D139591" i="29" s="1"/>
  <c r="G139591" i="29"/>
  <c r="B139591" i="29"/>
  <c r="H139590" i="29"/>
  <c r="D139590" i="29" s="1"/>
  <c r="G139590" i="29"/>
  <c r="B139590" i="29"/>
  <c r="H139589" i="29"/>
  <c r="G139589" i="29"/>
  <c r="D139589" i="29"/>
  <c r="B139589" i="29"/>
  <c r="G139588" i="29"/>
  <c r="H139588" i="29" s="1"/>
  <c r="D139588" i="29" s="1"/>
  <c r="B139588" i="29"/>
  <c r="G139587" i="29"/>
  <c r="H139587" i="29" s="1"/>
  <c r="D139587" i="29" s="1"/>
  <c r="B139587" i="29"/>
  <c r="G139586" i="29"/>
  <c r="H139586" i="29" s="1"/>
  <c r="D139586" i="29" s="1"/>
  <c r="B139586" i="29"/>
  <c r="G139585" i="29"/>
  <c r="H139585" i="29" s="1"/>
  <c r="D139585" i="29" s="1"/>
  <c r="B139585" i="29"/>
  <c r="H139584" i="29"/>
  <c r="G139584" i="29"/>
  <c r="D139584" i="29"/>
  <c r="B139584" i="29"/>
  <c r="H139583" i="29"/>
  <c r="G139583" i="29"/>
  <c r="D139583" i="29"/>
  <c r="B139583" i="29"/>
  <c r="H139582" i="29"/>
  <c r="D139582" i="29" s="1"/>
  <c r="G139582" i="29"/>
  <c r="B139582" i="29"/>
  <c r="H139581" i="29"/>
  <c r="D139581" i="29" s="1"/>
  <c r="G139581" i="29"/>
  <c r="B139581" i="29"/>
  <c r="G139580" i="29"/>
  <c r="H139580" i="29" s="1"/>
  <c r="D139580" i="29" s="1"/>
  <c r="B139580" i="29"/>
  <c r="G139579" i="29"/>
  <c r="H139579" i="29" s="1"/>
  <c r="D139579" i="29" s="1"/>
  <c r="B139579" i="29"/>
  <c r="G139578" i="29"/>
  <c r="H139578" i="29" s="1"/>
  <c r="D139578" i="29" s="1"/>
  <c r="B139578" i="29"/>
  <c r="H139577" i="29"/>
  <c r="D139577" i="29" s="1"/>
  <c r="G139577" i="29"/>
  <c r="B139577" i="29"/>
  <c r="H139576" i="29"/>
  <c r="D139576" i="29" s="1"/>
  <c r="G139576" i="29"/>
  <c r="B139576" i="29"/>
  <c r="G139575" i="29"/>
  <c r="H139575" i="29" s="1"/>
  <c r="D139575" i="29" s="1"/>
  <c r="B139575" i="29"/>
  <c r="G139574" i="29"/>
  <c r="H139574" i="29" s="1"/>
  <c r="D139574" i="29" s="1"/>
  <c r="B139574" i="29"/>
  <c r="G139573" i="29"/>
  <c r="H139573" i="29" s="1"/>
  <c r="D139573" i="29" s="1"/>
  <c r="B139573" i="29"/>
  <c r="H139572" i="29"/>
  <c r="D139572" i="29" s="1"/>
  <c r="G139572" i="29"/>
  <c r="B139572" i="29"/>
  <c r="G139571" i="29"/>
  <c r="H139571" i="29" s="1"/>
  <c r="D139571" i="29" s="1"/>
  <c r="B139571" i="29"/>
  <c r="H139570" i="29"/>
  <c r="D139570" i="29" s="1"/>
  <c r="G139570" i="29"/>
  <c r="B139570" i="29"/>
  <c r="G139569" i="29"/>
  <c r="H139569" i="29" s="1"/>
  <c r="D139569" i="29" s="1"/>
  <c r="B139569" i="29"/>
  <c r="H139568" i="29"/>
  <c r="D139568" i="29" s="1"/>
  <c r="G139568" i="29"/>
  <c r="B139568" i="29"/>
  <c r="G139567" i="29"/>
  <c r="H139567" i="29" s="1"/>
  <c r="D139567" i="29" s="1"/>
  <c r="B139567" i="29"/>
  <c r="H139566" i="29"/>
  <c r="G139566" i="29"/>
  <c r="D139566" i="29"/>
  <c r="B139566" i="29"/>
  <c r="G139565" i="29"/>
  <c r="H139565" i="29" s="1"/>
  <c r="D139565" i="29" s="1"/>
  <c r="B139565" i="29"/>
  <c r="H139564" i="29"/>
  <c r="D139564" i="29" s="1"/>
  <c r="G139564" i="29"/>
  <c r="B139564" i="29"/>
  <c r="G139563" i="29"/>
  <c r="H139563" i="29" s="1"/>
  <c r="D139563" i="29" s="1"/>
  <c r="B139563" i="29"/>
  <c r="G139562" i="29"/>
  <c r="H139562" i="29" s="1"/>
  <c r="D139562" i="29" s="1"/>
  <c r="B139562" i="29"/>
  <c r="G139561" i="29"/>
  <c r="H139561" i="29" s="1"/>
  <c r="D139561" i="29" s="1"/>
  <c r="B139561" i="29"/>
  <c r="H139560" i="29"/>
  <c r="G139560" i="29"/>
  <c r="D139560" i="29"/>
  <c r="B139560" i="29"/>
  <c r="H139559" i="29"/>
  <c r="D139559" i="29" s="1"/>
  <c r="G139559" i="29"/>
  <c r="B139559" i="29"/>
  <c r="G139558" i="29"/>
  <c r="H139558" i="29" s="1"/>
  <c r="D139558" i="29" s="1"/>
  <c r="B139558" i="29"/>
  <c r="G139557" i="29"/>
  <c r="H139557" i="29" s="1"/>
  <c r="D139557" i="29" s="1"/>
  <c r="B139557" i="29"/>
  <c r="G139556" i="29"/>
  <c r="H139556" i="29" s="1"/>
  <c r="D139556" i="29" s="1"/>
  <c r="B139556" i="29"/>
  <c r="H139555" i="29"/>
  <c r="D139555" i="29" s="1"/>
  <c r="G139555" i="29"/>
  <c r="B139555" i="29"/>
  <c r="H139554" i="29"/>
  <c r="D139554" i="29" s="1"/>
  <c r="G139554" i="29"/>
  <c r="B139554" i="29"/>
  <c r="H139553" i="29"/>
  <c r="D139553" i="29" s="1"/>
  <c r="G139553" i="29"/>
  <c r="B139553" i="29"/>
  <c r="G139552" i="29"/>
  <c r="H139552" i="29" s="1"/>
  <c r="D139552" i="29" s="1"/>
  <c r="B139552" i="29"/>
  <c r="G139551" i="29"/>
  <c r="H139551" i="29" s="1"/>
  <c r="D139551" i="29" s="1"/>
  <c r="B139551" i="29"/>
  <c r="G139550" i="29"/>
  <c r="H139550" i="29" s="1"/>
  <c r="D139550" i="29" s="1"/>
  <c r="B139550" i="29"/>
  <c r="G139549" i="29"/>
  <c r="H139549" i="29" s="1"/>
  <c r="D139549" i="29" s="1"/>
  <c r="B139549" i="29"/>
  <c r="G139548" i="29"/>
  <c r="H139548" i="29" s="1"/>
  <c r="D139548" i="29" s="1"/>
  <c r="B139548" i="29"/>
  <c r="H139547" i="29"/>
  <c r="G139547" i="29"/>
  <c r="D139547" i="29"/>
  <c r="B139547" i="29"/>
  <c r="H139546" i="29"/>
  <c r="D139546" i="29" s="1"/>
  <c r="G139546" i="29"/>
  <c r="B139546" i="29"/>
  <c r="H139545" i="29"/>
  <c r="D139545" i="29" s="1"/>
  <c r="G139545" i="29"/>
  <c r="B139545" i="29"/>
  <c r="G139544" i="29"/>
  <c r="H139544" i="29" s="1"/>
  <c r="D139544" i="29" s="1"/>
  <c r="B139544" i="29"/>
  <c r="G139543" i="29"/>
  <c r="H139543" i="29" s="1"/>
  <c r="D139543" i="29" s="1"/>
  <c r="B139543" i="29"/>
  <c r="G139542" i="29"/>
  <c r="H139542" i="29" s="1"/>
  <c r="D139542" i="29" s="1"/>
  <c r="B139542" i="29"/>
  <c r="H139541" i="29"/>
  <c r="D139541" i="29" s="1"/>
  <c r="G139541" i="29"/>
  <c r="B139541" i="29"/>
  <c r="H139540" i="29"/>
  <c r="D139540" i="29" s="1"/>
  <c r="G139540" i="29"/>
  <c r="B139540" i="29"/>
  <c r="G139539" i="29"/>
  <c r="H139539" i="29" s="1"/>
  <c r="D139539" i="29" s="1"/>
  <c r="B139539" i="29"/>
  <c r="G139538" i="29"/>
  <c r="H139538" i="29" s="1"/>
  <c r="D139538" i="29" s="1"/>
  <c r="B139538" i="29"/>
  <c r="G139537" i="29"/>
  <c r="H139537" i="29" s="1"/>
  <c r="D139537" i="29" s="1"/>
  <c r="B139537" i="29"/>
  <c r="H139536" i="29"/>
  <c r="D139536" i="29" s="1"/>
  <c r="G139536" i="29"/>
  <c r="B139536" i="29"/>
  <c r="G139535" i="29"/>
  <c r="H139535" i="29" s="1"/>
  <c r="D139535" i="29" s="1"/>
  <c r="B139535" i="29"/>
  <c r="H139534" i="29"/>
  <c r="D139534" i="29" s="1"/>
  <c r="G139534" i="29"/>
  <c r="B139534" i="29"/>
  <c r="G139533" i="29"/>
  <c r="H139533" i="29" s="1"/>
  <c r="D139533" i="29" s="1"/>
  <c r="B139533" i="29"/>
  <c r="H139532" i="29"/>
  <c r="D139532" i="29" s="1"/>
  <c r="G139532" i="29"/>
  <c r="B139532" i="29"/>
  <c r="G139531" i="29"/>
  <c r="H139531" i="29" s="1"/>
  <c r="D139531" i="29" s="1"/>
  <c r="B139531" i="29"/>
  <c r="H139530" i="29"/>
  <c r="D139530" i="29" s="1"/>
  <c r="G139530" i="29"/>
  <c r="B139530" i="29"/>
  <c r="G139529" i="29"/>
  <c r="H139529" i="29" s="1"/>
  <c r="D139529" i="29" s="1"/>
  <c r="B139529" i="29"/>
  <c r="H139528" i="29"/>
  <c r="D139528" i="29" s="1"/>
  <c r="G139528" i="29"/>
  <c r="B139528" i="29"/>
  <c r="G139527" i="29"/>
  <c r="H139527" i="29" s="1"/>
  <c r="D139527" i="29" s="1"/>
  <c r="B139527" i="29"/>
  <c r="G139526" i="29"/>
  <c r="H139526" i="29" s="1"/>
  <c r="D139526" i="29" s="1"/>
  <c r="B139526" i="29"/>
  <c r="G139525" i="29"/>
  <c r="H139525" i="29" s="1"/>
  <c r="D139525" i="29" s="1"/>
  <c r="B139525" i="29"/>
  <c r="G139524" i="29"/>
  <c r="H139524" i="29" s="1"/>
  <c r="D139524" i="29" s="1"/>
  <c r="B139524" i="29"/>
  <c r="G139523" i="29"/>
  <c r="H139523" i="29" s="1"/>
  <c r="D139523" i="29" s="1"/>
  <c r="B139523" i="29"/>
  <c r="G139522" i="29"/>
  <c r="H139522" i="29" s="1"/>
  <c r="D139522" i="29" s="1"/>
  <c r="B139522" i="29"/>
  <c r="G139521" i="29"/>
  <c r="H139521" i="29" s="1"/>
  <c r="D139521" i="29" s="1"/>
  <c r="B139521" i="29"/>
  <c r="G139520" i="29"/>
  <c r="H139520" i="29" s="1"/>
  <c r="D139520" i="29"/>
  <c r="B139520" i="29"/>
  <c r="G139519" i="29"/>
  <c r="H139519" i="29" s="1"/>
  <c r="D139519" i="29" s="1"/>
  <c r="B139519" i="29"/>
  <c r="G139518" i="29"/>
  <c r="H139518" i="29" s="1"/>
  <c r="D139518" i="29" s="1"/>
  <c r="B139518" i="29"/>
  <c r="G139517" i="29"/>
  <c r="H139517" i="29" s="1"/>
  <c r="D139517" i="29"/>
  <c r="B139517" i="29"/>
  <c r="G139516" i="29"/>
  <c r="H139516" i="29" s="1"/>
  <c r="D139516" i="29" s="1"/>
  <c r="B139516" i="29"/>
  <c r="G139515" i="29"/>
  <c r="H139515" i="29" s="1"/>
  <c r="D139515" i="29" s="1"/>
  <c r="B139515" i="29"/>
  <c r="G139514" i="29"/>
  <c r="H139514" i="29" s="1"/>
  <c r="D139514" i="29" s="1"/>
  <c r="B139514" i="29"/>
  <c r="G139513" i="29"/>
  <c r="H139513" i="29" s="1"/>
  <c r="D139513" i="29" s="1"/>
  <c r="B139513" i="29"/>
  <c r="G139512" i="29"/>
  <c r="H139512" i="29" s="1"/>
  <c r="D139512" i="29" s="1"/>
  <c r="B139512" i="29"/>
  <c r="G139511" i="29"/>
  <c r="H139511" i="29" s="1"/>
  <c r="D139511" i="29"/>
  <c r="B139511" i="29"/>
  <c r="H139510" i="29"/>
  <c r="G139510" i="29"/>
  <c r="D139510" i="29"/>
  <c r="B139510" i="29"/>
  <c r="G139509" i="29"/>
  <c r="H139509" i="29" s="1"/>
  <c r="D139509" i="29" s="1"/>
  <c r="B139509" i="29"/>
  <c r="G139508" i="29"/>
  <c r="H139508" i="29" s="1"/>
  <c r="D139508" i="29" s="1"/>
  <c r="B139508" i="29"/>
  <c r="G139507" i="29"/>
  <c r="H139507" i="29" s="1"/>
  <c r="D139507" i="29" s="1"/>
  <c r="B139507" i="29"/>
  <c r="G139506" i="29"/>
  <c r="H139506" i="29" s="1"/>
  <c r="D139506" i="29" s="1"/>
  <c r="B139506" i="29"/>
  <c r="G139505" i="29"/>
  <c r="H139505" i="29" s="1"/>
  <c r="D139505" i="29"/>
  <c r="B139505" i="29"/>
  <c r="H139504" i="29"/>
  <c r="D139504" i="29" s="1"/>
  <c r="G139504" i="29"/>
  <c r="B139504" i="29"/>
  <c r="G139503" i="29"/>
  <c r="H139503" i="29" s="1"/>
  <c r="D139503" i="29" s="1"/>
  <c r="B139503" i="29"/>
  <c r="G139502" i="29"/>
  <c r="H139502" i="29" s="1"/>
  <c r="D139502" i="29" s="1"/>
  <c r="B139502" i="29"/>
  <c r="G139501" i="29"/>
  <c r="H139501" i="29" s="1"/>
  <c r="D139501" i="29" s="1"/>
  <c r="B139501" i="29"/>
  <c r="G139500" i="29"/>
  <c r="H139500" i="29" s="1"/>
  <c r="D139500" i="29" s="1"/>
  <c r="B139500" i="29"/>
  <c r="G139499" i="29"/>
  <c r="H139499" i="29" s="1"/>
  <c r="D139499" i="29"/>
  <c r="B139499" i="29"/>
  <c r="H139498" i="29"/>
  <c r="G139498" i="29"/>
  <c r="D139498" i="29"/>
  <c r="B139498" i="29"/>
  <c r="G139497" i="29"/>
  <c r="H139497" i="29" s="1"/>
  <c r="D139497" i="29" s="1"/>
  <c r="B139497" i="29"/>
  <c r="G139496" i="29"/>
  <c r="H139496" i="29" s="1"/>
  <c r="D139496" i="29" s="1"/>
  <c r="B139496" i="29"/>
  <c r="G139495" i="29"/>
  <c r="H139495" i="29" s="1"/>
  <c r="D139495" i="29" s="1"/>
  <c r="B139495" i="29"/>
  <c r="G139494" i="29"/>
  <c r="H139494" i="29" s="1"/>
  <c r="D139494" i="29" s="1"/>
  <c r="B139494" i="29"/>
  <c r="G139493" i="29"/>
  <c r="H139493" i="29" s="1"/>
  <c r="D139493" i="29"/>
  <c r="B139493" i="29"/>
  <c r="H139492" i="29"/>
  <c r="D139492" i="29" s="1"/>
  <c r="G139492" i="29"/>
  <c r="B139492" i="29"/>
  <c r="G139491" i="29"/>
  <c r="H139491" i="29" s="1"/>
  <c r="D139491" i="29" s="1"/>
  <c r="B139491" i="29"/>
  <c r="G139490" i="29"/>
  <c r="H139490" i="29" s="1"/>
  <c r="D139490" i="29" s="1"/>
  <c r="B139490" i="29"/>
  <c r="G139489" i="29"/>
  <c r="H139489" i="29" s="1"/>
  <c r="D139489" i="29" s="1"/>
  <c r="B139489" i="29"/>
  <c r="G139488" i="29"/>
  <c r="H139488" i="29" s="1"/>
  <c r="D139488" i="29" s="1"/>
  <c r="B139488" i="29"/>
  <c r="G139487" i="29"/>
  <c r="H139487" i="29" s="1"/>
  <c r="D139487" i="29" s="1"/>
  <c r="B139487" i="29"/>
  <c r="H139486" i="29"/>
  <c r="G139486" i="29"/>
  <c r="D139486" i="29"/>
  <c r="B139486" i="29"/>
  <c r="G139485" i="29"/>
  <c r="H139485" i="29" s="1"/>
  <c r="D139485" i="29" s="1"/>
  <c r="B139485" i="29"/>
  <c r="G139484" i="29"/>
  <c r="H139484" i="29" s="1"/>
  <c r="D139484" i="29" s="1"/>
  <c r="B139484" i="29"/>
  <c r="H139483" i="29"/>
  <c r="G139483" i="29"/>
  <c r="D139483" i="29"/>
  <c r="B139483" i="29"/>
  <c r="G139482" i="29"/>
  <c r="H139482" i="29" s="1"/>
  <c r="D139482" i="29" s="1"/>
  <c r="B139482" i="29"/>
  <c r="G139481" i="29"/>
  <c r="H139481" i="29" s="1"/>
  <c r="D139481" i="29"/>
  <c r="B139481" i="29"/>
  <c r="H139480" i="29"/>
  <c r="D139480" i="29" s="1"/>
  <c r="G139480" i="29"/>
  <c r="B139480" i="29"/>
  <c r="G139479" i="29"/>
  <c r="H139479" i="29" s="1"/>
  <c r="D139479" i="29" s="1"/>
  <c r="B139479" i="29"/>
  <c r="G139478" i="29"/>
  <c r="H139478" i="29" s="1"/>
  <c r="D139478" i="29" s="1"/>
  <c r="B139478" i="29"/>
  <c r="G139477" i="29"/>
  <c r="H139477" i="29" s="1"/>
  <c r="D139477" i="29" s="1"/>
  <c r="B139477" i="29"/>
  <c r="G139476" i="29"/>
  <c r="H139476" i="29" s="1"/>
  <c r="D139476" i="29" s="1"/>
  <c r="B139476" i="29"/>
  <c r="G139475" i="29"/>
  <c r="H139475" i="29" s="1"/>
  <c r="D139475" i="29" s="1"/>
  <c r="B139475" i="29"/>
  <c r="H139474" i="29"/>
  <c r="G139474" i="29"/>
  <c r="D139474" i="29"/>
  <c r="B139474" i="29"/>
  <c r="G139473" i="29"/>
  <c r="H139473" i="29" s="1"/>
  <c r="D139473" i="29" s="1"/>
  <c r="B139473" i="29"/>
  <c r="G139472" i="29"/>
  <c r="H139472" i="29" s="1"/>
  <c r="D139472" i="29" s="1"/>
  <c r="B139472" i="29"/>
  <c r="H139471" i="29"/>
  <c r="G139471" i="29"/>
  <c r="D139471" i="29"/>
  <c r="B139471" i="29"/>
  <c r="G139470" i="29"/>
  <c r="H139470" i="29" s="1"/>
  <c r="D139470" i="29" s="1"/>
  <c r="B139470" i="29"/>
  <c r="G139469" i="29"/>
  <c r="H139469" i="29" s="1"/>
  <c r="D139469" i="29"/>
  <c r="B139469" i="29"/>
  <c r="H139468" i="29"/>
  <c r="D139468" i="29" s="1"/>
  <c r="G139468" i="29"/>
  <c r="B139468" i="29"/>
  <c r="G139467" i="29"/>
  <c r="H139467" i="29" s="1"/>
  <c r="D139467" i="29" s="1"/>
  <c r="B139467" i="29"/>
  <c r="G139466" i="29"/>
  <c r="H139466" i="29" s="1"/>
  <c r="D139466" i="29" s="1"/>
  <c r="B139466" i="29"/>
  <c r="G139465" i="29"/>
  <c r="H139465" i="29" s="1"/>
  <c r="D139465" i="29" s="1"/>
  <c r="B139465" i="29"/>
  <c r="G139464" i="29"/>
  <c r="H139464" i="29" s="1"/>
  <c r="D139464" i="29" s="1"/>
  <c r="B139464" i="29"/>
  <c r="G139463" i="29"/>
  <c r="H139463" i="29" s="1"/>
  <c r="D139463" i="29" s="1"/>
  <c r="B139463" i="29"/>
  <c r="H139462" i="29"/>
  <c r="G139462" i="29"/>
  <c r="D139462" i="29"/>
  <c r="B139462" i="29"/>
  <c r="G139461" i="29"/>
  <c r="H139461" i="29" s="1"/>
  <c r="D139461" i="29" s="1"/>
  <c r="B139461" i="29"/>
  <c r="G139460" i="29"/>
  <c r="H139460" i="29" s="1"/>
  <c r="D139460" i="29" s="1"/>
  <c r="B139460" i="29"/>
  <c r="H139459" i="29"/>
  <c r="G139459" i="29"/>
  <c r="D139459" i="29"/>
  <c r="B139459" i="29"/>
  <c r="G139458" i="29"/>
  <c r="H139458" i="29" s="1"/>
  <c r="D139458" i="29" s="1"/>
  <c r="B139458" i="29"/>
  <c r="G139457" i="29"/>
  <c r="H139457" i="29" s="1"/>
  <c r="D139457" i="29"/>
  <c r="B139457" i="29"/>
  <c r="H139456" i="29"/>
  <c r="D139456" i="29" s="1"/>
  <c r="G139456" i="29"/>
  <c r="B139456" i="29"/>
  <c r="G139455" i="29"/>
  <c r="H139455" i="29" s="1"/>
  <c r="D139455" i="29" s="1"/>
  <c r="B139455" i="29"/>
  <c r="G139454" i="29"/>
  <c r="H139454" i="29" s="1"/>
  <c r="D139454" i="29" s="1"/>
  <c r="B139454" i="29"/>
  <c r="G139453" i="29"/>
  <c r="H139453" i="29" s="1"/>
  <c r="D139453" i="29" s="1"/>
  <c r="B139453" i="29"/>
  <c r="G139452" i="29"/>
  <c r="H139452" i="29" s="1"/>
  <c r="D139452" i="29" s="1"/>
  <c r="B139452" i="29"/>
  <c r="G139451" i="29"/>
  <c r="H139451" i="29" s="1"/>
  <c r="D139451" i="29" s="1"/>
  <c r="B139451" i="29"/>
  <c r="H139450" i="29"/>
  <c r="G139450" i="29"/>
  <c r="D139450" i="29"/>
  <c r="B139450" i="29"/>
  <c r="G139449" i="29"/>
  <c r="H139449" i="29" s="1"/>
  <c r="D139449" i="29" s="1"/>
  <c r="B139449" i="29"/>
  <c r="G139448" i="29"/>
  <c r="H139448" i="29" s="1"/>
  <c r="D139448" i="29" s="1"/>
  <c r="B139448" i="29"/>
  <c r="H139447" i="29"/>
  <c r="G139447" i="29"/>
  <c r="D139447" i="29"/>
  <c r="B139447" i="29"/>
  <c r="G139446" i="29"/>
  <c r="H139446" i="29" s="1"/>
  <c r="D139446" i="29" s="1"/>
  <c r="B139446" i="29"/>
  <c r="G139445" i="29"/>
  <c r="H139445" i="29" s="1"/>
  <c r="D139445" i="29"/>
  <c r="B139445" i="29"/>
  <c r="H139444" i="29"/>
  <c r="D139444" i="29" s="1"/>
  <c r="G139444" i="29"/>
  <c r="B139444" i="29"/>
  <c r="G139443" i="29"/>
  <c r="H139443" i="29" s="1"/>
  <c r="D139443" i="29" s="1"/>
  <c r="B139443" i="29"/>
  <c r="G139442" i="29"/>
  <c r="H139442" i="29" s="1"/>
  <c r="D139442" i="29" s="1"/>
  <c r="B139442" i="29"/>
  <c r="G139441" i="29"/>
  <c r="H139441" i="29" s="1"/>
  <c r="D139441" i="29" s="1"/>
  <c r="B139441" i="29"/>
  <c r="G139440" i="29"/>
  <c r="H139440" i="29" s="1"/>
  <c r="D139440" i="29" s="1"/>
  <c r="B139440" i="29"/>
  <c r="G139439" i="29"/>
  <c r="H139439" i="29" s="1"/>
  <c r="D139439" i="29" s="1"/>
  <c r="B139439" i="29"/>
  <c r="H139438" i="29"/>
  <c r="G139438" i="29"/>
  <c r="D139438" i="29"/>
  <c r="B139438" i="29"/>
  <c r="G139437" i="29"/>
  <c r="H139437" i="29" s="1"/>
  <c r="D139437" i="29" s="1"/>
  <c r="B139437" i="29"/>
  <c r="G139436" i="29"/>
  <c r="H139436" i="29" s="1"/>
  <c r="D139436" i="29" s="1"/>
  <c r="B139436" i="29"/>
  <c r="H139435" i="29"/>
  <c r="G139435" i="29"/>
  <c r="D139435" i="29"/>
  <c r="B139435" i="29"/>
  <c r="G139434" i="29"/>
  <c r="H139434" i="29" s="1"/>
  <c r="D139434" i="29" s="1"/>
  <c r="B139434" i="29"/>
  <c r="G139433" i="29"/>
  <c r="H139433" i="29" s="1"/>
  <c r="D139433" i="29"/>
  <c r="B139433" i="29"/>
  <c r="H139432" i="29"/>
  <c r="D139432" i="29" s="1"/>
  <c r="G139432" i="29"/>
  <c r="B139432" i="29"/>
  <c r="G139431" i="29"/>
  <c r="H139431" i="29" s="1"/>
  <c r="D139431" i="29" s="1"/>
  <c r="B139431" i="29"/>
  <c r="G139430" i="29"/>
  <c r="H139430" i="29" s="1"/>
  <c r="D139430" i="29" s="1"/>
  <c r="B139430" i="29"/>
  <c r="G139429" i="29"/>
  <c r="H139429" i="29" s="1"/>
  <c r="D139429" i="29" s="1"/>
  <c r="B139429" i="29"/>
  <c r="G139428" i="29"/>
  <c r="H139428" i="29" s="1"/>
  <c r="D139428" i="29" s="1"/>
  <c r="B139428" i="29"/>
  <c r="G139427" i="29"/>
  <c r="H139427" i="29" s="1"/>
  <c r="D139427" i="29" s="1"/>
  <c r="B139427" i="29"/>
  <c r="H139426" i="29"/>
  <c r="G139426" i="29"/>
  <c r="D139426" i="29"/>
  <c r="B139426" i="29"/>
  <c r="G139425" i="29"/>
  <c r="H139425" i="29" s="1"/>
  <c r="D139425" i="29" s="1"/>
  <c r="B139425" i="29"/>
  <c r="G139424" i="29"/>
  <c r="H139424" i="29" s="1"/>
  <c r="D139424" i="29" s="1"/>
  <c r="B139424" i="29"/>
  <c r="H139423" i="29"/>
  <c r="G139423" i="29"/>
  <c r="D139423" i="29"/>
  <c r="B139423" i="29"/>
  <c r="G139422" i="29"/>
  <c r="H139422" i="29" s="1"/>
  <c r="D139422" i="29" s="1"/>
  <c r="B139422" i="29"/>
  <c r="G139421" i="29"/>
  <c r="H139421" i="29" s="1"/>
  <c r="D139421" i="29"/>
  <c r="B139421" i="29"/>
  <c r="H139420" i="29"/>
  <c r="G139420" i="29"/>
  <c r="D139420" i="29"/>
  <c r="B139420" i="29"/>
  <c r="G139419" i="29"/>
  <c r="H139419" i="29" s="1"/>
  <c r="D139419" i="29" s="1"/>
  <c r="B139419" i="29"/>
  <c r="G139418" i="29"/>
  <c r="H139418" i="29" s="1"/>
  <c r="D139418" i="29" s="1"/>
  <c r="B139418" i="29"/>
  <c r="G139417" i="29"/>
  <c r="H139417" i="29" s="1"/>
  <c r="D139417" i="29" s="1"/>
  <c r="B139417" i="29"/>
  <c r="G139416" i="29"/>
  <c r="H139416" i="29" s="1"/>
  <c r="D139416" i="29" s="1"/>
  <c r="B139416" i="29"/>
  <c r="G139415" i="29"/>
  <c r="H139415" i="29" s="1"/>
  <c r="D139415" i="29" s="1"/>
  <c r="B139415" i="29"/>
  <c r="H139414" i="29"/>
  <c r="G139414" i="29"/>
  <c r="D139414" i="29"/>
  <c r="B139414" i="29"/>
  <c r="G139413" i="29"/>
  <c r="H139413" i="29" s="1"/>
  <c r="D139413" i="29" s="1"/>
  <c r="B139413" i="29"/>
  <c r="G139412" i="29"/>
  <c r="H139412" i="29" s="1"/>
  <c r="D139412" i="29" s="1"/>
  <c r="B139412" i="29"/>
  <c r="H139411" i="29"/>
  <c r="G139411" i="29"/>
  <c r="D139411" i="29"/>
  <c r="B139411" i="29"/>
  <c r="G139410" i="29"/>
  <c r="H139410" i="29" s="1"/>
  <c r="D139410" i="29" s="1"/>
  <c r="B139410" i="29"/>
  <c r="G139409" i="29"/>
  <c r="H139409" i="29" s="1"/>
  <c r="D139409" i="29" s="1"/>
  <c r="B139409" i="29"/>
  <c r="G139408" i="29"/>
  <c r="H139408" i="29" s="1"/>
  <c r="D139408" i="29" s="1"/>
  <c r="B139408" i="29"/>
  <c r="G139407" i="29"/>
  <c r="H139407" i="29" s="1"/>
  <c r="D139407" i="29" s="1"/>
  <c r="B139407" i="29"/>
  <c r="G139406" i="29"/>
  <c r="H139406" i="29" s="1"/>
  <c r="D139406" i="29" s="1"/>
  <c r="B139406" i="29"/>
  <c r="G139405" i="29"/>
  <c r="H139405" i="29" s="1"/>
  <c r="D139405" i="29" s="1"/>
  <c r="B139405" i="29"/>
  <c r="G139404" i="29"/>
  <c r="H139404" i="29" s="1"/>
  <c r="D139404" i="29" s="1"/>
  <c r="B139404" i="29"/>
  <c r="H139403" i="29"/>
  <c r="D139403" i="29" s="1"/>
  <c r="G139403" i="29"/>
  <c r="B139403" i="29"/>
  <c r="G139402" i="29"/>
  <c r="H139402" i="29" s="1"/>
  <c r="D139402" i="29" s="1"/>
  <c r="B139402" i="29"/>
  <c r="G139401" i="29"/>
  <c r="H139401" i="29" s="1"/>
  <c r="D139401" i="29" s="1"/>
  <c r="B139401" i="29"/>
  <c r="H139400" i="29"/>
  <c r="G139400" i="29"/>
  <c r="D139400" i="29"/>
  <c r="B139400" i="29"/>
  <c r="G139399" i="29"/>
  <c r="H139399" i="29" s="1"/>
  <c r="D139399" i="29" s="1"/>
  <c r="B139399" i="29"/>
  <c r="G139398" i="29"/>
  <c r="H139398" i="29" s="1"/>
  <c r="D139398" i="29" s="1"/>
  <c r="B139398" i="29"/>
  <c r="G139397" i="29"/>
  <c r="H139397" i="29" s="1"/>
  <c r="D139397" i="29" s="1"/>
  <c r="B139397" i="29"/>
  <c r="H139396" i="29"/>
  <c r="D139396" i="29" s="1"/>
  <c r="G139396" i="29"/>
  <c r="B139396" i="29"/>
  <c r="G139395" i="29"/>
  <c r="H139395" i="29" s="1"/>
  <c r="D139395" i="29" s="1"/>
  <c r="B139395" i="29"/>
  <c r="G139394" i="29"/>
  <c r="H139394" i="29" s="1"/>
  <c r="D139394" i="29" s="1"/>
  <c r="B139394" i="29"/>
  <c r="H139393" i="29"/>
  <c r="G139393" i="29"/>
  <c r="D139393" i="29"/>
  <c r="B139393" i="29"/>
  <c r="G139392" i="29"/>
  <c r="H139392" i="29" s="1"/>
  <c r="D139392" i="29" s="1"/>
  <c r="B139392" i="29"/>
  <c r="G139391" i="29"/>
  <c r="H139391" i="29" s="1"/>
  <c r="D139391" i="29" s="1"/>
  <c r="B139391" i="29"/>
  <c r="G139390" i="29"/>
  <c r="H139390" i="29" s="1"/>
  <c r="D139390" i="29" s="1"/>
  <c r="B139390" i="29"/>
  <c r="G139389" i="29"/>
  <c r="H139389" i="29" s="1"/>
  <c r="D139389" i="29" s="1"/>
  <c r="B139389" i="29"/>
  <c r="G139388" i="29"/>
  <c r="H139388" i="29" s="1"/>
  <c r="D139388" i="29" s="1"/>
  <c r="B139388" i="29"/>
  <c r="G139387" i="29"/>
  <c r="H139387" i="29" s="1"/>
  <c r="D139387" i="29" s="1"/>
  <c r="B139387" i="29"/>
  <c r="G139386" i="29"/>
  <c r="H139386" i="29" s="1"/>
  <c r="D139386" i="29" s="1"/>
  <c r="B139386" i="29"/>
  <c r="H139385" i="29"/>
  <c r="D139385" i="29" s="1"/>
  <c r="G139385" i="29"/>
  <c r="B139385" i="29"/>
  <c r="G139384" i="29"/>
  <c r="H139384" i="29" s="1"/>
  <c r="D139384" i="29" s="1"/>
  <c r="B139384" i="29"/>
  <c r="G139383" i="29"/>
  <c r="H139383" i="29" s="1"/>
  <c r="D139383" i="29" s="1"/>
  <c r="B139383" i="29"/>
  <c r="G139382" i="29"/>
  <c r="H139382" i="29" s="1"/>
  <c r="D139382" i="29" s="1"/>
  <c r="B139382" i="29"/>
  <c r="G139381" i="29"/>
  <c r="H139381" i="29" s="1"/>
  <c r="D139381" i="29" s="1"/>
  <c r="B139381" i="29"/>
  <c r="G139380" i="29"/>
  <c r="H139380" i="29" s="1"/>
  <c r="D139380" i="29" s="1"/>
  <c r="B139380" i="29"/>
  <c r="G139379" i="29"/>
  <c r="H139379" i="29" s="1"/>
  <c r="D139379" i="29" s="1"/>
  <c r="B139379" i="29"/>
  <c r="H139378" i="29"/>
  <c r="D139378" i="29" s="1"/>
  <c r="G139378" i="29"/>
  <c r="B139378" i="29"/>
  <c r="G139377" i="29"/>
  <c r="H139377" i="29" s="1"/>
  <c r="D139377" i="29" s="1"/>
  <c r="B139377" i="29"/>
  <c r="G139376" i="29"/>
  <c r="H139376" i="29" s="1"/>
  <c r="D139376" i="29" s="1"/>
  <c r="B139376" i="29"/>
  <c r="G139375" i="29"/>
  <c r="H139375" i="29" s="1"/>
  <c r="D139375" i="29" s="1"/>
  <c r="B139375" i="29"/>
  <c r="G139374" i="29"/>
  <c r="H139374" i="29" s="1"/>
  <c r="D139374" i="29" s="1"/>
  <c r="B139374" i="29"/>
  <c r="G139373" i="29"/>
  <c r="H139373" i="29" s="1"/>
  <c r="D139373" i="29" s="1"/>
  <c r="B139373" i="29"/>
  <c r="G139372" i="29"/>
  <c r="H139372" i="29" s="1"/>
  <c r="D139372" i="29" s="1"/>
  <c r="B139372" i="29"/>
  <c r="G139371" i="29"/>
  <c r="H139371" i="29" s="1"/>
  <c r="D139371" i="29" s="1"/>
  <c r="B139371" i="29"/>
  <c r="G139370" i="29"/>
  <c r="H139370" i="29" s="1"/>
  <c r="D139370" i="29" s="1"/>
  <c r="B139370" i="29"/>
  <c r="G139369" i="29"/>
  <c r="H139369" i="29" s="1"/>
  <c r="D139369" i="29" s="1"/>
  <c r="B139369" i="29"/>
  <c r="G139368" i="29"/>
  <c r="H139368" i="29" s="1"/>
  <c r="D139368" i="29" s="1"/>
  <c r="B139368" i="29"/>
  <c r="H139367" i="29"/>
  <c r="D139367" i="29" s="1"/>
  <c r="G139367" i="29"/>
  <c r="B139367" i="29"/>
  <c r="G139366" i="29"/>
  <c r="H139366" i="29" s="1"/>
  <c r="D139366" i="29" s="1"/>
  <c r="B139366" i="29"/>
  <c r="G139365" i="29"/>
  <c r="H139365" i="29" s="1"/>
  <c r="D139365" i="29" s="1"/>
  <c r="B139365" i="29"/>
  <c r="G139364" i="29"/>
  <c r="H139364" i="29" s="1"/>
  <c r="D139364" i="29" s="1"/>
  <c r="B139364" i="29"/>
  <c r="G139363" i="29"/>
  <c r="H139363" i="29" s="1"/>
  <c r="D139363" i="29" s="1"/>
  <c r="B139363" i="29"/>
  <c r="G139362" i="29"/>
  <c r="H139362" i="29" s="1"/>
  <c r="D139362" i="29" s="1"/>
  <c r="B139362" i="29"/>
  <c r="G139361" i="29"/>
  <c r="H139361" i="29" s="1"/>
  <c r="D139361" i="29" s="1"/>
  <c r="B139361" i="29"/>
  <c r="H139360" i="29"/>
  <c r="D139360" i="29" s="1"/>
  <c r="G139360" i="29"/>
  <c r="B139360" i="29"/>
  <c r="G139359" i="29"/>
  <c r="H139359" i="29" s="1"/>
  <c r="D139359" i="29" s="1"/>
  <c r="B139359" i="29"/>
  <c r="G139358" i="29"/>
  <c r="H139358" i="29" s="1"/>
  <c r="D139358" i="29" s="1"/>
  <c r="B139358" i="29"/>
  <c r="G139357" i="29"/>
  <c r="H139357" i="29" s="1"/>
  <c r="D139357" i="29" s="1"/>
  <c r="B139357" i="29"/>
  <c r="G139356" i="29"/>
  <c r="H139356" i="29" s="1"/>
  <c r="D139356" i="29" s="1"/>
  <c r="B139356" i="29"/>
  <c r="G139355" i="29"/>
  <c r="H139355" i="29" s="1"/>
  <c r="D139355" i="29" s="1"/>
  <c r="B139355" i="29"/>
  <c r="H139354" i="29"/>
  <c r="D139354" i="29" s="1"/>
  <c r="G139354" i="29"/>
  <c r="B139354" i="29"/>
  <c r="H139353" i="29"/>
  <c r="D139353" i="29" s="1"/>
  <c r="G139353" i="29"/>
  <c r="B139353" i="29"/>
  <c r="G139352" i="29"/>
  <c r="H139352" i="29" s="1"/>
  <c r="D139352" i="29" s="1"/>
  <c r="B139352" i="29"/>
  <c r="G139351" i="29"/>
  <c r="H139351" i="29" s="1"/>
  <c r="D139351" i="29" s="1"/>
  <c r="B139351" i="29"/>
  <c r="G139350" i="29"/>
  <c r="H139350" i="29" s="1"/>
  <c r="D139350" i="29" s="1"/>
  <c r="B139350" i="29"/>
  <c r="H139349" i="29"/>
  <c r="D139349" i="29" s="1"/>
  <c r="G139349" i="29"/>
  <c r="B139349" i="29"/>
  <c r="H139348" i="29"/>
  <c r="G139348" i="29"/>
  <c r="D139348" i="29"/>
  <c r="B139348" i="29"/>
  <c r="G139347" i="29"/>
  <c r="H139347" i="29" s="1"/>
  <c r="D139347" i="29" s="1"/>
  <c r="B139347" i="29"/>
  <c r="G139346" i="29"/>
  <c r="H139346" i="29" s="1"/>
  <c r="D139346" i="29" s="1"/>
  <c r="B139346" i="29"/>
  <c r="G139345" i="29"/>
  <c r="H139345" i="29" s="1"/>
  <c r="D139345" i="29" s="1"/>
  <c r="B139345" i="29"/>
  <c r="G139344" i="29"/>
  <c r="H139344" i="29" s="1"/>
  <c r="D139344" i="29" s="1"/>
  <c r="B139344" i="29"/>
  <c r="H139343" i="29"/>
  <c r="G139343" i="29"/>
  <c r="D139343" i="29"/>
  <c r="B139343" i="29"/>
  <c r="G139342" i="29"/>
  <c r="H139342" i="29" s="1"/>
  <c r="D139342" i="29"/>
  <c r="B139342" i="29"/>
  <c r="H139341" i="29"/>
  <c r="D139341" i="29" s="1"/>
  <c r="G139341" i="29"/>
  <c r="B139341" i="29"/>
  <c r="G139340" i="29"/>
  <c r="H139340" i="29" s="1"/>
  <c r="D139340" i="29" s="1"/>
  <c r="B139340" i="29"/>
  <c r="G139339" i="29"/>
  <c r="H139339" i="29" s="1"/>
  <c r="D139339" i="29" s="1"/>
  <c r="B139339" i="29"/>
  <c r="G139338" i="29"/>
  <c r="H139338" i="29" s="1"/>
  <c r="D139338" i="29" s="1"/>
  <c r="B139338" i="29"/>
  <c r="G139337" i="29"/>
  <c r="H139337" i="29" s="1"/>
  <c r="D139337" i="29" s="1"/>
  <c r="B139337" i="29"/>
  <c r="H139336" i="29"/>
  <c r="D139336" i="29" s="1"/>
  <c r="G139336" i="29"/>
  <c r="B139336" i="29"/>
  <c r="H139335" i="29"/>
  <c r="D139335" i="29" s="1"/>
  <c r="G139335" i="29"/>
  <c r="B139335" i="29"/>
  <c r="G139334" i="29"/>
  <c r="H139334" i="29" s="1"/>
  <c r="D139334" i="29" s="1"/>
  <c r="B139334" i="29"/>
  <c r="G139333" i="29"/>
  <c r="H139333" i="29" s="1"/>
  <c r="D139333" i="29" s="1"/>
  <c r="B139333" i="29"/>
  <c r="G139332" i="29"/>
  <c r="H139332" i="29" s="1"/>
  <c r="D139332" i="29" s="1"/>
  <c r="B139332" i="29"/>
  <c r="H139331" i="29"/>
  <c r="D139331" i="29" s="1"/>
  <c r="G139331" i="29"/>
  <c r="B139331" i="29"/>
  <c r="H139330" i="29"/>
  <c r="G139330" i="29"/>
  <c r="D139330" i="29"/>
  <c r="B139330" i="29"/>
  <c r="G139329" i="29"/>
  <c r="H139329" i="29" s="1"/>
  <c r="D139329" i="29" s="1"/>
  <c r="B139329" i="29"/>
  <c r="G139328" i="29"/>
  <c r="H139328" i="29" s="1"/>
  <c r="D139328" i="29" s="1"/>
  <c r="B139328" i="29"/>
  <c r="H139327" i="29"/>
  <c r="D139327" i="29" s="1"/>
  <c r="G139327" i="29"/>
  <c r="B139327" i="29"/>
  <c r="G139326" i="29"/>
  <c r="H139326" i="29" s="1"/>
  <c r="D139326" i="29" s="1"/>
  <c r="B139326" i="29"/>
  <c r="H139325" i="29"/>
  <c r="G139325" i="29"/>
  <c r="D139325" i="29"/>
  <c r="B139325" i="29"/>
  <c r="G139324" i="29"/>
  <c r="H139324" i="29" s="1"/>
  <c r="D139324" i="29" s="1"/>
  <c r="B139324" i="29"/>
  <c r="H139323" i="29"/>
  <c r="D139323" i="29" s="1"/>
  <c r="G139323" i="29"/>
  <c r="B139323" i="29"/>
  <c r="G139322" i="29"/>
  <c r="H139322" i="29" s="1"/>
  <c r="D139322" i="29" s="1"/>
  <c r="B139322" i="29"/>
  <c r="G139321" i="29"/>
  <c r="H139321" i="29" s="1"/>
  <c r="D139321" i="29"/>
  <c r="B139321" i="29"/>
  <c r="G139320" i="29"/>
  <c r="H139320" i="29" s="1"/>
  <c r="D139320" i="29" s="1"/>
  <c r="B139320" i="29"/>
  <c r="G139319" i="29"/>
  <c r="H139319" i="29" s="1"/>
  <c r="D139319" i="29" s="1"/>
  <c r="B139319" i="29"/>
  <c r="H139318" i="29"/>
  <c r="D139318" i="29" s="1"/>
  <c r="G139318" i="29"/>
  <c r="B139318" i="29"/>
  <c r="H139317" i="29"/>
  <c r="D139317" i="29" s="1"/>
  <c r="G139317" i="29"/>
  <c r="B139317" i="29"/>
  <c r="G139316" i="29"/>
  <c r="H139316" i="29" s="1"/>
  <c r="D139316" i="29" s="1"/>
  <c r="B139316" i="29"/>
  <c r="G139315" i="29"/>
  <c r="H139315" i="29" s="1"/>
  <c r="D139315" i="29" s="1"/>
  <c r="B139315" i="29"/>
  <c r="G139314" i="29"/>
  <c r="H139314" i="29" s="1"/>
  <c r="D139314" i="29" s="1"/>
  <c r="B139314" i="29"/>
  <c r="H139313" i="29"/>
  <c r="D139313" i="29" s="1"/>
  <c r="G139313" i="29"/>
  <c r="B139313" i="29"/>
  <c r="H139312" i="29"/>
  <c r="G139312" i="29"/>
  <c r="D139312" i="29"/>
  <c r="B139312" i="29"/>
  <c r="G139311" i="29"/>
  <c r="H139311" i="29" s="1"/>
  <c r="D139311" i="29" s="1"/>
  <c r="B139311" i="29"/>
  <c r="G139310" i="29"/>
  <c r="H139310" i="29" s="1"/>
  <c r="D139310" i="29" s="1"/>
  <c r="B139310" i="29"/>
  <c r="G139309" i="29"/>
  <c r="H139309" i="29" s="1"/>
  <c r="D139309" i="29" s="1"/>
  <c r="B139309" i="29"/>
  <c r="G139308" i="29"/>
  <c r="H139308" i="29" s="1"/>
  <c r="D139308" i="29" s="1"/>
  <c r="B139308" i="29"/>
  <c r="H139307" i="29"/>
  <c r="G139307" i="29"/>
  <c r="D139307" i="29"/>
  <c r="B139307" i="29"/>
  <c r="G139306" i="29"/>
  <c r="H139306" i="29" s="1"/>
  <c r="D139306" i="29"/>
  <c r="B139306" i="29"/>
  <c r="H139305" i="29"/>
  <c r="D139305" i="29" s="1"/>
  <c r="G139305" i="29"/>
  <c r="B139305" i="29"/>
  <c r="G139304" i="29"/>
  <c r="H139304" i="29" s="1"/>
  <c r="D139304" i="29" s="1"/>
  <c r="B139304" i="29"/>
  <c r="G139303" i="29"/>
  <c r="H139303" i="29" s="1"/>
  <c r="D139303" i="29" s="1"/>
  <c r="B139303" i="29"/>
  <c r="G139302" i="29"/>
  <c r="H139302" i="29" s="1"/>
  <c r="D139302" i="29" s="1"/>
  <c r="B139302" i="29"/>
  <c r="G139301" i="29"/>
  <c r="H139301" i="29" s="1"/>
  <c r="D139301" i="29" s="1"/>
  <c r="B139301" i="29"/>
  <c r="H139300" i="29"/>
  <c r="D139300" i="29" s="1"/>
  <c r="G139300" i="29"/>
  <c r="B139300" i="29"/>
  <c r="H139299" i="29"/>
  <c r="D139299" i="29" s="1"/>
  <c r="G139299" i="29"/>
  <c r="B139299" i="29"/>
  <c r="G139298" i="29"/>
  <c r="H139298" i="29" s="1"/>
  <c r="D139298" i="29" s="1"/>
  <c r="B139298" i="29"/>
  <c r="G139297" i="29"/>
  <c r="H139297" i="29" s="1"/>
  <c r="D139297" i="29" s="1"/>
  <c r="B139297" i="29"/>
  <c r="G139296" i="29"/>
  <c r="H139296" i="29" s="1"/>
  <c r="D139296" i="29" s="1"/>
  <c r="B139296" i="29"/>
  <c r="H139295" i="29"/>
  <c r="D139295" i="29" s="1"/>
  <c r="G139295" i="29"/>
  <c r="B139295" i="29"/>
  <c r="H139294" i="29"/>
  <c r="G139294" i="29"/>
  <c r="D139294" i="29"/>
  <c r="B139294" i="29"/>
  <c r="G139293" i="29"/>
  <c r="H139293" i="29" s="1"/>
  <c r="D139293" i="29" s="1"/>
  <c r="B139293" i="29"/>
  <c r="G139292" i="29"/>
  <c r="H139292" i="29" s="1"/>
  <c r="D139292" i="29" s="1"/>
  <c r="B139292" i="29"/>
  <c r="H139291" i="29"/>
  <c r="D139291" i="29" s="1"/>
  <c r="G139291" i="29"/>
  <c r="B139291" i="29"/>
  <c r="G139290" i="29"/>
  <c r="H139290" i="29" s="1"/>
  <c r="D139290" i="29" s="1"/>
  <c r="B139290" i="29"/>
  <c r="H139289" i="29"/>
  <c r="G139289" i="29"/>
  <c r="D139289" i="29"/>
  <c r="B139289" i="29"/>
  <c r="G139288" i="29"/>
  <c r="H139288" i="29" s="1"/>
  <c r="D139288" i="29" s="1"/>
  <c r="B139288" i="29"/>
  <c r="H139287" i="29"/>
  <c r="D139287" i="29" s="1"/>
  <c r="G139287" i="29"/>
  <c r="B139287" i="29"/>
  <c r="H139286" i="29"/>
  <c r="D139286" i="29" s="1"/>
  <c r="G139286" i="29"/>
  <c r="B139286" i="29"/>
  <c r="G139285" i="29"/>
  <c r="H139285" i="29" s="1"/>
  <c r="D139285" i="29" s="1"/>
  <c r="B139285" i="29"/>
  <c r="G139284" i="29"/>
  <c r="H139284" i="29" s="1"/>
  <c r="D139284" i="29" s="1"/>
  <c r="B139284" i="29"/>
  <c r="G139283" i="29"/>
  <c r="H139283" i="29" s="1"/>
  <c r="D139283" i="29"/>
  <c r="B139283" i="29"/>
  <c r="H139282" i="29"/>
  <c r="D139282" i="29" s="1"/>
  <c r="G139282" i="29"/>
  <c r="B139282" i="29"/>
  <c r="H139281" i="29"/>
  <c r="D139281" i="29" s="1"/>
  <c r="G139281" i="29"/>
  <c r="B139281" i="29"/>
  <c r="G139280" i="29"/>
  <c r="H139280" i="29" s="1"/>
  <c r="D139280" i="29"/>
  <c r="B139280" i="29"/>
  <c r="G139279" i="29"/>
  <c r="H139279" i="29" s="1"/>
  <c r="D139279" i="29" s="1"/>
  <c r="B139279" i="29"/>
  <c r="G139278" i="29"/>
  <c r="H139278" i="29" s="1"/>
  <c r="D139278" i="29" s="1"/>
  <c r="B139278" i="29"/>
  <c r="H139277" i="29"/>
  <c r="G139277" i="29"/>
  <c r="D139277" i="29"/>
  <c r="B139277" i="29"/>
  <c r="H139276" i="29"/>
  <c r="D139276" i="29" s="1"/>
  <c r="G139276" i="29"/>
  <c r="B139276" i="29"/>
  <c r="G139275" i="29"/>
  <c r="H139275" i="29" s="1"/>
  <c r="D139275" i="29" s="1"/>
  <c r="B139275" i="29"/>
  <c r="G139274" i="29"/>
  <c r="H139274" i="29" s="1"/>
  <c r="D139274" i="29" s="1"/>
  <c r="B139274" i="29"/>
  <c r="G139273" i="29"/>
  <c r="H139273" i="29" s="1"/>
  <c r="D139273" i="29" s="1"/>
  <c r="B139273" i="29"/>
  <c r="G139272" i="29"/>
  <c r="H139272" i="29" s="1"/>
  <c r="D139272" i="29" s="1"/>
  <c r="B139272" i="29"/>
  <c r="H139271" i="29"/>
  <c r="D139271" i="29" s="1"/>
  <c r="G139271" i="29"/>
  <c r="B139271" i="29"/>
  <c r="G139270" i="29"/>
  <c r="H139270" i="29" s="1"/>
  <c r="D139270" i="29" s="1"/>
  <c r="B139270" i="29"/>
  <c r="H139269" i="29"/>
  <c r="D139269" i="29" s="1"/>
  <c r="G139269" i="29"/>
  <c r="B139269" i="29"/>
  <c r="G139268" i="29"/>
  <c r="H139268" i="29" s="1"/>
  <c r="D139268" i="29" s="1"/>
  <c r="B139268" i="29"/>
  <c r="G139267" i="29"/>
  <c r="H139267" i="29" s="1"/>
  <c r="D139267" i="29"/>
  <c r="B139267" i="29"/>
  <c r="G139266" i="29"/>
  <c r="H139266" i="29" s="1"/>
  <c r="D139266" i="29" s="1"/>
  <c r="B139266" i="29"/>
  <c r="G139265" i="29"/>
  <c r="H139265" i="29" s="1"/>
  <c r="D139265" i="29" s="1"/>
  <c r="B139265" i="29"/>
  <c r="H139264" i="29"/>
  <c r="D139264" i="29" s="1"/>
  <c r="G139264" i="29"/>
  <c r="B139264" i="29"/>
  <c r="H139263" i="29"/>
  <c r="D139263" i="29" s="1"/>
  <c r="G139263" i="29"/>
  <c r="B139263" i="29"/>
  <c r="G139262" i="29"/>
  <c r="H139262" i="29" s="1"/>
  <c r="D139262" i="29" s="1"/>
  <c r="B139262" i="29"/>
  <c r="G139261" i="29"/>
  <c r="H139261" i="29" s="1"/>
  <c r="D139261" i="29" s="1"/>
  <c r="B139261" i="29"/>
  <c r="G139260" i="29"/>
  <c r="H139260" i="29" s="1"/>
  <c r="D139260" i="29" s="1"/>
  <c r="B139260" i="29"/>
  <c r="H139259" i="29"/>
  <c r="G139259" i="29"/>
  <c r="D139259" i="29"/>
  <c r="B139259" i="29"/>
  <c r="H139258" i="29"/>
  <c r="D139258" i="29" s="1"/>
  <c r="G139258" i="29"/>
  <c r="B139258" i="29"/>
  <c r="H139257" i="29"/>
  <c r="D139257" i="29" s="1"/>
  <c r="G139257" i="29"/>
  <c r="B139257" i="29"/>
  <c r="G139256" i="29"/>
  <c r="H139256" i="29" s="1"/>
  <c r="D139256" i="29" s="1"/>
  <c r="B139256" i="29"/>
  <c r="H139255" i="29"/>
  <c r="D139255" i="29" s="1"/>
  <c r="G139255" i="29"/>
  <c r="B139255" i="29"/>
  <c r="G139254" i="29"/>
  <c r="H139254" i="29" s="1"/>
  <c r="D139254" i="29" s="1"/>
  <c r="B139254" i="29"/>
  <c r="H139253" i="29"/>
  <c r="G139253" i="29"/>
  <c r="D139253" i="29"/>
  <c r="B139253" i="29"/>
  <c r="H139252" i="29"/>
  <c r="D139252" i="29" s="1"/>
  <c r="G139252" i="29"/>
  <c r="B139252" i="29"/>
  <c r="H139251" i="29"/>
  <c r="D139251" i="29" s="1"/>
  <c r="G139251" i="29"/>
  <c r="B139251" i="29"/>
  <c r="G139250" i="29"/>
  <c r="H139250" i="29" s="1"/>
  <c r="D139250" i="29" s="1"/>
  <c r="B139250" i="29"/>
  <c r="G139249" i="29"/>
  <c r="H139249" i="29" s="1"/>
  <c r="D139249" i="29" s="1"/>
  <c r="B139249" i="29"/>
  <c r="G139248" i="29"/>
  <c r="H139248" i="29" s="1"/>
  <c r="D139248" i="29" s="1"/>
  <c r="B139248" i="29"/>
  <c r="H139247" i="29"/>
  <c r="G139247" i="29"/>
  <c r="D139247" i="29"/>
  <c r="B139247" i="29"/>
  <c r="H139246" i="29"/>
  <c r="G139246" i="29"/>
  <c r="D139246" i="29"/>
  <c r="B139246" i="29"/>
  <c r="H139245" i="29"/>
  <c r="D139245" i="29" s="1"/>
  <c r="G139245" i="29"/>
  <c r="B139245" i="29"/>
  <c r="G139244" i="29"/>
  <c r="H139244" i="29" s="1"/>
  <c r="D139244" i="29"/>
  <c r="B139244" i="29"/>
  <c r="G139243" i="29"/>
  <c r="H139243" i="29" s="1"/>
  <c r="D139243" i="29"/>
  <c r="B139243" i="29"/>
  <c r="G139242" i="29"/>
  <c r="H139242" i="29" s="1"/>
  <c r="D139242" i="29" s="1"/>
  <c r="B139242" i="29"/>
  <c r="G139241" i="29"/>
  <c r="H139241" i="29" s="1"/>
  <c r="D139241" i="29"/>
  <c r="B139241" i="29"/>
  <c r="G139240" i="29"/>
  <c r="H139240" i="29" s="1"/>
  <c r="D139240" i="29"/>
  <c r="B139240" i="29"/>
  <c r="G139239" i="29"/>
  <c r="H139239" i="29" s="1"/>
  <c r="D139239" i="29" s="1"/>
  <c r="B139239" i="29"/>
  <c r="G139238" i="29"/>
  <c r="H139238" i="29" s="1"/>
  <c r="D139238" i="29"/>
  <c r="B139238" i="29"/>
  <c r="G139237" i="29"/>
  <c r="H139237" i="29" s="1"/>
  <c r="D139237" i="29"/>
  <c r="B139237" i="29"/>
  <c r="G139236" i="29"/>
  <c r="H139236" i="29" s="1"/>
  <c r="D139236" i="29" s="1"/>
  <c r="B139236" i="29"/>
  <c r="G139235" i="29"/>
  <c r="H139235" i="29" s="1"/>
  <c r="D139235" i="29"/>
  <c r="B139235" i="29"/>
  <c r="G139234" i="29"/>
  <c r="H139234" i="29" s="1"/>
  <c r="D139234" i="29"/>
  <c r="B139234" i="29"/>
  <c r="G139233" i="29"/>
  <c r="H139233" i="29" s="1"/>
  <c r="D139233" i="29" s="1"/>
  <c r="B139233" i="29"/>
  <c r="G139232" i="29"/>
  <c r="H139232" i="29" s="1"/>
  <c r="D139232" i="29"/>
  <c r="B139232" i="29"/>
  <c r="G139231" i="29"/>
  <c r="H139231" i="29" s="1"/>
  <c r="D139231" i="29" s="1"/>
  <c r="B139231" i="29"/>
  <c r="G139230" i="29"/>
  <c r="H139230" i="29" s="1"/>
  <c r="D139230" i="29" s="1"/>
  <c r="B139230" i="29"/>
  <c r="G139229" i="29"/>
  <c r="H139229" i="29" s="1"/>
  <c r="D139229" i="29"/>
  <c r="B139229" i="29"/>
  <c r="G139228" i="29"/>
  <c r="H139228" i="29" s="1"/>
  <c r="D139228" i="29"/>
  <c r="B139228" i="29"/>
  <c r="G139227" i="29"/>
  <c r="H139227" i="29" s="1"/>
  <c r="D139227" i="29" s="1"/>
  <c r="B139227" i="29"/>
  <c r="G139226" i="29"/>
  <c r="H139226" i="29" s="1"/>
  <c r="D139226" i="29"/>
  <c r="B139226" i="29"/>
  <c r="G139225" i="29"/>
  <c r="H139225" i="29" s="1"/>
  <c r="D139225" i="29"/>
  <c r="B139225" i="29"/>
  <c r="G139224" i="29"/>
  <c r="H139224" i="29" s="1"/>
  <c r="D139224" i="29" s="1"/>
  <c r="B139224" i="29"/>
  <c r="G139223" i="29"/>
  <c r="H139223" i="29" s="1"/>
  <c r="D139223" i="29" s="1"/>
  <c r="B139223" i="29"/>
  <c r="G139222" i="29"/>
  <c r="H139222" i="29" s="1"/>
  <c r="D139222" i="29"/>
  <c r="B139222" i="29"/>
  <c r="G139221" i="29"/>
  <c r="H139221" i="29" s="1"/>
  <c r="D139221" i="29" s="1"/>
  <c r="B139221" i="29"/>
  <c r="G139220" i="29"/>
  <c r="H139220" i="29" s="1"/>
  <c r="D139220" i="29"/>
  <c r="B139220" i="29"/>
  <c r="G139219" i="29"/>
  <c r="H139219" i="29" s="1"/>
  <c r="D139219" i="29" s="1"/>
  <c r="B139219" i="29"/>
  <c r="G139218" i="29"/>
  <c r="H139218" i="29" s="1"/>
  <c r="D139218" i="29" s="1"/>
  <c r="B139218" i="29"/>
  <c r="G139217" i="29"/>
  <c r="H139217" i="29" s="1"/>
  <c r="D139217" i="29"/>
  <c r="B139217" i="29"/>
  <c r="G139216" i="29"/>
  <c r="H139216" i="29" s="1"/>
  <c r="D139216" i="29" s="1"/>
  <c r="B139216" i="29"/>
  <c r="H139215" i="29"/>
  <c r="D139215" i="29" s="1"/>
  <c r="G139215" i="29"/>
  <c r="B139215" i="29"/>
  <c r="G139214" i="29"/>
  <c r="H139214" i="29" s="1"/>
  <c r="D139214" i="29"/>
  <c r="B139214" i="29"/>
  <c r="G139213" i="29"/>
  <c r="H139213" i="29" s="1"/>
  <c r="D139213" i="29"/>
  <c r="B139213" i="29"/>
  <c r="G139212" i="29"/>
  <c r="H139212" i="29" s="1"/>
  <c r="D139212" i="29" s="1"/>
  <c r="B139212" i="29"/>
  <c r="G139211" i="29"/>
  <c r="H139211" i="29" s="1"/>
  <c r="D139211" i="29" s="1"/>
  <c r="B139211" i="29"/>
  <c r="G139210" i="29"/>
  <c r="H139210" i="29" s="1"/>
  <c r="D139210" i="29"/>
  <c r="B139210" i="29"/>
  <c r="G139209" i="29"/>
  <c r="H139209" i="29" s="1"/>
  <c r="D139209" i="29" s="1"/>
  <c r="B139209" i="29"/>
  <c r="G139208" i="29"/>
  <c r="H139208" i="29" s="1"/>
  <c r="D139208" i="29" s="1"/>
  <c r="B139208" i="29"/>
  <c r="G139207" i="29"/>
  <c r="H139207" i="29" s="1"/>
  <c r="D139207" i="29" s="1"/>
  <c r="B139207" i="29"/>
  <c r="G139206" i="29"/>
  <c r="H139206" i="29" s="1"/>
  <c r="D139206" i="29" s="1"/>
  <c r="B139206" i="29"/>
  <c r="G139205" i="29"/>
  <c r="H139205" i="29" s="1"/>
  <c r="D139205" i="29"/>
  <c r="B139205" i="29"/>
  <c r="G139204" i="29"/>
  <c r="H139204" i="29" s="1"/>
  <c r="D139204" i="29" s="1"/>
  <c r="B139204" i="29"/>
  <c r="H139203" i="29"/>
  <c r="D139203" i="29" s="1"/>
  <c r="G139203" i="29"/>
  <c r="B139203" i="29"/>
  <c r="G139202" i="29"/>
  <c r="H139202" i="29" s="1"/>
  <c r="D139202" i="29"/>
  <c r="B139202" i="29"/>
  <c r="G139201" i="29"/>
  <c r="H139201" i="29" s="1"/>
  <c r="D139201" i="29"/>
  <c r="B139201" i="29"/>
  <c r="H139200" i="29"/>
  <c r="D139200" i="29" s="1"/>
  <c r="G139200" i="29"/>
  <c r="B139200" i="29"/>
  <c r="G139199" i="29"/>
  <c r="H139199" i="29" s="1"/>
  <c r="D139199" i="29" s="1"/>
  <c r="B139199" i="29"/>
  <c r="G139198" i="29"/>
  <c r="H139198" i="29" s="1"/>
  <c r="D139198" i="29"/>
  <c r="B139198" i="29"/>
  <c r="G139197" i="29"/>
  <c r="H139197" i="29" s="1"/>
  <c r="D139197" i="29" s="1"/>
  <c r="B139197" i="29"/>
  <c r="G139196" i="29"/>
  <c r="H139196" i="29" s="1"/>
  <c r="D139196" i="29" s="1"/>
  <c r="B139196" i="29"/>
  <c r="G139195" i="29"/>
  <c r="H139195" i="29" s="1"/>
  <c r="D139195" i="29" s="1"/>
  <c r="B139195" i="29"/>
  <c r="G139194" i="29"/>
  <c r="H139194" i="29" s="1"/>
  <c r="D139194" i="29" s="1"/>
  <c r="B139194" i="29"/>
  <c r="G139193" i="29"/>
  <c r="H139193" i="29" s="1"/>
  <c r="D139193" i="29"/>
  <c r="B139193" i="29"/>
  <c r="G139192" i="29"/>
  <c r="H139192" i="29" s="1"/>
  <c r="D139192" i="29" s="1"/>
  <c r="B139192" i="29"/>
  <c r="H139191" i="29"/>
  <c r="D139191" i="29" s="1"/>
  <c r="G139191" i="29"/>
  <c r="B139191" i="29"/>
  <c r="G139190" i="29"/>
  <c r="H139190" i="29" s="1"/>
  <c r="D139190" i="29"/>
  <c r="B139190" i="29"/>
  <c r="G139189" i="29"/>
  <c r="H139189" i="29" s="1"/>
  <c r="D139189" i="29"/>
  <c r="B139189" i="29"/>
  <c r="H139188" i="29"/>
  <c r="D139188" i="29" s="1"/>
  <c r="G139188" i="29"/>
  <c r="B139188" i="29"/>
  <c r="G139187" i="29"/>
  <c r="H139187" i="29" s="1"/>
  <c r="D139187" i="29" s="1"/>
  <c r="B139187" i="29"/>
  <c r="G139186" i="29"/>
  <c r="H139186" i="29" s="1"/>
  <c r="D139186" i="29" s="1"/>
  <c r="B139186" i="29"/>
  <c r="G139185" i="29"/>
  <c r="H139185" i="29" s="1"/>
  <c r="D139185" i="29" s="1"/>
  <c r="B139185" i="29"/>
  <c r="G139184" i="29"/>
  <c r="H139184" i="29" s="1"/>
  <c r="D139184" i="29" s="1"/>
  <c r="B139184" i="29"/>
  <c r="G139183" i="29"/>
  <c r="H139183" i="29" s="1"/>
  <c r="D139183" i="29" s="1"/>
  <c r="B139183" i="29"/>
  <c r="G139182" i="29"/>
  <c r="H139182" i="29" s="1"/>
  <c r="D139182" i="29" s="1"/>
  <c r="B139182" i="29"/>
  <c r="G139181" i="29"/>
  <c r="H139181" i="29" s="1"/>
  <c r="D139181" i="29"/>
  <c r="B139181" i="29"/>
  <c r="G139180" i="29"/>
  <c r="H139180" i="29" s="1"/>
  <c r="D139180" i="29" s="1"/>
  <c r="B139180" i="29"/>
  <c r="H139179" i="29"/>
  <c r="D139179" i="29" s="1"/>
  <c r="G139179" i="29"/>
  <c r="B139179" i="29"/>
  <c r="G139178" i="29"/>
  <c r="H139178" i="29" s="1"/>
  <c r="D139178" i="29" s="1"/>
  <c r="B139178" i="29"/>
  <c r="G139177" i="29"/>
  <c r="H139177" i="29" s="1"/>
  <c r="D139177" i="29"/>
  <c r="B139177" i="29"/>
  <c r="H139176" i="29"/>
  <c r="D139176" i="29" s="1"/>
  <c r="G139176" i="29"/>
  <c r="B139176" i="29"/>
  <c r="G139175" i="29"/>
  <c r="H139175" i="29" s="1"/>
  <c r="D139175" i="29" s="1"/>
  <c r="B139175" i="29"/>
  <c r="G139174" i="29"/>
  <c r="H139174" i="29" s="1"/>
  <c r="D139174" i="29" s="1"/>
  <c r="B139174" i="29"/>
  <c r="G139173" i="29"/>
  <c r="H139173" i="29" s="1"/>
  <c r="D139173" i="29" s="1"/>
  <c r="B139173" i="29"/>
  <c r="G139172" i="29"/>
  <c r="H139172" i="29" s="1"/>
  <c r="D139172" i="29" s="1"/>
  <c r="B139172" i="29"/>
  <c r="G139171" i="29"/>
  <c r="H139171" i="29" s="1"/>
  <c r="D139171" i="29" s="1"/>
  <c r="B139171" i="29"/>
  <c r="H139170" i="29"/>
  <c r="D139170" i="29" s="1"/>
  <c r="G139170" i="29"/>
  <c r="B139170" i="29"/>
  <c r="G139169" i="29"/>
  <c r="H139169" i="29" s="1"/>
  <c r="D139169" i="29"/>
  <c r="B139169" i="29"/>
  <c r="G139168" i="29"/>
  <c r="H139168" i="29" s="1"/>
  <c r="D139168" i="29" s="1"/>
  <c r="B139168" i="29"/>
  <c r="H139167" i="29"/>
  <c r="D139167" i="29" s="1"/>
  <c r="G139167" i="29"/>
  <c r="B139167" i="29"/>
  <c r="G139166" i="29"/>
  <c r="H139166" i="29" s="1"/>
  <c r="D139166" i="29" s="1"/>
  <c r="B139166" i="29"/>
  <c r="G139165" i="29"/>
  <c r="H139165" i="29" s="1"/>
  <c r="D139165" i="29"/>
  <c r="B139165" i="29"/>
  <c r="H139164" i="29"/>
  <c r="D139164" i="29" s="1"/>
  <c r="G139164" i="29"/>
  <c r="B139164" i="29"/>
  <c r="G139163" i="29"/>
  <c r="H139163" i="29" s="1"/>
  <c r="D139163" i="29" s="1"/>
  <c r="B139163" i="29"/>
  <c r="G139162" i="29"/>
  <c r="H139162" i="29" s="1"/>
  <c r="D139162" i="29" s="1"/>
  <c r="B139162" i="29"/>
  <c r="G139161" i="29"/>
  <c r="H139161" i="29" s="1"/>
  <c r="D139161" i="29" s="1"/>
  <c r="B139161" i="29"/>
  <c r="G139160" i="29"/>
  <c r="H139160" i="29" s="1"/>
  <c r="D139160" i="29" s="1"/>
  <c r="B139160" i="29"/>
  <c r="G139159" i="29"/>
  <c r="H139159" i="29" s="1"/>
  <c r="D139159" i="29" s="1"/>
  <c r="B139159" i="29"/>
  <c r="H139158" i="29"/>
  <c r="D139158" i="29" s="1"/>
  <c r="G139158" i="29"/>
  <c r="B139158" i="29"/>
  <c r="G139157" i="29"/>
  <c r="H139157" i="29" s="1"/>
  <c r="D139157" i="29"/>
  <c r="B139157" i="29"/>
  <c r="G139156" i="29"/>
  <c r="H139156" i="29" s="1"/>
  <c r="D139156" i="29" s="1"/>
  <c r="B139156" i="29"/>
  <c r="H139155" i="29"/>
  <c r="D139155" i="29" s="1"/>
  <c r="G139155" i="29"/>
  <c r="B139155" i="29"/>
  <c r="G139154" i="29"/>
  <c r="H139154" i="29" s="1"/>
  <c r="D139154" i="29" s="1"/>
  <c r="B139154" i="29"/>
  <c r="G139153" i="29"/>
  <c r="H139153" i="29" s="1"/>
  <c r="D139153" i="29"/>
  <c r="B139153" i="29"/>
  <c r="H139152" i="29"/>
  <c r="D139152" i="29" s="1"/>
  <c r="G139152" i="29"/>
  <c r="B139152" i="29"/>
  <c r="G139151" i="29"/>
  <c r="H139151" i="29" s="1"/>
  <c r="D139151" i="29" s="1"/>
  <c r="B139151" i="29"/>
  <c r="G139150" i="29"/>
  <c r="H139150" i="29" s="1"/>
  <c r="D139150" i="29" s="1"/>
  <c r="B139150" i="29"/>
  <c r="G139149" i="29"/>
  <c r="H139149" i="29" s="1"/>
  <c r="D139149" i="29" s="1"/>
  <c r="B139149" i="29"/>
  <c r="G139148" i="29"/>
  <c r="H139148" i="29" s="1"/>
  <c r="D139148" i="29" s="1"/>
  <c r="B139148" i="29"/>
  <c r="G139147" i="29"/>
  <c r="H139147" i="29" s="1"/>
  <c r="D139147" i="29" s="1"/>
  <c r="B139147" i="29"/>
  <c r="H139146" i="29"/>
  <c r="D139146" i="29" s="1"/>
  <c r="G139146" i="29"/>
  <c r="B139146" i="29"/>
  <c r="G139145" i="29"/>
  <c r="H139145" i="29" s="1"/>
  <c r="D139145" i="29"/>
  <c r="B139145" i="29"/>
  <c r="G139144" i="29"/>
  <c r="H139144" i="29" s="1"/>
  <c r="D139144" i="29" s="1"/>
  <c r="B139144" i="29"/>
  <c r="H139143" i="29"/>
  <c r="D139143" i="29" s="1"/>
  <c r="G139143" i="29"/>
  <c r="B139143" i="29"/>
  <c r="G139142" i="29"/>
  <c r="H139142" i="29" s="1"/>
  <c r="D139142" i="29" s="1"/>
  <c r="B139142" i="29"/>
  <c r="G139141" i="29"/>
  <c r="H139141" i="29" s="1"/>
  <c r="D139141" i="29"/>
  <c r="B139141" i="29"/>
  <c r="H139140" i="29"/>
  <c r="D139140" i="29" s="1"/>
  <c r="G139140" i="29"/>
  <c r="B139140" i="29"/>
  <c r="G139139" i="29"/>
  <c r="H139139" i="29" s="1"/>
  <c r="D139139" i="29" s="1"/>
  <c r="B139139" i="29"/>
  <c r="G139138" i="29"/>
  <c r="H139138" i="29" s="1"/>
  <c r="D139138" i="29" s="1"/>
  <c r="B139138" i="29"/>
  <c r="G139137" i="29"/>
  <c r="H139137" i="29" s="1"/>
  <c r="D139137" i="29" s="1"/>
  <c r="B139137" i="29"/>
  <c r="G139136" i="29"/>
  <c r="H139136" i="29" s="1"/>
  <c r="D139136" i="29" s="1"/>
  <c r="B139136" i="29"/>
  <c r="G139135" i="29"/>
  <c r="H139135" i="29" s="1"/>
  <c r="D139135" i="29" s="1"/>
  <c r="B139135" i="29"/>
  <c r="H139134" i="29"/>
  <c r="D139134" i="29" s="1"/>
  <c r="G139134" i="29"/>
  <c r="B139134" i="29"/>
  <c r="G139133" i="29"/>
  <c r="H139133" i="29" s="1"/>
  <c r="D139133" i="29" s="1"/>
  <c r="B139133" i="29"/>
  <c r="G139132" i="29"/>
  <c r="H139132" i="29" s="1"/>
  <c r="D139132" i="29"/>
  <c r="B139132" i="29"/>
  <c r="G139131" i="29"/>
  <c r="H139131" i="29" s="1"/>
  <c r="D139131" i="29" s="1"/>
  <c r="B139131" i="29"/>
  <c r="G139130" i="29"/>
  <c r="H139130" i="29" s="1"/>
  <c r="D139130" i="29" s="1"/>
  <c r="B139130" i="29"/>
  <c r="G139129" i="29"/>
  <c r="H139129" i="29" s="1"/>
  <c r="D139129" i="29" s="1"/>
  <c r="B139129" i="29"/>
  <c r="H139128" i="29"/>
  <c r="D139128" i="29" s="1"/>
  <c r="G139128" i="29"/>
  <c r="B139128" i="29"/>
  <c r="H139127" i="29"/>
  <c r="D139127" i="29" s="1"/>
  <c r="G139127" i="29"/>
  <c r="B139127" i="29"/>
  <c r="G139126" i="29"/>
  <c r="H139126" i="29" s="1"/>
  <c r="D139126" i="29"/>
  <c r="B139126" i="29"/>
  <c r="H139125" i="29"/>
  <c r="D139125" i="29" s="1"/>
  <c r="G139125" i="29"/>
  <c r="B139125" i="29"/>
  <c r="H139124" i="29"/>
  <c r="G139124" i="29"/>
  <c r="D139124" i="29"/>
  <c r="B139124" i="29"/>
  <c r="G139123" i="29"/>
  <c r="H139123" i="29" s="1"/>
  <c r="D139123" i="29"/>
  <c r="B139123" i="29"/>
  <c r="G139122" i="29"/>
  <c r="H139122" i="29" s="1"/>
  <c r="D139122" i="29" s="1"/>
  <c r="B139122" i="29"/>
  <c r="G139121" i="29"/>
  <c r="H139121" i="29" s="1"/>
  <c r="D139121" i="29" s="1"/>
  <c r="B139121" i="29"/>
  <c r="G139120" i="29"/>
  <c r="H139120" i="29" s="1"/>
  <c r="D139120" i="29" s="1"/>
  <c r="B139120" i="29"/>
  <c r="H139119" i="29"/>
  <c r="D139119" i="29" s="1"/>
  <c r="G139119" i="29"/>
  <c r="B139119" i="29"/>
  <c r="H139118" i="29"/>
  <c r="D139118" i="29" s="1"/>
  <c r="G139118" i="29"/>
  <c r="B139118" i="29"/>
  <c r="G139117" i="29"/>
  <c r="H139117" i="29" s="1"/>
  <c r="D139117" i="29" s="1"/>
  <c r="B139117" i="29"/>
  <c r="H139116" i="29"/>
  <c r="D139116" i="29" s="1"/>
  <c r="G139116" i="29"/>
  <c r="B139116" i="29"/>
  <c r="G139115" i="29"/>
  <c r="H139115" i="29" s="1"/>
  <c r="D139115" i="29" s="1"/>
  <c r="B139115" i="29"/>
  <c r="G139114" i="29"/>
  <c r="H139114" i="29" s="1"/>
  <c r="D139114" i="29"/>
  <c r="B139114" i="29"/>
  <c r="G139113" i="29"/>
  <c r="H139113" i="29" s="1"/>
  <c r="D139113" i="29" s="1"/>
  <c r="B139113" i="29"/>
  <c r="G139112" i="29"/>
  <c r="H139112" i="29" s="1"/>
  <c r="D139112" i="29" s="1"/>
  <c r="B139112" i="29"/>
  <c r="G139111" i="29"/>
  <c r="H139111" i="29" s="1"/>
  <c r="D139111" i="29" s="1"/>
  <c r="B139111" i="29"/>
  <c r="H139110" i="29"/>
  <c r="D139110" i="29" s="1"/>
  <c r="G139110" i="29"/>
  <c r="B139110" i="29"/>
  <c r="H139109" i="29"/>
  <c r="D139109" i="29" s="1"/>
  <c r="G139109" i="29"/>
  <c r="B139109" i="29"/>
  <c r="G139108" i="29"/>
  <c r="H139108" i="29" s="1"/>
  <c r="D139108" i="29"/>
  <c r="B139108" i="29"/>
  <c r="H139107" i="29"/>
  <c r="D139107" i="29" s="1"/>
  <c r="G139107" i="29"/>
  <c r="B139107" i="29"/>
  <c r="H139106" i="29"/>
  <c r="G139106" i="29"/>
  <c r="D139106" i="29"/>
  <c r="B139106" i="29"/>
  <c r="G139105" i="29"/>
  <c r="H139105" i="29" s="1"/>
  <c r="D139105" i="29"/>
  <c r="B139105" i="29"/>
  <c r="G139104" i="29"/>
  <c r="H139104" i="29" s="1"/>
  <c r="D139104" i="29" s="1"/>
  <c r="B139104" i="29"/>
  <c r="G139103" i="29"/>
  <c r="H139103" i="29" s="1"/>
  <c r="D139103" i="29" s="1"/>
  <c r="B139103" i="29"/>
  <c r="G139102" i="29"/>
  <c r="H139102" i="29" s="1"/>
  <c r="D139102" i="29" s="1"/>
  <c r="B139102" i="29"/>
  <c r="H139101" i="29"/>
  <c r="D139101" i="29" s="1"/>
  <c r="G139101" i="29"/>
  <c r="B139101" i="29"/>
  <c r="H139100" i="29"/>
  <c r="D139100" i="29" s="1"/>
  <c r="G139100" i="29"/>
  <c r="B139100" i="29"/>
  <c r="H139099" i="29"/>
  <c r="G139099" i="29"/>
  <c r="D139099" i="29"/>
  <c r="B139099" i="29"/>
  <c r="G139098" i="29"/>
  <c r="H139098" i="29" s="1"/>
  <c r="D139098" i="29" s="1"/>
  <c r="B139098" i="29"/>
  <c r="G139097" i="29"/>
  <c r="H139097" i="29" s="1"/>
  <c r="D139097" i="29" s="1"/>
  <c r="B139097" i="29"/>
  <c r="H139096" i="29"/>
  <c r="D139096" i="29" s="1"/>
  <c r="G139096" i="29"/>
  <c r="B139096" i="29"/>
  <c r="H139095" i="29"/>
  <c r="D139095" i="29" s="1"/>
  <c r="G139095" i="29"/>
  <c r="B139095" i="29"/>
  <c r="G139094" i="29"/>
  <c r="H139094" i="29" s="1"/>
  <c r="D139094" i="29" s="1"/>
  <c r="B139094" i="29"/>
  <c r="G139093" i="29"/>
  <c r="H139093" i="29" s="1"/>
  <c r="D139093" i="29" s="1"/>
  <c r="B139093" i="29"/>
  <c r="H139092" i="29"/>
  <c r="D139092" i="29" s="1"/>
  <c r="G139092" i="29"/>
  <c r="B139092" i="29"/>
  <c r="H139091" i="29"/>
  <c r="D139091" i="29" s="1"/>
  <c r="G139091" i="29"/>
  <c r="B139091" i="29"/>
  <c r="H139090" i="29"/>
  <c r="G139090" i="29"/>
  <c r="D139090" i="29"/>
  <c r="B139090" i="29"/>
  <c r="G139089" i="29"/>
  <c r="H139089" i="29" s="1"/>
  <c r="D139089" i="29" s="1"/>
  <c r="B139089" i="29"/>
  <c r="G139088" i="29"/>
  <c r="H139088" i="29" s="1"/>
  <c r="D139088" i="29" s="1"/>
  <c r="B139088" i="29"/>
  <c r="H139087" i="29"/>
  <c r="D139087" i="29" s="1"/>
  <c r="G139087" i="29"/>
  <c r="B139087" i="29"/>
  <c r="H139086" i="29"/>
  <c r="D139086" i="29" s="1"/>
  <c r="G139086" i="29"/>
  <c r="B139086" i="29"/>
  <c r="H139085" i="29"/>
  <c r="G139085" i="29"/>
  <c r="D139085" i="29"/>
  <c r="B139085" i="29"/>
  <c r="G139084" i="29"/>
  <c r="H139084" i="29" s="1"/>
  <c r="D139084" i="29" s="1"/>
  <c r="B139084" i="29"/>
  <c r="H139083" i="29"/>
  <c r="D139083" i="29" s="1"/>
  <c r="G139083" i="29"/>
  <c r="B139083" i="29"/>
  <c r="H139082" i="29"/>
  <c r="D139082" i="29" s="1"/>
  <c r="G139082" i="29"/>
  <c r="B139082" i="29"/>
  <c r="G139081" i="29"/>
  <c r="H139081" i="29" s="1"/>
  <c r="D139081" i="29" s="1"/>
  <c r="B139081" i="29"/>
  <c r="G139080" i="29"/>
  <c r="H139080" i="29" s="1"/>
  <c r="D139080" i="29" s="1"/>
  <c r="B139080" i="29"/>
  <c r="G139079" i="29"/>
  <c r="H139079" i="29" s="1"/>
  <c r="D139079" i="29" s="1"/>
  <c r="B139079" i="29"/>
  <c r="H139078" i="29"/>
  <c r="D139078" i="29" s="1"/>
  <c r="G139078" i="29"/>
  <c r="B139078" i="29"/>
  <c r="H139077" i="29"/>
  <c r="D139077" i="29" s="1"/>
  <c r="G139077" i="29"/>
  <c r="B139077" i="29"/>
  <c r="H139076" i="29"/>
  <c r="G139076" i="29"/>
  <c r="D139076" i="29"/>
  <c r="B139076" i="29"/>
  <c r="G139075" i="29"/>
  <c r="H139075" i="29" s="1"/>
  <c r="D139075" i="29" s="1"/>
  <c r="B139075" i="29"/>
  <c r="H139074" i="29"/>
  <c r="D139074" i="29" s="1"/>
  <c r="G139074" i="29"/>
  <c r="B139074" i="29"/>
  <c r="H139073" i="29"/>
  <c r="D139073" i="29" s="1"/>
  <c r="G139073" i="29"/>
  <c r="B139073" i="29"/>
  <c r="H139072" i="29"/>
  <c r="G139072" i="29"/>
  <c r="D139072" i="29"/>
  <c r="B139072" i="29"/>
  <c r="G139071" i="29"/>
  <c r="H139071" i="29" s="1"/>
  <c r="D139071" i="29" s="1"/>
  <c r="B139071" i="29"/>
  <c r="G139070" i="29"/>
  <c r="H139070" i="29" s="1"/>
  <c r="D139070" i="29" s="1"/>
  <c r="B139070" i="29"/>
  <c r="H139069" i="29"/>
  <c r="D139069" i="29" s="1"/>
  <c r="G139069" i="29"/>
  <c r="B139069" i="29"/>
  <c r="G139068" i="29"/>
  <c r="H139068" i="29" s="1"/>
  <c r="D139068" i="29" s="1"/>
  <c r="B139068" i="29"/>
  <c r="H139067" i="29"/>
  <c r="G139067" i="29"/>
  <c r="D139067" i="29"/>
  <c r="B139067" i="29"/>
  <c r="G139066" i="29"/>
  <c r="H139066" i="29" s="1"/>
  <c r="D139066" i="29" s="1"/>
  <c r="B139066" i="29"/>
  <c r="H139065" i="29"/>
  <c r="D139065" i="29" s="1"/>
  <c r="G139065" i="29"/>
  <c r="B139065" i="29"/>
  <c r="H139064" i="29"/>
  <c r="D139064" i="29" s="1"/>
  <c r="G139064" i="29"/>
  <c r="B139064" i="29"/>
  <c r="H139063" i="29"/>
  <c r="G139063" i="29"/>
  <c r="D139063" i="29"/>
  <c r="B139063" i="29"/>
  <c r="G139062" i="29"/>
  <c r="H139062" i="29" s="1"/>
  <c r="D139062" i="29" s="1"/>
  <c r="B139062" i="29"/>
  <c r="G139061" i="29"/>
  <c r="H139061" i="29" s="1"/>
  <c r="D139061" i="29" s="1"/>
  <c r="B139061" i="29"/>
  <c r="H139060" i="29"/>
  <c r="D139060" i="29" s="1"/>
  <c r="G139060" i="29"/>
  <c r="B139060" i="29"/>
  <c r="H139059" i="29"/>
  <c r="D139059" i="29" s="1"/>
  <c r="G139059" i="29"/>
  <c r="B139059" i="29"/>
  <c r="G139058" i="29"/>
  <c r="H139058" i="29" s="1"/>
  <c r="D139058" i="29"/>
  <c r="B139058" i="29"/>
  <c r="G139057" i="29"/>
  <c r="H139057" i="29" s="1"/>
  <c r="D139057" i="29" s="1"/>
  <c r="B139057" i="29"/>
  <c r="H139056" i="29"/>
  <c r="D139056" i="29" s="1"/>
  <c r="G139056" i="29"/>
  <c r="B139056" i="29"/>
  <c r="H139055" i="29"/>
  <c r="D139055" i="29" s="1"/>
  <c r="G139055" i="29"/>
  <c r="B139055" i="29"/>
  <c r="H139054" i="29"/>
  <c r="G139054" i="29"/>
  <c r="D139054" i="29"/>
  <c r="B139054" i="29"/>
  <c r="G139053" i="29"/>
  <c r="H139053" i="29" s="1"/>
  <c r="D139053" i="29" s="1"/>
  <c r="B139053" i="29"/>
  <c r="G139052" i="29"/>
  <c r="H139052" i="29" s="1"/>
  <c r="D139052" i="29" s="1"/>
  <c r="B139052" i="29"/>
  <c r="H139051" i="29"/>
  <c r="D139051" i="29" s="1"/>
  <c r="G139051" i="29"/>
  <c r="B139051" i="29"/>
  <c r="H139050" i="29"/>
  <c r="D139050" i="29" s="1"/>
  <c r="G139050" i="29"/>
  <c r="B139050" i="29"/>
  <c r="H139049" i="29"/>
  <c r="G139049" i="29"/>
  <c r="D139049" i="29"/>
  <c r="B139049" i="29"/>
  <c r="H139048" i="29"/>
  <c r="D139048" i="29" s="1"/>
  <c r="G139048" i="29"/>
  <c r="B139048" i="29"/>
  <c r="H139047" i="29"/>
  <c r="D139047" i="29" s="1"/>
  <c r="G139047" i="29"/>
  <c r="B139047" i="29"/>
  <c r="H139046" i="29"/>
  <c r="G139046" i="29"/>
  <c r="D139046" i="29"/>
  <c r="B139046" i="29"/>
  <c r="H139045" i="29"/>
  <c r="D139045" i="29" s="1"/>
  <c r="G139045" i="29"/>
  <c r="B139045" i="29"/>
  <c r="H139044" i="29"/>
  <c r="D139044" i="29" s="1"/>
  <c r="G139044" i="29"/>
  <c r="B139044" i="29"/>
  <c r="H139043" i="29"/>
  <c r="G139043" i="29"/>
  <c r="D139043" i="29"/>
  <c r="B139043" i="29"/>
  <c r="G139042" i="29"/>
  <c r="H139042" i="29" s="1"/>
  <c r="D139042" i="29" s="1"/>
  <c r="B139042" i="29"/>
  <c r="G139041" i="29"/>
  <c r="H139041" i="29" s="1"/>
  <c r="D139041" i="29" s="1"/>
  <c r="B139041" i="29"/>
  <c r="H139040" i="29"/>
  <c r="G139040" i="29"/>
  <c r="D139040" i="29"/>
  <c r="B139040" i="29"/>
  <c r="H139039" i="29"/>
  <c r="D139039" i="29" s="1"/>
  <c r="G139039" i="29"/>
  <c r="B139039" i="29"/>
  <c r="H139038" i="29"/>
  <c r="D139038" i="29" s="1"/>
  <c r="G139038" i="29"/>
  <c r="B139038" i="29"/>
  <c r="H139037" i="29"/>
  <c r="G139037" i="29"/>
  <c r="D139037" i="29"/>
  <c r="B139037" i="29"/>
  <c r="G139036" i="29"/>
  <c r="H139036" i="29" s="1"/>
  <c r="D139036" i="29" s="1"/>
  <c r="B139036" i="29"/>
  <c r="G139035" i="29"/>
  <c r="H139035" i="29" s="1"/>
  <c r="D139035" i="29" s="1"/>
  <c r="B139035" i="29"/>
  <c r="H139034" i="29"/>
  <c r="G139034" i="29"/>
  <c r="D139034" i="29"/>
  <c r="B139034" i="29"/>
  <c r="G139033" i="29"/>
  <c r="H139033" i="29" s="1"/>
  <c r="D139033" i="29" s="1"/>
  <c r="B139033" i="29"/>
  <c r="G139032" i="29"/>
  <c r="H139032" i="29" s="1"/>
  <c r="D139032" i="29" s="1"/>
  <c r="B139032" i="29"/>
  <c r="H139031" i="29"/>
  <c r="G139031" i="29"/>
  <c r="D139031" i="29"/>
  <c r="B139031" i="29"/>
  <c r="H139030" i="29"/>
  <c r="D139030" i="29" s="1"/>
  <c r="G139030" i="29"/>
  <c r="B139030" i="29"/>
  <c r="H139029" i="29"/>
  <c r="D139029" i="29" s="1"/>
  <c r="G139029" i="29"/>
  <c r="B139029" i="29"/>
  <c r="G139028" i="29"/>
  <c r="H139028" i="29" s="1"/>
  <c r="D139028" i="29" s="1"/>
  <c r="B139028" i="29"/>
  <c r="H139027" i="29"/>
  <c r="D139027" i="29" s="1"/>
  <c r="G139027" i="29"/>
  <c r="B139027" i="29"/>
  <c r="H139026" i="29"/>
  <c r="D139026" i="29" s="1"/>
  <c r="G139026" i="29"/>
  <c r="B139026" i="29"/>
  <c r="G139025" i="29"/>
  <c r="H139025" i="29" s="1"/>
  <c r="D139025" i="29" s="1"/>
  <c r="B139025" i="29"/>
  <c r="H139024" i="29"/>
  <c r="D139024" i="29" s="1"/>
  <c r="G139024" i="29"/>
  <c r="B139024" i="29"/>
  <c r="H139023" i="29"/>
  <c r="D139023" i="29" s="1"/>
  <c r="G139023" i="29"/>
  <c r="B139023" i="29"/>
  <c r="G139022" i="29"/>
  <c r="H139022" i="29" s="1"/>
  <c r="D139022" i="29" s="1"/>
  <c r="B139022" i="29"/>
  <c r="H139021" i="29"/>
  <c r="D139021" i="29" s="1"/>
  <c r="G139021" i="29"/>
  <c r="B139021" i="29"/>
  <c r="H139020" i="29"/>
  <c r="D139020" i="29" s="1"/>
  <c r="G139020" i="29"/>
  <c r="B139020" i="29"/>
  <c r="G139019" i="29"/>
  <c r="H139019" i="29" s="1"/>
  <c r="D139019" i="29" s="1"/>
  <c r="B139019" i="29"/>
  <c r="H139018" i="29"/>
  <c r="D139018" i="29" s="1"/>
  <c r="G139018" i="29"/>
  <c r="B139018" i="29"/>
  <c r="H139017" i="29"/>
  <c r="D139017" i="29" s="1"/>
  <c r="G139017" i="29"/>
  <c r="B139017" i="29"/>
  <c r="G139016" i="29"/>
  <c r="H139016" i="29" s="1"/>
  <c r="D139016" i="29" s="1"/>
  <c r="B139016" i="29"/>
  <c r="H139015" i="29"/>
  <c r="D139015" i="29" s="1"/>
  <c r="G139015" i="29"/>
  <c r="B139015" i="29"/>
  <c r="H139014" i="29"/>
  <c r="D139014" i="29" s="1"/>
  <c r="G139014" i="29"/>
  <c r="B139014" i="29"/>
  <c r="G139013" i="29"/>
  <c r="H139013" i="29" s="1"/>
  <c r="D139013" i="29" s="1"/>
  <c r="B139013" i="29"/>
  <c r="H139012" i="29"/>
  <c r="D139012" i="29" s="1"/>
  <c r="G139012" i="29"/>
  <c r="B139012" i="29"/>
  <c r="H139011" i="29"/>
  <c r="D139011" i="29" s="1"/>
  <c r="G139011" i="29"/>
  <c r="B139011" i="29"/>
  <c r="G139010" i="29"/>
  <c r="H139010" i="29" s="1"/>
  <c r="D139010" i="29" s="1"/>
  <c r="B139010" i="29"/>
  <c r="H139009" i="29"/>
  <c r="D139009" i="29" s="1"/>
  <c r="G139009" i="29"/>
  <c r="B139009" i="29"/>
  <c r="H139008" i="29"/>
  <c r="D139008" i="29" s="1"/>
  <c r="G139008" i="29"/>
  <c r="B139008" i="29"/>
  <c r="G139007" i="29"/>
  <c r="H139007" i="29" s="1"/>
  <c r="D139007" i="29" s="1"/>
  <c r="B139007" i="29"/>
  <c r="H139006" i="29"/>
  <c r="D139006" i="29" s="1"/>
  <c r="G139006" i="29"/>
  <c r="B139006" i="29"/>
  <c r="H139005" i="29"/>
  <c r="D139005" i="29" s="1"/>
  <c r="G139005" i="29"/>
  <c r="B139005" i="29"/>
  <c r="G139004" i="29"/>
  <c r="H139004" i="29" s="1"/>
  <c r="D139004" i="29" s="1"/>
  <c r="B139004" i="29"/>
  <c r="H139003" i="29"/>
  <c r="D139003" i="29" s="1"/>
  <c r="G139003" i="29"/>
  <c r="B139003" i="29"/>
  <c r="H139002" i="29"/>
  <c r="D139002" i="29" s="1"/>
  <c r="G139002" i="29"/>
  <c r="B139002" i="29"/>
  <c r="G139001" i="29"/>
  <c r="H139001" i="29" s="1"/>
  <c r="D139001" i="29" s="1"/>
  <c r="B139001" i="29"/>
  <c r="H139000" i="29"/>
  <c r="D139000" i="29" s="1"/>
  <c r="G139000" i="29"/>
  <c r="B139000" i="29"/>
  <c r="H138999" i="29"/>
  <c r="D138999" i="29" s="1"/>
  <c r="G138999" i="29"/>
  <c r="B138999" i="29"/>
  <c r="G138998" i="29"/>
  <c r="H138998" i="29" s="1"/>
  <c r="D138998" i="29" s="1"/>
  <c r="B138998" i="29"/>
  <c r="H138997" i="29"/>
  <c r="D138997" i="29" s="1"/>
  <c r="G138997" i="29"/>
  <c r="B138997" i="29"/>
  <c r="H138996" i="29"/>
  <c r="D138996" i="29" s="1"/>
  <c r="G138996" i="29"/>
  <c r="B138996" i="29"/>
  <c r="G138995" i="29"/>
  <c r="H138995" i="29" s="1"/>
  <c r="D138995" i="29" s="1"/>
  <c r="B138995" i="29"/>
  <c r="H138994" i="29"/>
  <c r="D138994" i="29" s="1"/>
  <c r="G138994" i="29"/>
  <c r="B138994" i="29"/>
  <c r="H138993" i="29"/>
  <c r="D138993" i="29" s="1"/>
  <c r="G138993" i="29"/>
  <c r="B138993" i="29"/>
  <c r="G138992" i="29"/>
  <c r="H138992" i="29" s="1"/>
  <c r="D138992" i="29" s="1"/>
  <c r="B138992" i="29"/>
  <c r="H138991" i="29"/>
  <c r="D138991" i="29" s="1"/>
  <c r="G138991" i="29"/>
  <c r="B138991" i="29"/>
  <c r="H138990" i="29"/>
  <c r="D138990" i="29" s="1"/>
  <c r="G138990" i="29"/>
  <c r="B138990" i="29"/>
  <c r="G138989" i="29"/>
  <c r="H138989" i="29" s="1"/>
  <c r="D138989" i="29" s="1"/>
  <c r="B138989" i="29"/>
  <c r="H138988" i="29"/>
  <c r="D138988" i="29" s="1"/>
  <c r="G138988" i="29"/>
  <c r="B138988" i="29"/>
  <c r="H138987" i="29"/>
  <c r="D138987" i="29" s="1"/>
  <c r="G138987" i="29"/>
  <c r="B138987" i="29"/>
  <c r="G138986" i="29"/>
  <c r="H138986" i="29" s="1"/>
  <c r="D138986" i="29" s="1"/>
  <c r="B138986" i="29"/>
  <c r="H138985" i="29"/>
  <c r="D138985" i="29" s="1"/>
  <c r="G138985" i="29"/>
  <c r="B138985" i="29"/>
  <c r="H138984" i="29"/>
  <c r="D138984" i="29" s="1"/>
  <c r="G138984" i="29"/>
  <c r="B138984" i="29"/>
  <c r="G138983" i="29"/>
  <c r="H138983" i="29" s="1"/>
  <c r="D138983" i="29" s="1"/>
  <c r="B138983" i="29"/>
  <c r="H138982" i="29"/>
  <c r="D138982" i="29" s="1"/>
  <c r="G138982" i="29"/>
  <c r="B138982" i="29"/>
  <c r="H138981" i="29"/>
  <c r="D138981" i="29" s="1"/>
  <c r="G138981" i="29"/>
  <c r="B138981" i="29"/>
  <c r="G138980" i="29"/>
  <c r="H138980" i="29" s="1"/>
  <c r="D138980" i="29" s="1"/>
  <c r="B138980" i="29"/>
  <c r="H138979" i="29"/>
  <c r="D138979" i="29" s="1"/>
  <c r="G138979" i="29"/>
  <c r="B138979" i="29"/>
  <c r="H138978" i="29"/>
  <c r="D138978" i="29" s="1"/>
  <c r="G138978" i="29"/>
  <c r="B138978" i="29"/>
  <c r="G138977" i="29"/>
  <c r="H138977" i="29" s="1"/>
  <c r="D138977" i="29" s="1"/>
  <c r="B138977" i="29"/>
  <c r="H138976" i="29"/>
  <c r="D138976" i="29" s="1"/>
  <c r="G138976" i="29"/>
  <c r="B138976" i="29"/>
  <c r="H138975" i="29"/>
  <c r="D138975" i="29" s="1"/>
  <c r="G138975" i="29"/>
  <c r="B138975" i="29"/>
  <c r="G138974" i="29"/>
  <c r="H138974" i="29" s="1"/>
  <c r="D138974" i="29" s="1"/>
  <c r="B138974" i="29"/>
  <c r="H138973" i="29"/>
  <c r="D138973" i="29" s="1"/>
  <c r="G138973" i="29"/>
  <c r="B138973" i="29"/>
  <c r="H138972" i="29"/>
  <c r="D138972" i="29" s="1"/>
  <c r="G138972" i="29"/>
  <c r="B138972" i="29"/>
  <c r="G138971" i="29"/>
  <c r="H138971" i="29" s="1"/>
  <c r="D138971" i="29" s="1"/>
  <c r="B138971" i="29"/>
  <c r="H138970" i="29"/>
  <c r="D138970" i="29" s="1"/>
  <c r="G138970" i="29"/>
  <c r="B138970" i="29"/>
  <c r="H138969" i="29"/>
  <c r="D138969" i="29" s="1"/>
  <c r="G138969" i="29"/>
  <c r="B138969" i="29"/>
  <c r="G138968" i="29"/>
  <c r="H138968" i="29" s="1"/>
  <c r="D138968" i="29" s="1"/>
  <c r="B138968" i="29"/>
  <c r="H138967" i="29"/>
  <c r="D138967" i="29" s="1"/>
  <c r="G138967" i="29"/>
  <c r="B138967" i="29"/>
  <c r="H138966" i="29"/>
  <c r="D138966" i="29" s="1"/>
  <c r="G138966" i="29"/>
  <c r="B138966" i="29"/>
  <c r="G138965" i="29"/>
  <c r="H138965" i="29" s="1"/>
  <c r="D138965" i="29" s="1"/>
  <c r="B138965" i="29"/>
  <c r="H138964" i="29"/>
  <c r="D138964" i="29" s="1"/>
  <c r="G138964" i="29"/>
  <c r="B138964" i="29"/>
  <c r="H138963" i="29"/>
  <c r="D138963" i="29" s="1"/>
  <c r="G138963" i="29"/>
  <c r="B138963" i="29"/>
  <c r="G138962" i="29"/>
  <c r="H138962" i="29" s="1"/>
  <c r="D138962" i="29" s="1"/>
  <c r="B138962" i="29"/>
  <c r="H138961" i="29"/>
  <c r="D138961" i="29" s="1"/>
  <c r="G138961" i="29"/>
  <c r="B138961" i="29"/>
  <c r="H138960" i="29"/>
  <c r="D138960" i="29" s="1"/>
  <c r="G138960" i="29"/>
  <c r="B138960" i="29"/>
  <c r="G138959" i="29"/>
  <c r="H138959" i="29" s="1"/>
  <c r="D138959" i="29" s="1"/>
  <c r="B138959" i="29"/>
  <c r="H138958" i="29"/>
  <c r="D138958" i="29" s="1"/>
  <c r="G138958" i="29"/>
  <c r="B138958" i="29"/>
  <c r="H138957" i="29"/>
  <c r="D138957" i="29" s="1"/>
  <c r="G138957" i="29"/>
  <c r="B138957" i="29"/>
  <c r="G138956" i="29"/>
  <c r="H138956" i="29" s="1"/>
  <c r="D138956" i="29" s="1"/>
  <c r="B138956" i="29"/>
  <c r="H138955" i="29"/>
  <c r="D138955" i="29" s="1"/>
  <c r="G138955" i="29"/>
  <c r="B138955" i="29"/>
  <c r="H138954" i="29"/>
  <c r="D138954" i="29" s="1"/>
  <c r="G138954" i="29"/>
  <c r="B138954" i="29"/>
  <c r="G138953" i="29"/>
  <c r="H138953" i="29" s="1"/>
  <c r="D138953" i="29" s="1"/>
  <c r="B138953" i="29"/>
  <c r="H138952" i="29"/>
  <c r="D138952" i="29" s="1"/>
  <c r="G138952" i="29"/>
  <c r="B138952" i="29"/>
  <c r="H138951" i="29"/>
  <c r="D138951" i="29" s="1"/>
  <c r="G138951" i="29"/>
  <c r="B138951" i="29"/>
  <c r="G138950" i="29"/>
  <c r="H138950" i="29" s="1"/>
  <c r="D138950" i="29" s="1"/>
  <c r="B138950" i="29"/>
  <c r="H138949" i="29"/>
  <c r="D138949" i="29" s="1"/>
  <c r="G138949" i="29"/>
  <c r="B138949" i="29"/>
  <c r="H138948" i="29"/>
  <c r="D138948" i="29" s="1"/>
  <c r="G138948" i="29"/>
  <c r="B138948" i="29"/>
  <c r="G138947" i="29"/>
  <c r="H138947" i="29" s="1"/>
  <c r="D138947" i="29" s="1"/>
  <c r="B138947" i="29"/>
  <c r="H138946" i="29"/>
  <c r="D138946" i="29" s="1"/>
  <c r="G138946" i="29"/>
  <c r="B138946" i="29"/>
  <c r="H138945" i="29"/>
  <c r="D138945" i="29" s="1"/>
  <c r="G138945" i="29"/>
  <c r="B138945" i="29"/>
  <c r="G138944" i="29"/>
  <c r="H138944" i="29" s="1"/>
  <c r="D138944" i="29" s="1"/>
  <c r="B138944" i="29"/>
  <c r="H138943" i="29"/>
  <c r="D138943" i="29" s="1"/>
  <c r="G138943" i="29"/>
  <c r="B138943" i="29"/>
  <c r="H138942" i="29"/>
  <c r="D138942" i="29" s="1"/>
  <c r="G138942" i="29"/>
  <c r="B138942" i="29"/>
  <c r="G138941" i="29"/>
  <c r="H138941" i="29" s="1"/>
  <c r="D138941" i="29" s="1"/>
  <c r="B138941" i="29"/>
  <c r="H138940" i="29"/>
  <c r="D138940" i="29" s="1"/>
  <c r="G138940" i="29"/>
  <c r="B138940" i="29"/>
  <c r="H138939" i="29"/>
  <c r="D138939" i="29" s="1"/>
  <c r="G138939" i="29"/>
  <c r="B138939" i="29"/>
  <c r="G138938" i="29"/>
  <c r="H138938" i="29" s="1"/>
  <c r="D138938" i="29" s="1"/>
  <c r="B138938" i="29"/>
  <c r="H138937" i="29"/>
  <c r="D138937" i="29" s="1"/>
  <c r="G138937" i="29"/>
  <c r="B138937" i="29"/>
  <c r="H138936" i="29"/>
  <c r="D138936" i="29" s="1"/>
  <c r="G138936" i="29"/>
  <c r="B138936" i="29"/>
  <c r="G138935" i="29"/>
  <c r="H138935" i="29" s="1"/>
  <c r="D138935" i="29" s="1"/>
  <c r="B138935" i="29"/>
  <c r="H138934" i="29"/>
  <c r="D138934" i="29" s="1"/>
  <c r="G138934" i="29"/>
  <c r="B138934" i="29"/>
  <c r="H138933" i="29"/>
  <c r="D138933" i="29" s="1"/>
  <c r="G138933" i="29"/>
  <c r="B138933" i="29"/>
  <c r="G138932" i="29"/>
  <c r="H138932" i="29" s="1"/>
  <c r="D138932" i="29" s="1"/>
  <c r="B138932" i="29"/>
  <c r="H138931" i="29"/>
  <c r="D138931" i="29" s="1"/>
  <c r="G138931" i="29"/>
  <c r="B138931" i="29"/>
  <c r="H138930" i="29"/>
  <c r="D138930" i="29" s="1"/>
  <c r="G138930" i="29"/>
  <c r="B138930" i="29"/>
  <c r="G138929" i="29"/>
  <c r="H138929" i="29" s="1"/>
  <c r="D138929" i="29" s="1"/>
  <c r="B138929" i="29"/>
  <c r="H138928" i="29"/>
  <c r="D138928" i="29" s="1"/>
  <c r="G138928" i="29"/>
  <c r="B138928" i="29"/>
  <c r="H138927" i="29"/>
  <c r="D138927" i="29" s="1"/>
  <c r="G138927" i="29"/>
  <c r="B138927" i="29"/>
  <c r="G138926" i="29"/>
  <c r="H138926" i="29" s="1"/>
  <c r="D138926" i="29" s="1"/>
  <c r="B138926" i="29"/>
  <c r="H138925" i="29"/>
  <c r="D138925" i="29" s="1"/>
  <c r="G138925" i="29"/>
  <c r="B138925" i="29"/>
  <c r="H138924" i="29"/>
  <c r="D138924" i="29" s="1"/>
  <c r="G138924" i="29"/>
  <c r="B138924" i="29"/>
  <c r="G138923" i="29"/>
  <c r="H138923" i="29" s="1"/>
  <c r="D138923" i="29" s="1"/>
  <c r="B138923" i="29"/>
  <c r="H138922" i="29"/>
  <c r="D138922" i="29" s="1"/>
  <c r="G138922" i="29"/>
  <c r="B138922" i="29"/>
  <c r="H138921" i="29"/>
  <c r="D138921" i="29" s="1"/>
  <c r="G138921" i="29"/>
  <c r="B138921" i="29"/>
  <c r="G138920" i="29"/>
  <c r="H138920" i="29" s="1"/>
  <c r="D138920" i="29" s="1"/>
  <c r="B138920" i="29"/>
  <c r="H138919" i="29"/>
  <c r="D138919" i="29" s="1"/>
  <c r="G138919" i="29"/>
  <c r="B138919" i="29"/>
  <c r="H138918" i="29"/>
  <c r="D138918" i="29" s="1"/>
  <c r="G138918" i="29"/>
  <c r="B138918" i="29"/>
  <c r="G138917" i="29"/>
  <c r="H138917" i="29" s="1"/>
  <c r="D138917" i="29" s="1"/>
  <c r="B138917" i="29"/>
  <c r="H138916" i="29"/>
  <c r="D138916" i="29" s="1"/>
  <c r="G138916" i="29"/>
  <c r="B138916" i="29"/>
  <c r="H138915" i="29"/>
  <c r="D138915" i="29" s="1"/>
  <c r="G138915" i="29"/>
  <c r="B138915" i="29"/>
  <c r="G138914" i="29"/>
  <c r="H138914" i="29" s="1"/>
  <c r="D138914" i="29" s="1"/>
  <c r="B138914" i="29"/>
  <c r="H138913" i="29"/>
  <c r="D138913" i="29" s="1"/>
  <c r="G138913" i="29"/>
  <c r="B138913" i="29"/>
  <c r="H138912" i="29"/>
  <c r="D138912" i="29" s="1"/>
  <c r="G138912" i="29"/>
  <c r="B138912" i="29"/>
  <c r="G138911" i="29"/>
  <c r="H138911" i="29" s="1"/>
  <c r="D138911" i="29" s="1"/>
  <c r="B138911" i="29"/>
  <c r="H138910" i="29"/>
  <c r="D138910" i="29" s="1"/>
  <c r="G138910" i="29"/>
  <c r="B138910" i="29"/>
  <c r="H138909" i="29"/>
  <c r="D138909" i="29" s="1"/>
  <c r="G138909" i="29"/>
  <c r="B138909" i="29"/>
  <c r="G138908" i="29"/>
  <c r="H138908" i="29" s="1"/>
  <c r="D138908" i="29" s="1"/>
  <c r="B138908" i="29"/>
  <c r="H138907" i="29"/>
  <c r="D138907" i="29" s="1"/>
  <c r="G138907" i="29"/>
  <c r="B138907" i="29"/>
  <c r="H138906" i="29"/>
  <c r="D138906" i="29" s="1"/>
  <c r="G138906" i="29"/>
  <c r="B138906" i="29"/>
  <c r="G138905" i="29"/>
  <c r="H138905" i="29" s="1"/>
  <c r="D138905" i="29" s="1"/>
  <c r="B138905" i="29"/>
  <c r="H138904" i="29"/>
  <c r="D138904" i="29" s="1"/>
  <c r="G138904" i="29"/>
  <c r="B138904" i="29"/>
  <c r="H138903" i="29"/>
  <c r="D138903" i="29" s="1"/>
  <c r="G138903" i="29"/>
  <c r="B138903" i="29"/>
  <c r="G138902" i="29"/>
  <c r="H138902" i="29" s="1"/>
  <c r="D138902" i="29" s="1"/>
  <c r="B138902" i="29"/>
  <c r="H138901" i="29"/>
  <c r="D138901" i="29" s="1"/>
  <c r="G138901" i="29"/>
  <c r="B138901" i="29"/>
  <c r="H138900" i="29"/>
  <c r="D138900" i="29" s="1"/>
  <c r="G138900" i="29"/>
  <c r="B138900" i="29"/>
  <c r="G138899" i="29"/>
  <c r="H138899" i="29" s="1"/>
  <c r="D138899" i="29" s="1"/>
  <c r="B138899" i="29"/>
  <c r="H138898" i="29"/>
  <c r="D138898" i="29" s="1"/>
  <c r="G138898" i="29"/>
  <c r="B138898" i="29"/>
  <c r="H138897" i="29"/>
  <c r="D138897" i="29" s="1"/>
  <c r="G138897" i="29"/>
  <c r="B138897" i="29"/>
  <c r="G138896" i="29"/>
  <c r="H138896" i="29" s="1"/>
  <c r="D138896" i="29" s="1"/>
  <c r="B138896" i="29"/>
  <c r="H138895" i="29"/>
  <c r="D138895" i="29" s="1"/>
  <c r="G138895" i="29"/>
  <c r="B138895" i="29"/>
  <c r="H138894" i="29"/>
  <c r="D138894" i="29" s="1"/>
  <c r="G138894" i="29"/>
  <c r="B138894" i="29"/>
  <c r="G138893" i="29"/>
  <c r="H138893" i="29" s="1"/>
  <c r="D138893" i="29" s="1"/>
  <c r="B138893" i="29"/>
  <c r="H138892" i="29"/>
  <c r="D138892" i="29" s="1"/>
  <c r="G138892" i="29"/>
  <c r="B138892" i="29"/>
  <c r="H138891" i="29"/>
  <c r="D138891" i="29" s="1"/>
  <c r="G138891" i="29"/>
  <c r="B138891" i="29"/>
  <c r="G138890" i="29"/>
  <c r="H138890" i="29" s="1"/>
  <c r="D138890" i="29" s="1"/>
  <c r="B138890" i="29"/>
  <c r="H138889" i="29"/>
  <c r="D138889" i="29" s="1"/>
  <c r="G138889" i="29"/>
  <c r="B138889" i="29"/>
  <c r="H138888" i="29"/>
  <c r="D138888" i="29" s="1"/>
  <c r="G138888" i="29"/>
  <c r="B138888" i="29"/>
  <c r="G138887" i="29"/>
  <c r="H138887" i="29" s="1"/>
  <c r="D138887" i="29" s="1"/>
  <c r="B138887" i="29"/>
  <c r="H138886" i="29"/>
  <c r="D138886" i="29" s="1"/>
  <c r="G138886" i="29"/>
  <c r="B138886" i="29"/>
  <c r="H138885" i="29"/>
  <c r="D138885" i="29" s="1"/>
  <c r="G138885" i="29"/>
  <c r="B138885" i="29"/>
  <c r="G138884" i="29"/>
  <c r="H138884" i="29" s="1"/>
  <c r="D138884" i="29" s="1"/>
  <c r="B138884" i="29"/>
  <c r="H138883" i="29"/>
  <c r="D138883" i="29" s="1"/>
  <c r="G138883" i="29"/>
  <c r="B138883" i="29"/>
  <c r="H138882" i="29"/>
  <c r="D138882" i="29" s="1"/>
  <c r="G138882" i="29"/>
  <c r="B138882" i="29"/>
  <c r="G138881" i="29"/>
  <c r="H138881" i="29" s="1"/>
  <c r="D138881" i="29" s="1"/>
  <c r="B138881" i="29"/>
  <c r="H138880" i="29"/>
  <c r="D138880" i="29" s="1"/>
  <c r="G138880" i="29"/>
  <c r="B138880" i="29"/>
  <c r="H138879" i="29"/>
  <c r="D138879" i="29" s="1"/>
  <c r="G138879" i="29"/>
  <c r="B138879" i="29"/>
  <c r="G138878" i="29"/>
  <c r="H138878" i="29" s="1"/>
  <c r="D138878" i="29" s="1"/>
  <c r="B138878" i="29"/>
  <c r="H138877" i="29"/>
  <c r="D138877" i="29" s="1"/>
  <c r="G138877" i="29"/>
  <c r="B138877" i="29"/>
  <c r="H138876" i="29"/>
  <c r="D138876" i="29" s="1"/>
  <c r="G138876" i="29"/>
  <c r="B138876" i="29"/>
  <c r="G138875" i="29"/>
  <c r="H138875" i="29" s="1"/>
  <c r="D138875" i="29"/>
  <c r="B138875" i="29"/>
  <c r="G138874" i="29"/>
  <c r="H138874" i="29" s="1"/>
  <c r="D138874" i="29" s="1"/>
  <c r="B138874" i="29"/>
  <c r="G138873" i="29"/>
  <c r="H138873" i="29" s="1"/>
  <c r="D138873" i="29"/>
  <c r="B138873" i="29"/>
  <c r="G138872" i="29"/>
  <c r="H138872" i="29" s="1"/>
  <c r="D138872" i="29" s="1"/>
  <c r="B138872" i="29"/>
  <c r="H138871" i="29"/>
  <c r="D138871" i="29" s="1"/>
  <c r="G138871" i="29"/>
  <c r="B138871" i="29"/>
  <c r="H138870" i="29"/>
  <c r="D138870" i="29" s="1"/>
  <c r="G138870" i="29"/>
  <c r="B138870" i="29"/>
  <c r="G138869" i="29"/>
  <c r="H138869" i="29" s="1"/>
  <c r="D138869" i="29"/>
  <c r="B138869" i="29"/>
  <c r="G138868" i="29"/>
  <c r="H138868" i="29" s="1"/>
  <c r="D138868" i="29"/>
  <c r="B138868" i="29"/>
  <c r="H138867" i="29"/>
  <c r="D138867" i="29" s="1"/>
  <c r="G138867" i="29"/>
  <c r="B138867" i="29"/>
  <c r="G138866" i="29"/>
  <c r="H138866" i="29" s="1"/>
  <c r="D138866" i="29" s="1"/>
  <c r="B138866" i="29"/>
  <c r="H138865" i="29"/>
  <c r="G138865" i="29"/>
  <c r="D138865" i="29"/>
  <c r="B138865" i="29"/>
  <c r="G138864" i="29"/>
  <c r="H138864" i="29" s="1"/>
  <c r="D138864" i="29"/>
  <c r="B138864" i="29"/>
  <c r="H138863" i="29"/>
  <c r="D138863" i="29" s="1"/>
  <c r="G138863" i="29"/>
  <c r="B138863" i="29"/>
  <c r="H138862" i="29"/>
  <c r="D138862" i="29" s="1"/>
  <c r="G138862" i="29"/>
  <c r="B138862" i="29"/>
  <c r="G138861" i="29"/>
  <c r="H138861" i="29" s="1"/>
  <c r="D138861" i="29"/>
  <c r="B138861" i="29"/>
  <c r="G138860" i="29"/>
  <c r="H138860" i="29" s="1"/>
  <c r="D138860" i="29" s="1"/>
  <c r="B138860" i="29"/>
  <c r="H138859" i="29"/>
  <c r="G138859" i="29"/>
  <c r="D138859" i="29"/>
  <c r="B138859" i="29"/>
  <c r="G138858" i="29"/>
  <c r="H138858" i="29" s="1"/>
  <c r="D138858" i="29" s="1"/>
  <c r="B138858" i="29"/>
  <c r="H138857" i="29"/>
  <c r="D138857" i="29" s="1"/>
  <c r="G138857" i="29"/>
  <c r="B138857" i="29"/>
  <c r="H138856" i="29"/>
  <c r="D138856" i="29" s="1"/>
  <c r="G138856" i="29"/>
  <c r="B138856" i="29"/>
  <c r="G138855" i="29"/>
  <c r="H138855" i="29" s="1"/>
  <c r="D138855" i="29" s="1"/>
  <c r="B138855" i="29"/>
  <c r="G138854" i="29"/>
  <c r="H138854" i="29" s="1"/>
  <c r="D138854" i="29" s="1"/>
  <c r="B138854" i="29"/>
  <c r="H138853" i="29"/>
  <c r="G138853" i="29"/>
  <c r="D138853" i="29"/>
  <c r="B138853" i="29"/>
  <c r="G138852" i="29"/>
  <c r="H138852" i="29" s="1"/>
  <c r="D138852" i="29"/>
  <c r="B138852" i="29"/>
  <c r="H138851" i="29"/>
  <c r="D138851" i="29" s="1"/>
  <c r="G138851" i="29"/>
  <c r="B138851" i="29"/>
  <c r="H138850" i="29"/>
  <c r="D138850" i="29" s="1"/>
  <c r="G138850" i="29"/>
  <c r="B138850" i="29"/>
  <c r="G138849" i="29"/>
  <c r="H138849" i="29" s="1"/>
  <c r="D138849" i="29" s="1"/>
  <c r="B138849" i="29"/>
  <c r="G138848" i="29"/>
  <c r="H138848" i="29" s="1"/>
  <c r="D138848" i="29" s="1"/>
  <c r="B138848" i="29"/>
  <c r="G138847" i="29"/>
  <c r="H138847" i="29" s="1"/>
  <c r="D138847" i="29" s="1"/>
  <c r="B138847" i="29"/>
  <c r="G138846" i="29"/>
  <c r="H138846" i="29" s="1"/>
  <c r="D138846" i="29"/>
  <c r="B138846" i="29"/>
  <c r="H138845" i="29"/>
  <c r="D138845" i="29" s="1"/>
  <c r="G138845" i="29"/>
  <c r="B138845" i="29"/>
  <c r="H138844" i="29"/>
  <c r="D138844" i="29" s="1"/>
  <c r="G138844" i="29"/>
  <c r="B138844" i="29"/>
  <c r="G138843" i="29"/>
  <c r="H138843" i="29" s="1"/>
  <c r="D138843" i="29"/>
  <c r="B138843" i="29"/>
  <c r="G138842" i="29"/>
  <c r="H138842" i="29" s="1"/>
  <c r="D138842" i="29" s="1"/>
  <c r="B138842" i="29"/>
  <c r="G138841" i="29"/>
  <c r="H138841" i="29" s="1"/>
  <c r="D138841" i="29" s="1"/>
  <c r="B138841" i="29"/>
  <c r="G138840" i="29"/>
  <c r="H138840" i="29" s="1"/>
  <c r="D138840" i="29"/>
  <c r="B138840" i="29"/>
  <c r="H138839" i="29"/>
  <c r="D138839" i="29" s="1"/>
  <c r="G138839" i="29"/>
  <c r="B138839" i="29"/>
  <c r="H138838" i="29"/>
  <c r="D138838" i="29" s="1"/>
  <c r="G138838" i="29"/>
  <c r="B138838" i="29"/>
  <c r="G138837" i="29"/>
  <c r="H138837" i="29" s="1"/>
  <c r="D138837" i="29" s="1"/>
  <c r="B138837" i="29"/>
  <c r="G138836" i="29"/>
  <c r="H138836" i="29" s="1"/>
  <c r="D138836" i="29" s="1"/>
  <c r="B138836" i="29"/>
  <c r="G138835" i="29"/>
  <c r="H138835" i="29" s="1"/>
  <c r="D138835" i="29" s="1"/>
  <c r="B138835" i="29"/>
  <c r="G138834" i="29"/>
  <c r="H138834" i="29" s="1"/>
  <c r="D138834" i="29"/>
  <c r="B138834" i="29"/>
  <c r="H138833" i="29"/>
  <c r="D138833" i="29" s="1"/>
  <c r="G138833" i="29"/>
  <c r="B138833" i="29"/>
  <c r="G138832" i="29"/>
  <c r="H138832" i="29" s="1"/>
  <c r="D138832" i="29" s="1"/>
  <c r="B138832" i="29"/>
  <c r="G138831" i="29"/>
  <c r="H138831" i="29" s="1"/>
  <c r="D138831" i="29" s="1"/>
  <c r="B138831" i="29"/>
  <c r="H138830" i="29"/>
  <c r="D138830" i="29" s="1"/>
  <c r="G138830" i="29"/>
  <c r="B138830" i="29"/>
  <c r="G138829" i="29"/>
  <c r="H138829" i="29" s="1"/>
  <c r="D138829" i="29" s="1"/>
  <c r="B138829" i="29"/>
  <c r="G138828" i="29"/>
  <c r="H138828" i="29" s="1"/>
  <c r="D138828" i="29"/>
  <c r="B138828" i="29"/>
  <c r="H138827" i="29"/>
  <c r="D138827" i="29" s="1"/>
  <c r="G138827" i="29"/>
  <c r="B138827" i="29"/>
  <c r="H138826" i="29"/>
  <c r="D138826" i="29" s="1"/>
  <c r="G138826" i="29"/>
  <c r="B138826" i="29"/>
  <c r="G138825" i="29"/>
  <c r="H138825" i="29" s="1"/>
  <c r="D138825" i="29"/>
  <c r="B138825" i="29"/>
  <c r="G138824" i="29"/>
  <c r="H138824" i="29" s="1"/>
  <c r="D138824" i="29" s="1"/>
  <c r="B138824" i="29"/>
  <c r="G138823" i="29"/>
  <c r="H138823" i="29" s="1"/>
  <c r="D138823" i="29" s="1"/>
  <c r="B138823" i="29"/>
  <c r="G138822" i="29"/>
  <c r="H138822" i="29" s="1"/>
  <c r="D138822" i="29"/>
  <c r="B138822" i="29"/>
  <c r="H138821" i="29"/>
  <c r="D138821" i="29" s="1"/>
  <c r="G138821" i="29"/>
  <c r="B138821" i="29"/>
  <c r="H138820" i="29"/>
  <c r="D138820" i="29" s="1"/>
  <c r="G138820" i="29"/>
  <c r="B138820" i="29"/>
  <c r="G138819" i="29"/>
  <c r="H138819" i="29" s="1"/>
  <c r="D138819" i="29" s="1"/>
  <c r="B138819" i="29"/>
  <c r="G138818" i="29"/>
  <c r="H138818" i="29" s="1"/>
  <c r="D138818" i="29" s="1"/>
  <c r="B138818" i="29"/>
  <c r="G138817" i="29"/>
  <c r="H138817" i="29" s="1"/>
  <c r="D138817" i="29" s="1"/>
  <c r="B138817" i="29"/>
  <c r="G138816" i="29"/>
  <c r="H138816" i="29" s="1"/>
  <c r="D138816" i="29"/>
  <c r="B138816" i="29"/>
  <c r="H138815" i="29"/>
  <c r="D138815" i="29" s="1"/>
  <c r="G138815" i="29"/>
  <c r="B138815" i="29"/>
  <c r="G138814" i="29"/>
  <c r="H138814" i="29" s="1"/>
  <c r="D138814" i="29" s="1"/>
  <c r="B138814" i="29"/>
  <c r="G138813" i="29"/>
  <c r="H138813" i="29" s="1"/>
  <c r="D138813" i="29" s="1"/>
  <c r="B138813" i="29"/>
  <c r="H138812" i="29"/>
  <c r="D138812" i="29" s="1"/>
  <c r="G138812" i="29"/>
  <c r="B138812" i="29"/>
  <c r="H138811" i="29"/>
  <c r="G138811" i="29"/>
  <c r="D138811" i="29"/>
  <c r="B138811" i="29"/>
  <c r="G138810" i="29"/>
  <c r="H138810" i="29" s="1"/>
  <c r="D138810" i="29"/>
  <c r="B138810" i="29"/>
  <c r="H138809" i="29"/>
  <c r="D138809" i="29" s="1"/>
  <c r="G138809" i="29"/>
  <c r="B138809" i="29"/>
  <c r="H138808" i="29"/>
  <c r="D138808" i="29" s="1"/>
  <c r="G138808" i="29"/>
  <c r="B138808" i="29"/>
  <c r="G138807" i="29"/>
  <c r="H138807" i="29" s="1"/>
  <c r="D138807" i="29"/>
  <c r="B138807" i="29"/>
  <c r="G138806" i="29"/>
  <c r="H138806" i="29" s="1"/>
  <c r="D138806" i="29" s="1"/>
  <c r="B138806" i="29"/>
  <c r="G138805" i="29"/>
  <c r="H138805" i="29" s="1"/>
  <c r="D138805" i="29" s="1"/>
  <c r="B138805" i="29"/>
  <c r="G138804" i="29"/>
  <c r="H138804" i="29" s="1"/>
  <c r="D138804" i="29" s="1"/>
  <c r="B138804" i="29"/>
  <c r="H138803" i="29"/>
  <c r="D138803" i="29" s="1"/>
  <c r="G138803" i="29"/>
  <c r="B138803" i="29"/>
  <c r="H138802" i="29"/>
  <c r="D138802" i="29" s="1"/>
  <c r="G138802" i="29"/>
  <c r="B138802" i="29"/>
  <c r="G138801" i="29"/>
  <c r="H138801" i="29" s="1"/>
  <c r="D138801" i="29" s="1"/>
  <c r="B138801" i="29"/>
  <c r="G138800" i="29"/>
  <c r="H138800" i="29" s="1"/>
  <c r="D138800" i="29" s="1"/>
  <c r="B138800" i="29"/>
  <c r="G138799" i="29"/>
  <c r="H138799" i="29" s="1"/>
  <c r="D138799" i="29" s="1"/>
  <c r="B138799" i="29"/>
  <c r="G138798" i="29"/>
  <c r="H138798" i="29" s="1"/>
  <c r="D138798" i="29"/>
  <c r="B138798" i="29"/>
  <c r="H138797" i="29"/>
  <c r="D138797" i="29" s="1"/>
  <c r="G138797" i="29"/>
  <c r="B138797" i="29"/>
  <c r="G138796" i="29"/>
  <c r="H138796" i="29" s="1"/>
  <c r="D138796" i="29" s="1"/>
  <c r="B138796" i="29"/>
  <c r="G138795" i="29"/>
  <c r="H138795" i="29" s="1"/>
  <c r="D138795" i="29" s="1"/>
  <c r="B138795" i="29"/>
  <c r="H138794" i="29"/>
  <c r="D138794" i="29" s="1"/>
  <c r="G138794" i="29"/>
  <c r="B138794" i="29"/>
  <c r="H138793" i="29"/>
  <c r="G138793" i="29"/>
  <c r="D138793" i="29"/>
  <c r="B138793" i="29"/>
  <c r="G138792" i="29"/>
  <c r="H138792" i="29" s="1"/>
  <c r="D138792" i="29"/>
  <c r="B138792" i="29"/>
  <c r="H138791" i="29"/>
  <c r="D138791" i="29" s="1"/>
  <c r="G138791" i="29"/>
  <c r="B138791" i="29"/>
  <c r="H138790" i="29"/>
  <c r="D138790" i="29" s="1"/>
  <c r="G138790" i="29"/>
  <c r="B138790" i="29"/>
  <c r="G138789" i="29"/>
  <c r="H138789" i="29" s="1"/>
  <c r="D138789" i="29"/>
  <c r="B138789" i="29"/>
  <c r="G138788" i="29"/>
  <c r="H138788" i="29" s="1"/>
  <c r="D138788" i="29" s="1"/>
  <c r="B138788" i="29"/>
  <c r="G138787" i="29"/>
  <c r="H138787" i="29" s="1"/>
  <c r="D138787" i="29" s="1"/>
  <c r="B138787" i="29"/>
  <c r="G138786" i="29"/>
  <c r="H138786" i="29" s="1"/>
  <c r="D138786" i="29" s="1"/>
  <c r="B138786" i="29"/>
  <c r="H138785" i="29"/>
  <c r="D138785" i="29" s="1"/>
  <c r="G138785" i="29"/>
  <c r="B138785" i="29"/>
  <c r="H138784" i="29"/>
  <c r="D138784" i="29" s="1"/>
  <c r="G138784" i="29"/>
  <c r="B138784" i="29"/>
  <c r="G138783" i="29"/>
  <c r="H138783" i="29" s="1"/>
  <c r="D138783" i="29" s="1"/>
  <c r="B138783" i="29"/>
  <c r="G138782" i="29"/>
  <c r="H138782" i="29" s="1"/>
  <c r="D138782" i="29" s="1"/>
  <c r="B138782" i="29"/>
  <c r="G138781" i="29"/>
  <c r="H138781" i="29" s="1"/>
  <c r="D138781" i="29" s="1"/>
  <c r="B138781" i="29"/>
  <c r="G138780" i="29"/>
  <c r="H138780" i="29" s="1"/>
  <c r="D138780" i="29"/>
  <c r="B138780" i="29"/>
  <c r="H138779" i="29"/>
  <c r="D138779" i="29" s="1"/>
  <c r="G138779" i="29"/>
  <c r="B138779" i="29"/>
  <c r="G138778" i="29"/>
  <c r="H138778" i="29" s="1"/>
  <c r="D138778" i="29" s="1"/>
  <c r="B138778" i="29"/>
  <c r="G138777" i="29"/>
  <c r="H138777" i="29" s="1"/>
  <c r="D138777" i="29" s="1"/>
  <c r="B138777" i="29"/>
  <c r="H138776" i="29"/>
  <c r="D138776" i="29" s="1"/>
  <c r="G138776" i="29"/>
  <c r="B138776" i="29"/>
  <c r="H138775" i="29"/>
  <c r="G138775" i="29"/>
  <c r="D138775" i="29"/>
  <c r="B138775" i="29"/>
  <c r="G138774" i="29"/>
  <c r="H138774" i="29" s="1"/>
  <c r="D138774" i="29"/>
  <c r="B138774" i="29"/>
  <c r="H138773" i="29"/>
  <c r="D138773" i="29" s="1"/>
  <c r="G138773" i="29"/>
  <c r="B138773" i="29"/>
  <c r="H138772" i="29"/>
  <c r="D138772" i="29" s="1"/>
  <c r="G138772" i="29"/>
  <c r="B138772" i="29"/>
  <c r="G138771" i="29"/>
  <c r="H138771" i="29" s="1"/>
  <c r="D138771" i="29"/>
  <c r="B138771" i="29"/>
  <c r="G138770" i="29"/>
  <c r="H138770" i="29" s="1"/>
  <c r="D138770" i="29" s="1"/>
  <c r="B138770" i="29"/>
  <c r="G138769" i="29"/>
  <c r="H138769" i="29" s="1"/>
  <c r="D138769" i="29" s="1"/>
  <c r="B138769" i="29"/>
  <c r="G138768" i="29"/>
  <c r="H138768" i="29" s="1"/>
  <c r="D138768" i="29" s="1"/>
  <c r="B138768" i="29"/>
  <c r="H138767" i="29"/>
  <c r="D138767" i="29" s="1"/>
  <c r="G138767" i="29"/>
  <c r="B138767" i="29"/>
  <c r="H138766" i="29"/>
  <c r="D138766" i="29" s="1"/>
  <c r="G138766" i="29"/>
  <c r="B138766" i="29"/>
  <c r="G138765" i="29"/>
  <c r="H138765" i="29" s="1"/>
  <c r="D138765" i="29" s="1"/>
  <c r="B138765" i="29"/>
  <c r="G138764" i="29"/>
  <c r="H138764" i="29" s="1"/>
  <c r="D138764" i="29" s="1"/>
  <c r="B138764" i="29"/>
  <c r="G138763" i="29"/>
  <c r="H138763" i="29" s="1"/>
  <c r="D138763" i="29" s="1"/>
  <c r="B138763" i="29"/>
  <c r="G138762" i="29"/>
  <c r="H138762" i="29" s="1"/>
  <c r="D138762" i="29"/>
  <c r="B138762" i="29"/>
  <c r="H138761" i="29"/>
  <c r="D138761" i="29" s="1"/>
  <c r="G138761" i="29"/>
  <c r="B138761" i="29"/>
  <c r="G138760" i="29"/>
  <c r="H138760" i="29" s="1"/>
  <c r="D138760" i="29" s="1"/>
  <c r="B138760" i="29"/>
  <c r="G138759" i="29"/>
  <c r="H138759" i="29" s="1"/>
  <c r="D138759" i="29" s="1"/>
  <c r="B138759" i="29"/>
  <c r="H138758" i="29"/>
  <c r="D138758" i="29" s="1"/>
  <c r="G138758" i="29"/>
  <c r="B138758" i="29"/>
  <c r="H138757" i="29"/>
  <c r="G138757" i="29"/>
  <c r="D138757" i="29"/>
  <c r="B138757" i="29"/>
  <c r="G138756" i="29"/>
  <c r="H138756" i="29" s="1"/>
  <c r="D138756" i="29"/>
  <c r="B138756" i="29"/>
  <c r="H138755" i="29"/>
  <c r="D138755" i="29" s="1"/>
  <c r="G138755" i="29"/>
  <c r="B138755" i="29"/>
  <c r="H138754" i="29"/>
  <c r="D138754" i="29" s="1"/>
  <c r="G138754" i="29"/>
  <c r="B138754" i="29"/>
  <c r="G138753" i="29"/>
  <c r="H138753" i="29" s="1"/>
  <c r="D138753" i="29"/>
  <c r="B138753" i="29"/>
  <c r="G138752" i="29"/>
  <c r="H138752" i="29" s="1"/>
  <c r="D138752" i="29" s="1"/>
  <c r="B138752" i="29"/>
  <c r="G138751" i="29"/>
  <c r="H138751" i="29" s="1"/>
  <c r="D138751" i="29" s="1"/>
  <c r="B138751" i="29"/>
  <c r="G138750" i="29"/>
  <c r="H138750" i="29" s="1"/>
  <c r="D138750" i="29" s="1"/>
  <c r="B138750" i="29"/>
  <c r="H138749" i="29"/>
  <c r="D138749" i="29" s="1"/>
  <c r="G138749" i="29"/>
  <c r="B138749" i="29"/>
  <c r="H138748" i="29"/>
  <c r="D138748" i="29" s="1"/>
  <c r="G138748" i="29"/>
  <c r="B138748" i="29"/>
  <c r="G138747" i="29"/>
  <c r="H138747" i="29" s="1"/>
  <c r="D138747" i="29" s="1"/>
  <c r="B138747" i="29"/>
  <c r="G138746" i="29"/>
  <c r="H138746" i="29" s="1"/>
  <c r="D138746" i="29" s="1"/>
  <c r="B138746" i="29"/>
  <c r="G138745" i="29"/>
  <c r="H138745" i="29" s="1"/>
  <c r="D138745" i="29" s="1"/>
  <c r="B138745" i="29"/>
  <c r="G138744" i="29"/>
  <c r="H138744" i="29" s="1"/>
  <c r="D138744" i="29"/>
  <c r="B138744" i="29"/>
  <c r="H138743" i="29"/>
  <c r="D138743" i="29" s="1"/>
  <c r="G138743" i="29"/>
  <c r="B138743" i="29"/>
  <c r="G138742" i="29"/>
  <c r="H138742" i="29" s="1"/>
  <c r="D138742" i="29" s="1"/>
  <c r="B138742" i="29"/>
  <c r="G138741" i="29"/>
  <c r="H138741" i="29" s="1"/>
  <c r="D138741" i="29" s="1"/>
  <c r="B138741" i="29"/>
  <c r="H138740" i="29"/>
  <c r="D138740" i="29" s="1"/>
  <c r="G138740" i="29"/>
  <c r="B138740" i="29"/>
  <c r="H138739" i="29"/>
  <c r="G138739" i="29"/>
  <c r="D138739" i="29"/>
  <c r="B138739" i="29"/>
  <c r="G138738" i="29"/>
  <c r="H138738" i="29" s="1"/>
  <c r="D138738" i="29"/>
  <c r="B138738" i="29"/>
  <c r="H138737" i="29"/>
  <c r="D138737" i="29" s="1"/>
  <c r="G138737" i="29"/>
  <c r="B138737" i="29"/>
  <c r="H138736" i="29"/>
  <c r="D138736" i="29" s="1"/>
  <c r="G138736" i="29"/>
  <c r="B138736" i="29"/>
  <c r="G138735" i="29"/>
  <c r="H138735" i="29" s="1"/>
  <c r="D138735" i="29"/>
  <c r="B138735" i="29"/>
  <c r="G138734" i="29"/>
  <c r="H138734" i="29" s="1"/>
  <c r="D138734" i="29" s="1"/>
  <c r="B138734" i="29"/>
  <c r="G138733" i="29"/>
  <c r="H138733" i="29" s="1"/>
  <c r="D138733" i="29" s="1"/>
  <c r="B138733" i="29"/>
  <c r="G138732" i="29"/>
  <c r="H138732" i="29" s="1"/>
  <c r="D138732" i="29" s="1"/>
  <c r="B138732" i="29"/>
  <c r="H138731" i="29"/>
  <c r="D138731" i="29" s="1"/>
  <c r="G138731" i="29"/>
  <c r="B138731" i="29"/>
  <c r="H138730" i="29"/>
  <c r="D138730" i="29" s="1"/>
  <c r="G138730" i="29"/>
  <c r="B138730" i="29"/>
  <c r="G138729" i="29"/>
  <c r="H138729" i="29" s="1"/>
  <c r="D138729" i="29" s="1"/>
  <c r="B138729" i="29"/>
  <c r="G138728" i="29"/>
  <c r="H138728" i="29" s="1"/>
  <c r="D138728" i="29" s="1"/>
  <c r="B138728" i="29"/>
  <c r="G138727" i="29"/>
  <c r="H138727" i="29" s="1"/>
  <c r="D138727" i="29" s="1"/>
  <c r="B138727" i="29"/>
  <c r="G138726" i="29"/>
  <c r="H138726" i="29" s="1"/>
  <c r="D138726" i="29"/>
  <c r="B138726" i="29"/>
  <c r="H138725" i="29"/>
  <c r="D138725" i="29" s="1"/>
  <c r="G138725" i="29"/>
  <c r="B138725" i="29"/>
  <c r="G138724" i="29"/>
  <c r="H138724" i="29" s="1"/>
  <c r="D138724" i="29" s="1"/>
  <c r="B138724" i="29"/>
  <c r="G138723" i="29"/>
  <c r="H138723" i="29" s="1"/>
  <c r="D138723" i="29" s="1"/>
  <c r="B138723" i="29"/>
  <c r="H138722" i="29"/>
  <c r="D138722" i="29" s="1"/>
  <c r="G138722" i="29"/>
  <c r="B138722" i="29"/>
  <c r="H138721" i="29"/>
  <c r="G138721" i="29"/>
  <c r="D138721" i="29"/>
  <c r="B138721" i="29"/>
  <c r="G138720" i="29"/>
  <c r="H138720" i="29" s="1"/>
  <c r="D138720" i="29"/>
  <c r="B138720" i="29"/>
  <c r="H138719" i="29"/>
  <c r="D138719" i="29" s="1"/>
  <c r="G138719" i="29"/>
  <c r="B138719" i="29"/>
  <c r="H138718" i="29"/>
  <c r="D138718" i="29" s="1"/>
  <c r="G138718" i="29"/>
  <c r="B138718" i="29"/>
  <c r="G138717" i="29"/>
  <c r="H138717" i="29" s="1"/>
  <c r="D138717" i="29"/>
  <c r="B138717" i="29"/>
  <c r="G138716" i="29"/>
  <c r="H138716" i="29" s="1"/>
  <c r="D138716" i="29" s="1"/>
  <c r="B138716" i="29"/>
  <c r="G138715" i="29"/>
  <c r="H138715" i="29" s="1"/>
  <c r="D138715" i="29" s="1"/>
  <c r="B138715" i="29"/>
  <c r="G138714" i="29"/>
  <c r="H138714" i="29" s="1"/>
  <c r="D138714" i="29" s="1"/>
  <c r="B138714" i="29"/>
  <c r="H138713" i="29"/>
  <c r="D138713" i="29" s="1"/>
  <c r="G138713" i="29"/>
  <c r="B138713" i="29"/>
  <c r="H138712" i="29"/>
  <c r="D138712" i="29" s="1"/>
  <c r="G138712" i="29"/>
  <c r="B138712" i="29"/>
  <c r="G138711" i="29"/>
  <c r="H138711" i="29" s="1"/>
  <c r="D138711" i="29" s="1"/>
  <c r="B138711" i="29"/>
  <c r="G138710" i="29"/>
  <c r="H138710" i="29" s="1"/>
  <c r="D138710" i="29" s="1"/>
  <c r="B138710" i="29"/>
  <c r="G138709" i="29"/>
  <c r="H138709" i="29" s="1"/>
  <c r="D138709" i="29" s="1"/>
  <c r="B138709" i="29"/>
  <c r="G138708" i="29"/>
  <c r="H138708" i="29" s="1"/>
  <c r="D138708" i="29" s="1"/>
  <c r="B138708" i="29"/>
  <c r="H138707" i="29"/>
  <c r="G138707" i="29"/>
  <c r="D138707" i="29"/>
  <c r="B138707" i="29"/>
  <c r="G138706" i="29"/>
  <c r="H138706" i="29" s="1"/>
  <c r="D138706" i="29" s="1"/>
  <c r="B138706" i="29"/>
  <c r="G138705" i="29"/>
  <c r="H138705" i="29" s="1"/>
  <c r="D138705" i="29"/>
  <c r="B138705" i="29"/>
  <c r="H138704" i="29"/>
  <c r="D138704" i="29" s="1"/>
  <c r="G138704" i="29"/>
  <c r="B138704" i="29"/>
  <c r="H138703" i="29"/>
  <c r="D138703" i="29" s="1"/>
  <c r="G138703" i="29"/>
  <c r="B138703" i="29"/>
  <c r="G138702" i="29"/>
  <c r="H138702" i="29" s="1"/>
  <c r="D138702" i="29" s="1"/>
  <c r="B138702" i="29"/>
  <c r="H138701" i="29"/>
  <c r="D138701" i="29" s="1"/>
  <c r="G138701" i="29"/>
  <c r="B138701" i="29"/>
  <c r="G138700" i="29"/>
  <c r="H138700" i="29" s="1"/>
  <c r="D138700" i="29" s="1"/>
  <c r="B138700" i="29"/>
  <c r="G138699" i="29"/>
  <c r="H138699" i="29" s="1"/>
  <c r="D138699" i="29" s="1"/>
  <c r="B138699" i="29"/>
  <c r="H138698" i="29"/>
  <c r="D138698" i="29" s="1"/>
  <c r="G138698" i="29"/>
  <c r="B138698" i="29"/>
  <c r="G138697" i="29"/>
  <c r="H138697" i="29" s="1"/>
  <c r="D138697" i="29" s="1"/>
  <c r="B138697" i="29"/>
  <c r="G138696" i="29"/>
  <c r="H138696" i="29" s="1"/>
  <c r="D138696" i="29"/>
  <c r="B138696" i="29"/>
  <c r="G138695" i="29"/>
  <c r="H138695" i="29" s="1"/>
  <c r="D138695" i="29" s="1"/>
  <c r="B138695" i="29"/>
  <c r="H138694" i="29"/>
  <c r="G138694" i="29"/>
  <c r="D138694" i="29"/>
  <c r="B138694" i="29"/>
  <c r="G138693" i="29"/>
  <c r="H138693" i="29" s="1"/>
  <c r="D138693" i="29"/>
  <c r="B138693" i="29"/>
  <c r="H138692" i="29"/>
  <c r="G138692" i="29"/>
  <c r="D138692" i="29"/>
  <c r="B138692" i="29"/>
  <c r="H138691" i="29"/>
  <c r="D138691" i="29" s="1"/>
  <c r="G138691" i="29"/>
  <c r="B138691" i="29"/>
  <c r="G138690" i="29"/>
  <c r="H138690" i="29" s="1"/>
  <c r="D138690" i="29" s="1"/>
  <c r="B138690" i="29"/>
  <c r="H138689" i="29"/>
  <c r="D138689" i="29" s="1"/>
  <c r="G138689" i="29"/>
  <c r="B138689" i="29"/>
  <c r="H138688" i="29"/>
  <c r="D138688" i="29" s="1"/>
  <c r="G138688" i="29"/>
  <c r="B138688" i="29"/>
  <c r="G138687" i="29"/>
  <c r="H138687" i="29" s="1"/>
  <c r="D138687" i="29"/>
  <c r="B138687" i="29"/>
  <c r="G138686" i="29"/>
  <c r="H138686" i="29" s="1"/>
  <c r="D138686" i="29" s="1"/>
  <c r="B138686" i="29"/>
  <c r="H138685" i="29"/>
  <c r="D138685" i="29" s="1"/>
  <c r="G138685" i="29"/>
  <c r="B138685" i="29"/>
  <c r="G138684" i="29"/>
  <c r="H138684" i="29" s="1"/>
  <c r="D138684" i="29"/>
  <c r="B138684" i="29"/>
  <c r="G138683" i="29"/>
  <c r="H138683" i="29" s="1"/>
  <c r="D138683" i="29" s="1"/>
  <c r="B138683" i="29"/>
  <c r="G138682" i="29"/>
  <c r="H138682" i="29" s="1"/>
  <c r="D138682" i="29" s="1"/>
  <c r="B138682" i="29"/>
  <c r="G138681" i="29"/>
  <c r="H138681" i="29" s="1"/>
  <c r="D138681" i="29" s="1"/>
  <c r="B138681" i="29"/>
  <c r="H138680" i="29"/>
  <c r="D138680" i="29" s="1"/>
  <c r="G138680" i="29"/>
  <c r="B138680" i="29"/>
  <c r="H138679" i="29"/>
  <c r="G138679" i="29"/>
  <c r="D138679" i="29"/>
  <c r="B138679" i="29"/>
  <c r="G138678" i="29"/>
  <c r="H138678" i="29" s="1"/>
  <c r="D138678" i="29" s="1"/>
  <c r="B138678" i="29"/>
  <c r="G138677" i="29"/>
  <c r="H138677" i="29" s="1"/>
  <c r="D138677" i="29" s="1"/>
  <c r="B138677" i="29"/>
  <c r="H138676" i="29"/>
  <c r="D138676" i="29" s="1"/>
  <c r="G138676" i="29"/>
  <c r="B138676" i="29"/>
  <c r="G138675" i="29"/>
  <c r="H138675" i="29" s="1"/>
  <c r="D138675" i="29" s="1"/>
  <c r="B138675" i="29"/>
  <c r="G138674" i="29"/>
  <c r="H138674" i="29" s="1"/>
  <c r="D138674" i="29"/>
  <c r="B138674" i="29"/>
  <c r="G138673" i="29"/>
  <c r="H138673" i="29" s="1"/>
  <c r="D138673" i="29" s="1"/>
  <c r="B138673" i="29"/>
  <c r="G138672" i="29"/>
  <c r="H138672" i="29" s="1"/>
  <c r="D138672" i="29" s="1"/>
  <c r="B138672" i="29"/>
  <c r="H138671" i="29"/>
  <c r="G138671" i="29"/>
  <c r="D138671" i="29"/>
  <c r="B138671" i="29"/>
  <c r="G138670" i="29"/>
  <c r="H138670" i="29" s="1"/>
  <c r="D138670" i="29"/>
  <c r="B138670" i="29"/>
  <c r="G138669" i="29"/>
  <c r="H138669" i="29" s="1"/>
  <c r="D138669" i="29"/>
  <c r="B138669" i="29"/>
  <c r="G138668" i="29"/>
  <c r="H138668" i="29" s="1"/>
  <c r="D138668" i="29" s="1"/>
  <c r="B138668" i="29"/>
  <c r="H138667" i="29"/>
  <c r="D138667" i="29" s="1"/>
  <c r="G138667" i="29"/>
  <c r="B138667" i="29"/>
  <c r="G138666" i="29"/>
  <c r="H138666" i="29" s="1"/>
  <c r="D138666" i="29" s="1"/>
  <c r="B138666" i="29"/>
  <c r="H138665" i="29"/>
  <c r="D138665" i="29" s="1"/>
  <c r="G138665" i="29"/>
  <c r="B138665" i="29"/>
  <c r="G138664" i="29"/>
  <c r="H138664" i="29" s="1"/>
  <c r="D138664" i="29" s="1"/>
  <c r="B138664" i="29"/>
  <c r="G138663" i="29"/>
  <c r="H138663" i="29" s="1"/>
  <c r="D138663" i="29" s="1"/>
  <c r="B138663" i="29"/>
  <c r="H138662" i="29"/>
  <c r="D138662" i="29" s="1"/>
  <c r="G138662" i="29"/>
  <c r="B138662" i="29"/>
  <c r="G138661" i="29"/>
  <c r="H138661" i="29" s="1"/>
  <c r="D138661" i="29" s="1"/>
  <c r="B138661" i="29"/>
  <c r="G138660" i="29"/>
  <c r="H138660" i="29" s="1"/>
  <c r="D138660" i="29"/>
  <c r="B138660" i="29"/>
  <c r="G138659" i="29"/>
  <c r="H138659" i="29" s="1"/>
  <c r="D138659" i="29" s="1"/>
  <c r="B138659" i="29"/>
  <c r="H138658" i="29"/>
  <c r="G138658" i="29"/>
  <c r="D138658" i="29"/>
  <c r="B138658" i="29"/>
  <c r="G138657" i="29"/>
  <c r="H138657" i="29" s="1"/>
  <c r="D138657" i="29"/>
  <c r="B138657" i="29"/>
  <c r="H138656" i="29"/>
  <c r="G138656" i="29"/>
  <c r="D138656" i="29"/>
  <c r="B138656" i="29"/>
  <c r="G138655" i="29"/>
  <c r="H138655" i="29" s="1"/>
  <c r="D138655" i="29" s="1"/>
  <c r="B138655" i="29"/>
  <c r="H138654" i="29"/>
  <c r="D138654" i="29" s="1"/>
  <c r="G138654" i="29"/>
  <c r="B138654" i="29"/>
  <c r="H138653" i="29"/>
  <c r="G138653" i="29"/>
  <c r="D138653" i="29"/>
  <c r="B138653" i="29"/>
  <c r="G138652" i="29"/>
  <c r="H138652" i="29" s="1"/>
  <c r="D138652" i="29" s="1"/>
  <c r="B138652" i="29"/>
  <c r="H138651" i="29"/>
  <c r="D138651" i="29" s="1"/>
  <c r="G138651" i="29"/>
  <c r="B138651" i="29"/>
  <c r="H138650" i="29"/>
  <c r="G138650" i="29"/>
  <c r="D138650" i="29"/>
  <c r="B138650" i="29"/>
  <c r="G138649" i="29"/>
  <c r="H138649" i="29" s="1"/>
  <c r="D138649" i="29" s="1"/>
  <c r="B138649" i="29"/>
  <c r="H138648" i="29"/>
  <c r="D138648" i="29" s="1"/>
  <c r="G138648" i="29"/>
  <c r="B138648" i="29"/>
  <c r="H138647" i="29"/>
  <c r="G138647" i="29"/>
  <c r="D138647" i="29"/>
  <c r="B138647" i="29"/>
  <c r="G138646" i="29"/>
  <c r="H138646" i="29" s="1"/>
  <c r="D138646" i="29" s="1"/>
  <c r="B138646" i="29"/>
  <c r="H138645" i="29"/>
  <c r="D138645" i="29" s="1"/>
  <c r="G138645" i="29"/>
  <c r="B138645" i="29"/>
  <c r="H138644" i="29"/>
  <c r="G138644" i="29"/>
  <c r="D138644" i="29"/>
  <c r="B138644" i="29"/>
  <c r="G138643" i="29"/>
  <c r="H138643" i="29" s="1"/>
  <c r="D138643" i="29" s="1"/>
  <c r="B138643" i="29"/>
  <c r="H138642" i="29"/>
  <c r="D138642" i="29" s="1"/>
  <c r="G138642" i="29"/>
  <c r="B138642" i="29"/>
  <c r="H138641" i="29"/>
  <c r="G138641" i="29"/>
  <c r="D138641" i="29"/>
  <c r="B138641" i="29"/>
  <c r="G138640" i="29"/>
  <c r="H138640" i="29" s="1"/>
  <c r="D138640" i="29" s="1"/>
  <c r="B138640" i="29"/>
  <c r="H138639" i="29"/>
  <c r="D138639" i="29" s="1"/>
  <c r="G138639" i="29"/>
  <c r="B138639" i="29"/>
  <c r="H138638" i="29"/>
  <c r="G138638" i="29"/>
  <c r="D138638" i="29"/>
  <c r="B138638" i="29"/>
  <c r="G138637" i="29"/>
  <c r="H138637" i="29" s="1"/>
  <c r="D138637" i="29" s="1"/>
  <c r="B138637" i="29"/>
  <c r="H138636" i="29"/>
  <c r="D138636" i="29" s="1"/>
  <c r="G138636" i="29"/>
  <c r="B138636" i="29"/>
  <c r="H138635" i="29"/>
  <c r="G138635" i="29"/>
  <c r="D138635" i="29"/>
  <c r="B138635" i="29"/>
  <c r="G138634" i="29"/>
  <c r="H138634" i="29" s="1"/>
  <c r="D138634" i="29" s="1"/>
  <c r="B138634" i="29"/>
  <c r="H138633" i="29"/>
  <c r="D138633" i="29" s="1"/>
  <c r="G138633" i="29"/>
  <c r="B138633" i="29"/>
  <c r="H138632" i="29"/>
  <c r="G138632" i="29"/>
  <c r="D138632" i="29"/>
  <c r="B138632" i="29"/>
  <c r="G138631" i="29"/>
  <c r="H138631" i="29" s="1"/>
  <c r="D138631" i="29" s="1"/>
  <c r="B138631" i="29"/>
  <c r="H138630" i="29"/>
  <c r="D138630" i="29" s="1"/>
  <c r="G138630" i="29"/>
  <c r="B138630" i="29"/>
  <c r="H138629" i="29"/>
  <c r="G138629" i="29"/>
  <c r="D138629" i="29"/>
  <c r="B138629" i="29"/>
  <c r="G138628" i="29"/>
  <c r="H138628" i="29" s="1"/>
  <c r="D138628" i="29" s="1"/>
  <c r="B138628" i="29"/>
  <c r="H138627" i="29"/>
  <c r="D138627" i="29" s="1"/>
  <c r="G138627" i="29"/>
  <c r="B138627" i="29"/>
  <c r="H138626" i="29"/>
  <c r="G138626" i="29"/>
  <c r="D138626" i="29"/>
  <c r="B138626" i="29"/>
  <c r="G138625" i="29"/>
  <c r="H138625" i="29" s="1"/>
  <c r="D138625" i="29" s="1"/>
  <c r="B138625" i="29"/>
  <c r="H138624" i="29"/>
  <c r="D138624" i="29" s="1"/>
  <c r="G138624" i="29"/>
  <c r="B138624" i="29"/>
  <c r="H138623" i="29"/>
  <c r="G138623" i="29"/>
  <c r="D138623" i="29"/>
  <c r="B138623" i="29"/>
  <c r="G138622" i="29"/>
  <c r="H138622" i="29" s="1"/>
  <c r="D138622" i="29" s="1"/>
  <c r="B138622" i="29"/>
  <c r="H138621" i="29"/>
  <c r="D138621" i="29" s="1"/>
  <c r="G138621" i="29"/>
  <c r="B138621" i="29"/>
  <c r="H138620" i="29"/>
  <c r="G138620" i="29"/>
  <c r="D138620" i="29"/>
  <c r="B138620" i="29"/>
  <c r="G138619" i="29"/>
  <c r="H138619" i="29" s="1"/>
  <c r="D138619" i="29" s="1"/>
  <c r="B138619" i="29"/>
  <c r="H138618" i="29"/>
  <c r="D138618" i="29" s="1"/>
  <c r="G138618" i="29"/>
  <c r="B138618" i="29"/>
  <c r="H138617" i="29"/>
  <c r="G138617" i="29"/>
  <c r="D138617" i="29"/>
  <c r="B138617" i="29"/>
  <c r="G138616" i="29"/>
  <c r="H138616" i="29" s="1"/>
  <c r="D138616" i="29" s="1"/>
  <c r="B138616" i="29"/>
  <c r="H138615" i="29"/>
  <c r="D138615" i="29" s="1"/>
  <c r="G138615" i="29"/>
  <c r="B138615" i="29"/>
  <c r="H138614" i="29"/>
  <c r="G138614" i="29"/>
  <c r="D138614" i="29"/>
  <c r="B138614" i="29"/>
  <c r="G138613" i="29"/>
  <c r="H138613" i="29" s="1"/>
  <c r="D138613" i="29" s="1"/>
  <c r="B138613" i="29"/>
  <c r="H138612" i="29"/>
  <c r="D138612" i="29" s="1"/>
  <c r="G138612" i="29"/>
  <c r="B138612" i="29"/>
  <c r="H138611" i="29"/>
  <c r="G138611" i="29"/>
  <c r="D138611" i="29"/>
  <c r="B138611" i="29"/>
  <c r="G138610" i="29"/>
  <c r="H138610" i="29" s="1"/>
  <c r="D138610" i="29" s="1"/>
  <c r="B138610" i="29"/>
  <c r="H138609" i="29"/>
  <c r="D138609" i="29" s="1"/>
  <c r="G138609" i="29"/>
  <c r="B138609" i="29"/>
  <c r="H138608" i="29"/>
  <c r="G138608" i="29"/>
  <c r="D138608" i="29"/>
  <c r="B138608" i="29"/>
  <c r="G138607" i="29"/>
  <c r="H138607" i="29" s="1"/>
  <c r="D138607" i="29" s="1"/>
  <c r="B138607" i="29"/>
  <c r="H138606" i="29"/>
  <c r="D138606" i="29" s="1"/>
  <c r="G138606" i="29"/>
  <c r="B138606" i="29"/>
  <c r="H138605" i="29"/>
  <c r="G138605" i="29"/>
  <c r="D138605" i="29"/>
  <c r="B138605" i="29"/>
  <c r="G138604" i="29"/>
  <c r="H138604" i="29" s="1"/>
  <c r="D138604" i="29" s="1"/>
  <c r="B138604" i="29"/>
  <c r="H138603" i="29"/>
  <c r="D138603" i="29" s="1"/>
  <c r="G138603" i="29"/>
  <c r="B138603" i="29"/>
  <c r="H138602" i="29"/>
  <c r="G138602" i="29"/>
  <c r="D138602" i="29"/>
  <c r="B138602" i="29"/>
  <c r="G138601" i="29"/>
  <c r="H138601" i="29" s="1"/>
  <c r="D138601" i="29" s="1"/>
  <c r="B138601" i="29"/>
  <c r="H138600" i="29"/>
  <c r="D138600" i="29" s="1"/>
  <c r="G138600" i="29"/>
  <c r="B138600" i="29"/>
  <c r="H138599" i="29"/>
  <c r="G138599" i="29"/>
  <c r="D138599" i="29"/>
  <c r="B138599" i="29"/>
  <c r="G138598" i="29"/>
  <c r="H138598" i="29" s="1"/>
  <c r="D138598" i="29" s="1"/>
  <c r="B138598" i="29"/>
  <c r="H138597" i="29"/>
  <c r="D138597" i="29" s="1"/>
  <c r="G138597" i="29"/>
  <c r="B138597" i="29"/>
  <c r="H138596" i="29"/>
  <c r="G138596" i="29"/>
  <c r="D138596" i="29"/>
  <c r="B138596" i="29"/>
  <c r="G138595" i="29"/>
  <c r="H138595" i="29" s="1"/>
  <c r="D138595" i="29" s="1"/>
  <c r="B138595" i="29"/>
  <c r="H138594" i="29"/>
  <c r="D138594" i="29" s="1"/>
  <c r="G138594" i="29"/>
  <c r="B138594" i="29"/>
  <c r="H138593" i="29"/>
  <c r="G138593" i="29"/>
  <c r="D138593" i="29"/>
  <c r="B138593" i="29"/>
  <c r="G138592" i="29"/>
  <c r="H138592" i="29" s="1"/>
  <c r="D138592" i="29" s="1"/>
  <c r="B138592" i="29"/>
  <c r="H138591" i="29"/>
  <c r="D138591" i="29" s="1"/>
  <c r="G138591" i="29"/>
  <c r="B138591" i="29"/>
  <c r="H138590" i="29"/>
  <c r="G138590" i="29"/>
  <c r="D138590" i="29"/>
  <c r="B138590" i="29"/>
  <c r="G138589" i="29"/>
  <c r="H138589" i="29" s="1"/>
  <c r="D138589" i="29" s="1"/>
  <c r="B138589" i="29"/>
  <c r="H138588" i="29"/>
  <c r="D138588" i="29" s="1"/>
  <c r="G138588" i="29"/>
  <c r="B138588" i="29"/>
  <c r="H138587" i="29"/>
  <c r="G138587" i="29"/>
  <c r="D138587" i="29"/>
  <c r="B138587" i="29"/>
  <c r="G138586" i="29"/>
  <c r="H138586" i="29" s="1"/>
  <c r="D138586" i="29" s="1"/>
  <c r="B138586" i="29"/>
  <c r="H138585" i="29"/>
  <c r="D138585" i="29" s="1"/>
  <c r="G138585" i="29"/>
  <c r="B138585" i="29"/>
  <c r="H138584" i="29"/>
  <c r="G138584" i="29"/>
  <c r="D138584" i="29"/>
  <c r="B138584" i="29"/>
  <c r="G138583" i="29"/>
  <c r="H138583" i="29" s="1"/>
  <c r="D138583" i="29" s="1"/>
  <c r="B138583" i="29"/>
  <c r="H138582" i="29"/>
  <c r="D138582" i="29" s="1"/>
  <c r="G138582" i="29"/>
  <c r="B138582" i="29"/>
  <c r="H138581" i="29"/>
  <c r="G138581" i="29"/>
  <c r="D138581" i="29"/>
  <c r="B138581" i="29"/>
  <c r="G138580" i="29"/>
  <c r="H138580" i="29" s="1"/>
  <c r="D138580" i="29" s="1"/>
  <c r="B138580" i="29"/>
  <c r="H138579" i="29"/>
  <c r="D138579" i="29" s="1"/>
  <c r="G138579" i="29"/>
  <c r="B138579" i="29"/>
  <c r="H138578" i="29"/>
  <c r="G138578" i="29"/>
  <c r="D138578" i="29"/>
  <c r="B138578" i="29"/>
  <c r="G138577" i="29"/>
  <c r="H138577" i="29" s="1"/>
  <c r="D138577" i="29" s="1"/>
  <c r="B138577" i="29"/>
  <c r="H138576" i="29"/>
  <c r="D138576" i="29" s="1"/>
  <c r="G138576" i="29"/>
  <c r="B138576" i="29"/>
  <c r="H138575" i="29"/>
  <c r="D138575" i="29" s="1"/>
  <c r="G138575" i="29"/>
  <c r="B138575" i="29"/>
  <c r="G138574" i="29"/>
  <c r="H138574" i="29" s="1"/>
  <c r="D138574" i="29" s="1"/>
  <c r="B138574" i="29"/>
  <c r="H138573" i="29"/>
  <c r="D138573" i="29" s="1"/>
  <c r="G138573" i="29"/>
  <c r="B138573" i="29"/>
  <c r="H138572" i="29"/>
  <c r="G138572" i="29"/>
  <c r="D138572" i="29"/>
  <c r="B138572" i="29"/>
  <c r="G138571" i="29"/>
  <c r="H138571" i="29" s="1"/>
  <c r="D138571" i="29" s="1"/>
  <c r="B138571" i="29"/>
  <c r="H138570" i="29"/>
  <c r="D138570" i="29" s="1"/>
  <c r="G138570" i="29"/>
  <c r="B138570" i="29"/>
  <c r="H138569" i="29"/>
  <c r="G138569" i="29"/>
  <c r="D138569" i="29"/>
  <c r="B138569" i="29"/>
  <c r="G138568" i="29"/>
  <c r="H138568" i="29" s="1"/>
  <c r="D138568" i="29" s="1"/>
  <c r="B138568" i="29"/>
  <c r="H138567" i="29"/>
  <c r="D138567" i="29" s="1"/>
  <c r="G138567" i="29"/>
  <c r="B138567" i="29"/>
  <c r="H138566" i="29"/>
  <c r="G138566" i="29"/>
  <c r="D138566" i="29"/>
  <c r="B138566" i="29"/>
  <c r="G138565" i="29"/>
  <c r="H138565" i="29" s="1"/>
  <c r="D138565" i="29" s="1"/>
  <c r="B138565" i="29"/>
  <c r="H138564" i="29"/>
  <c r="D138564" i="29" s="1"/>
  <c r="G138564" i="29"/>
  <c r="B138564" i="29"/>
  <c r="H138563" i="29"/>
  <c r="D138563" i="29" s="1"/>
  <c r="G138563" i="29"/>
  <c r="B138563" i="29"/>
  <c r="G138562" i="29"/>
  <c r="H138562" i="29" s="1"/>
  <c r="D138562" i="29" s="1"/>
  <c r="B138562" i="29"/>
  <c r="H138561" i="29"/>
  <c r="D138561" i="29" s="1"/>
  <c r="G138561" i="29"/>
  <c r="B138561" i="29"/>
  <c r="H138560" i="29"/>
  <c r="G138560" i="29"/>
  <c r="D138560" i="29"/>
  <c r="B138560" i="29"/>
  <c r="G138559" i="29"/>
  <c r="H138559" i="29" s="1"/>
  <c r="D138559" i="29" s="1"/>
  <c r="B138559" i="29"/>
  <c r="H138558" i="29"/>
  <c r="D138558" i="29" s="1"/>
  <c r="G138558" i="29"/>
  <c r="B138558" i="29"/>
  <c r="H138557" i="29"/>
  <c r="G138557" i="29"/>
  <c r="D138557" i="29"/>
  <c r="B138557" i="29"/>
  <c r="G138556" i="29"/>
  <c r="H138556" i="29" s="1"/>
  <c r="D138556" i="29" s="1"/>
  <c r="B138556" i="29"/>
  <c r="H138555" i="29"/>
  <c r="D138555" i="29" s="1"/>
  <c r="G138555" i="29"/>
  <c r="B138555" i="29"/>
  <c r="H138554" i="29"/>
  <c r="G138554" i="29"/>
  <c r="D138554" i="29"/>
  <c r="B138554" i="29"/>
  <c r="G138553" i="29"/>
  <c r="H138553" i="29" s="1"/>
  <c r="D138553" i="29" s="1"/>
  <c r="B138553" i="29"/>
  <c r="H138552" i="29"/>
  <c r="D138552" i="29" s="1"/>
  <c r="G138552" i="29"/>
  <c r="B138552" i="29"/>
  <c r="H138551" i="29"/>
  <c r="D138551" i="29" s="1"/>
  <c r="G138551" i="29"/>
  <c r="B138551" i="29"/>
  <c r="G138550" i="29"/>
  <c r="H138550" i="29" s="1"/>
  <c r="D138550" i="29" s="1"/>
  <c r="B138550" i="29"/>
  <c r="H138549" i="29"/>
  <c r="D138549" i="29" s="1"/>
  <c r="G138549" i="29"/>
  <c r="B138549" i="29"/>
  <c r="H138548" i="29"/>
  <c r="G138548" i="29"/>
  <c r="D138548" i="29"/>
  <c r="B138548" i="29"/>
  <c r="G138547" i="29"/>
  <c r="H138547" i="29" s="1"/>
  <c r="D138547" i="29" s="1"/>
  <c r="B138547" i="29"/>
  <c r="H138546" i="29"/>
  <c r="D138546" i="29" s="1"/>
  <c r="G138546" i="29"/>
  <c r="B138546" i="29"/>
  <c r="H138545" i="29"/>
  <c r="G138545" i="29"/>
  <c r="D138545" i="29"/>
  <c r="B138545" i="29"/>
  <c r="G138544" i="29"/>
  <c r="H138544" i="29" s="1"/>
  <c r="D138544" i="29" s="1"/>
  <c r="B138544" i="29"/>
  <c r="H138543" i="29"/>
  <c r="D138543" i="29" s="1"/>
  <c r="G138543" i="29"/>
  <c r="B138543" i="29"/>
  <c r="H138542" i="29"/>
  <c r="G138542" i="29"/>
  <c r="D138542" i="29"/>
  <c r="B138542" i="29"/>
  <c r="G138541" i="29"/>
  <c r="H138541" i="29" s="1"/>
  <c r="D138541" i="29" s="1"/>
  <c r="B138541" i="29"/>
  <c r="H138540" i="29"/>
  <c r="D138540" i="29" s="1"/>
  <c r="G138540" i="29"/>
  <c r="B138540" i="29"/>
  <c r="H138539" i="29"/>
  <c r="D138539" i="29" s="1"/>
  <c r="G138539" i="29"/>
  <c r="B138539" i="29"/>
  <c r="G138538" i="29"/>
  <c r="H138538" i="29" s="1"/>
  <c r="D138538" i="29" s="1"/>
  <c r="B138538" i="29"/>
  <c r="H138537" i="29"/>
  <c r="D138537" i="29" s="1"/>
  <c r="G138537" i="29"/>
  <c r="B138537" i="29"/>
  <c r="H138536" i="29"/>
  <c r="G138536" i="29"/>
  <c r="D138536" i="29"/>
  <c r="B138536" i="29"/>
  <c r="G138535" i="29"/>
  <c r="H138535" i="29" s="1"/>
  <c r="D138535" i="29" s="1"/>
  <c r="B138535" i="29"/>
  <c r="H138534" i="29"/>
  <c r="D138534" i="29" s="1"/>
  <c r="G138534" i="29"/>
  <c r="B138534" i="29"/>
  <c r="H138533" i="29"/>
  <c r="G138533" i="29"/>
  <c r="D138533" i="29"/>
  <c r="B138533" i="29"/>
  <c r="G138532" i="29"/>
  <c r="H138532" i="29" s="1"/>
  <c r="D138532" i="29" s="1"/>
  <c r="B138532" i="29"/>
  <c r="H138531" i="29"/>
  <c r="D138531" i="29" s="1"/>
  <c r="G138531" i="29"/>
  <c r="B138531" i="29"/>
  <c r="H138530" i="29"/>
  <c r="G138530" i="29"/>
  <c r="D138530" i="29"/>
  <c r="B138530" i="29"/>
  <c r="G138529" i="29"/>
  <c r="H138529" i="29" s="1"/>
  <c r="D138529" i="29" s="1"/>
  <c r="B138529" i="29"/>
  <c r="H138528" i="29"/>
  <c r="D138528" i="29" s="1"/>
  <c r="G138528" i="29"/>
  <c r="B138528" i="29"/>
  <c r="H138527" i="29"/>
  <c r="D138527" i="29" s="1"/>
  <c r="G138527" i="29"/>
  <c r="B138527" i="29"/>
  <c r="G138526" i="29"/>
  <c r="H138526" i="29" s="1"/>
  <c r="D138526" i="29" s="1"/>
  <c r="B138526" i="29"/>
  <c r="H138525" i="29"/>
  <c r="D138525" i="29" s="1"/>
  <c r="G138525" i="29"/>
  <c r="B138525" i="29"/>
  <c r="H138524" i="29"/>
  <c r="G138524" i="29"/>
  <c r="D138524" i="29"/>
  <c r="B138524" i="29"/>
  <c r="G138523" i="29"/>
  <c r="H138523" i="29" s="1"/>
  <c r="D138523" i="29" s="1"/>
  <c r="B138523" i="29"/>
  <c r="H138522" i="29"/>
  <c r="D138522" i="29" s="1"/>
  <c r="G138522" i="29"/>
  <c r="B138522" i="29"/>
  <c r="H138521" i="29"/>
  <c r="G138521" i="29"/>
  <c r="D138521" i="29"/>
  <c r="B138521" i="29"/>
  <c r="G138520" i="29"/>
  <c r="H138520" i="29" s="1"/>
  <c r="D138520" i="29" s="1"/>
  <c r="B138520" i="29"/>
  <c r="H138519" i="29"/>
  <c r="D138519" i="29" s="1"/>
  <c r="G138519" i="29"/>
  <c r="B138519" i="29"/>
  <c r="H138518" i="29"/>
  <c r="G138518" i="29"/>
  <c r="D138518" i="29"/>
  <c r="B138518" i="29"/>
  <c r="G138517" i="29"/>
  <c r="H138517" i="29" s="1"/>
  <c r="D138517" i="29" s="1"/>
  <c r="B138517" i="29"/>
  <c r="H138516" i="29"/>
  <c r="D138516" i="29" s="1"/>
  <c r="G138516" i="29"/>
  <c r="B138516" i="29"/>
  <c r="H138515" i="29"/>
  <c r="D138515" i="29" s="1"/>
  <c r="G138515" i="29"/>
  <c r="B138515" i="29"/>
  <c r="G138514" i="29"/>
  <c r="H138514" i="29" s="1"/>
  <c r="D138514" i="29" s="1"/>
  <c r="B138514" i="29"/>
  <c r="H138513" i="29"/>
  <c r="D138513" i="29" s="1"/>
  <c r="G138513" i="29"/>
  <c r="B138513" i="29"/>
  <c r="H138512" i="29"/>
  <c r="G138512" i="29"/>
  <c r="D138512" i="29"/>
  <c r="B138512" i="29"/>
  <c r="G138511" i="29"/>
  <c r="H138511" i="29" s="1"/>
  <c r="D138511" i="29" s="1"/>
  <c r="B138511" i="29"/>
  <c r="H138510" i="29"/>
  <c r="D138510" i="29" s="1"/>
  <c r="G138510" i="29"/>
  <c r="B138510" i="29"/>
  <c r="H138509" i="29"/>
  <c r="G138509" i="29"/>
  <c r="D138509" i="29"/>
  <c r="B138509" i="29"/>
  <c r="G138508" i="29"/>
  <c r="H138508" i="29" s="1"/>
  <c r="D138508" i="29" s="1"/>
  <c r="B138508" i="29"/>
  <c r="H138507" i="29"/>
  <c r="D138507" i="29" s="1"/>
  <c r="G138507" i="29"/>
  <c r="B138507" i="29"/>
  <c r="H138506" i="29"/>
  <c r="G138506" i="29"/>
  <c r="D138506" i="29"/>
  <c r="B138506" i="29"/>
  <c r="G138505" i="29"/>
  <c r="H138505" i="29" s="1"/>
  <c r="D138505" i="29" s="1"/>
  <c r="B138505" i="29"/>
  <c r="H138504" i="29"/>
  <c r="D138504" i="29" s="1"/>
  <c r="G138504" i="29"/>
  <c r="B138504" i="29"/>
  <c r="H138503" i="29"/>
  <c r="D138503" i="29" s="1"/>
  <c r="G138503" i="29"/>
  <c r="B138503" i="29"/>
  <c r="G138502" i="29"/>
  <c r="H138502" i="29" s="1"/>
  <c r="D138502" i="29" s="1"/>
  <c r="B138502" i="29"/>
  <c r="H138501" i="29"/>
  <c r="D138501" i="29" s="1"/>
  <c r="G138501" i="29"/>
  <c r="B138501" i="29"/>
  <c r="H138500" i="29"/>
  <c r="G138500" i="29"/>
  <c r="D138500" i="29"/>
  <c r="B138500" i="29"/>
  <c r="G138499" i="29"/>
  <c r="H138499" i="29" s="1"/>
  <c r="D138499" i="29" s="1"/>
  <c r="B138499" i="29"/>
  <c r="H138498" i="29"/>
  <c r="D138498" i="29" s="1"/>
  <c r="G138498" i="29"/>
  <c r="B138498" i="29"/>
  <c r="H138497" i="29"/>
  <c r="G138497" i="29"/>
  <c r="D138497" i="29"/>
  <c r="B138497" i="29"/>
  <c r="G138496" i="29"/>
  <c r="H138496" i="29" s="1"/>
  <c r="D138496" i="29" s="1"/>
  <c r="B138496" i="29"/>
  <c r="H138495" i="29"/>
  <c r="D138495" i="29" s="1"/>
  <c r="G138495" i="29"/>
  <c r="B138495" i="29"/>
  <c r="H138494" i="29"/>
  <c r="G138494" i="29"/>
  <c r="D138494" i="29"/>
  <c r="B138494" i="29"/>
  <c r="G138493" i="29"/>
  <c r="H138493" i="29" s="1"/>
  <c r="D138493" i="29" s="1"/>
  <c r="B138493" i="29"/>
  <c r="H138492" i="29"/>
  <c r="D138492" i="29" s="1"/>
  <c r="G138492" i="29"/>
  <c r="B138492" i="29"/>
  <c r="H138491" i="29"/>
  <c r="G138491" i="29"/>
  <c r="D138491" i="29"/>
  <c r="B138491" i="29"/>
  <c r="G138490" i="29"/>
  <c r="H138490" i="29" s="1"/>
  <c r="D138490" i="29" s="1"/>
  <c r="B138490" i="29"/>
  <c r="H138489" i="29"/>
  <c r="D138489" i="29" s="1"/>
  <c r="G138489" i="29"/>
  <c r="B138489" i="29"/>
  <c r="H138488" i="29"/>
  <c r="G138488" i="29"/>
  <c r="D138488" i="29"/>
  <c r="B138488" i="29"/>
  <c r="G138487" i="29"/>
  <c r="H138487" i="29" s="1"/>
  <c r="D138487" i="29" s="1"/>
  <c r="B138487" i="29"/>
  <c r="H138486" i="29"/>
  <c r="D138486" i="29" s="1"/>
  <c r="G138486" i="29"/>
  <c r="B138486" i="29"/>
  <c r="H138485" i="29"/>
  <c r="G138485" i="29"/>
  <c r="D138485" i="29"/>
  <c r="B138485" i="29"/>
  <c r="G138484" i="29"/>
  <c r="H138484" i="29" s="1"/>
  <c r="D138484" i="29" s="1"/>
  <c r="B138484" i="29"/>
  <c r="H138483" i="29"/>
  <c r="D138483" i="29" s="1"/>
  <c r="G138483" i="29"/>
  <c r="B138483" i="29"/>
  <c r="H138482" i="29"/>
  <c r="G138482" i="29"/>
  <c r="D138482" i="29"/>
  <c r="B138482" i="29"/>
  <c r="G138481" i="29"/>
  <c r="H138481" i="29" s="1"/>
  <c r="D138481" i="29" s="1"/>
  <c r="B138481" i="29"/>
  <c r="H138480" i="29"/>
  <c r="D138480" i="29" s="1"/>
  <c r="G138480" i="29"/>
  <c r="B138480" i="29"/>
  <c r="H138479" i="29"/>
  <c r="G138479" i="29"/>
  <c r="D138479" i="29"/>
  <c r="B138479" i="29"/>
  <c r="G138478" i="29"/>
  <c r="H138478" i="29" s="1"/>
  <c r="D138478" i="29" s="1"/>
  <c r="B138478" i="29"/>
  <c r="H138477" i="29"/>
  <c r="D138477" i="29" s="1"/>
  <c r="G138477" i="29"/>
  <c r="B138477" i="29"/>
  <c r="H138476" i="29"/>
  <c r="G138476" i="29"/>
  <c r="D138476" i="29"/>
  <c r="B138476" i="29"/>
  <c r="G138475" i="29"/>
  <c r="H138475" i="29" s="1"/>
  <c r="D138475" i="29" s="1"/>
  <c r="B138475" i="29"/>
  <c r="H138474" i="29"/>
  <c r="D138474" i="29" s="1"/>
  <c r="G138474" i="29"/>
  <c r="B138474" i="29"/>
  <c r="H138473" i="29"/>
  <c r="G138473" i="29"/>
  <c r="D138473" i="29"/>
  <c r="B138473" i="29"/>
  <c r="G138472" i="29"/>
  <c r="H138472" i="29" s="1"/>
  <c r="D138472" i="29" s="1"/>
  <c r="B138472" i="29"/>
  <c r="H138471" i="29"/>
  <c r="D138471" i="29" s="1"/>
  <c r="G138471" i="29"/>
  <c r="B138471" i="29"/>
  <c r="H138470" i="29"/>
  <c r="G138470" i="29"/>
  <c r="D138470" i="29"/>
  <c r="B138470" i="29"/>
  <c r="G138469" i="29"/>
  <c r="H138469" i="29" s="1"/>
  <c r="D138469" i="29" s="1"/>
  <c r="B138469" i="29"/>
  <c r="H138468" i="29"/>
  <c r="D138468" i="29" s="1"/>
  <c r="G138468" i="29"/>
  <c r="B138468" i="29"/>
  <c r="H138467" i="29"/>
  <c r="G138467" i="29"/>
  <c r="D138467" i="29"/>
  <c r="B138467" i="29"/>
  <c r="G138466" i="29"/>
  <c r="H138466" i="29" s="1"/>
  <c r="D138466" i="29" s="1"/>
  <c r="B138466" i="29"/>
  <c r="H138465" i="29"/>
  <c r="D138465" i="29" s="1"/>
  <c r="G138465" i="29"/>
  <c r="B138465" i="29"/>
  <c r="H138464" i="29"/>
  <c r="G138464" i="29"/>
  <c r="D138464" i="29"/>
  <c r="B138464" i="29"/>
  <c r="G138463" i="29"/>
  <c r="H138463" i="29" s="1"/>
  <c r="D138463" i="29" s="1"/>
  <c r="B138463" i="29"/>
  <c r="H138462" i="29"/>
  <c r="D138462" i="29" s="1"/>
  <c r="G138462" i="29"/>
  <c r="B138462" i="29"/>
  <c r="H138461" i="29"/>
  <c r="G138461" i="29"/>
  <c r="D138461" i="29"/>
  <c r="B138461" i="29"/>
  <c r="G138460" i="29"/>
  <c r="H138460" i="29" s="1"/>
  <c r="D138460" i="29" s="1"/>
  <c r="B138460" i="29"/>
  <c r="H138459" i="29"/>
  <c r="D138459" i="29" s="1"/>
  <c r="G138459" i="29"/>
  <c r="B138459" i="29"/>
  <c r="H138458" i="29"/>
  <c r="G138458" i="29"/>
  <c r="D138458" i="29"/>
  <c r="B138458" i="29"/>
  <c r="G138457" i="29"/>
  <c r="H138457" i="29" s="1"/>
  <c r="D138457" i="29" s="1"/>
  <c r="B138457" i="29"/>
  <c r="H138456" i="29"/>
  <c r="D138456" i="29" s="1"/>
  <c r="G138456" i="29"/>
  <c r="B138456" i="29"/>
  <c r="H138455" i="29"/>
  <c r="G138455" i="29"/>
  <c r="D138455" i="29"/>
  <c r="B138455" i="29"/>
  <c r="G138454" i="29"/>
  <c r="H138454" i="29" s="1"/>
  <c r="D138454" i="29" s="1"/>
  <c r="B138454" i="29"/>
  <c r="H138453" i="29"/>
  <c r="D138453" i="29" s="1"/>
  <c r="G138453" i="29"/>
  <c r="B138453" i="29"/>
  <c r="H138452" i="29"/>
  <c r="G138452" i="29"/>
  <c r="D138452" i="29"/>
  <c r="B138452" i="29"/>
  <c r="G138451" i="29"/>
  <c r="H138451" i="29" s="1"/>
  <c r="D138451" i="29" s="1"/>
  <c r="B138451" i="29"/>
  <c r="H138450" i="29"/>
  <c r="D138450" i="29" s="1"/>
  <c r="G138450" i="29"/>
  <c r="B138450" i="29"/>
  <c r="H138449" i="29"/>
  <c r="G138449" i="29"/>
  <c r="D138449" i="29"/>
  <c r="B138449" i="29"/>
  <c r="G138448" i="29"/>
  <c r="H138448" i="29" s="1"/>
  <c r="D138448" i="29" s="1"/>
  <c r="B138448" i="29"/>
  <c r="H138447" i="29"/>
  <c r="D138447" i="29" s="1"/>
  <c r="G138447" i="29"/>
  <c r="B138447" i="29"/>
  <c r="H138446" i="29"/>
  <c r="G138446" i="29"/>
  <c r="D138446" i="29"/>
  <c r="B138446" i="29"/>
  <c r="G138445" i="29"/>
  <c r="H138445" i="29" s="1"/>
  <c r="D138445" i="29" s="1"/>
  <c r="B138445" i="29"/>
  <c r="H138444" i="29"/>
  <c r="D138444" i="29" s="1"/>
  <c r="G138444" i="29"/>
  <c r="B138444" i="29"/>
  <c r="H138443" i="29"/>
  <c r="G138443" i="29"/>
  <c r="D138443" i="29"/>
  <c r="B138443" i="29"/>
  <c r="G138442" i="29"/>
  <c r="H138442" i="29" s="1"/>
  <c r="D138442" i="29" s="1"/>
  <c r="B138442" i="29"/>
  <c r="H138441" i="29"/>
  <c r="D138441" i="29" s="1"/>
  <c r="G138441" i="29"/>
  <c r="B138441" i="29"/>
  <c r="H138440" i="29"/>
  <c r="G138440" i="29"/>
  <c r="D138440" i="29"/>
  <c r="B138440" i="29"/>
  <c r="G138439" i="29"/>
  <c r="H138439" i="29" s="1"/>
  <c r="D138439" i="29" s="1"/>
  <c r="B138439" i="29"/>
  <c r="H138438" i="29"/>
  <c r="D138438" i="29" s="1"/>
  <c r="G138438" i="29"/>
  <c r="B138438" i="29"/>
  <c r="H138437" i="29"/>
  <c r="G138437" i="29"/>
  <c r="D138437" i="29"/>
  <c r="B138437" i="29"/>
  <c r="G138436" i="29"/>
  <c r="H138436" i="29" s="1"/>
  <c r="D138436" i="29" s="1"/>
  <c r="B138436" i="29"/>
  <c r="H138435" i="29"/>
  <c r="D138435" i="29" s="1"/>
  <c r="G138435" i="29"/>
  <c r="B138435" i="29"/>
  <c r="H138434" i="29"/>
  <c r="G138434" i="29"/>
  <c r="D138434" i="29"/>
  <c r="B138434" i="29"/>
  <c r="G138433" i="29"/>
  <c r="H138433" i="29" s="1"/>
  <c r="D138433" i="29" s="1"/>
  <c r="B138433" i="29"/>
  <c r="H138432" i="29"/>
  <c r="D138432" i="29" s="1"/>
  <c r="G138432" i="29"/>
  <c r="B138432" i="29"/>
  <c r="H138431" i="29"/>
  <c r="G138431" i="29"/>
  <c r="D138431" i="29"/>
  <c r="B138431" i="29"/>
  <c r="G138430" i="29"/>
  <c r="H138430" i="29" s="1"/>
  <c r="D138430" i="29" s="1"/>
  <c r="B138430" i="29"/>
  <c r="H138429" i="29"/>
  <c r="D138429" i="29" s="1"/>
  <c r="G138429" i="29"/>
  <c r="B138429" i="29"/>
  <c r="H138428" i="29"/>
  <c r="G138428" i="29"/>
  <c r="D138428" i="29"/>
  <c r="B138428" i="29"/>
  <c r="G138427" i="29"/>
  <c r="H138427" i="29" s="1"/>
  <c r="D138427" i="29" s="1"/>
  <c r="B138427" i="29"/>
  <c r="H138426" i="29"/>
  <c r="D138426" i="29" s="1"/>
  <c r="G138426" i="29"/>
  <c r="B138426" i="29"/>
  <c r="H138425" i="29"/>
  <c r="G138425" i="29"/>
  <c r="D138425" i="29"/>
  <c r="B138425" i="29"/>
  <c r="G138424" i="29"/>
  <c r="H138424" i="29" s="1"/>
  <c r="D138424" i="29" s="1"/>
  <c r="B138424" i="29"/>
  <c r="H138423" i="29"/>
  <c r="D138423" i="29" s="1"/>
  <c r="G138423" i="29"/>
  <c r="B138423" i="29"/>
  <c r="H138422" i="29"/>
  <c r="G138422" i="29"/>
  <c r="D138422" i="29"/>
  <c r="B138422" i="29"/>
  <c r="G138421" i="29"/>
  <c r="H138421" i="29" s="1"/>
  <c r="D138421" i="29" s="1"/>
  <c r="B138421" i="29"/>
  <c r="H138420" i="29"/>
  <c r="D138420" i="29" s="1"/>
  <c r="G138420" i="29"/>
  <c r="B138420" i="29"/>
  <c r="H138419" i="29"/>
  <c r="G138419" i="29"/>
  <c r="D138419" i="29"/>
  <c r="B138419" i="29"/>
  <c r="G138418" i="29"/>
  <c r="H138418" i="29" s="1"/>
  <c r="D138418" i="29" s="1"/>
  <c r="B138418" i="29"/>
  <c r="H138417" i="29"/>
  <c r="D138417" i="29" s="1"/>
  <c r="G138417" i="29"/>
  <c r="B138417" i="29"/>
  <c r="H138416" i="29"/>
  <c r="G138416" i="29"/>
  <c r="D138416" i="29"/>
  <c r="B138416" i="29"/>
  <c r="G138415" i="29"/>
  <c r="H138415" i="29" s="1"/>
  <c r="D138415" i="29" s="1"/>
  <c r="B138415" i="29"/>
  <c r="H138414" i="29"/>
  <c r="D138414" i="29" s="1"/>
  <c r="G138414" i="29"/>
  <c r="B138414" i="29"/>
  <c r="H138413" i="29"/>
  <c r="G138413" i="29"/>
  <c r="D138413" i="29"/>
  <c r="B138413" i="29"/>
  <c r="G138412" i="29"/>
  <c r="H138412" i="29" s="1"/>
  <c r="D138412" i="29" s="1"/>
  <c r="B138412" i="29"/>
  <c r="H138411" i="29"/>
  <c r="D138411" i="29" s="1"/>
  <c r="G138411" i="29"/>
  <c r="B138411" i="29"/>
  <c r="H138410" i="29"/>
  <c r="G138410" i="29"/>
  <c r="D138410" i="29"/>
  <c r="B138410" i="29"/>
  <c r="G138409" i="29"/>
  <c r="H138409" i="29" s="1"/>
  <c r="D138409" i="29" s="1"/>
  <c r="B138409" i="29"/>
  <c r="H138408" i="29"/>
  <c r="D138408" i="29" s="1"/>
  <c r="G138408" i="29"/>
  <c r="B138408" i="29"/>
  <c r="H138407" i="29"/>
  <c r="G138407" i="29"/>
  <c r="D138407" i="29"/>
  <c r="B138407" i="29"/>
  <c r="G138406" i="29"/>
  <c r="H138406" i="29" s="1"/>
  <c r="D138406" i="29" s="1"/>
  <c r="B138406" i="29"/>
  <c r="H138405" i="29"/>
  <c r="D138405" i="29" s="1"/>
  <c r="G138405" i="29"/>
  <c r="B138405" i="29"/>
  <c r="H138404" i="29"/>
  <c r="G138404" i="29"/>
  <c r="D138404" i="29"/>
  <c r="B138404" i="29"/>
  <c r="G138403" i="29"/>
  <c r="H138403" i="29" s="1"/>
  <c r="D138403" i="29" s="1"/>
  <c r="B138403" i="29"/>
  <c r="H138402" i="29"/>
  <c r="D138402" i="29" s="1"/>
  <c r="G138402" i="29"/>
  <c r="B138402" i="29"/>
  <c r="H138401" i="29"/>
  <c r="G138401" i="29"/>
  <c r="D138401" i="29"/>
  <c r="B138401" i="29"/>
  <c r="G138400" i="29"/>
  <c r="H138400" i="29" s="1"/>
  <c r="D138400" i="29" s="1"/>
  <c r="B138400" i="29"/>
  <c r="H138399" i="29"/>
  <c r="D138399" i="29" s="1"/>
  <c r="G138399" i="29"/>
  <c r="B138399" i="29"/>
  <c r="H138398" i="29"/>
  <c r="G138398" i="29"/>
  <c r="D138398" i="29"/>
  <c r="B138398" i="29"/>
  <c r="G138397" i="29"/>
  <c r="H138397" i="29" s="1"/>
  <c r="D138397" i="29" s="1"/>
  <c r="B138397" i="29"/>
  <c r="H138396" i="29"/>
  <c r="D138396" i="29" s="1"/>
  <c r="G138396" i="29"/>
  <c r="B138396" i="29"/>
  <c r="H138395" i="29"/>
  <c r="G138395" i="29"/>
  <c r="D138395" i="29"/>
  <c r="B138395" i="29"/>
  <c r="G138394" i="29"/>
  <c r="H138394" i="29" s="1"/>
  <c r="D138394" i="29" s="1"/>
  <c r="B138394" i="29"/>
  <c r="H138393" i="29"/>
  <c r="D138393" i="29" s="1"/>
  <c r="G138393" i="29"/>
  <c r="B138393" i="29"/>
  <c r="H138392" i="29"/>
  <c r="G138392" i="29"/>
  <c r="D138392" i="29"/>
  <c r="B138392" i="29"/>
  <c r="G138391" i="29"/>
  <c r="H138391" i="29" s="1"/>
  <c r="D138391" i="29" s="1"/>
  <c r="B138391" i="29"/>
  <c r="H138390" i="29"/>
  <c r="D138390" i="29" s="1"/>
  <c r="G138390" i="29"/>
  <c r="B138390" i="29"/>
  <c r="H138389" i="29"/>
  <c r="G138389" i="29"/>
  <c r="D138389" i="29"/>
  <c r="B138389" i="29"/>
  <c r="G138388" i="29"/>
  <c r="H138388" i="29" s="1"/>
  <c r="D138388" i="29" s="1"/>
  <c r="B138388" i="29"/>
  <c r="H138387" i="29"/>
  <c r="D138387" i="29" s="1"/>
  <c r="G138387" i="29"/>
  <c r="B138387" i="29"/>
  <c r="H138386" i="29"/>
  <c r="G138386" i="29"/>
  <c r="D138386" i="29"/>
  <c r="B138386" i="29"/>
  <c r="G138385" i="29"/>
  <c r="H138385" i="29" s="1"/>
  <c r="D138385" i="29" s="1"/>
  <c r="B138385" i="29"/>
  <c r="H138384" i="29"/>
  <c r="D138384" i="29" s="1"/>
  <c r="G138384" i="29"/>
  <c r="B138384" i="29"/>
  <c r="H138383" i="29"/>
  <c r="G138383" i="29"/>
  <c r="D138383" i="29"/>
  <c r="B138383" i="29"/>
  <c r="G138382" i="29"/>
  <c r="H138382" i="29" s="1"/>
  <c r="D138382" i="29" s="1"/>
  <c r="B138382" i="29"/>
  <c r="H138381" i="29"/>
  <c r="D138381" i="29" s="1"/>
  <c r="G138381" i="29"/>
  <c r="B138381" i="29"/>
  <c r="H138380" i="29"/>
  <c r="G138380" i="29"/>
  <c r="D138380" i="29"/>
  <c r="B138380" i="29"/>
  <c r="G138379" i="29"/>
  <c r="H138379" i="29" s="1"/>
  <c r="D138379" i="29" s="1"/>
  <c r="B138379" i="29"/>
  <c r="H138378" i="29"/>
  <c r="D138378" i="29" s="1"/>
  <c r="G138378" i="29"/>
  <c r="B138378" i="29"/>
  <c r="H138377" i="29"/>
  <c r="G138377" i="29"/>
  <c r="D138377" i="29"/>
  <c r="B138377" i="29"/>
  <c r="G138376" i="29"/>
  <c r="H138376" i="29" s="1"/>
  <c r="D138376" i="29" s="1"/>
  <c r="B138376" i="29"/>
  <c r="H138375" i="29"/>
  <c r="D138375" i="29" s="1"/>
  <c r="G138375" i="29"/>
  <c r="B138375" i="29"/>
  <c r="H138374" i="29"/>
  <c r="G138374" i="29"/>
  <c r="D138374" i="29"/>
  <c r="B138374" i="29"/>
  <c r="G138373" i="29"/>
  <c r="H138373" i="29" s="1"/>
  <c r="D138373" i="29" s="1"/>
  <c r="B138373" i="29"/>
  <c r="H138372" i="29"/>
  <c r="D138372" i="29" s="1"/>
  <c r="G138372" i="29"/>
  <c r="B138372" i="29"/>
  <c r="H138371" i="29"/>
  <c r="G138371" i="29"/>
  <c r="D138371" i="29"/>
  <c r="B138371" i="29"/>
  <c r="G138370" i="29"/>
  <c r="H138370" i="29" s="1"/>
  <c r="D138370" i="29" s="1"/>
  <c r="B138370" i="29"/>
  <c r="H138369" i="29"/>
  <c r="D138369" i="29" s="1"/>
  <c r="G138369" i="29"/>
  <c r="B138369" i="29"/>
  <c r="H138368" i="29"/>
  <c r="G138368" i="29"/>
  <c r="D138368" i="29"/>
  <c r="B138368" i="29"/>
  <c r="G138367" i="29"/>
  <c r="H138367" i="29" s="1"/>
  <c r="D138367" i="29" s="1"/>
  <c r="B138367" i="29"/>
  <c r="H138366" i="29"/>
  <c r="D138366" i="29" s="1"/>
  <c r="G138366" i="29"/>
  <c r="B138366" i="29"/>
  <c r="H138365" i="29"/>
  <c r="G138365" i="29"/>
  <c r="D138365" i="29"/>
  <c r="B138365" i="29"/>
  <c r="G138364" i="29"/>
  <c r="H138364" i="29" s="1"/>
  <c r="D138364" i="29" s="1"/>
  <c r="B138364" i="29"/>
  <c r="H138363" i="29"/>
  <c r="D138363" i="29" s="1"/>
  <c r="G138363" i="29"/>
  <c r="B138363" i="29"/>
  <c r="H138362" i="29"/>
  <c r="G138362" i="29"/>
  <c r="D138362" i="29"/>
  <c r="B138362" i="29"/>
  <c r="G138361" i="29"/>
  <c r="H138361" i="29" s="1"/>
  <c r="D138361" i="29" s="1"/>
  <c r="B138361" i="29"/>
  <c r="H138360" i="29"/>
  <c r="D138360" i="29" s="1"/>
  <c r="G138360" i="29"/>
  <c r="B138360" i="29"/>
  <c r="H138359" i="29"/>
  <c r="G138359" i="29"/>
  <c r="D138359" i="29"/>
  <c r="B138359" i="29"/>
  <c r="G138358" i="29"/>
  <c r="H138358" i="29" s="1"/>
  <c r="D138358" i="29" s="1"/>
  <c r="B138358" i="29"/>
  <c r="H138357" i="29"/>
  <c r="D138357" i="29" s="1"/>
  <c r="G138357" i="29"/>
  <c r="B138357" i="29"/>
  <c r="H138356" i="29"/>
  <c r="G138356" i="29"/>
  <c r="D138356" i="29"/>
  <c r="B138356" i="29"/>
  <c r="G138355" i="29"/>
  <c r="H138355" i="29" s="1"/>
  <c r="D138355" i="29" s="1"/>
  <c r="B138355" i="29"/>
  <c r="H138354" i="29"/>
  <c r="D138354" i="29" s="1"/>
  <c r="G138354" i="29"/>
  <c r="B138354" i="29"/>
  <c r="H138353" i="29"/>
  <c r="G138353" i="29"/>
  <c r="D138353" i="29"/>
  <c r="B138353" i="29"/>
  <c r="G138352" i="29"/>
  <c r="H138352" i="29" s="1"/>
  <c r="D138352" i="29" s="1"/>
  <c r="B138352" i="29"/>
  <c r="H138351" i="29"/>
  <c r="D138351" i="29" s="1"/>
  <c r="G138351" i="29"/>
  <c r="B138351" i="29"/>
  <c r="H138350" i="29"/>
  <c r="G138350" i="29"/>
  <c r="D138350" i="29"/>
  <c r="B138350" i="29"/>
  <c r="G138349" i="29"/>
  <c r="H138349" i="29" s="1"/>
  <c r="D138349" i="29" s="1"/>
  <c r="B138349" i="29"/>
  <c r="H138348" i="29"/>
  <c r="D138348" i="29" s="1"/>
  <c r="G138348" i="29"/>
  <c r="B138348" i="29"/>
  <c r="H138347" i="29"/>
  <c r="G138347" i="29"/>
  <c r="D138347" i="29"/>
  <c r="B138347" i="29"/>
  <c r="G138346" i="29"/>
  <c r="H138346" i="29" s="1"/>
  <c r="D138346" i="29" s="1"/>
  <c r="B138346" i="29"/>
  <c r="H138345" i="29"/>
  <c r="D138345" i="29" s="1"/>
  <c r="G138345" i="29"/>
  <c r="B138345" i="29"/>
  <c r="H138344" i="29"/>
  <c r="G138344" i="29"/>
  <c r="D138344" i="29"/>
  <c r="B138344" i="29"/>
  <c r="G138343" i="29"/>
  <c r="H138343" i="29" s="1"/>
  <c r="D138343" i="29" s="1"/>
  <c r="B138343" i="29"/>
  <c r="H138342" i="29"/>
  <c r="D138342" i="29" s="1"/>
  <c r="G138342" i="29"/>
  <c r="B138342" i="29"/>
  <c r="H138341" i="29"/>
  <c r="G138341" i="29"/>
  <c r="D138341" i="29"/>
  <c r="B138341" i="29"/>
  <c r="G138340" i="29"/>
  <c r="H138340" i="29" s="1"/>
  <c r="D138340" i="29" s="1"/>
  <c r="B138340" i="29"/>
  <c r="H138339" i="29"/>
  <c r="D138339" i="29" s="1"/>
  <c r="G138339" i="29"/>
  <c r="B138339" i="29"/>
  <c r="H138338" i="29"/>
  <c r="G138338" i="29"/>
  <c r="D138338" i="29"/>
  <c r="B138338" i="29"/>
  <c r="G138337" i="29"/>
  <c r="H138337" i="29" s="1"/>
  <c r="D138337" i="29" s="1"/>
  <c r="B138337" i="29"/>
  <c r="H138336" i="29"/>
  <c r="D138336" i="29" s="1"/>
  <c r="G138336" i="29"/>
  <c r="B138336" i="29"/>
  <c r="H138335" i="29"/>
  <c r="G138335" i="29"/>
  <c r="D138335" i="29"/>
  <c r="B138335" i="29"/>
  <c r="G138334" i="29"/>
  <c r="H138334" i="29" s="1"/>
  <c r="D138334" i="29" s="1"/>
  <c r="B138334" i="29"/>
  <c r="H138333" i="29"/>
  <c r="D138333" i="29" s="1"/>
  <c r="G138333" i="29"/>
  <c r="B138333" i="29"/>
  <c r="H138332" i="29"/>
  <c r="G138332" i="29"/>
  <c r="D138332" i="29"/>
  <c r="B138332" i="29"/>
  <c r="G138331" i="29"/>
  <c r="H138331" i="29" s="1"/>
  <c r="D138331" i="29" s="1"/>
  <c r="B138331" i="29"/>
  <c r="H138330" i="29"/>
  <c r="D138330" i="29" s="1"/>
  <c r="G138330" i="29"/>
  <c r="B138330" i="29"/>
  <c r="H138329" i="29"/>
  <c r="G138329" i="29"/>
  <c r="D138329" i="29"/>
  <c r="B138329" i="29"/>
  <c r="G138328" i="29"/>
  <c r="H138328" i="29" s="1"/>
  <c r="D138328" i="29" s="1"/>
  <c r="B138328" i="29"/>
  <c r="H138327" i="29"/>
  <c r="D138327" i="29" s="1"/>
  <c r="G138327" i="29"/>
  <c r="B138327" i="29"/>
  <c r="H138326" i="29"/>
  <c r="G138326" i="29"/>
  <c r="D138326" i="29"/>
  <c r="B138326" i="29"/>
  <c r="G138325" i="29"/>
  <c r="H138325" i="29" s="1"/>
  <c r="D138325" i="29" s="1"/>
  <c r="B138325" i="29"/>
  <c r="H138324" i="29"/>
  <c r="D138324" i="29" s="1"/>
  <c r="G138324" i="29"/>
  <c r="B138324" i="29"/>
  <c r="H138323" i="29"/>
  <c r="G138323" i="29"/>
  <c r="D138323" i="29"/>
  <c r="B138323" i="29"/>
  <c r="G138322" i="29"/>
  <c r="H138322" i="29" s="1"/>
  <c r="D138322" i="29" s="1"/>
  <c r="B138322" i="29"/>
  <c r="H138321" i="29"/>
  <c r="D138321" i="29" s="1"/>
  <c r="G138321" i="29"/>
  <c r="B138321" i="29"/>
  <c r="H138320" i="29"/>
  <c r="G138320" i="29"/>
  <c r="D138320" i="29"/>
  <c r="B138320" i="29"/>
  <c r="G138319" i="29"/>
  <c r="H138319" i="29" s="1"/>
  <c r="D138319" i="29" s="1"/>
  <c r="B138319" i="29"/>
  <c r="H138318" i="29"/>
  <c r="D138318" i="29" s="1"/>
  <c r="G138318" i="29"/>
  <c r="B138318" i="29"/>
  <c r="H138317" i="29"/>
  <c r="G138317" i="29"/>
  <c r="D138317" i="29"/>
  <c r="B138317" i="29"/>
  <c r="G138316" i="29"/>
  <c r="H138316" i="29" s="1"/>
  <c r="D138316" i="29" s="1"/>
  <c r="B138316" i="29"/>
  <c r="H138315" i="29"/>
  <c r="D138315" i="29" s="1"/>
  <c r="G138315" i="29"/>
  <c r="B138315" i="29"/>
  <c r="H138314" i="29"/>
  <c r="G138314" i="29"/>
  <c r="D138314" i="29"/>
  <c r="B138314" i="29"/>
  <c r="G138313" i="29"/>
  <c r="H138313" i="29" s="1"/>
  <c r="D138313" i="29" s="1"/>
  <c r="B138313" i="29"/>
  <c r="H138312" i="29"/>
  <c r="D138312" i="29" s="1"/>
  <c r="G138312" i="29"/>
  <c r="B138312" i="29"/>
  <c r="H138311" i="29"/>
  <c r="G138311" i="29"/>
  <c r="D138311" i="29"/>
  <c r="B138311" i="29"/>
  <c r="G138310" i="29"/>
  <c r="H138310" i="29" s="1"/>
  <c r="D138310" i="29" s="1"/>
  <c r="B138310" i="29"/>
  <c r="H138309" i="29"/>
  <c r="D138309" i="29" s="1"/>
  <c r="G138309" i="29"/>
  <c r="B138309" i="29"/>
  <c r="H138308" i="29"/>
  <c r="G138308" i="29"/>
  <c r="D138308" i="29"/>
  <c r="B138308" i="29"/>
  <c r="G138307" i="29"/>
  <c r="H138307" i="29" s="1"/>
  <c r="D138307" i="29" s="1"/>
  <c r="B138307" i="29"/>
  <c r="H138306" i="29"/>
  <c r="D138306" i="29" s="1"/>
  <c r="G138306" i="29"/>
  <c r="B138306" i="29"/>
  <c r="H138305" i="29"/>
  <c r="G138305" i="29"/>
  <c r="D138305" i="29"/>
  <c r="B138305" i="29"/>
  <c r="G138304" i="29"/>
  <c r="H138304" i="29" s="1"/>
  <c r="D138304" i="29" s="1"/>
  <c r="B138304" i="29"/>
  <c r="H138303" i="29"/>
  <c r="D138303" i="29" s="1"/>
  <c r="G138303" i="29"/>
  <c r="B138303" i="29"/>
  <c r="H138302" i="29"/>
  <c r="G138302" i="29"/>
  <c r="D138302" i="29"/>
  <c r="B138302" i="29"/>
  <c r="G138301" i="29"/>
  <c r="H138301" i="29" s="1"/>
  <c r="D138301" i="29" s="1"/>
  <c r="B138301" i="29"/>
  <c r="H138300" i="29"/>
  <c r="D138300" i="29" s="1"/>
  <c r="G138300" i="29"/>
  <c r="B138300" i="29"/>
  <c r="H138299" i="29"/>
  <c r="G138299" i="29"/>
  <c r="D138299" i="29"/>
  <c r="B138299" i="29"/>
  <c r="G138298" i="29"/>
  <c r="H138298" i="29" s="1"/>
  <c r="D138298" i="29" s="1"/>
  <c r="B138298" i="29"/>
  <c r="H138297" i="29"/>
  <c r="D138297" i="29" s="1"/>
  <c r="G138297" i="29"/>
  <c r="B138297" i="29"/>
  <c r="H138296" i="29"/>
  <c r="G138296" i="29"/>
  <c r="D138296" i="29"/>
  <c r="B138296" i="29"/>
  <c r="G138295" i="29"/>
  <c r="H138295" i="29" s="1"/>
  <c r="D138295" i="29" s="1"/>
  <c r="B138295" i="29"/>
  <c r="H138294" i="29"/>
  <c r="D138294" i="29" s="1"/>
  <c r="G138294" i="29"/>
  <c r="B138294" i="29"/>
  <c r="H138293" i="29"/>
  <c r="G138293" i="29"/>
  <c r="D138293" i="29"/>
  <c r="B138293" i="29"/>
  <c r="G138292" i="29"/>
  <c r="H138292" i="29" s="1"/>
  <c r="D138292" i="29" s="1"/>
  <c r="B138292" i="29"/>
  <c r="H138291" i="29"/>
  <c r="D138291" i="29" s="1"/>
  <c r="G138291" i="29"/>
  <c r="B138291" i="29"/>
  <c r="H138290" i="29"/>
  <c r="G138290" i="29"/>
  <c r="D138290" i="29"/>
  <c r="B138290" i="29"/>
  <c r="G138289" i="29"/>
  <c r="H138289" i="29" s="1"/>
  <c r="D138289" i="29" s="1"/>
  <c r="B138289" i="29"/>
  <c r="H138288" i="29"/>
  <c r="D138288" i="29" s="1"/>
  <c r="G138288" i="29"/>
  <c r="B138288" i="29"/>
  <c r="H138287" i="29"/>
  <c r="G138287" i="29"/>
  <c r="D138287" i="29"/>
  <c r="B138287" i="29"/>
  <c r="G138286" i="29"/>
  <c r="H138286" i="29" s="1"/>
  <c r="D138286" i="29" s="1"/>
  <c r="B138286" i="29"/>
  <c r="H138285" i="29"/>
  <c r="D138285" i="29" s="1"/>
  <c r="G138285" i="29"/>
  <c r="B138285" i="29"/>
  <c r="H138284" i="29"/>
  <c r="G138284" i="29"/>
  <c r="D138284" i="29"/>
  <c r="B138284" i="29"/>
  <c r="G138283" i="29"/>
  <c r="H138283" i="29" s="1"/>
  <c r="D138283" i="29" s="1"/>
  <c r="B138283" i="29"/>
  <c r="H138282" i="29"/>
  <c r="D138282" i="29" s="1"/>
  <c r="G138282" i="29"/>
  <c r="B138282" i="29"/>
  <c r="H138281" i="29"/>
  <c r="G138281" i="29"/>
  <c r="D138281" i="29"/>
  <c r="B138281" i="29"/>
  <c r="G138280" i="29"/>
  <c r="H138280" i="29" s="1"/>
  <c r="D138280" i="29" s="1"/>
  <c r="B138280" i="29"/>
  <c r="H138279" i="29"/>
  <c r="D138279" i="29" s="1"/>
  <c r="G138279" i="29"/>
  <c r="B138279" i="29"/>
  <c r="H138278" i="29"/>
  <c r="G138278" i="29"/>
  <c r="D138278" i="29"/>
  <c r="B138278" i="29"/>
  <c r="G138277" i="29"/>
  <c r="H138277" i="29" s="1"/>
  <c r="D138277" i="29" s="1"/>
  <c r="B138277" i="29"/>
  <c r="H138276" i="29"/>
  <c r="D138276" i="29" s="1"/>
  <c r="G138276" i="29"/>
  <c r="B138276" i="29"/>
  <c r="H138275" i="29"/>
  <c r="G138275" i="29"/>
  <c r="D138275" i="29"/>
  <c r="B138275" i="29"/>
  <c r="G138274" i="29"/>
  <c r="H138274" i="29" s="1"/>
  <c r="D138274" i="29" s="1"/>
  <c r="B138274" i="29"/>
  <c r="H138273" i="29"/>
  <c r="D138273" i="29" s="1"/>
  <c r="G138273" i="29"/>
  <c r="B138273" i="29"/>
  <c r="H138272" i="29"/>
  <c r="G138272" i="29"/>
  <c r="D138272" i="29"/>
  <c r="B138272" i="29"/>
  <c r="G138271" i="29"/>
  <c r="H138271" i="29" s="1"/>
  <c r="D138271" i="29" s="1"/>
  <c r="B138271" i="29"/>
  <c r="H138270" i="29"/>
  <c r="D138270" i="29" s="1"/>
  <c r="G138270" i="29"/>
  <c r="B138270" i="29"/>
  <c r="H138269" i="29"/>
  <c r="G138269" i="29"/>
  <c r="D138269" i="29"/>
  <c r="B138269" i="29"/>
  <c r="G138268" i="29"/>
  <c r="H138268" i="29" s="1"/>
  <c r="D138268" i="29" s="1"/>
  <c r="B138268" i="29"/>
  <c r="H138267" i="29"/>
  <c r="D138267" i="29" s="1"/>
  <c r="G138267" i="29"/>
  <c r="B138267" i="29"/>
  <c r="H138266" i="29"/>
  <c r="G138266" i="29"/>
  <c r="D138266" i="29"/>
  <c r="B138266" i="29"/>
  <c r="G138265" i="29"/>
  <c r="H138265" i="29" s="1"/>
  <c r="D138265" i="29" s="1"/>
  <c r="B138265" i="29"/>
  <c r="H138264" i="29"/>
  <c r="D138264" i="29" s="1"/>
  <c r="G138264" i="29"/>
  <c r="B138264" i="29"/>
  <c r="H138263" i="29"/>
  <c r="G138263" i="29"/>
  <c r="D138263" i="29"/>
  <c r="B138263" i="29"/>
  <c r="G138262" i="29"/>
  <c r="H138262" i="29" s="1"/>
  <c r="D138262" i="29" s="1"/>
  <c r="B138262" i="29"/>
  <c r="H138261" i="29"/>
  <c r="D138261" i="29" s="1"/>
  <c r="G138261" i="29"/>
  <c r="B138261" i="29"/>
  <c r="H138260" i="29"/>
  <c r="G138260" i="29"/>
  <c r="D138260" i="29"/>
  <c r="B138260" i="29"/>
  <c r="G138259" i="29"/>
  <c r="H138259" i="29" s="1"/>
  <c r="D138259" i="29" s="1"/>
  <c r="B138259" i="29"/>
  <c r="H138258" i="29"/>
  <c r="D138258" i="29" s="1"/>
  <c r="G138258" i="29"/>
  <c r="B138258" i="29"/>
  <c r="H138257" i="29"/>
  <c r="G138257" i="29"/>
  <c r="D138257" i="29"/>
  <c r="B138257" i="29"/>
  <c r="G138256" i="29"/>
  <c r="H138256" i="29" s="1"/>
  <c r="D138256" i="29" s="1"/>
  <c r="B138256" i="29"/>
  <c r="H138255" i="29"/>
  <c r="D138255" i="29" s="1"/>
  <c r="G138255" i="29"/>
  <c r="B138255" i="29"/>
  <c r="H138254" i="29"/>
  <c r="G138254" i="29"/>
  <c r="D138254" i="29"/>
  <c r="B138254" i="29"/>
  <c r="G138253" i="29"/>
  <c r="H138253" i="29" s="1"/>
  <c r="D138253" i="29" s="1"/>
  <c r="B138253" i="29"/>
  <c r="H138252" i="29"/>
  <c r="D138252" i="29" s="1"/>
  <c r="G138252" i="29"/>
  <c r="B138252" i="29"/>
  <c r="H138251" i="29"/>
  <c r="G138251" i="29"/>
  <c r="D138251" i="29"/>
  <c r="B138251" i="29"/>
  <c r="G138250" i="29"/>
  <c r="H138250" i="29" s="1"/>
  <c r="D138250" i="29" s="1"/>
  <c r="B138250" i="29"/>
  <c r="H138249" i="29"/>
  <c r="D138249" i="29" s="1"/>
  <c r="G138249" i="29"/>
  <c r="B138249" i="29"/>
  <c r="H138248" i="29"/>
  <c r="G138248" i="29"/>
  <c r="D138248" i="29"/>
  <c r="B138248" i="29"/>
  <c r="G138247" i="29"/>
  <c r="H138247" i="29" s="1"/>
  <c r="D138247" i="29" s="1"/>
  <c r="B138247" i="29"/>
  <c r="H138246" i="29"/>
  <c r="D138246" i="29" s="1"/>
  <c r="G138246" i="29"/>
  <c r="B138246" i="29"/>
  <c r="G138245" i="29"/>
  <c r="H138245" i="29" s="1"/>
  <c r="D138245" i="29" s="1"/>
  <c r="B138245" i="29"/>
  <c r="G138244" i="29"/>
  <c r="H138244" i="29" s="1"/>
  <c r="D138244" i="29" s="1"/>
  <c r="B138244" i="29"/>
  <c r="H138243" i="29"/>
  <c r="D138243" i="29" s="1"/>
  <c r="G138243" i="29"/>
  <c r="B138243" i="29"/>
  <c r="H138242" i="29"/>
  <c r="G138242" i="29"/>
  <c r="D138242" i="29"/>
  <c r="B138242" i="29"/>
  <c r="G138241" i="29"/>
  <c r="H138241" i="29" s="1"/>
  <c r="D138241" i="29" s="1"/>
  <c r="B138241" i="29"/>
  <c r="H138240" i="29"/>
  <c r="D138240" i="29" s="1"/>
  <c r="G138240" i="29"/>
  <c r="B138240" i="29"/>
  <c r="H138239" i="29"/>
  <c r="G138239" i="29"/>
  <c r="D138239" i="29"/>
  <c r="B138239" i="29"/>
  <c r="G138238" i="29"/>
  <c r="H138238" i="29" s="1"/>
  <c r="D138238" i="29" s="1"/>
  <c r="B138238" i="29"/>
  <c r="G138237" i="29"/>
  <c r="H138237" i="29" s="1"/>
  <c r="D138237" i="29" s="1"/>
  <c r="B138237" i="29"/>
  <c r="H138236" i="29"/>
  <c r="G138236" i="29"/>
  <c r="D138236" i="29"/>
  <c r="B138236" i="29"/>
  <c r="G138235" i="29"/>
  <c r="H138235" i="29" s="1"/>
  <c r="D138235" i="29" s="1"/>
  <c r="B138235" i="29"/>
  <c r="H138234" i="29"/>
  <c r="D138234" i="29" s="1"/>
  <c r="G138234" i="29"/>
  <c r="B138234" i="29"/>
  <c r="G138233" i="29"/>
  <c r="H138233" i="29" s="1"/>
  <c r="D138233" i="29" s="1"/>
  <c r="B138233" i="29"/>
  <c r="G138232" i="29"/>
  <c r="H138232" i="29" s="1"/>
  <c r="D138232" i="29" s="1"/>
  <c r="B138232" i="29"/>
  <c r="H138231" i="29"/>
  <c r="D138231" i="29" s="1"/>
  <c r="G138231" i="29"/>
  <c r="B138231" i="29"/>
  <c r="H138230" i="29"/>
  <c r="G138230" i="29"/>
  <c r="D138230" i="29"/>
  <c r="B138230" i="29"/>
  <c r="G138229" i="29"/>
  <c r="H138229" i="29" s="1"/>
  <c r="D138229" i="29" s="1"/>
  <c r="B138229" i="29"/>
  <c r="H138228" i="29"/>
  <c r="D138228" i="29" s="1"/>
  <c r="G138228" i="29"/>
  <c r="B138228" i="29"/>
  <c r="H138227" i="29"/>
  <c r="G138227" i="29"/>
  <c r="D138227" i="29"/>
  <c r="B138227" i="29"/>
  <c r="G138226" i="29"/>
  <c r="H138226" i="29" s="1"/>
  <c r="D138226" i="29" s="1"/>
  <c r="B138226" i="29"/>
  <c r="G138225" i="29"/>
  <c r="H138225" i="29" s="1"/>
  <c r="D138225" i="29" s="1"/>
  <c r="B138225" i="29"/>
  <c r="H138224" i="29"/>
  <c r="G138224" i="29"/>
  <c r="D138224" i="29"/>
  <c r="B138224" i="29"/>
  <c r="G138223" i="29"/>
  <c r="H138223" i="29" s="1"/>
  <c r="D138223" i="29" s="1"/>
  <c r="B138223" i="29"/>
  <c r="G138222" i="29"/>
  <c r="H138222" i="29" s="1"/>
  <c r="D138222" i="29" s="1"/>
  <c r="B138222" i="29"/>
  <c r="G138221" i="29"/>
  <c r="H138221" i="29" s="1"/>
  <c r="D138221" i="29" s="1"/>
  <c r="B138221" i="29"/>
  <c r="H138220" i="29"/>
  <c r="D138220" i="29" s="1"/>
  <c r="G138220" i="29"/>
  <c r="B138220" i="29"/>
  <c r="H138219" i="29"/>
  <c r="D138219" i="29" s="1"/>
  <c r="G138219" i="29"/>
  <c r="B138219" i="29"/>
  <c r="H138218" i="29"/>
  <c r="D138218" i="29" s="1"/>
  <c r="G138218" i="29"/>
  <c r="B138218" i="29"/>
  <c r="H138217" i="29"/>
  <c r="D138217" i="29" s="1"/>
  <c r="G138217" i="29"/>
  <c r="B138217" i="29"/>
  <c r="H138216" i="29"/>
  <c r="D138216" i="29" s="1"/>
  <c r="G138216" i="29"/>
  <c r="B138216" i="29"/>
  <c r="H138215" i="29"/>
  <c r="G138215" i="29"/>
  <c r="D138215" i="29"/>
  <c r="B138215" i="29"/>
  <c r="G138214" i="29"/>
  <c r="H138214" i="29" s="1"/>
  <c r="D138214" i="29" s="1"/>
  <c r="B138214" i="29"/>
  <c r="H138213" i="29"/>
  <c r="D138213" i="29" s="1"/>
  <c r="G138213" i="29"/>
  <c r="B138213" i="29"/>
  <c r="H138212" i="29"/>
  <c r="G138212" i="29"/>
  <c r="D138212" i="29"/>
  <c r="B138212" i="29"/>
  <c r="G138211" i="29"/>
  <c r="H138211" i="29" s="1"/>
  <c r="D138211" i="29" s="1"/>
  <c r="B138211" i="29"/>
  <c r="H138210" i="29"/>
  <c r="D138210" i="29" s="1"/>
  <c r="G138210" i="29"/>
  <c r="B138210" i="29"/>
  <c r="H138209" i="29"/>
  <c r="G138209" i="29"/>
  <c r="D138209" i="29"/>
  <c r="B138209" i="29"/>
  <c r="G138208" i="29"/>
  <c r="H138208" i="29" s="1"/>
  <c r="D138208" i="29" s="1"/>
  <c r="B138208" i="29"/>
  <c r="H138207" i="29"/>
  <c r="D138207" i="29" s="1"/>
  <c r="G138207" i="29"/>
  <c r="B138207" i="29"/>
  <c r="H138206" i="29"/>
  <c r="G138206" i="29"/>
  <c r="D138206" i="29"/>
  <c r="B138206" i="29"/>
  <c r="G138205" i="29"/>
  <c r="H138205" i="29" s="1"/>
  <c r="D138205" i="29" s="1"/>
  <c r="B138205" i="29"/>
  <c r="H138204" i="29"/>
  <c r="D138204" i="29" s="1"/>
  <c r="G138204" i="29"/>
  <c r="B138204" i="29"/>
  <c r="H138203" i="29"/>
  <c r="G138203" i="29"/>
  <c r="D138203" i="29"/>
  <c r="B138203" i="29"/>
  <c r="G138202" i="29"/>
  <c r="H138202" i="29" s="1"/>
  <c r="D138202" i="29" s="1"/>
  <c r="B138202" i="29"/>
  <c r="H138201" i="29"/>
  <c r="D138201" i="29" s="1"/>
  <c r="G138201" i="29"/>
  <c r="B138201" i="29"/>
  <c r="H138200" i="29"/>
  <c r="G138200" i="29"/>
  <c r="D138200" i="29"/>
  <c r="B138200" i="29"/>
  <c r="G138199" i="29"/>
  <c r="H138199" i="29" s="1"/>
  <c r="D138199" i="29" s="1"/>
  <c r="B138199" i="29"/>
  <c r="H138198" i="29"/>
  <c r="D138198" i="29" s="1"/>
  <c r="G138198" i="29"/>
  <c r="B138198" i="29"/>
  <c r="H138197" i="29"/>
  <c r="G138197" i="29"/>
  <c r="D138197" i="29"/>
  <c r="B138197" i="29"/>
  <c r="G138196" i="29"/>
  <c r="H138196" i="29" s="1"/>
  <c r="D138196" i="29" s="1"/>
  <c r="B138196" i="29"/>
  <c r="H138195" i="29"/>
  <c r="D138195" i="29" s="1"/>
  <c r="G138195" i="29"/>
  <c r="B138195" i="29"/>
  <c r="H138194" i="29"/>
  <c r="G138194" i="29"/>
  <c r="D138194" i="29"/>
  <c r="B138194" i="29"/>
  <c r="G138193" i="29"/>
  <c r="H138193" i="29" s="1"/>
  <c r="D138193" i="29" s="1"/>
  <c r="B138193" i="29"/>
  <c r="H138192" i="29"/>
  <c r="D138192" i="29" s="1"/>
  <c r="G138192" i="29"/>
  <c r="B138192" i="29"/>
  <c r="H138191" i="29"/>
  <c r="G138191" i="29"/>
  <c r="D138191" i="29"/>
  <c r="B138191" i="29"/>
  <c r="G138190" i="29"/>
  <c r="H138190" i="29" s="1"/>
  <c r="D138190" i="29" s="1"/>
  <c r="B138190" i="29"/>
  <c r="H138189" i="29"/>
  <c r="D138189" i="29" s="1"/>
  <c r="G138189" i="29"/>
  <c r="B138189" i="29"/>
  <c r="H138188" i="29"/>
  <c r="G138188" i="29"/>
  <c r="D138188" i="29"/>
  <c r="B138188" i="29"/>
  <c r="G138187" i="29"/>
  <c r="H138187" i="29" s="1"/>
  <c r="D138187" i="29" s="1"/>
  <c r="B138187" i="29"/>
  <c r="H138186" i="29"/>
  <c r="D138186" i="29" s="1"/>
  <c r="G138186" i="29"/>
  <c r="B138186" i="29"/>
  <c r="H138185" i="29"/>
  <c r="G138185" i="29"/>
  <c r="D138185" i="29"/>
  <c r="B138185" i="29"/>
  <c r="G138184" i="29"/>
  <c r="H138184" i="29" s="1"/>
  <c r="D138184" i="29" s="1"/>
  <c r="B138184" i="29"/>
  <c r="H138183" i="29"/>
  <c r="D138183" i="29" s="1"/>
  <c r="G138183" i="29"/>
  <c r="B138183" i="29"/>
  <c r="H138182" i="29"/>
  <c r="G138182" i="29"/>
  <c r="D138182" i="29"/>
  <c r="B138182" i="29"/>
  <c r="G138181" i="29"/>
  <c r="H138181" i="29" s="1"/>
  <c r="D138181" i="29" s="1"/>
  <c r="B138181" i="29"/>
  <c r="H138180" i="29"/>
  <c r="D138180" i="29" s="1"/>
  <c r="G138180" i="29"/>
  <c r="B138180" i="29"/>
  <c r="H138179" i="29"/>
  <c r="G138179" i="29"/>
  <c r="D138179" i="29"/>
  <c r="B138179" i="29"/>
  <c r="G138178" i="29"/>
  <c r="H138178" i="29" s="1"/>
  <c r="D138178" i="29" s="1"/>
  <c r="B138178" i="29"/>
  <c r="H138177" i="29"/>
  <c r="D138177" i="29" s="1"/>
  <c r="G138177" i="29"/>
  <c r="B138177" i="29"/>
  <c r="H138176" i="29"/>
  <c r="G138176" i="29"/>
  <c r="D138176" i="29"/>
  <c r="B138176" i="29"/>
  <c r="G138175" i="29"/>
  <c r="H138175" i="29" s="1"/>
  <c r="D138175" i="29" s="1"/>
  <c r="B138175" i="29"/>
  <c r="G138174" i="29"/>
  <c r="H138174" i="29" s="1"/>
  <c r="D138174" i="29" s="1"/>
  <c r="B138174" i="29"/>
  <c r="H138173" i="29"/>
  <c r="G138173" i="29"/>
  <c r="D138173" i="29"/>
  <c r="B138173" i="29"/>
  <c r="G138172" i="29"/>
  <c r="H138172" i="29" s="1"/>
  <c r="D138172" i="29" s="1"/>
  <c r="B138172" i="29"/>
  <c r="G138171" i="29"/>
  <c r="H138171" i="29" s="1"/>
  <c r="D138171" i="29" s="1"/>
  <c r="B138171" i="29"/>
  <c r="H138170" i="29"/>
  <c r="G138170" i="29"/>
  <c r="D138170" i="29"/>
  <c r="B138170" i="29"/>
  <c r="G138169" i="29"/>
  <c r="H138169" i="29" s="1"/>
  <c r="D138169" i="29" s="1"/>
  <c r="B138169" i="29"/>
  <c r="G138168" i="29"/>
  <c r="H138168" i="29" s="1"/>
  <c r="D138168" i="29" s="1"/>
  <c r="B138168" i="29"/>
  <c r="H138167" i="29"/>
  <c r="G138167" i="29"/>
  <c r="D138167" i="29"/>
  <c r="B138167" i="29"/>
  <c r="G138166" i="29"/>
  <c r="H138166" i="29" s="1"/>
  <c r="D138166" i="29" s="1"/>
  <c r="B138166" i="29"/>
  <c r="G138165" i="29"/>
  <c r="H138165" i="29" s="1"/>
  <c r="D138165" i="29" s="1"/>
  <c r="B138165" i="29"/>
  <c r="H138164" i="29"/>
  <c r="G138164" i="29"/>
  <c r="D138164" i="29"/>
  <c r="B138164" i="29"/>
  <c r="G138163" i="29"/>
  <c r="H138163" i="29" s="1"/>
  <c r="D138163" i="29" s="1"/>
  <c r="B138163" i="29"/>
  <c r="G138162" i="29"/>
  <c r="H138162" i="29" s="1"/>
  <c r="D138162" i="29" s="1"/>
  <c r="B138162" i="29"/>
  <c r="H138161" i="29"/>
  <c r="G138161" i="29"/>
  <c r="D138161" i="29"/>
  <c r="B138161" i="29"/>
  <c r="G138160" i="29"/>
  <c r="H138160" i="29" s="1"/>
  <c r="D138160" i="29" s="1"/>
  <c r="B138160" i="29"/>
  <c r="G138159" i="29"/>
  <c r="H138159" i="29" s="1"/>
  <c r="D138159" i="29" s="1"/>
  <c r="B138159" i="29"/>
  <c r="H138158" i="29"/>
  <c r="G138158" i="29"/>
  <c r="D138158" i="29"/>
  <c r="B138158" i="29"/>
  <c r="G138157" i="29"/>
  <c r="H138157" i="29" s="1"/>
  <c r="D138157" i="29" s="1"/>
  <c r="B138157" i="29"/>
  <c r="G138156" i="29"/>
  <c r="H138156" i="29" s="1"/>
  <c r="D138156" i="29" s="1"/>
  <c r="B138156" i="29"/>
  <c r="H138155" i="29"/>
  <c r="G138155" i="29"/>
  <c r="D138155" i="29"/>
  <c r="B138155" i="29"/>
  <c r="G138154" i="29"/>
  <c r="H138154" i="29" s="1"/>
  <c r="D138154" i="29" s="1"/>
  <c r="B138154" i="29"/>
  <c r="G138153" i="29"/>
  <c r="H138153" i="29" s="1"/>
  <c r="D138153" i="29" s="1"/>
  <c r="B138153" i="29"/>
  <c r="H138152" i="29"/>
  <c r="G138152" i="29"/>
  <c r="D138152" i="29"/>
  <c r="B138152" i="29"/>
  <c r="G138151" i="29"/>
  <c r="H138151" i="29" s="1"/>
  <c r="D138151" i="29" s="1"/>
  <c r="B138151" i="29"/>
  <c r="G138150" i="29"/>
  <c r="H138150" i="29" s="1"/>
  <c r="D138150" i="29" s="1"/>
  <c r="B138150" i="29"/>
  <c r="H138149" i="29"/>
  <c r="G138149" i="29"/>
  <c r="D138149" i="29"/>
  <c r="B138149" i="29"/>
  <c r="G138148" i="29"/>
  <c r="H138148" i="29" s="1"/>
  <c r="D138148" i="29" s="1"/>
  <c r="B138148" i="29"/>
  <c r="G138147" i="29"/>
  <c r="H138147" i="29" s="1"/>
  <c r="D138147" i="29" s="1"/>
  <c r="B138147" i="29"/>
  <c r="H138146" i="29"/>
  <c r="G138146" i="29"/>
  <c r="D138146" i="29"/>
  <c r="B138146" i="29"/>
  <c r="G138145" i="29"/>
  <c r="H138145" i="29" s="1"/>
  <c r="D138145" i="29" s="1"/>
  <c r="B138145" i="29"/>
  <c r="G138144" i="29"/>
  <c r="H138144" i="29" s="1"/>
  <c r="D138144" i="29" s="1"/>
  <c r="B138144" i="29"/>
  <c r="G138143" i="29"/>
  <c r="H138143" i="29" s="1"/>
  <c r="D138143" i="29"/>
  <c r="B138143" i="29"/>
  <c r="G138142" i="29"/>
  <c r="H138142" i="29" s="1"/>
  <c r="D138142" i="29" s="1"/>
  <c r="B138142" i="29"/>
  <c r="H138141" i="29"/>
  <c r="D138141" i="29" s="1"/>
  <c r="G138141" i="29"/>
  <c r="B138141" i="29"/>
  <c r="G138140" i="29"/>
  <c r="H138140" i="29" s="1"/>
  <c r="D138140" i="29" s="1"/>
  <c r="B138140" i="29"/>
  <c r="G138139" i="29"/>
  <c r="H138139" i="29" s="1"/>
  <c r="D138139" i="29" s="1"/>
  <c r="B138139" i="29"/>
  <c r="H138138" i="29"/>
  <c r="D138138" i="29" s="1"/>
  <c r="G138138" i="29"/>
  <c r="B138138" i="29"/>
  <c r="G138137" i="29"/>
  <c r="H138137" i="29" s="1"/>
  <c r="D138137" i="29" s="1"/>
  <c r="B138137" i="29"/>
  <c r="G138136" i="29"/>
  <c r="H138136" i="29" s="1"/>
  <c r="D138136" i="29" s="1"/>
  <c r="B138136" i="29"/>
  <c r="G138135" i="29"/>
  <c r="H138135" i="29" s="1"/>
  <c r="D138135" i="29" s="1"/>
  <c r="B138135" i="29"/>
  <c r="G138134" i="29"/>
  <c r="H138134" i="29" s="1"/>
  <c r="D138134" i="29"/>
  <c r="B138134" i="29"/>
  <c r="G138133" i="29"/>
  <c r="H138133" i="29" s="1"/>
  <c r="D138133" i="29" s="1"/>
  <c r="B138133" i="29"/>
  <c r="H138132" i="29"/>
  <c r="D138132" i="29" s="1"/>
  <c r="G138132" i="29"/>
  <c r="B138132" i="29"/>
  <c r="G138131" i="29"/>
  <c r="H138131" i="29" s="1"/>
  <c r="D138131" i="29" s="1"/>
  <c r="B138131" i="29"/>
  <c r="G138130" i="29"/>
  <c r="H138130" i="29" s="1"/>
  <c r="D138130" i="29" s="1"/>
  <c r="B138130" i="29"/>
  <c r="H138129" i="29"/>
  <c r="D138129" i="29" s="1"/>
  <c r="G138129" i="29"/>
  <c r="B138129" i="29"/>
  <c r="G138128" i="29"/>
  <c r="H138128" i="29" s="1"/>
  <c r="D138128" i="29" s="1"/>
  <c r="B138128" i="29"/>
  <c r="G138127" i="29"/>
  <c r="H138127" i="29" s="1"/>
  <c r="D138127" i="29" s="1"/>
  <c r="B138127" i="29"/>
  <c r="G138126" i="29"/>
  <c r="H138126" i="29" s="1"/>
  <c r="D138126" i="29" s="1"/>
  <c r="B138126" i="29"/>
  <c r="G138125" i="29"/>
  <c r="H138125" i="29" s="1"/>
  <c r="D138125" i="29" s="1"/>
  <c r="B138125" i="29"/>
  <c r="G138124" i="29"/>
  <c r="H138124" i="29" s="1"/>
  <c r="D138124" i="29" s="1"/>
  <c r="B138124" i="29"/>
  <c r="H138123" i="29"/>
  <c r="D138123" i="29" s="1"/>
  <c r="G138123" i="29"/>
  <c r="B138123" i="29"/>
  <c r="G138122" i="29"/>
  <c r="H138122" i="29" s="1"/>
  <c r="D138122" i="29" s="1"/>
  <c r="B138122" i="29"/>
  <c r="G138121" i="29"/>
  <c r="H138121" i="29" s="1"/>
  <c r="D138121" i="29" s="1"/>
  <c r="B138121" i="29"/>
  <c r="H138120" i="29"/>
  <c r="D138120" i="29" s="1"/>
  <c r="G138120" i="29"/>
  <c r="B138120" i="29"/>
  <c r="G138119" i="29"/>
  <c r="H138119" i="29" s="1"/>
  <c r="D138119" i="29" s="1"/>
  <c r="B138119" i="29"/>
  <c r="G138118" i="29"/>
  <c r="H138118" i="29" s="1"/>
  <c r="D138118" i="29" s="1"/>
  <c r="B138118" i="29"/>
  <c r="G138117" i="29"/>
  <c r="H138117" i="29" s="1"/>
  <c r="D138117" i="29" s="1"/>
  <c r="B138117" i="29"/>
  <c r="G138116" i="29"/>
  <c r="H138116" i="29" s="1"/>
  <c r="D138116" i="29" s="1"/>
  <c r="B138116" i="29"/>
  <c r="G138115" i="29"/>
  <c r="H138115" i="29" s="1"/>
  <c r="D138115" i="29" s="1"/>
  <c r="B138115" i="29"/>
  <c r="H138114" i="29"/>
  <c r="D138114" i="29" s="1"/>
  <c r="G138114" i="29"/>
  <c r="B138114" i="29"/>
  <c r="G138113" i="29"/>
  <c r="H138113" i="29" s="1"/>
  <c r="D138113" i="29" s="1"/>
  <c r="B138113" i="29"/>
  <c r="G138112" i="29"/>
  <c r="H138112" i="29" s="1"/>
  <c r="D138112" i="29" s="1"/>
  <c r="B138112" i="29"/>
  <c r="H138111" i="29"/>
  <c r="D138111" i="29" s="1"/>
  <c r="G138111" i="29"/>
  <c r="B138111" i="29"/>
  <c r="H138110" i="29"/>
  <c r="D138110" i="29" s="1"/>
  <c r="G138110" i="29"/>
  <c r="B138110" i="29"/>
  <c r="G138109" i="29"/>
  <c r="H138109" i="29" s="1"/>
  <c r="D138109" i="29" s="1"/>
  <c r="B138109" i="29"/>
  <c r="H138108" i="29"/>
  <c r="D138108" i="29" s="1"/>
  <c r="G138108" i="29"/>
  <c r="B138108" i="29"/>
  <c r="H138107" i="29"/>
  <c r="D138107" i="29" s="1"/>
  <c r="G138107" i="29"/>
  <c r="B138107" i="29"/>
  <c r="G138106" i="29"/>
  <c r="H138106" i="29" s="1"/>
  <c r="D138106" i="29" s="1"/>
  <c r="B138106" i="29"/>
  <c r="H138105" i="29"/>
  <c r="D138105" i="29" s="1"/>
  <c r="G138105" i="29"/>
  <c r="B138105" i="29"/>
  <c r="H138104" i="29"/>
  <c r="D138104" i="29" s="1"/>
  <c r="G138104" i="29"/>
  <c r="B138104" i="29"/>
  <c r="G138103" i="29"/>
  <c r="H138103" i="29" s="1"/>
  <c r="D138103" i="29" s="1"/>
  <c r="B138103" i="29"/>
  <c r="H138102" i="29"/>
  <c r="D138102" i="29" s="1"/>
  <c r="G138102" i="29"/>
  <c r="B138102" i="29"/>
  <c r="H138101" i="29"/>
  <c r="D138101" i="29" s="1"/>
  <c r="G138101" i="29"/>
  <c r="B138101" i="29"/>
  <c r="G138100" i="29"/>
  <c r="H138100" i="29" s="1"/>
  <c r="D138100" i="29" s="1"/>
  <c r="B138100" i="29"/>
  <c r="H138099" i="29"/>
  <c r="D138099" i="29" s="1"/>
  <c r="G138099" i="29"/>
  <c r="B138099" i="29"/>
  <c r="H138098" i="29"/>
  <c r="D138098" i="29" s="1"/>
  <c r="G138098" i="29"/>
  <c r="B138098" i="29"/>
  <c r="G138097" i="29"/>
  <c r="H138097" i="29" s="1"/>
  <c r="D138097" i="29" s="1"/>
  <c r="B138097" i="29"/>
  <c r="H138096" i="29"/>
  <c r="D138096" i="29" s="1"/>
  <c r="G138096" i="29"/>
  <c r="B138096" i="29"/>
  <c r="H138095" i="29"/>
  <c r="D138095" i="29" s="1"/>
  <c r="G138095" i="29"/>
  <c r="B138095" i="29"/>
  <c r="G138094" i="29"/>
  <c r="H138094" i="29" s="1"/>
  <c r="D138094" i="29" s="1"/>
  <c r="B138094" i="29"/>
  <c r="H138093" i="29"/>
  <c r="D138093" i="29" s="1"/>
  <c r="G138093" i="29"/>
  <c r="B138093" i="29"/>
  <c r="H138092" i="29"/>
  <c r="D138092" i="29" s="1"/>
  <c r="G138092" i="29"/>
  <c r="B138092" i="29"/>
  <c r="G138091" i="29"/>
  <c r="H138091" i="29" s="1"/>
  <c r="D138091" i="29" s="1"/>
  <c r="B138091" i="29"/>
  <c r="H138090" i="29"/>
  <c r="D138090" i="29" s="1"/>
  <c r="G138090" i="29"/>
  <c r="B138090" i="29"/>
  <c r="H138089" i="29"/>
  <c r="D138089" i="29" s="1"/>
  <c r="G138089" i="29"/>
  <c r="B138089" i="29"/>
  <c r="G138088" i="29"/>
  <c r="H138088" i="29" s="1"/>
  <c r="D138088" i="29" s="1"/>
  <c r="B138088" i="29"/>
  <c r="H138087" i="29"/>
  <c r="D138087" i="29" s="1"/>
  <c r="G138087" i="29"/>
  <c r="B138087" i="29"/>
  <c r="H138086" i="29"/>
  <c r="D138086" i="29" s="1"/>
  <c r="G138086" i="29"/>
  <c r="B138086" i="29"/>
  <c r="G138085" i="29"/>
  <c r="H138085" i="29" s="1"/>
  <c r="D138085" i="29" s="1"/>
  <c r="B138085" i="29"/>
  <c r="H138084" i="29"/>
  <c r="D138084" i="29" s="1"/>
  <c r="G138084" i="29"/>
  <c r="B138084" i="29"/>
  <c r="H138083" i="29"/>
  <c r="D138083" i="29" s="1"/>
  <c r="G138083" i="29"/>
  <c r="B138083" i="29"/>
  <c r="G138082" i="29"/>
  <c r="H138082" i="29" s="1"/>
  <c r="D138082" i="29" s="1"/>
  <c r="B138082" i="29"/>
  <c r="H138081" i="29"/>
  <c r="D138081" i="29" s="1"/>
  <c r="G138081" i="29"/>
  <c r="B138081" i="29"/>
  <c r="H138080" i="29"/>
  <c r="D138080" i="29" s="1"/>
  <c r="G138080" i="29"/>
  <c r="B138080" i="29"/>
  <c r="G138079" i="29"/>
  <c r="H138079" i="29" s="1"/>
  <c r="D138079" i="29" s="1"/>
  <c r="B138079" i="29"/>
  <c r="H138078" i="29"/>
  <c r="D138078" i="29" s="1"/>
  <c r="G138078" i="29"/>
  <c r="B138078" i="29"/>
  <c r="H138077" i="29"/>
  <c r="D138077" i="29" s="1"/>
  <c r="G138077" i="29"/>
  <c r="B138077" i="29"/>
  <c r="G138076" i="29"/>
  <c r="H138076" i="29" s="1"/>
  <c r="D138076" i="29" s="1"/>
  <c r="B138076" i="29"/>
  <c r="H138075" i="29"/>
  <c r="D138075" i="29" s="1"/>
  <c r="G138075" i="29"/>
  <c r="B138075" i="29"/>
  <c r="H138074" i="29"/>
  <c r="D138074" i="29" s="1"/>
  <c r="G138074" i="29"/>
  <c r="B138074" i="29"/>
  <c r="G138073" i="29"/>
  <c r="H138073" i="29" s="1"/>
  <c r="D138073" i="29" s="1"/>
  <c r="B138073" i="29"/>
  <c r="H138072" i="29"/>
  <c r="D138072" i="29" s="1"/>
  <c r="G138072" i="29"/>
  <c r="B138072" i="29"/>
  <c r="H138071" i="29"/>
  <c r="D138071" i="29" s="1"/>
  <c r="G138071" i="29"/>
  <c r="B138071" i="29"/>
  <c r="G138070" i="29"/>
  <c r="H138070" i="29" s="1"/>
  <c r="D138070" i="29" s="1"/>
  <c r="B138070" i="29"/>
  <c r="H138069" i="29"/>
  <c r="D138069" i="29" s="1"/>
  <c r="G138069" i="29"/>
  <c r="B138069" i="29"/>
  <c r="H138068" i="29"/>
  <c r="D138068" i="29" s="1"/>
  <c r="G138068" i="29"/>
  <c r="B138068" i="29"/>
  <c r="G138067" i="29"/>
  <c r="H138067" i="29" s="1"/>
  <c r="D138067" i="29" s="1"/>
  <c r="B138067" i="29"/>
  <c r="H138066" i="29"/>
  <c r="D138066" i="29" s="1"/>
  <c r="G138066" i="29"/>
  <c r="B138066" i="29"/>
  <c r="H138065" i="29"/>
  <c r="D138065" i="29" s="1"/>
  <c r="G138065" i="29"/>
  <c r="B138065" i="29"/>
  <c r="G138064" i="29"/>
  <c r="H138064" i="29" s="1"/>
  <c r="D138064" i="29" s="1"/>
  <c r="B138064" i="29"/>
  <c r="H138063" i="29"/>
  <c r="D138063" i="29" s="1"/>
  <c r="G138063" i="29"/>
  <c r="B138063" i="29"/>
  <c r="H138062" i="29"/>
  <c r="D138062" i="29" s="1"/>
  <c r="G138062" i="29"/>
  <c r="B138062" i="29"/>
  <c r="G138061" i="29"/>
  <c r="H138061" i="29" s="1"/>
  <c r="D138061" i="29" s="1"/>
  <c r="B138061" i="29"/>
  <c r="H138060" i="29"/>
  <c r="D138060" i="29" s="1"/>
  <c r="G138060" i="29"/>
  <c r="B138060" i="29"/>
  <c r="H138059" i="29"/>
  <c r="D138059" i="29" s="1"/>
  <c r="G138059" i="29"/>
  <c r="B138059" i="29"/>
  <c r="G138058" i="29"/>
  <c r="H138058" i="29" s="1"/>
  <c r="D138058" i="29" s="1"/>
  <c r="B138058" i="29"/>
  <c r="H138057" i="29"/>
  <c r="D138057" i="29" s="1"/>
  <c r="G138057" i="29"/>
  <c r="B138057" i="29"/>
  <c r="H138056" i="29"/>
  <c r="D138056" i="29" s="1"/>
  <c r="G138056" i="29"/>
  <c r="B138056" i="29"/>
  <c r="G138055" i="29"/>
  <c r="H138055" i="29" s="1"/>
  <c r="D138055" i="29" s="1"/>
  <c r="B138055" i="29"/>
  <c r="H138054" i="29"/>
  <c r="D138054" i="29" s="1"/>
  <c r="G138054" i="29"/>
  <c r="B138054" i="29"/>
  <c r="H138053" i="29"/>
  <c r="D138053" i="29" s="1"/>
  <c r="G138053" i="29"/>
  <c r="B138053" i="29"/>
  <c r="G138052" i="29"/>
  <c r="H138052" i="29" s="1"/>
  <c r="D138052" i="29" s="1"/>
  <c r="B138052" i="29"/>
  <c r="H138051" i="29"/>
  <c r="D138051" i="29" s="1"/>
  <c r="G138051" i="29"/>
  <c r="B138051" i="29"/>
  <c r="H138050" i="29"/>
  <c r="D138050" i="29" s="1"/>
  <c r="G138050" i="29"/>
  <c r="B138050" i="29"/>
  <c r="G138049" i="29"/>
  <c r="H138049" i="29" s="1"/>
  <c r="D138049" i="29" s="1"/>
  <c r="B138049" i="29"/>
  <c r="H138048" i="29"/>
  <c r="D138048" i="29" s="1"/>
  <c r="G138048" i="29"/>
  <c r="B138048" i="29"/>
  <c r="H138047" i="29"/>
  <c r="D138047" i="29" s="1"/>
  <c r="G138047" i="29"/>
  <c r="B138047" i="29"/>
  <c r="G138046" i="29"/>
  <c r="H138046" i="29" s="1"/>
  <c r="D138046" i="29" s="1"/>
  <c r="B138046" i="29"/>
  <c r="H138045" i="29"/>
  <c r="D138045" i="29" s="1"/>
  <c r="G138045" i="29"/>
  <c r="B138045" i="29"/>
  <c r="H138044" i="29"/>
  <c r="D138044" i="29" s="1"/>
  <c r="G138044" i="29"/>
  <c r="B138044" i="29"/>
  <c r="G138043" i="29"/>
  <c r="H138043" i="29" s="1"/>
  <c r="D138043" i="29" s="1"/>
  <c r="B138043" i="29"/>
  <c r="H138042" i="29"/>
  <c r="D138042" i="29" s="1"/>
  <c r="G138042" i="29"/>
  <c r="B138042" i="29"/>
  <c r="H138041" i="29"/>
  <c r="D138041" i="29" s="1"/>
  <c r="G138041" i="29"/>
  <c r="B138041" i="29"/>
  <c r="G138040" i="29"/>
  <c r="H138040" i="29" s="1"/>
  <c r="D138040" i="29" s="1"/>
  <c r="B138040" i="29"/>
  <c r="H138039" i="29"/>
  <c r="D138039" i="29" s="1"/>
  <c r="G138039" i="29"/>
  <c r="B138039" i="29"/>
  <c r="H138038" i="29"/>
  <c r="D138038" i="29" s="1"/>
  <c r="G138038" i="29"/>
  <c r="B138038" i="29"/>
  <c r="G138037" i="29"/>
  <c r="H138037" i="29" s="1"/>
  <c r="D138037" i="29" s="1"/>
  <c r="B138037" i="29"/>
  <c r="H138036" i="29"/>
  <c r="D138036" i="29" s="1"/>
  <c r="G138036" i="29"/>
  <c r="B138036" i="29"/>
  <c r="H138035" i="29"/>
  <c r="D138035" i="29" s="1"/>
  <c r="G138035" i="29"/>
  <c r="B138035" i="29"/>
  <c r="G138034" i="29"/>
  <c r="H138034" i="29" s="1"/>
  <c r="D138034" i="29" s="1"/>
  <c r="B138034" i="29"/>
  <c r="H138033" i="29"/>
  <c r="D138033" i="29" s="1"/>
  <c r="G138033" i="29"/>
  <c r="B138033" i="29"/>
  <c r="H138032" i="29"/>
  <c r="D138032" i="29" s="1"/>
  <c r="G138032" i="29"/>
  <c r="B138032" i="29"/>
  <c r="G138031" i="29"/>
  <c r="H138031" i="29" s="1"/>
  <c r="D138031" i="29" s="1"/>
  <c r="B138031" i="29"/>
  <c r="H138030" i="29"/>
  <c r="D138030" i="29" s="1"/>
  <c r="G138030" i="29"/>
  <c r="B138030" i="29"/>
  <c r="H138029" i="29"/>
  <c r="D138029" i="29" s="1"/>
  <c r="G138029" i="29"/>
  <c r="B138029" i="29"/>
  <c r="G138028" i="29"/>
  <c r="H138028" i="29" s="1"/>
  <c r="D138028" i="29" s="1"/>
  <c r="B138028" i="29"/>
  <c r="H138027" i="29"/>
  <c r="D138027" i="29" s="1"/>
  <c r="G138027" i="29"/>
  <c r="B138027" i="29"/>
  <c r="H138026" i="29"/>
  <c r="D138026" i="29" s="1"/>
  <c r="G138026" i="29"/>
  <c r="B138026" i="29"/>
  <c r="G138025" i="29"/>
  <c r="H138025" i="29" s="1"/>
  <c r="D138025" i="29" s="1"/>
  <c r="B138025" i="29"/>
  <c r="H138024" i="29"/>
  <c r="D138024" i="29" s="1"/>
  <c r="G138024" i="29"/>
  <c r="B138024" i="29"/>
  <c r="H138023" i="29"/>
  <c r="D138023" i="29" s="1"/>
  <c r="G138023" i="29"/>
  <c r="B138023" i="29"/>
  <c r="G138022" i="29"/>
  <c r="H138022" i="29" s="1"/>
  <c r="D138022" i="29" s="1"/>
  <c r="B138022" i="29"/>
  <c r="H138021" i="29"/>
  <c r="D138021" i="29" s="1"/>
  <c r="G138021" i="29"/>
  <c r="B138021" i="29"/>
  <c r="H138020" i="29"/>
  <c r="D138020" i="29" s="1"/>
  <c r="G138020" i="29"/>
  <c r="B138020" i="29"/>
  <c r="G138019" i="29"/>
  <c r="H138019" i="29" s="1"/>
  <c r="D138019" i="29" s="1"/>
  <c r="B138019" i="29"/>
  <c r="H138018" i="29"/>
  <c r="D138018" i="29" s="1"/>
  <c r="G138018" i="29"/>
  <c r="B138018" i="29"/>
  <c r="H138017" i="29"/>
  <c r="D138017" i="29" s="1"/>
  <c r="G138017" i="29"/>
  <c r="B138017" i="29"/>
  <c r="G138016" i="29"/>
  <c r="H138016" i="29" s="1"/>
  <c r="D138016" i="29" s="1"/>
  <c r="B138016" i="29"/>
  <c r="H138015" i="29"/>
  <c r="D138015" i="29" s="1"/>
  <c r="G138015" i="29"/>
  <c r="B138015" i="29"/>
  <c r="H138014" i="29"/>
  <c r="D138014" i="29" s="1"/>
  <c r="G138014" i="29"/>
  <c r="B138014" i="29"/>
  <c r="G138013" i="29"/>
  <c r="H138013" i="29" s="1"/>
  <c r="D138013" i="29" s="1"/>
  <c r="B138013" i="29"/>
  <c r="H138012" i="29"/>
  <c r="D138012" i="29" s="1"/>
  <c r="G138012" i="29"/>
  <c r="B138012" i="29"/>
  <c r="H138011" i="29"/>
  <c r="D138011" i="29" s="1"/>
  <c r="G138011" i="29"/>
  <c r="B138011" i="29"/>
  <c r="G138010" i="29"/>
  <c r="H138010" i="29" s="1"/>
  <c r="D138010" i="29" s="1"/>
  <c r="B138010" i="29"/>
  <c r="H138009" i="29"/>
  <c r="D138009" i="29" s="1"/>
  <c r="G138009" i="29"/>
  <c r="B138009" i="29"/>
  <c r="H138008" i="29"/>
  <c r="D138008" i="29" s="1"/>
  <c r="G138008" i="29"/>
  <c r="B138008" i="29"/>
  <c r="G138007" i="29"/>
  <c r="H138007" i="29" s="1"/>
  <c r="D138007" i="29" s="1"/>
  <c r="B138007" i="29"/>
  <c r="H138006" i="29"/>
  <c r="D138006" i="29" s="1"/>
  <c r="G138006" i="29"/>
  <c r="B138006" i="29"/>
  <c r="H138005" i="29"/>
  <c r="D138005" i="29" s="1"/>
  <c r="G138005" i="29"/>
  <c r="B138005" i="29"/>
  <c r="G138004" i="29"/>
  <c r="H138004" i="29" s="1"/>
  <c r="D138004" i="29" s="1"/>
  <c r="B138004" i="29"/>
  <c r="H138003" i="29"/>
  <c r="D138003" i="29" s="1"/>
  <c r="G138003" i="29"/>
  <c r="B138003" i="29"/>
  <c r="H138002" i="29"/>
  <c r="D138002" i="29" s="1"/>
  <c r="G138002" i="29"/>
  <c r="B138002" i="29"/>
  <c r="G138001" i="29"/>
  <c r="H138001" i="29" s="1"/>
  <c r="D138001" i="29" s="1"/>
  <c r="B138001" i="29"/>
  <c r="H138000" i="29"/>
  <c r="D138000" i="29" s="1"/>
  <c r="G138000" i="29"/>
  <c r="B138000" i="29"/>
  <c r="H137999" i="29"/>
  <c r="D137999" i="29" s="1"/>
  <c r="G137999" i="29"/>
  <c r="B137999" i="29"/>
  <c r="G137998" i="29"/>
  <c r="H137998" i="29" s="1"/>
  <c r="D137998" i="29" s="1"/>
  <c r="B137998" i="29"/>
  <c r="H137997" i="29"/>
  <c r="D137997" i="29" s="1"/>
  <c r="G137997" i="29"/>
  <c r="B137997" i="29"/>
  <c r="H137996" i="29"/>
  <c r="D137996" i="29" s="1"/>
  <c r="G137996" i="29"/>
  <c r="B137996" i="29"/>
  <c r="G137995" i="29"/>
  <c r="H137995" i="29" s="1"/>
  <c r="D137995" i="29" s="1"/>
  <c r="B137995" i="29"/>
  <c r="H137994" i="29"/>
  <c r="D137994" i="29" s="1"/>
  <c r="G137994" i="29"/>
  <c r="B137994" i="29"/>
  <c r="H137993" i="29"/>
  <c r="D137993" i="29" s="1"/>
  <c r="G137993" i="29"/>
  <c r="B137993" i="29"/>
  <c r="G137992" i="29"/>
  <c r="H137992" i="29" s="1"/>
  <c r="D137992" i="29" s="1"/>
  <c r="B137992" i="29"/>
  <c r="H137991" i="29"/>
  <c r="D137991" i="29" s="1"/>
  <c r="G137991" i="29"/>
  <c r="B137991" i="29"/>
  <c r="H137990" i="29"/>
  <c r="D137990" i="29" s="1"/>
  <c r="G137990" i="29"/>
  <c r="B137990" i="29"/>
  <c r="G137989" i="29"/>
  <c r="H137989" i="29" s="1"/>
  <c r="D137989" i="29" s="1"/>
  <c r="B137989" i="29"/>
  <c r="H137988" i="29"/>
  <c r="D137988" i="29" s="1"/>
  <c r="G137988" i="29"/>
  <c r="B137988" i="29"/>
  <c r="H137987" i="29"/>
  <c r="D137987" i="29" s="1"/>
  <c r="G137987" i="29"/>
  <c r="B137987" i="29"/>
  <c r="G137986" i="29"/>
  <c r="H137986" i="29" s="1"/>
  <c r="D137986" i="29" s="1"/>
  <c r="B137986" i="29"/>
  <c r="G137985" i="29"/>
  <c r="H137985" i="29" s="1"/>
  <c r="D137985" i="29" s="1"/>
  <c r="B137985" i="29"/>
  <c r="H137984" i="29"/>
  <c r="D137984" i="29" s="1"/>
  <c r="G137984" i="29"/>
  <c r="B137984" i="29"/>
  <c r="G137983" i="29"/>
  <c r="H137983" i="29" s="1"/>
  <c r="D137983" i="29" s="1"/>
  <c r="B137983" i="29"/>
  <c r="H137982" i="29"/>
  <c r="D137982" i="29" s="1"/>
  <c r="G137982" i="29"/>
  <c r="B137982" i="29"/>
  <c r="G137981" i="29"/>
  <c r="H137981" i="29" s="1"/>
  <c r="D137981" i="29" s="1"/>
  <c r="B137981" i="29"/>
  <c r="G137980" i="29"/>
  <c r="H137980" i="29" s="1"/>
  <c r="D137980" i="29" s="1"/>
  <c r="B137980" i="29"/>
  <c r="H137979" i="29"/>
  <c r="D137979" i="29" s="1"/>
  <c r="G137979" i="29"/>
  <c r="B137979" i="29"/>
  <c r="H137978" i="29"/>
  <c r="D137978" i="29" s="1"/>
  <c r="G137978" i="29"/>
  <c r="B137978" i="29"/>
  <c r="G137977" i="29"/>
  <c r="H137977" i="29" s="1"/>
  <c r="D137977" i="29" s="1"/>
  <c r="B137977" i="29"/>
  <c r="H137976" i="29"/>
  <c r="D137976" i="29" s="1"/>
  <c r="G137976" i="29"/>
  <c r="B137976" i="29"/>
  <c r="H137975" i="29"/>
  <c r="D137975" i="29" s="1"/>
  <c r="G137975" i="29"/>
  <c r="B137975" i="29"/>
  <c r="G137974" i="29"/>
  <c r="H137974" i="29" s="1"/>
  <c r="D137974" i="29" s="1"/>
  <c r="B137974" i="29"/>
  <c r="G137973" i="29"/>
  <c r="H137973" i="29" s="1"/>
  <c r="D137973" i="29" s="1"/>
  <c r="B137973" i="29"/>
  <c r="H137972" i="29"/>
  <c r="D137972" i="29" s="1"/>
  <c r="G137972" i="29"/>
  <c r="B137972" i="29"/>
  <c r="G137971" i="29"/>
  <c r="H137971" i="29" s="1"/>
  <c r="D137971" i="29" s="1"/>
  <c r="B137971" i="29"/>
  <c r="H137970" i="29"/>
  <c r="D137970" i="29" s="1"/>
  <c r="G137970" i="29"/>
  <c r="B137970" i="29"/>
  <c r="G137969" i="29"/>
  <c r="H137969" i="29" s="1"/>
  <c r="D137969" i="29" s="1"/>
  <c r="B137969" i="29"/>
  <c r="G137968" i="29"/>
  <c r="H137968" i="29" s="1"/>
  <c r="D137968" i="29" s="1"/>
  <c r="B137968" i="29"/>
  <c r="H137967" i="29"/>
  <c r="D137967" i="29" s="1"/>
  <c r="G137967" i="29"/>
  <c r="B137967" i="29"/>
  <c r="H137966" i="29"/>
  <c r="D137966" i="29" s="1"/>
  <c r="G137966" i="29"/>
  <c r="B137966" i="29"/>
  <c r="G137965" i="29"/>
  <c r="H137965" i="29" s="1"/>
  <c r="D137965" i="29" s="1"/>
  <c r="B137965" i="29"/>
  <c r="H137964" i="29"/>
  <c r="D137964" i="29" s="1"/>
  <c r="G137964" i="29"/>
  <c r="B137964" i="29"/>
  <c r="H137963" i="29"/>
  <c r="D137963" i="29" s="1"/>
  <c r="G137963" i="29"/>
  <c r="B137963" i="29"/>
  <c r="G137962" i="29"/>
  <c r="H137962" i="29" s="1"/>
  <c r="D137962" i="29" s="1"/>
  <c r="B137962" i="29"/>
  <c r="G137961" i="29"/>
  <c r="H137961" i="29" s="1"/>
  <c r="D137961" i="29" s="1"/>
  <c r="B137961" i="29"/>
  <c r="H137960" i="29"/>
  <c r="D137960" i="29" s="1"/>
  <c r="G137960" i="29"/>
  <c r="B137960" i="29"/>
  <c r="G137959" i="29"/>
  <c r="H137959" i="29" s="1"/>
  <c r="D137959" i="29" s="1"/>
  <c r="B137959" i="29"/>
  <c r="H137958" i="29"/>
  <c r="D137958" i="29" s="1"/>
  <c r="G137958" i="29"/>
  <c r="B137958" i="29"/>
  <c r="G137957" i="29"/>
  <c r="H137957" i="29" s="1"/>
  <c r="D137957" i="29" s="1"/>
  <c r="B137957" i="29"/>
  <c r="G137956" i="29"/>
  <c r="H137956" i="29" s="1"/>
  <c r="D137956" i="29" s="1"/>
  <c r="B137956" i="29"/>
  <c r="H137955" i="29"/>
  <c r="D137955" i="29" s="1"/>
  <c r="G137955" i="29"/>
  <c r="B137955" i="29"/>
  <c r="H137954" i="29"/>
  <c r="D137954" i="29" s="1"/>
  <c r="G137954" i="29"/>
  <c r="B137954" i="29"/>
  <c r="G137953" i="29"/>
  <c r="H137953" i="29" s="1"/>
  <c r="D137953" i="29" s="1"/>
  <c r="B137953" i="29"/>
  <c r="H137952" i="29"/>
  <c r="D137952" i="29" s="1"/>
  <c r="G137952" i="29"/>
  <c r="B137952" i="29"/>
  <c r="H137951" i="29"/>
  <c r="D137951" i="29" s="1"/>
  <c r="G137951" i="29"/>
  <c r="B137951" i="29"/>
  <c r="G137950" i="29"/>
  <c r="H137950" i="29" s="1"/>
  <c r="D137950" i="29" s="1"/>
  <c r="B137950" i="29"/>
  <c r="G137949" i="29"/>
  <c r="H137949" i="29" s="1"/>
  <c r="D137949" i="29" s="1"/>
  <c r="B137949" i="29"/>
  <c r="H137948" i="29"/>
  <c r="D137948" i="29" s="1"/>
  <c r="G137948" i="29"/>
  <c r="B137948" i="29"/>
  <c r="G137947" i="29"/>
  <c r="H137947" i="29" s="1"/>
  <c r="D137947" i="29" s="1"/>
  <c r="B137947" i="29"/>
  <c r="H137946" i="29"/>
  <c r="D137946" i="29" s="1"/>
  <c r="G137946" i="29"/>
  <c r="B137946" i="29"/>
  <c r="G137945" i="29"/>
  <c r="H137945" i="29" s="1"/>
  <c r="D137945" i="29" s="1"/>
  <c r="B137945" i="29"/>
  <c r="G137944" i="29"/>
  <c r="H137944" i="29" s="1"/>
  <c r="D137944" i="29" s="1"/>
  <c r="B137944" i="29"/>
  <c r="H137943" i="29"/>
  <c r="D137943" i="29" s="1"/>
  <c r="G137943" i="29"/>
  <c r="B137943" i="29"/>
  <c r="H137942" i="29"/>
  <c r="G137942" i="29"/>
  <c r="D137942" i="29"/>
  <c r="B137942" i="29"/>
  <c r="G137941" i="29"/>
  <c r="H137941" i="29" s="1"/>
  <c r="D137941" i="29" s="1"/>
  <c r="B137941" i="29"/>
  <c r="H137940" i="29"/>
  <c r="D137940" i="29" s="1"/>
  <c r="G137940" i="29"/>
  <c r="B137940" i="29"/>
  <c r="H137939" i="29"/>
  <c r="D137939" i="29" s="1"/>
  <c r="G137939" i="29"/>
  <c r="B137939" i="29"/>
  <c r="G137938" i="29"/>
  <c r="H137938" i="29" s="1"/>
  <c r="D137938" i="29" s="1"/>
  <c r="B137938" i="29"/>
  <c r="G137937" i="29"/>
  <c r="H137937" i="29" s="1"/>
  <c r="D137937" i="29" s="1"/>
  <c r="B137937" i="29"/>
  <c r="H137936" i="29"/>
  <c r="D137936" i="29" s="1"/>
  <c r="G137936" i="29"/>
  <c r="B137936" i="29"/>
  <c r="G137935" i="29"/>
  <c r="H137935" i="29" s="1"/>
  <c r="D137935" i="29" s="1"/>
  <c r="B137935" i="29"/>
  <c r="H137934" i="29"/>
  <c r="D137934" i="29" s="1"/>
  <c r="G137934" i="29"/>
  <c r="B137934" i="29"/>
  <c r="G137933" i="29"/>
  <c r="H137933" i="29" s="1"/>
  <c r="D137933" i="29" s="1"/>
  <c r="B137933" i="29"/>
  <c r="G137932" i="29"/>
  <c r="H137932" i="29" s="1"/>
  <c r="D137932" i="29" s="1"/>
  <c r="B137932" i="29"/>
  <c r="H137931" i="29"/>
  <c r="D137931" i="29" s="1"/>
  <c r="G137931" i="29"/>
  <c r="B137931" i="29"/>
  <c r="H137930" i="29"/>
  <c r="G137930" i="29"/>
  <c r="D137930" i="29"/>
  <c r="B137930" i="29"/>
  <c r="G137929" i="29"/>
  <c r="H137929" i="29" s="1"/>
  <c r="D137929" i="29" s="1"/>
  <c r="B137929" i="29"/>
  <c r="H137928" i="29"/>
  <c r="D137928" i="29" s="1"/>
  <c r="G137928" i="29"/>
  <c r="B137928" i="29"/>
  <c r="H137927" i="29"/>
  <c r="D137927" i="29" s="1"/>
  <c r="G137927" i="29"/>
  <c r="B137927" i="29"/>
  <c r="G137926" i="29"/>
  <c r="H137926" i="29" s="1"/>
  <c r="D137926" i="29" s="1"/>
  <c r="B137926" i="29"/>
  <c r="G137925" i="29"/>
  <c r="H137925" i="29" s="1"/>
  <c r="D137925" i="29" s="1"/>
  <c r="B137925" i="29"/>
  <c r="H137924" i="29"/>
  <c r="G137924" i="29"/>
  <c r="D137924" i="29"/>
  <c r="B137924" i="29"/>
  <c r="G137923" i="29"/>
  <c r="H137923" i="29" s="1"/>
  <c r="D137923" i="29" s="1"/>
  <c r="B137923" i="29"/>
  <c r="H137922" i="29"/>
  <c r="D137922" i="29" s="1"/>
  <c r="G137922" i="29"/>
  <c r="B137922" i="29"/>
  <c r="G137921" i="29"/>
  <c r="H137921" i="29" s="1"/>
  <c r="D137921" i="29" s="1"/>
  <c r="B137921" i="29"/>
  <c r="G137920" i="29"/>
  <c r="H137920" i="29" s="1"/>
  <c r="D137920" i="29" s="1"/>
  <c r="B137920" i="29"/>
  <c r="H137919" i="29"/>
  <c r="D137919" i="29" s="1"/>
  <c r="G137919" i="29"/>
  <c r="B137919" i="29"/>
  <c r="H137918" i="29"/>
  <c r="G137918" i="29"/>
  <c r="D137918" i="29"/>
  <c r="B137918" i="29"/>
  <c r="G137917" i="29"/>
  <c r="H137917" i="29" s="1"/>
  <c r="D137917" i="29" s="1"/>
  <c r="B137917" i="29"/>
  <c r="H137916" i="29"/>
  <c r="D137916" i="29" s="1"/>
  <c r="G137916" i="29"/>
  <c r="B137916" i="29"/>
  <c r="H137915" i="29"/>
  <c r="D137915" i="29" s="1"/>
  <c r="G137915" i="29"/>
  <c r="B137915" i="29"/>
  <c r="G137914" i="29"/>
  <c r="H137914" i="29" s="1"/>
  <c r="D137914" i="29" s="1"/>
  <c r="B137914" i="29"/>
  <c r="G137913" i="29"/>
  <c r="H137913" i="29" s="1"/>
  <c r="D137913" i="29" s="1"/>
  <c r="B137913" i="29"/>
  <c r="H137912" i="29"/>
  <c r="G137912" i="29"/>
  <c r="D137912" i="29"/>
  <c r="B137912" i="29"/>
  <c r="G137911" i="29"/>
  <c r="H137911" i="29" s="1"/>
  <c r="D137911" i="29" s="1"/>
  <c r="B137911" i="29"/>
  <c r="H137910" i="29"/>
  <c r="D137910" i="29" s="1"/>
  <c r="G137910" i="29"/>
  <c r="B137910" i="29"/>
  <c r="G137909" i="29"/>
  <c r="H137909" i="29" s="1"/>
  <c r="D137909" i="29" s="1"/>
  <c r="B137909" i="29"/>
  <c r="G137908" i="29"/>
  <c r="H137908" i="29" s="1"/>
  <c r="D137908" i="29" s="1"/>
  <c r="B137908" i="29"/>
  <c r="H137907" i="29"/>
  <c r="D137907" i="29" s="1"/>
  <c r="G137907" i="29"/>
  <c r="B137907" i="29"/>
  <c r="H137906" i="29"/>
  <c r="G137906" i="29"/>
  <c r="D137906" i="29"/>
  <c r="B137906" i="29"/>
  <c r="G137905" i="29"/>
  <c r="H137905" i="29" s="1"/>
  <c r="D137905" i="29" s="1"/>
  <c r="B137905" i="29"/>
  <c r="H137904" i="29"/>
  <c r="D137904" i="29" s="1"/>
  <c r="G137904" i="29"/>
  <c r="B137904" i="29"/>
  <c r="H137903" i="29"/>
  <c r="D137903" i="29" s="1"/>
  <c r="G137903" i="29"/>
  <c r="B137903" i="29"/>
  <c r="G137902" i="29"/>
  <c r="H137902" i="29" s="1"/>
  <c r="D137902" i="29" s="1"/>
  <c r="B137902" i="29"/>
  <c r="G137901" i="29"/>
  <c r="H137901" i="29" s="1"/>
  <c r="D137901" i="29" s="1"/>
  <c r="B137901" i="29"/>
  <c r="H137900" i="29"/>
  <c r="G137900" i="29"/>
  <c r="D137900" i="29"/>
  <c r="B137900" i="29"/>
  <c r="G137899" i="29"/>
  <c r="H137899" i="29" s="1"/>
  <c r="D137899" i="29" s="1"/>
  <c r="B137899" i="29"/>
  <c r="H137898" i="29"/>
  <c r="D137898" i="29" s="1"/>
  <c r="G137898" i="29"/>
  <c r="B137898" i="29"/>
  <c r="G137897" i="29"/>
  <c r="H137897" i="29" s="1"/>
  <c r="D137897" i="29" s="1"/>
  <c r="B137897" i="29"/>
  <c r="G137896" i="29"/>
  <c r="H137896" i="29" s="1"/>
  <c r="D137896" i="29" s="1"/>
  <c r="B137896" i="29"/>
  <c r="H137895" i="29"/>
  <c r="D137895" i="29" s="1"/>
  <c r="G137895" i="29"/>
  <c r="B137895" i="29"/>
  <c r="H137894" i="29"/>
  <c r="G137894" i="29"/>
  <c r="D137894" i="29"/>
  <c r="B137894" i="29"/>
  <c r="G137893" i="29"/>
  <c r="H137893" i="29" s="1"/>
  <c r="D137893" i="29" s="1"/>
  <c r="B137893" i="29"/>
  <c r="H137892" i="29"/>
  <c r="D137892" i="29" s="1"/>
  <c r="G137892" i="29"/>
  <c r="B137892" i="29"/>
  <c r="H137891" i="29"/>
  <c r="D137891" i="29" s="1"/>
  <c r="G137891" i="29"/>
  <c r="B137891" i="29"/>
  <c r="G137890" i="29"/>
  <c r="H137890" i="29" s="1"/>
  <c r="D137890" i="29" s="1"/>
  <c r="B137890" i="29"/>
  <c r="G137889" i="29"/>
  <c r="H137889" i="29" s="1"/>
  <c r="D137889" i="29" s="1"/>
  <c r="B137889" i="29"/>
  <c r="H137888" i="29"/>
  <c r="G137888" i="29"/>
  <c r="D137888" i="29"/>
  <c r="B137888" i="29"/>
  <c r="G137887" i="29"/>
  <c r="H137887" i="29" s="1"/>
  <c r="D137887" i="29" s="1"/>
  <c r="B137887" i="29"/>
  <c r="H137886" i="29"/>
  <c r="D137886" i="29" s="1"/>
  <c r="G137886" i="29"/>
  <c r="B137886" i="29"/>
  <c r="G137885" i="29"/>
  <c r="H137885" i="29" s="1"/>
  <c r="D137885" i="29" s="1"/>
  <c r="B137885" i="29"/>
  <c r="G137884" i="29"/>
  <c r="H137884" i="29" s="1"/>
  <c r="D137884" i="29" s="1"/>
  <c r="B137884" i="29"/>
  <c r="H137883" i="29"/>
  <c r="D137883" i="29" s="1"/>
  <c r="G137883" i="29"/>
  <c r="B137883" i="29"/>
  <c r="H137882" i="29"/>
  <c r="G137882" i="29"/>
  <c r="D137882" i="29"/>
  <c r="B137882" i="29"/>
  <c r="G137881" i="29"/>
  <c r="H137881" i="29" s="1"/>
  <c r="D137881" i="29" s="1"/>
  <c r="B137881" i="29"/>
  <c r="H137880" i="29"/>
  <c r="D137880" i="29" s="1"/>
  <c r="G137880" i="29"/>
  <c r="B137880" i="29"/>
  <c r="H137879" i="29"/>
  <c r="D137879" i="29" s="1"/>
  <c r="G137879" i="29"/>
  <c r="B137879" i="29"/>
  <c r="G137878" i="29"/>
  <c r="H137878" i="29" s="1"/>
  <c r="D137878" i="29" s="1"/>
  <c r="B137878" i="29"/>
  <c r="G137877" i="29"/>
  <c r="H137877" i="29" s="1"/>
  <c r="D137877" i="29" s="1"/>
  <c r="B137877" i="29"/>
  <c r="H137876" i="29"/>
  <c r="G137876" i="29"/>
  <c r="D137876" i="29"/>
  <c r="B137876" i="29"/>
  <c r="G137875" i="29"/>
  <c r="H137875" i="29" s="1"/>
  <c r="D137875" i="29" s="1"/>
  <c r="B137875" i="29"/>
  <c r="H137874" i="29"/>
  <c r="D137874" i="29" s="1"/>
  <c r="G137874" i="29"/>
  <c r="B137874" i="29"/>
  <c r="G137873" i="29"/>
  <c r="H137873" i="29" s="1"/>
  <c r="D137873" i="29" s="1"/>
  <c r="B137873" i="29"/>
  <c r="G137872" i="29"/>
  <c r="H137872" i="29" s="1"/>
  <c r="D137872" i="29" s="1"/>
  <c r="B137872" i="29"/>
  <c r="H137871" i="29"/>
  <c r="D137871" i="29" s="1"/>
  <c r="G137871" i="29"/>
  <c r="B137871" i="29"/>
  <c r="H137870" i="29"/>
  <c r="G137870" i="29"/>
  <c r="D137870" i="29"/>
  <c r="B137870" i="29"/>
  <c r="G137869" i="29"/>
  <c r="H137869" i="29" s="1"/>
  <c r="D137869" i="29" s="1"/>
  <c r="B137869" i="29"/>
  <c r="H137868" i="29"/>
  <c r="D137868" i="29" s="1"/>
  <c r="G137868" i="29"/>
  <c r="B137868" i="29"/>
  <c r="H137867" i="29"/>
  <c r="D137867" i="29" s="1"/>
  <c r="G137867" i="29"/>
  <c r="B137867" i="29"/>
  <c r="G137866" i="29"/>
  <c r="H137866" i="29" s="1"/>
  <c r="D137866" i="29" s="1"/>
  <c r="B137866" i="29"/>
  <c r="G137865" i="29"/>
  <c r="H137865" i="29" s="1"/>
  <c r="D137865" i="29" s="1"/>
  <c r="B137865" i="29"/>
  <c r="H137864" i="29"/>
  <c r="G137864" i="29"/>
  <c r="D137864" i="29"/>
  <c r="B137864" i="29"/>
  <c r="G137863" i="29"/>
  <c r="H137863" i="29" s="1"/>
  <c r="D137863" i="29" s="1"/>
  <c r="B137863" i="29"/>
  <c r="H137862" i="29"/>
  <c r="D137862" i="29" s="1"/>
  <c r="G137862" i="29"/>
  <c r="B137862" i="29"/>
  <c r="G137861" i="29"/>
  <c r="H137861" i="29" s="1"/>
  <c r="D137861" i="29" s="1"/>
  <c r="B137861" i="29"/>
  <c r="G137860" i="29"/>
  <c r="H137860" i="29" s="1"/>
  <c r="D137860" i="29" s="1"/>
  <c r="B137860" i="29"/>
  <c r="H137859" i="29"/>
  <c r="D137859" i="29" s="1"/>
  <c r="G137859" i="29"/>
  <c r="B137859" i="29"/>
  <c r="H137858" i="29"/>
  <c r="G137858" i="29"/>
  <c r="D137858" i="29"/>
  <c r="B137858" i="29"/>
  <c r="G137857" i="29"/>
  <c r="H137857" i="29" s="1"/>
  <c r="D137857" i="29" s="1"/>
  <c r="B137857" i="29"/>
  <c r="H137856" i="29"/>
  <c r="D137856" i="29" s="1"/>
  <c r="G137856" i="29"/>
  <c r="B137856" i="29"/>
  <c r="H137855" i="29"/>
  <c r="D137855" i="29" s="1"/>
  <c r="G137855" i="29"/>
  <c r="B137855" i="29"/>
  <c r="G137854" i="29"/>
  <c r="H137854" i="29" s="1"/>
  <c r="D137854" i="29" s="1"/>
  <c r="B137854" i="29"/>
  <c r="G137853" i="29"/>
  <c r="H137853" i="29" s="1"/>
  <c r="D137853" i="29" s="1"/>
  <c r="B137853" i="29"/>
  <c r="H137852" i="29"/>
  <c r="G137852" i="29"/>
  <c r="D137852" i="29"/>
  <c r="B137852" i="29"/>
  <c r="G137851" i="29"/>
  <c r="H137851" i="29" s="1"/>
  <c r="D137851" i="29" s="1"/>
  <c r="B137851" i="29"/>
  <c r="H137850" i="29"/>
  <c r="D137850" i="29" s="1"/>
  <c r="G137850" i="29"/>
  <c r="B137850" i="29"/>
  <c r="G137849" i="29"/>
  <c r="H137849" i="29" s="1"/>
  <c r="D137849" i="29" s="1"/>
  <c r="B137849" i="29"/>
  <c r="G137848" i="29"/>
  <c r="H137848" i="29" s="1"/>
  <c r="D137848" i="29" s="1"/>
  <c r="B137848" i="29"/>
  <c r="H137847" i="29"/>
  <c r="D137847" i="29" s="1"/>
  <c r="G137847" i="29"/>
  <c r="B137847" i="29"/>
  <c r="H137846" i="29"/>
  <c r="G137846" i="29"/>
  <c r="D137846" i="29"/>
  <c r="B137846" i="29"/>
  <c r="G137845" i="29"/>
  <c r="H137845" i="29" s="1"/>
  <c r="D137845" i="29" s="1"/>
  <c r="B137845" i="29"/>
  <c r="H137844" i="29"/>
  <c r="D137844" i="29" s="1"/>
  <c r="G137844" i="29"/>
  <c r="B137844" i="29"/>
  <c r="H137843" i="29"/>
  <c r="D137843" i="29" s="1"/>
  <c r="G137843" i="29"/>
  <c r="B137843" i="29"/>
  <c r="G137842" i="29"/>
  <c r="H137842" i="29" s="1"/>
  <c r="D137842" i="29" s="1"/>
  <c r="B137842" i="29"/>
  <c r="G137841" i="29"/>
  <c r="H137841" i="29" s="1"/>
  <c r="D137841" i="29" s="1"/>
  <c r="B137841" i="29"/>
  <c r="H137840" i="29"/>
  <c r="G137840" i="29"/>
  <c r="D137840" i="29"/>
  <c r="B137840" i="29"/>
  <c r="G137839" i="29"/>
  <c r="H137839" i="29" s="1"/>
  <c r="D137839" i="29" s="1"/>
  <c r="B137839" i="29"/>
  <c r="H137838" i="29"/>
  <c r="D137838" i="29" s="1"/>
  <c r="G137838" i="29"/>
  <c r="B137838" i="29"/>
  <c r="G137837" i="29"/>
  <c r="H137837" i="29" s="1"/>
  <c r="D137837" i="29" s="1"/>
  <c r="B137837" i="29"/>
  <c r="G137836" i="29"/>
  <c r="H137836" i="29" s="1"/>
  <c r="D137836" i="29" s="1"/>
  <c r="B137836" i="29"/>
  <c r="H137835" i="29"/>
  <c r="D137835" i="29" s="1"/>
  <c r="G137835" i="29"/>
  <c r="B137835" i="29"/>
  <c r="H137834" i="29"/>
  <c r="G137834" i="29"/>
  <c r="D137834" i="29"/>
  <c r="B137834" i="29"/>
  <c r="G137833" i="29"/>
  <c r="H137833" i="29" s="1"/>
  <c r="D137833" i="29" s="1"/>
  <c r="B137833" i="29"/>
  <c r="H137832" i="29"/>
  <c r="D137832" i="29" s="1"/>
  <c r="G137832" i="29"/>
  <c r="B137832" i="29"/>
  <c r="H137831" i="29"/>
  <c r="D137831" i="29" s="1"/>
  <c r="G137831" i="29"/>
  <c r="B137831" i="29"/>
  <c r="G137830" i="29"/>
  <c r="H137830" i="29" s="1"/>
  <c r="D137830" i="29" s="1"/>
  <c r="B137830" i="29"/>
  <c r="G137829" i="29"/>
  <c r="H137829" i="29" s="1"/>
  <c r="D137829" i="29" s="1"/>
  <c r="B137829" i="29"/>
  <c r="H137828" i="29"/>
  <c r="G137828" i="29"/>
  <c r="D137828" i="29"/>
  <c r="B137828" i="29"/>
  <c r="G137827" i="29"/>
  <c r="H137827" i="29" s="1"/>
  <c r="D137827" i="29" s="1"/>
  <c r="B137827" i="29"/>
  <c r="G137826" i="29"/>
  <c r="H137826" i="29" s="1"/>
  <c r="D137826" i="29" s="1"/>
  <c r="B137826" i="29"/>
  <c r="G137825" i="29"/>
  <c r="H137825" i="29" s="1"/>
  <c r="D137825" i="29" s="1"/>
  <c r="B137825" i="29"/>
  <c r="G137824" i="29"/>
  <c r="H137824" i="29" s="1"/>
  <c r="D137824" i="29" s="1"/>
  <c r="B137824" i="29"/>
  <c r="H137823" i="29"/>
  <c r="D137823" i="29" s="1"/>
  <c r="G137823" i="29"/>
  <c r="B137823" i="29"/>
  <c r="G137822" i="29"/>
  <c r="H137822" i="29" s="1"/>
  <c r="D137822" i="29" s="1"/>
  <c r="B137822" i="29"/>
  <c r="G137821" i="29"/>
  <c r="H137821" i="29" s="1"/>
  <c r="D137821" i="29" s="1"/>
  <c r="B137821" i="29"/>
  <c r="H137820" i="29"/>
  <c r="D137820" i="29" s="1"/>
  <c r="G137820" i="29"/>
  <c r="B137820" i="29"/>
  <c r="H137819" i="29"/>
  <c r="D137819" i="29" s="1"/>
  <c r="G137819" i="29"/>
  <c r="B137819" i="29"/>
  <c r="G137818" i="29"/>
  <c r="H137818" i="29" s="1"/>
  <c r="D137818" i="29" s="1"/>
  <c r="B137818" i="29"/>
  <c r="G137817" i="29"/>
  <c r="H137817" i="29" s="1"/>
  <c r="D137817" i="29" s="1"/>
  <c r="B137817" i="29"/>
  <c r="H137816" i="29"/>
  <c r="D137816" i="29" s="1"/>
  <c r="G137816" i="29"/>
  <c r="B137816" i="29"/>
  <c r="G137815" i="29"/>
  <c r="H137815" i="29" s="1"/>
  <c r="D137815" i="29" s="1"/>
  <c r="B137815" i="29"/>
  <c r="G137814" i="29"/>
  <c r="H137814" i="29" s="1"/>
  <c r="D137814" i="29" s="1"/>
  <c r="B137814" i="29"/>
  <c r="G137813" i="29"/>
  <c r="H137813" i="29" s="1"/>
  <c r="D137813" i="29" s="1"/>
  <c r="B137813" i="29"/>
  <c r="G137812" i="29"/>
  <c r="H137812" i="29" s="1"/>
  <c r="D137812" i="29" s="1"/>
  <c r="B137812" i="29"/>
  <c r="H137811" i="29"/>
  <c r="D137811" i="29" s="1"/>
  <c r="G137811" i="29"/>
  <c r="B137811" i="29"/>
  <c r="G137810" i="29"/>
  <c r="H137810" i="29" s="1"/>
  <c r="D137810" i="29" s="1"/>
  <c r="B137810" i="29"/>
  <c r="G137809" i="29"/>
  <c r="H137809" i="29" s="1"/>
  <c r="D137809" i="29" s="1"/>
  <c r="B137809" i="29"/>
  <c r="H137808" i="29"/>
  <c r="D137808" i="29" s="1"/>
  <c r="G137808" i="29"/>
  <c r="B137808" i="29"/>
  <c r="H137807" i="29"/>
  <c r="D137807" i="29" s="1"/>
  <c r="G137807" i="29"/>
  <c r="B137807" i="29"/>
  <c r="G137806" i="29"/>
  <c r="H137806" i="29" s="1"/>
  <c r="D137806" i="29" s="1"/>
  <c r="B137806" i="29"/>
  <c r="G137805" i="29"/>
  <c r="H137805" i="29" s="1"/>
  <c r="D137805" i="29" s="1"/>
  <c r="B137805" i="29"/>
  <c r="H137804" i="29"/>
  <c r="D137804" i="29" s="1"/>
  <c r="G137804" i="29"/>
  <c r="B137804" i="29"/>
  <c r="G137803" i="29"/>
  <c r="H137803" i="29" s="1"/>
  <c r="D137803" i="29" s="1"/>
  <c r="B137803" i="29"/>
  <c r="G137802" i="29"/>
  <c r="H137802" i="29" s="1"/>
  <c r="D137802" i="29" s="1"/>
  <c r="B137802" i="29"/>
  <c r="G137801" i="29"/>
  <c r="H137801" i="29" s="1"/>
  <c r="D137801" i="29" s="1"/>
  <c r="B137801" i="29"/>
  <c r="G137800" i="29"/>
  <c r="H137800" i="29" s="1"/>
  <c r="D137800" i="29" s="1"/>
  <c r="B137800" i="29"/>
  <c r="H137799" i="29"/>
  <c r="D137799" i="29" s="1"/>
  <c r="G137799" i="29"/>
  <c r="B137799" i="29"/>
  <c r="G137798" i="29"/>
  <c r="H137798" i="29" s="1"/>
  <c r="D137798" i="29" s="1"/>
  <c r="B137798" i="29"/>
  <c r="G137797" i="29"/>
  <c r="H137797" i="29" s="1"/>
  <c r="D137797" i="29" s="1"/>
  <c r="B137797" i="29"/>
  <c r="H137796" i="29"/>
  <c r="D137796" i="29" s="1"/>
  <c r="G137796" i="29"/>
  <c r="B137796" i="29"/>
  <c r="H137795" i="29"/>
  <c r="D137795" i="29" s="1"/>
  <c r="G137795" i="29"/>
  <c r="B137795" i="29"/>
  <c r="G137794" i="29"/>
  <c r="H137794" i="29" s="1"/>
  <c r="D137794" i="29" s="1"/>
  <c r="B137794" i="29"/>
  <c r="G137793" i="29"/>
  <c r="H137793" i="29" s="1"/>
  <c r="D137793" i="29" s="1"/>
  <c r="B137793" i="29"/>
  <c r="H137792" i="29"/>
  <c r="D137792" i="29" s="1"/>
  <c r="G137792" i="29"/>
  <c r="B137792" i="29"/>
  <c r="G137791" i="29"/>
  <c r="H137791" i="29" s="1"/>
  <c r="D137791" i="29" s="1"/>
  <c r="B137791" i="29"/>
  <c r="G137790" i="29"/>
  <c r="H137790" i="29" s="1"/>
  <c r="D137790" i="29" s="1"/>
  <c r="B137790" i="29"/>
  <c r="G137789" i="29"/>
  <c r="H137789" i="29" s="1"/>
  <c r="D137789" i="29" s="1"/>
  <c r="B137789" i="29"/>
  <c r="G137788" i="29"/>
  <c r="H137788" i="29" s="1"/>
  <c r="D137788" i="29" s="1"/>
  <c r="B137788" i="29"/>
  <c r="H137787" i="29"/>
  <c r="D137787" i="29" s="1"/>
  <c r="G137787" i="29"/>
  <c r="B137787" i="29"/>
  <c r="G137786" i="29"/>
  <c r="H137786" i="29" s="1"/>
  <c r="D137786" i="29" s="1"/>
  <c r="B137786" i="29"/>
  <c r="G137785" i="29"/>
  <c r="H137785" i="29" s="1"/>
  <c r="D137785" i="29" s="1"/>
  <c r="B137785" i="29"/>
  <c r="H137784" i="29"/>
  <c r="D137784" i="29" s="1"/>
  <c r="G137784" i="29"/>
  <c r="B137784" i="29"/>
  <c r="H137783" i="29"/>
  <c r="D137783" i="29" s="1"/>
  <c r="G137783" i="29"/>
  <c r="B137783" i="29"/>
  <c r="G137782" i="29"/>
  <c r="H137782" i="29" s="1"/>
  <c r="D137782" i="29" s="1"/>
  <c r="B137782" i="29"/>
  <c r="G137781" i="29"/>
  <c r="H137781" i="29" s="1"/>
  <c r="D137781" i="29" s="1"/>
  <c r="B137781" i="29"/>
  <c r="G137780" i="29"/>
  <c r="H137780" i="29" s="1"/>
  <c r="D137780" i="29" s="1"/>
  <c r="B137780" i="29"/>
  <c r="G137779" i="29"/>
  <c r="H137779" i="29" s="1"/>
  <c r="D137779" i="29" s="1"/>
  <c r="B137779" i="29"/>
  <c r="G137778" i="29"/>
  <c r="H137778" i="29" s="1"/>
  <c r="D137778" i="29" s="1"/>
  <c r="B137778" i="29"/>
  <c r="G137777" i="29"/>
  <c r="H137777" i="29" s="1"/>
  <c r="D137777" i="29" s="1"/>
  <c r="B137777" i="29"/>
  <c r="G137776" i="29"/>
  <c r="H137776" i="29" s="1"/>
  <c r="D137776" i="29" s="1"/>
  <c r="B137776" i="29"/>
  <c r="H137775" i="29"/>
  <c r="D137775" i="29" s="1"/>
  <c r="G137775" i="29"/>
  <c r="B137775" i="29"/>
  <c r="G137774" i="29"/>
  <c r="H137774" i="29" s="1"/>
  <c r="D137774" i="29"/>
  <c r="B137774" i="29"/>
  <c r="G137773" i="29"/>
  <c r="H137773" i="29" s="1"/>
  <c r="D137773" i="29" s="1"/>
  <c r="B137773" i="29"/>
  <c r="G137772" i="29"/>
  <c r="H137772" i="29" s="1"/>
  <c r="D137772" i="29" s="1"/>
  <c r="B137772" i="29"/>
  <c r="H137771" i="29"/>
  <c r="D137771" i="29" s="1"/>
  <c r="G137771" i="29"/>
  <c r="B137771" i="29"/>
  <c r="G137770" i="29"/>
  <c r="H137770" i="29" s="1"/>
  <c r="D137770" i="29" s="1"/>
  <c r="B137770" i="29"/>
  <c r="G137769" i="29"/>
  <c r="H137769" i="29" s="1"/>
  <c r="D137769" i="29" s="1"/>
  <c r="B137769" i="29"/>
  <c r="G137768" i="29"/>
  <c r="H137768" i="29" s="1"/>
  <c r="D137768" i="29" s="1"/>
  <c r="B137768" i="29"/>
  <c r="G137767" i="29"/>
  <c r="H137767" i="29" s="1"/>
  <c r="D137767" i="29" s="1"/>
  <c r="B137767" i="29"/>
  <c r="G137766" i="29"/>
  <c r="H137766" i="29" s="1"/>
  <c r="D137766" i="29" s="1"/>
  <c r="B137766" i="29"/>
  <c r="G137765" i="29"/>
  <c r="H137765" i="29" s="1"/>
  <c r="D137765" i="29" s="1"/>
  <c r="B137765" i="29"/>
  <c r="G137764" i="29"/>
  <c r="H137764" i="29" s="1"/>
  <c r="D137764" i="29" s="1"/>
  <c r="B137764" i="29"/>
  <c r="G137763" i="29"/>
  <c r="H137763" i="29" s="1"/>
  <c r="D137763" i="29" s="1"/>
  <c r="B137763" i="29"/>
  <c r="G137762" i="29"/>
  <c r="H137762" i="29" s="1"/>
  <c r="D137762" i="29" s="1"/>
  <c r="B137762" i="29"/>
  <c r="G137761" i="29"/>
  <c r="H137761" i="29" s="1"/>
  <c r="D137761" i="29" s="1"/>
  <c r="B137761" i="29"/>
  <c r="G137760" i="29"/>
  <c r="H137760" i="29" s="1"/>
  <c r="D137760" i="29" s="1"/>
  <c r="B137760" i="29"/>
  <c r="G137759" i="29"/>
  <c r="H137759" i="29" s="1"/>
  <c r="D137759" i="29" s="1"/>
  <c r="B137759" i="29"/>
  <c r="G137758" i="29"/>
  <c r="H137758" i="29" s="1"/>
  <c r="D137758" i="29" s="1"/>
  <c r="B137758" i="29"/>
  <c r="G137757" i="29"/>
  <c r="H137757" i="29" s="1"/>
  <c r="D137757" i="29" s="1"/>
  <c r="B137757" i="29"/>
  <c r="H137756" i="29"/>
  <c r="D137756" i="29" s="1"/>
  <c r="G137756" i="29"/>
  <c r="B137756" i="29"/>
  <c r="G137755" i="29"/>
  <c r="H137755" i="29" s="1"/>
  <c r="D137755" i="29" s="1"/>
  <c r="B137755" i="29"/>
  <c r="H137754" i="29"/>
  <c r="G137754" i="29"/>
  <c r="D137754" i="29"/>
  <c r="B137754" i="29"/>
  <c r="H137753" i="29"/>
  <c r="D137753" i="29" s="1"/>
  <c r="G137753" i="29"/>
  <c r="B137753" i="29"/>
  <c r="G137752" i="29"/>
  <c r="H137752" i="29" s="1"/>
  <c r="D137752" i="29"/>
  <c r="B137752" i="29"/>
  <c r="H137751" i="29"/>
  <c r="D137751" i="29" s="1"/>
  <c r="G137751" i="29"/>
  <c r="B137751" i="29"/>
  <c r="G137750" i="29"/>
  <c r="H137750" i="29" s="1"/>
  <c r="D137750" i="29" s="1"/>
  <c r="B137750" i="29"/>
  <c r="G137749" i="29"/>
  <c r="H137749" i="29" s="1"/>
  <c r="D137749" i="29" s="1"/>
  <c r="B137749" i="29"/>
  <c r="G137748" i="29"/>
  <c r="H137748" i="29" s="1"/>
  <c r="D137748" i="29"/>
  <c r="B137748" i="29"/>
  <c r="H137747" i="29"/>
  <c r="D137747" i="29" s="1"/>
  <c r="G137747" i="29"/>
  <c r="B137747" i="29"/>
  <c r="G137746" i="29"/>
  <c r="H137746" i="29" s="1"/>
  <c r="D137746" i="29"/>
  <c r="B137746" i="29"/>
  <c r="H137745" i="29"/>
  <c r="D137745" i="29" s="1"/>
  <c r="G137745" i="29"/>
  <c r="B137745" i="29"/>
  <c r="G137744" i="29"/>
  <c r="H137744" i="29" s="1"/>
  <c r="D137744" i="29" s="1"/>
  <c r="B137744" i="29"/>
  <c r="G137743" i="29"/>
  <c r="H137743" i="29" s="1"/>
  <c r="D137743" i="29" s="1"/>
  <c r="B137743" i="29"/>
  <c r="G137742" i="29"/>
  <c r="H137742" i="29" s="1"/>
  <c r="D137742" i="29" s="1"/>
  <c r="B137742" i="29"/>
  <c r="H137741" i="29"/>
  <c r="D137741" i="29" s="1"/>
  <c r="G137741" i="29"/>
  <c r="B137741" i="29"/>
  <c r="G137740" i="29"/>
  <c r="H137740" i="29" s="1"/>
  <c r="D137740" i="29"/>
  <c r="B137740" i="29"/>
  <c r="G137739" i="29"/>
  <c r="H137739" i="29" s="1"/>
  <c r="D137739" i="29" s="1"/>
  <c r="B137739" i="29"/>
  <c r="H137738" i="29"/>
  <c r="D137738" i="29" s="1"/>
  <c r="G137738" i="29"/>
  <c r="B137738" i="29"/>
  <c r="G137737" i="29"/>
  <c r="H137737" i="29" s="1"/>
  <c r="D137737" i="29"/>
  <c r="B137737" i="29"/>
  <c r="G137736" i="29"/>
  <c r="H137736" i="29" s="1"/>
  <c r="D137736" i="29" s="1"/>
  <c r="B137736" i="29"/>
  <c r="G137735" i="29"/>
  <c r="H137735" i="29" s="1"/>
  <c r="D137735" i="29" s="1"/>
  <c r="B137735" i="29"/>
  <c r="G137734" i="29"/>
  <c r="H137734" i="29" s="1"/>
  <c r="D137734" i="29" s="1"/>
  <c r="B137734" i="29"/>
  <c r="G137733" i="29"/>
  <c r="H137733" i="29" s="1"/>
  <c r="D137733" i="29" s="1"/>
  <c r="B137733" i="29"/>
  <c r="G137732" i="29"/>
  <c r="H137732" i="29" s="1"/>
  <c r="D137732" i="29" s="1"/>
  <c r="B137732" i="29"/>
  <c r="G137731" i="29"/>
  <c r="H137731" i="29" s="1"/>
  <c r="D137731" i="29"/>
  <c r="B137731" i="29"/>
  <c r="G137730" i="29"/>
  <c r="H137730" i="29" s="1"/>
  <c r="D137730" i="29" s="1"/>
  <c r="B137730" i="29"/>
  <c r="H137729" i="29"/>
  <c r="G137729" i="29"/>
  <c r="D137729" i="29"/>
  <c r="B137729" i="29"/>
  <c r="G137728" i="29"/>
  <c r="H137728" i="29" s="1"/>
  <c r="D137728" i="29" s="1"/>
  <c r="B137728" i="29"/>
  <c r="H137727" i="29"/>
  <c r="D137727" i="29" s="1"/>
  <c r="G137727" i="29"/>
  <c r="B137727" i="29"/>
  <c r="G137726" i="29"/>
  <c r="H137726" i="29" s="1"/>
  <c r="D137726" i="29" s="1"/>
  <c r="B137726" i="29"/>
  <c r="G137725" i="29"/>
  <c r="H137725" i="29" s="1"/>
  <c r="D137725" i="29" s="1"/>
  <c r="B137725" i="29"/>
  <c r="H137724" i="29"/>
  <c r="D137724" i="29" s="1"/>
  <c r="G137724" i="29"/>
  <c r="B137724" i="29"/>
  <c r="G137723" i="29"/>
  <c r="H137723" i="29" s="1"/>
  <c r="D137723" i="29" s="1"/>
  <c r="B137723" i="29"/>
  <c r="G137722" i="29"/>
  <c r="H137722" i="29" s="1"/>
  <c r="D137722" i="29"/>
  <c r="B137722" i="29"/>
  <c r="G137721" i="29"/>
  <c r="H137721" i="29" s="1"/>
  <c r="D137721" i="29" s="1"/>
  <c r="B137721" i="29"/>
  <c r="G137720" i="29"/>
  <c r="H137720" i="29" s="1"/>
  <c r="D137720" i="29" s="1"/>
  <c r="B137720" i="29"/>
  <c r="G137719" i="29"/>
  <c r="H137719" i="29" s="1"/>
  <c r="D137719" i="29"/>
  <c r="B137719" i="29"/>
  <c r="H137718" i="29"/>
  <c r="G137718" i="29"/>
  <c r="D137718" i="29"/>
  <c r="B137718" i="29"/>
  <c r="H137717" i="29"/>
  <c r="D137717" i="29" s="1"/>
  <c r="G137717" i="29"/>
  <c r="B137717" i="29"/>
  <c r="G137716" i="29"/>
  <c r="H137716" i="29" s="1"/>
  <c r="D137716" i="29" s="1"/>
  <c r="B137716" i="29"/>
  <c r="G137715" i="29"/>
  <c r="H137715" i="29" s="1"/>
  <c r="D137715" i="29" s="1"/>
  <c r="B137715" i="29"/>
  <c r="H137714" i="29"/>
  <c r="D137714" i="29" s="1"/>
  <c r="G137714" i="29"/>
  <c r="B137714" i="29"/>
  <c r="G137713" i="29"/>
  <c r="H137713" i="29" s="1"/>
  <c r="D137713" i="29" s="1"/>
  <c r="B137713" i="29"/>
  <c r="H137712" i="29"/>
  <c r="D137712" i="29" s="1"/>
  <c r="G137712" i="29"/>
  <c r="B137712" i="29"/>
  <c r="G137711" i="29"/>
  <c r="H137711" i="29" s="1"/>
  <c r="D137711" i="29" s="1"/>
  <c r="B137711" i="29"/>
  <c r="G137710" i="29"/>
  <c r="H137710" i="29" s="1"/>
  <c r="D137710" i="29" s="1"/>
  <c r="B137710" i="29"/>
  <c r="G137709" i="29"/>
  <c r="H137709" i="29" s="1"/>
  <c r="D137709" i="29" s="1"/>
  <c r="B137709" i="29"/>
  <c r="H137708" i="29"/>
  <c r="G137708" i="29"/>
  <c r="D137708" i="29"/>
  <c r="B137708" i="29"/>
  <c r="H137707" i="29"/>
  <c r="D137707" i="29" s="1"/>
  <c r="G137707" i="29"/>
  <c r="B137707" i="29"/>
  <c r="H137706" i="29"/>
  <c r="D137706" i="29" s="1"/>
  <c r="G137706" i="29"/>
  <c r="B137706" i="29"/>
  <c r="G137705" i="29"/>
  <c r="H137705" i="29" s="1"/>
  <c r="D137705" i="29" s="1"/>
  <c r="B137705" i="29"/>
  <c r="H137704" i="29"/>
  <c r="D137704" i="29" s="1"/>
  <c r="G137704" i="29"/>
  <c r="B137704" i="29"/>
  <c r="G137703" i="29"/>
  <c r="H137703" i="29" s="1"/>
  <c r="D137703" i="29" s="1"/>
  <c r="B137703" i="29"/>
  <c r="H137702" i="29"/>
  <c r="G137702" i="29"/>
  <c r="D137702" i="29"/>
  <c r="B137702" i="29"/>
  <c r="H137701" i="29"/>
  <c r="D137701" i="29" s="1"/>
  <c r="G137701" i="29"/>
  <c r="B137701" i="29"/>
  <c r="G137700" i="29"/>
  <c r="H137700" i="29" s="1"/>
  <c r="D137700" i="29" s="1"/>
  <c r="B137700" i="29"/>
  <c r="G137699" i="29"/>
  <c r="H137699" i="29" s="1"/>
  <c r="D137699" i="29" s="1"/>
  <c r="B137699" i="29"/>
  <c r="G137698" i="29"/>
  <c r="H137698" i="29" s="1"/>
  <c r="D137698" i="29" s="1"/>
  <c r="B137698" i="29"/>
  <c r="G137697" i="29"/>
  <c r="H137697" i="29" s="1"/>
  <c r="D137697" i="29" s="1"/>
  <c r="B137697" i="29"/>
  <c r="H137696" i="29"/>
  <c r="D137696" i="29" s="1"/>
  <c r="G137696" i="29"/>
  <c r="B137696" i="29"/>
  <c r="H137695" i="29"/>
  <c r="G137695" i="29"/>
  <c r="D137695" i="29"/>
  <c r="B137695" i="29"/>
  <c r="H137694" i="29"/>
  <c r="D137694" i="29" s="1"/>
  <c r="G137694" i="29"/>
  <c r="B137694" i="29"/>
  <c r="G137693" i="29"/>
  <c r="H137693" i="29" s="1"/>
  <c r="D137693" i="29" s="1"/>
  <c r="B137693" i="29"/>
  <c r="G137692" i="29"/>
  <c r="H137692" i="29" s="1"/>
  <c r="D137692" i="29" s="1"/>
  <c r="B137692" i="29"/>
  <c r="H137691" i="29"/>
  <c r="D137691" i="29" s="1"/>
  <c r="G137691" i="29"/>
  <c r="B137691" i="29"/>
  <c r="G137690" i="29"/>
  <c r="H137690" i="29" s="1"/>
  <c r="D137690" i="29" s="1"/>
  <c r="B137690" i="29"/>
  <c r="H137689" i="29"/>
  <c r="G137689" i="29"/>
  <c r="D137689" i="29"/>
  <c r="B137689" i="29"/>
  <c r="H137688" i="29"/>
  <c r="D137688" i="29" s="1"/>
  <c r="G137688" i="29"/>
  <c r="B137688" i="29"/>
  <c r="G137687" i="29"/>
  <c r="H137687" i="29" s="1"/>
  <c r="D137687" i="29" s="1"/>
  <c r="B137687" i="29"/>
  <c r="G137686" i="29"/>
  <c r="H137686" i="29" s="1"/>
  <c r="D137686" i="29" s="1"/>
  <c r="B137686" i="29"/>
  <c r="G137685" i="29"/>
  <c r="H137685" i="29" s="1"/>
  <c r="D137685" i="29" s="1"/>
  <c r="B137685" i="29"/>
  <c r="H137684" i="29"/>
  <c r="D137684" i="29" s="1"/>
  <c r="G137684" i="29"/>
  <c r="B137684" i="29"/>
  <c r="H137683" i="29"/>
  <c r="D137683" i="29" s="1"/>
  <c r="G137683" i="29"/>
  <c r="B137683" i="29"/>
  <c r="H137682" i="29"/>
  <c r="D137682" i="29" s="1"/>
  <c r="G137682" i="29"/>
  <c r="B137682" i="29"/>
  <c r="H137681" i="29"/>
  <c r="D137681" i="29" s="1"/>
  <c r="G137681" i="29"/>
  <c r="B137681" i="29"/>
  <c r="G137680" i="29"/>
  <c r="H137680" i="29" s="1"/>
  <c r="D137680" i="29" s="1"/>
  <c r="B137680" i="29"/>
  <c r="G137679" i="29"/>
  <c r="H137679" i="29" s="1"/>
  <c r="D137679" i="29" s="1"/>
  <c r="B137679" i="29"/>
  <c r="H137678" i="29"/>
  <c r="D137678" i="29" s="1"/>
  <c r="G137678" i="29"/>
  <c r="B137678" i="29"/>
  <c r="G137677" i="29"/>
  <c r="H137677" i="29" s="1"/>
  <c r="D137677" i="29" s="1"/>
  <c r="B137677" i="29"/>
  <c r="H137676" i="29"/>
  <c r="D137676" i="29" s="1"/>
  <c r="G137676" i="29"/>
  <c r="B137676" i="29"/>
  <c r="G137675" i="29"/>
  <c r="H137675" i="29" s="1"/>
  <c r="D137675" i="29" s="1"/>
  <c r="B137675" i="29"/>
  <c r="G137674" i="29"/>
  <c r="H137674" i="29" s="1"/>
  <c r="D137674" i="29" s="1"/>
  <c r="B137674" i="29"/>
  <c r="G137673" i="29"/>
  <c r="H137673" i="29" s="1"/>
  <c r="D137673" i="29" s="1"/>
  <c r="B137673" i="29"/>
  <c r="H137672" i="29"/>
  <c r="G137672" i="29"/>
  <c r="D137672" i="29"/>
  <c r="B137672" i="29"/>
  <c r="H137671" i="29"/>
  <c r="D137671" i="29" s="1"/>
  <c r="G137671" i="29"/>
  <c r="B137671" i="29"/>
  <c r="H137670" i="29"/>
  <c r="D137670" i="29" s="1"/>
  <c r="G137670" i="29"/>
  <c r="B137670" i="29"/>
  <c r="G137669" i="29"/>
  <c r="H137669" i="29" s="1"/>
  <c r="D137669" i="29" s="1"/>
  <c r="B137669" i="29"/>
  <c r="H137668" i="29"/>
  <c r="D137668" i="29" s="1"/>
  <c r="G137668" i="29"/>
  <c r="B137668" i="29"/>
  <c r="G137667" i="29"/>
  <c r="H137667" i="29" s="1"/>
  <c r="D137667" i="29" s="1"/>
  <c r="B137667" i="29"/>
  <c r="H137666" i="29"/>
  <c r="G137666" i="29"/>
  <c r="D137666" i="29"/>
  <c r="B137666" i="29"/>
  <c r="H137665" i="29"/>
  <c r="D137665" i="29" s="1"/>
  <c r="G137665" i="29"/>
  <c r="B137665" i="29"/>
  <c r="G137664" i="29"/>
  <c r="H137664" i="29" s="1"/>
  <c r="D137664" i="29" s="1"/>
  <c r="B137664" i="29"/>
  <c r="G137663" i="29"/>
  <c r="H137663" i="29" s="1"/>
  <c r="D137663" i="29" s="1"/>
  <c r="B137663" i="29"/>
  <c r="G137662" i="29"/>
  <c r="H137662" i="29" s="1"/>
  <c r="D137662" i="29" s="1"/>
  <c r="B137662" i="29"/>
  <c r="G137661" i="29"/>
  <c r="H137661" i="29" s="1"/>
  <c r="D137661" i="29" s="1"/>
  <c r="B137661" i="29"/>
  <c r="H137660" i="29"/>
  <c r="D137660" i="29" s="1"/>
  <c r="G137660" i="29"/>
  <c r="B137660" i="29"/>
  <c r="H137659" i="29"/>
  <c r="G137659" i="29"/>
  <c r="D137659" i="29"/>
  <c r="B137659" i="29"/>
  <c r="H137658" i="29"/>
  <c r="D137658" i="29" s="1"/>
  <c r="G137658" i="29"/>
  <c r="B137658" i="29"/>
  <c r="G137657" i="29"/>
  <c r="H137657" i="29" s="1"/>
  <c r="D137657" i="29" s="1"/>
  <c r="B137657" i="29"/>
  <c r="G137656" i="29"/>
  <c r="H137656" i="29" s="1"/>
  <c r="D137656" i="29" s="1"/>
  <c r="B137656" i="29"/>
  <c r="H137655" i="29"/>
  <c r="D137655" i="29" s="1"/>
  <c r="G137655" i="29"/>
  <c r="B137655" i="29"/>
  <c r="G137654" i="29"/>
  <c r="H137654" i="29" s="1"/>
  <c r="D137654" i="29" s="1"/>
  <c r="B137654" i="29"/>
  <c r="H137653" i="29"/>
  <c r="G137653" i="29"/>
  <c r="D137653" i="29"/>
  <c r="B137653" i="29"/>
  <c r="H137652" i="29"/>
  <c r="D137652" i="29" s="1"/>
  <c r="G137652" i="29"/>
  <c r="B137652" i="29"/>
  <c r="G137651" i="29"/>
  <c r="H137651" i="29" s="1"/>
  <c r="D137651" i="29" s="1"/>
  <c r="B137651" i="29"/>
  <c r="G137650" i="29"/>
  <c r="H137650" i="29" s="1"/>
  <c r="D137650" i="29" s="1"/>
  <c r="B137650" i="29"/>
  <c r="G137649" i="29"/>
  <c r="H137649" i="29" s="1"/>
  <c r="D137649" i="29" s="1"/>
  <c r="B137649" i="29"/>
  <c r="H137648" i="29"/>
  <c r="D137648" i="29" s="1"/>
  <c r="G137648" i="29"/>
  <c r="B137648" i="29"/>
  <c r="H137647" i="29"/>
  <c r="D137647" i="29" s="1"/>
  <c r="G137647" i="29"/>
  <c r="B137647" i="29"/>
  <c r="H137646" i="29"/>
  <c r="D137646" i="29" s="1"/>
  <c r="G137646" i="29"/>
  <c r="B137646" i="29"/>
  <c r="H137645" i="29"/>
  <c r="D137645" i="29" s="1"/>
  <c r="G137645" i="29"/>
  <c r="B137645" i="29"/>
  <c r="G137644" i="29"/>
  <c r="H137644" i="29" s="1"/>
  <c r="D137644" i="29" s="1"/>
  <c r="B137644" i="29"/>
  <c r="G137643" i="29"/>
  <c r="H137643" i="29" s="1"/>
  <c r="D137643" i="29" s="1"/>
  <c r="B137643" i="29"/>
  <c r="H137642" i="29"/>
  <c r="D137642" i="29" s="1"/>
  <c r="G137642" i="29"/>
  <c r="B137642" i="29"/>
  <c r="G137641" i="29"/>
  <c r="H137641" i="29" s="1"/>
  <c r="D137641" i="29" s="1"/>
  <c r="B137641" i="29"/>
  <c r="H137640" i="29"/>
  <c r="D137640" i="29" s="1"/>
  <c r="G137640" i="29"/>
  <c r="B137640" i="29"/>
  <c r="G137639" i="29"/>
  <c r="H137639" i="29" s="1"/>
  <c r="D137639" i="29" s="1"/>
  <c r="B137639" i="29"/>
  <c r="G137638" i="29"/>
  <c r="H137638" i="29" s="1"/>
  <c r="D137638" i="29" s="1"/>
  <c r="B137638" i="29"/>
  <c r="G137637" i="29"/>
  <c r="H137637" i="29" s="1"/>
  <c r="D137637" i="29" s="1"/>
  <c r="B137637" i="29"/>
  <c r="H137636" i="29"/>
  <c r="G137636" i="29"/>
  <c r="D137636" i="29"/>
  <c r="B137636" i="29"/>
  <c r="H137635" i="29"/>
  <c r="D137635" i="29" s="1"/>
  <c r="G137635" i="29"/>
  <c r="B137635" i="29"/>
  <c r="H137634" i="29"/>
  <c r="D137634" i="29" s="1"/>
  <c r="G137634" i="29"/>
  <c r="B137634" i="29"/>
  <c r="G137633" i="29"/>
  <c r="H137633" i="29" s="1"/>
  <c r="D137633" i="29" s="1"/>
  <c r="B137633" i="29"/>
  <c r="H137632" i="29"/>
  <c r="D137632" i="29" s="1"/>
  <c r="G137632" i="29"/>
  <c r="B137632" i="29"/>
  <c r="G137631" i="29"/>
  <c r="H137631" i="29" s="1"/>
  <c r="D137631" i="29" s="1"/>
  <c r="B137631" i="29"/>
  <c r="H137630" i="29"/>
  <c r="G137630" i="29"/>
  <c r="D137630" i="29"/>
  <c r="B137630" i="29"/>
  <c r="H137629" i="29"/>
  <c r="D137629" i="29" s="1"/>
  <c r="G137629" i="29"/>
  <c r="B137629" i="29"/>
  <c r="G137628" i="29"/>
  <c r="H137628" i="29" s="1"/>
  <c r="D137628" i="29" s="1"/>
  <c r="B137628" i="29"/>
  <c r="G137627" i="29"/>
  <c r="H137627" i="29" s="1"/>
  <c r="D137627" i="29" s="1"/>
  <c r="B137627" i="29"/>
  <c r="G137626" i="29"/>
  <c r="H137626" i="29" s="1"/>
  <c r="D137626" i="29" s="1"/>
  <c r="B137626" i="29"/>
  <c r="G137625" i="29"/>
  <c r="H137625" i="29" s="1"/>
  <c r="D137625" i="29" s="1"/>
  <c r="B137625" i="29"/>
  <c r="H137624" i="29"/>
  <c r="D137624" i="29" s="1"/>
  <c r="G137624" i="29"/>
  <c r="B137624" i="29"/>
  <c r="H137623" i="29"/>
  <c r="G137623" i="29"/>
  <c r="D137623" i="29"/>
  <c r="B137623" i="29"/>
  <c r="H137622" i="29"/>
  <c r="D137622" i="29" s="1"/>
  <c r="G137622" i="29"/>
  <c r="B137622" i="29"/>
  <c r="G137621" i="29"/>
  <c r="H137621" i="29" s="1"/>
  <c r="D137621" i="29" s="1"/>
  <c r="B137621" i="29"/>
  <c r="G137620" i="29"/>
  <c r="H137620" i="29" s="1"/>
  <c r="D137620" i="29" s="1"/>
  <c r="B137620" i="29"/>
  <c r="H137619" i="29"/>
  <c r="D137619" i="29" s="1"/>
  <c r="G137619" i="29"/>
  <c r="B137619" i="29"/>
  <c r="G137618" i="29"/>
  <c r="H137618" i="29" s="1"/>
  <c r="D137618" i="29" s="1"/>
  <c r="B137618" i="29"/>
  <c r="H137617" i="29"/>
  <c r="G137617" i="29"/>
  <c r="D137617" i="29"/>
  <c r="B137617" i="29"/>
  <c r="H137616" i="29"/>
  <c r="D137616" i="29" s="1"/>
  <c r="G137616" i="29"/>
  <c r="B137616" i="29"/>
  <c r="G137615" i="29"/>
  <c r="H137615" i="29" s="1"/>
  <c r="D137615" i="29" s="1"/>
  <c r="B137615" i="29"/>
  <c r="G137614" i="29"/>
  <c r="H137614" i="29" s="1"/>
  <c r="D137614" i="29" s="1"/>
  <c r="B137614" i="29"/>
  <c r="G137613" i="29"/>
  <c r="H137613" i="29" s="1"/>
  <c r="D137613" i="29" s="1"/>
  <c r="B137613" i="29"/>
  <c r="H137612" i="29"/>
  <c r="D137612" i="29" s="1"/>
  <c r="G137612" i="29"/>
  <c r="B137612" i="29"/>
  <c r="H137611" i="29"/>
  <c r="D137611" i="29" s="1"/>
  <c r="G137611" i="29"/>
  <c r="B137611" i="29"/>
  <c r="H137610" i="29"/>
  <c r="D137610" i="29" s="1"/>
  <c r="G137610" i="29"/>
  <c r="B137610" i="29"/>
  <c r="H137609" i="29"/>
  <c r="D137609" i="29" s="1"/>
  <c r="G137609" i="29"/>
  <c r="B137609" i="29"/>
  <c r="G137608" i="29"/>
  <c r="H137608" i="29" s="1"/>
  <c r="D137608" i="29" s="1"/>
  <c r="B137608" i="29"/>
  <c r="G137607" i="29"/>
  <c r="H137607" i="29" s="1"/>
  <c r="D137607" i="29" s="1"/>
  <c r="B137607" i="29"/>
  <c r="H137606" i="29"/>
  <c r="D137606" i="29" s="1"/>
  <c r="G137606" i="29"/>
  <c r="B137606" i="29"/>
  <c r="G137605" i="29"/>
  <c r="H137605" i="29" s="1"/>
  <c r="D137605" i="29" s="1"/>
  <c r="B137605" i="29"/>
  <c r="H137604" i="29"/>
  <c r="D137604" i="29" s="1"/>
  <c r="G137604" i="29"/>
  <c r="B137604" i="29"/>
  <c r="G137603" i="29"/>
  <c r="H137603" i="29" s="1"/>
  <c r="D137603" i="29" s="1"/>
  <c r="B137603" i="29"/>
  <c r="G137602" i="29"/>
  <c r="H137602" i="29" s="1"/>
  <c r="D137602" i="29" s="1"/>
  <c r="B137602" i="29"/>
  <c r="G137601" i="29"/>
  <c r="H137601" i="29" s="1"/>
  <c r="D137601" i="29" s="1"/>
  <c r="B137601" i="29"/>
  <c r="H137600" i="29"/>
  <c r="G137600" i="29"/>
  <c r="D137600" i="29"/>
  <c r="B137600" i="29"/>
  <c r="H137599" i="29"/>
  <c r="D137599" i="29" s="1"/>
  <c r="G137599" i="29"/>
  <c r="B137599" i="29"/>
  <c r="H137598" i="29"/>
  <c r="D137598" i="29" s="1"/>
  <c r="G137598" i="29"/>
  <c r="B137598" i="29"/>
  <c r="G137597" i="29"/>
  <c r="H137597" i="29" s="1"/>
  <c r="D137597" i="29" s="1"/>
  <c r="B137597" i="29"/>
  <c r="H137596" i="29"/>
  <c r="D137596" i="29" s="1"/>
  <c r="G137596" i="29"/>
  <c r="B137596" i="29"/>
  <c r="G137595" i="29"/>
  <c r="H137595" i="29" s="1"/>
  <c r="D137595" i="29" s="1"/>
  <c r="B137595" i="29"/>
  <c r="H137594" i="29"/>
  <c r="G137594" i="29"/>
  <c r="D137594" i="29"/>
  <c r="B137594" i="29"/>
  <c r="H137593" i="29"/>
  <c r="D137593" i="29" s="1"/>
  <c r="G137593" i="29"/>
  <c r="B137593" i="29"/>
  <c r="G137592" i="29"/>
  <c r="H137592" i="29" s="1"/>
  <c r="D137592" i="29" s="1"/>
  <c r="B137592" i="29"/>
  <c r="H137591" i="29"/>
  <c r="G137591" i="29"/>
  <c r="D137591" i="29"/>
  <c r="B137591" i="29"/>
  <c r="H137590" i="29"/>
  <c r="D137590" i="29" s="1"/>
  <c r="G137590" i="29"/>
  <c r="B137590" i="29"/>
  <c r="G137589" i="29"/>
  <c r="H137589" i="29" s="1"/>
  <c r="D137589" i="29" s="1"/>
  <c r="B137589" i="29"/>
  <c r="H137588" i="29"/>
  <c r="G137588" i="29"/>
  <c r="D137588" i="29"/>
  <c r="B137588" i="29"/>
  <c r="H137587" i="29"/>
  <c r="D137587" i="29" s="1"/>
  <c r="G137587" i="29"/>
  <c r="B137587" i="29"/>
  <c r="G137586" i="29"/>
  <c r="H137586" i="29" s="1"/>
  <c r="D137586" i="29" s="1"/>
  <c r="B137586" i="29"/>
  <c r="H137585" i="29"/>
  <c r="G137585" i="29"/>
  <c r="D137585" i="29"/>
  <c r="B137585" i="29"/>
  <c r="H137584" i="29"/>
  <c r="D137584" i="29" s="1"/>
  <c r="G137584" i="29"/>
  <c r="B137584" i="29"/>
  <c r="G137583" i="29"/>
  <c r="H137583" i="29" s="1"/>
  <c r="D137583" i="29" s="1"/>
  <c r="B137583" i="29"/>
  <c r="H137582" i="29"/>
  <c r="G137582" i="29"/>
  <c r="D137582" i="29"/>
  <c r="B137582" i="29"/>
  <c r="H137581" i="29"/>
  <c r="D137581" i="29" s="1"/>
  <c r="G137581" i="29"/>
  <c r="B137581" i="29"/>
  <c r="G137580" i="29"/>
  <c r="H137580" i="29" s="1"/>
  <c r="D137580" i="29" s="1"/>
  <c r="B137580" i="29"/>
  <c r="H137579" i="29"/>
  <c r="G137579" i="29"/>
  <c r="D137579" i="29"/>
  <c r="B137579" i="29"/>
  <c r="H137578" i="29"/>
  <c r="D137578" i="29" s="1"/>
  <c r="G137578" i="29"/>
  <c r="B137578" i="29"/>
  <c r="G137577" i="29"/>
  <c r="H137577" i="29" s="1"/>
  <c r="D137577" i="29" s="1"/>
  <c r="B137577" i="29"/>
  <c r="H137576" i="29"/>
  <c r="G137576" i="29"/>
  <c r="D137576" i="29"/>
  <c r="B137576" i="29"/>
  <c r="H137575" i="29"/>
  <c r="D137575" i="29" s="1"/>
  <c r="G137575" i="29"/>
  <c r="B137575" i="29"/>
  <c r="G137574" i="29"/>
  <c r="H137574" i="29" s="1"/>
  <c r="D137574" i="29" s="1"/>
  <c r="B137574" i="29"/>
  <c r="H137573" i="29"/>
  <c r="G137573" i="29"/>
  <c r="D137573" i="29"/>
  <c r="B137573" i="29"/>
  <c r="H137572" i="29"/>
  <c r="D137572" i="29" s="1"/>
  <c r="G137572" i="29"/>
  <c r="B137572" i="29"/>
  <c r="G137571" i="29"/>
  <c r="H137571" i="29" s="1"/>
  <c r="D137571" i="29" s="1"/>
  <c r="B137571" i="29"/>
  <c r="H137570" i="29"/>
  <c r="G137570" i="29"/>
  <c r="D137570" i="29"/>
  <c r="B137570" i="29"/>
  <c r="G137569" i="29"/>
  <c r="H137569" i="29" s="1"/>
  <c r="D137569" i="29" s="1"/>
  <c r="B137569" i="29"/>
  <c r="G137568" i="29"/>
  <c r="H137568" i="29" s="1"/>
  <c r="D137568" i="29" s="1"/>
  <c r="B137568" i="29"/>
  <c r="H137567" i="29"/>
  <c r="G137567" i="29"/>
  <c r="D137567" i="29"/>
  <c r="B137567" i="29"/>
  <c r="H137566" i="29"/>
  <c r="D137566" i="29" s="1"/>
  <c r="G137566" i="29"/>
  <c r="B137566" i="29"/>
  <c r="G137565" i="29"/>
  <c r="H137565" i="29" s="1"/>
  <c r="D137565" i="29" s="1"/>
  <c r="B137565" i="29"/>
  <c r="H137564" i="29"/>
  <c r="G137564" i="29"/>
  <c r="D137564" i="29"/>
  <c r="B137564" i="29"/>
  <c r="G137563" i="29"/>
  <c r="H137563" i="29" s="1"/>
  <c r="D137563" i="29" s="1"/>
  <c r="B137563" i="29"/>
  <c r="G137562" i="29"/>
  <c r="H137562" i="29" s="1"/>
  <c r="D137562" i="29" s="1"/>
  <c r="B137562" i="29"/>
  <c r="H137561" i="29"/>
  <c r="G137561" i="29"/>
  <c r="D137561" i="29"/>
  <c r="B137561" i="29"/>
  <c r="H137560" i="29"/>
  <c r="D137560" i="29" s="1"/>
  <c r="G137560" i="29"/>
  <c r="B137560" i="29"/>
  <c r="G137559" i="29"/>
  <c r="H137559" i="29" s="1"/>
  <c r="D137559" i="29" s="1"/>
  <c r="B137559" i="29"/>
  <c r="H137558" i="29"/>
  <c r="G137558" i="29"/>
  <c r="D137558" i="29"/>
  <c r="B137558" i="29"/>
  <c r="G137557" i="29"/>
  <c r="H137557" i="29" s="1"/>
  <c r="D137557" i="29" s="1"/>
  <c r="B137557" i="29"/>
  <c r="G137556" i="29"/>
  <c r="H137556" i="29" s="1"/>
  <c r="D137556" i="29" s="1"/>
  <c r="B137556" i="29"/>
  <c r="H137555" i="29"/>
  <c r="G137555" i="29"/>
  <c r="D137555" i="29"/>
  <c r="B137555" i="29"/>
  <c r="H137554" i="29"/>
  <c r="D137554" i="29" s="1"/>
  <c r="G137554" i="29"/>
  <c r="B137554" i="29"/>
  <c r="G137553" i="29"/>
  <c r="H137553" i="29" s="1"/>
  <c r="D137553" i="29" s="1"/>
  <c r="B137553" i="29"/>
  <c r="H137552" i="29"/>
  <c r="G137552" i="29"/>
  <c r="D137552" i="29"/>
  <c r="B137552" i="29"/>
  <c r="G137551" i="29"/>
  <c r="H137551" i="29" s="1"/>
  <c r="D137551" i="29" s="1"/>
  <c r="B137551" i="29"/>
  <c r="G137550" i="29"/>
  <c r="H137550" i="29" s="1"/>
  <c r="D137550" i="29" s="1"/>
  <c r="B137550" i="29"/>
  <c r="H137549" i="29"/>
  <c r="G137549" i="29"/>
  <c r="D137549" i="29"/>
  <c r="B137549" i="29"/>
  <c r="G137548" i="29"/>
  <c r="H137548" i="29" s="1"/>
  <c r="D137548" i="29" s="1"/>
  <c r="B137548" i="29"/>
  <c r="G137547" i="29"/>
  <c r="H137547" i="29" s="1"/>
  <c r="D137547" i="29" s="1"/>
  <c r="B137547" i="29"/>
  <c r="H137546" i="29"/>
  <c r="G137546" i="29"/>
  <c r="D137546" i="29"/>
  <c r="B137546" i="29"/>
  <c r="G137545" i="29"/>
  <c r="H137545" i="29" s="1"/>
  <c r="D137545" i="29" s="1"/>
  <c r="B137545" i="29"/>
  <c r="G137544" i="29"/>
  <c r="H137544" i="29" s="1"/>
  <c r="D137544" i="29" s="1"/>
  <c r="B137544" i="29"/>
  <c r="H137543" i="29"/>
  <c r="G137543" i="29"/>
  <c r="D137543" i="29"/>
  <c r="B137543" i="29"/>
  <c r="H137542" i="29"/>
  <c r="D137542" i="29" s="1"/>
  <c r="G137542" i="29"/>
  <c r="B137542" i="29"/>
  <c r="G137541" i="29"/>
  <c r="H137541" i="29" s="1"/>
  <c r="D137541" i="29" s="1"/>
  <c r="B137541" i="29"/>
  <c r="H137540" i="29"/>
  <c r="G137540" i="29"/>
  <c r="D137540" i="29"/>
  <c r="B137540" i="29"/>
  <c r="G137539" i="29"/>
  <c r="H137539" i="29" s="1"/>
  <c r="D137539" i="29" s="1"/>
  <c r="B137539" i="29"/>
  <c r="G137538" i="29"/>
  <c r="H137538" i="29" s="1"/>
  <c r="D137538" i="29" s="1"/>
  <c r="B137538" i="29"/>
  <c r="H137537" i="29"/>
  <c r="G137537" i="29"/>
  <c r="D137537" i="29"/>
  <c r="B137537" i="29"/>
  <c r="G137536" i="29"/>
  <c r="H137536" i="29" s="1"/>
  <c r="D137536" i="29" s="1"/>
  <c r="B137536" i="29"/>
  <c r="G137535" i="29"/>
  <c r="H137535" i="29" s="1"/>
  <c r="D137535" i="29" s="1"/>
  <c r="B137535" i="29"/>
  <c r="H137534" i="29"/>
  <c r="G137534" i="29"/>
  <c r="D137534" i="29"/>
  <c r="B137534" i="29"/>
  <c r="G137533" i="29"/>
  <c r="H137533" i="29" s="1"/>
  <c r="D137533" i="29" s="1"/>
  <c r="B137533" i="29"/>
  <c r="G137532" i="29"/>
  <c r="H137532" i="29" s="1"/>
  <c r="D137532" i="29" s="1"/>
  <c r="B137532" i="29"/>
  <c r="H137531" i="29"/>
  <c r="G137531" i="29"/>
  <c r="D137531" i="29"/>
  <c r="B137531" i="29"/>
  <c r="H137530" i="29"/>
  <c r="D137530" i="29" s="1"/>
  <c r="G137530" i="29"/>
  <c r="B137530" i="29"/>
  <c r="G137529" i="29"/>
  <c r="H137529" i="29" s="1"/>
  <c r="D137529" i="29" s="1"/>
  <c r="B137529" i="29"/>
  <c r="G137528" i="29"/>
  <c r="H137528" i="29" s="1"/>
  <c r="D137528" i="29" s="1"/>
  <c r="B137528" i="29"/>
  <c r="G137527" i="29"/>
  <c r="H137527" i="29" s="1"/>
  <c r="D137527" i="29" s="1"/>
  <c r="B137527" i="29"/>
  <c r="G137526" i="29"/>
  <c r="H137526" i="29" s="1"/>
  <c r="D137526" i="29" s="1"/>
  <c r="B137526" i="29"/>
  <c r="H137525" i="29"/>
  <c r="G137525" i="29"/>
  <c r="D137525" i="29"/>
  <c r="B137525" i="29"/>
  <c r="G137524" i="29"/>
  <c r="H137524" i="29" s="1"/>
  <c r="D137524" i="29" s="1"/>
  <c r="B137524" i="29"/>
  <c r="G137523" i="29"/>
  <c r="H137523" i="29" s="1"/>
  <c r="D137523" i="29" s="1"/>
  <c r="B137523" i="29"/>
  <c r="G137522" i="29"/>
  <c r="H137522" i="29" s="1"/>
  <c r="D137522" i="29" s="1"/>
  <c r="B137522" i="29"/>
  <c r="G137521" i="29"/>
  <c r="H137521" i="29" s="1"/>
  <c r="D137521" i="29" s="1"/>
  <c r="B137521" i="29"/>
  <c r="G137520" i="29"/>
  <c r="H137520" i="29" s="1"/>
  <c r="D137520" i="29" s="1"/>
  <c r="B137520" i="29"/>
  <c r="H137519" i="29"/>
  <c r="D137519" i="29" s="1"/>
  <c r="G137519" i="29"/>
  <c r="B137519" i="29"/>
  <c r="H137518" i="29"/>
  <c r="D137518" i="29" s="1"/>
  <c r="G137518" i="29"/>
  <c r="B137518" i="29"/>
  <c r="G137517" i="29"/>
  <c r="H137517" i="29" s="1"/>
  <c r="D137517" i="29" s="1"/>
  <c r="B137517" i="29"/>
  <c r="G137516" i="29"/>
  <c r="H137516" i="29" s="1"/>
  <c r="D137516" i="29" s="1"/>
  <c r="B137516" i="29"/>
  <c r="G137515" i="29"/>
  <c r="H137515" i="29" s="1"/>
  <c r="D137515" i="29" s="1"/>
  <c r="B137515" i="29"/>
  <c r="G137514" i="29"/>
  <c r="H137514" i="29" s="1"/>
  <c r="D137514" i="29" s="1"/>
  <c r="B137514" i="29"/>
  <c r="H137513" i="29"/>
  <c r="G137513" i="29"/>
  <c r="D137513" i="29"/>
  <c r="B137513" i="29"/>
  <c r="G137512" i="29"/>
  <c r="H137512" i="29" s="1"/>
  <c r="D137512" i="29" s="1"/>
  <c r="B137512" i="29"/>
  <c r="G137511" i="29"/>
  <c r="H137511" i="29" s="1"/>
  <c r="D137511" i="29" s="1"/>
  <c r="B137511" i="29"/>
  <c r="G137510" i="29"/>
  <c r="H137510" i="29" s="1"/>
  <c r="D137510" i="29" s="1"/>
  <c r="B137510" i="29"/>
  <c r="G137509" i="29"/>
  <c r="H137509" i="29" s="1"/>
  <c r="D137509" i="29" s="1"/>
  <c r="B137509" i="29"/>
  <c r="G137508" i="29"/>
  <c r="H137508" i="29" s="1"/>
  <c r="D137508" i="29" s="1"/>
  <c r="B137508" i="29"/>
  <c r="H137507" i="29"/>
  <c r="D137507" i="29" s="1"/>
  <c r="G137507" i="29"/>
  <c r="B137507" i="29"/>
  <c r="H137506" i="29"/>
  <c r="D137506" i="29" s="1"/>
  <c r="G137506" i="29"/>
  <c r="B137506" i="29"/>
  <c r="G137505" i="29"/>
  <c r="H137505" i="29" s="1"/>
  <c r="D137505" i="29" s="1"/>
  <c r="B137505" i="29"/>
  <c r="G137504" i="29"/>
  <c r="H137504" i="29" s="1"/>
  <c r="D137504" i="29" s="1"/>
  <c r="B137504" i="29"/>
  <c r="G137503" i="29"/>
  <c r="H137503" i="29" s="1"/>
  <c r="D137503" i="29" s="1"/>
  <c r="B137503" i="29"/>
  <c r="G137502" i="29"/>
  <c r="H137502" i="29" s="1"/>
  <c r="D137502" i="29" s="1"/>
  <c r="B137502" i="29"/>
  <c r="H137501" i="29"/>
  <c r="G137501" i="29"/>
  <c r="D137501" i="29"/>
  <c r="B137501" i="29"/>
  <c r="G137500" i="29"/>
  <c r="H137500" i="29" s="1"/>
  <c r="D137500" i="29" s="1"/>
  <c r="B137500" i="29"/>
  <c r="G137499" i="29"/>
  <c r="H137499" i="29" s="1"/>
  <c r="D137499" i="29" s="1"/>
  <c r="B137499" i="29"/>
  <c r="G137498" i="29"/>
  <c r="H137498" i="29" s="1"/>
  <c r="D137498" i="29" s="1"/>
  <c r="B137498" i="29"/>
  <c r="G137497" i="29"/>
  <c r="H137497" i="29" s="1"/>
  <c r="D137497" i="29" s="1"/>
  <c r="B137497" i="29"/>
  <c r="G137496" i="29"/>
  <c r="H137496" i="29" s="1"/>
  <c r="D137496" i="29" s="1"/>
  <c r="B137496" i="29"/>
  <c r="H137495" i="29"/>
  <c r="D137495" i="29" s="1"/>
  <c r="G137495" i="29"/>
  <c r="B137495" i="29"/>
  <c r="H137494" i="29"/>
  <c r="D137494" i="29" s="1"/>
  <c r="G137494" i="29"/>
  <c r="B137494" i="29"/>
  <c r="G137493" i="29"/>
  <c r="H137493" i="29" s="1"/>
  <c r="D137493" i="29" s="1"/>
  <c r="B137493" i="29"/>
  <c r="G137492" i="29"/>
  <c r="H137492" i="29" s="1"/>
  <c r="D137492" i="29" s="1"/>
  <c r="B137492" i="29"/>
  <c r="G137491" i="29"/>
  <c r="H137491" i="29" s="1"/>
  <c r="D137491" i="29" s="1"/>
  <c r="B137491" i="29"/>
  <c r="G137490" i="29"/>
  <c r="H137490" i="29" s="1"/>
  <c r="D137490" i="29" s="1"/>
  <c r="B137490" i="29"/>
  <c r="H137489" i="29"/>
  <c r="G137489" i="29"/>
  <c r="D137489" i="29"/>
  <c r="B137489" i="29"/>
  <c r="G137488" i="29"/>
  <c r="H137488" i="29" s="1"/>
  <c r="D137488" i="29" s="1"/>
  <c r="B137488" i="29"/>
  <c r="G137487" i="29"/>
  <c r="H137487" i="29" s="1"/>
  <c r="D137487" i="29" s="1"/>
  <c r="B137487" i="29"/>
  <c r="G137486" i="29"/>
  <c r="H137486" i="29" s="1"/>
  <c r="D137486" i="29" s="1"/>
  <c r="B137486" i="29"/>
  <c r="G137485" i="29"/>
  <c r="H137485" i="29" s="1"/>
  <c r="D137485" i="29" s="1"/>
  <c r="B137485" i="29"/>
  <c r="G137484" i="29"/>
  <c r="H137484" i="29" s="1"/>
  <c r="D137484" i="29" s="1"/>
  <c r="B137484" i="29"/>
  <c r="H137483" i="29"/>
  <c r="D137483" i="29" s="1"/>
  <c r="G137483" i="29"/>
  <c r="B137483" i="29"/>
  <c r="H137482" i="29"/>
  <c r="D137482" i="29" s="1"/>
  <c r="G137482" i="29"/>
  <c r="B137482" i="29"/>
  <c r="G137481" i="29"/>
  <c r="H137481" i="29" s="1"/>
  <c r="D137481" i="29" s="1"/>
  <c r="B137481" i="29"/>
  <c r="G137480" i="29"/>
  <c r="H137480" i="29" s="1"/>
  <c r="D137480" i="29" s="1"/>
  <c r="B137480" i="29"/>
  <c r="G137479" i="29"/>
  <c r="H137479" i="29" s="1"/>
  <c r="D137479" i="29" s="1"/>
  <c r="B137479" i="29"/>
  <c r="G137478" i="29"/>
  <c r="H137478" i="29" s="1"/>
  <c r="D137478" i="29" s="1"/>
  <c r="B137478" i="29"/>
  <c r="H137477" i="29"/>
  <c r="D137477" i="29" s="1"/>
  <c r="G137477" i="29"/>
  <c r="B137477" i="29"/>
  <c r="G137476" i="29"/>
  <c r="H137476" i="29" s="1"/>
  <c r="D137476" i="29" s="1"/>
  <c r="B137476" i="29"/>
  <c r="G137475" i="29"/>
  <c r="H137475" i="29" s="1"/>
  <c r="D137475" i="29" s="1"/>
  <c r="B137475" i="29"/>
  <c r="G137474" i="29"/>
  <c r="H137474" i="29" s="1"/>
  <c r="D137474" i="29" s="1"/>
  <c r="B137474" i="29"/>
  <c r="G137473" i="29"/>
  <c r="H137473" i="29" s="1"/>
  <c r="D137473" i="29" s="1"/>
  <c r="B137473" i="29"/>
  <c r="G137472" i="29"/>
  <c r="H137472" i="29" s="1"/>
  <c r="D137472" i="29" s="1"/>
  <c r="B137472" i="29"/>
  <c r="H137471" i="29"/>
  <c r="D137471" i="29" s="1"/>
  <c r="G137471" i="29"/>
  <c r="B137471" i="29"/>
  <c r="H137470" i="29"/>
  <c r="D137470" i="29" s="1"/>
  <c r="G137470" i="29"/>
  <c r="B137470" i="29"/>
  <c r="G137469" i="29"/>
  <c r="H137469" i="29" s="1"/>
  <c r="D137469" i="29" s="1"/>
  <c r="B137469" i="29"/>
  <c r="G137468" i="29"/>
  <c r="H137468" i="29" s="1"/>
  <c r="D137468" i="29" s="1"/>
  <c r="B137468" i="29"/>
  <c r="G137467" i="29"/>
  <c r="H137467" i="29" s="1"/>
  <c r="D137467" i="29" s="1"/>
  <c r="B137467" i="29"/>
  <c r="G137466" i="29"/>
  <c r="H137466" i="29" s="1"/>
  <c r="D137466" i="29" s="1"/>
  <c r="B137466" i="29"/>
  <c r="G137465" i="29"/>
  <c r="H137465" i="29" s="1"/>
  <c r="D137465" i="29" s="1"/>
  <c r="B137465" i="29"/>
  <c r="G137464" i="29"/>
  <c r="H137464" i="29" s="1"/>
  <c r="D137464" i="29" s="1"/>
  <c r="B137464" i="29"/>
  <c r="G137463" i="29"/>
  <c r="H137463" i="29" s="1"/>
  <c r="D137463" i="29" s="1"/>
  <c r="B137463" i="29"/>
  <c r="G137462" i="29"/>
  <c r="H137462" i="29" s="1"/>
  <c r="D137462" i="29" s="1"/>
  <c r="B137462" i="29"/>
  <c r="H137461" i="29"/>
  <c r="D137461" i="29" s="1"/>
  <c r="G137461" i="29"/>
  <c r="B137461" i="29"/>
  <c r="G137460" i="29"/>
  <c r="H137460" i="29" s="1"/>
  <c r="D137460" i="29" s="1"/>
  <c r="B137460" i="29"/>
  <c r="H137459" i="29"/>
  <c r="D137459" i="29" s="1"/>
  <c r="G137459" i="29"/>
  <c r="B137459" i="29"/>
  <c r="H137458" i="29"/>
  <c r="D137458" i="29" s="1"/>
  <c r="G137458" i="29"/>
  <c r="B137458" i="29"/>
  <c r="G137457" i="29"/>
  <c r="H137457" i="29" s="1"/>
  <c r="D137457" i="29" s="1"/>
  <c r="B137457" i="29"/>
  <c r="H137456" i="29"/>
  <c r="G137456" i="29"/>
  <c r="D137456" i="29"/>
  <c r="B137456" i="29"/>
  <c r="G137455" i="29"/>
  <c r="H137455" i="29" s="1"/>
  <c r="D137455" i="29" s="1"/>
  <c r="B137455" i="29"/>
  <c r="G137454" i="29"/>
  <c r="H137454" i="29" s="1"/>
  <c r="D137454" i="29" s="1"/>
  <c r="B137454" i="29"/>
  <c r="G137453" i="29"/>
  <c r="H137453" i="29" s="1"/>
  <c r="D137453" i="29" s="1"/>
  <c r="B137453" i="29"/>
  <c r="G137452" i="29"/>
  <c r="H137452" i="29" s="1"/>
  <c r="D137452" i="29" s="1"/>
  <c r="B137452" i="29"/>
  <c r="G137451" i="29"/>
  <c r="H137451" i="29" s="1"/>
  <c r="D137451" i="29" s="1"/>
  <c r="B137451" i="29"/>
  <c r="G137450" i="29"/>
  <c r="H137450" i="29" s="1"/>
  <c r="D137450" i="29" s="1"/>
  <c r="B137450" i="29"/>
  <c r="H137449" i="29"/>
  <c r="D137449" i="29" s="1"/>
  <c r="G137449" i="29"/>
  <c r="B137449" i="29"/>
  <c r="G137448" i="29"/>
  <c r="H137448" i="29" s="1"/>
  <c r="D137448" i="29" s="1"/>
  <c r="B137448" i="29"/>
  <c r="H137447" i="29"/>
  <c r="D137447" i="29" s="1"/>
  <c r="G137447" i="29"/>
  <c r="B137447" i="29"/>
  <c r="H137446" i="29"/>
  <c r="D137446" i="29" s="1"/>
  <c r="G137446" i="29"/>
  <c r="B137446" i="29"/>
  <c r="G137445" i="29"/>
  <c r="H137445" i="29" s="1"/>
  <c r="D137445" i="29" s="1"/>
  <c r="B137445" i="29"/>
  <c r="H137444" i="29"/>
  <c r="G137444" i="29"/>
  <c r="D137444" i="29"/>
  <c r="B137444" i="29"/>
  <c r="G137443" i="29"/>
  <c r="H137443" i="29" s="1"/>
  <c r="D137443" i="29" s="1"/>
  <c r="B137443" i="29"/>
  <c r="G137442" i="29"/>
  <c r="H137442" i="29" s="1"/>
  <c r="D137442" i="29" s="1"/>
  <c r="B137442" i="29"/>
  <c r="G137441" i="29"/>
  <c r="H137441" i="29" s="1"/>
  <c r="D137441" i="29" s="1"/>
  <c r="B137441" i="29"/>
  <c r="G137440" i="29"/>
  <c r="H137440" i="29" s="1"/>
  <c r="D137440" i="29" s="1"/>
  <c r="B137440" i="29"/>
  <c r="G137439" i="29"/>
  <c r="H137439" i="29" s="1"/>
  <c r="D137439" i="29" s="1"/>
  <c r="B137439" i="29"/>
  <c r="G137438" i="29"/>
  <c r="H137438" i="29" s="1"/>
  <c r="D137438" i="29" s="1"/>
  <c r="B137438" i="29"/>
  <c r="H137437" i="29"/>
  <c r="D137437" i="29" s="1"/>
  <c r="G137437" i="29"/>
  <c r="B137437" i="29"/>
  <c r="G137436" i="29"/>
  <c r="H137436" i="29" s="1"/>
  <c r="D137436" i="29" s="1"/>
  <c r="B137436" i="29"/>
  <c r="H137435" i="29"/>
  <c r="D137435" i="29" s="1"/>
  <c r="G137435" i="29"/>
  <c r="B137435" i="29"/>
  <c r="H137434" i="29"/>
  <c r="D137434" i="29" s="1"/>
  <c r="G137434" i="29"/>
  <c r="B137434" i="29"/>
  <c r="G137433" i="29"/>
  <c r="H137433" i="29" s="1"/>
  <c r="D137433" i="29" s="1"/>
  <c r="B137433" i="29"/>
  <c r="H137432" i="29"/>
  <c r="D137432" i="29" s="1"/>
  <c r="G137432" i="29"/>
  <c r="B137432" i="29"/>
  <c r="G137431" i="29"/>
  <c r="H137431" i="29" s="1"/>
  <c r="D137431" i="29" s="1"/>
  <c r="B137431" i="29"/>
  <c r="G137430" i="29"/>
  <c r="H137430" i="29" s="1"/>
  <c r="D137430" i="29" s="1"/>
  <c r="B137430" i="29"/>
  <c r="G137429" i="29"/>
  <c r="H137429" i="29" s="1"/>
  <c r="D137429" i="29" s="1"/>
  <c r="B137429" i="29"/>
  <c r="G137428" i="29"/>
  <c r="H137428" i="29" s="1"/>
  <c r="D137428" i="29" s="1"/>
  <c r="B137428" i="29"/>
  <c r="G137427" i="29"/>
  <c r="H137427" i="29" s="1"/>
  <c r="D137427" i="29" s="1"/>
  <c r="B137427" i="29"/>
  <c r="G137426" i="29"/>
  <c r="H137426" i="29" s="1"/>
  <c r="D137426" i="29" s="1"/>
  <c r="B137426" i="29"/>
  <c r="H137425" i="29"/>
  <c r="D137425" i="29" s="1"/>
  <c r="G137425" i="29"/>
  <c r="B137425" i="29"/>
  <c r="G137424" i="29"/>
  <c r="H137424" i="29" s="1"/>
  <c r="D137424" i="29" s="1"/>
  <c r="B137424" i="29"/>
  <c r="H137423" i="29"/>
  <c r="D137423" i="29" s="1"/>
  <c r="G137423" i="29"/>
  <c r="B137423" i="29"/>
  <c r="H137422" i="29"/>
  <c r="D137422" i="29" s="1"/>
  <c r="G137422" i="29"/>
  <c r="B137422" i="29"/>
  <c r="G137421" i="29"/>
  <c r="H137421" i="29" s="1"/>
  <c r="D137421" i="29" s="1"/>
  <c r="B137421" i="29"/>
  <c r="H137420" i="29"/>
  <c r="D137420" i="29" s="1"/>
  <c r="G137420" i="29"/>
  <c r="B137420" i="29"/>
  <c r="G137419" i="29"/>
  <c r="H137419" i="29" s="1"/>
  <c r="D137419" i="29" s="1"/>
  <c r="B137419" i="29"/>
  <c r="G137418" i="29"/>
  <c r="H137418" i="29" s="1"/>
  <c r="D137418" i="29" s="1"/>
  <c r="B137418" i="29"/>
  <c r="G137417" i="29"/>
  <c r="H137417" i="29" s="1"/>
  <c r="D137417" i="29" s="1"/>
  <c r="B137417" i="29"/>
  <c r="G137416" i="29"/>
  <c r="H137416" i="29" s="1"/>
  <c r="D137416" i="29" s="1"/>
  <c r="B137416" i="29"/>
  <c r="G137415" i="29"/>
  <c r="H137415" i="29" s="1"/>
  <c r="D137415" i="29"/>
  <c r="B137415" i="29"/>
  <c r="H137414" i="29"/>
  <c r="D137414" i="29" s="1"/>
  <c r="G137414" i="29"/>
  <c r="B137414" i="29"/>
  <c r="H137413" i="29"/>
  <c r="D137413" i="29" s="1"/>
  <c r="G137413" i="29"/>
  <c r="B137413" i="29"/>
  <c r="G137412" i="29"/>
  <c r="H137412" i="29" s="1"/>
  <c r="D137412" i="29"/>
  <c r="B137412" i="29"/>
  <c r="G137411" i="29"/>
  <c r="H137411" i="29" s="1"/>
  <c r="D137411" i="29" s="1"/>
  <c r="B137411" i="29"/>
  <c r="G137410" i="29"/>
  <c r="H137410" i="29" s="1"/>
  <c r="D137410" i="29" s="1"/>
  <c r="B137410" i="29"/>
  <c r="G137409" i="29"/>
  <c r="H137409" i="29" s="1"/>
  <c r="D137409" i="29" s="1"/>
  <c r="B137409" i="29"/>
  <c r="H137408" i="29"/>
  <c r="D137408" i="29" s="1"/>
  <c r="G137408" i="29"/>
  <c r="B137408" i="29"/>
  <c r="H137407" i="29"/>
  <c r="D137407" i="29" s="1"/>
  <c r="G137407" i="29"/>
  <c r="B137407" i="29"/>
  <c r="G137406" i="29"/>
  <c r="H137406" i="29" s="1"/>
  <c r="D137406" i="29" s="1"/>
  <c r="B137406" i="29"/>
  <c r="G137405" i="29"/>
  <c r="H137405" i="29" s="1"/>
  <c r="D137405" i="29" s="1"/>
  <c r="B137405" i="29"/>
  <c r="G137404" i="29"/>
  <c r="H137404" i="29" s="1"/>
  <c r="D137404" i="29" s="1"/>
  <c r="B137404" i="29"/>
  <c r="G137403" i="29"/>
  <c r="H137403" i="29" s="1"/>
  <c r="D137403" i="29"/>
  <c r="B137403" i="29"/>
  <c r="H137402" i="29"/>
  <c r="D137402" i="29" s="1"/>
  <c r="G137402" i="29"/>
  <c r="B137402" i="29"/>
  <c r="H137401" i="29"/>
  <c r="D137401" i="29" s="1"/>
  <c r="G137401" i="29"/>
  <c r="B137401" i="29"/>
  <c r="G137400" i="29"/>
  <c r="H137400" i="29" s="1"/>
  <c r="D137400" i="29"/>
  <c r="B137400" i="29"/>
  <c r="G137399" i="29"/>
  <c r="H137399" i="29" s="1"/>
  <c r="D137399" i="29" s="1"/>
  <c r="B137399" i="29"/>
  <c r="G137398" i="29"/>
  <c r="H137398" i="29" s="1"/>
  <c r="D137398" i="29" s="1"/>
  <c r="B137398" i="29"/>
  <c r="G137397" i="29"/>
  <c r="H137397" i="29" s="1"/>
  <c r="D137397" i="29"/>
  <c r="B137397" i="29"/>
  <c r="H137396" i="29"/>
  <c r="D137396" i="29" s="1"/>
  <c r="G137396" i="29"/>
  <c r="B137396" i="29"/>
  <c r="G137395" i="29"/>
  <c r="H137395" i="29" s="1"/>
  <c r="D137395" i="29" s="1"/>
  <c r="B137395" i="29"/>
  <c r="G137394" i="29"/>
  <c r="H137394" i="29" s="1"/>
  <c r="D137394" i="29"/>
  <c r="B137394" i="29"/>
  <c r="G137393" i="29"/>
  <c r="H137393" i="29" s="1"/>
  <c r="D137393" i="29" s="1"/>
  <c r="B137393" i="29"/>
  <c r="G137392" i="29"/>
  <c r="H137392" i="29" s="1"/>
  <c r="D137392" i="29" s="1"/>
  <c r="B137392" i="29"/>
  <c r="G137391" i="29"/>
  <c r="H137391" i="29" s="1"/>
  <c r="D137391" i="29" s="1"/>
  <c r="B137391" i="29"/>
  <c r="H137390" i="29"/>
  <c r="D137390" i="29" s="1"/>
  <c r="G137390" i="29"/>
  <c r="B137390" i="29"/>
  <c r="H137389" i="29"/>
  <c r="D137389" i="29" s="1"/>
  <c r="G137389" i="29"/>
  <c r="B137389" i="29"/>
  <c r="G137388" i="29"/>
  <c r="H137388" i="29" s="1"/>
  <c r="D137388" i="29"/>
  <c r="B137388" i="29"/>
  <c r="G137387" i="29"/>
  <c r="H137387" i="29" s="1"/>
  <c r="D137387" i="29" s="1"/>
  <c r="B137387" i="29"/>
  <c r="G137386" i="29"/>
  <c r="H137386" i="29" s="1"/>
  <c r="D137386" i="29" s="1"/>
  <c r="B137386" i="29"/>
  <c r="G137385" i="29"/>
  <c r="H137385" i="29" s="1"/>
  <c r="D137385" i="29" s="1"/>
  <c r="B137385" i="29"/>
  <c r="G137384" i="29"/>
  <c r="H137384" i="29" s="1"/>
  <c r="D137384" i="29" s="1"/>
  <c r="B137384" i="29"/>
  <c r="G137383" i="29"/>
  <c r="H137383" i="29" s="1"/>
  <c r="D137383" i="29" s="1"/>
  <c r="B137383" i="29"/>
  <c r="G137382" i="29"/>
  <c r="H137382" i="29" s="1"/>
  <c r="D137382" i="29"/>
  <c r="B137382" i="29"/>
  <c r="H137381" i="29"/>
  <c r="D137381" i="29" s="1"/>
  <c r="G137381" i="29"/>
  <c r="B137381" i="29"/>
  <c r="H137380" i="29"/>
  <c r="G137380" i="29"/>
  <c r="D137380" i="29"/>
  <c r="B137380" i="29"/>
  <c r="G137379" i="29"/>
  <c r="H137379" i="29" s="1"/>
  <c r="D137379" i="29"/>
  <c r="B137379" i="29"/>
  <c r="G137378" i="29"/>
  <c r="H137378" i="29" s="1"/>
  <c r="D137378" i="29" s="1"/>
  <c r="B137378" i="29"/>
  <c r="H137377" i="29"/>
  <c r="D137377" i="29" s="1"/>
  <c r="G137377" i="29"/>
  <c r="B137377" i="29"/>
  <c r="G137376" i="29"/>
  <c r="H137376" i="29" s="1"/>
  <c r="D137376" i="29" s="1"/>
  <c r="B137376" i="29"/>
  <c r="H137375" i="29"/>
  <c r="D137375" i="29" s="1"/>
  <c r="G137375" i="29"/>
  <c r="B137375" i="29"/>
  <c r="G137374" i="29"/>
  <c r="H137374" i="29" s="1"/>
  <c r="D137374" i="29" s="1"/>
  <c r="B137374" i="29"/>
  <c r="G137373" i="29"/>
  <c r="H137373" i="29" s="1"/>
  <c r="D137373" i="29"/>
  <c r="B137373" i="29"/>
  <c r="G137372" i="29"/>
  <c r="H137372" i="29" s="1"/>
  <c r="D137372" i="29" s="1"/>
  <c r="B137372" i="29"/>
  <c r="G137371" i="29"/>
  <c r="H137371" i="29" s="1"/>
  <c r="D137371" i="29" s="1"/>
  <c r="B137371" i="29"/>
  <c r="G137370" i="29"/>
  <c r="H137370" i="29" s="1"/>
  <c r="D137370" i="29"/>
  <c r="B137370" i="29"/>
  <c r="G137369" i="29"/>
  <c r="H137369" i="29" s="1"/>
  <c r="D137369" i="29"/>
  <c r="B137369" i="29"/>
  <c r="H137368" i="29"/>
  <c r="D137368" i="29" s="1"/>
  <c r="G137368" i="29"/>
  <c r="B137368" i="29"/>
  <c r="G137367" i="29"/>
  <c r="H137367" i="29" s="1"/>
  <c r="D137367" i="29" s="1"/>
  <c r="B137367" i="29"/>
  <c r="H137366" i="29"/>
  <c r="D137366" i="29" s="1"/>
  <c r="G137366" i="29"/>
  <c r="B137366" i="29"/>
  <c r="G137365" i="29"/>
  <c r="H137365" i="29" s="1"/>
  <c r="D137365" i="29" s="1"/>
  <c r="B137365" i="29"/>
  <c r="G137364" i="29"/>
  <c r="H137364" i="29" s="1"/>
  <c r="D137364" i="29" s="1"/>
  <c r="B137364" i="29"/>
  <c r="G137363" i="29"/>
  <c r="H137363" i="29" s="1"/>
  <c r="D137363" i="29" s="1"/>
  <c r="B137363" i="29"/>
  <c r="H137362" i="29"/>
  <c r="D137362" i="29" s="1"/>
  <c r="G137362" i="29"/>
  <c r="B137362" i="29"/>
  <c r="G137361" i="29"/>
  <c r="H137361" i="29" s="1"/>
  <c r="D137361" i="29"/>
  <c r="B137361" i="29"/>
  <c r="G137360" i="29"/>
  <c r="H137360" i="29" s="1"/>
  <c r="D137360" i="29" s="1"/>
  <c r="B137360" i="29"/>
  <c r="G137359" i="29"/>
  <c r="H137359" i="29" s="1"/>
  <c r="D137359" i="29" s="1"/>
  <c r="B137359" i="29"/>
  <c r="G137358" i="29"/>
  <c r="H137358" i="29" s="1"/>
  <c r="D137358" i="29"/>
  <c r="B137358" i="29"/>
  <c r="H137357" i="29"/>
  <c r="G137357" i="29"/>
  <c r="D137357" i="29"/>
  <c r="B137357" i="29"/>
  <c r="G137356" i="29"/>
  <c r="H137356" i="29" s="1"/>
  <c r="D137356" i="29" s="1"/>
  <c r="B137356" i="29"/>
  <c r="G137355" i="29"/>
  <c r="H137355" i="29" s="1"/>
  <c r="D137355" i="29" s="1"/>
  <c r="B137355" i="29"/>
  <c r="H137354" i="29"/>
  <c r="D137354" i="29" s="1"/>
  <c r="G137354" i="29"/>
  <c r="B137354" i="29"/>
  <c r="H137353" i="29"/>
  <c r="D137353" i="29" s="1"/>
  <c r="G137353" i="29"/>
  <c r="B137353" i="29"/>
  <c r="G137352" i="29"/>
  <c r="H137352" i="29" s="1"/>
  <c r="D137352" i="29"/>
  <c r="B137352" i="29"/>
  <c r="G137351" i="29"/>
  <c r="H137351" i="29" s="1"/>
  <c r="D137351" i="29" s="1"/>
  <c r="B137351" i="29"/>
  <c r="G137350" i="29"/>
  <c r="H137350" i="29" s="1"/>
  <c r="D137350" i="29" s="1"/>
  <c r="B137350" i="29"/>
  <c r="G137349" i="29"/>
  <c r="H137349" i="29" s="1"/>
  <c r="D137349" i="29" s="1"/>
  <c r="B137349" i="29"/>
  <c r="G137348" i="29"/>
  <c r="H137348" i="29" s="1"/>
  <c r="D137348" i="29" s="1"/>
  <c r="B137348" i="29"/>
  <c r="G137347" i="29"/>
  <c r="H137347" i="29" s="1"/>
  <c r="D137347" i="29" s="1"/>
  <c r="B137347" i="29"/>
  <c r="G137346" i="29"/>
  <c r="H137346" i="29" s="1"/>
  <c r="D137346" i="29"/>
  <c r="B137346" i="29"/>
  <c r="H137345" i="29"/>
  <c r="D137345" i="29" s="1"/>
  <c r="G137345" i="29"/>
  <c r="B137345" i="29"/>
  <c r="H137344" i="29"/>
  <c r="G137344" i="29"/>
  <c r="D137344" i="29"/>
  <c r="B137344" i="29"/>
  <c r="G137343" i="29"/>
  <c r="H137343" i="29" s="1"/>
  <c r="D137343" i="29"/>
  <c r="B137343" i="29"/>
  <c r="G137342" i="29"/>
  <c r="H137342" i="29" s="1"/>
  <c r="D137342" i="29" s="1"/>
  <c r="B137342" i="29"/>
  <c r="H137341" i="29"/>
  <c r="D137341" i="29" s="1"/>
  <c r="G137341" i="29"/>
  <c r="B137341" i="29"/>
  <c r="G137340" i="29"/>
  <c r="H137340" i="29" s="1"/>
  <c r="D137340" i="29" s="1"/>
  <c r="B137340" i="29"/>
  <c r="H137339" i="29"/>
  <c r="D137339" i="29" s="1"/>
  <c r="G137339" i="29"/>
  <c r="B137339" i="29"/>
  <c r="G137338" i="29"/>
  <c r="H137338" i="29" s="1"/>
  <c r="D137338" i="29" s="1"/>
  <c r="B137338" i="29"/>
  <c r="G137337" i="29"/>
  <c r="H137337" i="29" s="1"/>
  <c r="D137337" i="29"/>
  <c r="B137337" i="29"/>
  <c r="G137336" i="29"/>
  <c r="H137336" i="29" s="1"/>
  <c r="D137336" i="29" s="1"/>
  <c r="B137336" i="29"/>
  <c r="G137335" i="29"/>
  <c r="H137335" i="29" s="1"/>
  <c r="D137335" i="29" s="1"/>
  <c r="B137335" i="29"/>
  <c r="G137334" i="29"/>
  <c r="H137334" i="29" s="1"/>
  <c r="D137334" i="29"/>
  <c r="B137334" i="29"/>
  <c r="G137333" i="29"/>
  <c r="H137333" i="29" s="1"/>
  <c r="D137333" i="29"/>
  <c r="B137333" i="29"/>
  <c r="H137332" i="29"/>
  <c r="D137332" i="29" s="1"/>
  <c r="G137332" i="29"/>
  <c r="B137332" i="29"/>
  <c r="G137331" i="29"/>
  <c r="H137331" i="29" s="1"/>
  <c r="D137331" i="29" s="1"/>
  <c r="B137331" i="29"/>
  <c r="H137330" i="29"/>
  <c r="D137330" i="29" s="1"/>
  <c r="G137330" i="29"/>
  <c r="B137330" i="29"/>
  <c r="G137329" i="29"/>
  <c r="H137329" i="29" s="1"/>
  <c r="D137329" i="29" s="1"/>
  <c r="B137329" i="29"/>
  <c r="G137328" i="29"/>
  <c r="H137328" i="29" s="1"/>
  <c r="D137328" i="29" s="1"/>
  <c r="B137328" i="29"/>
  <c r="G137327" i="29"/>
  <c r="H137327" i="29" s="1"/>
  <c r="D137327" i="29" s="1"/>
  <c r="B137327" i="29"/>
  <c r="H137326" i="29"/>
  <c r="D137326" i="29" s="1"/>
  <c r="G137326" i="29"/>
  <c r="B137326" i="29"/>
  <c r="G137325" i="29"/>
  <c r="H137325" i="29" s="1"/>
  <c r="D137325" i="29"/>
  <c r="B137325" i="29"/>
  <c r="G137324" i="29"/>
  <c r="H137324" i="29" s="1"/>
  <c r="D137324" i="29" s="1"/>
  <c r="B137324" i="29"/>
  <c r="G137323" i="29"/>
  <c r="H137323" i="29" s="1"/>
  <c r="D137323" i="29" s="1"/>
  <c r="B137323" i="29"/>
  <c r="G137322" i="29"/>
  <c r="H137322" i="29" s="1"/>
  <c r="D137322" i="29"/>
  <c r="B137322" i="29"/>
  <c r="H137321" i="29"/>
  <c r="G137321" i="29"/>
  <c r="D137321" i="29"/>
  <c r="B137321" i="29"/>
  <c r="G137320" i="29"/>
  <c r="H137320" i="29" s="1"/>
  <c r="D137320" i="29" s="1"/>
  <c r="B137320" i="29"/>
  <c r="G137319" i="29"/>
  <c r="H137319" i="29" s="1"/>
  <c r="D137319" i="29" s="1"/>
  <c r="B137319" i="29"/>
  <c r="H137318" i="29"/>
  <c r="D137318" i="29" s="1"/>
  <c r="G137318" i="29"/>
  <c r="B137318" i="29"/>
  <c r="H137317" i="29"/>
  <c r="D137317" i="29" s="1"/>
  <c r="G137317" i="29"/>
  <c r="B137317" i="29"/>
  <c r="G137316" i="29"/>
  <c r="H137316" i="29" s="1"/>
  <c r="D137316" i="29"/>
  <c r="B137316" i="29"/>
  <c r="G137315" i="29"/>
  <c r="H137315" i="29" s="1"/>
  <c r="D137315" i="29" s="1"/>
  <c r="B137315" i="29"/>
  <c r="G137314" i="29"/>
  <c r="H137314" i="29" s="1"/>
  <c r="D137314" i="29" s="1"/>
  <c r="B137314" i="29"/>
  <c r="G137313" i="29"/>
  <c r="H137313" i="29" s="1"/>
  <c r="D137313" i="29" s="1"/>
  <c r="B137313" i="29"/>
  <c r="G137312" i="29"/>
  <c r="H137312" i="29" s="1"/>
  <c r="D137312" i="29" s="1"/>
  <c r="B137312" i="29"/>
  <c r="G137311" i="29"/>
  <c r="H137311" i="29" s="1"/>
  <c r="D137311" i="29" s="1"/>
  <c r="B137311" i="29"/>
  <c r="G137310" i="29"/>
  <c r="H137310" i="29" s="1"/>
  <c r="D137310" i="29"/>
  <c r="B137310" i="29"/>
  <c r="H137309" i="29"/>
  <c r="D137309" i="29" s="1"/>
  <c r="G137309" i="29"/>
  <c r="B137309" i="29"/>
  <c r="H137308" i="29"/>
  <c r="G137308" i="29"/>
  <c r="D137308" i="29"/>
  <c r="B137308" i="29"/>
  <c r="G137307" i="29"/>
  <c r="H137307" i="29" s="1"/>
  <c r="D137307" i="29"/>
  <c r="B137307" i="29"/>
  <c r="G137306" i="29"/>
  <c r="H137306" i="29" s="1"/>
  <c r="D137306" i="29" s="1"/>
  <c r="B137306" i="29"/>
  <c r="H137305" i="29"/>
  <c r="D137305" i="29" s="1"/>
  <c r="G137305" i="29"/>
  <c r="B137305" i="29"/>
  <c r="G137304" i="29"/>
  <c r="H137304" i="29" s="1"/>
  <c r="D137304" i="29" s="1"/>
  <c r="B137304" i="29"/>
  <c r="H137303" i="29"/>
  <c r="D137303" i="29" s="1"/>
  <c r="G137303" i="29"/>
  <c r="B137303" i="29"/>
  <c r="G137302" i="29"/>
  <c r="H137302" i="29" s="1"/>
  <c r="D137302" i="29" s="1"/>
  <c r="B137302" i="29"/>
  <c r="G137301" i="29"/>
  <c r="H137301" i="29" s="1"/>
  <c r="D137301" i="29"/>
  <c r="B137301" i="29"/>
  <c r="G137300" i="29"/>
  <c r="H137300" i="29" s="1"/>
  <c r="D137300" i="29" s="1"/>
  <c r="B137300" i="29"/>
  <c r="G137299" i="29"/>
  <c r="H137299" i="29" s="1"/>
  <c r="D137299" i="29" s="1"/>
  <c r="B137299" i="29"/>
  <c r="G137298" i="29"/>
  <c r="H137298" i="29" s="1"/>
  <c r="D137298" i="29"/>
  <c r="B137298" i="29"/>
  <c r="G137297" i="29"/>
  <c r="H137297" i="29" s="1"/>
  <c r="D137297" i="29" s="1"/>
  <c r="B137297" i="29"/>
  <c r="H137296" i="29"/>
  <c r="D137296" i="29" s="1"/>
  <c r="G137296" i="29"/>
  <c r="B137296" i="29"/>
  <c r="G137295" i="29"/>
  <c r="H137295" i="29" s="1"/>
  <c r="D137295" i="29" s="1"/>
  <c r="B137295" i="29"/>
  <c r="H137294" i="29"/>
  <c r="D137294" i="29" s="1"/>
  <c r="G137294" i="29"/>
  <c r="B137294" i="29"/>
  <c r="G137293" i="29"/>
  <c r="H137293" i="29" s="1"/>
  <c r="D137293" i="29" s="1"/>
  <c r="B137293" i="29"/>
  <c r="G137292" i="29"/>
  <c r="H137292" i="29" s="1"/>
  <c r="D137292" i="29" s="1"/>
  <c r="B137292" i="29"/>
  <c r="G137291" i="29"/>
  <c r="H137291" i="29" s="1"/>
  <c r="D137291" i="29" s="1"/>
  <c r="B137291" i="29"/>
  <c r="H137290" i="29"/>
  <c r="D137290" i="29" s="1"/>
  <c r="G137290" i="29"/>
  <c r="B137290" i="29"/>
  <c r="G137289" i="29"/>
  <c r="H137289" i="29" s="1"/>
  <c r="D137289" i="29"/>
  <c r="B137289" i="29"/>
  <c r="G137288" i="29"/>
  <c r="H137288" i="29" s="1"/>
  <c r="D137288" i="29" s="1"/>
  <c r="B137288" i="29"/>
  <c r="G137287" i="29"/>
  <c r="H137287" i="29" s="1"/>
  <c r="D137287" i="29" s="1"/>
  <c r="B137287" i="29"/>
  <c r="G137286" i="29"/>
  <c r="H137286" i="29" s="1"/>
  <c r="D137286" i="29" s="1"/>
  <c r="B137286" i="29"/>
  <c r="H137285" i="29"/>
  <c r="G137285" i="29"/>
  <c r="D137285" i="29"/>
  <c r="B137285" i="29"/>
  <c r="G137284" i="29"/>
  <c r="H137284" i="29" s="1"/>
  <c r="D137284" i="29"/>
  <c r="B137284" i="29"/>
  <c r="G137283" i="29"/>
  <c r="H137283" i="29" s="1"/>
  <c r="D137283" i="29" s="1"/>
  <c r="B137283" i="29"/>
  <c r="H137282" i="29"/>
  <c r="D137282" i="29" s="1"/>
  <c r="G137282" i="29"/>
  <c r="B137282" i="29"/>
  <c r="H137281" i="29"/>
  <c r="D137281" i="29" s="1"/>
  <c r="G137281" i="29"/>
  <c r="B137281" i="29"/>
  <c r="G137280" i="29"/>
  <c r="H137280" i="29" s="1"/>
  <c r="D137280" i="29"/>
  <c r="B137280" i="29"/>
  <c r="G137279" i="29"/>
  <c r="H137279" i="29" s="1"/>
  <c r="D137279" i="29" s="1"/>
  <c r="B137279" i="29"/>
  <c r="G137278" i="29"/>
  <c r="H137278" i="29" s="1"/>
  <c r="D137278" i="29" s="1"/>
  <c r="B137278" i="29"/>
  <c r="G137277" i="29"/>
  <c r="H137277" i="29" s="1"/>
  <c r="D137277" i="29" s="1"/>
  <c r="B137277" i="29"/>
  <c r="H137276" i="29"/>
  <c r="D137276" i="29" s="1"/>
  <c r="G137276" i="29"/>
  <c r="B137276" i="29"/>
  <c r="G137275" i="29"/>
  <c r="H137275" i="29" s="1"/>
  <c r="D137275" i="29" s="1"/>
  <c r="B137275" i="29"/>
  <c r="G137274" i="29"/>
  <c r="H137274" i="29" s="1"/>
  <c r="D137274" i="29"/>
  <c r="B137274" i="29"/>
  <c r="G137273" i="29"/>
  <c r="H137273" i="29" s="1"/>
  <c r="D137273" i="29" s="1"/>
  <c r="B137273" i="29"/>
  <c r="H137272" i="29"/>
  <c r="G137272" i="29"/>
  <c r="D137272" i="29"/>
  <c r="B137272" i="29"/>
  <c r="G137271" i="29"/>
  <c r="H137271" i="29" s="1"/>
  <c r="D137271" i="29"/>
  <c r="B137271" i="29"/>
  <c r="G137270" i="29"/>
  <c r="H137270" i="29" s="1"/>
  <c r="D137270" i="29" s="1"/>
  <c r="B137270" i="29"/>
  <c r="H137269" i="29"/>
  <c r="D137269" i="29" s="1"/>
  <c r="G137269" i="29"/>
  <c r="B137269" i="29"/>
  <c r="G137268" i="29"/>
  <c r="H137268" i="29" s="1"/>
  <c r="D137268" i="29" s="1"/>
  <c r="B137268" i="29"/>
  <c r="H137267" i="29"/>
  <c r="D137267" i="29" s="1"/>
  <c r="G137267" i="29"/>
  <c r="B137267" i="29"/>
  <c r="G137266" i="29"/>
  <c r="H137266" i="29" s="1"/>
  <c r="D137266" i="29" s="1"/>
  <c r="B137266" i="29"/>
  <c r="G137265" i="29"/>
  <c r="H137265" i="29" s="1"/>
  <c r="D137265" i="29"/>
  <c r="B137265" i="29"/>
  <c r="G137264" i="29"/>
  <c r="H137264" i="29" s="1"/>
  <c r="D137264" i="29" s="1"/>
  <c r="B137264" i="29"/>
  <c r="H137263" i="29"/>
  <c r="D137263" i="29" s="1"/>
  <c r="G137263" i="29"/>
  <c r="B137263" i="29"/>
  <c r="G137262" i="29"/>
  <c r="H137262" i="29" s="1"/>
  <c r="D137262" i="29"/>
  <c r="B137262" i="29"/>
  <c r="G137261" i="29"/>
  <c r="H137261" i="29" s="1"/>
  <c r="D137261" i="29" s="1"/>
  <c r="B137261" i="29"/>
  <c r="G137260" i="29"/>
  <c r="H137260" i="29" s="1"/>
  <c r="D137260" i="29" s="1"/>
  <c r="B137260" i="29"/>
  <c r="G137259" i="29"/>
  <c r="H137259" i="29" s="1"/>
  <c r="D137259" i="29" s="1"/>
  <c r="B137259" i="29"/>
  <c r="H137258" i="29"/>
  <c r="D137258" i="29" s="1"/>
  <c r="G137258" i="29"/>
  <c r="B137258" i="29"/>
  <c r="G137257" i="29"/>
  <c r="H137257" i="29" s="1"/>
  <c r="D137257" i="29" s="1"/>
  <c r="B137257" i="29"/>
  <c r="G137256" i="29"/>
  <c r="H137256" i="29" s="1"/>
  <c r="D137256" i="29" s="1"/>
  <c r="B137256" i="29"/>
  <c r="G137255" i="29"/>
  <c r="H137255" i="29" s="1"/>
  <c r="D137255" i="29" s="1"/>
  <c r="B137255" i="29"/>
  <c r="H137254" i="29"/>
  <c r="D137254" i="29" s="1"/>
  <c r="G137254" i="29"/>
  <c r="B137254" i="29"/>
  <c r="G137253" i="29"/>
  <c r="H137253" i="29" s="1"/>
  <c r="D137253" i="29"/>
  <c r="B137253" i="29"/>
  <c r="G137252" i="29"/>
  <c r="H137252" i="29" s="1"/>
  <c r="D137252" i="29" s="1"/>
  <c r="B137252" i="29"/>
  <c r="G137251" i="29"/>
  <c r="H137251" i="29" s="1"/>
  <c r="D137251" i="29" s="1"/>
  <c r="B137251" i="29"/>
  <c r="G137250" i="29"/>
  <c r="H137250" i="29" s="1"/>
  <c r="D137250" i="29" s="1"/>
  <c r="B137250" i="29"/>
  <c r="H137249" i="29"/>
  <c r="G137249" i="29"/>
  <c r="D137249" i="29"/>
  <c r="B137249" i="29"/>
  <c r="G137248" i="29"/>
  <c r="H137248" i="29" s="1"/>
  <c r="D137248" i="29" s="1"/>
  <c r="B137248" i="29"/>
  <c r="G137247" i="29"/>
  <c r="H137247" i="29" s="1"/>
  <c r="D137247" i="29"/>
  <c r="B137247" i="29"/>
  <c r="H137246" i="29"/>
  <c r="D137246" i="29" s="1"/>
  <c r="G137246" i="29"/>
  <c r="B137246" i="29"/>
  <c r="H137245" i="29"/>
  <c r="D137245" i="29" s="1"/>
  <c r="G137245" i="29"/>
  <c r="B137245" i="29"/>
  <c r="G137244" i="29"/>
  <c r="H137244" i="29" s="1"/>
  <c r="D137244" i="29"/>
  <c r="B137244" i="29"/>
  <c r="G137243" i="29"/>
  <c r="H137243" i="29" s="1"/>
  <c r="D137243" i="29" s="1"/>
  <c r="B137243" i="29"/>
  <c r="G137242" i="29"/>
  <c r="H137242" i="29" s="1"/>
  <c r="D137242" i="29" s="1"/>
  <c r="B137242" i="29"/>
  <c r="G137241" i="29"/>
  <c r="H137241" i="29" s="1"/>
  <c r="D137241" i="29" s="1"/>
  <c r="B137241" i="29"/>
  <c r="H137240" i="29"/>
  <c r="D137240" i="29" s="1"/>
  <c r="G137240" i="29"/>
  <c r="B137240" i="29"/>
  <c r="G137239" i="29"/>
  <c r="H137239" i="29" s="1"/>
  <c r="D137239" i="29" s="1"/>
  <c r="B137239" i="29"/>
  <c r="G137238" i="29"/>
  <c r="H137238" i="29" s="1"/>
  <c r="D137238" i="29"/>
  <c r="B137238" i="29"/>
  <c r="G137237" i="29"/>
  <c r="H137237" i="29" s="1"/>
  <c r="D137237" i="29" s="1"/>
  <c r="B137237" i="29"/>
  <c r="H137236" i="29"/>
  <c r="G137236" i="29"/>
  <c r="D137236" i="29"/>
  <c r="B137236" i="29"/>
  <c r="G137235" i="29"/>
  <c r="H137235" i="29" s="1"/>
  <c r="D137235" i="29"/>
  <c r="B137235" i="29"/>
  <c r="G137234" i="29"/>
  <c r="H137234" i="29" s="1"/>
  <c r="D137234" i="29" s="1"/>
  <c r="B137234" i="29"/>
  <c r="H137233" i="29"/>
  <c r="D137233" i="29" s="1"/>
  <c r="G137233" i="29"/>
  <c r="B137233" i="29"/>
  <c r="G137232" i="29"/>
  <c r="H137232" i="29" s="1"/>
  <c r="D137232" i="29" s="1"/>
  <c r="B137232" i="29"/>
  <c r="H137231" i="29"/>
  <c r="D137231" i="29" s="1"/>
  <c r="G137231" i="29"/>
  <c r="B137231" i="29"/>
  <c r="G137230" i="29"/>
  <c r="H137230" i="29" s="1"/>
  <c r="D137230" i="29" s="1"/>
  <c r="B137230" i="29"/>
  <c r="G137229" i="29"/>
  <c r="H137229" i="29" s="1"/>
  <c r="D137229" i="29"/>
  <c r="B137229" i="29"/>
  <c r="G137228" i="29"/>
  <c r="H137228" i="29" s="1"/>
  <c r="D137228" i="29" s="1"/>
  <c r="B137228" i="29"/>
  <c r="H137227" i="29"/>
  <c r="D137227" i="29" s="1"/>
  <c r="G137227" i="29"/>
  <c r="B137227" i="29"/>
  <c r="G137226" i="29"/>
  <c r="H137226" i="29" s="1"/>
  <c r="D137226" i="29"/>
  <c r="B137226" i="29"/>
  <c r="G137225" i="29"/>
  <c r="H137225" i="29" s="1"/>
  <c r="D137225" i="29"/>
  <c r="B137225" i="29"/>
  <c r="G137224" i="29"/>
  <c r="H137224" i="29" s="1"/>
  <c r="D137224" i="29" s="1"/>
  <c r="B137224" i="29"/>
  <c r="G137223" i="29"/>
  <c r="H137223" i="29" s="1"/>
  <c r="D137223" i="29" s="1"/>
  <c r="B137223" i="29"/>
  <c r="H137222" i="29"/>
  <c r="D137222" i="29" s="1"/>
  <c r="G137222" i="29"/>
  <c r="B137222" i="29"/>
  <c r="G137221" i="29"/>
  <c r="H137221" i="29" s="1"/>
  <c r="D137221" i="29" s="1"/>
  <c r="B137221" i="29"/>
  <c r="G137220" i="29"/>
  <c r="H137220" i="29" s="1"/>
  <c r="D137220" i="29" s="1"/>
  <c r="B137220" i="29"/>
  <c r="G137219" i="29"/>
  <c r="H137219" i="29" s="1"/>
  <c r="D137219" i="29" s="1"/>
  <c r="B137219" i="29"/>
  <c r="H137218" i="29"/>
  <c r="D137218" i="29" s="1"/>
  <c r="G137218" i="29"/>
  <c r="B137218" i="29"/>
  <c r="G137217" i="29"/>
  <c r="H137217" i="29" s="1"/>
  <c r="D137217" i="29"/>
  <c r="B137217" i="29"/>
  <c r="G137216" i="29"/>
  <c r="H137216" i="29" s="1"/>
  <c r="D137216" i="29" s="1"/>
  <c r="B137216" i="29"/>
  <c r="G137215" i="29"/>
  <c r="H137215" i="29" s="1"/>
  <c r="D137215" i="29" s="1"/>
  <c r="B137215" i="29"/>
  <c r="G137214" i="29"/>
  <c r="H137214" i="29" s="1"/>
  <c r="D137214" i="29" s="1"/>
  <c r="B137214" i="29"/>
  <c r="H137213" i="29"/>
  <c r="G137213" i="29"/>
  <c r="D137213" i="29"/>
  <c r="B137213" i="29"/>
  <c r="G137212" i="29"/>
  <c r="H137212" i="29" s="1"/>
  <c r="D137212" i="29"/>
  <c r="B137212" i="29"/>
  <c r="G137211" i="29"/>
  <c r="H137211" i="29" s="1"/>
  <c r="D137211" i="29"/>
  <c r="B137211" i="29"/>
  <c r="H137210" i="29"/>
  <c r="D137210" i="29" s="1"/>
  <c r="G137210" i="29"/>
  <c r="B137210" i="29"/>
  <c r="H137209" i="29"/>
  <c r="D137209" i="29" s="1"/>
  <c r="G137209" i="29"/>
  <c r="B137209" i="29"/>
  <c r="G137208" i="29"/>
  <c r="H137208" i="29" s="1"/>
  <c r="D137208" i="29"/>
  <c r="B137208" i="29"/>
  <c r="G137207" i="29"/>
  <c r="H137207" i="29" s="1"/>
  <c r="D137207" i="29" s="1"/>
  <c r="B137207" i="29"/>
  <c r="G137206" i="29"/>
  <c r="H137206" i="29" s="1"/>
  <c r="D137206" i="29" s="1"/>
  <c r="B137206" i="29"/>
  <c r="G137205" i="29"/>
  <c r="H137205" i="29" s="1"/>
  <c r="D137205" i="29" s="1"/>
  <c r="B137205" i="29"/>
  <c r="H137204" i="29"/>
  <c r="D137204" i="29" s="1"/>
  <c r="G137204" i="29"/>
  <c r="B137204" i="29"/>
  <c r="G137203" i="29"/>
  <c r="H137203" i="29" s="1"/>
  <c r="D137203" i="29"/>
  <c r="B137203" i="29"/>
  <c r="G137202" i="29"/>
  <c r="H137202" i="29" s="1"/>
  <c r="D137202" i="29"/>
  <c r="B137202" i="29"/>
  <c r="G137201" i="29"/>
  <c r="H137201" i="29" s="1"/>
  <c r="D137201" i="29" s="1"/>
  <c r="B137201" i="29"/>
  <c r="H137200" i="29"/>
  <c r="G137200" i="29"/>
  <c r="D137200" i="29"/>
  <c r="B137200" i="29"/>
  <c r="G137199" i="29"/>
  <c r="H137199" i="29" s="1"/>
  <c r="D137199" i="29"/>
  <c r="B137199" i="29"/>
  <c r="G137198" i="29"/>
  <c r="H137198" i="29" s="1"/>
  <c r="D137198" i="29" s="1"/>
  <c r="B137198" i="29"/>
  <c r="H137197" i="29"/>
  <c r="D137197" i="29" s="1"/>
  <c r="G137197" i="29"/>
  <c r="B137197" i="29"/>
  <c r="G137196" i="29"/>
  <c r="H137196" i="29" s="1"/>
  <c r="D137196" i="29" s="1"/>
  <c r="B137196" i="29"/>
  <c r="H137195" i="29"/>
  <c r="D137195" i="29" s="1"/>
  <c r="G137195" i="29"/>
  <c r="B137195" i="29"/>
  <c r="G137194" i="29"/>
  <c r="H137194" i="29" s="1"/>
  <c r="D137194" i="29" s="1"/>
  <c r="B137194" i="29"/>
  <c r="G137193" i="29"/>
  <c r="H137193" i="29" s="1"/>
  <c r="D137193" i="29"/>
  <c r="B137193" i="29"/>
  <c r="G137192" i="29"/>
  <c r="H137192" i="29" s="1"/>
  <c r="D137192" i="29" s="1"/>
  <c r="B137192" i="29"/>
  <c r="H137191" i="29"/>
  <c r="D137191" i="29" s="1"/>
  <c r="G137191" i="29"/>
  <c r="B137191" i="29"/>
  <c r="G137190" i="29"/>
  <c r="H137190" i="29" s="1"/>
  <c r="D137190" i="29"/>
  <c r="B137190" i="29"/>
  <c r="G137189" i="29"/>
  <c r="H137189" i="29" s="1"/>
  <c r="D137189" i="29" s="1"/>
  <c r="B137189" i="29"/>
  <c r="G137188" i="29"/>
  <c r="H137188" i="29" s="1"/>
  <c r="D137188" i="29" s="1"/>
  <c r="B137188" i="29"/>
  <c r="G137187" i="29"/>
  <c r="H137187" i="29" s="1"/>
  <c r="D137187" i="29" s="1"/>
  <c r="B137187" i="29"/>
  <c r="H137186" i="29"/>
  <c r="D137186" i="29" s="1"/>
  <c r="G137186" i="29"/>
  <c r="B137186" i="29"/>
  <c r="G137185" i="29"/>
  <c r="H137185" i="29" s="1"/>
  <c r="D137185" i="29" s="1"/>
  <c r="B137185" i="29"/>
  <c r="G137184" i="29"/>
  <c r="H137184" i="29" s="1"/>
  <c r="D137184" i="29" s="1"/>
  <c r="B137184" i="29"/>
  <c r="G137183" i="29"/>
  <c r="H137183" i="29" s="1"/>
  <c r="D137183" i="29" s="1"/>
  <c r="B137183" i="29"/>
  <c r="H137182" i="29"/>
  <c r="D137182" i="29" s="1"/>
  <c r="G137182" i="29"/>
  <c r="B137182" i="29"/>
  <c r="G137181" i="29"/>
  <c r="H137181" i="29" s="1"/>
  <c r="D137181" i="29"/>
  <c r="B137181" i="29"/>
  <c r="G137180" i="29"/>
  <c r="H137180" i="29" s="1"/>
  <c r="D137180" i="29"/>
  <c r="B137180" i="29"/>
  <c r="G137179" i="29"/>
  <c r="H137179" i="29" s="1"/>
  <c r="D137179" i="29" s="1"/>
  <c r="B137179" i="29"/>
  <c r="G137178" i="29"/>
  <c r="H137178" i="29" s="1"/>
  <c r="D137178" i="29" s="1"/>
  <c r="B137178" i="29"/>
  <c r="H137177" i="29"/>
  <c r="G137177" i="29"/>
  <c r="D137177" i="29"/>
  <c r="B137177" i="29"/>
  <c r="G137176" i="29"/>
  <c r="H137176" i="29" s="1"/>
  <c r="D137176" i="29" s="1"/>
  <c r="B137176" i="29"/>
  <c r="G137175" i="29"/>
  <c r="H137175" i="29" s="1"/>
  <c r="D137175" i="29"/>
  <c r="B137175" i="29"/>
  <c r="H137174" i="29"/>
  <c r="D137174" i="29" s="1"/>
  <c r="G137174" i="29"/>
  <c r="B137174" i="29"/>
  <c r="H137173" i="29"/>
  <c r="D137173" i="29" s="1"/>
  <c r="G137173" i="29"/>
  <c r="B137173" i="29"/>
  <c r="G137172" i="29"/>
  <c r="H137172" i="29" s="1"/>
  <c r="D137172" i="29"/>
  <c r="B137172" i="29"/>
  <c r="G137171" i="29"/>
  <c r="H137171" i="29" s="1"/>
  <c r="D137171" i="29" s="1"/>
  <c r="B137171" i="29"/>
  <c r="G137170" i="29"/>
  <c r="H137170" i="29" s="1"/>
  <c r="D137170" i="29" s="1"/>
  <c r="B137170" i="29"/>
  <c r="G137169" i="29"/>
  <c r="H137169" i="29" s="1"/>
  <c r="D137169" i="29" s="1"/>
  <c r="B137169" i="29"/>
  <c r="H137168" i="29"/>
  <c r="D137168" i="29" s="1"/>
  <c r="G137168" i="29"/>
  <c r="B137168" i="29"/>
  <c r="G137167" i="29"/>
  <c r="H137167" i="29" s="1"/>
  <c r="D137167" i="29" s="1"/>
  <c r="B137167" i="29"/>
  <c r="G137166" i="29"/>
  <c r="H137166" i="29" s="1"/>
  <c r="D137166" i="29"/>
  <c r="B137166" i="29"/>
  <c r="G137165" i="29"/>
  <c r="H137165" i="29" s="1"/>
  <c r="D137165" i="29" s="1"/>
  <c r="B137165" i="29"/>
  <c r="H137164" i="29"/>
  <c r="G137164" i="29"/>
  <c r="D137164" i="29"/>
  <c r="B137164" i="29"/>
  <c r="G137163" i="29"/>
  <c r="H137163" i="29" s="1"/>
  <c r="D137163" i="29"/>
  <c r="B137163" i="29"/>
  <c r="G137162" i="29"/>
  <c r="H137162" i="29" s="1"/>
  <c r="D137162" i="29" s="1"/>
  <c r="B137162" i="29"/>
  <c r="H137161" i="29"/>
  <c r="D137161" i="29" s="1"/>
  <c r="G137161" i="29"/>
  <c r="B137161" i="29"/>
  <c r="G137160" i="29"/>
  <c r="H137160" i="29" s="1"/>
  <c r="D137160" i="29" s="1"/>
  <c r="B137160" i="29"/>
  <c r="H137159" i="29"/>
  <c r="D137159" i="29" s="1"/>
  <c r="G137159" i="29"/>
  <c r="B137159" i="29"/>
  <c r="G137158" i="29"/>
  <c r="H137158" i="29" s="1"/>
  <c r="D137158" i="29" s="1"/>
  <c r="B137158" i="29"/>
  <c r="G137157" i="29"/>
  <c r="H137157" i="29" s="1"/>
  <c r="D137157" i="29"/>
  <c r="B137157" i="29"/>
  <c r="G137156" i="29"/>
  <c r="H137156" i="29" s="1"/>
  <c r="D137156" i="29" s="1"/>
  <c r="B137156" i="29"/>
  <c r="H137155" i="29"/>
  <c r="D137155" i="29" s="1"/>
  <c r="G137155" i="29"/>
  <c r="B137155" i="29"/>
  <c r="G137154" i="29"/>
  <c r="H137154" i="29" s="1"/>
  <c r="D137154" i="29" s="1"/>
  <c r="B137154" i="29"/>
  <c r="G137153" i="29"/>
  <c r="H137153" i="29" s="1"/>
  <c r="D137153" i="29" s="1"/>
  <c r="B137153" i="29"/>
  <c r="H137152" i="29"/>
  <c r="D137152" i="29" s="1"/>
  <c r="G137152" i="29"/>
  <c r="B137152" i="29"/>
  <c r="G137151" i="29"/>
  <c r="H137151" i="29" s="1"/>
  <c r="D137151" i="29"/>
  <c r="B137151" i="29"/>
  <c r="G137150" i="29"/>
  <c r="H137150" i="29" s="1"/>
  <c r="D137150" i="29" s="1"/>
  <c r="B137150" i="29"/>
  <c r="H137149" i="29"/>
  <c r="D137149" i="29" s="1"/>
  <c r="G137149" i="29"/>
  <c r="B137149" i="29"/>
  <c r="G137148" i="29"/>
  <c r="H137148" i="29" s="1"/>
  <c r="D137148" i="29"/>
  <c r="B137148" i="29"/>
  <c r="G137147" i="29"/>
  <c r="H137147" i="29" s="1"/>
  <c r="D137147" i="29" s="1"/>
  <c r="B137147" i="29"/>
  <c r="H137146" i="29"/>
  <c r="D137146" i="29" s="1"/>
  <c r="G137146" i="29"/>
  <c r="B137146" i="29"/>
  <c r="G137145" i="29"/>
  <c r="H137145" i="29" s="1"/>
  <c r="D137145" i="29" s="1"/>
  <c r="B137145" i="29"/>
  <c r="G137144" i="29"/>
  <c r="H137144" i="29" s="1"/>
  <c r="D137144" i="29" s="1"/>
  <c r="B137144" i="29"/>
  <c r="H137143" i="29"/>
  <c r="D137143" i="29" s="1"/>
  <c r="G137143" i="29"/>
  <c r="B137143" i="29"/>
  <c r="G137142" i="29"/>
  <c r="H137142" i="29" s="1"/>
  <c r="D137142" i="29"/>
  <c r="B137142" i="29"/>
  <c r="G137141" i="29"/>
  <c r="H137141" i="29" s="1"/>
  <c r="D137141" i="29" s="1"/>
  <c r="B137141" i="29"/>
  <c r="H137140" i="29"/>
  <c r="D137140" i="29" s="1"/>
  <c r="G137140" i="29"/>
  <c r="B137140" i="29"/>
  <c r="G137139" i="29"/>
  <c r="H137139" i="29" s="1"/>
  <c r="D137139" i="29"/>
  <c r="B137139" i="29"/>
  <c r="G137138" i="29"/>
  <c r="H137138" i="29" s="1"/>
  <c r="D137138" i="29" s="1"/>
  <c r="B137138" i="29"/>
  <c r="H137137" i="29"/>
  <c r="D137137" i="29" s="1"/>
  <c r="G137137" i="29"/>
  <c r="B137137" i="29"/>
  <c r="G137136" i="29"/>
  <c r="H137136" i="29" s="1"/>
  <c r="D137136" i="29" s="1"/>
  <c r="B137136" i="29"/>
  <c r="G137135" i="29"/>
  <c r="H137135" i="29" s="1"/>
  <c r="D137135" i="29" s="1"/>
  <c r="B137135" i="29"/>
  <c r="H137134" i="29"/>
  <c r="D137134" i="29" s="1"/>
  <c r="G137134" i="29"/>
  <c r="B137134" i="29"/>
  <c r="G137133" i="29"/>
  <c r="H137133" i="29" s="1"/>
  <c r="D137133" i="29" s="1"/>
  <c r="B137133" i="29"/>
  <c r="G137132" i="29"/>
  <c r="H137132" i="29" s="1"/>
  <c r="D137132" i="29" s="1"/>
  <c r="B137132" i="29"/>
  <c r="H137131" i="29"/>
  <c r="D137131" i="29" s="1"/>
  <c r="G137131" i="29"/>
  <c r="B137131" i="29"/>
  <c r="G137130" i="29"/>
  <c r="H137130" i="29" s="1"/>
  <c r="D137130" i="29" s="1"/>
  <c r="B137130" i="29"/>
  <c r="G137129" i="29"/>
  <c r="H137129" i="29" s="1"/>
  <c r="D137129" i="29" s="1"/>
  <c r="B137129" i="29"/>
  <c r="H137128" i="29"/>
  <c r="D137128" i="29" s="1"/>
  <c r="G137128" i="29"/>
  <c r="B137128" i="29"/>
  <c r="G137127" i="29"/>
  <c r="H137127" i="29" s="1"/>
  <c r="D137127" i="29" s="1"/>
  <c r="B137127" i="29"/>
  <c r="G137126" i="29"/>
  <c r="H137126" i="29" s="1"/>
  <c r="D137126" i="29" s="1"/>
  <c r="B137126" i="29"/>
  <c r="H137125" i="29"/>
  <c r="D137125" i="29" s="1"/>
  <c r="G137125" i="29"/>
  <c r="B137125" i="29"/>
  <c r="G137124" i="29"/>
  <c r="H137124" i="29" s="1"/>
  <c r="D137124" i="29" s="1"/>
  <c r="B137124" i="29"/>
  <c r="G137123" i="29"/>
  <c r="H137123" i="29" s="1"/>
  <c r="D137123" i="29" s="1"/>
  <c r="B137123" i="29"/>
  <c r="H137122" i="29"/>
  <c r="D137122" i="29" s="1"/>
  <c r="G137122" i="29"/>
  <c r="B137122" i="29"/>
  <c r="G137121" i="29"/>
  <c r="H137121" i="29" s="1"/>
  <c r="D137121" i="29" s="1"/>
  <c r="B137121" i="29"/>
  <c r="G137120" i="29"/>
  <c r="H137120" i="29" s="1"/>
  <c r="D137120" i="29" s="1"/>
  <c r="B137120" i="29"/>
  <c r="G137119" i="29"/>
  <c r="H137119" i="29" s="1"/>
  <c r="D137119" i="29" s="1"/>
  <c r="B137119" i="29"/>
  <c r="G137118" i="29"/>
  <c r="H137118" i="29" s="1"/>
  <c r="D137118" i="29" s="1"/>
  <c r="B137118" i="29"/>
  <c r="G137117" i="29"/>
  <c r="H137117" i="29" s="1"/>
  <c r="D137117" i="29" s="1"/>
  <c r="B137117" i="29"/>
  <c r="G137116" i="29"/>
  <c r="H137116" i="29" s="1"/>
  <c r="D137116" i="29" s="1"/>
  <c r="B137116" i="29"/>
  <c r="G137115" i="29"/>
  <c r="H137115" i="29" s="1"/>
  <c r="D137115" i="29" s="1"/>
  <c r="B137115" i="29"/>
  <c r="G137114" i="29"/>
  <c r="H137114" i="29" s="1"/>
  <c r="D137114" i="29" s="1"/>
  <c r="B137114" i="29"/>
  <c r="G137113" i="29"/>
  <c r="H137113" i="29" s="1"/>
  <c r="D137113" i="29" s="1"/>
  <c r="B137113" i="29"/>
  <c r="G137112" i="29"/>
  <c r="H137112" i="29" s="1"/>
  <c r="D137112" i="29" s="1"/>
  <c r="B137112" i="29"/>
  <c r="G137111" i="29"/>
  <c r="H137111" i="29" s="1"/>
  <c r="D137111" i="29" s="1"/>
  <c r="B137111" i="29"/>
  <c r="G137110" i="29"/>
  <c r="H137110" i="29" s="1"/>
  <c r="D137110" i="29" s="1"/>
  <c r="B137110" i="29"/>
  <c r="G137109" i="29"/>
  <c r="H137109" i="29" s="1"/>
  <c r="D137109" i="29" s="1"/>
  <c r="B137109" i="29"/>
  <c r="G137108" i="29"/>
  <c r="H137108" i="29" s="1"/>
  <c r="D137108" i="29" s="1"/>
  <c r="B137108" i="29"/>
  <c r="G137107" i="29"/>
  <c r="H137107" i="29" s="1"/>
  <c r="D137107" i="29" s="1"/>
  <c r="B137107" i="29"/>
  <c r="G137106" i="29"/>
  <c r="H137106" i="29" s="1"/>
  <c r="D137106" i="29" s="1"/>
  <c r="B137106" i="29"/>
  <c r="G137105" i="29"/>
  <c r="H137105" i="29" s="1"/>
  <c r="D137105" i="29" s="1"/>
  <c r="B137105" i="29"/>
  <c r="G137104" i="29"/>
  <c r="H137104" i="29" s="1"/>
  <c r="D137104" i="29" s="1"/>
  <c r="B137104" i="29"/>
  <c r="G137103" i="29"/>
  <c r="H137103" i="29" s="1"/>
  <c r="D137103" i="29" s="1"/>
  <c r="B137103" i="29"/>
  <c r="G137102" i="29"/>
  <c r="H137102" i="29" s="1"/>
  <c r="D137102" i="29" s="1"/>
  <c r="B137102" i="29"/>
  <c r="G137101" i="29"/>
  <c r="H137101" i="29" s="1"/>
  <c r="D137101" i="29" s="1"/>
  <c r="B137101" i="29"/>
  <c r="G137100" i="29"/>
  <c r="H137100" i="29" s="1"/>
  <c r="D137100" i="29" s="1"/>
  <c r="B137100" i="29"/>
  <c r="G137099" i="29"/>
  <c r="H137099" i="29" s="1"/>
  <c r="D137099" i="29" s="1"/>
  <c r="B137099" i="29"/>
  <c r="G137098" i="29"/>
  <c r="H137098" i="29" s="1"/>
  <c r="D137098" i="29" s="1"/>
  <c r="B137098" i="29"/>
  <c r="G137097" i="29"/>
  <c r="H137097" i="29" s="1"/>
  <c r="D137097" i="29" s="1"/>
  <c r="B137097" i="29"/>
  <c r="G137096" i="29"/>
  <c r="H137096" i="29" s="1"/>
  <c r="D137096" i="29" s="1"/>
  <c r="B137096" i="29"/>
  <c r="G137095" i="29"/>
  <c r="H137095" i="29" s="1"/>
  <c r="D137095" i="29" s="1"/>
  <c r="B137095" i="29"/>
  <c r="G137094" i="29"/>
  <c r="H137094" i="29" s="1"/>
  <c r="D137094" i="29" s="1"/>
  <c r="B137094" i="29"/>
  <c r="G137093" i="29"/>
  <c r="H137093" i="29" s="1"/>
  <c r="D137093" i="29" s="1"/>
  <c r="B137093" i="29"/>
  <c r="G137092" i="29"/>
  <c r="H137092" i="29" s="1"/>
  <c r="D137092" i="29" s="1"/>
  <c r="B137092" i="29"/>
  <c r="G137091" i="29"/>
  <c r="H137091" i="29" s="1"/>
  <c r="D137091" i="29" s="1"/>
  <c r="B137091" i="29"/>
  <c r="G137090" i="29"/>
  <c r="H137090" i="29" s="1"/>
  <c r="D137090" i="29" s="1"/>
  <c r="B137090" i="29"/>
  <c r="G137089" i="29"/>
  <c r="H137089" i="29" s="1"/>
  <c r="D137089" i="29" s="1"/>
  <c r="B137089" i="29"/>
  <c r="G137088" i="29"/>
  <c r="H137088" i="29" s="1"/>
  <c r="D137088" i="29" s="1"/>
  <c r="B137088" i="29"/>
  <c r="G137087" i="29"/>
  <c r="H137087" i="29" s="1"/>
  <c r="D137087" i="29" s="1"/>
  <c r="B137087" i="29"/>
  <c r="G137086" i="29"/>
  <c r="H137086" i="29" s="1"/>
  <c r="D137086" i="29" s="1"/>
  <c r="B137086" i="29"/>
  <c r="G137085" i="29"/>
  <c r="H137085" i="29" s="1"/>
  <c r="D137085" i="29" s="1"/>
  <c r="B137085" i="29"/>
  <c r="G137084" i="29"/>
  <c r="H137084" i="29" s="1"/>
  <c r="D137084" i="29" s="1"/>
  <c r="B137084" i="29"/>
  <c r="G137083" i="29"/>
  <c r="H137083" i="29" s="1"/>
  <c r="D137083" i="29" s="1"/>
  <c r="B137083" i="29"/>
  <c r="G137082" i="29"/>
  <c r="H137082" i="29" s="1"/>
  <c r="D137082" i="29" s="1"/>
  <c r="B137082" i="29"/>
  <c r="G137081" i="29"/>
  <c r="H137081" i="29" s="1"/>
  <c r="D137081" i="29" s="1"/>
  <c r="B137081" i="29"/>
  <c r="G137080" i="29"/>
  <c r="H137080" i="29" s="1"/>
  <c r="D137080" i="29" s="1"/>
  <c r="B137080" i="29"/>
  <c r="G137079" i="29"/>
  <c r="H137079" i="29" s="1"/>
  <c r="D137079" i="29" s="1"/>
  <c r="B137079" i="29"/>
  <c r="G137078" i="29"/>
  <c r="H137078" i="29" s="1"/>
  <c r="D137078" i="29" s="1"/>
  <c r="B137078" i="29"/>
  <c r="G137077" i="29"/>
  <c r="H137077" i="29" s="1"/>
  <c r="D137077" i="29" s="1"/>
  <c r="B137077" i="29"/>
  <c r="G137076" i="29"/>
  <c r="H137076" i="29" s="1"/>
  <c r="D137076" i="29" s="1"/>
  <c r="B137076" i="29"/>
  <c r="G137075" i="29"/>
  <c r="H137075" i="29" s="1"/>
  <c r="D137075" i="29" s="1"/>
  <c r="B137075" i="29"/>
  <c r="G137074" i="29"/>
  <c r="H137074" i="29" s="1"/>
  <c r="D137074" i="29" s="1"/>
  <c r="B137074" i="29"/>
  <c r="G137073" i="29"/>
  <c r="H137073" i="29" s="1"/>
  <c r="D137073" i="29" s="1"/>
  <c r="B137073" i="29"/>
  <c r="G137072" i="29"/>
  <c r="H137072" i="29" s="1"/>
  <c r="D137072" i="29" s="1"/>
  <c r="B137072" i="29"/>
  <c r="G137071" i="29"/>
  <c r="H137071" i="29" s="1"/>
  <c r="D137071" i="29" s="1"/>
  <c r="B137071" i="29"/>
  <c r="G137070" i="29"/>
  <c r="H137070" i="29" s="1"/>
  <c r="D137070" i="29" s="1"/>
  <c r="B137070" i="29"/>
  <c r="G137069" i="29"/>
  <c r="H137069" i="29" s="1"/>
  <c r="D137069" i="29" s="1"/>
  <c r="B137069" i="29"/>
  <c r="G137068" i="29"/>
  <c r="H137068" i="29" s="1"/>
  <c r="D137068" i="29" s="1"/>
  <c r="B137068" i="29"/>
  <c r="G137067" i="29"/>
  <c r="H137067" i="29" s="1"/>
  <c r="D137067" i="29" s="1"/>
  <c r="B137067" i="29"/>
  <c r="G137066" i="29"/>
  <c r="H137066" i="29" s="1"/>
  <c r="D137066" i="29" s="1"/>
  <c r="B137066" i="29"/>
  <c r="G137065" i="29"/>
  <c r="H137065" i="29" s="1"/>
  <c r="D137065" i="29" s="1"/>
  <c r="B137065" i="29"/>
  <c r="G137064" i="29"/>
  <c r="H137064" i="29" s="1"/>
  <c r="D137064" i="29" s="1"/>
  <c r="B137064" i="29"/>
  <c r="G137063" i="29"/>
  <c r="H137063" i="29" s="1"/>
  <c r="D137063" i="29" s="1"/>
  <c r="B137063" i="29"/>
  <c r="G137062" i="29"/>
  <c r="H137062" i="29" s="1"/>
  <c r="D137062" i="29" s="1"/>
  <c r="B137062" i="29"/>
  <c r="G137061" i="29"/>
  <c r="H137061" i="29" s="1"/>
  <c r="D137061" i="29" s="1"/>
  <c r="B137061" i="29"/>
  <c r="G137060" i="29"/>
  <c r="H137060" i="29" s="1"/>
  <c r="D137060" i="29" s="1"/>
  <c r="B137060" i="29"/>
  <c r="G137059" i="29"/>
  <c r="H137059" i="29" s="1"/>
  <c r="D137059" i="29" s="1"/>
  <c r="B137059" i="29"/>
  <c r="G137058" i="29"/>
  <c r="H137058" i="29" s="1"/>
  <c r="D137058" i="29" s="1"/>
  <c r="B137058" i="29"/>
  <c r="G137057" i="29"/>
  <c r="H137057" i="29" s="1"/>
  <c r="D137057" i="29" s="1"/>
  <c r="B137057" i="29"/>
  <c r="G137056" i="29"/>
  <c r="H137056" i="29" s="1"/>
  <c r="D137056" i="29" s="1"/>
  <c r="B137056" i="29"/>
  <c r="G137055" i="29"/>
  <c r="H137055" i="29" s="1"/>
  <c r="D137055" i="29" s="1"/>
  <c r="B137055" i="29"/>
  <c r="G137054" i="29"/>
  <c r="H137054" i="29" s="1"/>
  <c r="D137054" i="29" s="1"/>
  <c r="B137054" i="29"/>
  <c r="G137053" i="29"/>
  <c r="H137053" i="29" s="1"/>
  <c r="D137053" i="29" s="1"/>
  <c r="B137053" i="29"/>
  <c r="G137052" i="29"/>
  <c r="H137052" i="29" s="1"/>
  <c r="D137052" i="29" s="1"/>
  <c r="B137052" i="29"/>
  <c r="G137051" i="29"/>
  <c r="H137051" i="29" s="1"/>
  <c r="D137051" i="29" s="1"/>
  <c r="B137051" i="29"/>
  <c r="G137050" i="29"/>
  <c r="H137050" i="29" s="1"/>
  <c r="D137050" i="29" s="1"/>
  <c r="B137050" i="29"/>
  <c r="G137049" i="29"/>
  <c r="H137049" i="29" s="1"/>
  <c r="D137049" i="29" s="1"/>
  <c r="B137049" i="29"/>
  <c r="G137048" i="29"/>
  <c r="H137048" i="29" s="1"/>
  <c r="D137048" i="29" s="1"/>
  <c r="B137048" i="29"/>
  <c r="G137047" i="29"/>
  <c r="H137047" i="29" s="1"/>
  <c r="D137047" i="29" s="1"/>
  <c r="B137047" i="29"/>
  <c r="G137046" i="29"/>
  <c r="H137046" i="29" s="1"/>
  <c r="D137046" i="29" s="1"/>
  <c r="B137046" i="29"/>
  <c r="G137045" i="29"/>
  <c r="H137045" i="29" s="1"/>
  <c r="D137045" i="29" s="1"/>
  <c r="B137045" i="29"/>
  <c r="G137044" i="29"/>
  <c r="H137044" i="29" s="1"/>
  <c r="D137044" i="29" s="1"/>
  <c r="B137044" i="29"/>
  <c r="G137043" i="29"/>
  <c r="H137043" i="29" s="1"/>
  <c r="D137043" i="29" s="1"/>
  <c r="B137043" i="29"/>
  <c r="G137042" i="29"/>
  <c r="H137042" i="29" s="1"/>
  <c r="D137042" i="29" s="1"/>
  <c r="B137042" i="29"/>
  <c r="G137041" i="29"/>
  <c r="H137041" i="29" s="1"/>
  <c r="D137041" i="29" s="1"/>
  <c r="B137041" i="29"/>
  <c r="G137040" i="29"/>
  <c r="H137040" i="29" s="1"/>
  <c r="D137040" i="29"/>
  <c r="B137040" i="29"/>
  <c r="G137039" i="29"/>
  <c r="H137039" i="29" s="1"/>
  <c r="D137039" i="29" s="1"/>
  <c r="B137039" i="29"/>
  <c r="G137038" i="29"/>
  <c r="H137038" i="29" s="1"/>
  <c r="D137038" i="29" s="1"/>
  <c r="B137038" i="29"/>
  <c r="G137037" i="29"/>
  <c r="H137037" i="29" s="1"/>
  <c r="D137037" i="29" s="1"/>
  <c r="B137037" i="29"/>
  <c r="G137036" i="29"/>
  <c r="H137036" i="29" s="1"/>
  <c r="D137036" i="29" s="1"/>
  <c r="B137036" i="29"/>
  <c r="H137035" i="29"/>
  <c r="D137035" i="29" s="1"/>
  <c r="G137035" i="29"/>
  <c r="B137035" i="29"/>
  <c r="G137034" i="29"/>
  <c r="H137034" i="29" s="1"/>
  <c r="D137034" i="29" s="1"/>
  <c r="B137034" i="29"/>
  <c r="G137033" i="29"/>
  <c r="H137033" i="29" s="1"/>
  <c r="D137033" i="29" s="1"/>
  <c r="B137033" i="29"/>
  <c r="G137032" i="29"/>
  <c r="H137032" i="29" s="1"/>
  <c r="D137032" i="29" s="1"/>
  <c r="B137032" i="29"/>
  <c r="G137031" i="29"/>
  <c r="H137031" i="29" s="1"/>
  <c r="D137031" i="29"/>
  <c r="B137031" i="29"/>
  <c r="G137030" i="29"/>
  <c r="H137030" i="29" s="1"/>
  <c r="D137030" i="29" s="1"/>
  <c r="B137030" i="29"/>
  <c r="G137029" i="29"/>
  <c r="H137029" i="29" s="1"/>
  <c r="D137029" i="29" s="1"/>
  <c r="B137029" i="29"/>
  <c r="G137028" i="29"/>
  <c r="H137028" i="29" s="1"/>
  <c r="D137028" i="29" s="1"/>
  <c r="B137028" i="29"/>
  <c r="G137027" i="29"/>
  <c r="H137027" i="29" s="1"/>
  <c r="D137027" i="29"/>
  <c r="B137027" i="29"/>
  <c r="G137026" i="29"/>
  <c r="H137026" i="29" s="1"/>
  <c r="D137026" i="29" s="1"/>
  <c r="B137026" i="29"/>
  <c r="G137025" i="29"/>
  <c r="H137025" i="29" s="1"/>
  <c r="D137025" i="29"/>
  <c r="B137025" i="29"/>
  <c r="G137024" i="29"/>
  <c r="H137024" i="29" s="1"/>
  <c r="D137024" i="29" s="1"/>
  <c r="B137024" i="29"/>
  <c r="H137023" i="29"/>
  <c r="D137023" i="29" s="1"/>
  <c r="G137023" i="29"/>
  <c r="B137023" i="29"/>
  <c r="G137022" i="29"/>
  <c r="H137022" i="29" s="1"/>
  <c r="D137022" i="29"/>
  <c r="B137022" i="29"/>
  <c r="G137021" i="29"/>
  <c r="H137021" i="29" s="1"/>
  <c r="D137021" i="29"/>
  <c r="B137021" i="29"/>
  <c r="G137020" i="29"/>
  <c r="H137020" i="29" s="1"/>
  <c r="D137020" i="29" s="1"/>
  <c r="B137020" i="29"/>
  <c r="G137019" i="29"/>
  <c r="H137019" i="29" s="1"/>
  <c r="D137019" i="29"/>
  <c r="B137019" i="29"/>
  <c r="G137018" i="29"/>
  <c r="H137018" i="29" s="1"/>
  <c r="D137018" i="29" s="1"/>
  <c r="B137018" i="29"/>
  <c r="H137017" i="29"/>
  <c r="D137017" i="29" s="1"/>
  <c r="G137017" i="29"/>
  <c r="B137017" i="29"/>
  <c r="G137016" i="29"/>
  <c r="H137016" i="29" s="1"/>
  <c r="D137016" i="29" s="1"/>
  <c r="B137016" i="29"/>
  <c r="G137015" i="29"/>
  <c r="H137015" i="29" s="1"/>
  <c r="D137015" i="29" s="1"/>
  <c r="B137015" i="29"/>
  <c r="G137014" i="29"/>
  <c r="H137014" i="29" s="1"/>
  <c r="D137014" i="29" s="1"/>
  <c r="B137014" i="29"/>
  <c r="G137013" i="29"/>
  <c r="H137013" i="29" s="1"/>
  <c r="D137013" i="29"/>
  <c r="B137013" i="29"/>
  <c r="G137012" i="29"/>
  <c r="H137012" i="29" s="1"/>
  <c r="D137012" i="29" s="1"/>
  <c r="B137012" i="29"/>
  <c r="G137011" i="29"/>
  <c r="H137011" i="29" s="1"/>
  <c r="D137011" i="29" s="1"/>
  <c r="B137011" i="29"/>
  <c r="G137010" i="29"/>
  <c r="H137010" i="29" s="1"/>
  <c r="D137010" i="29" s="1"/>
  <c r="B137010" i="29"/>
  <c r="G137009" i="29"/>
  <c r="H137009" i="29" s="1"/>
  <c r="D137009" i="29"/>
  <c r="B137009" i="29"/>
  <c r="G137008" i="29"/>
  <c r="H137008" i="29" s="1"/>
  <c r="D137008" i="29" s="1"/>
  <c r="B137008" i="29"/>
  <c r="G137007" i="29"/>
  <c r="H137007" i="29" s="1"/>
  <c r="D137007" i="29"/>
  <c r="B137007" i="29"/>
  <c r="G137006" i="29"/>
  <c r="H137006" i="29" s="1"/>
  <c r="D137006" i="29" s="1"/>
  <c r="B137006" i="29"/>
  <c r="H137005" i="29"/>
  <c r="D137005" i="29" s="1"/>
  <c r="G137005" i="29"/>
  <c r="B137005" i="29"/>
  <c r="G137004" i="29"/>
  <c r="H137004" i="29" s="1"/>
  <c r="D137004" i="29"/>
  <c r="B137004" i="29"/>
  <c r="G137003" i="29"/>
  <c r="H137003" i="29" s="1"/>
  <c r="D137003" i="29"/>
  <c r="B137003" i="29"/>
  <c r="G137002" i="29"/>
  <c r="H137002" i="29" s="1"/>
  <c r="D137002" i="29" s="1"/>
  <c r="B137002" i="29"/>
  <c r="G137001" i="29"/>
  <c r="H137001" i="29" s="1"/>
  <c r="D137001" i="29"/>
  <c r="B137001" i="29"/>
  <c r="G137000" i="29"/>
  <c r="H137000" i="29" s="1"/>
  <c r="D137000" i="29" s="1"/>
  <c r="B137000" i="29"/>
  <c r="H136999" i="29"/>
  <c r="D136999" i="29" s="1"/>
  <c r="G136999" i="29"/>
  <c r="B136999" i="29"/>
  <c r="G136998" i="29"/>
  <c r="H136998" i="29" s="1"/>
  <c r="D136998" i="29" s="1"/>
  <c r="B136998" i="29"/>
  <c r="G136997" i="29"/>
  <c r="H136997" i="29" s="1"/>
  <c r="D136997" i="29" s="1"/>
  <c r="B136997" i="29"/>
  <c r="G136996" i="29"/>
  <c r="H136996" i="29" s="1"/>
  <c r="D136996" i="29" s="1"/>
  <c r="B136996" i="29"/>
  <c r="G136995" i="29"/>
  <c r="H136995" i="29" s="1"/>
  <c r="D136995" i="29"/>
  <c r="B136995" i="29"/>
  <c r="G136994" i="29"/>
  <c r="H136994" i="29" s="1"/>
  <c r="D136994" i="29" s="1"/>
  <c r="B136994" i="29"/>
  <c r="G136993" i="29"/>
  <c r="H136993" i="29" s="1"/>
  <c r="D136993" i="29" s="1"/>
  <c r="B136993" i="29"/>
  <c r="G136992" i="29"/>
  <c r="H136992" i="29" s="1"/>
  <c r="D136992" i="29" s="1"/>
  <c r="B136992" i="29"/>
  <c r="G136991" i="29"/>
  <c r="H136991" i="29" s="1"/>
  <c r="D136991" i="29"/>
  <c r="B136991" i="29"/>
  <c r="G136990" i="29"/>
  <c r="H136990" i="29" s="1"/>
  <c r="D136990" i="29" s="1"/>
  <c r="B136990" i="29"/>
  <c r="G136989" i="29"/>
  <c r="H136989" i="29" s="1"/>
  <c r="D136989" i="29"/>
  <c r="B136989" i="29"/>
  <c r="G136988" i="29"/>
  <c r="H136988" i="29" s="1"/>
  <c r="D136988" i="29" s="1"/>
  <c r="B136988" i="29"/>
  <c r="H136987" i="29"/>
  <c r="D136987" i="29" s="1"/>
  <c r="G136987" i="29"/>
  <c r="B136987" i="29"/>
  <c r="G136986" i="29"/>
  <c r="H136986" i="29" s="1"/>
  <c r="D136986" i="29"/>
  <c r="B136986" i="29"/>
  <c r="G136985" i="29"/>
  <c r="H136985" i="29" s="1"/>
  <c r="D136985" i="29"/>
  <c r="B136985" i="29"/>
  <c r="G136984" i="29"/>
  <c r="H136984" i="29" s="1"/>
  <c r="D136984" i="29" s="1"/>
  <c r="B136984" i="29"/>
  <c r="G136983" i="29"/>
  <c r="H136983" i="29" s="1"/>
  <c r="D136983" i="29"/>
  <c r="B136983" i="29"/>
  <c r="G136982" i="29"/>
  <c r="H136982" i="29" s="1"/>
  <c r="D136982" i="29" s="1"/>
  <c r="B136982" i="29"/>
  <c r="H136981" i="29"/>
  <c r="D136981" i="29" s="1"/>
  <c r="G136981" i="29"/>
  <c r="B136981" i="29"/>
  <c r="G136980" i="29"/>
  <c r="H136980" i="29" s="1"/>
  <c r="D136980" i="29" s="1"/>
  <c r="B136980" i="29"/>
  <c r="H136979" i="29"/>
  <c r="D136979" i="29" s="1"/>
  <c r="G136979" i="29"/>
  <c r="B136979" i="29"/>
  <c r="G136978" i="29"/>
  <c r="H136978" i="29" s="1"/>
  <c r="D136978" i="29" s="1"/>
  <c r="B136978" i="29"/>
  <c r="G136977" i="29"/>
  <c r="H136977" i="29" s="1"/>
  <c r="D136977" i="29"/>
  <c r="B136977" i="29"/>
  <c r="G136976" i="29"/>
  <c r="H136976" i="29" s="1"/>
  <c r="D136976" i="29" s="1"/>
  <c r="B136976" i="29"/>
  <c r="G136975" i="29"/>
  <c r="H136975" i="29" s="1"/>
  <c r="D136975" i="29" s="1"/>
  <c r="B136975" i="29"/>
  <c r="G136974" i="29"/>
  <c r="H136974" i="29" s="1"/>
  <c r="D136974" i="29"/>
  <c r="B136974" i="29"/>
  <c r="H136973" i="29"/>
  <c r="G136973" i="29"/>
  <c r="D136973" i="29"/>
  <c r="B136973" i="29"/>
  <c r="H136972" i="29"/>
  <c r="D136972" i="29" s="1"/>
  <c r="G136972" i="29"/>
  <c r="B136972" i="29"/>
  <c r="G136971" i="29"/>
  <c r="H136971" i="29" s="1"/>
  <c r="D136971" i="29" s="1"/>
  <c r="B136971" i="29"/>
  <c r="H136970" i="29"/>
  <c r="D136970" i="29" s="1"/>
  <c r="G136970" i="29"/>
  <c r="B136970" i="29"/>
  <c r="G136969" i="29"/>
  <c r="H136969" i="29" s="1"/>
  <c r="D136969" i="29" s="1"/>
  <c r="B136969" i="29"/>
  <c r="G136968" i="29"/>
  <c r="H136968" i="29" s="1"/>
  <c r="D136968" i="29" s="1"/>
  <c r="B136968" i="29"/>
  <c r="G136967" i="29"/>
  <c r="H136967" i="29" s="1"/>
  <c r="D136967" i="29" s="1"/>
  <c r="B136967" i="29"/>
  <c r="H136966" i="29"/>
  <c r="D136966" i="29" s="1"/>
  <c r="G136966" i="29"/>
  <c r="B136966" i="29"/>
  <c r="G136965" i="29"/>
  <c r="H136965" i="29" s="1"/>
  <c r="D136965" i="29"/>
  <c r="B136965" i="29"/>
  <c r="G136964" i="29"/>
  <c r="H136964" i="29" s="1"/>
  <c r="D136964" i="29" s="1"/>
  <c r="B136964" i="29"/>
  <c r="G136963" i="29"/>
  <c r="H136963" i="29" s="1"/>
  <c r="D136963" i="29" s="1"/>
  <c r="B136963" i="29"/>
  <c r="G136962" i="29"/>
  <c r="H136962" i="29" s="1"/>
  <c r="D136962" i="29"/>
  <c r="B136962" i="29"/>
  <c r="H136961" i="29"/>
  <c r="D136961" i="29" s="1"/>
  <c r="G136961" i="29"/>
  <c r="B136961" i="29"/>
  <c r="H136960" i="29"/>
  <c r="G136960" i="29"/>
  <c r="D136960" i="29"/>
  <c r="B136960" i="29"/>
  <c r="G136959" i="29"/>
  <c r="H136959" i="29" s="1"/>
  <c r="D136959" i="29" s="1"/>
  <c r="B136959" i="29"/>
  <c r="H136958" i="29"/>
  <c r="D136958" i="29" s="1"/>
  <c r="G136958" i="29"/>
  <c r="B136958" i="29"/>
  <c r="H136957" i="29"/>
  <c r="D136957" i="29" s="1"/>
  <c r="G136957" i="29"/>
  <c r="B136957" i="29"/>
  <c r="G136956" i="29"/>
  <c r="H136956" i="29" s="1"/>
  <c r="D136956" i="29"/>
  <c r="B136956" i="29"/>
  <c r="G136955" i="29"/>
  <c r="H136955" i="29" s="1"/>
  <c r="D136955" i="29" s="1"/>
  <c r="B136955" i="29"/>
  <c r="G136954" i="29"/>
  <c r="H136954" i="29" s="1"/>
  <c r="D136954" i="29" s="1"/>
  <c r="B136954" i="29"/>
  <c r="G136953" i="29"/>
  <c r="H136953" i="29" s="1"/>
  <c r="D136953" i="29" s="1"/>
  <c r="B136953" i="29"/>
  <c r="G136952" i="29"/>
  <c r="H136952" i="29" s="1"/>
  <c r="D136952" i="29" s="1"/>
  <c r="B136952" i="29"/>
  <c r="G136951" i="29"/>
  <c r="H136951" i="29" s="1"/>
  <c r="D136951" i="29" s="1"/>
  <c r="B136951" i="29"/>
  <c r="G136950" i="29"/>
  <c r="H136950" i="29" s="1"/>
  <c r="D136950" i="29"/>
  <c r="B136950" i="29"/>
  <c r="H136949" i="29"/>
  <c r="D136949" i="29" s="1"/>
  <c r="G136949" i="29"/>
  <c r="B136949" i="29"/>
  <c r="H136948" i="29"/>
  <c r="D136948" i="29" s="1"/>
  <c r="G136948" i="29"/>
  <c r="B136948" i="29"/>
  <c r="G136947" i="29"/>
  <c r="H136947" i="29" s="1"/>
  <c r="D136947" i="29" s="1"/>
  <c r="B136947" i="29"/>
  <c r="G136946" i="29"/>
  <c r="H136946" i="29" s="1"/>
  <c r="D136946" i="29" s="1"/>
  <c r="B136946" i="29"/>
  <c r="H136945" i="29"/>
  <c r="D136945" i="29" s="1"/>
  <c r="G136945" i="29"/>
  <c r="B136945" i="29"/>
  <c r="G136944" i="29"/>
  <c r="H136944" i="29" s="1"/>
  <c r="D136944" i="29" s="1"/>
  <c r="B136944" i="29"/>
  <c r="H136943" i="29"/>
  <c r="D136943" i="29" s="1"/>
  <c r="G136943" i="29"/>
  <c r="B136943" i="29"/>
  <c r="G136942" i="29"/>
  <c r="H136942" i="29" s="1"/>
  <c r="D136942" i="29" s="1"/>
  <c r="B136942" i="29"/>
  <c r="G136941" i="29"/>
  <c r="H136941" i="29" s="1"/>
  <c r="D136941" i="29"/>
  <c r="B136941" i="29"/>
  <c r="G136940" i="29"/>
  <c r="H136940" i="29" s="1"/>
  <c r="D136940" i="29" s="1"/>
  <c r="B136940" i="29"/>
  <c r="G136939" i="29"/>
  <c r="H136939" i="29" s="1"/>
  <c r="D136939" i="29" s="1"/>
  <c r="B136939" i="29"/>
  <c r="G136938" i="29"/>
  <c r="H136938" i="29" s="1"/>
  <c r="D136938" i="29"/>
  <c r="B136938" i="29"/>
  <c r="H136937" i="29"/>
  <c r="G136937" i="29"/>
  <c r="D136937" i="29"/>
  <c r="B136937" i="29"/>
  <c r="H136936" i="29"/>
  <c r="D136936" i="29" s="1"/>
  <c r="G136936" i="29"/>
  <c r="B136936" i="29"/>
  <c r="G136935" i="29"/>
  <c r="H136935" i="29" s="1"/>
  <c r="D136935" i="29" s="1"/>
  <c r="B136935" i="29"/>
  <c r="H136934" i="29"/>
  <c r="D136934" i="29" s="1"/>
  <c r="G136934" i="29"/>
  <c r="B136934" i="29"/>
  <c r="G136933" i="29"/>
  <c r="H136933" i="29" s="1"/>
  <c r="D136933" i="29" s="1"/>
  <c r="B136933" i="29"/>
  <c r="G136932" i="29"/>
  <c r="H136932" i="29" s="1"/>
  <c r="D136932" i="29" s="1"/>
  <c r="B136932" i="29"/>
  <c r="G136931" i="29"/>
  <c r="H136931" i="29" s="1"/>
  <c r="D136931" i="29" s="1"/>
  <c r="B136931" i="29"/>
  <c r="H136930" i="29"/>
  <c r="D136930" i="29" s="1"/>
  <c r="G136930" i="29"/>
  <c r="B136930" i="29"/>
  <c r="G136929" i="29"/>
  <c r="H136929" i="29" s="1"/>
  <c r="D136929" i="29"/>
  <c r="B136929" i="29"/>
  <c r="G136928" i="29"/>
  <c r="H136928" i="29" s="1"/>
  <c r="D136928" i="29" s="1"/>
  <c r="B136928" i="29"/>
  <c r="G136927" i="29"/>
  <c r="H136927" i="29" s="1"/>
  <c r="D136927" i="29" s="1"/>
  <c r="B136927" i="29"/>
  <c r="G136926" i="29"/>
  <c r="H136926" i="29" s="1"/>
  <c r="D136926" i="29"/>
  <c r="B136926" i="29"/>
  <c r="H136925" i="29"/>
  <c r="D136925" i="29" s="1"/>
  <c r="G136925" i="29"/>
  <c r="B136925" i="29"/>
  <c r="H136924" i="29"/>
  <c r="G136924" i="29"/>
  <c r="D136924" i="29"/>
  <c r="B136924" i="29"/>
  <c r="G136923" i="29"/>
  <c r="H136923" i="29" s="1"/>
  <c r="D136923" i="29" s="1"/>
  <c r="B136923" i="29"/>
  <c r="H136922" i="29"/>
  <c r="D136922" i="29" s="1"/>
  <c r="G136922" i="29"/>
  <c r="B136922" i="29"/>
  <c r="H136921" i="29"/>
  <c r="D136921" i="29" s="1"/>
  <c r="G136921" i="29"/>
  <c r="B136921" i="29"/>
  <c r="G136920" i="29"/>
  <c r="H136920" i="29" s="1"/>
  <c r="D136920" i="29"/>
  <c r="B136920" i="29"/>
  <c r="G136919" i="29"/>
  <c r="H136919" i="29" s="1"/>
  <c r="D136919" i="29" s="1"/>
  <c r="B136919" i="29"/>
  <c r="G136918" i="29"/>
  <c r="H136918" i="29" s="1"/>
  <c r="D136918" i="29" s="1"/>
  <c r="B136918" i="29"/>
  <c r="G136917" i="29"/>
  <c r="H136917" i="29" s="1"/>
  <c r="D136917" i="29" s="1"/>
  <c r="B136917" i="29"/>
  <c r="G136916" i="29"/>
  <c r="H136916" i="29" s="1"/>
  <c r="D136916" i="29" s="1"/>
  <c r="B136916" i="29"/>
  <c r="G136915" i="29"/>
  <c r="H136915" i="29" s="1"/>
  <c r="D136915" i="29" s="1"/>
  <c r="B136915" i="29"/>
  <c r="G136914" i="29"/>
  <c r="H136914" i="29" s="1"/>
  <c r="D136914" i="29"/>
  <c r="B136914" i="29"/>
  <c r="H136913" i="29"/>
  <c r="D136913" i="29" s="1"/>
  <c r="G136913" i="29"/>
  <c r="B136913" i="29"/>
  <c r="H136912" i="29"/>
  <c r="D136912" i="29" s="1"/>
  <c r="G136912" i="29"/>
  <c r="B136912" i="29"/>
  <c r="G136911" i="29"/>
  <c r="H136911" i="29" s="1"/>
  <c r="D136911" i="29" s="1"/>
  <c r="B136911" i="29"/>
  <c r="G136910" i="29"/>
  <c r="H136910" i="29" s="1"/>
  <c r="D136910" i="29" s="1"/>
  <c r="B136910" i="29"/>
  <c r="H136909" i="29"/>
  <c r="D136909" i="29" s="1"/>
  <c r="G136909" i="29"/>
  <c r="B136909" i="29"/>
  <c r="G136908" i="29"/>
  <c r="H136908" i="29" s="1"/>
  <c r="D136908" i="29" s="1"/>
  <c r="B136908" i="29"/>
  <c r="H136907" i="29"/>
  <c r="G136907" i="29"/>
  <c r="D136907" i="29"/>
  <c r="B136907" i="29"/>
  <c r="G136906" i="29"/>
  <c r="H136906" i="29" s="1"/>
  <c r="D136906" i="29" s="1"/>
  <c r="B136906" i="29"/>
  <c r="G136905" i="29"/>
  <c r="H136905" i="29" s="1"/>
  <c r="D136905" i="29"/>
  <c r="B136905" i="29"/>
  <c r="G136904" i="29"/>
  <c r="H136904" i="29" s="1"/>
  <c r="D136904" i="29" s="1"/>
  <c r="B136904" i="29"/>
  <c r="G136903" i="29"/>
  <c r="H136903" i="29" s="1"/>
  <c r="D136903" i="29" s="1"/>
  <c r="B136903" i="29"/>
  <c r="G136902" i="29"/>
  <c r="H136902" i="29" s="1"/>
  <c r="D136902" i="29"/>
  <c r="B136902" i="29"/>
  <c r="H136901" i="29"/>
  <c r="G136901" i="29"/>
  <c r="D136901" i="29"/>
  <c r="B136901" i="29"/>
  <c r="H136900" i="29"/>
  <c r="D136900" i="29" s="1"/>
  <c r="G136900" i="29"/>
  <c r="B136900" i="29"/>
  <c r="G136899" i="29"/>
  <c r="H136899" i="29" s="1"/>
  <c r="D136899" i="29" s="1"/>
  <c r="B136899" i="29"/>
  <c r="H136898" i="29"/>
  <c r="D136898" i="29" s="1"/>
  <c r="G136898" i="29"/>
  <c r="B136898" i="29"/>
  <c r="G136897" i="29"/>
  <c r="H136897" i="29" s="1"/>
  <c r="D136897" i="29" s="1"/>
  <c r="B136897" i="29"/>
  <c r="G136896" i="29"/>
  <c r="H136896" i="29" s="1"/>
  <c r="D136896" i="29" s="1"/>
  <c r="B136896" i="29"/>
  <c r="G136895" i="29"/>
  <c r="H136895" i="29" s="1"/>
  <c r="D136895" i="29" s="1"/>
  <c r="B136895" i="29"/>
  <c r="H136894" i="29"/>
  <c r="D136894" i="29" s="1"/>
  <c r="G136894" i="29"/>
  <c r="B136894" i="29"/>
  <c r="G136893" i="29"/>
  <c r="H136893" i="29" s="1"/>
  <c r="D136893" i="29"/>
  <c r="B136893" i="29"/>
  <c r="G136892" i="29"/>
  <c r="H136892" i="29" s="1"/>
  <c r="D136892" i="29"/>
  <c r="B136892" i="29"/>
  <c r="G136891" i="29"/>
  <c r="H136891" i="29" s="1"/>
  <c r="D136891" i="29" s="1"/>
  <c r="B136891" i="29"/>
  <c r="G136890" i="29"/>
  <c r="H136890" i="29" s="1"/>
  <c r="D136890" i="29"/>
  <c r="B136890" i="29"/>
  <c r="H136889" i="29"/>
  <c r="D136889" i="29" s="1"/>
  <c r="G136889" i="29"/>
  <c r="B136889" i="29"/>
  <c r="H136888" i="29"/>
  <c r="G136888" i="29"/>
  <c r="D136888" i="29"/>
  <c r="B136888" i="29"/>
  <c r="G136887" i="29"/>
  <c r="H136887" i="29" s="1"/>
  <c r="D136887" i="29" s="1"/>
  <c r="B136887" i="29"/>
  <c r="H136886" i="29"/>
  <c r="D136886" i="29" s="1"/>
  <c r="G136886" i="29"/>
  <c r="B136886" i="29"/>
  <c r="H136885" i="29"/>
  <c r="D136885" i="29" s="1"/>
  <c r="G136885" i="29"/>
  <c r="B136885" i="29"/>
  <c r="G136884" i="29"/>
  <c r="H136884" i="29" s="1"/>
  <c r="D136884" i="29"/>
  <c r="B136884" i="29"/>
  <c r="G136883" i="29"/>
  <c r="H136883" i="29" s="1"/>
  <c r="D136883" i="29" s="1"/>
  <c r="B136883" i="29"/>
  <c r="G136882" i="29"/>
  <c r="H136882" i="29" s="1"/>
  <c r="D136882" i="29" s="1"/>
  <c r="B136882" i="29"/>
  <c r="G136881" i="29"/>
  <c r="H136881" i="29" s="1"/>
  <c r="D136881" i="29" s="1"/>
  <c r="B136881" i="29"/>
  <c r="G136880" i="29"/>
  <c r="H136880" i="29" s="1"/>
  <c r="D136880" i="29"/>
  <c r="B136880" i="29"/>
  <c r="G136879" i="29"/>
  <c r="H136879" i="29" s="1"/>
  <c r="D136879" i="29" s="1"/>
  <c r="B136879" i="29"/>
  <c r="G136878" i="29"/>
  <c r="H136878" i="29" s="1"/>
  <c r="D136878" i="29"/>
  <c r="B136878" i="29"/>
  <c r="H136877" i="29"/>
  <c r="D136877" i="29" s="1"/>
  <c r="G136877" i="29"/>
  <c r="B136877" i="29"/>
  <c r="H136876" i="29"/>
  <c r="D136876" i="29" s="1"/>
  <c r="G136876" i="29"/>
  <c r="B136876" i="29"/>
  <c r="G136875" i="29"/>
  <c r="H136875" i="29" s="1"/>
  <c r="D136875" i="29" s="1"/>
  <c r="B136875" i="29"/>
  <c r="G136874" i="29"/>
  <c r="H136874" i="29" s="1"/>
  <c r="D136874" i="29" s="1"/>
  <c r="B136874" i="29"/>
  <c r="G136873" i="29"/>
  <c r="H136873" i="29" s="1"/>
  <c r="D136873" i="29" s="1"/>
  <c r="B136873" i="29"/>
  <c r="G136872" i="29"/>
  <c r="H136872" i="29" s="1"/>
  <c r="D136872" i="29"/>
  <c r="B136872" i="29"/>
  <c r="H136871" i="29"/>
  <c r="D136871" i="29" s="1"/>
  <c r="G136871" i="29"/>
  <c r="B136871" i="29"/>
  <c r="G136870" i="29"/>
  <c r="H136870" i="29" s="1"/>
  <c r="D136870" i="29" s="1"/>
  <c r="B136870" i="29"/>
  <c r="G136869" i="29"/>
  <c r="H136869" i="29" s="1"/>
  <c r="D136869" i="29"/>
  <c r="B136869" i="29"/>
  <c r="G136868" i="29"/>
  <c r="H136868" i="29" s="1"/>
  <c r="D136868" i="29" s="1"/>
  <c r="B136868" i="29"/>
  <c r="G136867" i="29"/>
  <c r="H136867" i="29" s="1"/>
  <c r="D136867" i="29" s="1"/>
  <c r="B136867" i="29"/>
  <c r="G136866" i="29"/>
  <c r="H136866" i="29" s="1"/>
  <c r="D136866" i="29"/>
  <c r="B136866" i="29"/>
  <c r="H136865" i="29"/>
  <c r="D136865" i="29" s="1"/>
  <c r="G136865" i="29"/>
  <c r="B136865" i="29"/>
  <c r="H136864" i="29"/>
  <c r="D136864" i="29" s="1"/>
  <c r="G136864" i="29"/>
  <c r="B136864" i="29"/>
  <c r="G136863" i="29"/>
  <c r="H136863" i="29" s="1"/>
  <c r="D136863" i="29" s="1"/>
  <c r="B136863" i="29"/>
  <c r="G136862" i="29"/>
  <c r="H136862" i="29" s="1"/>
  <c r="D136862" i="29" s="1"/>
  <c r="B136862" i="29"/>
  <c r="G136861" i="29"/>
  <c r="H136861" i="29" s="1"/>
  <c r="D136861" i="29" s="1"/>
  <c r="B136861" i="29"/>
  <c r="G136860" i="29"/>
  <c r="H136860" i="29" s="1"/>
  <c r="D136860" i="29"/>
  <c r="B136860" i="29"/>
  <c r="H136859" i="29"/>
  <c r="D136859" i="29" s="1"/>
  <c r="G136859" i="29"/>
  <c r="B136859" i="29"/>
  <c r="H136858" i="29"/>
  <c r="D136858" i="29" s="1"/>
  <c r="G136858" i="29"/>
  <c r="B136858" i="29"/>
  <c r="G136857" i="29"/>
  <c r="H136857" i="29" s="1"/>
  <c r="D136857" i="29"/>
  <c r="B136857" i="29"/>
  <c r="G136856" i="29"/>
  <c r="H136856" i="29" s="1"/>
  <c r="D136856" i="29"/>
  <c r="B136856" i="29"/>
  <c r="G136855" i="29"/>
  <c r="H136855" i="29" s="1"/>
  <c r="D136855" i="29" s="1"/>
  <c r="B136855" i="29"/>
  <c r="G136854" i="29"/>
  <c r="H136854" i="29" s="1"/>
  <c r="D136854" i="29"/>
  <c r="B136854" i="29"/>
  <c r="H136853" i="29"/>
  <c r="G136853" i="29"/>
  <c r="D136853" i="29"/>
  <c r="B136853" i="29"/>
  <c r="H136852" i="29"/>
  <c r="D136852" i="29" s="1"/>
  <c r="G136852" i="29"/>
  <c r="B136852" i="29"/>
  <c r="G136851" i="29"/>
  <c r="H136851" i="29" s="1"/>
  <c r="D136851" i="29" s="1"/>
  <c r="B136851" i="29"/>
  <c r="G136850" i="29"/>
  <c r="H136850" i="29" s="1"/>
  <c r="D136850" i="29" s="1"/>
  <c r="B136850" i="29"/>
  <c r="G136849" i="29"/>
  <c r="H136849" i="29" s="1"/>
  <c r="D136849" i="29" s="1"/>
  <c r="B136849" i="29"/>
  <c r="G136848" i="29"/>
  <c r="H136848" i="29" s="1"/>
  <c r="D136848" i="29" s="1"/>
  <c r="B136848" i="29"/>
  <c r="G136847" i="29"/>
  <c r="H136847" i="29" s="1"/>
  <c r="D136847" i="29" s="1"/>
  <c r="B136847" i="29"/>
  <c r="H136846" i="29"/>
  <c r="D136846" i="29" s="1"/>
  <c r="G136846" i="29"/>
  <c r="B136846" i="29"/>
  <c r="G136845" i="29"/>
  <c r="H136845" i="29" s="1"/>
  <c r="D136845" i="29"/>
  <c r="B136845" i="29"/>
  <c r="G136844" i="29"/>
  <c r="H136844" i="29" s="1"/>
  <c r="D136844" i="29" s="1"/>
  <c r="B136844" i="29"/>
  <c r="G136843" i="29"/>
  <c r="H136843" i="29" s="1"/>
  <c r="D136843" i="29"/>
  <c r="B136843" i="29"/>
  <c r="G136842" i="29"/>
  <c r="H136842" i="29" s="1"/>
  <c r="D136842" i="29"/>
  <c r="B136842" i="29"/>
  <c r="H136841" i="29"/>
  <c r="G136841" i="29"/>
  <c r="D136841" i="29"/>
  <c r="B136841" i="29"/>
  <c r="H136840" i="29"/>
  <c r="D136840" i="29" s="1"/>
  <c r="G136840" i="29"/>
  <c r="B136840" i="29"/>
  <c r="G136839" i="29"/>
  <c r="H136839" i="29" s="1"/>
  <c r="D136839" i="29" s="1"/>
  <c r="B136839" i="29"/>
  <c r="G136838" i="29"/>
  <c r="H136838" i="29" s="1"/>
  <c r="D136838" i="29" s="1"/>
  <c r="B136838" i="29"/>
  <c r="H136837" i="29"/>
  <c r="D136837" i="29" s="1"/>
  <c r="G136837" i="29"/>
  <c r="B136837" i="29"/>
  <c r="G136836" i="29"/>
  <c r="H136836" i="29" s="1"/>
  <c r="D136836" i="29"/>
  <c r="B136836" i="29"/>
  <c r="G136835" i="29"/>
  <c r="H136835" i="29" s="1"/>
  <c r="D136835" i="29" s="1"/>
  <c r="B136835" i="29"/>
  <c r="G136834" i="29"/>
  <c r="H136834" i="29" s="1"/>
  <c r="D136834" i="29" s="1"/>
  <c r="B136834" i="29"/>
  <c r="G136833" i="29"/>
  <c r="H136833" i="29" s="1"/>
  <c r="D136833" i="29" s="1"/>
  <c r="B136833" i="29"/>
  <c r="G136832" i="29"/>
  <c r="H136832" i="29" s="1"/>
  <c r="D136832" i="29"/>
  <c r="B136832" i="29"/>
  <c r="G136831" i="29"/>
  <c r="H136831" i="29" s="1"/>
  <c r="D136831" i="29" s="1"/>
  <c r="B136831" i="29"/>
  <c r="G136830" i="29"/>
  <c r="H136830" i="29" s="1"/>
  <c r="D136830" i="29"/>
  <c r="B136830" i="29"/>
  <c r="H136829" i="29"/>
  <c r="G136829" i="29"/>
  <c r="D136829" i="29"/>
  <c r="B136829" i="29"/>
  <c r="H136828" i="29"/>
  <c r="D136828" i="29" s="1"/>
  <c r="G136828" i="29"/>
  <c r="B136828" i="29"/>
  <c r="G136827" i="29"/>
  <c r="H136827" i="29" s="1"/>
  <c r="D136827" i="29" s="1"/>
  <c r="B136827" i="29"/>
  <c r="H136826" i="29"/>
  <c r="D136826" i="29" s="1"/>
  <c r="G136826" i="29"/>
  <c r="B136826" i="29"/>
  <c r="G136825" i="29"/>
  <c r="H136825" i="29" s="1"/>
  <c r="D136825" i="29" s="1"/>
  <c r="B136825" i="29"/>
  <c r="G136824" i="29"/>
  <c r="H136824" i="29" s="1"/>
  <c r="D136824" i="29"/>
  <c r="B136824" i="29"/>
  <c r="G136823" i="29"/>
  <c r="H136823" i="29" s="1"/>
  <c r="D136823" i="29" s="1"/>
  <c r="B136823" i="29"/>
  <c r="G136822" i="29"/>
  <c r="H136822" i="29" s="1"/>
  <c r="D136822" i="29" s="1"/>
  <c r="B136822" i="29"/>
  <c r="G136821" i="29"/>
  <c r="H136821" i="29" s="1"/>
  <c r="D136821" i="29"/>
  <c r="B136821" i="29"/>
  <c r="G136820" i="29"/>
  <c r="H136820" i="29" s="1"/>
  <c r="D136820" i="29" s="1"/>
  <c r="B136820" i="29"/>
  <c r="G136819" i="29"/>
  <c r="H136819" i="29" s="1"/>
  <c r="D136819" i="29"/>
  <c r="B136819" i="29"/>
  <c r="G136818" i="29"/>
  <c r="H136818" i="29" s="1"/>
  <c r="D136818" i="29"/>
  <c r="B136818" i="29"/>
  <c r="H136817" i="29"/>
  <c r="G136817" i="29"/>
  <c r="D136817" i="29"/>
  <c r="B136817" i="29"/>
  <c r="H136816" i="29"/>
  <c r="G136816" i="29"/>
  <c r="D136816" i="29"/>
  <c r="B136816" i="29"/>
  <c r="G136815" i="29"/>
  <c r="H136815" i="29" s="1"/>
  <c r="D136815" i="29" s="1"/>
  <c r="B136815" i="29"/>
  <c r="G136814" i="29"/>
  <c r="H136814" i="29" s="1"/>
  <c r="D136814" i="29" s="1"/>
  <c r="B136814" i="29"/>
  <c r="G136813" i="29"/>
  <c r="H136813" i="29" s="1"/>
  <c r="D136813" i="29" s="1"/>
  <c r="B136813" i="29"/>
  <c r="G136812" i="29"/>
  <c r="H136812" i="29" s="1"/>
  <c r="D136812" i="29"/>
  <c r="B136812" i="29"/>
  <c r="H136811" i="29"/>
  <c r="D136811" i="29" s="1"/>
  <c r="G136811" i="29"/>
  <c r="B136811" i="29"/>
  <c r="H136810" i="29"/>
  <c r="D136810" i="29" s="1"/>
  <c r="G136810" i="29"/>
  <c r="B136810" i="29"/>
  <c r="G136809" i="29"/>
  <c r="H136809" i="29" s="1"/>
  <c r="D136809" i="29" s="1"/>
  <c r="B136809" i="29"/>
  <c r="G136808" i="29"/>
  <c r="H136808" i="29" s="1"/>
  <c r="D136808" i="29"/>
  <c r="B136808" i="29"/>
  <c r="G136807" i="29"/>
  <c r="H136807" i="29" s="1"/>
  <c r="D136807" i="29" s="1"/>
  <c r="B136807" i="29"/>
  <c r="G136806" i="29"/>
  <c r="H136806" i="29" s="1"/>
  <c r="D136806" i="29"/>
  <c r="B136806" i="29"/>
  <c r="H136805" i="29"/>
  <c r="G136805" i="29"/>
  <c r="D136805" i="29"/>
  <c r="B136805" i="29"/>
  <c r="H136804" i="29"/>
  <c r="D136804" i="29" s="1"/>
  <c r="G136804" i="29"/>
  <c r="B136804" i="29"/>
  <c r="G136803" i="29"/>
  <c r="H136803" i="29" s="1"/>
  <c r="D136803" i="29" s="1"/>
  <c r="B136803" i="29"/>
  <c r="G136802" i="29"/>
  <c r="H136802" i="29" s="1"/>
  <c r="D136802" i="29" s="1"/>
  <c r="B136802" i="29"/>
  <c r="G136801" i="29"/>
  <c r="H136801" i="29" s="1"/>
  <c r="D136801" i="29" s="1"/>
  <c r="B136801" i="29"/>
  <c r="G136800" i="29"/>
  <c r="H136800" i="29" s="1"/>
  <c r="D136800" i="29" s="1"/>
  <c r="B136800" i="29"/>
  <c r="G136799" i="29"/>
  <c r="H136799" i="29" s="1"/>
  <c r="D136799" i="29" s="1"/>
  <c r="B136799" i="29"/>
  <c r="H136798" i="29"/>
  <c r="D136798" i="29" s="1"/>
  <c r="G136798" i="29"/>
  <c r="B136798" i="29"/>
  <c r="G136797" i="29"/>
  <c r="H136797" i="29" s="1"/>
  <c r="D136797" i="29"/>
  <c r="B136797" i="29"/>
  <c r="G136796" i="29"/>
  <c r="H136796" i="29" s="1"/>
  <c r="D136796" i="29" s="1"/>
  <c r="B136796" i="29"/>
  <c r="G136795" i="29"/>
  <c r="H136795" i="29" s="1"/>
  <c r="D136795" i="29" s="1"/>
  <c r="B136795" i="29"/>
  <c r="G136794" i="29"/>
  <c r="H136794" i="29" s="1"/>
  <c r="D136794" i="29"/>
  <c r="B136794" i="29"/>
  <c r="H136793" i="29"/>
  <c r="G136793" i="29"/>
  <c r="D136793" i="29"/>
  <c r="B136793" i="29"/>
  <c r="H136792" i="29"/>
  <c r="G136792" i="29"/>
  <c r="D136792" i="29"/>
  <c r="B136792" i="29"/>
  <c r="G136791" i="29"/>
  <c r="H136791" i="29" s="1"/>
  <c r="D136791" i="29" s="1"/>
  <c r="B136791" i="29"/>
  <c r="G136790" i="29"/>
  <c r="H136790" i="29" s="1"/>
  <c r="D136790" i="29" s="1"/>
  <c r="B136790" i="29"/>
  <c r="H136789" i="29"/>
  <c r="D136789" i="29" s="1"/>
  <c r="G136789" i="29"/>
  <c r="B136789" i="29"/>
  <c r="G136788" i="29"/>
  <c r="H136788" i="29" s="1"/>
  <c r="D136788" i="29"/>
  <c r="B136788" i="29"/>
  <c r="G136787" i="29"/>
  <c r="H136787" i="29" s="1"/>
  <c r="D136787" i="29" s="1"/>
  <c r="B136787" i="29"/>
  <c r="G136786" i="29"/>
  <c r="H136786" i="29" s="1"/>
  <c r="D136786" i="29" s="1"/>
  <c r="B136786" i="29"/>
  <c r="G136785" i="29"/>
  <c r="H136785" i="29" s="1"/>
  <c r="D136785" i="29" s="1"/>
  <c r="B136785" i="29"/>
  <c r="G136784" i="29"/>
  <c r="H136784" i="29" s="1"/>
  <c r="D136784" i="29" s="1"/>
  <c r="B136784" i="29"/>
  <c r="G136783" i="29"/>
  <c r="H136783" i="29" s="1"/>
  <c r="D136783" i="29" s="1"/>
  <c r="B136783" i="29"/>
  <c r="G136782" i="29"/>
  <c r="H136782" i="29" s="1"/>
  <c r="D136782" i="29"/>
  <c r="B136782" i="29"/>
  <c r="G136781" i="29"/>
  <c r="H136781" i="29" s="1"/>
  <c r="D136781" i="29" s="1"/>
  <c r="B136781" i="29"/>
  <c r="G136780" i="29"/>
  <c r="H136780" i="29" s="1"/>
  <c r="D136780" i="29" s="1"/>
  <c r="B136780" i="29"/>
  <c r="G136779" i="29"/>
  <c r="H136779" i="29" s="1"/>
  <c r="D136779" i="29" s="1"/>
  <c r="B136779" i="29"/>
  <c r="G136778" i="29"/>
  <c r="H136778" i="29" s="1"/>
  <c r="D136778" i="29"/>
  <c r="B136778" i="29"/>
  <c r="G136777" i="29"/>
  <c r="H136777" i="29" s="1"/>
  <c r="D136777" i="29" s="1"/>
  <c r="B136777" i="29"/>
  <c r="G136776" i="29"/>
  <c r="H136776" i="29" s="1"/>
  <c r="D136776" i="29" s="1"/>
  <c r="B136776" i="29"/>
  <c r="G136775" i="29"/>
  <c r="H136775" i="29" s="1"/>
  <c r="D136775" i="29" s="1"/>
  <c r="B136775" i="29"/>
  <c r="G136774" i="29"/>
  <c r="H136774" i="29" s="1"/>
  <c r="D136774" i="29"/>
  <c r="B136774" i="29"/>
  <c r="G136773" i="29"/>
  <c r="H136773" i="29" s="1"/>
  <c r="D136773" i="29" s="1"/>
  <c r="B136773" i="29"/>
  <c r="G136772" i="29"/>
  <c r="H136772" i="29" s="1"/>
  <c r="D136772" i="29" s="1"/>
  <c r="B136772" i="29"/>
  <c r="G136771" i="29"/>
  <c r="H136771" i="29" s="1"/>
  <c r="D136771" i="29" s="1"/>
  <c r="B136771" i="29"/>
  <c r="G136770" i="29"/>
  <c r="H136770" i="29" s="1"/>
  <c r="D136770" i="29"/>
  <c r="B136770" i="29"/>
  <c r="G136769" i="29"/>
  <c r="H136769" i="29" s="1"/>
  <c r="D136769" i="29" s="1"/>
  <c r="B136769" i="29"/>
  <c r="G136768" i="29"/>
  <c r="H136768" i="29" s="1"/>
  <c r="D136768" i="29" s="1"/>
  <c r="B136768" i="29"/>
  <c r="G136767" i="29"/>
  <c r="H136767" i="29" s="1"/>
  <c r="D136767" i="29" s="1"/>
  <c r="B136767" i="29"/>
  <c r="G136766" i="29"/>
  <c r="H136766" i="29" s="1"/>
  <c r="D136766" i="29"/>
  <c r="B136766" i="29"/>
  <c r="G136765" i="29"/>
  <c r="H136765" i="29" s="1"/>
  <c r="D136765" i="29" s="1"/>
  <c r="B136765" i="29"/>
  <c r="G136764" i="29"/>
  <c r="H136764" i="29" s="1"/>
  <c r="D136764" i="29" s="1"/>
  <c r="B136764" i="29"/>
  <c r="G136763" i="29"/>
  <c r="H136763" i="29" s="1"/>
  <c r="D136763" i="29" s="1"/>
  <c r="B136763" i="29"/>
  <c r="G136762" i="29"/>
  <c r="H136762" i="29" s="1"/>
  <c r="D136762" i="29" s="1"/>
  <c r="B136762" i="29"/>
  <c r="G136761" i="29"/>
  <c r="H136761" i="29" s="1"/>
  <c r="D136761" i="29" s="1"/>
  <c r="B136761" i="29"/>
  <c r="G136760" i="29"/>
  <c r="H136760" i="29" s="1"/>
  <c r="D136760" i="29" s="1"/>
  <c r="B136760" i="29"/>
  <c r="G136759" i="29"/>
  <c r="H136759" i="29" s="1"/>
  <c r="D136759" i="29" s="1"/>
  <c r="B136759" i="29"/>
  <c r="G136758" i="29"/>
  <c r="H136758" i="29" s="1"/>
  <c r="D136758" i="29" s="1"/>
  <c r="B136758" i="29"/>
  <c r="G136757" i="29"/>
  <c r="H136757" i="29" s="1"/>
  <c r="D136757" i="29" s="1"/>
  <c r="B136757" i="29"/>
  <c r="G136756" i="29"/>
  <c r="H136756" i="29" s="1"/>
  <c r="D136756" i="29" s="1"/>
  <c r="B136756" i="29"/>
  <c r="G136755" i="29"/>
  <c r="H136755" i="29" s="1"/>
  <c r="D136755" i="29" s="1"/>
  <c r="B136755" i="29"/>
  <c r="G136754" i="29"/>
  <c r="H136754" i="29" s="1"/>
  <c r="D136754" i="29" s="1"/>
  <c r="B136754" i="29"/>
  <c r="G136753" i="29"/>
  <c r="H136753" i="29" s="1"/>
  <c r="D136753" i="29" s="1"/>
  <c r="B136753" i="29"/>
  <c r="G136752" i="29"/>
  <c r="H136752" i="29" s="1"/>
  <c r="D136752" i="29" s="1"/>
  <c r="B136752" i="29"/>
  <c r="G136751" i="29"/>
  <c r="H136751" i="29" s="1"/>
  <c r="D136751" i="29" s="1"/>
  <c r="B136751" i="29"/>
  <c r="G136750" i="29"/>
  <c r="H136750" i="29" s="1"/>
  <c r="D136750" i="29" s="1"/>
  <c r="B136750" i="29"/>
  <c r="G136749" i="29"/>
  <c r="H136749" i="29" s="1"/>
  <c r="D136749" i="29" s="1"/>
  <c r="B136749" i="29"/>
  <c r="G136748" i="29"/>
  <c r="H136748" i="29" s="1"/>
  <c r="D136748" i="29" s="1"/>
  <c r="B136748" i="29"/>
  <c r="G136747" i="29"/>
  <c r="H136747" i="29" s="1"/>
  <c r="D136747" i="29" s="1"/>
  <c r="B136747" i="29"/>
  <c r="G136746" i="29"/>
  <c r="H136746" i="29" s="1"/>
  <c r="D136746" i="29" s="1"/>
  <c r="B136746" i="29"/>
  <c r="G136745" i="29"/>
  <c r="H136745" i="29" s="1"/>
  <c r="D136745" i="29" s="1"/>
  <c r="B136745" i="29"/>
  <c r="G136744" i="29"/>
  <c r="H136744" i="29" s="1"/>
  <c r="D136744" i="29" s="1"/>
  <c r="B136744" i="29"/>
  <c r="G136743" i="29"/>
  <c r="H136743" i="29" s="1"/>
  <c r="D136743" i="29" s="1"/>
  <c r="B136743" i="29"/>
  <c r="G136742" i="29"/>
  <c r="H136742" i="29" s="1"/>
  <c r="D136742" i="29" s="1"/>
  <c r="B136742" i="29"/>
  <c r="G136741" i="29"/>
  <c r="H136741" i="29" s="1"/>
  <c r="D136741" i="29" s="1"/>
  <c r="B136741" i="29"/>
  <c r="G136740" i="29"/>
  <c r="H136740" i="29" s="1"/>
  <c r="D136740" i="29" s="1"/>
  <c r="B136740" i="29"/>
  <c r="G136739" i="29"/>
  <c r="H136739" i="29" s="1"/>
  <c r="D136739" i="29" s="1"/>
  <c r="B136739" i="29"/>
  <c r="G136738" i="29"/>
  <c r="H136738" i="29" s="1"/>
  <c r="D136738" i="29" s="1"/>
  <c r="B136738" i="29"/>
  <c r="G136737" i="29"/>
  <c r="H136737" i="29" s="1"/>
  <c r="D136737" i="29" s="1"/>
  <c r="B136737" i="29"/>
  <c r="G136736" i="29"/>
  <c r="H136736" i="29" s="1"/>
  <c r="D136736" i="29" s="1"/>
  <c r="B136736" i="29"/>
  <c r="G136735" i="29"/>
  <c r="H136735" i="29" s="1"/>
  <c r="D136735" i="29" s="1"/>
  <c r="B136735" i="29"/>
  <c r="G136734" i="29"/>
  <c r="H136734" i="29" s="1"/>
  <c r="D136734" i="29" s="1"/>
  <c r="B136734" i="29"/>
  <c r="G136733" i="29"/>
  <c r="H136733" i="29" s="1"/>
  <c r="D136733" i="29" s="1"/>
  <c r="B136733" i="29"/>
  <c r="G136732" i="29"/>
  <c r="H136732" i="29" s="1"/>
  <c r="D136732" i="29" s="1"/>
  <c r="B136732" i="29"/>
  <c r="G136731" i="29"/>
  <c r="H136731" i="29" s="1"/>
  <c r="D136731" i="29" s="1"/>
  <c r="B136731" i="29"/>
  <c r="G136730" i="29"/>
  <c r="H136730" i="29" s="1"/>
  <c r="D136730" i="29" s="1"/>
  <c r="B136730" i="29"/>
  <c r="G136729" i="29"/>
  <c r="H136729" i="29" s="1"/>
  <c r="D136729" i="29" s="1"/>
  <c r="B136729" i="29"/>
  <c r="G136728" i="29"/>
  <c r="H136728" i="29" s="1"/>
  <c r="D136728" i="29" s="1"/>
  <c r="B136728" i="29"/>
  <c r="G136727" i="29"/>
  <c r="H136727" i="29" s="1"/>
  <c r="D136727" i="29" s="1"/>
  <c r="B136727" i="29"/>
  <c r="G136726" i="29"/>
  <c r="H136726" i="29" s="1"/>
  <c r="D136726" i="29" s="1"/>
  <c r="B136726" i="29"/>
  <c r="G136725" i="29"/>
  <c r="H136725" i="29" s="1"/>
  <c r="D136725" i="29" s="1"/>
  <c r="B136725" i="29"/>
  <c r="G136724" i="29"/>
  <c r="H136724" i="29" s="1"/>
  <c r="D136724" i="29" s="1"/>
  <c r="B136724" i="29"/>
  <c r="G136723" i="29"/>
  <c r="H136723" i="29" s="1"/>
  <c r="D136723" i="29" s="1"/>
  <c r="B136723" i="29"/>
  <c r="G136722" i="29"/>
  <c r="H136722" i="29" s="1"/>
  <c r="D136722" i="29" s="1"/>
  <c r="B136722" i="29"/>
  <c r="G136721" i="29"/>
  <c r="H136721" i="29" s="1"/>
  <c r="D136721" i="29" s="1"/>
  <c r="B136721" i="29"/>
  <c r="G136720" i="29"/>
  <c r="H136720" i="29" s="1"/>
  <c r="D136720" i="29" s="1"/>
  <c r="B136720" i="29"/>
  <c r="G136719" i="29"/>
  <c r="H136719" i="29" s="1"/>
  <c r="D136719" i="29" s="1"/>
  <c r="B136719" i="29"/>
  <c r="G136718" i="29"/>
  <c r="H136718" i="29" s="1"/>
  <c r="D136718" i="29" s="1"/>
  <c r="B136718" i="29"/>
  <c r="G136717" i="29"/>
  <c r="H136717" i="29" s="1"/>
  <c r="D136717" i="29" s="1"/>
  <c r="B136717" i="29"/>
  <c r="G136716" i="29"/>
  <c r="H136716" i="29" s="1"/>
  <c r="D136716" i="29" s="1"/>
  <c r="B136716" i="29"/>
  <c r="G136715" i="29"/>
  <c r="H136715" i="29" s="1"/>
  <c r="D136715" i="29" s="1"/>
  <c r="B136715" i="29"/>
  <c r="G136714" i="29"/>
  <c r="H136714" i="29" s="1"/>
  <c r="D136714" i="29" s="1"/>
  <c r="B136714" i="29"/>
  <c r="G136713" i="29"/>
  <c r="H136713" i="29" s="1"/>
  <c r="D136713" i="29" s="1"/>
  <c r="B136713" i="29"/>
  <c r="G136712" i="29"/>
  <c r="H136712" i="29" s="1"/>
  <c r="D136712" i="29" s="1"/>
  <c r="B136712" i="29"/>
  <c r="G136711" i="29"/>
  <c r="H136711" i="29" s="1"/>
  <c r="D136711" i="29" s="1"/>
  <c r="B136711" i="29"/>
  <c r="G136710" i="29"/>
  <c r="H136710" i="29" s="1"/>
  <c r="D136710" i="29" s="1"/>
  <c r="B136710" i="29"/>
  <c r="G136709" i="29"/>
  <c r="H136709" i="29" s="1"/>
  <c r="D136709" i="29" s="1"/>
  <c r="B136709" i="29"/>
  <c r="G136708" i="29"/>
  <c r="H136708" i="29" s="1"/>
  <c r="D136708" i="29" s="1"/>
  <c r="B136708" i="29"/>
  <c r="G136707" i="29"/>
  <c r="H136707" i="29" s="1"/>
  <c r="D136707" i="29" s="1"/>
  <c r="B136707" i="29"/>
  <c r="G136706" i="29"/>
  <c r="H136706" i="29" s="1"/>
  <c r="D136706" i="29" s="1"/>
  <c r="B136706" i="29"/>
  <c r="G136705" i="29"/>
  <c r="H136705" i="29" s="1"/>
  <c r="D136705" i="29" s="1"/>
  <c r="B136705" i="29"/>
  <c r="G136704" i="29"/>
  <c r="H136704" i="29" s="1"/>
  <c r="D136704" i="29" s="1"/>
  <c r="B136704" i="29"/>
  <c r="G136703" i="29"/>
  <c r="H136703" i="29" s="1"/>
  <c r="D136703" i="29" s="1"/>
  <c r="B136703" i="29"/>
  <c r="G136702" i="29"/>
  <c r="H136702" i="29" s="1"/>
  <c r="D136702" i="29" s="1"/>
  <c r="B136702" i="29"/>
  <c r="G136701" i="29"/>
  <c r="H136701" i="29" s="1"/>
  <c r="D136701" i="29" s="1"/>
  <c r="B136701" i="29"/>
  <c r="G136700" i="29"/>
  <c r="H136700" i="29" s="1"/>
  <c r="D136700" i="29" s="1"/>
  <c r="B136700" i="29"/>
  <c r="G136699" i="29"/>
  <c r="H136699" i="29" s="1"/>
  <c r="D136699" i="29" s="1"/>
  <c r="B136699" i="29"/>
  <c r="G136698" i="29"/>
  <c r="H136698" i="29" s="1"/>
  <c r="D136698" i="29" s="1"/>
  <c r="B136698" i="29"/>
  <c r="G136697" i="29"/>
  <c r="H136697" i="29" s="1"/>
  <c r="D136697" i="29" s="1"/>
  <c r="B136697" i="29"/>
  <c r="G136696" i="29"/>
  <c r="H136696" i="29" s="1"/>
  <c r="D136696" i="29" s="1"/>
  <c r="B136696" i="29"/>
  <c r="G136695" i="29"/>
  <c r="H136695" i="29" s="1"/>
  <c r="D136695" i="29" s="1"/>
  <c r="B136695" i="29"/>
  <c r="G136694" i="29"/>
  <c r="H136694" i="29" s="1"/>
  <c r="D136694" i="29" s="1"/>
  <c r="B136694" i="29"/>
  <c r="G136693" i="29"/>
  <c r="H136693" i="29" s="1"/>
  <c r="D136693" i="29" s="1"/>
  <c r="B136693" i="29"/>
  <c r="G136692" i="29"/>
  <c r="H136692" i="29" s="1"/>
  <c r="D136692" i="29" s="1"/>
  <c r="B136692" i="29"/>
  <c r="G136691" i="29"/>
  <c r="H136691" i="29" s="1"/>
  <c r="D136691" i="29" s="1"/>
  <c r="B136691" i="29"/>
  <c r="G136690" i="29"/>
  <c r="H136690" i="29" s="1"/>
  <c r="D136690" i="29" s="1"/>
  <c r="B136690" i="29"/>
  <c r="G136689" i="29"/>
  <c r="H136689" i="29" s="1"/>
  <c r="D136689" i="29" s="1"/>
  <c r="B136689" i="29"/>
  <c r="G136688" i="29"/>
  <c r="H136688" i="29" s="1"/>
  <c r="D136688" i="29" s="1"/>
  <c r="B136688" i="29"/>
  <c r="G136687" i="29"/>
  <c r="H136687" i="29" s="1"/>
  <c r="D136687" i="29" s="1"/>
  <c r="B136687" i="29"/>
  <c r="G136686" i="29"/>
  <c r="H136686" i="29" s="1"/>
  <c r="D136686" i="29" s="1"/>
  <c r="B136686" i="29"/>
  <c r="G136685" i="29"/>
  <c r="H136685" i="29" s="1"/>
  <c r="D136685" i="29" s="1"/>
  <c r="B136685" i="29"/>
  <c r="G136684" i="29"/>
  <c r="H136684" i="29" s="1"/>
  <c r="D136684" i="29" s="1"/>
  <c r="B136684" i="29"/>
  <c r="G136683" i="29"/>
  <c r="H136683" i="29" s="1"/>
  <c r="D136683" i="29" s="1"/>
  <c r="B136683" i="29"/>
  <c r="G136682" i="29"/>
  <c r="H136682" i="29" s="1"/>
  <c r="D136682" i="29" s="1"/>
  <c r="B136682" i="29"/>
  <c r="G136681" i="29"/>
  <c r="H136681" i="29" s="1"/>
  <c r="D136681" i="29" s="1"/>
  <c r="B136681" i="29"/>
  <c r="G136680" i="29"/>
  <c r="H136680" i="29" s="1"/>
  <c r="D136680" i="29" s="1"/>
  <c r="B136680" i="29"/>
  <c r="G136679" i="29"/>
  <c r="H136679" i="29" s="1"/>
  <c r="D136679" i="29" s="1"/>
  <c r="B136679" i="29"/>
  <c r="G136678" i="29"/>
  <c r="H136678" i="29" s="1"/>
  <c r="D136678" i="29" s="1"/>
  <c r="B136678" i="29"/>
  <c r="G136677" i="29"/>
  <c r="H136677" i="29" s="1"/>
  <c r="D136677" i="29" s="1"/>
  <c r="B136677" i="29"/>
  <c r="G136676" i="29"/>
  <c r="H136676" i="29" s="1"/>
  <c r="D136676" i="29" s="1"/>
  <c r="B136676" i="29"/>
  <c r="G136675" i="29"/>
  <c r="H136675" i="29" s="1"/>
  <c r="D136675" i="29" s="1"/>
  <c r="B136675" i="29"/>
  <c r="G136674" i="29"/>
  <c r="H136674" i="29" s="1"/>
  <c r="D136674" i="29" s="1"/>
  <c r="B136674" i="29"/>
  <c r="G136673" i="29"/>
  <c r="H136673" i="29" s="1"/>
  <c r="D136673" i="29" s="1"/>
  <c r="B136673" i="29"/>
  <c r="G136672" i="29"/>
  <c r="H136672" i="29" s="1"/>
  <c r="D136672" i="29" s="1"/>
  <c r="B136672" i="29"/>
  <c r="G136671" i="29"/>
  <c r="H136671" i="29" s="1"/>
  <c r="D136671" i="29" s="1"/>
  <c r="B136671" i="29"/>
  <c r="G136670" i="29"/>
  <c r="H136670" i="29" s="1"/>
  <c r="D136670" i="29" s="1"/>
  <c r="B136670" i="29"/>
  <c r="G136669" i="29"/>
  <c r="H136669" i="29" s="1"/>
  <c r="D136669" i="29" s="1"/>
  <c r="B136669" i="29"/>
  <c r="G136668" i="29"/>
  <c r="H136668" i="29" s="1"/>
  <c r="D136668" i="29" s="1"/>
  <c r="B136668" i="29"/>
  <c r="G136667" i="29"/>
  <c r="H136667" i="29" s="1"/>
  <c r="D136667" i="29" s="1"/>
  <c r="B136667" i="29"/>
  <c r="G136666" i="29"/>
  <c r="H136666" i="29" s="1"/>
  <c r="D136666" i="29" s="1"/>
  <c r="B136666" i="29"/>
  <c r="G136665" i="29"/>
  <c r="H136665" i="29" s="1"/>
  <c r="D136665" i="29" s="1"/>
  <c r="B136665" i="29"/>
  <c r="G136664" i="29"/>
  <c r="H136664" i="29" s="1"/>
  <c r="D136664" i="29" s="1"/>
  <c r="B136664" i="29"/>
  <c r="G136663" i="29"/>
  <c r="H136663" i="29" s="1"/>
  <c r="D136663" i="29" s="1"/>
  <c r="B136663" i="29"/>
  <c r="G136662" i="29"/>
  <c r="H136662" i="29" s="1"/>
  <c r="D136662" i="29" s="1"/>
  <c r="B136662" i="29"/>
  <c r="G136661" i="29"/>
  <c r="H136661" i="29" s="1"/>
  <c r="D136661" i="29" s="1"/>
  <c r="B136661" i="29"/>
  <c r="G136660" i="29"/>
  <c r="H136660" i="29" s="1"/>
  <c r="D136660" i="29" s="1"/>
  <c r="B136660" i="29"/>
  <c r="G136659" i="29"/>
  <c r="H136659" i="29" s="1"/>
  <c r="D136659" i="29" s="1"/>
  <c r="B136659" i="29"/>
  <c r="G136658" i="29"/>
  <c r="H136658" i="29" s="1"/>
  <c r="D136658" i="29" s="1"/>
  <c r="B136658" i="29"/>
  <c r="G136657" i="29"/>
  <c r="H136657" i="29" s="1"/>
  <c r="D136657" i="29" s="1"/>
  <c r="B136657" i="29"/>
  <c r="G136656" i="29"/>
  <c r="H136656" i="29" s="1"/>
  <c r="D136656" i="29" s="1"/>
  <c r="B136656" i="29"/>
  <c r="G136655" i="29"/>
  <c r="H136655" i="29" s="1"/>
  <c r="D136655" i="29" s="1"/>
  <c r="B136655" i="29"/>
  <c r="G136654" i="29"/>
  <c r="H136654" i="29" s="1"/>
  <c r="D136654" i="29" s="1"/>
  <c r="B136654" i="29"/>
  <c r="G136653" i="29"/>
  <c r="H136653" i="29" s="1"/>
  <c r="D136653" i="29" s="1"/>
  <c r="B136653" i="29"/>
  <c r="G136652" i="29"/>
  <c r="H136652" i="29" s="1"/>
  <c r="D136652" i="29" s="1"/>
  <c r="B136652" i="29"/>
  <c r="G136651" i="29"/>
  <c r="H136651" i="29" s="1"/>
  <c r="D136651" i="29" s="1"/>
  <c r="B136651" i="29"/>
  <c r="G136650" i="29"/>
  <c r="H136650" i="29" s="1"/>
  <c r="D136650" i="29" s="1"/>
  <c r="B136650" i="29"/>
  <c r="G136649" i="29"/>
  <c r="H136649" i="29" s="1"/>
  <c r="D136649" i="29" s="1"/>
  <c r="B136649" i="29"/>
  <c r="G136648" i="29"/>
  <c r="H136648" i="29" s="1"/>
  <c r="D136648" i="29" s="1"/>
  <c r="B136648" i="29"/>
  <c r="G136647" i="29"/>
  <c r="H136647" i="29" s="1"/>
  <c r="D136647" i="29" s="1"/>
  <c r="B136647" i="29"/>
  <c r="G136646" i="29"/>
  <c r="H136646" i="29" s="1"/>
  <c r="D136646" i="29" s="1"/>
  <c r="B136646" i="29"/>
  <c r="G136645" i="29"/>
  <c r="H136645" i="29" s="1"/>
  <c r="D136645" i="29" s="1"/>
  <c r="B136645" i="29"/>
  <c r="G136644" i="29"/>
  <c r="H136644" i="29" s="1"/>
  <c r="D136644" i="29" s="1"/>
  <c r="B136644" i="29"/>
  <c r="G136643" i="29"/>
  <c r="H136643" i="29" s="1"/>
  <c r="D136643" i="29" s="1"/>
  <c r="B136643" i="29"/>
  <c r="G136642" i="29"/>
  <c r="H136642" i="29" s="1"/>
  <c r="D136642" i="29" s="1"/>
  <c r="B136642" i="29"/>
  <c r="G136641" i="29"/>
  <c r="H136641" i="29" s="1"/>
  <c r="D136641" i="29" s="1"/>
  <c r="B136641" i="29"/>
  <c r="G136640" i="29"/>
  <c r="H136640" i="29" s="1"/>
  <c r="D136640" i="29" s="1"/>
  <c r="B136640" i="29"/>
  <c r="G136639" i="29"/>
  <c r="H136639" i="29" s="1"/>
  <c r="D136639" i="29" s="1"/>
  <c r="B136639" i="29"/>
  <c r="G136638" i="29"/>
  <c r="H136638" i="29" s="1"/>
  <c r="D136638" i="29" s="1"/>
  <c r="B136638" i="29"/>
  <c r="G136637" i="29"/>
  <c r="H136637" i="29" s="1"/>
  <c r="D136637" i="29" s="1"/>
  <c r="B136637" i="29"/>
  <c r="G136636" i="29"/>
  <c r="H136636" i="29" s="1"/>
  <c r="D136636" i="29" s="1"/>
  <c r="B136636" i="29"/>
  <c r="G136635" i="29"/>
  <c r="H136635" i="29" s="1"/>
  <c r="D136635" i="29" s="1"/>
  <c r="B136635" i="29"/>
  <c r="G136634" i="29"/>
  <c r="H136634" i="29" s="1"/>
  <c r="D136634" i="29" s="1"/>
  <c r="B136634" i="29"/>
  <c r="G136633" i="29"/>
  <c r="H136633" i="29" s="1"/>
  <c r="D136633" i="29" s="1"/>
  <c r="B136633" i="29"/>
  <c r="G136632" i="29"/>
  <c r="H136632" i="29" s="1"/>
  <c r="D136632" i="29" s="1"/>
  <c r="B136632" i="29"/>
  <c r="G136631" i="29"/>
  <c r="H136631" i="29" s="1"/>
  <c r="D136631" i="29" s="1"/>
  <c r="B136631" i="29"/>
  <c r="G136630" i="29"/>
  <c r="H136630" i="29" s="1"/>
  <c r="D136630" i="29" s="1"/>
  <c r="B136630" i="29"/>
  <c r="G136629" i="29"/>
  <c r="H136629" i="29" s="1"/>
  <c r="D136629" i="29" s="1"/>
  <c r="B136629" i="29"/>
  <c r="G136628" i="29"/>
  <c r="H136628" i="29" s="1"/>
  <c r="D136628" i="29" s="1"/>
  <c r="B136628" i="29"/>
  <c r="G136627" i="29"/>
  <c r="H136627" i="29" s="1"/>
  <c r="D136627" i="29" s="1"/>
  <c r="B136627" i="29"/>
  <c r="G136626" i="29"/>
  <c r="H136626" i="29" s="1"/>
  <c r="D136626" i="29" s="1"/>
  <c r="B136626" i="29"/>
  <c r="G136625" i="29"/>
  <c r="H136625" i="29" s="1"/>
  <c r="D136625" i="29" s="1"/>
  <c r="B136625" i="29"/>
  <c r="G136624" i="29"/>
  <c r="H136624" i="29" s="1"/>
  <c r="D136624" i="29" s="1"/>
  <c r="B136624" i="29"/>
  <c r="G136623" i="29"/>
  <c r="H136623" i="29" s="1"/>
  <c r="D136623" i="29" s="1"/>
  <c r="B136623" i="29"/>
  <c r="G136622" i="29"/>
  <c r="H136622" i="29" s="1"/>
  <c r="D136622" i="29" s="1"/>
  <c r="B136622" i="29"/>
  <c r="G136621" i="29"/>
  <c r="H136621" i="29" s="1"/>
  <c r="D136621" i="29" s="1"/>
  <c r="B136621" i="29"/>
  <c r="G136620" i="29"/>
  <c r="H136620" i="29" s="1"/>
  <c r="D136620" i="29" s="1"/>
  <c r="B136620" i="29"/>
  <c r="G136619" i="29"/>
  <c r="H136619" i="29" s="1"/>
  <c r="D136619" i="29" s="1"/>
  <c r="B136619" i="29"/>
  <c r="G136618" i="29"/>
  <c r="H136618" i="29" s="1"/>
  <c r="D136618" i="29" s="1"/>
  <c r="B136618" i="29"/>
  <c r="G136617" i="29"/>
  <c r="H136617" i="29" s="1"/>
  <c r="D136617" i="29" s="1"/>
  <c r="B136617" i="29"/>
  <c r="G136616" i="29"/>
  <c r="H136616" i="29" s="1"/>
  <c r="D136616" i="29" s="1"/>
  <c r="B136616" i="29"/>
  <c r="G136615" i="29"/>
  <c r="H136615" i="29" s="1"/>
  <c r="D136615" i="29" s="1"/>
  <c r="B136615" i="29"/>
  <c r="G136614" i="29"/>
  <c r="H136614" i="29" s="1"/>
  <c r="D136614" i="29" s="1"/>
  <c r="B136614" i="29"/>
  <c r="G136613" i="29"/>
  <c r="H136613" i="29" s="1"/>
  <c r="D136613" i="29" s="1"/>
  <c r="B136613" i="29"/>
  <c r="G136612" i="29"/>
  <c r="H136612" i="29" s="1"/>
  <c r="D136612" i="29" s="1"/>
  <c r="B136612" i="29"/>
  <c r="G136611" i="29"/>
  <c r="H136611" i="29" s="1"/>
  <c r="D136611" i="29" s="1"/>
  <c r="B136611" i="29"/>
  <c r="G136610" i="29"/>
  <c r="H136610" i="29" s="1"/>
  <c r="D136610" i="29" s="1"/>
  <c r="B136610" i="29"/>
  <c r="G136609" i="29"/>
  <c r="H136609" i="29" s="1"/>
  <c r="D136609" i="29" s="1"/>
  <c r="B136609" i="29"/>
  <c r="G136608" i="29"/>
  <c r="H136608" i="29" s="1"/>
  <c r="D136608" i="29" s="1"/>
  <c r="B136608" i="29"/>
  <c r="G136607" i="29"/>
  <c r="H136607" i="29" s="1"/>
  <c r="D136607" i="29" s="1"/>
  <c r="B136607" i="29"/>
  <c r="G136606" i="29"/>
  <c r="H136606" i="29" s="1"/>
  <c r="D136606" i="29" s="1"/>
  <c r="B136606" i="29"/>
  <c r="G136605" i="29"/>
  <c r="H136605" i="29" s="1"/>
  <c r="D136605" i="29" s="1"/>
  <c r="B136605" i="29"/>
  <c r="G136604" i="29"/>
  <c r="H136604" i="29" s="1"/>
  <c r="D136604" i="29" s="1"/>
  <c r="B136604" i="29"/>
  <c r="G136603" i="29"/>
  <c r="H136603" i="29" s="1"/>
  <c r="D136603" i="29" s="1"/>
  <c r="B136603" i="29"/>
  <c r="H136602" i="29"/>
  <c r="G136602" i="29"/>
  <c r="D136602" i="29"/>
  <c r="B136602" i="29"/>
  <c r="G136601" i="29"/>
  <c r="H136601" i="29" s="1"/>
  <c r="D136601" i="29"/>
  <c r="B136601" i="29"/>
  <c r="G136600" i="29"/>
  <c r="H136600" i="29" s="1"/>
  <c r="D136600" i="29"/>
  <c r="B136600" i="29"/>
  <c r="G136599" i="29"/>
  <c r="H136599" i="29" s="1"/>
  <c r="D136599" i="29"/>
  <c r="B136599" i="29"/>
  <c r="G136598" i="29"/>
  <c r="H136598" i="29" s="1"/>
  <c r="D136598" i="29" s="1"/>
  <c r="B136598" i="29"/>
  <c r="G136597" i="29"/>
  <c r="H136597" i="29" s="1"/>
  <c r="D136597" i="29"/>
  <c r="B136597" i="29"/>
  <c r="H136596" i="29"/>
  <c r="D136596" i="29" s="1"/>
  <c r="G136596" i="29"/>
  <c r="B136596" i="29"/>
  <c r="G136595" i="29"/>
  <c r="H136595" i="29" s="1"/>
  <c r="D136595" i="29" s="1"/>
  <c r="B136595" i="29"/>
  <c r="G136594" i="29"/>
  <c r="H136594" i="29" s="1"/>
  <c r="D136594" i="29" s="1"/>
  <c r="B136594" i="29"/>
  <c r="H136593" i="29"/>
  <c r="G136593" i="29"/>
  <c r="D136593" i="29"/>
  <c r="B136593" i="29"/>
  <c r="G136592" i="29"/>
  <c r="H136592" i="29" s="1"/>
  <c r="D136592" i="29"/>
  <c r="B136592" i="29"/>
  <c r="G136591" i="29"/>
  <c r="H136591" i="29" s="1"/>
  <c r="D136591" i="29"/>
  <c r="B136591" i="29"/>
  <c r="G136590" i="29"/>
  <c r="H136590" i="29" s="1"/>
  <c r="D136590" i="29"/>
  <c r="B136590" i="29"/>
  <c r="G136589" i="29"/>
  <c r="H136589" i="29" s="1"/>
  <c r="D136589" i="29" s="1"/>
  <c r="B136589" i="29"/>
  <c r="G136588" i="29"/>
  <c r="H136588" i="29" s="1"/>
  <c r="D136588" i="29"/>
  <c r="B136588" i="29"/>
  <c r="H136587" i="29"/>
  <c r="D136587" i="29" s="1"/>
  <c r="G136587" i="29"/>
  <c r="B136587" i="29"/>
  <c r="G136586" i="29"/>
  <c r="H136586" i="29" s="1"/>
  <c r="D136586" i="29" s="1"/>
  <c r="B136586" i="29"/>
  <c r="G136585" i="29"/>
  <c r="H136585" i="29" s="1"/>
  <c r="D136585" i="29" s="1"/>
  <c r="B136585" i="29"/>
  <c r="H136584" i="29"/>
  <c r="D136584" i="29" s="1"/>
  <c r="G136584" i="29"/>
  <c r="B136584" i="29"/>
  <c r="G136583" i="29"/>
  <c r="H136583" i="29" s="1"/>
  <c r="D136583" i="29"/>
  <c r="B136583" i="29"/>
  <c r="G136582" i="29"/>
  <c r="H136582" i="29" s="1"/>
  <c r="D136582" i="29"/>
  <c r="B136582" i="29"/>
  <c r="G136581" i="29"/>
  <c r="H136581" i="29" s="1"/>
  <c r="D136581" i="29"/>
  <c r="B136581" i="29"/>
  <c r="H136580" i="29"/>
  <c r="D136580" i="29" s="1"/>
  <c r="G136580" i="29"/>
  <c r="B136580" i="29"/>
  <c r="G136579" i="29"/>
  <c r="H136579" i="29" s="1"/>
  <c r="D136579" i="29" s="1"/>
  <c r="B136579" i="29"/>
  <c r="H136578" i="29"/>
  <c r="D136578" i="29" s="1"/>
  <c r="G136578" i="29"/>
  <c r="B136578" i="29"/>
  <c r="G136577" i="29"/>
  <c r="H136577" i="29" s="1"/>
  <c r="D136577" i="29"/>
  <c r="B136577" i="29"/>
  <c r="G136576" i="29"/>
  <c r="H136576" i="29" s="1"/>
  <c r="D136576" i="29" s="1"/>
  <c r="B136576" i="29"/>
  <c r="G136575" i="29"/>
  <c r="H136575" i="29" s="1"/>
  <c r="D136575" i="29" s="1"/>
  <c r="B136575" i="29"/>
  <c r="H136574" i="29"/>
  <c r="G136574" i="29"/>
  <c r="D136574" i="29"/>
  <c r="B136574" i="29"/>
  <c r="G136573" i="29"/>
  <c r="H136573" i="29" s="1"/>
  <c r="D136573" i="29"/>
  <c r="B136573" i="29"/>
  <c r="G136572" i="29"/>
  <c r="H136572" i="29" s="1"/>
  <c r="D136572" i="29"/>
  <c r="B136572" i="29"/>
  <c r="H136571" i="29"/>
  <c r="D136571" i="29" s="1"/>
  <c r="G136571" i="29"/>
  <c r="B136571" i="29"/>
  <c r="G136570" i="29"/>
  <c r="H136570" i="29" s="1"/>
  <c r="D136570" i="29" s="1"/>
  <c r="B136570" i="29"/>
  <c r="H136569" i="29"/>
  <c r="D136569" i="29" s="1"/>
  <c r="G136569" i="29"/>
  <c r="B136569" i="29"/>
  <c r="G136568" i="29"/>
  <c r="H136568" i="29" s="1"/>
  <c r="D136568" i="29"/>
  <c r="B136568" i="29"/>
  <c r="G136567" i="29"/>
  <c r="H136567" i="29" s="1"/>
  <c r="D136567" i="29" s="1"/>
  <c r="B136567" i="29"/>
  <c r="G136566" i="29"/>
  <c r="H136566" i="29" s="1"/>
  <c r="D136566" i="29" s="1"/>
  <c r="B136566" i="29"/>
  <c r="H136565" i="29"/>
  <c r="G136565" i="29"/>
  <c r="D136565" i="29"/>
  <c r="B136565" i="29"/>
  <c r="G136564" i="29"/>
  <c r="H136564" i="29" s="1"/>
  <c r="D136564" i="29"/>
  <c r="B136564" i="29"/>
  <c r="G136563" i="29"/>
  <c r="H136563" i="29" s="1"/>
  <c r="D136563" i="29"/>
  <c r="B136563" i="29"/>
  <c r="H136562" i="29"/>
  <c r="D136562" i="29" s="1"/>
  <c r="G136562" i="29"/>
  <c r="B136562" i="29"/>
  <c r="G136561" i="29"/>
  <c r="H136561" i="29" s="1"/>
  <c r="D136561" i="29" s="1"/>
  <c r="B136561" i="29"/>
  <c r="H136560" i="29"/>
  <c r="D136560" i="29" s="1"/>
  <c r="G136560" i="29"/>
  <c r="B136560" i="29"/>
  <c r="G136559" i="29"/>
  <c r="H136559" i="29" s="1"/>
  <c r="D136559" i="29"/>
  <c r="B136559" i="29"/>
  <c r="G136558" i="29"/>
  <c r="H136558" i="29" s="1"/>
  <c r="D136558" i="29" s="1"/>
  <c r="B136558" i="29"/>
  <c r="G136557" i="29"/>
  <c r="H136557" i="29" s="1"/>
  <c r="D136557" i="29" s="1"/>
  <c r="B136557" i="29"/>
  <c r="H136556" i="29"/>
  <c r="G136556" i="29"/>
  <c r="D136556" i="29"/>
  <c r="B136556" i="29"/>
  <c r="G136555" i="29"/>
  <c r="H136555" i="29" s="1"/>
  <c r="D136555" i="29"/>
  <c r="B136555" i="29"/>
  <c r="G136554" i="29"/>
  <c r="H136554" i="29" s="1"/>
  <c r="D136554" i="29"/>
  <c r="B136554" i="29"/>
  <c r="H136553" i="29"/>
  <c r="D136553" i="29" s="1"/>
  <c r="G136553" i="29"/>
  <c r="B136553" i="29"/>
  <c r="G136552" i="29"/>
  <c r="H136552" i="29" s="1"/>
  <c r="D136552" i="29" s="1"/>
  <c r="B136552" i="29"/>
  <c r="H136551" i="29"/>
  <c r="D136551" i="29" s="1"/>
  <c r="G136551" i="29"/>
  <c r="B136551" i="29"/>
  <c r="G136550" i="29"/>
  <c r="H136550" i="29" s="1"/>
  <c r="D136550" i="29"/>
  <c r="B136550" i="29"/>
  <c r="G136549" i="29"/>
  <c r="H136549" i="29" s="1"/>
  <c r="D136549" i="29" s="1"/>
  <c r="B136549" i="29"/>
  <c r="G136548" i="29"/>
  <c r="H136548" i="29" s="1"/>
  <c r="D136548" i="29" s="1"/>
  <c r="B136548" i="29"/>
  <c r="H136547" i="29"/>
  <c r="G136547" i="29"/>
  <c r="D136547" i="29"/>
  <c r="B136547" i="29"/>
  <c r="G136546" i="29"/>
  <c r="H136546" i="29" s="1"/>
  <c r="D136546" i="29"/>
  <c r="B136546" i="29"/>
  <c r="G136545" i="29"/>
  <c r="H136545" i="29" s="1"/>
  <c r="D136545" i="29"/>
  <c r="B136545" i="29"/>
  <c r="H136544" i="29"/>
  <c r="D136544" i="29" s="1"/>
  <c r="G136544" i="29"/>
  <c r="B136544" i="29"/>
  <c r="G136543" i="29"/>
  <c r="H136543" i="29" s="1"/>
  <c r="D136543" i="29" s="1"/>
  <c r="B136543" i="29"/>
  <c r="H136542" i="29"/>
  <c r="D136542" i="29" s="1"/>
  <c r="G136542" i="29"/>
  <c r="B136542" i="29"/>
  <c r="G136541" i="29"/>
  <c r="H136541" i="29" s="1"/>
  <c r="D136541" i="29"/>
  <c r="B136541" i="29"/>
  <c r="G136540" i="29"/>
  <c r="H136540" i="29" s="1"/>
  <c r="D136540" i="29" s="1"/>
  <c r="B136540" i="29"/>
  <c r="G136539" i="29"/>
  <c r="H136539" i="29" s="1"/>
  <c r="D136539" i="29" s="1"/>
  <c r="B136539" i="29"/>
  <c r="H136538" i="29"/>
  <c r="G136538" i="29"/>
  <c r="D136538" i="29"/>
  <c r="B136538" i="29"/>
  <c r="G136537" i="29"/>
  <c r="H136537" i="29" s="1"/>
  <c r="D136537" i="29"/>
  <c r="B136537" i="29"/>
  <c r="G136536" i="29"/>
  <c r="H136536" i="29" s="1"/>
  <c r="D136536" i="29"/>
  <c r="B136536" i="29"/>
  <c r="H136535" i="29"/>
  <c r="D136535" i="29" s="1"/>
  <c r="G136535" i="29"/>
  <c r="B136535" i="29"/>
  <c r="G136534" i="29"/>
  <c r="H136534" i="29" s="1"/>
  <c r="D136534" i="29" s="1"/>
  <c r="B136534" i="29"/>
  <c r="H136533" i="29"/>
  <c r="D136533" i="29" s="1"/>
  <c r="G136533" i="29"/>
  <c r="B136533" i="29"/>
  <c r="G136532" i="29"/>
  <c r="H136532" i="29" s="1"/>
  <c r="D136532" i="29"/>
  <c r="B136532" i="29"/>
  <c r="G136531" i="29"/>
  <c r="H136531" i="29" s="1"/>
  <c r="D136531" i="29" s="1"/>
  <c r="B136531" i="29"/>
  <c r="G136530" i="29"/>
  <c r="H136530" i="29" s="1"/>
  <c r="D136530" i="29" s="1"/>
  <c r="B136530" i="29"/>
  <c r="H136529" i="29"/>
  <c r="G136529" i="29"/>
  <c r="D136529" i="29"/>
  <c r="B136529" i="29"/>
  <c r="G136528" i="29"/>
  <c r="H136528" i="29" s="1"/>
  <c r="D136528" i="29"/>
  <c r="B136528" i="29"/>
  <c r="G136527" i="29"/>
  <c r="H136527" i="29" s="1"/>
  <c r="D136527" i="29" s="1"/>
  <c r="B136527" i="29"/>
  <c r="H136526" i="29"/>
  <c r="D136526" i="29" s="1"/>
  <c r="G136526" i="29"/>
  <c r="B136526" i="29"/>
  <c r="G136525" i="29"/>
  <c r="H136525" i="29" s="1"/>
  <c r="D136525" i="29" s="1"/>
  <c r="B136525" i="29"/>
  <c r="H136524" i="29"/>
  <c r="D136524" i="29" s="1"/>
  <c r="G136524" i="29"/>
  <c r="B136524" i="29"/>
  <c r="G136523" i="29"/>
  <c r="H136523" i="29" s="1"/>
  <c r="D136523" i="29" s="1"/>
  <c r="B136523" i="29"/>
  <c r="G136522" i="29"/>
  <c r="H136522" i="29" s="1"/>
  <c r="D136522" i="29" s="1"/>
  <c r="B136522" i="29"/>
  <c r="G136521" i="29"/>
  <c r="H136521" i="29" s="1"/>
  <c r="D136521" i="29" s="1"/>
  <c r="B136521" i="29"/>
  <c r="H136520" i="29"/>
  <c r="G136520" i="29"/>
  <c r="D136520" i="29"/>
  <c r="B136520" i="29"/>
  <c r="G136519" i="29"/>
  <c r="H136519" i="29" s="1"/>
  <c r="D136519" i="29"/>
  <c r="B136519" i="29"/>
  <c r="G136518" i="29"/>
  <c r="H136518" i="29" s="1"/>
  <c r="D136518" i="29"/>
  <c r="B136518" i="29"/>
  <c r="H136517" i="29"/>
  <c r="D136517" i="29" s="1"/>
  <c r="G136517" i="29"/>
  <c r="B136517" i="29"/>
  <c r="G136516" i="29"/>
  <c r="H136516" i="29" s="1"/>
  <c r="D136516" i="29" s="1"/>
  <c r="B136516" i="29"/>
  <c r="H136515" i="29"/>
  <c r="D136515" i="29" s="1"/>
  <c r="G136515" i="29"/>
  <c r="B136515" i="29"/>
  <c r="G136514" i="29"/>
  <c r="H136514" i="29" s="1"/>
  <c r="D136514" i="29"/>
  <c r="B136514" i="29"/>
  <c r="G136513" i="29"/>
  <c r="H136513" i="29" s="1"/>
  <c r="D136513" i="29" s="1"/>
  <c r="B136513" i="29"/>
  <c r="G136512" i="29"/>
  <c r="H136512" i="29" s="1"/>
  <c r="D136512" i="29" s="1"/>
  <c r="B136512" i="29"/>
  <c r="H136511" i="29"/>
  <c r="G136511" i="29"/>
  <c r="D136511" i="29"/>
  <c r="B136511" i="29"/>
  <c r="G136510" i="29"/>
  <c r="H136510" i="29" s="1"/>
  <c r="D136510" i="29"/>
  <c r="B136510" i="29"/>
  <c r="G136509" i="29"/>
  <c r="H136509" i="29" s="1"/>
  <c r="D136509" i="29" s="1"/>
  <c r="B136509" i="29"/>
  <c r="H136508" i="29"/>
  <c r="D136508" i="29" s="1"/>
  <c r="G136508" i="29"/>
  <c r="B136508" i="29"/>
  <c r="G136507" i="29"/>
  <c r="H136507" i="29" s="1"/>
  <c r="D136507" i="29" s="1"/>
  <c r="B136507" i="29"/>
  <c r="H136506" i="29"/>
  <c r="D136506" i="29" s="1"/>
  <c r="G136506" i="29"/>
  <c r="B136506" i="29"/>
  <c r="G136505" i="29"/>
  <c r="H136505" i="29" s="1"/>
  <c r="D136505" i="29" s="1"/>
  <c r="B136505" i="29"/>
  <c r="G136504" i="29"/>
  <c r="H136504" i="29" s="1"/>
  <c r="D136504" i="29" s="1"/>
  <c r="B136504" i="29"/>
  <c r="H136503" i="29"/>
  <c r="D136503" i="29" s="1"/>
  <c r="G136503" i="29"/>
  <c r="B136503" i="29"/>
  <c r="G136502" i="29"/>
  <c r="H136502" i="29" s="1"/>
  <c r="D136502" i="29" s="1"/>
  <c r="B136502" i="29"/>
  <c r="G136501" i="29"/>
  <c r="H136501" i="29" s="1"/>
  <c r="D136501" i="29"/>
  <c r="B136501" i="29"/>
  <c r="G136500" i="29"/>
  <c r="H136500" i="29" s="1"/>
  <c r="D136500" i="29" s="1"/>
  <c r="B136500" i="29"/>
  <c r="G136499" i="29"/>
  <c r="H136499" i="29" s="1"/>
  <c r="D136499" i="29" s="1"/>
  <c r="B136499" i="29"/>
  <c r="G136498" i="29"/>
  <c r="H136498" i="29" s="1"/>
  <c r="D136498" i="29" s="1"/>
  <c r="B136498" i="29"/>
  <c r="H136497" i="29"/>
  <c r="G136497" i="29"/>
  <c r="D136497" i="29"/>
  <c r="B136497" i="29"/>
  <c r="G136496" i="29"/>
  <c r="H136496" i="29" s="1"/>
  <c r="D136496" i="29"/>
  <c r="B136496" i="29"/>
  <c r="G136495" i="29"/>
  <c r="H136495" i="29" s="1"/>
  <c r="D136495" i="29" s="1"/>
  <c r="B136495" i="29"/>
  <c r="G136494" i="29"/>
  <c r="H136494" i="29" s="1"/>
  <c r="D136494" i="29" s="1"/>
  <c r="B136494" i="29"/>
  <c r="H136493" i="29"/>
  <c r="D136493" i="29" s="1"/>
  <c r="G136493" i="29"/>
  <c r="B136493" i="29"/>
  <c r="G136492" i="29"/>
  <c r="H136492" i="29" s="1"/>
  <c r="D136492" i="29" s="1"/>
  <c r="B136492" i="29"/>
  <c r="G136491" i="29"/>
  <c r="H136491" i="29" s="1"/>
  <c r="D136491" i="29"/>
  <c r="B136491" i="29"/>
  <c r="H136490" i="29"/>
  <c r="D136490" i="29" s="1"/>
  <c r="G136490" i="29"/>
  <c r="B136490" i="29"/>
  <c r="G136489" i="29"/>
  <c r="H136489" i="29" s="1"/>
  <c r="D136489" i="29" s="1"/>
  <c r="B136489" i="29"/>
  <c r="H136488" i="29"/>
  <c r="D136488" i="29" s="1"/>
  <c r="G136488" i="29"/>
  <c r="B136488" i="29"/>
  <c r="G136487" i="29"/>
  <c r="H136487" i="29" s="1"/>
  <c r="D136487" i="29" s="1"/>
  <c r="B136487" i="29"/>
  <c r="G136486" i="29"/>
  <c r="H136486" i="29" s="1"/>
  <c r="D136486" i="29"/>
  <c r="B136486" i="29"/>
  <c r="H136485" i="29"/>
  <c r="D136485" i="29" s="1"/>
  <c r="G136485" i="29"/>
  <c r="B136485" i="29"/>
  <c r="H136484" i="29"/>
  <c r="D136484" i="29" s="1"/>
  <c r="G136484" i="29"/>
  <c r="B136484" i="29"/>
  <c r="G136483" i="29"/>
  <c r="H136483" i="29" s="1"/>
  <c r="D136483" i="29"/>
  <c r="B136483" i="29"/>
  <c r="H136482" i="29"/>
  <c r="D136482" i="29" s="1"/>
  <c r="G136482" i="29"/>
  <c r="B136482" i="29"/>
  <c r="H136481" i="29"/>
  <c r="D136481" i="29" s="1"/>
  <c r="G136481" i="29"/>
  <c r="B136481" i="29"/>
  <c r="G136480" i="29"/>
  <c r="H136480" i="29" s="1"/>
  <c r="D136480" i="29" s="1"/>
  <c r="B136480" i="29"/>
  <c r="G136479" i="29"/>
  <c r="H136479" i="29" s="1"/>
  <c r="D136479" i="29" s="1"/>
  <c r="B136479" i="29"/>
  <c r="G136478" i="29"/>
  <c r="H136478" i="29" s="1"/>
  <c r="D136478" i="29" s="1"/>
  <c r="B136478" i="29"/>
  <c r="G136477" i="29"/>
  <c r="H136477" i="29" s="1"/>
  <c r="D136477" i="29" s="1"/>
  <c r="B136477" i="29"/>
  <c r="G136476" i="29"/>
  <c r="H136476" i="29" s="1"/>
  <c r="D136476" i="29" s="1"/>
  <c r="B136476" i="29"/>
  <c r="H136475" i="29"/>
  <c r="G136475" i="29"/>
  <c r="D136475" i="29"/>
  <c r="B136475" i="29"/>
  <c r="G136474" i="29"/>
  <c r="H136474" i="29" s="1"/>
  <c r="D136474" i="29"/>
  <c r="B136474" i="29"/>
  <c r="G136473" i="29"/>
  <c r="H136473" i="29" s="1"/>
  <c r="D136473" i="29" s="1"/>
  <c r="B136473" i="29"/>
  <c r="G136472" i="29"/>
  <c r="H136472" i="29" s="1"/>
  <c r="D136472" i="29" s="1"/>
  <c r="B136472" i="29"/>
  <c r="G136471" i="29"/>
  <c r="H136471" i="29" s="1"/>
  <c r="D136471" i="29" s="1"/>
  <c r="B136471" i="29"/>
  <c r="H136470" i="29"/>
  <c r="G136470" i="29"/>
  <c r="D136470" i="29"/>
  <c r="B136470" i="29"/>
  <c r="H136469" i="29"/>
  <c r="G136469" i="29"/>
  <c r="D136469" i="29"/>
  <c r="B136469" i="29"/>
  <c r="G136468" i="29"/>
  <c r="H136468" i="29" s="1"/>
  <c r="D136468" i="29" s="1"/>
  <c r="B136468" i="29"/>
  <c r="H136467" i="29"/>
  <c r="D136467" i="29" s="1"/>
  <c r="G136467" i="29"/>
  <c r="B136467" i="29"/>
  <c r="H136466" i="29"/>
  <c r="D136466" i="29" s="1"/>
  <c r="G136466" i="29"/>
  <c r="B136466" i="29"/>
  <c r="G136465" i="29"/>
  <c r="H136465" i="29" s="1"/>
  <c r="D136465" i="29"/>
  <c r="B136465" i="29"/>
  <c r="G136464" i="29"/>
  <c r="H136464" i="29" s="1"/>
  <c r="D136464" i="29"/>
  <c r="B136464" i="29"/>
  <c r="H136463" i="29"/>
  <c r="G136463" i="29"/>
  <c r="D136463" i="29"/>
  <c r="B136463" i="29"/>
  <c r="G136462" i="29"/>
  <c r="H136462" i="29" s="1"/>
  <c r="D136462" i="29" s="1"/>
  <c r="B136462" i="29"/>
  <c r="H136461" i="29"/>
  <c r="D136461" i="29" s="1"/>
  <c r="G136461" i="29"/>
  <c r="B136461" i="29"/>
  <c r="G136460" i="29"/>
  <c r="H136460" i="29" s="1"/>
  <c r="D136460" i="29" s="1"/>
  <c r="B136460" i="29"/>
  <c r="G136459" i="29"/>
  <c r="H136459" i="29" s="1"/>
  <c r="D136459" i="29"/>
  <c r="B136459" i="29"/>
  <c r="H136458" i="29"/>
  <c r="D136458" i="29" s="1"/>
  <c r="G136458" i="29"/>
  <c r="B136458" i="29"/>
  <c r="H136457" i="29"/>
  <c r="D136457" i="29" s="1"/>
  <c r="G136457" i="29"/>
  <c r="B136457" i="29"/>
  <c r="G136456" i="29"/>
  <c r="H136456" i="29" s="1"/>
  <c r="D136456" i="29" s="1"/>
  <c r="B136456" i="29"/>
  <c r="G136455" i="29"/>
  <c r="H136455" i="29" s="1"/>
  <c r="D136455" i="29" s="1"/>
  <c r="B136455" i="29"/>
  <c r="G136454" i="29"/>
  <c r="H136454" i="29" s="1"/>
  <c r="D136454" i="29" s="1"/>
  <c r="B136454" i="29"/>
  <c r="H136453" i="29"/>
  <c r="G136453" i="29"/>
  <c r="D136453" i="29"/>
  <c r="B136453" i="29"/>
  <c r="G136452" i="29"/>
  <c r="H136452" i="29" s="1"/>
  <c r="D136452" i="29" s="1"/>
  <c r="B136452" i="29"/>
  <c r="G136451" i="29"/>
  <c r="H136451" i="29" s="1"/>
  <c r="D136451" i="29" s="1"/>
  <c r="B136451" i="29"/>
  <c r="H136450" i="29"/>
  <c r="D136450" i="29" s="1"/>
  <c r="G136450" i="29"/>
  <c r="B136450" i="29"/>
  <c r="G136449" i="29"/>
  <c r="H136449" i="29" s="1"/>
  <c r="D136449" i="29" s="1"/>
  <c r="B136449" i="29"/>
  <c r="G136448" i="29"/>
  <c r="H136448" i="29" s="1"/>
  <c r="D136448" i="29" s="1"/>
  <c r="B136448" i="29"/>
  <c r="H136447" i="29"/>
  <c r="G136447" i="29"/>
  <c r="D136447" i="29"/>
  <c r="B136447" i="29"/>
  <c r="G136446" i="29"/>
  <c r="H136446" i="29" s="1"/>
  <c r="D136446" i="29" s="1"/>
  <c r="B136446" i="29"/>
  <c r="H136445" i="29"/>
  <c r="D136445" i="29" s="1"/>
  <c r="G136445" i="29"/>
  <c r="B136445" i="29"/>
  <c r="H136444" i="29"/>
  <c r="D136444" i="29" s="1"/>
  <c r="G136444" i="29"/>
  <c r="B136444" i="29"/>
  <c r="G136443" i="29"/>
  <c r="H136443" i="29" s="1"/>
  <c r="D136443" i="29" s="1"/>
  <c r="B136443" i="29"/>
  <c r="G136442" i="29"/>
  <c r="H136442" i="29" s="1"/>
  <c r="D136442" i="29" s="1"/>
  <c r="B136442" i="29"/>
  <c r="H136441" i="29"/>
  <c r="G136441" i="29"/>
  <c r="D136441" i="29"/>
  <c r="B136441" i="29"/>
  <c r="G136440" i="29"/>
  <c r="H136440" i="29" s="1"/>
  <c r="D136440" i="29" s="1"/>
  <c r="B136440" i="29"/>
  <c r="G136439" i="29"/>
  <c r="H136439" i="29" s="1"/>
  <c r="D136439" i="29" s="1"/>
  <c r="B136439" i="29"/>
  <c r="H136438" i="29"/>
  <c r="D136438" i="29" s="1"/>
  <c r="G136438" i="29"/>
  <c r="B136438" i="29"/>
  <c r="G136437" i="29"/>
  <c r="H136437" i="29" s="1"/>
  <c r="D136437" i="29" s="1"/>
  <c r="B136437" i="29"/>
  <c r="G136436" i="29"/>
  <c r="H136436" i="29" s="1"/>
  <c r="D136436" i="29" s="1"/>
  <c r="B136436" i="29"/>
  <c r="H136435" i="29"/>
  <c r="G136435" i="29"/>
  <c r="D136435" i="29"/>
  <c r="B136435" i="29"/>
  <c r="H136434" i="29"/>
  <c r="G136434" i="29"/>
  <c r="D136434" i="29"/>
  <c r="B136434" i="29"/>
  <c r="H136433" i="29"/>
  <c r="D136433" i="29" s="1"/>
  <c r="G136433" i="29"/>
  <c r="B136433" i="29"/>
  <c r="G136432" i="29"/>
  <c r="H136432" i="29" s="1"/>
  <c r="D136432" i="29" s="1"/>
  <c r="B136432" i="29"/>
  <c r="H136431" i="29"/>
  <c r="D136431" i="29" s="1"/>
  <c r="G136431" i="29"/>
  <c r="B136431" i="29"/>
  <c r="G136430" i="29"/>
  <c r="H136430" i="29" s="1"/>
  <c r="D136430" i="29" s="1"/>
  <c r="B136430" i="29"/>
  <c r="H136429" i="29"/>
  <c r="D136429" i="29" s="1"/>
  <c r="G136429" i="29"/>
  <c r="B136429" i="29"/>
  <c r="H136428" i="29"/>
  <c r="D136428" i="29" s="1"/>
  <c r="G136428" i="29"/>
  <c r="B136428" i="29"/>
  <c r="H136427" i="29"/>
  <c r="D136427" i="29" s="1"/>
  <c r="G136427" i="29"/>
  <c r="B136427" i="29"/>
  <c r="G136426" i="29"/>
  <c r="H136426" i="29" s="1"/>
  <c r="D136426" i="29" s="1"/>
  <c r="B136426" i="29"/>
  <c r="G136425" i="29"/>
  <c r="H136425" i="29" s="1"/>
  <c r="D136425" i="29" s="1"/>
  <c r="B136425" i="29"/>
  <c r="G136424" i="29"/>
  <c r="H136424" i="29" s="1"/>
  <c r="D136424" i="29" s="1"/>
  <c r="B136424" i="29"/>
  <c r="H136423" i="29"/>
  <c r="G136423" i="29"/>
  <c r="D136423" i="29"/>
  <c r="B136423" i="29"/>
  <c r="H136422" i="29"/>
  <c r="G136422" i="29"/>
  <c r="D136422" i="29"/>
  <c r="B136422" i="29"/>
  <c r="H136421" i="29"/>
  <c r="D136421" i="29" s="1"/>
  <c r="G136421" i="29"/>
  <c r="B136421" i="29"/>
  <c r="G136420" i="29"/>
  <c r="H136420" i="29" s="1"/>
  <c r="D136420" i="29" s="1"/>
  <c r="B136420" i="29"/>
  <c r="G136419" i="29"/>
  <c r="H136419" i="29" s="1"/>
  <c r="D136419" i="29" s="1"/>
  <c r="B136419" i="29"/>
  <c r="H136418" i="29"/>
  <c r="D136418" i="29" s="1"/>
  <c r="G136418" i="29"/>
  <c r="B136418" i="29"/>
  <c r="H136417" i="29"/>
  <c r="D136417" i="29" s="1"/>
  <c r="G136417" i="29"/>
  <c r="B136417" i="29"/>
  <c r="H136416" i="29"/>
  <c r="D136416" i="29" s="1"/>
  <c r="G136416" i="29"/>
  <c r="B136416" i="29"/>
  <c r="H136415" i="29"/>
  <c r="D136415" i="29" s="1"/>
  <c r="G136415" i="29"/>
  <c r="B136415" i="29"/>
  <c r="G136414" i="29"/>
  <c r="H136414" i="29" s="1"/>
  <c r="D136414" i="29" s="1"/>
  <c r="B136414" i="29"/>
  <c r="G136413" i="29"/>
  <c r="H136413" i="29" s="1"/>
  <c r="D136413" i="29" s="1"/>
  <c r="B136413" i="29"/>
  <c r="G136412" i="29"/>
  <c r="H136412" i="29" s="1"/>
  <c r="D136412" i="29" s="1"/>
  <c r="B136412" i="29"/>
  <c r="H136411" i="29"/>
  <c r="G136411" i="29"/>
  <c r="D136411" i="29"/>
  <c r="B136411" i="29"/>
  <c r="H136410" i="29"/>
  <c r="G136410" i="29"/>
  <c r="D136410" i="29"/>
  <c r="B136410" i="29"/>
  <c r="H136409" i="29"/>
  <c r="D136409" i="29" s="1"/>
  <c r="G136409" i="29"/>
  <c r="B136409" i="29"/>
  <c r="H136408" i="29"/>
  <c r="D136408" i="29" s="1"/>
  <c r="G136408" i="29"/>
  <c r="B136408" i="29"/>
  <c r="G136407" i="29"/>
  <c r="H136407" i="29" s="1"/>
  <c r="D136407" i="29" s="1"/>
  <c r="B136407" i="29"/>
  <c r="G136406" i="29"/>
  <c r="H136406" i="29" s="1"/>
  <c r="D136406" i="29" s="1"/>
  <c r="B136406" i="29"/>
  <c r="H136405" i="29"/>
  <c r="D136405" i="29" s="1"/>
  <c r="G136405" i="29"/>
  <c r="B136405" i="29"/>
  <c r="H136404" i="29"/>
  <c r="D136404" i="29" s="1"/>
  <c r="G136404" i="29"/>
  <c r="B136404" i="29"/>
  <c r="H136403" i="29"/>
  <c r="D136403" i="29" s="1"/>
  <c r="G136403" i="29"/>
  <c r="B136403" i="29"/>
  <c r="G136402" i="29"/>
  <c r="H136402" i="29" s="1"/>
  <c r="D136402" i="29" s="1"/>
  <c r="B136402" i="29"/>
  <c r="G136401" i="29"/>
  <c r="H136401" i="29" s="1"/>
  <c r="D136401" i="29" s="1"/>
  <c r="B136401" i="29"/>
  <c r="G136400" i="29"/>
  <c r="H136400" i="29" s="1"/>
  <c r="D136400" i="29" s="1"/>
  <c r="B136400" i="29"/>
  <c r="H136399" i="29"/>
  <c r="G136399" i="29"/>
  <c r="D136399" i="29"/>
  <c r="B136399" i="29"/>
  <c r="H136398" i="29"/>
  <c r="G136398" i="29"/>
  <c r="D136398" i="29"/>
  <c r="B136398" i="29"/>
  <c r="H136397" i="29"/>
  <c r="D136397" i="29" s="1"/>
  <c r="G136397" i="29"/>
  <c r="B136397" i="29"/>
  <c r="G136396" i="29"/>
  <c r="H136396" i="29" s="1"/>
  <c r="D136396" i="29" s="1"/>
  <c r="B136396" i="29"/>
  <c r="H136395" i="29"/>
  <c r="D136395" i="29" s="1"/>
  <c r="G136395" i="29"/>
  <c r="B136395" i="29"/>
  <c r="G136394" i="29"/>
  <c r="H136394" i="29" s="1"/>
  <c r="D136394" i="29" s="1"/>
  <c r="B136394" i="29"/>
  <c r="H136393" i="29"/>
  <c r="D136393" i="29" s="1"/>
  <c r="G136393" i="29"/>
  <c r="B136393" i="29"/>
  <c r="H136392" i="29"/>
  <c r="D136392" i="29" s="1"/>
  <c r="G136392" i="29"/>
  <c r="B136392" i="29"/>
  <c r="H136391" i="29"/>
  <c r="D136391" i="29" s="1"/>
  <c r="G136391" i="29"/>
  <c r="B136391" i="29"/>
  <c r="G136390" i="29"/>
  <c r="H136390" i="29" s="1"/>
  <c r="D136390" i="29" s="1"/>
  <c r="B136390" i="29"/>
  <c r="G136389" i="29"/>
  <c r="H136389" i="29" s="1"/>
  <c r="D136389" i="29" s="1"/>
  <c r="B136389" i="29"/>
  <c r="G136388" i="29"/>
  <c r="H136388" i="29" s="1"/>
  <c r="D136388" i="29" s="1"/>
  <c r="B136388" i="29"/>
  <c r="H136387" i="29"/>
  <c r="G136387" i="29"/>
  <c r="D136387" i="29"/>
  <c r="B136387" i="29"/>
  <c r="H136386" i="29"/>
  <c r="G136386" i="29"/>
  <c r="D136386" i="29"/>
  <c r="B136386" i="29"/>
  <c r="H136385" i="29"/>
  <c r="D136385" i="29" s="1"/>
  <c r="G136385" i="29"/>
  <c r="B136385" i="29"/>
  <c r="G136384" i="29"/>
  <c r="H136384" i="29" s="1"/>
  <c r="D136384" i="29" s="1"/>
  <c r="B136384" i="29"/>
  <c r="G136383" i="29"/>
  <c r="H136383" i="29" s="1"/>
  <c r="D136383" i="29" s="1"/>
  <c r="B136383" i="29"/>
  <c r="H136382" i="29"/>
  <c r="D136382" i="29" s="1"/>
  <c r="G136382" i="29"/>
  <c r="B136382" i="29"/>
  <c r="H136381" i="29"/>
  <c r="D136381" i="29" s="1"/>
  <c r="G136381" i="29"/>
  <c r="B136381" i="29"/>
  <c r="H136380" i="29"/>
  <c r="D136380" i="29" s="1"/>
  <c r="G136380" i="29"/>
  <c r="B136380" i="29"/>
  <c r="H136379" i="29"/>
  <c r="D136379" i="29" s="1"/>
  <c r="G136379" i="29"/>
  <c r="B136379" i="29"/>
  <c r="G136378" i="29"/>
  <c r="H136378" i="29" s="1"/>
  <c r="D136378" i="29" s="1"/>
  <c r="B136378" i="29"/>
  <c r="G136377" i="29"/>
  <c r="H136377" i="29" s="1"/>
  <c r="D136377" i="29" s="1"/>
  <c r="B136377" i="29"/>
  <c r="G136376" i="29"/>
  <c r="H136376" i="29" s="1"/>
  <c r="D136376" i="29" s="1"/>
  <c r="B136376" i="29"/>
  <c r="H136375" i="29"/>
  <c r="G136375" i="29"/>
  <c r="D136375" i="29"/>
  <c r="B136375" i="29"/>
  <c r="H136374" i="29"/>
  <c r="G136374" i="29"/>
  <c r="D136374" i="29"/>
  <c r="B136374" i="29"/>
  <c r="H136373" i="29"/>
  <c r="D136373" i="29" s="1"/>
  <c r="G136373" i="29"/>
  <c r="B136373" i="29"/>
  <c r="H136372" i="29"/>
  <c r="D136372" i="29" s="1"/>
  <c r="G136372" i="29"/>
  <c r="B136372" i="29"/>
  <c r="G136371" i="29"/>
  <c r="H136371" i="29" s="1"/>
  <c r="D136371" i="29" s="1"/>
  <c r="B136371" i="29"/>
  <c r="G136370" i="29"/>
  <c r="H136370" i="29" s="1"/>
  <c r="D136370" i="29" s="1"/>
  <c r="B136370" i="29"/>
  <c r="H136369" i="29"/>
  <c r="D136369" i="29" s="1"/>
  <c r="G136369" i="29"/>
  <c r="B136369" i="29"/>
  <c r="H136368" i="29"/>
  <c r="D136368" i="29" s="1"/>
  <c r="G136368" i="29"/>
  <c r="B136368" i="29"/>
  <c r="H136367" i="29"/>
  <c r="D136367" i="29" s="1"/>
  <c r="G136367" i="29"/>
  <c r="B136367" i="29"/>
  <c r="G136366" i="29"/>
  <c r="H136366" i="29" s="1"/>
  <c r="D136366" i="29" s="1"/>
  <c r="B136366" i="29"/>
  <c r="G136365" i="29"/>
  <c r="H136365" i="29" s="1"/>
  <c r="D136365" i="29" s="1"/>
  <c r="B136365" i="29"/>
  <c r="G136364" i="29"/>
  <c r="H136364" i="29" s="1"/>
  <c r="D136364" i="29" s="1"/>
  <c r="B136364" i="29"/>
  <c r="H136363" i="29"/>
  <c r="G136363" i="29"/>
  <c r="D136363" i="29"/>
  <c r="B136363" i="29"/>
  <c r="H136362" i="29"/>
  <c r="G136362" i="29"/>
  <c r="D136362" i="29"/>
  <c r="B136362" i="29"/>
  <c r="H136361" i="29"/>
  <c r="D136361" i="29" s="1"/>
  <c r="G136361" i="29"/>
  <c r="B136361" i="29"/>
  <c r="G136360" i="29"/>
  <c r="H136360" i="29" s="1"/>
  <c r="D136360" i="29" s="1"/>
  <c r="B136360" i="29"/>
  <c r="H136359" i="29"/>
  <c r="D136359" i="29" s="1"/>
  <c r="G136359" i="29"/>
  <c r="B136359" i="29"/>
  <c r="G136358" i="29"/>
  <c r="H136358" i="29" s="1"/>
  <c r="D136358" i="29" s="1"/>
  <c r="B136358" i="29"/>
  <c r="H136357" i="29"/>
  <c r="D136357" i="29" s="1"/>
  <c r="G136357" i="29"/>
  <c r="B136357" i="29"/>
  <c r="H136356" i="29"/>
  <c r="D136356" i="29" s="1"/>
  <c r="G136356" i="29"/>
  <c r="B136356" i="29"/>
  <c r="H136355" i="29"/>
  <c r="D136355" i="29" s="1"/>
  <c r="G136355" i="29"/>
  <c r="B136355" i="29"/>
  <c r="G136354" i="29"/>
  <c r="H136354" i="29" s="1"/>
  <c r="D136354" i="29" s="1"/>
  <c r="B136354" i="29"/>
  <c r="G136353" i="29"/>
  <c r="H136353" i="29" s="1"/>
  <c r="D136353" i="29" s="1"/>
  <c r="B136353" i="29"/>
  <c r="G136352" i="29"/>
  <c r="H136352" i="29" s="1"/>
  <c r="D136352" i="29" s="1"/>
  <c r="B136352" i="29"/>
  <c r="H136351" i="29"/>
  <c r="G136351" i="29"/>
  <c r="D136351" i="29"/>
  <c r="B136351" i="29"/>
  <c r="H136350" i="29"/>
  <c r="G136350" i="29"/>
  <c r="D136350" i="29"/>
  <c r="B136350" i="29"/>
  <c r="H136349" i="29"/>
  <c r="D136349" i="29" s="1"/>
  <c r="G136349" i="29"/>
  <c r="B136349" i="29"/>
  <c r="G136348" i="29"/>
  <c r="H136348" i="29" s="1"/>
  <c r="D136348" i="29" s="1"/>
  <c r="B136348" i="29"/>
  <c r="G136347" i="29"/>
  <c r="H136347" i="29" s="1"/>
  <c r="D136347" i="29" s="1"/>
  <c r="B136347" i="29"/>
  <c r="H136346" i="29"/>
  <c r="D136346" i="29" s="1"/>
  <c r="G136346" i="29"/>
  <c r="B136346" i="29"/>
  <c r="H136345" i="29"/>
  <c r="D136345" i="29" s="1"/>
  <c r="G136345" i="29"/>
  <c r="B136345" i="29"/>
  <c r="H136344" i="29"/>
  <c r="D136344" i="29" s="1"/>
  <c r="G136344" i="29"/>
  <c r="B136344" i="29"/>
  <c r="H136343" i="29"/>
  <c r="D136343" i="29" s="1"/>
  <c r="G136343" i="29"/>
  <c r="B136343" i="29"/>
  <c r="G136342" i="29"/>
  <c r="H136342" i="29" s="1"/>
  <c r="D136342" i="29" s="1"/>
  <c r="B136342" i="29"/>
  <c r="G136341" i="29"/>
  <c r="H136341" i="29" s="1"/>
  <c r="D136341" i="29" s="1"/>
  <c r="B136341" i="29"/>
  <c r="G136340" i="29"/>
  <c r="H136340" i="29" s="1"/>
  <c r="D136340" i="29" s="1"/>
  <c r="B136340" i="29"/>
  <c r="H136339" i="29"/>
  <c r="G136339" i="29"/>
  <c r="D136339" i="29"/>
  <c r="B136339" i="29"/>
  <c r="H136338" i="29"/>
  <c r="G136338" i="29"/>
  <c r="D136338" i="29"/>
  <c r="B136338" i="29"/>
  <c r="H136337" i="29"/>
  <c r="D136337" i="29" s="1"/>
  <c r="G136337" i="29"/>
  <c r="B136337" i="29"/>
  <c r="H136336" i="29"/>
  <c r="D136336" i="29" s="1"/>
  <c r="G136336" i="29"/>
  <c r="B136336" i="29"/>
  <c r="G136335" i="29"/>
  <c r="H136335" i="29" s="1"/>
  <c r="D136335" i="29" s="1"/>
  <c r="B136335" i="29"/>
  <c r="G136334" i="29"/>
  <c r="H136334" i="29" s="1"/>
  <c r="D136334" i="29" s="1"/>
  <c r="B136334" i="29"/>
  <c r="H136333" i="29"/>
  <c r="D136333" i="29" s="1"/>
  <c r="G136333" i="29"/>
  <c r="B136333" i="29"/>
  <c r="H136332" i="29"/>
  <c r="D136332" i="29" s="1"/>
  <c r="G136332" i="29"/>
  <c r="B136332" i="29"/>
  <c r="H136331" i="29"/>
  <c r="D136331" i="29" s="1"/>
  <c r="G136331" i="29"/>
  <c r="B136331" i="29"/>
  <c r="G136330" i="29"/>
  <c r="H136330" i="29" s="1"/>
  <c r="D136330" i="29" s="1"/>
  <c r="B136330" i="29"/>
  <c r="G136329" i="29"/>
  <c r="H136329" i="29" s="1"/>
  <c r="D136329" i="29" s="1"/>
  <c r="B136329" i="29"/>
  <c r="G136328" i="29"/>
  <c r="H136328" i="29" s="1"/>
  <c r="D136328" i="29" s="1"/>
  <c r="B136328" i="29"/>
  <c r="H136327" i="29"/>
  <c r="G136327" i="29"/>
  <c r="D136327" i="29"/>
  <c r="B136327" i="29"/>
  <c r="H136326" i="29"/>
  <c r="G136326" i="29"/>
  <c r="D136326" i="29"/>
  <c r="B136326" i="29"/>
  <c r="H136325" i="29"/>
  <c r="D136325" i="29" s="1"/>
  <c r="G136325" i="29"/>
  <c r="B136325" i="29"/>
  <c r="G136324" i="29"/>
  <c r="H136324" i="29" s="1"/>
  <c r="D136324" i="29" s="1"/>
  <c r="B136324" i="29"/>
  <c r="H136323" i="29"/>
  <c r="D136323" i="29" s="1"/>
  <c r="G136323" i="29"/>
  <c r="B136323" i="29"/>
  <c r="G136322" i="29"/>
  <c r="H136322" i="29" s="1"/>
  <c r="D136322" i="29" s="1"/>
  <c r="B136322" i="29"/>
  <c r="H136321" i="29"/>
  <c r="D136321" i="29" s="1"/>
  <c r="G136321" i="29"/>
  <c r="B136321" i="29"/>
  <c r="H136320" i="29"/>
  <c r="D136320" i="29" s="1"/>
  <c r="G136320" i="29"/>
  <c r="B136320" i="29"/>
  <c r="H136319" i="29"/>
  <c r="D136319" i="29" s="1"/>
  <c r="G136319" i="29"/>
  <c r="B136319" i="29"/>
  <c r="G136318" i="29"/>
  <c r="H136318" i="29" s="1"/>
  <c r="D136318" i="29" s="1"/>
  <c r="B136318" i="29"/>
  <c r="G136317" i="29"/>
  <c r="H136317" i="29" s="1"/>
  <c r="D136317" i="29" s="1"/>
  <c r="B136317" i="29"/>
  <c r="G136316" i="29"/>
  <c r="H136316" i="29" s="1"/>
  <c r="D136316" i="29" s="1"/>
  <c r="B136316" i="29"/>
  <c r="H136315" i="29"/>
  <c r="G136315" i="29"/>
  <c r="D136315" i="29"/>
  <c r="B136315" i="29"/>
  <c r="H136314" i="29"/>
  <c r="G136314" i="29"/>
  <c r="D136314" i="29"/>
  <c r="B136314" i="29"/>
  <c r="H136313" i="29"/>
  <c r="D136313" i="29" s="1"/>
  <c r="G136313" i="29"/>
  <c r="B136313" i="29"/>
  <c r="G136312" i="29"/>
  <c r="H136312" i="29" s="1"/>
  <c r="D136312" i="29" s="1"/>
  <c r="B136312" i="29"/>
  <c r="G136311" i="29"/>
  <c r="H136311" i="29" s="1"/>
  <c r="D136311" i="29" s="1"/>
  <c r="B136311" i="29"/>
  <c r="H136310" i="29"/>
  <c r="D136310" i="29" s="1"/>
  <c r="G136310" i="29"/>
  <c r="B136310" i="29"/>
  <c r="H136309" i="29"/>
  <c r="D136309" i="29" s="1"/>
  <c r="G136309" i="29"/>
  <c r="B136309" i="29"/>
  <c r="H136308" i="29"/>
  <c r="D136308" i="29" s="1"/>
  <c r="G136308" i="29"/>
  <c r="B136308" i="29"/>
  <c r="H136307" i="29"/>
  <c r="D136307" i="29" s="1"/>
  <c r="G136307" i="29"/>
  <c r="B136307" i="29"/>
  <c r="G136306" i="29"/>
  <c r="H136306" i="29" s="1"/>
  <c r="D136306" i="29" s="1"/>
  <c r="B136306" i="29"/>
  <c r="G136305" i="29"/>
  <c r="H136305" i="29" s="1"/>
  <c r="D136305" i="29" s="1"/>
  <c r="B136305" i="29"/>
  <c r="G136304" i="29"/>
  <c r="H136304" i="29" s="1"/>
  <c r="D136304" i="29" s="1"/>
  <c r="B136304" i="29"/>
  <c r="H136303" i="29"/>
  <c r="G136303" i="29"/>
  <c r="D136303" i="29"/>
  <c r="B136303" i="29"/>
  <c r="H136302" i="29"/>
  <c r="G136302" i="29"/>
  <c r="D136302" i="29"/>
  <c r="B136302" i="29"/>
  <c r="H136301" i="29"/>
  <c r="D136301" i="29" s="1"/>
  <c r="G136301" i="29"/>
  <c r="B136301" i="29"/>
  <c r="H136300" i="29"/>
  <c r="D136300" i="29" s="1"/>
  <c r="G136300" i="29"/>
  <c r="B136300" i="29"/>
  <c r="G136299" i="29"/>
  <c r="H136299" i="29" s="1"/>
  <c r="D136299" i="29" s="1"/>
  <c r="B136299" i="29"/>
  <c r="G136298" i="29"/>
  <c r="H136298" i="29" s="1"/>
  <c r="D136298" i="29" s="1"/>
  <c r="B136298" i="29"/>
  <c r="H136297" i="29"/>
  <c r="D136297" i="29" s="1"/>
  <c r="G136297" i="29"/>
  <c r="B136297" i="29"/>
  <c r="H136296" i="29"/>
  <c r="D136296" i="29" s="1"/>
  <c r="G136296" i="29"/>
  <c r="B136296" i="29"/>
  <c r="H136295" i="29"/>
  <c r="D136295" i="29" s="1"/>
  <c r="G136295" i="29"/>
  <c r="B136295" i="29"/>
  <c r="G136294" i="29"/>
  <c r="H136294" i="29" s="1"/>
  <c r="D136294" i="29" s="1"/>
  <c r="B136294" i="29"/>
  <c r="G136293" i="29"/>
  <c r="H136293" i="29" s="1"/>
  <c r="D136293" i="29" s="1"/>
  <c r="B136293" i="29"/>
  <c r="G136292" i="29"/>
  <c r="H136292" i="29" s="1"/>
  <c r="D136292" i="29" s="1"/>
  <c r="B136292" i="29"/>
  <c r="H136291" i="29"/>
  <c r="G136291" i="29"/>
  <c r="D136291" i="29"/>
  <c r="B136291" i="29"/>
  <c r="H136290" i="29"/>
  <c r="G136290" i="29"/>
  <c r="D136290" i="29"/>
  <c r="B136290" i="29"/>
  <c r="H136289" i="29"/>
  <c r="D136289" i="29" s="1"/>
  <c r="G136289" i="29"/>
  <c r="B136289" i="29"/>
  <c r="G136288" i="29"/>
  <c r="H136288" i="29" s="1"/>
  <c r="D136288" i="29" s="1"/>
  <c r="B136288" i="29"/>
  <c r="H136287" i="29"/>
  <c r="D136287" i="29" s="1"/>
  <c r="G136287" i="29"/>
  <c r="B136287" i="29"/>
  <c r="G136286" i="29"/>
  <c r="H136286" i="29" s="1"/>
  <c r="D136286" i="29" s="1"/>
  <c r="B136286" i="29"/>
  <c r="H136285" i="29"/>
  <c r="D136285" i="29" s="1"/>
  <c r="G136285" i="29"/>
  <c r="B136285" i="29"/>
  <c r="H136284" i="29"/>
  <c r="D136284" i="29" s="1"/>
  <c r="G136284" i="29"/>
  <c r="B136284" i="29"/>
  <c r="H136283" i="29"/>
  <c r="D136283" i="29" s="1"/>
  <c r="G136283" i="29"/>
  <c r="B136283" i="29"/>
  <c r="G136282" i="29"/>
  <c r="H136282" i="29" s="1"/>
  <c r="D136282" i="29" s="1"/>
  <c r="B136282" i="29"/>
  <c r="G136281" i="29"/>
  <c r="H136281" i="29" s="1"/>
  <c r="D136281" i="29" s="1"/>
  <c r="B136281" i="29"/>
  <c r="G136280" i="29"/>
  <c r="H136280" i="29" s="1"/>
  <c r="D136280" i="29" s="1"/>
  <c r="B136280" i="29"/>
  <c r="H136279" i="29"/>
  <c r="G136279" i="29"/>
  <c r="D136279" i="29"/>
  <c r="B136279" i="29"/>
  <c r="H136278" i="29"/>
  <c r="G136278" i="29"/>
  <c r="D136278" i="29"/>
  <c r="B136278" i="29"/>
  <c r="H136277" i="29"/>
  <c r="D136277" i="29" s="1"/>
  <c r="G136277" i="29"/>
  <c r="B136277" i="29"/>
  <c r="G136276" i="29"/>
  <c r="H136276" i="29" s="1"/>
  <c r="D136276" i="29" s="1"/>
  <c r="B136276" i="29"/>
  <c r="G136275" i="29"/>
  <c r="H136275" i="29" s="1"/>
  <c r="D136275" i="29" s="1"/>
  <c r="B136275" i="29"/>
  <c r="H136274" i="29"/>
  <c r="D136274" i="29" s="1"/>
  <c r="G136274" i="29"/>
  <c r="B136274" i="29"/>
  <c r="H136273" i="29"/>
  <c r="D136273" i="29" s="1"/>
  <c r="G136273" i="29"/>
  <c r="B136273" i="29"/>
  <c r="H136272" i="29"/>
  <c r="D136272" i="29" s="1"/>
  <c r="G136272" i="29"/>
  <c r="B136272" i="29"/>
  <c r="H136271" i="29"/>
  <c r="D136271" i="29" s="1"/>
  <c r="G136271" i="29"/>
  <c r="B136271" i="29"/>
  <c r="G136270" i="29"/>
  <c r="H136270" i="29" s="1"/>
  <c r="D136270" i="29" s="1"/>
  <c r="B136270" i="29"/>
  <c r="G136269" i="29"/>
  <c r="H136269" i="29" s="1"/>
  <c r="D136269" i="29" s="1"/>
  <c r="B136269" i="29"/>
  <c r="G136268" i="29"/>
  <c r="H136268" i="29" s="1"/>
  <c r="D136268" i="29" s="1"/>
  <c r="B136268" i="29"/>
  <c r="H136267" i="29"/>
  <c r="G136267" i="29"/>
  <c r="D136267" i="29"/>
  <c r="B136267" i="29"/>
  <c r="H136266" i="29"/>
  <c r="G136266" i="29"/>
  <c r="D136266" i="29"/>
  <c r="B136266" i="29"/>
  <c r="H136265" i="29"/>
  <c r="D136265" i="29" s="1"/>
  <c r="G136265" i="29"/>
  <c r="B136265" i="29"/>
  <c r="H136264" i="29"/>
  <c r="D136264" i="29" s="1"/>
  <c r="G136264" i="29"/>
  <c r="B136264" i="29"/>
  <c r="G136263" i="29"/>
  <c r="H136263" i="29" s="1"/>
  <c r="D136263" i="29" s="1"/>
  <c r="B136263" i="29"/>
  <c r="G136262" i="29"/>
  <c r="H136262" i="29" s="1"/>
  <c r="D136262" i="29" s="1"/>
  <c r="B136262" i="29"/>
  <c r="H136261" i="29"/>
  <c r="D136261" i="29" s="1"/>
  <c r="G136261" i="29"/>
  <c r="B136261" i="29"/>
  <c r="H136260" i="29"/>
  <c r="D136260" i="29" s="1"/>
  <c r="G136260" i="29"/>
  <c r="B136260" i="29"/>
  <c r="H136259" i="29"/>
  <c r="D136259" i="29" s="1"/>
  <c r="G136259" i="29"/>
  <c r="B136259" i="29"/>
  <c r="G136258" i="29"/>
  <c r="H136258" i="29" s="1"/>
  <c r="D136258" i="29" s="1"/>
  <c r="B136258" i="29"/>
  <c r="G136257" i="29"/>
  <c r="H136257" i="29" s="1"/>
  <c r="D136257" i="29" s="1"/>
  <c r="B136257" i="29"/>
  <c r="G136256" i="29"/>
  <c r="H136256" i="29" s="1"/>
  <c r="D136256" i="29" s="1"/>
  <c r="B136256" i="29"/>
  <c r="H136255" i="29"/>
  <c r="G136255" i="29"/>
  <c r="D136255" i="29"/>
  <c r="B136255" i="29"/>
  <c r="H136254" i="29"/>
  <c r="G136254" i="29"/>
  <c r="D136254" i="29"/>
  <c r="B136254" i="29"/>
  <c r="H136253" i="29"/>
  <c r="D136253" i="29" s="1"/>
  <c r="G136253" i="29"/>
  <c r="B136253" i="29"/>
  <c r="G136252" i="29"/>
  <c r="H136252" i="29" s="1"/>
  <c r="D136252" i="29" s="1"/>
  <c r="B136252" i="29"/>
  <c r="H136251" i="29"/>
  <c r="D136251" i="29" s="1"/>
  <c r="G136251" i="29"/>
  <c r="B136251" i="29"/>
  <c r="G136250" i="29"/>
  <c r="H136250" i="29" s="1"/>
  <c r="D136250" i="29" s="1"/>
  <c r="B136250" i="29"/>
  <c r="H136249" i="29"/>
  <c r="D136249" i="29" s="1"/>
  <c r="G136249" i="29"/>
  <c r="B136249" i="29"/>
  <c r="H136248" i="29"/>
  <c r="D136248" i="29" s="1"/>
  <c r="G136248" i="29"/>
  <c r="B136248" i="29"/>
  <c r="H136247" i="29"/>
  <c r="D136247" i="29" s="1"/>
  <c r="G136247" i="29"/>
  <c r="B136247" i="29"/>
  <c r="G136246" i="29"/>
  <c r="H136246" i="29" s="1"/>
  <c r="D136246" i="29" s="1"/>
  <c r="B136246" i="29"/>
  <c r="G136245" i="29"/>
  <c r="H136245" i="29" s="1"/>
  <c r="D136245" i="29" s="1"/>
  <c r="B136245" i="29"/>
  <c r="G136244" i="29"/>
  <c r="H136244" i="29" s="1"/>
  <c r="D136244" i="29" s="1"/>
  <c r="B136244" i="29"/>
  <c r="H136243" i="29"/>
  <c r="G136243" i="29"/>
  <c r="D136243" i="29"/>
  <c r="B136243" i="29"/>
  <c r="H136242" i="29"/>
  <c r="G136242" i="29"/>
  <c r="D136242" i="29"/>
  <c r="B136242" i="29"/>
  <c r="H136241" i="29"/>
  <c r="D136241" i="29" s="1"/>
  <c r="G136241" i="29"/>
  <c r="B136241" i="29"/>
  <c r="G136240" i="29"/>
  <c r="H136240" i="29" s="1"/>
  <c r="D136240" i="29" s="1"/>
  <c r="B136240" i="29"/>
  <c r="G136239" i="29"/>
  <c r="H136239" i="29" s="1"/>
  <c r="D136239" i="29" s="1"/>
  <c r="B136239" i="29"/>
  <c r="H136238" i="29"/>
  <c r="D136238" i="29" s="1"/>
  <c r="G136238" i="29"/>
  <c r="B136238" i="29"/>
  <c r="H136237" i="29"/>
  <c r="D136237" i="29" s="1"/>
  <c r="G136237" i="29"/>
  <c r="B136237" i="29"/>
  <c r="H136236" i="29"/>
  <c r="D136236" i="29" s="1"/>
  <c r="G136236" i="29"/>
  <c r="B136236" i="29"/>
  <c r="H136235" i="29"/>
  <c r="D136235" i="29" s="1"/>
  <c r="G136235" i="29"/>
  <c r="B136235" i="29"/>
  <c r="G136234" i="29"/>
  <c r="H136234" i="29" s="1"/>
  <c r="D136234" i="29" s="1"/>
  <c r="B136234" i="29"/>
  <c r="G136233" i="29"/>
  <c r="H136233" i="29" s="1"/>
  <c r="D136233" i="29" s="1"/>
  <c r="B136233" i="29"/>
  <c r="G136232" i="29"/>
  <c r="H136232" i="29" s="1"/>
  <c r="D136232" i="29" s="1"/>
  <c r="B136232" i="29"/>
  <c r="H136231" i="29"/>
  <c r="G136231" i="29"/>
  <c r="D136231" i="29"/>
  <c r="B136231" i="29"/>
  <c r="H136230" i="29"/>
  <c r="G136230" i="29"/>
  <c r="D136230" i="29"/>
  <c r="B136230" i="29"/>
  <c r="H136229" i="29"/>
  <c r="D136229" i="29" s="1"/>
  <c r="G136229" i="29"/>
  <c r="B136229" i="29"/>
  <c r="H136228" i="29"/>
  <c r="D136228" i="29" s="1"/>
  <c r="G136228" i="29"/>
  <c r="B136228" i="29"/>
  <c r="G136227" i="29"/>
  <c r="H136227" i="29" s="1"/>
  <c r="D136227" i="29" s="1"/>
  <c r="B136227" i="29"/>
  <c r="G136226" i="29"/>
  <c r="H136226" i="29" s="1"/>
  <c r="D136226" i="29" s="1"/>
  <c r="B136226" i="29"/>
  <c r="H136225" i="29"/>
  <c r="D136225" i="29" s="1"/>
  <c r="G136225" i="29"/>
  <c r="B136225" i="29"/>
  <c r="H136224" i="29"/>
  <c r="D136224" i="29" s="1"/>
  <c r="G136224" i="29"/>
  <c r="B136224" i="29"/>
  <c r="H136223" i="29"/>
  <c r="D136223" i="29" s="1"/>
  <c r="G136223" i="29"/>
  <c r="B136223" i="29"/>
  <c r="G136222" i="29"/>
  <c r="H136222" i="29" s="1"/>
  <c r="D136222" i="29" s="1"/>
  <c r="B136222" i="29"/>
  <c r="G136221" i="29"/>
  <c r="H136221" i="29" s="1"/>
  <c r="D136221" i="29" s="1"/>
  <c r="B136221" i="29"/>
  <c r="G136220" i="29"/>
  <c r="H136220" i="29" s="1"/>
  <c r="D136220" i="29" s="1"/>
  <c r="B136220" i="29"/>
  <c r="H136219" i="29"/>
  <c r="G136219" i="29"/>
  <c r="D136219" i="29"/>
  <c r="B136219" i="29"/>
  <c r="H136218" i="29"/>
  <c r="G136218" i="29"/>
  <c r="D136218" i="29"/>
  <c r="B136218" i="29"/>
  <c r="H136217" i="29"/>
  <c r="D136217" i="29" s="1"/>
  <c r="G136217" i="29"/>
  <c r="B136217" i="29"/>
  <c r="G136216" i="29"/>
  <c r="H136216" i="29" s="1"/>
  <c r="D136216" i="29" s="1"/>
  <c r="B136216" i="29"/>
  <c r="H136215" i="29"/>
  <c r="D136215" i="29" s="1"/>
  <c r="G136215" i="29"/>
  <c r="B136215" i="29"/>
  <c r="G136214" i="29"/>
  <c r="H136214" i="29" s="1"/>
  <c r="D136214" i="29" s="1"/>
  <c r="B136214" i="29"/>
  <c r="H136213" i="29"/>
  <c r="D136213" i="29" s="1"/>
  <c r="G136213" i="29"/>
  <c r="B136213" i="29"/>
  <c r="H136212" i="29"/>
  <c r="D136212" i="29" s="1"/>
  <c r="G136212" i="29"/>
  <c r="B136212" i="29"/>
  <c r="H136211" i="29"/>
  <c r="D136211" i="29" s="1"/>
  <c r="G136211" i="29"/>
  <c r="B136211" i="29"/>
  <c r="G136210" i="29"/>
  <c r="H136210" i="29" s="1"/>
  <c r="D136210" i="29" s="1"/>
  <c r="B136210" i="29"/>
  <c r="G136209" i="29"/>
  <c r="H136209" i="29" s="1"/>
  <c r="D136209" i="29" s="1"/>
  <c r="B136209" i="29"/>
  <c r="G136208" i="29"/>
  <c r="H136208" i="29" s="1"/>
  <c r="D136208" i="29" s="1"/>
  <c r="B136208" i="29"/>
  <c r="H136207" i="29"/>
  <c r="G136207" i="29"/>
  <c r="D136207" i="29"/>
  <c r="B136207" i="29"/>
  <c r="H136206" i="29"/>
  <c r="G136206" i="29"/>
  <c r="D136206" i="29"/>
  <c r="B136206" i="29"/>
  <c r="H136205" i="29"/>
  <c r="D136205" i="29" s="1"/>
  <c r="G136205" i="29"/>
  <c r="B136205" i="29"/>
  <c r="G136204" i="29"/>
  <c r="H136204" i="29" s="1"/>
  <c r="D136204" i="29" s="1"/>
  <c r="B136204" i="29"/>
  <c r="G136203" i="29"/>
  <c r="H136203" i="29" s="1"/>
  <c r="D136203" i="29" s="1"/>
  <c r="B136203" i="29"/>
  <c r="H136202" i="29"/>
  <c r="D136202" i="29" s="1"/>
  <c r="G136202" i="29"/>
  <c r="B136202" i="29"/>
  <c r="H136201" i="29"/>
  <c r="D136201" i="29" s="1"/>
  <c r="G136201" i="29"/>
  <c r="B136201" i="29"/>
  <c r="H136200" i="29"/>
  <c r="D136200" i="29" s="1"/>
  <c r="G136200" i="29"/>
  <c r="B136200" i="29"/>
  <c r="H136199" i="29"/>
  <c r="D136199" i="29" s="1"/>
  <c r="G136199" i="29"/>
  <c r="B136199" i="29"/>
  <c r="G136198" i="29"/>
  <c r="H136198" i="29" s="1"/>
  <c r="D136198" i="29" s="1"/>
  <c r="B136198" i="29"/>
  <c r="G136197" i="29"/>
  <c r="H136197" i="29" s="1"/>
  <c r="D136197" i="29" s="1"/>
  <c r="B136197" i="29"/>
  <c r="G136196" i="29"/>
  <c r="H136196" i="29" s="1"/>
  <c r="D136196" i="29" s="1"/>
  <c r="B136196" i="29"/>
  <c r="H136195" i="29"/>
  <c r="G136195" i="29"/>
  <c r="D136195" i="29"/>
  <c r="B136195" i="29"/>
  <c r="H136194" i="29"/>
  <c r="G136194" i="29"/>
  <c r="D136194" i="29"/>
  <c r="B136194" i="29"/>
  <c r="H136193" i="29"/>
  <c r="D136193" i="29" s="1"/>
  <c r="G136193" i="29"/>
  <c r="B136193" i="29"/>
  <c r="H136192" i="29"/>
  <c r="D136192" i="29" s="1"/>
  <c r="G136192" i="29"/>
  <c r="B136192" i="29"/>
  <c r="G136191" i="29"/>
  <c r="H136191" i="29" s="1"/>
  <c r="D136191" i="29" s="1"/>
  <c r="B136191" i="29"/>
  <c r="G136190" i="29"/>
  <c r="H136190" i="29" s="1"/>
  <c r="D136190" i="29" s="1"/>
  <c r="B136190" i="29"/>
  <c r="H136189" i="29"/>
  <c r="D136189" i="29" s="1"/>
  <c r="G136189" i="29"/>
  <c r="B136189" i="29"/>
  <c r="H136188" i="29"/>
  <c r="D136188" i="29" s="1"/>
  <c r="G136188" i="29"/>
  <c r="B136188" i="29"/>
  <c r="H136187" i="29"/>
  <c r="D136187" i="29" s="1"/>
  <c r="G136187" i="29"/>
  <c r="B136187" i="29"/>
  <c r="H136186" i="29"/>
  <c r="D136186" i="29" s="1"/>
  <c r="G136186" i="29"/>
  <c r="B136186" i="29"/>
  <c r="H136185" i="29"/>
  <c r="D136185" i="29" s="1"/>
  <c r="G136185" i="29"/>
  <c r="B136185" i="29"/>
  <c r="H136184" i="29"/>
  <c r="D136184" i="29" s="1"/>
  <c r="G136184" i="29"/>
  <c r="B136184" i="29"/>
  <c r="H136183" i="29"/>
  <c r="D136183" i="29" s="1"/>
  <c r="G136183" i="29"/>
  <c r="B136183" i="29"/>
  <c r="H136182" i="29"/>
  <c r="D136182" i="29" s="1"/>
  <c r="G136182" i="29"/>
  <c r="B136182" i="29"/>
  <c r="H136181" i="29"/>
  <c r="D136181" i="29" s="1"/>
  <c r="G136181" i="29"/>
  <c r="B136181" i="29"/>
  <c r="H136180" i="29"/>
  <c r="D136180" i="29" s="1"/>
  <c r="G136180" i="29"/>
  <c r="B136180" i="29"/>
  <c r="H136179" i="29"/>
  <c r="D136179" i="29" s="1"/>
  <c r="G136179" i="29"/>
  <c r="B136179" i="29"/>
  <c r="H136178" i="29"/>
  <c r="D136178" i="29" s="1"/>
  <c r="G136178" i="29"/>
  <c r="B136178" i="29"/>
  <c r="H136177" i="29"/>
  <c r="D136177" i="29" s="1"/>
  <c r="G136177" i="29"/>
  <c r="B136177" i="29"/>
  <c r="H136176" i="29"/>
  <c r="D136176" i="29" s="1"/>
  <c r="G136176" i="29"/>
  <c r="B136176" i="29"/>
  <c r="H136175" i="29"/>
  <c r="D136175" i="29" s="1"/>
  <c r="G136175" i="29"/>
  <c r="B136175" i="29"/>
  <c r="H136174" i="29"/>
  <c r="D136174" i="29" s="1"/>
  <c r="G136174" i="29"/>
  <c r="B136174" i="29"/>
  <c r="H136173" i="29"/>
  <c r="D136173" i="29" s="1"/>
  <c r="G136173" i="29"/>
  <c r="B136173" i="29"/>
  <c r="H136172" i="29"/>
  <c r="D136172" i="29" s="1"/>
  <c r="G136172" i="29"/>
  <c r="B136172" i="29"/>
  <c r="H136171" i="29"/>
  <c r="D136171" i="29" s="1"/>
  <c r="G136171" i="29"/>
  <c r="B136171" i="29"/>
  <c r="H136170" i="29"/>
  <c r="D136170" i="29" s="1"/>
  <c r="G136170" i="29"/>
  <c r="B136170" i="29"/>
  <c r="H136169" i="29"/>
  <c r="D136169" i="29" s="1"/>
  <c r="G136169" i="29"/>
  <c r="B136169" i="29"/>
  <c r="H136168" i="29"/>
  <c r="D136168" i="29" s="1"/>
  <c r="G136168" i="29"/>
  <c r="B136168" i="29"/>
  <c r="H136167" i="29"/>
  <c r="D136167" i="29" s="1"/>
  <c r="G136167" i="29"/>
  <c r="B136167" i="29"/>
  <c r="H136166" i="29"/>
  <c r="D136166" i="29" s="1"/>
  <c r="G136166" i="29"/>
  <c r="B136166" i="29"/>
  <c r="H136165" i="29"/>
  <c r="D136165" i="29" s="1"/>
  <c r="G136165" i="29"/>
  <c r="B136165" i="29"/>
  <c r="H136164" i="29"/>
  <c r="D136164" i="29" s="1"/>
  <c r="G136164" i="29"/>
  <c r="B136164" i="29"/>
  <c r="H136163" i="29"/>
  <c r="D136163" i="29" s="1"/>
  <c r="G136163" i="29"/>
  <c r="B136163" i="29"/>
  <c r="H136162" i="29"/>
  <c r="D136162" i="29" s="1"/>
  <c r="G136162" i="29"/>
  <c r="B136162" i="29"/>
  <c r="H136161" i="29"/>
  <c r="D136161" i="29" s="1"/>
  <c r="G136161" i="29"/>
  <c r="B136161" i="29"/>
  <c r="H136160" i="29"/>
  <c r="D136160" i="29" s="1"/>
  <c r="G136160" i="29"/>
  <c r="B136160" i="29"/>
  <c r="H136159" i="29"/>
  <c r="D136159" i="29" s="1"/>
  <c r="G136159" i="29"/>
  <c r="B136159" i="29"/>
  <c r="H136158" i="29"/>
  <c r="D136158" i="29" s="1"/>
  <c r="G136158" i="29"/>
  <c r="B136158" i="29"/>
  <c r="H136157" i="29"/>
  <c r="D136157" i="29" s="1"/>
  <c r="G136157" i="29"/>
  <c r="B136157" i="29"/>
  <c r="G136156" i="29"/>
  <c r="H136156" i="29" s="1"/>
  <c r="D136156" i="29" s="1"/>
  <c r="B136156" i="29"/>
  <c r="H136155" i="29"/>
  <c r="D136155" i="29" s="1"/>
  <c r="G136155" i="29"/>
  <c r="B136155" i="29"/>
  <c r="H136154" i="29"/>
  <c r="D136154" i="29" s="1"/>
  <c r="G136154" i="29"/>
  <c r="B136154" i="29"/>
  <c r="H136153" i="29"/>
  <c r="D136153" i="29" s="1"/>
  <c r="G136153" i="29"/>
  <c r="B136153" i="29"/>
  <c r="H136152" i="29"/>
  <c r="D136152" i="29" s="1"/>
  <c r="G136152" i="29"/>
  <c r="B136152" i="29"/>
  <c r="H136151" i="29"/>
  <c r="D136151" i="29" s="1"/>
  <c r="G136151" i="29"/>
  <c r="B136151" i="29"/>
  <c r="H136150" i="29"/>
  <c r="D136150" i="29" s="1"/>
  <c r="G136150" i="29"/>
  <c r="B136150" i="29"/>
  <c r="H136149" i="29"/>
  <c r="D136149" i="29" s="1"/>
  <c r="G136149" i="29"/>
  <c r="B136149" i="29"/>
  <c r="H136148" i="29"/>
  <c r="D136148" i="29" s="1"/>
  <c r="G136148" i="29"/>
  <c r="B136148" i="29"/>
  <c r="H136147" i="29"/>
  <c r="D136147" i="29" s="1"/>
  <c r="G136147" i="29"/>
  <c r="B136147" i="29"/>
  <c r="H136146" i="29"/>
  <c r="D136146" i="29" s="1"/>
  <c r="G136146" i="29"/>
  <c r="B136146" i="29"/>
  <c r="H136145" i="29"/>
  <c r="D136145" i="29" s="1"/>
  <c r="G136145" i="29"/>
  <c r="B136145" i="29"/>
  <c r="G136144" i="29"/>
  <c r="H136144" i="29" s="1"/>
  <c r="D136144" i="29" s="1"/>
  <c r="B136144" i="29"/>
  <c r="H136143" i="29"/>
  <c r="D136143" i="29" s="1"/>
  <c r="G136143" i="29"/>
  <c r="B136143" i="29"/>
  <c r="H136142" i="29"/>
  <c r="D136142" i="29" s="1"/>
  <c r="G136142" i="29"/>
  <c r="B136142" i="29"/>
  <c r="H136141" i="29"/>
  <c r="D136141" i="29" s="1"/>
  <c r="G136141" i="29"/>
  <c r="B136141" i="29"/>
  <c r="H136140" i="29"/>
  <c r="D136140" i="29" s="1"/>
  <c r="G136140" i="29"/>
  <c r="B136140" i="29"/>
  <c r="H136139" i="29"/>
  <c r="D136139" i="29" s="1"/>
  <c r="G136139" i="29"/>
  <c r="B136139" i="29"/>
  <c r="H136138" i="29"/>
  <c r="D136138" i="29" s="1"/>
  <c r="G136138" i="29"/>
  <c r="B136138" i="29"/>
  <c r="H136137" i="29"/>
  <c r="D136137" i="29" s="1"/>
  <c r="G136137" i="29"/>
  <c r="B136137" i="29"/>
  <c r="H136136" i="29"/>
  <c r="D136136" i="29" s="1"/>
  <c r="G136136" i="29"/>
  <c r="B136136" i="29"/>
  <c r="H136135" i="29"/>
  <c r="D136135" i="29" s="1"/>
  <c r="G136135" i="29"/>
  <c r="B136135" i="29"/>
  <c r="H136134" i="29"/>
  <c r="D136134" i="29" s="1"/>
  <c r="G136134" i="29"/>
  <c r="B136134" i="29"/>
  <c r="H136133" i="29"/>
  <c r="D136133" i="29" s="1"/>
  <c r="G136133" i="29"/>
  <c r="B136133" i="29"/>
  <c r="H136132" i="29"/>
  <c r="D136132" i="29" s="1"/>
  <c r="G136132" i="29"/>
  <c r="B136132" i="29"/>
  <c r="H136131" i="29"/>
  <c r="D136131" i="29" s="1"/>
  <c r="G136131" i="29"/>
  <c r="B136131" i="29"/>
  <c r="H136130" i="29"/>
  <c r="D136130" i="29" s="1"/>
  <c r="G136130" i="29"/>
  <c r="B136130" i="29"/>
  <c r="H136129" i="29"/>
  <c r="D136129" i="29" s="1"/>
  <c r="G136129" i="29"/>
  <c r="B136129" i="29"/>
  <c r="H136128" i="29"/>
  <c r="D136128" i="29" s="1"/>
  <c r="G136128" i="29"/>
  <c r="B136128" i="29"/>
  <c r="H136127" i="29"/>
  <c r="D136127" i="29" s="1"/>
  <c r="G136127" i="29"/>
  <c r="B136127" i="29"/>
  <c r="H136126" i="29"/>
  <c r="D136126" i="29" s="1"/>
  <c r="G136126" i="29"/>
  <c r="B136126" i="29"/>
  <c r="H136125" i="29"/>
  <c r="D136125" i="29" s="1"/>
  <c r="G136125" i="29"/>
  <c r="B136125" i="29"/>
  <c r="H136124" i="29"/>
  <c r="D136124" i="29" s="1"/>
  <c r="G136124" i="29"/>
  <c r="B136124" i="29"/>
  <c r="H136123" i="29"/>
  <c r="D136123" i="29" s="1"/>
  <c r="G136123" i="29"/>
  <c r="B136123" i="29"/>
  <c r="H136122" i="29"/>
  <c r="D136122" i="29" s="1"/>
  <c r="G136122" i="29"/>
  <c r="B136122" i="29"/>
  <c r="H136121" i="29"/>
  <c r="D136121" i="29" s="1"/>
  <c r="G136121" i="29"/>
  <c r="B136121" i="29"/>
  <c r="H136120" i="29"/>
  <c r="D136120" i="29" s="1"/>
  <c r="G136120" i="29"/>
  <c r="B136120" i="29"/>
  <c r="H136119" i="29"/>
  <c r="D136119" i="29" s="1"/>
  <c r="G136119" i="29"/>
  <c r="B136119" i="29"/>
  <c r="H136118" i="29"/>
  <c r="D136118" i="29" s="1"/>
  <c r="G136118" i="29"/>
  <c r="B136118" i="29"/>
  <c r="H136117" i="29"/>
  <c r="D136117" i="29" s="1"/>
  <c r="G136117" i="29"/>
  <c r="B136117" i="29"/>
  <c r="H136116" i="29"/>
  <c r="D136116" i="29" s="1"/>
  <c r="G136116" i="29"/>
  <c r="B136116" i="29"/>
  <c r="H136115" i="29"/>
  <c r="D136115" i="29" s="1"/>
  <c r="G136115" i="29"/>
  <c r="B136115" i="29"/>
  <c r="H136114" i="29"/>
  <c r="D136114" i="29" s="1"/>
  <c r="G136114" i="29"/>
  <c r="B136114" i="29"/>
  <c r="H136113" i="29"/>
  <c r="D136113" i="29" s="1"/>
  <c r="G136113" i="29"/>
  <c r="B136113" i="29"/>
  <c r="H136112" i="29"/>
  <c r="D136112" i="29" s="1"/>
  <c r="G136112" i="29"/>
  <c r="B136112" i="29"/>
  <c r="H136111" i="29"/>
  <c r="D136111" i="29" s="1"/>
  <c r="G136111" i="29"/>
  <c r="B136111" i="29"/>
  <c r="H136110" i="29"/>
  <c r="D136110" i="29" s="1"/>
  <c r="G136110" i="29"/>
  <c r="B136110" i="29"/>
  <c r="H136109" i="29"/>
  <c r="D136109" i="29" s="1"/>
  <c r="G136109" i="29"/>
  <c r="B136109" i="29"/>
  <c r="H136108" i="29"/>
  <c r="D136108" i="29" s="1"/>
  <c r="G136108" i="29"/>
  <c r="B136108" i="29"/>
  <c r="H136107" i="29"/>
  <c r="D136107" i="29" s="1"/>
  <c r="G136107" i="29"/>
  <c r="B136107" i="29"/>
  <c r="H136106" i="29"/>
  <c r="D136106" i="29" s="1"/>
  <c r="G136106" i="29"/>
  <c r="B136106" i="29"/>
  <c r="H136105" i="29"/>
  <c r="D136105" i="29" s="1"/>
  <c r="G136105" i="29"/>
  <c r="B136105" i="29"/>
  <c r="H136104" i="29"/>
  <c r="D136104" i="29" s="1"/>
  <c r="G136104" i="29"/>
  <c r="B136104" i="29"/>
  <c r="H136103" i="29"/>
  <c r="D136103" i="29" s="1"/>
  <c r="G136103" i="29"/>
  <c r="B136103" i="29"/>
  <c r="H136102" i="29"/>
  <c r="D136102" i="29" s="1"/>
  <c r="G136102" i="29"/>
  <c r="B136102" i="29"/>
  <c r="H136101" i="29"/>
  <c r="D136101" i="29" s="1"/>
  <c r="G136101" i="29"/>
  <c r="B136101" i="29"/>
  <c r="H136100" i="29"/>
  <c r="D136100" i="29" s="1"/>
  <c r="G136100" i="29"/>
  <c r="B136100" i="29"/>
  <c r="H136099" i="29"/>
  <c r="D136099" i="29" s="1"/>
  <c r="G136099" i="29"/>
  <c r="B136099" i="29"/>
  <c r="H136098" i="29"/>
  <c r="D136098" i="29" s="1"/>
  <c r="G136098" i="29"/>
  <c r="B136098" i="29"/>
  <c r="H136097" i="29"/>
  <c r="D136097" i="29" s="1"/>
  <c r="G136097" i="29"/>
  <c r="B136097" i="29"/>
  <c r="H136096" i="29"/>
  <c r="D136096" i="29" s="1"/>
  <c r="G136096" i="29"/>
  <c r="B136096" i="29"/>
  <c r="H136095" i="29"/>
  <c r="D136095" i="29" s="1"/>
  <c r="G136095" i="29"/>
  <c r="B136095" i="29"/>
  <c r="H136094" i="29"/>
  <c r="D136094" i="29" s="1"/>
  <c r="G136094" i="29"/>
  <c r="B136094" i="29"/>
  <c r="H136093" i="29"/>
  <c r="D136093" i="29" s="1"/>
  <c r="G136093" i="29"/>
  <c r="B136093" i="29"/>
  <c r="H136092" i="29"/>
  <c r="D136092" i="29" s="1"/>
  <c r="G136092" i="29"/>
  <c r="B136092" i="29"/>
  <c r="H136091" i="29"/>
  <c r="D136091" i="29" s="1"/>
  <c r="G136091" i="29"/>
  <c r="B136091" i="29"/>
  <c r="H136090" i="29"/>
  <c r="D136090" i="29" s="1"/>
  <c r="G136090" i="29"/>
  <c r="B136090" i="29"/>
  <c r="H136089" i="29"/>
  <c r="D136089" i="29" s="1"/>
  <c r="G136089" i="29"/>
  <c r="B136089" i="29"/>
  <c r="H136088" i="29"/>
  <c r="D136088" i="29" s="1"/>
  <c r="G136088" i="29"/>
  <c r="B136088" i="29"/>
  <c r="H136087" i="29"/>
  <c r="D136087" i="29" s="1"/>
  <c r="G136087" i="29"/>
  <c r="B136087" i="29"/>
  <c r="H136086" i="29"/>
  <c r="D136086" i="29" s="1"/>
  <c r="G136086" i="29"/>
  <c r="B136086" i="29"/>
  <c r="H136085" i="29"/>
  <c r="D136085" i="29" s="1"/>
  <c r="G136085" i="29"/>
  <c r="B136085" i="29"/>
  <c r="H136084" i="29"/>
  <c r="D136084" i="29" s="1"/>
  <c r="G136084" i="29"/>
  <c r="B136084" i="29"/>
  <c r="H136083" i="29"/>
  <c r="D136083" i="29" s="1"/>
  <c r="G136083" i="29"/>
  <c r="B136083" i="29"/>
  <c r="H136082" i="29"/>
  <c r="D136082" i="29" s="1"/>
  <c r="G136082" i="29"/>
  <c r="B136082" i="29"/>
  <c r="H136081" i="29"/>
  <c r="D136081" i="29" s="1"/>
  <c r="G136081" i="29"/>
  <c r="B136081" i="29"/>
  <c r="H136080" i="29"/>
  <c r="D136080" i="29" s="1"/>
  <c r="G136080" i="29"/>
  <c r="B136080" i="29"/>
  <c r="H136079" i="29"/>
  <c r="D136079" i="29" s="1"/>
  <c r="G136079" i="29"/>
  <c r="B136079" i="29"/>
  <c r="H136078" i="29"/>
  <c r="D136078" i="29" s="1"/>
  <c r="G136078" i="29"/>
  <c r="B136078" i="29"/>
  <c r="H136077" i="29"/>
  <c r="D136077" i="29" s="1"/>
  <c r="G136077" i="29"/>
  <c r="B136077" i="29"/>
  <c r="H136076" i="29"/>
  <c r="D136076" i="29" s="1"/>
  <c r="G136076" i="29"/>
  <c r="B136076" i="29"/>
  <c r="H136075" i="29"/>
  <c r="D136075" i="29" s="1"/>
  <c r="G136075" i="29"/>
  <c r="B136075" i="29"/>
  <c r="H136074" i="29"/>
  <c r="D136074" i="29" s="1"/>
  <c r="G136074" i="29"/>
  <c r="B136074" i="29"/>
  <c r="H136073" i="29"/>
  <c r="D136073" i="29" s="1"/>
  <c r="G136073" i="29"/>
  <c r="B136073" i="29"/>
  <c r="H136072" i="29"/>
  <c r="D136072" i="29" s="1"/>
  <c r="G136072" i="29"/>
  <c r="B136072" i="29"/>
  <c r="H136071" i="29"/>
  <c r="D136071" i="29" s="1"/>
  <c r="G136071" i="29"/>
  <c r="B136071" i="29"/>
  <c r="H136070" i="29"/>
  <c r="D136070" i="29" s="1"/>
  <c r="G136070" i="29"/>
  <c r="B136070" i="29"/>
  <c r="H136069" i="29"/>
  <c r="D136069" i="29" s="1"/>
  <c r="G136069" i="29"/>
  <c r="B136069" i="29"/>
  <c r="H136068" i="29"/>
  <c r="D136068" i="29" s="1"/>
  <c r="G136068" i="29"/>
  <c r="B136068" i="29"/>
  <c r="H136067" i="29"/>
  <c r="D136067" i="29" s="1"/>
  <c r="G136067" i="29"/>
  <c r="B136067" i="29"/>
  <c r="H136066" i="29"/>
  <c r="D136066" i="29" s="1"/>
  <c r="G136066" i="29"/>
  <c r="B136066" i="29"/>
  <c r="H136065" i="29"/>
  <c r="D136065" i="29" s="1"/>
  <c r="G136065" i="29"/>
  <c r="B136065" i="29"/>
  <c r="G136064" i="29"/>
  <c r="H136064" i="29" s="1"/>
  <c r="D136064" i="29" s="1"/>
  <c r="B136064" i="29"/>
  <c r="H136063" i="29"/>
  <c r="D136063" i="29" s="1"/>
  <c r="G136063" i="29"/>
  <c r="B136063" i="29"/>
  <c r="H136062" i="29"/>
  <c r="D136062" i="29" s="1"/>
  <c r="G136062" i="29"/>
  <c r="B136062" i="29"/>
  <c r="H136061" i="29"/>
  <c r="D136061" i="29" s="1"/>
  <c r="G136061" i="29"/>
  <c r="B136061" i="29"/>
  <c r="G136060" i="29"/>
  <c r="H136060" i="29" s="1"/>
  <c r="D136060" i="29" s="1"/>
  <c r="B136060" i="29"/>
  <c r="H136059" i="29"/>
  <c r="D136059" i="29" s="1"/>
  <c r="G136059" i="29"/>
  <c r="B136059" i="29"/>
  <c r="H136058" i="29"/>
  <c r="D136058" i="29" s="1"/>
  <c r="G136058" i="29"/>
  <c r="B136058" i="29"/>
  <c r="H136057" i="29"/>
  <c r="D136057" i="29" s="1"/>
  <c r="G136057" i="29"/>
  <c r="B136057" i="29"/>
  <c r="G136056" i="29"/>
  <c r="H136056" i="29" s="1"/>
  <c r="D136056" i="29" s="1"/>
  <c r="B136056" i="29"/>
  <c r="H136055" i="29"/>
  <c r="D136055" i="29" s="1"/>
  <c r="G136055" i="29"/>
  <c r="B136055" i="29"/>
  <c r="H136054" i="29"/>
  <c r="D136054" i="29" s="1"/>
  <c r="G136054" i="29"/>
  <c r="B136054" i="29"/>
  <c r="H136053" i="29"/>
  <c r="D136053" i="29" s="1"/>
  <c r="G136053" i="29"/>
  <c r="B136053" i="29"/>
  <c r="G136052" i="29"/>
  <c r="H136052" i="29" s="1"/>
  <c r="D136052" i="29" s="1"/>
  <c r="B136052" i="29"/>
  <c r="G136051" i="29"/>
  <c r="H136051" i="29" s="1"/>
  <c r="D136051" i="29" s="1"/>
  <c r="B136051" i="29"/>
  <c r="G136050" i="29"/>
  <c r="H136050" i="29" s="1"/>
  <c r="D136050" i="29" s="1"/>
  <c r="B136050" i="29"/>
  <c r="G136049" i="29"/>
  <c r="H136049" i="29" s="1"/>
  <c r="D136049" i="29" s="1"/>
  <c r="B136049" i="29"/>
  <c r="G136048" i="29"/>
  <c r="H136048" i="29" s="1"/>
  <c r="D136048" i="29" s="1"/>
  <c r="B136048" i="29"/>
  <c r="G136047" i="29"/>
  <c r="H136047" i="29" s="1"/>
  <c r="D136047" i="29" s="1"/>
  <c r="B136047" i="29"/>
  <c r="G136046" i="29"/>
  <c r="H136046" i="29" s="1"/>
  <c r="D136046" i="29" s="1"/>
  <c r="B136046" i="29"/>
  <c r="G136045" i="29"/>
  <c r="H136045" i="29" s="1"/>
  <c r="D136045" i="29" s="1"/>
  <c r="B136045" i="29"/>
  <c r="H136044" i="29"/>
  <c r="D136044" i="29" s="1"/>
  <c r="G136044" i="29"/>
  <c r="B136044" i="29"/>
  <c r="H136043" i="29"/>
  <c r="D136043" i="29" s="1"/>
  <c r="G136043" i="29"/>
  <c r="B136043" i="29"/>
  <c r="G136042" i="29"/>
  <c r="H136042" i="29" s="1"/>
  <c r="D136042" i="29" s="1"/>
  <c r="B136042" i="29"/>
  <c r="H136041" i="29"/>
  <c r="D136041" i="29" s="1"/>
  <c r="G136041" i="29"/>
  <c r="B136041" i="29"/>
  <c r="G136040" i="29"/>
  <c r="H136040" i="29" s="1"/>
  <c r="D136040" i="29" s="1"/>
  <c r="B136040" i="29"/>
  <c r="G136039" i="29"/>
  <c r="H136039" i="29" s="1"/>
  <c r="D136039" i="29" s="1"/>
  <c r="B136039" i="29"/>
  <c r="H136038" i="29"/>
  <c r="D136038" i="29" s="1"/>
  <c r="G136038" i="29"/>
  <c r="B136038" i="29"/>
  <c r="G136037" i="29"/>
  <c r="H136037" i="29" s="1"/>
  <c r="D136037" i="29" s="1"/>
  <c r="B136037" i="29"/>
  <c r="H136036" i="29"/>
  <c r="D136036" i="29" s="1"/>
  <c r="G136036" i="29"/>
  <c r="B136036" i="29"/>
  <c r="H136035" i="29"/>
  <c r="D136035" i="29" s="1"/>
  <c r="G136035" i="29"/>
  <c r="B136035" i="29"/>
  <c r="G136034" i="29"/>
  <c r="H136034" i="29" s="1"/>
  <c r="D136034" i="29" s="1"/>
  <c r="B136034" i="29"/>
  <c r="G136033" i="29"/>
  <c r="H136033" i="29" s="1"/>
  <c r="D136033" i="29" s="1"/>
  <c r="B136033" i="29"/>
  <c r="G136032" i="29"/>
  <c r="H136032" i="29" s="1"/>
  <c r="D136032" i="29" s="1"/>
  <c r="B136032" i="29"/>
  <c r="G136031" i="29"/>
  <c r="H136031" i="29" s="1"/>
  <c r="D136031" i="29" s="1"/>
  <c r="B136031" i="29"/>
  <c r="G136030" i="29"/>
  <c r="H136030" i="29" s="1"/>
  <c r="D136030" i="29" s="1"/>
  <c r="B136030" i="29"/>
  <c r="G136029" i="29"/>
  <c r="H136029" i="29" s="1"/>
  <c r="D136029" i="29" s="1"/>
  <c r="B136029" i="29"/>
  <c r="G136028" i="29"/>
  <c r="H136028" i="29" s="1"/>
  <c r="D136028" i="29" s="1"/>
  <c r="B136028" i="29"/>
  <c r="G136027" i="29"/>
  <c r="H136027" i="29" s="1"/>
  <c r="D136027" i="29" s="1"/>
  <c r="B136027" i="29"/>
  <c r="H136026" i="29"/>
  <c r="D136026" i="29" s="1"/>
  <c r="G136026" i="29"/>
  <c r="B136026" i="29"/>
  <c r="H136025" i="29"/>
  <c r="D136025" i="29" s="1"/>
  <c r="G136025" i="29"/>
  <c r="B136025" i="29"/>
  <c r="G136024" i="29"/>
  <c r="H136024" i="29" s="1"/>
  <c r="D136024" i="29" s="1"/>
  <c r="B136024" i="29"/>
  <c r="H136023" i="29"/>
  <c r="D136023" i="29" s="1"/>
  <c r="G136023" i="29"/>
  <c r="B136023" i="29"/>
  <c r="G136022" i="29"/>
  <c r="H136022" i="29" s="1"/>
  <c r="D136022" i="29" s="1"/>
  <c r="B136022" i="29"/>
  <c r="G136021" i="29"/>
  <c r="H136021" i="29" s="1"/>
  <c r="D136021" i="29" s="1"/>
  <c r="B136021" i="29"/>
  <c r="H136020" i="29"/>
  <c r="D136020" i="29" s="1"/>
  <c r="G136020" i="29"/>
  <c r="B136020" i="29"/>
  <c r="G136019" i="29"/>
  <c r="H136019" i="29" s="1"/>
  <c r="D136019" i="29" s="1"/>
  <c r="B136019" i="29"/>
  <c r="H136018" i="29"/>
  <c r="D136018" i="29" s="1"/>
  <c r="G136018" i="29"/>
  <c r="B136018" i="29"/>
  <c r="H136017" i="29"/>
  <c r="D136017" i="29" s="1"/>
  <c r="G136017" i="29"/>
  <c r="B136017" i="29"/>
  <c r="G136016" i="29"/>
  <c r="H136016" i="29" s="1"/>
  <c r="D136016" i="29" s="1"/>
  <c r="B136016" i="29"/>
  <c r="G136015" i="29"/>
  <c r="H136015" i="29" s="1"/>
  <c r="D136015" i="29" s="1"/>
  <c r="B136015" i="29"/>
  <c r="G136014" i="29"/>
  <c r="H136014" i="29" s="1"/>
  <c r="D136014" i="29" s="1"/>
  <c r="B136014" i="29"/>
  <c r="G136013" i="29"/>
  <c r="H136013" i="29" s="1"/>
  <c r="D136013" i="29" s="1"/>
  <c r="B136013" i="29"/>
  <c r="G136012" i="29"/>
  <c r="H136012" i="29" s="1"/>
  <c r="D136012" i="29" s="1"/>
  <c r="B136012" i="29"/>
  <c r="H136011" i="29"/>
  <c r="D136011" i="29" s="1"/>
  <c r="G136011" i="29"/>
  <c r="B136011" i="29"/>
  <c r="G136010" i="29"/>
  <c r="H136010" i="29" s="1"/>
  <c r="D136010" i="29" s="1"/>
  <c r="B136010" i="29"/>
  <c r="G136009" i="29"/>
  <c r="H136009" i="29" s="1"/>
  <c r="D136009" i="29" s="1"/>
  <c r="B136009" i="29"/>
  <c r="H136008" i="29"/>
  <c r="D136008" i="29" s="1"/>
  <c r="G136008" i="29"/>
  <c r="B136008" i="29"/>
  <c r="H136007" i="29"/>
  <c r="D136007" i="29" s="1"/>
  <c r="G136007" i="29"/>
  <c r="B136007" i="29"/>
  <c r="G136006" i="29"/>
  <c r="H136006" i="29" s="1"/>
  <c r="D136006" i="29" s="1"/>
  <c r="B136006" i="29"/>
  <c r="H136005" i="29"/>
  <c r="D136005" i="29" s="1"/>
  <c r="G136005" i="29"/>
  <c r="B136005" i="29"/>
  <c r="G136004" i="29"/>
  <c r="H136004" i="29" s="1"/>
  <c r="D136004" i="29" s="1"/>
  <c r="B136004" i="29"/>
  <c r="G136003" i="29"/>
  <c r="H136003" i="29" s="1"/>
  <c r="D136003" i="29" s="1"/>
  <c r="B136003" i="29"/>
  <c r="H136002" i="29"/>
  <c r="D136002" i="29" s="1"/>
  <c r="G136002" i="29"/>
  <c r="B136002" i="29"/>
  <c r="G136001" i="29"/>
  <c r="H136001" i="29" s="1"/>
  <c r="D136001" i="29" s="1"/>
  <c r="B136001" i="29"/>
  <c r="H136000" i="29"/>
  <c r="D136000" i="29" s="1"/>
  <c r="G136000" i="29"/>
  <c r="B136000" i="29"/>
  <c r="H135999" i="29"/>
  <c r="D135999" i="29" s="1"/>
  <c r="G135999" i="29"/>
  <c r="B135999" i="29"/>
  <c r="G135998" i="29"/>
  <c r="H135998" i="29" s="1"/>
  <c r="D135998" i="29" s="1"/>
  <c r="B135998" i="29"/>
  <c r="G135997" i="29"/>
  <c r="H135997" i="29" s="1"/>
  <c r="D135997" i="29" s="1"/>
  <c r="B135997" i="29"/>
  <c r="G135996" i="29"/>
  <c r="H135996" i="29" s="1"/>
  <c r="D135996" i="29" s="1"/>
  <c r="B135996" i="29"/>
  <c r="G135995" i="29"/>
  <c r="H135995" i="29" s="1"/>
  <c r="D135995" i="29" s="1"/>
  <c r="B135995" i="29"/>
  <c r="G135994" i="29"/>
  <c r="H135994" i="29" s="1"/>
  <c r="D135994" i="29" s="1"/>
  <c r="B135994" i="29"/>
  <c r="H135993" i="29"/>
  <c r="D135993" i="29" s="1"/>
  <c r="G135993" i="29"/>
  <c r="B135993" i="29"/>
  <c r="G135992" i="29"/>
  <c r="H135992" i="29" s="1"/>
  <c r="D135992" i="29" s="1"/>
  <c r="B135992" i="29"/>
  <c r="G135991" i="29"/>
  <c r="H135991" i="29" s="1"/>
  <c r="D135991" i="29" s="1"/>
  <c r="B135991" i="29"/>
  <c r="H135990" i="29"/>
  <c r="D135990" i="29" s="1"/>
  <c r="G135990" i="29"/>
  <c r="B135990" i="29"/>
  <c r="H135989" i="29"/>
  <c r="D135989" i="29" s="1"/>
  <c r="G135989" i="29"/>
  <c r="B135989" i="29"/>
  <c r="G135988" i="29"/>
  <c r="H135988" i="29" s="1"/>
  <c r="D135988" i="29" s="1"/>
  <c r="B135988" i="29"/>
  <c r="H135987" i="29"/>
  <c r="D135987" i="29" s="1"/>
  <c r="G135987" i="29"/>
  <c r="B135987" i="29"/>
  <c r="G135986" i="29"/>
  <c r="H135986" i="29" s="1"/>
  <c r="D135986" i="29" s="1"/>
  <c r="B135986" i="29"/>
  <c r="G135985" i="29"/>
  <c r="H135985" i="29" s="1"/>
  <c r="D135985" i="29" s="1"/>
  <c r="B135985" i="29"/>
  <c r="H135984" i="29"/>
  <c r="D135984" i="29" s="1"/>
  <c r="G135984" i="29"/>
  <c r="B135984" i="29"/>
  <c r="G135983" i="29"/>
  <c r="H135983" i="29" s="1"/>
  <c r="D135983" i="29" s="1"/>
  <c r="B135983" i="29"/>
  <c r="H135982" i="29"/>
  <c r="D135982" i="29" s="1"/>
  <c r="G135982" i="29"/>
  <c r="B135982" i="29"/>
  <c r="H135981" i="29"/>
  <c r="D135981" i="29" s="1"/>
  <c r="G135981" i="29"/>
  <c r="B135981" i="29"/>
  <c r="H135980" i="29"/>
  <c r="D135980" i="29" s="1"/>
  <c r="G135980" i="29"/>
  <c r="B135980" i="29"/>
  <c r="H135979" i="29"/>
  <c r="D135979" i="29" s="1"/>
  <c r="G135979" i="29"/>
  <c r="B135979" i="29"/>
  <c r="G135978" i="29"/>
  <c r="H135978" i="29" s="1"/>
  <c r="D135978" i="29" s="1"/>
  <c r="B135978" i="29"/>
  <c r="G135977" i="29"/>
  <c r="H135977" i="29" s="1"/>
  <c r="D135977" i="29" s="1"/>
  <c r="B135977" i="29"/>
  <c r="G135976" i="29"/>
  <c r="H135976" i="29" s="1"/>
  <c r="D135976" i="29" s="1"/>
  <c r="B135976" i="29"/>
  <c r="G135975" i="29"/>
  <c r="H135975" i="29" s="1"/>
  <c r="D135975" i="29" s="1"/>
  <c r="B135975" i="29"/>
  <c r="H135974" i="29"/>
  <c r="D135974" i="29" s="1"/>
  <c r="G135974" i="29"/>
  <c r="B135974" i="29"/>
  <c r="H135973" i="29"/>
  <c r="D135973" i="29" s="1"/>
  <c r="G135973" i="29"/>
  <c r="B135973" i="29"/>
  <c r="H135972" i="29"/>
  <c r="D135972" i="29" s="1"/>
  <c r="G135972" i="29"/>
  <c r="B135972" i="29"/>
  <c r="G135971" i="29"/>
  <c r="H135971" i="29" s="1"/>
  <c r="D135971" i="29" s="1"/>
  <c r="B135971" i="29"/>
  <c r="G135970" i="29"/>
  <c r="H135970" i="29" s="1"/>
  <c r="D135970" i="29" s="1"/>
  <c r="B135970" i="29"/>
  <c r="H135969" i="29"/>
  <c r="D135969" i="29" s="1"/>
  <c r="G135969" i="29"/>
  <c r="B135969" i="29"/>
  <c r="H135968" i="29"/>
  <c r="D135968" i="29" s="1"/>
  <c r="G135968" i="29"/>
  <c r="B135968" i="29"/>
  <c r="H135967" i="29"/>
  <c r="D135967" i="29" s="1"/>
  <c r="G135967" i="29"/>
  <c r="B135967" i="29"/>
  <c r="G135966" i="29"/>
  <c r="H135966" i="29" s="1"/>
  <c r="D135966" i="29" s="1"/>
  <c r="B135966" i="29"/>
  <c r="G135965" i="29"/>
  <c r="H135965" i="29" s="1"/>
  <c r="D135965" i="29" s="1"/>
  <c r="B135965" i="29"/>
  <c r="G135964" i="29"/>
  <c r="H135964" i="29" s="1"/>
  <c r="D135964" i="29" s="1"/>
  <c r="B135964" i="29"/>
  <c r="H135963" i="29"/>
  <c r="G135963" i="29"/>
  <c r="D135963" i="29"/>
  <c r="B135963" i="29"/>
  <c r="G135962" i="29"/>
  <c r="H135962" i="29" s="1"/>
  <c r="D135962" i="29" s="1"/>
  <c r="B135962" i="29"/>
  <c r="H135961" i="29"/>
  <c r="D135961" i="29" s="1"/>
  <c r="G135961" i="29"/>
  <c r="B135961" i="29"/>
  <c r="G135960" i="29"/>
  <c r="H135960" i="29" s="1"/>
  <c r="D135960" i="29" s="1"/>
  <c r="B135960" i="29"/>
  <c r="H135959" i="29"/>
  <c r="D135959" i="29" s="1"/>
  <c r="G135959" i="29"/>
  <c r="B135959" i="29"/>
  <c r="G135958" i="29"/>
  <c r="H135958" i="29" s="1"/>
  <c r="D135958" i="29" s="1"/>
  <c r="B135958" i="29"/>
  <c r="H135957" i="29"/>
  <c r="D135957" i="29" s="1"/>
  <c r="G135957" i="29"/>
  <c r="B135957" i="29"/>
  <c r="H135956" i="29"/>
  <c r="D135956" i="29" s="1"/>
  <c r="G135956" i="29"/>
  <c r="B135956" i="29"/>
  <c r="H135955" i="29"/>
  <c r="D135955" i="29" s="1"/>
  <c r="G135955" i="29"/>
  <c r="B135955" i="29"/>
  <c r="G135954" i="29"/>
  <c r="H135954" i="29" s="1"/>
  <c r="D135954" i="29" s="1"/>
  <c r="B135954" i="29"/>
  <c r="G135953" i="29"/>
  <c r="H135953" i="29" s="1"/>
  <c r="D135953" i="29" s="1"/>
  <c r="B135953" i="29"/>
  <c r="G135952" i="29"/>
  <c r="H135952" i="29" s="1"/>
  <c r="D135952" i="29" s="1"/>
  <c r="B135952" i="29"/>
  <c r="H135951" i="29"/>
  <c r="D135951" i="29" s="1"/>
  <c r="G135951" i="29"/>
  <c r="B135951" i="29"/>
  <c r="H135950" i="29"/>
  <c r="G135950" i="29"/>
  <c r="D135950" i="29"/>
  <c r="B135950" i="29"/>
  <c r="G135949" i="29"/>
  <c r="H135949" i="29" s="1"/>
  <c r="D135949" i="29" s="1"/>
  <c r="B135949" i="29"/>
  <c r="G135948" i="29"/>
  <c r="H135948" i="29" s="1"/>
  <c r="D135948" i="29" s="1"/>
  <c r="B135948" i="29"/>
  <c r="G135947" i="29"/>
  <c r="H135947" i="29" s="1"/>
  <c r="D135947" i="29" s="1"/>
  <c r="B135947" i="29"/>
  <c r="H135946" i="29"/>
  <c r="D135946" i="29" s="1"/>
  <c r="G135946" i="29"/>
  <c r="B135946" i="29"/>
  <c r="H135945" i="29"/>
  <c r="G135945" i="29"/>
  <c r="D135945" i="29"/>
  <c r="B135945" i="29"/>
  <c r="H135944" i="29"/>
  <c r="D135944" i="29" s="1"/>
  <c r="G135944" i="29"/>
  <c r="B135944" i="29"/>
  <c r="H135943" i="29"/>
  <c r="D135943" i="29" s="1"/>
  <c r="G135943" i="29"/>
  <c r="B135943" i="29"/>
  <c r="G135942" i="29"/>
  <c r="H135942" i="29" s="1"/>
  <c r="D135942" i="29" s="1"/>
  <c r="B135942" i="29"/>
  <c r="G135941" i="29"/>
  <c r="H135941" i="29" s="1"/>
  <c r="D135941" i="29" s="1"/>
  <c r="B135941" i="29"/>
  <c r="G135940" i="29"/>
  <c r="H135940" i="29" s="1"/>
  <c r="D135940" i="29" s="1"/>
  <c r="B135940" i="29"/>
  <c r="G135939" i="29"/>
  <c r="H135939" i="29" s="1"/>
  <c r="D135939" i="29" s="1"/>
  <c r="B135939" i="29"/>
  <c r="H135938" i="29"/>
  <c r="D135938" i="29" s="1"/>
  <c r="G135938" i="29"/>
  <c r="B135938" i="29"/>
  <c r="H135937" i="29"/>
  <c r="D135937" i="29" s="1"/>
  <c r="G135937" i="29"/>
  <c r="B135937" i="29"/>
  <c r="H135936" i="29"/>
  <c r="D135936" i="29" s="1"/>
  <c r="G135936" i="29"/>
  <c r="B135936" i="29"/>
  <c r="G135935" i="29"/>
  <c r="H135935" i="29" s="1"/>
  <c r="D135935" i="29" s="1"/>
  <c r="B135935" i="29"/>
  <c r="G135934" i="29"/>
  <c r="H135934" i="29" s="1"/>
  <c r="D135934" i="29" s="1"/>
  <c r="B135934" i="29"/>
  <c r="H135933" i="29"/>
  <c r="D135933" i="29" s="1"/>
  <c r="G135933" i="29"/>
  <c r="B135933" i="29"/>
  <c r="H135932" i="29"/>
  <c r="G135932" i="29"/>
  <c r="D135932" i="29"/>
  <c r="B135932" i="29"/>
  <c r="H135931" i="29"/>
  <c r="D135931" i="29" s="1"/>
  <c r="G135931" i="29"/>
  <c r="B135931" i="29"/>
  <c r="G135930" i="29"/>
  <c r="H135930" i="29" s="1"/>
  <c r="D135930" i="29" s="1"/>
  <c r="B135930" i="29"/>
  <c r="G135929" i="29"/>
  <c r="H135929" i="29" s="1"/>
  <c r="D135929" i="29" s="1"/>
  <c r="B135929" i="29"/>
  <c r="G135928" i="29"/>
  <c r="H135928" i="29" s="1"/>
  <c r="D135928" i="29" s="1"/>
  <c r="B135928" i="29"/>
  <c r="H135927" i="29"/>
  <c r="G135927" i="29"/>
  <c r="D135927" i="29"/>
  <c r="B135927" i="29"/>
  <c r="G135926" i="29"/>
  <c r="H135926" i="29" s="1"/>
  <c r="D135926" i="29" s="1"/>
  <c r="B135926" i="29"/>
  <c r="H135925" i="29"/>
  <c r="D135925" i="29" s="1"/>
  <c r="G135925" i="29"/>
  <c r="B135925" i="29"/>
  <c r="G135924" i="29"/>
  <c r="H135924" i="29" s="1"/>
  <c r="D135924" i="29" s="1"/>
  <c r="B135924" i="29"/>
  <c r="H135923" i="29"/>
  <c r="D135923" i="29" s="1"/>
  <c r="G135923" i="29"/>
  <c r="B135923" i="29"/>
  <c r="G135922" i="29"/>
  <c r="H135922" i="29" s="1"/>
  <c r="D135922" i="29" s="1"/>
  <c r="B135922" i="29"/>
  <c r="H135921" i="29"/>
  <c r="D135921" i="29" s="1"/>
  <c r="G135921" i="29"/>
  <c r="B135921" i="29"/>
  <c r="H135920" i="29"/>
  <c r="D135920" i="29" s="1"/>
  <c r="G135920" i="29"/>
  <c r="B135920" i="29"/>
  <c r="H135919" i="29"/>
  <c r="D135919" i="29" s="1"/>
  <c r="G135919" i="29"/>
  <c r="B135919" i="29"/>
  <c r="G135918" i="29"/>
  <c r="H135918" i="29" s="1"/>
  <c r="D135918" i="29" s="1"/>
  <c r="B135918" i="29"/>
  <c r="G135917" i="29"/>
  <c r="H135917" i="29" s="1"/>
  <c r="D135917" i="29" s="1"/>
  <c r="B135917" i="29"/>
  <c r="G135916" i="29"/>
  <c r="H135916" i="29" s="1"/>
  <c r="D135916" i="29" s="1"/>
  <c r="B135916" i="29"/>
  <c r="H135915" i="29"/>
  <c r="D135915" i="29" s="1"/>
  <c r="G135915" i="29"/>
  <c r="B135915" i="29"/>
  <c r="H135914" i="29"/>
  <c r="G135914" i="29"/>
  <c r="D135914" i="29"/>
  <c r="B135914" i="29"/>
  <c r="G135913" i="29"/>
  <c r="H135913" i="29" s="1"/>
  <c r="D135913" i="29" s="1"/>
  <c r="B135913" i="29"/>
  <c r="G135912" i="29"/>
  <c r="H135912" i="29" s="1"/>
  <c r="D135912" i="29" s="1"/>
  <c r="B135912" i="29"/>
  <c r="G135911" i="29"/>
  <c r="H135911" i="29" s="1"/>
  <c r="D135911" i="29" s="1"/>
  <c r="B135911" i="29"/>
  <c r="H135910" i="29"/>
  <c r="D135910" i="29" s="1"/>
  <c r="G135910" i="29"/>
  <c r="B135910" i="29"/>
  <c r="H135909" i="29"/>
  <c r="G135909" i="29"/>
  <c r="D135909" i="29"/>
  <c r="B135909" i="29"/>
  <c r="H135908" i="29"/>
  <c r="D135908" i="29" s="1"/>
  <c r="G135908" i="29"/>
  <c r="B135908" i="29"/>
  <c r="H135907" i="29"/>
  <c r="D135907" i="29" s="1"/>
  <c r="G135907" i="29"/>
  <c r="B135907" i="29"/>
  <c r="G135906" i="29"/>
  <c r="H135906" i="29" s="1"/>
  <c r="D135906" i="29" s="1"/>
  <c r="B135906" i="29"/>
  <c r="G135905" i="29"/>
  <c r="H135905" i="29" s="1"/>
  <c r="D135905" i="29" s="1"/>
  <c r="B135905" i="29"/>
  <c r="G135904" i="29"/>
  <c r="H135904" i="29" s="1"/>
  <c r="D135904" i="29" s="1"/>
  <c r="B135904" i="29"/>
  <c r="G135903" i="29"/>
  <c r="H135903" i="29" s="1"/>
  <c r="D135903" i="29" s="1"/>
  <c r="B135903" i="29"/>
  <c r="H135902" i="29"/>
  <c r="D135902" i="29" s="1"/>
  <c r="G135902" i="29"/>
  <c r="B135902" i="29"/>
  <c r="H135901" i="29"/>
  <c r="D135901" i="29" s="1"/>
  <c r="G135901" i="29"/>
  <c r="B135901" i="29"/>
  <c r="H135900" i="29"/>
  <c r="D135900" i="29" s="1"/>
  <c r="G135900" i="29"/>
  <c r="B135900" i="29"/>
  <c r="G135899" i="29"/>
  <c r="H135899" i="29" s="1"/>
  <c r="D135899" i="29" s="1"/>
  <c r="B135899" i="29"/>
  <c r="G135898" i="29"/>
  <c r="H135898" i="29" s="1"/>
  <c r="D135898" i="29" s="1"/>
  <c r="B135898" i="29"/>
  <c r="H135897" i="29"/>
  <c r="D135897" i="29" s="1"/>
  <c r="G135897" i="29"/>
  <c r="B135897" i="29"/>
  <c r="H135896" i="29"/>
  <c r="G135896" i="29"/>
  <c r="D135896" i="29"/>
  <c r="B135896" i="29"/>
  <c r="H135895" i="29"/>
  <c r="D135895" i="29" s="1"/>
  <c r="G135895" i="29"/>
  <c r="B135895" i="29"/>
  <c r="G135894" i="29"/>
  <c r="H135894" i="29" s="1"/>
  <c r="D135894" i="29" s="1"/>
  <c r="B135894" i="29"/>
  <c r="G135893" i="29"/>
  <c r="H135893" i="29" s="1"/>
  <c r="D135893" i="29" s="1"/>
  <c r="B135893" i="29"/>
  <c r="G135892" i="29"/>
  <c r="H135892" i="29" s="1"/>
  <c r="D135892" i="29" s="1"/>
  <c r="B135892" i="29"/>
  <c r="H135891" i="29"/>
  <c r="G135891" i="29"/>
  <c r="D135891" i="29"/>
  <c r="B135891" i="29"/>
  <c r="G135890" i="29"/>
  <c r="H135890" i="29" s="1"/>
  <c r="D135890" i="29" s="1"/>
  <c r="B135890" i="29"/>
  <c r="H135889" i="29"/>
  <c r="D135889" i="29" s="1"/>
  <c r="G135889" i="29"/>
  <c r="B135889" i="29"/>
  <c r="G135888" i="29"/>
  <c r="H135888" i="29" s="1"/>
  <c r="D135888" i="29" s="1"/>
  <c r="B135888" i="29"/>
  <c r="H135887" i="29"/>
  <c r="D135887" i="29" s="1"/>
  <c r="G135887" i="29"/>
  <c r="B135887" i="29"/>
  <c r="G135886" i="29"/>
  <c r="H135886" i="29" s="1"/>
  <c r="D135886" i="29" s="1"/>
  <c r="B135886" i="29"/>
  <c r="H135885" i="29"/>
  <c r="D135885" i="29" s="1"/>
  <c r="G135885" i="29"/>
  <c r="B135885" i="29"/>
  <c r="H135884" i="29"/>
  <c r="D135884" i="29" s="1"/>
  <c r="G135884" i="29"/>
  <c r="B135884" i="29"/>
  <c r="H135883" i="29"/>
  <c r="D135883" i="29" s="1"/>
  <c r="G135883" i="29"/>
  <c r="B135883" i="29"/>
  <c r="G135882" i="29"/>
  <c r="H135882" i="29" s="1"/>
  <c r="D135882" i="29" s="1"/>
  <c r="B135882" i="29"/>
  <c r="G135881" i="29"/>
  <c r="H135881" i="29" s="1"/>
  <c r="D135881" i="29" s="1"/>
  <c r="B135881" i="29"/>
  <c r="G135880" i="29"/>
  <c r="H135880" i="29" s="1"/>
  <c r="D135880" i="29" s="1"/>
  <c r="B135880" i="29"/>
  <c r="H135879" i="29"/>
  <c r="D135879" i="29" s="1"/>
  <c r="G135879" i="29"/>
  <c r="B135879" i="29"/>
  <c r="H135878" i="29"/>
  <c r="G135878" i="29"/>
  <c r="D135878" i="29"/>
  <c r="B135878" i="29"/>
  <c r="G135877" i="29"/>
  <c r="H135877" i="29" s="1"/>
  <c r="D135877" i="29" s="1"/>
  <c r="B135877" i="29"/>
  <c r="G135876" i="29"/>
  <c r="H135876" i="29" s="1"/>
  <c r="D135876" i="29" s="1"/>
  <c r="B135876" i="29"/>
  <c r="G135875" i="29"/>
  <c r="H135875" i="29" s="1"/>
  <c r="D135875" i="29" s="1"/>
  <c r="B135875" i="29"/>
  <c r="H135874" i="29"/>
  <c r="D135874" i="29" s="1"/>
  <c r="G135874" i="29"/>
  <c r="B135874" i="29"/>
  <c r="H135873" i="29"/>
  <c r="G135873" i="29"/>
  <c r="D135873" i="29"/>
  <c r="B135873" i="29"/>
  <c r="H135872" i="29"/>
  <c r="D135872" i="29" s="1"/>
  <c r="G135872" i="29"/>
  <c r="B135872" i="29"/>
  <c r="H135871" i="29"/>
  <c r="D135871" i="29" s="1"/>
  <c r="G135871" i="29"/>
  <c r="B135871" i="29"/>
  <c r="G135870" i="29"/>
  <c r="H135870" i="29" s="1"/>
  <c r="D135870" i="29" s="1"/>
  <c r="B135870" i="29"/>
  <c r="G135869" i="29"/>
  <c r="H135869" i="29" s="1"/>
  <c r="D135869" i="29" s="1"/>
  <c r="B135869" i="29"/>
  <c r="G135868" i="29"/>
  <c r="H135868" i="29" s="1"/>
  <c r="D135868" i="29" s="1"/>
  <c r="B135868" i="29"/>
  <c r="G135867" i="29"/>
  <c r="H135867" i="29" s="1"/>
  <c r="D135867" i="29" s="1"/>
  <c r="B135867" i="29"/>
  <c r="H135866" i="29"/>
  <c r="D135866" i="29" s="1"/>
  <c r="G135866" i="29"/>
  <c r="B135866" i="29"/>
  <c r="H135865" i="29"/>
  <c r="D135865" i="29" s="1"/>
  <c r="G135865" i="29"/>
  <c r="B135865" i="29"/>
  <c r="H135864" i="29"/>
  <c r="D135864" i="29" s="1"/>
  <c r="G135864" i="29"/>
  <c r="B135864" i="29"/>
  <c r="G135863" i="29"/>
  <c r="H135863" i="29" s="1"/>
  <c r="D135863" i="29" s="1"/>
  <c r="B135863" i="29"/>
  <c r="G135862" i="29"/>
  <c r="H135862" i="29" s="1"/>
  <c r="D135862" i="29" s="1"/>
  <c r="B135862" i="29"/>
  <c r="H135861" i="29"/>
  <c r="D135861" i="29" s="1"/>
  <c r="G135861" i="29"/>
  <c r="B135861" i="29"/>
  <c r="H135860" i="29"/>
  <c r="G135860" i="29"/>
  <c r="D135860" i="29"/>
  <c r="B135860" i="29"/>
  <c r="H135859" i="29"/>
  <c r="D135859" i="29" s="1"/>
  <c r="G135859" i="29"/>
  <c r="B135859" i="29"/>
  <c r="G135858" i="29"/>
  <c r="H135858" i="29" s="1"/>
  <c r="D135858" i="29" s="1"/>
  <c r="B135858" i="29"/>
  <c r="G135857" i="29"/>
  <c r="H135857" i="29" s="1"/>
  <c r="D135857" i="29" s="1"/>
  <c r="B135857" i="29"/>
  <c r="G135856" i="29"/>
  <c r="H135856" i="29" s="1"/>
  <c r="D135856" i="29" s="1"/>
  <c r="B135856" i="29"/>
  <c r="H135855" i="29"/>
  <c r="G135855" i="29"/>
  <c r="D135855" i="29"/>
  <c r="B135855" i="29"/>
  <c r="G135854" i="29"/>
  <c r="H135854" i="29" s="1"/>
  <c r="D135854" i="29" s="1"/>
  <c r="B135854" i="29"/>
  <c r="H135853" i="29"/>
  <c r="D135853" i="29" s="1"/>
  <c r="G135853" i="29"/>
  <c r="B135853" i="29"/>
  <c r="G135852" i="29"/>
  <c r="H135852" i="29" s="1"/>
  <c r="D135852" i="29" s="1"/>
  <c r="B135852" i="29"/>
  <c r="H135851" i="29"/>
  <c r="D135851" i="29" s="1"/>
  <c r="G135851" i="29"/>
  <c r="B135851" i="29"/>
  <c r="G135850" i="29"/>
  <c r="H135850" i="29" s="1"/>
  <c r="D135850" i="29" s="1"/>
  <c r="B135850" i="29"/>
  <c r="H135849" i="29"/>
  <c r="D135849" i="29" s="1"/>
  <c r="G135849" i="29"/>
  <c r="B135849" i="29"/>
  <c r="H135848" i="29"/>
  <c r="D135848" i="29" s="1"/>
  <c r="G135848" i="29"/>
  <c r="B135848" i="29"/>
  <c r="H135847" i="29"/>
  <c r="D135847" i="29" s="1"/>
  <c r="G135847" i="29"/>
  <c r="B135847" i="29"/>
  <c r="G135846" i="29"/>
  <c r="H135846" i="29" s="1"/>
  <c r="D135846" i="29" s="1"/>
  <c r="B135846" i="29"/>
  <c r="G135845" i="29"/>
  <c r="H135845" i="29" s="1"/>
  <c r="D135845" i="29" s="1"/>
  <c r="B135845" i="29"/>
  <c r="G135844" i="29"/>
  <c r="H135844" i="29" s="1"/>
  <c r="D135844" i="29" s="1"/>
  <c r="B135844" i="29"/>
  <c r="H135843" i="29"/>
  <c r="D135843" i="29" s="1"/>
  <c r="G135843" i="29"/>
  <c r="B135843" i="29"/>
  <c r="H135842" i="29"/>
  <c r="G135842" i="29"/>
  <c r="D135842" i="29"/>
  <c r="B135842" i="29"/>
  <c r="G135841" i="29"/>
  <c r="H135841" i="29" s="1"/>
  <c r="D135841" i="29" s="1"/>
  <c r="B135841" i="29"/>
  <c r="G135840" i="29"/>
  <c r="H135840" i="29" s="1"/>
  <c r="D135840" i="29" s="1"/>
  <c r="B135840" i="29"/>
  <c r="G135839" i="29"/>
  <c r="H135839" i="29" s="1"/>
  <c r="D135839" i="29" s="1"/>
  <c r="B135839" i="29"/>
  <c r="H135838" i="29"/>
  <c r="D135838" i="29" s="1"/>
  <c r="G135838" i="29"/>
  <c r="B135838" i="29"/>
  <c r="H135837" i="29"/>
  <c r="G135837" i="29"/>
  <c r="D135837" i="29"/>
  <c r="B135837" i="29"/>
  <c r="H135836" i="29"/>
  <c r="D135836" i="29" s="1"/>
  <c r="G135836" i="29"/>
  <c r="B135836" i="29"/>
  <c r="H135835" i="29"/>
  <c r="D135835" i="29" s="1"/>
  <c r="G135835" i="29"/>
  <c r="B135835" i="29"/>
  <c r="G135834" i="29"/>
  <c r="H135834" i="29" s="1"/>
  <c r="D135834" i="29" s="1"/>
  <c r="B135834" i="29"/>
  <c r="G135833" i="29"/>
  <c r="H135833" i="29" s="1"/>
  <c r="D135833" i="29" s="1"/>
  <c r="B135833" i="29"/>
  <c r="G135832" i="29"/>
  <c r="H135832" i="29" s="1"/>
  <c r="D135832" i="29" s="1"/>
  <c r="B135832" i="29"/>
  <c r="G135831" i="29"/>
  <c r="H135831" i="29" s="1"/>
  <c r="D135831" i="29" s="1"/>
  <c r="B135831" i="29"/>
  <c r="G135830" i="29"/>
  <c r="H135830" i="29" s="1"/>
  <c r="D135830" i="29" s="1"/>
  <c r="B135830" i="29"/>
  <c r="G135829" i="29"/>
  <c r="H135829" i="29" s="1"/>
  <c r="D135829" i="29" s="1"/>
  <c r="B135829" i="29"/>
  <c r="G135828" i="29"/>
  <c r="H135828" i="29" s="1"/>
  <c r="D135828" i="29" s="1"/>
  <c r="B135828" i="29"/>
  <c r="G135827" i="29"/>
  <c r="H135827" i="29" s="1"/>
  <c r="D135827" i="29" s="1"/>
  <c r="B135827" i="29"/>
  <c r="G135826" i="29"/>
  <c r="H135826" i="29" s="1"/>
  <c r="D135826" i="29" s="1"/>
  <c r="B135826" i="29"/>
  <c r="G135825" i="29"/>
  <c r="H135825" i="29" s="1"/>
  <c r="D135825" i="29" s="1"/>
  <c r="B135825" i="29"/>
  <c r="G135824" i="29"/>
  <c r="H135824" i="29" s="1"/>
  <c r="D135824" i="29" s="1"/>
  <c r="B135824" i="29"/>
  <c r="G135823" i="29"/>
  <c r="H135823" i="29" s="1"/>
  <c r="D135823" i="29" s="1"/>
  <c r="B135823" i="29"/>
  <c r="G135822" i="29"/>
  <c r="H135822" i="29" s="1"/>
  <c r="D135822" i="29" s="1"/>
  <c r="B135822" i="29"/>
  <c r="G135821" i="29"/>
  <c r="H135821" i="29" s="1"/>
  <c r="D135821" i="29" s="1"/>
  <c r="B135821" i="29"/>
  <c r="G135820" i="29"/>
  <c r="H135820" i="29" s="1"/>
  <c r="D135820" i="29" s="1"/>
  <c r="B135820" i="29"/>
  <c r="G135819" i="29"/>
  <c r="H135819" i="29" s="1"/>
  <c r="D135819" i="29" s="1"/>
  <c r="B135819" i="29"/>
  <c r="G135818" i="29"/>
  <c r="H135818" i="29" s="1"/>
  <c r="D135818" i="29" s="1"/>
  <c r="B135818" i="29"/>
  <c r="G135817" i="29"/>
  <c r="H135817" i="29" s="1"/>
  <c r="D135817" i="29" s="1"/>
  <c r="B135817" i="29"/>
  <c r="G135816" i="29"/>
  <c r="H135816" i="29" s="1"/>
  <c r="D135816" i="29" s="1"/>
  <c r="B135816" i="29"/>
  <c r="G135815" i="29"/>
  <c r="H135815" i="29" s="1"/>
  <c r="D135815" i="29" s="1"/>
  <c r="B135815" i="29"/>
  <c r="G135814" i="29"/>
  <c r="H135814" i="29" s="1"/>
  <c r="D135814" i="29" s="1"/>
  <c r="B135814" i="29"/>
  <c r="G135813" i="29"/>
  <c r="H135813" i="29" s="1"/>
  <c r="D135813" i="29" s="1"/>
  <c r="B135813" i="29"/>
  <c r="G135812" i="29"/>
  <c r="H135812" i="29" s="1"/>
  <c r="D135812" i="29" s="1"/>
  <c r="B135812" i="29"/>
  <c r="G135811" i="29"/>
  <c r="H135811" i="29" s="1"/>
  <c r="D135811" i="29" s="1"/>
  <c r="B135811" i="29"/>
  <c r="G135810" i="29"/>
  <c r="H135810" i="29" s="1"/>
  <c r="D135810" i="29" s="1"/>
  <c r="B135810" i="29"/>
  <c r="G135809" i="29"/>
  <c r="H135809" i="29" s="1"/>
  <c r="D135809" i="29" s="1"/>
  <c r="B135809" i="29"/>
  <c r="G135808" i="29"/>
  <c r="H135808" i="29" s="1"/>
  <c r="D135808" i="29" s="1"/>
  <c r="B135808" i="29"/>
  <c r="G135807" i="29"/>
  <c r="H135807" i="29" s="1"/>
  <c r="D135807" i="29" s="1"/>
  <c r="B135807" i="29"/>
  <c r="G135806" i="29"/>
  <c r="H135806" i="29" s="1"/>
  <c r="D135806" i="29" s="1"/>
  <c r="B135806" i="29"/>
  <c r="G135805" i="29"/>
  <c r="H135805" i="29" s="1"/>
  <c r="D135805" i="29" s="1"/>
  <c r="B135805" i="29"/>
  <c r="G135804" i="29"/>
  <c r="H135804" i="29" s="1"/>
  <c r="D135804" i="29" s="1"/>
  <c r="B135804" i="29"/>
  <c r="G135803" i="29"/>
  <c r="H135803" i="29" s="1"/>
  <c r="D135803" i="29" s="1"/>
  <c r="B135803" i="29"/>
  <c r="G135802" i="29"/>
  <c r="H135802" i="29" s="1"/>
  <c r="D135802" i="29" s="1"/>
  <c r="B135802" i="29"/>
  <c r="G135801" i="29"/>
  <c r="H135801" i="29" s="1"/>
  <c r="D135801" i="29" s="1"/>
  <c r="B135801" i="29"/>
  <c r="G135800" i="29"/>
  <c r="H135800" i="29" s="1"/>
  <c r="D135800" i="29" s="1"/>
  <c r="B135800" i="29"/>
  <c r="G135799" i="29"/>
  <c r="H135799" i="29" s="1"/>
  <c r="D135799" i="29" s="1"/>
  <c r="B135799" i="29"/>
  <c r="G135798" i="29"/>
  <c r="H135798" i="29" s="1"/>
  <c r="D135798" i="29" s="1"/>
  <c r="B135798" i="29"/>
  <c r="G135797" i="29"/>
  <c r="H135797" i="29" s="1"/>
  <c r="D135797" i="29" s="1"/>
  <c r="B135797" i="29"/>
  <c r="G135796" i="29"/>
  <c r="H135796" i="29" s="1"/>
  <c r="D135796" i="29" s="1"/>
  <c r="B135796" i="29"/>
  <c r="G135795" i="29"/>
  <c r="H135795" i="29" s="1"/>
  <c r="D135795" i="29" s="1"/>
  <c r="B135795" i="29"/>
  <c r="G135794" i="29"/>
  <c r="H135794" i="29" s="1"/>
  <c r="D135794" i="29" s="1"/>
  <c r="B135794" i="29"/>
  <c r="G135793" i="29"/>
  <c r="H135793" i="29" s="1"/>
  <c r="D135793" i="29" s="1"/>
  <c r="B135793" i="29"/>
  <c r="G135792" i="29"/>
  <c r="H135792" i="29" s="1"/>
  <c r="D135792" i="29" s="1"/>
  <c r="B135792" i="29"/>
  <c r="G135791" i="29"/>
  <c r="H135791" i="29" s="1"/>
  <c r="D135791" i="29" s="1"/>
  <c r="B135791" i="29"/>
  <c r="G135790" i="29"/>
  <c r="H135790" i="29" s="1"/>
  <c r="D135790" i="29" s="1"/>
  <c r="B135790" i="29"/>
  <c r="G135789" i="29"/>
  <c r="H135789" i="29" s="1"/>
  <c r="D135789" i="29" s="1"/>
  <c r="B135789" i="29"/>
  <c r="G135788" i="29"/>
  <c r="H135788" i="29" s="1"/>
  <c r="D135788" i="29" s="1"/>
  <c r="B135788" i="29"/>
  <c r="G135787" i="29"/>
  <c r="H135787" i="29" s="1"/>
  <c r="D135787" i="29" s="1"/>
  <c r="B135787" i="29"/>
  <c r="G135786" i="29"/>
  <c r="H135786" i="29" s="1"/>
  <c r="D135786" i="29" s="1"/>
  <c r="B135786" i="29"/>
  <c r="G135785" i="29"/>
  <c r="H135785" i="29" s="1"/>
  <c r="D135785" i="29" s="1"/>
  <c r="B135785" i="29"/>
  <c r="G135784" i="29"/>
  <c r="H135784" i="29" s="1"/>
  <c r="D135784" i="29" s="1"/>
  <c r="B135784" i="29"/>
  <c r="G135783" i="29"/>
  <c r="H135783" i="29" s="1"/>
  <c r="D135783" i="29" s="1"/>
  <c r="B135783" i="29"/>
  <c r="G135782" i="29"/>
  <c r="H135782" i="29" s="1"/>
  <c r="D135782" i="29" s="1"/>
  <c r="B135782" i="29"/>
  <c r="G135781" i="29"/>
  <c r="H135781" i="29" s="1"/>
  <c r="D135781" i="29" s="1"/>
  <c r="B135781" i="29"/>
  <c r="G135780" i="29"/>
  <c r="H135780" i="29" s="1"/>
  <c r="D135780" i="29" s="1"/>
  <c r="B135780" i="29"/>
  <c r="G135779" i="29"/>
  <c r="H135779" i="29" s="1"/>
  <c r="D135779" i="29" s="1"/>
  <c r="B135779" i="29"/>
  <c r="G135778" i="29"/>
  <c r="H135778" i="29" s="1"/>
  <c r="D135778" i="29" s="1"/>
  <c r="B135778" i="29"/>
  <c r="G135777" i="29"/>
  <c r="H135777" i="29" s="1"/>
  <c r="D135777" i="29" s="1"/>
  <c r="B135777" i="29"/>
  <c r="G135776" i="29"/>
  <c r="H135776" i="29" s="1"/>
  <c r="D135776" i="29" s="1"/>
  <c r="B135776" i="29"/>
  <c r="G135775" i="29"/>
  <c r="H135775" i="29" s="1"/>
  <c r="D135775" i="29" s="1"/>
  <c r="B135775" i="29"/>
  <c r="G135774" i="29"/>
  <c r="H135774" i="29" s="1"/>
  <c r="D135774" i="29" s="1"/>
  <c r="B135774" i="29"/>
  <c r="G135773" i="29"/>
  <c r="H135773" i="29" s="1"/>
  <c r="D135773" i="29" s="1"/>
  <c r="B135773" i="29"/>
  <c r="G135772" i="29"/>
  <c r="H135772" i="29" s="1"/>
  <c r="D135772" i="29" s="1"/>
  <c r="B135772" i="29"/>
  <c r="G135771" i="29"/>
  <c r="H135771" i="29" s="1"/>
  <c r="D135771" i="29" s="1"/>
  <c r="B135771" i="29"/>
  <c r="G135770" i="29"/>
  <c r="H135770" i="29" s="1"/>
  <c r="D135770" i="29" s="1"/>
  <c r="B135770" i="29"/>
  <c r="G135769" i="29"/>
  <c r="H135769" i="29" s="1"/>
  <c r="D135769" i="29" s="1"/>
  <c r="B135769" i="29"/>
  <c r="G135768" i="29"/>
  <c r="H135768" i="29" s="1"/>
  <c r="D135768" i="29" s="1"/>
  <c r="B135768" i="29"/>
  <c r="G135767" i="29"/>
  <c r="H135767" i="29" s="1"/>
  <c r="D135767" i="29" s="1"/>
  <c r="B135767" i="29"/>
  <c r="G135766" i="29"/>
  <c r="H135766" i="29" s="1"/>
  <c r="D135766" i="29" s="1"/>
  <c r="B135766" i="29"/>
  <c r="G135765" i="29"/>
  <c r="H135765" i="29" s="1"/>
  <c r="D135765" i="29" s="1"/>
  <c r="B135765" i="29"/>
  <c r="G135764" i="29"/>
  <c r="H135764" i="29" s="1"/>
  <c r="D135764" i="29" s="1"/>
  <c r="B135764" i="29"/>
  <c r="G135763" i="29"/>
  <c r="H135763" i="29" s="1"/>
  <c r="D135763" i="29" s="1"/>
  <c r="B135763" i="29"/>
  <c r="G135762" i="29"/>
  <c r="H135762" i="29" s="1"/>
  <c r="D135762" i="29" s="1"/>
  <c r="B135762" i="29"/>
  <c r="G135761" i="29"/>
  <c r="H135761" i="29" s="1"/>
  <c r="D135761" i="29" s="1"/>
  <c r="B135761" i="29"/>
  <c r="G135760" i="29"/>
  <c r="H135760" i="29" s="1"/>
  <c r="D135760" i="29" s="1"/>
  <c r="B135760" i="29"/>
  <c r="G135759" i="29"/>
  <c r="H135759" i="29" s="1"/>
  <c r="D135759" i="29" s="1"/>
  <c r="B135759" i="29"/>
  <c r="G135758" i="29"/>
  <c r="H135758" i="29" s="1"/>
  <c r="D135758" i="29" s="1"/>
  <c r="B135758" i="29"/>
  <c r="G135757" i="29"/>
  <c r="H135757" i="29" s="1"/>
  <c r="D135757" i="29" s="1"/>
  <c r="B135757" i="29"/>
  <c r="G135756" i="29"/>
  <c r="H135756" i="29" s="1"/>
  <c r="D135756" i="29" s="1"/>
  <c r="B135756" i="29"/>
  <c r="G135755" i="29"/>
  <c r="H135755" i="29" s="1"/>
  <c r="D135755" i="29" s="1"/>
  <c r="B135755" i="29"/>
  <c r="G135754" i="29"/>
  <c r="H135754" i="29" s="1"/>
  <c r="D135754" i="29" s="1"/>
  <c r="B135754" i="29"/>
  <c r="G135753" i="29"/>
  <c r="H135753" i="29" s="1"/>
  <c r="D135753" i="29" s="1"/>
  <c r="B135753" i="29"/>
  <c r="G135752" i="29"/>
  <c r="H135752" i="29" s="1"/>
  <c r="D135752" i="29" s="1"/>
  <c r="B135752" i="29"/>
  <c r="G135751" i="29"/>
  <c r="H135751" i="29" s="1"/>
  <c r="D135751" i="29" s="1"/>
  <c r="B135751" i="29"/>
  <c r="G135750" i="29"/>
  <c r="H135750" i="29" s="1"/>
  <c r="D135750" i="29" s="1"/>
  <c r="B135750" i="29"/>
  <c r="G135749" i="29"/>
  <c r="H135749" i="29" s="1"/>
  <c r="D135749" i="29" s="1"/>
  <c r="B135749" i="29"/>
  <c r="G135748" i="29"/>
  <c r="H135748" i="29" s="1"/>
  <c r="D135748" i="29" s="1"/>
  <c r="B135748" i="29"/>
  <c r="G135747" i="29"/>
  <c r="H135747" i="29" s="1"/>
  <c r="D135747" i="29" s="1"/>
  <c r="B135747" i="29"/>
  <c r="G135746" i="29"/>
  <c r="H135746" i="29" s="1"/>
  <c r="D135746" i="29" s="1"/>
  <c r="B135746" i="29"/>
  <c r="G135745" i="29"/>
  <c r="H135745" i="29" s="1"/>
  <c r="D135745" i="29" s="1"/>
  <c r="B135745" i="29"/>
  <c r="G135744" i="29"/>
  <c r="H135744" i="29" s="1"/>
  <c r="D135744" i="29" s="1"/>
  <c r="B135744" i="29"/>
  <c r="G135743" i="29"/>
  <c r="H135743" i="29" s="1"/>
  <c r="D135743" i="29" s="1"/>
  <c r="B135743" i="29"/>
  <c r="G135742" i="29"/>
  <c r="H135742" i="29" s="1"/>
  <c r="D135742" i="29" s="1"/>
  <c r="B135742" i="29"/>
  <c r="G135741" i="29"/>
  <c r="H135741" i="29" s="1"/>
  <c r="D135741" i="29" s="1"/>
  <c r="B135741" i="29"/>
  <c r="G135740" i="29"/>
  <c r="H135740" i="29" s="1"/>
  <c r="D135740" i="29" s="1"/>
  <c r="B135740" i="29"/>
  <c r="G135739" i="29"/>
  <c r="H135739" i="29" s="1"/>
  <c r="D135739" i="29" s="1"/>
  <c r="B135739" i="29"/>
  <c r="G135738" i="29"/>
  <c r="H135738" i="29" s="1"/>
  <c r="D135738" i="29" s="1"/>
  <c r="B135738" i="29"/>
  <c r="G135737" i="29"/>
  <c r="H135737" i="29" s="1"/>
  <c r="D135737" i="29" s="1"/>
  <c r="B135737" i="29"/>
  <c r="G135736" i="29"/>
  <c r="H135736" i="29" s="1"/>
  <c r="D135736" i="29" s="1"/>
  <c r="B135736" i="29"/>
  <c r="G135735" i="29"/>
  <c r="H135735" i="29" s="1"/>
  <c r="D135735" i="29" s="1"/>
  <c r="B135735" i="29"/>
  <c r="G135734" i="29"/>
  <c r="H135734" i="29" s="1"/>
  <c r="D135734" i="29" s="1"/>
  <c r="B135734" i="29"/>
  <c r="G135733" i="29"/>
  <c r="H135733" i="29" s="1"/>
  <c r="D135733" i="29" s="1"/>
  <c r="B135733" i="29"/>
  <c r="G135732" i="29"/>
  <c r="H135732" i="29" s="1"/>
  <c r="D135732" i="29" s="1"/>
  <c r="B135732" i="29"/>
  <c r="G135731" i="29"/>
  <c r="H135731" i="29" s="1"/>
  <c r="D135731" i="29" s="1"/>
  <c r="B135731" i="29"/>
  <c r="G135730" i="29"/>
  <c r="H135730" i="29" s="1"/>
  <c r="D135730" i="29" s="1"/>
  <c r="B135730" i="29"/>
  <c r="G135729" i="29"/>
  <c r="H135729" i="29" s="1"/>
  <c r="D135729" i="29" s="1"/>
  <c r="B135729" i="29"/>
  <c r="G135728" i="29"/>
  <c r="H135728" i="29" s="1"/>
  <c r="D135728" i="29" s="1"/>
  <c r="B135728" i="29"/>
  <c r="G135727" i="29"/>
  <c r="H135727" i="29" s="1"/>
  <c r="D135727" i="29" s="1"/>
  <c r="B135727" i="29"/>
  <c r="G135726" i="29"/>
  <c r="H135726" i="29" s="1"/>
  <c r="D135726" i="29" s="1"/>
  <c r="B135726" i="29"/>
  <c r="G135725" i="29"/>
  <c r="H135725" i="29" s="1"/>
  <c r="D135725" i="29" s="1"/>
  <c r="B135725" i="29"/>
  <c r="G135724" i="29"/>
  <c r="H135724" i="29" s="1"/>
  <c r="D135724" i="29" s="1"/>
  <c r="B135724" i="29"/>
  <c r="G135723" i="29"/>
  <c r="H135723" i="29" s="1"/>
  <c r="D135723" i="29" s="1"/>
  <c r="B135723" i="29"/>
  <c r="G135722" i="29"/>
  <c r="H135722" i="29" s="1"/>
  <c r="D135722" i="29" s="1"/>
  <c r="B135722" i="29"/>
  <c r="G135721" i="29"/>
  <c r="H135721" i="29" s="1"/>
  <c r="D135721" i="29" s="1"/>
  <c r="B135721" i="29"/>
  <c r="G135720" i="29"/>
  <c r="H135720" i="29" s="1"/>
  <c r="D135720" i="29" s="1"/>
  <c r="B135720" i="29"/>
  <c r="G135719" i="29"/>
  <c r="H135719" i="29" s="1"/>
  <c r="D135719" i="29" s="1"/>
  <c r="B135719" i="29"/>
  <c r="G135718" i="29"/>
  <c r="H135718" i="29" s="1"/>
  <c r="D135718" i="29" s="1"/>
  <c r="B135718" i="29"/>
  <c r="G135717" i="29"/>
  <c r="H135717" i="29" s="1"/>
  <c r="D135717" i="29" s="1"/>
  <c r="B135717" i="29"/>
  <c r="G135716" i="29"/>
  <c r="H135716" i="29" s="1"/>
  <c r="D135716" i="29" s="1"/>
  <c r="B135716" i="29"/>
  <c r="G135715" i="29"/>
  <c r="H135715" i="29" s="1"/>
  <c r="D135715" i="29" s="1"/>
  <c r="B135715" i="29"/>
  <c r="G135714" i="29"/>
  <c r="H135714" i="29" s="1"/>
  <c r="D135714" i="29" s="1"/>
  <c r="B135714" i="29"/>
  <c r="G135713" i="29"/>
  <c r="H135713" i="29" s="1"/>
  <c r="D135713" i="29" s="1"/>
  <c r="B135713" i="29"/>
  <c r="G135712" i="29"/>
  <c r="H135712" i="29" s="1"/>
  <c r="D135712" i="29" s="1"/>
  <c r="B135712" i="29"/>
  <c r="G135711" i="29"/>
  <c r="H135711" i="29" s="1"/>
  <c r="D135711" i="29" s="1"/>
  <c r="B135711" i="29"/>
  <c r="G135710" i="29"/>
  <c r="H135710" i="29" s="1"/>
  <c r="D135710" i="29" s="1"/>
  <c r="B135710" i="29"/>
  <c r="G135709" i="29"/>
  <c r="H135709" i="29" s="1"/>
  <c r="D135709" i="29" s="1"/>
  <c r="B135709" i="29"/>
  <c r="G135708" i="29"/>
  <c r="H135708" i="29" s="1"/>
  <c r="D135708" i="29" s="1"/>
  <c r="B135708" i="29"/>
  <c r="G135707" i="29"/>
  <c r="H135707" i="29" s="1"/>
  <c r="D135707" i="29" s="1"/>
  <c r="B135707" i="29"/>
  <c r="G135706" i="29"/>
  <c r="H135706" i="29" s="1"/>
  <c r="D135706" i="29" s="1"/>
  <c r="B135706" i="29"/>
  <c r="G135705" i="29"/>
  <c r="H135705" i="29" s="1"/>
  <c r="D135705" i="29" s="1"/>
  <c r="B135705" i="29"/>
  <c r="G135704" i="29"/>
  <c r="H135704" i="29" s="1"/>
  <c r="D135704" i="29" s="1"/>
  <c r="B135704" i="29"/>
  <c r="G135703" i="29"/>
  <c r="H135703" i="29" s="1"/>
  <c r="D135703" i="29" s="1"/>
  <c r="B135703" i="29"/>
  <c r="G135702" i="29"/>
  <c r="H135702" i="29" s="1"/>
  <c r="D135702" i="29" s="1"/>
  <c r="B135702" i="29"/>
  <c r="G135701" i="29"/>
  <c r="H135701" i="29" s="1"/>
  <c r="D135701" i="29" s="1"/>
  <c r="B135701" i="29"/>
  <c r="G135700" i="29"/>
  <c r="H135700" i="29" s="1"/>
  <c r="D135700" i="29" s="1"/>
  <c r="B135700" i="29"/>
  <c r="G135699" i="29"/>
  <c r="H135699" i="29" s="1"/>
  <c r="D135699" i="29" s="1"/>
  <c r="B135699" i="29"/>
  <c r="G135698" i="29"/>
  <c r="H135698" i="29" s="1"/>
  <c r="D135698" i="29" s="1"/>
  <c r="B135698" i="29"/>
  <c r="G135697" i="29"/>
  <c r="H135697" i="29" s="1"/>
  <c r="D135697" i="29" s="1"/>
  <c r="B135697" i="29"/>
  <c r="G135696" i="29"/>
  <c r="H135696" i="29" s="1"/>
  <c r="D135696" i="29" s="1"/>
  <c r="B135696" i="29"/>
  <c r="G135695" i="29"/>
  <c r="H135695" i="29" s="1"/>
  <c r="D135695" i="29" s="1"/>
  <c r="B135695" i="29"/>
  <c r="G135694" i="29"/>
  <c r="H135694" i="29" s="1"/>
  <c r="D135694" i="29" s="1"/>
  <c r="B135694" i="29"/>
  <c r="G135693" i="29"/>
  <c r="H135693" i="29" s="1"/>
  <c r="D135693" i="29" s="1"/>
  <c r="B135693" i="29"/>
  <c r="G135692" i="29"/>
  <c r="H135692" i="29" s="1"/>
  <c r="D135692" i="29" s="1"/>
  <c r="B135692" i="29"/>
  <c r="G135691" i="29"/>
  <c r="H135691" i="29" s="1"/>
  <c r="D135691" i="29" s="1"/>
  <c r="B135691" i="29"/>
  <c r="G135690" i="29"/>
  <c r="H135690" i="29" s="1"/>
  <c r="D135690" i="29" s="1"/>
  <c r="B135690" i="29"/>
  <c r="G135689" i="29"/>
  <c r="H135689" i="29" s="1"/>
  <c r="D135689" i="29" s="1"/>
  <c r="B135689" i="29"/>
  <c r="G135688" i="29"/>
  <c r="H135688" i="29" s="1"/>
  <c r="D135688" i="29" s="1"/>
  <c r="B135688" i="29"/>
  <c r="G135687" i="29"/>
  <c r="H135687" i="29" s="1"/>
  <c r="D135687" i="29" s="1"/>
  <c r="B135687" i="29"/>
  <c r="G135686" i="29"/>
  <c r="H135686" i="29" s="1"/>
  <c r="D135686" i="29" s="1"/>
  <c r="B135686" i="29"/>
  <c r="G135685" i="29"/>
  <c r="H135685" i="29" s="1"/>
  <c r="D135685" i="29" s="1"/>
  <c r="B135685" i="29"/>
  <c r="G135684" i="29"/>
  <c r="H135684" i="29" s="1"/>
  <c r="D135684" i="29" s="1"/>
  <c r="B135684" i="29"/>
  <c r="G135683" i="29"/>
  <c r="H135683" i="29" s="1"/>
  <c r="D135683" i="29" s="1"/>
  <c r="B135683" i="29"/>
  <c r="G135682" i="29"/>
  <c r="H135682" i="29" s="1"/>
  <c r="D135682" i="29" s="1"/>
  <c r="B135682" i="29"/>
  <c r="G135681" i="29"/>
  <c r="H135681" i="29" s="1"/>
  <c r="D135681" i="29" s="1"/>
  <c r="B135681" i="29"/>
  <c r="G135680" i="29"/>
  <c r="H135680" i="29" s="1"/>
  <c r="D135680" i="29" s="1"/>
  <c r="B135680" i="29"/>
  <c r="G135679" i="29"/>
  <c r="H135679" i="29" s="1"/>
  <c r="D135679" i="29" s="1"/>
  <c r="B135679" i="29"/>
  <c r="G135678" i="29"/>
  <c r="H135678" i="29" s="1"/>
  <c r="D135678" i="29" s="1"/>
  <c r="B135678" i="29"/>
  <c r="G135677" i="29"/>
  <c r="H135677" i="29" s="1"/>
  <c r="D135677" i="29" s="1"/>
  <c r="B135677" i="29"/>
  <c r="G135676" i="29"/>
  <c r="H135676" i="29" s="1"/>
  <c r="D135676" i="29" s="1"/>
  <c r="B135676" i="29"/>
  <c r="G135675" i="29"/>
  <c r="H135675" i="29" s="1"/>
  <c r="D135675" i="29" s="1"/>
  <c r="B135675" i="29"/>
  <c r="G135674" i="29"/>
  <c r="H135674" i="29" s="1"/>
  <c r="D135674" i="29" s="1"/>
  <c r="B135674" i="29"/>
  <c r="G135673" i="29"/>
  <c r="H135673" i="29" s="1"/>
  <c r="D135673" i="29" s="1"/>
  <c r="B135673" i="29"/>
  <c r="G135672" i="29"/>
  <c r="H135672" i="29" s="1"/>
  <c r="D135672" i="29" s="1"/>
  <c r="B135672" i="29"/>
  <c r="G135671" i="29"/>
  <c r="H135671" i="29" s="1"/>
  <c r="D135671" i="29" s="1"/>
  <c r="B135671" i="29"/>
  <c r="G135670" i="29"/>
  <c r="H135670" i="29" s="1"/>
  <c r="D135670" i="29" s="1"/>
  <c r="B135670" i="29"/>
  <c r="G135669" i="29"/>
  <c r="H135669" i="29" s="1"/>
  <c r="D135669" i="29" s="1"/>
  <c r="B135669" i="29"/>
  <c r="G135668" i="29"/>
  <c r="H135668" i="29" s="1"/>
  <c r="D135668" i="29" s="1"/>
  <c r="B135668" i="29"/>
  <c r="G135667" i="29"/>
  <c r="H135667" i="29" s="1"/>
  <c r="D135667" i="29"/>
  <c r="B135667" i="29"/>
  <c r="G135666" i="29"/>
  <c r="H135666" i="29" s="1"/>
  <c r="D135666" i="29" s="1"/>
  <c r="B135666" i="29"/>
  <c r="G135665" i="29"/>
  <c r="H135665" i="29" s="1"/>
  <c r="D135665" i="29" s="1"/>
  <c r="B135665" i="29"/>
  <c r="G135664" i="29"/>
  <c r="H135664" i="29" s="1"/>
  <c r="D135664" i="29" s="1"/>
  <c r="B135664" i="29"/>
  <c r="G135663" i="29"/>
  <c r="H135663" i="29" s="1"/>
  <c r="D135663" i="29" s="1"/>
  <c r="B135663" i="29"/>
  <c r="G135662" i="29"/>
  <c r="H135662" i="29" s="1"/>
  <c r="D135662" i="29" s="1"/>
  <c r="B135662" i="29"/>
  <c r="G135661" i="29"/>
  <c r="H135661" i="29" s="1"/>
  <c r="D135661" i="29" s="1"/>
  <c r="B135661" i="29"/>
  <c r="G135660" i="29"/>
  <c r="H135660" i="29" s="1"/>
  <c r="D135660" i="29" s="1"/>
  <c r="B135660" i="29"/>
  <c r="G135659" i="29"/>
  <c r="H135659" i="29" s="1"/>
  <c r="D135659" i="29" s="1"/>
  <c r="B135659" i="29"/>
  <c r="G135658" i="29"/>
  <c r="H135658" i="29" s="1"/>
  <c r="D135658" i="29"/>
  <c r="B135658" i="29"/>
  <c r="G135657" i="29"/>
  <c r="H135657" i="29" s="1"/>
  <c r="D135657" i="29" s="1"/>
  <c r="B135657" i="29"/>
  <c r="G135656" i="29"/>
  <c r="H135656" i="29" s="1"/>
  <c r="D135656" i="29" s="1"/>
  <c r="B135656" i="29"/>
  <c r="G135655" i="29"/>
  <c r="H135655" i="29" s="1"/>
  <c r="D135655" i="29" s="1"/>
  <c r="B135655" i="29"/>
  <c r="G135654" i="29"/>
  <c r="H135654" i="29" s="1"/>
  <c r="D135654" i="29" s="1"/>
  <c r="B135654" i="29"/>
  <c r="G135653" i="29"/>
  <c r="H135653" i="29" s="1"/>
  <c r="D135653" i="29" s="1"/>
  <c r="B135653" i="29"/>
  <c r="G135652" i="29"/>
  <c r="H135652" i="29" s="1"/>
  <c r="D135652" i="29" s="1"/>
  <c r="B135652" i="29"/>
  <c r="G135651" i="29"/>
  <c r="H135651" i="29" s="1"/>
  <c r="D135651" i="29" s="1"/>
  <c r="B135651" i="29"/>
  <c r="G135650" i="29"/>
  <c r="H135650" i="29" s="1"/>
  <c r="D135650" i="29" s="1"/>
  <c r="B135650" i="29"/>
  <c r="G135649" i="29"/>
  <c r="H135649" i="29" s="1"/>
  <c r="D135649" i="29"/>
  <c r="B135649" i="29"/>
  <c r="G135648" i="29"/>
  <c r="H135648" i="29" s="1"/>
  <c r="D135648" i="29" s="1"/>
  <c r="B135648" i="29"/>
  <c r="G135647" i="29"/>
  <c r="H135647" i="29" s="1"/>
  <c r="D135647" i="29" s="1"/>
  <c r="B135647" i="29"/>
  <c r="G135646" i="29"/>
  <c r="H135646" i="29" s="1"/>
  <c r="D135646" i="29"/>
  <c r="B135646" i="29"/>
  <c r="G135645" i="29"/>
  <c r="H135645" i="29" s="1"/>
  <c r="D135645" i="29" s="1"/>
  <c r="B135645" i="29"/>
  <c r="G135644" i="29"/>
  <c r="H135644" i="29" s="1"/>
  <c r="D135644" i="29" s="1"/>
  <c r="B135644" i="29"/>
  <c r="G135643" i="29"/>
  <c r="H135643" i="29" s="1"/>
  <c r="D135643" i="29" s="1"/>
  <c r="B135643" i="29"/>
  <c r="G135642" i="29"/>
  <c r="H135642" i="29" s="1"/>
  <c r="D135642" i="29" s="1"/>
  <c r="B135642" i="29"/>
  <c r="G135641" i="29"/>
  <c r="H135641" i="29" s="1"/>
  <c r="D135641" i="29" s="1"/>
  <c r="B135641" i="29"/>
  <c r="G135640" i="29"/>
  <c r="H135640" i="29" s="1"/>
  <c r="D135640" i="29"/>
  <c r="B135640" i="29"/>
  <c r="G135639" i="29"/>
  <c r="H135639" i="29" s="1"/>
  <c r="D135639" i="29" s="1"/>
  <c r="B135639" i="29"/>
  <c r="G135638" i="29"/>
  <c r="H135638" i="29" s="1"/>
  <c r="D135638" i="29" s="1"/>
  <c r="B135638" i="29"/>
  <c r="G135637" i="29"/>
  <c r="H135637" i="29" s="1"/>
  <c r="D135637" i="29" s="1"/>
  <c r="B135637" i="29"/>
  <c r="G135636" i="29"/>
  <c r="H135636" i="29" s="1"/>
  <c r="D135636" i="29" s="1"/>
  <c r="B135636" i="29"/>
  <c r="G135635" i="29"/>
  <c r="H135635" i="29" s="1"/>
  <c r="D135635" i="29" s="1"/>
  <c r="B135635" i="29"/>
  <c r="G135634" i="29"/>
  <c r="H135634" i="29" s="1"/>
  <c r="D135634" i="29" s="1"/>
  <c r="B135634" i="29"/>
  <c r="G135633" i="29"/>
  <c r="H135633" i="29" s="1"/>
  <c r="D135633" i="29" s="1"/>
  <c r="B135633" i="29"/>
  <c r="G135632" i="29"/>
  <c r="H135632" i="29" s="1"/>
  <c r="D135632" i="29" s="1"/>
  <c r="B135632" i="29"/>
  <c r="G135631" i="29"/>
  <c r="H135631" i="29" s="1"/>
  <c r="D135631" i="29"/>
  <c r="B135631" i="29"/>
  <c r="G135630" i="29"/>
  <c r="H135630" i="29" s="1"/>
  <c r="D135630" i="29" s="1"/>
  <c r="B135630" i="29"/>
  <c r="G135629" i="29"/>
  <c r="H135629" i="29" s="1"/>
  <c r="D135629" i="29" s="1"/>
  <c r="B135629" i="29"/>
  <c r="G135628" i="29"/>
  <c r="H135628" i="29" s="1"/>
  <c r="D135628" i="29" s="1"/>
  <c r="B135628" i="29"/>
  <c r="G135627" i="29"/>
  <c r="H135627" i="29" s="1"/>
  <c r="D135627" i="29" s="1"/>
  <c r="B135627" i="29"/>
  <c r="G135626" i="29"/>
  <c r="H135626" i="29" s="1"/>
  <c r="D135626" i="29" s="1"/>
  <c r="B135626" i="29"/>
  <c r="G135625" i="29"/>
  <c r="H135625" i="29" s="1"/>
  <c r="D135625" i="29" s="1"/>
  <c r="B135625" i="29"/>
  <c r="G135624" i="29"/>
  <c r="H135624" i="29" s="1"/>
  <c r="D135624" i="29" s="1"/>
  <c r="B135624" i="29"/>
  <c r="G135623" i="29"/>
  <c r="H135623" i="29" s="1"/>
  <c r="D135623" i="29" s="1"/>
  <c r="B135623" i="29"/>
  <c r="G135622" i="29"/>
  <c r="H135622" i="29" s="1"/>
  <c r="D135622" i="29"/>
  <c r="B135622" i="29"/>
  <c r="G135621" i="29"/>
  <c r="H135621" i="29" s="1"/>
  <c r="D135621" i="29" s="1"/>
  <c r="B135621" i="29"/>
  <c r="G135620" i="29"/>
  <c r="H135620" i="29" s="1"/>
  <c r="D135620" i="29" s="1"/>
  <c r="B135620" i="29"/>
  <c r="G135619" i="29"/>
  <c r="H135619" i="29" s="1"/>
  <c r="D135619" i="29" s="1"/>
  <c r="B135619" i="29"/>
  <c r="G135618" i="29"/>
  <c r="H135618" i="29" s="1"/>
  <c r="D135618" i="29" s="1"/>
  <c r="B135618" i="29"/>
  <c r="G135617" i="29"/>
  <c r="H135617" i="29" s="1"/>
  <c r="D135617" i="29" s="1"/>
  <c r="B135617" i="29"/>
  <c r="G135616" i="29"/>
  <c r="H135616" i="29" s="1"/>
  <c r="D135616" i="29" s="1"/>
  <c r="B135616" i="29"/>
  <c r="G135615" i="29"/>
  <c r="H135615" i="29" s="1"/>
  <c r="D135615" i="29" s="1"/>
  <c r="B135615" i="29"/>
  <c r="G135614" i="29"/>
  <c r="H135614" i="29" s="1"/>
  <c r="D135614" i="29" s="1"/>
  <c r="B135614" i="29"/>
  <c r="G135613" i="29"/>
  <c r="H135613" i="29" s="1"/>
  <c r="D135613" i="29"/>
  <c r="B135613" i="29"/>
  <c r="G135612" i="29"/>
  <c r="H135612" i="29" s="1"/>
  <c r="D135612" i="29" s="1"/>
  <c r="B135612" i="29"/>
  <c r="G135611" i="29"/>
  <c r="H135611" i="29" s="1"/>
  <c r="D135611" i="29" s="1"/>
  <c r="B135611" i="29"/>
  <c r="G135610" i="29"/>
  <c r="H135610" i="29" s="1"/>
  <c r="D135610" i="29"/>
  <c r="B135610" i="29"/>
  <c r="G135609" i="29"/>
  <c r="H135609" i="29" s="1"/>
  <c r="D135609" i="29" s="1"/>
  <c r="B135609" i="29"/>
  <c r="G135608" i="29"/>
  <c r="H135608" i="29" s="1"/>
  <c r="D135608" i="29" s="1"/>
  <c r="B135608" i="29"/>
  <c r="G135607" i="29"/>
  <c r="H135607" i="29" s="1"/>
  <c r="D135607" i="29" s="1"/>
  <c r="B135607" i="29"/>
  <c r="G135606" i="29"/>
  <c r="H135606" i="29" s="1"/>
  <c r="D135606" i="29" s="1"/>
  <c r="B135606" i="29"/>
  <c r="G135605" i="29"/>
  <c r="H135605" i="29" s="1"/>
  <c r="D135605" i="29" s="1"/>
  <c r="B135605" i="29"/>
  <c r="G135604" i="29"/>
  <c r="H135604" i="29" s="1"/>
  <c r="D135604" i="29"/>
  <c r="B135604" i="29"/>
  <c r="G135603" i="29"/>
  <c r="H135603" i="29" s="1"/>
  <c r="D135603" i="29" s="1"/>
  <c r="B135603" i="29"/>
  <c r="G135602" i="29"/>
  <c r="H135602" i="29" s="1"/>
  <c r="D135602" i="29" s="1"/>
  <c r="B135602" i="29"/>
  <c r="G135601" i="29"/>
  <c r="H135601" i="29" s="1"/>
  <c r="D135601" i="29" s="1"/>
  <c r="B135601" i="29"/>
  <c r="G135600" i="29"/>
  <c r="H135600" i="29" s="1"/>
  <c r="D135600" i="29" s="1"/>
  <c r="B135600" i="29"/>
  <c r="G135599" i="29"/>
  <c r="H135599" i="29" s="1"/>
  <c r="D135599" i="29" s="1"/>
  <c r="B135599" i="29"/>
  <c r="G135598" i="29"/>
  <c r="H135598" i="29" s="1"/>
  <c r="D135598" i="29" s="1"/>
  <c r="B135598" i="29"/>
  <c r="G135597" i="29"/>
  <c r="H135597" i="29" s="1"/>
  <c r="D135597" i="29" s="1"/>
  <c r="B135597" i="29"/>
  <c r="G135596" i="29"/>
  <c r="H135596" i="29" s="1"/>
  <c r="D135596" i="29" s="1"/>
  <c r="B135596" i="29"/>
  <c r="G135595" i="29"/>
  <c r="H135595" i="29" s="1"/>
  <c r="D135595" i="29"/>
  <c r="B135595" i="29"/>
  <c r="G135594" i="29"/>
  <c r="H135594" i="29" s="1"/>
  <c r="D135594" i="29" s="1"/>
  <c r="B135594" i="29"/>
  <c r="G135593" i="29"/>
  <c r="H135593" i="29" s="1"/>
  <c r="D135593" i="29" s="1"/>
  <c r="B135593" i="29"/>
  <c r="G135592" i="29"/>
  <c r="H135592" i="29" s="1"/>
  <c r="D135592" i="29" s="1"/>
  <c r="B135592" i="29"/>
  <c r="G135591" i="29"/>
  <c r="H135591" i="29" s="1"/>
  <c r="D135591" i="29" s="1"/>
  <c r="B135591" i="29"/>
  <c r="G135590" i="29"/>
  <c r="H135590" i="29" s="1"/>
  <c r="D135590" i="29" s="1"/>
  <c r="B135590" i="29"/>
  <c r="G135589" i="29"/>
  <c r="H135589" i="29" s="1"/>
  <c r="D135589" i="29" s="1"/>
  <c r="B135589" i="29"/>
  <c r="G135588" i="29"/>
  <c r="H135588" i="29" s="1"/>
  <c r="D135588" i="29" s="1"/>
  <c r="B135588" i="29"/>
  <c r="G135587" i="29"/>
  <c r="H135587" i="29" s="1"/>
  <c r="D135587" i="29" s="1"/>
  <c r="B135587" i="29"/>
  <c r="G135586" i="29"/>
  <c r="H135586" i="29" s="1"/>
  <c r="D135586" i="29"/>
  <c r="B135586" i="29"/>
  <c r="G135585" i="29"/>
  <c r="H135585" i="29" s="1"/>
  <c r="D135585" i="29" s="1"/>
  <c r="B135585" i="29"/>
  <c r="G135584" i="29"/>
  <c r="H135584" i="29" s="1"/>
  <c r="D135584" i="29" s="1"/>
  <c r="B135584" i="29"/>
  <c r="G135583" i="29"/>
  <c r="H135583" i="29" s="1"/>
  <c r="D135583" i="29" s="1"/>
  <c r="B135583" i="29"/>
  <c r="G135582" i="29"/>
  <c r="H135582" i="29" s="1"/>
  <c r="D135582" i="29" s="1"/>
  <c r="B135582" i="29"/>
  <c r="G135581" i="29"/>
  <c r="H135581" i="29" s="1"/>
  <c r="D135581" i="29" s="1"/>
  <c r="B135581" i="29"/>
  <c r="G135580" i="29"/>
  <c r="H135580" i="29" s="1"/>
  <c r="D135580" i="29" s="1"/>
  <c r="B135580" i="29"/>
  <c r="G135579" i="29"/>
  <c r="H135579" i="29" s="1"/>
  <c r="D135579" i="29" s="1"/>
  <c r="B135579" i="29"/>
  <c r="G135578" i="29"/>
  <c r="H135578" i="29" s="1"/>
  <c r="D135578" i="29" s="1"/>
  <c r="B135578" i="29"/>
  <c r="G135577" i="29"/>
  <c r="H135577" i="29" s="1"/>
  <c r="D135577" i="29"/>
  <c r="B135577" i="29"/>
  <c r="G135576" i="29"/>
  <c r="H135576" i="29" s="1"/>
  <c r="D135576" i="29" s="1"/>
  <c r="B135576" i="29"/>
  <c r="G135575" i="29"/>
  <c r="H135575" i="29" s="1"/>
  <c r="D135575" i="29" s="1"/>
  <c r="B135575" i="29"/>
  <c r="G135574" i="29"/>
  <c r="H135574" i="29" s="1"/>
  <c r="D135574" i="29"/>
  <c r="B135574" i="29"/>
  <c r="G135573" i="29"/>
  <c r="H135573" i="29" s="1"/>
  <c r="D135573" i="29" s="1"/>
  <c r="B135573" i="29"/>
  <c r="G135572" i="29"/>
  <c r="H135572" i="29" s="1"/>
  <c r="D135572" i="29" s="1"/>
  <c r="B135572" i="29"/>
  <c r="G135571" i="29"/>
  <c r="H135571" i="29" s="1"/>
  <c r="D135571" i="29" s="1"/>
  <c r="B135571" i="29"/>
  <c r="G135570" i="29"/>
  <c r="H135570" i="29" s="1"/>
  <c r="D135570" i="29" s="1"/>
  <c r="B135570" i="29"/>
  <c r="G135569" i="29"/>
  <c r="H135569" i="29" s="1"/>
  <c r="D135569" i="29" s="1"/>
  <c r="B135569" i="29"/>
  <c r="G135568" i="29"/>
  <c r="H135568" i="29" s="1"/>
  <c r="D135568" i="29"/>
  <c r="B135568" i="29"/>
  <c r="G135567" i="29"/>
  <c r="H135567" i="29" s="1"/>
  <c r="D135567" i="29" s="1"/>
  <c r="B135567" i="29"/>
  <c r="G135566" i="29"/>
  <c r="H135566" i="29" s="1"/>
  <c r="D135566" i="29" s="1"/>
  <c r="B135566" i="29"/>
  <c r="G135565" i="29"/>
  <c r="H135565" i="29" s="1"/>
  <c r="D135565" i="29" s="1"/>
  <c r="B135565" i="29"/>
  <c r="G135564" i="29"/>
  <c r="H135564" i="29" s="1"/>
  <c r="D135564" i="29" s="1"/>
  <c r="B135564" i="29"/>
  <c r="G135563" i="29"/>
  <c r="H135563" i="29" s="1"/>
  <c r="D135563" i="29" s="1"/>
  <c r="B135563" i="29"/>
  <c r="G135562" i="29"/>
  <c r="H135562" i="29" s="1"/>
  <c r="D135562" i="29" s="1"/>
  <c r="B135562" i="29"/>
  <c r="G135561" i="29"/>
  <c r="H135561" i="29" s="1"/>
  <c r="D135561" i="29" s="1"/>
  <c r="B135561" i="29"/>
  <c r="G135560" i="29"/>
  <c r="H135560" i="29" s="1"/>
  <c r="D135560" i="29" s="1"/>
  <c r="B135560" i="29"/>
  <c r="G135559" i="29"/>
  <c r="H135559" i="29" s="1"/>
  <c r="D135559" i="29"/>
  <c r="B135559" i="29"/>
  <c r="G135558" i="29"/>
  <c r="H135558" i="29" s="1"/>
  <c r="D135558" i="29" s="1"/>
  <c r="B135558" i="29"/>
  <c r="G135557" i="29"/>
  <c r="H135557" i="29" s="1"/>
  <c r="D135557" i="29" s="1"/>
  <c r="B135557" i="29"/>
  <c r="G135556" i="29"/>
  <c r="H135556" i="29" s="1"/>
  <c r="D135556" i="29" s="1"/>
  <c r="B135556" i="29"/>
  <c r="G135555" i="29"/>
  <c r="H135555" i="29" s="1"/>
  <c r="D135555" i="29" s="1"/>
  <c r="B135555" i="29"/>
  <c r="G135554" i="29"/>
  <c r="H135554" i="29" s="1"/>
  <c r="D135554" i="29" s="1"/>
  <c r="B135554" i="29"/>
  <c r="G135553" i="29"/>
  <c r="H135553" i="29" s="1"/>
  <c r="D135553" i="29" s="1"/>
  <c r="B135553" i="29"/>
  <c r="G135552" i="29"/>
  <c r="H135552" i="29" s="1"/>
  <c r="D135552" i="29" s="1"/>
  <c r="B135552" i="29"/>
  <c r="G135551" i="29"/>
  <c r="H135551" i="29" s="1"/>
  <c r="D135551" i="29" s="1"/>
  <c r="B135551" i="29"/>
  <c r="G135550" i="29"/>
  <c r="H135550" i="29" s="1"/>
  <c r="D135550" i="29"/>
  <c r="B135550" i="29"/>
  <c r="G135549" i="29"/>
  <c r="H135549" i="29" s="1"/>
  <c r="D135549" i="29" s="1"/>
  <c r="B135549" i="29"/>
  <c r="G135548" i="29"/>
  <c r="H135548" i="29" s="1"/>
  <c r="D135548" i="29" s="1"/>
  <c r="B135548" i="29"/>
  <c r="G135547" i="29"/>
  <c r="H135547" i="29" s="1"/>
  <c r="D135547" i="29" s="1"/>
  <c r="B135547" i="29"/>
  <c r="G135546" i="29"/>
  <c r="H135546" i="29" s="1"/>
  <c r="D135546" i="29" s="1"/>
  <c r="B135546" i="29"/>
  <c r="G135545" i="29"/>
  <c r="H135545" i="29" s="1"/>
  <c r="D135545" i="29" s="1"/>
  <c r="B135545" i="29"/>
  <c r="G135544" i="29"/>
  <c r="H135544" i="29" s="1"/>
  <c r="D135544" i="29" s="1"/>
  <c r="B135544" i="29"/>
  <c r="G135543" i="29"/>
  <c r="H135543" i="29" s="1"/>
  <c r="D135543" i="29" s="1"/>
  <c r="B135543" i="29"/>
  <c r="G135542" i="29"/>
  <c r="H135542" i="29" s="1"/>
  <c r="D135542" i="29" s="1"/>
  <c r="B135542" i="29"/>
  <c r="G135541" i="29"/>
  <c r="H135541" i="29" s="1"/>
  <c r="D135541" i="29"/>
  <c r="B135541" i="29"/>
  <c r="G135540" i="29"/>
  <c r="H135540" i="29" s="1"/>
  <c r="D135540" i="29" s="1"/>
  <c r="B135540" i="29"/>
  <c r="G135539" i="29"/>
  <c r="H135539" i="29" s="1"/>
  <c r="D135539" i="29" s="1"/>
  <c r="B135539" i="29"/>
  <c r="G135538" i="29"/>
  <c r="H135538" i="29" s="1"/>
  <c r="D135538" i="29"/>
  <c r="B135538" i="29"/>
  <c r="G135537" i="29"/>
  <c r="H135537" i="29" s="1"/>
  <c r="D135537" i="29" s="1"/>
  <c r="B135537" i="29"/>
  <c r="G135536" i="29"/>
  <c r="H135536" i="29" s="1"/>
  <c r="D135536" i="29" s="1"/>
  <c r="B135536" i="29"/>
  <c r="G135535" i="29"/>
  <c r="H135535" i="29" s="1"/>
  <c r="D135535" i="29" s="1"/>
  <c r="B135535" i="29"/>
  <c r="G135534" i="29"/>
  <c r="H135534" i="29" s="1"/>
  <c r="D135534" i="29" s="1"/>
  <c r="B135534" i="29"/>
  <c r="G135533" i="29"/>
  <c r="H135533" i="29" s="1"/>
  <c r="D135533" i="29" s="1"/>
  <c r="B135533" i="29"/>
  <c r="G135532" i="29"/>
  <c r="H135532" i="29" s="1"/>
  <c r="D135532" i="29"/>
  <c r="B135532" i="29"/>
  <c r="G135531" i="29"/>
  <c r="H135531" i="29" s="1"/>
  <c r="D135531" i="29" s="1"/>
  <c r="B135531" i="29"/>
  <c r="G135530" i="29"/>
  <c r="H135530" i="29" s="1"/>
  <c r="D135530" i="29" s="1"/>
  <c r="B135530" i="29"/>
  <c r="G135529" i="29"/>
  <c r="H135529" i="29" s="1"/>
  <c r="D135529" i="29" s="1"/>
  <c r="B135529" i="29"/>
  <c r="G135528" i="29"/>
  <c r="H135528" i="29" s="1"/>
  <c r="D135528" i="29" s="1"/>
  <c r="B135528" i="29"/>
  <c r="G135527" i="29"/>
  <c r="H135527" i="29" s="1"/>
  <c r="D135527" i="29" s="1"/>
  <c r="B135527" i="29"/>
  <c r="G135526" i="29"/>
  <c r="H135526" i="29" s="1"/>
  <c r="D135526" i="29" s="1"/>
  <c r="B135526" i="29"/>
  <c r="G135525" i="29"/>
  <c r="H135525" i="29" s="1"/>
  <c r="D135525" i="29" s="1"/>
  <c r="B135525" i="29"/>
  <c r="G135524" i="29"/>
  <c r="H135524" i="29" s="1"/>
  <c r="D135524" i="29" s="1"/>
  <c r="B135524" i="29"/>
  <c r="G135523" i="29"/>
  <c r="H135523" i="29" s="1"/>
  <c r="D135523" i="29"/>
  <c r="B135523" i="29"/>
  <c r="G135522" i="29"/>
  <c r="H135522" i="29" s="1"/>
  <c r="D135522" i="29" s="1"/>
  <c r="B135522" i="29"/>
  <c r="G135521" i="29"/>
  <c r="H135521" i="29" s="1"/>
  <c r="D135521" i="29" s="1"/>
  <c r="B135521" i="29"/>
  <c r="G135520" i="29"/>
  <c r="H135520" i="29" s="1"/>
  <c r="D135520" i="29" s="1"/>
  <c r="B135520" i="29"/>
  <c r="G135519" i="29"/>
  <c r="H135519" i="29" s="1"/>
  <c r="D135519" i="29" s="1"/>
  <c r="B135519" i="29"/>
  <c r="G135518" i="29"/>
  <c r="H135518" i="29" s="1"/>
  <c r="D135518" i="29" s="1"/>
  <c r="B135518" i="29"/>
  <c r="G135517" i="29"/>
  <c r="H135517" i="29" s="1"/>
  <c r="D135517" i="29" s="1"/>
  <c r="B135517" i="29"/>
  <c r="G135516" i="29"/>
  <c r="H135516" i="29" s="1"/>
  <c r="D135516" i="29" s="1"/>
  <c r="B135516" i="29"/>
  <c r="G135515" i="29"/>
  <c r="H135515" i="29" s="1"/>
  <c r="D135515" i="29" s="1"/>
  <c r="B135515" i="29"/>
  <c r="G135514" i="29"/>
  <c r="H135514" i="29" s="1"/>
  <c r="D135514" i="29"/>
  <c r="B135514" i="29"/>
  <c r="G135513" i="29"/>
  <c r="H135513" i="29" s="1"/>
  <c r="D135513" i="29" s="1"/>
  <c r="B135513" i="29"/>
  <c r="G135512" i="29"/>
  <c r="H135512" i="29" s="1"/>
  <c r="D135512" i="29" s="1"/>
  <c r="B135512" i="29"/>
  <c r="G135511" i="29"/>
  <c r="H135511" i="29" s="1"/>
  <c r="D135511" i="29"/>
  <c r="B135511" i="29"/>
  <c r="G135510" i="29"/>
  <c r="H135510" i="29" s="1"/>
  <c r="D135510" i="29" s="1"/>
  <c r="B135510" i="29"/>
  <c r="G135509" i="29"/>
  <c r="H135509" i="29" s="1"/>
  <c r="D135509" i="29" s="1"/>
  <c r="B135509" i="29"/>
  <c r="G135508" i="29"/>
  <c r="H135508" i="29" s="1"/>
  <c r="D135508" i="29" s="1"/>
  <c r="B135508" i="29"/>
  <c r="G135507" i="29"/>
  <c r="H135507" i="29" s="1"/>
  <c r="D135507" i="29" s="1"/>
  <c r="B135507" i="29"/>
  <c r="G135506" i="29"/>
  <c r="H135506" i="29" s="1"/>
  <c r="D135506" i="29" s="1"/>
  <c r="B135506" i="29"/>
  <c r="G135505" i="29"/>
  <c r="H135505" i="29" s="1"/>
  <c r="D135505" i="29"/>
  <c r="B135505" i="29"/>
  <c r="G135504" i="29"/>
  <c r="H135504" i="29" s="1"/>
  <c r="D135504" i="29" s="1"/>
  <c r="B135504" i="29"/>
  <c r="G135503" i="29"/>
  <c r="H135503" i="29" s="1"/>
  <c r="D135503" i="29" s="1"/>
  <c r="B135503" i="29"/>
  <c r="G135502" i="29"/>
  <c r="H135502" i="29" s="1"/>
  <c r="D135502" i="29"/>
  <c r="B135502" i="29"/>
  <c r="G135501" i="29"/>
  <c r="H135501" i="29" s="1"/>
  <c r="D135501" i="29" s="1"/>
  <c r="B135501" i="29"/>
  <c r="G135500" i="29"/>
  <c r="H135500" i="29" s="1"/>
  <c r="D135500" i="29" s="1"/>
  <c r="B135500" i="29"/>
  <c r="G135499" i="29"/>
  <c r="H135499" i="29" s="1"/>
  <c r="D135499" i="29" s="1"/>
  <c r="B135499" i="29"/>
  <c r="G135498" i="29"/>
  <c r="H135498" i="29" s="1"/>
  <c r="D135498" i="29" s="1"/>
  <c r="B135498" i="29"/>
  <c r="G135497" i="29"/>
  <c r="H135497" i="29" s="1"/>
  <c r="D135497" i="29" s="1"/>
  <c r="B135497" i="29"/>
  <c r="G135496" i="29"/>
  <c r="H135496" i="29" s="1"/>
  <c r="D135496" i="29"/>
  <c r="B135496" i="29"/>
  <c r="G135495" i="29"/>
  <c r="H135495" i="29" s="1"/>
  <c r="D135495" i="29" s="1"/>
  <c r="B135495" i="29"/>
  <c r="G135494" i="29"/>
  <c r="H135494" i="29" s="1"/>
  <c r="D135494" i="29" s="1"/>
  <c r="B135494" i="29"/>
  <c r="G135493" i="29"/>
  <c r="H135493" i="29" s="1"/>
  <c r="D135493" i="29" s="1"/>
  <c r="B135493" i="29"/>
  <c r="G135492" i="29"/>
  <c r="H135492" i="29" s="1"/>
  <c r="D135492" i="29" s="1"/>
  <c r="B135492" i="29"/>
  <c r="G135491" i="29"/>
  <c r="H135491" i="29" s="1"/>
  <c r="D135491" i="29" s="1"/>
  <c r="B135491" i="29"/>
  <c r="G135490" i="29"/>
  <c r="H135490" i="29" s="1"/>
  <c r="D135490" i="29" s="1"/>
  <c r="B135490" i="29"/>
  <c r="G135489" i="29"/>
  <c r="H135489" i="29" s="1"/>
  <c r="D135489" i="29" s="1"/>
  <c r="B135489" i="29"/>
  <c r="G135488" i="29"/>
  <c r="H135488" i="29" s="1"/>
  <c r="D135488" i="29" s="1"/>
  <c r="B135488" i="29"/>
  <c r="G135487" i="29"/>
  <c r="H135487" i="29" s="1"/>
  <c r="D135487" i="29"/>
  <c r="B135487" i="29"/>
  <c r="G135486" i="29"/>
  <c r="H135486" i="29" s="1"/>
  <c r="D135486" i="29" s="1"/>
  <c r="B135486" i="29"/>
  <c r="G135485" i="29"/>
  <c r="H135485" i="29" s="1"/>
  <c r="D135485" i="29" s="1"/>
  <c r="B135485" i="29"/>
  <c r="G135484" i="29"/>
  <c r="H135484" i="29" s="1"/>
  <c r="D135484" i="29" s="1"/>
  <c r="B135484" i="29"/>
  <c r="G135483" i="29"/>
  <c r="H135483" i="29" s="1"/>
  <c r="D135483" i="29" s="1"/>
  <c r="B135483" i="29"/>
  <c r="G135482" i="29"/>
  <c r="H135482" i="29" s="1"/>
  <c r="D135482" i="29" s="1"/>
  <c r="B135482" i="29"/>
  <c r="G135481" i="29"/>
  <c r="H135481" i="29" s="1"/>
  <c r="D135481" i="29" s="1"/>
  <c r="B135481" i="29"/>
  <c r="G135480" i="29"/>
  <c r="H135480" i="29" s="1"/>
  <c r="D135480" i="29" s="1"/>
  <c r="B135480" i="29"/>
  <c r="G135479" i="29"/>
  <c r="H135479" i="29" s="1"/>
  <c r="D135479" i="29" s="1"/>
  <c r="B135479" i="29"/>
  <c r="G135478" i="29"/>
  <c r="H135478" i="29" s="1"/>
  <c r="D135478" i="29"/>
  <c r="B135478" i="29"/>
  <c r="G135477" i="29"/>
  <c r="H135477" i="29" s="1"/>
  <c r="D135477" i="29" s="1"/>
  <c r="B135477" i="29"/>
  <c r="G135476" i="29"/>
  <c r="H135476" i="29" s="1"/>
  <c r="D135476" i="29" s="1"/>
  <c r="B135476" i="29"/>
  <c r="G135475" i="29"/>
  <c r="H135475" i="29" s="1"/>
  <c r="D135475" i="29"/>
  <c r="B135475" i="29"/>
  <c r="G135474" i="29"/>
  <c r="H135474" i="29" s="1"/>
  <c r="D135474" i="29" s="1"/>
  <c r="B135474" i="29"/>
  <c r="G135473" i="29"/>
  <c r="H135473" i="29" s="1"/>
  <c r="D135473" i="29" s="1"/>
  <c r="B135473" i="29"/>
  <c r="G135472" i="29"/>
  <c r="H135472" i="29" s="1"/>
  <c r="D135472" i="29" s="1"/>
  <c r="B135472" i="29"/>
  <c r="G135471" i="29"/>
  <c r="H135471" i="29" s="1"/>
  <c r="D135471" i="29" s="1"/>
  <c r="B135471" i="29"/>
  <c r="G135470" i="29"/>
  <c r="H135470" i="29" s="1"/>
  <c r="D135470" i="29" s="1"/>
  <c r="B135470" i="29"/>
  <c r="G135469" i="29"/>
  <c r="H135469" i="29" s="1"/>
  <c r="D135469" i="29"/>
  <c r="B135469" i="29"/>
  <c r="G135468" i="29"/>
  <c r="H135468" i="29" s="1"/>
  <c r="D135468" i="29" s="1"/>
  <c r="B135468" i="29"/>
  <c r="G135467" i="29"/>
  <c r="H135467" i="29" s="1"/>
  <c r="D135467" i="29" s="1"/>
  <c r="B135467" i="29"/>
  <c r="G135466" i="29"/>
  <c r="H135466" i="29" s="1"/>
  <c r="D135466" i="29"/>
  <c r="B135466" i="29"/>
  <c r="G135465" i="29"/>
  <c r="H135465" i="29" s="1"/>
  <c r="D135465" i="29" s="1"/>
  <c r="B135465" i="29"/>
  <c r="G135464" i="29"/>
  <c r="H135464" i="29" s="1"/>
  <c r="D135464" i="29" s="1"/>
  <c r="B135464" i="29"/>
  <c r="G135463" i="29"/>
  <c r="H135463" i="29" s="1"/>
  <c r="D135463" i="29" s="1"/>
  <c r="B135463" i="29"/>
  <c r="G135462" i="29"/>
  <c r="H135462" i="29" s="1"/>
  <c r="D135462" i="29" s="1"/>
  <c r="B135462" i="29"/>
  <c r="G135461" i="29"/>
  <c r="H135461" i="29" s="1"/>
  <c r="D135461" i="29" s="1"/>
  <c r="B135461" i="29"/>
  <c r="G135460" i="29"/>
  <c r="H135460" i="29" s="1"/>
  <c r="D135460" i="29"/>
  <c r="B135460" i="29"/>
  <c r="G135459" i="29"/>
  <c r="H135459" i="29" s="1"/>
  <c r="D135459" i="29" s="1"/>
  <c r="B135459" i="29"/>
  <c r="G135458" i="29"/>
  <c r="H135458" i="29" s="1"/>
  <c r="D135458" i="29" s="1"/>
  <c r="B135458" i="29"/>
  <c r="G135457" i="29"/>
  <c r="H135457" i="29" s="1"/>
  <c r="D135457" i="29" s="1"/>
  <c r="B135457" i="29"/>
  <c r="G135456" i="29"/>
  <c r="H135456" i="29" s="1"/>
  <c r="D135456" i="29" s="1"/>
  <c r="B135456" i="29"/>
  <c r="G135455" i="29"/>
  <c r="H135455" i="29" s="1"/>
  <c r="D135455" i="29" s="1"/>
  <c r="B135455" i="29"/>
  <c r="G135454" i="29"/>
  <c r="H135454" i="29" s="1"/>
  <c r="D135454" i="29" s="1"/>
  <c r="B135454" i="29"/>
  <c r="G135453" i="29"/>
  <c r="H135453" i="29" s="1"/>
  <c r="D135453" i="29" s="1"/>
  <c r="B135453" i="29"/>
  <c r="G135452" i="29"/>
  <c r="H135452" i="29" s="1"/>
  <c r="D135452" i="29" s="1"/>
  <c r="B135452" i="29"/>
  <c r="G135451" i="29"/>
  <c r="H135451" i="29" s="1"/>
  <c r="D135451" i="29"/>
  <c r="B135451" i="29"/>
  <c r="G135450" i="29"/>
  <c r="H135450" i="29" s="1"/>
  <c r="D135450" i="29" s="1"/>
  <c r="B135450" i="29"/>
  <c r="G135449" i="29"/>
  <c r="H135449" i="29" s="1"/>
  <c r="D135449" i="29" s="1"/>
  <c r="B135449" i="29"/>
  <c r="G135448" i="29"/>
  <c r="H135448" i="29" s="1"/>
  <c r="D135448" i="29" s="1"/>
  <c r="B135448" i="29"/>
  <c r="G135447" i="29"/>
  <c r="H135447" i="29" s="1"/>
  <c r="D135447" i="29" s="1"/>
  <c r="B135447" i="29"/>
  <c r="G135446" i="29"/>
  <c r="H135446" i="29" s="1"/>
  <c r="D135446" i="29" s="1"/>
  <c r="B135446" i="29"/>
  <c r="G135445" i="29"/>
  <c r="H135445" i="29" s="1"/>
  <c r="D135445" i="29" s="1"/>
  <c r="B135445" i="29"/>
  <c r="G135444" i="29"/>
  <c r="H135444" i="29" s="1"/>
  <c r="D135444" i="29" s="1"/>
  <c r="B135444" i="29"/>
  <c r="G135443" i="29"/>
  <c r="H135443" i="29" s="1"/>
  <c r="D135443" i="29" s="1"/>
  <c r="B135443" i="29"/>
  <c r="G135442" i="29"/>
  <c r="H135442" i="29" s="1"/>
  <c r="D135442" i="29"/>
  <c r="B135442" i="29"/>
  <c r="G135441" i="29"/>
  <c r="H135441" i="29" s="1"/>
  <c r="D135441" i="29" s="1"/>
  <c r="B135441" i="29"/>
  <c r="G135440" i="29"/>
  <c r="H135440" i="29" s="1"/>
  <c r="D135440" i="29" s="1"/>
  <c r="B135440" i="29"/>
  <c r="G135439" i="29"/>
  <c r="H135439" i="29" s="1"/>
  <c r="D135439" i="29"/>
  <c r="B135439" i="29"/>
  <c r="G135438" i="29"/>
  <c r="H135438" i="29" s="1"/>
  <c r="D135438" i="29" s="1"/>
  <c r="B135438" i="29"/>
  <c r="G135437" i="29"/>
  <c r="H135437" i="29" s="1"/>
  <c r="D135437" i="29" s="1"/>
  <c r="B135437" i="29"/>
  <c r="G135436" i="29"/>
  <c r="H135436" i="29" s="1"/>
  <c r="D135436" i="29"/>
  <c r="B135436" i="29"/>
  <c r="G135435" i="29"/>
  <c r="H135435" i="29" s="1"/>
  <c r="D135435" i="29" s="1"/>
  <c r="B135435" i="29"/>
  <c r="H135434" i="29"/>
  <c r="D135434" i="29" s="1"/>
  <c r="G135434" i="29"/>
  <c r="B135434" i="29"/>
  <c r="G135433" i="29"/>
  <c r="H135433" i="29" s="1"/>
  <c r="D135433" i="29"/>
  <c r="B135433" i="29"/>
  <c r="G135432" i="29"/>
  <c r="H135432" i="29" s="1"/>
  <c r="D135432" i="29" s="1"/>
  <c r="B135432" i="29"/>
  <c r="H135431" i="29"/>
  <c r="D135431" i="29" s="1"/>
  <c r="G135431" i="29"/>
  <c r="B135431" i="29"/>
  <c r="G135430" i="29"/>
  <c r="H135430" i="29" s="1"/>
  <c r="D135430" i="29" s="1"/>
  <c r="B135430" i="29"/>
  <c r="H135429" i="29"/>
  <c r="D135429" i="29" s="1"/>
  <c r="G135429" i="29"/>
  <c r="B135429" i="29"/>
  <c r="G135428" i="29"/>
  <c r="H135428" i="29" s="1"/>
  <c r="D135428" i="29" s="1"/>
  <c r="B135428" i="29"/>
  <c r="G135427" i="29"/>
  <c r="H135427" i="29" s="1"/>
  <c r="D135427" i="29" s="1"/>
  <c r="B135427" i="29"/>
  <c r="G135426" i="29"/>
  <c r="H135426" i="29" s="1"/>
  <c r="D135426" i="29" s="1"/>
  <c r="B135426" i="29"/>
  <c r="H135425" i="29"/>
  <c r="D135425" i="29" s="1"/>
  <c r="G135425" i="29"/>
  <c r="B135425" i="29"/>
  <c r="G135424" i="29"/>
  <c r="H135424" i="29" s="1"/>
  <c r="D135424" i="29"/>
  <c r="B135424" i="29"/>
  <c r="G135423" i="29"/>
  <c r="H135423" i="29" s="1"/>
  <c r="D135423" i="29" s="1"/>
  <c r="B135423" i="29"/>
  <c r="G135422" i="29"/>
  <c r="H135422" i="29" s="1"/>
  <c r="D135422" i="29" s="1"/>
  <c r="B135422" i="29"/>
  <c r="G135421" i="29"/>
  <c r="H135421" i="29" s="1"/>
  <c r="D135421" i="29" s="1"/>
  <c r="B135421" i="29"/>
  <c r="H135420" i="29"/>
  <c r="D135420" i="29" s="1"/>
  <c r="G135420" i="29"/>
  <c r="B135420" i="29"/>
  <c r="G135419" i="29"/>
  <c r="H135419" i="29" s="1"/>
  <c r="D135419" i="29" s="1"/>
  <c r="B135419" i="29"/>
  <c r="G135418" i="29"/>
  <c r="H135418" i="29" s="1"/>
  <c r="D135418" i="29" s="1"/>
  <c r="B135418" i="29"/>
  <c r="H135417" i="29"/>
  <c r="D135417" i="29" s="1"/>
  <c r="G135417" i="29"/>
  <c r="B135417" i="29"/>
  <c r="H135416" i="29"/>
  <c r="D135416" i="29" s="1"/>
  <c r="G135416" i="29"/>
  <c r="B135416" i="29"/>
  <c r="G135415" i="29"/>
  <c r="H135415" i="29" s="1"/>
  <c r="D135415" i="29"/>
  <c r="B135415" i="29"/>
  <c r="G135414" i="29"/>
  <c r="H135414" i="29" s="1"/>
  <c r="D135414" i="29" s="1"/>
  <c r="B135414" i="29"/>
  <c r="G135413" i="29"/>
  <c r="H135413" i="29" s="1"/>
  <c r="D135413" i="29" s="1"/>
  <c r="B135413" i="29"/>
  <c r="G135412" i="29"/>
  <c r="H135412" i="29" s="1"/>
  <c r="D135412" i="29" s="1"/>
  <c r="B135412" i="29"/>
  <c r="H135411" i="29"/>
  <c r="D135411" i="29" s="1"/>
  <c r="G135411" i="29"/>
  <c r="B135411" i="29"/>
  <c r="G135410" i="29"/>
  <c r="H135410" i="29" s="1"/>
  <c r="D135410" i="29" s="1"/>
  <c r="B135410" i="29"/>
  <c r="G135409" i="29"/>
  <c r="H135409" i="29" s="1"/>
  <c r="D135409" i="29"/>
  <c r="B135409" i="29"/>
  <c r="H135408" i="29"/>
  <c r="D135408" i="29" s="1"/>
  <c r="G135408" i="29"/>
  <c r="B135408" i="29"/>
  <c r="H135407" i="29"/>
  <c r="D135407" i="29" s="1"/>
  <c r="G135407" i="29"/>
  <c r="B135407" i="29"/>
  <c r="G135406" i="29"/>
  <c r="H135406" i="29" s="1"/>
  <c r="D135406" i="29"/>
  <c r="B135406" i="29"/>
  <c r="G135405" i="29"/>
  <c r="H135405" i="29" s="1"/>
  <c r="D135405" i="29" s="1"/>
  <c r="B135405" i="29"/>
  <c r="H135404" i="29"/>
  <c r="D135404" i="29" s="1"/>
  <c r="G135404" i="29"/>
  <c r="B135404" i="29"/>
  <c r="G135403" i="29"/>
  <c r="H135403" i="29" s="1"/>
  <c r="D135403" i="29" s="1"/>
  <c r="B135403" i="29"/>
  <c r="H135402" i="29"/>
  <c r="D135402" i="29" s="1"/>
  <c r="G135402" i="29"/>
  <c r="B135402" i="29"/>
  <c r="G135401" i="29"/>
  <c r="H135401" i="29" s="1"/>
  <c r="D135401" i="29" s="1"/>
  <c r="B135401" i="29"/>
  <c r="G135400" i="29"/>
  <c r="H135400" i="29" s="1"/>
  <c r="D135400" i="29"/>
  <c r="B135400" i="29"/>
  <c r="G135399" i="29"/>
  <c r="H135399" i="29" s="1"/>
  <c r="D135399" i="29" s="1"/>
  <c r="B135399" i="29"/>
  <c r="H135398" i="29"/>
  <c r="D135398" i="29" s="1"/>
  <c r="G135398" i="29"/>
  <c r="B135398" i="29"/>
  <c r="G135397" i="29"/>
  <c r="H135397" i="29" s="1"/>
  <c r="D135397" i="29"/>
  <c r="B135397" i="29"/>
  <c r="G135396" i="29"/>
  <c r="H135396" i="29" s="1"/>
  <c r="D135396" i="29" s="1"/>
  <c r="B135396" i="29"/>
  <c r="H135395" i="29"/>
  <c r="D135395" i="29" s="1"/>
  <c r="G135395" i="29"/>
  <c r="B135395" i="29"/>
  <c r="G135394" i="29"/>
  <c r="H135394" i="29" s="1"/>
  <c r="D135394" i="29" s="1"/>
  <c r="B135394" i="29"/>
  <c r="H135393" i="29"/>
  <c r="D135393" i="29" s="1"/>
  <c r="G135393" i="29"/>
  <c r="B135393" i="29"/>
  <c r="G135392" i="29"/>
  <c r="H135392" i="29" s="1"/>
  <c r="D135392" i="29" s="1"/>
  <c r="B135392" i="29"/>
  <c r="G135391" i="29"/>
  <c r="H135391" i="29" s="1"/>
  <c r="D135391" i="29" s="1"/>
  <c r="B135391" i="29"/>
  <c r="G135390" i="29"/>
  <c r="H135390" i="29" s="1"/>
  <c r="D135390" i="29" s="1"/>
  <c r="B135390" i="29"/>
  <c r="H135389" i="29"/>
  <c r="D135389" i="29" s="1"/>
  <c r="G135389" i="29"/>
  <c r="B135389" i="29"/>
  <c r="G135388" i="29"/>
  <c r="H135388" i="29" s="1"/>
  <c r="D135388" i="29"/>
  <c r="B135388" i="29"/>
  <c r="G135387" i="29"/>
  <c r="H135387" i="29" s="1"/>
  <c r="D135387" i="29" s="1"/>
  <c r="B135387" i="29"/>
  <c r="G135386" i="29"/>
  <c r="H135386" i="29" s="1"/>
  <c r="D135386" i="29" s="1"/>
  <c r="B135386" i="29"/>
  <c r="G135385" i="29"/>
  <c r="H135385" i="29" s="1"/>
  <c r="D135385" i="29" s="1"/>
  <c r="B135385" i="29"/>
  <c r="H135384" i="29"/>
  <c r="D135384" i="29" s="1"/>
  <c r="G135384" i="29"/>
  <c r="B135384" i="29"/>
  <c r="G135383" i="29"/>
  <c r="H135383" i="29" s="1"/>
  <c r="D135383" i="29" s="1"/>
  <c r="B135383" i="29"/>
  <c r="G135382" i="29"/>
  <c r="H135382" i="29" s="1"/>
  <c r="D135382" i="29" s="1"/>
  <c r="B135382" i="29"/>
  <c r="H135381" i="29"/>
  <c r="D135381" i="29" s="1"/>
  <c r="G135381" i="29"/>
  <c r="B135381" i="29"/>
  <c r="H135380" i="29"/>
  <c r="D135380" i="29" s="1"/>
  <c r="G135380" i="29"/>
  <c r="B135380" i="29"/>
  <c r="G135379" i="29"/>
  <c r="H135379" i="29" s="1"/>
  <c r="D135379" i="29"/>
  <c r="B135379" i="29"/>
  <c r="G135378" i="29"/>
  <c r="H135378" i="29" s="1"/>
  <c r="D135378" i="29" s="1"/>
  <c r="B135378" i="29"/>
  <c r="G135377" i="29"/>
  <c r="H135377" i="29" s="1"/>
  <c r="D135377" i="29" s="1"/>
  <c r="B135377" i="29"/>
  <c r="G135376" i="29"/>
  <c r="H135376" i="29" s="1"/>
  <c r="D135376" i="29" s="1"/>
  <c r="B135376" i="29"/>
  <c r="H135375" i="29"/>
  <c r="D135375" i="29" s="1"/>
  <c r="G135375" i="29"/>
  <c r="B135375" i="29"/>
  <c r="G135374" i="29"/>
  <c r="H135374" i="29" s="1"/>
  <c r="D135374" i="29" s="1"/>
  <c r="B135374" i="29"/>
  <c r="G135373" i="29"/>
  <c r="H135373" i="29" s="1"/>
  <c r="D135373" i="29"/>
  <c r="B135373" i="29"/>
  <c r="H135372" i="29"/>
  <c r="D135372" i="29" s="1"/>
  <c r="G135372" i="29"/>
  <c r="B135372" i="29"/>
  <c r="H135371" i="29"/>
  <c r="D135371" i="29" s="1"/>
  <c r="G135371" i="29"/>
  <c r="B135371" i="29"/>
  <c r="G135370" i="29"/>
  <c r="H135370" i="29" s="1"/>
  <c r="D135370" i="29"/>
  <c r="B135370" i="29"/>
  <c r="G135369" i="29"/>
  <c r="H135369" i="29" s="1"/>
  <c r="D135369" i="29" s="1"/>
  <c r="B135369" i="29"/>
  <c r="H135368" i="29"/>
  <c r="D135368" i="29" s="1"/>
  <c r="G135368" i="29"/>
  <c r="B135368" i="29"/>
  <c r="H135367" i="29"/>
  <c r="D135367" i="29" s="1"/>
  <c r="G135367" i="29"/>
  <c r="B135367" i="29"/>
  <c r="G135366" i="29"/>
  <c r="H135366" i="29" s="1"/>
  <c r="D135366" i="29" s="1"/>
  <c r="B135366" i="29"/>
  <c r="H135365" i="29"/>
  <c r="D135365" i="29" s="1"/>
  <c r="G135365" i="29"/>
  <c r="B135365" i="29"/>
  <c r="H135364" i="29"/>
  <c r="D135364" i="29" s="1"/>
  <c r="G135364" i="29"/>
  <c r="B135364" i="29"/>
  <c r="G135363" i="29"/>
  <c r="H135363" i="29" s="1"/>
  <c r="D135363" i="29" s="1"/>
  <c r="B135363" i="29"/>
  <c r="H135362" i="29"/>
  <c r="D135362" i="29" s="1"/>
  <c r="G135362" i="29"/>
  <c r="B135362" i="29"/>
  <c r="H135361" i="29"/>
  <c r="D135361" i="29" s="1"/>
  <c r="G135361" i="29"/>
  <c r="B135361" i="29"/>
  <c r="G135360" i="29"/>
  <c r="H135360" i="29" s="1"/>
  <c r="D135360" i="29" s="1"/>
  <c r="B135360" i="29"/>
  <c r="H135359" i="29"/>
  <c r="D135359" i="29" s="1"/>
  <c r="G135359" i="29"/>
  <c r="B135359" i="29"/>
  <c r="H135358" i="29"/>
  <c r="D135358" i="29" s="1"/>
  <c r="G135358" i="29"/>
  <c r="B135358" i="29"/>
  <c r="G135357" i="29"/>
  <c r="H135357" i="29" s="1"/>
  <c r="D135357" i="29" s="1"/>
  <c r="B135357" i="29"/>
  <c r="H135356" i="29"/>
  <c r="D135356" i="29" s="1"/>
  <c r="G135356" i="29"/>
  <c r="B135356" i="29"/>
  <c r="H135355" i="29"/>
  <c r="D135355" i="29" s="1"/>
  <c r="G135355" i="29"/>
  <c r="B135355" i="29"/>
  <c r="G135354" i="29"/>
  <c r="H135354" i="29" s="1"/>
  <c r="D135354" i="29" s="1"/>
  <c r="B135354" i="29"/>
  <c r="H135353" i="29"/>
  <c r="D135353" i="29" s="1"/>
  <c r="G135353" i="29"/>
  <c r="B135353" i="29"/>
  <c r="H135352" i="29"/>
  <c r="D135352" i="29" s="1"/>
  <c r="G135352" i="29"/>
  <c r="B135352" i="29"/>
  <c r="G135351" i="29"/>
  <c r="H135351" i="29" s="1"/>
  <c r="D135351" i="29" s="1"/>
  <c r="B135351" i="29"/>
  <c r="H135350" i="29"/>
  <c r="D135350" i="29" s="1"/>
  <c r="G135350" i="29"/>
  <c r="B135350" i="29"/>
  <c r="H135349" i="29"/>
  <c r="D135349" i="29" s="1"/>
  <c r="G135349" i="29"/>
  <c r="B135349" i="29"/>
  <c r="G135348" i="29"/>
  <c r="H135348" i="29" s="1"/>
  <c r="D135348" i="29" s="1"/>
  <c r="B135348" i="29"/>
  <c r="G135347" i="29"/>
  <c r="H135347" i="29" s="1"/>
  <c r="D135347" i="29" s="1"/>
  <c r="B135347" i="29"/>
  <c r="H135346" i="29"/>
  <c r="D135346" i="29" s="1"/>
  <c r="G135346" i="29"/>
  <c r="B135346" i="29"/>
  <c r="G135345" i="29"/>
  <c r="H135345" i="29" s="1"/>
  <c r="D135345" i="29" s="1"/>
  <c r="B135345" i="29"/>
  <c r="G135344" i="29"/>
  <c r="H135344" i="29" s="1"/>
  <c r="D135344" i="29" s="1"/>
  <c r="B135344" i="29"/>
  <c r="H135343" i="29"/>
  <c r="D135343" i="29" s="1"/>
  <c r="G135343" i="29"/>
  <c r="B135343" i="29"/>
  <c r="G135342" i="29"/>
  <c r="H135342" i="29" s="1"/>
  <c r="D135342" i="29" s="1"/>
  <c r="B135342" i="29"/>
  <c r="G135341" i="29"/>
  <c r="H135341" i="29" s="1"/>
  <c r="D135341" i="29" s="1"/>
  <c r="B135341" i="29"/>
  <c r="G135340" i="29"/>
  <c r="H135340" i="29" s="1"/>
  <c r="D135340" i="29" s="1"/>
  <c r="B135340" i="29"/>
  <c r="G135339" i="29"/>
  <c r="H135339" i="29" s="1"/>
  <c r="D135339" i="29" s="1"/>
  <c r="B135339" i="29"/>
  <c r="G135338" i="29"/>
  <c r="H135338" i="29" s="1"/>
  <c r="D135338" i="29" s="1"/>
  <c r="B135338" i="29"/>
  <c r="G135337" i="29"/>
  <c r="H135337" i="29" s="1"/>
  <c r="D135337" i="29" s="1"/>
  <c r="B135337" i="29"/>
  <c r="G135336" i="29"/>
  <c r="H135336" i="29" s="1"/>
  <c r="D135336" i="29" s="1"/>
  <c r="B135336" i="29"/>
  <c r="G135335" i="29"/>
  <c r="H135335" i="29" s="1"/>
  <c r="D135335" i="29" s="1"/>
  <c r="B135335" i="29"/>
  <c r="G135334" i="29"/>
  <c r="H135334" i="29" s="1"/>
  <c r="D135334" i="29" s="1"/>
  <c r="B135334" i="29"/>
  <c r="G135333" i="29"/>
  <c r="H135333" i="29" s="1"/>
  <c r="D135333" i="29" s="1"/>
  <c r="B135333" i="29"/>
  <c r="G135332" i="29"/>
  <c r="H135332" i="29" s="1"/>
  <c r="D135332" i="29" s="1"/>
  <c r="B135332" i="29"/>
  <c r="G135331" i="29"/>
  <c r="H135331" i="29" s="1"/>
  <c r="D135331" i="29" s="1"/>
  <c r="B135331" i="29"/>
  <c r="G135330" i="29"/>
  <c r="H135330" i="29" s="1"/>
  <c r="D135330" i="29" s="1"/>
  <c r="B135330" i="29"/>
  <c r="G135329" i="29"/>
  <c r="H135329" i="29" s="1"/>
  <c r="D135329" i="29" s="1"/>
  <c r="B135329" i="29"/>
  <c r="G135328" i="29"/>
  <c r="H135328" i="29" s="1"/>
  <c r="D135328" i="29" s="1"/>
  <c r="B135328" i="29"/>
  <c r="G135327" i="29"/>
  <c r="H135327" i="29" s="1"/>
  <c r="D135327" i="29" s="1"/>
  <c r="B135327" i="29"/>
  <c r="G135326" i="29"/>
  <c r="H135326" i="29" s="1"/>
  <c r="D135326" i="29" s="1"/>
  <c r="B135326" i="29"/>
  <c r="G135325" i="29"/>
  <c r="H135325" i="29" s="1"/>
  <c r="D135325" i="29" s="1"/>
  <c r="B135325" i="29"/>
  <c r="G135324" i="29"/>
  <c r="H135324" i="29" s="1"/>
  <c r="D135324" i="29" s="1"/>
  <c r="B135324" i="29"/>
  <c r="G135323" i="29"/>
  <c r="H135323" i="29" s="1"/>
  <c r="D135323" i="29" s="1"/>
  <c r="B135323" i="29"/>
  <c r="G135322" i="29"/>
  <c r="H135322" i="29" s="1"/>
  <c r="D135322" i="29" s="1"/>
  <c r="B135322" i="29"/>
  <c r="G135321" i="29"/>
  <c r="H135321" i="29" s="1"/>
  <c r="D135321" i="29" s="1"/>
  <c r="B135321" i="29"/>
  <c r="G135320" i="29"/>
  <c r="H135320" i="29" s="1"/>
  <c r="D135320" i="29" s="1"/>
  <c r="B135320" i="29"/>
  <c r="G135319" i="29"/>
  <c r="H135319" i="29" s="1"/>
  <c r="D135319" i="29" s="1"/>
  <c r="B135319" i="29"/>
  <c r="G135318" i="29"/>
  <c r="H135318" i="29" s="1"/>
  <c r="D135318" i="29" s="1"/>
  <c r="B135318" i="29"/>
  <c r="G135317" i="29"/>
  <c r="H135317" i="29" s="1"/>
  <c r="D135317" i="29" s="1"/>
  <c r="B135317" i="29"/>
  <c r="G135316" i="29"/>
  <c r="H135316" i="29" s="1"/>
  <c r="D135316" i="29" s="1"/>
  <c r="B135316" i="29"/>
  <c r="G135315" i="29"/>
  <c r="H135315" i="29" s="1"/>
  <c r="D135315" i="29" s="1"/>
  <c r="B135315" i="29"/>
  <c r="G135314" i="29"/>
  <c r="H135314" i="29" s="1"/>
  <c r="D135314" i="29" s="1"/>
  <c r="B135314" i="29"/>
  <c r="G135313" i="29"/>
  <c r="H135313" i="29" s="1"/>
  <c r="D135313" i="29" s="1"/>
  <c r="B135313" i="29"/>
  <c r="G135312" i="29"/>
  <c r="H135312" i="29" s="1"/>
  <c r="D135312" i="29" s="1"/>
  <c r="B135312" i="29"/>
  <c r="G135311" i="29"/>
  <c r="H135311" i="29" s="1"/>
  <c r="D135311" i="29" s="1"/>
  <c r="B135311" i="29"/>
  <c r="G135310" i="29"/>
  <c r="H135310" i="29" s="1"/>
  <c r="D135310" i="29" s="1"/>
  <c r="B135310" i="29"/>
  <c r="G135309" i="29"/>
  <c r="H135309" i="29" s="1"/>
  <c r="D135309" i="29" s="1"/>
  <c r="B135309" i="29"/>
  <c r="G135308" i="29"/>
  <c r="H135308" i="29" s="1"/>
  <c r="D135308" i="29" s="1"/>
  <c r="B135308" i="29"/>
  <c r="G135307" i="29"/>
  <c r="H135307" i="29" s="1"/>
  <c r="D135307" i="29" s="1"/>
  <c r="B135307" i="29"/>
  <c r="G135306" i="29"/>
  <c r="H135306" i="29" s="1"/>
  <c r="D135306" i="29" s="1"/>
  <c r="B135306" i="29"/>
  <c r="G135305" i="29"/>
  <c r="H135305" i="29" s="1"/>
  <c r="D135305" i="29" s="1"/>
  <c r="B135305" i="29"/>
  <c r="G135304" i="29"/>
  <c r="H135304" i="29" s="1"/>
  <c r="D135304" i="29" s="1"/>
  <c r="B135304" i="29"/>
  <c r="G135303" i="29"/>
  <c r="H135303" i="29" s="1"/>
  <c r="D135303" i="29" s="1"/>
  <c r="B135303" i="29"/>
  <c r="G135302" i="29"/>
  <c r="H135302" i="29" s="1"/>
  <c r="D135302" i="29" s="1"/>
  <c r="B135302" i="29"/>
  <c r="G135301" i="29"/>
  <c r="H135301" i="29" s="1"/>
  <c r="D135301" i="29" s="1"/>
  <c r="B135301" i="29"/>
  <c r="G135300" i="29"/>
  <c r="H135300" i="29" s="1"/>
  <c r="D135300" i="29" s="1"/>
  <c r="B135300" i="29"/>
  <c r="G135299" i="29"/>
  <c r="H135299" i="29" s="1"/>
  <c r="D135299" i="29" s="1"/>
  <c r="B135299" i="29"/>
  <c r="G135298" i="29"/>
  <c r="H135298" i="29" s="1"/>
  <c r="D135298" i="29" s="1"/>
  <c r="B135298" i="29"/>
  <c r="G135297" i="29"/>
  <c r="H135297" i="29" s="1"/>
  <c r="D135297" i="29" s="1"/>
  <c r="B135297" i="29"/>
  <c r="G135296" i="29"/>
  <c r="H135296" i="29" s="1"/>
  <c r="D135296" i="29" s="1"/>
  <c r="B135296" i="29"/>
  <c r="G135295" i="29"/>
  <c r="H135295" i="29" s="1"/>
  <c r="D135295" i="29" s="1"/>
  <c r="B135295" i="29"/>
  <c r="G135294" i="29"/>
  <c r="H135294" i="29" s="1"/>
  <c r="D135294" i="29" s="1"/>
  <c r="B135294" i="29"/>
  <c r="G135293" i="29"/>
  <c r="H135293" i="29" s="1"/>
  <c r="D135293" i="29" s="1"/>
  <c r="B135293" i="29"/>
  <c r="G135292" i="29"/>
  <c r="H135292" i="29" s="1"/>
  <c r="D135292" i="29" s="1"/>
  <c r="B135292" i="29"/>
  <c r="G135291" i="29"/>
  <c r="H135291" i="29" s="1"/>
  <c r="D135291" i="29" s="1"/>
  <c r="B135291" i="29"/>
  <c r="G135290" i="29"/>
  <c r="H135290" i="29" s="1"/>
  <c r="D135290" i="29" s="1"/>
  <c r="B135290" i="29"/>
  <c r="G135289" i="29"/>
  <c r="H135289" i="29" s="1"/>
  <c r="D135289" i="29" s="1"/>
  <c r="B135289" i="29"/>
  <c r="G135288" i="29"/>
  <c r="H135288" i="29" s="1"/>
  <c r="D135288" i="29" s="1"/>
  <c r="B135288" i="29"/>
  <c r="G135287" i="29"/>
  <c r="H135287" i="29" s="1"/>
  <c r="D135287" i="29" s="1"/>
  <c r="B135287" i="29"/>
  <c r="G135286" i="29"/>
  <c r="H135286" i="29" s="1"/>
  <c r="D135286" i="29" s="1"/>
  <c r="B135286" i="29"/>
  <c r="G135285" i="29"/>
  <c r="H135285" i="29" s="1"/>
  <c r="D135285" i="29" s="1"/>
  <c r="B135285" i="29"/>
  <c r="G135284" i="29"/>
  <c r="H135284" i="29" s="1"/>
  <c r="D135284" i="29" s="1"/>
  <c r="B135284" i="29"/>
  <c r="G135283" i="29"/>
  <c r="H135283" i="29" s="1"/>
  <c r="D135283" i="29" s="1"/>
  <c r="B135283" i="29"/>
  <c r="G135282" i="29"/>
  <c r="H135282" i="29" s="1"/>
  <c r="D135282" i="29" s="1"/>
  <c r="B135282" i="29"/>
  <c r="G135281" i="29"/>
  <c r="H135281" i="29" s="1"/>
  <c r="D135281" i="29" s="1"/>
  <c r="B135281" i="29"/>
  <c r="G135280" i="29"/>
  <c r="H135280" i="29" s="1"/>
  <c r="D135280" i="29" s="1"/>
  <c r="B135280" i="29"/>
  <c r="G135279" i="29"/>
  <c r="H135279" i="29" s="1"/>
  <c r="D135279" i="29" s="1"/>
  <c r="B135279" i="29"/>
  <c r="G135278" i="29"/>
  <c r="H135278" i="29" s="1"/>
  <c r="D135278" i="29" s="1"/>
  <c r="B135278" i="29"/>
  <c r="G135277" i="29"/>
  <c r="H135277" i="29" s="1"/>
  <c r="D135277" i="29" s="1"/>
  <c r="B135277" i="29"/>
  <c r="G135276" i="29"/>
  <c r="H135276" i="29" s="1"/>
  <c r="D135276" i="29" s="1"/>
  <c r="B135276" i="29"/>
  <c r="G135275" i="29"/>
  <c r="H135275" i="29" s="1"/>
  <c r="D135275" i="29" s="1"/>
  <c r="B135275" i="29"/>
  <c r="G135274" i="29"/>
  <c r="H135274" i="29" s="1"/>
  <c r="D135274" i="29" s="1"/>
  <c r="B135274" i="29"/>
  <c r="G135273" i="29"/>
  <c r="H135273" i="29" s="1"/>
  <c r="D135273" i="29" s="1"/>
  <c r="B135273" i="29"/>
  <c r="G135272" i="29"/>
  <c r="H135272" i="29" s="1"/>
  <c r="D135272" i="29" s="1"/>
  <c r="B135272" i="29"/>
  <c r="G135271" i="29"/>
  <c r="H135271" i="29" s="1"/>
  <c r="D135271" i="29" s="1"/>
  <c r="B135271" i="29"/>
  <c r="G135270" i="29"/>
  <c r="H135270" i="29" s="1"/>
  <c r="D135270" i="29" s="1"/>
  <c r="B135270" i="29"/>
  <c r="G135269" i="29"/>
  <c r="H135269" i="29" s="1"/>
  <c r="D135269" i="29" s="1"/>
  <c r="B135269" i="29"/>
  <c r="G135268" i="29"/>
  <c r="H135268" i="29" s="1"/>
  <c r="D135268" i="29" s="1"/>
  <c r="B135268" i="29"/>
  <c r="G135267" i="29"/>
  <c r="H135267" i="29" s="1"/>
  <c r="D135267" i="29" s="1"/>
  <c r="B135267" i="29"/>
  <c r="G135266" i="29"/>
  <c r="H135266" i="29" s="1"/>
  <c r="D135266" i="29" s="1"/>
  <c r="B135266" i="29"/>
  <c r="G135265" i="29"/>
  <c r="H135265" i="29" s="1"/>
  <c r="D135265" i="29" s="1"/>
  <c r="B135265" i="29"/>
  <c r="G135264" i="29"/>
  <c r="H135264" i="29" s="1"/>
  <c r="D135264" i="29" s="1"/>
  <c r="B135264" i="29"/>
  <c r="G135263" i="29"/>
  <c r="H135263" i="29" s="1"/>
  <c r="D135263" i="29" s="1"/>
  <c r="B135263" i="29"/>
  <c r="G135262" i="29"/>
  <c r="H135262" i="29" s="1"/>
  <c r="D135262" i="29" s="1"/>
  <c r="B135262" i="29"/>
  <c r="G135261" i="29"/>
  <c r="H135261" i="29" s="1"/>
  <c r="D135261" i="29" s="1"/>
  <c r="B135261" i="29"/>
  <c r="G135260" i="29"/>
  <c r="H135260" i="29" s="1"/>
  <c r="D135260" i="29" s="1"/>
  <c r="B135260" i="29"/>
  <c r="G135259" i="29"/>
  <c r="H135259" i="29" s="1"/>
  <c r="D135259" i="29" s="1"/>
  <c r="B135259" i="29"/>
  <c r="G135258" i="29"/>
  <c r="H135258" i="29" s="1"/>
  <c r="D135258" i="29" s="1"/>
  <c r="B135258" i="29"/>
  <c r="G135257" i="29"/>
  <c r="H135257" i="29" s="1"/>
  <c r="D135257" i="29" s="1"/>
  <c r="B135257" i="29"/>
  <c r="G135256" i="29"/>
  <c r="H135256" i="29" s="1"/>
  <c r="D135256" i="29" s="1"/>
  <c r="B135256" i="29"/>
  <c r="G135255" i="29"/>
  <c r="H135255" i="29" s="1"/>
  <c r="D135255" i="29" s="1"/>
  <c r="B135255" i="29"/>
  <c r="G135254" i="29"/>
  <c r="H135254" i="29" s="1"/>
  <c r="D135254" i="29" s="1"/>
  <c r="B135254" i="29"/>
  <c r="G135253" i="29"/>
  <c r="H135253" i="29" s="1"/>
  <c r="D135253" i="29" s="1"/>
  <c r="B135253" i="29"/>
  <c r="G135252" i="29"/>
  <c r="H135252" i="29" s="1"/>
  <c r="D135252" i="29" s="1"/>
  <c r="B135252" i="29"/>
  <c r="G135251" i="29"/>
  <c r="H135251" i="29" s="1"/>
  <c r="D135251" i="29" s="1"/>
  <c r="B135251" i="29"/>
  <c r="G135250" i="29"/>
  <c r="H135250" i="29" s="1"/>
  <c r="D135250" i="29" s="1"/>
  <c r="B135250" i="29"/>
  <c r="G135249" i="29"/>
  <c r="H135249" i="29" s="1"/>
  <c r="D135249" i="29" s="1"/>
  <c r="B135249" i="29"/>
  <c r="G135248" i="29"/>
  <c r="H135248" i="29" s="1"/>
  <c r="D135248" i="29" s="1"/>
  <c r="B135248" i="29"/>
  <c r="G135247" i="29"/>
  <c r="H135247" i="29" s="1"/>
  <c r="D135247" i="29" s="1"/>
  <c r="B135247" i="29"/>
  <c r="G135246" i="29"/>
  <c r="H135246" i="29" s="1"/>
  <c r="D135246" i="29" s="1"/>
  <c r="B135246" i="29"/>
  <c r="G135245" i="29"/>
  <c r="H135245" i="29" s="1"/>
  <c r="D135245" i="29" s="1"/>
  <c r="B135245" i="29"/>
  <c r="G135244" i="29"/>
  <c r="H135244" i="29" s="1"/>
  <c r="D135244" i="29" s="1"/>
  <c r="B135244" i="29"/>
  <c r="G135243" i="29"/>
  <c r="H135243" i="29" s="1"/>
  <c r="D135243" i="29" s="1"/>
  <c r="B135243" i="29"/>
  <c r="G135242" i="29"/>
  <c r="H135242" i="29" s="1"/>
  <c r="D135242" i="29" s="1"/>
  <c r="B135242" i="29"/>
  <c r="G135241" i="29"/>
  <c r="H135241" i="29" s="1"/>
  <c r="D135241" i="29" s="1"/>
  <c r="B135241" i="29"/>
  <c r="G135240" i="29"/>
  <c r="H135240" i="29" s="1"/>
  <c r="D135240" i="29" s="1"/>
  <c r="B135240" i="29"/>
  <c r="G135239" i="29"/>
  <c r="H135239" i="29" s="1"/>
  <c r="D135239" i="29" s="1"/>
  <c r="B135239" i="29"/>
  <c r="G135238" i="29"/>
  <c r="H135238" i="29" s="1"/>
  <c r="D135238" i="29" s="1"/>
  <c r="B135238" i="29"/>
  <c r="G135237" i="29"/>
  <c r="H135237" i="29" s="1"/>
  <c r="D135237" i="29" s="1"/>
  <c r="B135237" i="29"/>
  <c r="G135236" i="29"/>
  <c r="H135236" i="29" s="1"/>
  <c r="D135236" i="29" s="1"/>
  <c r="B135236" i="29"/>
  <c r="G135235" i="29"/>
  <c r="H135235" i="29" s="1"/>
  <c r="D135235" i="29" s="1"/>
  <c r="B135235" i="29"/>
  <c r="G135234" i="29"/>
  <c r="H135234" i="29" s="1"/>
  <c r="D135234" i="29" s="1"/>
  <c r="B135234" i="29"/>
  <c r="G135233" i="29"/>
  <c r="H135233" i="29" s="1"/>
  <c r="D135233" i="29" s="1"/>
  <c r="B135233" i="29"/>
  <c r="G135232" i="29"/>
  <c r="H135232" i="29" s="1"/>
  <c r="D135232" i="29" s="1"/>
  <c r="B135232" i="29"/>
  <c r="G135231" i="29"/>
  <c r="H135231" i="29" s="1"/>
  <c r="D135231" i="29" s="1"/>
  <c r="B135231" i="29"/>
  <c r="G135230" i="29"/>
  <c r="H135230" i="29" s="1"/>
  <c r="D135230" i="29" s="1"/>
  <c r="B135230" i="29"/>
  <c r="G135229" i="29"/>
  <c r="H135229" i="29" s="1"/>
  <c r="D135229" i="29" s="1"/>
  <c r="B135229" i="29"/>
  <c r="G135228" i="29"/>
  <c r="H135228" i="29" s="1"/>
  <c r="D135228" i="29" s="1"/>
  <c r="B135228" i="29"/>
  <c r="G135227" i="29"/>
  <c r="H135227" i="29" s="1"/>
  <c r="D135227" i="29" s="1"/>
  <c r="B135227" i="29"/>
  <c r="G135226" i="29"/>
  <c r="H135226" i="29" s="1"/>
  <c r="D135226" i="29" s="1"/>
  <c r="B135226" i="29"/>
  <c r="G135225" i="29"/>
  <c r="H135225" i="29" s="1"/>
  <c r="D135225" i="29" s="1"/>
  <c r="B135225" i="29"/>
  <c r="G135224" i="29"/>
  <c r="H135224" i="29" s="1"/>
  <c r="D135224" i="29" s="1"/>
  <c r="B135224" i="29"/>
  <c r="G135223" i="29"/>
  <c r="H135223" i="29" s="1"/>
  <c r="D135223" i="29" s="1"/>
  <c r="B135223" i="29"/>
  <c r="G135222" i="29"/>
  <c r="H135222" i="29" s="1"/>
  <c r="D135222" i="29" s="1"/>
  <c r="B135222" i="29"/>
  <c r="G135221" i="29"/>
  <c r="H135221" i="29" s="1"/>
  <c r="D135221" i="29" s="1"/>
  <c r="B135221" i="29"/>
  <c r="G135220" i="29"/>
  <c r="H135220" i="29" s="1"/>
  <c r="D135220" i="29" s="1"/>
  <c r="B135220" i="29"/>
  <c r="G135219" i="29"/>
  <c r="H135219" i="29" s="1"/>
  <c r="D135219" i="29" s="1"/>
  <c r="B135219" i="29"/>
  <c r="G135218" i="29"/>
  <c r="H135218" i="29" s="1"/>
  <c r="D135218" i="29" s="1"/>
  <c r="B135218" i="29"/>
  <c r="G135217" i="29"/>
  <c r="H135217" i="29" s="1"/>
  <c r="D135217" i="29" s="1"/>
  <c r="B135217" i="29"/>
  <c r="G135216" i="29"/>
  <c r="H135216" i="29" s="1"/>
  <c r="D135216" i="29" s="1"/>
  <c r="B135216" i="29"/>
  <c r="G135215" i="29"/>
  <c r="H135215" i="29" s="1"/>
  <c r="D135215" i="29" s="1"/>
  <c r="B135215" i="29"/>
  <c r="G135214" i="29"/>
  <c r="H135214" i="29" s="1"/>
  <c r="D135214" i="29" s="1"/>
  <c r="B135214" i="29"/>
  <c r="G135213" i="29"/>
  <c r="H135213" i="29" s="1"/>
  <c r="D135213" i="29" s="1"/>
  <c r="B135213" i="29"/>
  <c r="G135212" i="29"/>
  <c r="H135212" i="29" s="1"/>
  <c r="D135212" i="29" s="1"/>
  <c r="B135212" i="29"/>
  <c r="G135211" i="29"/>
  <c r="H135211" i="29" s="1"/>
  <c r="D135211" i="29" s="1"/>
  <c r="B135211" i="29"/>
  <c r="G135210" i="29"/>
  <c r="H135210" i="29" s="1"/>
  <c r="D135210" i="29" s="1"/>
  <c r="B135210" i="29"/>
  <c r="G135209" i="29"/>
  <c r="H135209" i="29" s="1"/>
  <c r="D135209" i="29" s="1"/>
  <c r="B135209" i="29"/>
  <c r="G135208" i="29"/>
  <c r="H135208" i="29" s="1"/>
  <c r="D135208" i="29" s="1"/>
  <c r="B135208" i="29"/>
  <c r="G135207" i="29"/>
  <c r="H135207" i="29" s="1"/>
  <c r="D135207" i="29" s="1"/>
  <c r="B135207" i="29"/>
  <c r="G135206" i="29"/>
  <c r="H135206" i="29" s="1"/>
  <c r="D135206" i="29" s="1"/>
  <c r="B135206" i="29"/>
  <c r="G135205" i="29"/>
  <c r="H135205" i="29" s="1"/>
  <c r="D135205" i="29" s="1"/>
  <c r="B135205" i="29"/>
  <c r="G135204" i="29"/>
  <c r="H135204" i="29" s="1"/>
  <c r="D135204" i="29" s="1"/>
  <c r="B135204" i="29"/>
  <c r="G135203" i="29"/>
  <c r="H135203" i="29" s="1"/>
  <c r="D135203" i="29" s="1"/>
  <c r="B135203" i="29"/>
  <c r="G135202" i="29"/>
  <c r="H135202" i="29" s="1"/>
  <c r="D135202" i="29" s="1"/>
  <c r="B135202" i="29"/>
  <c r="G135201" i="29"/>
  <c r="H135201" i="29" s="1"/>
  <c r="D135201" i="29" s="1"/>
  <c r="B135201" i="29"/>
  <c r="G135200" i="29"/>
  <c r="H135200" i="29" s="1"/>
  <c r="D135200" i="29" s="1"/>
  <c r="B135200" i="29"/>
  <c r="G135199" i="29"/>
  <c r="H135199" i="29" s="1"/>
  <c r="D135199" i="29" s="1"/>
  <c r="B135199" i="29"/>
  <c r="G135198" i="29"/>
  <c r="H135198" i="29" s="1"/>
  <c r="D135198" i="29" s="1"/>
  <c r="B135198" i="29"/>
  <c r="G135197" i="29"/>
  <c r="H135197" i="29" s="1"/>
  <c r="D135197" i="29" s="1"/>
  <c r="B135197" i="29"/>
  <c r="G135196" i="29"/>
  <c r="H135196" i="29" s="1"/>
  <c r="D135196" i="29" s="1"/>
  <c r="B135196" i="29"/>
  <c r="G135195" i="29"/>
  <c r="H135195" i="29" s="1"/>
  <c r="D135195" i="29" s="1"/>
  <c r="B135195" i="29"/>
  <c r="G135194" i="29"/>
  <c r="H135194" i="29" s="1"/>
  <c r="D135194" i="29" s="1"/>
  <c r="B135194" i="29"/>
  <c r="G135193" i="29"/>
  <c r="H135193" i="29" s="1"/>
  <c r="D135193" i="29" s="1"/>
  <c r="B135193" i="29"/>
  <c r="G135192" i="29"/>
  <c r="H135192" i="29" s="1"/>
  <c r="D135192" i="29" s="1"/>
  <c r="B135192" i="29"/>
  <c r="G135191" i="29"/>
  <c r="H135191" i="29" s="1"/>
  <c r="D135191" i="29" s="1"/>
  <c r="B135191" i="29"/>
  <c r="G135190" i="29"/>
  <c r="H135190" i="29" s="1"/>
  <c r="D135190" i="29" s="1"/>
  <c r="B135190" i="29"/>
  <c r="G135189" i="29"/>
  <c r="H135189" i="29" s="1"/>
  <c r="D135189" i="29" s="1"/>
  <c r="B135189" i="29"/>
  <c r="G135188" i="29"/>
  <c r="H135188" i="29" s="1"/>
  <c r="D135188" i="29" s="1"/>
  <c r="B135188" i="29"/>
  <c r="G135187" i="29"/>
  <c r="H135187" i="29" s="1"/>
  <c r="D135187" i="29" s="1"/>
  <c r="B135187" i="29"/>
  <c r="G135186" i="29"/>
  <c r="H135186" i="29" s="1"/>
  <c r="D135186" i="29" s="1"/>
  <c r="B135186" i="29"/>
  <c r="G135185" i="29"/>
  <c r="H135185" i="29" s="1"/>
  <c r="D135185" i="29" s="1"/>
  <c r="B135185" i="29"/>
  <c r="G135184" i="29"/>
  <c r="H135184" i="29" s="1"/>
  <c r="D135184" i="29" s="1"/>
  <c r="B135184" i="29"/>
  <c r="G135183" i="29"/>
  <c r="H135183" i="29" s="1"/>
  <c r="D135183" i="29" s="1"/>
  <c r="B135183" i="29"/>
  <c r="G135182" i="29"/>
  <c r="H135182" i="29" s="1"/>
  <c r="D135182" i="29" s="1"/>
  <c r="B135182" i="29"/>
  <c r="G135181" i="29"/>
  <c r="H135181" i="29" s="1"/>
  <c r="D135181" i="29" s="1"/>
  <c r="B135181" i="29"/>
  <c r="G135180" i="29"/>
  <c r="H135180" i="29" s="1"/>
  <c r="D135180" i="29" s="1"/>
  <c r="B135180" i="29"/>
  <c r="G135179" i="29"/>
  <c r="H135179" i="29" s="1"/>
  <c r="D135179" i="29" s="1"/>
  <c r="B135179" i="29"/>
  <c r="G135178" i="29"/>
  <c r="H135178" i="29" s="1"/>
  <c r="D135178" i="29" s="1"/>
  <c r="B135178" i="29"/>
  <c r="G135177" i="29"/>
  <c r="H135177" i="29" s="1"/>
  <c r="D135177" i="29" s="1"/>
  <c r="B135177" i="29"/>
  <c r="G135176" i="29"/>
  <c r="H135176" i="29" s="1"/>
  <c r="D135176" i="29" s="1"/>
  <c r="B135176" i="29"/>
  <c r="G135175" i="29"/>
  <c r="H135175" i="29" s="1"/>
  <c r="D135175" i="29" s="1"/>
  <c r="B135175" i="29"/>
  <c r="G135174" i="29"/>
  <c r="H135174" i="29" s="1"/>
  <c r="D135174" i="29" s="1"/>
  <c r="B135174" i="29"/>
  <c r="G135173" i="29"/>
  <c r="H135173" i="29" s="1"/>
  <c r="D135173" i="29" s="1"/>
  <c r="B135173" i="29"/>
  <c r="G135172" i="29"/>
  <c r="H135172" i="29" s="1"/>
  <c r="D135172" i="29" s="1"/>
  <c r="B135172" i="29"/>
  <c r="G135171" i="29"/>
  <c r="H135171" i="29" s="1"/>
  <c r="D135171" i="29" s="1"/>
  <c r="B135171" i="29"/>
  <c r="G135170" i="29"/>
  <c r="H135170" i="29" s="1"/>
  <c r="D135170" i="29" s="1"/>
  <c r="B135170" i="29"/>
  <c r="G135169" i="29"/>
  <c r="H135169" i="29" s="1"/>
  <c r="D135169" i="29" s="1"/>
  <c r="B135169" i="29"/>
  <c r="G135168" i="29"/>
  <c r="H135168" i="29" s="1"/>
  <c r="D135168" i="29" s="1"/>
  <c r="B135168" i="29"/>
  <c r="G135167" i="29"/>
  <c r="H135167" i="29" s="1"/>
  <c r="D135167" i="29" s="1"/>
  <c r="B135167" i="29"/>
  <c r="G135166" i="29"/>
  <c r="H135166" i="29" s="1"/>
  <c r="D135166" i="29" s="1"/>
  <c r="B135166" i="29"/>
  <c r="G135165" i="29"/>
  <c r="H135165" i="29" s="1"/>
  <c r="D135165" i="29" s="1"/>
  <c r="B135165" i="29"/>
  <c r="G135164" i="29"/>
  <c r="H135164" i="29" s="1"/>
  <c r="D135164" i="29" s="1"/>
  <c r="B135164" i="29"/>
  <c r="G135163" i="29"/>
  <c r="H135163" i="29" s="1"/>
  <c r="D135163" i="29" s="1"/>
  <c r="B135163" i="29"/>
  <c r="G135162" i="29"/>
  <c r="H135162" i="29" s="1"/>
  <c r="D135162" i="29" s="1"/>
  <c r="B135162" i="29"/>
  <c r="G135161" i="29"/>
  <c r="H135161" i="29" s="1"/>
  <c r="D135161" i="29" s="1"/>
  <c r="B135161" i="29"/>
  <c r="G135160" i="29"/>
  <c r="H135160" i="29" s="1"/>
  <c r="D135160" i="29" s="1"/>
  <c r="B135160" i="29"/>
  <c r="G135159" i="29"/>
  <c r="H135159" i="29" s="1"/>
  <c r="D135159" i="29" s="1"/>
  <c r="B135159" i="29"/>
  <c r="G135158" i="29"/>
  <c r="H135158" i="29" s="1"/>
  <c r="D135158" i="29" s="1"/>
  <c r="B135158" i="29"/>
  <c r="G135157" i="29"/>
  <c r="H135157" i="29" s="1"/>
  <c r="D135157" i="29" s="1"/>
  <c r="B135157" i="29"/>
  <c r="G135156" i="29"/>
  <c r="H135156" i="29" s="1"/>
  <c r="D135156" i="29" s="1"/>
  <c r="B135156" i="29"/>
  <c r="G135155" i="29"/>
  <c r="H135155" i="29" s="1"/>
  <c r="D135155" i="29" s="1"/>
  <c r="B135155" i="29"/>
  <c r="G135154" i="29"/>
  <c r="H135154" i="29" s="1"/>
  <c r="D135154" i="29" s="1"/>
  <c r="B135154" i="29"/>
  <c r="G135153" i="29"/>
  <c r="H135153" i="29" s="1"/>
  <c r="D135153" i="29" s="1"/>
  <c r="B135153" i="29"/>
  <c r="G135152" i="29"/>
  <c r="H135152" i="29" s="1"/>
  <c r="D135152" i="29" s="1"/>
  <c r="B135152" i="29"/>
  <c r="G135151" i="29"/>
  <c r="H135151" i="29" s="1"/>
  <c r="D135151" i="29" s="1"/>
  <c r="B135151" i="29"/>
  <c r="G135150" i="29"/>
  <c r="H135150" i="29" s="1"/>
  <c r="D135150" i="29" s="1"/>
  <c r="B135150" i="29"/>
  <c r="G135149" i="29"/>
  <c r="H135149" i="29" s="1"/>
  <c r="D135149" i="29" s="1"/>
  <c r="B135149" i="29"/>
  <c r="G135148" i="29"/>
  <c r="H135148" i="29" s="1"/>
  <c r="D135148" i="29" s="1"/>
  <c r="B135148" i="29"/>
  <c r="G135147" i="29"/>
  <c r="H135147" i="29" s="1"/>
  <c r="D135147" i="29" s="1"/>
  <c r="B135147" i="29"/>
  <c r="G135146" i="29"/>
  <c r="H135146" i="29" s="1"/>
  <c r="D135146" i="29" s="1"/>
  <c r="B135146" i="29"/>
  <c r="G135145" i="29"/>
  <c r="H135145" i="29" s="1"/>
  <c r="D135145" i="29" s="1"/>
  <c r="B135145" i="29"/>
  <c r="G135144" i="29"/>
  <c r="H135144" i="29" s="1"/>
  <c r="D135144" i="29" s="1"/>
  <c r="B135144" i="29"/>
  <c r="G135143" i="29"/>
  <c r="H135143" i="29" s="1"/>
  <c r="D135143" i="29" s="1"/>
  <c r="B135143" i="29"/>
  <c r="G135142" i="29"/>
  <c r="H135142" i="29" s="1"/>
  <c r="D135142" i="29" s="1"/>
  <c r="B135142" i="29"/>
  <c r="G135141" i="29"/>
  <c r="H135141" i="29" s="1"/>
  <c r="D135141" i="29" s="1"/>
  <c r="B135141" i="29"/>
  <c r="G135140" i="29"/>
  <c r="H135140" i="29" s="1"/>
  <c r="D135140" i="29" s="1"/>
  <c r="B135140" i="29"/>
  <c r="G135139" i="29"/>
  <c r="H135139" i="29" s="1"/>
  <c r="D135139" i="29" s="1"/>
  <c r="B135139" i="29"/>
  <c r="G135138" i="29"/>
  <c r="H135138" i="29" s="1"/>
  <c r="D135138" i="29" s="1"/>
  <c r="B135138" i="29"/>
  <c r="G135137" i="29"/>
  <c r="H135137" i="29" s="1"/>
  <c r="D135137" i="29" s="1"/>
  <c r="B135137" i="29"/>
  <c r="G135136" i="29"/>
  <c r="H135136" i="29" s="1"/>
  <c r="D135136" i="29" s="1"/>
  <c r="B135136" i="29"/>
  <c r="G135135" i="29"/>
  <c r="H135135" i="29" s="1"/>
  <c r="D135135" i="29" s="1"/>
  <c r="B135135" i="29"/>
  <c r="G135134" i="29"/>
  <c r="H135134" i="29" s="1"/>
  <c r="D135134" i="29" s="1"/>
  <c r="B135134" i="29"/>
  <c r="G135133" i="29"/>
  <c r="H135133" i="29" s="1"/>
  <c r="D135133" i="29" s="1"/>
  <c r="B135133" i="29"/>
  <c r="G135132" i="29"/>
  <c r="H135132" i="29" s="1"/>
  <c r="D135132" i="29" s="1"/>
  <c r="B135132" i="29"/>
  <c r="G135131" i="29"/>
  <c r="H135131" i="29" s="1"/>
  <c r="D135131" i="29" s="1"/>
  <c r="B135131" i="29"/>
  <c r="G135130" i="29"/>
  <c r="H135130" i="29" s="1"/>
  <c r="D135130" i="29" s="1"/>
  <c r="B135130" i="29"/>
  <c r="G135129" i="29"/>
  <c r="H135129" i="29" s="1"/>
  <c r="D135129" i="29" s="1"/>
  <c r="B135129" i="29"/>
  <c r="G135128" i="29"/>
  <c r="H135128" i="29" s="1"/>
  <c r="D135128" i="29" s="1"/>
  <c r="B135128" i="29"/>
  <c r="G135127" i="29"/>
  <c r="H135127" i="29" s="1"/>
  <c r="D135127" i="29" s="1"/>
  <c r="B135127" i="29"/>
  <c r="G135126" i="29"/>
  <c r="H135126" i="29" s="1"/>
  <c r="D135126" i="29" s="1"/>
  <c r="B135126" i="29"/>
  <c r="G135125" i="29"/>
  <c r="H135125" i="29" s="1"/>
  <c r="D135125" i="29" s="1"/>
  <c r="B135125" i="29"/>
  <c r="H135124" i="29"/>
  <c r="D135124" i="29" s="1"/>
  <c r="G135124" i="29"/>
  <c r="B135124" i="29"/>
  <c r="G135123" i="29"/>
  <c r="H135123" i="29" s="1"/>
  <c r="D135123" i="29" s="1"/>
  <c r="B135123" i="29"/>
  <c r="G135122" i="29"/>
  <c r="H135122" i="29" s="1"/>
  <c r="D135122" i="29" s="1"/>
  <c r="B135122" i="29"/>
  <c r="H135121" i="29"/>
  <c r="D135121" i="29" s="1"/>
  <c r="G135121" i="29"/>
  <c r="B135121" i="29"/>
  <c r="G135120" i="29"/>
  <c r="H135120" i="29" s="1"/>
  <c r="D135120" i="29" s="1"/>
  <c r="B135120" i="29"/>
  <c r="G135119" i="29"/>
  <c r="H135119" i="29" s="1"/>
  <c r="D135119" i="29" s="1"/>
  <c r="B135119" i="29"/>
  <c r="H135118" i="29"/>
  <c r="D135118" i="29" s="1"/>
  <c r="G135118" i="29"/>
  <c r="B135118" i="29"/>
  <c r="G135117" i="29"/>
  <c r="H135117" i="29" s="1"/>
  <c r="D135117" i="29" s="1"/>
  <c r="B135117" i="29"/>
  <c r="G135116" i="29"/>
  <c r="H135116" i="29" s="1"/>
  <c r="D135116" i="29" s="1"/>
  <c r="B135116" i="29"/>
  <c r="G135115" i="29"/>
  <c r="H135115" i="29" s="1"/>
  <c r="D135115" i="29" s="1"/>
  <c r="B135115" i="29"/>
  <c r="G135114" i="29"/>
  <c r="H135114" i="29" s="1"/>
  <c r="D135114" i="29" s="1"/>
  <c r="B135114" i="29"/>
  <c r="G135113" i="29"/>
  <c r="H135113" i="29" s="1"/>
  <c r="D135113" i="29" s="1"/>
  <c r="B135113" i="29"/>
  <c r="H135112" i="29"/>
  <c r="D135112" i="29" s="1"/>
  <c r="G135112" i="29"/>
  <c r="B135112" i="29"/>
  <c r="G135111" i="29"/>
  <c r="H135111" i="29" s="1"/>
  <c r="D135111" i="29" s="1"/>
  <c r="B135111" i="29"/>
  <c r="G135110" i="29"/>
  <c r="H135110" i="29" s="1"/>
  <c r="D135110" i="29" s="1"/>
  <c r="B135110" i="29"/>
  <c r="H135109" i="29"/>
  <c r="D135109" i="29" s="1"/>
  <c r="G135109" i="29"/>
  <c r="B135109" i="29"/>
  <c r="G135108" i="29"/>
  <c r="H135108" i="29" s="1"/>
  <c r="D135108" i="29" s="1"/>
  <c r="B135108" i="29"/>
  <c r="G135107" i="29"/>
  <c r="H135107" i="29" s="1"/>
  <c r="D135107" i="29" s="1"/>
  <c r="B135107" i="29"/>
  <c r="G135106" i="29"/>
  <c r="H135106" i="29" s="1"/>
  <c r="D135106" i="29" s="1"/>
  <c r="B135106" i="29"/>
  <c r="G135105" i="29"/>
  <c r="H135105" i="29" s="1"/>
  <c r="D135105" i="29" s="1"/>
  <c r="B135105" i="29"/>
  <c r="G135104" i="29"/>
  <c r="H135104" i="29" s="1"/>
  <c r="D135104" i="29" s="1"/>
  <c r="B135104" i="29"/>
  <c r="H135103" i="29"/>
  <c r="D135103" i="29" s="1"/>
  <c r="G135103" i="29"/>
  <c r="B135103" i="29"/>
  <c r="G135102" i="29"/>
  <c r="H135102" i="29" s="1"/>
  <c r="D135102" i="29" s="1"/>
  <c r="B135102" i="29"/>
  <c r="G135101" i="29"/>
  <c r="H135101" i="29" s="1"/>
  <c r="D135101" i="29" s="1"/>
  <c r="B135101" i="29"/>
  <c r="H135100" i="29"/>
  <c r="D135100" i="29" s="1"/>
  <c r="G135100" i="29"/>
  <c r="B135100" i="29"/>
  <c r="G135099" i="29"/>
  <c r="H135099" i="29" s="1"/>
  <c r="D135099" i="29" s="1"/>
  <c r="B135099" i="29"/>
  <c r="G135098" i="29"/>
  <c r="H135098" i="29" s="1"/>
  <c r="D135098" i="29" s="1"/>
  <c r="B135098" i="29"/>
  <c r="G135097" i="29"/>
  <c r="H135097" i="29" s="1"/>
  <c r="D135097" i="29" s="1"/>
  <c r="B135097" i="29"/>
  <c r="G135096" i="29"/>
  <c r="H135096" i="29" s="1"/>
  <c r="D135096" i="29" s="1"/>
  <c r="B135096" i="29"/>
  <c r="G135095" i="29"/>
  <c r="H135095" i="29" s="1"/>
  <c r="D135095" i="29" s="1"/>
  <c r="B135095" i="29"/>
  <c r="G135094" i="29"/>
  <c r="H135094" i="29" s="1"/>
  <c r="D135094" i="29" s="1"/>
  <c r="B135094" i="29"/>
  <c r="G135093" i="29"/>
  <c r="H135093" i="29" s="1"/>
  <c r="D135093" i="29" s="1"/>
  <c r="B135093" i="29"/>
  <c r="G135092" i="29"/>
  <c r="H135092" i="29" s="1"/>
  <c r="D135092" i="29" s="1"/>
  <c r="B135092" i="29"/>
  <c r="G135091" i="29"/>
  <c r="H135091" i="29" s="1"/>
  <c r="D135091" i="29" s="1"/>
  <c r="B135091" i="29"/>
  <c r="G135090" i="29"/>
  <c r="H135090" i="29" s="1"/>
  <c r="D135090" i="29" s="1"/>
  <c r="B135090" i="29"/>
  <c r="G135089" i="29"/>
  <c r="H135089" i="29" s="1"/>
  <c r="D135089" i="29" s="1"/>
  <c r="B135089" i="29"/>
  <c r="H135088" i="29"/>
  <c r="D135088" i="29" s="1"/>
  <c r="G135088" i="29"/>
  <c r="B135088" i="29"/>
  <c r="G135087" i="29"/>
  <c r="H135087" i="29" s="1"/>
  <c r="D135087" i="29" s="1"/>
  <c r="B135087" i="29"/>
  <c r="G135086" i="29"/>
  <c r="H135086" i="29" s="1"/>
  <c r="D135086" i="29" s="1"/>
  <c r="B135086" i="29"/>
  <c r="H135085" i="29"/>
  <c r="D135085" i="29" s="1"/>
  <c r="G135085" i="29"/>
  <c r="B135085" i="29"/>
  <c r="G135084" i="29"/>
  <c r="H135084" i="29" s="1"/>
  <c r="D135084" i="29" s="1"/>
  <c r="B135084" i="29"/>
  <c r="G135083" i="29"/>
  <c r="H135083" i="29" s="1"/>
  <c r="D135083" i="29" s="1"/>
  <c r="B135083" i="29"/>
  <c r="H135082" i="29"/>
  <c r="D135082" i="29" s="1"/>
  <c r="G135082" i="29"/>
  <c r="B135082" i="29"/>
  <c r="G135081" i="29"/>
  <c r="H135081" i="29" s="1"/>
  <c r="D135081" i="29" s="1"/>
  <c r="B135081" i="29"/>
  <c r="G135080" i="29"/>
  <c r="H135080" i="29" s="1"/>
  <c r="D135080" i="29" s="1"/>
  <c r="B135080" i="29"/>
  <c r="G135079" i="29"/>
  <c r="H135079" i="29" s="1"/>
  <c r="D135079" i="29" s="1"/>
  <c r="B135079" i="29"/>
  <c r="G135078" i="29"/>
  <c r="H135078" i="29" s="1"/>
  <c r="D135078" i="29" s="1"/>
  <c r="B135078" i="29"/>
  <c r="G135077" i="29"/>
  <c r="H135077" i="29" s="1"/>
  <c r="D135077" i="29" s="1"/>
  <c r="B135077" i="29"/>
  <c r="G135076" i="29"/>
  <c r="H135076" i="29" s="1"/>
  <c r="D135076" i="29" s="1"/>
  <c r="B135076" i="29"/>
  <c r="G135075" i="29"/>
  <c r="H135075" i="29" s="1"/>
  <c r="D135075" i="29" s="1"/>
  <c r="B135075" i="29"/>
  <c r="G135074" i="29"/>
  <c r="H135074" i="29" s="1"/>
  <c r="D135074" i="29" s="1"/>
  <c r="B135074" i="29"/>
  <c r="H135073" i="29"/>
  <c r="D135073" i="29" s="1"/>
  <c r="G135073" i="29"/>
  <c r="B135073" i="29"/>
  <c r="G135072" i="29"/>
  <c r="H135072" i="29" s="1"/>
  <c r="D135072" i="29" s="1"/>
  <c r="B135072" i="29"/>
  <c r="G135071" i="29"/>
  <c r="H135071" i="29" s="1"/>
  <c r="D135071" i="29" s="1"/>
  <c r="B135071" i="29"/>
  <c r="G135070" i="29"/>
  <c r="H135070" i="29" s="1"/>
  <c r="D135070" i="29" s="1"/>
  <c r="B135070" i="29"/>
  <c r="G135069" i="29"/>
  <c r="H135069" i="29" s="1"/>
  <c r="D135069" i="29" s="1"/>
  <c r="B135069" i="29"/>
  <c r="G135068" i="29"/>
  <c r="H135068" i="29" s="1"/>
  <c r="D135068" i="29" s="1"/>
  <c r="B135068" i="29"/>
  <c r="G135067" i="29"/>
  <c r="H135067" i="29" s="1"/>
  <c r="D135067" i="29" s="1"/>
  <c r="B135067" i="29"/>
  <c r="G135066" i="29"/>
  <c r="H135066" i="29" s="1"/>
  <c r="D135066" i="29" s="1"/>
  <c r="B135066" i="29"/>
  <c r="G135065" i="29"/>
  <c r="H135065" i="29" s="1"/>
  <c r="D135065" i="29" s="1"/>
  <c r="B135065" i="29"/>
  <c r="H135064" i="29"/>
  <c r="D135064" i="29" s="1"/>
  <c r="G135064" i="29"/>
  <c r="B135064" i="29"/>
  <c r="G135063" i="29"/>
  <c r="H135063" i="29" s="1"/>
  <c r="D135063" i="29" s="1"/>
  <c r="B135063" i="29"/>
  <c r="G135062" i="29"/>
  <c r="H135062" i="29" s="1"/>
  <c r="D135062" i="29" s="1"/>
  <c r="B135062" i="29"/>
  <c r="G135061" i="29"/>
  <c r="H135061" i="29" s="1"/>
  <c r="D135061" i="29" s="1"/>
  <c r="B135061" i="29"/>
  <c r="G135060" i="29"/>
  <c r="H135060" i="29" s="1"/>
  <c r="D135060" i="29" s="1"/>
  <c r="B135060" i="29"/>
  <c r="G135059" i="29"/>
  <c r="H135059" i="29" s="1"/>
  <c r="D135059" i="29" s="1"/>
  <c r="B135059" i="29"/>
  <c r="G135058" i="29"/>
  <c r="H135058" i="29" s="1"/>
  <c r="D135058" i="29" s="1"/>
  <c r="B135058" i="29"/>
  <c r="G135057" i="29"/>
  <c r="H135057" i="29" s="1"/>
  <c r="D135057" i="29"/>
  <c r="B135057" i="29"/>
  <c r="G135056" i="29"/>
  <c r="H135056" i="29" s="1"/>
  <c r="D135056" i="29" s="1"/>
  <c r="B135056" i="29"/>
  <c r="G135055" i="29"/>
  <c r="H135055" i="29" s="1"/>
  <c r="D135055" i="29" s="1"/>
  <c r="B135055" i="29"/>
  <c r="G135054" i="29"/>
  <c r="H135054" i="29" s="1"/>
  <c r="D135054" i="29" s="1"/>
  <c r="B135054" i="29"/>
  <c r="G135053" i="29"/>
  <c r="H135053" i="29" s="1"/>
  <c r="D135053" i="29" s="1"/>
  <c r="B135053" i="29"/>
  <c r="H135052" i="29"/>
  <c r="D135052" i="29" s="1"/>
  <c r="G135052" i="29"/>
  <c r="B135052" i="29"/>
  <c r="G135051" i="29"/>
  <c r="H135051" i="29" s="1"/>
  <c r="D135051" i="29" s="1"/>
  <c r="B135051" i="29"/>
  <c r="G135050" i="29"/>
  <c r="H135050" i="29" s="1"/>
  <c r="D135050" i="29" s="1"/>
  <c r="B135050" i="29"/>
  <c r="G135049" i="29"/>
  <c r="H135049" i="29" s="1"/>
  <c r="D135049" i="29" s="1"/>
  <c r="B135049" i="29"/>
  <c r="G135048" i="29"/>
  <c r="H135048" i="29" s="1"/>
  <c r="D135048" i="29" s="1"/>
  <c r="B135048" i="29"/>
  <c r="G135047" i="29"/>
  <c r="H135047" i="29" s="1"/>
  <c r="D135047" i="29" s="1"/>
  <c r="B135047" i="29"/>
  <c r="G135046" i="29"/>
  <c r="H135046" i="29" s="1"/>
  <c r="D135046" i="29" s="1"/>
  <c r="B135046" i="29"/>
  <c r="G135045" i="29"/>
  <c r="H135045" i="29" s="1"/>
  <c r="D135045" i="29"/>
  <c r="B135045" i="29"/>
  <c r="G135044" i="29"/>
  <c r="H135044" i="29" s="1"/>
  <c r="D135044" i="29" s="1"/>
  <c r="B135044" i="29"/>
  <c r="G135043" i="29"/>
  <c r="H135043" i="29" s="1"/>
  <c r="D135043" i="29" s="1"/>
  <c r="B135043" i="29"/>
  <c r="G135042" i="29"/>
  <c r="H135042" i="29" s="1"/>
  <c r="D135042" i="29" s="1"/>
  <c r="B135042" i="29"/>
  <c r="G135041" i="29"/>
  <c r="H135041" i="29" s="1"/>
  <c r="D135041" i="29" s="1"/>
  <c r="B135041" i="29"/>
  <c r="H135040" i="29"/>
  <c r="D135040" i="29" s="1"/>
  <c r="G135040" i="29"/>
  <c r="B135040" i="29"/>
  <c r="G135039" i="29"/>
  <c r="H135039" i="29" s="1"/>
  <c r="D135039" i="29" s="1"/>
  <c r="B135039" i="29"/>
  <c r="G135038" i="29"/>
  <c r="H135038" i="29" s="1"/>
  <c r="D135038" i="29" s="1"/>
  <c r="B135038" i="29"/>
  <c r="G135037" i="29"/>
  <c r="H135037" i="29" s="1"/>
  <c r="D135037" i="29" s="1"/>
  <c r="B135037" i="29"/>
  <c r="G135036" i="29"/>
  <c r="H135036" i="29" s="1"/>
  <c r="D135036" i="29" s="1"/>
  <c r="B135036" i="29"/>
  <c r="G135035" i="29"/>
  <c r="H135035" i="29" s="1"/>
  <c r="D135035" i="29" s="1"/>
  <c r="B135035" i="29"/>
  <c r="G135034" i="29"/>
  <c r="H135034" i="29" s="1"/>
  <c r="D135034" i="29" s="1"/>
  <c r="B135034" i="29"/>
  <c r="G135033" i="29"/>
  <c r="H135033" i="29" s="1"/>
  <c r="D135033" i="29"/>
  <c r="B135033" i="29"/>
  <c r="G135032" i="29"/>
  <c r="H135032" i="29" s="1"/>
  <c r="D135032" i="29" s="1"/>
  <c r="B135032" i="29"/>
  <c r="G135031" i="29"/>
  <c r="H135031" i="29" s="1"/>
  <c r="D135031" i="29" s="1"/>
  <c r="B135031" i="29"/>
  <c r="G135030" i="29"/>
  <c r="H135030" i="29" s="1"/>
  <c r="D135030" i="29" s="1"/>
  <c r="B135030" i="29"/>
  <c r="G135029" i="29"/>
  <c r="H135029" i="29" s="1"/>
  <c r="D135029" i="29" s="1"/>
  <c r="B135029" i="29"/>
  <c r="H135028" i="29"/>
  <c r="D135028" i="29" s="1"/>
  <c r="G135028" i="29"/>
  <c r="B135028" i="29"/>
  <c r="G135027" i="29"/>
  <c r="H135027" i="29" s="1"/>
  <c r="D135027" i="29" s="1"/>
  <c r="B135027" i="29"/>
  <c r="G135026" i="29"/>
  <c r="H135026" i="29" s="1"/>
  <c r="D135026" i="29" s="1"/>
  <c r="B135026" i="29"/>
  <c r="G135025" i="29"/>
  <c r="H135025" i="29" s="1"/>
  <c r="D135025" i="29" s="1"/>
  <c r="B135025" i="29"/>
  <c r="G135024" i="29"/>
  <c r="H135024" i="29" s="1"/>
  <c r="D135024" i="29" s="1"/>
  <c r="B135024" i="29"/>
  <c r="G135023" i="29"/>
  <c r="H135023" i="29" s="1"/>
  <c r="D135023" i="29" s="1"/>
  <c r="B135023" i="29"/>
  <c r="G135022" i="29"/>
  <c r="H135022" i="29" s="1"/>
  <c r="D135022" i="29" s="1"/>
  <c r="B135022" i="29"/>
  <c r="G135021" i="29"/>
  <c r="H135021" i="29" s="1"/>
  <c r="D135021" i="29"/>
  <c r="B135021" i="29"/>
  <c r="G135020" i="29"/>
  <c r="H135020" i="29" s="1"/>
  <c r="D135020" i="29" s="1"/>
  <c r="B135020" i="29"/>
  <c r="G135019" i="29"/>
  <c r="H135019" i="29" s="1"/>
  <c r="D135019" i="29" s="1"/>
  <c r="B135019" i="29"/>
  <c r="G135018" i="29"/>
  <c r="H135018" i="29" s="1"/>
  <c r="D135018" i="29" s="1"/>
  <c r="B135018" i="29"/>
  <c r="G135017" i="29"/>
  <c r="H135017" i="29" s="1"/>
  <c r="D135017" i="29" s="1"/>
  <c r="B135017" i="29"/>
  <c r="H135016" i="29"/>
  <c r="D135016" i="29" s="1"/>
  <c r="G135016" i="29"/>
  <c r="B135016" i="29"/>
  <c r="G135015" i="29"/>
  <c r="H135015" i="29" s="1"/>
  <c r="D135015" i="29" s="1"/>
  <c r="B135015" i="29"/>
  <c r="G135014" i="29"/>
  <c r="H135014" i="29" s="1"/>
  <c r="D135014" i="29" s="1"/>
  <c r="B135014" i="29"/>
  <c r="G135013" i="29"/>
  <c r="H135013" i="29" s="1"/>
  <c r="D135013" i="29"/>
  <c r="B135013" i="29"/>
  <c r="G135012" i="29"/>
  <c r="H135012" i="29" s="1"/>
  <c r="D135012" i="29" s="1"/>
  <c r="B135012" i="29"/>
  <c r="G135011" i="29"/>
  <c r="H135011" i="29" s="1"/>
  <c r="D135011" i="29" s="1"/>
  <c r="B135011" i="29"/>
  <c r="G135010" i="29"/>
  <c r="H135010" i="29" s="1"/>
  <c r="D135010" i="29" s="1"/>
  <c r="B135010" i="29"/>
  <c r="G135009" i="29"/>
  <c r="H135009" i="29" s="1"/>
  <c r="D135009" i="29"/>
  <c r="B135009" i="29"/>
  <c r="G135008" i="29"/>
  <c r="H135008" i="29" s="1"/>
  <c r="D135008" i="29" s="1"/>
  <c r="B135008" i="29"/>
  <c r="G135007" i="29"/>
  <c r="H135007" i="29" s="1"/>
  <c r="D135007" i="29" s="1"/>
  <c r="B135007" i="29"/>
  <c r="G135006" i="29"/>
  <c r="H135006" i="29" s="1"/>
  <c r="D135006" i="29" s="1"/>
  <c r="B135006" i="29"/>
  <c r="G135005" i="29"/>
  <c r="H135005" i="29" s="1"/>
  <c r="D135005" i="29" s="1"/>
  <c r="B135005" i="29"/>
  <c r="H135004" i="29"/>
  <c r="D135004" i="29" s="1"/>
  <c r="G135004" i="29"/>
  <c r="B135004" i="29"/>
  <c r="G135003" i="29"/>
  <c r="H135003" i="29" s="1"/>
  <c r="D135003" i="29" s="1"/>
  <c r="B135003" i="29"/>
  <c r="G135002" i="29"/>
  <c r="H135002" i="29" s="1"/>
  <c r="D135002" i="29" s="1"/>
  <c r="B135002" i="29"/>
  <c r="G135001" i="29"/>
  <c r="H135001" i="29" s="1"/>
  <c r="D135001" i="29"/>
  <c r="B135001" i="29"/>
  <c r="G135000" i="29"/>
  <c r="H135000" i="29" s="1"/>
  <c r="D135000" i="29" s="1"/>
  <c r="B135000" i="29"/>
  <c r="G134999" i="29"/>
  <c r="H134999" i="29" s="1"/>
  <c r="D134999" i="29" s="1"/>
  <c r="B134999" i="29"/>
  <c r="G134998" i="29"/>
  <c r="H134998" i="29" s="1"/>
  <c r="D134998" i="29" s="1"/>
  <c r="B134998" i="29"/>
  <c r="G134997" i="29"/>
  <c r="H134997" i="29" s="1"/>
  <c r="D134997" i="29"/>
  <c r="B134997" i="29"/>
  <c r="G134996" i="29"/>
  <c r="H134996" i="29" s="1"/>
  <c r="D134996" i="29" s="1"/>
  <c r="B134996" i="29"/>
  <c r="G134995" i="29"/>
  <c r="H134995" i="29" s="1"/>
  <c r="D134995" i="29" s="1"/>
  <c r="B134995" i="29"/>
  <c r="G134994" i="29"/>
  <c r="H134994" i="29" s="1"/>
  <c r="D134994" i="29" s="1"/>
  <c r="B134994" i="29"/>
  <c r="G134993" i="29"/>
  <c r="H134993" i="29" s="1"/>
  <c r="D134993" i="29" s="1"/>
  <c r="B134993" i="29"/>
  <c r="H134992" i="29"/>
  <c r="D134992" i="29" s="1"/>
  <c r="G134992" i="29"/>
  <c r="B134992" i="29"/>
  <c r="G134991" i="29"/>
  <c r="H134991" i="29" s="1"/>
  <c r="D134991" i="29" s="1"/>
  <c r="B134991" i="29"/>
  <c r="G134990" i="29"/>
  <c r="H134990" i="29" s="1"/>
  <c r="D134990" i="29" s="1"/>
  <c r="B134990" i="29"/>
  <c r="G134989" i="29"/>
  <c r="H134989" i="29" s="1"/>
  <c r="D134989" i="29"/>
  <c r="B134989" i="29"/>
  <c r="G134988" i="29"/>
  <c r="H134988" i="29" s="1"/>
  <c r="D134988" i="29" s="1"/>
  <c r="B134988" i="29"/>
  <c r="G134987" i="29"/>
  <c r="H134987" i="29" s="1"/>
  <c r="D134987" i="29" s="1"/>
  <c r="B134987" i="29"/>
  <c r="G134986" i="29"/>
  <c r="H134986" i="29" s="1"/>
  <c r="D134986" i="29" s="1"/>
  <c r="B134986" i="29"/>
  <c r="G134985" i="29"/>
  <c r="H134985" i="29" s="1"/>
  <c r="D134985" i="29"/>
  <c r="B134985" i="29"/>
  <c r="G134984" i="29"/>
  <c r="H134984" i="29" s="1"/>
  <c r="D134984" i="29" s="1"/>
  <c r="B134984" i="29"/>
  <c r="G134983" i="29"/>
  <c r="H134983" i="29" s="1"/>
  <c r="D134983" i="29" s="1"/>
  <c r="B134983" i="29"/>
  <c r="G134982" i="29"/>
  <c r="H134982" i="29" s="1"/>
  <c r="D134982" i="29" s="1"/>
  <c r="B134982" i="29"/>
  <c r="G134981" i="29"/>
  <c r="H134981" i="29" s="1"/>
  <c r="D134981" i="29" s="1"/>
  <c r="B134981" i="29"/>
  <c r="H134980" i="29"/>
  <c r="D134980" i="29" s="1"/>
  <c r="G134980" i="29"/>
  <c r="B134980" i="29"/>
  <c r="G134979" i="29"/>
  <c r="H134979" i="29" s="1"/>
  <c r="D134979" i="29" s="1"/>
  <c r="B134979" i="29"/>
  <c r="G134978" i="29"/>
  <c r="H134978" i="29" s="1"/>
  <c r="D134978" i="29" s="1"/>
  <c r="B134978" i="29"/>
  <c r="G134977" i="29"/>
  <c r="H134977" i="29" s="1"/>
  <c r="D134977" i="29" s="1"/>
  <c r="B134977" i="29"/>
  <c r="G134976" i="29"/>
  <c r="H134976" i="29" s="1"/>
  <c r="D134976" i="29" s="1"/>
  <c r="B134976" i="29"/>
  <c r="G134975" i="29"/>
  <c r="H134975" i="29" s="1"/>
  <c r="D134975" i="29" s="1"/>
  <c r="B134975" i="29"/>
  <c r="G134974" i="29"/>
  <c r="H134974" i="29" s="1"/>
  <c r="D134974" i="29" s="1"/>
  <c r="B134974" i="29"/>
  <c r="G134973" i="29"/>
  <c r="H134973" i="29" s="1"/>
  <c r="D134973" i="29"/>
  <c r="B134973" i="29"/>
  <c r="G134972" i="29"/>
  <c r="H134972" i="29" s="1"/>
  <c r="D134972" i="29" s="1"/>
  <c r="B134972" i="29"/>
  <c r="G134971" i="29"/>
  <c r="H134971" i="29" s="1"/>
  <c r="D134971" i="29" s="1"/>
  <c r="B134971" i="29"/>
  <c r="G134970" i="29"/>
  <c r="H134970" i="29" s="1"/>
  <c r="D134970" i="29" s="1"/>
  <c r="B134970" i="29"/>
  <c r="G134969" i="29"/>
  <c r="H134969" i="29" s="1"/>
  <c r="D134969" i="29" s="1"/>
  <c r="B134969" i="29"/>
  <c r="H134968" i="29"/>
  <c r="D134968" i="29" s="1"/>
  <c r="G134968" i="29"/>
  <c r="B134968" i="29"/>
  <c r="G134967" i="29"/>
  <c r="H134967" i="29" s="1"/>
  <c r="D134967" i="29" s="1"/>
  <c r="B134967" i="29"/>
  <c r="G134966" i="29"/>
  <c r="H134966" i="29" s="1"/>
  <c r="D134966" i="29" s="1"/>
  <c r="B134966" i="29"/>
  <c r="G134965" i="29"/>
  <c r="H134965" i="29" s="1"/>
  <c r="D134965" i="29"/>
  <c r="B134965" i="29"/>
  <c r="G134964" i="29"/>
  <c r="H134964" i="29" s="1"/>
  <c r="D134964" i="29" s="1"/>
  <c r="B134964" i="29"/>
  <c r="G134963" i="29"/>
  <c r="H134963" i="29" s="1"/>
  <c r="D134963" i="29" s="1"/>
  <c r="B134963" i="29"/>
  <c r="G134962" i="29"/>
  <c r="H134962" i="29" s="1"/>
  <c r="D134962" i="29" s="1"/>
  <c r="B134962" i="29"/>
  <c r="G134961" i="29"/>
  <c r="H134961" i="29" s="1"/>
  <c r="D134961" i="29"/>
  <c r="B134961" i="29"/>
  <c r="G134960" i="29"/>
  <c r="H134960" i="29" s="1"/>
  <c r="D134960" i="29" s="1"/>
  <c r="B134960" i="29"/>
  <c r="G134959" i="29"/>
  <c r="H134959" i="29" s="1"/>
  <c r="D134959" i="29" s="1"/>
  <c r="B134959" i="29"/>
  <c r="G134958" i="29"/>
  <c r="H134958" i="29" s="1"/>
  <c r="D134958" i="29" s="1"/>
  <c r="B134958" i="29"/>
  <c r="G134957" i="29"/>
  <c r="H134957" i="29" s="1"/>
  <c r="D134957" i="29" s="1"/>
  <c r="B134957" i="29"/>
  <c r="H134956" i="29"/>
  <c r="D134956" i="29" s="1"/>
  <c r="G134956" i="29"/>
  <c r="B134956" i="29"/>
  <c r="G134955" i="29"/>
  <c r="H134955" i="29" s="1"/>
  <c r="D134955" i="29" s="1"/>
  <c r="B134955" i="29"/>
  <c r="G134954" i="29"/>
  <c r="H134954" i="29" s="1"/>
  <c r="D134954" i="29" s="1"/>
  <c r="B134954" i="29"/>
  <c r="G134953" i="29"/>
  <c r="H134953" i="29" s="1"/>
  <c r="D134953" i="29"/>
  <c r="B134953" i="29"/>
  <c r="G134952" i="29"/>
  <c r="H134952" i="29" s="1"/>
  <c r="D134952" i="29" s="1"/>
  <c r="B134952" i="29"/>
  <c r="G134951" i="29"/>
  <c r="H134951" i="29" s="1"/>
  <c r="D134951" i="29" s="1"/>
  <c r="B134951" i="29"/>
  <c r="G134950" i="29"/>
  <c r="H134950" i="29" s="1"/>
  <c r="D134950" i="29" s="1"/>
  <c r="B134950" i="29"/>
  <c r="G134949" i="29"/>
  <c r="H134949" i="29" s="1"/>
  <c r="D134949" i="29"/>
  <c r="B134949" i="29"/>
  <c r="G134948" i="29"/>
  <c r="H134948" i="29" s="1"/>
  <c r="D134948" i="29" s="1"/>
  <c r="B134948" i="29"/>
  <c r="G134947" i="29"/>
  <c r="H134947" i="29" s="1"/>
  <c r="D134947" i="29" s="1"/>
  <c r="B134947" i="29"/>
  <c r="G134946" i="29"/>
  <c r="H134946" i="29" s="1"/>
  <c r="D134946" i="29" s="1"/>
  <c r="B134946" i="29"/>
  <c r="G134945" i="29"/>
  <c r="H134945" i="29" s="1"/>
  <c r="D134945" i="29" s="1"/>
  <c r="B134945" i="29"/>
  <c r="H134944" i="29"/>
  <c r="D134944" i="29" s="1"/>
  <c r="G134944" i="29"/>
  <c r="B134944" i="29"/>
  <c r="G134943" i="29"/>
  <c r="H134943" i="29" s="1"/>
  <c r="D134943" i="29" s="1"/>
  <c r="B134943" i="29"/>
  <c r="G134942" i="29"/>
  <c r="H134942" i="29" s="1"/>
  <c r="D134942" i="29" s="1"/>
  <c r="B134942" i="29"/>
  <c r="G134941" i="29"/>
  <c r="H134941" i="29" s="1"/>
  <c r="D134941" i="29"/>
  <c r="B134941" i="29"/>
  <c r="G134940" i="29"/>
  <c r="H134940" i="29" s="1"/>
  <c r="D134940" i="29" s="1"/>
  <c r="B134940" i="29"/>
  <c r="G134939" i="29"/>
  <c r="H134939" i="29" s="1"/>
  <c r="D134939" i="29" s="1"/>
  <c r="B134939" i="29"/>
  <c r="G134938" i="29"/>
  <c r="H134938" i="29" s="1"/>
  <c r="D134938" i="29" s="1"/>
  <c r="B134938" i="29"/>
  <c r="G134937" i="29"/>
  <c r="H134937" i="29" s="1"/>
  <c r="D134937" i="29"/>
  <c r="B134937" i="29"/>
  <c r="G134936" i="29"/>
  <c r="H134936" i="29" s="1"/>
  <c r="D134936" i="29" s="1"/>
  <c r="B134936" i="29"/>
  <c r="G134935" i="29"/>
  <c r="H134935" i="29" s="1"/>
  <c r="D134935" i="29" s="1"/>
  <c r="B134935" i="29"/>
  <c r="G134934" i="29"/>
  <c r="H134934" i="29" s="1"/>
  <c r="D134934" i="29" s="1"/>
  <c r="B134934" i="29"/>
  <c r="G134933" i="29"/>
  <c r="H134933" i="29" s="1"/>
  <c r="D134933" i="29" s="1"/>
  <c r="B134933" i="29"/>
  <c r="H134932" i="29"/>
  <c r="D134932" i="29" s="1"/>
  <c r="G134932" i="29"/>
  <c r="B134932" i="29"/>
  <c r="G134931" i="29"/>
  <c r="H134931" i="29" s="1"/>
  <c r="D134931" i="29" s="1"/>
  <c r="B134931" i="29"/>
  <c r="G134930" i="29"/>
  <c r="H134930" i="29" s="1"/>
  <c r="D134930" i="29" s="1"/>
  <c r="B134930" i="29"/>
  <c r="G134929" i="29"/>
  <c r="H134929" i="29" s="1"/>
  <c r="D134929" i="29" s="1"/>
  <c r="B134929" i="29"/>
  <c r="G134928" i="29"/>
  <c r="H134928" i="29" s="1"/>
  <c r="D134928" i="29" s="1"/>
  <c r="B134928" i="29"/>
  <c r="G134927" i="29"/>
  <c r="H134927" i="29" s="1"/>
  <c r="D134927" i="29" s="1"/>
  <c r="B134927" i="29"/>
  <c r="G134926" i="29"/>
  <c r="H134926" i="29" s="1"/>
  <c r="D134926" i="29" s="1"/>
  <c r="B134926" i="29"/>
  <c r="G134925" i="29"/>
  <c r="H134925" i="29" s="1"/>
  <c r="D134925" i="29"/>
  <c r="B134925" i="29"/>
  <c r="G134924" i="29"/>
  <c r="H134924" i="29" s="1"/>
  <c r="D134924" i="29" s="1"/>
  <c r="B134924" i="29"/>
  <c r="G134923" i="29"/>
  <c r="H134923" i="29" s="1"/>
  <c r="D134923" i="29" s="1"/>
  <c r="B134923" i="29"/>
  <c r="G134922" i="29"/>
  <c r="H134922" i="29" s="1"/>
  <c r="D134922" i="29" s="1"/>
  <c r="B134922" i="29"/>
  <c r="G134921" i="29"/>
  <c r="H134921" i="29" s="1"/>
  <c r="D134921" i="29" s="1"/>
  <c r="B134921" i="29"/>
  <c r="H134920" i="29"/>
  <c r="D134920" i="29" s="1"/>
  <c r="G134920" i="29"/>
  <c r="B134920" i="29"/>
  <c r="G134919" i="29"/>
  <c r="H134919" i="29" s="1"/>
  <c r="D134919" i="29" s="1"/>
  <c r="B134919" i="29"/>
  <c r="G134918" i="29"/>
  <c r="H134918" i="29" s="1"/>
  <c r="D134918" i="29" s="1"/>
  <c r="B134918" i="29"/>
  <c r="G134917" i="29"/>
  <c r="H134917" i="29" s="1"/>
  <c r="D134917" i="29"/>
  <c r="B134917" i="29"/>
  <c r="G134916" i="29"/>
  <c r="H134916" i="29" s="1"/>
  <c r="D134916" i="29" s="1"/>
  <c r="B134916" i="29"/>
  <c r="G134915" i="29"/>
  <c r="H134915" i="29" s="1"/>
  <c r="D134915" i="29" s="1"/>
  <c r="B134915" i="29"/>
  <c r="G134914" i="29"/>
  <c r="H134914" i="29" s="1"/>
  <c r="D134914" i="29" s="1"/>
  <c r="B134914" i="29"/>
  <c r="G134913" i="29"/>
  <c r="H134913" i="29" s="1"/>
  <c r="D134913" i="29"/>
  <c r="B134913" i="29"/>
  <c r="G134912" i="29"/>
  <c r="H134912" i="29" s="1"/>
  <c r="D134912" i="29" s="1"/>
  <c r="B134912" i="29"/>
  <c r="G134911" i="29"/>
  <c r="H134911" i="29" s="1"/>
  <c r="D134911" i="29" s="1"/>
  <c r="B134911" i="29"/>
  <c r="G134910" i="29"/>
  <c r="H134910" i="29" s="1"/>
  <c r="D134910" i="29" s="1"/>
  <c r="B134910" i="29"/>
  <c r="G134909" i="29"/>
  <c r="H134909" i="29" s="1"/>
  <c r="D134909" i="29" s="1"/>
  <c r="B134909" i="29"/>
  <c r="H134908" i="29"/>
  <c r="D134908" i="29" s="1"/>
  <c r="G134908" i="29"/>
  <c r="B134908" i="29"/>
  <c r="G134907" i="29"/>
  <c r="H134907" i="29" s="1"/>
  <c r="D134907" i="29" s="1"/>
  <c r="B134907" i="29"/>
  <c r="G134906" i="29"/>
  <c r="H134906" i="29" s="1"/>
  <c r="D134906" i="29" s="1"/>
  <c r="B134906" i="29"/>
  <c r="G134905" i="29"/>
  <c r="H134905" i="29" s="1"/>
  <c r="D134905" i="29"/>
  <c r="B134905" i="29"/>
  <c r="G134904" i="29"/>
  <c r="H134904" i="29" s="1"/>
  <c r="D134904" i="29" s="1"/>
  <c r="B134904" i="29"/>
  <c r="G134903" i="29"/>
  <c r="H134903" i="29" s="1"/>
  <c r="D134903" i="29" s="1"/>
  <c r="B134903" i="29"/>
  <c r="H134902" i="29"/>
  <c r="D134902" i="29" s="1"/>
  <c r="G134902" i="29"/>
  <c r="B134902" i="29"/>
  <c r="G134901" i="29"/>
  <c r="H134901" i="29" s="1"/>
  <c r="D134901" i="29" s="1"/>
  <c r="B134901" i="29"/>
  <c r="G134900" i="29"/>
  <c r="H134900" i="29" s="1"/>
  <c r="D134900" i="29"/>
  <c r="B134900" i="29"/>
  <c r="G134899" i="29"/>
  <c r="H134899" i="29" s="1"/>
  <c r="D134899" i="29" s="1"/>
  <c r="B134899" i="29"/>
  <c r="G134898" i="29"/>
  <c r="H134898" i="29" s="1"/>
  <c r="D134898" i="29"/>
  <c r="B134898" i="29"/>
  <c r="G134897" i="29"/>
  <c r="H134897" i="29" s="1"/>
  <c r="D134897" i="29" s="1"/>
  <c r="B134897" i="29"/>
  <c r="G134896" i="29"/>
  <c r="H134896" i="29" s="1"/>
  <c r="D134896" i="29" s="1"/>
  <c r="B134896" i="29"/>
  <c r="G134895" i="29"/>
  <c r="H134895" i="29" s="1"/>
  <c r="D134895" i="29" s="1"/>
  <c r="B134895" i="29"/>
  <c r="G134894" i="29"/>
  <c r="H134894" i="29" s="1"/>
  <c r="D134894" i="29" s="1"/>
  <c r="B134894" i="29"/>
  <c r="G134893" i="29"/>
  <c r="H134893" i="29" s="1"/>
  <c r="D134893" i="29" s="1"/>
  <c r="B134893" i="29"/>
  <c r="G134892" i="29"/>
  <c r="H134892" i="29" s="1"/>
  <c r="D134892" i="29"/>
  <c r="B134892" i="29"/>
  <c r="G134891" i="29"/>
  <c r="H134891" i="29" s="1"/>
  <c r="D134891" i="29"/>
  <c r="B134891" i="29"/>
  <c r="H134890" i="29"/>
  <c r="D134890" i="29" s="1"/>
  <c r="G134890" i="29"/>
  <c r="B134890" i="29"/>
  <c r="G134889" i="29"/>
  <c r="H134889" i="29" s="1"/>
  <c r="D134889" i="29"/>
  <c r="B134889" i="29"/>
  <c r="G134888" i="29"/>
  <c r="H134888" i="29" s="1"/>
  <c r="D134888" i="29" s="1"/>
  <c r="B134888" i="29"/>
  <c r="H134887" i="29"/>
  <c r="D134887" i="29" s="1"/>
  <c r="G134887" i="29"/>
  <c r="B134887" i="29"/>
  <c r="G134886" i="29"/>
  <c r="H134886" i="29" s="1"/>
  <c r="D134886" i="29" s="1"/>
  <c r="B134886" i="29"/>
  <c r="H134885" i="29"/>
  <c r="D134885" i="29" s="1"/>
  <c r="G134885" i="29"/>
  <c r="B134885" i="29"/>
  <c r="H134884" i="29"/>
  <c r="D134884" i="29" s="1"/>
  <c r="G134884" i="29"/>
  <c r="B134884" i="29"/>
  <c r="G134883" i="29"/>
  <c r="H134883" i="29" s="1"/>
  <c r="D134883" i="29"/>
  <c r="B134883" i="29"/>
  <c r="G134882" i="29"/>
  <c r="H134882" i="29" s="1"/>
  <c r="D134882" i="29" s="1"/>
  <c r="B134882" i="29"/>
  <c r="G134881" i="29"/>
  <c r="H134881" i="29" s="1"/>
  <c r="D134881" i="29" s="1"/>
  <c r="B134881" i="29"/>
  <c r="G134880" i="29"/>
  <c r="H134880" i="29" s="1"/>
  <c r="D134880" i="29"/>
  <c r="B134880" i="29"/>
  <c r="G134879" i="29"/>
  <c r="H134879" i="29" s="1"/>
  <c r="D134879" i="29" s="1"/>
  <c r="B134879" i="29"/>
  <c r="G134878" i="29"/>
  <c r="H134878" i="29" s="1"/>
  <c r="D134878" i="29" s="1"/>
  <c r="B134878" i="29"/>
  <c r="G134877" i="29"/>
  <c r="H134877" i="29" s="1"/>
  <c r="D134877" i="29" s="1"/>
  <c r="B134877" i="29"/>
  <c r="H134876" i="29"/>
  <c r="D134876" i="29" s="1"/>
  <c r="G134876" i="29"/>
  <c r="B134876" i="29"/>
  <c r="G134875" i="29"/>
  <c r="H134875" i="29" s="1"/>
  <c r="D134875" i="29" s="1"/>
  <c r="B134875" i="29"/>
  <c r="G134874" i="29"/>
  <c r="H134874" i="29" s="1"/>
  <c r="D134874" i="29" s="1"/>
  <c r="B134874" i="29"/>
  <c r="G134873" i="29"/>
  <c r="H134873" i="29" s="1"/>
  <c r="D134873" i="29" s="1"/>
  <c r="B134873" i="29"/>
  <c r="H134872" i="29"/>
  <c r="D134872" i="29" s="1"/>
  <c r="G134872" i="29"/>
  <c r="B134872" i="29"/>
  <c r="G134871" i="29"/>
  <c r="H134871" i="29" s="1"/>
  <c r="D134871" i="29"/>
  <c r="B134871" i="29"/>
  <c r="G134870" i="29"/>
  <c r="H134870" i="29" s="1"/>
  <c r="D134870" i="29" s="1"/>
  <c r="B134870" i="29"/>
  <c r="G134869" i="29"/>
  <c r="H134869" i="29" s="1"/>
  <c r="D134869" i="29" s="1"/>
  <c r="B134869" i="29"/>
  <c r="G134868" i="29"/>
  <c r="H134868" i="29" s="1"/>
  <c r="D134868" i="29"/>
  <c r="B134868" i="29"/>
  <c r="H134867" i="29"/>
  <c r="D134867" i="29" s="1"/>
  <c r="G134867" i="29"/>
  <c r="B134867" i="29"/>
  <c r="G134866" i="29"/>
  <c r="H134866" i="29" s="1"/>
  <c r="D134866" i="29" s="1"/>
  <c r="B134866" i="29"/>
  <c r="G134865" i="29"/>
  <c r="H134865" i="29" s="1"/>
  <c r="D134865" i="29"/>
  <c r="B134865" i="29"/>
  <c r="H134864" i="29"/>
  <c r="D134864" i="29" s="1"/>
  <c r="G134864" i="29"/>
  <c r="B134864" i="29"/>
  <c r="H134863" i="29"/>
  <c r="D134863" i="29" s="1"/>
  <c r="G134863" i="29"/>
  <c r="B134863" i="29"/>
  <c r="G134862" i="29"/>
  <c r="H134862" i="29" s="1"/>
  <c r="D134862" i="29"/>
  <c r="B134862" i="29"/>
  <c r="G134861" i="29"/>
  <c r="H134861" i="29" s="1"/>
  <c r="D134861" i="29" s="1"/>
  <c r="B134861" i="29"/>
  <c r="G134860" i="29"/>
  <c r="H134860" i="29" s="1"/>
  <c r="D134860" i="29" s="1"/>
  <c r="B134860" i="29"/>
  <c r="G134859" i="29"/>
  <c r="H134859" i="29" s="1"/>
  <c r="D134859" i="29" s="1"/>
  <c r="B134859" i="29"/>
  <c r="G134858" i="29"/>
  <c r="H134858" i="29" s="1"/>
  <c r="D134858" i="29" s="1"/>
  <c r="B134858" i="29"/>
  <c r="G134857" i="29"/>
  <c r="H134857" i="29" s="1"/>
  <c r="D134857" i="29" s="1"/>
  <c r="B134857" i="29"/>
  <c r="G134856" i="29"/>
  <c r="H134856" i="29" s="1"/>
  <c r="D134856" i="29"/>
  <c r="B134856" i="29"/>
  <c r="G134855" i="29"/>
  <c r="H134855" i="29" s="1"/>
  <c r="D134855" i="29" s="1"/>
  <c r="B134855" i="29"/>
  <c r="H134854" i="29"/>
  <c r="D134854" i="29" s="1"/>
  <c r="G134854" i="29"/>
  <c r="B134854" i="29"/>
  <c r="G134853" i="29"/>
  <c r="H134853" i="29" s="1"/>
  <c r="D134853" i="29"/>
  <c r="B134853" i="29"/>
  <c r="G134852" i="29"/>
  <c r="H134852" i="29" s="1"/>
  <c r="D134852" i="29" s="1"/>
  <c r="B134852" i="29"/>
  <c r="H134851" i="29"/>
  <c r="D134851" i="29" s="1"/>
  <c r="G134851" i="29"/>
  <c r="B134851" i="29"/>
  <c r="G134850" i="29"/>
  <c r="H134850" i="29" s="1"/>
  <c r="D134850" i="29" s="1"/>
  <c r="B134850" i="29"/>
  <c r="H134849" i="29"/>
  <c r="D134849" i="29" s="1"/>
  <c r="G134849" i="29"/>
  <c r="B134849" i="29"/>
  <c r="H134848" i="29"/>
  <c r="D134848" i="29" s="1"/>
  <c r="G134848" i="29"/>
  <c r="B134848" i="29"/>
  <c r="G134847" i="29"/>
  <c r="H134847" i="29" s="1"/>
  <c r="D134847" i="29"/>
  <c r="B134847" i="29"/>
  <c r="G134846" i="29"/>
  <c r="H134846" i="29" s="1"/>
  <c r="D134846" i="29" s="1"/>
  <c r="B134846" i="29"/>
  <c r="G134845" i="29"/>
  <c r="H134845" i="29" s="1"/>
  <c r="D134845" i="29"/>
  <c r="B134845" i="29"/>
  <c r="G134844" i="29"/>
  <c r="H134844" i="29" s="1"/>
  <c r="D134844" i="29"/>
  <c r="B134844" i="29"/>
  <c r="G134843" i="29"/>
  <c r="H134843" i="29" s="1"/>
  <c r="D134843" i="29"/>
  <c r="B134843" i="29"/>
  <c r="G134842" i="29"/>
  <c r="H134842" i="29" s="1"/>
  <c r="D134842" i="29" s="1"/>
  <c r="B134842" i="29"/>
  <c r="G134841" i="29"/>
  <c r="H134841" i="29" s="1"/>
  <c r="D134841" i="29" s="1"/>
  <c r="B134841" i="29"/>
  <c r="H134840" i="29"/>
  <c r="D134840" i="29" s="1"/>
  <c r="G134840" i="29"/>
  <c r="B134840" i="29"/>
  <c r="G134839" i="29"/>
  <c r="H134839" i="29" s="1"/>
  <c r="D134839" i="29" s="1"/>
  <c r="B134839" i="29"/>
  <c r="G134838" i="29"/>
  <c r="H134838" i="29" s="1"/>
  <c r="D134838" i="29" s="1"/>
  <c r="B134838" i="29"/>
  <c r="G134837" i="29"/>
  <c r="H134837" i="29" s="1"/>
  <c r="D134837" i="29" s="1"/>
  <c r="B134837" i="29"/>
  <c r="H134836" i="29"/>
  <c r="D134836" i="29" s="1"/>
  <c r="G134836" i="29"/>
  <c r="B134836" i="29"/>
  <c r="G134835" i="29"/>
  <c r="H134835" i="29" s="1"/>
  <c r="D134835" i="29"/>
  <c r="B134835" i="29"/>
  <c r="G134834" i="29"/>
  <c r="H134834" i="29" s="1"/>
  <c r="D134834" i="29"/>
  <c r="B134834" i="29"/>
  <c r="G134833" i="29"/>
  <c r="H134833" i="29" s="1"/>
  <c r="D134833" i="29" s="1"/>
  <c r="B134833" i="29"/>
  <c r="G134832" i="29"/>
  <c r="H134832" i="29" s="1"/>
  <c r="D134832" i="29" s="1"/>
  <c r="B134832" i="29"/>
  <c r="H134831" i="29"/>
  <c r="D134831" i="29" s="1"/>
  <c r="G134831" i="29"/>
  <c r="B134831" i="29"/>
  <c r="G134830" i="29"/>
  <c r="H134830" i="29" s="1"/>
  <c r="D134830" i="29" s="1"/>
  <c r="B134830" i="29"/>
  <c r="G134829" i="29"/>
  <c r="H134829" i="29" s="1"/>
  <c r="D134829" i="29" s="1"/>
  <c r="B134829" i="29"/>
  <c r="H134828" i="29"/>
  <c r="D134828" i="29" s="1"/>
  <c r="G134828" i="29"/>
  <c r="B134828" i="29"/>
  <c r="G134827" i="29"/>
  <c r="H134827" i="29" s="1"/>
  <c r="D134827" i="29"/>
  <c r="B134827" i="29"/>
  <c r="G134826" i="29"/>
  <c r="H134826" i="29" s="1"/>
  <c r="D134826" i="29" s="1"/>
  <c r="B134826" i="29"/>
  <c r="H134825" i="29"/>
  <c r="D134825" i="29" s="1"/>
  <c r="G134825" i="29"/>
  <c r="B134825" i="29"/>
  <c r="G134824" i="29"/>
  <c r="H134824" i="29" s="1"/>
  <c r="D134824" i="29" s="1"/>
  <c r="B134824" i="29"/>
  <c r="G134823" i="29"/>
  <c r="H134823" i="29" s="1"/>
  <c r="D134823" i="29" s="1"/>
  <c r="B134823" i="29"/>
  <c r="H134822" i="29"/>
  <c r="D134822" i="29" s="1"/>
  <c r="G134822" i="29"/>
  <c r="B134822" i="29"/>
  <c r="G134821" i="29"/>
  <c r="H134821" i="29" s="1"/>
  <c r="D134821" i="29" s="1"/>
  <c r="B134821" i="29"/>
  <c r="G134820" i="29"/>
  <c r="H134820" i="29" s="1"/>
  <c r="D134820" i="29" s="1"/>
  <c r="B134820" i="29"/>
  <c r="H134819" i="29"/>
  <c r="D134819" i="29" s="1"/>
  <c r="G134819" i="29"/>
  <c r="B134819" i="29"/>
  <c r="G134818" i="29"/>
  <c r="H134818" i="29" s="1"/>
  <c r="D134818" i="29" s="1"/>
  <c r="B134818" i="29"/>
  <c r="G134817" i="29"/>
  <c r="H134817" i="29" s="1"/>
  <c r="D134817" i="29" s="1"/>
  <c r="B134817" i="29"/>
  <c r="H134816" i="29"/>
  <c r="D134816" i="29" s="1"/>
  <c r="G134816" i="29"/>
  <c r="B134816" i="29"/>
  <c r="G134815" i="29"/>
  <c r="H134815" i="29" s="1"/>
  <c r="D134815" i="29" s="1"/>
  <c r="B134815" i="29"/>
  <c r="G134814" i="29"/>
  <c r="H134814" i="29" s="1"/>
  <c r="D134814" i="29" s="1"/>
  <c r="B134814" i="29"/>
  <c r="H134813" i="29"/>
  <c r="D134813" i="29" s="1"/>
  <c r="G134813" i="29"/>
  <c r="B134813" i="29"/>
  <c r="G134812" i="29"/>
  <c r="H134812" i="29" s="1"/>
  <c r="D134812" i="29" s="1"/>
  <c r="B134812" i="29"/>
  <c r="G134811" i="29"/>
  <c r="H134811" i="29" s="1"/>
  <c r="D134811" i="29" s="1"/>
  <c r="B134811" i="29"/>
  <c r="H134810" i="29"/>
  <c r="D134810" i="29" s="1"/>
  <c r="G134810" i="29"/>
  <c r="B134810" i="29"/>
  <c r="G134809" i="29"/>
  <c r="H134809" i="29" s="1"/>
  <c r="D134809" i="29" s="1"/>
  <c r="B134809" i="29"/>
  <c r="G134808" i="29"/>
  <c r="H134808" i="29" s="1"/>
  <c r="D134808" i="29" s="1"/>
  <c r="B134808" i="29"/>
  <c r="H134807" i="29"/>
  <c r="D134807" i="29" s="1"/>
  <c r="G134807" i="29"/>
  <c r="B134807" i="29"/>
  <c r="G134806" i="29"/>
  <c r="H134806" i="29" s="1"/>
  <c r="D134806" i="29" s="1"/>
  <c r="B134806" i="29"/>
  <c r="G134805" i="29"/>
  <c r="H134805" i="29" s="1"/>
  <c r="D134805" i="29" s="1"/>
  <c r="B134805" i="29"/>
  <c r="H134804" i="29"/>
  <c r="D134804" i="29" s="1"/>
  <c r="G134804" i="29"/>
  <c r="B134804" i="29"/>
  <c r="G134803" i="29"/>
  <c r="H134803" i="29" s="1"/>
  <c r="D134803" i="29" s="1"/>
  <c r="B134803" i="29"/>
  <c r="G134802" i="29"/>
  <c r="H134802" i="29" s="1"/>
  <c r="D134802" i="29" s="1"/>
  <c r="B134802" i="29"/>
  <c r="H134801" i="29"/>
  <c r="D134801" i="29" s="1"/>
  <c r="G134801" i="29"/>
  <c r="B134801" i="29"/>
  <c r="G134800" i="29"/>
  <c r="H134800" i="29" s="1"/>
  <c r="D134800" i="29" s="1"/>
  <c r="B134800" i="29"/>
  <c r="G134799" i="29"/>
  <c r="H134799" i="29" s="1"/>
  <c r="D134799" i="29" s="1"/>
  <c r="B134799" i="29"/>
  <c r="H134798" i="29"/>
  <c r="D134798" i="29" s="1"/>
  <c r="G134798" i="29"/>
  <c r="B134798" i="29"/>
  <c r="G134797" i="29"/>
  <c r="H134797" i="29" s="1"/>
  <c r="D134797" i="29" s="1"/>
  <c r="B134797" i="29"/>
  <c r="G134796" i="29"/>
  <c r="H134796" i="29" s="1"/>
  <c r="D134796" i="29" s="1"/>
  <c r="B134796" i="29"/>
  <c r="H134795" i="29"/>
  <c r="D134795" i="29" s="1"/>
  <c r="G134795" i="29"/>
  <c r="B134795" i="29"/>
  <c r="G134794" i="29"/>
  <c r="H134794" i="29" s="1"/>
  <c r="D134794" i="29" s="1"/>
  <c r="B134794" i="29"/>
  <c r="G134793" i="29"/>
  <c r="H134793" i="29" s="1"/>
  <c r="D134793" i="29" s="1"/>
  <c r="B134793" i="29"/>
  <c r="H134792" i="29"/>
  <c r="D134792" i="29" s="1"/>
  <c r="G134792" i="29"/>
  <c r="B134792" i="29"/>
  <c r="G134791" i="29"/>
  <c r="H134791" i="29" s="1"/>
  <c r="D134791" i="29" s="1"/>
  <c r="B134791" i="29"/>
  <c r="G134790" i="29"/>
  <c r="H134790" i="29" s="1"/>
  <c r="D134790" i="29" s="1"/>
  <c r="B134790" i="29"/>
  <c r="H134789" i="29"/>
  <c r="D134789" i="29" s="1"/>
  <c r="G134789" i="29"/>
  <c r="B134789" i="29"/>
  <c r="G134788" i="29"/>
  <c r="H134788" i="29" s="1"/>
  <c r="D134788" i="29" s="1"/>
  <c r="B134788" i="29"/>
  <c r="G134787" i="29"/>
  <c r="H134787" i="29" s="1"/>
  <c r="D134787" i="29" s="1"/>
  <c r="B134787" i="29"/>
  <c r="H134786" i="29"/>
  <c r="D134786" i="29" s="1"/>
  <c r="G134786" i="29"/>
  <c r="B134786" i="29"/>
  <c r="G134785" i="29"/>
  <c r="H134785" i="29" s="1"/>
  <c r="D134785" i="29" s="1"/>
  <c r="B134785" i="29"/>
  <c r="G134784" i="29"/>
  <c r="H134784" i="29" s="1"/>
  <c r="D134784" i="29" s="1"/>
  <c r="B134784" i="29"/>
  <c r="H134783" i="29"/>
  <c r="D134783" i="29" s="1"/>
  <c r="G134783" i="29"/>
  <c r="B134783" i="29"/>
  <c r="G134782" i="29"/>
  <c r="H134782" i="29" s="1"/>
  <c r="D134782" i="29" s="1"/>
  <c r="B134782" i="29"/>
  <c r="G134781" i="29"/>
  <c r="H134781" i="29" s="1"/>
  <c r="D134781" i="29" s="1"/>
  <c r="B134781" i="29"/>
  <c r="H134780" i="29"/>
  <c r="D134780" i="29" s="1"/>
  <c r="G134780" i="29"/>
  <c r="B134780" i="29"/>
  <c r="G134779" i="29"/>
  <c r="H134779" i="29" s="1"/>
  <c r="D134779" i="29" s="1"/>
  <c r="B134779" i="29"/>
  <c r="G134778" i="29"/>
  <c r="H134778" i="29" s="1"/>
  <c r="D134778" i="29" s="1"/>
  <c r="B134778" i="29"/>
  <c r="H134777" i="29"/>
  <c r="D134777" i="29" s="1"/>
  <c r="G134777" i="29"/>
  <c r="B134777" i="29"/>
  <c r="G134776" i="29"/>
  <c r="H134776" i="29" s="1"/>
  <c r="D134776" i="29" s="1"/>
  <c r="B134776" i="29"/>
  <c r="G134775" i="29"/>
  <c r="H134775" i="29" s="1"/>
  <c r="D134775" i="29" s="1"/>
  <c r="B134775" i="29"/>
  <c r="H134774" i="29"/>
  <c r="D134774" i="29" s="1"/>
  <c r="G134774" i="29"/>
  <c r="B134774" i="29"/>
  <c r="G134773" i="29"/>
  <c r="H134773" i="29" s="1"/>
  <c r="D134773" i="29" s="1"/>
  <c r="B134773" i="29"/>
  <c r="G134772" i="29"/>
  <c r="H134772" i="29" s="1"/>
  <c r="D134772" i="29" s="1"/>
  <c r="B134772" i="29"/>
  <c r="H134771" i="29"/>
  <c r="D134771" i="29" s="1"/>
  <c r="G134771" i="29"/>
  <c r="B134771" i="29"/>
  <c r="G134770" i="29"/>
  <c r="H134770" i="29" s="1"/>
  <c r="D134770" i="29" s="1"/>
  <c r="B134770" i="29"/>
  <c r="G134769" i="29"/>
  <c r="H134769" i="29" s="1"/>
  <c r="D134769" i="29" s="1"/>
  <c r="B134769" i="29"/>
  <c r="H134768" i="29"/>
  <c r="D134768" i="29" s="1"/>
  <c r="G134768" i="29"/>
  <c r="B134768" i="29"/>
  <c r="G134767" i="29"/>
  <c r="H134767" i="29" s="1"/>
  <c r="D134767" i="29" s="1"/>
  <c r="B134767" i="29"/>
  <c r="G134766" i="29"/>
  <c r="H134766" i="29" s="1"/>
  <c r="D134766" i="29" s="1"/>
  <c r="B134766" i="29"/>
  <c r="H134765" i="29"/>
  <c r="D134765" i="29" s="1"/>
  <c r="G134765" i="29"/>
  <c r="B134765" i="29"/>
  <c r="G134764" i="29"/>
  <c r="H134764" i="29" s="1"/>
  <c r="D134764" i="29" s="1"/>
  <c r="B134764" i="29"/>
  <c r="G134763" i="29"/>
  <c r="H134763" i="29" s="1"/>
  <c r="D134763" i="29" s="1"/>
  <c r="B134763" i="29"/>
  <c r="H134762" i="29"/>
  <c r="D134762" i="29" s="1"/>
  <c r="G134762" i="29"/>
  <c r="B134762" i="29"/>
  <c r="G134761" i="29"/>
  <c r="H134761" i="29" s="1"/>
  <c r="D134761" i="29" s="1"/>
  <c r="B134761" i="29"/>
  <c r="G134760" i="29"/>
  <c r="H134760" i="29" s="1"/>
  <c r="D134760" i="29" s="1"/>
  <c r="B134760" i="29"/>
  <c r="H134759" i="29"/>
  <c r="D134759" i="29" s="1"/>
  <c r="G134759" i="29"/>
  <c r="B134759" i="29"/>
  <c r="G134758" i="29"/>
  <c r="H134758" i="29" s="1"/>
  <c r="D134758" i="29" s="1"/>
  <c r="B134758" i="29"/>
  <c r="G134757" i="29"/>
  <c r="H134757" i="29" s="1"/>
  <c r="D134757" i="29" s="1"/>
  <c r="B134757" i="29"/>
  <c r="H134756" i="29"/>
  <c r="D134756" i="29" s="1"/>
  <c r="G134756" i="29"/>
  <c r="B134756" i="29"/>
  <c r="G134755" i="29"/>
  <c r="H134755" i="29" s="1"/>
  <c r="D134755" i="29" s="1"/>
  <c r="B134755" i="29"/>
  <c r="G134754" i="29"/>
  <c r="H134754" i="29" s="1"/>
  <c r="D134754" i="29" s="1"/>
  <c r="B134754" i="29"/>
  <c r="H134753" i="29"/>
  <c r="D134753" i="29" s="1"/>
  <c r="G134753" i="29"/>
  <c r="B134753" i="29"/>
  <c r="G134752" i="29"/>
  <c r="H134752" i="29" s="1"/>
  <c r="D134752" i="29" s="1"/>
  <c r="B134752" i="29"/>
  <c r="G134751" i="29"/>
  <c r="H134751" i="29" s="1"/>
  <c r="D134751" i="29" s="1"/>
  <c r="B134751" i="29"/>
  <c r="H134750" i="29"/>
  <c r="D134750" i="29" s="1"/>
  <c r="G134750" i="29"/>
  <c r="B134750" i="29"/>
  <c r="G134749" i="29"/>
  <c r="H134749" i="29" s="1"/>
  <c r="D134749" i="29" s="1"/>
  <c r="B134749" i="29"/>
  <c r="G134748" i="29"/>
  <c r="H134748" i="29" s="1"/>
  <c r="D134748" i="29" s="1"/>
  <c r="B134748" i="29"/>
  <c r="H134747" i="29"/>
  <c r="D134747" i="29" s="1"/>
  <c r="G134747" i="29"/>
  <c r="B134747" i="29"/>
  <c r="G134746" i="29"/>
  <c r="H134746" i="29" s="1"/>
  <c r="D134746" i="29" s="1"/>
  <c r="B134746" i="29"/>
  <c r="G134745" i="29"/>
  <c r="H134745" i="29" s="1"/>
  <c r="D134745" i="29" s="1"/>
  <c r="B134745" i="29"/>
  <c r="H134744" i="29"/>
  <c r="D134744" i="29" s="1"/>
  <c r="G134744" i="29"/>
  <c r="B134744" i="29"/>
  <c r="G134743" i="29"/>
  <c r="H134743" i="29" s="1"/>
  <c r="D134743" i="29" s="1"/>
  <c r="B134743" i="29"/>
  <c r="G134742" i="29"/>
  <c r="H134742" i="29" s="1"/>
  <c r="D134742" i="29" s="1"/>
  <c r="B134742" i="29"/>
  <c r="H134741" i="29"/>
  <c r="D134741" i="29" s="1"/>
  <c r="G134741" i="29"/>
  <c r="B134741" i="29"/>
  <c r="G134740" i="29"/>
  <c r="H134740" i="29" s="1"/>
  <c r="D134740" i="29" s="1"/>
  <c r="B134740" i="29"/>
  <c r="G134739" i="29"/>
  <c r="H134739" i="29" s="1"/>
  <c r="D134739" i="29" s="1"/>
  <c r="B134739" i="29"/>
  <c r="H134738" i="29"/>
  <c r="D134738" i="29" s="1"/>
  <c r="G134738" i="29"/>
  <c r="B134738" i="29"/>
  <c r="G134737" i="29"/>
  <c r="H134737" i="29" s="1"/>
  <c r="D134737" i="29" s="1"/>
  <c r="B134737" i="29"/>
  <c r="G134736" i="29"/>
  <c r="H134736" i="29" s="1"/>
  <c r="D134736" i="29" s="1"/>
  <c r="B134736" i="29"/>
  <c r="H134735" i="29"/>
  <c r="D134735" i="29" s="1"/>
  <c r="G134735" i="29"/>
  <c r="B134735" i="29"/>
  <c r="G134734" i="29"/>
  <c r="H134734" i="29" s="1"/>
  <c r="D134734" i="29" s="1"/>
  <c r="B134734" i="29"/>
  <c r="G134733" i="29"/>
  <c r="H134733" i="29" s="1"/>
  <c r="D134733" i="29" s="1"/>
  <c r="B134733" i="29"/>
  <c r="H134732" i="29"/>
  <c r="D134732" i="29" s="1"/>
  <c r="G134732" i="29"/>
  <c r="B134732" i="29"/>
  <c r="G134731" i="29"/>
  <c r="H134731" i="29" s="1"/>
  <c r="D134731" i="29" s="1"/>
  <c r="B134731" i="29"/>
  <c r="G134730" i="29"/>
  <c r="H134730" i="29" s="1"/>
  <c r="D134730" i="29" s="1"/>
  <c r="B134730" i="29"/>
  <c r="H134729" i="29"/>
  <c r="D134729" i="29" s="1"/>
  <c r="G134729" i="29"/>
  <c r="B134729" i="29"/>
  <c r="G134728" i="29"/>
  <c r="H134728" i="29" s="1"/>
  <c r="D134728" i="29" s="1"/>
  <c r="B134728" i="29"/>
  <c r="G134727" i="29"/>
  <c r="H134727" i="29" s="1"/>
  <c r="D134727" i="29" s="1"/>
  <c r="B134727" i="29"/>
  <c r="H134726" i="29"/>
  <c r="D134726" i="29" s="1"/>
  <c r="G134726" i="29"/>
  <c r="B134726" i="29"/>
  <c r="G134725" i="29"/>
  <c r="H134725" i="29" s="1"/>
  <c r="D134725" i="29" s="1"/>
  <c r="B134725" i="29"/>
  <c r="G134724" i="29"/>
  <c r="H134724" i="29" s="1"/>
  <c r="D134724" i="29" s="1"/>
  <c r="B134724" i="29"/>
  <c r="H134723" i="29"/>
  <c r="D134723" i="29" s="1"/>
  <c r="G134723" i="29"/>
  <c r="B134723" i="29"/>
  <c r="G134722" i="29"/>
  <c r="H134722" i="29" s="1"/>
  <c r="D134722" i="29" s="1"/>
  <c r="B134722" i="29"/>
  <c r="G134721" i="29"/>
  <c r="H134721" i="29" s="1"/>
  <c r="D134721" i="29" s="1"/>
  <c r="B134721" i="29"/>
  <c r="H134720" i="29"/>
  <c r="D134720" i="29" s="1"/>
  <c r="G134720" i="29"/>
  <c r="B134720" i="29"/>
  <c r="G134719" i="29"/>
  <c r="H134719" i="29" s="1"/>
  <c r="D134719" i="29" s="1"/>
  <c r="B134719" i="29"/>
  <c r="G134718" i="29"/>
  <c r="H134718" i="29" s="1"/>
  <c r="D134718" i="29" s="1"/>
  <c r="B134718" i="29"/>
  <c r="H134717" i="29"/>
  <c r="D134717" i="29" s="1"/>
  <c r="G134717" i="29"/>
  <c r="B134717" i="29"/>
  <c r="G134716" i="29"/>
  <c r="H134716" i="29" s="1"/>
  <c r="D134716" i="29" s="1"/>
  <c r="B134716" i="29"/>
  <c r="G134715" i="29"/>
  <c r="H134715" i="29" s="1"/>
  <c r="D134715" i="29" s="1"/>
  <c r="B134715" i="29"/>
  <c r="H134714" i="29"/>
  <c r="D134714" i="29" s="1"/>
  <c r="G134714" i="29"/>
  <c r="B134714" i="29"/>
  <c r="G134713" i="29"/>
  <c r="H134713" i="29" s="1"/>
  <c r="D134713" i="29" s="1"/>
  <c r="B134713" i="29"/>
  <c r="G134712" i="29"/>
  <c r="H134712" i="29" s="1"/>
  <c r="D134712" i="29" s="1"/>
  <c r="B134712" i="29"/>
  <c r="H134711" i="29"/>
  <c r="D134711" i="29" s="1"/>
  <c r="G134711" i="29"/>
  <c r="B134711" i="29"/>
  <c r="G134710" i="29"/>
  <c r="H134710" i="29" s="1"/>
  <c r="D134710" i="29" s="1"/>
  <c r="B134710" i="29"/>
  <c r="G134709" i="29"/>
  <c r="H134709" i="29" s="1"/>
  <c r="D134709" i="29" s="1"/>
  <c r="B134709" i="29"/>
  <c r="H134708" i="29"/>
  <c r="D134708" i="29" s="1"/>
  <c r="G134708" i="29"/>
  <c r="B134708" i="29"/>
  <c r="G134707" i="29"/>
  <c r="H134707" i="29" s="1"/>
  <c r="D134707" i="29" s="1"/>
  <c r="B134707" i="29"/>
  <c r="G134706" i="29"/>
  <c r="H134706" i="29" s="1"/>
  <c r="D134706" i="29" s="1"/>
  <c r="B134706" i="29"/>
  <c r="H134705" i="29"/>
  <c r="D134705" i="29" s="1"/>
  <c r="G134705" i="29"/>
  <c r="B134705" i="29"/>
  <c r="G134704" i="29"/>
  <c r="H134704" i="29" s="1"/>
  <c r="D134704" i="29" s="1"/>
  <c r="B134704" i="29"/>
  <c r="G134703" i="29"/>
  <c r="H134703" i="29" s="1"/>
  <c r="D134703" i="29" s="1"/>
  <c r="B134703" i="29"/>
  <c r="H134702" i="29"/>
  <c r="D134702" i="29" s="1"/>
  <c r="G134702" i="29"/>
  <c r="B134702" i="29"/>
  <c r="G134701" i="29"/>
  <c r="H134701" i="29" s="1"/>
  <c r="D134701" i="29" s="1"/>
  <c r="B134701" i="29"/>
  <c r="G134700" i="29"/>
  <c r="H134700" i="29" s="1"/>
  <c r="D134700" i="29" s="1"/>
  <c r="B134700" i="29"/>
  <c r="H134699" i="29"/>
  <c r="D134699" i="29" s="1"/>
  <c r="G134699" i="29"/>
  <c r="B134699" i="29"/>
  <c r="G134698" i="29"/>
  <c r="H134698" i="29" s="1"/>
  <c r="D134698" i="29" s="1"/>
  <c r="B134698" i="29"/>
  <c r="G134697" i="29"/>
  <c r="H134697" i="29" s="1"/>
  <c r="D134697" i="29" s="1"/>
  <c r="B134697" i="29"/>
  <c r="H134696" i="29"/>
  <c r="D134696" i="29" s="1"/>
  <c r="G134696" i="29"/>
  <c r="B134696" i="29"/>
  <c r="G134695" i="29"/>
  <c r="H134695" i="29" s="1"/>
  <c r="D134695" i="29" s="1"/>
  <c r="B134695" i="29"/>
  <c r="G134694" i="29"/>
  <c r="H134694" i="29" s="1"/>
  <c r="D134694" i="29" s="1"/>
  <c r="B134694" i="29"/>
  <c r="H134693" i="29"/>
  <c r="D134693" i="29" s="1"/>
  <c r="G134693" i="29"/>
  <c r="B134693" i="29"/>
  <c r="G134692" i="29"/>
  <c r="H134692" i="29" s="1"/>
  <c r="D134692" i="29" s="1"/>
  <c r="B134692" i="29"/>
  <c r="G134691" i="29"/>
  <c r="H134691" i="29" s="1"/>
  <c r="D134691" i="29" s="1"/>
  <c r="B134691" i="29"/>
  <c r="H134690" i="29"/>
  <c r="D134690" i="29" s="1"/>
  <c r="G134690" i="29"/>
  <c r="B134690" i="29"/>
  <c r="G134689" i="29"/>
  <c r="H134689" i="29" s="1"/>
  <c r="D134689" i="29" s="1"/>
  <c r="B134689" i="29"/>
  <c r="G134688" i="29"/>
  <c r="H134688" i="29" s="1"/>
  <c r="D134688" i="29" s="1"/>
  <c r="B134688" i="29"/>
  <c r="H134687" i="29"/>
  <c r="D134687" i="29" s="1"/>
  <c r="G134687" i="29"/>
  <c r="B134687" i="29"/>
  <c r="G134686" i="29"/>
  <c r="H134686" i="29" s="1"/>
  <c r="D134686" i="29" s="1"/>
  <c r="B134686" i="29"/>
  <c r="G134685" i="29"/>
  <c r="H134685" i="29" s="1"/>
  <c r="D134685" i="29" s="1"/>
  <c r="B134685" i="29"/>
  <c r="H134684" i="29"/>
  <c r="D134684" i="29" s="1"/>
  <c r="G134684" i="29"/>
  <c r="B134684" i="29"/>
  <c r="G134683" i="29"/>
  <c r="H134683" i="29" s="1"/>
  <c r="D134683" i="29" s="1"/>
  <c r="B134683" i="29"/>
  <c r="G134682" i="29"/>
  <c r="H134682" i="29" s="1"/>
  <c r="D134682" i="29" s="1"/>
  <c r="B134682" i="29"/>
  <c r="H134681" i="29"/>
  <c r="D134681" i="29" s="1"/>
  <c r="G134681" i="29"/>
  <c r="B134681" i="29"/>
  <c r="G134680" i="29"/>
  <c r="H134680" i="29" s="1"/>
  <c r="D134680" i="29" s="1"/>
  <c r="B134680" i="29"/>
  <c r="G134679" i="29"/>
  <c r="H134679" i="29" s="1"/>
  <c r="D134679" i="29" s="1"/>
  <c r="B134679" i="29"/>
  <c r="H134678" i="29"/>
  <c r="D134678" i="29" s="1"/>
  <c r="G134678" i="29"/>
  <c r="B134678" i="29"/>
  <c r="G134677" i="29"/>
  <c r="H134677" i="29" s="1"/>
  <c r="D134677" i="29" s="1"/>
  <c r="B134677" i="29"/>
  <c r="G134676" i="29"/>
  <c r="H134676" i="29" s="1"/>
  <c r="D134676" i="29" s="1"/>
  <c r="B134676" i="29"/>
  <c r="H134675" i="29"/>
  <c r="D134675" i="29" s="1"/>
  <c r="G134675" i="29"/>
  <c r="B134675" i="29"/>
  <c r="G134674" i="29"/>
  <c r="H134674" i="29" s="1"/>
  <c r="D134674" i="29" s="1"/>
  <c r="B134674" i="29"/>
  <c r="G134673" i="29"/>
  <c r="H134673" i="29" s="1"/>
  <c r="D134673" i="29" s="1"/>
  <c r="B134673" i="29"/>
  <c r="H134672" i="29"/>
  <c r="D134672" i="29" s="1"/>
  <c r="G134672" i="29"/>
  <c r="B134672" i="29"/>
  <c r="G134671" i="29"/>
  <c r="H134671" i="29" s="1"/>
  <c r="D134671" i="29" s="1"/>
  <c r="B134671" i="29"/>
  <c r="G134670" i="29"/>
  <c r="H134670" i="29" s="1"/>
  <c r="D134670" i="29" s="1"/>
  <c r="B134670" i="29"/>
  <c r="H134669" i="29"/>
  <c r="D134669" i="29" s="1"/>
  <c r="G134669" i="29"/>
  <c r="B134669" i="29"/>
  <c r="G134668" i="29"/>
  <c r="H134668" i="29" s="1"/>
  <c r="D134668" i="29" s="1"/>
  <c r="B134668" i="29"/>
  <c r="G134667" i="29"/>
  <c r="H134667" i="29" s="1"/>
  <c r="D134667" i="29" s="1"/>
  <c r="B134667" i="29"/>
  <c r="H134666" i="29"/>
  <c r="D134666" i="29" s="1"/>
  <c r="G134666" i="29"/>
  <c r="B134666" i="29"/>
  <c r="G134665" i="29"/>
  <c r="H134665" i="29" s="1"/>
  <c r="D134665" i="29" s="1"/>
  <c r="B134665" i="29"/>
  <c r="G134664" i="29"/>
  <c r="H134664" i="29" s="1"/>
  <c r="D134664" i="29" s="1"/>
  <c r="B134664" i="29"/>
  <c r="H134663" i="29"/>
  <c r="D134663" i="29" s="1"/>
  <c r="G134663" i="29"/>
  <c r="B134663" i="29"/>
  <c r="G134662" i="29"/>
  <c r="H134662" i="29" s="1"/>
  <c r="D134662" i="29" s="1"/>
  <c r="B134662" i="29"/>
  <c r="G134661" i="29"/>
  <c r="H134661" i="29" s="1"/>
  <c r="D134661" i="29" s="1"/>
  <c r="B134661" i="29"/>
  <c r="H134660" i="29"/>
  <c r="D134660" i="29" s="1"/>
  <c r="G134660" i="29"/>
  <c r="B134660" i="29"/>
  <c r="G134659" i="29"/>
  <c r="H134659" i="29" s="1"/>
  <c r="D134659" i="29" s="1"/>
  <c r="B134659" i="29"/>
  <c r="G134658" i="29"/>
  <c r="H134658" i="29" s="1"/>
  <c r="D134658" i="29" s="1"/>
  <c r="B134658" i="29"/>
  <c r="H134657" i="29"/>
  <c r="D134657" i="29" s="1"/>
  <c r="G134657" i="29"/>
  <c r="B134657" i="29"/>
  <c r="G134656" i="29"/>
  <c r="H134656" i="29" s="1"/>
  <c r="D134656" i="29" s="1"/>
  <c r="B134656" i="29"/>
  <c r="G134655" i="29"/>
  <c r="H134655" i="29" s="1"/>
  <c r="D134655" i="29" s="1"/>
  <c r="B134655" i="29"/>
  <c r="H134654" i="29"/>
  <c r="D134654" i="29" s="1"/>
  <c r="G134654" i="29"/>
  <c r="B134654" i="29"/>
  <c r="G134653" i="29"/>
  <c r="H134653" i="29" s="1"/>
  <c r="D134653" i="29" s="1"/>
  <c r="B134653" i="29"/>
  <c r="G134652" i="29"/>
  <c r="H134652" i="29" s="1"/>
  <c r="D134652" i="29" s="1"/>
  <c r="B134652" i="29"/>
  <c r="H134651" i="29"/>
  <c r="D134651" i="29" s="1"/>
  <c r="G134651" i="29"/>
  <c r="B134651" i="29"/>
  <c r="G134650" i="29"/>
  <c r="H134650" i="29" s="1"/>
  <c r="D134650" i="29" s="1"/>
  <c r="B134650" i="29"/>
  <c r="G134649" i="29"/>
  <c r="H134649" i="29" s="1"/>
  <c r="D134649" i="29" s="1"/>
  <c r="B134649" i="29"/>
  <c r="H134648" i="29"/>
  <c r="D134648" i="29" s="1"/>
  <c r="G134648" i="29"/>
  <c r="B134648" i="29"/>
  <c r="G134647" i="29"/>
  <c r="H134647" i="29" s="1"/>
  <c r="D134647" i="29" s="1"/>
  <c r="B134647" i="29"/>
  <c r="G134646" i="29"/>
  <c r="H134646" i="29" s="1"/>
  <c r="D134646" i="29" s="1"/>
  <c r="B134646" i="29"/>
  <c r="H134645" i="29"/>
  <c r="D134645" i="29" s="1"/>
  <c r="G134645" i="29"/>
  <c r="B134645" i="29"/>
  <c r="G134644" i="29"/>
  <c r="H134644" i="29" s="1"/>
  <c r="D134644" i="29" s="1"/>
  <c r="B134644" i="29"/>
  <c r="G134643" i="29"/>
  <c r="H134643" i="29" s="1"/>
  <c r="D134643" i="29" s="1"/>
  <c r="B134643" i="29"/>
  <c r="H134642" i="29"/>
  <c r="D134642" i="29" s="1"/>
  <c r="G134642" i="29"/>
  <c r="B134642" i="29"/>
  <c r="G134641" i="29"/>
  <c r="H134641" i="29" s="1"/>
  <c r="D134641" i="29" s="1"/>
  <c r="B134641" i="29"/>
  <c r="G134640" i="29"/>
  <c r="H134640" i="29" s="1"/>
  <c r="D134640" i="29" s="1"/>
  <c r="B134640" i="29"/>
  <c r="H134639" i="29"/>
  <c r="D134639" i="29" s="1"/>
  <c r="G134639" i="29"/>
  <c r="B134639" i="29"/>
  <c r="G134638" i="29"/>
  <c r="H134638" i="29" s="1"/>
  <c r="D134638" i="29" s="1"/>
  <c r="B134638" i="29"/>
  <c r="G134637" i="29"/>
  <c r="H134637" i="29" s="1"/>
  <c r="D134637" i="29" s="1"/>
  <c r="B134637" i="29"/>
  <c r="H134636" i="29"/>
  <c r="D134636" i="29" s="1"/>
  <c r="G134636" i="29"/>
  <c r="B134636" i="29"/>
  <c r="G134635" i="29"/>
  <c r="H134635" i="29" s="1"/>
  <c r="D134635" i="29" s="1"/>
  <c r="B134635" i="29"/>
  <c r="G134634" i="29"/>
  <c r="H134634" i="29" s="1"/>
  <c r="D134634" i="29" s="1"/>
  <c r="B134634" i="29"/>
  <c r="H134633" i="29"/>
  <c r="D134633" i="29" s="1"/>
  <c r="G134633" i="29"/>
  <c r="B134633" i="29"/>
  <c r="G134632" i="29"/>
  <c r="H134632" i="29" s="1"/>
  <c r="D134632" i="29" s="1"/>
  <c r="B134632" i="29"/>
  <c r="G134631" i="29"/>
  <c r="H134631" i="29" s="1"/>
  <c r="D134631" i="29" s="1"/>
  <c r="B134631" i="29"/>
  <c r="H134630" i="29"/>
  <c r="D134630" i="29" s="1"/>
  <c r="G134630" i="29"/>
  <c r="B134630" i="29"/>
  <c r="G134629" i="29"/>
  <c r="H134629" i="29" s="1"/>
  <c r="D134629" i="29" s="1"/>
  <c r="B134629" i="29"/>
  <c r="G134628" i="29"/>
  <c r="H134628" i="29" s="1"/>
  <c r="D134628" i="29" s="1"/>
  <c r="B134628" i="29"/>
  <c r="H134627" i="29"/>
  <c r="D134627" i="29" s="1"/>
  <c r="G134627" i="29"/>
  <c r="B134627" i="29"/>
  <c r="G134626" i="29"/>
  <c r="H134626" i="29" s="1"/>
  <c r="D134626" i="29" s="1"/>
  <c r="B134626" i="29"/>
  <c r="G134625" i="29"/>
  <c r="H134625" i="29" s="1"/>
  <c r="D134625" i="29" s="1"/>
  <c r="B134625" i="29"/>
  <c r="H134624" i="29"/>
  <c r="D134624" i="29" s="1"/>
  <c r="G134624" i="29"/>
  <c r="B134624" i="29"/>
  <c r="G134623" i="29"/>
  <c r="H134623" i="29" s="1"/>
  <c r="D134623" i="29" s="1"/>
  <c r="B134623" i="29"/>
  <c r="G134622" i="29"/>
  <c r="H134622" i="29" s="1"/>
  <c r="D134622" i="29" s="1"/>
  <c r="B134622" i="29"/>
  <c r="H134621" i="29"/>
  <c r="D134621" i="29" s="1"/>
  <c r="G134621" i="29"/>
  <c r="B134621" i="29"/>
  <c r="G134620" i="29"/>
  <c r="H134620" i="29" s="1"/>
  <c r="D134620" i="29" s="1"/>
  <c r="B134620" i="29"/>
  <c r="G134619" i="29"/>
  <c r="H134619" i="29" s="1"/>
  <c r="D134619" i="29" s="1"/>
  <c r="B134619" i="29"/>
  <c r="H134618" i="29"/>
  <c r="D134618" i="29" s="1"/>
  <c r="G134618" i="29"/>
  <c r="B134618" i="29"/>
  <c r="G134617" i="29"/>
  <c r="H134617" i="29" s="1"/>
  <c r="D134617" i="29" s="1"/>
  <c r="B134617" i="29"/>
  <c r="G134616" i="29"/>
  <c r="H134616" i="29" s="1"/>
  <c r="D134616" i="29" s="1"/>
  <c r="B134616" i="29"/>
  <c r="H134615" i="29"/>
  <c r="D134615" i="29" s="1"/>
  <c r="G134615" i="29"/>
  <c r="B134615" i="29"/>
  <c r="G134614" i="29"/>
  <c r="H134614" i="29" s="1"/>
  <c r="D134614" i="29" s="1"/>
  <c r="B134614" i="29"/>
  <c r="G134613" i="29"/>
  <c r="H134613" i="29" s="1"/>
  <c r="D134613" i="29" s="1"/>
  <c r="B134613" i="29"/>
  <c r="H134612" i="29"/>
  <c r="D134612" i="29" s="1"/>
  <c r="G134612" i="29"/>
  <c r="B134612" i="29"/>
  <c r="G134611" i="29"/>
  <c r="H134611" i="29" s="1"/>
  <c r="D134611" i="29" s="1"/>
  <c r="B134611" i="29"/>
  <c r="G134610" i="29"/>
  <c r="H134610" i="29" s="1"/>
  <c r="D134610" i="29" s="1"/>
  <c r="B134610" i="29"/>
  <c r="H134609" i="29"/>
  <c r="D134609" i="29" s="1"/>
  <c r="G134609" i="29"/>
  <c r="B134609" i="29"/>
  <c r="G134608" i="29"/>
  <c r="H134608" i="29" s="1"/>
  <c r="D134608" i="29" s="1"/>
  <c r="B134608" i="29"/>
  <c r="G134607" i="29"/>
  <c r="H134607" i="29" s="1"/>
  <c r="D134607" i="29" s="1"/>
  <c r="B134607" i="29"/>
  <c r="H134606" i="29"/>
  <c r="D134606" i="29" s="1"/>
  <c r="G134606" i="29"/>
  <c r="B134606" i="29"/>
  <c r="G134605" i="29"/>
  <c r="H134605" i="29" s="1"/>
  <c r="D134605" i="29" s="1"/>
  <c r="B134605" i="29"/>
  <c r="G134604" i="29"/>
  <c r="H134604" i="29" s="1"/>
  <c r="D134604" i="29" s="1"/>
  <c r="B134604" i="29"/>
  <c r="H134603" i="29"/>
  <c r="D134603" i="29" s="1"/>
  <c r="G134603" i="29"/>
  <c r="B134603" i="29"/>
  <c r="G134602" i="29"/>
  <c r="H134602" i="29" s="1"/>
  <c r="D134602" i="29" s="1"/>
  <c r="B134602" i="29"/>
  <c r="G134601" i="29"/>
  <c r="H134601" i="29" s="1"/>
  <c r="D134601" i="29" s="1"/>
  <c r="B134601" i="29"/>
  <c r="H134600" i="29"/>
  <c r="D134600" i="29" s="1"/>
  <c r="G134600" i="29"/>
  <c r="B134600" i="29"/>
  <c r="G134599" i="29"/>
  <c r="H134599" i="29" s="1"/>
  <c r="D134599" i="29" s="1"/>
  <c r="B134599" i="29"/>
  <c r="G134598" i="29"/>
  <c r="H134598" i="29" s="1"/>
  <c r="D134598" i="29" s="1"/>
  <c r="B134598" i="29"/>
  <c r="H134597" i="29"/>
  <c r="D134597" i="29" s="1"/>
  <c r="G134597" i="29"/>
  <c r="B134597" i="29"/>
  <c r="G134596" i="29"/>
  <c r="H134596" i="29" s="1"/>
  <c r="D134596" i="29" s="1"/>
  <c r="B134596" i="29"/>
  <c r="G134595" i="29"/>
  <c r="H134595" i="29" s="1"/>
  <c r="D134595" i="29" s="1"/>
  <c r="B134595" i="29"/>
  <c r="H134594" i="29"/>
  <c r="D134594" i="29" s="1"/>
  <c r="G134594" i="29"/>
  <c r="B134594" i="29"/>
  <c r="G134593" i="29"/>
  <c r="H134593" i="29" s="1"/>
  <c r="D134593" i="29" s="1"/>
  <c r="B134593" i="29"/>
  <c r="G134592" i="29"/>
  <c r="H134592" i="29" s="1"/>
  <c r="D134592" i="29" s="1"/>
  <c r="B134592" i="29"/>
  <c r="H134591" i="29"/>
  <c r="D134591" i="29" s="1"/>
  <c r="G134591" i="29"/>
  <c r="B134591" i="29"/>
  <c r="G134590" i="29"/>
  <c r="H134590" i="29" s="1"/>
  <c r="D134590" i="29" s="1"/>
  <c r="B134590" i="29"/>
  <c r="G134589" i="29"/>
  <c r="H134589" i="29" s="1"/>
  <c r="D134589" i="29" s="1"/>
  <c r="B134589" i="29"/>
  <c r="H134588" i="29"/>
  <c r="D134588" i="29" s="1"/>
  <c r="G134588" i="29"/>
  <c r="B134588" i="29"/>
  <c r="G134587" i="29"/>
  <c r="H134587" i="29" s="1"/>
  <c r="D134587" i="29" s="1"/>
  <c r="B134587" i="29"/>
  <c r="G134586" i="29"/>
  <c r="H134586" i="29" s="1"/>
  <c r="D134586" i="29" s="1"/>
  <c r="B134586" i="29"/>
  <c r="H134585" i="29"/>
  <c r="D134585" i="29" s="1"/>
  <c r="G134585" i="29"/>
  <c r="B134585" i="29"/>
  <c r="G134584" i="29"/>
  <c r="H134584" i="29" s="1"/>
  <c r="D134584" i="29" s="1"/>
  <c r="B134584" i="29"/>
  <c r="G134583" i="29"/>
  <c r="H134583" i="29" s="1"/>
  <c r="D134583" i="29" s="1"/>
  <c r="B134583" i="29"/>
  <c r="H134582" i="29"/>
  <c r="D134582" i="29" s="1"/>
  <c r="G134582" i="29"/>
  <c r="B134582" i="29"/>
  <c r="G134581" i="29"/>
  <c r="H134581" i="29" s="1"/>
  <c r="D134581" i="29" s="1"/>
  <c r="B134581" i="29"/>
  <c r="G134580" i="29"/>
  <c r="H134580" i="29" s="1"/>
  <c r="D134580" i="29" s="1"/>
  <c r="B134580" i="29"/>
  <c r="H134579" i="29"/>
  <c r="D134579" i="29" s="1"/>
  <c r="G134579" i="29"/>
  <c r="B134579" i="29"/>
  <c r="G134578" i="29"/>
  <c r="H134578" i="29" s="1"/>
  <c r="D134578" i="29" s="1"/>
  <c r="B134578" i="29"/>
  <c r="G134577" i="29"/>
  <c r="H134577" i="29" s="1"/>
  <c r="D134577" i="29" s="1"/>
  <c r="B134577" i="29"/>
  <c r="H134576" i="29"/>
  <c r="D134576" i="29" s="1"/>
  <c r="G134576" i="29"/>
  <c r="B134576" i="29"/>
  <c r="G134575" i="29"/>
  <c r="H134575" i="29" s="1"/>
  <c r="D134575" i="29" s="1"/>
  <c r="B134575" i="29"/>
  <c r="G134574" i="29"/>
  <c r="H134574" i="29" s="1"/>
  <c r="D134574" i="29" s="1"/>
  <c r="B134574" i="29"/>
  <c r="H134573" i="29"/>
  <c r="D134573" i="29" s="1"/>
  <c r="G134573" i="29"/>
  <c r="B134573" i="29"/>
  <c r="G134572" i="29"/>
  <c r="H134572" i="29" s="1"/>
  <c r="D134572" i="29" s="1"/>
  <c r="B134572" i="29"/>
  <c r="G134571" i="29"/>
  <c r="H134571" i="29" s="1"/>
  <c r="D134571" i="29" s="1"/>
  <c r="B134571" i="29"/>
  <c r="H134570" i="29"/>
  <c r="D134570" i="29" s="1"/>
  <c r="G134570" i="29"/>
  <c r="B134570" i="29"/>
  <c r="G134569" i="29"/>
  <c r="H134569" i="29" s="1"/>
  <c r="D134569" i="29" s="1"/>
  <c r="B134569" i="29"/>
  <c r="G134568" i="29"/>
  <c r="H134568" i="29" s="1"/>
  <c r="D134568" i="29" s="1"/>
  <c r="B134568" i="29"/>
  <c r="H134567" i="29"/>
  <c r="D134567" i="29" s="1"/>
  <c r="G134567" i="29"/>
  <c r="B134567" i="29"/>
  <c r="G134566" i="29"/>
  <c r="H134566" i="29" s="1"/>
  <c r="D134566" i="29" s="1"/>
  <c r="B134566" i="29"/>
  <c r="G134565" i="29"/>
  <c r="H134565" i="29" s="1"/>
  <c r="D134565" i="29" s="1"/>
  <c r="B134565" i="29"/>
  <c r="H134564" i="29"/>
  <c r="D134564" i="29" s="1"/>
  <c r="G134564" i="29"/>
  <c r="B134564" i="29"/>
  <c r="G134563" i="29"/>
  <c r="H134563" i="29" s="1"/>
  <c r="D134563" i="29" s="1"/>
  <c r="B134563" i="29"/>
  <c r="G134562" i="29"/>
  <c r="H134562" i="29" s="1"/>
  <c r="D134562" i="29" s="1"/>
  <c r="B134562" i="29"/>
  <c r="H134561" i="29"/>
  <c r="D134561" i="29" s="1"/>
  <c r="G134561" i="29"/>
  <c r="B134561" i="29"/>
  <c r="G134560" i="29"/>
  <c r="H134560" i="29" s="1"/>
  <c r="D134560" i="29" s="1"/>
  <c r="B134560" i="29"/>
  <c r="G134559" i="29"/>
  <c r="H134559" i="29" s="1"/>
  <c r="D134559" i="29" s="1"/>
  <c r="B134559" i="29"/>
  <c r="H134558" i="29"/>
  <c r="D134558" i="29" s="1"/>
  <c r="G134558" i="29"/>
  <c r="B134558" i="29"/>
  <c r="G134557" i="29"/>
  <c r="H134557" i="29" s="1"/>
  <c r="D134557" i="29" s="1"/>
  <c r="B134557" i="29"/>
  <c r="G134556" i="29"/>
  <c r="H134556" i="29" s="1"/>
  <c r="D134556" i="29" s="1"/>
  <c r="B134556" i="29"/>
  <c r="H134555" i="29"/>
  <c r="D134555" i="29" s="1"/>
  <c r="G134555" i="29"/>
  <c r="B134555" i="29"/>
  <c r="G134554" i="29"/>
  <c r="H134554" i="29" s="1"/>
  <c r="D134554" i="29" s="1"/>
  <c r="B134554" i="29"/>
  <c r="G134553" i="29"/>
  <c r="H134553" i="29" s="1"/>
  <c r="D134553" i="29" s="1"/>
  <c r="B134553" i="29"/>
  <c r="H134552" i="29"/>
  <c r="D134552" i="29" s="1"/>
  <c r="G134552" i="29"/>
  <c r="B134552" i="29"/>
  <c r="G134551" i="29"/>
  <c r="H134551" i="29" s="1"/>
  <c r="D134551" i="29" s="1"/>
  <c r="B134551" i="29"/>
  <c r="G134550" i="29"/>
  <c r="H134550" i="29" s="1"/>
  <c r="D134550" i="29" s="1"/>
  <c r="B134550" i="29"/>
  <c r="G134549" i="29"/>
  <c r="H134549" i="29" s="1"/>
  <c r="D134549" i="29" s="1"/>
  <c r="B134549" i="29"/>
  <c r="G134548" i="29"/>
  <c r="H134548" i="29" s="1"/>
  <c r="D134548" i="29" s="1"/>
  <c r="B134548" i="29"/>
  <c r="G134547" i="29"/>
  <c r="H134547" i="29" s="1"/>
  <c r="D134547" i="29" s="1"/>
  <c r="B134547" i="29"/>
  <c r="H134546" i="29"/>
  <c r="D134546" i="29" s="1"/>
  <c r="G134546" i="29"/>
  <c r="B134546" i="29"/>
  <c r="G134545" i="29"/>
  <c r="H134545" i="29" s="1"/>
  <c r="D134545" i="29" s="1"/>
  <c r="B134545" i="29"/>
  <c r="G134544" i="29"/>
  <c r="H134544" i="29" s="1"/>
  <c r="D134544" i="29" s="1"/>
  <c r="B134544" i="29"/>
  <c r="H134543" i="29"/>
  <c r="D134543" i="29" s="1"/>
  <c r="G134543" i="29"/>
  <c r="B134543" i="29"/>
  <c r="G134542" i="29"/>
  <c r="H134542" i="29" s="1"/>
  <c r="D134542" i="29" s="1"/>
  <c r="B134542" i="29"/>
  <c r="G134541" i="29"/>
  <c r="H134541" i="29" s="1"/>
  <c r="D134541" i="29" s="1"/>
  <c r="B134541" i="29"/>
  <c r="H134540" i="29"/>
  <c r="D134540" i="29" s="1"/>
  <c r="G134540" i="29"/>
  <c r="B134540" i="29"/>
  <c r="G134539" i="29"/>
  <c r="H134539" i="29" s="1"/>
  <c r="D134539" i="29" s="1"/>
  <c r="B134539" i="29"/>
  <c r="G134538" i="29"/>
  <c r="H134538" i="29" s="1"/>
  <c r="D134538" i="29" s="1"/>
  <c r="B134538" i="29"/>
  <c r="H134537" i="29"/>
  <c r="D134537" i="29" s="1"/>
  <c r="G134537" i="29"/>
  <c r="B134537" i="29"/>
  <c r="G134536" i="29"/>
  <c r="H134536" i="29" s="1"/>
  <c r="D134536" i="29" s="1"/>
  <c r="B134536" i="29"/>
  <c r="G134535" i="29"/>
  <c r="H134535" i="29" s="1"/>
  <c r="D134535" i="29" s="1"/>
  <c r="B134535" i="29"/>
  <c r="H134534" i="29"/>
  <c r="D134534" i="29" s="1"/>
  <c r="G134534" i="29"/>
  <c r="B134534" i="29"/>
  <c r="G134533" i="29"/>
  <c r="H134533" i="29" s="1"/>
  <c r="D134533" i="29" s="1"/>
  <c r="B134533" i="29"/>
  <c r="G134532" i="29"/>
  <c r="H134532" i="29" s="1"/>
  <c r="D134532" i="29" s="1"/>
  <c r="B134532" i="29"/>
  <c r="H134531" i="29"/>
  <c r="D134531" i="29" s="1"/>
  <c r="G134531" i="29"/>
  <c r="B134531" i="29"/>
  <c r="G134530" i="29"/>
  <c r="H134530" i="29" s="1"/>
  <c r="D134530" i="29" s="1"/>
  <c r="B134530" i="29"/>
  <c r="G134529" i="29"/>
  <c r="H134529" i="29" s="1"/>
  <c r="D134529" i="29" s="1"/>
  <c r="B134529" i="29"/>
  <c r="H134528" i="29"/>
  <c r="D134528" i="29" s="1"/>
  <c r="G134528" i="29"/>
  <c r="B134528" i="29"/>
  <c r="G134527" i="29"/>
  <c r="H134527" i="29" s="1"/>
  <c r="D134527" i="29" s="1"/>
  <c r="B134527" i="29"/>
  <c r="G134526" i="29"/>
  <c r="H134526" i="29" s="1"/>
  <c r="D134526" i="29" s="1"/>
  <c r="B134526" i="29"/>
  <c r="G134525" i="29"/>
  <c r="H134525" i="29" s="1"/>
  <c r="D134525" i="29" s="1"/>
  <c r="B134525" i="29"/>
  <c r="G134524" i="29"/>
  <c r="H134524" i="29" s="1"/>
  <c r="D134524" i="29" s="1"/>
  <c r="B134524" i="29"/>
  <c r="G134523" i="29"/>
  <c r="H134523" i="29" s="1"/>
  <c r="D134523" i="29" s="1"/>
  <c r="B134523" i="29"/>
  <c r="H134522" i="29"/>
  <c r="D134522" i="29" s="1"/>
  <c r="G134522" i="29"/>
  <c r="B134522" i="29"/>
  <c r="G134521" i="29"/>
  <c r="H134521" i="29" s="1"/>
  <c r="D134521" i="29" s="1"/>
  <c r="B134521" i="29"/>
  <c r="G134520" i="29"/>
  <c r="H134520" i="29" s="1"/>
  <c r="D134520" i="29" s="1"/>
  <c r="B134520" i="29"/>
  <c r="H134519" i="29"/>
  <c r="D134519" i="29" s="1"/>
  <c r="G134519" i="29"/>
  <c r="B134519" i="29"/>
  <c r="G134518" i="29"/>
  <c r="H134518" i="29" s="1"/>
  <c r="D134518" i="29" s="1"/>
  <c r="B134518" i="29"/>
  <c r="G134517" i="29"/>
  <c r="H134517" i="29" s="1"/>
  <c r="D134517" i="29" s="1"/>
  <c r="B134517" i="29"/>
  <c r="H134516" i="29"/>
  <c r="D134516" i="29" s="1"/>
  <c r="G134516" i="29"/>
  <c r="B134516" i="29"/>
  <c r="G134515" i="29"/>
  <c r="H134515" i="29" s="1"/>
  <c r="D134515" i="29" s="1"/>
  <c r="B134515" i="29"/>
  <c r="G134514" i="29"/>
  <c r="H134514" i="29" s="1"/>
  <c r="D134514" i="29" s="1"/>
  <c r="B134514" i="29"/>
  <c r="H134513" i="29"/>
  <c r="D134513" i="29" s="1"/>
  <c r="G134513" i="29"/>
  <c r="B134513" i="29"/>
  <c r="G134512" i="29"/>
  <c r="H134512" i="29" s="1"/>
  <c r="D134512" i="29" s="1"/>
  <c r="B134512" i="29"/>
  <c r="G134511" i="29"/>
  <c r="H134511" i="29" s="1"/>
  <c r="D134511" i="29" s="1"/>
  <c r="B134511" i="29"/>
  <c r="H134510" i="29"/>
  <c r="D134510" i="29" s="1"/>
  <c r="G134510" i="29"/>
  <c r="B134510" i="29"/>
  <c r="G134509" i="29"/>
  <c r="H134509" i="29" s="1"/>
  <c r="D134509" i="29" s="1"/>
  <c r="B134509" i="29"/>
  <c r="G134508" i="29"/>
  <c r="H134508" i="29" s="1"/>
  <c r="D134508" i="29" s="1"/>
  <c r="B134508" i="29"/>
  <c r="H134507" i="29"/>
  <c r="D134507" i="29" s="1"/>
  <c r="G134507" i="29"/>
  <c r="B134507" i="29"/>
  <c r="G134506" i="29"/>
  <c r="H134506" i="29" s="1"/>
  <c r="D134506" i="29" s="1"/>
  <c r="B134506" i="29"/>
  <c r="G134505" i="29"/>
  <c r="H134505" i="29" s="1"/>
  <c r="D134505" i="29" s="1"/>
  <c r="B134505" i="29"/>
  <c r="H134504" i="29"/>
  <c r="D134504" i="29" s="1"/>
  <c r="G134504" i="29"/>
  <c r="B134504" i="29"/>
  <c r="G134503" i="29"/>
  <c r="H134503" i="29" s="1"/>
  <c r="D134503" i="29" s="1"/>
  <c r="B134503" i="29"/>
  <c r="G134502" i="29"/>
  <c r="H134502" i="29" s="1"/>
  <c r="D134502" i="29" s="1"/>
  <c r="B134502" i="29"/>
  <c r="G134501" i="29"/>
  <c r="H134501" i="29" s="1"/>
  <c r="D134501" i="29" s="1"/>
  <c r="B134501" i="29"/>
  <c r="G134500" i="29"/>
  <c r="H134500" i="29" s="1"/>
  <c r="D134500" i="29" s="1"/>
  <c r="B134500" i="29"/>
  <c r="G134499" i="29"/>
  <c r="H134499" i="29" s="1"/>
  <c r="D134499" i="29" s="1"/>
  <c r="B134499" i="29"/>
  <c r="H134498" i="29"/>
  <c r="D134498" i="29" s="1"/>
  <c r="G134498" i="29"/>
  <c r="B134498" i="29"/>
  <c r="G134497" i="29"/>
  <c r="H134497" i="29" s="1"/>
  <c r="D134497" i="29" s="1"/>
  <c r="B134497" i="29"/>
  <c r="G134496" i="29"/>
  <c r="H134496" i="29" s="1"/>
  <c r="D134496" i="29" s="1"/>
  <c r="B134496" i="29"/>
  <c r="H134495" i="29"/>
  <c r="D134495" i="29" s="1"/>
  <c r="G134495" i="29"/>
  <c r="B134495" i="29"/>
  <c r="G134494" i="29"/>
  <c r="H134494" i="29" s="1"/>
  <c r="D134494" i="29" s="1"/>
  <c r="B134494" i="29"/>
  <c r="G134493" i="29"/>
  <c r="H134493" i="29" s="1"/>
  <c r="D134493" i="29" s="1"/>
  <c r="B134493" i="29"/>
  <c r="H134492" i="29"/>
  <c r="D134492" i="29" s="1"/>
  <c r="G134492" i="29"/>
  <c r="B134492" i="29"/>
  <c r="G134491" i="29"/>
  <c r="H134491" i="29" s="1"/>
  <c r="D134491" i="29" s="1"/>
  <c r="B134491" i="29"/>
  <c r="G134490" i="29"/>
  <c r="H134490" i="29" s="1"/>
  <c r="D134490" i="29" s="1"/>
  <c r="B134490" i="29"/>
  <c r="G134489" i="29"/>
  <c r="H134489" i="29" s="1"/>
  <c r="D134489" i="29" s="1"/>
  <c r="B134489" i="29"/>
  <c r="G134488" i="29"/>
  <c r="H134488" i="29" s="1"/>
  <c r="D134488" i="29" s="1"/>
  <c r="B134488" i="29"/>
  <c r="G134487" i="29"/>
  <c r="H134487" i="29" s="1"/>
  <c r="D134487" i="29" s="1"/>
  <c r="B134487" i="29"/>
  <c r="H134486" i="29"/>
  <c r="D134486" i="29" s="1"/>
  <c r="G134486" i="29"/>
  <c r="B134486" i="29"/>
  <c r="G134485" i="29"/>
  <c r="H134485" i="29" s="1"/>
  <c r="D134485" i="29" s="1"/>
  <c r="B134485" i="29"/>
  <c r="G134484" i="29"/>
  <c r="H134484" i="29" s="1"/>
  <c r="D134484" i="29" s="1"/>
  <c r="B134484" i="29"/>
  <c r="H134483" i="29"/>
  <c r="D134483" i="29" s="1"/>
  <c r="G134483" i="29"/>
  <c r="B134483" i="29"/>
  <c r="G134482" i="29"/>
  <c r="H134482" i="29" s="1"/>
  <c r="D134482" i="29" s="1"/>
  <c r="B134482" i="29"/>
  <c r="G134481" i="29"/>
  <c r="H134481" i="29" s="1"/>
  <c r="D134481" i="29" s="1"/>
  <c r="B134481" i="29"/>
  <c r="H134480" i="29"/>
  <c r="D134480" i="29" s="1"/>
  <c r="G134480" i="29"/>
  <c r="B134480" i="29"/>
  <c r="G134479" i="29"/>
  <c r="H134479" i="29" s="1"/>
  <c r="D134479" i="29" s="1"/>
  <c r="B134479" i="29"/>
  <c r="G134478" i="29"/>
  <c r="H134478" i="29" s="1"/>
  <c r="D134478" i="29" s="1"/>
  <c r="B134478" i="29"/>
  <c r="G134477" i="29"/>
  <c r="H134477" i="29" s="1"/>
  <c r="D134477" i="29" s="1"/>
  <c r="B134477" i="29"/>
  <c r="G134476" i="29"/>
  <c r="H134476" i="29" s="1"/>
  <c r="D134476" i="29" s="1"/>
  <c r="B134476" i="29"/>
  <c r="G134475" i="29"/>
  <c r="H134475" i="29" s="1"/>
  <c r="D134475" i="29" s="1"/>
  <c r="B134475" i="29"/>
  <c r="H134474" i="29"/>
  <c r="D134474" i="29" s="1"/>
  <c r="G134474" i="29"/>
  <c r="B134474" i="29"/>
  <c r="G134473" i="29"/>
  <c r="H134473" i="29" s="1"/>
  <c r="D134473" i="29" s="1"/>
  <c r="B134473" i="29"/>
  <c r="G134472" i="29"/>
  <c r="H134472" i="29" s="1"/>
  <c r="D134472" i="29" s="1"/>
  <c r="B134472" i="29"/>
  <c r="H134471" i="29"/>
  <c r="D134471" i="29" s="1"/>
  <c r="G134471" i="29"/>
  <c r="B134471" i="29"/>
  <c r="G134470" i="29"/>
  <c r="H134470" i="29" s="1"/>
  <c r="D134470" i="29" s="1"/>
  <c r="B134470" i="29"/>
  <c r="G134469" i="29"/>
  <c r="H134469" i="29" s="1"/>
  <c r="D134469" i="29" s="1"/>
  <c r="B134469" i="29"/>
  <c r="H134468" i="29"/>
  <c r="D134468" i="29" s="1"/>
  <c r="G134468" i="29"/>
  <c r="B134468" i="29"/>
  <c r="G134467" i="29"/>
  <c r="H134467" i="29" s="1"/>
  <c r="D134467" i="29" s="1"/>
  <c r="B134467" i="29"/>
  <c r="G134466" i="29"/>
  <c r="H134466" i="29" s="1"/>
  <c r="D134466" i="29" s="1"/>
  <c r="B134466" i="29"/>
  <c r="G134465" i="29"/>
  <c r="H134465" i="29" s="1"/>
  <c r="D134465" i="29" s="1"/>
  <c r="B134465" i="29"/>
  <c r="G134464" i="29"/>
  <c r="H134464" i="29" s="1"/>
  <c r="D134464" i="29" s="1"/>
  <c r="B134464" i="29"/>
  <c r="G134463" i="29"/>
  <c r="H134463" i="29" s="1"/>
  <c r="D134463" i="29" s="1"/>
  <c r="B134463" i="29"/>
  <c r="H134462" i="29"/>
  <c r="D134462" i="29" s="1"/>
  <c r="G134462" i="29"/>
  <c r="B134462" i="29"/>
  <c r="G134461" i="29"/>
  <c r="H134461" i="29" s="1"/>
  <c r="D134461" i="29" s="1"/>
  <c r="B134461" i="29"/>
  <c r="G134460" i="29"/>
  <c r="H134460" i="29" s="1"/>
  <c r="D134460" i="29" s="1"/>
  <c r="B134460" i="29"/>
  <c r="H134459" i="29"/>
  <c r="D134459" i="29" s="1"/>
  <c r="G134459" i="29"/>
  <c r="B134459" i="29"/>
  <c r="G134458" i="29"/>
  <c r="H134458" i="29" s="1"/>
  <c r="D134458" i="29" s="1"/>
  <c r="B134458" i="29"/>
  <c r="G134457" i="29"/>
  <c r="H134457" i="29" s="1"/>
  <c r="D134457" i="29" s="1"/>
  <c r="B134457" i="29"/>
  <c r="H134456" i="29"/>
  <c r="D134456" i="29" s="1"/>
  <c r="G134456" i="29"/>
  <c r="B134456" i="29"/>
  <c r="G134455" i="29"/>
  <c r="H134455" i="29" s="1"/>
  <c r="D134455" i="29" s="1"/>
  <c r="B134455" i="29"/>
  <c r="G134454" i="29"/>
  <c r="H134454" i="29" s="1"/>
  <c r="D134454" i="29" s="1"/>
  <c r="B134454" i="29"/>
  <c r="G134453" i="29"/>
  <c r="H134453" i="29" s="1"/>
  <c r="D134453" i="29" s="1"/>
  <c r="B134453" i="29"/>
  <c r="G134452" i="29"/>
  <c r="H134452" i="29" s="1"/>
  <c r="D134452" i="29" s="1"/>
  <c r="B134452" i="29"/>
  <c r="G134451" i="29"/>
  <c r="H134451" i="29" s="1"/>
  <c r="D134451" i="29" s="1"/>
  <c r="B134451" i="29"/>
  <c r="H134450" i="29"/>
  <c r="D134450" i="29" s="1"/>
  <c r="G134450" i="29"/>
  <c r="B134450" i="29"/>
  <c r="G134449" i="29"/>
  <c r="H134449" i="29" s="1"/>
  <c r="D134449" i="29" s="1"/>
  <c r="B134449" i="29"/>
  <c r="G134448" i="29"/>
  <c r="H134448" i="29" s="1"/>
  <c r="D134448" i="29" s="1"/>
  <c r="B134448" i="29"/>
  <c r="H134447" i="29"/>
  <c r="D134447" i="29" s="1"/>
  <c r="G134447" i="29"/>
  <c r="B134447" i="29"/>
  <c r="G134446" i="29"/>
  <c r="H134446" i="29" s="1"/>
  <c r="D134446" i="29" s="1"/>
  <c r="B134446" i="29"/>
  <c r="G134445" i="29"/>
  <c r="H134445" i="29" s="1"/>
  <c r="D134445" i="29" s="1"/>
  <c r="B134445" i="29"/>
  <c r="H134444" i="29"/>
  <c r="D134444" i="29" s="1"/>
  <c r="G134444" i="29"/>
  <c r="B134444" i="29"/>
  <c r="G134443" i="29"/>
  <c r="H134443" i="29" s="1"/>
  <c r="D134443" i="29" s="1"/>
  <c r="B134443" i="29"/>
  <c r="G134442" i="29"/>
  <c r="H134442" i="29" s="1"/>
  <c r="D134442" i="29" s="1"/>
  <c r="B134442" i="29"/>
  <c r="G134441" i="29"/>
  <c r="H134441" i="29" s="1"/>
  <c r="D134441" i="29" s="1"/>
  <c r="B134441" i="29"/>
  <c r="G134440" i="29"/>
  <c r="H134440" i="29" s="1"/>
  <c r="D134440" i="29" s="1"/>
  <c r="B134440" i="29"/>
  <c r="G134439" i="29"/>
  <c r="H134439" i="29" s="1"/>
  <c r="D134439" i="29" s="1"/>
  <c r="B134439" i="29"/>
  <c r="H134438" i="29"/>
  <c r="D134438" i="29" s="1"/>
  <c r="G134438" i="29"/>
  <c r="B134438" i="29"/>
  <c r="G134437" i="29"/>
  <c r="H134437" i="29" s="1"/>
  <c r="D134437" i="29" s="1"/>
  <c r="B134437" i="29"/>
  <c r="G134436" i="29"/>
  <c r="H134436" i="29" s="1"/>
  <c r="D134436" i="29" s="1"/>
  <c r="B134436" i="29"/>
  <c r="H134435" i="29"/>
  <c r="D134435" i="29" s="1"/>
  <c r="G134435" i="29"/>
  <c r="B134435" i="29"/>
  <c r="G134434" i="29"/>
  <c r="H134434" i="29" s="1"/>
  <c r="D134434" i="29" s="1"/>
  <c r="B134434" i="29"/>
  <c r="G134433" i="29"/>
  <c r="H134433" i="29" s="1"/>
  <c r="D134433" i="29" s="1"/>
  <c r="B134433" i="29"/>
  <c r="H134432" i="29"/>
  <c r="D134432" i="29" s="1"/>
  <c r="G134432" i="29"/>
  <c r="B134432" i="29"/>
  <c r="G134431" i="29"/>
  <c r="H134431" i="29" s="1"/>
  <c r="D134431" i="29" s="1"/>
  <c r="B134431" i="29"/>
  <c r="G134430" i="29"/>
  <c r="H134430" i="29" s="1"/>
  <c r="D134430" i="29" s="1"/>
  <c r="B134430" i="29"/>
  <c r="G134429" i="29"/>
  <c r="H134429" i="29" s="1"/>
  <c r="D134429" i="29" s="1"/>
  <c r="B134429" i="29"/>
  <c r="G134428" i="29"/>
  <c r="H134428" i="29" s="1"/>
  <c r="D134428" i="29" s="1"/>
  <c r="B134428" i="29"/>
  <c r="G134427" i="29"/>
  <c r="H134427" i="29" s="1"/>
  <c r="D134427" i="29" s="1"/>
  <c r="B134427" i="29"/>
  <c r="H134426" i="29"/>
  <c r="D134426" i="29" s="1"/>
  <c r="G134426" i="29"/>
  <c r="B134426" i="29"/>
  <c r="G134425" i="29"/>
  <c r="H134425" i="29" s="1"/>
  <c r="D134425" i="29" s="1"/>
  <c r="B134425" i="29"/>
  <c r="G134424" i="29"/>
  <c r="H134424" i="29" s="1"/>
  <c r="D134424" i="29" s="1"/>
  <c r="B134424" i="29"/>
  <c r="H134423" i="29"/>
  <c r="D134423" i="29" s="1"/>
  <c r="G134423" i="29"/>
  <c r="B134423" i="29"/>
  <c r="G134422" i="29"/>
  <c r="H134422" i="29" s="1"/>
  <c r="D134422" i="29" s="1"/>
  <c r="B134422" i="29"/>
  <c r="G134421" i="29"/>
  <c r="H134421" i="29" s="1"/>
  <c r="D134421" i="29" s="1"/>
  <c r="B134421" i="29"/>
  <c r="H134420" i="29"/>
  <c r="D134420" i="29" s="1"/>
  <c r="G134420" i="29"/>
  <c r="B134420" i="29"/>
  <c r="G134419" i="29"/>
  <c r="H134419" i="29" s="1"/>
  <c r="D134419" i="29" s="1"/>
  <c r="B134419" i="29"/>
  <c r="G134418" i="29"/>
  <c r="H134418" i="29" s="1"/>
  <c r="D134418" i="29" s="1"/>
  <c r="B134418" i="29"/>
  <c r="G134417" i="29"/>
  <c r="H134417" i="29" s="1"/>
  <c r="D134417" i="29" s="1"/>
  <c r="B134417" i="29"/>
  <c r="G134416" i="29"/>
  <c r="H134416" i="29" s="1"/>
  <c r="D134416" i="29" s="1"/>
  <c r="B134416" i="29"/>
  <c r="G134415" i="29"/>
  <c r="H134415" i="29" s="1"/>
  <c r="D134415" i="29" s="1"/>
  <c r="B134415" i="29"/>
  <c r="H134414" i="29"/>
  <c r="D134414" i="29" s="1"/>
  <c r="G134414" i="29"/>
  <c r="B134414" i="29"/>
  <c r="G134413" i="29"/>
  <c r="H134413" i="29" s="1"/>
  <c r="D134413" i="29" s="1"/>
  <c r="B134413" i="29"/>
  <c r="G134412" i="29"/>
  <c r="H134412" i="29" s="1"/>
  <c r="D134412" i="29" s="1"/>
  <c r="B134412" i="29"/>
  <c r="H134411" i="29"/>
  <c r="D134411" i="29" s="1"/>
  <c r="G134411" i="29"/>
  <c r="B134411" i="29"/>
  <c r="G134410" i="29"/>
  <c r="H134410" i="29" s="1"/>
  <c r="D134410" i="29" s="1"/>
  <c r="B134410" i="29"/>
  <c r="G134409" i="29"/>
  <c r="H134409" i="29" s="1"/>
  <c r="D134409" i="29" s="1"/>
  <c r="B134409" i="29"/>
  <c r="H134408" i="29"/>
  <c r="D134408" i="29" s="1"/>
  <c r="G134408" i="29"/>
  <c r="B134408" i="29"/>
  <c r="G134407" i="29"/>
  <c r="H134407" i="29" s="1"/>
  <c r="D134407" i="29" s="1"/>
  <c r="B134407" i="29"/>
  <c r="G134406" i="29"/>
  <c r="H134406" i="29" s="1"/>
  <c r="D134406" i="29" s="1"/>
  <c r="B134406" i="29"/>
  <c r="G134405" i="29"/>
  <c r="H134405" i="29" s="1"/>
  <c r="D134405" i="29" s="1"/>
  <c r="B134405" i="29"/>
  <c r="G134404" i="29"/>
  <c r="H134404" i="29" s="1"/>
  <c r="D134404" i="29" s="1"/>
  <c r="B134404" i="29"/>
  <c r="G134403" i="29"/>
  <c r="H134403" i="29" s="1"/>
  <c r="D134403" i="29" s="1"/>
  <c r="B134403" i="29"/>
  <c r="H134402" i="29"/>
  <c r="D134402" i="29" s="1"/>
  <c r="G134402" i="29"/>
  <c r="B134402" i="29"/>
  <c r="G134401" i="29"/>
  <c r="H134401" i="29" s="1"/>
  <c r="D134401" i="29" s="1"/>
  <c r="B134401" i="29"/>
  <c r="G134400" i="29"/>
  <c r="H134400" i="29" s="1"/>
  <c r="D134400" i="29" s="1"/>
  <c r="B134400" i="29"/>
  <c r="H134399" i="29"/>
  <c r="D134399" i="29" s="1"/>
  <c r="G134399" i="29"/>
  <c r="B134399" i="29"/>
  <c r="G134398" i="29"/>
  <c r="H134398" i="29" s="1"/>
  <c r="D134398" i="29" s="1"/>
  <c r="B134398" i="29"/>
  <c r="H134397" i="29"/>
  <c r="D134397" i="29" s="1"/>
  <c r="G134397" i="29"/>
  <c r="B134397" i="29"/>
  <c r="G134396" i="29"/>
  <c r="H134396" i="29" s="1"/>
  <c r="D134396" i="29"/>
  <c r="B134396" i="29"/>
  <c r="G134395" i="29"/>
  <c r="H134395" i="29" s="1"/>
  <c r="D134395" i="29"/>
  <c r="B134395" i="29"/>
  <c r="G134394" i="29"/>
  <c r="H134394" i="29" s="1"/>
  <c r="D134394" i="29" s="1"/>
  <c r="B134394" i="29"/>
  <c r="H134393" i="29"/>
  <c r="D134393" i="29" s="1"/>
  <c r="G134393" i="29"/>
  <c r="B134393" i="29"/>
  <c r="G134392" i="29"/>
  <c r="H134392" i="29" s="1"/>
  <c r="D134392" i="29"/>
  <c r="B134392" i="29"/>
  <c r="G134391" i="29"/>
  <c r="H134391" i="29" s="1"/>
  <c r="D134391" i="29" s="1"/>
  <c r="B134391" i="29"/>
  <c r="G134390" i="29"/>
  <c r="H134390" i="29" s="1"/>
  <c r="D134390" i="29" s="1"/>
  <c r="B134390" i="29"/>
  <c r="G134389" i="29"/>
  <c r="H134389" i="29" s="1"/>
  <c r="D134389" i="29" s="1"/>
  <c r="B134389" i="29"/>
  <c r="H134388" i="29"/>
  <c r="D134388" i="29" s="1"/>
  <c r="G134388" i="29"/>
  <c r="B134388" i="29"/>
  <c r="H134387" i="29"/>
  <c r="D134387" i="29" s="1"/>
  <c r="G134387" i="29"/>
  <c r="B134387" i="29"/>
  <c r="G134386" i="29"/>
  <c r="H134386" i="29" s="1"/>
  <c r="D134386" i="29" s="1"/>
  <c r="B134386" i="29"/>
  <c r="G134385" i="29"/>
  <c r="H134385" i="29" s="1"/>
  <c r="D134385" i="29" s="1"/>
  <c r="B134385" i="29"/>
  <c r="G134384" i="29"/>
  <c r="H134384" i="29" s="1"/>
  <c r="D134384" i="29" s="1"/>
  <c r="B134384" i="29"/>
  <c r="G134383" i="29"/>
  <c r="H134383" i="29" s="1"/>
  <c r="D134383" i="29"/>
  <c r="B134383" i="29"/>
  <c r="G134382" i="29"/>
  <c r="H134382" i="29" s="1"/>
  <c r="D134382" i="29" s="1"/>
  <c r="B134382" i="29"/>
  <c r="H134381" i="29"/>
  <c r="D134381" i="29" s="1"/>
  <c r="G134381" i="29"/>
  <c r="B134381" i="29"/>
  <c r="G134380" i="29"/>
  <c r="H134380" i="29" s="1"/>
  <c r="D134380" i="29" s="1"/>
  <c r="B134380" i="29"/>
  <c r="H134379" i="29"/>
  <c r="G134379" i="29"/>
  <c r="D134379" i="29"/>
  <c r="B134379" i="29"/>
  <c r="G134378" i="29"/>
  <c r="H134378" i="29" s="1"/>
  <c r="D134378" i="29" s="1"/>
  <c r="B134378" i="29"/>
  <c r="G134377" i="29"/>
  <c r="H134377" i="29" s="1"/>
  <c r="D134377" i="29" s="1"/>
  <c r="B134377" i="29"/>
  <c r="H134376" i="29"/>
  <c r="D134376" i="29" s="1"/>
  <c r="G134376" i="29"/>
  <c r="B134376" i="29"/>
  <c r="H134375" i="29"/>
  <c r="G134375" i="29"/>
  <c r="D134375" i="29"/>
  <c r="B134375" i="29"/>
  <c r="G134374" i="29"/>
  <c r="H134374" i="29" s="1"/>
  <c r="D134374" i="29"/>
  <c r="B134374" i="29"/>
  <c r="G134373" i="29"/>
  <c r="H134373" i="29" s="1"/>
  <c r="D134373" i="29"/>
  <c r="B134373" i="29"/>
  <c r="G134372" i="29"/>
  <c r="H134372" i="29" s="1"/>
  <c r="D134372" i="29" s="1"/>
  <c r="B134372" i="29"/>
  <c r="G134371" i="29"/>
  <c r="H134371" i="29" s="1"/>
  <c r="D134371" i="29" s="1"/>
  <c r="B134371" i="29"/>
  <c r="H134370" i="29"/>
  <c r="G134370" i="29"/>
  <c r="D134370" i="29"/>
  <c r="B134370" i="29"/>
  <c r="G134369" i="29"/>
  <c r="H134369" i="29" s="1"/>
  <c r="D134369" i="29" s="1"/>
  <c r="B134369" i="29"/>
  <c r="G134368" i="29"/>
  <c r="H134368" i="29" s="1"/>
  <c r="D134368" i="29"/>
  <c r="B134368" i="29"/>
  <c r="H134367" i="29"/>
  <c r="D134367" i="29" s="1"/>
  <c r="G134367" i="29"/>
  <c r="B134367" i="29"/>
  <c r="H134366" i="29"/>
  <c r="D134366" i="29" s="1"/>
  <c r="G134366" i="29"/>
  <c r="B134366" i="29"/>
  <c r="G134365" i="29"/>
  <c r="H134365" i="29" s="1"/>
  <c r="D134365" i="29"/>
  <c r="B134365" i="29"/>
  <c r="G134364" i="29"/>
  <c r="H134364" i="29" s="1"/>
  <c r="D134364" i="29" s="1"/>
  <c r="B134364" i="29"/>
  <c r="G134363" i="29"/>
  <c r="H134363" i="29" s="1"/>
  <c r="D134363" i="29" s="1"/>
  <c r="B134363" i="29"/>
  <c r="G134362" i="29"/>
  <c r="H134362" i="29" s="1"/>
  <c r="D134362" i="29" s="1"/>
  <c r="B134362" i="29"/>
  <c r="H134361" i="29"/>
  <c r="G134361" i="29"/>
  <c r="D134361" i="29"/>
  <c r="B134361" i="29"/>
  <c r="G134360" i="29"/>
  <c r="H134360" i="29" s="1"/>
  <c r="D134360" i="29" s="1"/>
  <c r="B134360" i="29"/>
  <c r="G134359" i="29"/>
  <c r="H134359" i="29" s="1"/>
  <c r="D134359" i="29"/>
  <c r="B134359" i="29"/>
  <c r="G134358" i="29"/>
  <c r="H134358" i="29" s="1"/>
  <c r="D134358" i="29" s="1"/>
  <c r="B134358" i="29"/>
  <c r="H134357" i="29"/>
  <c r="G134357" i="29"/>
  <c r="D134357" i="29"/>
  <c r="B134357" i="29"/>
  <c r="G134356" i="29"/>
  <c r="H134356" i="29" s="1"/>
  <c r="D134356" i="29"/>
  <c r="B134356" i="29"/>
  <c r="G134355" i="29"/>
  <c r="H134355" i="29" s="1"/>
  <c r="D134355" i="29" s="1"/>
  <c r="B134355" i="29"/>
  <c r="H134354" i="29"/>
  <c r="D134354" i="29" s="1"/>
  <c r="G134354" i="29"/>
  <c r="B134354" i="29"/>
  <c r="G134353" i="29"/>
  <c r="H134353" i="29" s="1"/>
  <c r="D134353" i="29" s="1"/>
  <c r="B134353" i="29"/>
  <c r="H134352" i="29"/>
  <c r="D134352" i="29" s="1"/>
  <c r="G134352" i="29"/>
  <c r="B134352" i="29"/>
  <c r="H134351" i="29"/>
  <c r="G134351" i="29"/>
  <c r="D134351" i="29"/>
  <c r="B134351" i="29"/>
  <c r="G134350" i="29"/>
  <c r="H134350" i="29" s="1"/>
  <c r="D134350" i="29"/>
  <c r="B134350" i="29"/>
  <c r="H134349" i="29"/>
  <c r="D134349" i="29" s="1"/>
  <c r="G134349" i="29"/>
  <c r="B134349" i="29"/>
  <c r="G134348" i="29"/>
  <c r="H134348" i="29" s="1"/>
  <c r="D134348" i="29" s="1"/>
  <c r="B134348" i="29"/>
  <c r="G134347" i="29"/>
  <c r="H134347" i="29" s="1"/>
  <c r="D134347" i="29"/>
  <c r="B134347" i="29"/>
  <c r="G134346" i="29"/>
  <c r="H134346" i="29" s="1"/>
  <c r="D134346" i="29" s="1"/>
  <c r="B134346" i="29"/>
  <c r="H134345" i="29"/>
  <c r="D134345" i="29" s="1"/>
  <c r="G134345" i="29"/>
  <c r="B134345" i="29"/>
  <c r="G134344" i="29"/>
  <c r="H134344" i="29" s="1"/>
  <c r="D134344" i="29" s="1"/>
  <c r="B134344" i="29"/>
  <c r="H134343" i="29"/>
  <c r="D134343" i="29" s="1"/>
  <c r="G134343" i="29"/>
  <c r="B134343" i="29"/>
  <c r="G134342" i="29"/>
  <c r="H134342" i="29" s="1"/>
  <c r="D134342" i="29"/>
  <c r="B134342" i="29"/>
  <c r="G134341" i="29"/>
  <c r="H134341" i="29" s="1"/>
  <c r="D134341" i="29" s="1"/>
  <c r="B134341" i="29"/>
  <c r="H134340" i="29"/>
  <c r="D134340" i="29" s="1"/>
  <c r="G134340" i="29"/>
  <c r="B134340" i="29"/>
  <c r="H134339" i="29"/>
  <c r="G134339" i="29"/>
  <c r="D134339" i="29"/>
  <c r="B134339" i="29"/>
  <c r="G134338" i="29"/>
  <c r="H134338" i="29" s="1"/>
  <c r="D134338" i="29" s="1"/>
  <c r="B134338" i="29"/>
  <c r="G134337" i="29"/>
  <c r="H134337" i="29" s="1"/>
  <c r="D134337" i="29"/>
  <c r="B134337" i="29"/>
  <c r="G134336" i="29"/>
  <c r="H134336" i="29" s="1"/>
  <c r="D134336" i="29" s="1"/>
  <c r="B134336" i="29"/>
  <c r="G134335" i="29"/>
  <c r="H134335" i="29" s="1"/>
  <c r="D134335" i="29"/>
  <c r="B134335" i="29"/>
  <c r="H134334" i="29"/>
  <c r="D134334" i="29" s="1"/>
  <c r="G134334" i="29"/>
  <c r="B134334" i="29"/>
  <c r="G134333" i="29"/>
  <c r="H134333" i="29" s="1"/>
  <c r="D134333" i="29" s="1"/>
  <c r="B134333" i="29"/>
  <c r="G134332" i="29"/>
  <c r="H134332" i="29" s="1"/>
  <c r="D134332" i="29" s="1"/>
  <c r="B134332" i="29"/>
  <c r="G134331" i="29"/>
  <c r="H134331" i="29" s="1"/>
  <c r="D134331" i="29" s="1"/>
  <c r="B134331" i="29"/>
  <c r="H134330" i="29"/>
  <c r="D134330" i="29" s="1"/>
  <c r="G134330" i="29"/>
  <c r="B134330" i="29"/>
  <c r="G134329" i="29"/>
  <c r="H134329" i="29" s="1"/>
  <c r="D134329" i="29"/>
  <c r="B134329" i="29"/>
  <c r="H134328" i="29"/>
  <c r="G134328" i="29"/>
  <c r="D134328" i="29"/>
  <c r="B134328" i="29"/>
  <c r="H134327" i="29"/>
  <c r="D134327" i="29" s="1"/>
  <c r="G134327" i="29"/>
  <c r="B134327" i="29"/>
  <c r="G134326" i="29"/>
  <c r="H134326" i="29" s="1"/>
  <c r="D134326" i="29" s="1"/>
  <c r="B134326" i="29"/>
  <c r="H134325" i="29"/>
  <c r="G134325" i="29"/>
  <c r="D134325" i="29"/>
  <c r="B134325" i="29"/>
  <c r="G134324" i="29"/>
  <c r="H134324" i="29" s="1"/>
  <c r="D134324" i="29"/>
  <c r="B134324" i="29"/>
  <c r="G134323" i="29"/>
  <c r="H134323" i="29" s="1"/>
  <c r="D134323" i="29" s="1"/>
  <c r="B134323" i="29"/>
  <c r="G134322" i="29"/>
  <c r="H134322" i="29" s="1"/>
  <c r="D134322" i="29" s="1"/>
  <c r="B134322" i="29"/>
  <c r="H134321" i="29"/>
  <c r="D134321" i="29" s="1"/>
  <c r="G134321" i="29"/>
  <c r="B134321" i="29"/>
  <c r="G134320" i="29"/>
  <c r="H134320" i="29" s="1"/>
  <c r="D134320" i="29"/>
  <c r="B134320" i="29"/>
  <c r="G134319" i="29"/>
  <c r="H134319" i="29" s="1"/>
  <c r="D134319" i="29" s="1"/>
  <c r="B134319" i="29"/>
  <c r="H134318" i="29"/>
  <c r="D134318" i="29" s="1"/>
  <c r="G134318" i="29"/>
  <c r="B134318" i="29"/>
  <c r="G134317" i="29"/>
  <c r="H134317" i="29" s="1"/>
  <c r="D134317" i="29" s="1"/>
  <c r="B134317" i="29"/>
  <c r="H134316" i="29"/>
  <c r="G134316" i="29"/>
  <c r="D134316" i="29"/>
  <c r="B134316" i="29"/>
  <c r="H134315" i="29"/>
  <c r="G134315" i="29"/>
  <c r="D134315" i="29"/>
  <c r="B134315" i="29"/>
  <c r="G134314" i="29"/>
  <c r="H134314" i="29" s="1"/>
  <c r="D134314" i="29"/>
  <c r="B134314" i="29"/>
  <c r="G134313" i="29"/>
  <c r="H134313" i="29" s="1"/>
  <c r="D134313" i="29" s="1"/>
  <c r="B134313" i="29"/>
  <c r="H134312" i="29"/>
  <c r="D134312" i="29" s="1"/>
  <c r="G134312" i="29"/>
  <c r="B134312" i="29"/>
  <c r="G134311" i="29"/>
  <c r="H134311" i="29" s="1"/>
  <c r="D134311" i="29" s="1"/>
  <c r="B134311" i="29"/>
  <c r="H134310" i="29"/>
  <c r="D134310" i="29" s="1"/>
  <c r="G134310" i="29"/>
  <c r="B134310" i="29"/>
  <c r="G134309" i="29"/>
  <c r="H134309" i="29" s="1"/>
  <c r="D134309" i="29" s="1"/>
  <c r="B134309" i="29"/>
  <c r="G134308" i="29"/>
  <c r="H134308" i="29" s="1"/>
  <c r="D134308" i="29" s="1"/>
  <c r="B134308" i="29"/>
  <c r="G134307" i="29"/>
  <c r="H134307" i="29" s="1"/>
  <c r="D134307" i="29" s="1"/>
  <c r="B134307" i="29"/>
  <c r="G134306" i="29"/>
  <c r="H134306" i="29" s="1"/>
  <c r="D134306" i="29" s="1"/>
  <c r="B134306" i="29"/>
  <c r="G134305" i="29"/>
  <c r="H134305" i="29" s="1"/>
  <c r="D134305" i="29" s="1"/>
  <c r="B134305" i="29"/>
  <c r="G134304" i="29"/>
  <c r="H134304" i="29" s="1"/>
  <c r="D134304" i="29" s="1"/>
  <c r="B134304" i="29"/>
  <c r="G134303" i="29"/>
  <c r="H134303" i="29" s="1"/>
  <c r="D134303" i="29" s="1"/>
  <c r="B134303" i="29"/>
  <c r="G134302" i="29"/>
  <c r="H134302" i="29" s="1"/>
  <c r="D134302" i="29"/>
  <c r="B134302" i="29"/>
  <c r="H134301" i="29"/>
  <c r="D134301" i="29" s="1"/>
  <c r="G134301" i="29"/>
  <c r="B134301" i="29"/>
  <c r="H134300" i="29"/>
  <c r="D134300" i="29" s="1"/>
  <c r="G134300" i="29"/>
  <c r="B134300" i="29"/>
  <c r="G134299" i="29"/>
  <c r="H134299" i="29" s="1"/>
  <c r="D134299" i="29"/>
  <c r="B134299" i="29"/>
  <c r="G134298" i="29"/>
  <c r="H134298" i="29" s="1"/>
  <c r="D134298" i="29" s="1"/>
  <c r="B134298" i="29"/>
  <c r="H134297" i="29"/>
  <c r="G134297" i="29"/>
  <c r="D134297" i="29"/>
  <c r="B134297" i="29"/>
  <c r="G134296" i="29"/>
  <c r="H134296" i="29" s="1"/>
  <c r="D134296" i="29"/>
  <c r="B134296" i="29"/>
  <c r="G134295" i="29"/>
  <c r="H134295" i="29" s="1"/>
  <c r="D134295" i="29" s="1"/>
  <c r="B134295" i="29"/>
  <c r="H134294" i="29"/>
  <c r="D134294" i="29" s="1"/>
  <c r="G134294" i="29"/>
  <c r="B134294" i="29"/>
  <c r="G134293" i="29"/>
  <c r="H134293" i="29" s="1"/>
  <c r="D134293" i="29" s="1"/>
  <c r="B134293" i="29"/>
  <c r="H134292" i="29"/>
  <c r="D134292" i="29" s="1"/>
  <c r="G134292" i="29"/>
  <c r="B134292" i="29"/>
  <c r="G134291" i="29"/>
  <c r="H134291" i="29" s="1"/>
  <c r="D134291" i="29" s="1"/>
  <c r="B134291" i="29"/>
  <c r="G134290" i="29"/>
  <c r="H134290" i="29" s="1"/>
  <c r="D134290" i="29" s="1"/>
  <c r="B134290" i="29"/>
  <c r="G134289" i="29"/>
  <c r="H134289" i="29" s="1"/>
  <c r="D134289" i="29" s="1"/>
  <c r="B134289" i="29"/>
  <c r="G134288" i="29"/>
  <c r="H134288" i="29" s="1"/>
  <c r="D134288" i="29" s="1"/>
  <c r="B134288" i="29"/>
  <c r="G134287" i="29"/>
  <c r="H134287" i="29" s="1"/>
  <c r="D134287" i="29" s="1"/>
  <c r="B134287" i="29"/>
  <c r="G134286" i="29"/>
  <c r="H134286" i="29" s="1"/>
  <c r="D134286" i="29" s="1"/>
  <c r="B134286" i="29"/>
  <c r="G134285" i="29"/>
  <c r="H134285" i="29" s="1"/>
  <c r="D134285" i="29" s="1"/>
  <c r="B134285" i="29"/>
  <c r="G134284" i="29"/>
  <c r="H134284" i="29" s="1"/>
  <c r="D134284" i="29"/>
  <c r="B134284" i="29"/>
  <c r="H134283" i="29"/>
  <c r="D134283" i="29" s="1"/>
  <c r="G134283" i="29"/>
  <c r="B134283" i="29"/>
  <c r="H134282" i="29"/>
  <c r="D134282" i="29" s="1"/>
  <c r="G134282" i="29"/>
  <c r="B134282" i="29"/>
  <c r="G134281" i="29"/>
  <c r="H134281" i="29" s="1"/>
  <c r="D134281" i="29"/>
  <c r="B134281" i="29"/>
  <c r="G134280" i="29"/>
  <c r="H134280" i="29" s="1"/>
  <c r="D134280" i="29" s="1"/>
  <c r="B134280" i="29"/>
  <c r="H134279" i="29"/>
  <c r="G134279" i="29"/>
  <c r="D134279" i="29"/>
  <c r="B134279" i="29"/>
  <c r="G134278" i="29"/>
  <c r="H134278" i="29" s="1"/>
  <c r="D134278" i="29"/>
  <c r="B134278" i="29"/>
  <c r="G134277" i="29"/>
  <c r="H134277" i="29" s="1"/>
  <c r="D134277" i="29" s="1"/>
  <c r="B134277" i="29"/>
  <c r="H134276" i="29"/>
  <c r="D134276" i="29" s="1"/>
  <c r="G134276" i="29"/>
  <c r="B134276" i="29"/>
  <c r="G134275" i="29"/>
  <c r="H134275" i="29" s="1"/>
  <c r="D134275" i="29" s="1"/>
  <c r="B134275" i="29"/>
  <c r="H134274" i="29"/>
  <c r="D134274" i="29" s="1"/>
  <c r="G134274" i="29"/>
  <c r="B134274" i="29"/>
  <c r="G134273" i="29"/>
  <c r="H134273" i="29" s="1"/>
  <c r="D134273" i="29" s="1"/>
  <c r="B134273" i="29"/>
  <c r="G134272" i="29"/>
  <c r="H134272" i="29" s="1"/>
  <c r="D134272" i="29" s="1"/>
  <c r="B134272" i="29"/>
  <c r="G134271" i="29"/>
  <c r="H134271" i="29" s="1"/>
  <c r="D134271" i="29" s="1"/>
  <c r="B134271" i="29"/>
  <c r="G134270" i="29"/>
  <c r="H134270" i="29" s="1"/>
  <c r="D134270" i="29" s="1"/>
  <c r="B134270" i="29"/>
  <c r="G134269" i="29"/>
  <c r="H134269" i="29" s="1"/>
  <c r="D134269" i="29" s="1"/>
  <c r="B134269" i="29"/>
  <c r="G134268" i="29"/>
  <c r="H134268" i="29" s="1"/>
  <c r="D134268" i="29" s="1"/>
  <c r="B134268" i="29"/>
  <c r="G134267" i="29"/>
  <c r="H134267" i="29" s="1"/>
  <c r="D134267" i="29" s="1"/>
  <c r="B134267" i="29"/>
  <c r="G134266" i="29"/>
  <c r="H134266" i="29" s="1"/>
  <c r="D134266" i="29"/>
  <c r="B134266" i="29"/>
  <c r="H134265" i="29"/>
  <c r="D134265" i="29" s="1"/>
  <c r="G134265" i="29"/>
  <c r="B134265" i="29"/>
  <c r="H134264" i="29"/>
  <c r="D134264" i="29" s="1"/>
  <c r="G134264" i="29"/>
  <c r="B134264" i="29"/>
  <c r="G134263" i="29"/>
  <c r="H134263" i="29" s="1"/>
  <c r="D134263" i="29"/>
  <c r="B134263" i="29"/>
  <c r="G134262" i="29"/>
  <c r="H134262" i="29" s="1"/>
  <c r="D134262" i="29" s="1"/>
  <c r="B134262" i="29"/>
  <c r="H134261" i="29"/>
  <c r="G134261" i="29"/>
  <c r="D134261" i="29"/>
  <c r="B134261" i="29"/>
  <c r="G134260" i="29"/>
  <c r="H134260" i="29" s="1"/>
  <c r="D134260" i="29"/>
  <c r="B134260" i="29"/>
  <c r="G134259" i="29"/>
  <c r="H134259" i="29" s="1"/>
  <c r="D134259" i="29" s="1"/>
  <c r="B134259" i="29"/>
  <c r="H134258" i="29"/>
  <c r="D134258" i="29" s="1"/>
  <c r="G134258" i="29"/>
  <c r="B134258" i="29"/>
  <c r="G134257" i="29"/>
  <c r="H134257" i="29" s="1"/>
  <c r="D134257" i="29" s="1"/>
  <c r="B134257" i="29"/>
  <c r="H134256" i="29"/>
  <c r="D134256" i="29" s="1"/>
  <c r="G134256" i="29"/>
  <c r="B134256" i="29"/>
  <c r="G134255" i="29"/>
  <c r="H134255" i="29" s="1"/>
  <c r="D134255" i="29" s="1"/>
  <c r="B134255" i="29"/>
  <c r="G134254" i="29"/>
  <c r="H134254" i="29" s="1"/>
  <c r="D134254" i="29" s="1"/>
  <c r="B134254" i="29"/>
  <c r="G134253" i="29"/>
  <c r="H134253" i="29" s="1"/>
  <c r="D134253" i="29" s="1"/>
  <c r="B134253" i="29"/>
  <c r="G134252" i="29"/>
  <c r="H134252" i="29" s="1"/>
  <c r="D134252" i="29" s="1"/>
  <c r="B134252" i="29"/>
  <c r="G134251" i="29"/>
  <c r="H134251" i="29" s="1"/>
  <c r="D134251" i="29" s="1"/>
  <c r="B134251" i="29"/>
  <c r="G134250" i="29"/>
  <c r="H134250" i="29" s="1"/>
  <c r="D134250" i="29" s="1"/>
  <c r="B134250" i="29"/>
  <c r="G134249" i="29"/>
  <c r="H134249" i="29" s="1"/>
  <c r="D134249" i="29" s="1"/>
  <c r="B134249" i="29"/>
  <c r="G134248" i="29"/>
  <c r="H134248" i="29" s="1"/>
  <c r="D134248" i="29"/>
  <c r="B134248" i="29"/>
  <c r="H134247" i="29"/>
  <c r="D134247" i="29" s="1"/>
  <c r="G134247" i="29"/>
  <c r="B134247" i="29"/>
  <c r="H134246" i="29"/>
  <c r="D134246" i="29" s="1"/>
  <c r="G134246" i="29"/>
  <c r="B134246" i="29"/>
  <c r="G134245" i="29"/>
  <c r="H134245" i="29" s="1"/>
  <c r="D134245" i="29"/>
  <c r="B134245" i="29"/>
  <c r="G134244" i="29"/>
  <c r="H134244" i="29" s="1"/>
  <c r="D134244" i="29" s="1"/>
  <c r="B134244" i="29"/>
  <c r="H134243" i="29"/>
  <c r="G134243" i="29"/>
  <c r="D134243" i="29"/>
  <c r="B134243" i="29"/>
  <c r="G134242" i="29"/>
  <c r="H134242" i="29" s="1"/>
  <c r="D134242" i="29"/>
  <c r="B134242" i="29"/>
  <c r="G134241" i="29"/>
  <c r="H134241" i="29" s="1"/>
  <c r="D134241" i="29" s="1"/>
  <c r="B134241" i="29"/>
  <c r="H134240" i="29"/>
  <c r="D134240" i="29" s="1"/>
  <c r="G134240" i="29"/>
  <c r="B134240" i="29"/>
  <c r="G134239" i="29"/>
  <c r="H134239" i="29" s="1"/>
  <c r="D134239" i="29" s="1"/>
  <c r="B134239" i="29"/>
  <c r="H134238" i="29"/>
  <c r="D134238" i="29" s="1"/>
  <c r="G134238" i="29"/>
  <c r="B134238" i="29"/>
  <c r="G134237" i="29"/>
  <c r="H134237" i="29" s="1"/>
  <c r="D134237" i="29" s="1"/>
  <c r="B134237" i="29"/>
  <c r="G134236" i="29"/>
  <c r="H134236" i="29" s="1"/>
  <c r="D134236" i="29" s="1"/>
  <c r="B134236" i="29"/>
  <c r="G134235" i="29"/>
  <c r="H134235" i="29" s="1"/>
  <c r="D134235" i="29" s="1"/>
  <c r="B134235" i="29"/>
  <c r="G134234" i="29"/>
  <c r="H134234" i="29" s="1"/>
  <c r="D134234" i="29" s="1"/>
  <c r="B134234" i="29"/>
  <c r="G134233" i="29"/>
  <c r="H134233" i="29" s="1"/>
  <c r="D134233" i="29" s="1"/>
  <c r="B134233" i="29"/>
  <c r="G134232" i="29"/>
  <c r="H134232" i="29" s="1"/>
  <c r="D134232" i="29" s="1"/>
  <c r="B134232" i="29"/>
  <c r="G134231" i="29"/>
  <c r="H134231" i="29" s="1"/>
  <c r="D134231" i="29" s="1"/>
  <c r="B134231" i="29"/>
  <c r="G134230" i="29"/>
  <c r="H134230" i="29" s="1"/>
  <c r="D134230" i="29"/>
  <c r="B134230" i="29"/>
  <c r="H134229" i="29"/>
  <c r="D134229" i="29" s="1"/>
  <c r="G134229" i="29"/>
  <c r="B134229" i="29"/>
  <c r="H134228" i="29"/>
  <c r="D134228" i="29" s="1"/>
  <c r="G134228" i="29"/>
  <c r="B134228" i="29"/>
  <c r="G134227" i="29"/>
  <c r="H134227" i="29" s="1"/>
  <c r="D134227" i="29"/>
  <c r="B134227" i="29"/>
  <c r="G134226" i="29"/>
  <c r="H134226" i="29" s="1"/>
  <c r="D134226" i="29" s="1"/>
  <c r="B134226" i="29"/>
  <c r="H134225" i="29"/>
  <c r="G134225" i="29"/>
  <c r="D134225" i="29"/>
  <c r="B134225" i="29"/>
  <c r="G134224" i="29"/>
  <c r="H134224" i="29" s="1"/>
  <c r="D134224" i="29"/>
  <c r="B134224" i="29"/>
  <c r="G134223" i="29"/>
  <c r="H134223" i="29" s="1"/>
  <c r="D134223" i="29" s="1"/>
  <c r="B134223" i="29"/>
  <c r="H134222" i="29"/>
  <c r="D134222" i="29" s="1"/>
  <c r="G134222" i="29"/>
  <c r="B134222" i="29"/>
  <c r="G134221" i="29"/>
  <c r="H134221" i="29" s="1"/>
  <c r="D134221" i="29" s="1"/>
  <c r="B134221" i="29"/>
  <c r="H134220" i="29"/>
  <c r="D134220" i="29" s="1"/>
  <c r="G134220" i="29"/>
  <c r="B134220" i="29"/>
  <c r="G134219" i="29"/>
  <c r="H134219" i="29" s="1"/>
  <c r="D134219" i="29" s="1"/>
  <c r="B134219" i="29"/>
  <c r="G134218" i="29"/>
  <c r="H134218" i="29" s="1"/>
  <c r="D134218" i="29" s="1"/>
  <c r="B134218" i="29"/>
  <c r="G134217" i="29"/>
  <c r="H134217" i="29" s="1"/>
  <c r="D134217" i="29" s="1"/>
  <c r="B134217" i="29"/>
  <c r="G134216" i="29"/>
  <c r="H134216" i="29" s="1"/>
  <c r="D134216" i="29" s="1"/>
  <c r="B134216" i="29"/>
  <c r="G134215" i="29"/>
  <c r="H134215" i="29" s="1"/>
  <c r="D134215" i="29" s="1"/>
  <c r="B134215" i="29"/>
  <c r="G134214" i="29"/>
  <c r="H134214" i="29" s="1"/>
  <c r="D134214" i="29" s="1"/>
  <c r="B134214" i="29"/>
  <c r="G134213" i="29"/>
  <c r="H134213" i="29" s="1"/>
  <c r="D134213" i="29" s="1"/>
  <c r="B134213" i="29"/>
  <c r="G134212" i="29"/>
  <c r="H134212" i="29" s="1"/>
  <c r="D134212" i="29"/>
  <c r="B134212" i="29"/>
  <c r="H134211" i="29"/>
  <c r="D134211" i="29" s="1"/>
  <c r="G134211" i="29"/>
  <c r="B134211" i="29"/>
  <c r="H134210" i="29"/>
  <c r="D134210" i="29" s="1"/>
  <c r="G134210" i="29"/>
  <c r="B134210" i="29"/>
  <c r="G134209" i="29"/>
  <c r="H134209" i="29" s="1"/>
  <c r="D134209" i="29"/>
  <c r="B134209" i="29"/>
  <c r="G134208" i="29"/>
  <c r="H134208" i="29" s="1"/>
  <c r="D134208" i="29" s="1"/>
  <c r="B134208" i="29"/>
  <c r="H134207" i="29"/>
  <c r="G134207" i="29"/>
  <c r="D134207" i="29"/>
  <c r="B134207" i="29"/>
  <c r="G134206" i="29"/>
  <c r="H134206" i="29" s="1"/>
  <c r="D134206" i="29"/>
  <c r="B134206" i="29"/>
  <c r="G134205" i="29"/>
  <c r="H134205" i="29" s="1"/>
  <c r="D134205" i="29" s="1"/>
  <c r="B134205" i="29"/>
  <c r="H134204" i="29"/>
  <c r="D134204" i="29" s="1"/>
  <c r="G134204" i="29"/>
  <c r="B134204" i="29"/>
  <c r="G134203" i="29"/>
  <c r="H134203" i="29" s="1"/>
  <c r="D134203" i="29" s="1"/>
  <c r="B134203" i="29"/>
  <c r="H134202" i="29"/>
  <c r="D134202" i="29" s="1"/>
  <c r="G134202" i="29"/>
  <c r="B134202" i="29"/>
  <c r="G134201" i="29"/>
  <c r="H134201" i="29" s="1"/>
  <c r="D134201" i="29" s="1"/>
  <c r="B134201" i="29"/>
  <c r="G134200" i="29"/>
  <c r="H134200" i="29" s="1"/>
  <c r="D134200" i="29" s="1"/>
  <c r="B134200" i="29"/>
  <c r="H134199" i="29"/>
  <c r="D134199" i="29" s="1"/>
  <c r="G134199" i="29"/>
  <c r="B134199" i="29"/>
  <c r="G134198" i="29"/>
  <c r="H134198" i="29" s="1"/>
  <c r="D134198" i="29" s="1"/>
  <c r="B134198" i="29"/>
  <c r="G134197" i="29"/>
  <c r="H134197" i="29" s="1"/>
  <c r="D134197" i="29" s="1"/>
  <c r="B134197" i="29"/>
  <c r="G134196" i="29"/>
  <c r="H134196" i="29" s="1"/>
  <c r="D134196" i="29" s="1"/>
  <c r="B134196" i="29"/>
  <c r="G134195" i="29"/>
  <c r="H134195" i="29" s="1"/>
  <c r="D134195" i="29" s="1"/>
  <c r="B134195" i="29"/>
  <c r="G134194" i="29"/>
  <c r="H134194" i="29" s="1"/>
  <c r="D134194" i="29"/>
  <c r="B134194" i="29"/>
  <c r="H134193" i="29"/>
  <c r="D134193" i="29" s="1"/>
  <c r="G134193" i="29"/>
  <c r="B134193" i="29"/>
  <c r="H134192" i="29"/>
  <c r="D134192" i="29" s="1"/>
  <c r="G134192" i="29"/>
  <c r="B134192" i="29"/>
  <c r="G134191" i="29"/>
  <c r="H134191" i="29" s="1"/>
  <c r="D134191" i="29"/>
  <c r="B134191" i="29"/>
  <c r="G134190" i="29"/>
  <c r="H134190" i="29" s="1"/>
  <c r="D134190" i="29" s="1"/>
  <c r="B134190" i="29"/>
  <c r="H134189" i="29"/>
  <c r="G134189" i="29"/>
  <c r="D134189" i="29"/>
  <c r="B134189" i="29"/>
  <c r="G134188" i="29"/>
  <c r="H134188" i="29" s="1"/>
  <c r="D134188" i="29"/>
  <c r="B134188" i="29"/>
  <c r="G134187" i="29"/>
  <c r="H134187" i="29" s="1"/>
  <c r="D134187" i="29" s="1"/>
  <c r="B134187" i="29"/>
  <c r="H134186" i="29"/>
  <c r="D134186" i="29" s="1"/>
  <c r="G134186" i="29"/>
  <c r="B134186" i="29"/>
  <c r="G134185" i="29"/>
  <c r="H134185" i="29" s="1"/>
  <c r="D134185" i="29" s="1"/>
  <c r="B134185" i="29"/>
  <c r="H134184" i="29"/>
  <c r="D134184" i="29" s="1"/>
  <c r="G134184" i="29"/>
  <c r="B134184" i="29"/>
  <c r="G134183" i="29"/>
  <c r="H134183" i="29" s="1"/>
  <c r="D134183" i="29" s="1"/>
  <c r="B134183" i="29"/>
  <c r="G134182" i="29"/>
  <c r="H134182" i="29" s="1"/>
  <c r="D134182" i="29" s="1"/>
  <c r="B134182" i="29"/>
  <c r="H134181" i="29"/>
  <c r="D134181" i="29" s="1"/>
  <c r="G134181" i="29"/>
  <c r="B134181" i="29"/>
  <c r="G134180" i="29"/>
  <c r="H134180" i="29" s="1"/>
  <c r="D134180" i="29" s="1"/>
  <c r="B134180" i="29"/>
  <c r="G134179" i="29"/>
  <c r="H134179" i="29" s="1"/>
  <c r="D134179" i="29" s="1"/>
  <c r="B134179" i="29"/>
  <c r="G134178" i="29"/>
  <c r="H134178" i="29" s="1"/>
  <c r="D134178" i="29" s="1"/>
  <c r="B134178" i="29"/>
  <c r="G134177" i="29"/>
  <c r="H134177" i="29" s="1"/>
  <c r="D134177" i="29" s="1"/>
  <c r="B134177" i="29"/>
  <c r="G134176" i="29"/>
  <c r="H134176" i="29" s="1"/>
  <c r="D134176" i="29"/>
  <c r="B134176" i="29"/>
  <c r="H134175" i="29"/>
  <c r="D134175" i="29" s="1"/>
  <c r="G134175" i="29"/>
  <c r="B134175" i="29"/>
  <c r="H134174" i="29"/>
  <c r="D134174" i="29" s="1"/>
  <c r="G134174" i="29"/>
  <c r="B134174" i="29"/>
  <c r="G134173" i="29"/>
  <c r="H134173" i="29" s="1"/>
  <c r="D134173" i="29"/>
  <c r="B134173" i="29"/>
  <c r="G134172" i="29"/>
  <c r="H134172" i="29" s="1"/>
  <c r="D134172" i="29" s="1"/>
  <c r="B134172" i="29"/>
  <c r="H134171" i="29"/>
  <c r="G134171" i="29"/>
  <c r="D134171" i="29"/>
  <c r="B134171" i="29"/>
  <c r="G134170" i="29"/>
  <c r="H134170" i="29" s="1"/>
  <c r="D134170" i="29"/>
  <c r="B134170" i="29"/>
  <c r="G134169" i="29"/>
  <c r="H134169" i="29" s="1"/>
  <c r="D134169" i="29" s="1"/>
  <c r="B134169" i="29"/>
  <c r="G134168" i="29"/>
  <c r="H134168" i="29" s="1"/>
  <c r="D134168" i="29" s="1"/>
  <c r="B134168" i="29"/>
  <c r="G134167" i="29"/>
  <c r="H134167" i="29" s="1"/>
  <c r="D134167" i="29" s="1"/>
  <c r="B134167" i="29"/>
  <c r="H134166" i="29"/>
  <c r="D134166" i="29" s="1"/>
  <c r="G134166" i="29"/>
  <c r="B134166" i="29"/>
  <c r="G134165" i="29"/>
  <c r="H134165" i="29" s="1"/>
  <c r="D134165" i="29" s="1"/>
  <c r="B134165" i="29"/>
  <c r="G134164" i="29"/>
  <c r="H134164" i="29" s="1"/>
  <c r="D134164" i="29" s="1"/>
  <c r="B134164" i="29"/>
  <c r="H134163" i="29"/>
  <c r="D134163" i="29" s="1"/>
  <c r="G134163" i="29"/>
  <c r="B134163" i="29"/>
  <c r="G134162" i="29"/>
  <c r="H134162" i="29" s="1"/>
  <c r="D134162" i="29" s="1"/>
  <c r="B134162" i="29"/>
  <c r="G134161" i="29"/>
  <c r="H134161" i="29" s="1"/>
  <c r="D134161" i="29"/>
  <c r="B134161" i="29"/>
  <c r="G134160" i="29"/>
  <c r="H134160" i="29" s="1"/>
  <c r="D134160" i="29" s="1"/>
  <c r="B134160" i="29"/>
  <c r="G134159" i="29"/>
  <c r="H134159" i="29" s="1"/>
  <c r="D134159" i="29" s="1"/>
  <c r="B134159" i="29"/>
  <c r="G134158" i="29"/>
  <c r="H134158" i="29" s="1"/>
  <c r="D134158" i="29"/>
  <c r="B134158" i="29"/>
  <c r="H134157" i="29"/>
  <c r="D134157" i="29" s="1"/>
  <c r="G134157" i="29"/>
  <c r="B134157" i="29"/>
  <c r="H134156" i="29"/>
  <c r="D134156" i="29" s="1"/>
  <c r="G134156" i="29"/>
  <c r="B134156" i="29"/>
  <c r="G134155" i="29"/>
  <c r="H134155" i="29" s="1"/>
  <c r="D134155" i="29"/>
  <c r="B134155" i="29"/>
  <c r="G134154" i="29"/>
  <c r="H134154" i="29" s="1"/>
  <c r="D134154" i="29" s="1"/>
  <c r="B134154" i="29"/>
  <c r="H134153" i="29"/>
  <c r="G134153" i="29"/>
  <c r="D134153" i="29"/>
  <c r="B134153" i="29"/>
  <c r="G134152" i="29"/>
  <c r="H134152" i="29" s="1"/>
  <c r="D134152" i="29"/>
  <c r="B134152" i="29"/>
  <c r="G134151" i="29"/>
  <c r="H134151" i="29" s="1"/>
  <c r="D134151" i="29" s="1"/>
  <c r="B134151" i="29"/>
  <c r="G134150" i="29"/>
  <c r="H134150" i="29" s="1"/>
  <c r="D134150" i="29" s="1"/>
  <c r="B134150" i="29"/>
  <c r="G134149" i="29"/>
  <c r="H134149" i="29" s="1"/>
  <c r="D134149" i="29" s="1"/>
  <c r="B134149" i="29"/>
  <c r="H134148" i="29"/>
  <c r="D134148" i="29" s="1"/>
  <c r="G134148" i="29"/>
  <c r="B134148" i="29"/>
  <c r="G134147" i="29"/>
  <c r="H134147" i="29" s="1"/>
  <c r="D134147" i="29" s="1"/>
  <c r="B134147" i="29"/>
  <c r="G134146" i="29"/>
  <c r="H134146" i="29" s="1"/>
  <c r="D134146" i="29" s="1"/>
  <c r="B134146" i="29"/>
  <c r="H134145" i="29"/>
  <c r="D134145" i="29" s="1"/>
  <c r="G134145" i="29"/>
  <c r="B134145" i="29"/>
  <c r="G134144" i="29"/>
  <c r="H134144" i="29" s="1"/>
  <c r="D134144" i="29" s="1"/>
  <c r="B134144" i="29"/>
  <c r="G134143" i="29"/>
  <c r="H134143" i="29" s="1"/>
  <c r="D134143" i="29"/>
  <c r="B134143" i="29"/>
  <c r="G134142" i="29"/>
  <c r="H134142" i="29" s="1"/>
  <c r="D134142" i="29" s="1"/>
  <c r="B134142" i="29"/>
  <c r="G134141" i="29"/>
  <c r="H134141" i="29" s="1"/>
  <c r="D134141" i="29" s="1"/>
  <c r="B134141" i="29"/>
  <c r="G134140" i="29"/>
  <c r="H134140" i="29" s="1"/>
  <c r="D134140" i="29"/>
  <c r="B134140" i="29"/>
  <c r="H134139" i="29"/>
  <c r="D134139" i="29" s="1"/>
  <c r="G134139" i="29"/>
  <c r="B134139" i="29"/>
  <c r="H134138" i="29"/>
  <c r="D134138" i="29" s="1"/>
  <c r="G134138" i="29"/>
  <c r="B134138" i="29"/>
  <c r="G134137" i="29"/>
  <c r="H134137" i="29" s="1"/>
  <c r="D134137" i="29"/>
  <c r="B134137" i="29"/>
  <c r="G134136" i="29"/>
  <c r="H134136" i="29" s="1"/>
  <c r="D134136" i="29" s="1"/>
  <c r="B134136" i="29"/>
  <c r="H134135" i="29"/>
  <c r="G134135" i="29"/>
  <c r="D134135" i="29"/>
  <c r="B134135" i="29"/>
  <c r="G134134" i="29"/>
  <c r="H134134" i="29" s="1"/>
  <c r="D134134" i="29"/>
  <c r="B134134" i="29"/>
  <c r="G134133" i="29"/>
  <c r="H134133" i="29" s="1"/>
  <c r="D134133" i="29" s="1"/>
  <c r="B134133" i="29"/>
  <c r="G134132" i="29"/>
  <c r="H134132" i="29" s="1"/>
  <c r="D134132" i="29" s="1"/>
  <c r="B134132" i="29"/>
  <c r="G134131" i="29"/>
  <c r="H134131" i="29" s="1"/>
  <c r="D134131" i="29" s="1"/>
  <c r="B134131" i="29"/>
  <c r="H134130" i="29"/>
  <c r="D134130" i="29" s="1"/>
  <c r="G134130" i="29"/>
  <c r="B134130" i="29"/>
  <c r="G134129" i="29"/>
  <c r="H134129" i="29" s="1"/>
  <c r="D134129" i="29" s="1"/>
  <c r="B134129" i="29"/>
  <c r="G134128" i="29"/>
  <c r="H134128" i="29" s="1"/>
  <c r="D134128" i="29" s="1"/>
  <c r="B134128" i="29"/>
  <c r="H134127" i="29"/>
  <c r="D134127" i="29" s="1"/>
  <c r="G134127" i="29"/>
  <c r="B134127" i="29"/>
  <c r="G134126" i="29"/>
  <c r="H134126" i="29" s="1"/>
  <c r="D134126" i="29" s="1"/>
  <c r="B134126" i="29"/>
  <c r="G134125" i="29"/>
  <c r="H134125" i="29" s="1"/>
  <c r="D134125" i="29"/>
  <c r="B134125" i="29"/>
  <c r="G134124" i="29"/>
  <c r="H134124" i="29" s="1"/>
  <c r="D134124" i="29" s="1"/>
  <c r="B134124" i="29"/>
  <c r="G134123" i="29"/>
  <c r="H134123" i="29" s="1"/>
  <c r="D134123" i="29" s="1"/>
  <c r="B134123" i="29"/>
  <c r="G134122" i="29"/>
  <c r="H134122" i="29" s="1"/>
  <c r="D134122" i="29"/>
  <c r="B134122" i="29"/>
  <c r="H134121" i="29"/>
  <c r="D134121" i="29" s="1"/>
  <c r="G134121" i="29"/>
  <c r="B134121" i="29"/>
  <c r="H134120" i="29"/>
  <c r="D134120" i="29" s="1"/>
  <c r="G134120" i="29"/>
  <c r="B134120" i="29"/>
  <c r="G134119" i="29"/>
  <c r="H134119" i="29" s="1"/>
  <c r="D134119" i="29"/>
  <c r="B134119" i="29"/>
  <c r="G134118" i="29"/>
  <c r="H134118" i="29" s="1"/>
  <c r="D134118" i="29" s="1"/>
  <c r="B134118" i="29"/>
  <c r="H134117" i="29"/>
  <c r="G134117" i="29"/>
  <c r="D134117" i="29"/>
  <c r="B134117" i="29"/>
  <c r="G134116" i="29"/>
  <c r="H134116" i="29" s="1"/>
  <c r="D134116" i="29"/>
  <c r="B134116" i="29"/>
  <c r="H134115" i="29"/>
  <c r="D134115" i="29" s="1"/>
  <c r="G134115" i="29"/>
  <c r="B134115" i="29"/>
  <c r="G134114" i="29"/>
  <c r="H134114" i="29" s="1"/>
  <c r="D134114" i="29" s="1"/>
  <c r="B134114" i="29"/>
  <c r="G134113" i="29"/>
  <c r="H134113" i="29" s="1"/>
  <c r="D134113" i="29" s="1"/>
  <c r="B134113" i="29"/>
  <c r="H134112" i="29"/>
  <c r="D134112" i="29" s="1"/>
  <c r="G134112" i="29"/>
  <c r="B134112" i="29"/>
  <c r="G134111" i="29"/>
  <c r="H134111" i="29" s="1"/>
  <c r="D134111" i="29" s="1"/>
  <c r="B134111" i="29"/>
  <c r="G134110" i="29"/>
  <c r="H134110" i="29" s="1"/>
  <c r="D134110" i="29" s="1"/>
  <c r="B134110" i="29"/>
  <c r="H134109" i="29"/>
  <c r="D134109" i="29" s="1"/>
  <c r="G134109" i="29"/>
  <c r="B134109" i="29"/>
  <c r="G134108" i="29"/>
  <c r="H134108" i="29" s="1"/>
  <c r="D134108" i="29" s="1"/>
  <c r="B134108" i="29"/>
  <c r="G134107" i="29"/>
  <c r="H134107" i="29" s="1"/>
  <c r="D134107" i="29"/>
  <c r="B134107" i="29"/>
  <c r="G134106" i="29"/>
  <c r="H134106" i="29" s="1"/>
  <c r="D134106" i="29" s="1"/>
  <c r="B134106" i="29"/>
  <c r="G134105" i="29"/>
  <c r="H134105" i="29" s="1"/>
  <c r="D134105" i="29" s="1"/>
  <c r="B134105" i="29"/>
  <c r="G134104" i="29"/>
  <c r="H134104" i="29" s="1"/>
  <c r="D134104" i="29"/>
  <c r="B134104" i="29"/>
  <c r="H134103" i="29"/>
  <c r="D134103" i="29" s="1"/>
  <c r="G134103" i="29"/>
  <c r="B134103" i="29"/>
  <c r="H134102" i="29"/>
  <c r="D134102" i="29" s="1"/>
  <c r="G134102" i="29"/>
  <c r="B134102" i="29"/>
  <c r="G134101" i="29"/>
  <c r="H134101" i="29" s="1"/>
  <c r="D134101" i="29"/>
  <c r="B134101" i="29"/>
  <c r="G134100" i="29"/>
  <c r="H134100" i="29" s="1"/>
  <c r="D134100" i="29" s="1"/>
  <c r="B134100" i="29"/>
  <c r="H134099" i="29"/>
  <c r="G134099" i="29"/>
  <c r="D134099" i="29"/>
  <c r="B134099" i="29"/>
  <c r="G134098" i="29"/>
  <c r="H134098" i="29" s="1"/>
  <c r="D134098" i="29"/>
  <c r="B134098" i="29"/>
  <c r="H134097" i="29"/>
  <c r="D134097" i="29" s="1"/>
  <c r="G134097" i="29"/>
  <c r="B134097" i="29"/>
  <c r="G134096" i="29"/>
  <c r="H134096" i="29" s="1"/>
  <c r="D134096" i="29" s="1"/>
  <c r="B134096" i="29"/>
  <c r="G134095" i="29"/>
  <c r="H134095" i="29" s="1"/>
  <c r="D134095" i="29" s="1"/>
  <c r="B134095" i="29"/>
  <c r="H134094" i="29"/>
  <c r="D134094" i="29" s="1"/>
  <c r="G134094" i="29"/>
  <c r="B134094" i="29"/>
  <c r="G134093" i="29"/>
  <c r="H134093" i="29" s="1"/>
  <c r="D134093" i="29" s="1"/>
  <c r="B134093" i="29"/>
  <c r="G134092" i="29"/>
  <c r="H134092" i="29" s="1"/>
  <c r="D134092" i="29" s="1"/>
  <c r="B134092" i="29"/>
  <c r="H134091" i="29"/>
  <c r="D134091" i="29" s="1"/>
  <c r="G134091" i="29"/>
  <c r="B134091" i="29"/>
  <c r="G134090" i="29"/>
  <c r="H134090" i="29" s="1"/>
  <c r="D134090" i="29" s="1"/>
  <c r="B134090" i="29"/>
  <c r="G134089" i="29"/>
  <c r="H134089" i="29" s="1"/>
  <c r="D134089" i="29"/>
  <c r="B134089" i="29"/>
  <c r="G134088" i="29"/>
  <c r="H134088" i="29" s="1"/>
  <c r="D134088" i="29" s="1"/>
  <c r="B134088" i="29"/>
  <c r="G134087" i="29"/>
  <c r="H134087" i="29" s="1"/>
  <c r="D134087" i="29" s="1"/>
  <c r="B134087" i="29"/>
  <c r="G134086" i="29"/>
  <c r="H134086" i="29" s="1"/>
  <c r="D134086" i="29"/>
  <c r="B134086" i="29"/>
  <c r="H134085" i="29"/>
  <c r="D134085" i="29" s="1"/>
  <c r="G134085" i="29"/>
  <c r="B134085" i="29"/>
  <c r="H134084" i="29"/>
  <c r="D134084" i="29" s="1"/>
  <c r="G134084" i="29"/>
  <c r="B134084" i="29"/>
  <c r="G134083" i="29"/>
  <c r="H134083" i="29" s="1"/>
  <c r="D134083" i="29"/>
  <c r="B134083" i="29"/>
  <c r="G134082" i="29"/>
  <c r="H134082" i="29" s="1"/>
  <c r="D134082" i="29" s="1"/>
  <c r="B134082" i="29"/>
  <c r="H134081" i="29"/>
  <c r="G134081" i="29"/>
  <c r="D134081" i="29"/>
  <c r="B134081" i="29"/>
  <c r="G134080" i="29"/>
  <c r="H134080" i="29" s="1"/>
  <c r="D134080" i="29"/>
  <c r="B134080" i="29"/>
  <c r="H134079" i="29"/>
  <c r="D134079" i="29" s="1"/>
  <c r="G134079" i="29"/>
  <c r="B134079" i="29"/>
  <c r="G134078" i="29"/>
  <c r="H134078" i="29" s="1"/>
  <c r="D134078" i="29" s="1"/>
  <c r="B134078" i="29"/>
  <c r="G134077" i="29"/>
  <c r="H134077" i="29" s="1"/>
  <c r="D134077" i="29" s="1"/>
  <c r="B134077" i="29"/>
  <c r="H134076" i="29"/>
  <c r="D134076" i="29" s="1"/>
  <c r="G134076" i="29"/>
  <c r="B134076" i="29"/>
  <c r="G134075" i="29"/>
  <c r="H134075" i="29" s="1"/>
  <c r="D134075" i="29" s="1"/>
  <c r="B134075" i="29"/>
  <c r="G134074" i="29"/>
  <c r="H134074" i="29" s="1"/>
  <c r="D134074" i="29" s="1"/>
  <c r="B134074" i="29"/>
  <c r="H134073" i="29"/>
  <c r="D134073" i="29" s="1"/>
  <c r="G134073" i="29"/>
  <c r="B134073" i="29"/>
  <c r="G134072" i="29"/>
  <c r="H134072" i="29" s="1"/>
  <c r="D134072" i="29" s="1"/>
  <c r="B134072" i="29"/>
  <c r="G134071" i="29"/>
  <c r="H134071" i="29" s="1"/>
  <c r="D134071" i="29"/>
  <c r="B134071" i="29"/>
  <c r="G134070" i="29"/>
  <c r="H134070" i="29" s="1"/>
  <c r="D134070" i="29" s="1"/>
  <c r="B134070" i="29"/>
  <c r="G134069" i="29"/>
  <c r="H134069" i="29" s="1"/>
  <c r="D134069" i="29" s="1"/>
  <c r="B134069" i="29"/>
  <c r="G134068" i="29"/>
  <c r="H134068" i="29" s="1"/>
  <c r="D134068" i="29"/>
  <c r="B134068" i="29"/>
  <c r="H134067" i="29"/>
  <c r="D134067" i="29" s="1"/>
  <c r="G134067" i="29"/>
  <c r="B134067" i="29"/>
  <c r="H134066" i="29"/>
  <c r="D134066" i="29" s="1"/>
  <c r="G134066" i="29"/>
  <c r="B134066" i="29"/>
  <c r="G134065" i="29"/>
  <c r="H134065" i="29" s="1"/>
  <c r="D134065" i="29"/>
  <c r="B134065" i="29"/>
  <c r="G134064" i="29"/>
  <c r="H134064" i="29" s="1"/>
  <c r="D134064" i="29" s="1"/>
  <c r="B134064" i="29"/>
  <c r="H134063" i="29"/>
  <c r="G134063" i="29"/>
  <c r="D134063" i="29"/>
  <c r="B134063" i="29"/>
  <c r="G134062" i="29"/>
  <c r="H134062" i="29" s="1"/>
  <c r="D134062" i="29"/>
  <c r="B134062" i="29"/>
  <c r="H134061" i="29"/>
  <c r="G134061" i="29"/>
  <c r="D134061" i="29"/>
  <c r="B134061" i="29"/>
  <c r="H134060" i="29"/>
  <c r="D134060" i="29" s="1"/>
  <c r="G134060" i="29"/>
  <c r="B134060" i="29"/>
  <c r="G134059" i="29"/>
  <c r="H134059" i="29" s="1"/>
  <c r="D134059" i="29" s="1"/>
  <c r="B134059" i="29"/>
  <c r="G134058" i="29"/>
  <c r="H134058" i="29" s="1"/>
  <c r="D134058" i="29" s="1"/>
  <c r="B134058" i="29"/>
  <c r="G134057" i="29"/>
  <c r="H134057" i="29" s="1"/>
  <c r="D134057" i="29" s="1"/>
  <c r="B134057" i="29"/>
  <c r="G134056" i="29"/>
  <c r="H134056" i="29" s="1"/>
  <c r="D134056" i="29" s="1"/>
  <c r="B134056" i="29"/>
  <c r="H134055" i="29"/>
  <c r="D134055" i="29" s="1"/>
  <c r="G134055" i="29"/>
  <c r="B134055" i="29"/>
  <c r="G134054" i="29"/>
  <c r="H134054" i="29" s="1"/>
  <c r="D134054" i="29" s="1"/>
  <c r="B134054" i="29"/>
  <c r="G134053" i="29"/>
  <c r="H134053" i="29" s="1"/>
  <c r="D134053" i="29"/>
  <c r="B134053" i="29"/>
  <c r="G134052" i="29"/>
  <c r="H134052" i="29" s="1"/>
  <c r="D134052" i="29" s="1"/>
  <c r="B134052" i="29"/>
  <c r="G134051" i="29"/>
  <c r="H134051" i="29" s="1"/>
  <c r="D134051" i="29" s="1"/>
  <c r="B134051" i="29"/>
  <c r="G134050" i="29"/>
  <c r="H134050" i="29" s="1"/>
  <c r="D134050" i="29" s="1"/>
  <c r="B134050" i="29"/>
  <c r="H134049" i="29"/>
  <c r="G134049" i="29"/>
  <c r="D134049" i="29"/>
  <c r="B134049" i="29"/>
  <c r="H134048" i="29"/>
  <c r="G134048" i="29"/>
  <c r="D134048" i="29"/>
  <c r="B134048" i="29"/>
  <c r="G134047" i="29"/>
  <c r="H134047" i="29" s="1"/>
  <c r="D134047" i="29" s="1"/>
  <c r="B134047" i="29"/>
  <c r="H134046" i="29"/>
  <c r="D134046" i="29" s="1"/>
  <c r="G134046" i="29"/>
  <c r="B134046" i="29"/>
  <c r="G134045" i="29"/>
  <c r="H134045" i="29" s="1"/>
  <c r="D134045" i="29" s="1"/>
  <c r="B134045" i="29"/>
  <c r="G134044" i="29"/>
  <c r="H134044" i="29" s="1"/>
  <c r="D134044" i="29"/>
  <c r="B134044" i="29"/>
  <c r="G134043" i="29"/>
  <c r="H134043" i="29" s="1"/>
  <c r="D134043" i="29" s="1"/>
  <c r="B134043" i="29"/>
  <c r="H134042" i="29"/>
  <c r="D134042" i="29" s="1"/>
  <c r="G134042" i="29"/>
  <c r="B134042" i="29"/>
  <c r="G134041" i="29"/>
  <c r="H134041" i="29" s="1"/>
  <c r="D134041" i="29" s="1"/>
  <c r="B134041" i="29"/>
  <c r="H134040" i="29"/>
  <c r="G134040" i="29"/>
  <c r="D134040" i="29"/>
  <c r="B134040" i="29"/>
  <c r="G134039" i="29"/>
  <c r="H134039" i="29" s="1"/>
  <c r="D134039" i="29" s="1"/>
  <c r="B134039" i="29"/>
  <c r="G134038" i="29"/>
  <c r="H134038" i="29" s="1"/>
  <c r="D134038" i="29"/>
  <c r="B134038" i="29"/>
  <c r="H134037" i="29"/>
  <c r="D134037" i="29" s="1"/>
  <c r="G134037" i="29"/>
  <c r="B134037" i="29"/>
  <c r="H134036" i="29"/>
  <c r="G134036" i="29"/>
  <c r="D134036" i="29"/>
  <c r="B134036" i="29"/>
  <c r="G134035" i="29"/>
  <c r="H134035" i="29" s="1"/>
  <c r="D134035" i="29" s="1"/>
  <c r="B134035" i="29"/>
  <c r="G134034" i="29"/>
  <c r="H134034" i="29" s="1"/>
  <c r="D134034" i="29" s="1"/>
  <c r="B134034" i="29"/>
  <c r="H134033" i="29"/>
  <c r="D134033" i="29" s="1"/>
  <c r="G134033" i="29"/>
  <c r="B134033" i="29"/>
  <c r="G134032" i="29"/>
  <c r="H134032" i="29" s="1"/>
  <c r="D134032" i="29"/>
  <c r="B134032" i="29"/>
  <c r="G134031" i="29"/>
  <c r="H134031" i="29" s="1"/>
  <c r="D134031" i="29" s="1"/>
  <c r="B134031" i="29"/>
  <c r="G134030" i="29"/>
  <c r="H134030" i="29" s="1"/>
  <c r="D134030" i="29" s="1"/>
  <c r="B134030" i="29"/>
  <c r="G134029" i="29"/>
  <c r="H134029" i="29" s="1"/>
  <c r="D134029" i="29" s="1"/>
  <c r="B134029" i="29"/>
  <c r="G134028" i="29"/>
  <c r="H134028" i="29" s="1"/>
  <c r="D134028" i="29" s="1"/>
  <c r="B134028" i="29"/>
  <c r="H134027" i="29"/>
  <c r="G134027" i="29"/>
  <c r="D134027" i="29"/>
  <c r="B134027" i="29"/>
  <c r="G134026" i="29"/>
  <c r="H134026" i="29" s="1"/>
  <c r="D134026" i="29"/>
  <c r="B134026" i="29"/>
  <c r="H134025" i="29"/>
  <c r="G134025" i="29"/>
  <c r="D134025" i="29"/>
  <c r="B134025" i="29"/>
  <c r="H134024" i="29"/>
  <c r="D134024" i="29" s="1"/>
  <c r="G134024" i="29"/>
  <c r="B134024" i="29"/>
  <c r="G134023" i="29"/>
  <c r="H134023" i="29" s="1"/>
  <c r="D134023" i="29" s="1"/>
  <c r="B134023" i="29"/>
  <c r="G134022" i="29"/>
  <c r="H134022" i="29" s="1"/>
  <c r="D134022" i="29" s="1"/>
  <c r="B134022" i="29"/>
  <c r="G134021" i="29"/>
  <c r="H134021" i="29" s="1"/>
  <c r="D134021" i="29" s="1"/>
  <c r="B134021" i="29"/>
  <c r="G134020" i="29"/>
  <c r="H134020" i="29" s="1"/>
  <c r="D134020" i="29" s="1"/>
  <c r="B134020" i="29"/>
  <c r="H134019" i="29"/>
  <c r="D134019" i="29" s="1"/>
  <c r="G134019" i="29"/>
  <c r="B134019" i="29"/>
  <c r="G134018" i="29"/>
  <c r="H134018" i="29" s="1"/>
  <c r="D134018" i="29" s="1"/>
  <c r="B134018" i="29"/>
  <c r="G134017" i="29"/>
  <c r="H134017" i="29" s="1"/>
  <c r="D134017" i="29"/>
  <c r="B134017" i="29"/>
  <c r="G134016" i="29"/>
  <c r="H134016" i="29" s="1"/>
  <c r="D134016" i="29" s="1"/>
  <c r="B134016" i="29"/>
  <c r="G134015" i="29"/>
  <c r="H134015" i="29" s="1"/>
  <c r="D134015" i="29" s="1"/>
  <c r="B134015" i="29"/>
  <c r="G134014" i="29"/>
  <c r="H134014" i="29" s="1"/>
  <c r="D134014" i="29" s="1"/>
  <c r="B134014" i="29"/>
  <c r="H134013" i="29"/>
  <c r="G134013" i="29"/>
  <c r="D134013" i="29"/>
  <c r="B134013" i="29"/>
  <c r="H134012" i="29"/>
  <c r="G134012" i="29"/>
  <c r="D134012" i="29"/>
  <c r="B134012" i="29"/>
  <c r="G134011" i="29"/>
  <c r="H134011" i="29" s="1"/>
  <c r="D134011" i="29" s="1"/>
  <c r="B134011" i="29"/>
  <c r="H134010" i="29"/>
  <c r="D134010" i="29" s="1"/>
  <c r="G134010" i="29"/>
  <c r="B134010" i="29"/>
  <c r="G134009" i="29"/>
  <c r="H134009" i="29" s="1"/>
  <c r="D134009" i="29" s="1"/>
  <c r="B134009" i="29"/>
  <c r="G134008" i="29"/>
  <c r="H134008" i="29" s="1"/>
  <c r="D134008" i="29"/>
  <c r="B134008" i="29"/>
  <c r="G134007" i="29"/>
  <c r="H134007" i="29" s="1"/>
  <c r="D134007" i="29" s="1"/>
  <c r="B134007" i="29"/>
  <c r="H134006" i="29"/>
  <c r="D134006" i="29" s="1"/>
  <c r="G134006" i="29"/>
  <c r="B134006" i="29"/>
  <c r="G134005" i="29"/>
  <c r="H134005" i="29" s="1"/>
  <c r="D134005" i="29" s="1"/>
  <c r="B134005" i="29"/>
  <c r="H134004" i="29"/>
  <c r="G134004" i="29"/>
  <c r="D134004" i="29"/>
  <c r="B134004" i="29"/>
  <c r="G134003" i="29"/>
  <c r="H134003" i="29" s="1"/>
  <c r="D134003" i="29" s="1"/>
  <c r="B134003" i="29"/>
  <c r="G134002" i="29"/>
  <c r="H134002" i="29" s="1"/>
  <c r="D134002" i="29"/>
  <c r="B134002" i="29"/>
  <c r="H134001" i="29"/>
  <c r="D134001" i="29" s="1"/>
  <c r="G134001" i="29"/>
  <c r="B134001" i="29"/>
  <c r="H134000" i="29"/>
  <c r="G134000" i="29"/>
  <c r="D134000" i="29"/>
  <c r="B134000" i="29"/>
  <c r="G133999" i="29"/>
  <c r="H133999" i="29" s="1"/>
  <c r="D133999" i="29" s="1"/>
  <c r="B133999" i="29"/>
  <c r="G133998" i="29"/>
  <c r="H133998" i="29" s="1"/>
  <c r="D133998" i="29" s="1"/>
  <c r="B133998" i="29"/>
  <c r="H133997" i="29"/>
  <c r="D133997" i="29" s="1"/>
  <c r="G133997" i="29"/>
  <c r="B133997" i="29"/>
  <c r="G133996" i="29"/>
  <c r="H133996" i="29" s="1"/>
  <c r="D133996" i="29"/>
  <c r="B133996" i="29"/>
  <c r="H133995" i="29"/>
  <c r="G133995" i="29"/>
  <c r="D133995" i="29"/>
  <c r="B133995" i="29"/>
  <c r="G133994" i="29"/>
  <c r="H133994" i="29" s="1"/>
  <c r="D133994" i="29" s="1"/>
  <c r="B133994" i="29"/>
  <c r="G133993" i="29"/>
  <c r="H133993" i="29" s="1"/>
  <c r="D133993" i="29" s="1"/>
  <c r="B133993" i="29"/>
  <c r="G133992" i="29"/>
  <c r="H133992" i="29" s="1"/>
  <c r="D133992" i="29" s="1"/>
  <c r="B133992" i="29"/>
  <c r="H133991" i="29"/>
  <c r="G133991" i="29"/>
  <c r="D133991" i="29"/>
  <c r="B133991" i="29"/>
  <c r="G133990" i="29"/>
  <c r="H133990" i="29" s="1"/>
  <c r="D133990" i="29"/>
  <c r="B133990" i="29"/>
  <c r="H133989" i="29"/>
  <c r="G133989" i="29"/>
  <c r="D133989" i="29"/>
  <c r="B133989" i="29"/>
  <c r="H133988" i="29"/>
  <c r="D133988" i="29" s="1"/>
  <c r="G133988" i="29"/>
  <c r="B133988" i="29"/>
  <c r="G133987" i="29"/>
  <c r="H133987" i="29" s="1"/>
  <c r="D133987" i="29" s="1"/>
  <c r="B133987" i="29"/>
  <c r="G133986" i="29"/>
  <c r="H133986" i="29" s="1"/>
  <c r="D133986" i="29" s="1"/>
  <c r="B133986" i="29"/>
  <c r="G133985" i="29"/>
  <c r="H133985" i="29" s="1"/>
  <c r="D133985" i="29" s="1"/>
  <c r="B133985" i="29"/>
  <c r="G133984" i="29"/>
  <c r="H133984" i="29" s="1"/>
  <c r="D133984" i="29" s="1"/>
  <c r="B133984" i="29"/>
  <c r="H133983" i="29"/>
  <c r="D133983" i="29" s="1"/>
  <c r="G133983" i="29"/>
  <c r="B133983" i="29"/>
  <c r="H133982" i="29"/>
  <c r="G133982" i="29"/>
  <c r="D133982" i="29"/>
  <c r="B133982" i="29"/>
  <c r="G133981" i="29"/>
  <c r="H133981" i="29" s="1"/>
  <c r="D133981" i="29"/>
  <c r="B133981" i="29"/>
  <c r="G133980" i="29"/>
  <c r="H133980" i="29" s="1"/>
  <c r="D133980" i="29" s="1"/>
  <c r="B133980" i="29"/>
  <c r="G133979" i="29"/>
  <c r="H133979" i="29" s="1"/>
  <c r="D133979" i="29" s="1"/>
  <c r="B133979" i="29"/>
  <c r="H133978" i="29"/>
  <c r="G133978" i="29"/>
  <c r="D133978" i="29"/>
  <c r="B133978" i="29"/>
  <c r="G133977" i="29"/>
  <c r="H133977" i="29" s="1"/>
  <c r="D133977" i="29" s="1"/>
  <c r="B133977" i="29"/>
  <c r="G133976" i="29"/>
  <c r="H133976" i="29" s="1"/>
  <c r="D133976" i="29" s="1"/>
  <c r="B133976" i="29"/>
  <c r="G133975" i="29"/>
  <c r="H133975" i="29" s="1"/>
  <c r="D133975" i="29" s="1"/>
  <c r="B133975" i="29"/>
  <c r="G133974" i="29"/>
  <c r="H133974" i="29" s="1"/>
  <c r="D133974" i="29" s="1"/>
  <c r="B133974" i="29"/>
  <c r="G133973" i="29"/>
  <c r="H133973" i="29" s="1"/>
  <c r="D133973" i="29" s="1"/>
  <c r="B133973" i="29"/>
  <c r="G133972" i="29"/>
  <c r="H133972" i="29" s="1"/>
  <c r="D133972" i="29" s="1"/>
  <c r="B133972" i="29"/>
  <c r="G133971" i="29"/>
  <c r="H133971" i="29" s="1"/>
  <c r="D133971" i="29" s="1"/>
  <c r="B133971" i="29"/>
  <c r="G133970" i="29"/>
  <c r="H133970" i="29" s="1"/>
  <c r="D133970" i="29" s="1"/>
  <c r="B133970" i="29"/>
  <c r="G133969" i="29"/>
  <c r="H133969" i="29" s="1"/>
  <c r="D133969" i="29" s="1"/>
  <c r="B133969" i="29"/>
  <c r="G133968" i="29"/>
  <c r="H133968" i="29" s="1"/>
  <c r="D133968" i="29" s="1"/>
  <c r="B133968" i="29"/>
  <c r="G133967" i="29"/>
  <c r="H133967" i="29" s="1"/>
  <c r="D133967" i="29" s="1"/>
  <c r="B133967" i="29"/>
  <c r="G133966" i="29"/>
  <c r="H133966" i="29" s="1"/>
  <c r="D133966" i="29" s="1"/>
  <c r="B133966" i="29"/>
  <c r="G133965" i="29"/>
  <c r="H133965" i="29" s="1"/>
  <c r="D133965" i="29" s="1"/>
  <c r="B133965" i="29"/>
  <c r="G133964" i="29"/>
  <c r="H133964" i="29" s="1"/>
  <c r="D133964" i="29" s="1"/>
  <c r="B133964" i="29"/>
  <c r="G133963" i="29"/>
  <c r="H133963" i="29" s="1"/>
  <c r="D133963" i="29" s="1"/>
  <c r="B133963" i="29"/>
  <c r="G133962" i="29"/>
  <c r="H133962" i="29" s="1"/>
  <c r="D133962" i="29" s="1"/>
  <c r="B133962" i="29"/>
  <c r="G133961" i="29"/>
  <c r="H133961" i="29" s="1"/>
  <c r="D133961" i="29" s="1"/>
  <c r="B133961" i="29"/>
  <c r="G133960" i="29"/>
  <c r="H133960" i="29" s="1"/>
  <c r="D133960" i="29" s="1"/>
  <c r="B133960" i="29"/>
  <c r="G133959" i="29"/>
  <c r="H133959" i="29" s="1"/>
  <c r="D133959" i="29" s="1"/>
  <c r="B133959" i="29"/>
  <c r="G133958" i="29"/>
  <c r="H133958" i="29" s="1"/>
  <c r="D133958" i="29" s="1"/>
  <c r="B133958" i="29"/>
  <c r="G133957" i="29"/>
  <c r="H133957" i="29" s="1"/>
  <c r="D133957" i="29" s="1"/>
  <c r="B133957" i="29"/>
  <c r="G133956" i="29"/>
  <c r="H133956" i="29" s="1"/>
  <c r="D133956" i="29" s="1"/>
  <c r="B133956" i="29"/>
  <c r="G133955" i="29"/>
  <c r="H133955" i="29" s="1"/>
  <c r="D133955" i="29" s="1"/>
  <c r="B133955" i="29"/>
  <c r="G133954" i="29"/>
  <c r="H133954" i="29" s="1"/>
  <c r="D133954" i="29" s="1"/>
  <c r="B133954" i="29"/>
  <c r="G133953" i="29"/>
  <c r="H133953" i="29" s="1"/>
  <c r="D133953" i="29" s="1"/>
  <c r="B133953" i="29"/>
  <c r="G133952" i="29"/>
  <c r="H133952" i="29" s="1"/>
  <c r="D133952" i="29" s="1"/>
  <c r="B133952" i="29"/>
  <c r="G133951" i="29"/>
  <c r="H133951" i="29" s="1"/>
  <c r="D133951" i="29" s="1"/>
  <c r="B133951" i="29"/>
  <c r="G133950" i="29"/>
  <c r="H133950" i="29" s="1"/>
  <c r="D133950" i="29" s="1"/>
  <c r="B133950" i="29"/>
  <c r="G133949" i="29"/>
  <c r="H133949" i="29" s="1"/>
  <c r="D133949" i="29" s="1"/>
  <c r="B133949" i="29"/>
  <c r="G133948" i="29"/>
  <c r="H133948" i="29" s="1"/>
  <c r="D133948" i="29" s="1"/>
  <c r="B133948" i="29"/>
  <c r="G133947" i="29"/>
  <c r="H133947" i="29" s="1"/>
  <c r="D133947" i="29" s="1"/>
  <c r="B133947" i="29"/>
  <c r="G133946" i="29"/>
  <c r="H133946" i="29" s="1"/>
  <c r="D133946" i="29" s="1"/>
  <c r="B133946" i="29"/>
  <c r="G133945" i="29"/>
  <c r="H133945" i="29" s="1"/>
  <c r="D133945" i="29" s="1"/>
  <c r="B133945" i="29"/>
  <c r="G133944" i="29"/>
  <c r="H133944" i="29" s="1"/>
  <c r="D133944" i="29" s="1"/>
  <c r="B133944" i="29"/>
  <c r="G133943" i="29"/>
  <c r="H133943" i="29" s="1"/>
  <c r="D133943" i="29" s="1"/>
  <c r="B133943" i="29"/>
  <c r="G133942" i="29"/>
  <c r="H133942" i="29" s="1"/>
  <c r="D133942" i="29"/>
  <c r="B133942" i="29"/>
  <c r="G133941" i="29"/>
  <c r="H133941" i="29" s="1"/>
  <c r="D133941" i="29" s="1"/>
  <c r="B133941" i="29"/>
  <c r="G133940" i="29"/>
  <c r="H133940" i="29" s="1"/>
  <c r="D133940" i="29" s="1"/>
  <c r="B133940" i="29"/>
  <c r="G133939" i="29"/>
  <c r="H133939" i="29" s="1"/>
  <c r="D133939" i="29"/>
  <c r="B133939" i="29"/>
  <c r="G133938" i="29"/>
  <c r="H133938" i="29" s="1"/>
  <c r="D133938" i="29" s="1"/>
  <c r="B133938" i="29"/>
  <c r="G133937" i="29"/>
  <c r="H133937" i="29" s="1"/>
  <c r="D133937" i="29" s="1"/>
  <c r="B133937" i="29"/>
  <c r="G133936" i="29"/>
  <c r="H133936" i="29" s="1"/>
  <c r="D133936" i="29" s="1"/>
  <c r="B133936" i="29"/>
  <c r="G133935" i="29"/>
  <c r="H133935" i="29" s="1"/>
  <c r="D133935" i="29" s="1"/>
  <c r="B133935" i="29"/>
  <c r="G133934" i="29"/>
  <c r="H133934" i="29" s="1"/>
  <c r="D133934" i="29" s="1"/>
  <c r="B133934" i="29"/>
  <c r="G133933" i="29"/>
  <c r="H133933" i="29" s="1"/>
  <c r="D133933" i="29" s="1"/>
  <c r="B133933" i="29"/>
  <c r="G133932" i="29"/>
  <c r="H133932" i="29" s="1"/>
  <c r="D133932" i="29" s="1"/>
  <c r="B133932" i="29"/>
  <c r="G133931" i="29"/>
  <c r="H133931" i="29" s="1"/>
  <c r="D133931" i="29" s="1"/>
  <c r="B133931" i="29"/>
  <c r="G133930" i="29"/>
  <c r="H133930" i="29" s="1"/>
  <c r="D133930" i="29" s="1"/>
  <c r="B133930" i="29"/>
  <c r="G133929" i="29"/>
  <c r="H133929" i="29" s="1"/>
  <c r="D133929" i="29" s="1"/>
  <c r="B133929" i="29"/>
  <c r="G133928" i="29"/>
  <c r="H133928" i="29" s="1"/>
  <c r="D133928" i="29" s="1"/>
  <c r="B133928" i="29"/>
  <c r="G133927" i="29"/>
  <c r="H133927" i="29" s="1"/>
  <c r="D133927" i="29" s="1"/>
  <c r="B133927" i="29"/>
  <c r="G133926" i="29"/>
  <c r="H133926" i="29" s="1"/>
  <c r="D133926" i="29" s="1"/>
  <c r="B133926" i="29"/>
  <c r="G133925" i="29"/>
  <c r="H133925" i="29" s="1"/>
  <c r="D133925" i="29" s="1"/>
  <c r="B133925" i="29"/>
  <c r="G133924" i="29"/>
  <c r="H133924" i="29" s="1"/>
  <c r="D133924" i="29" s="1"/>
  <c r="B133924" i="29"/>
  <c r="G133923" i="29"/>
  <c r="H133923" i="29" s="1"/>
  <c r="D133923" i="29" s="1"/>
  <c r="B133923" i="29"/>
  <c r="G133922" i="29"/>
  <c r="H133922" i="29" s="1"/>
  <c r="D133922" i="29" s="1"/>
  <c r="B133922" i="29"/>
  <c r="G133921" i="29"/>
  <c r="H133921" i="29" s="1"/>
  <c r="D133921" i="29"/>
  <c r="B133921" i="29"/>
  <c r="G133920" i="29"/>
  <c r="H133920" i="29" s="1"/>
  <c r="D133920" i="29" s="1"/>
  <c r="B133920" i="29"/>
  <c r="G133919" i="29"/>
  <c r="H133919" i="29" s="1"/>
  <c r="D133919" i="29" s="1"/>
  <c r="B133919" i="29"/>
  <c r="G133918" i="29"/>
  <c r="H133918" i="29" s="1"/>
  <c r="D133918" i="29" s="1"/>
  <c r="B133918" i="29"/>
  <c r="G133917" i="29"/>
  <c r="H133917" i="29" s="1"/>
  <c r="D133917" i="29" s="1"/>
  <c r="B133917" i="29"/>
  <c r="G133916" i="29"/>
  <c r="H133916" i="29" s="1"/>
  <c r="D133916" i="29" s="1"/>
  <c r="B133916" i="29"/>
  <c r="G133915" i="29"/>
  <c r="H133915" i="29" s="1"/>
  <c r="D133915" i="29"/>
  <c r="B133915" i="29"/>
  <c r="G133914" i="29"/>
  <c r="H133914" i="29" s="1"/>
  <c r="D133914" i="29" s="1"/>
  <c r="B133914" i="29"/>
  <c r="G133913" i="29"/>
  <c r="H133913" i="29" s="1"/>
  <c r="D133913" i="29" s="1"/>
  <c r="B133913" i="29"/>
  <c r="G133912" i="29"/>
  <c r="H133912" i="29" s="1"/>
  <c r="D133912" i="29"/>
  <c r="B133912" i="29"/>
  <c r="G133911" i="29"/>
  <c r="H133911" i="29" s="1"/>
  <c r="D133911" i="29" s="1"/>
  <c r="B133911" i="29"/>
  <c r="G133910" i="29"/>
  <c r="H133910" i="29" s="1"/>
  <c r="D133910" i="29" s="1"/>
  <c r="B133910" i="29"/>
  <c r="G133909" i="29"/>
  <c r="H133909" i="29" s="1"/>
  <c r="D133909" i="29" s="1"/>
  <c r="B133909" i="29"/>
  <c r="G133908" i="29"/>
  <c r="H133908" i="29" s="1"/>
  <c r="D133908" i="29" s="1"/>
  <c r="B133908" i="29"/>
  <c r="G133907" i="29"/>
  <c r="H133907" i="29" s="1"/>
  <c r="D133907" i="29" s="1"/>
  <c r="B133907" i="29"/>
  <c r="G133906" i="29"/>
  <c r="H133906" i="29" s="1"/>
  <c r="D133906" i="29"/>
  <c r="B133906" i="29"/>
  <c r="G133905" i="29"/>
  <c r="H133905" i="29" s="1"/>
  <c r="D133905" i="29" s="1"/>
  <c r="B133905" i="29"/>
  <c r="G133904" i="29"/>
  <c r="H133904" i="29" s="1"/>
  <c r="D133904" i="29" s="1"/>
  <c r="B133904" i="29"/>
  <c r="G133903" i="29"/>
  <c r="H133903" i="29" s="1"/>
  <c r="D133903" i="29"/>
  <c r="B133903" i="29"/>
  <c r="G133902" i="29"/>
  <c r="H133902" i="29" s="1"/>
  <c r="D133902" i="29" s="1"/>
  <c r="B133902" i="29"/>
  <c r="G133901" i="29"/>
  <c r="H133901" i="29" s="1"/>
  <c r="D133901" i="29" s="1"/>
  <c r="B133901" i="29"/>
  <c r="G133900" i="29"/>
  <c r="H133900" i="29" s="1"/>
  <c r="D133900" i="29" s="1"/>
  <c r="B133900" i="29"/>
  <c r="G133899" i="29"/>
  <c r="H133899" i="29" s="1"/>
  <c r="D133899" i="29" s="1"/>
  <c r="B133899" i="29"/>
  <c r="G133898" i="29"/>
  <c r="H133898" i="29" s="1"/>
  <c r="D133898" i="29" s="1"/>
  <c r="B133898" i="29"/>
  <c r="G133897" i="29"/>
  <c r="H133897" i="29" s="1"/>
  <c r="D133897" i="29" s="1"/>
  <c r="B133897" i="29"/>
  <c r="G133896" i="29"/>
  <c r="H133896" i="29" s="1"/>
  <c r="D133896" i="29" s="1"/>
  <c r="B133896" i="29"/>
  <c r="G133895" i="29"/>
  <c r="H133895" i="29" s="1"/>
  <c r="D133895" i="29" s="1"/>
  <c r="B133895" i="29"/>
  <c r="G133894" i="29"/>
  <c r="H133894" i="29" s="1"/>
  <c r="D133894" i="29" s="1"/>
  <c r="B133894" i="29"/>
  <c r="G133893" i="29"/>
  <c r="H133893" i="29" s="1"/>
  <c r="D133893" i="29" s="1"/>
  <c r="B133893" i="29"/>
  <c r="G133892" i="29"/>
  <c r="H133892" i="29" s="1"/>
  <c r="D133892" i="29" s="1"/>
  <c r="B133892" i="29"/>
  <c r="G133891" i="29"/>
  <c r="H133891" i="29" s="1"/>
  <c r="D133891" i="29" s="1"/>
  <c r="B133891" i="29"/>
  <c r="G133890" i="29"/>
  <c r="H133890" i="29" s="1"/>
  <c r="D133890" i="29" s="1"/>
  <c r="B133890" i="29"/>
  <c r="G133889" i="29"/>
  <c r="H133889" i="29" s="1"/>
  <c r="D133889" i="29" s="1"/>
  <c r="B133889" i="29"/>
  <c r="G133888" i="29"/>
  <c r="H133888" i="29" s="1"/>
  <c r="D133888" i="29" s="1"/>
  <c r="B133888" i="29"/>
  <c r="G133887" i="29"/>
  <c r="H133887" i="29" s="1"/>
  <c r="D133887" i="29" s="1"/>
  <c r="B133887" i="29"/>
  <c r="G133886" i="29"/>
  <c r="H133886" i="29" s="1"/>
  <c r="D133886" i="29" s="1"/>
  <c r="B133886" i="29"/>
  <c r="G133885" i="29"/>
  <c r="H133885" i="29" s="1"/>
  <c r="D133885" i="29"/>
  <c r="B133885" i="29"/>
  <c r="G133884" i="29"/>
  <c r="H133884" i="29" s="1"/>
  <c r="D133884" i="29" s="1"/>
  <c r="B133884" i="29"/>
  <c r="G133883" i="29"/>
  <c r="H133883" i="29" s="1"/>
  <c r="D133883" i="29" s="1"/>
  <c r="B133883" i="29"/>
  <c r="G133882" i="29"/>
  <c r="H133882" i="29" s="1"/>
  <c r="D133882" i="29" s="1"/>
  <c r="B133882" i="29"/>
  <c r="G133881" i="29"/>
  <c r="H133881" i="29" s="1"/>
  <c r="D133881" i="29" s="1"/>
  <c r="B133881" i="29"/>
  <c r="G133880" i="29"/>
  <c r="H133880" i="29" s="1"/>
  <c r="D133880" i="29" s="1"/>
  <c r="B133880" i="29"/>
  <c r="G133879" i="29"/>
  <c r="H133879" i="29" s="1"/>
  <c r="D133879" i="29"/>
  <c r="B133879" i="29"/>
  <c r="G133878" i="29"/>
  <c r="H133878" i="29" s="1"/>
  <c r="D133878" i="29" s="1"/>
  <c r="B133878" i="29"/>
  <c r="G133877" i="29"/>
  <c r="H133877" i="29" s="1"/>
  <c r="D133877" i="29" s="1"/>
  <c r="B133877" i="29"/>
  <c r="G133876" i="29"/>
  <c r="H133876" i="29" s="1"/>
  <c r="D133876" i="29"/>
  <c r="B133876" i="29"/>
  <c r="G133875" i="29"/>
  <c r="H133875" i="29" s="1"/>
  <c r="D133875" i="29" s="1"/>
  <c r="B133875" i="29"/>
  <c r="G133874" i="29"/>
  <c r="H133874" i="29" s="1"/>
  <c r="D133874" i="29" s="1"/>
  <c r="B133874" i="29"/>
  <c r="G133873" i="29"/>
  <c r="H133873" i="29" s="1"/>
  <c r="D133873" i="29" s="1"/>
  <c r="B133873" i="29"/>
  <c r="G133872" i="29"/>
  <c r="H133872" i="29" s="1"/>
  <c r="D133872" i="29" s="1"/>
  <c r="B133872" i="29"/>
  <c r="G133871" i="29"/>
  <c r="H133871" i="29" s="1"/>
  <c r="D133871" i="29" s="1"/>
  <c r="B133871" i="29"/>
  <c r="G133870" i="29"/>
  <c r="H133870" i="29" s="1"/>
  <c r="D133870" i="29" s="1"/>
  <c r="B133870" i="29"/>
  <c r="G133869" i="29"/>
  <c r="H133869" i="29" s="1"/>
  <c r="D133869" i="29" s="1"/>
  <c r="B133869" i="29"/>
  <c r="G133868" i="29"/>
  <c r="H133868" i="29" s="1"/>
  <c r="D133868" i="29" s="1"/>
  <c r="B133868" i="29"/>
  <c r="G133867" i="29"/>
  <c r="H133867" i="29" s="1"/>
  <c r="D133867" i="29"/>
  <c r="B133867" i="29"/>
  <c r="G133866" i="29"/>
  <c r="H133866" i="29" s="1"/>
  <c r="D133866" i="29" s="1"/>
  <c r="B133866" i="29"/>
  <c r="G133865" i="29"/>
  <c r="H133865" i="29" s="1"/>
  <c r="D133865" i="29" s="1"/>
  <c r="B133865" i="29"/>
  <c r="G133864" i="29"/>
  <c r="H133864" i="29" s="1"/>
  <c r="D133864" i="29" s="1"/>
  <c r="B133864" i="29"/>
  <c r="G133863" i="29"/>
  <c r="H133863" i="29" s="1"/>
  <c r="D133863" i="29" s="1"/>
  <c r="B133863" i="29"/>
  <c r="G133862" i="29"/>
  <c r="H133862" i="29" s="1"/>
  <c r="D133862" i="29" s="1"/>
  <c r="B133862" i="29"/>
  <c r="G133861" i="29"/>
  <c r="H133861" i="29" s="1"/>
  <c r="D133861" i="29" s="1"/>
  <c r="B133861" i="29"/>
  <c r="G133860" i="29"/>
  <c r="H133860" i="29" s="1"/>
  <c r="D133860" i="29" s="1"/>
  <c r="B133860" i="29"/>
  <c r="G133859" i="29"/>
  <c r="H133859" i="29" s="1"/>
  <c r="D133859" i="29" s="1"/>
  <c r="B133859" i="29"/>
  <c r="G133858" i="29"/>
  <c r="H133858" i="29" s="1"/>
  <c r="D133858" i="29" s="1"/>
  <c r="B133858" i="29"/>
  <c r="G133857" i="29"/>
  <c r="H133857" i="29" s="1"/>
  <c r="D133857" i="29" s="1"/>
  <c r="B133857" i="29"/>
  <c r="G133856" i="29"/>
  <c r="H133856" i="29" s="1"/>
  <c r="D133856" i="29" s="1"/>
  <c r="B133856" i="29"/>
  <c r="G133855" i="29"/>
  <c r="H133855" i="29" s="1"/>
  <c r="D133855" i="29" s="1"/>
  <c r="B133855" i="29"/>
  <c r="G133854" i="29"/>
  <c r="H133854" i="29" s="1"/>
  <c r="D133854" i="29" s="1"/>
  <c r="B133854" i="29"/>
  <c r="G133853" i="29"/>
  <c r="H133853" i="29" s="1"/>
  <c r="D133853" i="29" s="1"/>
  <c r="B133853" i="29"/>
  <c r="G133852" i="29"/>
  <c r="H133852" i="29" s="1"/>
  <c r="D133852" i="29" s="1"/>
  <c r="B133852" i="29"/>
  <c r="G133851" i="29"/>
  <c r="H133851" i="29" s="1"/>
  <c r="D133851" i="29" s="1"/>
  <c r="B133851" i="29"/>
  <c r="G133850" i="29"/>
  <c r="H133850" i="29" s="1"/>
  <c r="D133850" i="29" s="1"/>
  <c r="B133850" i="29"/>
  <c r="G133849" i="29"/>
  <c r="H133849" i="29" s="1"/>
  <c r="D133849" i="29"/>
  <c r="B133849" i="29"/>
  <c r="G133848" i="29"/>
  <c r="H133848" i="29" s="1"/>
  <c r="D133848" i="29" s="1"/>
  <c r="B133848" i="29"/>
  <c r="G133847" i="29"/>
  <c r="H133847" i="29" s="1"/>
  <c r="D133847" i="29" s="1"/>
  <c r="B133847" i="29"/>
  <c r="G133846" i="29"/>
  <c r="H133846" i="29" s="1"/>
  <c r="D133846" i="29" s="1"/>
  <c r="B133846" i="29"/>
  <c r="G133845" i="29"/>
  <c r="H133845" i="29" s="1"/>
  <c r="D133845" i="29" s="1"/>
  <c r="B133845" i="29"/>
  <c r="G133844" i="29"/>
  <c r="H133844" i="29" s="1"/>
  <c r="D133844" i="29" s="1"/>
  <c r="B133844" i="29"/>
  <c r="G133843" i="29"/>
  <c r="H133843" i="29" s="1"/>
  <c r="D133843" i="29"/>
  <c r="B133843" i="29"/>
  <c r="G133842" i="29"/>
  <c r="H133842" i="29" s="1"/>
  <c r="D133842" i="29" s="1"/>
  <c r="B133842" i="29"/>
  <c r="G133841" i="29"/>
  <c r="H133841" i="29" s="1"/>
  <c r="D133841" i="29" s="1"/>
  <c r="B133841" i="29"/>
  <c r="G133840" i="29"/>
  <c r="H133840" i="29" s="1"/>
  <c r="D133840" i="29"/>
  <c r="B133840" i="29"/>
  <c r="G133839" i="29"/>
  <c r="H133839" i="29" s="1"/>
  <c r="D133839" i="29" s="1"/>
  <c r="B133839" i="29"/>
  <c r="G133838" i="29"/>
  <c r="H133838" i="29" s="1"/>
  <c r="D133838" i="29" s="1"/>
  <c r="B133838" i="29"/>
  <c r="G133837" i="29"/>
  <c r="H133837" i="29" s="1"/>
  <c r="D133837" i="29" s="1"/>
  <c r="B133837" i="29"/>
  <c r="G133836" i="29"/>
  <c r="H133836" i="29" s="1"/>
  <c r="D133836" i="29" s="1"/>
  <c r="B133836" i="29"/>
  <c r="G133835" i="29"/>
  <c r="H133835" i="29" s="1"/>
  <c r="D133835" i="29" s="1"/>
  <c r="B133835" i="29"/>
  <c r="G133834" i="29"/>
  <c r="H133834" i="29" s="1"/>
  <c r="D133834" i="29" s="1"/>
  <c r="B133834" i="29"/>
  <c r="G133833" i="29"/>
  <c r="H133833" i="29" s="1"/>
  <c r="D133833" i="29" s="1"/>
  <c r="B133833" i="29"/>
  <c r="G133832" i="29"/>
  <c r="H133832" i="29" s="1"/>
  <c r="D133832" i="29" s="1"/>
  <c r="B133832" i="29"/>
  <c r="G133831" i="29"/>
  <c r="H133831" i="29" s="1"/>
  <c r="D133831" i="29"/>
  <c r="B133831" i="29"/>
  <c r="G133830" i="29"/>
  <c r="H133830" i="29" s="1"/>
  <c r="D133830" i="29" s="1"/>
  <c r="B133830" i="29"/>
  <c r="G133829" i="29"/>
  <c r="H133829" i="29" s="1"/>
  <c r="D133829" i="29" s="1"/>
  <c r="B133829" i="29"/>
  <c r="G133828" i="29"/>
  <c r="H133828" i="29" s="1"/>
  <c r="D133828" i="29" s="1"/>
  <c r="B133828" i="29"/>
  <c r="G133827" i="29"/>
  <c r="H133827" i="29" s="1"/>
  <c r="D133827" i="29" s="1"/>
  <c r="B133827" i="29"/>
  <c r="G133826" i="29"/>
  <c r="H133826" i="29" s="1"/>
  <c r="D133826" i="29" s="1"/>
  <c r="B133826" i="29"/>
  <c r="G133825" i="29"/>
  <c r="H133825" i="29" s="1"/>
  <c r="D133825" i="29" s="1"/>
  <c r="B133825" i="29"/>
  <c r="G133824" i="29"/>
  <c r="H133824" i="29" s="1"/>
  <c r="D133824" i="29" s="1"/>
  <c r="B133824" i="29"/>
  <c r="G133823" i="29"/>
  <c r="H133823" i="29" s="1"/>
  <c r="D133823" i="29" s="1"/>
  <c r="B133823" i="29"/>
  <c r="G133822" i="29"/>
  <c r="H133822" i="29" s="1"/>
  <c r="D133822" i="29" s="1"/>
  <c r="B133822" i="29"/>
  <c r="G133821" i="29"/>
  <c r="H133821" i="29" s="1"/>
  <c r="D133821" i="29" s="1"/>
  <c r="B133821" i="29"/>
  <c r="G133820" i="29"/>
  <c r="H133820" i="29" s="1"/>
  <c r="D133820" i="29" s="1"/>
  <c r="B133820" i="29"/>
  <c r="G133819" i="29"/>
  <c r="H133819" i="29" s="1"/>
  <c r="D133819" i="29" s="1"/>
  <c r="B133819" i="29"/>
  <c r="G133818" i="29"/>
  <c r="H133818" i="29" s="1"/>
  <c r="D133818" i="29" s="1"/>
  <c r="B133818" i="29"/>
  <c r="G133817" i="29"/>
  <c r="H133817" i="29" s="1"/>
  <c r="D133817" i="29" s="1"/>
  <c r="B133817" i="29"/>
  <c r="G133816" i="29"/>
  <c r="H133816" i="29" s="1"/>
  <c r="D133816" i="29" s="1"/>
  <c r="B133816" i="29"/>
  <c r="G133815" i="29"/>
  <c r="H133815" i="29" s="1"/>
  <c r="D133815" i="29" s="1"/>
  <c r="B133815" i="29"/>
  <c r="G133814" i="29"/>
  <c r="H133814" i="29" s="1"/>
  <c r="D133814" i="29" s="1"/>
  <c r="B133814" i="29"/>
  <c r="G133813" i="29"/>
  <c r="H133813" i="29" s="1"/>
  <c r="D133813" i="29"/>
  <c r="B133813" i="29"/>
  <c r="G133812" i="29"/>
  <c r="H133812" i="29" s="1"/>
  <c r="D133812" i="29" s="1"/>
  <c r="B133812" i="29"/>
  <c r="G133811" i="29"/>
  <c r="H133811" i="29" s="1"/>
  <c r="D133811" i="29" s="1"/>
  <c r="B133811" i="29"/>
  <c r="G133810" i="29"/>
  <c r="H133810" i="29" s="1"/>
  <c r="D133810" i="29" s="1"/>
  <c r="B133810" i="29"/>
  <c r="G133809" i="29"/>
  <c r="H133809" i="29" s="1"/>
  <c r="D133809" i="29" s="1"/>
  <c r="B133809" i="29"/>
  <c r="G133808" i="29"/>
  <c r="H133808" i="29" s="1"/>
  <c r="D133808" i="29" s="1"/>
  <c r="B133808" i="29"/>
  <c r="G133807" i="29"/>
  <c r="H133807" i="29" s="1"/>
  <c r="D133807" i="29"/>
  <c r="B133807" i="29"/>
  <c r="G133806" i="29"/>
  <c r="H133806" i="29" s="1"/>
  <c r="D133806" i="29" s="1"/>
  <c r="B133806" i="29"/>
  <c r="G133805" i="29"/>
  <c r="H133805" i="29" s="1"/>
  <c r="D133805" i="29" s="1"/>
  <c r="B133805" i="29"/>
  <c r="G133804" i="29"/>
  <c r="H133804" i="29" s="1"/>
  <c r="D133804" i="29"/>
  <c r="B133804" i="29"/>
  <c r="G133803" i="29"/>
  <c r="H133803" i="29" s="1"/>
  <c r="D133803" i="29" s="1"/>
  <c r="B133803" i="29"/>
  <c r="G133802" i="29"/>
  <c r="H133802" i="29" s="1"/>
  <c r="D133802" i="29" s="1"/>
  <c r="B133802" i="29"/>
  <c r="G133801" i="29"/>
  <c r="H133801" i="29" s="1"/>
  <c r="D133801" i="29" s="1"/>
  <c r="B133801" i="29"/>
  <c r="G133800" i="29"/>
  <c r="H133800" i="29" s="1"/>
  <c r="D133800" i="29" s="1"/>
  <c r="B133800" i="29"/>
  <c r="G133799" i="29"/>
  <c r="H133799" i="29" s="1"/>
  <c r="D133799" i="29" s="1"/>
  <c r="B133799" i="29"/>
  <c r="G133798" i="29"/>
  <c r="H133798" i="29" s="1"/>
  <c r="D133798" i="29"/>
  <c r="B133798" i="29"/>
  <c r="G133797" i="29"/>
  <c r="H133797" i="29" s="1"/>
  <c r="D133797" i="29" s="1"/>
  <c r="B133797" i="29"/>
  <c r="G133796" i="29"/>
  <c r="H133796" i="29" s="1"/>
  <c r="D133796" i="29" s="1"/>
  <c r="B133796" i="29"/>
  <c r="G133795" i="29"/>
  <c r="H133795" i="29" s="1"/>
  <c r="D133795" i="29"/>
  <c r="B133795" i="29"/>
  <c r="G133794" i="29"/>
  <c r="H133794" i="29" s="1"/>
  <c r="D133794" i="29" s="1"/>
  <c r="B133794" i="29"/>
  <c r="G133793" i="29"/>
  <c r="H133793" i="29" s="1"/>
  <c r="D133793" i="29" s="1"/>
  <c r="B133793" i="29"/>
  <c r="G133792" i="29"/>
  <c r="H133792" i="29" s="1"/>
  <c r="D133792" i="29" s="1"/>
  <c r="B133792" i="29"/>
  <c r="G133791" i="29"/>
  <c r="H133791" i="29" s="1"/>
  <c r="D133791" i="29" s="1"/>
  <c r="B133791" i="29"/>
  <c r="G133790" i="29"/>
  <c r="H133790" i="29" s="1"/>
  <c r="D133790" i="29" s="1"/>
  <c r="B133790" i="29"/>
  <c r="G133789" i="29"/>
  <c r="H133789" i="29" s="1"/>
  <c r="D133789" i="29" s="1"/>
  <c r="B133789" i="29"/>
  <c r="G133788" i="29"/>
  <c r="H133788" i="29" s="1"/>
  <c r="D133788" i="29" s="1"/>
  <c r="B133788" i="29"/>
  <c r="G133787" i="29"/>
  <c r="H133787" i="29" s="1"/>
  <c r="D133787" i="29" s="1"/>
  <c r="B133787" i="29"/>
  <c r="G133786" i="29"/>
  <c r="H133786" i="29" s="1"/>
  <c r="D133786" i="29" s="1"/>
  <c r="B133786" i="29"/>
  <c r="G133785" i="29"/>
  <c r="H133785" i="29" s="1"/>
  <c r="D133785" i="29" s="1"/>
  <c r="B133785" i="29"/>
  <c r="G133784" i="29"/>
  <c r="H133784" i="29" s="1"/>
  <c r="D133784" i="29" s="1"/>
  <c r="B133784" i="29"/>
  <c r="G133783" i="29"/>
  <c r="H133783" i="29" s="1"/>
  <c r="D133783" i="29" s="1"/>
  <c r="B133783" i="29"/>
  <c r="G133782" i="29"/>
  <c r="H133782" i="29" s="1"/>
  <c r="D133782" i="29" s="1"/>
  <c r="B133782" i="29"/>
  <c r="G133781" i="29"/>
  <c r="H133781" i="29" s="1"/>
  <c r="D133781" i="29" s="1"/>
  <c r="B133781" i="29"/>
  <c r="G133780" i="29"/>
  <c r="H133780" i="29" s="1"/>
  <c r="D133780" i="29" s="1"/>
  <c r="B133780" i="29"/>
  <c r="G133779" i="29"/>
  <c r="H133779" i="29" s="1"/>
  <c r="D133779" i="29" s="1"/>
  <c r="B133779" i="29"/>
  <c r="G133778" i="29"/>
  <c r="H133778" i="29" s="1"/>
  <c r="D133778" i="29" s="1"/>
  <c r="B133778" i="29"/>
  <c r="G133777" i="29"/>
  <c r="H133777" i="29" s="1"/>
  <c r="D133777" i="29"/>
  <c r="B133777" i="29"/>
  <c r="G133776" i="29"/>
  <c r="H133776" i="29" s="1"/>
  <c r="D133776" i="29" s="1"/>
  <c r="B133776" i="29"/>
  <c r="G133775" i="29"/>
  <c r="H133775" i="29" s="1"/>
  <c r="D133775" i="29" s="1"/>
  <c r="B133775" i="29"/>
  <c r="G133774" i="29"/>
  <c r="H133774" i="29" s="1"/>
  <c r="D133774" i="29" s="1"/>
  <c r="B133774" i="29"/>
  <c r="G133773" i="29"/>
  <c r="H133773" i="29" s="1"/>
  <c r="D133773" i="29" s="1"/>
  <c r="B133773" i="29"/>
  <c r="G133772" i="29"/>
  <c r="H133772" i="29" s="1"/>
  <c r="D133772" i="29" s="1"/>
  <c r="B133772" i="29"/>
  <c r="G133771" i="29"/>
  <c r="H133771" i="29" s="1"/>
  <c r="D133771" i="29"/>
  <c r="B133771" i="29"/>
  <c r="G133770" i="29"/>
  <c r="H133770" i="29" s="1"/>
  <c r="D133770" i="29" s="1"/>
  <c r="B133770" i="29"/>
  <c r="G133769" i="29"/>
  <c r="H133769" i="29" s="1"/>
  <c r="D133769" i="29" s="1"/>
  <c r="B133769" i="29"/>
  <c r="G133768" i="29"/>
  <c r="H133768" i="29" s="1"/>
  <c r="D133768" i="29"/>
  <c r="B133768" i="29"/>
  <c r="G133767" i="29"/>
  <c r="H133767" i="29" s="1"/>
  <c r="D133767" i="29" s="1"/>
  <c r="B133767" i="29"/>
  <c r="G133766" i="29"/>
  <c r="H133766" i="29" s="1"/>
  <c r="D133766" i="29" s="1"/>
  <c r="B133766" i="29"/>
  <c r="G133765" i="29"/>
  <c r="H133765" i="29" s="1"/>
  <c r="D133765" i="29" s="1"/>
  <c r="B133765" i="29"/>
  <c r="G133764" i="29"/>
  <c r="H133764" i="29" s="1"/>
  <c r="D133764" i="29" s="1"/>
  <c r="B133764" i="29"/>
  <c r="G133763" i="29"/>
  <c r="H133763" i="29" s="1"/>
  <c r="D133763" i="29" s="1"/>
  <c r="B133763" i="29"/>
  <c r="G133762" i="29"/>
  <c r="H133762" i="29" s="1"/>
  <c r="D133762" i="29"/>
  <c r="B133762" i="29"/>
  <c r="G133761" i="29"/>
  <c r="H133761" i="29" s="1"/>
  <c r="D133761" i="29" s="1"/>
  <c r="B133761" i="29"/>
  <c r="G133760" i="29"/>
  <c r="H133760" i="29" s="1"/>
  <c r="D133760" i="29" s="1"/>
  <c r="B133760" i="29"/>
  <c r="G133759" i="29"/>
  <c r="H133759" i="29" s="1"/>
  <c r="D133759" i="29"/>
  <c r="B133759" i="29"/>
  <c r="G133758" i="29"/>
  <c r="H133758" i="29" s="1"/>
  <c r="D133758" i="29" s="1"/>
  <c r="B133758" i="29"/>
  <c r="G133757" i="29"/>
  <c r="H133757" i="29" s="1"/>
  <c r="D133757" i="29" s="1"/>
  <c r="B133757" i="29"/>
  <c r="G133756" i="29"/>
  <c r="H133756" i="29" s="1"/>
  <c r="D133756" i="29" s="1"/>
  <c r="B133756" i="29"/>
  <c r="G133755" i="29"/>
  <c r="H133755" i="29" s="1"/>
  <c r="D133755" i="29" s="1"/>
  <c r="B133755" i="29"/>
  <c r="G133754" i="29"/>
  <c r="H133754" i="29" s="1"/>
  <c r="D133754" i="29" s="1"/>
  <c r="B133754" i="29"/>
  <c r="G133753" i="29"/>
  <c r="H133753" i="29" s="1"/>
  <c r="D133753" i="29" s="1"/>
  <c r="B133753" i="29"/>
  <c r="G133752" i="29"/>
  <c r="H133752" i="29" s="1"/>
  <c r="D133752" i="29" s="1"/>
  <c r="B133752" i="29"/>
  <c r="G133751" i="29"/>
  <c r="H133751" i="29" s="1"/>
  <c r="D133751" i="29" s="1"/>
  <c r="B133751" i="29"/>
  <c r="G133750" i="29"/>
  <c r="H133750" i="29" s="1"/>
  <c r="D133750" i="29" s="1"/>
  <c r="B133750" i="29"/>
  <c r="G133749" i="29"/>
  <c r="H133749" i="29" s="1"/>
  <c r="D133749" i="29" s="1"/>
  <c r="B133749" i="29"/>
  <c r="G133748" i="29"/>
  <c r="H133748" i="29" s="1"/>
  <c r="D133748" i="29" s="1"/>
  <c r="B133748" i="29"/>
  <c r="G133747" i="29"/>
  <c r="H133747" i="29" s="1"/>
  <c r="D133747" i="29" s="1"/>
  <c r="B133747" i="29"/>
  <c r="G133746" i="29"/>
  <c r="H133746" i="29" s="1"/>
  <c r="D133746" i="29" s="1"/>
  <c r="B133746" i="29"/>
  <c r="G133745" i="29"/>
  <c r="H133745" i="29" s="1"/>
  <c r="D133745" i="29" s="1"/>
  <c r="B133745" i="29"/>
  <c r="G133744" i="29"/>
  <c r="H133744" i="29" s="1"/>
  <c r="D133744" i="29" s="1"/>
  <c r="B133744" i="29"/>
  <c r="G133743" i="29"/>
  <c r="H133743" i="29" s="1"/>
  <c r="D133743" i="29" s="1"/>
  <c r="B133743" i="29"/>
  <c r="G133742" i="29"/>
  <c r="H133742" i="29" s="1"/>
  <c r="D133742" i="29" s="1"/>
  <c r="B133742" i="29"/>
  <c r="G133741" i="29"/>
  <c r="H133741" i="29" s="1"/>
  <c r="D133741" i="29"/>
  <c r="B133741" i="29"/>
  <c r="G133740" i="29"/>
  <c r="H133740" i="29" s="1"/>
  <c r="D133740" i="29" s="1"/>
  <c r="B133740" i="29"/>
  <c r="G133739" i="29"/>
  <c r="H133739" i="29" s="1"/>
  <c r="D133739" i="29" s="1"/>
  <c r="B133739" i="29"/>
  <c r="G133738" i="29"/>
  <c r="H133738" i="29" s="1"/>
  <c r="D133738" i="29" s="1"/>
  <c r="B133738" i="29"/>
  <c r="G133737" i="29"/>
  <c r="H133737" i="29" s="1"/>
  <c r="D133737" i="29" s="1"/>
  <c r="B133737" i="29"/>
  <c r="G133736" i="29"/>
  <c r="H133736" i="29" s="1"/>
  <c r="D133736" i="29"/>
  <c r="B133736" i="29"/>
  <c r="G133735" i="29"/>
  <c r="H133735" i="29" s="1"/>
  <c r="D133735" i="29" s="1"/>
  <c r="B133735" i="29"/>
  <c r="G133734" i="29"/>
  <c r="H133734" i="29" s="1"/>
  <c r="D133734" i="29" s="1"/>
  <c r="B133734" i="29"/>
  <c r="G133733" i="29"/>
  <c r="H133733" i="29" s="1"/>
  <c r="D133733" i="29" s="1"/>
  <c r="B133733" i="29"/>
  <c r="G133732" i="29"/>
  <c r="H133732" i="29" s="1"/>
  <c r="D133732" i="29"/>
  <c r="B133732" i="29"/>
  <c r="G133731" i="29"/>
  <c r="H133731" i="29" s="1"/>
  <c r="D133731" i="29" s="1"/>
  <c r="B133731" i="29"/>
  <c r="G133730" i="29"/>
  <c r="H133730" i="29" s="1"/>
  <c r="D133730" i="29"/>
  <c r="B133730" i="29"/>
  <c r="G133729" i="29"/>
  <c r="H133729" i="29" s="1"/>
  <c r="D133729" i="29" s="1"/>
  <c r="B133729" i="29"/>
  <c r="G133728" i="29"/>
  <c r="H133728" i="29" s="1"/>
  <c r="D133728" i="29" s="1"/>
  <c r="B133728" i="29"/>
  <c r="G133727" i="29"/>
  <c r="H133727" i="29" s="1"/>
  <c r="D133727" i="29"/>
  <c r="B133727" i="29"/>
  <c r="G133726" i="29"/>
  <c r="H133726" i="29" s="1"/>
  <c r="D133726" i="29" s="1"/>
  <c r="B133726" i="29"/>
  <c r="G133725" i="29"/>
  <c r="H133725" i="29" s="1"/>
  <c r="D133725" i="29" s="1"/>
  <c r="B133725" i="29"/>
  <c r="G133724" i="29"/>
  <c r="H133724" i="29" s="1"/>
  <c r="D133724" i="29" s="1"/>
  <c r="B133724" i="29"/>
  <c r="G133723" i="29"/>
  <c r="H133723" i="29" s="1"/>
  <c r="D133723" i="29" s="1"/>
  <c r="B133723" i="29"/>
  <c r="G133722" i="29"/>
  <c r="H133722" i="29" s="1"/>
  <c r="D133722" i="29" s="1"/>
  <c r="B133722" i="29"/>
  <c r="G133721" i="29"/>
  <c r="H133721" i="29" s="1"/>
  <c r="D133721" i="29"/>
  <c r="B133721" i="29"/>
  <c r="G133720" i="29"/>
  <c r="H133720" i="29" s="1"/>
  <c r="D133720" i="29" s="1"/>
  <c r="B133720" i="29"/>
  <c r="G133719" i="29"/>
  <c r="H133719" i="29" s="1"/>
  <c r="D133719" i="29" s="1"/>
  <c r="B133719" i="29"/>
  <c r="G133718" i="29"/>
  <c r="H133718" i="29" s="1"/>
  <c r="D133718" i="29"/>
  <c r="B133718" i="29"/>
  <c r="G133717" i="29"/>
  <c r="H133717" i="29" s="1"/>
  <c r="D133717" i="29" s="1"/>
  <c r="B133717" i="29"/>
  <c r="G133716" i="29"/>
  <c r="H133716" i="29" s="1"/>
  <c r="D133716" i="29" s="1"/>
  <c r="B133716" i="29"/>
  <c r="G133715" i="29"/>
  <c r="H133715" i="29" s="1"/>
  <c r="D133715" i="29" s="1"/>
  <c r="B133715" i="29"/>
  <c r="G133714" i="29"/>
  <c r="H133714" i="29" s="1"/>
  <c r="D133714" i="29" s="1"/>
  <c r="B133714" i="29"/>
  <c r="G133713" i="29"/>
  <c r="H133713" i="29" s="1"/>
  <c r="D133713" i="29" s="1"/>
  <c r="B133713" i="29"/>
  <c r="G133712" i="29"/>
  <c r="H133712" i="29" s="1"/>
  <c r="D133712" i="29"/>
  <c r="B133712" i="29"/>
  <c r="G133711" i="29"/>
  <c r="H133711" i="29" s="1"/>
  <c r="D133711" i="29" s="1"/>
  <c r="B133711" i="29"/>
  <c r="G133710" i="29"/>
  <c r="H133710" i="29" s="1"/>
  <c r="D133710" i="29" s="1"/>
  <c r="B133710" i="29"/>
  <c r="G133709" i="29"/>
  <c r="H133709" i="29" s="1"/>
  <c r="D133709" i="29"/>
  <c r="B133709" i="29"/>
  <c r="G133708" i="29"/>
  <c r="H133708" i="29" s="1"/>
  <c r="D133708" i="29" s="1"/>
  <c r="B133708" i="29"/>
  <c r="G133707" i="29"/>
  <c r="H133707" i="29" s="1"/>
  <c r="D133707" i="29" s="1"/>
  <c r="B133707" i="29"/>
  <c r="G133706" i="29"/>
  <c r="H133706" i="29" s="1"/>
  <c r="D133706" i="29" s="1"/>
  <c r="B133706" i="29"/>
  <c r="G133705" i="29"/>
  <c r="H133705" i="29" s="1"/>
  <c r="D133705" i="29" s="1"/>
  <c r="B133705" i="29"/>
  <c r="G133704" i="29"/>
  <c r="H133704" i="29" s="1"/>
  <c r="D133704" i="29" s="1"/>
  <c r="B133704" i="29"/>
  <c r="G133703" i="29"/>
  <c r="H133703" i="29" s="1"/>
  <c r="D133703" i="29"/>
  <c r="B133703" i="29"/>
  <c r="G133702" i="29"/>
  <c r="H133702" i="29" s="1"/>
  <c r="D133702" i="29" s="1"/>
  <c r="B133702" i="29"/>
  <c r="G133701" i="29"/>
  <c r="H133701" i="29" s="1"/>
  <c r="D133701" i="29" s="1"/>
  <c r="B133701" i="29"/>
  <c r="G133700" i="29"/>
  <c r="H133700" i="29" s="1"/>
  <c r="D133700" i="29"/>
  <c r="B133700" i="29"/>
  <c r="G133699" i="29"/>
  <c r="H133699" i="29" s="1"/>
  <c r="D133699" i="29" s="1"/>
  <c r="B133699" i="29"/>
  <c r="G133698" i="29"/>
  <c r="H133698" i="29" s="1"/>
  <c r="D133698" i="29" s="1"/>
  <c r="B133698" i="29"/>
  <c r="G133697" i="29"/>
  <c r="H133697" i="29" s="1"/>
  <c r="D133697" i="29" s="1"/>
  <c r="B133697" i="29"/>
  <c r="G133696" i="29"/>
  <c r="H133696" i="29" s="1"/>
  <c r="D133696" i="29" s="1"/>
  <c r="B133696" i="29"/>
  <c r="G133695" i="29"/>
  <c r="H133695" i="29" s="1"/>
  <c r="D133695" i="29" s="1"/>
  <c r="B133695" i="29"/>
  <c r="G133694" i="29"/>
  <c r="H133694" i="29" s="1"/>
  <c r="D133694" i="29"/>
  <c r="B133694" i="29"/>
  <c r="G133693" i="29"/>
  <c r="H133693" i="29" s="1"/>
  <c r="D133693" i="29" s="1"/>
  <c r="B133693" i="29"/>
  <c r="G133692" i="29"/>
  <c r="H133692" i="29" s="1"/>
  <c r="D133692" i="29" s="1"/>
  <c r="B133692" i="29"/>
  <c r="G133691" i="29"/>
  <c r="H133691" i="29" s="1"/>
  <c r="D133691" i="29"/>
  <c r="B133691" i="29"/>
  <c r="G133690" i="29"/>
  <c r="H133690" i="29" s="1"/>
  <c r="D133690" i="29" s="1"/>
  <c r="B133690" i="29"/>
  <c r="G133689" i="29"/>
  <c r="H133689" i="29" s="1"/>
  <c r="D133689" i="29" s="1"/>
  <c r="B133689" i="29"/>
  <c r="G133688" i="29"/>
  <c r="H133688" i="29" s="1"/>
  <c r="D133688" i="29" s="1"/>
  <c r="B133688" i="29"/>
  <c r="G133687" i="29"/>
  <c r="H133687" i="29" s="1"/>
  <c r="D133687" i="29" s="1"/>
  <c r="B133687" i="29"/>
  <c r="G133686" i="29"/>
  <c r="H133686" i="29" s="1"/>
  <c r="D133686" i="29" s="1"/>
  <c r="B133686" i="29"/>
  <c r="G133685" i="29"/>
  <c r="H133685" i="29" s="1"/>
  <c r="D133685" i="29"/>
  <c r="B133685" i="29"/>
  <c r="G133684" i="29"/>
  <c r="H133684" i="29" s="1"/>
  <c r="D133684" i="29" s="1"/>
  <c r="B133684" i="29"/>
  <c r="G133683" i="29"/>
  <c r="H133683" i="29" s="1"/>
  <c r="D133683" i="29" s="1"/>
  <c r="B133683" i="29"/>
  <c r="G133682" i="29"/>
  <c r="H133682" i="29" s="1"/>
  <c r="D133682" i="29"/>
  <c r="B133682" i="29"/>
  <c r="G133681" i="29"/>
  <c r="H133681" i="29" s="1"/>
  <c r="D133681" i="29" s="1"/>
  <c r="B133681" i="29"/>
  <c r="G133680" i="29"/>
  <c r="H133680" i="29" s="1"/>
  <c r="D133680" i="29" s="1"/>
  <c r="B133680" i="29"/>
  <c r="G133679" i="29"/>
  <c r="H133679" i="29" s="1"/>
  <c r="D133679" i="29" s="1"/>
  <c r="B133679" i="29"/>
  <c r="G133678" i="29"/>
  <c r="H133678" i="29" s="1"/>
  <c r="D133678" i="29" s="1"/>
  <c r="B133678" i="29"/>
  <c r="G133677" i="29"/>
  <c r="H133677" i="29" s="1"/>
  <c r="D133677" i="29" s="1"/>
  <c r="B133677" i="29"/>
  <c r="G133676" i="29"/>
  <c r="H133676" i="29" s="1"/>
  <c r="D133676" i="29"/>
  <c r="B133676" i="29"/>
  <c r="G133675" i="29"/>
  <c r="H133675" i="29" s="1"/>
  <c r="D133675" i="29" s="1"/>
  <c r="B133675" i="29"/>
  <c r="G133674" i="29"/>
  <c r="H133674" i="29" s="1"/>
  <c r="D133674" i="29" s="1"/>
  <c r="B133674" i="29"/>
  <c r="G133673" i="29"/>
  <c r="H133673" i="29" s="1"/>
  <c r="D133673" i="29"/>
  <c r="B133673" i="29"/>
  <c r="G133672" i="29"/>
  <c r="H133672" i="29" s="1"/>
  <c r="D133672" i="29" s="1"/>
  <c r="B133672" i="29"/>
  <c r="G133671" i="29"/>
  <c r="H133671" i="29" s="1"/>
  <c r="D133671" i="29" s="1"/>
  <c r="B133671" i="29"/>
  <c r="G133670" i="29"/>
  <c r="H133670" i="29" s="1"/>
  <c r="D133670" i="29" s="1"/>
  <c r="B133670" i="29"/>
  <c r="G133669" i="29"/>
  <c r="H133669" i="29" s="1"/>
  <c r="D133669" i="29" s="1"/>
  <c r="B133669" i="29"/>
  <c r="G133668" i="29"/>
  <c r="H133668" i="29" s="1"/>
  <c r="D133668" i="29" s="1"/>
  <c r="B133668" i="29"/>
  <c r="G133667" i="29"/>
  <c r="H133667" i="29" s="1"/>
  <c r="D133667" i="29"/>
  <c r="B133667" i="29"/>
  <c r="G133666" i="29"/>
  <c r="H133666" i="29" s="1"/>
  <c r="D133666" i="29" s="1"/>
  <c r="B133666" i="29"/>
  <c r="G133665" i="29"/>
  <c r="H133665" i="29" s="1"/>
  <c r="D133665" i="29" s="1"/>
  <c r="B133665" i="29"/>
  <c r="G133664" i="29"/>
  <c r="H133664" i="29" s="1"/>
  <c r="D133664" i="29"/>
  <c r="B133664" i="29"/>
  <c r="G133663" i="29"/>
  <c r="H133663" i="29" s="1"/>
  <c r="D133663" i="29" s="1"/>
  <c r="B133663" i="29"/>
  <c r="G133662" i="29"/>
  <c r="H133662" i="29" s="1"/>
  <c r="D133662" i="29" s="1"/>
  <c r="B133662" i="29"/>
  <c r="G133661" i="29"/>
  <c r="H133661" i="29" s="1"/>
  <c r="D133661" i="29" s="1"/>
  <c r="B133661" i="29"/>
  <c r="G133660" i="29"/>
  <c r="H133660" i="29" s="1"/>
  <c r="D133660" i="29" s="1"/>
  <c r="B133660" i="29"/>
  <c r="G133659" i="29"/>
  <c r="H133659" i="29" s="1"/>
  <c r="D133659" i="29" s="1"/>
  <c r="B133659" i="29"/>
  <c r="G133658" i="29"/>
  <c r="H133658" i="29" s="1"/>
  <c r="D133658" i="29"/>
  <c r="B133658" i="29"/>
  <c r="G133657" i="29"/>
  <c r="H133657" i="29" s="1"/>
  <c r="D133657" i="29" s="1"/>
  <c r="B133657" i="29"/>
  <c r="G133656" i="29"/>
  <c r="H133656" i="29" s="1"/>
  <c r="D133656" i="29" s="1"/>
  <c r="B133656" i="29"/>
  <c r="G133655" i="29"/>
  <c r="H133655" i="29" s="1"/>
  <c r="D133655" i="29"/>
  <c r="B133655" i="29"/>
  <c r="G133654" i="29"/>
  <c r="H133654" i="29" s="1"/>
  <c r="D133654" i="29" s="1"/>
  <c r="B133654" i="29"/>
  <c r="G133653" i="29"/>
  <c r="H133653" i="29" s="1"/>
  <c r="D133653" i="29" s="1"/>
  <c r="B133653" i="29"/>
  <c r="G133652" i="29"/>
  <c r="H133652" i="29" s="1"/>
  <c r="D133652" i="29" s="1"/>
  <c r="B133652" i="29"/>
  <c r="G133651" i="29"/>
  <c r="H133651" i="29" s="1"/>
  <c r="D133651" i="29" s="1"/>
  <c r="B133651" i="29"/>
  <c r="G133650" i="29"/>
  <c r="H133650" i="29" s="1"/>
  <c r="D133650" i="29" s="1"/>
  <c r="B133650" i="29"/>
  <c r="G133649" i="29"/>
  <c r="H133649" i="29" s="1"/>
  <c r="D133649" i="29"/>
  <c r="B133649" i="29"/>
  <c r="G133648" i="29"/>
  <c r="H133648" i="29" s="1"/>
  <c r="D133648" i="29" s="1"/>
  <c r="B133648" i="29"/>
  <c r="G133647" i="29"/>
  <c r="H133647" i="29" s="1"/>
  <c r="D133647" i="29" s="1"/>
  <c r="B133647" i="29"/>
  <c r="G133646" i="29"/>
  <c r="H133646" i="29" s="1"/>
  <c r="D133646" i="29"/>
  <c r="B133646" i="29"/>
  <c r="G133645" i="29"/>
  <c r="H133645" i="29" s="1"/>
  <c r="D133645" i="29" s="1"/>
  <c r="B133645" i="29"/>
  <c r="G133644" i="29"/>
  <c r="H133644" i="29" s="1"/>
  <c r="D133644" i="29" s="1"/>
  <c r="B133644" i="29"/>
  <c r="G133643" i="29"/>
  <c r="H133643" i="29" s="1"/>
  <c r="D133643" i="29" s="1"/>
  <c r="B133643" i="29"/>
  <c r="G133642" i="29"/>
  <c r="H133642" i="29" s="1"/>
  <c r="D133642" i="29" s="1"/>
  <c r="B133642" i="29"/>
  <c r="G133641" i="29"/>
  <c r="H133641" i="29" s="1"/>
  <c r="D133641" i="29" s="1"/>
  <c r="B133641" i="29"/>
  <c r="G133640" i="29"/>
  <c r="H133640" i="29" s="1"/>
  <c r="D133640" i="29"/>
  <c r="B133640" i="29"/>
  <c r="G133639" i="29"/>
  <c r="H133639" i="29" s="1"/>
  <c r="D133639" i="29" s="1"/>
  <c r="B133639" i="29"/>
  <c r="G133638" i="29"/>
  <c r="H133638" i="29" s="1"/>
  <c r="D133638" i="29" s="1"/>
  <c r="B133638" i="29"/>
  <c r="G133637" i="29"/>
  <c r="H133637" i="29" s="1"/>
  <c r="D133637" i="29"/>
  <c r="B133637" i="29"/>
  <c r="G133636" i="29"/>
  <c r="H133636" i="29" s="1"/>
  <c r="D133636" i="29" s="1"/>
  <c r="B133636" i="29"/>
  <c r="G133635" i="29"/>
  <c r="H133635" i="29" s="1"/>
  <c r="D133635" i="29" s="1"/>
  <c r="B133635" i="29"/>
  <c r="G133634" i="29"/>
  <c r="H133634" i="29" s="1"/>
  <c r="D133634" i="29" s="1"/>
  <c r="B133634" i="29"/>
  <c r="G133633" i="29"/>
  <c r="H133633" i="29" s="1"/>
  <c r="D133633" i="29" s="1"/>
  <c r="B133633" i="29"/>
  <c r="G133632" i="29"/>
  <c r="H133632" i="29" s="1"/>
  <c r="D133632" i="29" s="1"/>
  <c r="B133632" i="29"/>
  <c r="G133631" i="29"/>
  <c r="H133631" i="29" s="1"/>
  <c r="D133631" i="29"/>
  <c r="B133631" i="29"/>
  <c r="G133630" i="29"/>
  <c r="H133630" i="29" s="1"/>
  <c r="D133630" i="29" s="1"/>
  <c r="B133630" i="29"/>
  <c r="G133629" i="29"/>
  <c r="H133629" i="29" s="1"/>
  <c r="D133629" i="29" s="1"/>
  <c r="B133629" i="29"/>
  <c r="G133628" i="29"/>
  <c r="H133628" i="29" s="1"/>
  <c r="D133628" i="29"/>
  <c r="B133628" i="29"/>
  <c r="G133627" i="29"/>
  <c r="H133627" i="29" s="1"/>
  <c r="D133627" i="29" s="1"/>
  <c r="B133627" i="29"/>
  <c r="G133626" i="29"/>
  <c r="H133626" i="29" s="1"/>
  <c r="D133626" i="29" s="1"/>
  <c r="B133626" i="29"/>
  <c r="G133625" i="29"/>
  <c r="H133625" i="29" s="1"/>
  <c r="D133625" i="29" s="1"/>
  <c r="B133625" i="29"/>
  <c r="G133624" i="29"/>
  <c r="H133624" i="29" s="1"/>
  <c r="D133624" i="29" s="1"/>
  <c r="B133624" i="29"/>
  <c r="G133623" i="29"/>
  <c r="H133623" i="29" s="1"/>
  <c r="D133623" i="29" s="1"/>
  <c r="B133623" i="29"/>
  <c r="G133622" i="29"/>
  <c r="H133622" i="29" s="1"/>
  <c r="D133622" i="29"/>
  <c r="B133622" i="29"/>
  <c r="G133621" i="29"/>
  <c r="H133621" i="29" s="1"/>
  <c r="D133621" i="29" s="1"/>
  <c r="B133621" i="29"/>
  <c r="G133620" i="29"/>
  <c r="H133620" i="29" s="1"/>
  <c r="D133620" i="29" s="1"/>
  <c r="B133620" i="29"/>
  <c r="G133619" i="29"/>
  <c r="H133619" i="29" s="1"/>
  <c r="D133619" i="29"/>
  <c r="B133619" i="29"/>
  <c r="G133618" i="29"/>
  <c r="H133618" i="29" s="1"/>
  <c r="D133618" i="29" s="1"/>
  <c r="B133618" i="29"/>
  <c r="G133617" i="29"/>
  <c r="H133617" i="29" s="1"/>
  <c r="D133617" i="29" s="1"/>
  <c r="B133617" i="29"/>
  <c r="G133616" i="29"/>
  <c r="H133616" i="29" s="1"/>
  <c r="D133616" i="29" s="1"/>
  <c r="B133616" i="29"/>
  <c r="G133615" i="29"/>
  <c r="H133615" i="29" s="1"/>
  <c r="D133615" i="29" s="1"/>
  <c r="B133615" i="29"/>
  <c r="G133614" i="29"/>
  <c r="H133614" i="29" s="1"/>
  <c r="D133614" i="29" s="1"/>
  <c r="B133614" i="29"/>
  <c r="G133613" i="29"/>
  <c r="H133613" i="29" s="1"/>
  <c r="D133613" i="29"/>
  <c r="B133613" i="29"/>
  <c r="G133612" i="29"/>
  <c r="H133612" i="29" s="1"/>
  <c r="D133612" i="29" s="1"/>
  <c r="B133612" i="29"/>
  <c r="G133611" i="29"/>
  <c r="H133611" i="29" s="1"/>
  <c r="D133611" i="29" s="1"/>
  <c r="B133611" i="29"/>
  <c r="G133610" i="29"/>
  <c r="H133610" i="29" s="1"/>
  <c r="D133610" i="29"/>
  <c r="B133610" i="29"/>
  <c r="G133609" i="29"/>
  <c r="H133609" i="29" s="1"/>
  <c r="D133609" i="29" s="1"/>
  <c r="B133609" i="29"/>
  <c r="G133608" i="29"/>
  <c r="H133608" i="29" s="1"/>
  <c r="D133608" i="29" s="1"/>
  <c r="B133608" i="29"/>
  <c r="G133607" i="29"/>
  <c r="H133607" i="29" s="1"/>
  <c r="D133607" i="29" s="1"/>
  <c r="B133607" i="29"/>
  <c r="G133606" i="29"/>
  <c r="H133606" i="29" s="1"/>
  <c r="D133606" i="29" s="1"/>
  <c r="B133606" i="29"/>
  <c r="G133605" i="29"/>
  <c r="H133605" i="29" s="1"/>
  <c r="D133605" i="29" s="1"/>
  <c r="B133605" i="29"/>
  <c r="G133604" i="29"/>
  <c r="H133604" i="29" s="1"/>
  <c r="D133604" i="29"/>
  <c r="B133604" i="29"/>
  <c r="G133603" i="29"/>
  <c r="H133603" i="29" s="1"/>
  <c r="D133603" i="29" s="1"/>
  <c r="B133603" i="29"/>
  <c r="G133602" i="29"/>
  <c r="H133602" i="29" s="1"/>
  <c r="D133602" i="29" s="1"/>
  <c r="B133602" i="29"/>
  <c r="G133601" i="29"/>
  <c r="H133601" i="29" s="1"/>
  <c r="D133601" i="29"/>
  <c r="B133601" i="29"/>
  <c r="G133600" i="29"/>
  <c r="H133600" i="29" s="1"/>
  <c r="D133600" i="29" s="1"/>
  <c r="B133600" i="29"/>
  <c r="G133599" i="29"/>
  <c r="H133599" i="29" s="1"/>
  <c r="D133599" i="29" s="1"/>
  <c r="B133599" i="29"/>
  <c r="G133598" i="29"/>
  <c r="H133598" i="29" s="1"/>
  <c r="D133598" i="29"/>
  <c r="B133598" i="29"/>
  <c r="G133597" i="29"/>
  <c r="H133597" i="29" s="1"/>
  <c r="D133597" i="29" s="1"/>
  <c r="B133597" i="29"/>
  <c r="G133596" i="29"/>
  <c r="H133596" i="29" s="1"/>
  <c r="D133596" i="29" s="1"/>
  <c r="B133596" i="29"/>
  <c r="G133595" i="29"/>
  <c r="H133595" i="29" s="1"/>
  <c r="D133595" i="29"/>
  <c r="B133595" i="29"/>
  <c r="G133594" i="29"/>
  <c r="H133594" i="29" s="1"/>
  <c r="D133594" i="29" s="1"/>
  <c r="B133594" i="29"/>
  <c r="G133593" i="29"/>
  <c r="H133593" i="29" s="1"/>
  <c r="D133593" i="29" s="1"/>
  <c r="B133593" i="29"/>
  <c r="G133592" i="29"/>
  <c r="H133592" i="29" s="1"/>
  <c r="D133592" i="29"/>
  <c r="B133592" i="29"/>
  <c r="G133591" i="29"/>
  <c r="H133591" i="29" s="1"/>
  <c r="D133591" i="29" s="1"/>
  <c r="B133591" i="29"/>
  <c r="G133590" i="29"/>
  <c r="H133590" i="29" s="1"/>
  <c r="D133590" i="29" s="1"/>
  <c r="B133590" i="29"/>
  <c r="G133589" i="29"/>
  <c r="H133589" i="29" s="1"/>
  <c r="D133589" i="29"/>
  <c r="B133589" i="29"/>
  <c r="G133588" i="29"/>
  <c r="H133588" i="29" s="1"/>
  <c r="D133588" i="29" s="1"/>
  <c r="B133588" i="29"/>
  <c r="G133587" i="29"/>
  <c r="H133587" i="29" s="1"/>
  <c r="D133587" i="29" s="1"/>
  <c r="B133587" i="29"/>
  <c r="G133586" i="29"/>
  <c r="H133586" i="29" s="1"/>
  <c r="D133586" i="29"/>
  <c r="B133586" i="29"/>
  <c r="G133585" i="29"/>
  <c r="H133585" i="29" s="1"/>
  <c r="D133585" i="29" s="1"/>
  <c r="B133585" i="29"/>
  <c r="G133584" i="29"/>
  <c r="H133584" i="29" s="1"/>
  <c r="D133584" i="29" s="1"/>
  <c r="B133584" i="29"/>
  <c r="G133583" i="29"/>
  <c r="H133583" i="29" s="1"/>
  <c r="D133583" i="29"/>
  <c r="B133583" i="29"/>
  <c r="G133582" i="29"/>
  <c r="H133582" i="29" s="1"/>
  <c r="D133582" i="29" s="1"/>
  <c r="B133582" i="29"/>
  <c r="G133581" i="29"/>
  <c r="H133581" i="29" s="1"/>
  <c r="D133581" i="29" s="1"/>
  <c r="B133581" i="29"/>
  <c r="G133580" i="29"/>
  <c r="H133580" i="29" s="1"/>
  <c r="D133580" i="29"/>
  <c r="B133580" i="29"/>
  <c r="G133579" i="29"/>
  <c r="H133579" i="29" s="1"/>
  <c r="D133579" i="29" s="1"/>
  <c r="B133579" i="29"/>
  <c r="G133578" i="29"/>
  <c r="H133578" i="29" s="1"/>
  <c r="D133578" i="29" s="1"/>
  <c r="B133578" i="29"/>
  <c r="G133577" i="29"/>
  <c r="H133577" i="29" s="1"/>
  <c r="D133577" i="29"/>
  <c r="B133577" i="29"/>
  <c r="G133576" i="29"/>
  <c r="H133576" i="29" s="1"/>
  <c r="D133576" i="29" s="1"/>
  <c r="B133576" i="29"/>
  <c r="G133575" i="29"/>
  <c r="H133575" i="29" s="1"/>
  <c r="D133575" i="29" s="1"/>
  <c r="B133575" i="29"/>
  <c r="G133574" i="29"/>
  <c r="H133574" i="29" s="1"/>
  <c r="D133574" i="29"/>
  <c r="B133574" i="29"/>
  <c r="G133573" i="29"/>
  <c r="H133573" i="29" s="1"/>
  <c r="D133573" i="29" s="1"/>
  <c r="B133573" i="29"/>
  <c r="G133572" i="29"/>
  <c r="H133572" i="29" s="1"/>
  <c r="D133572" i="29" s="1"/>
  <c r="B133572" i="29"/>
  <c r="G133571" i="29"/>
  <c r="H133571" i="29" s="1"/>
  <c r="D133571" i="29"/>
  <c r="B133571" i="29"/>
  <c r="G133570" i="29"/>
  <c r="H133570" i="29" s="1"/>
  <c r="D133570" i="29" s="1"/>
  <c r="B133570" i="29"/>
  <c r="G133569" i="29"/>
  <c r="H133569" i="29" s="1"/>
  <c r="D133569" i="29" s="1"/>
  <c r="B133569" i="29"/>
  <c r="G133568" i="29"/>
  <c r="H133568" i="29" s="1"/>
  <c r="D133568" i="29"/>
  <c r="B133568" i="29"/>
  <c r="G133567" i="29"/>
  <c r="H133567" i="29" s="1"/>
  <c r="D133567" i="29" s="1"/>
  <c r="B133567" i="29"/>
  <c r="G133566" i="29"/>
  <c r="H133566" i="29" s="1"/>
  <c r="D133566" i="29" s="1"/>
  <c r="B133566" i="29"/>
  <c r="G133565" i="29"/>
  <c r="H133565" i="29" s="1"/>
  <c r="D133565" i="29"/>
  <c r="B133565" i="29"/>
  <c r="G133564" i="29"/>
  <c r="H133564" i="29" s="1"/>
  <c r="D133564" i="29" s="1"/>
  <c r="B133564" i="29"/>
  <c r="G133563" i="29"/>
  <c r="H133563" i="29" s="1"/>
  <c r="D133563" i="29" s="1"/>
  <c r="B133563" i="29"/>
  <c r="G133562" i="29"/>
  <c r="H133562" i="29" s="1"/>
  <c r="D133562" i="29"/>
  <c r="B133562" i="29"/>
  <c r="G133561" i="29"/>
  <c r="H133561" i="29" s="1"/>
  <c r="D133561" i="29" s="1"/>
  <c r="B133561" i="29"/>
  <c r="G133560" i="29"/>
  <c r="H133560" i="29" s="1"/>
  <c r="D133560" i="29" s="1"/>
  <c r="B133560" i="29"/>
  <c r="G133559" i="29"/>
  <c r="H133559" i="29" s="1"/>
  <c r="D133559" i="29"/>
  <c r="B133559" i="29"/>
  <c r="G133558" i="29"/>
  <c r="H133558" i="29" s="1"/>
  <c r="D133558" i="29" s="1"/>
  <c r="B133558" i="29"/>
  <c r="G133557" i="29"/>
  <c r="H133557" i="29" s="1"/>
  <c r="D133557" i="29" s="1"/>
  <c r="B133557" i="29"/>
  <c r="G133556" i="29"/>
  <c r="H133556" i="29" s="1"/>
  <c r="D133556" i="29"/>
  <c r="B133556" i="29"/>
  <c r="H133555" i="29"/>
  <c r="D133555" i="29" s="1"/>
  <c r="G133555" i="29"/>
  <c r="B133555" i="29"/>
  <c r="G133554" i="29"/>
  <c r="H133554" i="29" s="1"/>
  <c r="D133554" i="29" s="1"/>
  <c r="B133554" i="29"/>
  <c r="G133553" i="29"/>
  <c r="H133553" i="29" s="1"/>
  <c r="D133553" i="29" s="1"/>
  <c r="B133553" i="29"/>
  <c r="G133552" i="29"/>
  <c r="H133552" i="29" s="1"/>
  <c r="D133552" i="29" s="1"/>
  <c r="B133552" i="29"/>
  <c r="G133551" i="29"/>
  <c r="H133551" i="29" s="1"/>
  <c r="D133551" i="29" s="1"/>
  <c r="B133551" i="29"/>
  <c r="H133550" i="29"/>
  <c r="D133550" i="29" s="1"/>
  <c r="G133550" i="29"/>
  <c r="B133550" i="29"/>
  <c r="H133549" i="29"/>
  <c r="D133549" i="29" s="1"/>
  <c r="G133549" i="29"/>
  <c r="B133549" i="29"/>
  <c r="G133548" i="29"/>
  <c r="H133548" i="29" s="1"/>
  <c r="D133548" i="29" s="1"/>
  <c r="B133548" i="29"/>
  <c r="G133547" i="29"/>
  <c r="H133547" i="29" s="1"/>
  <c r="D133547" i="29" s="1"/>
  <c r="B133547" i="29"/>
  <c r="G133546" i="29"/>
  <c r="H133546" i="29" s="1"/>
  <c r="D133546" i="29" s="1"/>
  <c r="B133546" i="29"/>
  <c r="G133545" i="29"/>
  <c r="H133545" i="29" s="1"/>
  <c r="D133545" i="29" s="1"/>
  <c r="B133545" i="29"/>
  <c r="H133544" i="29"/>
  <c r="D133544" i="29" s="1"/>
  <c r="G133544" i="29"/>
  <c r="B133544" i="29"/>
  <c r="H133543" i="29"/>
  <c r="D133543" i="29" s="1"/>
  <c r="G133543" i="29"/>
  <c r="B133543" i="29"/>
  <c r="G133542" i="29"/>
  <c r="H133542" i="29" s="1"/>
  <c r="D133542" i="29" s="1"/>
  <c r="B133542" i="29"/>
  <c r="G133541" i="29"/>
  <c r="H133541" i="29" s="1"/>
  <c r="D133541" i="29" s="1"/>
  <c r="B133541" i="29"/>
  <c r="G133540" i="29"/>
  <c r="H133540" i="29" s="1"/>
  <c r="D133540" i="29" s="1"/>
  <c r="B133540" i="29"/>
  <c r="G133539" i="29"/>
  <c r="H133539" i="29" s="1"/>
  <c r="D133539" i="29" s="1"/>
  <c r="B133539" i="29"/>
  <c r="H133538" i="29"/>
  <c r="D133538" i="29" s="1"/>
  <c r="G133538" i="29"/>
  <c r="B133538" i="29"/>
  <c r="H133537" i="29"/>
  <c r="D133537" i="29" s="1"/>
  <c r="G133537" i="29"/>
  <c r="B133537" i="29"/>
  <c r="G133536" i="29"/>
  <c r="H133536" i="29" s="1"/>
  <c r="D133536" i="29" s="1"/>
  <c r="B133536" i="29"/>
  <c r="G133535" i="29"/>
  <c r="H133535" i="29" s="1"/>
  <c r="D133535" i="29" s="1"/>
  <c r="B133535" i="29"/>
  <c r="G133534" i="29"/>
  <c r="H133534" i="29" s="1"/>
  <c r="D133534" i="29" s="1"/>
  <c r="B133534" i="29"/>
  <c r="G133533" i="29"/>
  <c r="H133533" i="29" s="1"/>
  <c r="D133533" i="29" s="1"/>
  <c r="B133533" i="29"/>
  <c r="H133532" i="29"/>
  <c r="D133532" i="29" s="1"/>
  <c r="G133532" i="29"/>
  <c r="B133532" i="29"/>
  <c r="H133531" i="29"/>
  <c r="D133531" i="29" s="1"/>
  <c r="G133531" i="29"/>
  <c r="B133531" i="29"/>
  <c r="H133530" i="29"/>
  <c r="D133530" i="29" s="1"/>
  <c r="G133530" i="29"/>
  <c r="B133530" i="29"/>
  <c r="H133529" i="29"/>
  <c r="D133529" i="29" s="1"/>
  <c r="G133529" i="29"/>
  <c r="B133529" i="29"/>
  <c r="H133528" i="29"/>
  <c r="D133528" i="29" s="1"/>
  <c r="G133528" i="29"/>
  <c r="B133528" i="29"/>
  <c r="G133527" i="29"/>
  <c r="H133527" i="29" s="1"/>
  <c r="D133527" i="29" s="1"/>
  <c r="B133527" i="29"/>
  <c r="G133526" i="29"/>
  <c r="H133526" i="29" s="1"/>
  <c r="D133526" i="29" s="1"/>
  <c r="B133526" i="29"/>
  <c r="G133525" i="29"/>
  <c r="H133525" i="29" s="1"/>
  <c r="D133525" i="29" s="1"/>
  <c r="B133525" i="29"/>
  <c r="G133524" i="29"/>
  <c r="H133524" i="29" s="1"/>
  <c r="D133524" i="29" s="1"/>
  <c r="B133524" i="29"/>
  <c r="G133523" i="29"/>
  <c r="H133523" i="29" s="1"/>
  <c r="D133523" i="29" s="1"/>
  <c r="B133523" i="29"/>
  <c r="H133522" i="29"/>
  <c r="G133522" i="29"/>
  <c r="D133522" i="29"/>
  <c r="B133522" i="29"/>
  <c r="G133521" i="29"/>
  <c r="H133521" i="29" s="1"/>
  <c r="D133521" i="29" s="1"/>
  <c r="B133521" i="29"/>
  <c r="H133520" i="29"/>
  <c r="D133520" i="29" s="1"/>
  <c r="G133520" i="29"/>
  <c r="B133520" i="29"/>
  <c r="H133519" i="29"/>
  <c r="D133519" i="29" s="1"/>
  <c r="G133519" i="29"/>
  <c r="B133519" i="29"/>
  <c r="H133518" i="29"/>
  <c r="D133518" i="29" s="1"/>
  <c r="G133518" i="29"/>
  <c r="B133518" i="29"/>
  <c r="G133517" i="29"/>
  <c r="H133517" i="29" s="1"/>
  <c r="D133517" i="29" s="1"/>
  <c r="B133517" i="29"/>
  <c r="H133516" i="29"/>
  <c r="D133516" i="29" s="1"/>
  <c r="G133516" i="29"/>
  <c r="B133516" i="29"/>
  <c r="H133515" i="29"/>
  <c r="D133515" i="29" s="1"/>
  <c r="G133515" i="29"/>
  <c r="B133515" i="29"/>
  <c r="G133514" i="29"/>
  <c r="H133514" i="29" s="1"/>
  <c r="D133514" i="29" s="1"/>
  <c r="B133514" i="29"/>
  <c r="G133513" i="29"/>
  <c r="H133513" i="29" s="1"/>
  <c r="D133513" i="29" s="1"/>
  <c r="B133513" i="29"/>
  <c r="G133512" i="29"/>
  <c r="H133512" i="29" s="1"/>
  <c r="D133512" i="29" s="1"/>
  <c r="B133512" i="29"/>
  <c r="G133511" i="29"/>
  <c r="H133511" i="29" s="1"/>
  <c r="D133511" i="29" s="1"/>
  <c r="B133511" i="29"/>
  <c r="G133510" i="29"/>
  <c r="H133510" i="29" s="1"/>
  <c r="D133510" i="29" s="1"/>
  <c r="B133510" i="29"/>
  <c r="H133509" i="29"/>
  <c r="D133509" i="29" s="1"/>
  <c r="G133509" i="29"/>
  <c r="B133509" i="29"/>
  <c r="H133508" i="29"/>
  <c r="D133508" i="29" s="1"/>
  <c r="G133508" i="29"/>
  <c r="B133508" i="29"/>
  <c r="H133507" i="29"/>
  <c r="D133507" i="29" s="1"/>
  <c r="G133507" i="29"/>
  <c r="B133507" i="29"/>
  <c r="H133506" i="29"/>
  <c r="D133506" i="29" s="1"/>
  <c r="G133506" i="29"/>
  <c r="B133506" i="29"/>
  <c r="H133505" i="29"/>
  <c r="D133505" i="29" s="1"/>
  <c r="G133505" i="29"/>
  <c r="B133505" i="29"/>
  <c r="G133504" i="29"/>
  <c r="H133504" i="29" s="1"/>
  <c r="D133504" i="29" s="1"/>
  <c r="B133504" i="29"/>
  <c r="H133503" i="29"/>
  <c r="D133503" i="29" s="1"/>
  <c r="G133503" i="29"/>
  <c r="B133503" i="29"/>
  <c r="H133502" i="29"/>
  <c r="D133502" i="29" s="1"/>
  <c r="G133502" i="29"/>
  <c r="B133502" i="29"/>
  <c r="G133501" i="29"/>
  <c r="H133501" i="29" s="1"/>
  <c r="D133501" i="29" s="1"/>
  <c r="B133501" i="29"/>
  <c r="H133500" i="29"/>
  <c r="D133500" i="29" s="1"/>
  <c r="G133500" i="29"/>
  <c r="B133500" i="29"/>
  <c r="H133499" i="29"/>
  <c r="D133499" i="29" s="1"/>
  <c r="G133499" i="29"/>
  <c r="B133499" i="29"/>
  <c r="G133498" i="29"/>
  <c r="H133498" i="29" s="1"/>
  <c r="D133498" i="29" s="1"/>
  <c r="B133498" i="29"/>
  <c r="H133497" i="29"/>
  <c r="D133497" i="29" s="1"/>
  <c r="G133497" i="29"/>
  <c r="B133497" i="29"/>
  <c r="H133496" i="29"/>
  <c r="D133496" i="29" s="1"/>
  <c r="G133496" i="29"/>
  <c r="B133496" i="29"/>
  <c r="G133495" i="29"/>
  <c r="H133495" i="29" s="1"/>
  <c r="D133495" i="29" s="1"/>
  <c r="B133495" i="29"/>
  <c r="H133494" i="29"/>
  <c r="D133494" i="29" s="1"/>
  <c r="G133494" i="29"/>
  <c r="B133494" i="29"/>
  <c r="H133493" i="29"/>
  <c r="D133493" i="29" s="1"/>
  <c r="G133493" i="29"/>
  <c r="B133493" i="29"/>
  <c r="G133492" i="29"/>
  <c r="H133492" i="29" s="1"/>
  <c r="D133492" i="29" s="1"/>
  <c r="B133492" i="29"/>
  <c r="H133491" i="29"/>
  <c r="D133491" i="29" s="1"/>
  <c r="G133491" i="29"/>
  <c r="B133491" i="29"/>
  <c r="H133490" i="29"/>
  <c r="D133490" i="29" s="1"/>
  <c r="G133490" i="29"/>
  <c r="B133490" i="29"/>
  <c r="G133489" i="29"/>
  <c r="H133489" i="29" s="1"/>
  <c r="D133489" i="29" s="1"/>
  <c r="B133489" i="29"/>
  <c r="H133488" i="29"/>
  <c r="D133488" i="29" s="1"/>
  <c r="G133488" i="29"/>
  <c r="B133488" i="29"/>
  <c r="H133487" i="29"/>
  <c r="D133487" i="29" s="1"/>
  <c r="G133487" i="29"/>
  <c r="B133487" i="29"/>
  <c r="G133486" i="29"/>
  <c r="H133486" i="29" s="1"/>
  <c r="D133486" i="29" s="1"/>
  <c r="B133486" i="29"/>
  <c r="H133485" i="29"/>
  <c r="D133485" i="29" s="1"/>
  <c r="G133485" i="29"/>
  <c r="B133485" i="29"/>
  <c r="H133484" i="29"/>
  <c r="D133484" i="29" s="1"/>
  <c r="G133484" i="29"/>
  <c r="B133484" i="29"/>
  <c r="G133483" i="29"/>
  <c r="H133483" i="29" s="1"/>
  <c r="D133483" i="29" s="1"/>
  <c r="B133483" i="29"/>
  <c r="H133482" i="29"/>
  <c r="D133482" i="29" s="1"/>
  <c r="G133482" i="29"/>
  <c r="B133482" i="29"/>
  <c r="H133481" i="29"/>
  <c r="D133481" i="29" s="1"/>
  <c r="G133481" i="29"/>
  <c r="B133481" i="29"/>
  <c r="G133480" i="29"/>
  <c r="H133480" i="29" s="1"/>
  <c r="D133480" i="29" s="1"/>
  <c r="B133480" i="29"/>
  <c r="H133479" i="29"/>
  <c r="D133479" i="29" s="1"/>
  <c r="G133479" i="29"/>
  <c r="B133479" i="29"/>
  <c r="H133478" i="29"/>
  <c r="D133478" i="29" s="1"/>
  <c r="G133478" i="29"/>
  <c r="B133478" i="29"/>
  <c r="G133477" i="29"/>
  <c r="H133477" i="29" s="1"/>
  <c r="D133477" i="29" s="1"/>
  <c r="B133477" i="29"/>
  <c r="G133476" i="29"/>
  <c r="H133476" i="29" s="1"/>
  <c r="D133476" i="29" s="1"/>
  <c r="B133476" i="29"/>
  <c r="H133475" i="29"/>
  <c r="D133475" i="29" s="1"/>
  <c r="G133475" i="29"/>
  <c r="B133475" i="29"/>
  <c r="G133474" i="29"/>
  <c r="H133474" i="29" s="1"/>
  <c r="D133474" i="29" s="1"/>
  <c r="B133474" i="29"/>
  <c r="G133473" i="29"/>
  <c r="H133473" i="29" s="1"/>
  <c r="D133473" i="29" s="1"/>
  <c r="B133473" i="29"/>
  <c r="H133472" i="29"/>
  <c r="D133472" i="29" s="1"/>
  <c r="G133472" i="29"/>
  <c r="B133472" i="29"/>
  <c r="G133471" i="29"/>
  <c r="H133471" i="29" s="1"/>
  <c r="D133471" i="29" s="1"/>
  <c r="B133471" i="29"/>
  <c r="G133470" i="29"/>
  <c r="H133470" i="29" s="1"/>
  <c r="D133470" i="29" s="1"/>
  <c r="B133470" i="29"/>
  <c r="H133469" i="29"/>
  <c r="D133469" i="29" s="1"/>
  <c r="G133469" i="29"/>
  <c r="B133469" i="29"/>
  <c r="G133468" i="29"/>
  <c r="H133468" i="29" s="1"/>
  <c r="D133468" i="29" s="1"/>
  <c r="B133468" i="29"/>
  <c r="G133467" i="29"/>
  <c r="H133467" i="29" s="1"/>
  <c r="D133467" i="29" s="1"/>
  <c r="B133467" i="29"/>
  <c r="H133466" i="29"/>
  <c r="D133466" i="29" s="1"/>
  <c r="G133466" i="29"/>
  <c r="B133466" i="29"/>
  <c r="G133465" i="29"/>
  <c r="H133465" i="29" s="1"/>
  <c r="D133465" i="29" s="1"/>
  <c r="B133465" i="29"/>
  <c r="G133464" i="29"/>
  <c r="H133464" i="29" s="1"/>
  <c r="D133464" i="29" s="1"/>
  <c r="B133464" i="29"/>
  <c r="H133463" i="29"/>
  <c r="D133463" i="29" s="1"/>
  <c r="G133463" i="29"/>
  <c r="B133463" i="29"/>
  <c r="G133462" i="29"/>
  <c r="H133462" i="29" s="1"/>
  <c r="D133462" i="29" s="1"/>
  <c r="B133462" i="29"/>
  <c r="G133461" i="29"/>
  <c r="H133461" i="29" s="1"/>
  <c r="D133461" i="29" s="1"/>
  <c r="B133461" i="29"/>
  <c r="H133460" i="29"/>
  <c r="D133460" i="29" s="1"/>
  <c r="G133460" i="29"/>
  <c r="B133460" i="29"/>
  <c r="G133459" i="29"/>
  <c r="H133459" i="29" s="1"/>
  <c r="D133459" i="29" s="1"/>
  <c r="B133459" i="29"/>
  <c r="G133458" i="29"/>
  <c r="H133458" i="29" s="1"/>
  <c r="D133458" i="29" s="1"/>
  <c r="B133458" i="29"/>
  <c r="H133457" i="29"/>
  <c r="D133457" i="29" s="1"/>
  <c r="G133457" i="29"/>
  <c r="B133457" i="29"/>
  <c r="G133456" i="29"/>
  <c r="H133456" i="29" s="1"/>
  <c r="D133456" i="29" s="1"/>
  <c r="B133456" i="29"/>
  <c r="G133455" i="29"/>
  <c r="H133455" i="29" s="1"/>
  <c r="D133455" i="29" s="1"/>
  <c r="B133455" i="29"/>
  <c r="H133454" i="29"/>
  <c r="D133454" i="29" s="1"/>
  <c r="G133454" i="29"/>
  <c r="B133454" i="29"/>
  <c r="G133453" i="29"/>
  <c r="H133453" i="29" s="1"/>
  <c r="D133453" i="29" s="1"/>
  <c r="B133453" i="29"/>
  <c r="G133452" i="29"/>
  <c r="H133452" i="29" s="1"/>
  <c r="D133452" i="29" s="1"/>
  <c r="B133452" i="29"/>
  <c r="H133451" i="29"/>
  <c r="D133451" i="29" s="1"/>
  <c r="G133451" i="29"/>
  <c r="B133451" i="29"/>
  <c r="G133450" i="29"/>
  <c r="H133450" i="29" s="1"/>
  <c r="D133450" i="29" s="1"/>
  <c r="B133450" i="29"/>
  <c r="G133449" i="29"/>
  <c r="H133449" i="29" s="1"/>
  <c r="D133449" i="29" s="1"/>
  <c r="B133449" i="29"/>
  <c r="H133448" i="29"/>
  <c r="D133448" i="29" s="1"/>
  <c r="G133448" i="29"/>
  <c r="B133448" i="29"/>
  <c r="G133447" i="29"/>
  <c r="H133447" i="29" s="1"/>
  <c r="D133447" i="29" s="1"/>
  <c r="B133447" i="29"/>
  <c r="G133446" i="29"/>
  <c r="H133446" i="29" s="1"/>
  <c r="D133446" i="29" s="1"/>
  <c r="B133446" i="29"/>
  <c r="H133445" i="29"/>
  <c r="D133445" i="29" s="1"/>
  <c r="G133445" i="29"/>
  <c r="B133445" i="29"/>
  <c r="G133444" i="29"/>
  <c r="H133444" i="29" s="1"/>
  <c r="D133444" i="29" s="1"/>
  <c r="B133444" i="29"/>
  <c r="G133443" i="29"/>
  <c r="H133443" i="29" s="1"/>
  <c r="D133443" i="29" s="1"/>
  <c r="B133443" i="29"/>
  <c r="H133442" i="29"/>
  <c r="D133442" i="29" s="1"/>
  <c r="G133442" i="29"/>
  <c r="B133442" i="29"/>
  <c r="G133441" i="29"/>
  <c r="H133441" i="29" s="1"/>
  <c r="D133441" i="29" s="1"/>
  <c r="B133441" i="29"/>
  <c r="G133440" i="29"/>
  <c r="H133440" i="29" s="1"/>
  <c r="D133440" i="29" s="1"/>
  <c r="B133440" i="29"/>
  <c r="H133439" i="29"/>
  <c r="D133439" i="29" s="1"/>
  <c r="G133439" i="29"/>
  <c r="B133439" i="29"/>
  <c r="G133438" i="29"/>
  <c r="H133438" i="29" s="1"/>
  <c r="D133438" i="29" s="1"/>
  <c r="B133438" i="29"/>
  <c r="G133437" i="29"/>
  <c r="H133437" i="29" s="1"/>
  <c r="D133437" i="29" s="1"/>
  <c r="B133437" i="29"/>
  <c r="H133436" i="29"/>
  <c r="D133436" i="29" s="1"/>
  <c r="G133436" i="29"/>
  <c r="B133436" i="29"/>
  <c r="G133435" i="29"/>
  <c r="H133435" i="29" s="1"/>
  <c r="D133435" i="29" s="1"/>
  <c r="B133435" i="29"/>
  <c r="G133434" i="29"/>
  <c r="H133434" i="29" s="1"/>
  <c r="D133434" i="29" s="1"/>
  <c r="B133434" i="29"/>
  <c r="H133433" i="29"/>
  <c r="D133433" i="29" s="1"/>
  <c r="G133433" i="29"/>
  <c r="B133433" i="29"/>
  <c r="G133432" i="29"/>
  <c r="H133432" i="29" s="1"/>
  <c r="D133432" i="29" s="1"/>
  <c r="B133432" i="29"/>
  <c r="G133431" i="29"/>
  <c r="H133431" i="29" s="1"/>
  <c r="D133431" i="29" s="1"/>
  <c r="B133431" i="29"/>
  <c r="H133430" i="29"/>
  <c r="D133430" i="29" s="1"/>
  <c r="G133430" i="29"/>
  <c r="B133430" i="29"/>
  <c r="G133429" i="29"/>
  <c r="H133429" i="29" s="1"/>
  <c r="D133429" i="29" s="1"/>
  <c r="B133429" i="29"/>
  <c r="G133428" i="29"/>
  <c r="H133428" i="29" s="1"/>
  <c r="D133428" i="29" s="1"/>
  <c r="B133428" i="29"/>
  <c r="H133427" i="29"/>
  <c r="D133427" i="29" s="1"/>
  <c r="G133427" i="29"/>
  <c r="B133427" i="29"/>
  <c r="G133426" i="29"/>
  <c r="H133426" i="29" s="1"/>
  <c r="D133426" i="29" s="1"/>
  <c r="B133426" i="29"/>
  <c r="G133425" i="29"/>
  <c r="H133425" i="29" s="1"/>
  <c r="D133425" i="29" s="1"/>
  <c r="B133425" i="29"/>
  <c r="H133424" i="29"/>
  <c r="D133424" i="29" s="1"/>
  <c r="G133424" i="29"/>
  <c r="B133424" i="29"/>
  <c r="G133423" i="29"/>
  <c r="H133423" i="29" s="1"/>
  <c r="D133423" i="29" s="1"/>
  <c r="B133423" i="29"/>
  <c r="G133422" i="29"/>
  <c r="H133422" i="29" s="1"/>
  <c r="D133422" i="29" s="1"/>
  <c r="B133422" i="29"/>
  <c r="H133421" i="29"/>
  <c r="D133421" i="29" s="1"/>
  <c r="G133421" i="29"/>
  <c r="B133421" i="29"/>
  <c r="G133420" i="29"/>
  <c r="H133420" i="29" s="1"/>
  <c r="D133420" i="29" s="1"/>
  <c r="B133420" i="29"/>
  <c r="G133419" i="29"/>
  <c r="H133419" i="29" s="1"/>
  <c r="D133419" i="29" s="1"/>
  <c r="B133419" i="29"/>
  <c r="G133418" i="29"/>
  <c r="H133418" i="29" s="1"/>
  <c r="D133418" i="29" s="1"/>
  <c r="B133418" i="29"/>
  <c r="G133417" i="29"/>
  <c r="H133417" i="29" s="1"/>
  <c r="D133417" i="29" s="1"/>
  <c r="B133417" i="29"/>
  <c r="G133416" i="29"/>
  <c r="H133416" i="29" s="1"/>
  <c r="D133416" i="29" s="1"/>
  <c r="B133416" i="29"/>
  <c r="G133415" i="29"/>
  <c r="H133415" i="29" s="1"/>
  <c r="D133415" i="29" s="1"/>
  <c r="B133415" i="29"/>
  <c r="G133414" i="29"/>
  <c r="H133414" i="29" s="1"/>
  <c r="D133414" i="29" s="1"/>
  <c r="B133414" i="29"/>
  <c r="G133413" i="29"/>
  <c r="H133413" i="29" s="1"/>
  <c r="D133413" i="29" s="1"/>
  <c r="B133413" i="29"/>
  <c r="H133412" i="29"/>
  <c r="D133412" i="29" s="1"/>
  <c r="G133412" i="29"/>
  <c r="B133412" i="29"/>
  <c r="G133411" i="29"/>
  <c r="H133411" i="29" s="1"/>
  <c r="D133411" i="29" s="1"/>
  <c r="B133411" i="29"/>
  <c r="G133410" i="29"/>
  <c r="H133410" i="29" s="1"/>
  <c r="D133410" i="29" s="1"/>
  <c r="B133410" i="29"/>
  <c r="G133409" i="29"/>
  <c r="H133409" i="29" s="1"/>
  <c r="D133409" i="29" s="1"/>
  <c r="B133409" i="29"/>
  <c r="G133408" i="29"/>
  <c r="H133408" i="29" s="1"/>
  <c r="D133408" i="29" s="1"/>
  <c r="B133408" i="29"/>
  <c r="G133407" i="29"/>
  <c r="H133407" i="29" s="1"/>
  <c r="D133407" i="29" s="1"/>
  <c r="B133407" i="29"/>
  <c r="H133406" i="29"/>
  <c r="D133406" i="29" s="1"/>
  <c r="G133406" i="29"/>
  <c r="B133406" i="29"/>
  <c r="G133405" i="29"/>
  <c r="H133405" i="29" s="1"/>
  <c r="D133405" i="29" s="1"/>
  <c r="B133405" i="29"/>
  <c r="G133404" i="29"/>
  <c r="H133404" i="29" s="1"/>
  <c r="D133404" i="29" s="1"/>
  <c r="B133404" i="29"/>
  <c r="H133403" i="29"/>
  <c r="D133403" i="29" s="1"/>
  <c r="G133403" i="29"/>
  <c r="B133403" i="29"/>
  <c r="G133402" i="29"/>
  <c r="H133402" i="29" s="1"/>
  <c r="D133402" i="29" s="1"/>
  <c r="B133402" i="29"/>
  <c r="G133401" i="29"/>
  <c r="H133401" i="29" s="1"/>
  <c r="D133401" i="29" s="1"/>
  <c r="B133401" i="29"/>
  <c r="H133400" i="29"/>
  <c r="D133400" i="29" s="1"/>
  <c r="G133400" i="29"/>
  <c r="B133400" i="29"/>
  <c r="G133399" i="29"/>
  <c r="H133399" i="29" s="1"/>
  <c r="D133399" i="29" s="1"/>
  <c r="B133399" i="29"/>
  <c r="G133398" i="29"/>
  <c r="H133398" i="29" s="1"/>
  <c r="D133398" i="29" s="1"/>
  <c r="B133398" i="29"/>
  <c r="G133397" i="29"/>
  <c r="H133397" i="29" s="1"/>
  <c r="D133397" i="29" s="1"/>
  <c r="B133397" i="29"/>
  <c r="G133396" i="29"/>
  <c r="H133396" i="29" s="1"/>
  <c r="D133396" i="29" s="1"/>
  <c r="B133396" i="29"/>
  <c r="G133395" i="29"/>
  <c r="H133395" i="29" s="1"/>
  <c r="D133395" i="29" s="1"/>
  <c r="B133395" i="29"/>
  <c r="H133394" i="29"/>
  <c r="D133394" i="29" s="1"/>
  <c r="G133394" i="29"/>
  <c r="B133394" i="29"/>
  <c r="G133393" i="29"/>
  <c r="H133393" i="29" s="1"/>
  <c r="D133393" i="29" s="1"/>
  <c r="B133393" i="29"/>
  <c r="G133392" i="29"/>
  <c r="H133392" i="29" s="1"/>
  <c r="D133392" i="29" s="1"/>
  <c r="B133392" i="29"/>
  <c r="G133391" i="29"/>
  <c r="H133391" i="29" s="1"/>
  <c r="D133391" i="29" s="1"/>
  <c r="B133391" i="29"/>
  <c r="G133390" i="29"/>
  <c r="H133390" i="29" s="1"/>
  <c r="D133390" i="29" s="1"/>
  <c r="B133390" i="29"/>
  <c r="G133389" i="29"/>
  <c r="H133389" i="29" s="1"/>
  <c r="D133389" i="29" s="1"/>
  <c r="B133389" i="29"/>
  <c r="G133388" i="29"/>
  <c r="H133388" i="29" s="1"/>
  <c r="D133388" i="29" s="1"/>
  <c r="B133388" i="29"/>
  <c r="G133387" i="29"/>
  <c r="H133387" i="29" s="1"/>
  <c r="D133387" i="29" s="1"/>
  <c r="B133387" i="29"/>
  <c r="G133386" i="29"/>
  <c r="H133386" i="29" s="1"/>
  <c r="D133386" i="29" s="1"/>
  <c r="B133386" i="29"/>
  <c r="H133385" i="29"/>
  <c r="D133385" i="29" s="1"/>
  <c r="G133385" i="29"/>
  <c r="B133385" i="29"/>
  <c r="G133384" i="29"/>
  <c r="H133384" i="29" s="1"/>
  <c r="D133384" i="29" s="1"/>
  <c r="B133384" i="29"/>
  <c r="G133383" i="29"/>
  <c r="H133383" i="29" s="1"/>
  <c r="D133383" i="29" s="1"/>
  <c r="B133383" i="29"/>
  <c r="G133382" i="29"/>
  <c r="H133382" i="29" s="1"/>
  <c r="D133382" i="29" s="1"/>
  <c r="B133382" i="29"/>
  <c r="G133381" i="29"/>
  <c r="H133381" i="29" s="1"/>
  <c r="D133381" i="29" s="1"/>
  <c r="B133381" i="29"/>
  <c r="G133380" i="29"/>
  <c r="H133380" i="29" s="1"/>
  <c r="D133380" i="29" s="1"/>
  <c r="B133380" i="29"/>
  <c r="G133379" i="29"/>
  <c r="H133379" i="29" s="1"/>
  <c r="D133379" i="29" s="1"/>
  <c r="B133379" i="29"/>
  <c r="G133378" i="29"/>
  <c r="H133378" i="29" s="1"/>
  <c r="D133378" i="29" s="1"/>
  <c r="B133378" i="29"/>
  <c r="G133377" i="29"/>
  <c r="H133377" i="29" s="1"/>
  <c r="D133377" i="29" s="1"/>
  <c r="B133377" i="29"/>
  <c r="H133376" i="29"/>
  <c r="D133376" i="29" s="1"/>
  <c r="G133376" i="29"/>
  <c r="B133376" i="29"/>
  <c r="G133375" i="29"/>
  <c r="H133375" i="29" s="1"/>
  <c r="D133375" i="29" s="1"/>
  <c r="B133375" i="29"/>
  <c r="G133374" i="29"/>
  <c r="H133374" i="29" s="1"/>
  <c r="D133374" i="29" s="1"/>
  <c r="B133374" i="29"/>
  <c r="G133373" i="29"/>
  <c r="H133373" i="29" s="1"/>
  <c r="D133373" i="29" s="1"/>
  <c r="B133373" i="29"/>
  <c r="G133372" i="29"/>
  <c r="H133372" i="29" s="1"/>
  <c r="D133372" i="29" s="1"/>
  <c r="B133372" i="29"/>
  <c r="G133371" i="29"/>
  <c r="H133371" i="29" s="1"/>
  <c r="D133371" i="29" s="1"/>
  <c r="B133371" i="29"/>
  <c r="G133370" i="29"/>
  <c r="H133370" i="29" s="1"/>
  <c r="D133370" i="29" s="1"/>
  <c r="B133370" i="29"/>
  <c r="G133369" i="29"/>
  <c r="H133369" i="29" s="1"/>
  <c r="D133369" i="29" s="1"/>
  <c r="B133369" i="29"/>
  <c r="G133368" i="29"/>
  <c r="H133368" i="29" s="1"/>
  <c r="D133368" i="29" s="1"/>
  <c r="B133368" i="29"/>
  <c r="H133367" i="29"/>
  <c r="D133367" i="29" s="1"/>
  <c r="G133367" i="29"/>
  <c r="B133367" i="29"/>
  <c r="G133366" i="29"/>
  <c r="H133366" i="29" s="1"/>
  <c r="D133366" i="29" s="1"/>
  <c r="B133366" i="29"/>
  <c r="G133365" i="29"/>
  <c r="H133365" i="29" s="1"/>
  <c r="D133365" i="29" s="1"/>
  <c r="B133365" i="29"/>
  <c r="H133364" i="29"/>
  <c r="D133364" i="29" s="1"/>
  <c r="G133364" i="29"/>
  <c r="B133364" i="29"/>
  <c r="G133363" i="29"/>
  <c r="H133363" i="29" s="1"/>
  <c r="D133363" i="29" s="1"/>
  <c r="B133363" i="29"/>
  <c r="G133362" i="29"/>
  <c r="H133362" i="29" s="1"/>
  <c r="D133362" i="29" s="1"/>
  <c r="B133362" i="29"/>
  <c r="G133361" i="29"/>
  <c r="H133361" i="29" s="1"/>
  <c r="D133361" i="29" s="1"/>
  <c r="B133361" i="29"/>
  <c r="G133360" i="29"/>
  <c r="H133360" i="29" s="1"/>
  <c r="D133360" i="29" s="1"/>
  <c r="B133360" i="29"/>
  <c r="G133359" i="29"/>
  <c r="H133359" i="29" s="1"/>
  <c r="D133359" i="29" s="1"/>
  <c r="B133359" i="29"/>
  <c r="H133358" i="29"/>
  <c r="D133358" i="29" s="1"/>
  <c r="G133358" i="29"/>
  <c r="B133358" i="29"/>
  <c r="G133357" i="29"/>
  <c r="H133357" i="29" s="1"/>
  <c r="D133357" i="29" s="1"/>
  <c r="B133357" i="29"/>
  <c r="G133356" i="29"/>
  <c r="H133356" i="29" s="1"/>
  <c r="D133356" i="29" s="1"/>
  <c r="B133356" i="29"/>
  <c r="G133355" i="29"/>
  <c r="H133355" i="29" s="1"/>
  <c r="D133355" i="29" s="1"/>
  <c r="B133355" i="29"/>
  <c r="G133354" i="29"/>
  <c r="H133354" i="29" s="1"/>
  <c r="D133354" i="29" s="1"/>
  <c r="B133354" i="29"/>
  <c r="G133353" i="29"/>
  <c r="H133353" i="29" s="1"/>
  <c r="D133353" i="29" s="1"/>
  <c r="B133353" i="29"/>
  <c r="G133352" i="29"/>
  <c r="H133352" i="29" s="1"/>
  <c r="D133352" i="29" s="1"/>
  <c r="B133352" i="29"/>
  <c r="G133351" i="29"/>
  <c r="H133351" i="29" s="1"/>
  <c r="D133351" i="29" s="1"/>
  <c r="B133351" i="29"/>
  <c r="G133350" i="29"/>
  <c r="H133350" i="29" s="1"/>
  <c r="D133350" i="29" s="1"/>
  <c r="B133350" i="29"/>
  <c r="H133349" i="29"/>
  <c r="D133349" i="29" s="1"/>
  <c r="G133349" i="29"/>
  <c r="B133349" i="29"/>
  <c r="G133348" i="29"/>
  <c r="H133348" i="29" s="1"/>
  <c r="D133348" i="29" s="1"/>
  <c r="B133348" i="29"/>
  <c r="G133347" i="29"/>
  <c r="H133347" i="29" s="1"/>
  <c r="D133347" i="29" s="1"/>
  <c r="B133347" i="29"/>
  <c r="G133346" i="29"/>
  <c r="H133346" i="29" s="1"/>
  <c r="D133346" i="29" s="1"/>
  <c r="B133346" i="29"/>
  <c r="G133345" i="29"/>
  <c r="H133345" i="29" s="1"/>
  <c r="D133345" i="29" s="1"/>
  <c r="B133345" i="29"/>
  <c r="G133344" i="29"/>
  <c r="H133344" i="29" s="1"/>
  <c r="D133344" i="29" s="1"/>
  <c r="B133344" i="29"/>
  <c r="G133343" i="29"/>
  <c r="H133343" i="29" s="1"/>
  <c r="D133343" i="29" s="1"/>
  <c r="B133343" i="29"/>
  <c r="G133342" i="29"/>
  <c r="H133342" i="29" s="1"/>
  <c r="D133342" i="29" s="1"/>
  <c r="B133342" i="29"/>
  <c r="G133341" i="29"/>
  <c r="H133341" i="29" s="1"/>
  <c r="D133341" i="29" s="1"/>
  <c r="B133341" i="29"/>
  <c r="H133340" i="29"/>
  <c r="D133340" i="29" s="1"/>
  <c r="G133340" i="29"/>
  <c r="B133340" i="29"/>
  <c r="G133339" i="29"/>
  <c r="H133339" i="29" s="1"/>
  <c r="D133339" i="29" s="1"/>
  <c r="B133339" i="29"/>
  <c r="G133338" i="29"/>
  <c r="H133338" i="29" s="1"/>
  <c r="D133338" i="29" s="1"/>
  <c r="B133338" i="29"/>
  <c r="G133337" i="29"/>
  <c r="H133337" i="29" s="1"/>
  <c r="D133337" i="29" s="1"/>
  <c r="B133337" i="29"/>
  <c r="G133336" i="29"/>
  <c r="H133336" i="29" s="1"/>
  <c r="D133336" i="29" s="1"/>
  <c r="B133336" i="29"/>
  <c r="G133335" i="29"/>
  <c r="H133335" i="29" s="1"/>
  <c r="D133335" i="29" s="1"/>
  <c r="B133335" i="29"/>
  <c r="G133334" i="29"/>
  <c r="H133334" i="29" s="1"/>
  <c r="D133334" i="29" s="1"/>
  <c r="B133334" i="29"/>
  <c r="G133333" i="29"/>
  <c r="H133333" i="29" s="1"/>
  <c r="D133333" i="29" s="1"/>
  <c r="B133333" i="29"/>
  <c r="G133332" i="29"/>
  <c r="H133332" i="29" s="1"/>
  <c r="D133332" i="29" s="1"/>
  <c r="B133332" i="29"/>
  <c r="H133331" i="29"/>
  <c r="D133331" i="29" s="1"/>
  <c r="G133331" i="29"/>
  <c r="B133331" i="29"/>
  <c r="G133330" i="29"/>
  <c r="H133330" i="29" s="1"/>
  <c r="D133330" i="29" s="1"/>
  <c r="B133330" i="29"/>
  <c r="G133329" i="29"/>
  <c r="H133329" i="29" s="1"/>
  <c r="D133329" i="29" s="1"/>
  <c r="B133329" i="29"/>
  <c r="H133328" i="29"/>
  <c r="D133328" i="29" s="1"/>
  <c r="G133328" i="29"/>
  <c r="B133328" i="29"/>
  <c r="G133327" i="29"/>
  <c r="H133327" i="29" s="1"/>
  <c r="D133327" i="29" s="1"/>
  <c r="B133327" i="29"/>
  <c r="G133326" i="29"/>
  <c r="H133326" i="29" s="1"/>
  <c r="D133326" i="29" s="1"/>
  <c r="B133326" i="29"/>
  <c r="G133325" i="29"/>
  <c r="H133325" i="29" s="1"/>
  <c r="D133325" i="29" s="1"/>
  <c r="B133325" i="29"/>
  <c r="G133324" i="29"/>
  <c r="H133324" i="29" s="1"/>
  <c r="D133324" i="29" s="1"/>
  <c r="B133324" i="29"/>
  <c r="G133323" i="29"/>
  <c r="H133323" i="29" s="1"/>
  <c r="D133323" i="29" s="1"/>
  <c r="B133323" i="29"/>
  <c r="H133322" i="29"/>
  <c r="D133322" i="29" s="1"/>
  <c r="G133322" i="29"/>
  <c r="B133322" i="29"/>
  <c r="G133321" i="29"/>
  <c r="H133321" i="29" s="1"/>
  <c r="D133321" i="29" s="1"/>
  <c r="B133321" i="29"/>
  <c r="G133320" i="29"/>
  <c r="H133320" i="29" s="1"/>
  <c r="D133320" i="29" s="1"/>
  <c r="B133320" i="29"/>
  <c r="G133319" i="29"/>
  <c r="H133319" i="29" s="1"/>
  <c r="D133319" i="29" s="1"/>
  <c r="B133319" i="29"/>
  <c r="G133318" i="29"/>
  <c r="H133318" i="29" s="1"/>
  <c r="D133318" i="29" s="1"/>
  <c r="B133318" i="29"/>
  <c r="G133317" i="29"/>
  <c r="H133317" i="29" s="1"/>
  <c r="D133317" i="29" s="1"/>
  <c r="B133317" i="29"/>
  <c r="G133316" i="29"/>
  <c r="H133316" i="29" s="1"/>
  <c r="D133316" i="29" s="1"/>
  <c r="B133316" i="29"/>
  <c r="G133315" i="29"/>
  <c r="H133315" i="29" s="1"/>
  <c r="D133315" i="29" s="1"/>
  <c r="B133315" i="29"/>
  <c r="G133314" i="29"/>
  <c r="H133314" i="29" s="1"/>
  <c r="D133314" i="29" s="1"/>
  <c r="B133314" i="29"/>
  <c r="H133313" i="29"/>
  <c r="D133313" i="29" s="1"/>
  <c r="G133313" i="29"/>
  <c r="B133313" i="29"/>
  <c r="G133312" i="29"/>
  <c r="H133312" i="29" s="1"/>
  <c r="D133312" i="29" s="1"/>
  <c r="B133312" i="29"/>
  <c r="G133311" i="29"/>
  <c r="H133311" i="29" s="1"/>
  <c r="D133311" i="29" s="1"/>
  <c r="B133311" i="29"/>
  <c r="G133310" i="29"/>
  <c r="H133310" i="29" s="1"/>
  <c r="D133310" i="29" s="1"/>
  <c r="B133310" i="29"/>
  <c r="G133309" i="29"/>
  <c r="H133309" i="29" s="1"/>
  <c r="D133309" i="29" s="1"/>
  <c r="B133309" i="29"/>
  <c r="G133308" i="29"/>
  <c r="H133308" i="29" s="1"/>
  <c r="D133308" i="29" s="1"/>
  <c r="B133308" i="29"/>
  <c r="G133307" i="29"/>
  <c r="H133307" i="29" s="1"/>
  <c r="D133307" i="29" s="1"/>
  <c r="B133307" i="29"/>
  <c r="G133306" i="29"/>
  <c r="H133306" i="29" s="1"/>
  <c r="D133306" i="29" s="1"/>
  <c r="B133306" i="29"/>
  <c r="G133305" i="29"/>
  <c r="H133305" i="29" s="1"/>
  <c r="D133305" i="29" s="1"/>
  <c r="B133305" i="29"/>
  <c r="H133304" i="29"/>
  <c r="D133304" i="29" s="1"/>
  <c r="G133304" i="29"/>
  <c r="B133304" i="29"/>
  <c r="G133303" i="29"/>
  <c r="H133303" i="29" s="1"/>
  <c r="D133303" i="29" s="1"/>
  <c r="B133303" i="29"/>
  <c r="G133302" i="29"/>
  <c r="H133302" i="29" s="1"/>
  <c r="D133302" i="29" s="1"/>
  <c r="B133302" i="29"/>
  <c r="G133301" i="29"/>
  <c r="H133301" i="29" s="1"/>
  <c r="D133301" i="29" s="1"/>
  <c r="B133301" i="29"/>
  <c r="G133300" i="29"/>
  <c r="H133300" i="29" s="1"/>
  <c r="D133300" i="29" s="1"/>
  <c r="B133300" i="29"/>
  <c r="G133299" i="29"/>
  <c r="H133299" i="29" s="1"/>
  <c r="D133299" i="29" s="1"/>
  <c r="B133299" i="29"/>
  <c r="G133298" i="29"/>
  <c r="H133298" i="29" s="1"/>
  <c r="D133298" i="29" s="1"/>
  <c r="B133298" i="29"/>
  <c r="G133297" i="29"/>
  <c r="H133297" i="29" s="1"/>
  <c r="D133297" i="29" s="1"/>
  <c r="B133297" i="29"/>
  <c r="G133296" i="29"/>
  <c r="H133296" i="29" s="1"/>
  <c r="D133296" i="29" s="1"/>
  <c r="B133296" i="29"/>
  <c r="H133295" i="29"/>
  <c r="D133295" i="29" s="1"/>
  <c r="G133295" i="29"/>
  <c r="B133295" i="29"/>
  <c r="G133294" i="29"/>
  <c r="H133294" i="29" s="1"/>
  <c r="D133294" i="29" s="1"/>
  <c r="B133294" i="29"/>
  <c r="G133293" i="29"/>
  <c r="H133293" i="29" s="1"/>
  <c r="D133293" i="29" s="1"/>
  <c r="B133293" i="29"/>
  <c r="H133292" i="29"/>
  <c r="D133292" i="29" s="1"/>
  <c r="G133292" i="29"/>
  <c r="B133292" i="29"/>
  <c r="G133291" i="29"/>
  <c r="H133291" i="29" s="1"/>
  <c r="D133291" i="29" s="1"/>
  <c r="B133291" i="29"/>
  <c r="G133290" i="29"/>
  <c r="H133290" i="29" s="1"/>
  <c r="D133290" i="29" s="1"/>
  <c r="B133290" i="29"/>
  <c r="G133289" i="29"/>
  <c r="H133289" i="29" s="1"/>
  <c r="D133289" i="29" s="1"/>
  <c r="B133289" i="29"/>
  <c r="G133288" i="29"/>
  <c r="H133288" i="29" s="1"/>
  <c r="D133288" i="29" s="1"/>
  <c r="B133288" i="29"/>
  <c r="G133287" i="29"/>
  <c r="H133287" i="29" s="1"/>
  <c r="D133287" i="29" s="1"/>
  <c r="B133287" i="29"/>
  <c r="H133286" i="29"/>
  <c r="D133286" i="29" s="1"/>
  <c r="G133286" i="29"/>
  <c r="B133286" i="29"/>
  <c r="G133285" i="29"/>
  <c r="H133285" i="29" s="1"/>
  <c r="D133285" i="29" s="1"/>
  <c r="B133285" i="29"/>
  <c r="G133284" i="29"/>
  <c r="H133284" i="29" s="1"/>
  <c r="D133284" i="29" s="1"/>
  <c r="B133284" i="29"/>
  <c r="G133283" i="29"/>
  <c r="H133283" i="29" s="1"/>
  <c r="D133283" i="29" s="1"/>
  <c r="B133283" i="29"/>
  <c r="G133282" i="29"/>
  <c r="H133282" i="29" s="1"/>
  <c r="D133282" i="29" s="1"/>
  <c r="B133282" i="29"/>
  <c r="G133281" i="29"/>
  <c r="H133281" i="29" s="1"/>
  <c r="D133281" i="29" s="1"/>
  <c r="B133281" i="29"/>
  <c r="G133280" i="29"/>
  <c r="H133280" i="29" s="1"/>
  <c r="D133280" i="29" s="1"/>
  <c r="B133280" i="29"/>
  <c r="G133279" i="29"/>
  <c r="H133279" i="29" s="1"/>
  <c r="D133279" i="29" s="1"/>
  <c r="B133279" i="29"/>
  <c r="G133278" i="29"/>
  <c r="H133278" i="29" s="1"/>
  <c r="D133278" i="29" s="1"/>
  <c r="B133278" i="29"/>
  <c r="H133277" i="29"/>
  <c r="D133277" i="29" s="1"/>
  <c r="G133277" i="29"/>
  <c r="B133277" i="29"/>
  <c r="G133276" i="29"/>
  <c r="H133276" i="29" s="1"/>
  <c r="D133276" i="29" s="1"/>
  <c r="B133276" i="29"/>
  <c r="G133275" i="29"/>
  <c r="H133275" i="29" s="1"/>
  <c r="D133275" i="29" s="1"/>
  <c r="B133275" i="29"/>
  <c r="G133274" i="29"/>
  <c r="H133274" i="29" s="1"/>
  <c r="D133274" i="29" s="1"/>
  <c r="B133274" i="29"/>
  <c r="G133273" i="29"/>
  <c r="H133273" i="29" s="1"/>
  <c r="D133273" i="29" s="1"/>
  <c r="B133273" i="29"/>
  <c r="G133272" i="29"/>
  <c r="H133272" i="29" s="1"/>
  <c r="D133272" i="29" s="1"/>
  <c r="B133272" i="29"/>
  <c r="G133271" i="29"/>
  <c r="H133271" i="29" s="1"/>
  <c r="D133271" i="29" s="1"/>
  <c r="B133271" i="29"/>
  <c r="G133270" i="29"/>
  <c r="H133270" i="29" s="1"/>
  <c r="D133270" i="29" s="1"/>
  <c r="B133270" i="29"/>
  <c r="G133269" i="29"/>
  <c r="H133269" i="29" s="1"/>
  <c r="D133269" i="29" s="1"/>
  <c r="B133269" i="29"/>
  <c r="H133268" i="29"/>
  <c r="D133268" i="29" s="1"/>
  <c r="G133268" i="29"/>
  <c r="B133268" i="29"/>
  <c r="G133267" i="29"/>
  <c r="H133267" i="29" s="1"/>
  <c r="D133267" i="29" s="1"/>
  <c r="B133267" i="29"/>
  <c r="G133266" i="29"/>
  <c r="H133266" i="29" s="1"/>
  <c r="D133266" i="29" s="1"/>
  <c r="B133266" i="29"/>
  <c r="G133265" i="29"/>
  <c r="H133265" i="29" s="1"/>
  <c r="D133265" i="29" s="1"/>
  <c r="B133265" i="29"/>
  <c r="G133264" i="29"/>
  <c r="H133264" i="29" s="1"/>
  <c r="D133264" i="29" s="1"/>
  <c r="B133264" i="29"/>
  <c r="G133263" i="29"/>
  <c r="H133263" i="29" s="1"/>
  <c r="D133263" i="29" s="1"/>
  <c r="B133263" i="29"/>
  <c r="G133262" i="29"/>
  <c r="H133262" i="29" s="1"/>
  <c r="D133262" i="29" s="1"/>
  <c r="B133262" i="29"/>
  <c r="G133261" i="29"/>
  <c r="H133261" i="29" s="1"/>
  <c r="D133261" i="29" s="1"/>
  <c r="B133261" i="29"/>
  <c r="G133260" i="29"/>
  <c r="H133260" i="29" s="1"/>
  <c r="D133260" i="29" s="1"/>
  <c r="B133260" i="29"/>
  <c r="H133259" i="29"/>
  <c r="D133259" i="29" s="1"/>
  <c r="G133259" i="29"/>
  <c r="B133259" i="29"/>
  <c r="G133258" i="29"/>
  <c r="H133258" i="29" s="1"/>
  <c r="D133258" i="29" s="1"/>
  <c r="B133258" i="29"/>
  <c r="G133257" i="29"/>
  <c r="H133257" i="29" s="1"/>
  <c r="D133257" i="29" s="1"/>
  <c r="B133257" i="29"/>
  <c r="H133256" i="29"/>
  <c r="D133256" i="29" s="1"/>
  <c r="G133256" i="29"/>
  <c r="B133256" i="29"/>
  <c r="G133255" i="29"/>
  <c r="H133255" i="29" s="1"/>
  <c r="D133255" i="29" s="1"/>
  <c r="B133255" i="29"/>
  <c r="G133254" i="29"/>
  <c r="H133254" i="29" s="1"/>
  <c r="D133254" i="29" s="1"/>
  <c r="B133254" i="29"/>
  <c r="G133253" i="29"/>
  <c r="H133253" i="29" s="1"/>
  <c r="D133253" i="29" s="1"/>
  <c r="B133253" i="29"/>
  <c r="G133252" i="29"/>
  <c r="H133252" i="29" s="1"/>
  <c r="D133252" i="29" s="1"/>
  <c r="B133252" i="29"/>
  <c r="G133251" i="29"/>
  <c r="H133251" i="29" s="1"/>
  <c r="D133251" i="29" s="1"/>
  <c r="B133251" i="29"/>
  <c r="H133250" i="29"/>
  <c r="D133250" i="29" s="1"/>
  <c r="G133250" i="29"/>
  <c r="B133250" i="29"/>
  <c r="G133249" i="29"/>
  <c r="H133249" i="29" s="1"/>
  <c r="D133249" i="29" s="1"/>
  <c r="B133249" i="29"/>
  <c r="G133248" i="29"/>
  <c r="H133248" i="29" s="1"/>
  <c r="D133248" i="29" s="1"/>
  <c r="B133248" i="29"/>
  <c r="G133247" i="29"/>
  <c r="H133247" i="29" s="1"/>
  <c r="D133247" i="29" s="1"/>
  <c r="B133247" i="29"/>
  <c r="G133246" i="29"/>
  <c r="H133246" i="29" s="1"/>
  <c r="D133246" i="29" s="1"/>
  <c r="B133246" i="29"/>
  <c r="G133245" i="29"/>
  <c r="H133245" i="29" s="1"/>
  <c r="D133245" i="29" s="1"/>
  <c r="B133245" i="29"/>
  <c r="G133244" i="29"/>
  <c r="H133244" i="29" s="1"/>
  <c r="D133244" i="29" s="1"/>
  <c r="B133244" i="29"/>
  <c r="G133243" i="29"/>
  <c r="H133243" i="29" s="1"/>
  <c r="D133243" i="29" s="1"/>
  <c r="B133243" i="29"/>
  <c r="H133242" i="29"/>
  <c r="D133242" i="29" s="1"/>
  <c r="G133242" i="29"/>
  <c r="B133242" i="29"/>
  <c r="H133241" i="29"/>
  <c r="D133241" i="29" s="1"/>
  <c r="G133241" i="29"/>
  <c r="B133241" i="29"/>
  <c r="G133240" i="29"/>
  <c r="H133240" i="29" s="1"/>
  <c r="D133240" i="29" s="1"/>
  <c r="B133240" i="29"/>
  <c r="G133239" i="29"/>
  <c r="H133239" i="29" s="1"/>
  <c r="D133239" i="29" s="1"/>
  <c r="B133239" i="29"/>
  <c r="G133238" i="29"/>
  <c r="H133238" i="29" s="1"/>
  <c r="D133238" i="29" s="1"/>
  <c r="B133238" i="29"/>
  <c r="G133237" i="29"/>
  <c r="H133237" i="29" s="1"/>
  <c r="D133237" i="29" s="1"/>
  <c r="B133237" i="29"/>
  <c r="G133236" i="29"/>
  <c r="H133236" i="29" s="1"/>
  <c r="D133236" i="29" s="1"/>
  <c r="B133236" i="29"/>
  <c r="G133235" i="29"/>
  <c r="H133235" i="29" s="1"/>
  <c r="D133235" i="29" s="1"/>
  <c r="B133235" i="29"/>
  <c r="G133234" i="29"/>
  <c r="H133234" i="29" s="1"/>
  <c r="D133234" i="29" s="1"/>
  <c r="B133234" i="29"/>
  <c r="H133233" i="29"/>
  <c r="D133233" i="29" s="1"/>
  <c r="G133233" i="29"/>
  <c r="B133233" i="29"/>
  <c r="H133232" i="29"/>
  <c r="D133232" i="29" s="1"/>
  <c r="G133232" i="29"/>
  <c r="B133232" i="29"/>
  <c r="G133231" i="29"/>
  <c r="H133231" i="29" s="1"/>
  <c r="D133231" i="29" s="1"/>
  <c r="B133231" i="29"/>
  <c r="G133230" i="29"/>
  <c r="H133230" i="29" s="1"/>
  <c r="D133230" i="29" s="1"/>
  <c r="B133230" i="29"/>
  <c r="G133229" i="29"/>
  <c r="H133229" i="29" s="1"/>
  <c r="D133229" i="29" s="1"/>
  <c r="B133229" i="29"/>
  <c r="G133228" i="29"/>
  <c r="H133228" i="29" s="1"/>
  <c r="D133228" i="29" s="1"/>
  <c r="B133228" i="29"/>
  <c r="G133227" i="29"/>
  <c r="H133227" i="29" s="1"/>
  <c r="D133227" i="29" s="1"/>
  <c r="B133227" i="29"/>
  <c r="G133226" i="29"/>
  <c r="H133226" i="29" s="1"/>
  <c r="D133226" i="29" s="1"/>
  <c r="B133226" i="29"/>
  <c r="G133225" i="29"/>
  <c r="H133225" i="29" s="1"/>
  <c r="D133225" i="29" s="1"/>
  <c r="B133225" i="29"/>
  <c r="H133224" i="29"/>
  <c r="D133224" i="29" s="1"/>
  <c r="G133224" i="29"/>
  <c r="B133224" i="29"/>
  <c r="H133223" i="29"/>
  <c r="D133223" i="29" s="1"/>
  <c r="G133223" i="29"/>
  <c r="B133223" i="29"/>
  <c r="G133222" i="29"/>
  <c r="H133222" i="29" s="1"/>
  <c r="D133222" i="29" s="1"/>
  <c r="B133222" i="29"/>
  <c r="G133221" i="29"/>
  <c r="H133221" i="29" s="1"/>
  <c r="D133221" i="29" s="1"/>
  <c r="B133221" i="29"/>
  <c r="G133220" i="29"/>
  <c r="H133220" i="29" s="1"/>
  <c r="D133220" i="29" s="1"/>
  <c r="B133220" i="29"/>
  <c r="G133219" i="29"/>
  <c r="H133219" i="29" s="1"/>
  <c r="D133219" i="29" s="1"/>
  <c r="B133219" i="29"/>
  <c r="G133218" i="29"/>
  <c r="H133218" i="29" s="1"/>
  <c r="D133218" i="29" s="1"/>
  <c r="B133218" i="29"/>
  <c r="G133217" i="29"/>
  <c r="H133217" i="29" s="1"/>
  <c r="D133217" i="29" s="1"/>
  <c r="B133217" i="29"/>
  <c r="G133216" i="29"/>
  <c r="H133216" i="29" s="1"/>
  <c r="D133216" i="29" s="1"/>
  <c r="B133216" i="29"/>
  <c r="H133215" i="29"/>
  <c r="D133215" i="29" s="1"/>
  <c r="G133215" i="29"/>
  <c r="B133215" i="29"/>
  <c r="H133214" i="29"/>
  <c r="D133214" i="29" s="1"/>
  <c r="G133214" i="29"/>
  <c r="B133214" i="29"/>
  <c r="G133213" i="29"/>
  <c r="H133213" i="29" s="1"/>
  <c r="D133213" i="29" s="1"/>
  <c r="B133213" i="29"/>
  <c r="G133212" i="29"/>
  <c r="H133212" i="29" s="1"/>
  <c r="D133212" i="29" s="1"/>
  <c r="B133212" i="29"/>
  <c r="G133211" i="29"/>
  <c r="H133211" i="29" s="1"/>
  <c r="D133211" i="29" s="1"/>
  <c r="B133211" i="29"/>
  <c r="G133210" i="29"/>
  <c r="H133210" i="29" s="1"/>
  <c r="D133210" i="29" s="1"/>
  <c r="B133210" i="29"/>
  <c r="G133209" i="29"/>
  <c r="H133209" i="29" s="1"/>
  <c r="D133209" i="29" s="1"/>
  <c r="B133209" i="29"/>
  <c r="H133208" i="29"/>
  <c r="D133208" i="29" s="1"/>
  <c r="G133208" i="29"/>
  <c r="B133208" i="29"/>
  <c r="G133207" i="29"/>
  <c r="H133207" i="29" s="1"/>
  <c r="D133207" i="29" s="1"/>
  <c r="B133207" i="29"/>
  <c r="G133206" i="29"/>
  <c r="H133206" i="29" s="1"/>
  <c r="D133206" i="29" s="1"/>
  <c r="B133206" i="29"/>
  <c r="H133205" i="29"/>
  <c r="D133205" i="29" s="1"/>
  <c r="G133205" i="29"/>
  <c r="B133205" i="29"/>
  <c r="G133204" i="29"/>
  <c r="H133204" i="29" s="1"/>
  <c r="D133204" i="29" s="1"/>
  <c r="B133204" i="29"/>
  <c r="G133203" i="29"/>
  <c r="H133203" i="29" s="1"/>
  <c r="D133203" i="29" s="1"/>
  <c r="B133203" i="29"/>
  <c r="G133202" i="29"/>
  <c r="H133202" i="29" s="1"/>
  <c r="D133202" i="29" s="1"/>
  <c r="B133202" i="29"/>
  <c r="G133201" i="29"/>
  <c r="H133201" i="29" s="1"/>
  <c r="D133201" i="29" s="1"/>
  <c r="B133201" i="29"/>
  <c r="G133200" i="29"/>
  <c r="H133200" i="29" s="1"/>
  <c r="D133200" i="29" s="1"/>
  <c r="B133200" i="29"/>
  <c r="H133199" i="29"/>
  <c r="D133199" i="29" s="1"/>
  <c r="G133199" i="29"/>
  <c r="B133199" i="29"/>
  <c r="G133198" i="29"/>
  <c r="H133198" i="29" s="1"/>
  <c r="D133198" i="29" s="1"/>
  <c r="B133198" i="29"/>
  <c r="G133197" i="29"/>
  <c r="H133197" i="29" s="1"/>
  <c r="D133197" i="29" s="1"/>
  <c r="B133197" i="29"/>
  <c r="H133196" i="29"/>
  <c r="D133196" i="29" s="1"/>
  <c r="G133196" i="29"/>
  <c r="B133196" i="29"/>
  <c r="G133195" i="29"/>
  <c r="H133195" i="29" s="1"/>
  <c r="D133195" i="29" s="1"/>
  <c r="B133195" i="29"/>
  <c r="G133194" i="29"/>
  <c r="H133194" i="29" s="1"/>
  <c r="D133194" i="29" s="1"/>
  <c r="B133194" i="29"/>
  <c r="G133193" i="29"/>
  <c r="H133193" i="29" s="1"/>
  <c r="D133193" i="29" s="1"/>
  <c r="B133193" i="29"/>
  <c r="G133192" i="29"/>
  <c r="H133192" i="29" s="1"/>
  <c r="D133192" i="29" s="1"/>
  <c r="B133192" i="29"/>
  <c r="G133191" i="29"/>
  <c r="H133191" i="29" s="1"/>
  <c r="D133191" i="29" s="1"/>
  <c r="B133191" i="29"/>
  <c r="H133190" i="29"/>
  <c r="D133190" i="29" s="1"/>
  <c r="G133190" i="29"/>
  <c r="B133190" i="29"/>
  <c r="G133189" i="29"/>
  <c r="H133189" i="29" s="1"/>
  <c r="D133189" i="29" s="1"/>
  <c r="B133189" i="29"/>
  <c r="G133188" i="29"/>
  <c r="H133188" i="29" s="1"/>
  <c r="D133188" i="29" s="1"/>
  <c r="B133188" i="29"/>
  <c r="H133187" i="29"/>
  <c r="D133187" i="29" s="1"/>
  <c r="G133187" i="29"/>
  <c r="B133187" i="29"/>
  <c r="G133186" i="29"/>
  <c r="H133186" i="29" s="1"/>
  <c r="D133186" i="29" s="1"/>
  <c r="B133186" i="29"/>
  <c r="G133185" i="29"/>
  <c r="H133185" i="29" s="1"/>
  <c r="D133185" i="29" s="1"/>
  <c r="B133185" i="29"/>
  <c r="G133184" i="29"/>
  <c r="H133184" i="29" s="1"/>
  <c r="D133184" i="29" s="1"/>
  <c r="B133184" i="29"/>
  <c r="G133183" i="29"/>
  <c r="H133183" i="29" s="1"/>
  <c r="D133183" i="29" s="1"/>
  <c r="B133183" i="29"/>
  <c r="G133182" i="29"/>
  <c r="H133182" i="29" s="1"/>
  <c r="D133182" i="29" s="1"/>
  <c r="B133182" i="29"/>
  <c r="H133181" i="29"/>
  <c r="D133181" i="29" s="1"/>
  <c r="G133181" i="29"/>
  <c r="B133181" i="29"/>
  <c r="G133180" i="29"/>
  <c r="H133180" i="29" s="1"/>
  <c r="D133180" i="29" s="1"/>
  <c r="B133180" i="29"/>
  <c r="G133179" i="29"/>
  <c r="H133179" i="29" s="1"/>
  <c r="D133179" i="29" s="1"/>
  <c r="B133179" i="29"/>
  <c r="H133178" i="29"/>
  <c r="D133178" i="29" s="1"/>
  <c r="G133178" i="29"/>
  <c r="B133178" i="29"/>
  <c r="G133177" i="29"/>
  <c r="H133177" i="29" s="1"/>
  <c r="D133177" i="29" s="1"/>
  <c r="B133177" i="29"/>
  <c r="G133176" i="29"/>
  <c r="H133176" i="29" s="1"/>
  <c r="D133176" i="29" s="1"/>
  <c r="B133176" i="29"/>
  <c r="G133175" i="29"/>
  <c r="H133175" i="29" s="1"/>
  <c r="D133175" i="29" s="1"/>
  <c r="B133175" i="29"/>
  <c r="G133174" i="29"/>
  <c r="H133174" i="29" s="1"/>
  <c r="D133174" i="29" s="1"/>
  <c r="B133174" i="29"/>
  <c r="G133173" i="29"/>
  <c r="H133173" i="29" s="1"/>
  <c r="D133173" i="29" s="1"/>
  <c r="B133173" i="29"/>
  <c r="H133172" i="29"/>
  <c r="D133172" i="29" s="1"/>
  <c r="G133172" i="29"/>
  <c r="B133172" i="29"/>
  <c r="G133171" i="29"/>
  <c r="H133171" i="29" s="1"/>
  <c r="D133171" i="29" s="1"/>
  <c r="B133171" i="29"/>
  <c r="G133170" i="29"/>
  <c r="H133170" i="29" s="1"/>
  <c r="D133170" i="29" s="1"/>
  <c r="B133170" i="29"/>
  <c r="H133169" i="29"/>
  <c r="D133169" i="29" s="1"/>
  <c r="G133169" i="29"/>
  <c r="B133169" i="29"/>
  <c r="G133168" i="29"/>
  <c r="H133168" i="29" s="1"/>
  <c r="D133168" i="29" s="1"/>
  <c r="B133168" i="29"/>
  <c r="G133167" i="29"/>
  <c r="H133167" i="29" s="1"/>
  <c r="D133167" i="29" s="1"/>
  <c r="B133167" i="29"/>
  <c r="H133166" i="29"/>
  <c r="D133166" i="29" s="1"/>
  <c r="G133166" i="29"/>
  <c r="B133166" i="29"/>
  <c r="G133165" i="29"/>
  <c r="H133165" i="29" s="1"/>
  <c r="D133165" i="29" s="1"/>
  <c r="B133165" i="29"/>
  <c r="G133164" i="29"/>
  <c r="H133164" i="29" s="1"/>
  <c r="D133164" i="29" s="1"/>
  <c r="B133164" i="29"/>
  <c r="H133163" i="29"/>
  <c r="D133163" i="29" s="1"/>
  <c r="G133163" i="29"/>
  <c r="B133163" i="29"/>
  <c r="G133162" i="29"/>
  <c r="H133162" i="29" s="1"/>
  <c r="D133162" i="29" s="1"/>
  <c r="B133162" i="29"/>
  <c r="G133161" i="29"/>
  <c r="H133161" i="29" s="1"/>
  <c r="D133161" i="29" s="1"/>
  <c r="B133161" i="29"/>
  <c r="H133160" i="29"/>
  <c r="D133160" i="29" s="1"/>
  <c r="G133160" i="29"/>
  <c r="B133160" i="29"/>
  <c r="G133159" i="29"/>
  <c r="H133159" i="29" s="1"/>
  <c r="D133159" i="29" s="1"/>
  <c r="B133159" i="29"/>
  <c r="G133158" i="29"/>
  <c r="H133158" i="29" s="1"/>
  <c r="D133158" i="29" s="1"/>
  <c r="B133158" i="29"/>
  <c r="H133157" i="29"/>
  <c r="D133157" i="29" s="1"/>
  <c r="G133157" i="29"/>
  <c r="B133157" i="29"/>
  <c r="G133156" i="29"/>
  <c r="H133156" i="29" s="1"/>
  <c r="D133156" i="29" s="1"/>
  <c r="B133156" i="29"/>
  <c r="G133155" i="29"/>
  <c r="H133155" i="29" s="1"/>
  <c r="D133155" i="29" s="1"/>
  <c r="B133155" i="29"/>
  <c r="H133154" i="29"/>
  <c r="D133154" i="29" s="1"/>
  <c r="G133154" i="29"/>
  <c r="B133154" i="29"/>
  <c r="G133153" i="29"/>
  <c r="H133153" i="29" s="1"/>
  <c r="D133153" i="29" s="1"/>
  <c r="B133153" i="29"/>
  <c r="G133152" i="29"/>
  <c r="H133152" i="29" s="1"/>
  <c r="D133152" i="29" s="1"/>
  <c r="B133152" i="29"/>
  <c r="H133151" i="29"/>
  <c r="D133151" i="29" s="1"/>
  <c r="G133151" i="29"/>
  <c r="B133151" i="29"/>
  <c r="G133150" i="29"/>
  <c r="H133150" i="29" s="1"/>
  <c r="D133150" i="29" s="1"/>
  <c r="B133150" i="29"/>
  <c r="G133149" i="29"/>
  <c r="H133149" i="29" s="1"/>
  <c r="D133149" i="29" s="1"/>
  <c r="B133149" i="29"/>
  <c r="H133148" i="29"/>
  <c r="D133148" i="29" s="1"/>
  <c r="G133148" i="29"/>
  <c r="B133148" i="29"/>
  <c r="G133147" i="29"/>
  <c r="H133147" i="29" s="1"/>
  <c r="D133147" i="29" s="1"/>
  <c r="B133147" i="29"/>
  <c r="G133146" i="29"/>
  <c r="H133146" i="29" s="1"/>
  <c r="D133146" i="29" s="1"/>
  <c r="B133146" i="29"/>
  <c r="H133145" i="29"/>
  <c r="D133145" i="29" s="1"/>
  <c r="G133145" i="29"/>
  <c r="B133145" i="29"/>
  <c r="G133144" i="29"/>
  <c r="H133144" i="29" s="1"/>
  <c r="D133144" i="29" s="1"/>
  <c r="B133144" i="29"/>
  <c r="G133143" i="29"/>
  <c r="H133143" i="29" s="1"/>
  <c r="D133143" i="29" s="1"/>
  <c r="B133143" i="29"/>
  <c r="H133142" i="29"/>
  <c r="D133142" i="29" s="1"/>
  <c r="G133142" i="29"/>
  <c r="B133142" i="29"/>
  <c r="G133141" i="29"/>
  <c r="H133141" i="29" s="1"/>
  <c r="D133141" i="29" s="1"/>
  <c r="B133141" i="29"/>
  <c r="G133140" i="29"/>
  <c r="H133140" i="29" s="1"/>
  <c r="D133140" i="29" s="1"/>
  <c r="B133140" i="29"/>
  <c r="H133139" i="29"/>
  <c r="D133139" i="29" s="1"/>
  <c r="G133139" i="29"/>
  <c r="B133139" i="29"/>
  <c r="G133138" i="29"/>
  <c r="H133138" i="29" s="1"/>
  <c r="D133138" i="29" s="1"/>
  <c r="B133138" i="29"/>
  <c r="G133137" i="29"/>
  <c r="H133137" i="29" s="1"/>
  <c r="D133137" i="29" s="1"/>
  <c r="B133137" i="29"/>
  <c r="H133136" i="29"/>
  <c r="D133136" i="29" s="1"/>
  <c r="G133136" i="29"/>
  <c r="B133136" i="29"/>
  <c r="G133135" i="29"/>
  <c r="H133135" i="29" s="1"/>
  <c r="D133135" i="29" s="1"/>
  <c r="B133135" i="29"/>
  <c r="G133134" i="29"/>
  <c r="H133134" i="29" s="1"/>
  <c r="D133134" i="29" s="1"/>
  <c r="B133134" i="29"/>
  <c r="H133133" i="29"/>
  <c r="D133133" i="29" s="1"/>
  <c r="G133133" i="29"/>
  <c r="B133133" i="29"/>
  <c r="G133132" i="29"/>
  <c r="H133132" i="29" s="1"/>
  <c r="D133132" i="29" s="1"/>
  <c r="B133132" i="29"/>
  <c r="G133131" i="29"/>
  <c r="H133131" i="29" s="1"/>
  <c r="D133131" i="29" s="1"/>
  <c r="B133131" i="29"/>
  <c r="H133130" i="29"/>
  <c r="D133130" i="29" s="1"/>
  <c r="G133130" i="29"/>
  <c r="B133130" i="29"/>
  <c r="G133129" i="29"/>
  <c r="H133129" i="29" s="1"/>
  <c r="D133129" i="29" s="1"/>
  <c r="B133129" i="29"/>
  <c r="G133128" i="29"/>
  <c r="H133128" i="29" s="1"/>
  <c r="D133128" i="29" s="1"/>
  <c r="B133128" i="29"/>
  <c r="H133127" i="29"/>
  <c r="D133127" i="29" s="1"/>
  <c r="G133127" i="29"/>
  <c r="B133127" i="29"/>
  <c r="G133126" i="29"/>
  <c r="H133126" i="29" s="1"/>
  <c r="D133126" i="29" s="1"/>
  <c r="B133126" i="29"/>
  <c r="G133125" i="29"/>
  <c r="H133125" i="29" s="1"/>
  <c r="D133125" i="29" s="1"/>
  <c r="B133125" i="29"/>
  <c r="H133124" i="29"/>
  <c r="D133124" i="29" s="1"/>
  <c r="G133124" i="29"/>
  <c r="B133124" i="29"/>
  <c r="G133123" i="29"/>
  <c r="H133123" i="29" s="1"/>
  <c r="D133123" i="29" s="1"/>
  <c r="B133123" i="29"/>
  <c r="G133122" i="29"/>
  <c r="H133122" i="29" s="1"/>
  <c r="D133122" i="29" s="1"/>
  <c r="B133122" i="29"/>
  <c r="H133121" i="29"/>
  <c r="D133121" i="29" s="1"/>
  <c r="G133121" i="29"/>
  <c r="B133121" i="29"/>
  <c r="G133120" i="29"/>
  <c r="H133120" i="29" s="1"/>
  <c r="D133120" i="29" s="1"/>
  <c r="B133120" i="29"/>
  <c r="G133119" i="29"/>
  <c r="H133119" i="29" s="1"/>
  <c r="D133119" i="29" s="1"/>
  <c r="B133119" i="29"/>
  <c r="H133118" i="29"/>
  <c r="D133118" i="29" s="1"/>
  <c r="G133118" i="29"/>
  <c r="B133118" i="29"/>
  <c r="G133117" i="29"/>
  <c r="H133117" i="29" s="1"/>
  <c r="D133117" i="29" s="1"/>
  <c r="B133117" i="29"/>
  <c r="G133116" i="29"/>
  <c r="H133116" i="29" s="1"/>
  <c r="D133116" i="29" s="1"/>
  <c r="B133116" i="29"/>
  <c r="H133115" i="29"/>
  <c r="D133115" i="29" s="1"/>
  <c r="G133115" i="29"/>
  <c r="B133115" i="29"/>
  <c r="G133114" i="29"/>
  <c r="H133114" i="29" s="1"/>
  <c r="D133114" i="29" s="1"/>
  <c r="B133114" i="29"/>
  <c r="G133113" i="29"/>
  <c r="H133113" i="29" s="1"/>
  <c r="D133113" i="29" s="1"/>
  <c r="B133113" i="29"/>
  <c r="H133112" i="29"/>
  <c r="D133112" i="29" s="1"/>
  <c r="G133112" i="29"/>
  <c r="B133112" i="29"/>
  <c r="G133111" i="29"/>
  <c r="H133111" i="29" s="1"/>
  <c r="D133111" i="29" s="1"/>
  <c r="B133111" i="29"/>
  <c r="G133110" i="29"/>
  <c r="H133110" i="29" s="1"/>
  <c r="D133110" i="29" s="1"/>
  <c r="B133110" i="29"/>
  <c r="H133109" i="29"/>
  <c r="D133109" i="29" s="1"/>
  <c r="G133109" i="29"/>
  <c r="B133109" i="29"/>
  <c r="G133108" i="29"/>
  <c r="H133108" i="29" s="1"/>
  <c r="D133108" i="29" s="1"/>
  <c r="B133108" i="29"/>
  <c r="G133107" i="29"/>
  <c r="H133107" i="29" s="1"/>
  <c r="D133107" i="29" s="1"/>
  <c r="B133107" i="29"/>
  <c r="H133106" i="29"/>
  <c r="D133106" i="29" s="1"/>
  <c r="G133106" i="29"/>
  <c r="B133106" i="29"/>
  <c r="G133105" i="29"/>
  <c r="H133105" i="29" s="1"/>
  <c r="D133105" i="29" s="1"/>
  <c r="B133105" i="29"/>
  <c r="G133104" i="29"/>
  <c r="H133104" i="29" s="1"/>
  <c r="D133104" i="29" s="1"/>
  <c r="B133104" i="29"/>
  <c r="H133103" i="29"/>
  <c r="D133103" i="29" s="1"/>
  <c r="G133103" i="29"/>
  <c r="B133103" i="29"/>
  <c r="H133102" i="29"/>
  <c r="D133102" i="29" s="1"/>
  <c r="G133102" i="29"/>
  <c r="B133102" i="29"/>
  <c r="G133101" i="29"/>
  <c r="H133101" i="29" s="1"/>
  <c r="D133101" i="29" s="1"/>
  <c r="B133101" i="29"/>
  <c r="G133100" i="29"/>
  <c r="H133100" i="29" s="1"/>
  <c r="D133100" i="29" s="1"/>
  <c r="B133100" i="29"/>
  <c r="H133099" i="29"/>
  <c r="D133099" i="29" s="1"/>
  <c r="G133099" i="29"/>
  <c r="B133099" i="29"/>
  <c r="H133098" i="29"/>
  <c r="D133098" i="29" s="1"/>
  <c r="G133098" i="29"/>
  <c r="B133098" i="29"/>
  <c r="G133097" i="29"/>
  <c r="H133097" i="29" s="1"/>
  <c r="D133097" i="29" s="1"/>
  <c r="B133097" i="29"/>
  <c r="G133096" i="29"/>
  <c r="H133096" i="29" s="1"/>
  <c r="D133096" i="29" s="1"/>
  <c r="B133096" i="29"/>
  <c r="H133095" i="29"/>
  <c r="D133095" i="29" s="1"/>
  <c r="G133095" i="29"/>
  <c r="B133095" i="29"/>
  <c r="H133094" i="29"/>
  <c r="D133094" i="29" s="1"/>
  <c r="G133094" i="29"/>
  <c r="B133094" i="29"/>
  <c r="G133093" i="29"/>
  <c r="H133093" i="29" s="1"/>
  <c r="D133093" i="29" s="1"/>
  <c r="B133093" i="29"/>
  <c r="G133092" i="29"/>
  <c r="H133092" i="29" s="1"/>
  <c r="D133092" i="29" s="1"/>
  <c r="B133092" i="29"/>
  <c r="H133091" i="29"/>
  <c r="D133091" i="29" s="1"/>
  <c r="G133091" i="29"/>
  <c r="B133091" i="29"/>
  <c r="H133090" i="29"/>
  <c r="D133090" i="29" s="1"/>
  <c r="G133090" i="29"/>
  <c r="B133090" i="29"/>
  <c r="G133089" i="29"/>
  <c r="H133089" i="29" s="1"/>
  <c r="D133089" i="29" s="1"/>
  <c r="B133089" i="29"/>
  <c r="G133088" i="29"/>
  <c r="H133088" i="29" s="1"/>
  <c r="D133088" i="29" s="1"/>
  <c r="B133088" i="29"/>
  <c r="H133087" i="29"/>
  <c r="D133087" i="29" s="1"/>
  <c r="G133087" i="29"/>
  <c r="B133087" i="29"/>
  <c r="H133086" i="29"/>
  <c r="D133086" i="29" s="1"/>
  <c r="G133086" i="29"/>
  <c r="B133086" i="29"/>
  <c r="G133085" i="29"/>
  <c r="H133085" i="29" s="1"/>
  <c r="D133085" i="29" s="1"/>
  <c r="B133085" i="29"/>
  <c r="G133084" i="29"/>
  <c r="H133084" i="29" s="1"/>
  <c r="D133084" i="29" s="1"/>
  <c r="B133084" i="29"/>
  <c r="H133083" i="29"/>
  <c r="D133083" i="29" s="1"/>
  <c r="G133083" i="29"/>
  <c r="B133083" i="29"/>
  <c r="H133082" i="29"/>
  <c r="D133082" i="29" s="1"/>
  <c r="G133082" i="29"/>
  <c r="B133082" i="29"/>
  <c r="G133081" i="29"/>
  <c r="H133081" i="29" s="1"/>
  <c r="D133081" i="29" s="1"/>
  <c r="B133081" i="29"/>
  <c r="G133080" i="29"/>
  <c r="H133080" i="29" s="1"/>
  <c r="D133080" i="29" s="1"/>
  <c r="B133080" i="29"/>
  <c r="H133079" i="29"/>
  <c r="D133079" i="29" s="1"/>
  <c r="G133079" i="29"/>
  <c r="B133079" i="29"/>
  <c r="H133078" i="29"/>
  <c r="D133078" i="29" s="1"/>
  <c r="G133078" i="29"/>
  <c r="B133078" i="29"/>
  <c r="G133077" i="29"/>
  <c r="H133077" i="29" s="1"/>
  <c r="D133077" i="29" s="1"/>
  <c r="B133077" i="29"/>
  <c r="G133076" i="29"/>
  <c r="H133076" i="29" s="1"/>
  <c r="D133076" i="29" s="1"/>
  <c r="B133076" i="29"/>
  <c r="H133075" i="29"/>
  <c r="D133075" i="29" s="1"/>
  <c r="G133075" i="29"/>
  <c r="B133075" i="29"/>
  <c r="H133074" i="29"/>
  <c r="D133074" i="29" s="1"/>
  <c r="G133074" i="29"/>
  <c r="B133074" i="29"/>
  <c r="G133073" i="29"/>
  <c r="H133073" i="29" s="1"/>
  <c r="D133073" i="29" s="1"/>
  <c r="B133073" i="29"/>
  <c r="G133072" i="29"/>
  <c r="H133072" i="29" s="1"/>
  <c r="D133072" i="29" s="1"/>
  <c r="B133072" i="29"/>
  <c r="H133071" i="29"/>
  <c r="D133071" i="29" s="1"/>
  <c r="G133071" i="29"/>
  <c r="B133071" i="29"/>
  <c r="G133070" i="29"/>
  <c r="H133070" i="29" s="1"/>
  <c r="D133070" i="29" s="1"/>
  <c r="B133070" i="29"/>
  <c r="G133069" i="29"/>
  <c r="H133069" i="29" s="1"/>
  <c r="D133069" i="29" s="1"/>
  <c r="B133069" i="29"/>
  <c r="G133068" i="29"/>
  <c r="H133068" i="29" s="1"/>
  <c r="D133068" i="29" s="1"/>
  <c r="B133068" i="29"/>
  <c r="H133067" i="29"/>
  <c r="D133067" i="29" s="1"/>
  <c r="G133067" i="29"/>
  <c r="B133067" i="29"/>
  <c r="H133066" i="29"/>
  <c r="D133066" i="29" s="1"/>
  <c r="G133066" i="29"/>
  <c r="B133066" i="29"/>
  <c r="G133065" i="29"/>
  <c r="H133065" i="29" s="1"/>
  <c r="D133065" i="29" s="1"/>
  <c r="B133065" i="29"/>
  <c r="G133064" i="29"/>
  <c r="H133064" i="29" s="1"/>
  <c r="D133064" i="29" s="1"/>
  <c r="B133064" i="29"/>
  <c r="H133063" i="29"/>
  <c r="D133063" i="29" s="1"/>
  <c r="G133063" i="29"/>
  <c r="B133063" i="29"/>
  <c r="G133062" i="29"/>
  <c r="H133062" i="29" s="1"/>
  <c r="D133062" i="29" s="1"/>
  <c r="B133062" i="29"/>
  <c r="G133061" i="29"/>
  <c r="H133061" i="29" s="1"/>
  <c r="D133061" i="29" s="1"/>
  <c r="B133061" i="29"/>
  <c r="G133060" i="29"/>
  <c r="H133060" i="29" s="1"/>
  <c r="D133060" i="29" s="1"/>
  <c r="B133060" i="29"/>
  <c r="H133059" i="29"/>
  <c r="D133059" i="29" s="1"/>
  <c r="G133059" i="29"/>
  <c r="B133059" i="29"/>
  <c r="G133058" i="29"/>
  <c r="H133058" i="29" s="1"/>
  <c r="D133058" i="29" s="1"/>
  <c r="B133058" i="29"/>
  <c r="G133057" i="29"/>
  <c r="H133057" i="29" s="1"/>
  <c r="D133057" i="29" s="1"/>
  <c r="B133057" i="29"/>
  <c r="G133056" i="29"/>
  <c r="H133056" i="29" s="1"/>
  <c r="D133056" i="29" s="1"/>
  <c r="B133056" i="29"/>
  <c r="H133055" i="29"/>
  <c r="D133055" i="29" s="1"/>
  <c r="G133055" i="29"/>
  <c r="B133055" i="29"/>
  <c r="G133054" i="29"/>
  <c r="H133054" i="29" s="1"/>
  <c r="D133054" i="29" s="1"/>
  <c r="B133054" i="29"/>
  <c r="G133053" i="29"/>
  <c r="H133053" i="29" s="1"/>
  <c r="D133053" i="29" s="1"/>
  <c r="B133053" i="29"/>
  <c r="G133052" i="29"/>
  <c r="H133052" i="29" s="1"/>
  <c r="D133052" i="29" s="1"/>
  <c r="B133052" i="29"/>
  <c r="H133051" i="29"/>
  <c r="D133051" i="29" s="1"/>
  <c r="G133051" i="29"/>
  <c r="B133051" i="29"/>
  <c r="H133050" i="29"/>
  <c r="D133050" i="29" s="1"/>
  <c r="G133050" i="29"/>
  <c r="B133050" i="29"/>
  <c r="G133049" i="29"/>
  <c r="H133049" i="29" s="1"/>
  <c r="D133049" i="29" s="1"/>
  <c r="B133049" i="29"/>
  <c r="G133048" i="29"/>
  <c r="H133048" i="29" s="1"/>
  <c r="D133048" i="29" s="1"/>
  <c r="B133048" i="29"/>
  <c r="H133047" i="29"/>
  <c r="D133047" i="29" s="1"/>
  <c r="G133047" i="29"/>
  <c r="B133047" i="29"/>
  <c r="G133046" i="29"/>
  <c r="H133046" i="29" s="1"/>
  <c r="D133046" i="29" s="1"/>
  <c r="B133046" i="29"/>
  <c r="G133045" i="29"/>
  <c r="H133045" i="29" s="1"/>
  <c r="D133045" i="29" s="1"/>
  <c r="B133045" i="29"/>
  <c r="G133044" i="29"/>
  <c r="H133044" i="29" s="1"/>
  <c r="D133044" i="29" s="1"/>
  <c r="B133044" i="29"/>
  <c r="H133043" i="29"/>
  <c r="D133043" i="29" s="1"/>
  <c r="G133043" i="29"/>
  <c r="B133043" i="29"/>
  <c r="G133042" i="29"/>
  <c r="H133042" i="29" s="1"/>
  <c r="D133042" i="29" s="1"/>
  <c r="B133042" i="29"/>
  <c r="G133041" i="29"/>
  <c r="H133041" i="29" s="1"/>
  <c r="D133041" i="29" s="1"/>
  <c r="B133041" i="29"/>
  <c r="G133040" i="29"/>
  <c r="H133040" i="29" s="1"/>
  <c r="D133040" i="29" s="1"/>
  <c r="B133040" i="29"/>
  <c r="H133039" i="29"/>
  <c r="D133039" i="29" s="1"/>
  <c r="G133039" i="29"/>
  <c r="B133039" i="29"/>
  <c r="G133038" i="29"/>
  <c r="H133038" i="29" s="1"/>
  <c r="D133038" i="29" s="1"/>
  <c r="B133038" i="29"/>
  <c r="G133037" i="29"/>
  <c r="H133037" i="29" s="1"/>
  <c r="D133037" i="29" s="1"/>
  <c r="B133037" i="29"/>
  <c r="G133036" i="29"/>
  <c r="H133036" i="29" s="1"/>
  <c r="D133036" i="29" s="1"/>
  <c r="B133036" i="29"/>
  <c r="H133035" i="29"/>
  <c r="D133035" i="29" s="1"/>
  <c r="G133035" i="29"/>
  <c r="B133035" i="29"/>
  <c r="G133034" i="29"/>
  <c r="H133034" i="29" s="1"/>
  <c r="D133034" i="29" s="1"/>
  <c r="B133034" i="29"/>
  <c r="G133033" i="29"/>
  <c r="H133033" i="29" s="1"/>
  <c r="D133033" i="29" s="1"/>
  <c r="B133033" i="29"/>
  <c r="G133032" i="29"/>
  <c r="H133032" i="29" s="1"/>
  <c r="D133032" i="29" s="1"/>
  <c r="B133032" i="29"/>
  <c r="H133031" i="29"/>
  <c r="D133031" i="29" s="1"/>
  <c r="G133031" i="29"/>
  <c r="B133031" i="29"/>
  <c r="G133030" i="29"/>
  <c r="H133030" i="29" s="1"/>
  <c r="D133030" i="29" s="1"/>
  <c r="B133030" i="29"/>
  <c r="G133029" i="29"/>
  <c r="H133029" i="29" s="1"/>
  <c r="D133029" i="29" s="1"/>
  <c r="B133029" i="29"/>
  <c r="G133028" i="29"/>
  <c r="H133028" i="29" s="1"/>
  <c r="D133028" i="29" s="1"/>
  <c r="B133028" i="29"/>
  <c r="H133027" i="29"/>
  <c r="D133027" i="29" s="1"/>
  <c r="G133027" i="29"/>
  <c r="B133027" i="29"/>
  <c r="G133026" i="29"/>
  <c r="H133026" i="29" s="1"/>
  <c r="D133026" i="29" s="1"/>
  <c r="B133026" i="29"/>
  <c r="G133025" i="29"/>
  <c r="H133025" i="29" s="1"/>
  <c r="D133025" i="29" s="1"/>
  <c r="B133025" i="29"/>
  <c r="G133024" i="29"/>
  <c r="H133024" i="29" s="1"/>
  <c r="D133024" i="29" s="1"/>
  <c r="B133024" i="29"/>
  <c r="H133023" i="29"/>
  <c r="D133023" i="29" s="1"/>
  <c r="G133023" i="29"/>
  <c r="B133023" i="29"/>
  <c r="G133022" i="29"/>
  <c r="H133022" i="29" s="1"/>
  <c r="D133022" i="29" s="1"/>
  <c r="B133022" i="29"/>
  <c r="G133021" i="29"/>
  <c r="H133021" i="29" s="1"/>
  <c r="D133021" i="29" s="1"/>
  <c r="B133021" i="29"/>
  <c r="G133020" i="29"/>
  <c r="H133020" i="29" s="1"/>
  <c r="D133020" i="29" s="1"/>
  <c r="B133020" i="29"/>
  <c r="H133019" i="29"/>
  <c r="D133019" i="29" s="1"/>
  <c r="G133019" i="29"/>
  <c r="B133019" i="29"/>
  <c r="G133018" i="29"/>
  <c r="H133018" i="29" s="1"/>
  <c r="D133018" i="29" s="1"/>
  <c r="B133018" i="29"/>
  <c r="G133017" i="29"/>
  <c r="H133017" i="29" s="1"/>
  <c r="D133017" i="29" s="1"/>
  <c r="B133017" i="29"/>
  <c r="G133016" i="29"/>
  <c r="H133016" i="29" s="1"/>
  <c r="D133016" i="29" s="1"/>
  <c r="B133016" i="29"/>
  <c r="H133015" i="29"/>
  <c r="D133015" i="29" s="1"/>
  <c r="G133015" i="29"/>
  <c r="B133015" i="29"/>
  <c r="G133014" i="29"/>
  <c r="H133014" i="29" s="1"/>
  <c r="D133014" i="29" s="1"/>
  <c r="B133014" i="29"/>
  <c r="G133013" i="29"/>
  <c r="H133013" i="29" s="1"/>
  <c r="D133013" i="29" s="1"/>
  <c r="B133013" i="29"/>
  <c r="G133012" i="29"/>
  <c r="H133012" i="29" s="1"/>
  <c r="D133012" i="29" s="1"/>
  <c r="B133012" i="29"/>
  <c r="H133011" i="29"/>
  <c r="D133011" i="29" s="1"/>
  <c r="G133011" i="29"/>
  <c r="B133011" i="29"/>
  <c r="G133010" i="29"/>
  <c r="H133010" i="29" s="1"/>
  <c r="D133010" i="29" s="1"/>
  <c r="B133010" i="29"/>
  <c r="G133009" i="29"/>
  <c r="H133009" i="29" s="1"/>
  <c r="D133009" i="29" s="1"/>
  <c r="B133009" i="29"/>
  <c r="G133008" i="29"/>
  <c r="H133008" i="29" s="1"/>
  <c r="D133008" i="29" s="1"/>
  <c r="B133008" i="29"/>
  <c r="H133007" i="29"/>
  <c r="D133007" i="29" s="1"/>
  <c r="G133007" i="29"/>
  <c r="B133007" i="29"/>
  <c r="G133006" i="29"/>
  <c r="H133006" i="29" s="1"/>
  <c r="D133006" i="29" s="1"/>
  <c r="B133006" i="29"/>
  <c r="G133005" i="29"/>
  <c r="H133005" i="29" s="1"/>
  <c r="D133005" i="29" s="1"/>
  <c r="B133005" i="29"/>
  <c r="G133004" i="29"/>
  <c r="H133004" i="29" s="1"/>
  <c r="D133004" i="29" s="1"/>
  <c r="B133004" i="29"/>
  <c r="H133003" i="29"/>
  <c r="D133003" i="29" s="1"/>
  <c r="G133003" i="29"/>
  <c r="B133003" i="29"/>
  <c r="G133002" i="29"/>
  <c r="H133002" i="29" s="1"/>
  <c r="D133002" i="29" s="1"/>
  <c r="B133002" i="29"/>
  <c r="G133001" i="29"/>
  <c r="H133001" i="29" s="1"/>
  <c r="D133001" i="29" s="1"/>
  <c r="B133001" i="29"/>
  <c r="G133000" i="29"/>
  <c r="H133000" i="29" s="1"/>
  <c r="D133000" i="29" s="1"/>
  <c r="B133000" i="29"/>
  <c r="H132999" i="29"/>
  <c r="D132999" i="29" s="1"/>
  <c r="G132999" i="29"/>
  <c r="B132999" i="29"/>
  <c r="G132998" i="29"/>
  <c r="H132998" i="29" s="1"/>
  <c r="D132998" i="29" s="1"/>
  <c r="B132998" i="29"/>
  <c r="G132997" i="29"/>
  <c r="H132997" i="29" s="1"/>
  <c r="D132997" i="29" s="1"/>
  <c r="B132997" i="29"/>
  <c r="G132996" i="29"/>
  <c r="H132996" i="29" s="1"/>
  <c r="D132996" i="29" s="1"/>
  <c r="B132996" i="29"/>
  <c r="H132995" i="29"/>
  <c r="D132995" i="29" s="1"/>
  <c r="G132995" i="29"/>
  <c r="B132995" i="29"/>
  <c r="G132994" i="29"/>
  <c r="H132994" i="29" s="1"/>
  <c r="D132994" i="29" s="1"/>
  <c r="B132994" i="29"/>
  <c r="G132993" i="29"/>
  <c r="H132993" i="29" s="1"/>
  <c r="D132993" i="29" s="1"/>
  <c r="B132993" i="29"/>
  <c r="G132992" i="29"/>
  <c r="H132992" i="29" s="1"/>
  <c r="D132992" i="29" s="1"/>
  <c r="B132992" i="29"/>
  <c r="H132991" i="29"/>
  <c r="D132991" i="29" s="1"/>
  <c r="G132991" i="29"/>
  <c r="B132991" i="29"/>
  <c r="G132990" i="29"/>
  <c r="H132990" i="29" s="1"/>
  <c r="D132990" i="29" s="1"/>
  <c r="B132990" i="29"/>
  <c r="G132989" i="29"/>
  <c r="H132989" i="29" s="1"/>
  <c r="D132989" i="29" s="1"/>
  <c r="B132989" i="29"/>
  <c r="G132988" i="29"/>
  <c r="H132988" i="29" s="1"/>
  <c r="D132988" i="29" s="1"/>
  <c r="B132988" i="29"/>
  <c r="H132987" i="29"/>
  <c r="D132987" i="29" s="1"/>
  <c r="G132987" i="29"/>
  <c r="B132987" i="29"/>
  <c r="G132986" i="29"/>
  <c r="H132986" i="29" s="1"/>
  <c r="D132986" i="29" s="1"/>
  <c r="B132986" i="29"/>
  <c r="G132985" i="29"/>
  <c r="H132985" i="29" s="1"/>
  <c r="D132985" i="29" s="1"/>
  <c r="B132985" i="29"/>
  <c r="G132984" i="29"/>
  <c r="H132984" i="29" s="1"/>
  <c r="D132984" i="29" s="1"/>
  <c r="B132984" i="29"/>
  <c r="H132983" i="29"/>
  <c r="D132983" i="29" s="1"/>
  <c r="G132983" i="29"/>
  <c r="B132983" i="29"/>
  <c r="G132982" i="29"/>
  <c r="H132982" i="29" s="1"/>
  <c r="D132982" i="29" s="1"/>
  <c r="B132982" i="29"/>
  <c r="G132981" i="29"/>
  <c r="H132981" i="29" s="1"/>
  <c r="D132981" i="29" s="1"/>
  <c r="B132981" i="29"/>
  <c r="G132980" i="29"/>
  <c r="H132980" i="29" s="1"/>
  <c r="D132980" i="29" s="1"/>
  <c r="B132980" i="29"/>
  <c r="H132979" i="29"/>
  <c r="D132979" i="29" s="1"/>
  <c r="G132979" i="29"/>
  <c r="B132979" i="29"/>
  <c r="G132978" i="29"/>
  <c r="H132978" i="29" s="1"/>
  <c r="D132978" i="29" s="1"/>
  <c r="B132978" i="29"/>
  <c r="G132977" i="29"/>
  <c r="H132977" i="29" s="1"/>
  <c r="D132977" i="29" s="1"/>
  <c r="B132977" i="29"/>
  <c r="G132976" i="29"/>
  <c r="H132976" i="29" s="1"/>
  <c r="D132976" i="29" s="1"/>
  <c r="B132976" i="29"/>
  <c r="H132975" i="29"/>
  <c r="D132975" i="29" s="1"/>
  <c r="G132975" i="29"/>
  <c r="B132975" i="29"/>
  <c r="G132974" i="29"/>
  <c r="H132974" i="29" s="1"/>
  <c r="D132974" i="29" s="1"/>
  <c r="B132974" i="29"/>
  <c r="G132973" i="29"/>
  <c r="H132973" i="29" s="1"/>
  <c r="D132973" i="29" s="1"/>
  <c r="B132973" i="29"/>
  <c r="G132972" i="29"/>
  <c r="H132972" i="29" s="1"/>
  <c r="D132972" i="29" s="1"/>
  <c r="B132972" i="29"/>
  <c r="H132971" i="29"/>
  <c r="D132971" i="29" s="1"/>
  <c r="G132971" i="29"/>
  <c r="B132971" i="29"/>
  <c r="G132970" i="29"/>
  <c r="H132970" i="29" s="1"/>
  <c r="D132970" i="29" s="1"/>
  <c r="B132970" i="29"/>
  <c r="G132969" i="29"/>
  <c r="H132969" i="29" s="1"/>
  <c r="D132969" i="29" s="1"/>
  <c r="B132969" i="29"/>
  <c r="G132968" i="29"/>
  <c r="H132968" i="29" s="1"/>
  <c r="D132968" i="29" s="1"/>
  <c r="B132968" i="29"/>
  <c r="H132967" i="29"/>
  <c r="D132967" i="29" s="1"/>
  <c r="G132967" i="29"/>
  <c r="B132967" i="29"/>
  <c r="G132966" i="29"/>
  <c r="H132966" i="29" s="1"/>
  <c r="D132966" i="29" s="1"/>
  <c r="B132966" i="29"/>
  <c r="G132965" i="29"/>
  <c r="H132965" i="29" s="1"/>
  <c r="D132965" i="29" s="1"/>
  <c r="B132965" i="29"/>
  <c r="G132964" i="29"/>
  <c r="H132964" i="29" s="1"/>
  <c r="D132964" i="29" s="1"/>
  <c r="B132964" i="29"/>
  <c r="H132963" i="29"/>
  <c r="D132963" i="29" s="1"/>
  <c r="G132963" i="29"/>
  <c r="B132963" i="29"/>
  <c r="G132962" i="29"/>
  <c r="H132962" i="29" s="1"/>
  <c r="D132962" i="29" s="1"/>
  <c r="B132962" i="29"/>
  <c r="G132961" i="29"/>
  <c r="H132961" i="29" s="1"/>
  <c r="D132961" i="29" s="1"/>
  <c r="B132961" i="29"/>
  <c r="G132960" i="29"/>
  <c r="H132960" i="29" s="1"/>
  <c r="D132960" i="29" s="1"/>
  <c r="B132960" i="29"/>
  <c r="H132959" i="29"/>
  <c r="D132959" i="29" s="1"/>
  <c r="G132959" i="29"/>
  <c r="B132959" i="29"/>
  <c r="G132958" i="29"/>
  <c r="H132958" i="29" s="1"/>
  <c r="D132958" i="29" s="1"/>
  <c r="B132958" i="29"/>
  <c r="G132957" i="29"/>
  <c r="H132957" i="29" s="1"/>
  <c r="D132957" i="29" s="1"/>
  <c r="B132957" i="29"/>
  <c r="G132956" i="29"/>
  <c r="H132956" i="29" s="1"/>
  <c r="D132956" i="29" s="1"/>
  <c r="B132956" i="29"/>
  <c r="H132955" i="29"/>
  <c r="D132955" i="29" s="1"/>
  <c r="G132955" i="29"/>
  <c r="B132955" i="29"/>
  <c r="G132954" i="29"/>
  <c r="H132954" i="29" s="1"/>
  <c r="D132954" i="29" s="1"/>
  <c r="B132954" i="29"/>
  <c r="G132953" i="29"/>
  <c r="H132953" i="29" s="1"/>
  <c r="D132953" i="29" s="1"/>
  <c r="B132953" i="29"/>
  <c r="G132952" i="29"/>
  <c r="H132952" i="29" s="1"/>
  <c r="D132952" i="29" s="1"/>
  <c r="B132952" i="29"/>
  <c r="H132951" i="29"/>
  <c r="D132951" i="29" s="1"/>
  <c r="G132951" i="29"/>
  <c r="B132951" i="29"/>
  <c r="G132950" i="29"/>
  <c r="H132950" i="29" s="1"/>
  <c r="D132950" i="29" s="1"/>
  <c r="B132950" i="29"/>
  <c r="G132949" i="29"/>
  <c r="H132949" i="29" s="1"/>
  <c r="D132949" i="29" s="1"/>
  <c r="B132949" i="29"/>
  <c r="G132948" i="29"/>
  <c r="H132948" i="29" s="1"/>
  <c r="D132948" i="29" s="1"/>
  <c r="B132948" i="29"/>
  <c r="H132947" i="29"/>
  <c r="D132947" i="29" s="1"/>
  <c r="G132947" i="29"/>
  <c r="B132947" i="29"/>
  <c r="G132946" i="29"/>
  <c r="H132946" i="29" s="1"/>
  <c r="D132946" i="29" s="1"/>
  <c r="B132946" i="29"/>
  <c r="G132945" i="29"/>
  <c r="H132945" i="29" s="1"/>
  <c r="D132945" i="29" s="1"/>
  <c r="B132945" i="29"/>
  <c r="G132944" i="29"/>
  <c r="H132944" i="29" s="1"/>
  <c r="D132944" i="29" s="1"/>
  <c r="B132944" i="29"/>
  <c r="H132943" i="29"/>
  <c r="D132943" i="29" s="1"/>
  <c r="G132943" i="29"/>
  <c r="B132943" i="29"/>
  <c r="G132942" i="29"/>
  <c r="H132942" i="29" s="1"/>
  <c r="D132942" i="29" s="1"/>
  <c r="B132942" i="29"/>
  <c r="G132941" i="29"/>
  <c r="H132941" i="29" s="1"/>
  <c r="D132941" i="29" s="1"/>
  <c r="B132941" i="29"/>
  <c r="G132940" i="29"/>
  <c r="H132940" i="29" s="1"/>
  <c r="D132940" i="29" s="1"/>
  <c r="B132940" i="29"/>
  <c r="H132939" i="29"/>
  <c r="D132939" i="29" s="1"/>
  <c r="G132939" i="29"/>
  <c r="B132939" i="29"/>
  <c r="G132938" i="29"/>
  <c r="H132938" i="29" s="1"/>
  <c r="D132938" i="29" s="1"/>
  <c r="B132938" i="29"/>
  <c r="G132937" i="29"/>
  <c r="H132937" i="29" s="1"/>
  <c r="D132937" i="29" s="1"/>
  <c r="B132937" i="29"/>
  <c r="G132936" i="29"/>
  <c r="H132936" i="29" s="1"/>
  <c r="D132936" i="29" s="1"/>
  <c r="B132936" i="29"/>
  <c r="H132935" i="29"/>
  <c r="D132935" i="29" s="1"/>
  <c r="G132935" i="29"/>
  <c r="B132935" i="29"/>
  <c r="G132934" i="29"/>
  <c r="H132934" i="29" s="1"/>
  <c r="D132934" i="29" s="1"/>
  <c r="B132934" i="29"/>
  <c r="G132933" i="29"/>
  <c r="H132933" i="29" s="1"/>
  <c r="D132933" i="29" s="1"/>
  <c r="B132933" i="29"/>
  <c r="G132932" i="29"/>
  <c r="H132932" i="29" s="1"/>
  <c r="D132932" i="29" s="1"/>
  <c r="B132932" i="29"/>
  <c r="H132931" i="29"/>
  <c r="D132931" i="29" s="1"/>
  <c r="G132931" i="29"/>
  <c r="B132931" i="29"/>
  <c r="G132930" i="29"/>
  <c r="H132930" i="29" s="1"/>
  <c r="D132930" i="29" s="1"/>
  <c r="B132930" i="29"/>
  <c r="G132929" i="29"/>
  <c r="H132929" i="29" s="1"/>
  <c r="D132929" i="29" s="1"/>
  <c r="B132929" i="29"/>
  <c r="G132928" i="29"/>
  <c r="H132928" i="29" s="1"/>
  <c r="D132928" i="29" s="1"/>
  <c r="B132928" i="29"/>
  <c r="H132927" i="29"/>
  <c r="D132927" i="29" s="1"/>
  <c r="G132927" i="29"/>
  <c r="B132927" i="29"/>
  <c r="G132926" i="29"/>
  <c r="H132926" i="29" s="1"/>
  <c r="D132926" i="29" s="1"/>
  <c r="B132926" i="29"/>
  <c r="G132925" i="29"/>
  <c r="H132925" i="29" s="1"/>
  <c r="D132925" i="29" s="1"/>
  <c r="B132925" i="29"/>
  <c r="G132924" i="29"/>
  <c r="H132924" i="29" s="1"/>
  <c r="D132924" i="29" s="1"/>
  <c r="B132924" i="29"/>
  <c r="H132923" i="29"/>
  <c r="D132923" i="29" s="1"/>
  <c r="G132923" i="29"/>
  <c r="B132923" i="29"/>
  <c r="G132922" i="29"/>
  <c r="H132922" i="29" s="1"/>
  <c r="D132922" i="29" s="1"/>
  <c r="B132922" i="29"/>
  <c r="G132921" i="29"/>
  <c r="H132921" i="29" s="1"/>
  <c r="D132921" i="29" s="1"/>
  <c r="B132921" i="29"/>
  <c r="G132920" i="29"/>
  <c r="H132920" i="29" s="1"/>
  <c r="D132920" i="29" s="1"/>
  <c r="B132920" i="29"/>
  <c r="H132919" i="29"/>
  <c r="D132919" i="29" s="1"/>
  <c r="G132919" i="29"/>
  <c r="B132919" i="29"/>
  <c r="G132918" i="29"/>
  <c r="H132918" i="29" s="1"/>
  <c r="D132918" i="29" s="1"/>
  <c r="B132918" i="29"/>
  <c r="G132917" i="29"/>
  <c r="H132917" i="29" s="1"/>
  <c r="D132917" i="29" s="1"/>
  <c r="B132917" i="29"/>
  <c r="G132916" i="29"/>
  <c r="H132916" i="29" s="1"/>
  <c r="D132916" i="29" s="1"/>
  <c r="B132916" i="29"/>
  <c r="H132915" i="29"/>
  <c r="D132915" i="29" s="1"/>
  <c r="G132915" i="29"/>
  <c r="B132915" i="29"/>
  <c r="G132914" i="29"/>
  <c r="H132914" i="29" s="1"/>
  <c r="D132914" i="29" s="1"/>
  <c r="B132914" i="29"/>
  <c r="G132913" i="29"/>
  <c r="H132913" i="29" s="1"/>
  <c r="D132913" i="29" s="1"/>
  <c r="B132913" i="29"/>
  <c r="G132912" i="29"/>
  <c r="H132912" i="29" s="1"/>
  <c r="D132912" i="29" s="1"/>
  <c r="B132912" i="29"/>
  <c r="H132911" i="29"/>
  <c r="D132911" i="29" s="1"/>
  <c r="G132911" i="29"/>
  <c r="B132911" i="29"/>
  <c r="G132910" i="29"/>
  <c r="H132910" i="29" s="1"/>
  <c r="D132910" i="29" s="1"/>
  <c r="B132910" i="29"/>
  <c r="G132909" i="29"/>
  <c r="H132909" i="29" s="1"/>
  <c r="D132909" i="29" s="1"/>
  <c r="B132909" i="29"/>
  <c r="G132908" i="29"/>
  <c r="H132908" i="29" s="1"/>
  <c r="D132908" i="29" s="1"/>
  <c r="B132908" i="29"/>
  <c r="H132907" i="29"/>
  <c r="D132907" i="29" s="1"/>
  <c r="G132907" i="29"/>
  <c r="B132907" i="29"/>
  <c r="G132906" i="29"/>
  <c r="H132906" i="29" s="1"/>
  <c r="D132906" i="29" s="1"/>
  <c r="B132906" i="29"/>
  <c r="G132905" i="29"/>
  <c r="H132905" i="29" s="1"/>
  <c r="D132905" i="29" s="1"/>
  <c r="B132905" i="29"/>
  <c r="G132904" i="29"/>
  <c r="H132904" i="29" s="1"/>
  <c r="D132904" i="29" s="1"/>
  <c r="B132904" i="29"/>
  <c r="H132903" i="29"/>
  <c r="D132903" i="29" s="1"/>
  <c r="G132903" i="29"/>
  <c r="B132903" i="29"/>
  <c r="G132902" i="29"/>
  <c r="H132902" i="29" s="1"/>
  <c r="D132902" i="29" s="1"/>
  <c r="B132902" i="29"/>
  <c r="G132901" i="29"/>
  <c r="H132901" i="29" s="1"/>
  <c r="D132901" i="29" s="1"/>
  <c r="B132901" i="29"/>
  <c r="G132900" i="29"/>
  <c r="H132900" i="29" s="1"/>
  <c r="D132900" i="29" s="1"/>
  <c r="B132900" i="29"/>
  <c r="H132899" i="29"/>
  <c r="D132899" i="29" s="1"/>
  <c r="G132899" i="29"/>
  <c r="B132899" i="29"/>
  <c r="G132898" i="29"/>
  <c r="H132898" i="29" s="1"/>
  <c r="D132898" i="29" s="1"/>
  <c r="B132898" i="29"/>
  <c r="G132897" i="29"/>
  <c r="H132897" i="29" s="1"/>
  <c r="D132897" i="29" s="1"/>
  <c r="B132897" i="29"/>
  <c r="G132896" i="29"/>
  <c r="H132896" i="29" s="1"/>
  <c r="D132896" i="29" s="1"/>
  <c r="B132896" i="29"/>
  <c r="H132895" i="29"/>
  <c r="D132895" i="29" s="1"/>
  <c r="G132895" i="29"/>
  <c r="B132895" i="29"/>
  <c r="G132894" i="29"/>
  <c r="H132894" i="29" s="1"/>
  <c r="D132894" i="29" s="1"/>
  <c r="B132894" i="29"/>
  <c r="G132893" i="29"/>
  <c r="H132893" i="29" s="1"/>
  <c r="D132893" i="29" s="1"/>
  <c r="B132893" i="29"/>
  <c r="G132892" i="29"/>
  <c r="H132892" i="29" s="1"/>
  <c r="D132892" i="29" s="1"/>
  <c r="B132892" i="29"/>
  <c r="H132891" i="29"/>
  <c r="D132891" i="29" s="1"/>
  <c r="G132891" i="29"/>
  <c r="B132891" i="29"/>
  <c r="G132890" i="29"/>
  <c r="H132890" i="29" s="1"/>
  <c r="D132890" i="29" s="1"/>
  <c r="B132890" i="29"/>
  <c r="G132889" i="29"/>
  <c r="H132889" i="29" s="1"/>
  <c r="D132889" i="29" s="1"/>
  <c r="B132889" i="29"/>
  <c r="G132888" i="29"/>
  <c r="H132888" i="29" s="1"/>
  <c r="D132888" i="29" s="1"/>
  <c r="B132888" i="29"/>
  <c r="H132887" i="29"/>
  <c r="D132887" i="29" s="1"/>
  <c r="G132887" i="29"/>
  <c r="B132887" i="29"/>
  <c r="G132886" i="29"/>
  <c r="H132886" i="29" s="1"/>
  <c r="D132886" i="29" s="1"/>
  <c r="B132886" i="29"/>
  <c r="G132885" i="29"/>
  <c r="H132885" i="29" s="1"/>
  <c r="D132885" i="29" s="1"/>
  <c r="B132885" i="29"/>
  <c r="G132884" i="29"/>
  <c r="H132884" i="29" s="1"/>
  <c r="D132884" i="29" s="1"/>
  <c r="B132884" i="29"/>
  <c r="H132883" i="29"/>
  <c r="D132883" i="29" s="1"/>
  <c r="G132883" i="29"/>
  <c r="B132883" i="29"/>
  <c r="G132882" i="29"/>
  <c r="H132882" i="29" s="1"/>
  <c r="D132882" i="29" s="1"/>
  <c r="B132882" i="29"/>
  <c r="G132881" i="29"/>
  <c r="H132881" i="29" s="1"/>
  <c r="D132881" i="29" s="1"/>
  <c r="B132881" i="29"/>
  <c r="G132880" i="29"/>
  <c r="H132880" i="29" s="1"/>
  <c r="D132880" i="29" s="1"/>
  <c r="B132880" i="29"/>
  <c r="H132879" i="29"/>
  <c r="D132879" i="29" s="1"/>
  <c r="G132879" i="29"/>
  <c r="B132879" i="29"/>
  <c r="G132878" i="29"/>
  <c r="H132878" i="29" s="1"/>
  <c r="D132878" i="29" s="1"/>
  <c r="B132878" i="29"/>
  <c r="G132877" i="29"/>
  <c r="H132877" i="29" s="1"/>
  <c r="D132877" i="29" s="1"/>
  <c r="B132877" i="29"/>
  <c r="G132876" i="29"/>
  <c r="H132876" i="29" s="1"/>
  <c r="D132876" i="29" s="1"/>
  <c r="B132876" i="29"/>
  <c r="H132875" i="29"/>
  <c r="D132875" i="29" s="1"/>
  <c r="G132875" i="29"/>
  <c r="B132875" i="29"/>
  <c r="G132874" i="29"/>
  <c r="H132874" i="29" s="1"/>
  <c r="D132874" i="29" s="1"/>
  <c r="B132874" i="29"/>
  <c r="G132873" i="29"/>
  <c r="H132873" i="29" s="1"/>
  <c r="D132873" i="29" s="1"/>
  <c r="B132873" i="29"/>
  <c r="G132872" i="29"/>
  <c r="H132872" i="29" s="1"/>
  <c r="D132872" i="29" s="1"/>
  <c r="B132872" i="29"/>
  <c r="H132871" i="29"/>
  <c r="D132871" i="29" s="1"/>
  <c r="G132871" i="29"/>
  <c r="B132871" i="29"/>
  <c r="G132870" i="29"/>
  <c r="H132870" i="29" s="1"/>
  <c r="D132870" i="29" s="1"/>
  <c r="B132870" i="29"/>
  <c r="G132869" i="29"/>
  <c r="H132869" i="29" s="1"/>
  <c r="D132869" i="29" s="1"/>
  <c r="B132869" i="29"/>
  <c r="G132868" i="29"/>
  <c r="H132868" i="29" s="1"/>
  <c r="D132868" i="29" s="1"/>
  <c r="B132868" i="29"/>
  <c r="H132867" i="29"/>
  <c r="D132867" i="29" s="1"/>
  <c r="G132867" i="29"/>
  <c r="B132867" i="29"/>
  <c r="G132866" i="29"/>
  <c r="H132866" i="29" s="1"/>
  <c r="D132866" i="29" s="1"/>
  <c r="B132866" i="29"/>
  <c r="G132865" i="29"/>
  <c r="H132865" i="29" s="1"/>
  <c r="D132865" i="29" s="1"/>
  <c r="B132865" i="29"/>
  <c r="G132864" i="29"/>
  <c r="H132864" i="29" s="1"/>
  <c r="D132864" i="29" s="1"/>
  <c r="B132864" i="29"/>
  <c r="H132863" i="29"/>
  <c r="D132863" i="29" s="1"/>
  <c r="G132863" i="29"/>
  <c r="B132863" i="29"/>
  <c r="G132862" i="29"/>
  <c r="H132862" i="29" s="1"/>
  <c r="D132862" i="29" s="1"/>
  <c r="B132862" i="29"/>
  <c r="G132861" i="29"/>
  <c r="H132861" i="29" s="1"/>
  <c r="D132861" i="29" s="1"/>
  <c r="B132861" i="29"/>
  <c r="G132860" i="29"/>
  <c r="H132860" i="29" s="1"/>
  <c r="D132860" i="29" s="1"/>
  <c r="B132860" i="29"/>
  <c r="H132859" i="29"/>
  <c r="D132859" i="29" s="1"/>
  <c r="G132859" i="29"/>
  <c r="B132859" i="29"/>
  <c r="G132858" i="29"/>
  <c r="H132858" i="29" s="1"/>
  <c r="D132858" i="29" s="1"/>
  <c r="B132858" i="29"/>
  <c r="G132857" i="29"/>
  <c r="H132857" i="29" s="1"/>
  <c r="D132857" i="29" s="1"/>
  <c r="B132857" i="29"/>
  <c r="G132856" i="29"/>
  <c r="H132856" i="29" s="1"/>
  <c r="D132856" i="29" s="1"/>
  <c r="B132856" i="29"/>
  <c r="H132855" i="29"/>
  <c r="D132855" i="29" s="1"/>
  <c r="G132855" i="29"/>
  <c r="B132855" i="29"/>
  <c r="G132854" i="29"/>
  <c r="H132854" i="29" s="1"/>
  <c r="D132854" i="29" s="1"/>
  <c r="B132854" i="29"/>
  <c r="G132853" i="29"/>
  <c r="H132853" i="29" s="1"/>
  <c r="D132853" i="29" s="1"/>
  <c r="B132853" i="29"/>
  <c r="G132852" i="29"/>
  <c r="H132852" i="29" s="1"/>
  <c r="D132852" i="29" s="1"/>
  <c r="B132852" i="29"/>
  <c r="H132851" i="29"/>
  <c r="D132851" i="29" s="1"/>
  <c r="G132851" i="29"/>
  <c r="B132851" i="29"/>
  <c r="G132850" i="29"/>
  <c r="H132850" i="29" s="1"/>
  <c r="D132850" i="29" s="1"/>
  <c r="B132850" i="29"/>
  <c r="G132849" i="29"/>
  <c r="H132849" i="29" s="1"/>
  <c r="D132849" i="29" s="1"/>
  <c r="B132849" i="29"/>
  <c r="G132848" i="29"/>
  <c r="H132848" i="29" s="1"/>
  <c r="D132848" i="29" s="1"/>
  <c r="B132848" i="29"/>
  <c r="H132847" i="29"/>
  <c r="D132847" i="29" s="1"/>
  <c r="G132847" i="29"/>
  <c r="B132847" i="29"/>
  <c r="G132846" i="29"/>
  <c r="H132846" i="29" s="1"/>
  <c r="D132846" i="29" s="1"/>
  <c r="B132846" i="29"/>
  <c r="G132845" i="29"/>
  <c r="H132845" i="29" s="1"/>
  <c r="D132845" i="29" s="1"/>
  <c r="B132845" i="29"/>
  <c r="G132844" i="29"/>
  <c r="H132844" i="29" s="1"/>
  <c r="D132844" i="29" s="1"/>
  <c r="B132844" i="29"/>
  <c r="H132843" i="29"/>
  <c r="D132843" i="29" s="1"/>
  <c r="G132843" i="29"/>
  <c r="B132843" i="29"/>
  <c r="G132842" i="29"/>
  <c r="H132842" i="29" s="1"/>
  <c r="D132842" i="29" s="1"/>
  <c r="B132842" i="29"/>
  <c r="G132841" i="29"/>
  <c r="H132841" i="29" s="1"/>
  <c r="D132841" i="29" s="1"/>
  <c r="B132841" i="29"/>
  <c r="G132840" i="29"/>
  <c r="H132840" i="29" s="1"/>
  <c r="D132840" i="29" s="1"/>
  <c r="B132840" i="29"/>
  <c r="H132839" i="29"/>
  <c r="D132839" i="29" s="1"/>
  <c r="G132839" i="29"/>
  <c r="B132839" i="29"/>
  <c r="G132838" i="29"/>
  <c r="H132838" i="29" s="1"/>
  <c r="D132838" i="29" s="1"/>
  <c r="B132838" i="29"/>
  <c r="G132837" i="29"/>
  <c r="H132837" i="29" s="1"/>
  <c r="D132837" i="29" s="1"/>
  <c r="B132837" i="29"/>
  <c r="G132836" i="29"/>
  <c r="H132836" i="29" s="1"/>
  <c r="D132836" i="29" s="1"/>
  <c r="B132836" i="29"/>
  <c r="H132835" i="29"/>
  <c r="D132835" i="29" s="1"/>
  <c r="G132835" i="29"/>
  <c r="B132835" i="29"/>
  <c r="G132834" i="29"/>
  <c r="H132834" i="29" s="1"/>
  <c r="D132834" i="29" s="1"/>
  <c r="B132834" i="29"/>
  <c r="G132833" i="29"/>
  <c r="H132833" i="29" s="1"/>
  <c r="D132833" i="29" s="1"/>
  <c r="B132833" i="29"/>
  <c r="G132832" i="29"/>
  <c r="H132832" i="29" s="1"/>
  <c r="D132832" i="29" s="1"/>
  <c r="B132832" i="29"/>
  <c r="H132831" i="29"/>
  <c r="D132831" i="29" s="1"/>
  <c r="G132831" i="29"/>
  <c r="B132831" i="29"/>
  <c r="G132830" i="29"/>
  <c r="H132830" i="29" s="1"/>
  <c r="D132830" i="29" s="1"/>
  <c r="B132830" i="29"/>
  <c r="G132829" i="29"/>
  <c r="H132829" i="29" s="1"/>
  <c r="D132829" i="29" s="1"/>
  <c r="B132829" i="29"/>
  <c r="G132828" i="29"/>
  <c r="H132828" i="29" s="1"/>
  <c r="D132828" i="29" s="1"/>
  <c r="B132828" i="29"/>
  <c r="H132827" i="29"/>
  <c r="D132827" i="29" s="1"/>
  <c r="G132827" i="29"/>
  <c r="B132827" i="29"/>
  <c r="G132826" i="29"/>
  <c r="H132826" i="29" s="1"/>
  <c r="D132826" i="29" s="1"/>
  <c r="B132826" i="29"/>
  <c r="G132825" i="29"/>
  <c r="H132825" i="29" s="1"/>
  <c r="D132825" i="29" s="1"/>
  <c r="B132825" i="29"/>
  <c r="G132824" i="29"/>
  <c r="H132824" i="29" s="1"/>
  <c r="D132824" i="29" s="1"/>
  <c r="B132824" i="29"/>
  <c r="H132823" i="29"/>
  <c r="D132823" i="29" s="1"/>
  <c r="G132823" i="29"/>
  <c r="B132823" i="29"/>
  <c r="G132822" i="29"/>
  <c r="H132822" i="29" s="1"/>
  <c r="D132822" i="29" s="1"/>
  <c r="B132822" i="29"/>
  <c r="G132821" i="29"/>
  <c r="H132821" i="29" s="1"/>
  <c r="D132821" i="29" s="1"/>
  <c r="B132821" i="29"/>
  <c r="G132820" i="29"/>
  <c r="H132820" i="29" s="1"/>
  <c r="D132820" i="29" s="1"/>
  <c r="B132820" i="29"/>
  <c r="H132819" i="29"/>
  <c r="D132819" i="29" s="1"/>
  <c r="G132819" i="29"/>
  <c r="B132819" i="29"/>
  <c r="G132818" i="29"/>
  <c r="H132818" i="29" s="1"/>
  <c r="D132818" i="29" s="1"/>
  <c r="B132818" i="29"/>
  <c r="G132817" i="29"/>
  <c r="H132817" i="29" s="1"/>
  <c r="D132817" i="29" s="1"/>
  <c r="B132817" i="29"/>
  <c r="G132816" i="29"/>
  <c r="H132816" i="29" s="1"/>
  <c r="D132816" i="29" s="1"/>
  <c r="B132816" i="29"/>
  <c r="H132815" i="29"/>
  <c r="D132815" i="29" s="1"/>
  <c r="G132815" i="29"/>
  <c r="B132815" i="29"/>
  <c r="G132814" i="29"/>
  <c r="H132814" i="29" s="1"/>
  <c r="D132814" i="29" s="1"/>
  <c r="B132814" i="29"/>
  <c r="G132813" i="29"/>
  <c r="H132813" i="29" s="1"/>
  <c r="D132813" i="29" s="1"/>
  <c r="B132813" i="29"/>
  <c r="G132812" i="29"/>
  <c r="H132812" i="29" s="1"/>
  <c r="D132812" i="29" s="1"/>
  <c r="B132812" i="29"/>
  <c r="H132811" i="29"/>
  <c r="D132811" i="29" s="1"/>
  <c r="G132811" i="29"/>
  <c r="B132811" i="29"/>
  <c r="G132810" i="29"/>
  <c r="H132810" i="29" s="1"/>
  <c r="D132810" i="29" s="1"/>
  <c r="B132810" i="29"/>
  <c r="G132809" i="29"/>
  <c r="H132809" i="29" s="1"/>
  <c r="D132809" i="29" s="1"/>
  <c r="B132809" i="29"/>
  <c r="G132808" i="29"/>
  <c r="H132808" i="29" s="1"/>
  <c r="D132808" i="29" s="1"/>
  <c r="B132808" i="29"/>
  <c r="H132807" i="29"/>
  <c r="D132807" i="29" s="1"/>
  <c r="G132807" i="29"/>
  <c r="B132807" i="29"/>
  <c r="G132806" i="29"/>
  <c r="H132806" i="29" s="1"/>
  <c r="D132806" i="29" s="1"/>
  <c r="B132806" i="29"/>
  <c r="G132805" i="29"/>
  <c r="H132805" i="29" s="1"/>
  <c r="D132805" i="29" s="1"/>
  <c r="B132805" i="29"/>
  <c r="G132804" i="29"/>
  <c r="H132804" i="29" s="1"/>
  <c r="D132804" i="29" s="1"/>
  <c r="B132804" i="29"/>
  <c r="H132803" i="29"/>
  <c r="D132803" i="29" s="1"/>
  <c r="G132803" i="29"/>
  <c r="B132803" i="29"/>
  <c r="G132802" i="29"/>
  <c r="H132802" i="29" s="1"/>
  <c r="D132802" i="29" s="1"/>
  <c r="B132802" i="29"/>
  <c r="G132801" i="29"/>
  <c r="H132801" i="29" s="1"/>
  <c r="D132801" i="29" s="1"/>
  <c r="B132801" i="29"/>
  <c r="G132800" i="29"/>
  <c r="H132800" i="29" s="1"/>
  <c r="D132800" i="29" s="1"/>
  <c r="B132800" i="29"/>
  <c r="H132799" i="29"/>
  <c r="D132799" i="29" s="1"/>
  <c r="G132799" i="29"/>
  <c r="B132799" i="29"/>
  <c r="G132798" i="29"/>
  <c r="H132798" i="29" s="1"/>
  <c r="D132798" i="29" s="1"/>
  <c r="B132798" i="29"/>
  <c r="H132797" i="29"/>
  <c r="D132797" i="29" s="1"/>
  <c r="G132797" i="29"/>
  <c r="B132797" i="29"/>
  <c r="G132796" i="29"/>
  <c r="H132796" i="29" s="1"/>
  <c r="D132796" i="29" s="1"/>
  <c r="B132796" i="29"/>
  <c r="G132795" i="29"/>
  <c r="H132795" i="29" s="1"/>
  <c r="D132795" i="29" s="1"/>
  <c r="B132795" i="29"/>
  <c r="H132794" i="29"/>
  <c r="D132794" i="29" s="1"/>
  <c r="G132794" i="29"/>
  <c r="B132794" i="29"/>
  <c r="G132793" i="29"/>
  <c r="H132793" i="29" s="1"/>
  <c r="D132793" i="29" s="1"/>
  <c r="B132793" i="29"/>
  <c r="G132792" i="29"/>
  <c r="H132792" i="29" s="1"/>
  <c r="D132792" i="29" s="1"/>
  <c r="B132792" i="29"/>
  <c r="H132791" i="29"/>
  <c r="D132791" i="29" s="1"/>
  <c r="G132791" i="29"/>
  <c r="B132791" i="29"/>
  <c r="G132790" i="29"/>
  <c r="H132790" i="29" s="1"/>
  <c r="D132790" i="29" s="1"/>
  <c r="B132790" i="29"/>
  <c r="H132789" i="29"/>
  <c r="D132789" i="29" s="1"/>
  <c r="G132789" i="29"/>
  <c r="B132789" i="29"/>
  <c r="G132788" i="29"/>
  <c r="H132788" i="29" s="1"/>
  <c r="D132788" i="29" s="1"/>
  <c r="B132788" i="29"/>
  <c r="G132787" i="29"/>
  <c r="H132787" i="29" s="1"/>
  <c r="D132787" i="29" s="1"/>
  <c r="B132787" i="29"/>
  <c r="H132786" i="29"/>
  <c r="D132786" i="29" s="1"/>
  <c r="G132786" i="29"/>
  <c r="B132786" i="29"/>
  <c r="G132785" i="29"/>
  <c r="H132785" i="29" s="1"/>
  <c r="D132785" i="29" s="1"/>
  <c r="B132785" i="29"/>
  <c r="G132784" i="29"/>
  <c r="H132784" i="29" s="1"/>
  <c r="D132784" i="29" s="1"/>
  <c r="B132784" i="29"/>
  <c r="H132783" i="29"/>
  <c r="D132783" i="29" s="1"/>
  <c r="G132783" i="29"/>
  <c r="B132783" i="29"/>
  <c r="G132782" i="29"/>
  <c r="H132782" i="29" s="1"/>
  <c r="D132782" i="29" s="1"/>
  <c r="B132782" i="29"/>
  <c r="H132781" i="29"/>
  <c r="D132781" i="29" s="1"/>
  <c r="G132781" i="29"/>
  <c r="B132781" i="29"/>
  <c r="G132780" i="29"/>
  <c r="H132780" i="29" s="1"/>
  <c r="D132780" i="29" s="1"/>
  <c r="B132780" i="29"/>
  <c r="G132779" i="29"/>
  <c r="H132779" i="29" s="1"/>
  <c r="D132779" i="29" s="1"/>
  <c r="B132779" i="29"/>
  <c r="H132778" i="29"/>
  <c r="D132778" i="29" s="1"/>
  <c r="G132778" i="29"/>
  <c r="B132778" i="29"/>
  <c r="G132777" i="29"/>
  <c r="H132777" i="29" s="1"/>
  <c r="D132777" i="29" s="1"/>
  <c r="B132777" i="29"/>
  <c r="G132776" i="29"/>
  <c r="H132776" i="29" s="1"/>
  <c r="D132776" i="29" s="1"/>
  <c r="B132776" i="29"/>
  <c r="H132775" i="29"/>
  <c r="D132775" i="29" s="1"/>
  <c r="G132775" i="29"/>
  <c r="B132775" i="29"/>
  <c r="G132774" i="29"/>
  <c r="H132774" i="29" s="1"/>
  <c r="D132774" i="29" s="1"/>
  <c r="B132774" i="29"/>
  <c r="H132773" i="29"/>
  <c r="D132773" i="29" s="1"/>
  <c r="G132773" i="29"/>
  <c r="B132773" i="29"/>
  <c r="G132772" i="29"/>
  <c r="H132772" i="29" s="1"/>
  <c r="D132772" i="29" s="1"/>
  <c r="B132772" i="29"/>
  <c r="G132771" i="29"/>
  <c r="H132771" i="29" s="1"/>
  <c r="D132771" i="29" s="1"/>
  <c r="B132771" i="29"/>
  <c r="H132770" i="29"/>
  <c r="D132770" i="29" s="1"/>
  <c r="G132770" i="29"/>
  <c r="B132770" i="29"/>
  <c r="G132769" i="29"/>
  <c r="H132769" i="29" s="1"/>
  <c r="D132769" i="29" s="1"/>
  <c r="B132769" i="29"/>
  <c r="G132768" i="29"/>
  <c r="H132768" i="29" s="1"/>
  <c r="D132768" i="29" s="1"/>
  <c r="B132768" i="29"/>
  <c r="H132767" i="29"/>
  <c r="D132767" i="29" s="1"/>
  <c r="G132767" i="29"/>
  <c r="B132767" i="29"/>
  <c r="G132766" i="29"/>
  <c r="H132766" i="29" s="1"/>
  <c r="D132766" i="29" s="1"/>
  <c r="B132766" i="29"/>
  <c r="H132765" i="29"/>
  <c r="D132765" i="29" s="1"/>
  <c r="G132765" i="29"/>
  <c r="B132765" i="29"/>
  <c r="G132764" i="29"/>
  <c r="H132764" i="29" s="1"/>
  <c r="D132764" i="29" s="1"/>
  <c r="B132764" i="29"/>
  <c r="G132763" i="29"/>
  <c r="H132763" i="29" s="1"/>
  <c r="D132763" i="29" s="1"/>
  <c r="B132763" i="29"/>
  <c r="H132762" i="29"/>
  <c r="D132762" i="29" s="1"/>
  <c r="G132762" i="29"/>
  <c r="B132762" i="29"/>
  <c r="G132761" i="29"/>
  <c r="H132761" i="29" s="1"/>
  <c r="D132761" i="29" s="1"/>
  <c r="B132761" i="29"/>
  <c r="G132760" i="29"/>
  <c r="H132760" i="29" s="1"/>
  <c r="D132760" i="29" s="1"/>
  <c r="B132760" i="29"/>
  <c r="H132759" i="29"/>
  <c r="D132759" i="29" s="1"/>
  <c r="G132759" i="29"/>
  <c r="B132759" i="29"/>
  <c r="G132758" i="29"/>
  <c r="H132758" i="29" s="1"/>
  <c r="D132758" i="29" s="1"/>
  <c r="B132758" i="29"/>
  <c r="H132757" i="29"/>
  <c r="D132757" i="29" s="1"/>
  <c r="G132757" i="29"/>
  <c r="B132757" i="29"/>
  <c r="G132756" i="29"/>
  <c r="H132756" i="29" s="1"/>
  <c r="D132756" i="29" s="1"/>
  <c r="B132756" i="29"/>
  <c r="G132755" i="29"/>
  <c r="H132755" i="29" s="1"/>
  <c r="D132755" i="29" s="1"/>
  <c r="B132755" i="29"/>
  <c r="H132754" i="29"/>
  <c r="D132754" i="29" s="1"/>
  <c r="G132754" i="29"/>
  <c r="B132754" i="29"/>
  <c r="G132753" i="29"/>
  <c r="H132753" i="29" s="1"/>
  <c r="D132753" i="29" s="1"/>
  <c r="B132753" i="29"/>
  <c r="G132752" i="29"/>
  <c r="H132752" i="29" s="1"/>
  <c r="D132752" i="29" s="1"/>
  <c r="B132752" i="29"/>
  <c r="H132751" i="29"/>
  <c r="D132751" i="29" s="1"/>
  <c r="G132751" i="29"/>
  <c r="B132751" i="29"/>
  <c r="G132750" i="29"/>
  <c r="H132750" i="29" s="1"/>
  <c r="D132750" i="29" s="1"/>
  <c r="B132750" i="29"/>
  <c r="H132749" i="29"/>
  <c r="D132749" i="29" s="1"/>
  <c r="G132749" i="29"/>
  <c r="B132749" i="29"/>
  <c r="G132748" i="29"/>
  <c r="H132748" i="29" s="1"/>
  <c r="D132748" i="29" s="1"/>
  <c r="B132748" i="29"/>
  <c r="G132747" i="29"/>
  <c r="H132747" i="29" s="1"/>
  <c r="D132747" i="29" s="1"/>
  <c r="B132747" i="29"/>
  <c r="H132746" i="29"/>
  <c r="D132746" i="29" s="1"/>
  <c r="G132746" i="29"/>
  <c r="B132746" i="29"/>
  <c r="G132745" i="29"/>
  <c r="H132745" i="29" s="1"/>
  <c r="D132745" i="29" s="1"/>
  <c r="B132745" i="29"/>
  <c r="G132744" i="29"/>
  <c r="H132744" i="29" s="1"/>
  <c r="D132744" i="29" s="1"/>
  <c r="B132744" i="29"/>
  <c r="H132743" i="29"/>
  <c r="D132743" i="29" s="1"/>
  <c r="G132743" i="29"/>
  <c r="B132743" i="29"/>
  <c r="G132742" i="29"/>
  <c r="H132742" i="29" s="1"/>
  <c r="D132742" i="29" s="1"/>
  <c r="B132742" i="29"/>
  <c r="H132741" i="29"/>
  <c r="D132741" i="29" s="1"/>
  <c r="G132741" i="29"/>
  <c r="B132741" i="29"/>
  <c r="G132740" i="29"/>
  <c r="H132740" i="29" s="1"/>
  <c r="D132740" i="29" s="1"/>
  <c r="B132740" i="29"/>
  <c r="G132739" i="29"/>
  <c r="H132739" i="29" s="1"/>
  <c r="D132739" i="29" s="1"/>
  <c r="B132739" i="29"/>
  <c r="H132738" i="29"/>
  <c r="D132738" i="29" s="1"/>
  <c r="G132738" i="29"/>
  <c r="B132738" i="29"/>
  <c r="G132737" i="29"/>
  <c r="H132737" i="29" s="1"/>
  <c r="D132737" i="29" s="1"/>
  <c r="B132737" i="29"/>
  <c r="G132736" i="29"/>
  <c r="H132736" i="29" s="1"/>
  <c r="D132736" i="29" s="1"/>
  <c r="B132736" i="29"/>
  <c r="H132735" i="29"/>
  <c r="D132735" i="29" s="1"/>
  <c r="G132735" i="29"/>
  <c r="B132735" i="29"/>
  <c r="G132734" i="29"/>
  <c r="H132734" i="29" s="1"/>
  <c r="D132734" i="29" s="1"/>
  <c r="B132734" i="29"/>
  <c r="H132733" i="29"/>
  <c r="D132733" i="29" s="1"/>
  <c r="G132733" i="29"/>
  <c r="B132733" i="29"/>
  <c r="G132732" i="29"/>
  <c r="H132732" i="29" s="1"/>
  <c r="D132732" i="29" s="1"/>
  <c r="B132732" i="29"/>
  <c r="G132731" i="29"/>
  <c r="H132731" i="29" s="1"/>
  <c r="D132731" i="29" s="1"/>
  <c r="B132731" i="29"/>
  <c r="H132730" i="29"/>
  <c r="D132730" i="29" s="1"/>
  <c r="G132730" i="29"/>
  <c r="B132730" i="29"/>
  <c r="G132729" i="29"/>
  <c r="H132729" i="29" s="1"/>
  <c r="D132729" i="29" s="1"/>
  <c r="B132729" i="29"/>
  <c r="G132728" i="29"/>
  <c r="H132728" i="29" s="1"/>
  <c r="D132728" i="29" s="1"/>
  <c r="B132728" i="29"/>
  <c r="H132727" i="29"/>
  <c r="D132727" i="29" s="1"/>
  <c r="G132727" i="29"/>
  <c r="B132727" i="29"/>
  <c r="G132726" i="29"/>
  <c r="H132726" i="29" s="1"/>
  <c r="D132726" i="29" s="1"/>
  <c r="B132726" i="29"/>
  <c r="H132725" i="29"/>
  <c r="D132725" i="29" s="1"/>
  <c r="G132725" i="29"/>
  <c r="B132725" i="29"/>
  <c r="G132724" i="29"/>
  <c r="H132724" i="29" s="1"/>
  <c r="D132724" i="29" s="1"/>
  <c r="B132724" i="29"/>
  <c r="G132723" i="29"/>
  <c r="H132723" i="29" s="1"/>
  <c r="D132723" i="29" s="1"/>
  <c r="B132723" i="29"/>
  <c r="H132722" i="29"/>
  <c r="D132722" i="29" s="1"/>
  <c r="G132722" i="29"/>
  <c r="B132722" i="29"/>
  <c r="G132721" i="29"/>
  <c r="H132721" i="29" s="1"/>
  <c r="D132721" i="29" s="1"/>
  <c r="B132721" i="29"/>
  <c r="G132720" i="29"/>
  <c r="H132720" i="29" s="1"/>
  <c r="D132720" i="29" s="1"/>
  <c r="B132720" i="29"/>
  <c r="H132719" i="29"/>
  <c r="D132719" i="29" s="1"/>
  <c r="G132719" i="29"/>
  <c r="B132719" i="29"/>
  <c r="G132718" i="29"/>
  <c r="H132718" i="29" s="1"/>
  <c r="D132718" i="29" s="1"/>
  <c r="B132718" i="29"/>
  <c r="H132717" i="29"/>
  <c r="D132717" i="29" s="1"/>
  <c r="G132717" i="29"/>
  <c r="B132717" i="29"/>
  <c r="G132716" i="29"/>
  <c r="H132716" i="29" s="1"/>
  <c r="D132716" i="29" s="1"/>
  <c r="B132716" i="29"/>
  <c r="G132715" i="29"/>
  <c r="H132715" i="29" s="1"/>
  <c r="D132715" i="29" s="1"/>
  <c r="B132715" i="29"/>
  <c r="H132714" i="29"/>
  <c r="D132714" i="29" s="1"/>
  <c r="G132714" i="29"/>
  <c r="B132714" i="29"/>
  <c r="G132713" i="29"/>
  <c r="H132713" i="29" s="1"/>
  <c r="D132713" i="29" s="1"/>
  <c r="B132713" i="29"/>
  <c r="G132712" i="29"/>
  <c r="H132712" i="29" s="1"/>
  <c r="D132712" i="29" s="1"/>
  <c r="B132712" i="29"/>
  <c r="H132711" i="29"/>
  <c r="D132711" i="29" s="1"/>
  <c r="G132711" i="29"/>
  <c r="B132711" i="29"/>
  <c r="G132710" i="29"/>
  <c r="H132710" i="29" s="1"/>
  <c r="D132710" i="29" s="1"/>
  <c r="B132710" i="29"/>
  <c r="H132709" i="29"/>
  <c r="D132709" i="29" s="1"/>
  <c r="G132709" i="29"/>
  <c r="B132709" i="29"/>
  <c r="G132708" i="29"/>
  <c r="H132708" i="29" s="1"/>
  <c r="D132708" i="29" s="1"/>
  <c r="B132708" i="29"/>
  <c r="G132707" i="29"/>
  <c r="H132707" i="29" s="1"/>
  <c r="D132707" i="29" s="1"/>
  <c r="B132707" i="29"/>
  <c r="H132706" i="29"/>
  <c r="D132706" i="29" s="1"/>
  <c r="G132706" i="29"/>
  <c r="B132706" i="29"/>
  <c r="G132705" i="29"/>
  <c r="H132705" i="29" s="1"/>
  <c r="D132705" i="29" s="1"/>
  <c r="B132705" i="29"/>
  <c r="G132704" i="29"/>
  <c r="H132704" i="29" s="1"/>
  <c r="D132704" i="29" s="1"/>
  <c r="B132704" i="29"/>
  <c r="H132703" i="29"/>
  <c r="D132703" i="29" s="1"/>
  <c r="G132703" i="29"/>
  <c r="B132703" i="29"/>
  <c r="G132702" i="29"/>
  <c r="H132702" i="29" s="1"/>
  <c r="D132702" i="29" s="1"/>
  <c r="B132702" i="29"/>
  <c r="H132701" i="29"/>
  <c r="D132701" i="29" s="1"/>
  <c r="G132701" i="29"/>
  <c r="B132701" i="29"/>
  <c r="G132700" i="29"/>
  <c r="H132700" i="29" s="1"/>
  <c r="D132700" i="29" s="1"/>
  <c r="B132700" i="29"/>
  <c r="G132699" i="29"/>
  <c r="H132699" i="29" s="1"/>
  <c r="D132699" i="29" s="1"/>
  <c r="B132699" i="29"/>
  <c r="H132698" i="29"/>
  <c r="D132698" i="29" s="1"/>
  <c r="G132698" i="29"/>
  <c r="B132698" i="29"/>
  <c r="G132697" i="29"/>
  <c r="H132697" i="29" s="1"/>
  <c r="D132697" i="29" s="1"/>
  <c r="B132697" i="29"/>
  <c r="G132696" i="29"/>
  <c r="H132696" i="29" s="1"/>
  <c r="D132696" i="29" s="1"/>
  <c r="B132696" i="29"/>
  <c r="H132695" i="29"/>
  <c r="D132695" i="29" s="1"/>
  <c r="G132695" i="29"/>
  <c r="B132695" i="29"/>
  <c r="G132694" i="29"/>
  <c r="H132694" i="29" s="1"/>
  <c r="D132694" i="29" s="1"/>
  <c r="B132694" i="29"/>
  <c r="H132693" i="29"/>
  <c r="D132693" i="29" s="1"/>
  <c r="G132693" i="29"/>
  <c r="B132693" i="29"/>
  <c r="G132692" i="29"/>
  <c r="H132692" i="29" s="1"/>
  <c r="D132692" i="29" s="1"/>
  <c r="B132692" i="29"/>
  <c r="G132691" i="29"/>
  <c r="H132691" i="29" s="1"/>
  <c r="D132691" i="29" s="1"/>
  <c r="B132691" i="29"/>
  <c r="H132690" i="29"/>
  <c r="D132690" i="29" s="1"/>
  <c r="G132690" i="29"/>
  <c r="B132690" i="29"/>
  <c r="G132689" i="29"/>
  <c r="H132689" i="29" s="1"/>
  <c r="D132689" i="29" s="1"/>
  <c r="B132689" i="29"/>
  <c r="G132688" i="29"/>
  <c r="H132688" i="29" s="1"/>
  <c r="D132688" i="29" s="1"/>
  <c r="B132688" i="29"/>
  <c r="H132687" i="29"/>
  <c r="D132687" i="29" s="1"/>
  <c r="G132687" i="29"/>
  <c r="B132687" i="29"/>
  <c r="G132686" i="29"/>
  <c r="H132686" i="29" s="1"/>
  <c r="D132686" i="29" s="1"/>
  <c r="B132686" i="29"/>
  <c r="H132685" i="29"/>
  <c r="D132685" i="29" s="1"/>
  <c r="G132685" i="29"/>
  <c r="B132685" i="29"/>
  <c r="G132684" i="29"/>
  <c r="H132684" i="29" s="1"/>
  <c r="D132684" i="29" s="1"/>
  <c r="B132684" i="29"/>
  <c r="G132683" i="29"/>
  <c r="H132683" i="29" s="1"/>
  <c r="D132683" i="29" s="1"/>
  <c r="B132683" i="29"/>
  <c r="H132682" i="29"/>
  <c r="D132682" i="29" s="1"/>
  <c r="G132682" i="29"/>
  <c r="B132682" i="29"/>
  <c r="G132681" i="29"/>
  <c r="H132681" i="29" s="1"/>
  <c r="D132681" i="29" s="1"/>
  <c r="B132681" i="29"/>
  <c r="G132680" i="29"/>
  <c r="H132680" i="29" s="1"/>
  <c r="D132680" i="29" s="1"/>
  <c r="B132680" i="29"/>
  <c r="H132679" i="29"/>
  <c r="D132679" i="29" s="1"/>
  <c r="G132679" i="29"/>
  <c r="B132679" i="29"/>
  <c r="G132678" i="29"/>
  <c r="H132678" i="29" s="1"/>
  <c r="D132678" i="29" s="1"/>
  <c r="B132678" i="29"/>
  <c r="H132677" i="29"/>
  <c r="D132677" i="29" s="1"/>
  <c r="G132677" i="29"/>
  <c r="B132677" i="29"/>
  <c r="G132676" i="29"/>
  <c r="H132676" i="29" s="1"/>
  <c r="D132676" i="29" s="1"/>
  <c r="B132676" i="29"/>
  <c r="G132675" i="29"/>
  <c r="H132675" i="29" s="1"/>
  <c r="D132675" i="29" s="1"/>
  <c r="B132675" i="29"/>
  <c r="H132674" i="29"/>
  <c r="D132674" i="29" s="1"/>
  <c r="G132674" i="29"/>
  <c r="B132674" i="29"/>
  <c r="G132673" i="29"/>
  <c r="H132673" i="29" s="1"/>
  <c r="D132673" i="29" s="1"/>
  <c r="B132673" i="29"/>
  <c r="G132672" i="29"/>
  <c r="H132672" i="29" s="1"/>
  <c r="D132672" i="29" s="1"/>
  <c r="B132672" i="29"/>
  <c r="H132671" i="29"/>
  <c r="D132671" i="29" s="1"/>
  <c r="G132671" i="29"/>
  <c r="B132671" i="29"/>
  <c r="G132670" i="29"/>
  <c r="H132670" i="29" s="1"/>
  <c r="D132670" i="29" s="1"/>
  <c r="B132670" i="29"/>
  <c r="H132669" i="29"/>
  <c r="D132669" i="29" s="1"/>
  <c r="G132669" i="29"/>
  <c r="B132669" i="29"/>
  <c r="G132668" i="29"/>
  <c r="H132668" i="29" s="1"/>
  <c r="D132668" i="29" s="1"/>
  <c r="B132668" i="29"/>
  <c r="G132667" i="29"/>
  <c r="H132667" i="29" s="1"/>
  <c r="D132667" i="29" s="1"/>
  <c r="B132667" i="29"/>
  <c r="H132666" i="29"/>
  <c r="D132666" i="29" s="1"/>
  <c r="G132666" i="29"/>
  <c r="B132666" i="29"/>
  <c r="G132665" i="29"/>
  <c r="H132665" i="29" s="1"/>
  <c r="D132665" i="29" s="1"/>
  <c r="B132665" i="29"/>
  <c r="G132664" i="29"/>
  <c r="H132664" i="29" s="1"/>
  <c r="D132664" i="29" s="1"/>
  <c r="B132664" i="29"/>
  <c r="H132663" i="29"/>
  <c r="D132663" i="29" s="1"/>
  <c r="G132663" i="29"/>
  <c r="B132663" i="29"/>
  <c r="G132662" i="29"/>
  <c r="H132662" i="29" s="1"/>
  <c r="D132662" i="29" s="1"/>
  <c r="B132662" i="29"/>
  <c r="H132661" i="29"/>
  <c r="D132661" i="29" s="1"/>
  <c r="G132661" i="29"/>
  <c r="B132661" i="29"/>
  <c r="G132660" i="29"/>
  <c r="H132660" i="29" s="1"/>
  <c r="D132660" i="29" s="1"/>
  <c r="B132660" i="29"/>
  <c r="G132659" i="29"/>
  <c r="H132659" i="29" s="1"/>
  <c r="D132659" i="29" s="1"/>
  <c r="B132659" i="29"/>
  <c r="H132658" i="29"/>
  <c r="D132658" i="29" s="1"/>
  <c r="G132658" i="29"/>
  <c r="B132658" i="29"/>
  <c r="G132657" i="29"/>
  <c r="H132657" i="29" s="1"/>
  <c r="D132657" i="29" s="1"/>
  <c r="B132657" i="29"/>
  <c r="G132656" i="29"/>
  <c r="H132656" i="29" s="1"/>
  <c r="D132656" i="29" s="1"/>
  <c r="B132656" i="29"/>
  <c r="H132655" i="29"/>
  <c r="D132655" i="29" s="1"/>
  <c r="G132655" i="29"/>
  <c r="B132655" i="29"/>
  <c r="G132654" i="29"/>
  <c r="H132654" i="29" s="1"/>
  <c r="D132654" i="29" s="1"/>
  <c r="B132654" i="29"/>
  <c r="H132653" i="29"/>
  <c r="D132653" i="29" s="1"/>
  <c r="G132653" i="29"/>
  <c r="B132653" i="29"/>
  <c r="G132652" i="29"/>
  <c r="H132652" i="29" s="1"/>
  <c r="D132652" i="29" s="1"/>
  <c r="B132652" i="29"/>
  <c r="G132651" i="29"/>
  <c r="H132651" i="29" s="1"/>
  <c r="D132651" i="29" s="1"/>
  <c r="B132651" i="29"/>
  <c r="H132650" i="29"/>
  <c r="D132650" i="29" s="1"/>
  <c r="G132650" i="29"/>
  <c r="B132650" i="29"/>
  <c r="G132649" i="29"/>
  <c r="H132649" i="29" s="1"/>
  <c r="D132649" i="29" s="1"/>
  <c r="B132649" i="29"/>
  <c r="G132648" i="29"/>
  <c r="H132648" i="29" s="1"/>
  <c r="D132648" i="29" s="1"/>
  <c r="B132648" i="29"/>
  <c r="H132647" i="29"/>
  <c r="D132647" i="29" s="1"/>
  <c r="G132647" i="29"/>
  <c r="B132647" i="29"/>
  <c r="G132646" i="29"/>
  <c r="H132646" i="29" s="1"/>
  <c r="D132646" i="29" s="1"/>
  <c r="B132646" i="29"/>
  <c r="H132645" i="29"/>
  <c r="D132645" i="29" s="1"/>
  <c r="G132645" i="29"/>
  <c r="B132645" i="29"/>
  <c r="G132644" i="29"/>
  <c r="H132644" i="29" s="1"/>
  <c r="D132644" i="29" s="1"/>
  <c r="B132644" i="29"/>
  <c r="G132643" i="29"/>
  <c r="H132643" i="29" s="1"/>
  <c r="D132643" i="29" s="1"/>
  <c r="B132643" i="29"/>
  <c r="H132642" i="29"/>
  <c r="D132642" i="29" s="1"/>
  <c r="G132642" i="29"/>
  <c r="B132642" i="29"/>
  <c r="G132641" i="29"/>
  <c r="H132641" i="29" s="1"/>
  <c r="D132641" i="29" s="1"/>
  <c r="B132641" i="29"/>
  <c r="G132640" i="29"/>
  <c r="H132640" i="29" s="1"/>
  <c r="D132640" i="29" s="1"/>
  <c r="B132640" i="29"/>
  <c r="H132639" i="29"/>
  <c r="D132639" i="29" s="1"/>
  <c r="G132639" i="29"/>
  <c r="B132639" i="29"/>
  <c r="G132638" i="29"/>
  <c r="H132638" i="29" s="1"/>
  <c r="D132638" i="29" s="1"/>
  <c r="B132638" i="29"/>
  <c r="H132637" i="29"/>
  <c r="D132637" i="29" s="1"/>
  <c r="G132637" i="29"/>
  <c r="B132637" i="29"/>
  <c r="G132636" i="29"/>
  <c r="H132636" i="29" s="1"/>
  <c r="D132636" i="29" s="1"/>
  <c r="B132636" i="29"/>
  <c r="G132635" i="29"/>
  <c r="H132635" i="29" s="1"/>
  <c r="D132635" i="29" s="1"/>
  <c r="B132635" i="29"/>
  <c r="H132634" i="29"/>
  <c r="D132634" i="29" s="1"/>
  <c r="G132634" i="29"/>
  <c r="B132634" i="29"/>
  <c r="G132633" i="29"/>
  <c r="H132633" i="29" s="1"/>
  <c r="D132633" i="29" s="1"/>
  <c r="B132633" i="29"/>
  <c r="G132632" i="29"/>
  <c r="H132632" i="29" s="1"/>
  <c r="D132632" i="29" s="1"/>
  <c r="B132632" i="29"/>
  <c r="H132631" i="29"/>
  <c r="D132631" i="29" s="1"/>
  <c r="G132631" i="29"/>
  <c r="B132631" i="29"/>
  <c r="G132630" i="29"/>
  <c r="H132630" i="29" s="1"/>
  <c r="D132630" i="29" s="1"/>
  <c r="B132630" i="29"/>
  <c r="H132629" i="29"/>
  <c r="D132629" i="29" s="1"/>
  <c r="G132629" i="29"/>
  <c r="B132629" i="29"/>
  <c r="G132628" i="29"/>
  <c r="H132628" i="29" s="1"/>
  <c r="D132628" i="29" s="1"/>
  <c r="B132628" i="29"/>
  <c r="G132627" i="29"/>
  <c r="H132627" i="29" s="1"/>
  <c r="D132627" i="29" s="1"/>
  <c r="B132627" i="29"/>
  <c r="H132626" i="29"/>
  <c r="D132626" i="29" s="1"/>
  <c r="G132626" i="29"/>
  <c r="B132626" i="29"/>
  <c r="G132625" i="29"/>
  <c r="H132625" i="29" s="1"/>
  <c r="D132625" i="29" s="1"/>
  <c r="B132625" i="29"/>
  <c r="G132624" i="29"/>
  <c r="H132624" i="29" s="1"/>
  <c r="D132624" i="29" s="1"/>
  <c r="B132624" i="29"/>
  <c r="H132623" i="29"/>
  <c r="D132623" i="29" s="1"/>
  <c r="G132623" i="29"/>
  <c r="B132623" i="29"/>
  <c r="G132622" i="29"/>
  <c r="H132622" i="29" s="1"/>
  <c r="D132622" i="29" s="1"/>
  <c r="B132622" i="29"/>
  <c r="H132621" i="29"/>
  <c r="D132621" i="29" s="1"/>
  <c r="G132621" i="29"/>
  <c r="B132621" i="29"/>
  <c r="G132620" i="29"/>
  <c r="H132620" i="29" s="1"/>
  <c r="D132620" i="29" s="1"/>
  <c r="B132620" i="29"/>
  <c r="G132619" i="29"/>
  <c r="H132619" i="29" s="1"/>
  <c r="D132619" i="29" s="1"/>
  <c r="B132619" i="29"/>
  <c r="H132618" i="29"/>
  <c r="D132618" i="29" s="1"/>
  <c r="G132618" i="29"/>
  <c r="B132618" i="29"/>
  <c r="G132617" i="29"/>
  <c r="H132617" i="29" s="1"/>
  <c r="D132617" i="29" s="1"/>
  <c r="B132617" i="29"/>
  <c r="G132616" i="29"/>
  <c r="H132616" i="29" s="1"/>
  <c r="D132616" i="29" s="1"/>
  <c r="B132616" i="29"/>
  <c r="H132615" i="29"/>
  <c r="D132615" i="29" s="1"/>
  <c r="G132615" i="29"/>
  <c r="B132615" i="29"/>
  <c r="G132614" i="29"/>
  <c r="H132614" i="29" s="1"/>
  <c r="D132614" i="29" s="1"/>
  <c r="B132614" i="29"/>
  <c r="H132613" i="29"/>
  <c r="D132613" i="29" s="1"/>
  <c r="G132613" i="29"/>
  <c r="B132613" i="29"/>
  <c r="G132612" i="29"/>
  <c r="H132612" i="29" s="1"/>
  <c r="D132612" i="29" s="1"/>
  <c r="B132612" i="29"/>
  <c r="G132611" i="29"/>
  <c r="H132611" i="29" s="1"/>
  <c r="D132611" i="29" s="1"/>
  <c r="B132611" i="29"/>
  <c r="H132610" i="29"/>
  <c r="D132610" i="29" s="1"/>
  <c r="G132610" i="29"/>
  <c r="B132610" i="29"/>
  <c r="G132609" i="29"/>
  <c r="H132609" i="29" s="1"/>
  <c r="D132609" i="29" s="1"/>
  <c r="B132609" i="29"/>
  <c r="G132608" i="29"/>
  <c r="H132608" i="29" s="1"/>
  <c r="D132608" i="29" s="1"/>
  <c r="B132608" i="29"/>
  <c r="H132607" i="29"/>
  <c r="D132607" i="29" s="1"/>
  <c r="G132607" i="29"/>
  <c r="B132607" i="29"/>
  <c r="G132606" i="29"/>
  <c r="H132606" i="29" s="1"/>
  <c r="D132606" i="29" s="1"/>
  <c r="B132606" i="29"/>
  <c r="H132605" i="29"/>
  <c r="D132605" i="29" s="1"/>
  <c r="G132605" i="29"/>
  <c r="B132605" i="29"/>
  <c r="G132604" i="29"/>
  <c r="H132604" i="29" s="1"/>
  <c r="D132604" i="29" s="1"/>
  <c r="B132604" i="29"/>
  <c r="G132603" i="29"/>
  <c r="H132603" i="29" s="1"/>
  <c r="D132603" i="29" s="1"/>
  <c r="B132603" i="29"/>
  <c r="H132602" i="29"/>
  <c r="D132602" i="29" s="1"/>
  <c r="G132602" i="29"/>
  <c r="B132602" i="29"/>
  <c r="G132601" i="29"/>
  <c r="H132601" i="29" s="1"/>
  <c r="D132601" i="29" s="1"/>
  <c r="B132601" i="29"/>
  <c r="G132600" i="29"/>
  <c r="H132600" i="29" s="1"/>
  <c r="D132600" i="29" s="1"/>
  <c r="B132600" i="29"/>
  <c r="H132599" i="29"/>
  <c r="D132599" i="29" s="1"/>
  <c r="G132599" i="29"/>
  <c r="B132599" i="29"/>
  <c r="G132598" i="29"/>
  <c r="H132598" i="29" s="1"/>
  <c r="D132598" i="29" s="1"/>
  <c r="B132598" i="29"/>
  <c r="H132597" i="29"/>
  <c r="D132597" i="29" s="1"/>
  <c r="G132597" i="29"/>
  <c r="B132597" i="29"/>
  <c r="G132596" i="29"/>
  <c r="H132596" i="29" s="1"/>
  <c r="D132596" i="29" s="1"/>
  <c r="B132596" i="29"/>
  <c r="G132595" i="29"/>
  <c r="H132595" i="29" s="1"/>
  <c r="D132595" i="29" s="1"/>
  <c r="B132595" i="29"/>
  <c r="H132594" i="29"/>
  <c r="D132594" i="29" s="1"/>
  <c r="G132594" i="29"/>
  <c r="B132594" i="29"/>
  <c r="G132593" i="29"/>
  <c r="H132593" i="29" s="1"/>
  <c r="D132593" i="29" s="1"/>
  <c r="B132593" i="29"/>
  <c r="G132592" i="29"/>
  <c r="H132592" i="29" s="1"/>
  <c r="D132592" i="29" s="1"/>
  <c r="B132592" i="29"/>
  <c r="H132591" i="29"/>
  <c r="D132591" i="29" s="1"/>
  <c r="G132591" i="29"/>
  <c r="B132591" i="29"/>
  <c r="G132590" i="29"/>
  <c r="H132590" i="29" s="1"/>
  <c r="D132590" i="29" s="1"/>
  <c r="B132590" i="29"/>
  <c r="H132589" i="29"/>
  <c r="D132589" i="29" s="1"/>
  <c r="G132589" i="29"/>
  <c r="B132589" i="29"/>
  <c r="G132588" i="29"/>
  <c r="H132588" i="29" s="1"/>
  <c r="D132588" i="29" s="1"/>
  <c r="B132588" i="29"/>
  <c r="G132587" i="29"/>
  <c r="H132587" i="29" s="1"/>
  <c r="D132587" i="29" s="1"/>
  <c r="B132587" i="29"/>
  <c r="H132586" i="29"/>
  <c r="D132586" i="29" s="1"/>
  <c r="G132586" i="29"/>
  <c r="B132586" i="29"/>
  <c r="G132585" i="29"/>
  <c r="H132585" i="29" s="1"/>
  <c r="D132585" i="29" s="1"/>
  <c r="B132585" i="29"/>
  <c r="G132584" i="29"/>
  <c r="H132584" i="29" s="1"/>
  <c r="D132584" i="29" s="1"/>
  <c r="B132584" i="29"/>
  <c r="H132583" i="29"/>
  <c r="D132583" i="29" s="1"/>
  <c r="G132583" i="29"/>
  <c r="B132583" i="29"/>
  <c r="G132582" i="29"/>
  <c r="H132582" i="29" s="1"/>
  <c r="D132582" i="29" s="1"/>
  <c r="B132582" i="29"/>
  <c r="H132581" i="29"/>
  <c r="D132581" i="29" s="1"/>
  <c r="G132581" i="29"/>
  <c r="B132581" i="29"/>
  <c r="G132580" i="29"/>
  <c r="H132580" i="29" s="1"/>
  <c r="D132580" i="29" s="1"/>
  <c r="B132580" i="29"/>
  <c r="G132579" i="29"/>
  <c r="H132579" i="29" s="1"/>
  <c r="D132579" i="29" s="1"/>
  <c r="B132579" i="29"/>
  <c r="H132578" i="29"/>
  <c r="D132578" i="29" s="1"/>
  <c r="G132578" i="29"/>
  <c r="B132578" i="29"/>
  <c r="G132577" i="29"/>
  <c r="H132577" i="29" s="1"/>
  <c r="D132577" i="29" s="1"/>
  <c r="B132577" i="29"/>
  <c r="G132576" i="29"/>
  <c r="H132576" i="29" s="1"/>
  <c r="D132576" i="29" s="1"/>
  <c r="B132576" i="29"/>
  <c r="H132575" i="29"/>
  <c r="D132575" i="29" s="1"/>
  <c r="G132575" i="29"/>
  <c r="B132575" i="29"/>
  <c r="G132574" i="29"/>
  <c r="H132574" i="29" s="1"/>
  <c r="D132574" i="29" s="1"/>
  <c r="B132574" i="29"/>
  <c r="H132573" i="29"/>
  <c r="D132573" i="29" s="1"/>
  <c r="G132573" i="29"/>
  <c r="B132573" i="29"/>
  <c r="G132572" i="29"/>
  <c r="H132572" i="29" s="1"/>
  <c r="D132572" i="29" s="1"/>
  <c r="B132572" i="29"/>
  <c r="G132571" i="29"/>
  <c r="H132571" i="29" s="1"/>
  <c r="D132571" i="29" s="1"/>
  <c r="B132571" i="29"/>
  <c r="H132570" i="29"/>
  <c r="D132570" i="29" s="1"/>
  <c r="G132570" i="29"/>
  <c r="B132570" i="29"/>
  <c r="G132569" i="29"/>
  <c r="H132569" i="29" s="1"/>
  <c r="D132569" i="29" s="1"/>
  <c r="B132569" i="29"/>
  <c r="G132568" i="29"/>
  <c r="H132568" i="29" s="1"/>
  <c r="D132568" i="29" s="1"/>
  <c r="B132568" i="29"/>
  <c r="G132567" i="29"/>
  <c r="H132567" i="29" s="1"/>
  <c r="D132567" i="29" s="1"/>
  <c r="B132567" i="29"/>
  <c r="G132566" i="29"/>
  <c r="H132566" i="29" s="1"/>
  <c r="D132566" i="29" s="1"/>
  <c r="B132566" i="29"/>
  <c r="G132565" i="29"/>
  <c r="H132565" i="29" s="1"/>
  <c r="D132565" i="29"/>
  <c r="B132565" i="29"/>
  <c r="H132564" i="29"/>
  <c r="D132564" i="29" s="1"/>
  <c r="G132564" i="29"/>
  <c r="B132564" i="29"/>
  <c r="H132563" i="29"/>
  <c r="G132563" i="29"/>
  <c r="D132563" i="29"/>
  <c r="B132563" i="29"/>
  <c r="G132562" i="29"/>
  <c r="H132562" i="29" s="1"/>
  <c r="D132562" i="29" s="1"/>
  <c r="B132562" i="29"/>
  <c r="G132561" i="29"/>
  <c r="H132561" i="29" s="1"/>
  <c r="D132561" i="29" s="1"/>
  <c r="B132561" i="29"/>
  <c r="G132560" i="29"/>
  <c r="H132560" i="29" s="1"/>
  <c r="D132560" i="29" s="1"/>
  <c r="B132560" i="29"/>
  <c r="G132559" i="29"/>
  <c r="H132559" i="29" s="1"/>
  <c r="D132559" i="29"/>
  <c r="B132559" i="29"/>
  <c r="H132558" i="29"/>
  <c r="G132558" i="29"/>
  <c r="D132558" i="29"/>
  <c r="B132558" i="29"/>
  <c r="H132557" i="29"/>
  <c r="G132557" i="29"/>
  <c r="D132557" i="29"/>
  <c r="B132557" i="29"/>
  <c r="G132556" i="29"/>
  <c r="H132556" i="29" s="1"/>
  <c r="D132556" i="29" s="1"/>
  <c r="B132556" i="29"/>
  <c r="G132555" i="29"/>
  <c r="H132555" i="29" s="1"/>
  <c r="D132555" i="29" s="1"/>
  <c r="B132555" i="29"/>
  <c r="G132554" i="29"/>
  <c r="H132554" i="29" s="1"/>
  <c r="D132554" i="29" s="1"/>
  <c r="B132554" i="29"/>
  <c r="G132553" i="29"/>
  <c r="H132553" i="29" s="1"/>
  <c r="D132553" i="29"/>
  <c r="B132553" i="29"/>
  <c r="H132552" i="29"/>
  <c r="G132552" i="29"/>
  <c r="D132552" i="29"/>
  <c r="B132552" i="29"/>
  <c r="H132551" i="29"/>
  <c r="D132551" i="29" s="1"/>
  <c r="G132551" i="29"/>
  <c r="B132551" i="29"/>
  <c r="G132550" i="29"/>
  <c r="H132550" i="29" s="1"/>
  <c r="D132550" i="29" s="1"/>
  <c r="B132550" i="29"/>
  <c r="G132549" i="29"/>
  <c r="H132549" i="29" s="1"/>
  <c r="D132549" i="29" s="1"/>
  <c r="B132549" i="29"/>
  <c r="G132548" i="29"/>
  <c r="H132548" i="29" s="1"/>
  <c r="D132548" i="29" s="1"/>
  <c r="B132548" i="29"/>
  <c r="G132547" i="29"/>
  <c r="H132547" i="29" s="1"/>
  <c r="D132547" i="29"/>
  <c r="B132547" i="29"/>
  <c r="H132546" i="29"/>
  <c r="D132546" i="29" s="1"/>
  <c r="G132546" i="29"/>
  <c r="B132546" i="29"/>
  <c r="H132545" i="29"/>
  <c r="G132545" i="29"/>
  <c r="D132545" i="29"/>
  <c r="B132545" i="29"/>
  <c r="G132544" i="29"/>
  <c r="H132544" i="29" s="1"/>
  <c r="D132544" i="29" s="1"/>
  <c r="B132544" i="29"/>
  <c r="G132543" i="29"/>
  <c r="H132543" i="29" s="1"/>
  <c r="D132543" i="29" s="1"/>
  <c r="B132543" i="29"/>
  <c r="G132542" i="29"/>
  <c r="H132542" i="29" s="1"/>
  <c r="D132542" i="29" s="1"/>
  <c r="B132542" i="29"/>
  <c r="G132541" i="29"/>
  <c r="H132541" i="29" s="1"/>
  <c r="D132541" i="29"/>
  <c r="B132541" i="29"/>
  <c r="H132540" i="29"/>
  <c r="G132540" i="29"/>
  <c r="D132540" i="29"/>
  <c r="B132540" i="29"/>
  <c r="H132539" i="29"/>
  <c r="G132539" i="29"/>
  <c r="D132539" i="29"/>
  <c r="B132539" i="29"/>
  <c r="G132538" i="29"/>
  <c r="H132538" i="29" s="1"/>
  <c r="D132538" i="29" s="1"/>
  <c r="B132538" i="29"/>
  <c r="G132537" i="29"/>
  <c r="H132537" i="29" s="1"/>
  <c r="D132537" i="29" s="1"/>
  <c r="B132537" i="29"/>
  <c r="G132536" i="29"/>
  <c r="H132536" i="29" s="1"/>
  <c r="D132536" i="29" s="1"/>
  <c r="B132536" i="29"/>
  <c r="G132535" i="29"/>
  <c r="H132535" i="29" s="1"/>
  <c r="D132535" i="29"/>
  <c r="B132535" i="29"/>
  <c r="H132534" i="29"/>
  <c r="G132534" i="29"/>
  <c r="D132534" i="29"/>
  <c r="B132534" i="29"/>
  <c r="H132533" i="29"/>
  <c r="D132533" i="29" s="1"/>
  <c r="G132533" i="29"/>
  <c r="B132533" i="29"/>
  <c r="G132532" i="29"/>
  <c r="H132532" i="29" s="1"/>
  <c r="D132532" i="29" s="1"/>
  <c r="B132532" i="29"/>
  <c r="G132531" i="29"/>
  <c r="H132531" i="29" s="1"/>
  <c r="D132531" i="29" s="1"/>
  <c r="B132531" i="29"/>
  <c r="G132530" i="29"/>
  <c r="H132530" i="29" s="1"/>
  <c r="D132530" i="29" s="1"/>
  <c r="B132530" i="29"/>
  <c r="G132529" i="29"/>
  <c r="H132529" i="29" s="1"/>
  <c r="D132529" i="29"/>
  <c r="B132529" i="29"/>
  <c r="H132528" i="29"/>
  <c r="D132528" i="29" s="1"/>
  <c r="G132528" i="29"/>
  <c r="B132528" i="29"/>
  <c r="H132527" i="29"/>
  <c r="G132527" i="29"/>
  <c r="D132527" i="29"/>
  <c r="B132527" i="29"/>
  <c r="G132526" i="29"/>
  <c r="H132526" i="29" s="1"/>
  <c r="D132526" i="29" s="1"/>
  <c r="B132526" i="29"/>
  <c r="G132525" i="29"/>
  <c r="H132525" i="29" s="1"/>
  <c r="D132525" i="29" s="1"/>
  <c r="B132525" i="29"/>
  <c r="G132524" i="29"/>
  <c r="H132524" i="29" s="1"/>
  <c r="D132524" i="29" s="1"/>
  <c r="B132524" i="29"/>
  <c r="G132523" i="29"/>
  <c r="H132523" i="29" s="1"/>
  <c r="D132523" i="29"/>
  <c r="B132523" i="29"/>
  <c r="H132522" i="29"/>
  <c r="G132522" i="29"/>
  <c r="D132522" i="29"/>
  <c r="B132522" i="29"/>
  <c r="H132521" i="29"/>
  <c r="G132521" i="29"/>
  <c r="D132521" i="29"/>
  <c r="B132521" i="29"/>
  <c r="G132520" i="29"/>
  <c r="H132520" i="29" s="1"/>
  <c r="D132520" i="29" s="1"/>
  <c r="B132520" i="29"/>
  <c r="G132519" i="29"/>
  <c r="H132519" i="29" s="1"/>
  <c r="D132519" i="29" s="1"/>
  <c r="B132519" i="29"/>
  <c r="G132518" i="29"/>
  <c r="H132518" i="29" s="1"/>
  <c r="D132518" i="29" s="1"/>
  <c r="B132518" i="29"/>
  <c r="G132517" i="29"/>
  <c r="H132517" i="29" s="1"/>
  <c r="D132517" i="29"/>
  <c r="B132517" i="29"/>
  <c r="H132516" i="29"/>
  <c r="G132516" i="29"/>
  <c r="D132516" i="29"/>
  <c r="B132516" i="29"/>
  <c r="H132515" i="29"/>
  <c r="D132515" i="29" s="1"/>
  <c r="G132515" i="29"/>
  <c r="B132515" i="29"/>
  <c r="G132514" i="29"/>
  <c r="H132514" i="29" s="1"/>
  <c r="D132514" i="29" s="1"/>
  <c r="B132514" i="29"/>
  <c r="G132513" i="29"/>
  <c r="H132513" i="29" s="1"/>
  <c r="D132513" i="29" s="1"/>
  <c r="B132513" i="29"/>
  <c r="G132512" i="29"/>
  <c r="H132512" i="29" s="1"/>
  <c r="D132512" i="29" s="1"/>
  <c r="B132512" i="29"/>
  <c r="G132511" i="29"/>
  <c r="H132511" i="29" s="1"/>
  <c r="D132511" i="29"/>
  <c r="B132511" i="29"/>
  <c r="H132510" i="29"/>
  <c r="D132510" i="29" s="1"/>
  <c r="G132510" i="29"/>
  <c r="B132510" i="29"/>
  <c r="H132509" i="29"/>
  <c r="G132509" i="29"/>
  <c r="D132509" i="29"/>
  <c r="B132509" i="29"/>
  <c r="G132508" i="29"/>
  <c r="H132508" i="29" s="1"/>
  <c r="D132508" i="29" s="1"/>
  <c r="B132508" i="29"/>
  <c r="G132507" i="29"/>
  <c r="H132507" i="29" s="1"/>
  <c r="D132507" i="29" s="1"/>
  <c r="B132507" i="29"/>
  <c r="G132506" i="29"/>
  <c r="H132506" i="29" s="1"/>
  <c r="D132506" i="29" s="1"/>
  <c r="B132506" i="29"/>
  <c r="G132505" i="29"/>
  <c r="H132505" i="29" s="1"/>
  <c r="D132505" i="29"/>
  <c r="B132505" i="29"/>
  <c r="H132504" i="29"/>
  <c r="G132504" i="29"/>
  <c r="D132504" i="29"/>
  <c r="B132504" i="29"/>
  <c r="H132503" i="29"/>
  <c r="D132503" i="29" s="1"/>
  <c r="G132503" i="29"/>
  <c r="B132503" i="29"/>
  <c r="G132502" i="29"/>
  <c r="H132502" i="29" s="1"/>
  <c r="D132502" i="29" s="1"/>
  <c r="B132502" i="29"/>
  <c r="G132501" i="29"/>
  <c r="H132501" i="29" s="1"/>
  <c r="D132501" i="29" s="1"/>
  <c r="B132501" i="29"/>
  <c r="G132500" i="29"/>
  <c r="H132500" i="29" s="1"/>
  <c r="D132500" i="29" s="1"/>
  <c r="B132500" i="29"/>
  <c r="G132499" i="29"/>
  <c r="H132499" i="29" s="1"/>
  <c r="D132499" i="29"/>
  <c r="B132499" i="29"/>
  <c r="H132498" i="29"/>
  <c r="G132498" i="29"/>
  <c r="D132498" i="29"/>
  <c r="B132498" i="29"/>
  <c r="H132497" i="29"/>
  <c r="D132497" i="29" s="1"/>
  <c r="G132497" i="29"/>
  <c r="B132497" i="29"/>
  <c r="G132496" i="29"/>
  <c r="H132496" i="29" s="1"/>
  <c r="D132496" i="29" s="1"/>
  <c r="B132496" i="29"/>
  <c r="G132495" i="29"/>
  <c r="H132495" i="29" s="1"/>
  <c r="D132495" i="29" s="1"/>
  <c r="B132495" i="29"/>
  <c r="G132494" i="29"/>
  <c r="H132494" i="29" s="1"/>
  <c r="D132494" i="29" s="1"/>
  <c r="B132494" i="29"/>
  <c r="G132493" i="29"/>
  <c r="H132493" i="29" s="1"/>
  <c r="D132493" i="29"/>
  <c r="B132493" i="29"/>
  <c r="H132492" i="29"/>
  <c r="D132492" i="29" s="1"/>
  <c r="G132492" i="29"/>
  <c r="B132492" i="29"/>
  <c r="H132491" i="29"/>
  <c r="G132491" i="29"/>
  <c r="D132491" i="29"/>
  <c r="B132491" i="29"/>
  <c r="G132490" i="29"/>
  <c r="H132490" i="29" s="1"/>
  <c r="D132490" i="29" s="1"/>
  <c r="B132490" i="29"/>
  <c r="G132489" i="29"/>
  <c r="H132489" i="29" s="1"/>
  <c r="D132489" i="29" s="1"/>
  <c r="B132489" i="29"/>
  <c r="G132488" i="29"/>
  <c r="H132488" i="29" s="1"/>
  <c r="D132488" i="29" s="1"/>
  <c r="B132488" i="29"/>
  <c r="G132487" i="29"/>
  <c r="H132487" i="29" s="1"/>
  <c r="D132487" i="29"/>
  <c r="B132487" i="29"/>
  <c r="H132486" i="29"/>
  <c r="G132486" i="29"/>
  <c r="D132486" i="29"/>
  <c r="B132486" i="29"/>
  <c r="H132485" i="29"/>
  <c r="G132485" i="29"/>
  <c r="D132485" i="29"/>
  <c r="B132485" i="29"/>
  <c r="G132484" i="29"/>
  <c r="H132484" i="29" s="1"/>
  <c r="D132484" i="29" s="1"/>
  <c r="B132484" i="29"/>
  <c r="G132483" i="29"/>
  <c r="H132483" i="29" s="1"/>
  <c r="D132483" i="29" s="1"/>
  <c r="B132483" i="29"/>
  <c r="G132482" i="29"/>
  <c r="H132482" i="29" s="1"/>
  <c r="D132482" i="29" s="1"/>
  <c r="B132482" i="29"/>
  <c r="G132481" i="29"/>
  <c r="H132481" i="29" s="1"/>
  <c r="D132481" i="29"/>
  <c r="B132481" i="29"/>
  <c r="H132480" i="29"/>
  <c r="D132480" i="29" s="1"/>
  <c r="G132480" i="29"/>
  <c r="B132480" i="29"/>
  <c r="H132479" i="29"/>
  <c r="D132479" i="29" s="1"/>
  <c r="G132479" i="29"/>
  <c r="B132479" i="29"/>
  <c r="G132478" i="29"/>
  <c r="H132478" i="29" s="1"/>
  <c r="D132478" i="29" s="1"/>
  <c r="B132478" i="29"/>
  <c r="G132477" i="29"/>
  <c r="H132477" i="29" s="1"/>
  <c r="D132477" i="29" s="1"/>
  <c r="B132477" i="29"/>
  <c r="G132476" i="29"/>
  <c r="H132476" i="29" s="1"/>
  <c r="D132476" i="29" s="1"/>
  <c r="B132476" i="29"/>
  <c r="G132475" i="29"/>
  <c r="H132475" i="29" s="1"/>
  <c r="D132475" i="29"/>
  <c r="B132475" i="29"/>
  <c r="H132474" i="29"/>
  <c r="D132474" i="29" s="1"/>
  <c r="G132474" i="29"/>
  <c r="B132474" i="29"/>
  <c r="H132473" i="29"/>
  <c r="G132473" i="29"/>
  <c r="D132473" i="29"/>
  <c r="B132473" i="29"/>
  <c r="G132472" i="29"/>
  <c r="H132472" i="29" s="1"/>
  <c r="D132472" i="29" s="1"/>
  <c r="B132472" i="29"/>
  <c r="G132471" i="29"/>
  <c r="H132471" i="29" s="1"/>
  <c r="D132471" i="29" s="1"/>
  <c r="B132471" i="29"/>
  <c r="G132470" i="29"/>
  <c r="H132470" i="29" s="1"/>
  <c r="D132470" i="29" s="1"/>
  <c r="B132470" i="29"/>
  <c r="G132469" i="29"/>
  <c r="H132469" i="29" s="1"/>
  <c r="D132469" i="29"/>
  <c r="B132469" i="29"/>
  <c r="H132468" i="29"/>
  <c r="G132468" i="29"/>
  <c r="D132468" i="29"/>
  <c r="B132468" i="29"/>
  <c r="H132467" i="29"/>
  <c r="D132467" i="29" s="1"/>
  <c r="G132467" i="29"/>
  <c r="B132467" i="29"/>
  <c r="G132466" i="29"/>
  <c r="H132466" i="29" s="1"/>
  <c r="D132466" i="29" s="1"/>
  <c r="B132466" i="29"/>
  <c r="G132465" i="29"/>
  <c r="H132465" i="29" s="1"/>
  <c r="D132465" i="29" s="1"/>
  <c r="B132465" i="29"/>
  <c r="G132464" i="29"/>
  <c r="H132464" i="29" s="1"/>
  <c r="D132464" i="29" s="1"/>
  <c r="B132464" i="29"/>
  <c r="G132463" i="29"/>
  <c r="H132463" i="29" s="1"/>
  <c r="D132463" i="29"/>
  <c r="B132463" i="29"/>
  <c r="H132462" i="29"/>
  <c r="G132462" i="29"/>
  <c r="D132462" i="29"/>
  <c r="B132462" i="29"/>
  <c r="H132461" i="29"/>
  <c r="D132461" i="29" s="1"/>
  <c r="G132461" i="29"/>
  <c r="B132461" i="29"/>
  <c r="G132460" i="29"/>
  <c r="H132460" i="29" s="1"/>
  <c r="D132460" i="29" s="1"/>
  <c r="B132460" i="29"/>
  <c r="G132459" i="29"/>
  <c r="H132459" i="29" s="1"/>
  <c r="D132459" i="29" s="1"/>
  <c r="B132459" i="29"/>
  <c r="G132458" i="29"/>
  <c r="H132458" i="29" s="1"/>
  <c r="D132458" i="29" s="1"/>
  <c r="B132458" i="29"/>
  <c r="G132457" i="29"/>
  <c r="H132457" i="29" s="1"/>
  <c r="D132457" i="29"/>
  <c r="B132457" i="29"/>
  <c r="H132456" i="29"/>
  <c r="D132456" i="29" s="1"/>
  <c r="G132456" i="29"/>
  <c r="B132456" i="29"/>
  <c r="H132455" i="29"/>
  <c r="G132455" i="29"/>
  <c r="D132455" i="29"/>
  <c r="B132455" i="29"/>
  <c r="G132454" i="29"/>
  <c r="H132454" i="29" s="1"/>
  <c r="D132454" i="29" s="1"/>
  <c r="B132454" i="29"/>
  <c r="G132453" i="29"/>
  <c r="H132453" i="29" s="1"/>
  <c r="D132453" i="29" s="1"/>
  <c r="B132453" i="29"/>
  <c r="G132452" i="29"/>
  <c r="H132452" i="29" s="1"/>
  <c r="D132452" i="29" s="1"/>
  <c r="B132452" i="29"/>
  <c r="G132451" i="29"/>
  <c r="H132451" i="29" s="1"/>
  <c r="D132451" i="29"/>
  <c r="B132451" i="29"/>
  <c r="H132450" i="29"/>
  <c r="G132450" i="29"/>
  <c r="D132450" i="29"/>
  <c r="B132450" i="29"/>
  <c r="H132449" i="29"/>
  <c r="G132449" i="29"/>
  <c r="D132449" i="29"/>
  <c r="B132449" i="29"/>
  <c r="G132448" i="29"/>
  <c r="H132448" i="29" s="1"/>
  <c r="D132448" i="29" s="1"/>
  <c r="B132448" i="29"/>
  <c r="G132447" i="29"/>
  <c r="H132447" i="29" s="1"/>
  <c r="D132447" i="29" s="1"/>
  <c r="B132447" i="29"/>
  <c r="G132446" i="29"/>
  <c r="H132446" i="29" s="1"/>
  <c r="D132446" i="29" s="1"/>
  <c r="B132446" i="29"/>
  <c r="G132445" i="29"/>
  <c r="H132445" i="29" s="1"/>
  <c r="D132445" i="29"/>
  <c r="B132445" i="29"/>
  <c r="H132444" i="29"/>
  <c r="D132444" i="29" s="1"/>
  <c r="G132444" i="29"/>
  <c r="B132444" i="29"/>
  <c r="H132443" i="29"/>
  <c r="D132443" i="29" s="1"/>
  <c r="G132443" i="29"/>
  <c r="B132443" i="29"/>
  <c r="G132442" i="29"/>
  <c r="H132442" i="29" s="1"/>
  <c r="D132442" i="29" s="1"/>
  <c r="B132442" i="29"/>
  <c r="G132441" i="29"/>
  <c r="H132441" i="29" s="1"/>
  <c r="D132441" i="29" s="1"/>
  <c r="B132441" i="29"/>
  <c r="G132440" i="29"/>
  <c r="H132440" i="29" s="1"/>
  <c r="D132440" i="29" s="1"/>
  <c r="B132440" i="29"/>
  <c r="G132439" i="29"/>
  <c r="H132439" i="29" s="1"/>
  <c r="D132439" i="29"/>
  <c r="B132439" i="29"/>
  <c r="H132438" i="29"/>
  <c r="D132438" i="29" s="1"/>
  <c r="G132438" i="29"/>
  <c r="B132438" i="29"/>
  <c r="H132437" i="29"/>
  <c r="G132437" i="29"/>
  <c r="D132437" i="29"/>
  <c r="B132437" i="29"/>
  <c r="G132436" i="29"/>
  <c r="H132436" i="29" s="1"/>
  <c r="D132436" i="29" s="1"/>
  <c r="B132436" i="29"/>
  <c r="G132435" i="29"/>
  <c r="H132435" i="29" s="1"/>
  <c r="D132435" i="29" s="1"/>
  <c r="B132435" i="29"/>
  <c r="G132434" i="29"/>
  <c r="H132434" i="29" s="1"/>
  <c r="D132434" i="29" s="1"/>
  <c r="B132434" i="29"/>
  <c r="G132433" i="29"/>
  <c r="H132433" i="29" s="1"/>
  <c r="D132433" i="29"/>
  <c r="B132433" i="29"/>
  <c r="H132432" i="29"/>
  <c r="G132432" i="29"/>
  <c r="D132432" i="29"/>
  <c r="B132432" i="29"/>
  <c r="H132431" i="29"/>
  <c r="D132431" i="29" s="1"/>
  <c r="G132431" i="29"/>
  <c r="B132431" i="29"/>
  <c r="G132430" i="29"/>
  <c r="H132430" i="29" s="1"/>
  <c r="D132430" i="29" s="1"/>
  <c r="B132430" i="29"/>
  <c r="G132429" i="29"/>
  <c r="H132429" i="29" s="1"/>
  <c r="D132429" i="29" s="1"/>
  <c r="B132429" i="29"/>
  <c r="G132428" i="29"/>
  <c r="H132428" i="29" s="1"/>
  <c r="D132428" i="29" s="1"/>
  <c r="B132428" i="29"/>
  <c r="G132427" i="29"/>
  <c r="H132427" i="29" s="1"/>
  <c r="D132427" i="29"/>
  <c r="B132427" i="29"/>
  <c r="H132426" i="29"/>
  <c r="G132426" i="29"/>
  <c r="D132426" i="29"/>
  <c r="B132426" i="29"/>
  <c r="H132425" i="29"/>
  <c r="D132425" i="29" s="1"/>
  <c r="G132425" i="29"/>
  <c r="B132425" i="29"/>
  <c r="G132424" i="29"/>
  <c r="H132424" i="29" s="1"/>
  <c r="D132424" i="29" s="1"/>
  <c r="B132424" i="29"/>
  <c r="G132423" i="29"/>
  <c r="H132423" i="29" s="1"/>
  <c r="D132423" i="29" s="1"/>
  <c r="B132423" i="29"/>
  <c r="G132422" i="29"/>
  <c r="H132422" i="29" s="1"/>
  <c r="D132422" i="29" s="1"/>
  <c r="B132422" i="29"/>
  <c r="G132421" i="29"/>
  <c r="H132421" i="29" s="1"/>
  <c r="D132421" i="29"/>
  <c r="B132421" i="29"/>
  <c r="H132420" i="29"/>
  <c r="D132420" i="29" s="1"/>
  <c r="G132420" i="29"/>
  <c r="B132420" i="29"/>
  <c r="H132419" i="29"/>
  <c r="G132419" i="29"/>
  <c r="D132419" i="29"/>
  <c r="B132419" i="29"/>
  <c r="G132418" i="29"/>
  <c r="H132418" i="29" s="1"/>
  <c r="D132418" i="29" s="1"/>
  <c r="B132418" i="29"/>
  <c r="G132417" i="29"/>
  <c r="H132417" i="29" s="1"/>
  <c r="D132417" i="29" s="1"/>
  <c r="B132417" i="29"/>
  <c r="G132416" i="29"/>
  <c r="H132416" i="29" s="1"/>
  <c r="D132416" i="29" s="1"/>
  <c r="B132416" i="29"/>
  <c r="G132415" i="29"/>
  <c r="H132415" i="29" s="1"/>
  <c r="D132415" i="29"/>
  <c r="B132415" i="29"/>
  <c r="H132414" i="29"/>
  <c r="G132414" i="29"/>
  <c r="D132414" i="29"/>
  <c r="B132414" i="29"/>
  <c r="H132413" i="29"/>
  <c r="G132413" i="29"/>
  <c r="D132413" i="29"/>
  <c r="B132413" i="29"/>
  <c r="G132412" i="29"/>
  <c r="H132412" i="29" s="1"/>
  <c r="D132412" i="29" s="1"/>
  <c r="B132412" i="29"/>
  <c r="G132411" i="29"/>
  <c r="H132411" i="29" s="1"/>
  <c r="D132411" i="29" s="1"/>
  <c r="B132411" i="29"/>
  <c r="G132410" i="29"/>
  <c r="H132410" i="29" s="1"/>
  <c r="D132410" i="29" s="1"/>
  <c r="B132410" i="29"/>
  <c r="G132409" i="29"/>
  <c r="H132409" i="29" s="1"/>
  <c r="D132409" i="29"/>
  <c r="B132409" i="29"/>
  <c r="H132408" i="29"/>
  <c r="D132408" i="29" s="1"/>
  <c r="G132408" i="29"/>
  <c r="B132408" i="29"/>
  <c r="H132407" i="29"/>
  <c r="D132407" i="29" s="1"/>
  <c r="G132407" i="29"/>
  <c r="B132407" i="29"/>
  <c r="G132406" i="29"/>
  <c r="H132406" i="29" s="1"/>
  <c r="D132406" i="29" s="1"/>
  <c r="B132406" i="29"/>
  <c r="G132405" i="29"/>
  <c r="H132405" i="29" s="1"/>
  <c r="D132405" i="29" s="1"/>
  <c r="B132405" i="29"/>
  <c r="G132404" i="29"/>
  <c r="H132404" i="29" s="1"/>
  <c r="D132404" i="29" s="1"/>
  <c r="B132404" i="29"/>
  <c r="G132403" i="29"/>
  <c r="H132403" i="29" s="1"/>
  <c r="D132403" i="29"/>
  <c r="B132403" i="29"/>
  <c r="H132402" i="29"/>
  <c r="D132402" i="29" s="1"/>
  <c r="G132402" i="29"/>
  <c r="B132402" i="29"/>
  <c r="H132401" i="29"/>
  <c r="G132401" i="29"/>
  <c r="D132401" i="29"/>
  <c r="B132401" i="29"/>
  <c r="G132400" i="29"/>
  <c r="H132400" i="29" s="1"/>
  <c r="D132400" i="29" s="1"/>
  <c r="B132400" i="29"/>
  <c r="G132399" i="29"/>
  <c r="H132399" i="29" s="1"/>
  <c r="D132399" i="29" s="1"/>
  <c r="B132399" i="29"/>
  <c r="G132398" i="29"/>
  <c r="H132398" i="29" s="1"/>
  <c r="D132398" i="29" s="1"/>
  <c r="B132398" i="29"/>
  <c r="G132397" i="29"/>
  <c r="H132397" i="29" s="1"/>
  <c r="D132397" i="29"/>
  <c r="B132397" i="29"/>
  <c r="H132396" i="29"/>
  <c r="G132396" i="29"/>
  <c r="D132396" i="29"/>
  <c r="B132396" i="29"/>
  <c r="H132395" i="29"/>
  <c r="D132395" i="29" s="1"/>
  <c r="G132395" i="29"/>
  <c r="B132395" i="29"/>
  <c r="G132394" i="29"/>
  <c r="H132394" i="29" s="1"/>
  <c r="D132394" i="29" s="1"/>
  <c r="B132394" i="29"/>
  <c r="G132393" i="29"/>
  <c r="H132393" i="29" s="1"/>
  <c r="D132393" i="29" s="1"/>
  <c r="B132393" i="29"/>
  <c r="G132392" i="29"/>
  <c r="H132392" i="29" s="1"/>
  <c r="D132392" i="29" s="1"/>
  <c r="B132392" i="29"/>
  <c r="G132391" i="29"/>
  <c r="H132391" i="29" s="1"/>
  <c r="D132391" i="29"/>
  <c r="B132391" i="29"/>
  <c r="H132390" i="29"/>
  <c r="G132390" i="29"/>
  <c r="D132390" i="29"/>
  <c r="B132390" i="29"/>
  <c r="H132389" i="29"/>
  <c r="D132389" i="29" s="1"/>
  <c r="G132389" i="29"/>
  <c r="B132389" i="29"/>
  <c r="G132388" i="29"/>
  <c r="H132388" i="29" s="1"/>
  <c r="D132388" i="29" s="1"/>
  <c r="B132388" i="29"/>
  <c r="G132387" i="29"/>
  <c r="H132387" i="29" s="1"/>
  <c r="D132387" i="29" s="1"/>
  <c r="B132387" i="29"/>
  <c r="G132386" i="29"/>
  <c r="H132386" i="29" s="1"/>
  <c r="D132386" i="29" s="1"/>
  <c r="B132386" i="29"/>
  <c r="G132385" i="29"/>
  <c r="H132385" i="29" s="1"/>
  <c r="D132385" i="29"/>
  <c r="B132385" i="29"/>
  <c r="H132384" i="29"/>
  <c r="D132384" i="29" s="1"/>
  <c r="G132384" i="29"/>
  <c r="B132384" i="29"/>
  <c r="H132383" i="29"/>
  <c r="G132383" i="29"/>
  <c r="D132383" i="29"/>
  <c r="B132383" i="29"/>
  <c r="G132382" i="29"/>
  <c r="H132382" i="29" s="1"/>
  <c r="D132382" i="29" s="1"/>
  <c r="B132382" i="29"/>
  <c r="G132381" i="29"/>
  <c r="H132381" i="29" s="1"/>
  <c r="D132381" i="29" s="1"/>
  <c r="B132381" i="29"/>
  <c r="G132380" i="29"/>
  <c r="H132380" i="29" s="1"/>
  <c r="D132380" i="29" s="1"/>
  <c r="B132380" i="29"/>
  <c r="G132379" i="29"/>
  <c r="H132379" i="29" s="1"/>
  <c r="D132379" i="29"/>
  <c r="B132379" i="29"/>
  <c r="H132378" i="29"/>
  <c r="G132378" i="29"/>
  <c r="D132378" i="29"/>
  <c r="B132378" i="29"/>
  <c r="H132377" i="29"/>
  <c r="G132377" i="29"/>
  <c r="D132377" i="29"/>
  <c r="B132377" i="29"/>
  <c r="G132376" i="29"/>
  <c r="H132376" i="29" s="1"/>
  <c r="D132376" i="29" s="1"/>
  <c r="B132376" i="29"/>
  <c r="G132375" i="29"/>
  <c r="H132375" i="29" s="1"/>
  <c r="D132375" i="29" s="1"/>
  <c r="B132375" i="29"/>
  <c r="G132374" i="29"/>
  <c r="H132374" i="29" s="1"/>
  <c r="D132374" i="29" s="1"/>
  <c r="B132374" i="29"/>
  <c r="G132373" i="29"/>
  <c r="H132373" i="29" s="1"/>
  <c r="D132373" i="29"/>
  <c r="B132373" i="29"/>
  <c r="H132372" i="29"/>
  <c r="D132372" i="29" s="1"/>
  <c r="G132372" i="29"/>
  <c r="B132372" i="29"/>
  <c r="H132371" i="29"/>
  <c r="D132371" i="29" s="1"/>
  <c r="G132371" i="29"/>
  <c r="B132371" i="29"/>
  <c r="G132370" i="29"/>
  <c r="H132370" i="29" s="1"/>
  <c r="D132370" i="29" s="1"/>
  <c r="B132370" i="29"/>
  <c r="G132369" i="29"/>
  <c r="H132369" i="29" s="1"/>
  <c r="D132369" i="29" s="1"/>
  <c r="B132369" i="29"/>
  <c r="G132368" i="29"/>
  <c r="H132368" i="29" s="1"/>
  <c r="D132368" i="29" s="1"/>
  <c r="B132368" i="29"/>
  <c r="G132367" i="29"/>
  <c r="H132367" i="29" s="1"/>
  <c r="D132367" i="29"/>
  <c r="B132367" i="29"/>
  <c r="H132366" i="29"/>
  <c r="D132366" i="29" s="1"/>
  <c r="G132366" i="29"/>
  <c r="B132366" i="29"/>
  <c r="H132365" i="29"/>
  <c r="G132365" i="29"/>
  <c r="D132365" i="29"/>
  <c r="B132365" i="29"/>
  <c r="G132364" i="29"/>
  <c r="H132364" i="29" s="1"/>
  <c r="D132364" i="29" s="1"/>
  <c r="B132364" i="29"/>
  <c r="G132363" i="29"/>
  <c r="H132363" i="29" s="1"/>
  <c r="D132363" i="29" s="1"/>
  <c r="B132363" i="29"/>
  <c r="G132362" i="29"/>
  <c r="H132362" i="29" s="1"/>
  <c r="D132362" i="29" s="1"/>
  <c r="B132362" i="29"/>
  <c r="G132361" i="29"/>
  <c r="H132361" i="29" s="1"/>
  <c r="D132361" i="29"/>
  <c r="B132361" i="29"/>
  <c r="H132360" i="29"/>
  <c r="G132360" i="29"/>
  <c r="D132360" i="29"/>
  <c r="B132360" i="29"/>
  <c r="H132359" i="29"/>
  <c r="D132359" i="29" s="1"/>
  <c r="G132359" i="29"/>
  <c r="B132359" i="29"/>
  <c r="G132358" i="29"/>
  <c r="H132358" i="29" s="1"/>
  <c r="D132358" i="29" s="1"/>
  <c r="B132358" i="29"/>
  <c r="G132357" i="29"/>
  <c r="H132357" i="29" s="1"/>
  <c r="D132357" i="29" s="1"/>
  <c r="B132357" i="29"/>
  <c r="G132356" i="29"/>
  <c r="H132356" i="29" s="1"/>
  <c r="D132356" i="29" s="1"/>
  <c r="B132356" i="29"/>
  <c r="G132355" i="29"/>
  <c r="H132355" i="29" s="1"/>
  <c r="D132355" i="29"/>
  <c r="B132355" i="29"/>
  <c r="H132354" i="29"/>
  <c r="G132354" i="29"/>
  <c r="D132354" i="29"/>
  <c r="B132354" i="29"/>
  <c r="H132353" i="29"/>
  <c r="D132353" i="29" s="1"/>
  <c r="G132353" i="29"/>
  <c r="B132353" i="29"/>
  <c r="G132352" i="29"/>
  <c r="H132352" i="29" s="1"/>
  <c r="D132352" i="29" s="1"/>
  <c r="B132352" i="29"/>
  <c r="G132351" i="29"/>
  <c r="H132351" i="29" s="1"/>
  <c r="D132351" i="29" s="1"/>
  <c r="B132351" i="29"/>
  <c r="G132350" i="29"/>
  <c r="H132350" i="29" s="1"/>
  <c r="D132350" i="29" s="1"/>
  <c r="B132350" i="29"/>
  <c r="G132349" i="29"/>
  <c r="H132349" i="29" s="1"/>
  <c r="D132349" i="29"/>
  <c r="B132349" i="29"/>
  <c r="H132348" i="29"/>
  <c r="D132348" i="29" s="1"/>
  <c r="G132348" i="29"/>
  <c r="B132348" i="29"/>
  <c r="H132347" i="29"/>
  <c r="G132347" i="29"/>
  <c r="D132347" i="29"/>
  <c r="B132347" i="29"/>
  <c r="G132346" i="29"/>
  <c r="H132346" i="29" s="1"/>
  <c r="D132346" i="29" s="1"/>
  <c r="B132346" i="29"/>
  <c r="G132345" i="29"/>
  <c r="H132345" i="29" s="1"/>
  <c r="D132345" i="29" s="1"/>
  <c r="B132345" i="29"/>
  <c r="G132344" i="29"/>
  <c r="H132344" i="29" s="1"/>
  <c r="D132344" i="29" s="1"/>
  <c r="B132344" i="29"/>
  <c r="G132343" i="29"/>
  <c r="H132343" i="29" s="1"/>
  <c r="D132343" i="29"/>
  <c r="B132343" i="29"/>
  <c r="H132342" i="29"/>
  <c r="G132342" i="29"/>
  <c r="D132342" i="29"/>
  <c r="B132342" i="29"/>
  <c r="H132341" i="29"/>
  <c r="G132341" i="29"/>
  <c r="D132341" i="29"/>
  <c r="B132341" i="29"/>
  <c r="G132340" i="29"/>
  <c r="H132340" i="29" s="1"/>
  <c r="D132340" i="29" s="1"/>
  <c r="B132340" i="29"/>
  <c r="G132339" i="29"/>
  <c r="H132339" i="29" s="1"/>
  <c r="D132339" i="29" s="1"/>
  <c r="B132339" i="29"/>
  <c r="G132338" i="29"/>
  <c r="H132338" i="29" s="1"/>
  <c r="D132338" i="29" s="1"/>
  <c r="B132338" i="29"/>
  <c r="G132337" i="29"/>
  <c r="H132337" i="29" s="1"/>
  <c r="D132337" i="29"/>
  <c r="B132337" i="29"/>
  <c r="H132336" i="29"/>
  <c r="G132336" i="29"/>
  <c r="D132336" i="29"/>
  <c r="B132336" i="29"/>
  <c r="H132335" i="29"/>
  <c r="D132335" i="29" s="1"/>
  <c r="G132335" i="29"/>
  <c r="B132335" i="29"/>
  <c r="G132334" i="29"/>
  <c r="H132334" i="29" s="1"/>
  <c r="D132334" i="29" s="1"/>
  <c r="B132334" i="29"/>
  <c r="G132333" i="29"/>
  <c r="H132333" i="29" s="1"/>
  <c r="D132333" i="29" s="1"/>
  <c r="B132333" i="29"/>
  <c r="G132332" i="29"/>
  <c r="H132332" i="29" s="1"/>
  <c r="D132332" i="29" s="1"/>
  <c r="B132332" i="29"/>
  <c r="G132331" i="29"/>
  <c r="H132331" i="29" s="1"/>
  <c r="D132331" i="29"/>
  <c r="B132331" i="29"/>
  <c r="H132330" i="29"/>
  <c r="D132330" i="29" s="1"/>
  <c r="G132330" i="29"/>
  <c r="B132330" i="29"/>
  <c r="H132329" i="29"/>
  <c r="G132329" i="29"/>
  <c r="D132329" i="29"/>
  <c r="B132329" i="29"/>
  <c r="G132328" i="29"/>
  <c r="H132328" i="29" s="1"/>
  <c r="D132328" i="29" s="1"/>
  <c r="B132328" i="29"/>
  <c r="G132327" i="29"/>
  <c r="H132327" i="29" s="1"/>
  <c r="D132327" i="29" s="1"/>
  <c r="B132327" i="29"/>
  <c r="G132326" i="29"/>
  <c r="H132326" i="29" s="1"/>
  <c r="D132326" i="29" s="1"/>
  <c r="B132326" i="29"/>
  <c r="G132325" i="29"/>
  <c r="H132325" i="29" s="1"/>
  <c r="D132325" i="29"/>
  <c r="B132325" i="29"/>
  <c r="H132324" i="29"/>
  <c r="G132324" i="29"/>
  <c r="D132324" i="29"/>
  <c r="B132324" i="29"/>
  <c r="H132323" i="29"/>
  <c r="D132323" i="29" s="1"/>
  <c r="G132323" i="29"/>
  <c r="B132323" i="29"/>
  <c r="G132322" i="29"/>
  <c r="H132322" i="29" s="1"/>
  <c r="D132322" i="29" s="1"/>
  <c r="B132322" i="29"/>
  <c r="G132321" i="29"/>
  <c r="H132321" i="29" s="1"/>
  <c r="D132321" i="29" s="1"/>
  <c r="B132321" i="29"/>
  <c r="G132320" i="29"/>
  <c r="H132320" i="29" s="1"/>
  <c r="D132320" i="29" s="1"/>
  <c r="B132320" i="29"/>
  <c r="G132319" i="29"/>
  <c r="H132319" i="29" s="1"/>
  <c r="D132319" i="29"/>
  <c r="B132319" i="29"/>
  <c r="H132318" i="29"/>
  <c r="G132318" i="29"/>
  <c r="D132318" i="29"/>
  <c r="B132318" i="29"/>
  <c r="H132317" i="29"/>
  <c r="D132317" i="29" s="1"/>
  <c r="G132317" i="29"/>
  <c r="B132317" i="29"/>
  <c r="G132316" i="29"/>
  <c r="H132316" i="29" s="1"/>
  <c r="D132316" i="29" s="1"/>
  <c r="B132316" i="29"/>
  <c r="G132315" i="29"/>
  <c r="H132315" i="29" s="1"/>
  <c r="D132315" i="29" s="1"/>
  <c r="B132315" i="29"/>
  <c r="G132314" i="29"/>
  <c r="H132314" i="29" s="1"/>
  <c r="D132314" i="29" s="1"/>
  <c r="B132314" i="29"/>
  <c r="G132313" i="29"/>
  <c r="H132313" i="29" s="1"/>
  <c r="D132313" i="29"/>
  <c r="B132313" i="29"/>
  <c r="H132312" i="29"/>
  <c r="D132312" i="29" s="1"/>
  <c r="G132312" i="29"/>
  <c r="B132312" i="29"/>
  <c r="H132311" i="29"/>
  <c r="G132311" i="29"/>
  <c r="D132311" i="29"/>
  <c r="B132311" i="29"/>
  <c r="G132310" i="29"/>
  <c r="H132310" i="29" s="1"/>
  <c r="D132310" i="29" s="1"/>
  <c r="B132310" i="29"/>
  <c r="G132309" i="29"/>
  <c r="H132309" i="29" s="1"/>
  <c r="D132309" i="29" s="1"/>
  <c r="B132309" i="29"/>
  <c r="G132308" i="29"/>
  <c r="H132308" i="29" s="1"/>
  <c r="D132308" i="29" s="1"/>
  <c r="B132308" i="29"/>
  <c r="G132307" i="29"/>
  <c r="H132307" i="29" s="1"/>
  <c r="D132307" i="29"/>
  <c r="B132307" i="29"/>
  <c r="H132306" i="29"/>
  <c r="G132306" i="29"/>
  <c r="D132306" i="29"/>
  <c r="B132306" i="29"/>
  <c r="H132305" i="29"/>
  <c r="G132305" i="29"/>
  <c r="D132305" i="29"/>
  <c r="B132305" i="29"/>
  <c r="G132304" i="29"/>
  <c r="H132304" i="29" s="1"/>
  <c r="D132304" i="29" s="1"/>
  <c r="B132304" i="29"/>
  <c r="G132303" i="29"/>
  <c r="H132303" i="29" s="1"/>
  <c r="D132303" i="29" s="1"/>
  <c r="B132303" i="29"/>
  <c r="G132302" i="29"/>
  <c r="H132302" i="29" s="1"/>
  <c r="D132302" i="29" s="1"/>
  <c r="B132302" i="29"/>
  <c r="G132301" i="29"/>
  <c r="H132301" i="29" s="1"/>
  <c r="D132301" i="29"/>
  <c r="B132301" i="29"/>
  <c r="H132300" i="29"/>
  <c r="G132300" i="29"/>
  <c r="D132300" i="29"/>
  <c r="B132300" i="29"/>
  <c r="H132299" i="29"/>
  <c r="D132299" i="29" s="1"/>
  <c r="G132299" i="29"/>
  <c r="B132299" i="29"/>
  <c r="G132298" i="29"/>
  <c r="H132298" i="29" s="1"/>
  <c r="D132298" i="29" s="1"/>
  <c r="B132298" i="29"/>
  <c r="G132297" i="29"/>
  <c r="H132297" i="29" s="1"/>
  <c r="D132297" i="29" s="1"/>
  <c r="B132297" i="29"/>
  <c r="G132296" i="29"/>
  <c r="H132296" i="29" s="1"/>
  <c r="D132296" i="29" s="1"/>
  <c r="B132296" i="29"/>
  <c r="G132295" i="29"/>
  <c r="H132295" i="29" s="1"/>
  <c r="D132295" i="29"/>
  <c r="B132295" i="29"/>
  <c r="H132294" i="29"/>
  <c r="D132294" i="29" s="1"/>
  <c r="G132294" i="29"/>
  <c r="B132294" i="29"/>
  <c r="H132293" i="29"/>
  <c r="G132293" i="29"/>
  <c r="D132293" i="29"/>
  <c r="B132293" i="29"/>
  <c r="G132292" i="29"/>
  <c r="H132292" i="29" s="1"/>
  <c r="D132292" i="29" s="1"/>
  <c r="B132292" i="29"/>
  <c r="G132291" i="29"/>
  <c r="H132291" i="29" s="1"/>
  <c r="D132291" i="29" s="1"/>
  <c r="B132291" i="29"/>
  <c r="G132290" i="29"/>
  <c r="H132290" i="29" s="1"/>
  <c r="D132290" i="29" s="1"/>
  <c r="B132290" i="29"/>
  <c r="G132289" i="29"/>
  <c r="H132289" i="29" s="1"/>
  <c r="D132289" i="29"/>
  <c r="B132289" i="29"/>
  <c r="H132288" i="29"/>
  <c r="G132288" i="29"/>
  <c r="D132288" i="29"/>
  <c r="B132288" i="29"/>
  <c r="H132287" i="29"/>
  <c r="G132287" i="29"/>
  <c r="D132287" i="29"/>
  <c r="B132287" i="29"/>
  <c r="G132286" i="29"/>
  <c r="H132286" i="29" s="1"/>
  <c r="D132286" i="29" s="1"/>
  <c r="B132286" i="29"/>
  <c r="G132285" i="29"/>
  <c r="H132285" i="29" s="1"/>
  <c r="D132285" i="29" s="1"/>
  <c r="B132285" i="29"/>
  <c r="G132284" i="29"/>
  <c r="H132284" i="29" s="1"/>
  <c r="D132284" i="29" s="1"/>
  <c r="B132284" i="29"/>
  <c r="G132283" i="29"/>
  <c r="H132283" i="29" s="1"/>
  <c r="D132283" i="29"/>
  <c r="B132283" i="29"/>
  <c r="H132282" i="29"/>
  <c r="G132282" i="29"/>
  <c r="D132282" i="29"/>
  <c r="B132282" i="29"/>
  <c r="H132281" i="29"/>
  <c r="D132281" i="29" s="1"/>
  <c r="G132281" i="29"/>
  <c r="B132281" i="29"/>
  <c r="G132280" i="29"/>
  <c r="H132280" i="29" s="1"/>
  <c r="D132280" i="29" s="1"/>
  <c r="B132280" i="29"/>
  <c r="G132279" i="29"/>
  <c r="H132279" i="29" s="1"/>
  <c r="D132279" i="29" s="1"/>
  <c r="B132279" i="29"/>
  <c r="G132278" i="29"/>
  <c r="H132278" i="29" s="1"/>
  <c r="D132278" i="29" s="1"/>
  <c r="B132278" i="29"/>
  <c r="G132277" i="29"/>
  <c r="H132277" i="29" s="1"/>
  <c r="D132277" i="29"/>
  <c r="B132277" i="29"/>
  <c r="H132276" i="29"/>
  <c r="D132276" i="29" s="1"/>
  <c r="G132276" i="29"/>
  <c r="B132276" i="29"/>
  <c r="H132275" i="29"/>
  <c r="G132275" i="29"/>
  <c r="D132275" i="29"/>
  <c r="B132275" i="29"/>
  <c r="G132274" i="29"/>
  <c r="H132274" i="29" s="1"/>
  <c r="D132274" i="29" s="1"/>
  <c r="B132274" i="29"/>
  <c r="G132273" i="29"/>
  <c r="H132273" i="29" s="1"/>
  <c r="D132273" i="29" s="1"/>
  <c r="B132273" i="29"/>
  <c r="G132272" i="29"/>
  <c r="H132272" i="29" s="1"/>
  <c r="D132272" i="29" s="1"/>
  <c r="B132272" i="29"/>
  <c r="G132271" i="29"/>
  <c r="H132271" i="29" s="1"/>
  <c r="D132271" i="29"/>
  <c r="B132271" i="29"/>
  <c r="H132270" i="29"/>
  <c r="G132270" i="29"/>
  <c r="D132270" i="29"/>
  <c r="B132270" i="29"/>
  <c r="H132269" i="29"/>
  <c r="G132269" i="29"/>
  <c r="D132269" i="29"/>
  <c r="B132269" i="29"/>
  <c r="G132268" i="29"/>
  <c r="H132268" i="29" s="1"/>
  <c r="D132268" i="29" s="1"/>
  <c r="B132268" i="29"/>
  <c r="G132267" i="29"/>
  <c r="H132267" i="29" s="1"/>
  <c r="D132267" i="29" s="1"/>
  <c r="B132267" i="29"/>
  <c r="G132266" i="29"/>
  <c r="H132266" i="29" s="1"/>
  <c r="D132266" i="29" s="1"/>
  <c r="B132266" i="29"/>
  <c r="G132265" i="29"/>
  <c r="H132265" i="29" s="1"/>
  <c r="D132265" i="29"/>
  <c r="B132265" i="29"/>
  <c r="H132264" i="29"/>
  <c r="G132264" i="29"/>
  <c r="D132264" i="29"/>
  <c r="B132264" i="29"/>
  <c r="H132263" i="29"/>
  <c r="D132263" i="29" s="1"/>
  <c r="G132263" i="29"/>
  <c r="B132263" i="29"/>
  <c r="G132262" i="29"/>
  <c r="H132262" i="29" s="1"/>
  <c r="D132262" i="29" s="1"/>
  <c r="B132262" i="29"/>
  <c r="G132261" i="29"/>
  <c r="H132261" i="29" s="1"/>
  <c r="D132261" i="29" s="1"/>
  <c r="B132261" i="29"/>
  <c r="G132260" i="29"/>
  <c r="H132260" i="29" s="1"/>
  <c r="D132260" i="29" s="1"/>
  <c r="B132260" i="29"/>
  <c r="G132259" i="29"/>
  <c r="H132259" i="29" s="1"/>
  <c r="D132259" i="29"/>
  <c r="B132259" i="29"/>
  <c r="H132258" i="29"/>
  <c r="D132258" i="29" s="1"/>
  <c r="G132258" i="29"/>
  <c r="B132258" i="29"/>
  <c r="H132257" i="29"/>
  <c r="G132257" i="29"/>
  <c r="D132257" i="29"/>
  <c r="B132257" i="29"/>
  <c r="G132256" i="29"/>
  <c r="H132256" i="29" s="1"/>
  <c r="D132256" i="29" s="1"/>
  <c r="B132256" i="29"/>
  <c r="G132255" i="29"/>
  <c r="H132255" i="29" s="1"/>
  <c r="D132255" i="29" s="1"/>
  <c r="B132255" i="29"/>
  <c r="G132254" i="29"/>
  <c r="H132254" i="29" s="1"/>
  <c r="D132254" i="29" s="1"/>
  <c r="B132254" i="29"/>
  <c r="G132253" i="29"/>
  <c r="H132253" i="29" s="1"/>
  <c r="D132253" i="29"/>
  <c r="B132253" i="29"/>
  <c r="H132252" i="29"/>
  <c r="G132252" i="29"/>
  <c r="D132252" i="29"/>
  <c r="B132252" i="29"/>
  <c r="H132251" i="29"/>
  <c r="G132251" i="29"/>
  <c r="D132251" i="29"/>
  <c r="B132251" i="29"/>
  <c r="G132250" i="29"/>
  <c r="H132250" i="29" s="1"/>
  <c r="D132250" i="29" s="1"/>
  <c r="B132250" i="29"/>
  <c r="G132249" i="29"/>
  <c r="H132249" i="29" s="1"/>
  <c r="D132249" i="29" s="1"/>
  <c r="B132249" i="29"/>
  <c r="G132248" i="29"/>
  <c r="H132248" i="29" s="1"/>
  <c r="D132248" i="29" s="1"/>
  <c r="B132248" i="29"/>
  <c r="G132247" i="29"/>
  <c r="H132247" i="29" s="1"/>
  <c r="D132247" i="29"/>
  <c r="B132247" i="29"/>
  <c r="H132246" i="29"/>
  <c r="G132246" i="29"/>
  <c r="D132246" i="29"/>
  <c r="B132246" i="29"/>
  <c r="H132245" i="29"/>
  <c r="D132245" i="29" s="1"/>
  <c r="G132245" i="29"/>
  <c r="B132245" i="29"/>
  <c r="G132244" i="29"/>
  <c r="H132244" i="29" s="1"/>
  <c r="D132244" i="29" s="1"/>
  <c r="B132244" i="29"/>
  <c r="G132243" i="29"/>
  <c r="H132243" i="29" s="1"/>
  <c r="D132243" i="29" s="1"/>
  <c r="B132243" i="29"/>
  <c r="G132242" i="29"/>
  <c r="H132242" i="29" s="1"/>
  <c r="D132242" i="29" s="1"/>
  <c r="B132242" i="29"/>
  <c r="G132241" i="29"/>
  <c r="H132241" i="29" s="1"/>
  <c r="D132241" i="29"/>
  <c r="B132241" i="29"/>
  <c r="H132240" i="29"/>
  <c r="D132240" i="29" s="1"/>
  <c r="G132240" i="29"/>
  <c r="B132240" i="29"/>
  <c r="H132239" i="29"/>
  <c r="G132239" i="29"/>
  <c r="D132239" i="29"/>
  <c r="B132239" i="29"/>
  <c r="G132238" i="29"/>
  <c r="H132238" i="29" s="1"/>
  <c r="D132238" i="29" s="1"/>
  <c r="B132238" i="29"/>
  <c r="G132237" i="29"/>
  <c r="H132237" i="29" s="1"/>
  <c r="D132237" i="29" s="1"/>
  <c r="B132237" i="29"/>
  <c r="G132236" i="29"/>
  <c r="H132236" i="29" s="1"/>
  <c r="D132236" i="29" s="1"/>
  <c r="B132236" i="29"/>
  <c r="G132235" i="29"/>
  <c r="H132235" i="29" s="1"/>
  <c r="D132235" i="29"/>
  <c r="B132235" i="29"/>
  <c r="H132234" i="29"/>
  <c r="G132234" i="29"/>
  <c r="D132234" i="29"/>
  <c r="B132234" i="29"/>
  <c r="H132233" i="29"/>
  <c r="G132233" i="29"/>
  <c r="D132233" i="29"/>
  <c r="B132233" i="29"/>
  <c r="G132232" i="29"/>
  <c r="H132232" i="29" s="1"/>
  <c r="D132232" i="29" s="1"/>
  <c r="B132232" i="29"/>
  <c r="G132231" i="29"/>
  <c r="H132231" i="29" s="1"/>
  <c r="D132231" i="29" s="1"/>
  <c r="B132231" i="29"/>
  <c r="G132230" i="29"/>
  <c r="H132230" i="29" s="1"/>
  <c r="D132230" i="29" s="1"/>
  <c r="B132230" i="29"/>
  <c r="G132229" i="29"/>
  <c r="H132229" i="29" s="1"/>
  <c r="D132229" i="29"/>
  <c r="B132229" i="29"/>
  <c r="H132228" i="29"/>
  <c r="G132228" i="29"/>
  <c r="D132228" i="29"/>
  <c r="B132228" i="29"/>
  <c r="H132227" i="29"/>
  <c r="D132227" i="29" s="1"/>
  <c r="G132227" i="29"/>
  <c r="B132227" i="29"/>
  <c r="G132226" i="29"/>
  <c r="H132226" i="29" s="1"/>
  <c r="D132226" i="29" s="1"/>
  <c r="B132226" i="29"/>
  <c r="G132225" i="29"/>
  <c r="H132225" i="29" s="1"/>
  <c r="D132225" i="29" s="1"/>
  <c r="B132225" i="29"/>
  <c r="G132224" i="29"/>
  <c r="H132224" i="29" s="1"/>
  <c r="D132224" i="29" s="1"/>
  <c r="B132224" i="29"/>
  <c r="G132223" i="29"/>
  <c r="H132223" i="29" s="1"/>
  <c r="D132223" i="29"/>
  <c r="B132223" i="29"/>
  <c r="H132222" i="29"/>
  <c r="D132222" i="29" s="1"/>
  <c r="G132222" i="29"/>
  <c r="B132222" i="29"/>
  <c r="H132221" i="29"/>
  <c r="G132221" i="29"/>
  <c r="D132221" i="29"/>
  <c r="B132221" i="29"/>
  <c r="G132220" i="29"/>
  <c r="H132220" i="29" s="1"/>
  <c r="D132220" i="29" s="1"/>
  <c r="B132220" i="29"/>
  <c r="G132219" i="29"/>
  <c r="H132219" i="29" s="1"/>
  <c r="D132219" i="29" s="1"/>
  <c r="B132219" i="29"/>
  <c r="G132218" i="29"/>
  <c r="H132218" i="29" s="1"/>
  <c r="D132218" i="29" s="1"/>
  <c r="B132218" i="29"/>
  <c r="G132217" i="29"/>
  <c r="H132217" i="29" s="1"/>
  <c r="D132217" i="29"/>
  <c r="B132217" i="29"/>
  <c r="H132216" i="29"/>
  <c r="G132216" i="29"/>
  <c r="D132216" i="29"/>
  <c r="B132216" i="29"/>
  <c r="H132215" i="29"/>
  <c r="G132215" i="29"/>
  <c r="D132215" i="29"/>
  <c r="B132215" i="29"/>
  <c r="G132214" i="29"/>
  <c r="H132214" i="29" s="1"/>
  <c r="D132214" i="29" s="1"/>
  <c r="B132214" i="29"/>
  <c r="G132213" i="29"/>
  <c r="H132213" i="29" s="1"/>
  <c r="D132213" i="29" s="1"/>
  <c r="B132213" i="29"/>
  <c r="G132212" i="29"/>
  <c r="H132212" i="29" s="1"/>
  <c r="D132212" i="29" s="1"/>
  <c r="B132212" i="29"/>
  <c r="G132211" i="29"/>
  <c r="H132211" i="29" s="1"/>
  <c r="D132211" i="29"/>
  <c r="B132211" i="29"/>
  <c r="H132210" i="29"/>
  <c r="G132210" i="29"/>
  <c r="D132210" i="29"/>
  <c r="B132210" i="29"/>
  <c r="H132209" i="29"/>
  <c r="D132209" i="29" s="1"/>
  <c r="G132209" i="29"/>
  <c r="B132209" i="29"/>
  <c r="G132208" i="29"/>
  <c r="H132208" i="29" s="1"/>
  <c r="D132208" i="29" s="1"/>
  <c r="B132208" i="29"/>
  <c r="G132207" i="29"/>
  <c r="H132207" i="29" s="1"/>
  <c r="D132207" i="29" s="1"/>
  <c r="B132207" i="29"/>
  <c r="G132206" i="29"/>
  <c r="H132206" i="29" s="1"/>
  <c r="D132206" i="29" s="1"/>
  <c r="B132206" i="29"/>
  <c r="G132205" i="29"/>
  <c r="H132205" i="29" s="1"/>
  <c r="D132205" i="29"/>
  <c r="B132205" i="29"/>
  <c r="H132204" i="29"/>
  <c r="D132204" i="29" s="1"/>
  <c r="G132204" i="29"/>
  <c r="B132204" i="29"/>
  <c r="H132203" i="29"/>
  <c r="G132203" i="29"/>
  <c r="D132203" i="29"/>
  <c r="B132203" i="29"/>
  <c r="G132202" i="29"/>
  <c r="H132202" i="29" s="1"/>
  <c r="D132202" i="29" s="1"/>
  <c r="B132202" i="29"/>
  <c r="G132201" i="29"/>
  <c r="H132201" i="29" s="1"/>
  <c r="D132201" i="29" s="1"/>
  <c r="B132201" i="29"/>
  <c r="G132200" i="29"/>
  <c r="H132200" i="29" s="1"/>
  <c r="D132200" i="29" s="1"/>
  <c r="B132200" i="29"/>
  <c r="G132199" i="29"/>
  <c r="H132199" i="29" s="1"/>
  <c r="D132199" i="29"/>
  <c r="B132199" i="29"/>
  <c r="H132198" i="29"/>
  <c r="G132198" i="29"/>
  <c r="D132198" i="29"/>
  <c r="B132198" i="29"/>
  <c r="H132197" i="29"/>
  <c r="G132197" i="29"/>
  <c r="D132197" i="29"/>
  <c r="B132197" i="29"/>
  <c r="G132196" i="29"/>
  <c r="H132196" i="29" s="1"/>
  <c r="D132196" i="29" s="1"/>
  <c r="B132196" i="29"/>
  <c r="G132195" i="29"/>
  <c r="H132195" i="29" s="1"/>
  <c r="D132195" i="29" s="1"/>
  <c r="B132195" i="29"/>
  <c r="G132194" i="29"/>
  <c r="H132194" i="29" s="1"/>
  <c r="D132194" i="29" s="1"/>
  <c r="B132194" i="29"/>
  <c r="G132193" i="29"/>
  <c r="H132193" i="29" s="1"/>
  <c r="D132193" i="29"/>
  <c r="B132193" i="29"/>
  <c r="H132192" i="29"/>
  <c r="G132192" i="29"/>
  <c r="D132192" i="29"/>
  <c r="B132192" i="29"/>
  <c r="H132191" i="29"/>
  <c r="D132191" i="29" s="1"/>
  <c r="G132191" i="29"/>
  <c r="B132191" i="29"/>
  <c r="G132190" i="29"/>
  <c r="H132190" i="29" s="1"/>
  <c r="D132190" i="29" s="1"/>
  <c r="B132190" i="29"/>
  <c r="G132189" i="29"/>
  <c r="H132189" i="29" s="1"/>
  <c r="D132189" i="29" s="1"/>
  <c r="B132189" i="29"/>
  <c r="G132188" i="29"/>
  <c r="H132188" i="29" s="1"/>
  <c r="D132188" i="29" s="1"/>
  <c r="B132188" i="29"/>
  <c r="G132187" i="29"/>
  <c r="H132187" i="29" s="1"/>
  <c r="D132187" i="29"/>
  <c r="B132187" i="29"/>
  <c r="H132186" i="29"/>
  <c r="D132186" i="29" s="1"/>
  <c r="G132186" i="29"/>
  <c r="B132186" i="29"/>
  <c r="H132185" i="29"/>
  <c r="G132185" i="29"/>
  <c r="D132185" i="29"/>
  <c r="B132185" i="29"/>
  <c r="G132184" i="29"/>
  <c r="H132184" i="29" s="1"/>
  <c r="D132184" i="29" s="1"/>
  <c r="B132184" i="29"/>
  <c r="G132183" i="29"/>
  <c r="H132183" i="29" s="1"/>
  <c r="D132183" i="29" s="1"/>
  <c r="B132183" i="29"/>
  <c r="G132182" i="29"/>
  <c r="H132182" i="29" s="1"/>
  <c r="D132182" i="29" s="1"/>
  <c r="B132182" i="29"/>
  <c r="G132181" i="29"/>
  <c r="H132181" i="29" s="1"/>
  <c r="D132181" i="29"/>
  <c r="B132181" i="29"/>
  <c r="H132180" i="29"/>
  <c r="G132180" i="29"/>
  <c r="D132180" i="29"/>
  <c r="B132180" i="29"/>
  <c r="H132179" i="29"/>
  <c r="G132179" i="29"/>
  <c r="D132179" i="29"/>
  <c r="B132179" i="29"/>
  <c r="G132178" i="29"/>
  <c r="H132178" i="29" s="1"/>
  <c r="D132178" i="29" s="1"/>
  <c r="B132178" i="29"/>
  <c r="G132177" i="29"/>
  <c r="H132177" i="29" s="1"/>
  <c r="D132177" i="29" s="1"/>
  <c r="B132177" i="29"/>
  <c r="G132176" i="29"/>
  <c r="H132176" i="29" s="1"/>
  <c r="D132176" i="29" s="1"/>
  <c r="B132176" i="29"/>
  <c r="G132175" i="29"/>
  <c r="H132175" i="29" s="1"/>
  <c r="D132175" i="29"/>
  <c r="B132175" i="29"/>
  <c r="H132174" i="29"/>
  <c r="G132174" i="29"/>
  <c r="D132174" i="29"/>
  <c r="B132174" i="29"/>
  <c r="H132173" i="29"/>
  <c r="D132173" i="29" s="1"/>
  <c r="G132173" i="29"/>
  <c r="B132173" i="29"/>
  <c r="G132172" i="29"/>
  <c r="H132172" i="29" s="1"/>
  <c r="D132172" i="29" s="1"/>
  <c r="B132172" i="29"/>
  <c r="G132171" i="29"/>
  <c r="H132171" i="29" s="1"/>
  <c r="D132171" i="29" s="1"/>
  <c r="B132171" i="29"/>
  <c r="G132170" i="29"/>
  <c r="H132170" i="29" s="1"/>
  <c r="D132170" i="29" s="1"/>
  <c r="B132170" i="29"/>
  <c r="G132169" i="29"/>
  <c r="H132169" i="29" s="1"/>
  <c r="D132169" i="29"/>
  <c r="B132169" i="29"/>
  <c r="H132168" i="29"/>
  <c r="D132168" i="29" s="1"/>
  <c r="G132168" i="29"/>
  <c r="B132168" i="29"/>
  <c r="H132167" i="29"/>
  <c r="G132167" i="29"/>
  <c r="D132167" i="29"/>
  <c r="B132167" i="29"/>
  <c r="G132166" i="29"/>
  <c r="H132166" i="29" s="1"/>
  <c r="D132166" i="29" s="1"/>
  <c r="B132166" i="29"/>
  <c r="G132165" i="29"/>
  <c r="H132165" i="29" s="1"/>
  <c r="D132165" i="29" s="1"/>
  <c r="B132165" i="29"/>
  <c r="G132164" i="29"/>
  <c r="H132164" i="29" s="1"/>
  <c r="D132164" i="29" s="1"/>
  <c r="B132164" i="29"/>
  <c r="G132163" i="29"/>
  <c r="H132163" i="29" s="1"/>
  <c r="D132163" i="29"/>
  <c r="B132163" i="29"/>
  <c r="H132162" i="29"/>
  <c r="G132162" i="29"/>
  <c r="D132162" i="29"/>
  <c r="B132162" i="29"/>
  <c r="H132161" i="29"/>
  <c r="G132161" i="29"/>
  <c r="D132161" i="29"/>
  <c r="B132161" i="29"/>
  <c r="G132160" i="29"/>
  <c r="H132160" i="29" s="1"/>
  <c r="D132160" i="29" s="1"/>
  <c r="B132160" i="29"/>
  <c r="G132159" i="29"/>
  <c r="H132159" i="29" s="1"/>
  <c r="D132159" i="29" s="1"/>
  <c r="B132159" i="29"/>
  <c r="G132158" i="29"/>
  <c r="H132158" i="29" s="1"/>
  <c r="D132158" i="29" s="1"/>
  <c r="B132158" i="29"/>
  <c r="G132157" i="29"/>
  <c r="H132157" i="29" s="1"/>
  <c r="D132157" i="29"/>
  <c r="B132157" i="29"/>
  <c r="H132156" i="29"/>
  <c r="G132156" i="29"/>
  <c r="D132156" i="29"/>
  <c r="B132156" i="29"/>
  <c r="H132155" i="29"/>
  <c r="D132155" i="29" s="1"/>
  <c r="G132155" i="29"/>
  <c r="B132155" i="29"/>
  <c r="G132154" i="29"/>
  <c r="H132154" i="29" s="1"/>
  <c r="D132154" i="29" s="1"/>
  <c r="B132154" i="29"/>
  <c r="G132153" i="29"/>
  <c r="H132153" i="29" s="1"/>
  <c r="D132153" i="29" s="1"/>
  <c r="B132153" i="29"/>
  <c r="G132152" i="29"/>
  <c r="H132152" i="29" s="1"/>
  <c r="D132152" i="29" s="1"/>
  <c r="B132152" i="29"/>
  <c r="G132151" i="29"/>
  <c r="H132151" i="29" s="1"/>
  <c r="D132151" i="29"/>
  <c r="B132151" i="29"/>
  <c r="H132150" i="29"/>
  <c r="D132150" i="29" s="1"/>
  <c r="G132150" i="29"/>
  <c r="B132150" i="29"/>
  <c r="H132149" i="29"/>
  <c r="G132149" i="29"/>
  <c r="D132149" i="29"/>
  <c r="B132149" i="29"/>
  <c r="G132148" i="29"/>
  <c r="H132148" i="29" s="1"/>
  <c r="D132148" i="29" s="1"/>
  <c r="B132148" i="29"/>
  <c r="G132147" i="29"/>
  <c r="H132147" i="29" s="1"/>
  <c r="D132147" i="29" s="1"/>
  <c r="B132147" i="29"/>
  <c r="G132146" i="29"/>
  <c r="H132146" i="29" s="1"/>
  <c r="D132146" i="29" s="1"/>
  <c r="B132146" i="29"/>
  <c r="G132145" i="29"/>
  <c r="H132145" i="29" s="1"/>
  <c r="D132145" i="29"/>
  <c r="B132145" i="29"/>
  <c r="H132144" i="29"/>
  <c r="G132144" i="29"/>
  <c r="D132144" i="29"/>
  <c r="B132144" i="29"/>
  <c r="H132143" i="29"/>
  <c r="G132143" i="29"/>
  <c r="D132143" i="29"/>
  <c r="B132143" i="29"/>
  <c r="G132142" i="29"/>
  <c r="H132142" i="29" s="1"/>
  <c r="D132142" i="29" s="1"/>
  <c r="B132142" i="29"/>
  <c r="G132141" i="29"/>
  <c r="H132141" i="29" s="1"/>
  <c r="D132141" i="29" s="1"/>
  <c r="B132141" i="29"/>
  <c r="G132140" i="29"/>
  <c r="H132140" i="29" s="1"/>
  <c r="D132140" i="29" s="1"/>
  <c r="B132140" i="29"/>
  <c r="G132139" i="29"/>
  <c r="H132139" i="29" s="1"/>
  <c r="D132139" i="29"/>
  <c r="B132139" i="29"/>
  <c r="H132138" i="29"/>
  <c r="G132138" i="29"/>
  <c r="D132138" i="29"/>
  <c r="B132138" i="29"/>
  <c r="H132137" i="29"/>
  <c r="D132137" i="29" s="1"/>
  <c r="G132137" i="29"/>
  <c r="B132137" i="29"/>
  <c r="G132136" i="29"/>
  <c r="H132136" i="29" s="1"/>
  <c r="D132136" i="29" s="1"/>
  <c r="B132136" i="29"/>
  <c r="G132135" i="29"/>
  <c r="H132135" i="29" s="1"/>
  <c r="D132135" i="29" s="1"/>
  <c r="B132135" i="29"/>
  <c r="G132134" i="29"/>
  <c r="H132134" i="29" s="1"/>
  <c r="D132134" i="29" s="1"/>
  <c r="B132134" i="29"/>
  <c r="G132133" i="29"/>
  <c r="H132133" i="29" s="1"/>
  <c r="D132133" i="29"/>
  <c r="B132133" i="29"/>
  <c r="H132132" i="29"/>
  <c r="D132132" i="29" s="1"/>
  <c r="G132132" i="29"/>
  <c r="B132132" i="29"/>
  <c r="H132131" i="29"/>
  <c r="G132131" i="29"/>
  <c r="D132131" i="29"/>
  <c r="B132131" i="29"/>
  <c r="G132130" i="29"/>
  <c r="H132130" i="29" s="1"/>
  <c r="D132130" i="29" s="1"/>
  <c r="B132130" i="29"/>
  <c r="G132129" i="29"/>
  <c r="H132129" i="29" s="1"/>
  <c r="D132129" i="29" s="1"/>
  <c r="B132129" i="29"/>
  <c r="G132128" i="29"/>
  <c r="H132128" i="29" s="1"/>
  <c r="D132128" i="29" s="1"/>
  <c r="B132128" i="29"/>
  <c r="G132127" i="29"/>
  <c r="H132127" i="29" s="1"/>
  <c r="D132127" i="29"/>
  <c r="B132127" i="29"/>
  <c r="H132126" i="29"/>
  <c r="G132126" i="29"/>
  <c r="D132126" i="29"/>
  <c r="B132126" i="29"/>
  <c r="H132125" i="29"/>
  <c r="G132125" i="29"/>
  <c r="D132125" i="29"/>
  <c r="B132125" i="29"/>
  <c r="G132124" i="29"/>
  <c r="H132124" i="29" s="1"/>
  <c r="D132124" i="29" s="1"/>
  <c r="B132124" i="29"/>
  <c r="G132123" i="29"/>
  <c r="H132123" i="29" s="1"/>
  <c r="D132123" i="29" s="1"/>
  <c r="B132123" i="29"/>
  <c r="G132122" i="29"/>
  <c r="H132122" i="29" s="1"/>
  <c r="D132122" i="29" s="1"/>
  <c r="B132122" i="29"/>
  <c r="G132121" i="29"/>
  <c r="H132121" i="29" s="1"/>
  <c r="D132121" i="29"/>
  <c r="B132121" i="29"/>
  <c r="H132120" i="29"/>
  <c r="G132120" i="29"/>
  <c r="D132120" i="29"/>
  <c r="B132120" i="29"/>
  <c r="H132119" i="29"/>
  <c r="D132119" i="29" s="1"/>
  <c r="G132119" i="29"/>
  <c r="B132119" i="29"/>
  <c r="G132118" i="29"/>
  <c r="H132118" i="29" s="1"/>
  <c r="D132118" i="29" s="1"/>
  <c r="B132118" i="29"/>
  <c r="G132117" i="29"/>
  <c r="H132117" i="29" s="1"/>
  <c r="D132117" i="29" s="1"/>
  <c r="B132117" i="29"/>
  <c r="G132116" i="29"/>
  <c r="H132116" i="29" s="1"/>
  <c r="D132116" i="29" s="1"/>
  <c r="B132116" i="29"/>
  <c r="G132115" i="29"/>
  <c r="H132115" i="29" s="1"/>
  <c r="D132115" i="29"/>
  <c r="B132115" i="29"/>
  <c r="H132114" i="29"/>
  <c r="D132114" i="29" s="1"/>
  <c r="G132114" i="29"/>
  <c r="B132114" i="29"/>
  <c r="H132113" i="29"/>
  <c r="G132113" i="29"/>
  <c r="D132113" i="29"/>
  <c r="B132113" i="29"/>
  <c r="G132112" i="29"/>
  <c r="H132112" i="29" s="1"/>
  <c r="D132112" i="29" s="1"/>
  <c r="B132112" i="29"/>
  <c r="G132111" i="29"/>
  <c r="H132111" i="29" s="1"/>
  <c r="D132111" i="29" s="1"/>
  <c r="B132111" i="29"/>
  <c r="G132110" i="29"/>
  <c r="H132110" i="29" s="1"/>
  <c r="D132110" i="29" s="1"/>
  <c r="B132110" i="29"/>
  <c r="G132109" i="29"/>
  <c r="H132109" i="29" s="1"/>
  <c r="D132109" i="29"/>
  <c r="B132109" i="29"/>
  <c r="H132108" i="29"/>
  <c r="G132108" i="29"/>
  <c r="D132108" i="29"/>
  <c r="B132108" i="29"/>
  <c r="H132107" i="29"/>
  <c r="G132107" i="29"/>
  <c r="D132107" i="29"/>
  <c r="B132107" i="29"/>
  <c r="G132106" i="29"/>
  <c r="H132106" i="29" s="1"/>
  <c r="D132106" i="29" s="1"/>
  <c r="B132106" i="29"/>
  <c r="G132105" i="29"/>
  <c r="H132105" i="29" s="1"/>
  <c r="D132105" i="29" s="1"/>
  <c r="B132105" i="29"/>
  <c r="G132104" i="29"/>
  <c r="H132104" i="29" s="1"/>
  <c r="D132104" i="29" s="1"/>
  <c r="B132104" i="29"/>
  <c r="G132103" i="29"/>
  <c r="H132103" i="29" s="1"/>
  <c r="D132103" i="29"/>
  <c r="B132103" i="29"/>
  <c r="H132102" i="29"/>
  <c r="G132102" i="29"/>
  <c r="D132102" i="29"/>
  <c r="B132102" i="29"/>
  <c r="H132101" i="29"/>
  <c r="D132101" i="29" s="1"/>
  <c r="G132101" i="29"/>
  <c r="B132101" i="29"/>
  <c r="G132100" i="29"/>
  <c r="H132100" i="29" s="1"/>
  <c r="D132100" i="29" s="1"/>
  <c r="B132100" i="29"/>
  <c r="G132099" i="29"/>
  <c r="H132099" i="29" s="1"/>
  <c r="D132099" i="29" s="1"/>
  <c r="B132099" i="29"/>
  <c r="G132098" i="29"/>
  <c r="H132098" i="29" s="1"/>
  <c r="D132098" i="29" s="1"/>
  <c r="B132098" i="29"/>
  <c r="G132097" i="29"/>
  <c r="H132097" i="29" s="1"/>
  <c r="D132097" i="29"/>
  <c r="B132097" i="29"/>
  <c r="H132096" i="29"/>
  <c r="D132096" i="29" s="1"/>
  <c r="G132096" i="29"/>
  <c r="B132096" i="29"/>
  <c r="H132095" i="29"/>
  <c r="G132095" i="29"/>
  <c r="D132095" i="29"/>
  <c r="B132095" i="29"/>
  <c r="G132094" i="29"/>
  <c r="H132094" i="29" s="1"/>
  <c r="D132094" i="29" s="1"/>
  <c r="B132094" i="29"/>
  <c r="G132093" i="29"/>
  <c r="H132093" i="29" s="1"/>
  <c r="D132093" i="29" s="1"/>
  <c r="B132093" i="29"/>
  <c r="G132092" i="29"/>
  <c r="H132092" i="29" s="1"/>
  <c r="D132092" i="29" s="1"/>
  <c r="B132092" i="29"/>
  <c r="G132091" i="29"/>
  <c r="H132091" i="29" s="1"/>
  <c r="D132091" i="29"/>
  <c r="B132091" i="29"/>
  <c r="H132090" i="29"/>
  <c r="G132090" i="29"/>
  <c r="D132090" i="29"/>
  <c r="B132090" i="29"/>
  <c r="H132089" i="29"/>
  <c r="G132089" i="29"/>
  <c r="D132089" i="29"/>
  <c r="B132089" i="29"/>
  <c r="G132088" i="29"/>
  <c r="H132088" i="29" s="1"/>
  <c r="D132088" i="29" s="1"/>
  <c r="B132088" i="29"/>
  <c r="G132087" i="29"/>
  <c r="H132087" i="29" s="1"/>
  <c r="D132087" i="29" s="1"/>
  <c r="B132087" i="29"/>
  <c r="G132086" i="29"/>
  <c r="H132086" i="29" s="1"/>
  <c r="D132086" i="29" s="1"/>
  <c r="B132086" i="29"/>
  <c r="G132085" i="29"/>
  <c r="H132085" i="29" s="1"/>
  <c r="D132085" i="29"/>
  <c r="B132085" i="29"/>
  <c r="H132084" i="29"/>
  <c r="G132084" i="29"/>
  <c r="D132084" i="29"/>
  <c r="B132084" i="29"/>
  <c r="H132083" i="29"/>
  <c r="D132083" i="29" s="1"/>
  <c r="G132083" i="29"/>
  <c r="B132083" i="29"/>
  <c r="G132082" i="29"/>
  <c r="H132082" i="29" s="1"/>
  <c r="D132082" i="29" s="1"/>
  <c r="B132082" i="29"/>
  <c r="G132081" i="29"/>
  <c r="H132081" i="29" s="1"/>
  <c r="D132081" i="29" s="1"/>
  <c r="B132081" i="29"/>
  <c r="G132080" i="29"/>
  <c r="H132080" i="29" s="1"/>
  <c r="D132080" i="29" s="1"/>
  <c r="B132080" i="29"/>
  <c r="G132079" i="29"/>
  <c r="H132079" i="29" s="1"/>
  <c r="D132079" i="29"/>
  <c r="B132079" i="29"/>
  <c r="H132078" i="29"/>
  <c r="D132078" i="29" s="1"/>
  <c r="G132078" i="29"/>
  <c r="B132078" i="29"/>
  <c r="H132077" i="29"/>
  <c r="G132077" i="29"/>
  <c r="D132077" i="29"/>
  <c r="B132077" i="29"/>
  <c r="G132076" i="29"/>
  <c r="H132076" i="29" s="1"/>
  <c r="D132076" i="29" s="1"/>
  <c r="B132076" i="29"/>
  <c r="G132075" i="29"/>
  <c r="H132075" i="29" s="1"/>
  <c r="D132075" i="29" s="1"/>
  <c r="B132075" i="29"/>
  <c r="G132074" i="29"/>
  <c r="H132074" i="29" s="1"/>
  <c r="D132074" i="29" s="1"/>
  <c r="B132074" i="29"/>
  <c r="G132073" i="29"/>
  <c r="H132073" i="29" s="1"/>
  <c r="D132073" i="29"/>
  <c r="B132073" i="29"/>
  <c r="H132072" i="29"/>
  <c r="G132072" i="29"/>
  <c r="D132072" i="29"/>
  <c r="B132072" i="29"/>
  <c r="H132071" i="29"/>
  <c r="G132071" i="29"/>
  <c r="D132071" i="29"/>
  <c r="B132071" i="29"/>
  <c r="G132070" i="29"/>
  <c r="H132070" i="29" s="1"/>
  <c r="D132070" i="29" s="1"/>
  <c r="B132070" i="29"/>
  <c r="G132069" i="29"/>
  <c r="H132069" i="29" s="1"/>
  <c r="D132069" i="29" s="1"/>
  <c r="B132069" i="29"/>
  <c r="G132068" i="29"/>
  <c r="H132068" i="29" s="1"/>
  <c r="D132068" i="29" s="1"/>
  <c r="B132068" i="29"/>
  <c r="G132067" i="29"/>
  <c r="H132067" i="29" s="1"/>
  <c r="D132067" i="29"/>
  <c r="B132067" i="29"/>
  <c r="H132066" i="29"/>
  <c r="G132066" i="29"/>
  <c r="D132066" i="29"/>
  <c r="B132066" i="29"/>
  <c r="H132065" i="29"/>
  <c r="D132065" i="29" s="1"/>
  <c r="G132065" i="29"/>
  <c r="B132065" i="29"/>
  <c r="G132064" i="29"/>
  <c r="H132064" i="29" s="1"/>
  <c r="D132064" i="29" s="1"/>
  <c r="B132064" i="29"/>
  <c r="G132063" i="29"/>
  <c r="H132063" i="29" s="1"/>
  <c r="D132063" i="29" s="1"/>
  <c r="B132063" i="29"/>
  <c r="G132062" i="29"/>
  <c r="H132062" i="29" s="1"/>
  <c r="D132062" i="29" s="1"/>
  <c r="B132062" i="29"/>
  <c r="G132061" i="29"/>
  <c r="H132061" i="29" s="1"/>
  <c r="D132061" i="29"/>
  <c r="B132061" i="29"/>
  <c r="H132060" i="29"/>
  <c r="D132060" i="29" s="1"/>
  <c r="G132060" i="29"/>
  <c r="B132060" i="29"/>
  <c r="H132059" i="29"/>
  <c r="G132059" i="29"/>
  <c r="D132059" i="29"/>
  <c r="B132059" i="29"/>
  <c r="G132058" i="29"/>
  <c r="H132058" i="29" s="1"/>
  <c r="D132058" i="29" s="1"/>
  <c r="B132058" i="29"/>
  <c r="G132057" i="29"/>
  <c r="H132057" i="29" s="1"/>
  <c r="D132057" i="29" s="1"/>
  <c r="B132057" i="29"/>
  <c r="G132056" i="29"/>
  <c r="H132056" i="29" s="1"/>
  <c r="D132056" i="29" s="1"/>
  <c r="B132056" i="29"/>
  <c r="G132055" i="29"/>
  <c r="H132055" i="29" s="1"/>
  <c r="D132055" i="29"/>
  <c r="B132055" i="29"/>
  <c r="H132054" i="29"/>
  <c r="G132054" i="29"/>
  <c r="D132054" i="29"/>
  <c r="B132054" i="29"/>
  <c r="H132053" i="29"/>
  <c r="G132053" i="29"/>
  <c r="D132053" i="29"/>
  <c r="B132053" i="29"/>
  <c r="G132052" i="29"/>
  <c r="H132052" i="29" s="1"/>
  <c r="D132052" i="29" s="1"/>
  <c r="B132052" i="29"/>
  <c r="G132051" i="29"/>
  <c r="H132051" i="29" s="1"/>
  <c r="D132051" i="29" s="1"/>
  <c r="B132051" i="29"/>
  <c r="G132050" i="29"/>
  <c r="H132050" i="29" s="1"/>
  <c r="D132050" i="29" s="1"/>
  <c r="B132050" i="29"/>
  <c r="G132049" i="29"/>
  <c r="H132049" i="29" s="1"/>
  <c r="D132049" i="29"/>
  <c r="B132049" i="29"/>
  <c r="H132048" i="29"/>
  <c r="G132048" i="29"/>
  <c r="D132048" i="29"/>
  <c r="B132048" i="29"/>
  <c r="H132047" i="29"/>
  <c r="D132047" i="29" s="1"/>
  <c r="G132047" i="29"/>
  <c r="B132047" i="29"/>
  <c r="G132046" i="29"/>
  <c r="H132046" i="29" s="1"/>
  <c r="D132046" i="29" s="1"/>
  <c r="B132046" i="29"/>
  <c r="G132045" i="29"/>
  <c r="H132045" i="29" s="1"/>
  <c r="D132045" i="29" s="1"/>
  <c r="B132045" i="29"/>
  <c r="G132044" i="29"/>
  <c r="H132044" i="29" s="1"/>
  <c r="D132044" i="29" s="1"/>
  <c r="B132044" i="29"/>
  <c r="G132043" i="29"/>
  <c r="H132043" i="29" s="1"/>
  <c r="D132043" i="29"/>
  <c r="B132043" i="29"/>
  <c r="H132042" i="29"/>
  <c r="D132042" i="29" s="1"/>
  <c r="G132042" i="29"/>
  <c r="B132042" i="29"/>
  <c r="H132041" i="29"/>
  <c r="G132041" i="29"/>
  <c r="D132041" i="29"/>
  <c r="B132041" i="29"/>
  <c r="G132040" i="29"/>
  <c r="H132040" i="29" s="1"/>
  <c r="D132040" i="29" s="1"/>
  <c r="B132040" i="29"/>
  <c r="G132039" i="29"/>
  <c r="H132039" i="29" s="1"/>
  <c r="D132039" i="29" s="1"/>
  <c r="B132039" i="29"/>
  <c r="G132038" i="29"/>
  <c r="H132038" i="29" s="1"/>
  <c r="D132038" i="29" s="1"/>
  <c r="B132038" i="29"/>
  <c r="G132037" i="29"/>
  <c r="H132037" i="29" s="1"/>
  <c r="D132037" i="29"/>
  <c r="B132037" i="29"/>
  <c r="H132036" i="29"/>
  <c r="G132036" i="29"/>
  <c r="D132036" i="29"/>
  <c r="B132036" i="29"/>
  <c r="H132035" i="29"/>
  <c r="G132035" i="29"/>
  <c r="D132035" i="29"/>
  <c r="B132035" i="29"/>
  <c r="G132034" i="29"/>
  <c r="H132034" i="29" s="1"/>
  <c r="D132034" i="29" s="1"/>
  <c r="B132034" i="29"/>
  <c r="G132033" i="29"/>
  <c r="H132033" i="29" s="1"/>
  <c r="D132033" i="29" s="1"/>
  <c r="B132033" i="29"/>
  <c r="G132032" i="29"/>
  <c r="H132032" i="29" s="1"/>
  <c r="D132032" i="29" s="1"/>
  <c r="B132032" i="29"/>
  <c r="G132031" i="29"/>
  <c r="H132031" i="29" s="1"/>
  <c r="D132031" i="29"/>
  <c r="B132031" i="29"/>
  <c r="H132030" i="29"/>
  <c r="G132030" i="29"/>
  <c r="D132030" i="29"/>
  <c r="B132030" i="29"/>
  <c r="H132029" i="29"/>
  <c r="D132029" i="29" s="1"/>
  <c r="G132029" i="29"/>
  <c r="B132029" i="29"/>
  <c r="G132028" i="29"/>
  <c r="H132028" i="29" s="1"/>
  <c r="D132028" i="29" s="1"/>
  <c r="B132028" i="29"/>
  <c r="G132027" i="29"/>
  <c r="H132027" i="29" s="1"/>
  <c r="D132027" i="29" s="1"/>
  <c r="B132027" i="29"/>
  <c r="G132026" i="29"/>
  <c r="H132026" i="29" s="1"/>
  <c r="D132026" i="29" s="1"/>
  <c r="B132026" i="29"/>
  <c r="G132025" i="29"/>
  <c r="H132025" i="29" s="1"/>
  <c r="D132025" i="29"/>
  <c r="B132025" i="29"/>
  <c r="H132024" i="29"/>
  <c r="D132024" i="29" s="1"/>
  <c r="G132024" i="29"/>
  <c r="B132024" i="29"/>
  <c r="H132023" i="29"/>
  <c r="G132023" i="29"/>
  <c r="D132023" i="29"/>
  <c r="B132023" i="29"/>
  <c r="G132022" i="29"/>
  <c r="H132022" i="29" s="1"/>
  <c r="D132022" i="29" s="1"/>
  <c r="B132022" i="29"/>
  <c r="G132021" i="29"/>
  <c r="H132021" i="29" s="1"/>
  <c r="D132021" i="29" s="1"/>
  <c r="B132021" i="29"/>
  <c r="G132020" i="29"/>
  <c r="H132020" i="29" s="1"/>
  <c r="D132020" i="29" s="1"/>
  <c r="B132020" i="29"/>
  <c r="G132019" i="29"/>
  <c r="H132019" i="29" s="1"/>
  <c r="D132019" i="29"/>
  <c r="B132019" i="29"/>
  <c r="H132018" i="29"/>
  <c r="G132018" i="29"/>
  <c r="D132018" i="29"/>
  <c r="B132018" i="29"/>
  <c r="H132017" i="29"/>
  <c r="G132017" i="29"/>
  <c r="D132017" i="29"/>
  <c r="B132017" i="29"/>
  <c r="G132016" i="29"/>
  <c r="H132016" i="29" s="1"/>
  <c r="D132016" i="29" s="1"/>
  <c r="B132016" i="29"/>
  <c r="G132015" i="29"/>
  <c r="H132015" i="29" s="1"/>
  <c r="D132015" i="29" s="1"/>
  <c r="B132015" i="29"/>
  <c r="G132014" i="29"/>
  <c r="H132014" i="29" s="1"/>
  <c r="D132014" i="29" s="1"/>
  <c r="B132014" i="29"/>
  <c r="G132013" i="29"/>
  <c r="H132013" i="29" s="1"/>
  <c r="D132013" i="29"/>
  <c r="B132013" i="29"/>
  <c r="H132012" i="29"/>
  <c r="G132012" i="29"/>
  <c r="D132012" i="29"/>
  <c r="B132012" i="29"/>
  <c r="H132011" i="29"/>
  <c r="D132011" i="29" s="1"/>
  <c r="G132011" i="29"/>
  <c r="B132011" i="29"/>
  <c r="H132010" i="29"/>
  <c r="G132010" i="29"/>
  <c r="D132010" i="29"/>
  <c r="B132010" i="29"/>
  <c r="H132009" i="29"/>
  <c r="G132009" i="29"/>
  <c r="D132009" i="29"/>
  <c r="B132009" i="29"/>
  <c r="H132008" i="29"/>
  <c r="D132008" i="29" s="1"/>
  <c r="G132008" i="29"/>
  <c r="B132008" i="29"/>
  <c r="H132007" i="29"/>
  <c r="G132007" i="29"/>
  <c r="D132007" i="29"/>
  <c r="B132007" i="29"/>
  <c r="H132006" i="29"/>
  <c r="G132006" i="29"/>
  <c r="D132006" i="29"/>
  <c r="B132006" i="29"/>
  <c r="H132005" i="29"/>
  <c r="D132005" i="29" s="1"/>
  <c r="G132005" i="29"/>
  <c r="B132005" i="29"/>
  <c r="H132004" i="29"/>
  <c r="G132004" i="29"/>
  <c r="D132004" i="29"/>
  <c r="B132004" i="29"/>
  <c r="H132003" i="29"/>
  <c r="G132003" i="29"/>
  <c r="D132003" i="29"/>
  <c r="B132003" i="29"/>
  <c r="H132002" i="29"/>
  <c r="D132002" i="29" s="1"/>
  <c r="G132002" i="29"/>
  <c r="B132002" i="29"/>
  <c r="H132001" i="29"/>
  <c r="G132001" i="29"/>
  <c r="D132001" i="29"/>
  <c r="B132001" i="29"/>
  <c r="H132000" i="29"/>
  <c r="G132000" i="29"/>
  <c r="D132000" i="29"/>
  <c r="B132000" i="29"/>
  <c r="H131999" i="29"/>
  <c r="D131999" i="29" s="1"/>
  <c r="G131999" i="29"/>
  <c r="B131999" i="29"/>
  <c r="H131998" i="29"/>
  <c r="G131998" i="29"/>
  <c r="D131998" i="29"/>
  <c r="B131998" i="29"/>
  <c r="H131997" i="29"/>
  <c r="G131997" i="29"/>
  <c r="D131997" i="29"/>
  <c r="B131997" i="29"/>
  <c r="H131996" i="29"/>
  <c r="D131996" i="29" s="1"/>
  <c r="G131996" i="29"/>
  <c r="B131996" i="29"/>
  <c r="H131995" i="29"/>
  <c r="G131995" i="29"/>
  <c r="D131995" i="29"/>
  <c r="B131995" i="29"/>
  <c r="H131994" i="29"/>
  <c r="G131994" i="29"/>
  <c r="D131994" i="29"/>
  <c r="B131994" i="29"/>
  <c r="H131993" i="29"/>
  <c r="D131993" i="29" s="1"/>
  <c r="G131993" i="29"/>
  <c r="B131993" i="29"/>
  <c r="H131992" i="29"/>
  <c r="G131992" i="29"/>
  <c r="D131992" i="29"/>
  <c r="B131992" i="29"/>
  <c r="H131991" i="29"/>
  <c r="G131991" i="29"/>
  <c r="D131991" i="29"/>
  <c r="B131991" i="29"/>
  <c r="H131990" i="29"/>
  <c r="D131990" i="29" s="1"/>
  <c r="G131990" i="29"/>
  <c r="B131990" i="29"/>
  <c r="H131989" i="29"/>
  <c r="G131989" i="29"/>
  <c r="D131989" i="29"/>
  <c r="B131989" i="29"/>
  <c r="H131988" i="29"/>
  <c r="G131988" i="29"/>
  <c r="D131988" i="29"/>
  <c r="B131988" i="29"/>
  <c r="H131987" i="29"/>
  <c r="D131987" i="29" s="1"/>
  <c r="G131987" i="29"/>
  <c r="B131987" i="29"/>
  <c r="H131986" i="29"/>
  <c r="G131986" i="29"/>
  <c r="D131986" i="29"/>
  <c r="B131986" i="29"/>
  <c r="H131985" i="29"/>
  <c r="G131985" i="29"/>
  <c r="D131985" i="29"/>
  <c r="B131985" i="29"/>
  <c r="H131984" i="29"/>
  <c r="D131984" i="29" s="1"/>
  <c r="G131984" i="29"/>
  <c r="B131984" i="29"/>
  <c r="H131983" i="29"/>
  <c r="G131983" i="29"/>
  <c r="D131983" i="29"/>
  <c r="B131983" i="29"/>
  <c r="H131982" i="29"/>
  <c r="G131982" i="29"/>
  <c r="D131982" i="29"/>
  <c r="B131982" i="29"/>
  <c r="H131981" i="29"/>
  <c r="D131981" i="29" s="1"/>
  <c r="G131981" i="29"/>
  <c r="B131981" i="29"/>
  <c r="H131980" i="29"/>
  <c r="G131980" i="29"/>
  <c r="D131980" i="29"/>
  <c r="B131980" i="29"/>
  <c r="H131979" i="29"/>
  <c r="G131979" i="29"/>
  <c r="D131979" i="29"/>
  <c r="B131979" i="29"/>
  <c r="H131978" i="29"/>
  <c r="D131978" i="29" s="1"/>
  <c r="G131978" i="29"/>
  <c r="B131978" i="29"/>
  <c r="H131977" i="29"/>
  <c r="G131977" i="29"/>
  <c r="D131977" i="29"/>
  <c r="B131977" i="29"/>
  <c r="H131976" i="29"/>
  <c r="G131976" i="29"/>
  <c r="D131976" i="29"/>
  <c r="B131976" i="29"/>
  <c r="H131975" i="29"/>
  <c r="D131975" i="29" s="1"/>
  <c r="G131975" i="29"/>
  <c r="B131975" i="29"/>
  <c r="H131974" i="29"/>
  <c r="G131974" i="29"/>
  <c r="D131974" i="29"/>
  <c r="B131974" i="29"/>
  <c r="H131973" i="29"/>
  <c r="G131973" i="29"/>
  <c r="D131973" i="29"/>
  <c r="B131973" i="29"/>
  <c r="H131972" i="29"/>
  <c r="D131972" i="29" s="1"/>
  <c r="G131972" i="29"/>
  <c r="B131972" i="29"/>
  <c r="H131971" i="29"/>
  <c r="G131971" i="29"/>
  <c r="D131971" i="29"/>
  <c r="B131971" i="29"/>
  <c r="H131970" i="29"/>
  <c r="G131970" i="29"/>
  <c r="D131970" i="29"/>
  <c r="B131970" i="29"/>
  <c r="H131969" i="29"/>
  <c r="D131969" i="29" s="1"/>
  <c r="G131969" i="29"/>
  <c r="B131969" i="29"/>
  <c r="H131968" i="29"/>
  <c r="G131968" i="29"/>
  <c r="D131968" i="29"/>
  <c r="B131968" i="29"/>
  <c r="H131967" i="29"/>
  <c r="G131967" i="29"/>
  <c r="D131967" i="29"/>
  <c r="B131967" i="29"/>
  <c r="H131966" i="29"/>
  <c r="D131966" i="29" s="1"/>
  <c r="G131966" i="29"/>
  <c r="B131966" i="29"/>
  <c r="H131965" i="29"/>
  <c r="G131965" i="29"/>
  <c r="D131965" i="29"/>
  <c r="B131965" i="29"/>
  <c r="H131964" i="29"/>
  <c r="G131964" i="29"/>
  <c r="D131964" i="29"/>
  <c r="B131964" i="29"/>
  <c r="H131963" i="29"/>
  <c r="D131963" i="29" s="1"/>
  <c r="G131963" i="29"/>
  <c r="B131963" i="29"/>
  <c r="H131962" i="29"/>
  <c r="G131962" i="29"/>
  <c r="D131962" i="29"/>
  <c r="B131962" i="29"/>
  <c r="H131961" i="29"/>
  <c r="G131961" i="29"/>
  <c r="D131961" i="29"/>
  <c r="B131961" i="29"/>
  <c r="H131960" i="29"/>
  <c r="D131960" i="29" s="1"/>
  <c r="G131960" i="29"/>
  <c r="B131960" i="29"/>
  <c r="H131959" i="29"/>
  <c r="G131959" i="29"/>
  <c r="D131959" i="29"/>
  <c r="B131959" i="29"/>
  <c r="H131958" i="29"/>
  <c r="G131958" i="29"/>
  <c r="D131958" i="29"/>
  <c r="B131958" i="29"/>
  <c r="H131957" i="29"/>
  <c r="D131957" i="29" s="1"/>
  <c r="G131957" i="29"/>
  <c r="B131957" i="29"/>
  <c r="H131956" i="29"/>
  <c r="G131956" i="29"/>
  <c r="D131956" i="29"/>
  <c r="B131956" i="29"/>
  <c r="H131955" i="29"/>
  <c r="G131955" i="29"/>
  <c r="D131955" i="29"/>
  <c r="B131955" i="29"/>
  <c r="H131954" i="29"/>
  <c r="D131954" i="29" s="1"/>
  <c r="G131954" i="29"/>
  <c r="B131954" i="29"/>
  <c r="H131953" i="29"/>
  <c r="G131953" i="29"/>
  <c r="D131953" i="29"/>
  <c r="B131953" i="29"/>
  <c r="H131952" i="29"/>
  <c r="G131952" i="29"/>
  <c r="D131952" i="29"/>
  <c r="B131952" i="29"/>
  <c r="H131951" i="29"/>
  <c r="D131951" i="29" s="1"/>
  <c r="G131951" i="29"/>
  <c r="B131951" i="29"/>
  <c r="H131950" i="29"/>
  <c r="G131950" i="29"/>
  <c r="D131950" i="29"/>
  <c r="B131950" i="29"/>
  <c r="H131949" i="29"/>
  <c r="G131949" i="29"/>
  <c r="D131949" i="29"/>
  <c r="B131949" i="29"/>
  <c r="H131948" i="29"/>
  <c r="D131948" i="29" s="1"/>
  <c r="G131948" i="29"/>
  <c r="B131948" i="29"/>
  <c r="H131947" i="29"/>
  <c r="G131947" i="29"/>
  <c r="D131947" i="29"/>
  <c r="B131947" i="29"/>
  <c r="H131946" i="29"/>
  <c r="G131946" i="29"/>
  <c r="D131946" i="29"/>
  <c r="B131946" i="29"/>
  <c r="H131945" i="29"/>
  <c r="D131945" i="29" s="1"/>
  <c r="G131945" i="29"/>
  <c r="B131945" i="29"/>
  <c r="H131944" i="29"/>
  <c r="G131944" i="29"/>
  <c r="D131944" i="29"/>
  <c r="B131944" i="29"/>
  <c r="H131943" i="29"/>
  <c r="G131943" i="29"/>
  <c r="D131943" i="29"/>
  <c r="B131943" i="29"/>
  <c r="H131942" i="29"/>
  <c r="D131942" i="29" s="1"/>
  <c r="G131942" i="29"/>
  <c r="B131942" i="29"/>
  <c r="H131941" i="29"/>
  <c r="G131941" i="29"/>
  <c r="D131941" i="29"/>
  <c r="B131941" i="29"/>
  <c r="H131940" i="29"/>
  <c r="G131940" i="29"/>
  <c r="D131940" i="29"/>
  <c r="B131940" i="29"/>
  <c r="H131939" i="29"/>
  <c r="D131939" i="29" s="1"/>
  <c r="G131939" i="29"/>
  <c r="B131939" i="29"/>
  <c r="H131938" i="29"/>
  <c r="G131938" i="29"/>
  <c r="D131938" i="29"/>
  <c r="B131938" i="29"/>
  <c r="H131937" i="29"/>
  <c r="G131937" i="29"/>
  <c r="D131937" i="29"/>
  <c r="B131937" i="29"/>
  <c r="H131936" i="29"/>
  <c r="D131936" i="29" s="1"/>
  <c r="G131936" i="29"/>
  <c r="B131936" i="29"/>
  <c r="H131935" i="29"/>
  <c r="G131935" i="29"/>
  <c r="D131935" i="29"/>
  <c r="B131935" i="29"/>
  <c r="H131934" i="29"/>
  <c r="G131934" i="29"/>
  <c r="D131934" i="29"/>
  <c r="B131934" i="29"/>
  <c r="H131933" i="29"/>
  <c r="D131933" i="29" s="1"/>
  <c r="G131933" i="29"/>
  <c r="B131933" i="29"/>
  <c r="H131932" i="29"/>
  <c r="G131932" i="29"/>
  <c r="D131932" i="29"/>
  <c r="B131932" i="29"/>
  <c r="H131931" i="29"/>
  <c r="G131931" i="29"/>
  <c r="D131931" i="29"/>
  <c r="B131931" i="29"/>
  <c r="H131930" i="29"/>
  <c r="D131930" i="29" s="1"/>
  <c r="G131930" i="29"/>
  <c r="B131930" i="29"/>
  <c r="H131929" i="29"/>
  <c r="G131929" i="29"/>
  <c r="D131929" i="29"/>
  <c r="B131929" i="29"/>
  <c r="H131928" i="29"/>
  <c r="G131928" i="29"/>
  <c r="D131928" i="29"/>
  <c r="B131928" i="29"/>
  <c r="H131927" i="29"/>
  <c r="D131927" i="29" s="1"/>
  <c r="G131927" i="29"/>
  <c r="B131927" i="29"/>
  <c r="H131926" i="29"/>
  <c r="G131926" i="29"/>
  <c r="D131926" i="29"/>
  <c r="B131926" i="29"/>
  <c r="H131925" i="29"/>
  <c r="D131925" i="29" s="1"/>
  <c r="G131925" i="29"/>
  <c r="B131925" i="29"/>
  <c r="H131924" i="29"/>
  <c r="D131924" i="29" s="1"/>
  <c r="G131924" i="29"/>
  <c r="B131924" i="29"/>
  <c r="H131923" i="29"/>
  <c r="D131923" i="29" s="1"/>
  <c r="G131923" i="29"/>
  <c r="B131923" i="29"/>
  <c r="H131922" i="29"/>
  <c r="D131922" i="29" s="1"/>
  <c r="G131922" i="29"/>
  <c r="B131922" i="29"/>
  <c r="H131921" i="29"/>
  <c r="D131921" i="29" s="1"/>
  <c r="G131921" i="29"/>
  <c r="B131921" i="29"/>
  <c r="H131920" i="29"/>
  <c r="G131920" i="29"/>
  <c r="D131920" i="29"/>
  <c r="B131920" i="29"/>
  <c r="H131919" i="29"/>
  <c r="D131919" i="29" s="1"/>
  <c r="G131919" i="29"/>
  <c r="B131919" i="29"/>
  <c r="H131918" i="29"/>
  <c r="D131918" i="29" s="1"/>
  <c r="G131918" i="29"/>
  <c r="B131918" i="29"/>
  <c r="H131917" i="29"/>
  <c r="D131917" i="29" s="1"/>
  <c r="G131917" i="29"/>
  <c r="B131917" i="29"/>
  <c r="H131916" i="29"/>
  <c r="D131916" i="29" s="1"/>
  <c r="G131916" i="29"/>
  <c r="B131916" i="29"/>
  <c r="H131915" i="29"/>
  <c r="D131915" i="29" s="1"/>
  <c r="G131915" i="29"/>
  <c r="B131915" i="29"/>
  <c r="H131914" i="29"/>
  <c r="D131914" i="29" s="1"/>
  <c r="G131914" i="29"/>
  <c r="B131914" i="29"/>
  <c r="H131913" i="29"/>
  <c r="D131913" i="29" s="1"/>
  <c r="G131913" i="29"/>
  <c r="B131913" i="29"/>
  <c r="H131912" i="29"/>
  <c r="D131912" i="29" s="1"/>
  <c r="G131912" i="29"/>
  <c r="B131912" i="29"/>
  <c r="H131911" i="29"/>
  <c r="G131911" i="29"/>
  <c r="D131911" i="29"/>
  <c r="B131911" i="29"/>
  <c r="H131910" i="29"/>
  <c r="D131910" i="29" s="1"/>
  <c r="G131910" i="29"/>
  <c r="B131910" i="29"/>
  <c r="H131909" i="29"/>
  <c r="D131909" i="29" s="1"/>
  <c r="G131909" i="29"/>
  <c r="B131909" i="29"/>
  <c r="H131908" i="29"/>
  <c r="D131908" i="29" s="1"/>
  <c r="G131908" i="29"/>
  <c r="B131908" i="29"/>
  <c r="H131907" i="29"/>
  <c r="D131907" i="29" s="1"/>
  <c r="G131907" i="29"/>
  <c r="B131907" i="29"/>
  <c r="H131906" i="29"/>
  <c r="D131906" i="29" s="1"/>
  <c r="G131906" i="29"/>
  <c r="B131906" i="29"/>
  <c r="H131905" i="29"/>
  <c r="D131905" i="29" s="1"/>
  <c r="G131905" i="29"/>
  <c r="B131905" i="29"/>
  <c r="H131904" i="29"/>
  <c r="D131904" i="29" s="1"/>
  <c r="G131904" i="29"/>
  <c r="B131904" i="29"/>
  <c r="H131903" i="29"/>
  <c r="D131903" i="29" s="1"/>
  <c r="G131903" i="29"/>
  <c r="B131903" i="29"/>
  <c r="H131902" i="29"/>
  <c r="G131902" i="29"/>
  <c r="D131902" i="29"/>
  <c r="B131902" i="29"/>
  <c r="H131901" i="29"/>
  <c r="D131901" i="29" s="1"/>
  <c r="G131901" i="29"/>
  <c r="B131901" i="29"/>
  <c r="H131900" i="29"/>
  <c r="D131900" i="29" s="1"/>
  <c r="G131900" i="29"/>
  <c r="B131900" i="29"/>
  <c r="H131899" i="29"/>
  <c r="D131899" i="29" s="1"/>
  <c r="G131899" i="29"/>
  <c r="B131899" i="29"/>
  <c r="H131898" i="29"/>
  <c r="D131898" i="29" s="1"/>
  <c r="G131898" i="29"/>
  <c r="B131898" i="29"/>
  <c r="H131897" i="29"/>
  <c r="D131897" i="29" s="1"/>
  <c r="G131897" i="29"/>
  <c r="B131897" i="29"/>
  <c r="H131896" i="29"/>
  <c r="D131896" i="29" s="1"/>
  <c r="G131896" i="29"/>
  <c r="B131896" i="29"/>
  <c r="H131895" i="29"/>
  <c r="D131895" i="29" s="1"/>
  <c r="G131895" i="29"/>
  <c r="B131895" i="29"/>
  <c r="H131894" i="29"/>
  <c r="D131894" i="29" s="1"/>
  <c r="G131894" i="29"/>
  <c r="B131894" i="29"/>
  <c r="H131893" i="29"/>
  <c r="G131893" i="29"/>
  <c r="D131893" i="29"/>
  <c r="B131893" i="29"/>
  <c r="H131892" i="29"/>
  <c r="D131892" i="29" s="1"/>
  <c r="G131892" i="29"/>
  <c r="B131892" i="29"/>
  <c r="H131891" i="29"/>
  <c r="D131891" i="29" s="1"/>
  <c r="G131891" i="29"/>
  <c r="B131891" i="29"/>
  <c r="H131890" i="29"/>
  <c r="G131890" i="29"/>
  <c r="D131890" i="29"/>
  <c r="B131890" i="29"/>
  <c r="H131889" i="29"/>
  <c r="D131889" i="29" s="1"/>
  <c r="G131889" i="29"/>
  <c r="B131889" i="29"/>
  <c r="H131888" i="29"/>
  <c r="D131888" i="29" s="1"/>
  <c r="G131888" i="29"/>
  <c r="B131888" i="29"/>
  <c r="H131887" i="29"/>
  <c r="D131887" i="29" s="1"/>
  <c r="G131887" i="29"/>
  <c r="B131887" i="29"/>
  <c r="H131886" i="29"/>
  <c r="D131886" i="29" s="1"/>
  <c r="G131886" i="29"/>
  <c r="B131886" i="29"/>
  <c r="H131885" i="29"/>
  <c r="D131885" i="29" s="1"/>
  <c r="G131885" i="29"/>
  <c r="B131885" i="29"/>
  <c r="G131884" i="29"/>
  <c r="H131884" i="29" s="1"/>
  <c r="D131884" i="29" s="1"/>
  <c r="B131884" i="29"/>
  <c r="G131883" i="29"/>
  <c r="H131883" i="29" s="1"/>
  <c r="D131883" i="29" s="1"/>
  <c r="B131883" i="29"/>
  <c r="H131882" i="29"/>
  <c r="D131882" i="29" s="1"/>
  <c r="G131882" i="29"/>
  <c r="B131882" i="29"/>
  <c r="G131881" i="29"/>
  <c r="H131881" i="29" s="1"/>
  <c r="D131881" i="29" s="1"/>
  <c r="B131881" i="29"/>
  <c r="G131880" i="29"/>
  <c r="H131880" i="29" s="1"/>
  <c r="D131880" i="29" s="1"/>
  <c r="B131880" i="29"/>
  <c r="H131879" i="29"/>
  <c r="D131879" i="29" s="1"/>
  <c r="G131879" i="29"/>
  <c r="B131879" i="29"/>
  <c r="H131878" i="29"/>
  <c r="G131878" i="29"/>
  <c r="D131878" i="29"/>
  <c r="B131878" i="29"/>
  <c r="G131877" i="29"/>
  <c r="H131877" i="29" s="1"/>
  <c r="D131877" i="29" s="1"/>
  <c r="B131877" i="29"/>
  <c r="H131876" i="29"/>
  <c r="D131876" i="29" s="1"/>
  <c r="G131876" i="29"/>
  <c r="B131876" i="29"/>
  <c r="H131875" i="29"/>
  <c r="G131875" i="29"/>
  <c r="D131875" i="29"/>
  <c r="B131875" i="29"/>
  <c r="G131874" i="29"/>
  <c r="H131874" i="29" s="1"/>
  <c r="D131874" i="29" s="1"/>
  <c r="B131874" i="29"/>
  <c r="G131873" i="29"/>
  <c r="H131873" i="29" s="1"/>
  <c r="D131873" i="29" s="1"/>
  <c r="B131873" i="29"/>
  <c r="G131872" i="29"/>
  <c r="H131872" i="29" s="1"/>
  <c r="D131872" i="29" s="1"/>
  <c r="B131872" i="29"/>
  <c r="G131871" i="29"/>
  <c r="H131871" i="29" s="1"/>
  <c r="D131871" i="29" s="1"/>
  <c r="B131871" i="29"/>
  <c r="H131870" i="29"/>
  <c r="D131870" i="29" s="1"/>
  <c r="G131870" i="29"/>
  <c r="B131870" i="29"/>
  <c r="G131869" i="29"/>
  <c r="H131869" i="29" s="1"/>
  <c r="D131869" i="29" s="1"/>
  <c r="B131869" i="29"/>
  <c r="G131868" i="29"/>
  <c r="H131868" i="29" s="1"/>
  <c r="D131868" i="29" s="1"/>
  <c r="B131868" i="29"/>
  <c r="H131867" i="29"/>
  <c r="D131867" i="29" s="1"/>
  <c r="G131867" i="29"/>
  <c r="B131867" i="29"/>
  <c r="H131866" i="29"/>
  <c r="G131866" i="29"/>
  <c r="D131866" i="29"/>
  <c r="B131866" i="29"/>
  <c r="G131865" i="29"/>
  <c r="H131865" i="29" s="1"/>
  <c r="D131865" i="29" s="1"/>
  <c r="B131865" i="29"/>
  <c r="G131864" i="29"/>
  <c r="H131864" i="29" s="1"/>
  <c r="D131864" i="29" s="1"/>
  <c r="B131864" i="29"/>
  <c r="H131863" i="29"/>
  <c r="G131863" i="29"/>
  <c r="D131863" i="29"/>
  <c r="B131863" i="29"/>
  <c r="G131862" i="29"/>
  <c r="H131862" i="29" s="1"/>
  <c r="D131862" i="29" s="1"/>
  <c r="B131862" i="29"/>
  <c r="G131861" i="29"/>
  <c r="H131861" i="29" s="1"/>
  <c r="D131861" i="29" s="1"/>
  <c r="B131861" i="29"/>
  <c r="G131860" i="29"/>
  <c r="H131860" i="29" s="1"/>
  <c r="D131860" i="29" s="1"/>
  <c r="B131860" i="29"/>
  <c r="G131859" i="29"/>
  <c r="H131859" i="29" s="1"/>
  <c r="D131859" i="29" s="1"/>
  <c r="B131859" i="29"/>
  <c r="H131858" i="29"/>
  <c r="D131858" i="29" s="1"/>
  <c r="G131858" i="29"/>
  <c r="B131858" i="29"/>
  <c r="G131857" i="29"/>
  <c r="H131857" i="29" s="1"/>
  <c r="D131857" i="29" s="1"/>
  <c r="B131857" i="29"/>
  <c r="G131856" i="29"/>
  <c r="H131856" i="29" s="1"/>
  <c r="D131856" i="29" s="1"/>
  <c r="B131856" i="29"/>
  <c r="H131855" i="29"/>
  <c r="D131855" i="29" s="1"/>
  <c r="G131855" i="29"/>
  <c r="B131855" i="29"/>
  <c r="H131854" i="29"/>
  <c r="G131854" i="29"/>
  <c r="D131854" i="29"/>
  <c r="B131854" i="29"/>
  <c r="G131853" i="29"/>
  <c r="H131853" i="29" s="1"/>
  <c r="D131853" i="29" s="1"/>
  <c r="B131853" i="29"/>
  <c r="G131852" i="29"/>
  <c r="H131852" i="29" s="1"/>
  <c r="D131852" i="29" s="1"/>
  <c r="B131852" i="29"/>
  <c r="H131851" i="29"/>
  <c r="G131851" i="29"/>
  <c r="D131851" i="29"/>
  <c r="B131851" i="29"/>
  <c r="G131850" i="29"/>
  <c r="H131850" i="29" s="1"/>
  <c r="D131850" i="29" s="1"/>
  <c r="B131850" i="29"/>
  <c r="G131849" i="29"/>
  <c r="H131849" i="29" s="1"/>
  <c r="D131849" i="29" s="1"/>
  <c r="B131849" i="29"/>
  <c r="G131848" i="29"/>
  <c r="H131848" i="29" s="1"/>
  <c r="D131848" i="29" s="1"/>
  <c r="B131848" i="29"/>
  <c r="G131847" i="29"/>
  <c r="H131847" i="29" s="1"/>
  <c r="D131847" i="29" s="1"/>
  <c r="B131847" i="29"/>
  <c r="H131846" i="29"/>
  <c r="D131846" i="29" s="1"/>
  <c r="G131846" i="29"/>
  <c r="B131846" i="29"/>
  <c r="G131845" i="29"/>
  <c r="H131845" i="29" s="1"/>
  <c r="D131845" i="29" s="1"/>
  <c r="B131845" i="29"/>
  <c r="G131844" i="29"/>
  <c r="H131844" i="29" s="1"/>
  <c r="D131844" i="29" s="1"/>
  <c r="B131844" i="29"/>
  <c r="H131843" i="29"/>
  <c r="D131843" i="29" s="1"/>
  <c r="G131843" i="29"/>
  <c r="B131843" i="29"/>
  <c r="H131842" i="29"/>
  <c r="G131842" i="29"/>
  <c r="D131842" i="29"/>
  <c r="B131842" i="29"/>
  <c r="G131841" i="29"/>
  <c r="H131841" i="29" s="1"/>
  <c r="D131841" i="29" s="1"/>
  <c r="B131841" i="29"/>
  <c r="G131840" i="29"/>
  <c r="H131840" i="29" s="1"/>
  <c r="D131840" i="29" s="1"/>
  <c r="B131840" i="29"/>
  <c r="H131839" i="29"/>
  <c r="G131839" i="29"/>
  <c r="D131839" i="29"/>
  <c r="B131839" i="29"/>
  <c r="G131838" i="29"/>
  <c r="H131838" i="29" s="1"/>
  <c r="D131838" i="29" s="1"/>
  <c r="B131838" i="29"/>
  <c r="G131837" i="29"/>
  <c r="H131837" i="29" s="1"/>
  <c r="D131837" i="29" s="1"/>
  <c r="B131837" i="29"/>
  <c r="G131836" i="29"/>
  <c r="H131836" i="29" s="1"/>
  <c r="D131836" i="29" s="1"/>
  <c r="B131836" i="29"/>
  <c r="G131835" i="29"/>
  <c r="H131835" i="29" s="1"/>
  <c r="D131835" i="29" s="1"/>
  <c r="B131835" i="29"/>
  <c r="H131834" i="29"/>
  <c r="D131834" i="29" s="1"/>
  <c r="G131834" i="29"/>
  <c r="B131834" i="29"/>
  <c r="G131833" i="29"/>
  <c r="H131833" i="29" s="1"/>
  <c r="D131833" i="29" s="1"/>
  <c r="B131833" i="29"/>
  <c r="G131832" i="29"/>
  <c r="H131832" i="29" s="1"/>
  <c r="D131832" i="29" s="1"/>
  <c r="B131832" i="29"/>
  <c r="G131831" i="29"/>
  <c r="H131831" i="29" s="1"/>
  <c r="D131831" i="29" s="1"/>
  <c r="B131831" i="29"/>
  <c r="G131830" i="29"/>
  <c r="H131830" i="29" s="1"/>
  <c r="D131830" i="29" s="1"/>
  <c r="B131830" i="29"/>
  <c r="H131829" i="29"/>
  <c r="D131829" i="29" s="1"/>
  <c r="G131829" i="29"/>
  <c r="B131829" i="29"/>
  <c r="H131828" i="29"/>
  <c r="D131828" i="29" s="1"/>
  <c r="G131828" i="29"/>
  <c r="B131828" i="29"/>
  <c r="H131827" i="29"/>
  <c r="D131827" i="29" s="1"/>
  <c r="G131827" i="29"/>
  <c r="B131827" i="29"/>
  <c r="G131826" i="29"/>
  <c r="H131826" i="29" s="1"/>
  <c r="D131826" i="29" s="1"/>
  <c r="B131826" i="29"/>
  <c r="G131825" i="29"/>
  <c r="H131825" i="29" s="1"/>
  <c r="D131825" i="29" s="1"/>
  <c r="B131825" i="29"/>
  <c r="H131824" i="29"/>
  <c r="G131824" i="29"/>
  <c r="D131824" i="29"/>
  <c r="B131824" i="29"/>
  <c r="G131823" i="29"/>
  <c r="H131823" i="29" s="1"/>
  <c r="D131823" i="29" s="1"/>
  <c r="B131823" i="29"/>
  <c r="G131822" i="29"/>
  <c r="H131822" i="29" s="1"/>
  <c r="D131822" i="29" s="1"/>
  <c r="B131822" i="29"/>
  <c r="G131821" i="29"/>
  <c r="H131821" i="29" s="1"/>
  <c r="D131821" i="29" s="1"/>
  <c r="B131821" i="29"/>
  <c r="H131820" i="29"/>
  <c r="D131820" i="29" s="1"/>
  <c r="G131820" i="29"/>
  <c r="B131820" i="29"/>
  <c r="H131819" i="29"/>
  <c r="D131819" i="29" s="1"/>
  <c r="G131819" i="29"/>
  <c r="B131819" i="29"/>
  <c r="H131818" i="29"/>
  <c r="D131818" i="29" s="1"/>
  <c r="G131818" i="29"/>
  <c r="B131818" i="29"/>
  <c r="H131817" i="29"/>
  <c r="D131817" i="29" s="1"/>
  <c r="G131817" i="29"/>
  <c r="B131817" i="29"/>
  <c r="H131816" i="29"/>
  <c r="D131816" i="29" s="1"/>
  <c r="G131816" i="29"/>
  <c r="B131816" i="29"/>
  <c r="G131815" i="29"/>
  <c r="H131815" i="29" s="1"/>
  <c r="D131815" i="29" s="1"/>
  <c r="B131815" i="29"/>
  <c r="G131814" i="29"/>
  <c r="H131814" i="29" s="1"/>
  <c r="D131814" i="29" s="1"/>
  <c r="B131814" i="29"/>
  <c r="G131813" i="29"/>
  <c r="H131813" i="29" s="1"/>
  <c r="D131813" i="29" s="1"/>
  <c r="B131813" i="29"/>
  <c r="G131812" i="29"/>
  <c r="H131812" i="29" s="1"/>
  <c r="D131812" i="29" s="1"/>
  <c r="B131812" i="29"/>
  <c r="H131811" i="29"/>
  <c r="D131811" i="29" s="1"/>
  <c r="G131811" i="29"/>
  <c r="B131811" i="29"/>
  <c r="H131810" i="29"/>
  <c r="D131810" i="29" s="1"/>
  <c r="G131810" i="29"/>
  <c r="B131810" i="29"/>
  <c r="H131809" i="29"/>
  <c r="D131809" i="29" s="1"/>
  <c r="G131809" i="29"/>
  <c r="B131809" i="29"/>
  <c r="G131808" i="29"/>
  <c r="H131808" i="29" s="1"/>
  <c r="D131808" i="29" s="1"/>
  <c r="B131808" i="29"/>
  <c r="G131807" i="29"/>
  <c r="H131807" i="29" s="1"/>
  <c r="D131807" i="29" s="1"/>
  <c r="B131807" i="29"/>
  <c r="H131806" i="29"/>
  <c r="G131806" i="29"/>
  <c r="D131806" i="29"/>
  <c r="B131806" i="29"/>
  <c r="G131805" i="29"/>
  <c r="H131805" i="29" s="1"/>
  <c r="D131805" i="29" s="1"/>
  <c r="B131805" i="29"/>
  <c r="G131804" i="29"/>
  <c r="H131804" i="29" s="1"/>
  <c r="D131804" i="29" s="1"/>
  <c r="B131804" i="29"/>
  <c r="G131803" i="29"/>
  <c r="H131803" i="29" s="1"/>
  <c r="D131803" i="29" s="1"/>
  <c r="B131803" i="29"/>
  <c r="H131802" i="29"/>
  <c r="D131802" i="29" s="1"/>
  <c r="G131802" i="29"/>
  <c r="B131802" i="29"/>
  <c r="H131801" i="29"/>
  <c r="D131801" i="29" s="1"/>
  <c r="G131801" i="29"/>
  <c r="B131801" i="29"/>
  <c r="H131800" i="29"/>
  <c r="D131800" i="29" s="1"/>
  <c r="G131800" i="29"/>
  <c r="B131800" i="29"/>
  <c r="G131799" i="29"/>
  <c r="H131799" i="29" s="1"/>
  <c r="D131799" i="29" s="1"/>
  <c r="B131799" i="29"/>
  <c r="H131798" i="29"/>
  <c r="D131798" i="29" s="1"/>
  <c r="G131798" i="29"/>
  <c r="B131798" i="29"/>
  <c r="G131797" i="29"/>
  <c r="H131797" i="29" s="1"/>
  <c r="D131797" i="29" s="1"/>
  <c r="B131797" i="29"/>
  <c r="G131796" i="29"/>
  <c r="H131796" i="29" s="1"/>
  <c r="D131796" i="29" s="1"/>
  <c r="B131796" i="29"/>
  <c r="G131795" i="29"/>
  <c r="H131795" i="29" s="1"/>
  <c r="D131795" i="29" s="1"/>
  <c r="B131795" i="29"/>
  <c r="G131794" i="29"/>
  <c r="H131794" i="29" s="1"/>
  <c r="D131794" i="29" s="1"/>
  <c r="B131794" i="29"/>
  <c r="H131793" i="29"/>
  <c r="D131793" i="29" s="1"/>
  <c r="G131793" i="29"/>
  <c r="B131793" i="29"/>
  <c r="H131792" i="29"/>
  <c r="D131792" i="29" s="1"/>
  <c r="G131792" i="29"/>
  <c r="B131792" i="29"/>
  <c r="H131791" i="29"/>
  <c r="D131791" i="29" s="1"/>
  <c r="G131791" i="29"/>
  <c r="B131791" i="29"/>
  <c r="G131790" i="29"/>
  <c r="H131790" i="29" s="1"/>
  <c r="D131790" i="29" s="1"/>
  <c r="B131790" i="29"/>
  <c r="G131789" i="29"/>
  <c r="H131789" i="29" s="1"/>
  <c r="D131789" i="29" s="1"/>
  <c r="B131789" i="29"/>
  <c r="G131788" i="29"/>
  <c r="H131788" i="29" s="1"/>
  <c r="D131788" i="29" s="1"/>
  <c r="B131788" i="29"/>
  <c r="G131787" i="29"/>
  <c r="H131787" i="29" s="1"/>
  <c r="D131787" i="29" s="1"/>
  <c r="B131787" i="29"/>
  <c r="G131786" i="29"/>
  <c r="H131786" i="29" s="1"/>
  <c r="D131786" i="29" s="1"/>
  <c r="B131786" i="29"/>
  <c r="G131785" i="29"/>
  <c r="H131785" i="29" s="1"/>
  <c r="D131785" i="29" s="1"/>
  <c r="B131785" i="29"/>
  <c r="H131784" i="29"/>
  <c r="D131784" i="29" s="1"/>
  <c r="G131784" i="29"/>
  <c r="B131784" i="29"/>
  <c r="H131783" i="29"/>
  <c r="D131783" i="29" s="1"/>
  <c r="G131783" i="29"/>
  <c r="B131783" i="29"/>
  <c r="H131782" i="29"/>
  <c r="D131782" i="29" s="1"/>
  <c r="G131782" i="29"/>
  <c r="B131782" i="29"/>
  <c r="G131781" i="29"/>
  <c r="H131781" i="29" s="1"/>
  <c r="D131781" i="29" s="1"/>
  <c r="B131781" i="29"/>
  <c r="H131780" i="29"/>
  <c r="D131780" i="29" s="1"/>
  <c r="G131780" i="29"/>
  <c r="B131780" i="29"/>
  <c r="G131779" i="29"/>
  <c r="H131779" i="29" s="1"/>
  <c r="D131779" i="29" s="1"/>
  <c r="B131779" i="29"/>
  <c r="G131778" i="29"/>
  <c r="H131778" i="29" s="1"/>
  <c r="D131778" i="29" s="1"/>
  <c r="B131778" i="29"/>
  <c r="G131777" i="29"/>
  <c r="H131777" i="29" s="1"/>
  <c r="D131777" i="29" s="1"/>
  <c r="B131777" i="29"/>
  <c r="G131776" i="29"/>
  <c r="H131776" i="29" s="1"/>
  <c r="D131776" i="29" s="1"/>
  <c r="B131776" i="29"/>
  <c r="H131775" i="29"/>
  <c r="D131775" i="29" s="1"/>
  <c r="G131775" i="29"/>
  <c r="B131775" i="29"/>
  <c r="H131774" i="29"/>
  <c r="D131774" i="29" s="1"/>
  <c r="G131774" i="29"/>
  <c r="B131774" i="29"/>
  <c r="H131773" i="29"/>
  <c r="D131773" i="29" s="1"/>
  <c r="G131773" i="29"/>
  <c r="B131773" i="29"/>
  <c r="G131772" i="29"/>
  <c r="H131772" i="29" s="1"/>
  <c r="D131772" i="29" s="1"/>
  <c r="B131772" i="29"/>
  <c r="H131771" i="29"/>
  <c r="D131771" i="29" s="1"/>
  <c r="G131771" i="29"/>
  <c r="B131771" i="29"/>
  <c r="G131770" i="29"/>
  <c r="H131770" i="29" s="1"/>
  <c r="D131770" i="29" s="1"/>
  <c r="B131770" i="29"/>
  <c r="G131769" i="29"/>
  <c r="H131769" i="29" s="1"/>
  <c r="D131769" i="29" s="1"/>
  <c r="B131769" i="29"/>
  <c r="G131768" i="29"/>
  <c r="H131768" i="29" s="1"/>
  <c r="D131768" i="29" s="1"/>
  <c r="B131768" i="29"/>
  <c r="G131767" i="29"/>
  <c r="H131767" i="29" s="1"/>
  <c r="D131767" i="29" s="1"/>
  <c r="B131767" i="29"/>
  <c r="H131766" i="29"/>
  <c r="D131766" i="29" s="1"/>
  <c r="G131766" i="29"/>
  <c r="B131766" i="29"/>
  <c r="H131765" i="29"/>
  <c r="D131765" i="29" s="1"/>
  <c r="G131765" i="29"/>
  <c r="B131765" i="29"/>
  <c r="H131764" i="29"/>
  <c r="D131764" i="29" s="1"/>
  <c r="G131764" i="29"/>
  <c r="B131764" i="29"/>
  <c r="G131763" i="29"/>
  <c r="H131763" i="29" s="1"/>
  <c r="D131763" i="29" s="1"/>
  <c r="B131763" i="29"/>
  <c r="H131762" i="29"/>
  <c r="D131762" i="29" s="1"/>
  <c r="G131762" i="29"/>
  <c r="B131762" i="29"/>
  <c r="G131761" i="29"/>
  <c r="H131761" i="29" s="1"/>
  <c r="D131761" i="29" s="1"/>
  <c r="B131761" i="29"/>
  <c r="G131760" i="29"/>
  <c r="H131760" i="29" s="1"/>
  <c r="D131760" i="29" s="1"/>
  <c r="B131760" i="29"/>
  <c r="G131759" i="29"/>
  <c r="H131759" i="29" s="1"/>
  <c r="D131759" i="29" s="1"/>
  <c r="B131759" i="29"/>
  <c r="G131758" i="29"/>
  <c r="H131758" i="29" s="1"/>
  <c r="D131758" i="29" s="1"/>
  <c r="B131758" i="29"/>
  <c r="H131757" i="29"/>
  <c r="D131757" i="29" s="1"/>
  <c r="G131757" i="29"/>
  <c r="B131757" i="29"/>
  <c r="H131756" i="29"/>
  <c r="D131756" i="29" s="1"/>
  <c r="G131756" i="29"/>
  <c r="B131756" i="29"/>
  <c r="H131755" i="29"/>
  <c r="D131755" i="29" s="1"/>
  <c r="G131755" i="29"/>
  <c r="B131755" i="29"/>
  <c r="G131754" i="29"/>
  <c r="H131754" i="29" s="1"/>
  <c r="D131754" i="29" s="1"/>
  <c r="B131754" i="29"/>
  <c r="H131753" i="29"/>
  <c r="D131753" i="29" s="1"/>
  <c r="G131753" i="29"/>
  <c r="B131753" i="29"/>
  <c r="G131752" i="29"/>
  <c r="H131752" i="29" s="1"/>
  <c r="D131752" i="29" s="1"/>
  <c r="B131752" i="29"/>
  <c r="G131751" i="29"/>
  <c r="H131751" i="29" s="1"/>
  <c r="D131751" i="29" s="1"/>
  <c r="B131751" i="29"/>
  <c r="G131750" i="29"/>
  <c r="H131750" i="29" s="1"/>
  <c r="D131750" i="29" s="1"/>
  <c r="B131750" i="29"/>
  <c r="G131749" i="29"/>
  <c r="H131749" i="29" s="1"/>
  <c r="D131749" i="29" s="1"/>
  <c r="B131749" i="29"/>
  <c r="G131748" i="29"/>
  <c r="H131748" i="29" s="1"/>
  <c r="D131748" i="29" s="1"/>
  <c r="B131748" i="29"/>
  <c r="H131747" i="29"/>
  <c r="D131747" i="29" s="1"/>
  <c r="G131747" i="29"/>
  <c r="B131747" i="29"/>
  <c r="H131746" i="29"/>
  <c r="D131746" i="29" s="1"/>
  <c r="G131746" i="29"/>
  <c r="B131746" i="29"/>
  <c r="G131745" i="29"/>
  <c r="H131745" i="29" s="1"/>
  <c r="D131745" i="29" s="1"/>
  <c r="B131745" i="29"/>
  <c r="H131744" i="29"/>
  <c r="D131744" i="29" s="1"/>
  <c r="G131744" i="29"/>
  <c r="B131744" i="29"/>
  <c r="G131743" i="29"/>
  <c r="H131743" i="29" s="1"/>
  <c r="D131743" i="29" s="1"/>
  <c r="B131743" i="29"/>
  <c r="G131742" i="29"/>
  <c r="H131742" i="29" s="1"/>
  <c r="D131742" i="29" s="1"/>
  <c r="B131742" i="29"/>
  <c r="G131741" i="29"/>
  <c r="H131741" i="29" s="1"/>
  <c r="D131741" i="29" s="1"/>
  <c r="B131741" i="29"/>
  <c r="H131740" i="29"/>
  <c r="D131740" i="29" s="1"/>
  <c r="G131740" i="29"/>
  <c r="B131740" i="29"/>
  <c r="H131739" i="29"/>
  <c r="G131739" i="29"/>
  <c r="D131739" i="29"/>
  <c r="B131739" i="29"/>
  <c r="G131738" i="29"/>
  <c r="H131738" i="29" s="1"/>
  <c r="D131738" i="29" s="1"/>
  <c r="B131738" i="29"/>
  <c r="G131737" i="29"/>
  <c r="H131737" i="29" s="1"/>
  <c r="D131737" i="29" s="1"/>
  <c r="B131737" i="29"/>
  <c r="H131736" i="29"/>
  <c r="D131736" i="29" s="1"/>
  <c r="G131736" i="29"/>
  <c r="B131736" i="29"/>
  <c r="G131735" i="29"/>
  <c r="H131735" i="29" s="1"/>
  <c r="D131735" i="29" s="1"/>
  <c r="B131735" i="29"/>
  <c r="H131734" i="29"/>
  <c r="G131734" i="29"/>
  <c r="D131734" i="29"/>
  <c r="B131734" i="29"/>
  <c r="G131733" i="29"/>
  <c r="H131733" i="29" s="1"/>
  <c r="D131733" i="29" s="1"/>
  <c r="B131733" i="29"/>
  <c r="H131732" i="29"/>
  <c r="D131732" i="29" s="1"/>
  <c r="G131732" i="29"/>
  <c r="B131732" i="29"/>
  <c r="G131731" i="29"/>
  <c r="H131731" i="29" s="1"/>
  <c r="D131731" i="29" s="1"/>
  <c r="B131731" i="29"/>
  <c r="G131730" i="29"/>
  <c r="H131730" i="29" s="1"/>
  <c r="D131730" i="29" s="1"/>
  <c r="B131730" i="29"/>
  <c r="G131729" i="29"/>
  <c r="H131729" i="29" s="1"/>
  <c r="D131729" i="29" s="1"/>
  <c r="B131729" i="29"/>
  <c r="G131728" i="29"/>
  <c r="H131728" i="29" s="1"/>
  <c r="D131728" i="29" s="1"/>
  <c r="B131728" i="29"/>
  <c r="H131727" i="29"/>
  <c r="D131727" i="29" s="1"/>
  <c r="G131727" i="29"/>
  <c r="B131727" i="29"/>
  <c r="H131726" i="29"/>
  <c r="D131726" i="29" s="1"/>
  <c r="G131726" i="29"/>
  <c r="B131726" i="29"/>
  <c r="G131725" i="29"/>
  <c r="H131725" i="29" s="1"/>
  <c r="D131725" i="29" s="1"/>
  <c r="B131725" i="29"/>
  <c r="G131724" i="29"/>
  <c r="H131724" i="29" s="1"/>
  <c r="D131724" i="29" s="1"/>
  <c r="B131724" i="29"/>
  <c r="H131723" i="29"/>
  <c r="D131723" i="29" s="1"/>
  <c r="G131723" i="29"/>
  <c r="B131723" i="29"/>
  <c r="H131722" i="29"/>
  <c r="D131722" i="29" s="1"/>
  <c r="G131722" i="29"/>
  <c r="B131722" i="29"/>
  <c r="H131721" i="29"/>
  <c r="G131721" i="29"/>
  <c r="D131721" i="29"/>
  <c r="B131721" i="29"/>
  <c r="G131720" i="29"/>
  <c r="H131720" i="29" s="1"/>
  <c r="D131720" i="29" s="1"/>
  <c r="B131720" i="29"/>
  <c r="G131719" i="29"/>
  <c r="H131719" i="29" s="1"/>
  <c r="D131719" i="29" s="1"/>
  <c r="B131719" i="29"/>
  <c r="G131718" i="29"/>
  <c r="H131718" i="29" s="1"/>
  <c r="D131718" i="29" s="1"/>
  <c r="B131718" i="29"/>
  <c r="G131717" i="29"/>
  <c r="H131717" i="29" s="1"/>
  <c r="D131717" i="29" s="1"/>
  <c r="B131717" i="29"/>
  <c r="H131716" i="29"/>
  <c r="G131716" i="29"/>
  <c r="D131716" i="29"/>
  <c r="B131716" i="29"/>
  <c r="G131715" i="29"/>
  <c r="H131715" i="29" s="1"/>
  <c r="D131715" i="29" s="1"/>
  <c r="B131715" i="29"/>
  <c r="H131714" i="29"/>
  <c r="D131714" i="29" s="1"/>
  <c r="G131714" i="29"/>
  <c r="B131714" i="29"/>
  <c r="H131713" i="29"/>
  <c r="D131713" i="29" s="1"/>
  <c r="G131713" i="29"/>
  <c r="B131713" i="29"/>
  <c r="G131712" i="29"/>
  <c r="H131712" i="29" s="1"/>
  <c r="D131712" i="29" s="1"/>
  <c r="B131712" i="29"/>
  <c r="G131711" i="29"/>
  <c r="H131711" i="29" s="1"/>
  <c r="D131711" i="29" s="1"/>
  <c r="B131711" i="29"/>
  <c r="G131710" i="29"/>
  <c r="H131710" i="29" s="1"/>
  <c r="D131710" i="29" s="1"/>
  <c r="B131710" i="29"/>
  <c r="H131709" i="29"/>
  <c r="D131709" i="29" s="1"/>
  <c r="G131709" i="29"/>
  <c r="B131709" i="29"/>
  <c r="H131708" i="29"/>
  <c r="D131708" i="29" s="1"/>
  <c r="G131708" i="29"/>
  <c r="B131708" i="29"/>
  <c r="G131707" i="29"/>
  <c r="H131707" i="29" s="1"/>
  <c r="D131707" i="29" s="1"/>
  <c r="B131707" i="29"/>
  <c r="G131706" i="29"/>
  <c r="H131706" i="29" s="1"/>
  <c r="D131706" i="29" s="1"/>
  <c r="B131706" i="29"/>
  <c r="G131705" i="29"/>
  <c r="H131705" i="29" s="1"/>
  <c r="D131705" i="29" s="1"/>
  <c r="B131705" i="29"/>
  <c r="H131704" i="29"/>
  <c r="D131704" i="29" s="1"/>
  <c r="G131704" i="29"/>
  <c r="B131704" i="29"/>
  <c r="H131703" i="29"/>
  <c r="G131703" i="29"/>
  <c r="D131703" i="29"/>
  <c r="B131703" i="29"/>
  <c r="G131702" i="29"/>
  <c r="H131702" i="29" s="1"/>
  <c r="D131702" i="29" s="1"/>
  <c r="B131702" i="29"/>
  <c r="G131701" i="29"/>
  <c r="H131701" i="29" s="1"/>
  <c r="D131701" i="29" s="1"/>
  <c r="B131701" i="29"/>
  <c r="H131700" i="29"/>
  <c r="D131700" i="29" s="1"/>
  <c r="G131700" i="29"/>
  <c r="B131700" i="29"/>
  <c r="G131699" i="29"/>
  <c r="H131699" i="29" s="1"/>
  <c r="D131699" i="29" s="1"/>
  <c r="B131699" i="29"/>
  <c r="H131698" i="29"/>
  <c r="G131698" i="29"/>
  <c r="D131698" i="29"/>
  <c r="B131698" i="29"/>
  <c r="G131697" i="29"/>
  <c r="H131697" i="29" s="1"/>
  <c r="D131697" i="29" s="1"/>
  <c r="B131697" i="29"/>
  <c r="H131696" i="29"/>
  <c r="D131696" i="29" s="1"/>
  <c r="G131696" i="29"/>
  <c r="B131696" i="29"/>
  <c r="G131695" i="29"/>
  <c r="H131695" i="29" s="1"/>
  <c r="D131695" i="29" s="1"/>
  <c r="B131695" i="29"/>
  <c r="G131694" i="29"/>
  <c r="H131694" i="29" s="1"/>
  <c r="D131694" i="29" s="1"/>
  <c r="B131694" i="29"/>
  <c r="G131693" i="29"/>
  <c r="H131693" i="29" s="1"/>
  <c r="D131693" i="29" s="1"/>
  <c r="B131693" i="29"/>
  <c r="G131692" i="29"/>
  <c r="H131692" i="29" s="1"/>
  <c r="D131692" i="29" s="1"/>
  <c r="B131692" i="29"/>
  <c r="H131691" i="29"/>
  <c r="D131691" i="29" s="1"/>
  <c r="G131691" i="29"/>
  <c r="B131691" i="29"/>
  <c r="H131690" i="29"/>
  <c r="D131690" i="29" s="1"/>
  <c r="G131690" i="29"/>
  <c r="B131690" i="29"/>
  <c r="G131689" i="29"/>
  <c r="H131689" i="29" s="1"/>
  <c r="D131689" i="29" s="1"/>
  <c r="B131689" i="29"/>
  <c r="G131688" i="29"/>
  <c r="H131688" i="29" s="1"/>
  <c r="D131688" i="29" s="1"/>
  <c r="B131688" i="29"/>
  <c r="H131687" i="29"/>
  <c r="D131687" i="29" s="1"/>
  <c r="G131687" i="29"/>
  <c r="B131687" i="29"/>
  <c r="H131686" i="29"/>
  <c r="D131686" i="29" s="1"/>
  <c r="G131686" i="29"/>
  <c r="B131686" i="29"/>
  <c r="H131685" i="29"/>
  <c r="G131685" i="29"/>
  <c r="D131685" i="29"/>
  <c r="B131685" i="29"/>
  <c r="G131684" i="29"/>
  <c r="H131684" i="29" s="1"/>
  <c r="D131684" i="29" s="1"/>
  <c r="B131684" i="29"/>
  <c r="G131683" i="29"/>
  <c r="H131683" i="29" s="1"/>
  <c r="D131683" i="29" s="1"/>
  <c r="B131683" i="29"/>
  <c r="G131682" i="29"/>
  <c r="H131682" i="29" s="1"/>
  <c r="D131682" i="29" s="1"/>
  <c r="B131682" i="29"/>
  <c r="G131681" i="29"/>
  <c r="H131681" i="29" s="1"/>
  <c r="D131681" i="29" s="1"/>
  <c r="B131681" i="29"/>
  <c r="H131680" i="29"/>
  <c r="G131680" i="29"/>
  <c r="D131680" i="29"/>
  <c r="B131680" i="29"/>
  <c r="G131679" i="29"/>
  <c r="H131679" i="29" s="1"/>
  <c r="D131679" i="29" s="1"/>
  <c r="B131679" i="29"/>
  <c r="H131678" i="29"/>
  <c r="D131678" i="29" s="1"/>
  <c r="G131678" i="29"/>
  <c r="B131678" i="29"/>
  <c r="H131677" i="29"/>
  <c r="D131677" i="29" s="1"/>
  <c r="G131677" i="29"/>
  <c r="B131677" i="29"/>
  <c r="G131676" i="29"/>
  <c r="H131676" i="29" s="1"/>
  <c r="D131676" i="29" s="1"/>
  <c r="B131676" i="29"/>
  <c r="G131675" i="29"/>
  <c r="H131675" i="29" s="1"/>
  <c r="D131675" i="29" s="1"/>
  <c r="B131675" i="29"/>
  <c r="G131674" i="29"/>
  <c r="H131674" i="29" s="1"/>
  <c r="D131674" i="29" s="1"/>
  <c r="B131674" i="29"/>
  <c r="H131673" i="29"/>
  <c r="D131673" i="29" s="1"/>
  <c r="G131673" i="29"/>
  <c r="B131673" i="29"/>
  <c r="H131672" i="29"/>
  <c r="D131672" i="29" s="1"/>
  <c r="G131672" i="29"/>
  <c r="B131672" i="29"/>
  <c r="G131671" i="29"/>
  <c r="H131671" i="29" s="1"/>
  <c r="D131671" i="29" s="1"/>
  <c r="B131671" i="29"/>
  <c r="G131670" i="29"/>
  <c r="H131670" i="29" s="1"/>
  <c r="D131670" i="29" s="1"/>
  <c r="B131670" i="29"/>
  <c r="G131669" i="29"/>
  <c r="H131669" i="29" s="1"/>
  <c r="D131669" i="29" s="1"/>
  <c r="B131669" i="29"/>
  <c r="H131668" i="29"/>
  <c r="D131668" i="29" s="1"/>
  <c r="G131668" i="29"/>
  <c r="B131668" i="29"/>
  <c r="H131667" i="29"/>
  <c r="G131667" i="29"/>
  <c r="D131667" i="29"/>
  <c r="B131667" i="29"/>
  <c r="G131666" i="29"/>
  <c r="H131666" i="29" s="1"/>
  <c r="D131666" i="29" s="1"/>
  <c r="B131666" i="29"/>
  <c r="G131665" i="29"/>
  <c r="H131665" i="29" s="1"/>
  <c r="D131665" i="29" s="1"/>
  <c r="B131665" i="29"/>
  <c r="H131664" i="29"/>
  <c r="D131664" i="29" s="1"/>
  <c r="G131664" i="29"/>
  <c r="B131664" i="29"/>
  <c r="G131663" i="29"/>
  <c r="H131663" i="29" s="1"/>
  <c r="D131663" i="29" s="1"/>
  <c r="B131663" i="29"/>
  <c r="H131662" i="29"/>
  <c r="G131662" i="29"/>
  <c r="D131662" i="29"/>
  <c r="B131662" i="29"/>
  <c r="G131661" i="29"/>
  <c r="H131661" i="29" s="1"/>
  <c r="D131661" i="29" s="1"/>
  <c r="B131661" i="29"/>
  <c r="H131660" i="29"/>
  <c r="D131660" i="29" s="1"/>
  <c r="G131660" i="29"/>
  <c r="B131660" i="29"/>
  <c r="G131659" i="29"/>
  <c r="H131659" i="29" s="1"/>
  <c r="D131659" i="29" s="1"/>
  <c r="B131659" i="29"/>
  <c r="G131658" i="29"/>
  <c r="H131658" i="29" s="1"/>
  <c r="D131658" i="29" s="1"/>
  <c r="B131658" i="29"/>
  <c r="G131657" i="29"/>
  <c r="H131657" i="29" s="1"/>
  <c r="D131657" i="29" s="1"/>
  <c r="B131657" i="29"/>
  <c r="G131656" i="29"/>
  <c r="H131656" i="29" s="1"/>
  <c r="D131656" i="29" s="1"/>
  <c r="B131656" i="29"/>
  <c r="H131655" i="29"/>
  <c r="D131655" i="29" s="1"/>
  <c r="G131655" i="29"/>
  <c r="B131655" i="29"/>
  <c r="H131654" i="29"/>
  <c r="D131654" i="29" s="1"/>
  <c r="G131654" i="29"/>
  <c r="B131654" i="29"/>
  <c r="G131653" i="29"/>
  <c r="H131653" i="29" s="1"/>
  <c r="D131653" i="29" s="1"/>
  <c r="B131653" i="29"/>
  <c r="G131652" i="29"/>
  <c r="H131652" i="29" s="1"/>
  <c r="D131652" i="29" s="1"/>
  <c r="B131652" i="29"/>
  <c r="H131651" i="29"/>
  <c r="D131651" i="29" s="1"/>
  <c r="G131651" i="29"/>
  <c r="B131651" i="29"/>
  <c r="H131650" i="29"/>
  <c r="D131650" i="29" s="1"/>
  <c r="G131650" i="29"/>
  <c r="B131650" i="29"/>
  <c r="H131649" i="29"/>
  <c r="G131649" i="29"/>
  <c r="D131649" i="29"/>
  <c r="B131649" i="29"/>
  <c r="G131648" i="29"/>
  <c r="H131648" i="29" s="1"/>
  <c r="D131648" i="29" s="1"/>
  <c r="B131648" i="29"/>
  <c r="G131647" i="29"/>
  <c r="H131647" i="29" s="1"/>
  <c r="D131647" i="29" s="1"/>
  <c r="B131647" i="29"/>
  <c r="G131646" i="29"/>
  <c r="H131646" i="29" s="1"/>
  <c r="D131646" i="29" s="1"/>
  <c r="B131646" i="29"/>
  <c r="G131645" i="29"/>
  <c r="H131645" i="29" s="1"/>
  <c r="D131645" i="29" s="1"/>
  <c r="B131645" i="29"/>
  <c r="H131644" i="29"/>
  <c r="G131644" i="29"/>
  <c r="D131644" i="29"/>
  <c r="B131644" i="29"/>
  <c r="G131643" i="29"/>
  <c r="H131643" i="29" s="1"/>
  <c r="D131643" i="29" s="1"/>
  <c r="B131643" i="29"/>
  <c r="H131642" i="29"/>
  <c r="D131642" i="29" s="1"/>
  <c r="G131642" i="29"/>
  <c r="B131642" i="29"/>
  <c r="H131641" i="29"/>
  <c r="D131641" i="29" s="1"/>
  <c r="G131641" i="29"/>
  <c r="B131641" i="29"/>
  <c r="G131640" i="29"/>
  <c r="H131640" i="29" s="1"/>
  <c r="D131640" i="29" s="1"/>
  <c r="B131640" i="29"/>
  <c r="G131639" i="29"/>
  <c r="H131639" i="29" s="1"/>
  <c r="D131639" i="29" s="1"/>
  <c r="B131639" i="29"/>
  <c r="G131638" i="29"/>
  <c r="H131638" i="29" s="1"/>
  <c r="D131638" i="29" s="1"/>
  <c r="B131638" i="29"/>
  <c r="H131637" i="29"/>
  <c r="D131637" i="29" s="1"/>
  <c r="G131637" i="29"/>
  <c r="B131637" i="29"/>
  <c r="H131636" i="29"/>
  <c r="D131636" i="29" s="1"/>
  <c r="G131636" i="29"/>
  <c r="B131636" i="29"/>
  <c r="G131635" i="29"/>
  <c r="H131635" i="29" s="1"/>
  <c r="D131635" i="29" s="1"/>
  <c r="B131635" i="29"/>
  <c r="G131634" i="29"/>
  <c r="H131634" i="29" s="1"/>
  <c r="D131634" i="29" s="1"/>
  <c r="B131634" i="29"/>
  <c r="G131633" i="29"/>
  <c r="H131633" i="29" s="1"/>
  <c r="D131633" i="29" s="1"/>
  <c r="B131633" i="29"/>
  <c r="H131632" i="29"/>
  <c r="D131632" i="29" s="1"/>
  <c r="G131632" i="29"/>
  <c r="B131632" i="29"/>
  <c r="H131631" i="29"/>
  <c r="G131631" i="29"/>
  <c r="D131631" i="29"/>
  <c r="B131631" i="29"/>
  <c r="G131630" i="29"/>
  <c r="H131630" i="29" s="1"/>
  <c r="D131630" i="29" s="1"/>
  <c r="B131630" i="29"/>
  <c r="G131629" i="29"/>
  <c r="H131629" i="29" s="1"/>
  <c r="D131629" i="29" s="1"/>
  <c r="B131629" i="29"/>
  <c r="H131628" i="29"/>
  <c r="D131628" i="29" s="1"/>
  <c r="G131628" i="29"/>
  <c r="B131628" i="29"/>
  <c r="G131627" i="29"/>
  <c r="H131627" i="29" s="1"/>
  <c r="D131627" i="29" s="1"/>
  <c r="B131627" i="29"/>
  <c r="H131626" i="29"/>
  <c r="G131626" i="29"/>
  <c r="D131626" i="29"/>
  <c r="B131626" i="29"/>
  <c r="G131625" i="29"/>
  <c r="H131625" i="29" s="1"/>
  <c r="D131625" i="29" s="1"/>
  <c r="B131625" i="29"/>
  <c r="H131624" i="29"/>
  <c r="D131624" i="29" s="1"/>
  <c r="G131624" i="29"/>
  <c r="B131624" i="29"/>
  <c r="G131623" i="29"/>
  <c r="H131623" i="29" s="1"/>
  <c r="D131623" i="29" s="1"/>
  <c r="B131623" i="29"/>
  <c r="G131622" i="29"/>
  <c r="H131622" i="29" s="1"/>
  <c r="D131622" i="29" s="1"/>
  <c r="B131622" i="29"/>
  <c r="G131621" i="29"/>
  <c r="H131621" i="29" s="1"/>
  <c r="D131621" i="29" s="1"/>
  <c r="B131621" i="29"/>
  <c r="G131620" i="29"/>
  <c r="H131620" i="29" s="1"/>
  <c r="D131620" i="29" s="1"/>
  <c r="B131620" i="29"/>
  <c r="H131619" i="29"/>
  <c r="D131619" i="29" s="1"/>
  <c r="G131619" i="29"/>
  <c r="B131619" i="29"/>
  <c r="H131618" i="29"/>
  <c r="D131618" i="29" s="1"/>
  <c r="G131618" i="29"/>
  <c r="B131618" i="29"/>
  <c r="G131617" i="29"/>
  <c r="H131617" i="29" s="1"/>
  <c r="D131617" i="29" s="1"/>
  <c r="B131617" i="29"/>
  <c r="G131616" i="29"/>
  <c r="H131616" i="29" s="1"/>
  <c r="D131616" i="29" s="1"/>
  <c r="B131616" i="29"/>
  <c r="H131615" i="29"/>
  <c r="D131615" i="29" s="1"/>
  <c r="G131615" i="29"/>
  <c r="B131615" i="29"/>
  <c r="H131614" i="29"/>
  <c r="D131614" i="29" s="1"/>
  <c r="G131614" i="29"/>
  <c r="B131614" i="29"/>
  <c r="H131613" i="29"/>
  <c r="G131613" i="29"/>
  <c r="D131613" i="29"/>
  <c r="B131613" i="29"/>
  <c r="G131612" i="29"/>
  <c r="H131612" i="29" s="1"/>
  <c r="D131612" i="29" s="1"/>
  <c r="B131612" i="29"/>
  <c r="G131611" i="29"/>
  <c r="H131611" i="29" s="1"/>
  <c r="D131611" i="29" s="1"/>
  <c r="B131611" i="29"/>
  <c r="G131610" i="29"/>
  <c r="H131610" i="29" s="1"/>
  <c r="D131610" i="29" s="1"/>
  <c r="B131610" i="29"/>
  <c r="G131609" i="29"/>
  <c r="H131609" i="29" s="1"/>
  <c r="D131609" i="29" s="1"/>
  <c r="B131609" i="29"/>
  <c r="H131608" i="29"/>
  <c r="G131608" i="29"/>
  <c r="D131608" i="29"/>
  <c r="B131608" i="29"/>
  <c r="G131607" i="29"/>
  <c r="H131607" i="29" s="1"/>
  <c r="D131607" i="29" s="1"/>
  <c r="B131607" i="29"/>
  <c r="H131606" i="29"/>
  <c r="D131606" i="29" s="1"/>
  <c r="G131606" i="29"/>
  <c r="B131606" i="29"/>
  <c r="H131605" i="29"/>
  <c r="D131605" i="29" s="1"/>
  <c r="G131605" i="29"/>
  <c r="B131605" i="29"/>
  <c r="G131604" i="29"/>
  <c r="H131604" i="29" s="1"/>
  <c r="D131604" i="29" s="1"/>
  <c r="B131604" i="29"/>
  <c r="G131603" i="29"/>
  <c r="H131603" i="29" s="1"/>
  <c r="D131603" i="29" s="1"/>
  <c r="B131603" i="29"/>
  <c r="G131602" i="29"/>
  <c r="H131602" i="29" s="1"/>
  <c r="D131602" i="29" s="1"/>
  <c r="B131602" i="29"/>
  <c r="H131601" i="29"/>
  <c r="D131601" i="29" s="1"/>
  <c r="G131601" i="29"/>
  <c r="B131601" i="29"/>
  <c r="H131600" i="29"/>
  <c r="D131600" i="29" s="1"/>
  <c r="G131600" i="29"/>
  <c r="B131600" i="29"/>
  <c r="G131599" i="29"/>
  <c r="H131599" i="29" s="1"/>
  <c r="D131599" i="29" s="1"/>
  <c r="B131599" i="29"/>
  <c r="G131598" i="29"/>
  <c r="H131598" i="29" s="1"/>
  <c r="D131598" i="29" s="1"/>
  <c r="B131598" i="29"/>
  <c r="G131597" i="29"/>
  <c r="H131597" i="29" s="1"/>
  <c r="D131597" i="29" s="1"/>
  <c r="B131597" i="29"/>
  <c r="H131596" i="29"/>
  <c r="D131596" i="29" s="1"/>
  <c r="G131596" i="29"/>
  <c r="B131596" i="29"/>
  <c r="H131595" i="29"/>
  <c r="G131595" i="29"/>
  <c r="D131595" i="29"/>
  <c r="B131595" i="29"/>
  <c r="G131594" i="29"/>
  <c r="H131594" i="29" s="1"/>
  <c r="D131594" i="29" s="1"/>
  <c r="B131594" i="29"/>
  <c r="H131593" i="29"/>
  <c r="D131593" i="29" s="1"/>
  <c r="G131593" i="29"/>
  <c r="B131593" i="29"/>
  <c r="H131592" i="29"/>
  <c r="G131592" i="29"/>
  <c r="D131592" i="29"/>
  <c r="B131592" i="29"/>
  <c r="G131591" i="29"/>
  <c r="H131591" i="29" s="1"/>
  <c r="D131591" i="29" s="1"/>
  <c r="B131591" i="29"/>
  <c r="H131590" i="29"/>
  <c r="D131590" i="29" s="1"/>
  <c r="G131590" i="29"/>
  <c r="B131590" i="29"/>
  <c r="H131589" i="29"/>
  <c r="G131589" i="29"/>
  <c r="D131589" i="29"/>
  <c r="B131589" i="29"/>
  <c r="G131588" i="29"/>
  <c r="H131588" i="29" s="1"/>
  <c r="D131588" i="29" s="1"/>
  <c r="B131588" i="29"/>
  <c r="H131587" i="29"/>
  <c r="D131587" i="29" s="1"/>
  <c r="G131587" i="29"/>
  <c r="B131587" i="29"/>
  <c r="H131586" i="29"/>
  <c r="G131586" i="29"/>
  <c r="D131586" i="29"/>
  <c r="B131586" i="29"/>
  <c r="G131585" i="29"/>
  <c r="H131585" i="29" s="1"/>
  <c r="D131585" i="29" s="1"/>
  <c r="B131585" i="29"/>
  <c r="H131584" i="29"/>
  <c r="D131584" i="29" s="1"/>
  <c r="G131584" i="29"/>
  <c r="B131584" i="29"/>
  <c r="H131583" i="29"/>
  <c r="G131583" i="29"/>
  <c r="D131583" i="29"/>
  <c r="B131583" i="29"/>
  <c r="G131582" i="29"/>
  <c r="H131582" i="29" s="1"/>
  <c r="D131582" i="29" s="1"/>
  <c r="B131582" i="29"/>
  <c r="H131581" i="29"/>
  <c r="D131581" i="29" s="1"/>
  <c r="G131581" i="29"/>
  <c r="B131581" i="29"/>
  <c r="H131580" i="29"/>
  <c r="G131580" i="29"/>
  <c r="D131580" i="29"/>
  <c r="B131580" i="29"/>
  <c r="G131579" i="29"/>
  <c r="H131579" i="29" s="1"/>
  <c r="D131579" i="29" s="1"/>
  <c r="B131579" i="29"/>
  <c r="H131578" i="29"/>
  <c r="D131578" i="29" s="1"/>
  <c r="G131578" i="29"/>
  <c r="B131578" i="29"/>
  <c r="H131577" i="29"/>
  <c r="G131577" i="29"/>
  <c r="D131577" i="29"/>
  <c r="B131577" i="29"/>
  <c r="G131576" i="29"/>
  <c r="H131576" i="29" s="1"/>
  <c r="D131576" i="29" s="1"/>
  <c r="B131576" i="29"/>
  <c r="H131575" i="29"/>
  <c r="D131575" i="29" s="1"/>
  <c r="G131575" i="29"/>
  <c r="B131575" i="29"/>
  <c r="H131574" i="29"/>
  <c r="G131574" i="29"/>
  <c r="D131574" i="29"/>
  <c r="B131574" i="29"/>
  <c r="G131573" i="29"/>
  <c r="H131573" i="29" s="1"/>
  <c r="D131573" i="29" s="1"/>
  <c r="B131573" i="29"/>
  <c r="H131572" i="29"/>
  <c r="D131572" i="29" s="1"/>
  <c r="G131572" i="29"/>
  <c r="B131572" i="29"/>
  <c r="H131571" i="29"/>
  <c r="G131571" i="29"/>
  <c r="D131571" i="29"/>
  <c r="B131571" i="29"/>
  <c r="G131570" i="29"/>
  <c r="H131570" i="29" s="1"/>
  <c r="D131570" i="29" s="1"/>
  <c r="B131570" i="29"/>
  <c r="H131569" i="29"/>
  <c r="D131569" i="29" s="1"/>
  <c r="G131569" i="29"/>
  <c r="B131569" i="29"/>
  <c r="H131568" i="29"/>
  <c r="G131568" i="29"/>
  <c r="D131568" i="29"/>
  <c r="B131568" i="29"/>
  <c r="G131567" i="29"/>
  <c r="H131567" i="29" s="1"/>
  <c r="D131567" i="29" s="1"/>
  <c r="B131567" i="29"/>
  <c r="H131566" i="29"/>
  <c r="D131566" i="29" s="1"/>
  <c r="G131566" i="29"/>
  <c r="B131566" i="29"/>
  <c r="H131565" i="29"/>
  <c r="G131565" i="29"/>
  <c r="D131565" i="29"/>
  <c r="B131565" i="29"/>
  <c r="G131564" i="29"/>
  <c r="H131564" i="29" s="1"/>
  <c r="D131564" i="29" s="1"/>
  <c r="B131564" i="29"/>
  <c r="H131563" i="29"/>
  <c r="D131563" i="29" s="1"/>
  <c r="G131563" i="29"/>
  <c r="B131563" i="29"/>
  <c r="H131562" i="29"/>
  <c r="G131562" i="29"/>
  <c r="D131562" i="29"/>
  <c r="B131562" i="29"/>
  <c r="G131561" i="29"/>
  <c r="H131561" i="29" s="1"/>
  <c r="D131561" i="29" s="1"/>
  <c r="B131561" i="29"/>
  <c r="H131560" i="29"/>
  <c r="D131560" i="29" s="1"/>
  <c r="G131560" i="29"/>
  <c r="B131560" i="29"/>
  <c r="H131559" i="29"/>
  <c r="G131559" i="29"/>
  <c r="D131559" i="29"/>
  <c r="B131559" i="29"/>
  <c r="G131558" i="29"/>
  <c r="H131558" i="29" s="1"/>
  <c r="D131558" i="29" s="1"/>
  <c r="B131558" i="29"/>
  <c r="H131557" i="29"/>
  <c r="D131557" i="29" s="1"/>
  <c r="G131557" i="29"/>
  <c r="B131557" i="29"/>
  <c r="H131556" i="29"/>
  <c r="G131556" i="29"/>
  <c r="D131556" i="29"/>
  <c r="B131556" i="29"/>
  <c r="G131555" i="29"/>
  <c r="H131555" i="29" s="1"/>
  <c r="D131555" i="29" s="1"/>
  <c r="B131555" i="29"/>
  <c r="H131554" i="29"/>
  <c r="D131554" i="29" s="1"/>
  <c r="G131554" i="29"/>
  <c r="B131554" i="29"/>
  <c r="H131553" i="29"/>
  <c r="G131553" i="29"/>
  <c r="D131553" i="29"/>
  <c r="B131553" i="29"/>
  <c r="G131552" i="29"/>
  <c r="H131552" i="29" s="1"/>
  <c r="D131552" i="29" s="1"/>
  <c r="B131552" i="29"/>
  <c r="H131551" i="29"/>
  <c r="D131551" i="29" s="1"/>
  <c r="G131551" i="29"/>
  <c r="B131551" i="29"/>
  <c r="H131550" i="29"/>
  <c r="G131550" i="29"/>
  <c r="D131550" i="29"/>
  <c r="B131550" i="29"/>
  <c r="G131549" i="29"/>
  <c r="H131549" i="29" s="1"/>
  <c r="D131549" i="29" s="1"/>
  <c r="B131549" i="29"/>
  <c r="H131548" i="29"/>
  <c r="D131548" i="29" s="1"/>
  <c r="G131548" i="29"/>
  <c r="B131548" i="29"/>
  <c r="H131547" i="29"/>
  <c r="G131547" i="29"/>
  <c r="D131547" i="29"/>
  <c r="B131547" i="29"/>
  <c r="G131546" i="29"/>
  <c r="H131546" i="29" s="1"/>
  <c r="D131546" i="29" s="1"/>
  <c r="B131546" i="29"/>
  <c r="H131545" i="29"/>
  <c r="D131545" i="29" s="1"/>
  <c r="G131545" i="29"/>
  <c r="B131545" i="29"/>
  <c r="H131544" i="29"/>
  <c r="G131544" i="29"/>
  <c r="D131544" i="29"/>
  <c r="B131544" i="29"/>
  <c r="G131543" i="29"/>
  <c r="H131543" i="29" s="1"/>
  <c r="D131543" i="29" s="1"/>
  <c r="B131543" i="29"/>
  <c r="H131542" i="29"/>
  <c r="D131542" i="29" s="1"/>
  <c r="G131542" i="29"/>
  <c r="B131542" i="29"/>
  <c r="H131541" i="29"/>
  <c r="G131541" i="29"/>
  <c r="D131541" i="29"/>
  <c r="B131541" i="29"/>
  <c r="G131540" i="29"/>
  <c r="H131540" i="29" s="1"/>
  <c r="D131540" i="29" s="1"/>
  <c r="B131540" i="29"/>
  <c r="H131539" i="29"/>
  <c r="D131539" i="29" s="1"/>
  <c r="G131539" i="29"/>
  <c r="B131539" i="29"/>
  <c r="H131538" i="29"/>
  <c r="G131538" i="29"/>
  <c r="D131538" i="29"/>
  <c r="B131538" i="29"/>
  <c r="G131537" i="29"/>
  <c r="H131537" i="29" s="1"/>
  <c r="D131537" i="29" s="1"/>
  <c r="B131537" i="29"/>
  <c r="H131536" i="29"/>
  <c r="D131536" i="29" s="1"/>
  <c r="G131536" i="29"/>
  <c r="B131536" i="29"/>
  <c r="H131535" i="29"/>
  <c r="G131535" i="29"/>
  <c r="D131535" i="29"/>
  <c r="B131535" i="29"/>
  <c r="G131534" i="29"/>
  <c r="H131534" i="29" s="1"/>
  <c r="D131534" i="29" s="1"/>
  <c r="B131534" i="29"/>
  <c r="H131533" i="29"/>
  <c r="D131533" i="29" s="1"/>
  <c r="G131533" i="29"/>
  <c r="B131533" i="29"/>
  <c r="H131532" i="29"/>
  <c r="G131532" i="29"/>
  <c r="D131532" i="29"/>
  <c r="B131532" i="29"/>
  <c r="G131531" i="29"/>
  <c r="H131531" i="29" s="1"/>
  <c r="D131531" i="29" s="1"/>
  <c r="B131531" i="29"/>
  <c r="H131530" i="29"/>
  <c r="D131530" i="29" s="1"/>
  <c r="G131530" i="29"/>
  <c r="B131530" i="29"/>
  <c r="H131529" i="29"/>
  <c r="G131529" i="29"/>
  <c r="D131529" i="29"/>
  <c r="B131529" i="29"/>
  <c r="G131528" i="29"/>
  <c r="H131528" i="29" s="1"/>
  <c r="D131528" i="29" s="1"/>
  <c r="B131528" i="29"/>
  <c r="H131527" i="29"/>
  <c r="D131527" i="29" s="1"/>
  <c r="G131527" i="29"/>
  <c r="B131527" i="29"/>
  <c r="H131526" i="29"/>
  <c r="G131526" i="29"/>
  <c r="D131526" i="29"/>
  <c r="B131526" i="29"/>
  <c r="G131525" i="29"/>
  <c r="H131525" i="29" s="1"/>
  <c r="D131525" i="29" s="1"/>
  <c r="B131525" i="29"/>
  <c r="H131524" i="29"/>
  <c r="D131524" i="29" s="1"/>
  <c r="G131524" i="29"/>
  <c r="B131524" i="29"/>
  <c r="H131523" i="29"/>
  <c r="G131523" i="29"/>
  <c r="D131523" i="29"/>
  <c r="B131523" i="29"/>
  <c r="G131522" i="29"/>
  <c r="H131522" i="29" s="1"/>
  <c r="D131522" i="29" s="1"/>
  <c r="B131522" i="29"/>
  <c r="H131521" i="29"/>
  <c r="D131521" i="29" s="1"/>
  <c r="G131521" i="29"/>
  <c r="B131521" i="29"/>
  <c r="H131520" i="29"/>
  <c r="G131520" i="29"/>
  <c r="D131520" i="29"/>
  <c r="B131520" i="29"/>
  <c r="G131519" i="29"/>
  <c r="H131519" i="29" s="1"/>
  <c r="D131519" i="29" s="1"/>
  <c r="B131519" i="29"/>
  <c r="H131518" i="29"/>
  <c r="D131518" i="29" s="1"/>
  <c r="G131518" i="29"/>
  <c r="B131518" i="29"/>
  <c r="H131517" i="29"/>
  <c r="G131517" i="29"/>
  <c r="D131517" i="29"/>
  <c r="B131517" i="29"/>
  <c r="G131516" i="29"/>
  <c r="H131516" i="29" s="1"/>
  <c r="D131516" i="29" s="1"/>
  <c r="B131516" i="29"/>
  <c r="H131515" i="29"/>
  <c r="D131515" i="29" s="1"/>
  <c r="G131515" i="29"/>
  <c r="B131515" i="29"/>
  <c r="G131514" i="29"/>
  <c r="H131514" i="29" s="1"/>
  <c r="D131514" i="29" s="1"/>
  <c r="B131514" i="29"/>
  <c r="G131513" i="29"/>
  <c r="H131513" i="29" s="1"/>
  <c r="D131513" i="29" s="1"/>
  <c r="B131513" i="29"/>
  <c r="H131512" i="29"/>
  <c r="D131512" i="29" s="1"/>
  <c r="G131512" i="29"/>
  <c r="B131512" i="29"/>
  <c r="G131511" i="29"/>
  <c r="H131511" i="29" s="1"/>
  <c r="D131511" i="29" s="1"/>
  <c r="B131511" i="29"/>
  <c r="G131510" i="29"/>
  <c r="H131510" i="29" s="1"/>
  <c r="D131510" i="29" s="1"/>
  <c r="B131510" i="29"/>
  <c r="H131509" i="29"/>
  <c r="D131509" i="29" s="1"/>
  <c r="G131509" i="29"/>
  <c r="B131509" i="29"/>
  <c r="G131508" i="29"/>
  <c r="H131508" i="29" s="1"/>
  <c r="D131508" i="29" s="1"/>
  <c r="B131508" i="29"/>
  <c r="G131507" i="29"/>
  <c r="H131507" i="29" s="1"/>
  <c r="D131507" i="29" s="1"/>
  <c r="B131507" i="29"/>
  <c r="H131506" i="29"/>
  <c r="D131506" i="29" s="1"/>
  <c r="G131506" i="29"/>
  <c r="B131506" i="29"/>
  <c r="G131505" i="29"/>
  <c r="H131505" i="29" s="1"/>
  <c r="D131505" i="29" s="1"/>
  <c r="B131505" i="29"/>
  <c r="G131504" i="29"/>
  <c r="H131504" i="29" s="1"/>
  <c r="D131504" i="29" s="1"/>
  <c r="B131504" i="29"/>
  <c r="H131503" i="29"/>
  <c r="D131503" i="29" s="1"/>
  <c r="G131503" i="29"/>
  <c r="B131503" i="29"/>
  <c r="G131502" i="29"/>
  <c r="H131502" i="29" s="1"/>
  <c r="D131502" i="29" s="1"/>
  <c r="B131502" i="29"/>
  <c r="G131501" i="29"/>
  <c r="H131501" i="29" s="1"/>
  <c r="D131501" i="29" s="1"/>
  <c r="B131501" i="29"/>
  <c r="H131500" i="29"/>
  <c r="D131500" i="29" s="1"/>
  <c r="G131500" i="29"/>
  <c r="B131500" i="29"/>
  <c r="G131499" i="29"/>
  <c r="H131499" i="29" s="1"/>
  <c r="D131499" i="29" s="1"/>
  <c r="B131499" i="29"/>
  <c r="G131498" i="29"/>
  <c r="H131498" i="29" s="1"/>
  <c r="D131498" i="29" s="1"/>
  <c r="B131498" i="29"/>
  <c r="H131497" i="29"/>
  <c r="D131497" i="29" s="1"/>
  <c r="G131497" i="29"/>
  <c r="B131497" i="29"/>
  <c r="G131496" i="29"/>
  <c r="H131496" i="29" s="1"/>
  <c r="D131496" i="29"/>
  <c r="B131496" i="29"/>
  <c r="G131495" i="29"/>
  <c r="H131495" i="29" s="1"/>
  <c r="D131495" i="29" s="1"/>
  <c r="B131495" i="29"/>
  <c r="H131494" i="29"/>
  <c r="D131494" i="29" s="1"/>
  <c r="G131494" i="29"/>
  <c r="B131494" i="29"/>
  <c r="G131493" i="29"/>
  <c r="H131493" i="29" s="1"/>
  <c r="D131493" i="29" s="1"/>
  <c r="B131493" i="29"/>
  <c r="G131492" i="29"/>
  <c r="H131492" i="29" s="1"/>
  <c r="D131492" i="29" s="1"/>
  <c r="B131492" i="29"/>
  <c r="H131491" i="29"/>
  <c r="D131491" i="29" s="1"/>
  <c r="G131491" i="29"/>
  <c r="B131491" i="29"/>
  <c r="G131490" i="29"/>
  <c r="H131490" i="29" s="1"/>
  <c r="D131490" i="29" s="1"/>
  <c r="B131490" i="29"/>
  <c r="G131489" i="29"/>
  <c r="H131489" i="29" s="1"/>
  <c r="D131489" i="29" s="1"/>
  <c r="B131489" i="29"/>
  <c r="H131488" i="29"/>
  <c r="D131488" i="29" s="1"/>
  <c r="G131488" i="29"/>
  <c r="B131488" i="29"/>
  <c r="G131487" i="29"/>
  <c r="H131487" i="29" s="1"/>
  <c r="D131487" i="29"/>
  <c r="B131487" i="29"/>
  <c r="G131486" i="29"/>
  <c r="H131486" i="29" s="1"/>
  <c r="D131486" i="29" s="1"/>
  <c r="B131486" i="29"/>
  <c r="H131485" i="29"/>
  <c r="D131485" i="29" s="1"/>
  <c r="G131485" i="29"/>
  <c r="B131485" i="29"/>
  <c r="G131484" i="29"/>
  <c r="H131484" i="29" s="1"/>
  <c r="D131484" i="29" s="1"/>
  <c r="B131484" i="29"/>
  <c r="G131483" i="29"/>
  <c r="H131483" i="29" s="1"/>
  <c r="D131483" i="29" s="1"/>
  <c r="B131483" i="29"/>
  <c r="H131482" i="29"/>
  <c r="D131482" i="29" s="1"/>
  <c r="G131482" i="29"/>
  <c r="B131482" i="29"/>
  <c r="G131481" i="29"/>
  <c r="H131481" i="29" s="1"/>
  <c r="D131481" i="29" s="1"/>
  <c r="B131481" i="29"/>
  <c r="G131480" i="29"/>
  <c r="H131480" i="29" s="1"/>
  <c r="D131480" i="29" s="1"/>
  <c r="B131480" i="29"/>
  <c r="H131479" i="29"/>
  <c r="D131479" i="29" s="1"/>
  <c r="G131479" i="29"/>
  <c r="B131479" i="29"/>
  <c r="G131478" i="29"/>
  <c r="H131478" i="29" s="1"/>
  <c r="D131478" i="29"/>
  <c r="B131478" i="29"/>
  <c r="G131477" i="29"/>
  <c r="H131477" i="29" s="1"/>
  <c r="D131477" i="29" s="1"/>
  <c r="B131477" i="29"/>
  <c r="H131476" i="29"/>
  <c r="D131476" i="29" s="1"/>
  <c r="G131476" i="29"/>
  <c r="B131476" i="29"/>
  <c r="G131475" i="29"/>
  <c r="H131475" i="29" s="1"/>
  <c r="D131475" i="29" s="1"/>
  <c r="B131475" i="29"/>
  <c r="G131474" i="29"/>
  <c r="H131474" i="29" s="1"/>
  <c r="D131474" i="29" s="1"/>
  <c r="B131474" i="29"/>
  <c r="H131473" i="29"/>
  <c r="D131473" i="29" s="1"/>
  <c r="G131473" i="29"/>
  <c r="B131473" i="29"/>
  <c r="G131472" i="29"/>
  <c r="H131472" i="29" s="1"/>
  <c r="D131472" i="29" s="1"/>
  <c r="B131472" i="29"/>
  <c r="G131471" i="29"/>
  <c r="H131471" i="29" s="1"/>
  <c r="D131471" i="29" s="1"/>
  <c r="B131471" i="29"/>
  <c r="H131470" i="29"/>
  <c r="D131470" i="29" s="1"/>
  <c r="G131470" i="29"/>
  <c r="B131470" i="29"/>
  <c r="G131469" i="29"/>
  <c r="H131469" i="29" s="1"/>
  <c r="D131469" i="29" s="1"/>
  <c r="B131469" i="29"/>
  <c r="G131468" i="29"/>
  <c r="H131468" i="29" s="1"/>
  <c r="D131468" i="29" s="1"/>
  <c r="B131468" i="29"/>
  <c r="H131467" i="29"/>
  <c r="D131467" i="29" s="1"/>
  <c r="G131467" i="29"/>
  <c r="B131467" i="29"/>
  <c r="G131466" i="29"/>
  <c r="H131466" i="29" s="1"/>
  <c r="D131466" i="29" s="1"/>
  <c r="B131466" i="29"/>
  <c r="G131465" i="29"/>
  <c r="H131465" i="29" s="1"/>
  <c r="D131465" i="29" s="1"/>
  <c r="B131465" i="29"/>
  <c r="H131464" i="29"/>
  <c r="D131464" i="29" s="1"/>
  <c r="G131464" i="29"/>
  <c r="B131464" i="29"/>
  <c r="G131463" i="29"/>
  <c r="H131463" i="29" s="1"/>
  <c r="D131463" i="29" s="1"/>
  <c r="B131463" i="29"/>
  <c r="G131462" i="29"/>
  <c r="H131462" i="29" s="1"/>
  <c r="D131462" i="29" s="1"/>
  <c r="B131462" i="29"/>
  <c r="H131461" i="29"/>
  <c r="D131461" i="29" s="1"/>
  <c r="G131461" i="29"/>
  <c r="B131461" i="29"/>
  <c r="G131460" i="29"/>
  <c r="H131460" i="29" s="1"/>
  <c r="D131460" i="29" s="1"/>
  <c r="B131460" i="29"/>
  <c r="G131459" i="29"/>
  <c r="H131459" i="29" s="1"/>
  <c r="D131459" i="29" s="1"/>
  <c r="B131459" i="29"/>
  <c r="H131458" i="29"/>
  <c r="D131458" i="29" s="1"/>
  <c r="G131458" i="29"/>
  <c r="B131458" i="29"/>
  <c r="G131457" i="29"/>
  <c r="H131457" i="29" s="1"/>
  <c r="D131457" i="29" s="1"/>
  <c r="B131457" i="29"/>
  <c r="G131456" i="29"/>
  <c r="H131456" i="29" s="1"/>
  <c r="D131456" i="29" s="1"/>
  <c r="B131456" i="29"/>
  <c r="H131455" i="29"/>
  <c r="D131455" i="29" s="1"/>
  <c r="G131455" i="29"/>
  <c r="B131455" i="29"/>
  <c r="G131454" i="29"/>
  <c r="H131454" i="29" s="1"/>
  <c r="D131454" i="29" s="1"/>
  <c r="B131454" i="29"/>
  <c r="G131453" i="29"/>
  <c r="H131453" i="29" s="1"/>
  <c r="D131453" i="29" s="1"/>
  <c r="B131453" i="29"/>
  <c r="H131452" i="29"/>
  <c r="D131452" i="29" s="1"/>
  <c r="G131452" i="29"/>
  <c r="B131452" i="29"/>
  <c r="G131451" i="29"/>
  <c r="H131451" i="29" s="1"/>
  <c r="D131451" i="29" s="1"/>
  <c r="B131451" i="29"/>
  <c r="G131450" i="29"/>
  <c r="H131450" i="29" s="1"/>
  <c r="D131450" i="29" s="1"/>
  <c r="B131450" i="29"/>
  <c r="H131449" i="29"/>
  <c r="D131449" i="29" s="1"/>
  <c r="G131449" i="29"/>
  <c r="B131449" i="29"/>
  <c r="G131448" i="29"/>
  <c r="H131448" i="29" s="1"/>
  <c r="D131448" i="29" s="1"/>
  <c r="B131448" i="29"/>
  <c r="G131447" i="29"/>
  <c r="H131447" i="29" s="1"/>
  <c r="D131447" i="29" s="1"/>
  <c r="B131447" i="29"/>
  <c r="H131446" i="29"/>
  <c r="D131446" i="29" s="1"/>
  <c r="G131446" i="29"/>
  <c r="B131446" i="29"/>
  <c r="G131445" i="29"/>
  <c r="H131445" i="29" s="1"/>
  <c r="D131445" i="29" s="1"/>
  <c r="B131445" i="29"/>
  <c r="G131444" i="29"/>
  <c r="H131444" i="29" s="1"/>
  <c r="D131444" i="29" s="1"/>
  <c r="B131444" i="29"/>
  <c r="G131443" i="29"/>
  <c r="H131443" i="29" s="1"/>
  <c r="D131443" i="29" s="1"/>
  <c r="B131443" i="29"/>
  <c r="G131442" i="29"/>
  <c r="H131442" i="29" s="1"/>
  <c r="D131442" i="29" s="1"/>
  <c r="B131442" i="29"/>
  <c r="G131441" i="29"/>
  <c r="H131441" i="29" s="1"/>
  <c r="D131441" i="29" s="1"/>
  <c r="B131441" i="29"/>
  <c r="G131440" i="29"/>
  <c r="H131440" i="29" s="1"/>
  <c r="D131440" i="29" s="1"/>
  <c r="B131440" i="29"/>
  <c r="G131439" i="29"/>
  <c r="H131439" i="29" s="1"/>
  <c r="D131439" i="29" s="1"/>
  <c r="B131439" i="29"/>
  <c r="G131438" i="29"/>
  <c r="H131438" i="29" s="1"/>
  <c r="D131438" i="29" s="1"/>
  <c r="B131438" i="29"/>
  <c r="G131437" i="29"/>
  <c r="H131437" i="29" s="1"/>
  <c r="D131437" i="29" s="1"/>
  <c r="B131437" i="29"/>
  <c r="G131436" i="29"/>
  <c r="H131436" i="29" s="1"/>
  <c r="D131436" i="29" s="1"/>
  <c r="B131436" i="29"/>
  <c r="G131435" i="29"/>
  <c r="H131435" i="29" s="1"/>
  <c r="D131435" i="29" s="1"/>
  <c r="B131435" i="29"/>
  <c r="G131434" i="29"/>
  <c r="H131434" i="29" s="1"/>
  <c r="D131434" i="29" s="1"/>
  <c r="B131434" i="29"/>
  <c r="G131433" i="29"/>
  <c r="H131433" i="29" s="1"/>
  <c r="D131433" i="29" s="1"/>
  <c r="B131433" i="29"/>
  <c r="G131432" i="29"/>
  <c r="H131432" i="29" s="1"/>
  <c r="D131432" i="29" s="1"/>
  <c r="B131432" i="29"/>
  <c r="G131431" i="29"/>
  <c r="H131431" i="29" s="1"/>
  <c r="D131431" i="29" s="1"/>
  <c r="B131431" i="29"/>
  <c r="G131430" i="29"/>
  <c r="H131430" i="29" s="1"/>
  <c r="D131430" i="29" s="1"/>
  <c r="B131430" i="29"/>
  <c r="G131429" i="29"/>
  <c r="H131429" i="29" s="1"/>
  <c r="D131429" i="29" s="1"/>
  <c r="B131429" i="29"/>
  <c r="G131428" i="29"/>
  <c r="H131428" i="29" s="1"/>
  <c r="D131428" i="29" s="1"/>
  <c r="B131428" i="29"/>
  <c r="G131427" i="29"/>
  <c r="H131427" i="29" s="1"/>
  <c r="D131427" i="29" s="1"/>
  <c r="B131427" i="29"/>
  <c r="G131426" i="29"/>
  <c r="H131426" i="29" s="1"/>
  <c r="D131426" i="29" s="1"/>
  <c r="B131426" i="29"/>
  <c r="G131425" i="29"/>
  <c r="H131425" i="29" s="1"/>
  <c r="D131425" i="29" s="1"/>
  <c r="B131425" i="29"/>
  <c r="G131424" i="29"/>
  <c r="H131424" i="29" s="1"/>
  <c r="D131424" i="29" s="1"/>
  <c r="B131424" i="29"/>
  <c r="G131423" i="29"/>
  <c r="H131423" i="29" s="1"/>
  <c r="D131423" i="29" s="1"/>
  <c r="B131423" i="29"/>
  <c r="G131422" i="29"/>
  <c r="H131422" i="29" s="1"/>
  <c r="D131422" i="29" s="1"/>
  <c r="B131422" i="29"/>
  <c r="G131421" i="29"/>
  <c r="H131421" i="29" s="1"/>
  <c r="D131421" i="29" s="1"/>
  <c r="B131421" i="29"/>
  <c r="G131420" i="29"/>
  <c r="H131420" i="29" s="1"/>
  <c r="D131420" i="29" s="1"/>
  <c r="B131420" i="29"/>
  <c r="G131419" i="29"/>
  <c r="H131419" i="29" s="1"/>
  <c r="D131419" i="29" s="1"/>
  <c r="B131419" i="29"/>
  <c r="G131418" i="29"/>
  <c r="H131418" i="29" s="1"/>
  <c r="D131418" i="29" s="1"/>
  <c r="B131418" i="29"/>
  <c r="G131417" i="29"/>
  <c r="H131417" i="29" s="1"/>
  <c r="D131417" i="29" s="1"/>
  <c r="B131417" i="29"/>
  <c r="G131416" i="29"/>
  <c r="H131416" i="29" s="1"/>
  <c r="D131416" i="29" s="1"/>
  <c r="B131416" i="29"/>
  <c r="G131415" i="29"/>
  <c r="H131415" i="29" s="1"/>
  <c r="D131415" i="29" s="1"/>
  <c r="B131415" i="29"/>
  <c r="G131414" i="29"/>
  <c r="H131414" i="29" s="1"/>
  <c r="D131414" i="29" s="1"/>
  <c r="B131414" i="29"/>
  <c r="G131413" i="29"/>
  <c r="H131413" i="29" s="1"/>
  <c r="D131413" i="29" s="1"/>
  <c r="B131413" i="29"/>
  <c r="G131412" i="29"/>
  <c r="H131412" i="29" s="1"/>
  <c r="D131412" i="29" s="1"/>
  <c r="B131412" i="29"/>
  <c r="G131411" i="29"/>
  <c r="H131411" i="29" s="1"/>
  <c r="D131411" i="29" s="1"/>
  <c r="B131411" i="29"/>
  <c r="G131410" i="29"/>
  <c r="H131410" i="29" s="1"/>
  <c r="D131410" i="29" s="1"/>
  <c r="B131410" i="29"/>
  <c r="G131409" i="29"/>
  <c r="H131409" i="29" s="1"/>
  <c r="D131409" i="29" s="1"/>
  <c r="B131409" i="29"/>
  <c r="G131408" i="29"/>
  <c r="H131408" i="29" s="1"/>
  <c r="D131408" i="29" s="1"/>
  <c r="B131408" i="29"/>
  <c r="G131407" i="29"/>
  <c r="H131407" i="29" s="1"/>
  <c r="D131407" i="29" s="1"/>
  <c r="B131407" i="29"/>
  <c r="G131406" i="29"/>
  <c r="H131406" i="29" s="1"/>
  <c r="D131406" i="29" s="1"/>
  <c r="B131406" i="29"/>
  <c r="G131405" i="29"/>
  <c r="H131405" i="29" s="1"/>
  <c r="D131405" i="29" s="1"/>
  <c r="B131405" i="29"/>
  <c r="G131404" i="29"/>
  <c r="H131404" i="29" s="1"/>
  <c r="D131404" i="29" s="1"/>
  <c r="B131404" i="29"/>
  <c r="G131403" i="29"/>
  <c r="H131403" i="29" s="1"/>
  <c r="D131403" i="29" s="1"/>
  <c r="B131403" i="29"/>
  <c r="G131402" i="29"/>
  <c r="H131402" i="29" s="1"/>
  <c r="D131402" i="29" s="1"/>
  <c r="B131402" i="29"/>
  <c r="G131401" i="29"/>
  <c r="H131401" i="29" s="1"/>
  <c r="D131401" i="29" s="1"/>
  <c r="B131401" i="29"/>
  <c r="G131400" i="29"/>
  <c r="H131400" i="29" s="1"/>
  <c r="D131400" i="29" s="1"/>
  <c r="B131400" i="29"/>
  <c r="G131399" i="29"/>
  <c r="H131399" i="29" s="1"/>
  <c r="D131399" i="29" s="1"/>
  <c r="B131399" i="29"/>
  <c r="G131398" i="29"/>
  <c r="H131398" i="29" s="1"/>
  <c r="D131398" i="29" s="1"/>
  <c r="B131398" i="29"/>
  <c r="G131397" i="29"/>
  <c r="H131397" i="29" s="1"/>
  <c r="D131397" i="29" s="1"/>
  <c r="B131397" i="29"/>
  <c r="G131396" i="29"/>
  <c r="H131396" i="29" s="1"/>
  <c r="D131396" i="29" s="1"/>
  <c r="B131396" i="29"/>
  <c r="G131395" i="29"/>
  <c r="H131395" i="29" s="1"/>
  <c r="D131395" i="29" s="1"/>
  <c r="B131395" i="29"/>
  <c r="G131394" i="29"/>
  <c r="H131394" i="29" s="1"/>
  <c r="D131394" i="29" s="1"/>
  <c r="B131394" i="29"/>
  <c r="G131393" i="29"/>
  <c r="H131393" i="29" s="1"/>
  <c r="D131393" i="29" s="1"/>
  <c r="B131393" i="29"/>
  <c r="G131392" i="29"/>
  <c r="H131392" i="29" s="1"/>
  <c r="D131392" i="29" s="1"/>
  <c r="B131392" i="29"/>
  <c r="G131391" i="29"/>
  <c r="H131391" i="29" s="1"/>
  <c r="D131391" i="29" s="1"/>
  <c r="B131391" i="29"/>
  <c r="G131390" i="29"/>
  <c r="H131390" i="29" s="1"/>
  <c r="D131390" i="29" s="1"/>
  <c r="B131390" i="29"/>
  <c r="G131389" i="29"/>
  <c r="H131389" i="29" s="1"/>
  <c r="D131389" i="29" s="1"/>
  <c r="B131389" i="29"/>
  <c r="G131388" i="29"/>
  <c r="H131388" i="29" s="1"/>
  <c r="D131388" i="29" s="1"/>
  <c r="B131388" i="29"/>
  <c r="G131387" i="29"/>
  <c r="H131387" i="29" s="1"/>
  <c r="D131387" i="29" s="1"/>
  <c r="B131387" i="29"/>
  <c r="G131386" i="29"/>
  <c r="H131386" i="29" s="1"/>
  <c r="D131386" i="29" s="1"/>
  <c r="B131386" i="29"/>
  <c r="G131385" i="29"/>
  <c r="H131385" i="29" s="1"/>
  <c r="D131385" i="29" s="1"/>
  <c r="B131385" i="29"/>
  <c r="G131384" i="29"/>
  <c r="H131384" i="29" s="1"/>
  <c r="D131384" i="29" s="1"/>
  <c r="B131384" i="29"/>
  <c r="G131383" i="29"/>
  <c r="H131383" i="29" s="1"/>
  <c r="D131383" i="29" s="1"/>
  <c r="B131383" i="29"/>
  <c r="G131382" i="29"/>
  <c r="H131382" i="29" s="1"/>
  <c r="D131382" i="29" s="1"/>
  <c r="B131382" i="29"/>
  <c r="G131381" i="29"/>
  <c r="H131381" i="29" s="1"/>
  <c r="D131381" i="29" s="1"/>
  <c r="B131381" i="29"/>
  <c r="G131380" i="29"/>
  <c r="H131380" i="29" s="1"/>
  <c r="D131380" i="29" s="1"/>
  <c r="B131380" i="29"/>
  <c r="G131379" i="29"/>
  <c r="H131379" i="29" s="1"/>
  <c r="D131379" i="29" s="1"/>
  <c r="B131379" i="29"/>
  <c r="G131378" i="29"/>
  <c r="H131378" i="29" s="1"/>
  <c r="D131378" i="29" s="1"/>
  <c r="B131378" i="29"/>
  <c r="G131377" i="29"/>
  <c r="H131377" i="29" s="1"/>
  <c r="D131377" i="29" s="1"/>
  <c r="B131377" i="29"/>
  <c r="G131376" i="29"/>
  <c r="H131376" i="29" s="1"/>
  <c r="D131376" i="29" s="1"/>
  <c r="B131376" i="29"/>
  <c r="G131375" i="29"/>
  <c r="H131375" i="29" s="1"/>
  <c r="D131375" i="29" s="1"/>
  <c r="B131375" i="29"/>
  <c r="G131374" i="29"/>
  <c r="H131374" i="29" s="1"/>
  <c r="D131374" i="29" s="1"/>
  <c r="B131374" i="29"/>
  <c r="G131373" i="29"/>
  <c r="H131373" i="29" s="1"/>
  <c r="D131373" i="29" s="1"/>
  <c r="B131373" i="29"/>
  <c r="G131372" i="29"/>
  <c r="H131372" i="29" s="1"/>
  <c r="D131372" i="29" s="1"/>
  <c r="B131372" i="29"/>
  <c r="G131371" i="29"/>
  <c r="H131371" i="29" s="1"/>
  <c r="D131371" i="29" s="1"/>
  <c r="B131371" i="29"/>
  <c r="G131370" i="29"/>
  <c r="H131370" i="29" s="1"/>
  <c r="D131370" i="29" s="1"/>
  <c r="B131370" i="29"/>
  <c r="G131369" i="29"/>
  <c r="H131369" i="29" s="1"/>
  <c r="D131369" i="29" s="1"/>
  <c r="B131369" i="29"/>
  <c r="G131368" i="29"/>
  <c r="H131368" i="29" s="1"/>
  <c r="D131368" i="29" s="1"/>
  <c r="B131368" i="29"/>
  <c r="G131367" i="29"/>
  <c r="H131367" i="29" s="1"/>
  <c r="D131367" i="29" s="1"/>
  <c r="B131367" i="29"/>
  <c r="G131366" i="29"/>
  <c r="H131366" i="29" s="1"/>
  <c r="D131366" i="29" s="1"/>
  <c r="B131366" i="29"/>
  <c r="G131365" i="29"/>
  <c r="H131365" i="29" s="1"/>
  <c r="D131365" i="29" s="1"/>
  <c r="B131365" i="29"/>
  <c r="G131364" i="29"/>
  <c r="H131364" i="29" s="1"/>
  <c r="D131364" i="29" s="1"/>
  <c r="B131364" i="29"/>
  <c r="G131363" i="29"/>
  <c r="H131363" i="29" s="1"/>
  <c r="D131363" i="29" s="1"/>
  <c r="B131363" i="29"/>
  <c r="G131362" i="29"/>
  <c r="H131362" i="29" s="1"/>
  <c r="D131362" i="29" s="1"/>
  <c r="B131362" i="29"/>
  <c r="G131361" i="29"/>
  <c r="H131361" i="29" s="1"/>
  <c r="D131361" i="29" s="1"/>
  <c r="B131361" i="29"/>
  <c r="G131360" i="29"/>
  <c r="H131360" i="29" s="1"/>
  <c r="D131360" i="29" s="1"/>
  <c r="B131360" i="29"/>
  <c r="G131359" i="29"/>
  <c r="H131359" i="29" s="1"/>
  <c r="D131359" i="29" s="1"/>
  <c r="B131359" i="29"/>
  <c r="G131358" i="29"/>
  <c r="H131358" i="29" s="1"/>
  <c r="D131358" i="29" s="1"/>
  <c r="B131358" i="29"/>
  <c r="G131357" i="29"/>
  <c r="H131357" i="29" s="1"/>
  <c r="D131357" i="29" s="1"/>
  <c r="B131357" i="29"/>
  <c r="G131356" i="29"/>
  <c r="H131356" i="29" s="1"/>
  <c r="D131356" i="29" s="1"/>
  <c r="B131356" i="29"/>
  <c r="G131355" i="29"/>
  <c r="H131355" i="29" s="1"/>
  <c r="D131355" i="29" s="1"/>
  <c r="B131355" i="29"/>
  <c r="G131354" i="29"/>
  <c r="H131354" i="29" s="1"/>
  <c r="D131354" i="29" s="1"/>
  <c r="B131354" i="29"/>
  <c r="G131353" i="29"/>
  <c r="H131353" i="29" s="1"/>
  <c r="D131353" i="29" s="1"/>
  <c r="B131353" i="29"/>
  <c r="G131352" i="29"/>
  <c r="H131352" i="29" s="1"/>
  <c r="D131352" i="29" s="1"/>
  <c r="B131352" i="29"/>
  <c r="G131351" i="29"/>
  <c r="H131351" i="29" s="1"/>
  <c r="D131351" i="29" s="1"/>
  <c r="B131351" i="29"/>
  <c r="G131350" i="29"/>
  <c r="H131350" i="29" s="1"/>
  <c r="D131350" i="29" s="1"/>
  <c r="B131350" i="29"/>
  <c r="G131349" i="29"/>
  <c r="H131349" i="29" s="1"/>
  <c r="D131349" i="29" s="1"/>
  <c r="B131349" i="29"/>
  <c r="G131348" i="29"/>
  <c r="H131348" i="29" s="1"/>
  <c r="D131348" i="29" s="1"/>
  <c r="B131348" i="29"/>
  <c r="G131347" i="29"/>
  <c r="H131347" i="29" s="1"/>
  <c r="D131347" i="29" s="1"/>
  <c r="B131347" i="29"/>
  <c r="G131346" i="29"/>
  <c r="H131346" i="29" s="1"/>
  <c r="D131346" i="29" s="1"/>
  <c r="B131346" i="29"/>
  <c r="G131345" i="29"/>
  <c r="H131345" i="29" s="1"/>
  <c r="D131345" i="29" s="1"/>
  <c r="B131345" i="29"/>
  <c r="G131344" i="29"/>
  <c r="H131344" i="29" s="1"/>
  <c r="D131344" i="29" s="1"/>
  <c r="B131344" i="29"/>
  <c r="G131343" i="29"/>
  <c r="H131343" i="29" s="1"/>
  <c r="D131343" i="29" s="1"/>
  <c r="B131343" i="29"/>
  <c r="G131342" i="29"/>
  <c r="H131342" i="29" s="1"/>
  <c r="D131342" i="29" s="1"/>
  <c r="B131342" i="29"/>
  <c r="G131341" i="29"/>
  <c r="H131341" i="29" s="1"/>
  <c r="D131341" i="29" s="1"/>
  <c r="B131341" i="29"/>
  <c r="G131340" i="29"/>
  <c r="H131340" i="29" s="1"/>
  <c r="D131340" i="29" s="1"/>
  <c r="B131340" i="29"/>
  <c r="G131339" i="29"/>
  <c r="H131339" i="29" s="1"/>
  <c r="D131339" i="29" s="1"/>
  <c r="B131339" i="29"/>
  <c r="G131338" i="29"/>
  <c r="H131338" i="29" s="1"/>
  <c r="D131338" i="29" s="1"/>
  <c r="B131338" i="29"/>
  <c r="G131337" i="29"/>
  <c r="H131337" i="29" s="1"/>
  <c r="D131337" i="29" s="1"/>
  <c r="B131337" i="29"/>
  <c r="G131336" i="29"/>
  <c r="H131336" i="29" s="1"/>
  <c r="D131336" i="29" s="1"/>
  <c r="B131336" i="29"/>
  <c r="G131335" i="29"/>
  <c r="H131335" i="29" s="1"/>
  <c r="D131335" i="29" s="1"/>
  <c r="B131335" i="29"/>
  <c r="G131334" i="29"/>
  <c r="H131334" i="29" s="1"/>
  <c r="D131334" i="29" s="1"/>
  <c r="B131334" i="29"/>
  <c r="G131333" i="29"/>
  <c r="H131333" i="29" s="1"/>
  <c r="D131333" i="29" s="1"/>
  <c r="B131333" i="29"/>
  <c r="G131332" i="29"/>
  <c r="H131332" i="29" s="1"/>
  <c r="D131332" i="29" s="1"/>
  <c r="B131332" i="29"/>
  <c r="G131331" i="29"/>
  <c r="H131331" i="29" s="1"/>
  <c r="D131331" i="29" s="1"/>
  <c r="B131331" i="29"/>
  <c r="G131330" i="29"/>
  <c r="H131330" i="29" s="1"/>
  <c r="D131330" i="29" s="1"/>
  <c r="B131330" i="29"/>
  <c r="G131329" i="29"/>
  <c r="H131329" i="29" s="1"/>
  <c r="D131329" i="29" s="1"/>
  <c r="B131329" i="29"/>
  <c r="G131328" i="29"/>
  <c r="H131328" i="29" s="1"/>
  <c r="D131328" i="29" s="1"/>
  <c r="B131328" i="29"/>
  <c r="G131327" i="29"/>
  <c r="H131327" i="29" s="1"/>
  <c r="D131327" i="29" s="1"/>
  <c r="B131327" i="29"/>
  <c r="G131326" i="29"/>
  <c r="H131326" i="29" s="1"/>
  <c r="D131326" i="29" s="1"/>
  <c r="B131326" i="29"/>
  <c r="G131325" i="29"/>
  <c r="H131325" i="29" s="1"/>
  <c r="D131325" i="29" s="1"/>
  <c r="B131325" i="29"/>
  <c r="G131324" i="29"/>
  <c r="H131324" i="29" s="1"/>
  <c r="D131324" i="29" s="1"/>
  <c r="B131324" i="29"/>
  <c r="G131323" i="29"/>
  <c r="H131323" i="29" s="1"/>
  <c r="D131323" i="29" s="1"/>
  <c r="B131323" i="29"/>
  <c r="G131322" i="29"/>
  <c r="H131322" i="29" s="1"/>
  <c r="D131322" i="29" s="1"/>
  <c r="B131322" i="29"/>
  <c r="G131321" i="29"/>
  <c r="H131321" i="29" s="1"/>
  <c r="D131321" i="29" s="1"/>
  <c r="B131321" i="29"/>
  <c r="G131320" i="29"/>
  <c r="H131320" i="29" s="1"/>
  <c r="D131320" i="29" s="1"/>
  <c r="B131320" i="29"/>
  <c r="G131319" i="29"/>
  <c r="H131319" i="29" s="1"/>
  <c r="D131319" i="29" s="1"/>
  <c r="B131319" i="29"/>
  <c r="G131318" i="29"/>
  <c r="H131318" i="29" s="1"/>
  <c r="D131318" i="29" s="1"/>
  <c r="B131318" i="29"/>
  <c r="G131317" i="29"/>
  <c r="H131317" i="29" s="1"/>
  <c r="D131317" i="29" s="1"/>
  <c r="B131317" i="29"/>
  <c r="G131316" i="29"/>
  <c r="H131316" i="29" s="1"/>
  <c r="D131316" i="29" s="1"/>
  <c r="B131316" i="29"/>
  <c r="G131315" i="29"/>
  <c r="H131315" i="29" s="1"/>
  <c r="D131315" i="29" s="1"/>
  <c r="B131315" i="29"/>
  <c r="G131314" i="29"/>
  <c r="H131314" i="29" s="1"/>
  <c r="D131314" i="29" s="1"/>
  <c r="B131314" i="29"/>
  <c r="G131313" i="29"/>
  <c r="H131313" i="29" s="1"/>
  <c r="D131313" i="29" s="1"/>
  <c r="B131313" i="29"/>
  <c r="G131312" i="29"/>
  <c r="H131312" i="29" s="1"/>
  <c r="D131312" i="29" s="1"/>
  <c r="B131312" i="29"/>
  <c r="G131311" i="29"/>
  <c r="H131311" i="29" s="1"/>
  <c r="D131311" i="29" s="1"/>
  <c r="B131311" i="29"/>
  <c r="G131310" i="29"/>
  <c r="H131310" i="29" s="1"/>
  <c r="D131310" i="29" s="1"/>
  <c r="B131310" i="29"/>
  <c r="G131309" i="29"/>
  <c r="H131309" i="29" s="1"/>
  <c r="D131309" i="29" s="1"/>
  <c r="B131309" i="29"/>
  <c r="G131308" i="29"/>
  <c r="H131308" i="29" s="1"/>
  <c r="D131308" i="29" s="1"/>
  <c r="B131308" i="29"/>
  <c r="G131307" i="29"/>
  <c r="H131307" i="29" s="1"/>
  <c r="D131307" i="29" s="1"/>
  <c r="B131307" i="29"/>
  <c r="G131306" i="29"/>
  <c r="H131306" i="29" s="1"/>
  <c r="D131306" i="29" s="1"/>
  <c r="B131306" i="29"/>
  <c r="G131305" i="29"/>
  <c r="H131305" i="29" s="1"/>
  <c r="D131305" i="29" s="1"/>
  <c r="B131305" i="29"/>
  <c r="G131304" i="29"/>
  <c r="H131304" i="29" s="1"/>
  <c r="D131304" i="29" s="1"/>
  <c r="B131304" i="29"/>
  <c r="G131303" i="29"/>
  <c r="H131303" i="29" s="1"/>
  <c r="D131303" i="29" s="1"/>
  <c r="B131303" i="29"/>
  <c r="G131302" i="29"/>
  <c r="H131302" i="29" s="1"/>
  <c r="D131302" i="29" s="1"/>
  <c r="B131302" i="29"/>
  <c r="G131301" i="29"/>
  <c r="H131301" i="29" s="1"/>
  <c r="D131301" i="29" s="1"/>
  <c r="B131301" i="29"/>
  <c r="G131300" i="29"/>
  <c r="H131300" i="29" s="1"/>
  <c r="D131300" i="29" s="1"/>
  <c r="B131300" i="29"/>
  <c r="G131299" i="29"/>
  <c r="H131299" i="29" s="1"/>
  <c r="D131299" i="29" s="1"/>
  <c r="B131299" i="29"/>
  <c r="G131298" i="29"/>
  <c r="H131298" i="29" s="1"/>
  <c r="D131298" i="29" s="1"/>
  <c r="B131298" i="29"/>
  <c r="G131297" i="29"/>
  <c r="H131297" i="29" s="1"/>
  <c r="D131297" i="29" s="1"/>
  <c r="B131297" i="29"/>
  <c r="G131296" i="29"/>
  <c r="H131296" i="29" s="1"/>
  <c r="D131296" i="29" s="1"/>
  <c r="B131296" i="29"/>
  <c r="G131295" i="29"/>
  <c r="H131295" i="29" s="1"/>
  <c r="D131295" i="29" s="1"/>
  <c r="B131295" i="29"/>
  <c r="G131294" i="29"/>
  <c r="H131294" i="29" s="1"/>
  <c r="D131294" i="29" s="1"/>
  <c r="B131294" i="29"/>
  <c r="G131293" i="29"/>
  <c r="H131293" i="29" s="1"/>
  <c r="D131293" i="29" s="1"/>
  <c r="B131293" i="29"/>
  <c r="G131292" i="29"/>
  <c r="H131292" i="29" s="1"/>
  <c r="D131292" i="29" s="1"/>
  <c r="B131292" i="29"/>
  <c r="G131291" i="29"/>
  <c r="H131291" i="29" s="1"/>
  <c r="D131291" i="29" s="1"/>
  <c r="B131291" i="29"/>
  <c r="G131290" i="29"/>
  <c r="H131290" i="29" s="1"/>
  <c r="D131290" i="29" s="1"/>
  <c r="B131290" i="29"/>
  <c r="G131289" i="29"/>
  <c r="H131289" i="29" s="1"/>
  <c r="D131289" i="29" s="1"/>
  <c r="B131289" i="29"/>
  <c r="G131288" i="29"/>
  <c r="H131288" i="29" s="1"/>
  <c r="D131288" i="29" s="1"/>
  <c r="B131288" i="29"/>
  <c r="G131287" i="29"/>
  <c r="H131287" i="29" s="1"/>
  <c r="D131287" i="29" s="1"/>
  <c r="B131287" i="29"/>
  <c r="G131286" i="29"/>
  <c r="H131286" i="29" s="1"/>
  <c r="D131286" i="29" s="1"/>
  <c r="B131286" i="29"/>
  <c r="G131285" i="29"/>
  <c r="H131285" i="29" s="1"/>
  <c r="D131285" i="29" s="1"/>
  <c r="B131285" i="29"/>
  <c r="G131284" i="29"/>
  <c r="H131284" i="29" s="1"/>
  <c r="D131284" i="29" s="1"/>
  <c r="B131284" i="29"/>
  <c r="G131283" i="29"/>
  <c r="H131283" i="29" s="1"/>
  <c r="D131283" i="29" s="1"/>
  <c r="B131283" i="29"/>
  <c r="G131282" i="29"/>
  <c r="H131282" i="29" s="1"/>
  <c r="D131282" i="29" s="1"/>
  <c r="B131282" i="29"/>
  <c r="G131281" i="29"/>
  <c r="H131281" i="29" s="1"/>
  <c r="D131281" i="29" s="1"/>
  <c r="B131281" i="29"/>
  <c r="G131280" i="29"/>
  <c r="H131280" i="29" s="1"/>
  <c r="D131280" i="29" s="1"/>
  <c r="B131280" i="29"/>
  <c r="G131279" i="29"/>
  <c r="H131279" i="29" s="1"/>
  <c r="D131279" i="29" s="1"/>
  <c r="B131279" i="29"/>
  <c r="G131278" i="29"/>
  <c r="H131278" i="29" s="1"/>
  <c r="D131278" i="29" s="1"/>
  <c r="B131278" i="29"/>
  <c r="G131277" i="29"/>
  <c r="H131277" i="29" s="1"/>
  <c r="D131277" i="29" s="1"/>
  <c r="B131277" i="29"/>
  <c r="G131276" i="29"/>
  <c r="H131276" i="29" s="1"/>
  <c r="D131276" i="29" s="1"/>
  <c r="B131276" i="29"/>
  <c r="G131275" i="29"/>
  <c r="H131275" i="29" s="1"/>
  <c r="D131275" i="29" s="1"/>
  <c r="B131275" i="29"/>
  <c r="G131274" i="29"/>
  <c r="H131274" i="29" s="1"/>
  <c r="D131274" i="29" s="1"/>
  <c r="B131274" i="29"/>
  <c r="G131273" i="29"/>
  <c r="H131273" i="29" s="1"/>
  <c r="D131273" i="29" s="1"/>
  <c r="B131273" i="29"/>
  <c r="G131272" i="29"/>
  <c r="H131272" i="29" s="1"/>
  <c r="D131272" i="29" s="1"/>
  <c r="B131272" i="29"/>
  <c r="G131271" i="29"/>
  <c r="H131271" i="29" s="1"/>
  <c r="D131271" i="29" s="1"/>
  <c r="B131271" i="29"/>
  <c r="G131270" i="29"/>
  <c r="H131270" i="29" s="1"/>
  <c r="D131270" i="29" s="1"/>
  <c r="B131270" i="29"/>
  <c r="G131269" i="29"/>
  <c r="H131269" i="29" s="1"/>
  <c r="D131269" i="29" s="1"/>
  <c r="B131269" i="29"/>
  <c r="G131268" i="29"/>
  <c r="H131268" i="29" s="1"/>
  <c r="D131268" i="29" s="1"/>
  <c r="B131268" i="29"/>
  <c r="G131267" i="29"/>
  <c r="H131267" i="29" s="1"/>
  <c r="D131267" i="29" s="1"/>
  <c r="B131267" i="29"/>
  <c r="G131266" i="29"/>
  <c r="H131266" i="29" s="1"/>
  <c r="D131266" i="29" s="1"/>
  <c r="B131266" i="29"/>
  <c r="G131265" i="29"/>
  <c r="H131265" i="29" s="1"/>
  <c r="D131265" i="29" s="1"/>
  <c r="B131265" i="29"/>
  <c r="G131264" i="29"/>
  <c r="H131264" i="29" s="1"/>
  <c r="D131264" i="29" s="1"/>
  <c r="B131264" i="29"/>
  <c r="G131263" i="29"/>
  <c r="H131263" i="29" s="1"/>
  <c r="D131263" i="29" s="1"/>
  <c r="B131263" i="29"/>
  <c r="G131262" i="29"/>
  <c r="H131262" i="29" s="1"/>
  <c r="D131262" i="29" s="1"/>
  <c r="B131262" i="29"/>
  <c r="G131261" i="29"/>
  <c r="H131261" i="29" s="1"/>
  <c r="D131261" i="29" s="1"/>
  <c r="B131261" i="29"/>
  <c r="G131260" i="29"/>
  <c r="H131260" i="29" s="1"/>
  <c r="D131260" i="29" s="1"/>
  <c r="B131260" i="29"/>
  <c r="G131259" i="29"/>
  <c r="H131259" i="29" s="1"/>
  <c r="D131259" i="29" s="1"/>
  <c r="B131259" i="29"/>
  <c r="G131258" i="29"/>
  <c r="H131258" i="29" s="1"/>
  <c r="D131258" i="29" s="1"/>
  <c r="B131258" i="29"/>
  <c r="G131257" i="29"/>
  <c r="H131257" i="29" s="1"/>
  <c r="D131257" i="29" s="1"/>
  <c r="B131257" i="29"/>
  <c r="G131256" i="29"/>
  <c r="H131256" i="29" s="1"/>
  <c r="D131256" i="29" s="1"/>
  <c r="B131256" i="29"/>
  <c r="G131255" i="29"/>
  <c r="H131255" i="29" s="1"/>
  <c r="D131255" i="29" s="1"/>
  <c r="B131255" i="29"/>
  <c r="G131254" i="29"/>
  <c r="H131254" i="29" s="1"/>
  <c r="D131254" i="29" s="1"/>
  <c r="B131254" i="29"/>
  <c r="G131253" i="29"/>
  <c r="H131253" i="29" s="1"/>
  <c r="D131253" i="29" s="1"/>
  <c r="B131253" i="29"/>
  <c r="G131252" i="29"/>
  <c r="H131252" i="29" s="1"/>
  <c r="D131252" i="29" s="1"/>
  <c r="B131252" i="29"/>
  <c r="G131251" i="29"/>
  <c r="H131251" i="29" s="1"/>
  <c r="D131251" i="29" s="1"/>
  <c r="B131251" i="29"/>
  <c r="G131250" i="29"/>
  <c r="H131250" i="29" s="1"/>
  <c r="D131250" i="29" s="1"/>
  <c r="B131250" i="29"/>
  <c r="G131249" i="29"/>
  <c r="H131249" i="29" s="1"/>
  <c r="D131249" i="29" s="1"/>
  <c r="B131249" i="29"/>
  <c r="G131248" i="29"/>
  <c r="H131248" i="29" s="1"/>
  <c r="D131248" i="29" s="1"/>
  <c r="B131248" i="29"/>
  <c r="G131247" i="29"/>
  <c r="H131247" i="29" s="1"/>
  <c r="D131247" i="29" s="1"/>
  <c r="B131247" i="29"/>
  <c r="G131246" i="29"/>
  <c r="H131246" i="29" s="1"/>
  <c r="D131246" i="29" s="1"/>
  <c r="B131246" i="29"/>
  <c r="G131245" i="29"/>
  <c r="H131245" i="29" s="1"/>
  <c r="D131245" i="29" s="1"/>
  <c r="B131245" i="29"/>
  <c r="G131244" i="29"/>
  <c r="H131244" i="29" s="1"/>
  <c r="D131244" i="29" s="1"/>
  <c r="B131244" i="29"/>
  <c r="G131243" i="29"/>
  <c r="H131243" i="29" s="1"/>
  <c r="D131243" i="29" s="1"/>
  <c r="B131243" i="29"/>
  <c r="G131242" i="29"/>
  <c r="H131242" i="29" s="1"/>
  <c r="D131242" i="29" s="1"/>
  <c r="B131242" i="29"/>
  <c r="G131241" i="29"/>
  <c r="H131241" i="29" s="1"/>
  <c r="D131241" i="29" s="1"/>
  <c r="B131241" i="29"/>
  <c r="G131240" i="29"/>
  <c r="H131240" i="29" s="1"/>
  <c r="D131240" i="29" s="1"/>
  <c r="B131240" i="29"/>
  <c r="G131239" i="29"/>
  <c r="H131239" i="29" s="1"/>
  <c r="D131239" i="29" s="1"/>
  <c r="B131239" i="29"/>
  <c r="G131238" i="29"/>
  <c r="H131238" i="29" s="1"/>
  <c r="D131238" i="29" s="1"/>
  <c r="B131238" i="29"/>
  <c r="G131237" i="29"/>
  <c r="H131237" i="29" s="1"/>
  <c r="D131237" i="29" s="1"/>
  <c r="B131237" i="29"/>
  <c r="G131236" i="29"/>
  <c r="H131236" i="29" s="1"/>
  <c r="D131236" i="29" s="1"/>
  <c r="B131236" i="29"/>
  <c r="G131235" i="29"/>
  <c r="H131235" i="29" s="1"/>
  <c r="D131235" i="29" s="1"/>
  <c r="B131235" i="29"/>
  <c r="G131234" i="29"/>
  <c r="H131234" i="29" s="1"/>
  <c r="D131234" i="29" s="1"/>
  <c r="B131234" i="29"/>
  <c r="G131233" i="29"/>
  <c r="H131233" i="29" s="1"/>
  <c r="D131233" i="29" s="1"/>
  <c r="B131233" i="29"/>
  <c r="G131232" i="29"/>
  <c r="H131232" i="29" s="1"/>
  <c r="D131232" i="29" s="1"/>
  <c r="B131232" i="29"/>
  <c r="G131231" i="29"/>
  <c r="H131231" i="29" s="1"/>
  <c r="D131231" i="29" s="1"/>
  <c r="B131231" i="29"/>
  <c r="G131230" i="29"/>
  <c r="H131230" i="29" s="1"/>
  <c r="D131230" i="29" s="1"/>
  <c r="B131230" i="29"/>
  <c r="G131229" i="29"/>
  <c r="H131229" i="29" s="1"/>
  <c r="D131229" i="29" s="1"/>
  <c r="B131229" i="29"/>
  <c r="G131228" i="29"/>
  <c r="H131228" i="29" s="1"/>
  <c r="D131228" i="29" s="1"/>
  <c r="B131228" i="29"/>
  <c r="G131227" i="29"/>
  <c r="H131227" i="29" s="1"/>
  <c r="D131227" i="29" s="1"/>
  <c r="B131227" i="29"/>
  <c r="G131226" i="29"/>
  <c r="H131226" i="29" s="1"/>
  <c r="D131226" i="29" s="1"/>
  <c r="B131226" i="29"/>
  <c r="G131225" i="29"/>
  <c r="H131225" i="29" s="1"/>
  <c r="D131225" i="29" s="1"/>
  <c r="B131225" i="29"/>
  <c r="G131224" i="29"/>
  <c r="H131224" i="29" s="1"/>
  <c r="D131224" i="29" s="1"/>
  <c r="B131224" i="29"/>
  <c r="G131223" i="29"/>
  <c r="H131223" i="29" s="1"/>
  <c r="D131223" i="29" s="1"/>
  <c r="B131223" i="29"/>
  <c r="G131222" i="29"/>
  <c r="H131222" i="29" s="1"/>
  <c r="D131222" i="29" s="1"/>
  <c r="B131222" i="29"/>
  <c r="G131221" i="29"/>
  <c r="H131221" i="29" s="1"/>
  <c r="D131221" i="29" s="1"/>
  <c r="B131221" i="29"/>
  <c r="G131220" i="29"/>
  <c r="H131220" i="29" s="1"/>
  <c r="D131220" i="29" s="1"/>
  <c r="B131220" i="29"/>
  <c r="G131219" i="29"/>
  <c r="H131219" i="29" s="1"/>
  <c r="D131219" i="29" s="1"/>
  <c r="B131219" i="29"/>
  <c r="G131218" i="29"/>
  <c r="H131218" i="29" s="1"/>
  <c r="D131218" i="29" s="1"/>
  <c r="B131218" i="29"/>
  <c r="G131217" i="29"/>
  <c r="H131217" i="29" s="1"/>
  <c r="D131217" i="29" s="1"/>
  <c r="B131217" i="29"/>
  <c r="G131216" i="29"/>
  <c r="H131216" i="29" s="1"/>
  <c r="D131216" i="29" s="1"/>
  <c r="B131216" i="29"/>
  <c r="G131215" i="29"/>
  <c r="H131215" i="29" s="1"/>
  <c r="D131215" i="29" s="1"/>
  <c r="B131215" i="29"/>
  <c r="G131214" i="29"/>
  <c r="H131214" i="29" s="1"/>
  <c r="D131214" i="29" s="1"/>
  <c r="B131214" i="29"/>
  <c r="G131213" i="29"/>
  <c r="H131213" i="29" s="1"/>
  <c r="D131213" i="29" s="1"/>
  <c r="B131213" i="29"/>
  <c r="G131212" i="29"/>
  <c r="H131212" i="29" s="1"/>
  <c r="D131212" i="29" s="1"/>
  <c r="B131212" i="29"/>
  <c r="G131211" i="29"/>
  <c r="H131211" i="29" s="1"/>
  <c r="D131211" i="29" s="1"/>
  <c r="B131211" i="29"/>
  <c r="G131210" i="29"/>
  <c r="H131210" i="29" s="1"/>
  <c r="D131210" i="29" s="1"/>
  <c r="B131210" i="29"/>
  <c r="G131209" i="29"/>
  <c r="H131209" i="29" s="1"/>
  <c r="D131209" i="29" s="1"/>
  <c r="B131209" i="29"/>
  <c r="G131208" i="29"/>
  <c r="H131208" i="29" s="1"/>
  <c r="D131208" i="29" s="1"/>
  <c r="B131208" i="29"/>
  <c r="G131207" i="29"/>
  <c r="H131207" i="29" s="1"/>
  <c r="D131207" i="29" s="1"/>
  <c r="B131207" i="29"/>
  <c r="G131206" i="29"/>
  <c r="H131206" i="29" s="1"/>
  <c r="D131206" i="29" s="1"/>
  <c r="B131206" i="29"/>
  <c r="G131205" i="29"/>
  <c r="H131205" i="29" s="1"/>
  <c r="D131205" i="29" s="1"/>
  <c r="B131205" i="29"/>
  <c r="G131204" i="29"/>
  <c r="H131204" i="29" s="1"/>
  <c r="D131204" i="29" s="1"/>
  <c r="B131204" i="29"/>
  <c r="G131203" i="29"/>
  <c r="H131203" i="29" s="1"/>
  <c r="D131203" i="29" s="1"/>
  <c r="B131203" i="29"/>
  <c r="G131202" i="29"/>
  <c r="H131202" i="29" s="1"/>
  <c r="D131202" i="29" s="1"/>
  <c r="B131202" i="29"/>
  <c r="G131201" i="29"/>
  <c r="H131201" i="29" s="1"/>
  <c r="D131201" i="29" s="1"/>
  <c r="B131201" i="29"/>
  <c r="G131200" i="29"/>
  <c r="H131200" i="29" s="1"/>
  <c r="D131200" i="29" s="1"/>
  <c r="B131200" i="29"/>
  <c r="G131199" i="29"/>
  <c r="H131199" i="29" s="1"/>
  <c r="D131199" i="29" s="1"/>
  <c r="B131199" i="29"/>
  <c r="G131198" i="29"/>
  <c r="H131198" i="29" s="1"/>
  <c r="D131198" i="29" s="1"/>
  <c r="B131198" i="29"/>
  <c r="G131197" i="29"/>
  <c r="H131197" i="29" s="1"/>
  <c r="D131197" i="29" s="1"/>
  <c r="B131197" i="29"/>
  <c r="G131196" i="29"/>
  <c r="H131196" i="29" s="1"/>
  <c r="D131196" i="29" s="1"/>
  <c r="B131196" i="29"/>
  <c r="G131195" i="29"/>
  <c r="H131195" i="29" s="1"/>
  <c r="D131195" i="29" s="1"/>
  <c r="B131195" i="29"/>
  <c r="G131194" i="29"/>
  <c r="H131194" i="29" s="1"/>
  <c r="D131194" i="29" s="1"/>
  <c r="B131194" i="29"/>
  <c r="G131193" i="29"/>
  <c r="H131193" i="29" s="1"/>
  <c r="D131193" i="29" s="1"/>
  <c r="B131193" i="29"/>
  <c r="G131192" i="29"/>
  <c r="H131192" i="29" s="1"/>
  <c r="D131192" i="29" s="1"/>
  <c r="B131192" i="29"/>
  <c r="G131191" i="29"/>
  <c r="H131191" i="29" s="1"/>
  <c r="D131191" i="29" s="1"/>
  <c r="B131191" i="29"/>
  <c r="G131190" i="29"/>
  <c r="H131190" i="29" s="1"/>
  <c r="D131190" i="29" s="1"/>
  <c r="B131190" i="29"/>
  <c r="G131189" i="29"/>
  <c r="H131189" i="29" s="1"/>
  <c r="D131189" i="29" s="1"/>
  <c r="B131189" i="29"/>
  <c r="G131188" i="29"/>
  <c r="H131188" i="29" s="1"/>
  <c r="D131188" i="29" s="1"/>
  <c r="B131188" i="29"/>
  <c r="G131187" i="29"/>
  <c r="H131187" i="29" s="1"/>
  <c r="D131187" i="29" s="1"/>
  <c r="B131187" i="29"/>
  <c r="G131186" i="29"/>
  <c r="H131186" i="29" s="1"/>
  <c r="D131186" i="29" s="1"/>
  <c r="B131186" i="29"/>
  <c r="G131185" i="29"/>
  <c r="H131185" i="29" s="1"/>
  <c r="D131185" i="29" s="1"/>
  <c r="B131185" i="29"/>
  <c r="G131184" i="29"/>
  <c r="H131184" i="29" s="1"/>
  <c r="D131184" i="29" s="1"/>
  <c r="B131184" i="29"/>
  <c r="G131183" i="29"/>
  <c r="H131183" i="29" s="1"/>
  <c r="D131183" i="29" s="1"/>
  <c r="B131183" i="29"/>
  <c r="G131182" i="29"/>
  <c r="H131182" i="29" s="1"/>
  <c r="D131182" i="29" s="1"/>
  <c r="B131182" i="29"/>
  <c r="G131181" i="29"/>
  <c r="H131181" i="29" s="1"/>
  <c r="D131181" i="29" s="1"/>
  <c r="B131181" i="29"/>
  <c r="G131180" i="29"/>
  <c r="H131180" i="29" s="1"/>
  <c r="D131180" i="29" s="1"/>
  <c r="B131180" i="29"/>
  <c r="G131179" i="29"/>
  <c r="H131179" i="29" s="1"/>
  <c r="D131179" i="29" s="1"/>
  <c r="B131179" i="29"/>
  <c r="G131178" i="29"/>
  <c r="H131178" i="29" s="1"/>
  <c r="D131178" i="29" s="1"/>
  <c r="B131178" i="29"/>
  <c r="G131177" i="29"/>
  <c r="H131177" i="29" s="1"/>
  <c r="D131177" i="29" s="1"/>
  <c r="B131177" i="29"/>
  <c r="G131176" i="29"/>
  <c r="H131176" i="29" s="1"/>
  <c r="D131176" i="29" s="1"/>
  <c r="B131176" i="29"/>
  <c r="G131175" i="29"/>
  <c r="H131175" i="29" s="1"/>
  <c r="D131175" i="29" s="1"/>
  <c r="B131175" i="29"/>
  <c r="G131174" i="29"/>
  <c r="H131174" i="29" s="1"/>
  <c r="D131174" i="29" s="1"/>
  <c r="B131174" i="29"/>
  <c r="G131173" i="29"/>
  <c r="H131173" i="29" s="1"/>
  <c r="D131173" i="29" s="1"/>
  <c r="B131173" i="29"/>
  <c r="G131172" i="29"/>
  <c r="H131172" i="29" s="1"/>
  <c r="D131172" i="29" s="1"/>
  <c r="B131172" i="29"/>
  <c r="G131171" i="29"/>
  <c r="H131171" i="29" s="1"/>
  <c r="D131171" i="29" s="1"/>
  <c r="B131171" i="29"/>
  <c r="G131170" i="29"/>
  <c r="H131170" i="29" s="1"/>
  <c r="D131170" i="29" s="1"/>
  <c r="B131170" i="29"/>
  <c r="G131169" i="29"/>
  <c r="H131169" i="29" s="1"/>
  <c r="D131169" i="29" s="1"/>
  <c r="B131169" i="29"/>
  <c r="G131168" i="29"/>
  <c r="H131168" i="29" s="1"/>
  <c r="D131168" i="29" s="1"/>
  <c r="B131168" i="29"/>
  <c r="G131167" i="29"/>
  <c r="H131167" i="29" s="1"/>
  <c r="D131167" i="29" s="1"/>
  <c r="B131167" i="29"/>
  <c r="G131166" i="29"/>
  <c r="H131166" i="29" s="1"/>
  <c r="D131166" i="29" s="1"/>
  <c r="B131166" i="29"/>
  <c r="G131165" i="29"/>
  <c r="H131165" i="29" s="1"/>
  <c r="D131165" i="29" s="1"/>
  <c r="B131165" i="29"/>
  <c r="G131164" i="29"/>
  <c r="H131164" i="29" s="1"/>
  <c r="D131164" i="29" s="1"/>
  <c r="B131164" i="29"/>
  <c r="G131163" i="29"/>
  <c r="H131163" i="29" s="1"/>
  <c r="D131163" i="29" s="1"/>
  <c r="B131163" i="29"/>
  <c r="G131162" i="29"/>
  <c r="H131162" i="29" s="1"/>
  <c r="D131162" i="29" s="1"/>
  <c r="B131162" i="29"/>
  <c r="G131161" i="29"/>
  <c r="H131161" i="29" s="1"/>
  <c r="D131161" i="29" s="1"/>
  <c r="B131161" i="29"/>
  <c r="G131160" i="29"/>
  <c r="H131160" i="29" s="1"/>
  <c r="D131160" i="29" s="1"/>
  <c r="B131160" i="29"/>
  <c r="G131159" i="29"/>
  <c r="H131159" i="29" s="1"/>
  <c r="D131159" i="29" s="1"/>
  <c r="B131159" i="29"/>
  <c r="G131158" i="29"/>
  <c r="H131158" i="29" s="1"/>
  <c r="D131158" i="29" s="1"/>
  <c r="B131158" i="29"/>
  <c r="G131157" i="29"/>
  <c r="H131157" i="29" s="1"/>
  <c r="D131157" i="29" s="1"/>
  <c r="B131157" i="29"/>
  <c r="G131156" i="29"/>
  <c r="H131156" i="29" s="1"/>
  <c r="D131156" i="29" s="1"/>
  <c r="B131156" i="29"/>
  <c r="G131155" i="29"/>
  <c r="H131155" i="29" s="1"/>
  <c r="D131155" i="29" s="1"/>
  <c r="B131155" i="29"/>
  <c r="G131154" i="29"/>
  <c r="H131154" i="29" s="1"/>
  <c r="D131154" i="29" s="1"/>
  <c r="B131154" i="29"/>
  <c r="G131153" i="29"/>
  <c r="H131153" i="29" s="1"/>
  <c r="D131153" i="29" s="1"/>
  <c r="B131153" i="29"/>
  <c r="G131152" i="29"/>
  <c r="H131152" i="29" s="1"/>
  <c r="D131152" i="29" s="1"/>
  <c r="B131152" i="29"/>
  <c r="G131151" i="29"/>
  <c r="H131151" i="29" s="1"/>
  <c r="D131151" i="29" s="1"/>
  <c r="B131151" i="29"/>
  <c r="G131150" i="29"/>
  <c r="H131150" i="29" s="1"/>
  <c r="D131150" i="29" s="1"/>
  <c r="B131150" i="29"/>
  <c r="G131149" i="29"/>
  <c r="H131149" i="29" s="1"/>
  <c r="D131149" i="29" s="1"/>
  <c r="B131149" i="29"/>
  <c r="G131148" i="29"/>
  <c r="H131148" i="29" s="1"/>
  <c r="D131148" i="29" s="1"/>
  <c r="B131148" i="29"/>
  <c r="G131147" i="29"/>
  <c r="H131147" i="29" s="1"/>
  <c r="D131147" i="29" s="1"/>
  <c r="B131147" i="29"/>
  <c r="G131146" i="29"/>
  <c r="H131146" i="29" s="1"/>
  <c r="D131146" i="29" s="1"/>
  <c r="B131146" i="29"/>
  <c r="G131145" i="29"/>
  <c r="H131145" i="29" s="1"/>
  <c r="D131145" i="29" s="1"/>
  <c r="B131145" i="29"/>
  <c r="G131144" i="29"/>
  <c r="H131144" i="29" s="1"/>
  <c r="D131144" i="29" s="1"/>
  <c r="B131144" i="29"/>
  <c r="G131143" i="29"/>
  <c r="H131143" i="29" s="1"/>
  <c r="D131143" i="29" s="1"/>
  <c r="B131143" i="29"/>
  <c r="G131142" i="29"/>
  <c r="H131142" i="29" s="1"/>
  <c r="D131142" i="29" s="1"/>
  <c r="B131142" i="29"/>
  <c r="G131141" i="29"/>
  <c r="H131141" i="29" s="1"/>
  <c r="D131141" i="29" s="1"/>
  <c r="B131141" i="29"/>
  <c r="G131140" i="29"/>
  <c r="H131140" i="29" s="1"/>
  <c r="D131140" i="29" s="1"/>
  <c r="B131140" i="29"/>
  <c r="G131139" i="29"/>
  <c r="H131139" i="29" s="1"/>
  <c r="D131139" i="29" s="1"/>
  <c r="B131139" i="29"/>
  <c r="G131138" i="29"/>
  <c r="H131138" i="29" s="1"/>
  <c r="D131138" i="29" s="1"/>
  <c r="B131138" i="29"/>
  <c r="G131137" i="29"/>
  <c r="H131137" i="29" s="1"/>
  <c r="D131137" i="29" s="1"/>
  <c r="B131137" i="29"/>
  <c r="G131136" i="29"/>
  <c r="H131136" i="29" s="1"/>
  <c r="D131136" i="29" s="1"/>
  <c r="B131136" i="29"/>
  <c r="G131135" i="29"/>
  <c r="H131135" i="29" s="1"/>
  <c r="D131135" i="29" s="1"/>
  <c r="B131135" i="29"/>
  <c r="G131134" i="29"/>
  <c r="H131134" i="29" s="1"/>
  <c r="D131134" i="29" s="1"/>
  <c r="B131134" i="29"/>
  <c r="G131133" i="29"/>
  <c r="H131133" i="29" s="1"/>
  <c r="D131133" i="29" s="1"/>
  <c r="B131133" i="29"/>
  <c r="G131132" i="29"/>
  <c r="H131132" i="29" s="1"/>
  <c r="D131132" i="29" s="1"/>
  <c r="B131132" i="29"/>
  <c r="G131131" i="29"/>
  <c r="H131131" i="29" s="1"/>
  <c r="D131131" i="29" s="1"/>
  <c r="B131131" i="29"/>
  <c r="G131130" i="29"/>
  <c r="H131130" i="29" s="1"/>
  <c r="D131130" i="29" s="1"/>
  <c r="B131130" i="29"/>
  <c r="G131129" i="29"/>
  <c r="H131129" i="29" s="1"/>
  <c r="D131129" i="29" s="1"/>
  <c r="B131129" i="29"/>
  <c r="G131128" i="29"/>
  <c r="H131128" i="29" s="1"/>
  <c r="D131128" i="29" s="1"/>
  <c r="B131128" i="29"/>
  <c r="G131127" i="29"/>
  <c r="H131127" i="29" s="1"/>
  <c r="D131127" i="29" s="1"/>
  <c r="B131127" i="29"/>
  <c r="G131126" i="29"/>
  <c r="H131126" i="29" s="1"/>
  <c r="D131126" i="29" s="1"/>
  <c r="B131126" i="29"/>
  <c r="G131125" i="29"/>
  <c r="H131125" i="29" s="1"/>
  <c r="D131125" i="29" s="1"/>
  <c r="B131125" i="29"/>
  <c r="G131124" i="29"/>
  <c r="H131124" i="29" s="1"/>
  <c r="D131124" i="29" s="1"/>
  <c r="B131124" i="29"/>
  <c r="G131123" i="29"/>
  <c r="H131123" i="29" s="1"/>
  <c r="D131123" i="29" s="1"/>
  <c r="B131123" i="29"/>
  <c r="G131122" i="29"/>
  <c r="H131122" i="29" s="1"/>
  <c r="D131122" i="29" s="1"/>
  <c r="B131122" i="29"/>
  <c r="G131121" i="29"/>
  <c r="H131121" i="29" s="1"/>
  <c r="D131121" i="29" s="1"/>
  <c r="B131121" i="29"/>
  <c r="G131120" i="29"/>
  <c r="H131120" i="29" s="1"/>
  <c r="D131120" i="29" s="1"/>
  <c r="B131120" i="29"/>
  <c r="G131119" i="29"/>
  <c r="H131119" i="29" s="1"/>
  <c r="D131119" i="29" s="1"/>
  <c r="B131119" i="29"/>
  <c r="G131118" i="29"/>
  <c r="H131118" i="29" s="1"/>
  <c r="D131118" i="29" s="1"/>
  <c r="B131118" i="29"/>
  <c r="G131117" i="29"/>
  <c r="H131117" i="29" s="1"/>
  <c r="D131117" i="29" s="1"/>
  <c r="B131117" i="29"/>
  <c r="G131116" i="29"/>
  <c r="H131116" i="29" s="1"/>
  <c r="D131116" i="29" s="1"/>
  <c r="B131116" i="29"/>
  <c r="G131115" i="29"/>
  <c r="H131115" i="29" s="1"/>
  <c r="D131115" i="29" s="1"/>
  <c r="B131115" i="29"/>
  <c r="G131114" i="29"/>
  <c r="H131114" i="29" s="1"/>
  <c r="D131114" i="29" s="1"/>
  <c r="B131114" i="29"/>
  <c r="G131113" i="29"/>
  <c r="H131113" i="29" s="1"/>
  <c r="D131113" i="29" s="1"/>
  <c r="B131113" i="29"/>
  <c r="G131112" i="29"/>
  <c r="H131112" i="29" s="1"/>
  <c r="D131112" i="29" s="1"/>
  <c r="B131112" i="29"/>
  <c r="G131111" i="29"/>
  <c r="H131111" i="29" s="1"/>
  <c r="D131111" i="29" s="1"/>
  <c r="B131111" i="29"/>
  <c r="G131110" i="29"/>
  <c r="H131110" i="29" s="1"/>
  <c r="D131110" i="29" s="1"/>
  <c r="B131110" i="29"/>
  <c r="G131109" i="29"/>
  <c r="H131109" i="29" s="1"/>
  <c r="D131109" i="29"/>
  <c r="B131109" i="29"/>
  <c r="G131108" i="29"/>
  <c r="H131108" i="29" s="1"/>
  <c r="D131108" i="29"/>
  <c r="B131108" i="29"/>
  <c r="H131107" i="29"/>
  <c r="D131107" i="29" s="1"/>
  <c r="G131107" i="29"/>
  <c r="B131107" i="29"/>
  <c r="G131106" i="29"/>
  <c r="H131106" i="29" s="1"/>
  <c r="D131106" i="29" s="1"/>
  <c r="B131106" i="29"/>
  <c r="H131105" i="29"/>
  <c r="D131105" i="29" s="1"/>
  <c r="G131105" i="29"/>
  <c r="B131105" i="29"/>
  <c r="H131104" i="29"/>
  <c r="D131104" i="29" s="1"/>
  <c r="G131104" i="29"/>
  <c r="B131104" i="29"/>
  <c r="G131103" i="29"/>
  <c r="H131103" i="29" s="1"/>
  <c r="D131103" i="29" s="1"/>
  <c r="B131103" i="29"/>
  <c r="G131102" i="29"/>
  <c r="H131102" i="29" s="1"/>
  <c r="D131102" i="29" s="1"/>
  <c r="B131102" i="29"/>
  <c r="G131101" i="29"/>
  <c r="H131101" i="29" s="1"/>
  <c r="D131101" i="29" s="1"/>
  <c r="B131101" i="29"/>
  <c r="G131100" i="29"/>
  <c r="H131100" i="29" s="1"/>
  <c r="D131100" i="29"/>
  <c r="B131100" i="29"/>
  <c r="G131099" i="29"/>
  <c r="H131099" i="29" s="1"/>
  <c r="D131099" i="29" s="1"/>
  <c r="B131099" i="29"/>
  <c r="G131098" i="29"/>
  <c r="H131098" i="29" s="1"/>
  <c r="D131098" i="29" s="1"/>
  <c r="B131098" i="29"/>
  <c r="G131097" i="29"/>
  <c r="H131097" i="29" s="1"/>
  <c r="D131097" i="29"/>
  <c r="B131097" i="29"/>
  <c r="H131096" i="29"/>
  <c r="D131096" i="29" s="1"/>
  <c r="G131096" i="29"/>
  <c r="B131096" i="29"/>
  <c r="H131095" i="29"/>
  <c r="D131095" i="29" s="1"/>
  <c r="G131095" i="29"/>
  <c r="B131095" i="29"/>
  <c r="G131094" i="29"/>
  <c r="H131094" i="29" s="1"/>
  <c r="D131094" i="29" s="1"/>
  <c r="B131094" i="29"/>
  <c r="H131093" i="29"/>
  <c r="D131093" i="29" s="1"/>
  <c r="G131093" i="29"/>
  <c r="B131093" i="29"/>
  <c r="H131092" i="29"/>
  <c r="D131092" i="29" s="1"/>
  <c r="G131092" i="29"/>
  <c r="B131092" i="29"/>
  <c r="G131091" i="29"/>
  <c r="H131091" i="29" s="1"/>
  <c r="D131091" i="29" s="1"/>
  <c r="B131091" i="29"/>
  <c r="G131090" i="29"/>
  <c r="H131090" i="29" s="1"/>
  <c r="D131090" i="29" s="1"/>
  <c r="B131090" i="29"/>
  <c r="G131089" i="29"/>
  <c r="H131089" i="29" s="1"/>
  <c r="D131089" i="29" s="1"/>
  <c r="B131089" i="29"/>
  <c r="G131088" i="29"/>
  <c r="H131088" i="29" s="1"/>
  <c r="D131088" i="29"/>
  <c r="B131088" i="29"/>
  <c r="G131087" i="29"/>
  <c r="H131087" i="29" s="1"/>
  <c r="D131087" i="29" s="1"/>
  <c r="B131087" i="29"/>
  <c r="G131086" i="29"/>
  <c r="H131086" i="29" s="1"/>
  <c r="D131086" i="29" s="1"/>
  <c r="B131086" i="29"/>
  <c r="G131085" i="29"/>
  <c r="H131085" i="29" s="1"/>
  <c r="D131085" i="29"/>
  <c r="B131085" i="29"/>
  <c r="H131084" i="29"/>
  <c r="D131084" i="29" s="1"/>
  <c r="G131084" i="29"/>
  <c r="B131084" i="29"/>
  <c r="H131083" i="29"/>
  <c r="D131083" i="29" s="1"/>
  <c r="G131083" i="29"/>
  <c r="B131083" i="29"/>
  <c r="G131082" i="29"/>
  <c r="H131082" i="29" s="1"/>
  <c r="D131082" i="29" s="1"/>
  <c r="B131082" i="29"/>
  <c r="H131081" i="29"/>
  <c r="D131081" i="29" s="1"/>
  <c r="G131081" i="29"/>
  <c r="B131081" i="29"/>
  <c r="H131080" i="29"/>
  <c r="D131080" i="29" s="1"/>
  <c r="G131080" i="29"/>
  <c r="B131080" i="29"/>
  <c r="G131079" i="29"/>
  <c r="H131079" i="29" s="1"/>
  <c r="D131079" i="29" s="1"/>
  <c r="B131079" i="29"/>
  <c r="G131078" i="29"/>
  <c r="H131078" i="29" s="1"/>
  <c r="D131078" i="29" s="1"/>
  <c r="B131078" i="29"/>
  <c r="G131077" i="29"/>
  <c r="H131077" i="29" s="1"/>
  <c r="D131077" i="29" s="1"/>
  <c r="B131077" i="29"/>
  <c r="G131076" i="29"/>
  <c r="H131076" i="29" s="1"/>
  <c r="D131076" i="29" s="1"/>
  <c r="B131076" i="29"/>
  <c r="G131075" i="29"/>
  <c r="H131075" i="29" s="1"/>
  <c r="D131075" i="29" s="1"/>
  <c r="B131075" i="29"/>
  <c r="G131074" i="29"/>
  <c r="H131074" i="29" s="1"/>
  <c r="D131074" i="29" s="1"/>
  <c r="B131074" i="29"/>
  <c r="G131073" i="29"/>
  <c r="H131073" i="29" s="1"/>
  <c r="D131073" i="29" s="1"/>
  <c r="B131073" i="29"/>
  <c r="G131072" i="29"/>
  <c r="H131072" i="29" s="1"/>
  <c r="D131072" i="29" s="1"/>
  <c r="B131072" i="29"/>
  <c r="G131071" i="29"/>
  <c r="H131071" i="29" s="1"/>
  <c r="D131071" i="29" s="1"/>
  <c r="B131071" i="29"/>
  <c r="G131070" i="29"/>
  <c r="H131070" i="29" s="1"/>
  <c r="D131070" i="29" s="1"/>
  <c r="B131070" i="29"/>
  <c r="G131069" i="29"/>
  <c r="H131069" i="29" s="1"/>
  <c r="D131069" i="29" s="1"/>
  <c r="B131069" i="29"/>
  <c r="G131068" i="29"/>
  <c r="H131068" i="29" s="1"/>
  <c r="D131068" i="29" s="1"/>
  <c r="B131068" i="29"/>
  <c r="G131067" i="29"/>
  <c r="H131067" i="29" s="1"/>
  <c r="D131067" i="29" s="1"/>
  <c r="B131067" i="29"/>
  <c r="G131066" i="29"/>
  <c r="H131066" i="29" s="1"/>
  <c r="D131066" i="29" s="1"/>
  <c r="B131066" i="29"/>
  <c r="G131065" i="29"/>
  <c r="H131065" i="29" s="1"/>
  <c r="D131065" i="29" s="1"/>
  <c r="B131065" i="29"/>
  <c r="G131064" i="29"/>
  <c r="H131064" i="29" s="1"/>
  <c r="D131064" i="29" s="1"/>
  <c r="B131064" i="29"/>
  <c r="G131063" i="29"/>
  <c r="H131063" i="29" s="1"/>
  <c r="D131063" i="29" s="1"/>
  <c r="B131063" i="29"/>
  <c r="G131062" i="29"/>
  <c r="H131062" i="29" s="1"/>
  <c r="D131062" i="29" s="1"/>
  <c r="B131062" i="29"/>
  <c r="G131061" i="29"/>
  <c r="H131061" i="29" s="1"/>
  <c r="D131061" i="29" s="1"/>
  <c r="B131061" i="29"/>
  <c r="G131060" i="29"/>
  <c r="H131060" i="29" s="1"/>
  <c r="D131060" i="29" s="1"/>
  <c r="B131060" i="29"/>
  <c r="G131059" i="29"/>
  <c r="H131059" i="29" s="1"/>
  <c r="D131059" i="29" s="1"/>
  <c r="B131059" i="29"/>
  <c r="G131058" i="29"/>
  <c r="H131058" i="29" s="1"/>
  <c r="D131058" i="29" s="1"/>
  <c r="B131058" i="29"/>
  <c r="G131057" i="29"/>
  <c r="H131057" i="29" s="1"/>
  <c r="D131057" i="29" s="1"/>
  <c r="B131057" i="29"/>
  <c r="G131056" i="29"/>
  <c r="H131056" i="29" s="1"/>
  <c r="D131056" i="29" s="1"/>
  <c r="B131056" i="29"/>
  <c r="G131055" i="29"/>
  <c r="H131055" i="29" s="1"/>
  <c r="D131055" i="29" s="1"/>
  <c r="B131055" i="29"/>
  <c r="G131054" i="29"/>
  <c r="H131054" i="29" s="1"/>
  <c r="D131054" i="29" s="1"/>
  <c r="B131054" i="29"/>
  <c r="G131053" i="29"/>
  <c r="H131053" i="29" s="1"/>
  <c r="D131053" i="29" s="1"/>
  <c r="B131053" i="29"/>
  <c r="G131052" i="29"/>
  <c r="H131052" i="29" s="1"/>
  <c r="D131052" i="29" s="1"/>
  <c r="B131052" i="29"/>
  <c r="G131051" i="29"/>
  <c r="H131051" i="29" s="1"/>
  <c r="D131051" i="29" s="1"/>
  <c r="B131051" i="29"/>
  <c r="G131050" i="29"/>
  <c r="H131050" i="29" s="1"/>
  <c r="D131050" i="29" s="1"/>
  <c r="B131050" i="29"/>
  <c r="G131049" i="29"/>
  <c r="H131049" i="29" s="1"/>
  <c r="D131049" i="29" s="1"/>
  <c r="B131049" i="29"/>
  <c r="G131048" i="29"/>
  <c r="H131048" i="29" s="1"/>
  <c r="D131048" i="29" s="1"/>
  <c r="B131048" i="29"/>
  <c r="G131047" i="29"/>
  <c r="H131047" i="29" s="1"/>
  <c r="D131047" i="29" s="1"/>
  <c r="B131047" i="29"/>
  <c r="G131046" i="29"/>
  <c r="H131046" i="29" s="1"/>
  <c r="D131046" i="29" s="1"/>
  <c r="B131046" i="29"/>
  <c r="G131045" i="29"/>
  <c r="H131045" i="29" s="1"/>
  <c r="D131045" i="29" s="1"/>
  <c r="B131045" i="29"/>
  <c r="G131044" i="29"/>
  <c r="H131044" i="29" s="1"/>
  <c r="D131044" i="29" s="1"/>
  <c r="B131044" i="29"/>
  <c r="G131043" i="29"/>
  <c r="H131043" i="29" s="1"/>
  <c r="D131043" i="29" s="1"/>
  <c r="B131043" i="29"/>
  <c r="G131042" i="29"/>
  <c r="H131042" i="29" s="1"/>
  <c r="D131042" i="29" s="1"/>
  <c r="B131042" i="29"/>
  <c r="G131041" i="29"/>
  <c r="H131041" i="29" s="1"/>
  <c r="D131041" i="29" s="1"/>
  <c r="B131041" i="29"/>
  <c r="G131040" i="29"/>
  <c r="H131040" i="29" s="1"/>
  <c r="D131040" i="29" s="1"/>
  <c r="B131040" i="29"/>
  <c r="G131039" i="29"/>
  <c r="H131039" i="29" s="1"/>
  <c r="D131039" i="29" s="1"/>
  <c r="B131039" i="29"/>
  <c r="G131038" i="29"/>
  <c r="H131038" i="29" s="1"/>
  <c r="D131038" i="29" s="1"/>
  <c r="B131038" i="29"/>
  <c r="G131037" i="29"/>
  <c r="H131037" i="29" s="1"/>
  <c r="D131037" i="29" s="1"/>
  <c r="B131037" i="29"/>
  <c r="G131036" i="29"/>
  <c r="H131036" i="29" s="1"/>
  <c r="D131036" i="29" s="1"/>
  <c r="B131036" i="29"/>
  <c r="G131035" i="29"/>
  <c r="H131035" i="29" s="1"/>
  <c r="D131035" i="29" s="1"/>
  <c r="B131035" i="29"/>
  <c r="G131034" i="29"/>
  <c r="H131034" i="29" s="1"/>
  <c r="D131034" i="29" s="1"/>
  <c r="B131034" i="29"/>
  <c r="G131033" i="29"/>
  <c r="H131033" i="29" s="1"/>
  <c r="D131033" i="29" s="1"/>
  <c r="B131033" i="29"/>
  <c r="G131032" i="29"/>
  <c r="H131032" i="29" s="1"/>
  <c r="D131032" i="29" s="1"/>
  <c r="B131032" i="29"/>
  <c r="G131031" i="29"/>
  <c r="H131031" i="29" s="1"/>
  <c r="D131031" i="29" s="1"/>
  <c r="B131031" i="29"/>
  <c r="G131030" i="29"/>
  <c r="H131030" i="29" s="1"/>
  <c r="D131030" i="29" s="1"/>
  <c r="B131030" i="29"/>
  <c r="G131029" i="29"/>
  <c r="H131029" i="29" s="1"/>
  <c r="D131029" i="29" s="1"/>
  <c r="B131029" i="29"/>
  <c r="G131028" i="29"/>
  <c r="H131028" i="29" s="1"/>
  <c r="D131028" i="29" s="1"/>
  <c r="B131028" i="29"/>
  <c r="G131027" i="29"/>
  <c r="H131027" i="29" s="1"/>
  <c r="D131027" i="29" s="1"/>
  <c r="B131027" i="29"/>
  <c r="G131026" i="29"/>
  <c r="H131026" i="29" s="1"/>
  <c r="D131026" i="29" s="1"/>
  <c r="B131026" i="29"/>
  <c r="G131025" i="29"/>
  <c r="H131025" i="29" s="1"/>
  <c r="D131025" i="29" s="1"/>
  <c r="B131025" i="29"/>
  <c r="G131024" i="29"/>
  <c r="H131024" i="29" s="1"/>
  <c r="D131024" i="29" s="1"/>
  <c r="B131024" i="29"/>
  <c r="G131023" i="29"/>
  <c r="H131023" i="29" s="1"/>
  <c r="D131023" i="29" s="1"/>
  <c r="B131023" i="29"/>
  <c r="G131022" i="29"/>
  <c r="H131022" i="29" s="1"/>
  <c r="D131022" i="29" s="1"/>
  <c r="B131022" i="29"/>
  <c r="G131021" i="29"/>
  <c r="H131021" i="29" s="1"/>
  <c r="D131021" i="29" s="1"/>
  <c r="B131021" i="29"/>
  <c r="G131020" i="29"/>
  <c r="H131020" i="29" s="1"/>
  <c r="D131020" i="29" s="1"/>
  <c r="B131020" i="29"/>
  <c r="G131019" i="29"/>
  <c r="H131019" i="29" s="1"/>
  <c r="D131019" i="29" s="1"/>
  <c r="B131019" i="29"/>
  <c r="G131018" i="29"/>
  <c r="H131018" i="29" s="1"/>
  <c r="D131018" i="29" s="1"/>
  <c r="B131018" i="29"/>
  <c r="G131017" i="29"/>
  <c r="H131017" i="29" s="1"/>
  <c r="D131017" i="29" s="1"/>
  <c r="B131017" i="29"/>
  <c r="G131016" i="29"/>
  <c r="H131016" i="29" s="1"/>
  <c r="D131016" i="29" s="1"/>
  <c r="B131016" i="29"/>
  <c r="G131015" i="29"/>
  <c r="H131015" i="29" s="1"/>
  <c r="D131015" i="29" s="1"/>
  <c r="B131015" i="29"/>
  <c r="G131014" i="29"/>
  <c r="H131014" i="29" s="1"/>
  <c r="D131014" i="29" s="1"/>
  <c r="B131014" i="29"/>
  <c r="G131013" i="29"/>
  <c r="H131013" i="29" s="1"/>
  <c r="D131013" i="29" s="1"/>
  <c r="B131013" i="29"/>
  <c r="G131012" i="29"/>
  <c r="H131012" i="29" s="1"/>
  <c r="D131012" i="29" s="1"/>
  <c r="B131012" i="29"/>
  <c r="G131011" i="29"/>
  <c r="H131011" i="29" s="1"/>
  <c r="D131011" i="29" s="1"/>
  <c r="B131011" i="29"/>
  <c r="G131010" i="29"/>
  <c r="H131010" i="29" s="1"/>
  <c r="D131010" i="29" s="1"/>
  <c r="B131010" i="29"/>
  <c r="G131009" i="29"/>
  <c r="H131009" i="29" s="1"/>
  <c r="D131009" i="29" s="1"/>
  <c r="B131009" i="29"/>
  <c r="G131008" i="29"/>
  <c r="H131008" i="29" s="1"/>
  <c r="D131008" i="29" s="1"/>
  <c r="B131008" i="29"/>
  <c r="G131007" i="29"/>
  <c r="H131007" i="29" s="1"/>
  <c r="D131007" i="29" s="1"/>
  <c r="B131007" i="29"/>
  <c r="G131006" i="29"/>
  <c r="H131006" i="29" s="1"/>
  <c r="D131006" i="29" s="1"/>
  <c r="B131006" i="29"/>
  <c r="G131005" i="29"/>
  <c r="H131005" i="29" s="1"/>
  <c r="D131005" i="29" s="1"/>
  <c r="B131005" i="29"/>
  <c r="G131004" i="29"/>
  <c r="H131004" i="29" s="1"/>
  <c r="D131004" i="29" s="1"/>
  <c r="B131004" i="29"/>
  <c r="G131003" i="29"/>
  <c r="H131003" i="29" s="1"/>
  <c r="D131003" i="29" s="1"/>
  <c r="B131003" i="29"/>
  <c r="G131002" i="29"/>
  <c r="H131002" i="29" s="1"/>
  <c r="D131002" i="29" s="1"/>
  <c r="B131002" i="29"/>
  <c r="G131001" i="29"/>
  <c r="H131001" i="29" s="1"/>
  <c r="D131001" i="29" s="1"/>
  <c r="B131001" i="29"/>
  <c r="G131000" i="29"/>
  <c r="H131000" i="29" s="1"/>
  <c r="D131000" i="29" s="1"/>
  <c r="B131000" i="29"/>
  <c r="G130999" i="29"/>
  <c r="H130999" i="29" s="1"/>
  <c r="D130999" i="29" s="1"/>
  <c r="B130999" i="29"/>
  <c r="G130998" i="29"/>
  <c r="H130998" i="29" s="1"/>
  <c r="D130998" i="29" s="1"/>
  <c r="B130998" i="29"/>
  <c r="G130997" i="29"/>
  <c r="H130997" i="29" s="1"/>
  <c r="D130997" i="29" s="1"/>
  <c r="B130997" i="29"/>
  <c r="G130996" i="29"/>
  <c r="H130996" i="29" s="1"/>
  <c r="D130996" i="29" s="1"/>
  <c r="B130996" i="29"/>
  <c r="G130995" i="29"/>
  <c r="H130995" i="29" s="1"/>
  <c r="D130995" i="29" s="1"/>
  <c r="B130995" i="29"/>
  <c r="G130994" i="29"/>
  <c r="H130994" i="29" s="1"/>
  <c r="D130994" i="29" s="1"/>
  <c r="B130994" i="29"/>
  <c r="G130993" i="29"/>
  <c r="H130993" i="29" s="1"/>
  <c r="D130993" i="29" s="1"/>
  <c r="B130993" i="29"/>
  <c r="G130992" i="29"/>
  <c r="H130992" i="29" s="1"/>
  <c r="D130992" i="29" s="1"/>
  <c r="B130992" i="29"/>
  <c r="G130991" i="29"/>
  <c r="H130991" i="29" s="1"/>
  <c r="D130991" i="29" s="1"/>
  <c r="B130991" i="29"/>
  <c r="G130990" i="29"/>
  <c r="H130990" i="29" s="1"/>
  <c r="D130990" i="29" s="1"/>
  <c r="B130990" i="29"/>
  <c r="G130989" i="29"/>
  <c r="H130989" i="29" s="1"/>
  <c r="D130989" i="29" s="1"/>
  <c r="B130989" i="29"/>
  <c r="G130988" i="29"/>
  <c r="H130988" i="29" s="1"/>
  <c r="D130988" i="29" s="1"/>
  <c r="B130988" i="29"/>
  <c r="G130987" i="29"/>
  <c r="H130987" i="29" s="1"/>
  <c r="D130987" i="29" s="1"/>
  <c r="B130987" i="29"/>
  <c r="G130986" i="29"/>
  <c r="H130986" i="29" s="1"/>
  <c r="D130986" i="29" s="1"/>
  <c r="B130986" i="29"/>
  <c r="G130985" i="29"/>
  <c r="H130985" i="29" s="1"/>
  <c r="D130985" i="29" s="1"/>
  <c r="B130985" i="29"/>
  <c r="G130984" i="29"/>
  <c r="H130984" i="29" s="1"/>
  <c r="D130984" i="29" s="1"/>
  <c r="B130984" i="29"/>
  <c r="G130983" i="29"/>
  <c r="H130983" i="29" s="1"/>
  <c r="D130983" i="29" s="1"/>
  <c r="B130983" i="29"/>
  <c r="G130982" i="29"/>
  <c r="H130982" i="29" s="1"/>
  <c r="D130982" i="29" s="1"/>
  <c r="B130982" i="29"/>
  <c r="G130981" i="29"/>
  <c r="H130981" i="29" s="1"/>
  <c r="D130981" i="29" s="1"/>
  <c r="B130981" i="29"/>
  <c r="G130980" i="29"/>
  <c r="H130980" i="29" s="1"/>
  <c r="D130980" i="29" s="1"/>
  <c r="B130980" i="29"/>
  <c r="G130979" i="29"/>
  <c r="H130979" i="29" s="1"/>
  <c r="D130979" i="29" s="1"/>
  <c r="B130979" i="29"/>
  <c r="G130978" i="29"/>
  <c r="H130978" i="29" s="1"/>
  <c r="D130978" i="29" s="1"/>
  <c r="B130978" i="29"/>
  <c r="G130977" i="29"/>
  <c r="H130977" i="29" s="1"/>
  <c r="D130977" i="29" s="1"/>
  <c r="B130977" i="29"/>
  <c r="G130976" i="29"/>
  <c r="H130976" i="29" s="1"/>
  <c r="D130976" i="29" s="1"/>
  <c r="B130976" i="29"/>
  <c r="G130975" i="29"/>
  <c r="H130975" i="29" s="1"/>
  <c r="D130975" i="29" s="1"/>
  <c r="B130975" i="29"/>
  <c r="G130974" i="29"/>
  <c r="H130974" i="29" s="1"/>
  <c r="D130974" i="29" s="1"/>
  <c r="B130974" i="29"/>
  <c r="G130973" i="29"/>
  <c r="H130973" i="29" s="1"/>
  <c r="D130973" i="29" s="1"/>
  <c r="B130973" i="29"/>
  <c r="G130972" i="29"/>
  <c r="H130972" i="29" s="1"/>
  <c r="D130972" i="29" s="1"/>
  <c r="B130972" i="29"/>
  <c r="G130971" i="29"/>
  <c r="H130971" i="29" s="1"/>
  <c r="D130971" i="29" s="1"/>
  <c r="B130971" i="29"/>
  <c r="G130970" i="29"/>
  <c r="H130970" i="29" s="1"/>
  <c r="D130970" i="29" s="1"/>
  <c r="B130970" i="29"/>
  <c r="G130969" i="29"/>
  <c r="H130969" i="29" s="1"/>
  <c r="D130969" i="29" s="1"/>
  <c r="B130969" i="29"/>
  <c r="G130968" i="29"/>
  <c r="H130968" i="29" s="1"/>
  <c r="D130968" i="29" s="1"/>
  <c r="B130968" i="29"/>
  <c r="G130967" i="29"/>
  <c r="H130967" i="29" s="1"/>
  <c r="D130967" i="29" s="1"/>
  <c r="B130967" i="29"/>
  <c r="G130966" i="29"/>
  <c r="H130966" i="29" s="1"/>
  <c r="D130966" i="29" s="1"/>
  <c r="B130966" i="29"/>
  <c r="G130965" i="29"/>
  <c r="H130965" i="29" s="1"/>
  <c r="D130965" i="29" s="1"/>
  <c r="B130965" i="29"/>
  <c r="G130964" i="29"/>
  <c r="H130964" i="29" s="1"/>
  <c r="D130964" i="29" s="1"/>
  <c r="B130964" i="29"/>
  <c r="G130963" i="29"/>
  <c r="H130963" i="29" s="1"/>
  <c r="D130963" i="29" s="1"/>
  <c r="B130963" i="29"/>
  <c r="G130962" i="29"/>
  <c r="H130962" i="29" s="1"/>
  <c r="D130962" i="29" s="1"/>
  <c r="B130962" i="29"/>
  <c r="G130961" i="29"/>
  <c r="H130961" i="29" s="1"/>
  <c r="D130961" i="29" s="1"/>
  <c r="B130961" i="29"/>
  <c r="G130960" i="29"/>
  <c r="H130960" i="29" s="1"/>
  <c r="D130960" i="29" s="1"/>
  <c r="B130960" i="29"/>
  <c r="G130959" i="29"/>
  <c r="H130959" i="29" s="1"/>
  <c r="D130959" i="29" s="1"/>
  <c r="B130959" i="29"/>
  <c r="G130958" i="29"/>
  <c r="H130958" i="29" s="1"/>
  <c r="D130958" i="29" s="1"/>
  <c r="B130958" i="29"/>
  <c r="G130957" i="29"/>
  <c r="H130957" i="29" s="1"/>
  <c r="D130957" i="29" s="1"/>
  <c r="B130957" i="29"/>
  <c r="G130956" i="29"/>
  <c r="H130956" i="29" s="1"/>
  <c r="D130956" i="29" s="1"/>
  <c r="B130956" i="29"/>
  <c r="G130955" i="29"/>
  <c r="H130955" i="29" s="1"/>
  <c r="D130955" i="29" s="1"/>
  <c r="B130955" i="29"/>
  <c r="G130954" i="29"/>
  <c r="H130954" i="29" s="1"/>
  <c r="D130954" i="29" s="1"/>
  <c r="B130954" i="29"/>
  <c r="G130953" i="29"/>
  <c r="H130953" i="29" s="1"/>
  <c r="D130953" i="29" s="1"/>
  <c r="B130953" i="29"/>
  <c r="G130952" i="29"/>
  <c r="H130952" i="29" s="1"/>
  <c r="D130952" i="29" s="1"/>
  <c r="B130952" i="29"/>
  <c r="G130951" i="29"/>
  <c r="H130951" i="29" s="1"/>
  <c r="D130951" i="29" s="1"/>
  <c r="B130951" i="29"/>
  <c r="G130950" i="29"/>
  <c r="H130950" i="29" s="1"/>
  <c r="D130950" i="29" s="1"/>
  <c r="B130950" i="29"/>
  <c r="G130949" i="29"/>
  <c r="H130949" i="29" s="1"/>
  <c r="D130949" i="29" s="1"/>
  <c r="B130949" i="29"/>
  <c r="G130948" i="29"/>
  <c r="H130948" i="29" s="1"/>
  <c r="D130948" i="29" s="1"/>
  <c r="B130948" i="29"/>
  <c r="G130947" i="29"/>
  <c r="H130947" i="29" s="1"/>
  <c r="D130947" i="29" s="1"/>
  <c r="B130947" i="29"/>
  <c r="G130946" i="29"/>
  <c r="H130946" i="29" s="1"/>
  <c r="D130946" i="29" s="1"/>
  <c r="B130946" i="29"/>
  <c r="G130945" i="29"/>
  <c r="H130945" i="29" s="1"/>
  <c r="D130945" i="29" s="1"/>
  <c r="B130945" i="29"/>
  <c r="G130944" i="29"/>
  <c r="H130944" i="29" s="1"/>
  <c r="D130944" i="29" s="1"/>
  <c r="B130944" i="29"/>
  <c r="G130943" i="29"/>
  <c r="H130943" i="29" s="1"/>
  <c r="D130943" i="29" s="1"/>
  <c r="B130943" i="29"/>
  <c r="G130942" i="29"/>
  <c r="H130942" i="29" s="1"/>
  <c r="D130942" i="29" s="1"/>
  <c r="B130942" i="29"/>
  <c r="G130941" i="29"/>
  <c r="H130941" i="29" s="1"/>
  <c r="D130941" i="29" s="1"/>
  <c r="B130941" i="29"/>
  <c r="G130940" i="29"/>
  <c r="H130940" i="29" s="1"/>
  <c r="D130940" i="29" s="1"/>
  <c r="B130940" i="29"/>
  <c r="G130939" i="29"/>
  <c r="H130939" i="29" s="1"/>
  <c r="D130939" i="29" s="1"/>
  <c r="B130939" i="29"/>
  <c r="G130938" i="29"/>
  <c r="H130938" i="29" s="1"/>
  <c r="D130938" i="29" s="1"/>
  <c r="B130938" i="29"/>
  <c r="G130937" i="29"/>
  <c r="H130937" i="29" s="1"/>
  <c r="D130937" i="29" s="1"/>
  <c r="B130937" i="29"/>
  <c r="G130936" i="29"/>
  <c r="H130936" i="29" s="1"/>
  <c r="D130936" i="29" s="1"/>
  <c r="B130936" i="29"/>
  <c r="G130935" i="29"/>
  <c r="H130935" i="29" s="1"/>
  <c r="D130935" i="29" s="1"/>
  <c r="B130935" i="29"/>
  <c r="G130934" i="29"/>
  <c r="H130934" i="29" s="1"/>
  <c r="D130934" i="29" s="1"/>
  <c r="B130934" i="29"/>
  <c r="G130933" i="29"/>
  <c r="H130933" i="29" s="1"/>
  <c r="D130933" i="29" s="1"/>
  <c r="B130933" i="29"/>
  <c r="G130932" i="29"/>
  <c r="H130932" i="29" s="1"/>
  <c r="D130932" i="29" s="1"/>
  <c r="B130932" i="29"/>
  <c r="G130931" i="29"/>
  <c r="H130931" i="29" s="1"/>
  <c r="D130931" i="29" s="1"/>
  <c r="B130931" i="29"/>
  <c r="G130930" i="29"/>
  <c r="H130930" i="29" s="1"/>
  <c r="D130930" i="29" s="1"/>
  <c r="B130930" i="29"/>
  <c r="G130929" i="29"/>
  <c r="H130929" i="29" s="1"/>
  <c r="D130929" i="29" s="1"/>
  <c r="B130929" i="29"/>
  <c r="G130928" i="29"/>
  <c r="H130928" i="29" s="1"/>
  <c r="D130928" i="29" s="1"/>
  <c r="B130928" i="29"/>
  <c r="G130927" i="29"/>
  <c r="H130927" i="29" s="1"/>
  <c r="D130927" i="29" s="1"/>
  <c r="B130927" i="29"/>
  <c r="G130926" i="29"/>
  <c r="H130926" i="29" s="1"/>
  <c r="D130926" i="29" s="1"/>
  <c r="B130926" i="29"/>
  <c r="G130925" i="29"/>
  <c r="H130925" i="29" s="1"/>
  <c r="D130925" i="29" s="1"/>
  <c r="B130925" i="29"/>
  <c r="G130924" i="29"/>
  <c r="H130924" i="29" s="1"/>
  <c r="D130924" i="29" s="1"/>
  <c r="B130924" i="29"/>
  <c r="G130923" i="29"/>
  <c r="H130923" i="29" s="1"/>
  <c r="D130923" i="29" s="1"/>
  <c r="B130923" i="29"/>
  <c r="G130922" i="29"/>
  <c r="H130922" i="29" s="1"/>
  <c r="D130922" i="29" s="1"/>
  <c r="B130922" i="29"/>
  <c r="G130921" i="29"/>
  <c r="H130921" i="29" s="1"/>
  <c r="D130921" i="29" s="1"/>
  <c r="B130921" i="29"/>
  <c r="G130920" i="29"/>
  <c r="H130920" i="29" s="1"/>
  <c r="D130920" i="29" s="1"/>
  <c r="B130920" i="29"/>
  <c r="G130919" i="29"/>
  <c r="H130919" i="29" s="1"/>
  <c r="D130919" i="29" s="1"/>
  <c r="B130919" i="29"/>
  <c r="G130918" i="29"/>
  <c r="H130918" i="29" s="1"/>
  <c r="D130918" i="29" s="1"/>
  <c r="B130918" i="29"/>
  <c r="G130917" i="29"/>
  <c r="H130917" i="29" s="1"/>
  <c r="D130917" i="29" s="1"/>
  <c r="B130917" i="29"/>
  <c r="G130916" i="29"/>
  <c r="H130916" i="29" s="1"/>
  <c r="D130916" i="29" s="1"/>
  <c r="B130916" i="29"/>
  <c r="G130915" i="29"/>
  <c r="H130915" i="29" s="1"/>
  <c r="D130915" i="29" s="1"/>
  <c r="B130915" i="29"/>
  <c r="G130914" i="29"/>
  <c r="H130914" i="29" s="1"/>
  <c r="D130914" i="29" s="1"/>
  <c r="B130914" i="29"/>
  <c r="G130913" i="29"/>
  <c r="H130913" i="29" s="1"/>
  <c r="D130913" i="29" s="1"/>
  <c r="B130913" i="29"/>
  <c r="G130912" i="29"/>
  <c r="H130912" i="29" s="1"/>
  <c r="D130912" i="29" s="1"/>
  <c r="B130912" i="29"/>
  <c r="G130911" i="29"/>
  <c r="H130911" i="29" s="1"/>
  <c r="D130911" i="29" s="1"/>
  <c r="B130911" i="29"/>
  <c r="G130910" i="29"/>
  <c r="H130910" i="29" s="1"/>
  <c r="D130910" i="29" s="1"/>
  <c r="B130910" i="29"/>
  <c r="G130909" i="29"/>
  <c r="H130909" i="29" s="1"/>
  <c r="D130909" i="29" s="1"/>
  <c r="B130909" i="29"/>
  <c r="G130908" i="29"/>
  <c r="H130908" i="29" s="1"/>
  <c r="D130908" i="29" s="1"/>
  <c r="B130908" i="29"/>
  <c r="G130907" i="29"/>
  <c r="H130907" i="29" s="1"/>
  <c r="D130907" i="29" s="1"/>
  <c r="B130907" i="29"/>
  <c r="G130906" i="29"/>
  <c r="H130906" i="29" s="1"/>
  <c r="D130906" i="29" s="1"/>
  <c r="B130906" i="29"/>
  <c r="G130905" i="29"/>
  <c r="H130905" i="29" s="1"/>
  <c r="D130905" i="29" s="1"/>
  <c r="B130905" i="29"/>
  <c r="G130904" i="29"/>
  <c r="H130904" i="29" s="1"/>
  <c r="D130904" i="29" s="1"/>
  <c r="B130904" i="29"/>
  <c r="G130903" i="29"/>
  <c r="H130903" i="29" s="1"/>
  <c r="D130903" i="29" s="1"/>
  <c r="B130903" i="29"/>
  <c r="G130902" i="29"/>
  <c r="H130902" i="29" s="1"/>
  <c r="D130902" i="29" s="1"/>
  <c r="B130902" i="29"/>
  <c r="G130901" i="29"/>
  <c r="H130901" i="29" s="1"/>
  <c r="D130901" i="29" s="1"/>
  <c r="B130901" i="29"/>
  <c r="G130900" i="29"/>
  <c r="H130900" i="29" s="1"/>
  <c r="D130900" i="29" s="1"/>
  <c r="B130900" i="29"/>
  <c r="G130899" i="29"/>
  <c r="H130899" i="29" s="1"/>
  <c r="D130899" i="29" s="1"/>
  <c r="B130899" i="29"/>
  <c r="G130898" i="29"/>
  <c r="H130898" i="29" s="1"/>
  <c r="D130898" i="29" s="1"/>
  <c r="B130898" i="29"/>
  <c r="G130897" i="29"/>
  <c r="H130897" i="29" s="1"/>
  <c r="D130897" i="29" s="1"/>
  <c r="B130897" i="29"/>
  <c r="G130896" i="29"/>
  <c r="H130896" i="29" s="1"/>
  <c r="D130896" i="29" s="1"/>
  <c r="B130896" i="29"/>
  <c r="G130895" i="29"/>
  <c r="H130895" i="29" s="1"/>
  <c r="D130895" i="29" s="1"/>
  <c r="B130895" i="29"/>
  <c r="G130894" i="29"/>
  <c r="H130894" i="29" s="1"/>
  <c r="D130894" i="29" s="1"/>
  <c r="B130894" i="29"/>
  <c r="G130893" i="29"/>
  <c r="H130893" i="29" s="1"/>
  <c r="D130893" i="29" s="1"/>
  <c r="B130893" i="29"/>
  <c r="G130892" i="29"/>
  <c r="H130892" i="29" s="1"/>
  <c r="D130892" i="29" s="1"/>
  <c r="B130892" i="29"/>
  <c r="G130891" i="29"/>
  <c r="H130891" i="29" s="1"/>
  <c r="D130891" i="29" s="1"/>
  <c r="B130891" i="29"/>
  <c r="G130890" i="29"/>
  <c r="H130890" i="29" s="1"/>
  <c r="D130890" i="29" s="1"/>
  <c r="B130890" i="29"/>
  <c r="G130889" i="29"/>
  <c r="H130889" i="29" s="1"/>
  <c r="D130889" i="29" s="1"/>
  <c r="B130889" i="29"/>
  <c r="G130888" i="29"/>
  <c r="H130888" i="29" s="1"/>
  <c r="D130888" i="29" s="1"/>
  <c r="B130888" i="29"/>
  <c r="G130887" i="29"/>
  <c r="H130887" i="29" s="1"/>
  <c r="D130887" i="29" s="1"/>
  <c r="B130887" i="29"/>
  <c r="G130886" i="29"/>
  <c r="H130886" i="29" s="1"/>
  <c r="D130886" i="29" s="1"/>
  <c r="B130886" i="29"/>
  <c r="G130885" i="29"/>
  <c r="H130885" i="29" s="1"/>
  <c r="D130885" i="29" s="1"/>
  <c r="B130885" i="29"/>
  <c r="G130884" i="29"/>
  <c r="H130884" i="29" s="1"/>
  <c r="D130884" i="29" s="1"/>
  <c r="B130884" i="29"/>
  <c r="G130883" i="29"/>
  <c r="H130883" i="29" s="1"/>
  <c r="D130883" i="29" s="1"/>
  <c r="B130883" i="29"/>
  <c r="G130882" i="29"/>
  <c r="H130882" i="29" s="1"/>
  <c r="D130882" i="29" s="1"/>
  <c r="B130882" i="29"/>
  <c r="G130881" i="29"/>
  <c r="H130881" i="29" s="1"/>
  <c r="D130881" i="29" s="1"/>
  <c r="B130881" i="29"/>
  <c r="G130880" i="29"/>
  <c r="H130880" i="29" s="1"/>
  <c r="D130880" i="29" s="1"/>
  <c r="B130880" i="29"/>
  <c r="G130879" i="29"/>
  <c r="H130879" i="29" s="1"/>
  <c r="D130879" i="29" s="1"/>
  <c r="B130879" i="29"/>
  <c r="G130878" i="29"/>
  <c r="H130878" i="29" s="1"/>
  <c r="D130878" i="29" s="1"/>
  <c r="B130878" i="29"/>
  <c r="G130877" i="29"/>
  <c r="H130877" i="29" s="1"/>
  <c r="D130877" i="29" s="1"/>
  <c r="B130877" i="29"/>
  <c r="G130876" i="29"/>
  <c r="H130876" i="29" s="1"/>
  <c r="D130876" i="29" s="1"/>
  <c r="B130876" i="29"/>
  <c r="G130875" i="29"/>
  <c r="H130875" i="29" s="1"/>
  <c r="D130875" i="29" s="1"/>
  <c r="B130875" i="29"/>
  <c r="G130874" i="29"/>
  <c r="H130874" i="29" s="1"/>
  <c r="D130874" i="29" s="1"/>
  <c r="B130874" i="29"/>
  <c r="G130873" i="29"/>
  <c r="H130873" i="29" s="1"/>
  <c r="D130873" i="29" s="1"/>
  <c r="B130873" i="29"/>
  <c r="G130872" i="29"/>
  <c r="H130872" i="29" s="1"/>
  <c r="D130872" i="29" s="1"/>
  <c r="B130872" i="29"/>
  <c r="G130871" i="29"/>
  <c r="H130871" i="29" s="1"/>
  <c r="D130871" i="29" s="1"/>
  <c r="B130871" i="29"/>
  <c r="G130870" i="29"/>
  <c r="H130870" i="29" s="1"/>
  <c r="D130870" i="29" s="1"/>
  <c r="B130870" i="29"/>
  <c r="G130869" i="29"/>
  <c r="H130869" i="29" s="1"/>
  <c r="D130869" i="29" s="1"/>
  <c r="B130869" i="29"/>
  <c r="G130868" i="29"/>
  <c r="H130868" i="29" s="1"/>
  <c r="D130868" i="29" s="1"/>
  <c r="B130868" i="29"/>
  <c r="G130867" i="29"/>
  <c r="H130867" i="29" s="1"/>
  <c r="D130867" i="29" s="1"/>
  <c r="B130867" i="29"/>
  <c r="G130866" i="29"/>
  <c r="H130866" i="29" s="1"/>
  <c r="D130866" i="29" s="1"/>
  <c r="B130866" i="29"/>
  <c r="G130865" i="29"/>
  <c r="H130865" i="29" s="1"/>
  <c r="D130865" i="29" s="1"/>
  <c r="B130865" i="29"/>
  <c r="G130864" i="29"/>
  <c r="H130864" i="29" s="1"/>
  <c r="D130864" i="29" s="1"/>
  <c r="B130864" i="29"/>
  <c r="G130863" i="29"/>
  <c r="H130863" i="29" s="1"/>
  <c r="D130863" i="29" s="1"/>
  <c r="B130863" i="29"/>
  <c r="G130862" i="29"/>
  <c r="H130862" i="29" s="1"/>
  <c r="D130862" i="29" s="1"/>
  <c r="B130862" i="29"/>
  <c r="G130861" i="29"/>
  <c r="H130861" i="29" s="1"/>
  <c r="D130861" i="29" s="1"/>
  <c r="B130861" i="29"/>
  <c r="G130860" i="29"/>
  <c r="H130860" i="29" s="1"/>
  <c r="D130860" i="29" s="1"/>
  <c r="B130860" i="29"/>
  <c r="G130859" i="29"/>
  <c r="H130859" i="29" s="1"/>
  <c r="D130859" i="29" s="1"/>
  <c r="B130859" i="29"/>
  <c r="G130858" i="29"/>
  <c r="H130858" i="29" s="1"/>
  <c r="D130858" i="29" s="1"/>
  <c r="B130858" i="29"/>
  <c r="G130857" i="29"/>
  <c r="H130857" i="29" s="1"/>
  <c r="D130857" i="29" s="1"/>
  <c r="B130857" i="29"/>
  <c r="G130856" i="29"/>
  <c r="H130856" i="29" s="1"/>
  <c r="D130856" i="29" s="1"/>
  <c r="B130856" i="29"/>
  <c r="G130855" i="29"/>
  <c r="H130855" i="29" s="1"/>
  <c r="D130855" i="29" s="1"/>
  <c r="B130855" i="29"/>
  <c r="G130854" i="29"/>
  <c r="H130854" i="29" s="1"/>
  <c r="D130854" i="29" s="1"/>
  <c r="B130854" i="29"/>
  <c r="G130853" i="29"/>
  <c r="H130853" i="29" s="1"/>
  <c r="D130853" i="29" s="1"/>
  <c r="B130853" i="29"/>
  <c r="G130852" i="29"/>
  <c r="H130852" i="29" s="1"/>
  <c r="D130852" i="29" s="1"/>
  <c r="B130852" i="29"/>
  <c r="G130851" i="29"/>
  <c r="H130851" i="29" s="1"/>
  <c r="D130851" i="29" s="1"/>
  <c r="B130851" i="29"/>
  <c r="G130850" i="29"/>
  <c r="H130850" i="29" s="1"/>
  <c r="D130850" i="29" s="1"/>
  <c r="B130850" i="29"/>
  <c r="G130849" i="29"/>
  <c r="H130849" i="29" s="1"/>
  <c r="D130849" i="29" s="1"/>
  <c r="B130849" i="29"/>
  <c r="G130848" i="29"/>
  <c r="H130848" i="29" s="1"/>
  <c r="D130848" i="29" s="1"/>
  <c r="B130848" i="29"/>
  <c r="G130847" i="29"/>
  <c r="H130847" i="29" s="1"/>
  <c r="D130847" i="29" s="1"/>
  <c r="B130847" i="29"/>
  <c r="G130846" i="29"/>
  <c r="H130846" i="29" s="1"/>
  <c r="D130846" i="29" s="1"/>
  <c r="B130846" i="29"/>
  <c r="G130845" i="29"/>
  <c r="H130845" i="29" s="1"/>
  <c r="D130845" i="29" s="1"/>
  <c r="B130845" i="29"/>
  <c r="G130844" i="29"/>
  <c r="H130844" i="29" s="1"/>
  <c r="D130844" i="29" s="1"/>
  <c r="B130844" i="29"/>
  <c r="G130843" i="29"/>
  <c r="H130843" i="29" s="1"/>
  <c r="D130843" i="29" s="1"/>
  <c r="B130843" i="29"/>
  <c r="G130842" i="29"/>
  <c r="H130842" i="29" s="1"/>
  <c r="D130842" i="29" s="1"/>
  <c r="B130842" i="29"/>
  <c r="G130841" i="29"/>
  <c r="H130841" i="29" s="1"/>
  <c r="D130841" i="29" s="1"/>
  <c r="B130841" i="29"/>
  <c r="G130840" i="29"/>
  <c r="H130840" i="29" s="1"/>
  <c r="D130840" i="29" s="1"/>
  <c r="B130840" i="29"/>
  <c r="G130839" i="29"/>
  <c r="H130839" i="29" s="1"/>
  <c r="D130839" i="29" s="1"/>
  <c r="B130839" i="29"/>
  <c r="G130838" i="29"/>
  <c r="H130838" i="29" s="1"/>
  <c r="D130838" i="29" s="1"/>
  <c r="B130838" i="29"/>
  <c r="G130837" i="29"/>
  <c r="H130837" i="29" s="1"/>
  <c r="D130837" i="29" s="1"/>
  <c r="B130837" i="29"/>
  <c r="G130836" i="29"/>
  <c r="H130836" i="29" s="1"/>
  <c r="D130836" i="29" s="1"/>
  <c r="B130836" i="29"/>
  <c r="G130835" i="29"/>
  <c r="H130835" i="29" s="1"/>
  <c r="D130835" i="29" s="1"/>
  <c r="B130835" i="29"/>
  <c r="G130834" i="29"/>
  <c r="H130834" i="29" s="1"/>
  <c r="D130834" i="29" s="1"/>
  <c r="B130834" i="29"/>
  <c r="G130833" i="29"/>
  <c r="H130833" i="29" s="1"/>
  <c r="D130833" i="29" s="1"/>
  <c r="B130833" i="29"/>
  <c r="G130832" i="29"/>
  <c r="H130832" i="29" s="1"/>
  <c r="D130832" i="29" s="1"/>
  <c r="B130832" i="29"/>
  <c r="G130831" i="29"/>
  <c r="H130831" i="29" s="1"/>
  <c r="D130831" i="29" s="1"/>
  <c r="B130831" i="29"/>
  <c r="G130830" i="29"/>
  <c r="H130830" i="29" s="1"/>
  <c r="D130830" i="29" s="1"/>
  <c r="B130830" i="29"/>
  <c r="G130829" i="29"/>
  <c r="H130829" i="29" s="1"/>
  <c r="D130829" i="29" s="1"/>
  <c r="B130829" i="29"/>
  <c r="G130828" i="29"/>
  <c r="H130828" i="29" s="1"/>
  <c r="D130828" i="29" s="1"/>
  <c r="B130828" i="29"/>
  <c r="G130827" i="29"/>
  <c r="H130827" i="29" s="1"/>
  <c r="D130827" i="29" s="1"/>
  <c r="B130827" i="29"/>
  <c r="G130826" i="29"/>
  <c r="H130826" i="29" s="1"/>
  <c r="D130826" i="29" s="1"/>
  <c r="B130826" i="29"/>
  <c r="G130825" i="29"/>
  <c r="H130825" i="29" s="1"/>
  <c r="D130825" i="29" s="1"/>
  <c r="B130825" i="29"/>
  <c r="G130824" i="29"/>
  <c r="H130824" i="29" s="1"/>
  <c r="D130824" i="29" s="1"/>
  <c r="B130824" i="29"/>
  <c r="G130823" i="29"/>
  <c r="H130823" i="29" s="1"/>
  <c r="D130823" i="29" s="1"/>
  <c r="B130823" i="29"/>
  <c r="G130822" i="29"/>
  <c r="H130822" i="29" s="1"/>
  <c r="D130822" i="29" s="1"/>
  <c r="B130822" i="29"/>
  <c r="G130821" i="29"/>
  <c r="H130821" i="29" s="1"/>
  <c r="D130821" i="29" s="1"/>
  <c r="B130821" i="29"/>
  <c r="G130820" i="29"/>
  <c r="H130820" i="29" s="1"/>
  <c r="D130820" i="29" s="1"/>
  <c r="B130820" i="29"/>
  <c r="G130819" i="29"/>
  <c r="H130819" i="29" s="1"/>
  <c r="D130819" i="29" s="1"/>
  <c r="B130819" i="29"/>
  <c r="G130818" i="29"/>
  <c r="H130818" i="29" s="1"/>
  <c r="D130818" i="29" s="1"/>
  <c r="B130818" i="29"/>
  <c r="G130817" i="29"/>
  <c r="H130817" i="29" s="1"/>
  <c r="D130817" i="29" s="1"/>
  <c r="B130817" i="29"/>
  <c r="G130816" i="29"/>
  <c r="H130816" i="29" s="1"/>
  <c r="D130816" i="29" s="1"/>
  <c r="B130816" i="29"/>
  <c r="G130815" i="29"/>
  <c r="H130815" i="29" s="1"/>
  <c r="D130815" i="29" s="1"/>
  <c r="B130815" i="29"/>
  <c r="G130814" i="29"/>
  <c r="H130814" i="29" s="1"/>
  <c r="D130814" i="29" s="1"/>
  <c r="B130814" i="29"/>
  <c r="G130813" i="29"/>
  <c r="H130813" i="29" s="1"/>
  <c r="D130813" i="29" s="1"/>
  <c r="B130813" i="29"/>
  <c r="G130812" i="29"/>
  <c r="H130812" i="29" s="1"/>
  <c r="D130812" i="29" s="1"/>
  <c r="B130812" i="29"/>
  <c r="G130811" i="29"/>
  <c r="H130811" i="29" s="1"/>
  <c r="D130811" i="29" s="1"/>
  <c r="B130811" i="29"/>
  <c r="G130810" i="29"/>
  <c r="H130810" i="29" s="1"/>
  <c r="D130810" i="29" s="1"/>
  <c r="B130810" i="29"/>
  <c r="G130809" i="29"/>
  <c r="H130809" i="29" s="1"/>
  <c r="D130809" i="29" s="1"/>
  <c r="B130809" i="29"/>
  <c r="G130808" i="29"/>
  <c r="H130808" i="29" s="1"/>
  <c r="D130808" i="29" s="1"/>
  <c r="B130808" i="29"/>
  <c r="G130807" i="29"/>
  <c r="H130807" i="29" s="1"/>
  <c r="D130807" i="29" s="1"/>
  <c r="B130807" i="29"/>
  <c r="G130806" i="29"/>
  <c r="H130806" i="29" s="1"/>
  <c r="D130806" i="29" s="1"/>
  <c r="B130806" i="29"/>
  <c r="G130805" i="29"/>
  <c r="H130805" i="29" s="1"/>
  <c r="D130805" i="29" s="1"/>
  <c r="B130805" i="29"/>
  <c r="G130804" i="29"/>
  <c r="H130804" i="29" s="1"/>
  <c r="D130804" i="29" s="1"/>
  <c r="B130804" i="29"/>
  <c r="G130803" i="29"/>
  <c r="H130803" i="29" s="1"/>
  <c r="D130803" i="29" s="1"/>
  <c r="B130803" i="29"/>
  <c r="G130802" i="29"/>
  <c r="H130802" i="29" s="1"/>
  <c r="D130802" i="29" s="1"/>
  <c r="B130802" i="29"/>
  <c r="G130801" i="29"/>
  <c r="H130801" i="29" s="1"/>
  <c r="D130801" i="29" s="1"/>
  <c r="B130801" i="29"/>
  <c r="G130800" i="29"/>
  <c r="H130800" i="29" s="1"/>
  <c r="D130800" i="29" s="1"/>
  <c r="B130800" i="29"/>
  <c r="G130799" i="29"/>
  <c r="H130799" i="29" s="1"/>
  <c r="D130799" i="29" s="1"/>
  <c r="B130799" i="29"/>
  <c r="G130798" i="29"/>
  <c r="H130798" i="29" s="1"/>
  <c r="D130798" i="29" s="1"/>
  <c r="B130798" i="29"/>
  <c r="G130797" i="29"/>
  <c r="H130797" i="29" s="1"/>
  <c r="D130797" i="29" s="1"/>
  <c r="B130797" i="29"/>
  <c r="G130796" i="29"/>
  <c r="H130796" i="29" s="1"/>
  <c r="D130796" i="29" s="1"/>
  <c r="B130796" i="29"/>
  <c r="G130795" i="29"/>
  <c r="H130795" i="29" s="1"/>
  <c r="D130795" i="29" s="1"/>
  <c r="B130795" i="29"/>
  <c r="G130794" i="29"/>
  <c r="H130794" i="29" s="1"/>
  <c r="D130794" i="29" s="1"/>
  <c r="B130794" i="29"/>
  <c r="G130793" i="29"/>
  <c r="H130793" i="29" s="1"/>
  <c r="D130793" i="29" s="1"/>
  <c r="B130793" i="29"/>
  <c r="G130792" i="29"/>
  <c r="H130792" i="29" s="1"/>
  <c r="D130792" i="29" s="1"/>
  <c r="B130792" i="29"/>
  <c r="G130791" i="29"/>
  <c r="H130791" i="29" s="1"/>
  <c r="D130791" i="29" s="1"/>
  <c r="B130791" i="29"/>
  <c r="G130790" i="29"/>
  <c r="H130790" i="29" s="1"/>
  <c r="D130790" i="29" s="1"/>
  <c r="B130790" i="29"/>
  <c r="G130789" i="29"/>
  <c r="H130789" i="29" s="1"/>
  <c r="D130789" i="29" s="1"/>
  <c r="B130789" i="29"/>
  <c r="G130788" i="29"/>
  <c r="H130788" i="29" s="1"/>
  <c r="D130788" i="29" s="1"/>
  <c r="B130788" i="29"/>
  <c r="G130787" i="29"/>
  <c r="H130787" i="29" s="1"/>
  <c r="D130787" i="29" s="1"/>
  <c r="B130787" i="29"/>
  <c r="G130786" i="29"/>
  <c r="H130786" i="29" s="1"/>
  <c r="D130786" i="29" s="1"/>
  <c r="B130786" i="29"/>
  <c r="G130785" i="29"/>
  <c r="H130785" i="29" s="1"/>
  <c r="D130785" i="29" s="1"/>
  <c r="B130785" i="29"/>
  <c r="G130784" i="29"/>
  <c r="H130784" i="29" s="1"/>
  <c r="D130784" i="29" s="1"/>
  <c r="B130784" i="29"/>
  <c r="G130783" i="29"/>
  <c r="H130783" i="29" s="1"/>
  <c r="D130783" i="29" s="1"/>
  <c r="B130783" i="29"/>
  <c r="G130782" i="29"/>
  <c r="H130782" i="29" s="1"/>
  <c r="D130782" i="29" s="1"/>
  <c r="B130782" i="29"/>
  <c r="G130781" i="29"/>
  <c r="H130781" i="29" s="1"/>
  <c r="D130781" i="29" s="1"/>
  <c r="B130781" i="29"/>
  <c r="G130780" i="29"/>
  <c r="H130780" i="29" s="1"/>
  <c r="D130780" i="29" s="1"/>
  <c r="B130780" i="29"/>
  <c r="G130779" i="29"/>
  <c r="H130779" i="29" s="1"/>
  <c r="D130779" i="29" s="1"/>
  <c r="B130779" i="29"/>
  <c r="G130778" i="29"/>
  <c r="H130778" i="29" s="1"/>
  <c r="D130778" i="29" s="1"/>
  <c r="B130778" i="29"/>
  <c r="G130777" i="29"/>
  <c r="H130777" i="29" s="1"/>
  <c r="D130777" i="29" s="1"/>
  <c r="B130777" i="29"/>
  <c r="G130776" i="29"/>
  <c r="H130776" i="29" s="1"/>
  <c r="D130776" i="29" s="1"/>
  <c r="B130776" i="29"/>
  <c r="G130775" i="29"/>
  <c r="H130775" i="29" s="1"/>
  <c r="D130775" i="29" s="1"/>
  <c r="B130775" i="29"/>
  <c r="G130774" i="29"/>
  <c r="H130774" i="29" s="1"/>
  <c r="D130774" i="29" s="1"/>
  <c r="B130774" i="29"/>
  <c r="G130773" i="29"/>
  <c r="H130773" i="29" s="1"/>
  <c r="D130773" i="29" s="1"/>
  <c r="B130773" i="29"/>
  <c r="G130772" i="29"/>
  <c r="H130772" i="29" s="1"/>
  <c r="D130772" i="29" s="1"/>
  <c r="B130772" i="29"/>
  <c r="G130771" i="29"/>
  <c r="H130771" i="29" s="1"/>
  <c r="D130771" i="29" s="1"/>
  <c r="B130771" i="29"/>
  <c r="G130770" i="29"/>
  <c r="H130770" i="29" s="1"/>
  <c r="D130770" i="29" s="1"/>
  <c r="B130770" i="29"/>
  <c r="G130769" i="29"/>
  <c r="H130769" i="29" s="1"/>
  <c r="D130769" i="29" s="1"/>
  <c r="B130769" i="29"/>
  <c r="G130768" i="29"/>
  <c r="H130768" i="29" s="1"/>
  <c r="D130768" i="29" s="1"/>
  <c r="B130768" i="29"/>
  <c r="G130767" i="29"/>
  <c r="H130767" i="29" s="1"/>
  <c r="D130767" i="29" s="1"/>
  <c r="B130767" i="29"/>
  <c r="G130766" i="29"/>
  <c r="H130766" i="29" s="1"/>
  <c r="D130766" i="29" s="1"/>
  <c r="B130766" i="29"/>
  <c r="G130765" i="29"/>
  <c r="H130765" i="29" s="1"/>
  <c r="D130765" i="29" s="1"/>
  <c r="B130765" i="29"/>
  <c r="G130764" i="29"/>
  <c r="H130764" i="29" s="1"/>
  <c r="D130764" i="29" s="1"/>
  <c r="B130764" i="29"/>
  <c r="G130763" i="29"/>
  <c r="H130763" i="29" s="1"/>
  <c r="D130763" i="29" s="1"/>
  <c r="B130763" i="29"/>
  <c r="G130762" i="29"/>
  <c r="H130762" i="29" s="1"/>
  <c r="D130762" i="29" s="1"/>
  <c r="B130762" i="29"/>
  <c r="G130761" i="29"/>
  <c r="H130761" i="29" s="1"/>
  <c r="D130761" i="29" s="1"/>
  <c r="B130761" i="29"/>
  <c r="G130760" i="29"/>
  <c r="H130760" i="29" s="1"/>
  <c r="D130760" i="29" s="1"/>
  <c r="B130760" i="29"/>
  <c r="G130759" i="29"/>
  <c r="H130759" i="29" s="1"/>
  <c r="D130759" i="29" s="1"/>
  <c r="B130759" i="29"/>
  <c r="G130758" i="29"/>
  <c r="H130758" i="29" s="1"/>
  <c r="D130758" i="29" s="1"/>
  <c r="B130758" i="29"/>
  <c r="G130757" i="29"/>
  <c r="H130757" i="29" s="1"/>
  <c r="D130757" i="29" s="1"/>
  <c r="B130757" i="29"/>
  <c r="G130756" i="29"/>
  <c r="H130756" i="29" s="1"/>
  <c r="D130756" i="29" s="1"/>
  <c r="B130756" i="29"/>
  <c r="G130755" i="29"/>
  <c r="H130755" i="29" s="1"/>
  <c r="D130755" i="29" s="1"/>
  <c r="B130755" i="29"/>
  <c r="G130754" i="29"/>
  <c r="H130754" i="29" s="1"/>
  <c r="D130754" i="29" s="1"/>
  <c r="B130754" i="29"/>
  <c r="G130753" i="29"/>
  <c r="H130753" i="29" s="1"/>
  <c r="D130753" i="29" s="1"/>
  <c r="B130753" i="29"/>
  <c r="G130752" i="29"/>
  <c r="H130752" i="29" s="1"/>
  <c r="D130752" i="29" s="1"/>
  <c r="B130752" i="29"/>
  <c r="G130751" i="29"/>
  <c r="H130751" i="29" s="1"/>
  <c r="D130751" i="29" s="1"/>
  <c r="B130751" i="29"/>
  <c r="G130750" i="29"/>
  <c r="H130750" i="29" s="1"/>
  <c r="D130750" i="29" s="1"/>
  <c r="B130750" i="29"/>
  <c r="G130749" i="29"/>
  <c r="H130749" i="29" s="1"/>
  <c r="D130749" i="29" s="1"/>
  <c r="B130749" i="29"/>
  <c r="G130748" i="29"/>
  <c r="H130748" i="29" s="1"/>
  <c r="D130748" i="29" s="1"/>
  <c r="B130748" i="29"/>
  <c r="G130747" i="29"/>
  <c r="H130747" i="29" s="1"/>
  <c r="D130747" i="29" s="1"/>
  <c r="B130747" i="29"/>
  <c r="G130746" i="29"/>
  <c r="H130746" i="29" s="1"/>
  <c r="D130746" i="29" s="1"/>
  <c r="B130746" i="29"/>
  <c r="G130745" i="29"/>
  <c r="H130745" i="29" s="1"/>
  <c r="D130745" i="29" s="1"/>
  <c r="B130745" i="29"/>
  <c r="G130744" i="29"/>
  <c r="H130744" i="29" s="1"/>
  <c r="D130744" i="29" s="1"/>
  <c r="B130744" i="29"/>
  <c r="G130743" i="29"/>
  <c r="H130743" i="29" s="1"/>
  <c r="D130743" i="29" s="1"/>
  <c r="B130743" i="29"/>
  <c r="G130742" i="29"/>
  <c r="H130742" i="29" s="1"/>
  <c r="D130742" i="29" s="1"/>
  <c r="B130742" i="29"/>
  <c r="G130741" i="29"/>
  <c r="H130741" i="29" s="1"/>
  <c r="D130741" i="29" s="1"/>
  <c r="B130741" i="29"/>
  <c r="G130740" i="29"/>
  <c r="H130740" i="29" s="1"/>
  <c r="D130740" i="29" s="1"/>
  <c r="B130740" i="29"/>
  <c r="G130739" i="29"/>
  <c r="H130739" i="29" s="1"/>
  <c r="D130739" i="29" s="1"/>
  <c r="B130739" i="29"/>
  <c r="G130738" i="29"/>
  <c r="H130738" i="29" s="1"/>
  <c r="D130738" i="29" s="1"/>
  <c r="B130738" i="29"/>
  <c r="G130737" i="29"/>
  <c r="H130737" i="29" s="1"/>
  <c r="D130737" i="29" s="1"/>
  <c r="B130737" i="29"/>
  <c r="G130736" i="29"/>
  <c r="H130736" i="29" s="1"/>
  <c r="D130736" i="29" s="1"/>
  <c r="B130736" i="29"/>
  <c r="G130735" i="29"/>
  <c r="H130735" i="29" s="1"/>
  <c r="D130735" i="29" s="1"/>
  <c r="B130735" i="29"/>
  <c r="G130734" i="29"/>
  <c r="H130734" i="29" s="1"/>
  <c r="D130734" i="29" s="1"/>
  <c r="B130734" i="29"/>
  <c r="G130733" i="29"/>
  <c r="H130733" i="29" s="1"/>
  <c r="D130733" i="29" s="1"/>
  <c r="B130733" i="29"/>
  <c r="G130732" i="29"/>
  <c r="H130732" i="29" s="1"/>
  <c r="D130732" i="29" s="1"/>
  <c r="B130732" i="29"/>
  <c r="G130731" i="29"/>
  <c r="H130731" i="29" s="1"/>
  <c r="D130731" i="29" s="1"/>
  <c r="B130731" i="29"/>
  <c r="G130730" i="29"/>
  <c r="H130730" i="29" s="1"/>
  <c r="D130730" i="29" s="1"/>
  <c r="B130730" i="29"/>
  <c r="G130729" i="29"/>
  <c r="H130729" i="29" s="1"/>
  <c r="D130729" i="29" s="1"/>
  <c r="B130729" i="29"/>
  <c r="G130728" i="29"/>
  <c r="H130728" i="29" s="1"/>
  <c r="D130728" i="29" s="1"/>
  <c r="B130728" i="29"/>
  <c r="G130727" i="29"/>
  <c r="H130727" i="29" s="1"/>
  <c r="D130727" i="29" s="1"/>
  <c r="B130727" i="29"/>
  <c r="G130726" i="29"/>
  <c r="H130726" i="29" s="1"/>
  <c r="D130726" i="29" s="1"/>
  <c r="B130726" i="29"/>
  <c r="G130725" i="29"/>
  <c r="H130725" i="29" s="1"/>
  <c r="D130725" i="29" s="1"/>
  <c r="B130725" i="29"/>
  <c r="G130724" i="29"/>
  <c r="H130724" i="29" s="1"/>
  <c r="D130724" i="29" s="1"/>
  <c r="B130724" i="29"/>
  <c r="G130723" i="29"/>
  <c r="H130723" i="29" s="1"/>
  <c r="D130723" i="29" s="1"/>
  <c r="B130723" i="29"/>
  <c r="G130722" i="29"/>
  <c r="H130722" i="29" s="1"/>
  <c r="D130722" i="29" s="1"/>
  <c r="B130722" i="29"/>
  <c r="G130721" i="29"/>
  <c r="H130721" i="29" s="1"/>
  <c r="D130721" i="29" s="1"/>
  <c r="B130721" i="29"/>
  <c r="G130720" i="29"/>
  <c r="H130720" i="29" s="1"/>
  <c r="D130720" i="29" s="1"/>
  <c r="B130720" i="29"/>
  <c r="G130719" i="29"/>
  <c r="H130719" i="29" s="1"/>
  <c r="D130719" i="29" s="1"/>
  <c r="B130719" i="29"/>
  <c r="G130718" i="29"/>
  <c r="H130718" i="29" s="1"/>
  <c r="D130718" i="29" s="1"/>
  <c r="B130718" i="29"/>
  <c r="G130717" i="29"/>
  <c r="H130717" i="29" s="1"/>
  <c r="D130717" i="29" s="1"/>
  <c r="B130717" i="29"/>
  <c r="G130716" i="29"/>
  <c r="H130716" i="29" s="1"/>
  <c r="D130716" i="29" s="1"/>
  <c r="B130716" i="29"/>
  <c r="G130715" i="29"/>
  <c r="H130715" i="29" s="1"/>
  <c r="D130715" i="29" s="1"/>
  <c r="B130715" i="29"/>
  <c r="G130714" i="29"/>
  <c r="H130714" i="29" s="1"/>
  <c r="D130714" i="29" s="1"/>
  <c r="B130714" i="29"/>
  <c r="G130713" i="29"/>
  <c r="H130713" i="29" s="1"/>
  <c r="D130713" i="29" s="1"/>
  <c r="B130713" i="29"/>
  <c r="G130712" i="29"/>
  <c r="H130712" i="29" s="1"/>
  <c r="D130712" i="29" s="1"/>
  <c r="B130712" i="29"/>
  <c r="G130711" i="29"/>
  <c r="H130711" i="29" s="1"/>
  <c r="D130711" i="29" s="1"/>
  <c r="B130711" i="29"/>
  <c r="G130710" i="29"/>
  <c r="H130710" i="29" s="1"/>
  <c r="D130710" i="29" s="1"/>
  <c r="B130710" i="29"/>
  <c r="G130709" i="29"/>
  <c r="H130709" i="29" s="1"/>
  <c r="D130709" i="29" s="1"/>
  <c r="B130709" i="29"/>
  <c r="G130708" i="29"/>
  <c r="H130708" i="29" s="1"/>
  <c r="D130708" i="29" s="1"/>
  <c r="B130708" i="29"/>
  <c r="G130707" i="29"/>
  <c r="H130707" i="29" s="1"/>
  <c r="D130707" i="29" s="1"/>
  <c r="B130707" i="29"/>
  <c r="G130706" i="29"/>
  <c r="H130706" i="29" s="1"/>
  <c r="D130706" i="29" s="1"/>
  <c r="B130706" i="29"/>
  <c r="G130705" i="29"/>
  <c r="H130705" i="29" s="1"/>
  <c r="D130705" i="29" s="1"/>
  <c r="B130705" i="29"/>
  <c r="G130704" i="29"/>
  <c r="H130704" i="29" s="1"/>
  <c r="D130704" i="29" s="1"/>
  <c r="B130704" i="29"/>
  <c r="G130703" i="29"/>
  <c r="H130703" i="29" s="1"/>
  <c r="D130703" i="29" s="1"/>
  <c r="B130703" i="29"/>
  <c r="G130702" i="29"/>
  <c r="H130702" i="29" s="1"/>
  <c r="D130702" i="29" s="1"/>
  <c r="B130702" i="29"/>
  <c r="G130701" i="29"/>
  <c r="H130701" i="29" s="1"/>
  <c r="D130701" i="29" s="1"/>
  <c r="B130701" i="29"/>
  <c r="G130700" i="29"/>
  <c r="H130700" i="29" s="1"/>
  <c r="D130700" i="29" s="1"/>
  <c r="B130700" i="29"/>
  <c r="G130699" i="29"/>
  <c r="H130699" i="29" s="1"/>
  <c r="D130699" i="29" s="1"/>
  <c r="B130699" i="29"/>
  <c r="G130698" i="29"/>
  <c r="H130698" i="29" s="1"/>
  <c r="D130698" i="29" s="1"/>
  <c r="B130698" i="29"/>
  <c r="G130697" i="29"/>
  <c r="H130697" i="29" s="1"/>
  <c r="D130697" i="29" s="1"/>
  <c r="B130697" i="29"/>
  <c r="G130696" i="29"/>
  <c r="H130696" i="29" s="1"/>
  <c r="D130696" i="29" s="1"/>
  <c r="B130696" i="29"/>
  <c r="G130695" i="29"/>
  <c r="H130695" i="29" s="1"/>
  <c r="D130695" i="29" s="1"/>
  <c r="B130695" i="29"/>
  <c r="G130694" i="29"/>
  <c r="H130694" i="29" s="1"/>
  <c r="D130694" i="29" s="1"/>
  <c r="B130694" i="29"/>
  <c r="G130693" i="29"/>
  <c r="H130693" i="29" s="1"/>
  <c r="D130693" i="29" s="1"/>
  <c r="B130693" i="29"/>
  <c r="G130692" i="29"/>
  <c r="H130692" i="29" s="1"/>
  <c r="D130692" i="29" s="1"/>
  <c r="B130692" i="29"/>
  <c r="G130691" i="29"/>
  <c r="H130691" i="29" s="1"/>
  <c r="D130691" i="29" s="1"/>
  <c r="B130691" i="29"/>
  <c r="G130690" i="29"/>
  <c r="H130690" i="29" s="1"/>
  <c r="D130690" i="29" s="1"/>
  <c r="B130690" i="29"/>
  <c r="G130689" i="29"/>
  <c r="H130689" i="29" s="1"/>
  <c r="D130689" i="29" s="1"/>
  <c r="B130689" i="29"/>
  <c r="G130688" i="29"/>
  <c r="H130688" i="29" s="1"/>
  <c r="D130688" i="29" s="1"/>
  <c r="B130688" i="29"/>
  <c r="G130687" i="29"/>
  <c r="H130687" i="29" s="1"/>
  <c r="D130687" i="29" s="1"/>
  <c r="B130687" i="29"/>
  <c r="G130686" i="29"/>
  <c r="H130686" i="29" s="1"/>
  <c r="D130686" i="29" s="1"/>
  <c r="B130686" i="29"/>
  <c r="G130685" i="29"/>
  <c r="H130685" i="29" s="1"/>
  <c r="D130685" i="29" s="1"/>
  <c r="B130685" i="29"/>
  <c r="G130684" i="29"/>
  <c r="H130684" i="29" s="1"/>
  <c r="D130684" i="29" s="1"/>
  <c r="B130684" i="29"/>
  <c r="G130683" i="29"/>
  <c r="H130683" i="29" s="1"/>
  <c r="D130683" i="29" s="1"/>
  <c r="B130683" i="29"/>
  <c r="G130682" i="29"/>
  <c r="H130682" i="29" s="1"/>
  <c r="D130682" i="29" s="1"/>
  <c r="B130682" i="29"/>
  <c r="G130681" i="29"/>
  <c r="H130681" i="29" s="1"/>
  <c r="D130681" i="29" s="1"/>
  <c r="B130681" i="29"/>
  <c r="G130680" i="29"/>
  <c r="H130680" i="29" s="1"/>
  <c r="D130680" i="29" s="1"/>
  <c r="B130680" i="29"/>
  <c r="G130679" i="29"/>
  <c r="H130679" i="29" s="1"/>
  <c r="D130679" i="29" s="1"/>
  <c r="B130679" i="29"/>
  <c r="G130678" i="29"/>
  <c r="H130678" i="29" s="1"/>
  <c r="D130678" i="29" s="1"/>
  <c r="B130678" i="29"/>
  <c r="G130677" i="29"/>
  <c r="H130677" i="29" s="1"/>
  <c r="D130677" i="29" s="1"/>
  <c r="B130677" i="29"/>
  <c r="G130676" i="29"/>
  <c r="H130676" i="29" s="1"/>
  <c r="D130676" i="29" s="1"/>
  <c r="B130676" i="29"/>
  <c r="G130675" i="29"/>
  <c r="H130675" i="29" s="1"/>
  <c r="D130675" i="29" s="1"/>
  <c r="B130675" i="29"/>
  <c r="G130674" i="29"/>
  <c r="H130674" i="29" s="1"/>
  <c r="D130674" i="29" s="1"/>
  <c r="B130674" i="29"/>
  <c r="G130673" i="29"/>
  <c r="H130673" i="29" s="1"/>
  <c r="D130673" i="29" s="1"/>
  <c r="B130673" i="29"/>
  <c r="G130672" i="29"/>
  <c r="H130672" i="29" s="1"/>
  <c r="D130672" i="29" s="1"/>
  <c r="B130672" i="29"/>
  <c r="G130671" i="29"/>
  <c r="H130671" i="29" s="1"/>
  <c r="D130671" i="29" s="1"/>
  <c r="B130671" i="29"/>
  <c r="G130670" i="29"/>
  <c r="H130670" i="29" s="1"/>
  <c r="D130670" i="29" s="1"/>
  <c r="B130670" i="29"/>
  <c r="G130669" i="29"/>
  <c r="H130669" i="29" s="1"/>
  <c r="D130669" i="29" s="1"/>
  <c r="B130669" i="29"/>
  <c r="G130668" i="29"/>
  <c r="H130668" i="29" s="1"/>
  <c r="D130668" i="29" s="1"/>
  <c r="B130668" i="29"/>
  <c r="G130667" i="29"/>
  <c r="H130667" i="29" s="1"/>
  <c r="D130667" i="29" s="1"/>
  <c r="B130667" i="29"/>
  <c r="G130666" i="29"/>
  <c r="H130666" i="29" s="1"/>
  <c r="D130666" i="29" s="1"/>
  <c r="B130666" i="29"/>
  <c r="G130665" i="29"/>
  <c r="H130665" i="29" s="1"/>
  <c r="D130665" i="29" s="1"/>
  <c r="B130665" i="29"/>
  <c r="G130664" i="29"/>
  <c r="H130664" i="29" s="1"/>
  <c r="D130664" i="29" s="1"/>
  <c r="B130664" i="29"/>
  <c r="G130663" i="29"/>
  <c r="H130663" i="29" s="1"/>
  <c r="D130663" i="29" s="1"/>
  <c r="B130663" i="29"/>
  <c r="G130662" i="29"/>
  <c r="H130662" i="29" s="1"/>
  <c r="D130662" i="29" s="1"/>
  <c r="B130662" i="29"/>
  <c r="G130661" i="29"/>
  <c r="H130661" i="29" s="1"/>
  <c r="D130661" i="29" s="1"/>
  <c r="B130661" i="29"/>
  <c r="G130660" i="29"/>
  <c r="H130660" i="29" s="1"/>
  <c r="D130660" i="29" s="1"/>
  <c r="B130660" i="29"/>
  <c r="G130659" i="29"/>
  <c r="H130659" i="29" s="1"/>
  <c r="D130659" i="29" s="1"/>
  <c r="B130659" i="29"/>
  <c r="G130658" i="29"/>
  <c r="H130658" i="29" s="1"/>
  <c r="D130658" i="29" s="1"/>
  <c r="B130658" i="29"/>
  <c r="G130657" i="29"/>
  <c r="H130657" i="29" s="1"/>
  <c r="D130657" i="29" s="1"/>
  <c r="B130657" i="29"/>
  <c r="G130656" i="29"/>
  <c r="H130656" i="29" s="1"/>
  <c r="D130656" i="29" s="1"/>
  <c r="B130656" i="29"/>
  <c r="G130655" i="29"/>
  <c r="H130655" i="29" s="1"/>
  <c r="D130655" i="29" s="1"/>
  <c r="B130655" i="29"/>
  <c r="G130654" i="29"/>
  <c r="H130654" i="29" s="1"/>
  <c r="D130654" i="29" s="1"/>
  <c r="B130654" i="29"/>
  <c r="G130653" i="29"/>
  <c r="H130653" i="29" s="1"/>
  <c r="D130653" i="29" s="1"/>
  <c r="B130653" i="29"/>
  <c r="G130652" i="29"/>
  <c r="H130652" i="29" s="1"/>
  <c r="D130652" i="29" s="1"/>
  <c r="B130652" i="29"/>
  <c r="G130651" i="29"/>
  <c r="H130651" i="29" s="1"/>
  <c r="D130651" i="29" s="1"/>
  <c r="B130651" i="29"/>
  <c r="G130650" i="29"/>
  <c r="H130650" i="29" s="1"/>
  <c r="D130650" i="29" s="1"/>
  <c r="B130650" i="29"/>
  <c r="G130649" i="29"/>
  <c r="H130649" i="29" s="1"/>
  <c r="D130649" i="29" s="1"/>
  <c r="B130649" i="29"/>
  <c r="G130648" i="29"/>
  <c r="H130648" i="29" s="1"/>
  <c r="D130648" i="29" s="1"/>
  <c r="B130648" i="29"/>
  <c r="G130647" i="29"/>
  <c r="H130647" i="29" s="1"/>
  <c r="D130647" i="29" s="1"/>
  <c r="B130647" i="29"/>
  <c r="G130646" i="29"/>
  <c r="H130646" i="29" s="1"/>
  <c r="D130646" i="29" s="1"/>
  <c r="B130646" i="29"/>
  <c r="G130645" i="29"/>
  <c r="H130645" i="29" s="1"/>
  <c r="D130645" i="29" s="1"/>
  <c r="B130645" i="29"/>
  <c r="G130644" i="29"/>
  <c r="H130644" i="29" s="1"/>
  <c r="D130644" i="29" s="1"/>
  <c r="B130644" i="29"/>
  <c r="G130643" i="29"/>
  <c r="H130643" i="29" s="1"/>
  <c r="D130643" i="29" s="1"/>
  <c r="B130643" i="29"/>
  <c r="G130642" i="29"/>
  <c r="H130642" i="29" s="1"/>
  <c r="D130642" i="29" s="1"/>
  <c r="B130642" i="29"/>
  <c r="G130641" i="29"/>
  <c r="H130641" i="29" s="1"/>
  <c r="D130641" i="29" s="1"/>
  <c r="B130641" i="29"/>
  <c r="G130640" i="29"/>
  <c r="H130640" i="29" s="1"/>
  <c r="D130640" i="29" s="1"/>
  <c r="B130640" i="29"/>
  <c r="G130639" i="29"/>
  <c r="H130639" i="29" s="1"/>
  <c r="D130639" i="29" s="1"/>
  <c r="B130639" i="29"/>
  <c r="G130638" i="29"/>
  <c r="H130638" i="29" s="1"/>
  <c r="D130638" i="29" s="1"/>
  <c r="B130638" i="29"/>
  <c r="G130637" i="29"/>
  <c r="H130637" i="29" s="1"/>
  <c r="D130637" i="29" s="1"/>
  <c r="B130637" i="29"/>
  <c r="G130636" i="29"/>
  <c r="H130636" i="29" s="1"/>
  <c r="D130636" i="29" s="1"/>
  <c r="B130636" i="29"/>
  <c r="G130635" i="29"/>
  <c r="H130635" i="29" s="1"/>
  <c r="D130635" i="29"/>
  <c r="B130635" i="29"/>
  <c r="G130634" i="29"/>
  <c r="H130634" i="29" s="1"/>
  <c r="D130634" i="29" s="1"/>
  <c r="B130634" i="29"/>
  <c r="G130633" i="29"/>
  <c r="H130633" i="29" s="1"/>
  <c r="D130633" i="29" s="1"/>
  <c r="B130633" i="29"/>
  <c r="G130632" i="29"/>
  <c r="H130632" i="29" s="1"/>
  <c r="D130632" i="29"/>
  <c r="B130632" i="29"/>
  <c r="G130631" i="29"/>
  <c r="H130631" i="29" s="1"/>
  <c r="D130631" i="29" s="1"/>
  <c r="B130631" i="29"/>
  <c r="G130630" i="29"/>
  <c r="H130630" i="29" s="1"/>
  <c r="D130630" i="29" s="1"/>
  <c r="B130630" i="29"/>
  <c r="G130629" i="29"/>
  <c r="H130629" i="29" s="1"/>
  <c r="D130629" i="29"/>
  <c r="B130629" i="29"/>
  <c r="G130628" i="29"/>
  <c r="H130628" i="29" s="1"/>
  <c r="D130628" i="29" s="1"/>
  <c r="B130628" i="29"/>
  <c r="G130627" i="29"/>
  <c r="H130627" i="29" s="1"/>
  <c r="D130627" i="29" s="1"/>
  <c r="B130627" i="29"/>
  <c r="G130626" i="29"/>
  <c r="H130626" i="29" s="1"/>
  <c r="D130626" i="29"/>
  <c r="B130626" i="29"/>
  <c r="G130625" i="29"/>
  <c r="H130625" i="29" s="1"/>
  <c r="D130625" i="29" s="1"/>
  <c r="B130625" i="29"/>
  <c r="G130624" i="29"/>
  <c r="H130624" i="29" s="1"/>
  <c r="D130624" i="29" s="1"/>
  <c r="B130624" i="29"/>
  <c r="G130623" i="29"/>
  <c r="H130623" i="29" s="1"/>
  <c r="D130623" i="29"/>
  <c r="B130623" i="29"/>
  <c r="G130622" i="29"/>
  <c r="H130622" i="29" s="1"/>
  <c r="D130622" i="29" s="1"/>
  <c r="B130622" i="29"/>
  <c r="G130621" i="29"/>
  <c r="H130621" i="29" s="1"/>
  <c r="D130621" i="29" s="1"/>
  <c r="B130621" i="29"/>
  <c r="G130620" i="29"/>
  <c r="H130620" i="29" s="1"/>
  <c r="D130620" i="29"/>
  <c r="B130620" i="29"/>
  <c r="G130619" i="29"/>
  <c r="H130619" i="29" s="1"/>
  <c r="D130619" i="29" s="1"/>
  <c r="B130619" i="29"/>
  <c r="G130618" i="29"/>
  <c r="H130618" i="29" s="1"/>
  <c r="D130618" i="29" s="1"/>
  <c r="B130618" i="29"/>
  <c r="G130617" i="29"/>
  <c r="H130617" i="29" s="1"/>
  <c r="D130617" i="29"/>
  <c r="B130617" i="29"/>
  <c r="G130616" i="29"/>
  <c r="H130616" i="29" s="1"/>
  <c r="D130616" i="29" s="1"/>
  <c r="B130616" i="29"/>
  <c r="G130615" i="29"/>
  <c r="H130615" i="29" s="1"/>
  <c r="D130615" i="29" s="1"/>
  <c r="B130615" i="29"/>
  <c r="G130614" i="29"/>
  <c r="H130614" i="29" s="1"/>
  <c r="D130614" i="29"/>
  <c r="B130614" i="29"/>
  <c r="G130613" i="29"/>
  <c r="H130613" i="29" s="1"/>
  <c r="D130613" i="29" s="1"/>
  <c r="B130613" i="29"/>
  <c r="G130612" i="29"/>
  <c r="H130612" i="29" s="1"/>
  <c r="D130612" i="29" s="1"/>
  <c r="B130612" i="29"/>
  <c r="G130611" i="29"/>
  <c r="H130611" i="29" s="1"/>
  <c r="D130611" i="29"/>
  <c r="B130611" i="29"/>
  <c r="G130610" i="29"/>
  <c r="H130610" i="29" s="1"/>
  <c r="D130610" i="29" s="1"/>
  <c r="B130610" i="29"/>
  <c r="G130609" i="29"/>
  <c r="H130609" i="29" s="1"/>
  <c r="D130609" i="29" s="1"/>
  <c r="B130609" i="29"/>
  <c r="G130608" i="29"/>
  <c r="H130608" i="29" s="1"/>
  <c r="D130608" i="29"/>
  <c r="B130608" i="29"/>
  <c r="G130607" i="29"/>
  <c r="H130607" i="29" s="1"/>
  <c r="D130607" i="29" s="1"/>
  <c r="B130607" i="29"/>
  <c r="G130606" i="29"/>
  <c r="H130606" i="29" s="1"/>
  <c r="D130606" i="29" s="1"/>
  <c r="B130606" i="29"/>
  <c r="G130605" i="29"/>
  <c r="H130605" i="29" s="1"/>
  <c r="D130605" i="29"/>
  <c r="B130605" i="29"/>
  <c r="G130604" i="29"/>
  <c r="H130604" i="29" s="1"/>
  <c r="D130604" i="29" s="1"/>
  <c r="B130604" i="29"/>
  <c r="G130603" i="29"/>
  <c r="H130603" i="29" s="1"/>
  <c r="D130603" i="29" s="1"/>
  <c r="B130603" i="29"/>
  <c r="G130602" i="29"/>
  <c r="H130602" i="29" s="1"/>
  <c r="D130602" i="29"/>
  <c r="B130602" i="29"/>
  <c r="G130601" i="29"/>
  <c r="H130601" i="29" s="1"/>
  <c r="D130601" i="29" s="1"/>
  <c r="B130601" i="29"/>
  <c r="G130600" i="29"/>
  <c r="H130600" i="29" s="1"/>
  <c r="D130600" i="29" s="1"/>
  <c r="B130600" i="29"/>
  <c r="G130599" i="29"/>
  <c r="H130599" i="29" s="1"/>
  <c r="D130599" i="29"/>
  <c r="B130599" i="29"/>
  <c r="G130598" i="29"/>
  <c r="H130598" i="29" s="1"/>
  <c r="D130598" i="29" s="1"/>
  <c r="B130598" i="29"/>
  <c r="G130597" i="29"/>
  <c r="H130597" i="29" s="1"/>
  <c r="D130597" i="29" s="1"/>
  <c r="B130597" i="29"/>
  <c r="G130596" i="29"/>
  <c r="H130596" i="29" s="1"/>
  <c r="D130596" i="29"/>
  <c r="B130596" i="29"/>
  <c r="G130595" i="29"/>
  <c r="H130595" i="29" s="1"/>
  <c r="D130595" i="29" s="1"/>
  <c r="B130595" i="29"/>
  <c r="G130594" i="29"/>
  <c r="H130594" i="29" s="1"/>
  <c r="D130594" i="29" s="1"/>
  <c r="B130594" i="29"/>
  <c r="G130593" i="29"/>
  <c r="H130593" i="29" s="1"/>
  <c r="D130593" i="29"/>
  <c r="B130593" i="29"/>
  <c r="G130592" i="29"/>
  <c r="H130592" i="29" s="1"/>
  <c r="D130592" i="29" s="1"/>
  <c r="B130592" i="29"/>
  <c r="G130591" i="29"/>
  <c r="H130591" i="29" s="1"/>
  <c r="D130591" i="29" s="1"/>
  <c r="B130591" i="29"/>
  <c r="G130590" i="29"/>
  <c r="H130590" i="29" s="1"/>
  <c r="D130590" i="29"/>
  <c r="B130590" i="29"/>
  <c r="G130589" i="29"/>
  <c r="H130589" i="29" s="1"/>
  <c r="D130589" i="29" s="1"/>
  <c r="B130589" i="29"/>
  <c r="G130588" i="29"/>
  <c r="H130588" i="29" s="1"/>
  <c r="D130588" i="29" s="1"/>
  <c r="B130588" i="29"/>
  <c r="G130587" i="29"/>
  <c r="H130587" i="29" s="1"/>
  <c r="D130587" i="29"/>
  <c r="B130587" i="29"/>
  <c r="G130586" i="29"/>
  <c r="H130586" i="29" s="1"/>
  <c r="D130586" i="29" s="1"/>
  <c r="B130586" i="29"/>
  <c r="G130585" i="29"/>
  <c r="H130585" i="29" s="1"/>
  <c r="D130585" i="29" s="1"/>
  <c r="B130585" i="29"/>
  <c r="G130584" i="29"/>
  <c r="H130584" i="29" s="1"/>
  <c r="D130584" i="29"/>
  <c r="B130584" i="29"/>
  <c r="G130583" i="29"/>
  <c r="H130583" i="29" s="1"/>
  <c r="D130583" i="29" s="1"/>
  <c r="B130583" i="29"/>
  <c r="G130582" i="29"/>
  <c r="H130582" i="29" s="1"/>
  <c r="D130582" i="29" s="1"/>
  <c r="B130582" i="29"/>
  <c r="G130581" i="29"/>
  <c r="H130581" i="29" s="1"/>
  <c r="D130581" i="29"/>
  <c r="B130581" i="29"/>
  <c r="G130580" i="29"/>
  <c r="H130580" i="29" s="1"/>
  <c r="D130580" i="29" s="1"/>
  <c r="B130580" i="29"/>
  <c r="G130579" i="29"/>
  <c r="H130579" i="29" s="1"/>
  <c r="D130579" i="29" s="1"/>
  <c r="B130579" i="29"/>
  <c r="G130578" i="29"/>
  <c r="H130578" i="29" s="1"/>
  <c r="D130578" i="29"/>
  <c r="B130578" i="29"/>
  <c r="G130577" i="29"/>
  <c r="H130577" i="29" s="1"/>
  <c r="D130577" i="29" s="1"/>
  <c r="B130577" i="29"/>
  <c r="G130576" i="29"/>
  <c r="H130576" i="29" s="1"/>
  <c r="D130576" i="29" s="1"/>
  <c r="B130576" i="29"/>
  <c r="G130575" i="29"/>
  <c r="H130575" i="29" s="1"/>
  <c r="D130575" i="29"/>
  <c r="B130575" i="29"/>
  <c r="G130574" i="29"/>
  <c r="H130574" i="29" s="1"/>
  <c r="D130574" i="29" s="1"/>
  <c r="B130574" i="29"/>
  <c r="G130573" i="29"/>
  <c r="H130573" i="29" s="1"/>
  <c r="D130573" i="29" s="1"/>
  <c r="B130573" i="29"/>
  <c r="G130572" i="29"/>
  <c r="H130572" i="29" s="1"/>
  <c r="D130572" i="29"/>
  <c r="B130572" i="29"/>
  <c r="G130571" i="29"/>
  <c r="H130571" i="29" s="1"/>
  <c r="D130571" i="29" s="1"/>
  <c r="B130571" i="29"/>
  <c r="G130570" i="29"/>
  <c r="H130570" i="29" s="1"/>
  <c r="D130570" i="29" s="1"/>
  <c r="B130570" i="29"/>
  <c r="G130569" i="29"/>
  <c r="H130569" i="29" s="1"/>
  <c r="D130569" i="29"/>
  <c r="B130569" i="29"/>
  <c r="G130568" i="29"/>
  <c r="H130568" i="29" s="1"/>
  <c r="D130568" i="29" s="1"/>
  <c r="B130568" i="29"/>
  <c r="G130567" i="29"/>
  <c r="H130567" i="29" s="1"/>
  <c r="D130567" i="29" s="1"/>
  <c r="B130567" i="29"/>
  <c r="G130566" i="29"/>
  <c r="H130566" i="29" s="1"/>
  <c r="D130566" i="29"/>
  <c r="B130566" i="29"/>
  <c r="G130565" i="29"/>
  <c r="H130565" i="29" s="1"/>
  <c r="D130565" i="29" s="1"/>
  <c r="B130565" i="29"/>
  <c r="G130564" i="29"/>
  <c r="H130564" i="29" s="1"/>
  <c r="D130564" i="29" s="1"/>
  <c r="B130564" i="29"/>
  <c r="G130563" i="29"/>
  <c r="H130563" i="29" s="1"/>
  <c r="D130563" i="29"/>
  <c r="B130563" i="29"/>
  <c r="G130562" i="29"/>
  <c r="H130562" i="29" s="1"/>
  <c r="D130562" i="29" s="1"/>
  <c r="B130562" i="29"/>
  <c r="G130561" i="29"/>
  <c r="H130561" i="29" s="1"/>
  <c r="D130561" i="29" s="1"/>
  <c r="B130561" i="29"/>
  <c r="G130560" i="29"/>
  <c r="H130560" i="29" s="1"/>
  <c r="D130560" i="29"/>
  <c r="B130560" i="29"/>
  <c r="G130559" i="29"/>
  <c r="H130559" i="29" s="1"/>
  <c r="D130559" i="29" s="1"/>
  <c r="B130559" i="29"/>
  <c r="G130558" i="29"/>
  <c r="H130558" i="29" s="1"/>
  <c r="D130558" i="29"/>
  <c r="B130558" i="29"/>
  <c r="G130557" i="29"/>
  <c r="H130557" i="29" s="1"/>
  <c r="D130557" i="29" s="1"/>
  <c r="B130557" i="29"/>
  <c r="G130556" i="29"/>
  <c r="H130556" i="29" s="1"/>
  <c r="D130556" i="29"/>
  <c r="B130556" i="29"/>
  <c r="G130555" i="29"/>
  <c r="H130555" i="29" s="1"/>
  <c r="D130555" i="29" s="1"/>
  <c r="B130555" i="29"/>
  <c r="G130554" i="29"/>
  <c r="H130554" i="29" s="1"/>
  <c r="D130554" i="29"/>
  <c r="B130554" i="29"/>
  <c r="G130553" i="29"/>
  <c r="H130553" i="29" s="1"/>
  <c r="D130553" i="29" s="1"/>
  <c r="B130553" i="29"/>
  <c r="G130552" i="29"/>
  <c r="H130552" i="29" s="1"/>
  <c r="D130552" i="29"/>
  <c r="B130552" i="29"/>
  <c r="G130551" i="29"/>
  <c r="H130551" i="29" s="1"/>
  <c r="D130551" i="29" s="1"/>
  <c r="B130551" i="29"/>
  <c r="G130550" i="29"/>
  <c r="H130550" i="29" s="1"/>
  <c r="D130550" i="29"/>
  <c r="B130550" i="29"/>
  <c r="G130549" i="29"/>
  <c r="H130549" i="29" s="1"/>
  <c r="D130549" i="29" s="1"/>
  <c r="B130549" i="29"/>
  <c r="G130548" i="29"/>
  <c r="H130548" i="29" s="1"/>
  <c r="D130548" i="29"/>
  <c r="B130548" i="29"/>
  <c r="G130547" i="29"/>
  <c r="H130547" i="29" s="1"/>
  <c r="D130547" i="29" s="1"/>
  <c r="B130547" i="29"/>
  <c r="G130546" i="29"/>
  <c r="H130546" i="29" s="1"/>
  <c r="D130546" i="29"/>
  <c r="B130546" i="29"/>
  <c r="G130545" i="29"/>
  <c r="H130545" i="29" s="1"/>
  <c r="D130545" i="29" s="1"/>
  <c r="B130545" i="29"/>
  <c r="G130544" i="29"/>
  <c r="H130544" i="29" s="1"/>
  <c r="D130544" i="29"/>
  <c r="B130544" i="29"/>
  <c r="G130543" i="29"/>
  <c r="H130543" i="29" s="1"/>
  <c r="D130543" i="29" s="1"/>
  <c r="B130543" i="29"/>
  <c r="G130542" i="29"/>
  <c r="H130542" i="29" s="1"/>
  <c r="D130542" i="29"/>
  <c r="B130542" i="29"/>
  <c r="G130541" i="29"/>
  <c r="H130541" i="29" s="1"/>
  <c r="D130541" i="29" s="1"/>
  <c r="B130541" i="29"/>
  <c r="G130540" i="29"/>
  <c r="H130540" i="29" s="1"/>
  <c r="D130540" i="29"/>
  <c r="B130540" i="29"/>
  <c r="G130539" i="29"/>
  <c r="H130539" i="29" s="1"/>
  <c r="D130539" i="29" s="1"/>
  <c r="B130539" i="29"/>
  <c r="G130538" i="29"/>
  <c r="H130538" i="29" s="1"/>
  <c r="D130538" i="29"/>
  <c r="B130538" i="29"/>
  <c r="G130537" i="29"/>
  <c r="H130537" i="29" s="1"/>
  <c r="D130537" i="29" s="1"/>
  <c r="B130537" i="29"/>
  <c r="G130536" i="29"/>
  <c r="H130536" i="29" s="1"/>
  <c r="D130536" i="29"/>
  <c r="B130536" i="29"/>
  <c r="G130535" i="29"/>
  <c r="H130535" i="29" s="1"/>
  <c r="D130535" i="29" s="1"/>
  <c r="B130535" i="29"/>
  <c r="G130534" i="29"/>
  <c r="H130534" i="29" s="1"/>
  <c r="D130534" i="29"/>
  <c r="B130534" i="29"/>
  <c r="G130533" i="29"/>
  <c r="H130533" i="29" s="1"/>
  <c r="D130533" i="29" s="1"/>
  <c r="B130533" i="29"/>
  <c r="G130532" i="29"/>
  <c r="H130532" i="29" s="1"/>
  <c r="D130532" i="29"/>
  <c r="B130532" i="29"/>
  <c r="G130531" i="29"/>
  <c r="H130531" i="29" s="1"/>
  <c r="D130531" i="29" s="1"/>
  <c r="B130531" i="29"/>
  <c r="G130530" i="29"/>
  <c r="H130530" i="29" s="1"/>
  <c r="D130530" i="29"/>
  <c r="B130530" i="29"/>
  <c r="G130529" i="29"/>
  <c r="H130529" i="29" s="1"/>
  <c r="D130529" i="29" s="1"/>
  <c r="B130529" i="29"/>
  <c r="G130528" i="29"/>
  <c r="H130528" i="29" s="1"/>
  <c r="D130528" i="29"/>
  <c r="B130528" i="29"/>
  <c r="G130527" i="29"/>
  <c r="H130527" i="29" s="1"/>
  <c r="D130527" i="29" s="1"/>
  <c r="B130527" i="29"/>
  <c r="G130526" i="29"/>
  <c r="H130526" i="29" s="1"/>
  <c r="D130526" i="29"/>
  <c r="B130526" i="29"/>
  <c r="G130525" i="29"/>
  <c r="H130525" i="29" s="1"/>
  <c r="D130525" i="29" s="1"/>
  <c r="B130525" i="29"/>
  <c r="G130524" i="29"/>
  <c r="H130524" i="29" s="1"/>
  <c r="D130524" i="29"/>
  <c r="B130524" i="29"/>
  <c r="G130523" i="29"/>
  <c r="H130523" i="29" s="1"/>
  <c r="D130523" i="29" s="1"/>
  <c r="B130523" i="29"/>
  <c r="G130522" i="29"/>
  <c r="H130522" i="29" s="1"/>
  <c r="D130522" i="29"/>
  <c r="B130522" i="29"/>
  <c r="G130521" i="29"/>
  <c r="H130521" i="29" s="1"/>
  <c r="D130521" i="29" s="1"/>
  <c r="B130521" i="29"/>
  <c r="G130520" i="29"/>
  <c r="H130520" i="29" s="1"/>
  <c r="D130520" i="29"/>
  <c r="B130520" i="29"/>
  <c r="G130519" i="29"/>
  <c r="H130519" i="29" s="1"/>
  <c r="D130519" i="29" s="1"/>
  <c r="B130519" i="29"/>
  <c r="G130518" i="29"/>
  <c r="H130518" i="29" s="1"/>
  <c r="D130518" i="29"/>
  <c r="B130518" i="29"/>
  <c r="G130517" i="29"/>
  <c r="H130517" i="29" s="1"/>
  <c r="D130517" i="29" s="1"/>
  <c r="B130517" i="29"/>
  <c r="G130516" i="29"/>
  <c r="H130516" i="29" s="1"/>
  <c r="D130516" i="29"/>
  <c r="B130516" i="29"/>
  <c r="G130515" i="29"/>
  <c r="H130515" i="29" s="1"/>
  <c r="D130515" i="29" s="1"/>
  <c r="B130515" i="29"/>
  <c r="G130514" i="29"/>
  <c r="H130514" i="29" s="1"/>
  <c r="D130514" i="29"/>
  <c r="B130514" i="29"/>
  <c r="G130513" i="29"/>
  <c r="H130513" i="29" s="1"/>
  <c r="D130513" i="29" s="1"/>
  <c r="B130513" i="29"/>
  <c r="G130512" i="29"/>
  <c r="H130512" i="29" s="1"/>
  <c r="D130512" i="29"/>
  <c r="B130512" i="29"/>
  <c r="G130511" i="29"/>
  <c r="H130511" i="29" s="1"/>
  <c r="D130511" i="29" s="1"/>
  <c r="B130511" i="29"/>
  <c r="G130510" i="29"/>
  <c r="H130510" i="29" s="1"/>
  <c r="D130510" i="29"/>
  <c r="B130510" i="29"/>
  <c r="G130509" i="29"/>
  <c r="H130509" i="29" s="1"/>
  <c r="D130509" i="29" s="1"/>
  <c r="B130509" i="29"/>
  <c r="G130508" i="29"/>
  <c r="H130508" i="29" s="1"/>
  <c r="D130508" i="29"/>
  <c r="B130508" i="29"/>
  <c r="G130507" i="29"/>
  <c r="H130507" i="29" s="1"/>
  <c r="D130507" i="29" s="1"/>
  <c r="B130507" i="29"/>
  <c r="G130506" i="29"/>
  <c r="H130506" i="29" s="1"/>
  <c r="D130506" i="29"/>
  <c r="B130506" i="29"/>
  <c r="G130505" i="29"/>
  <c r="H130505" i="29" s="1"/>
  <c r="D130505" i="29" s="1"/>
  <c r="B130505" i="29"/>
  <c r="G130504" i="29"/>
  <c r="H130504" i="29" s="1"/>
  <c r="D130504" i="29"/>
  <c r="B130504" i="29"/>
  <c r="G130503" i="29"/>
  <c r="H130503" i="29" s="1"/>
  <c r="D130503" i="29" s="1"/>
  <c r="B130503" i="29"/>
  <c r="G130502" i="29"/>
  <c r="H130502" i="29" s="1"/>
  <c r="D130502" i="29"/>
  <c r="B130502" i="29"/>
  <c r="G130501" i="29"/>
  <c r="H130501" i="29" s="1"/>
  <c r="D130501" i="29" s="1"/>
  <c r="B130501" i="29"/>
  <c r="G130500" i="29"/>
  <c r="H130500" i="29" s="1"/>
  <c r="D130500" i="29"/>
  <c r="B130500" i="29"/>
  <c r="G130499" i="29"/>
  <c r="H130499" i="29" s="1"/>
  <c r="D130499" i="29" s="1"/>
  <c r="B130499" i="29"/>
  <c r="G130498" i="29"/>
  <c r="H130498" i="29" s="1"/>
  <c r="D130498" i="29"/>
  <c r="B130498" i="29"/>
  <c r="G130497" i="29"/>
  <c r="H130497" i="29" s="1"/>
  <c r="D130497" i="29" s="1"/>
  <c r="B130497" i="29"/>
  <c r="G130496" i="29"/>
  <c r="H130496" i="29" s="1"/>
  <c r="D130496" i="29"/>
  <c r="B130496" i="29"/>
  <c r="G130495" i="29"/>
  <c r="H130495" i="29" s="1"/>
  <c r="D130495" i="29" s="1"/>
  <c r="B130495" i="29"/>
  <c r="G130494" i="29"/>
  <c r="H130494" i="29" s="1"/>
  <c r="D130494" i="29"/>
  <c r="B130494" i="29"/>
  <c r="G130493" i="29"/>
  <c r="H130493" i="29" s="1"/>
  <c r="D130493" i="29" s="1"/>
  <c r="B130493" i="29"/>
  <c r="G130492" i="29"/>
  <c r="H130492" i="29" s="1"/>
  <c r="D130492" i="29"/>
  <c r="B130492" i="29"/>
  <c r="G130491" i="29"/>
  <c r="H130491" i="29" s="1"/>
  <c r="D130491" i="29" s="1"/>
  <c r="B130491" i="29"/>
  <c r="G130490" i="29"/>
  <c r="H130490" i="29" s="1"/>
  <c r="D130490" i="29"/>
  <c r="B130490" i="29"/>
  <c r="G130489" i="29"/>
  <c r="H130489" i="29" s="1"/>
  <c r="D130489" i="29" s="1"/>
  <c r="B130489" i="29"/>
  <c r="G130488" i="29"/>
  <c r="H130488" i="29" s="1"/>
  <c r="D130488" i="29"/>
  <c r="B130488" i="29"/>
  <c r="G130487" i="29"/>
  <c r="H130487" i="29" s="1"/>
  <c r="D130487" i="29" s="1"/>
  <c r="B130487" i="29"/>
  <c r="G130486" i="29"/>
  <c r="H130486" i="29" s="1"/>
  <c r="D130486" i="29"/>
  <c r="B130486" i="29"/>
  <c r="G130485" i="29"/>
  <c r="H130485" i="29" s="1"/>
  <c r="D130485" i="29" s="1"/>
  <c r="B130485" i="29"/>
  <c r="G130484" i="29"/>
  <c r="H130484" i="29" s="1"/>
  <c r="D130484" i="29"/>
  <c r="B130484" i="29"/>
  <c r="G130483" i="29"/>
  <c r="H130483" i="29" s="1"/>
  <c r="D130483" i="29" s="1"/>
  <c r="B130483" i="29"/>
  <c r="G130482" i="29"/>
  <c r="H130482" i="29" s="1"/>
  <c r="D130482" i="29"/>
  <c r="B130482" i="29"/>
  <c r="G130481" i="29"/>
  <c r="H130481" i="29" s="1"/>
  <c r="D130481" i="29" s="1"/>
  <c r="B130481" i="29"/>
  <c r="G130480" i="29"/>
  <c r="H130480" i="29" s="1"/>
  <c r="D130480" i="29"/>
  <c r="B130480" i="29"/>
  <c r="G130479" i="29"/>
  <c r="H130479" i="29" s="1"/>
  <c r="D130479" i="29" s="1"/>
  <c r="B130479" i="29"/>
  <c r="G130478" i="29"/>
  <c r="H130478" i="29" s="1"/>
  <c r="D130478" i="29"/>
  <c r="B130478" i="29"/>
  <c r="G130477" i="29"/>
  <c r="H130477" i="29" s="1"/>
  <c r="D130477" i="29" s="1"/>
  <c r="B130477" i="29"/>
  <c r="G130476" i="29"/>
  <c r="H130476" i="29" s="1"/>
  <c r="D130476" i="29"/>
  <c r="B130476" i="29"/>
  <c r="G130475" i="29"/>
  <c r="H130475" i="29" s="1"/>
  <c r="D130475" i="29" s="1"/>
  <c r="B130475" i="29"/>
  <c r="G130474" i="29"/>
  <c r="H130474" i="29" s="1"/>
  <c r="D130474" i="29"/>
  <c r="B130474" i="29"/>
  <c r="G130473" i="29"/>
  <c r="H130473" i="29" s="1"/>
  <c r="D130473" i="29" s="1"/>
  <c r="B130473" i="29"/>
  <c r="G130472" i="29"/>
  <c r="H130472" i="29" s="1"/>
  <c r="D130472" i="29"/>
  <c r="B130472" i="29"/>
  <c r="G130471" i="29"/>
  <c r="H130471" i="29" s="1"/>
  <c r="D130471" i="29" s="1"/>
  <c r="B130471" i="29"/>
  <c r="G130470" i="29"/>
  <c r="H130470" i="29" s="1"/>
  <c r="D130470" i="29"/>
  <c r="B130470" i="29"/>
  <c r="G130469" i="29"/>
  <c r="H130469" i="29" s="1"/>
  <c r="D130469" i="29" s="1"/>
  <c r="B130469" i="29"/>
  <c r="G130468" i="29"/>
  <c r="H130468" i="29" s="1"/>
  <c r="D130468" i="29"/>
  <c r="B130468" i="29"/>
  <c r="G130467" i="29"/>
  <c r="H130467" i="29" s="1"/>
  <c r="D130467" i="29" s="1"/>
  <c r="B130467" i="29"/>
  <c r="G130466" i="29"/>
  <c r="H130466" i="29" s="1"/>
  <c r="D130466" i="29"/>
  <c r="B130466" i="29"/>
  <c r="G130465" i="29"/>
  <c r="H130465" i="29" s="1"/>
  <c r="D130465" i="29" s="1"/>
  <c r="B130465" i="29"/>
  <c r="G130464" i="29"/>
  <c r="H130464" i="29" s="1"/>
  <c r="D130464" i="29"/>
  <c r="B130464" i="29"/>
  <c r="G130463" i="29"/>
  <c r="H130463" i="29" s="1"/>
  <c r="D130463" i="29" s="1"/>
  <c r="B130463" i="29"/>
  <c r="G130462" i="29"/>
  <c r="H130462" i="29" s="1"/>
  <c r="D130462" i="29"/>
  <c r="B130462" i="29"/>
  <c r="G130461" i="29"/>
  <c r="H130461" i="29" s="1"/>
  <c r="D130461" i="29" s="1"/>
  <c r="B130461" i="29"/>
  <c r="G130460" i="29"/>
  <c r="H130460" i="29" s="1"/>
  <c r="D130460" i="29"/>
  <c r="B130460" i="29"/>
  <c r="G130459" i="29"/>
  <c r="H130459" i="29" s="1"/>
  <c r="D130459" i="29" s="1"/>
  <c r="B130459" i="29"/>
  <c r="G130458" i="29"/>
  <c r="H130458" i="29" s="1"/>
  <c r="D130458" i="29"/>
  <c r="B130458" i="29"/>
  <c r="G130457" i="29"/>
  <c r="H130457" i="29" s="1"/>
  <c r="D130457" i="29" s="1"/>
  <c r="B130457" i="29"/>
  <c r="G130456" i="29"/>
  <c r="H130456" i="29" s="1"/>
  <c r="D130456" i="29"/>
  <c r="B130456" i="29"/>
  <c r="G130455" i="29"/>
  <c r="H130455" i="29" s="1"/>
  <c r="D130455" i="29" s="1"/>
  <c r="B130455" i="29"/>
  <c r="G130454" i="29"/>
  <c r="H130454" i="29" s="1"/>
  <c r="D130454" i="29"/>
  <c r="B130454" i="29"/>
  <c r="G130453" i="29"/>
  <c r="H130453" i="29" s="1"/>
  <c r="D130453" i="29" s="1"/>
  <c r="B130453" i="29"/>
  <c r="G130452" i="29"/>
  <c r="H130452" i="29" s="1"/>
  <c r="D130452" i="29"/>
  <c r="B130452" i="29"/>
  <c r="G130451" i="29"/>
  <c r="H130451" i="29" s="1"/>
  <c r="D130451" i="29" s="1"/>
  <c r="B130451" i="29"/>
  <c r="G130450" i="29"/>
  <c r="H130450" i="29" s="1"/>
  <c r="D130450" i="29"/>
  <c r="B130450" i="29"/>
  <c r="G130449" i="29"/>
  <c r="H130449" i="29" s="1"/>
  <c r="D130449" i="29" s="1"/>
  <c r="B130449" i="29"/>
  <c r="G130448" i="29"/>
  <c r="H130448" i="29" s="1"/>
  <c r="D130448" i="29"/>
  <c r="B130448" i="29"/>
  <c r="G130447" i="29"/>
  <c r="H130447" i="29" s="1"/>
  <c r="D130447" i="29" s="1"/>
  <c r="B130447" i="29"/>
  <c r="G130446" i="29"/>
  <c r="H130446" i="29" s="1"/>
  <c r="D130446" i="29"/>
  <c r="B130446" i="29"/>
  <c r="G130445" i="29"/>
  <c r="H130445" i="29" s="1"/>
  <c r="D130445" i="29" s="1"/>
  <c r="B130445" i="29"/>
  <c r="G130444" i="29"/>
  <c r="H130444" i="29" s="1"/>
  <c r="D130444" i="29"/>
  <c r="B130444" i="29"/>
  <c r="G130443" i="29"/>
  <c r="H130443" i="29" s="1"/>
  <c r="D130443" i="29" s="1"/>
  <c r="B130443" i="29"/>
  <c r="G130442" i="29"/>
  <c r="H130442" i="29" s="1"/>
  <c r="D130442" i="29"/>
  <c r="B130442" i="29"/>
  <c r="G130441" i="29"/>
  <c r="H130441" i="29" s="1"/>
  <c r="D130441" i="29" s="1"/>
  <c r="B130441" i="29"/>
  <c r="G130440" i="29"/>
  <c r="H130440" i="29" s="1"/>
  <c r="D130440" i="29"/>
  <c r="B130440" i="29"/>
  <c r="G130439" i="29"/>
  <c r="H130439" i="29" s="1"/>
  <c r="D130439" i="29" s="1"/>
  <c r="B130439" i="29"/>
  <c r="G130438" i="29"/>
  <c r="H130438" i="29" s="1"/>
  <c r="D130438" i="29"/>
  <c r="B130438" i="29"/>
  <c r="G130437" i="29"/>
  <c r="H130437" i="29" s="1"/>
  <c r="D130437" i="29" s="1"/>
  <c r="B130437" i="29"/>
  <c r="G130436" i="29"/>
  <c r="H130436" i="29" s="1"/>
  <c r="D130436" i="29"/>
  <c r="B130436" i="29"/>
  <c r="G130435" i="29"/>
  <c r="H130435" i="29" s="1"/>
  <c r="D130435" i="29" s="1"/>
  <c r="B130435" i="29"/>
  <c r="G130434" i="29"/>
  <c r="H130434" i="29" s="1"/>
  <c r="D130434" i="29"/>
  <c r="B130434" i="29"/>
  <c r="G130433" i="29"/>
  <c r="H130433" i="29" s="1"/>
  <c r="D130433" i="29" s="1"/>
  <c r="B130433" i="29"/>
  <c r="G130432" i="29"/>
  <c r="H130432" i="29" s="1"/>
  <c r="D130432" i="29"/>
  <c r="B130432" i="29"/>
  <c r="G130431" i="29"/>
  <c r="H130431" i="29" s="1"/>
  <c r="D130431" i="29" s="1"/>
  <c r="B130431" i="29"/>
  <c r="G130430" i="29"/>
  <c r="H130430" i="29" s="1"/>
  <c r="D130430" i="29"/>
  <c r="B130430" i="29"/>
  <c r="G130429" i="29"/>
  <c r="H130429" i="29" s="1"/>
  <c r="D130429" i="29" s="1"/>
  <c r="B130429" i="29"/>
  <c r="G130428" i="29"/>
  <c r="H130428" i="29" s="1"/>
  <c r="D130428" i="29"/>
  <c r="B130428" i="29"/>
  <c r="G130427" i="29"/>
  <c r="H130427" i="29" s="1"/>
  <c r="D130427" i="29" s="1"/>
  <c r="B130427" i="29"/>
  <c r="G130426" i="29"/>
  <c r="H130426" i="29" s="1"/>
  <c r="D130426" i="29"/>
  <c r="B130426" i="29"/>
  <c r="G130425" i="29"/>
  <c r="H130425" i="29" s="1"/>
  <c r="D130425" i="29" s="1"/>
  <c r="B130425" i="29"/>
  <c r="G130424" i="29"/>
  <c r="H130424" i="29" s="1"/>
  <c r="D130424" i="29"/>
  <c r="B130424" i="29"/>
  <c r="G130423" i="29"/>
  <c r="H130423" i="29" s="1"/>
  <c r="D130423" i="29" s="1"/>
  <c r="B130423" i="29"/>
  <c r="G130422" i="29"/>
  <c r="H130422" i="29" s="1"/>
  <c r="D130422" i="29"/>
  <c r="B130422" i="29"/>
  <c r="G130421" i="29"/>
  <c r="H130421" i="29" s="1"/>
  <c r="D130421" i="29" s="1"/>
  <c r="B130421" i="29"/>
  <c r="G130420" i="29"/>
  <c r="H130420" i="29" s="1"/>
  <c r="D130420" i="29"/>
  <c r="B130420" i="29"/>
  <c r="G130419" i="29"/>
  <c r="H130419" i="29" s="1"/>
  <c r="D130419" i="29" s="1"/>
  <c r="B130419" i="29"/>
  <c r="G130418" i="29"/>
  <c r="H130418" i="29" s="1"/>
  <c r="D130418" i="29"/>
  <c r="B130418" i="29"/>
  <c r="G130417" i="29"/>
  <c r="H130417" i="29" s="1"/>
  <c r="D130417" i="29" s="1"/>
  <c r="B130417" i="29"/>
  <c r="G130416" i="29"/>
  <c r="H130416" i="29" s="1"/>
  <c r="D130416" i="29"/>
  <c r="B130416" i="29"/>
  <c r="G130415" i="29"/>
  <c r="H130415" i="29" s="1"/>
  <c r="D130415" i="29" s="1"/>
  <c r="B130415" i="29"/>
  <c r="G130414" i="29"/>
  <c r="H130414" i="29" s="1"/>
  <c r="D130414" i="29"/>
  <c r="B130414" i="29"/>
  <c r="G130413" i="29"/>
  <c r="H130413" i="29" s="1"/>
  <c r="D130413" i="29" s="1"/>
  <c r="B130413" i="29"/>
  <c r="G130412" i="29"/>
  <c r="H130412" i="29" s="1"/>
  <c r="D130412" i="29"/>
  <c r="B130412" i="29"/>
  <c r="G130411" i="29"/>
  <c r="H130411" i="29" s="1"/>
  <c r="D130411" i="29" s="1"/>
  <c r="B130411" i="29"/>
  <c r="G130410" i="29"/>
  <c r="H130410" i="29" s="1"/>
  <c r="D130410" i="29"/>
  <c r="B130410" i="29"/>
  <c r="G130409" i="29"/>
  <c r="H130409" i="29" s="1"/>
  <c r="D130409" i="29" s="1"/>
  <c r="B130409" i="29"/>
  <c r="G130408" i="29"/>
  <c r="H130408" i="29" s="1"/>
  <c r="D130408" i="29"/>
  <c r="B130408" i="29"/>
  <c r="G130407" i="29"/>
  <c r="H130407" i="29" s="1"/>
  <c r="D130407" i="29" s="1"/>
  <c r="B130407" i="29"/>
  <c r="G130406" i="29"/>
  <c r="H130406" i="29" s="1"/>
  <c r="D130406" i="29"/>
  <c r="B130406" i="29"/>
  <c r="G130405" i="29"/>
  <c r="H130405" i="29" s="1"/>
  <c r="D130405" i="29" s="1"/>
  <c r="B130405" i="29"/>
  <c r="G130404" i="29"/>
  <c r="H130404" i="29" s="1"/>
  <c r="D130404" i="29"/>
  <c r="B130404" i="29"/>
  <c r="G130403" i="29"/>
  <c r="H130403" i="29" s="1"/>
  <c r="D130403" i="29" s="1"/>
  <c r="B130403" i="29"/>
  <c r="G130402" i="29"/>
  <c r="H130402" i="29" s="1"/>
  <c r="D130402" i="29"/>
  <c r="B130402" i="29"/>
  <c r="G130401" i="29"/>
  <c r="H130401" i="29" s="1"/>
  <c r="D130401" i="29" s="1"/>
  <c r="B130401" i="29"/>
  <c r="G130400" i="29"/>
  <c r="H130400" i="29" s="1"/>
  <c r="D130400" i="29"/>
  <c r="B130400" i="29"/>
  <c r="G130399" i="29"/>
  <c r="H130399" i="29" s="1"/>
  <c r="D130399" i="29" s="1"/>
  <c r="B130399" i="29"/>
  <c r="G130398" i="29"/>
  <c r="H130398" i="29" s="1"/>
  <c r="D130398" i="29"/>
  <c r="B130398" i="29"/>
  <c r="G130397" i="29"/>
  <c r="H130397" i="29" s="1"/>
  <c r="D130397" i="29" s="1"/>
  <c r="B130397" i="29"/>
  <c r="G130396" i="29"/>
  <c r="H130396" i="29" s="1"/>
  <c r="D130396" i="29" s="1"/>
  <c r="B130396" i="29"/>
  <c r="G130395" i="29"/>
  <c r="H130395" i="29" s="1"/>
  <c r="D130395" i="29" s="1"/>
  <c r="B130395" i="29"/>
  <c r="G130394" i="29"/>
  <c r="H130394" i="29" s="1"/>
  <c r="D130394" i="29"/>
  <c r="B130394" i="29"/>
  <c r="G130393" i="29"/>
  <c r="H130393" i="29" s="1"/>
  <c r="D130393" i="29" s="1"/>
  <c r="B130393" i="29"/>
  <c r="G130392" i="29"/>
  <c r="H130392" i="29" s="1"/>
  <c r="D130392" i="29" s="1"/>
  <c r="B130392" i="29"/>
  <c r="G130391" i="29"/>
  <c r="H130391" i="29" s="1"/>
  <c r="D130391" i="29" s="1"/>
  <c r="B130391" i="29"/>
  <c r="G130390" i="29"/>
  <c r="H130390" i="29" s="1"/>
  <c r="D130390" i="29"/>
  <c r="B130390" i="29"/>
  <c r="G130389" i="29"/>
  <c r="H130389" i="29" s="1"/>
  <c r="D130389" i="29" s="1"/>
  <c r="B130389" i="29"/>
  <c r="G130388" i="29"/>
  <c r="H130388" i="29" s="1"/>
  <c r="D130388" i="29" s="1"/>
  <c r="B130388" i="29"/>
  <c r="G130387" i="29"/>
  <c r="H130387" i="29" s="1"/>
  <c r="D130387" i="29" s="1"/>
  <c r="B130387" i="29"/>
  <c r="G130386" i="29"/>
  <c r="H130386" i="29" s="1"/>
  <c r="D130386" i="29"/>
  <c r="B130386" i="29"/>
  <c r="G130385" i="29"/>
  <c r="H130385" i="29" s="1"/>
  <c r="D130385" i="29" s="1"/>
  <c r="B130385" i="29"/>
  <c r="G130384" i="29"/>
  <c r="H130384" i="29" s="1"/>
  <c r="D130384" i="29" s="1"/>
  <c r="B130384" i="29"/>
  <c r="G130383" i="29"/>
  <c r="H130383" i="29" s="1"/>
  <c r="D130383" i="29" s="1"/>
  <c r="B130383" i="29"/>
  <c r="G130382" i="29"/>
  <c r="H130382" i="29" s="1"/>
  <c r="D130382" i="29"/>
  <c r="B130382" i="29"/>
  <c r="G130381" i="29"/>
  <c r="H130381" i="29" s="1"/>
  <c r="D130381" i="29" s="1"/>
  <c r="B130381" i="29"/>
  <c r="G130380" i="29"/>
  <c r="H130380" i="29" s="1"/>
  <c r="D130380" i="29" s="1"/>
  <c r="B130380" i="29"/>
  <c r="G130379" i="29"/>
  <c r="H130379" i="29" s="1"/>
  <c r="D130379" i="29" s="1"/>
  <c r="B130379" i="29"/>
  <c r="G130378" i="29"/>
  <c r="H130378" i="29" s="1"/>
  <c r="D130378" i="29"/>
  <c r="B130378" i="29"/>
  <c r="G130377" i="29"/>
  <c r="H130377" i="29" s="1"/>
  <c r="D130377" i="29" s="1"/>
  <c r="B130377" i="29"/>
  <c r="G130376" i="29"/>
  <c r="H130376" i="29" s="1"/>
  <c r="D130376" i="29" s="1"/>
  <c r="B130376" i="29"/>
  <c r="G130375" i="29"/>
  <c r="H130375" i="29" s="1"/>
  <c r="D130375" i="29" s="1"/>
  <c r="B130375" i="29"/>
  <c r="G130374" i="29"/>
  <c r="H130374" i="29" s="1"/>
  <c r="D130374" i="29"/>
  <c r="B130374" i="29"/>
  <c r="G130373" i="29"/>
  <c r="H130373" i="29" s="1"/>
  <c r="D130373" i="29" s="1"/>
  <c r="B130373" i="29"/>
  <c r="G130372" i="29"/>
  <c r="H130372" i="29" s="1"/>
  <c r="D130372" i="29" s="1"/>
  <c r="B130372" i="29"/>
  <c r="G130371" i="29"/>
  <c r="H130371" i="29" s="1"/>
  <c r="D130371" i="29" s="1"/>
  <c r="B130371" i="29"/>
  <c r="G130370" i="29"/>
  <c r="H130370" i="29" s="1"/>
  <c r="D130370" i="29"/>
  <c r="B130370" i="29"/>
  <c r="G130369" i="29"/>
  <c r="H130369" i="29" s="1"/>
  <c r="D130369" i="29" s="1"/>
  <c r="B130369" i="29"/>
  <c r="G130368" i="29"/>
  <c r="H130368" i="29" s="1"/>
  <c r="D130368" i="29" s="1"/>
  <c r="B130368" i="29"/>
  <c r="G130367" i="29"/>
  <c r="H130367" i="29" s="1"/>
  <c r="D130367" i="29" s="1"/>
  <c r="B130367" i="29"/>
  <c r="G130366" i="29"/>
  <c r="H130366" i="29" s="1"/>
  <c r="D130366" i="29"/>
  <c r="B130366" i="29"/>
  <c r="G130365" i="29"/>
  <c r="H130365" i="29" s="1"/>
  <c r="D130365" i="29" s="1"/>
  <c r="B130365" i="29"/>
  <c r="G130364" i="29"/>
  <c r="H130364" i="29" s="1"/>
  <c r="D130364" i="29" s="1"/>
  <c r="B130364" i="29"/>
  <c r="G130363" i="29"/>
  <c r="H130363" i="29" s="1"/>
  <c r="D130363" i="29" s="1"/>
  <c r="B130363" i="29"/>
  <c r="G130362" i="29"/>
  <c r="H130362" i="29" s="1"/>
  <c r="D130362" i="29"/>
  <c r="B130362" i="29"/>
  <c r="G130361" i="29"/>
  <c r="H130361" i="29" s="1"/>
  <c r="D130361" i="29" s="1"/>
  <c r="B130361" i="29"/>
  <c r="G130360" i="29"/>
  <c r="H130360" i="29" s="1"/>
  <c r="D130360" i="29" s="1"/>
  <c r="B130360" i="29"/>
  <c r="G130359" i="29"/>
  <c r="H130359" i="29" s="1"/>
  <c r="D130359" i="29" s="1"/>
  <c r="B130359" i="29"/>
  <c r="G130358" i="29"/>
  <c r="H130358" i="29" s="1"/>
  <c r="D130358" i="29"/>
  <c r="B130358" i="29"/>
  <c r="G130357" i="29"/>
  <c r="H130357" i="29" s="1"/>
  <c r="D130357" i="29" s="1"/>
  <c r="B130357" i="29"/>
  <c r="G130356" i="29"/>
  <c r="H130356" i="29" s="1"/>
  <c r="D130356" i="29" s="1"/>
  <c r="B130356" i="29"/>
  <c r="G130355" i="29"/>
  <c r="H130355" i="29" s="1"/>
  <c r="D130355" i="29" s="1"/>
  <c r="B130355" i="29"/>
  <c r="G130354" i="29"/>
  <c r="H130354" i="29" s="1"/>
  <c r="D130354" i="29"/>
  <c r="B130354" i="29"/>
  <c r="G130353" i="29"/>
  <c r="H130353" i="29" s="1"/>
  <c r="D130353" i="29" s="1"/>
  <c r="B130353" i="29"/>
  <c r="G130352" i="29"/>
  <c r="H130352" i="29" s="1"/>
  <c r="D130352" i="29" s="1"/>
  <c r="B130352" i="29"/>
  <c r="G130351" i="29"/>
  <c r="H130351" i="29" s="1"/>
  <c r="D130351" i="29" s="1"/>
  <c r="B130351" i="29"/>
  <c r="G130350" i="29"/>
  <c r="H130350" i="29" s="1"/>
  <c r="D130350" i="29"/>
  <c r="B130350" i="29"/>
  <c r="G130349" i="29"/>
  <c r="H130349" i="29" s="1"/>
  <c r="D130349" i="29" s="1"/>
  <c r="B130349" i="29"/>
  <c r="G130348" i="29"/>
  <c r="H130348" i="29" s="1"/>
  <c r="D130348" i="29" s="1"/>
  <c r="B130348" i="29"/>
  <c r="G130347" i="29"/>
  <c r="H130347" i="29" s="1"/>
  <c r="D130347" i="29" s="1"/>
  <c r="B130347" i="29"/>
  <c r="G130346" i="29"/>
  <c r="H130346" i="29" s="1"/>
  <c r="D130346" i="29"/>
  <c r="B130346" i="29"/>
  <c r="G130345" i="29"/>
  <c r="H130345" i="29" s="1"/>
  <c r="D130345" i="29" s="1"/>
  <c r="B130345" i="29"/>
  <c r="G130344" i="29"/>
  <c r="H130344" i="29" s="1"/>
  <c r="D130344" i="29" s="1"/>
  <c r="B130344" i="29"/>
  <c r="G130343" i="29"/>
  <c r="H130343" i="29" s="1"/>
  <c r="D130343" i="29" s="1"/>
  <c r="B130343" i="29"/>
  <c r="G130342" i="29"/>
  <c r="H130342" i="29" s="1"/>
  <c r="D130342" i="29"/>
  <c r="B130342" i="29"/>
  <c r="G130341" i="29"/>
  <c r="H130341" i="29" s="1"/>
  <c r="D130341" i="29" s="1"/>
  <c r="B130341" i="29"/>
  <c r="G130340" i="29"/>
  <c r="H130340" i="29" s="1"/>
  <c r="D130340" i="29" s="1"/>
  <c r="B130340" i="29"/>
  <c r="G130339" i="29"/>
  <c r="H130339" i="29" s="1"/>
  <c r="D130339" i="29" s="1"/>
  <c r="B130339" i="29"/>
  <c r="G130338" i="29"/>
  <c r="H130338" i="29" s="1"/>
  <c r="D130338" i="29"/>
  <c r="B130338" i="29"/>
  <c r="G130337" i="29"/>
  <c r="H130337" i="29" s="1"/>
  <c r="D130337" i="29" s="1"/>
  <c r="B130337" i="29"/>
  <c r="G130336" i="29"/>
  <c r="H130336" i="29" s="1"/>
  <c r="D130336" i="29" s="1"/>
  <c r="B130336" i="29"/>
  <c r="G130335" i="29"/>
  <c r="H130335" i="29" s="1"/>
  <c r="D130335" i="29" s="1"/>
  <c r="B130335" i="29"/>
  <c r="G130334" i="29"/>
  <c r="H130334" i="29" s="1"/>
  <c r="D130334" i="29"/>
  <c r="B130334" i="29"/>
  <c r="G130333" i="29"/>
  <c r="H130333" i="29" s="1"/>
  <c r="D130333" i="29" s="1"/>
  <c r="B130333" i="29"/>
  <c r="G130332" i="29"/>
  <c r="H130332" i="29" s="1"/>
  <c r="D130332" i="29" s="1"/>
  <c r="B130332" i="29"/>
  <c r="G130331" i="29"/>
  <c r="H130331" i="29" s="1"/>
  <c r="D130331" i="29" s="1"/>
  <c r="B130331" i="29"/>
  <c r="G130330" i="29"/>
  <c r="H130330" i="29" s="1"/>
  <c r="D130330" i="29"/>
  <c r="B130330" i="29"/>
  <c r="G130329" i="29"/>
  <c r="H130329" i="29" s="1"/>
  <c r="D130329" i="29" s="1"/>
  <c r="B130329" i="29"/>
  <c r="G130328" i="29"/>
  <c r="H130328" i="29" s="1"/>
  <c r="D130328" i="29" s="1"/>
  <c r="B130328" i="29"/>
  <c r="G130327" i="29"/>
  <c r="H130327" i="29" s="1"/>
  <c r="D130327" i="29" s="1"/>
  <c r="B130327" i="29"/>
  <c r="G130326" i="29"/>
  <c r="H130326" i="29" s="1"/>
  <c r="D130326" i="29"/>
  <c r="B130326" i="29"/>
  <c r="G130325" i="29"/>
  <c r="H130325" i="29" s="1"/>
  <c r="D130325" i="29" s="1"/>
  <c r="B130325" i="29"/>
  <c r="G130324" i="29"/>
  <c r="H130324" i="29" s="1"/>
  <c r="D130324" i="29" s="1"/>
  <c r="B130324" i="29"/>
  <c r="G130323" i="29"/>
  <c r="H130323" i="29" s="1"/>
  <c r="D130323" i="29" s="1"/>
  <c r="B130323" i="29"/>
  <c r="G130322" i="29"/>
  <c r="H130322" i="29" s="1"/>
  <c r="D130322" i="29"/>
  <c r="B130322" i="29"/>
  <c r="G130321" i="29"/>
  <c r="H130321" i="29" s="1"/>
  <c r="D130321" i="29" s="1"/>
  <c r="B130321" i="29"/>
  <c r="G130320" i="29"/>
  <c r="H130320" i="29" s="1"/>
  <c r="D130320" i="29" s="1"/>
  <c r="B130320" i="29"/>
  <c r="G130319" i="29"/>
  <c r="H130319" i="29" s="1"/>
  <c r="D130319" i="29" s="1"/>
  <c r="B130319" i="29"/>
  <c r="G130318" i="29"/>
  <c r="H130318" i="29" s="1"/>
  <c r="D130318" i="29"/>
  <c r="B130318" i="29"/>
  <c r="G130317" i="29"/>
  <c r="H130317" i="29" s="1"/>
  <c r="D130317" i="29" s="1"/>
  <c r="B130317" i="29"/>
  <c r="G130316" i="29"/>
  <c r="H130316" i="29" s="1"/>
  <c r="D130316" i="29" s="1"/>
  <c r="B130316" i="29"/>
  <c r="G130315" i="29"/>
  <c r="H130315" i="29" s="1"/>
  <c r="D130315" i="29" s="1"/>
  <c r="B130315" i="29"/>
  <c r="G130314" i="29"/>
  <c r="H130314" i="29" s="1"/>
  <c r="D130314" i="29"/>
  <c r="B130314" i="29"/>
  <c r="G130313" i="29"/>
  <c r="H130313" i="29" s="1"/>
  <c r="D130313" i="29" s="1"/>
  <c r="B130313" i="29"/>
  <c r="G130312" i="29"/>
  <c r="H130312" i="29" s="1"/>
  <c r="D130312" i="29" s="1"/>
  <c r="B130312" i="29"/>
  <c r="G130311" i="29"/>
  <c r="H130311" i="29" s="1"/>
  <c r="D130311" i="29" s="1"/>
  <c r="B130311" i="29"/>
  <c r="G130310" i="29"/>
  <c r="H130310" i="29" s="1"/>
  <c r="D130310" i="29"/>
  <c r="B130310" i="29"/>
  <c r="G130309" i="29"/>
  <c r="H130309" i="29" s="1"/>
  <c r="D130309" i="29" s="1"/>
  <c r="B130309" i="29"/>
  <c r="G130308" i="29"/>
  <c r="H130308" i="29" s="1"/>
  <c r="D130308" i="29" s="1"/>
  <c r="B130308" i="29"/>
  <c r="G130307" i="29"/>
  <c r="H130307" i="29" s="1"/>
  <c r="D130307" i="29" s="1"/>
  <c r="B130307" i="29"/>
  <c r="G130306" i="29"/>
  <c r="H130306" i="29" s="1"/>
  <c r="D130306" i="29"/>
  <c r="B130306" i="29"/>
  <c r="G130305" i="29"/>
  <c r="H130305" i="29" s="1"/>
  <c r="D130305" i="29" s="1"/>
  <c r="B130305" i="29"/>
  <c r="G130304" i="29"/>
  <c r="H130304" i="29" s="1"/>
  <c r="D130304" i="29" s="1"/>
  <c r="B130304" i="29"/>
  <c r="G130303" i="29"/>
  <c r="H130303" i="29" s="1"/>
  <c r="D130303" i="29" s="1"/>
  <c r="B130303" i="29"/>
  <c r="G130302" i="29"/>
  <c r="H130302" i="29" s="1"/>
  <c r="D130302" i="29"/>
  <c r="B130302" i="29"/>
  <c r="G130301" i="29"/>
  <c r="H130301" i="29" s="1"/>
  <c r="D130301" i="29" s="1"/>
  <c r="B130301" i="29"/>
  <c r="G130300" i="29"/>
  <c r="H130300" i="29" s="1"/>
  <c r="D130300" i="29" s="1"/>
  <c r="B130300" i="29"/>
  <c r="G130299" i="29"/>
  <c r="H130299" i="29" s="1"/>
  <c r="D130299" i="29" s="1"/>
  <c r="B130299" i="29"/>
  <c r="G130298" i="29"/>
  <c r="H130298" i="29" s="1"/>
  <c r="D130298" i="29"/>
  <c r="B130298" i="29"/>
  <c r="G130297" i="29"/>
  <c r="H130297" i="29" s="1"/>
  <c r="D130297" i="29" s="1"/>
  <c r="B130297" i="29"/>
  <c r="G130296" i="29"/>
  <c r="H130296" i="29" s="1"/>
  <c r="D130296" i="29" s="1"/>
  <c r="B130296" i="29"/>
  <c r="G130295" i="29"/>
  <c r="H130295" i="29" s="1"/>
  <c r="D130295" i="29" s="1"/>
  <c r="B130295" i="29"/>
  <c r="G130294" i="29"/>
  <c r="H130294" i="29" s="1"/>
  <c r="D130294" i="29"/>
  <c r="B130294" i="29"/>
  <c r="G130293" i="29"/>
  <c r="H130293" i="29" s="1"/>
  <c r="D130293" i="29" s="1"/>
  <c r="B130293" i="29"/>
  <c r="G130292" i="29"/>
  <c r="H130292" i="29" s="1"/>
  <c r="D130292" i="29" s="1"/>
  <c r="B130292" i="29"/>
  <c r="G130291" i="29"/>
  <c r="H130291" i="29" s="1"/>
  <c r="D130291" i="29" s="1"/>
  <c r="B130291" i="29"/>
  <c r="G130290" i="29"/>
  <c r="H130290" i="29" s="1"/>
  <c r="D130290" i="29" s="1"/>
  <c r="B130290" i="29"/>
  <c r="G130289" i="29"/>
  <c r="H130289" i="29" s="1"/>
  <c r="D130289" i="29" s="1"/>
  <c r="B130289" i="29"/>
  <c r="G130288" i="29"/>
  <c r="H130288" i="29" s="1"/>
  <c r="D130288" i="29" s="1"/>
  <c r="B130288" i="29"/>
  <c r="G130287" i="29"/>
  <c r="H130287" i="29" s="1"/>
  <c r="D130287" i="29" s="1"/>
  <c r="B130287" i="29"/>
  <c r="G130286" i="29"/>
  <c r="H130286" i="29" s="1"/>
  <c r="D130286" i="29" s="1"/>
  <c r="B130286" i="29"/>
  <c r="G130285" i="29"/>
  <c r="H130285" i="29" s="1"/>
  <c r="D130285" i="29" s="1"/>
  <c r="B130285" i="29"/>
  <c r="G130284" i="29"/>
  <c r="H130284" i="29" s="1"/>
  <c r="D130284" i="29" s="1"/>
  <c r="B130284" i="29"/>
  <c r="G130283" i="29"/>
  <c r="H130283" i="29" s="1"/>
  <c r="D130283" i="29" s="1"/>
  <c r="B130283" i="29"/>
  <c r="G130282" i="29"/>
  <c r="H130282" i="29" s="1"/>
  <c r="D130282" i="29" s="1"/>
  <c r="B130282" i="29"/>
  <c r="G130281" i="29"/>
  <c r="H130281" i="29" s="1"/>
  <c r="D130281" i="29" s="1"/>
  <c r="B130281" i="29"/>
  <c r="G130280" i="29"/>
  <c r="H130280" i="29" s="1"/>
  <c r="D130280" i="29" s="1"/>
  <c r="B130280" i="29"/>
  <c r="G130279" i="29"/>
  <c r="H130279" i="29" s="1"/>
  <c r="D130279" i="29" s="1"/>
  <c r="B130279" i="29"/>
  <c r="G130278" i="29"/>
  <c r="H130278" i="29" s="1"/>
  <c r="D130278" i="29" s="1"/>
  <c r="B130278" i="29"/>
  <c r="G130277" i="29"/>
  <c r="H130277" i="29" s="1"/>
  <c r="D130277" i="29" s="1"/>
  <c r="B130277" i="29"/>
  <c r="G130276" i="29"/>
  <c r="H130276" i="29" s="1"/>
  <c r="D130276" i="29" s="1"/>
  <c r="B130276" i="29"/>
  <c r="G130275" i="29"/>
  <c r="H130275" i="29" s="1"/>
  <c r="D130275" i="29" s="1"/>
  <c r="B130275" i="29"/>
  <c r="G130274" i="29"/>
  <c r="H130274" i="29" s="1"/>
  <c r="D130274" i="29" s="1"/>
  <c r="B130274" i="29"/>
  <c r="G130273" i="29"/>
  <c r="H130273" i="29" s="1"/>
  <c r="D130273" i="29" s="1"/>
  <c r="B130273" i="29"/>
  <c r="G130272" i="29"/>
  <c r="H130272" i="29" s="1"/>
  <c r="D130272" i="29" s="1"/>
  <c r="B130272" i="29"/>
  <c r="G130271" i="29"/>
  <c r="H130271" i="29" s="1"/>
  <c r="D130271" i="29" s="1"/>
  <c r="B130271" i="29"/>
  <c r="G130270" i="29"/>
  <c r="H130270" i="29" s="1"/>
  <c r="D130270" i="29" s="1"/>
  <c r="B130270" i="29"/>
  <c r="G130269" i="29"/>
  <c r="H130269" i="29" s="1"/>
  <c r="D130269" i="29" s="1"/>
  <c r="B130269" i="29"/>
  <c r="G130268" i="29"/>
  <c r="H130268" i="29" s="1"/>
  <c r="D130268" i="29" s="1"/>
  <c r="B130268" i="29"/>
  <c r="G130267" i="29"/>
  <c r="H130267" i="29" s="1"/>
  <c r="D130267" i="29" s="1"/>
  <c r="B130267" i="29"/>
  <c r="G130266" i="29"/>
  <c r="H130266" i="29" s="1"/>
  <c r="D130266" i="29" s="1"/>
  <c r="B130266" i="29"/>
  <c r="G130265" i="29"/>
  <c r="H130265" i="29" s="1"/>
  <c r="D130265" i="29" s="1"/>
  <c r="B130265" i="29"/>
  <c r="G130264" i="29"/>
  <c r="H130264" i="29" s="1"/>
  <c r="D130264" i="29" s="1"/>
  <c r="B130264" i="29"/>
  <c r="G130263" i="29"/>
  <c r="H130263" i="29" s="1"/>
  <c r="D130263" i="29" s="1"/>
  <c r="B130263" i="29"/>
  <c r="G130262" i="29"/>
  <c r="H130262" i="29" s="1"/>
  <c r="D130262" i="29" s="1"/>
  <c r="B130262" i="29"/>
  <c r="G130261" i="29"/>
  <c r="H130261" i="29" s="1"/>
  <c r="D130261" i="29" s="1"/>
  <c r="B130261" i="29"/>
  <c r="G130260" i="29"/>
  <c r="H130260" i="29" s="1"/>
  <c r="D130260" i="29" s="1"/>
  <c r="B130260" i="29"/>
  <c r="G130259" i="29"/>
  <c r="H130259" i="29" s="1"/>
  <c r="D130259" i="29" s="1"/>
  <c r="B130259" i="29"/>
  <c r="G130258" i="29"/>
  <c r="H130258" i="29" s="1"/>
  <c r="D130258" i="29" s="1"/>
  <c r="B130258" i="29"/>
  <c r="G130257" i="29"/>
  <c r="H130257" i="29" s="1"/>
  <c r="D130257" i="29" s="1"/>
  <c r="B130257" i="29"/>
  <c r="G130256" i="29"/>
  <c r="H130256" i="29" s="1"/>
  <c r="D130256" i="29" s="1"/>
  <c r="B130256" i="29"/>
  <c r="G130255" i="29"/>
  <c r="H130255" i="29" s="1"/>
  <c r="D130255" i="29" s="1"/>
  <c r="B130255" i="29"/>
  <c r="G130254" i="29"/>
  <c r="H130254" i="29" s="1"/>
  <c r="D130254" i="29" s="1"/>
  <c r="B130254" i="29"/>
  <c r="G130253" i="29"/>
  <c r="H130253" i="29" s="1"/>
  <c r="D130253" i="29" s="1"/>
  <c r="B130253" i="29"/>
  <c r="G130252" i="29"/>
  <c r="H130252" i="29" s="1"/>
  <c r="D130252" i="29" s="1"/>
  <c r="B130252" i="29"/>
  <c r="G130251" i="29"/>
  <c r="H130251" i="29" s="1"/>
  <c r="D130251" i="29" s="1"/>
  <c r="B130251" i="29"/>
  <c r="G130250" i="29"/>
  <c r="H130250" i="29" s="1"/>
  <c r="D130250" i="29" s="1"/>
  <c r="B130250" i="29"/>
  <c r="G130249" i="29"/>
  <c r="H130249" i="29" s="1"/>
  <c r="D130249" i="29" s="1"/>
  <c r="B130249" i="29"/>
  <c r="G130248" i="29"/>
  <c r="H130248" i="29" s="1"/>
  <c r="D130248" i="29" s="1"/>
  <c r="B130248" i="29"/>
  <c r="G130247" i="29"/>
  <c r="H130247" i="29" s="1"/>
  <c r="D130247" i="29" s="1"/>
  <c r="B130247" i="29"/>
  <c r="G130246" i="29"/>
  <c r="H130246" i="29" s="1"/>
  <c r="D130246" i="29" s="1"/>
  <c r="B130246" i="29"/>
  <c r="G130245" i="29"/>
  <c r="H130245" i="29" s="1"/>
  <c r="D130245" i="29" s="1"/>
  <c r="B130245" i="29"/>
  <c r="G130244" i="29"/>
  <c r="H130244" i="29" s="1"/>
  <c r="D130244" i="29" s="1"/>
  <c r="B130244" i="29"/>
  <c r="G130243" i="29"/>
  <c r="H130243" i="29" s="1"/>
  <c r="D130243" i="29" s="1"/>
  <c r="B130243" i="29"/>
  <c r="G130242" i="29"/>
  <c r="H130242" i="29" s="1"/>
  <c r="D130242" i="29" s="1"/>
  <c r="B130242" i="29"/>
  <c r="G130241" i="29"/>
  <c r="H130241" i="29" s="1"/>
  <c r="D130241" i="29" s="1"/>
  <c r="B130241" i="29"/>
  <c r="G130240" i="29"/>
  <c r="H130240" i="29" s="1"/>
  <c r="D130240" i="29" s="1"/>
  <c r="B130240" i="29"/>
  <c r="G130239" i="29"/>
  <c r="H130239" i="29" s="1"/>
  <c r="D130239" i="29" s="1"/>
  <c r="B130239" i="29"/>
  <c r="G130238" i="29"/>
  <c r="H130238" i="29" s="1"/>
  <c r="D130238" i="29" s="1"/>
  <c r="B130238" i="29"/>
  <c r="G130237" i="29"/>
  <c r="H130237" i="29" s="1"/>
  <c r="D130237" i="29" s="1"/>
  <c r="B130237" i="29"/>
  <c r="G130236" i="29"/>
  <c r="H130236" i="29" s="1"/>
  <c r="D130236" i="29" s="1"/>
  <c r="B130236" i="29"/>
  <c r="G130235" i="29"/>
  <c r="H130235" i="29" s="1"/>
  <c r="D130235" i="29" s="1"/>
  <c r="B130235" i="29"/>
  <c r="G130234" i="29"/>
  <c r="H130234" i="29" s="1"/>
  <c r="D130234" i="29" s="1"/>
  <c r="B130234" i="29"/>
  <c r="G130233" i="29"/>
  <c r="H130233" i="29" s="1"/>
  <c r="D130233" i="29" s="1"/>
  <c r="B130233" i="29"/>
  <c r="G130232" i="29"/>
  <c r="H130232" i="29" s="1"/>
  <c r="D130232" i="29" s="1"/>
  <c r="B130232" i="29"/>
  <c r="G130231" i="29"/>
  <c r="H130231" i="29" s="1"/>
  <c r="D130231" i="29" s="1"/>
  <c r="B130231" i="29"/>
  <c r="G130230" i="29"/>
  <c r="H130230" i="29" s="1"/>
  <c r="D130230" i="29" s="1"/>
  <c r="B130230" i="29"/>
  <c r="G130229" i="29"/>
  <c r="H130229" i="29" s="1"/>
  <c r="D130229" i="29" s="1"/>
  <c r="B130229" i="29"/>
  <c r="G130228" i="29"/>
  <c r="H130228" i="29" s="1"/>
  <c r="D130228" i="29" s="1"/>
  <c r="B130228" i="29"/>
  <c r="G130227" i="29"/>
  <c r="H130227" i="29" s="1"/>
  <c r="D130227" i="29" s="1"/>
  <c r="B130227" i="29"/>
  <c r="G130226" i="29"/>
  <c r="H130226" i="29" s="1"/>
  <c r="D130226" i="29" s="1"/>
  <c r="B130226" i="29"/>
  <c r="G130225" i="29"/>
  <c r="H130225" i="29" s="1"/>
  <c r="D130225" i="29" s="1"/>
  <c r="B130225" i="29"/>
  <c r="G130224" i="29"/>
  <c r="H130224" i="29" s="1"/>
  <c r="D130224" i="29" s="1"/>
  <c r="B130224" i="29"/>
  <c r="G130223" i="29"/>
  <c r="H130223" i="29" s="1"/>
  <c r="D130223" i="29" s="1"/>
  <c r="B130223" i="29"/>
  <c r="G130222" i="29"/>
  <c r="H130222" i="29" s="1"/>
  <c r="D130222" i="29" s="1"/>
  <c r="B130222" i="29"/>
  <c r="G130221" i="29"/>
  <c r="H130221" i="29" s="1"/>
  <c r="D130221" i="29" s="1"/>
  <c r="B130221" i="29"/>
  <c r="G130220" i="29"/>
  <c r="H130220" i="29" s="1"/>
  <c r="D130220" i="29" s="1"/>
  <c r="B130220" i="29"/>
  <c r="G130219" i="29"/>
  <c r="H130219" i="29" s="1"/>
  <c r="D130219" i="29" s="1"/>
  <c r="B130219" i="29"/>
  <c r="G130218" i="29"/>
  <c r="H130218" i="29" s="1"/>
  <c r="D130218" i="29" s="1"/>
  <c r="B130218" i="29"/>
  <c r="G130217" i="29"/>
  <c r="H130217" i="29" s="1"/>
  <c r="D130217" i="29" s="1"/>
  <c r="B130217" i="29"/>
  <c r="G130216" i="29"/>
  <c r="H130216" i="29" s="1"/>
  <c r="D130216" i="29" s="1"/>
  <c r="B130216" i="29"/>
  <c r="G130215" i="29"/>
  <c r="H130215" i="29" s="1"/>
  <c r="D130215" i="29" s="1"/>
  <c r="B130215" i="29"/>
  <c r="G130214" i="29"/>
  <c r="H130214" i="29" s="1"/>
  <c r="D130214" i="29" s="1"/>
  <c r="B130214" i="29"/>
  <c r="G130213" i="29"/>
  <c r="H130213" i="29" s="1"/>
  <c r="D130213" i="29" s="1"/>
  <c r="B130213" i="29"/>
  <c r="G130212" i="29"/>
  <c r="H130212" i="29" s="1"/>
  <c r="D130212" i="29" s="1"/>
  <c r="B130212" i="29"/>
  <c r="G130211" i="29"/>
  <c r="H130211" i="29" s="1"/>
  <c r="D130211" i="29" s="1"/>
  <c r="B130211" i="29"/>
  <c r="G130210" i="29"/>
  <c r="H130210" i="29" s="1"/>
  <c r="D130210" i="29" s="1"/>
  <c r="B130210" i="29"/>
  <c r="G130209" i="29"/>
  <c r="H130209" i="29" s="1"/>
  <c r="D130209" i="29" s="1"/>
  <c r="B130209" i="29"/>
  <c r="G130208" i="29"/>
  <c r="H130208" i="29" s="1"/>
  <c r="D130208" i="29" s="1"/>
  <c r="B130208" i="29"/>
  <c r="G130207" i="29"/>
  <c r="H130207" i="29" s="1"/>
  <c r="D130207" i="29" s="1"/>
  <c r="B130207" i="29"/>
  <c r="H130206" i="29"/>
  <c r="D130206" i="29" s="1"/>
  <c r="G130206" i="29"/>
  <c r="B130206" i="29"/>
  <c r="G130205" i="29"/>
  <c r="H130205" i="29" s="1"/>
  <c r="D130205" i="29"/>
  <c r="B130205" i="29"/>
  <c r="G130204" i="29"/>
  <c r="H130204" i="29" s="1"/>
  <c r="D130204" i="29"/>
  <c r="B130204" i="29"/>
  <c r="G130203" i="29"/>
  <c r="H130203" i="29" s="1"/>
  <c r="D130203" i="29"/>
  <c r="B130203" i="29"/>
  <c r="G130202" i="29"/>
  <c r="H130202" i="29" s="1"/>
  <c r="D130202" i="29" s="1"/>
  <c r="B130202" i="29"/>
  <c r="G130201" i="29"/>
  <c r="H130201" i="29" s="1"/>
  <c r="D130201" i="29"/>
  <c r="B130201" i="29"/>
  <c r="H130200" i="29"/>
  <c r="D130200" i="29" s="1"/>
  <c r="G130200" i="29"/>
  <c r="B130200" i="29"/>
  <c r="G130199" i="29"/>
  <c r="H130199" i="29" s="1"/>
  <c r="D130199" i="29"/>
  <c r="B130199" i="29"/>
  <c r="G130198" i="29"/>
  <c r="H130198" i="29" s="1"/>
  <c r="D130198" i="29" s="1"/>
  <c r="B130198" i="29"/>
  <c r="H130197" i="29"/>
  <c r="G130197" i="29"/>
  <c r="D130197" i="29"/>
  <c r="B130197" i="29"/>
  <c r="G130196" i="29"/>
  <c r="H130196" i="29" s="1"/>
  <c r="D130196" i="29"/>
  <c r="B130196" i="29"/>
  <c r="G130195" i="29"/>
  <c r="H130195" i="29" s="1"/>
  <c r="D130195" i="29"/>
  <c r="B130195" i="29"/>
  <c r="G130194" i="29"/>
  <c r="H130194" i="29" s="1"/>
  <c r="D130194" i="29" s="1"/>
  <c r="B130194" i="29"/>
  <c r="G130193" i="29"/>
  <c r="H130193" i="29" s="1"/>
  <c r="D130193" i="29"/>
  <c r="B130193" i="29"/>
  <c r="G130192" i="29"/>
  <c r="H130192" i="29" s="1"/>
  <c r="D130192" i="29" s="1"/>
  <c r="B130192" i="29"/>
  <c r="G130191" i="29"/>
  <c r="H130191" i="29" s="1"/>
  <c r="D130191" i="29" s="1"/>
  <c r="B130191" i="29"/>
  <c r="G130190" i="29"/>
  <c r="H130190" i="29" s="1"/>
  <c r="D130190" i="29" s="1"/>
  <c r="B130190" i="29"/>
  <c r="G130189" i="29"/>
  <c r="H130189" i="29" s="1"/>
  <c r="D130189" i="29" s="1"/>
  <c r="B130189" i="29"/>
  <c r="G130188" i="29"/>
  <c r="H130188" i="29" s="1"/>
  <c r="D130188" i="29" s="1"/>
  <c r="B130188" i="29"/>
  <c r="G130187" i="29"/>
  <c r="H130187" i="29" s="1"/>
  <c r="D130187" i="29"/>
  <c r="B130187" i="29"/>
  <c r="G130186" i="29"/>
  <c r="H130186" i="29" s="1"/>
  <c r="D130186" i="29"/>
  <c r="B130186" i="29"/>
  <c r="G130185" i="29"/>
  <c r="H130185" i="29" s="1"/>
  <c r="D130185" i="29" s="1"/>
  <c r="B130185" i="29"/>
  <c r="G130184" i="29"/>
  <c r="H130184" i="29" s="1"/>
  <c r="D130184" i="29" s="1"/>
  <c r="B130184" i="29"/>
  <c r="G130183" i="29"/>
  <c r="H130183" i="29" s="1"/>
  <c r="D130183" i="29" s="1"/>
  <c r="B130183" i="29"/>
  <c r="G130182" i="29"/>
  <c r="H130182" i="29" s="1"/>
  <c r="D130182" i="29" s="1"/>
  <c r="B130182" i="29"/>
  <c r="H130181" i="29"/>
  <c r="G130181" i="29"/>
  <c r="D130181" i="29"/>
  <c r="B130181" i="29"/>
  <c r="G130180" i="29"/>
  <c r="H130180" i="29" s="1"/>
  <c r="D130180" i="29"/>
  <c r="B130180" i="29"/>
  <c r="G130179" i="29"/>
  <c r="H130179" i="29" s="1"/>
  <c r="D130179" i="29"/>
  <c r="B130179" i="29"/>
  <c r="H130178" i="29"/>
  <c r="D130178" i="29" s="1"/>
  <c r="G130178" i="29"/>
  <c r="B130178" i="29"/>
  <c r="G130177" i="29"/>
  <c r="H130177" i="29" s="1"/>
  <c r="D130177" i="29" s="1"/>
  <c r="B130177" i="29"/>
  <c r="H130176" i="29"/>
  <c r="G130176" i="29"/>
  <c r="D130176" i="29"/>
  <c r="B130176" i="29"/>
  <c r="G130175" i="29"/>
  <c r="H130175" i="29" s="1"/>
  <c r="D130175" i="29" s="1"/>
  <c r="B130175" i="29"/>
  <c r="G130174" i="29"/>
  <c r="H130174" i="29" s="1"/>
  <c r="D130174" i="29" s="1"/>
  <c r="B130174" i="29"/>
  <c r="G130173" i="29"/>
  <c r="H130173" i="29" s="1"/>
  <c r="D130173" i="29" s="1"/>
  <c r="B130173" i="29"/>
  <c r="H130172" i="29"/>
  <c r="G130172" i="29"/>
  <c r="D130172" i="29"/>
  <c r="B130172" i="29"/>
  <c r="G130171" i="29"/>
  <c r="H130171" i="29" s="1"/>
  <c r="D130171" i="29"/>
  <c r="B130171" i="29"/>
  <c r="G130170" i="29"/>
  <c r="H130170" i="29" s="1"/>
  <c r="D130170" i="29" s="1"/>
  <c r="B130170" i="29"/>
  <c r="H130169" i="29"/>
  <c r="D130169" i="29" s="1"/>
  <c r="G130169" i="29"/>
  <c r="B130169" i="29"/>
  <c r="G130168" i="29"/>
  <c r="H130168" i="29" s="1"/>
  <c r="D130168" i="29" s="1"/>
  <c r="B130168" i="29"/>
  <c r="H130167" i="29"/>
  <c r="G130167" i="29"/>
  <c r="D130167" i="29"/>
  <c r="B130167" i="29"/>
  <c r="G130166" i="29"/>
  <c r="H130166" i="29" s="1"/>
  <c r="D130166" i="29"/>
  <c r="B130166" i="29"/>
  <c r="G130165" i="29"/>
  <c r="H130165" i="29" s="1"/>
  <c r="D130165" i="29" s="1"/>
  <c r="B130165" i="29"/>
  <c r="G130164" i="29"/>
  <c r="H130164" i="29" s="1"/>
  <c r="D130164" i="29" s="1"/>
  <c r="B130164" i="29"/>
  <c r="H130163" i="29"/>
  <c r="D130163" i="29" s="1"/>
  <c r="G130163" i="29"/>
  <c r="B130163" i="29"/>
  <c r="G130162" i="29"/>
  <c r="H130162" i="29" s="1"/>
  <c r="D130162" i="29"/>
  <c r="B130162" i="29"/>
  <c r="G130161" i="29"/>
  <c r="H130161" i="29" s="1"/>
  <c r="D130161" i="29" s="1"/>
  <c r="B130161" i="29"/>
  <c r="G130160" i="29"/>
  <c r="H130160" i="29" s="1"/>
  <c r="D130160" i="29" s="1"/>
  <c r="B130160" i="29"/>
  <c r="G130159" i="29"/>
  <c r="H130159" i="29" s="1"/>
  <c r="D130159" i="29" s="1"/>
  <c r="B130159" i="29"/>
  <c r="G130158" i="29"/>
  <c r="H130158" i="29" s="1"/>
  <c r="D130158" i="29" s="1"/>
  <c r="B130158" i="29"/>
  <c r="G130157" i="29"/>
  <c r="H130157" i="29" s="1"/>
  <c r="D130157" i="29" s="1"/>
  <c r="B130157" i="29"/>
  <c r="G130156" i="29"/>
  <c r="H130156" i="29" s="1"/>
  <c r="D130156" i="29" s="1"/>
  <c r="B130156" i="29"/>
  <c r="G130155" i="29"/>
  <c r="H130155" i="29" s="1"/>
  <c r="D130155" i="29" s="1"/>
  <c r="B130155" i="29"/>
  <c r="H130154" i="29"/>
  <c r="G130154" i="29"/>
  <c r="D130154" i="29"/>
  <c r="B130154" i="29"/>
  <c r="G130153" i="29"/>
  <c r="H130153" i="29" s="1"/>
  <c r="D130153" i="29"/>
  <c r="B130153" i="29"/>
  <c r="G130152" i="29"/>
  <c r="H130152" i="29" s="1"/>
  <c r="D130152" i="29" s="1"/>
  <c r="B130152" i="29"/>
  <c r="G130151" i="29"/>
  <c r="H130151" i="29" s="1"/>
  <c r="D130151" i="29" s="1"/>
  <c r="B130151" i="29"/>
  <c r="G130150" i="29"/>
  <c r="H130150" i="29" s="1"/>
  <c r="D130150" i="29" s="1"/>
  <c r="B130150" i="29"/>
  <c r="H130149" i="29"/>
  <c r="G130149" i="29"/>
  <c r="D130149" i="29"/>
  <c r="B130149" i="29"/>
  <c r="H130148" i="29"/>
  <c r="D130148" i="29" s="1"/>
  <c r="G130148" i="29"/>
  <c r="B130148" i="29"/>
  <c r="G130147" i="29"/>
  <c r="H130147" i="29" s="1"/>
  <c r="D130147" i="29" s="1"/>
  <c r="B130147" i="29"/>
  <c r="H130146" i="29"/>
  <c r="D130146" i="29" s="1"/>
  <c r="G130146" i="29"/>
  <c r="B130146" i="29"/>
  <c r="G130145" i="29"/>
  <c r="H130145" i="29" s="1"/>
  <c r="D130145" i="29" s="1"/>
  <c r="B130145" i="29"/>
  <c r="G130144" i="29"/>
  <c r="H130144" i="29" s="1"/>
  <c r="D130144" i="29"/>
  <c r="B130144" i="29"/>
  <c r="G130143" i="29"/>
  <c r="H130143" i="29" s="1"/>
  <c r="D130143" i="29" s="1"/>
  <c r="B130143" i="29"/>
  <c r="G130142" i="29"/>
  <c r="H130142" i="29" s="1"/>
  <c r="D130142" i="29" s="1"/>
  <c r="B130142" i="29"/>
  <c r="G130141" i="29"/>
  <c r="H130141" i="29" s="1"/>
  <c r="D130141" i="29" s="1"/>
  <c r="B130141" i="29"/>
  <c r="H130140" i="29"/>
  <c r="G130140" i="29"/>
  <c r="D130140" i="29"/>
  <c r="B130140" i="29"/>
  <c r="G130139" i="29"/>
  <c r="H130139" i="29" s="1"/>
  <c r="D130139" i="29"/>
  <c r="B130139" i="29"/>
  <c r="G130138" i="29"/>
  <c r="H130138" i="29" s="1"/>
  <c r="D130138" i="29" s="1"/>
  <c r="B130138" i="29"/>
  <c r="H130137" i="29"/>
  <c r="D130137" i="29" s="1"/>
  <c r="G130137" i="29"/>
  <c r="B130137" i="29"/>
  <c r="H130136" i="29"/>
  <c r="G130136" i="29"/>
  <c r="D130136" i="29"/>
  <c r="B130136" i="29"/>
  <c r="G130135" i="29"/>
  <c r="H130135" i="29" s="1"/>
  <c r="D130135" i="29" s="1"/>
  <c r="B130135" i="29"/>
  <c r="G130134" i="29"/>
  <c r="H130134" i="29" s="1"/>
  <c r="D130134" i="29"/>
  <c r="B130134" i="29"/>
  <c r="G130133" i="29"/>
  <c r="H130133" i="29" s="1"/>
  <c r="D130133" i="29" s="1"/>
  <c r="B130133" i="29"/>
  <c r="G130132" i="29"/>
  <c r="H130132" i="29" s="1"/>
  <c r="D130132" i="29" s="1"/>
  <c r="B130132" i="29"/>
  <c r="H130131" i="29"/>
  <c r="G130131" i="29"/>
  <c r="D130131" i="29"/>
  <c r="B130131" i="29"/>
  <c r="H130130" i="29"/>
  <c r="D130130" i="29" s="1"/>
  <c r="G130130" i="29"/>
  <c r="B130130" i="29"/>
  <c r="G130129" i="29"/>
  <c r="H130129" i="29" s="1"/>
  <c r="D130129" i="29"/>
  <c r="B130129" i="29"/>
  <c r="G130128" i="29"/>
  <c r="H130128" i="29" s="1"/>
  <c r="D130128" i="29" s="1"/>
  <c r="B130128" i="29"/>
  <c r="H130127" i="29"/>
  <c r="D130127" i="29" s="1"/>
  <c r="G130127" i="29"/>
  <c r="B130127" i="29"/>
  <c r="G130126" i="29"/>
  <c r="H130126" i="29" s="1"/>
  <c r="D130126" i="29"/>
  <c r="B130126" i="29"/>
  <c r="H130125" i="29"/>
  <c r="D130125" i="29" s="1"/>
  <c r="G130125" i="29"/>
  <c r="B130125" i="29"/>
  <c r="G130124" i="29"/>
  <c r="H130124" i="29" s="1"/>
  <c r="D130124" i="29" s="1"/>
  <c r="B130124" i="29"/>
  <c r="G130123" i="29"/>
  <c r="H130123" i="29" s="1"/>
  <c r="D130123" i="29" s="1"/>
  <c r="B130123" i="29"/>
  <c r="G130122" i="29"/>
  <c r="H130122" i="29" s="1"/>
  <c r="D130122" i="29" s="1"/>
  <c r="B130122" i="29"/>
  <c r="G130121" i="29"/>
  <c r="H130121" i="29" s="1"/>
  <c r="D130121" i="29"/>
  <c r="B130121" i="29"/>
  <c r="G130120" i="29"/>
  <c r="H130120" i="29" s="1"/>
  <c r="D130120" i="29" s="1"/>
  <c r="B130120" i="29"/>
  <c r="H130119" i="29"/>
  <c r="D130119" i="29" s="1"/>
  <c r="G130119" i="29"/>
  <c r="B130119" i="29"/>
  <c r="H130118" i="29"/>
  <c r="D130118" i="29" s="1"/>
  <c r="G130118" i="29"/>
  <c r="B130118" i="29"/>
  <c r="G130117" i="29"/>
  <c r="H130117" i="29" s="1"/>
  <c r="D130117" i="29"/>
  <c r="B130117" i="29"/>
  <c r="G130116" i="29"/>
  <c r="H130116" i="29" s="1"/>
  <c r="D130116" i="29"/>
  <c r="B130116" i="29"/>
  <c r="G130115" i="29"/>
  <c r="H130115" i="29" s="1"/>
  <c r="D130115" i="29" s="1"/>
  <c r="B130115" i="29"/>
  <c r="G130114" i="29"/>
  <c r="H130114" i="29" s="1"/>
  <c r="D130114" i="29" s="1"/>
  <c r="B130114" i="29"/>
  <c r="H130113" i="29"/>
  <c r="G130113" i="29"/>
  <c r="D130113" i="29"/>
  <c r="B130113" i="29"/>
  <c r="H130112" i="29"/>
  <c r="D130112" i="29" s="1"/>
  <c r="G130112" i="29"/>
  <c r="B130112" i="29"/>
  <c r="G130111" i="29"/>
  <c r="H130111" i="29" s="1"/>
  <c r="D130111" i="29" s="1"/>
  <c r="B130111" i="29"/>
  <c r="H130110" i="29"/>
  <c r="D130110" i="29" s="1"/>
  <c r="G130110" i="29"/>
  <c r="B130110" i="29"/>
  <c r="G130109" i="29"/>
  <c r="H130109" i="29" s="1"/>
  <c r="D130109" i="29" s="1"/>
  <c r="B130109" i="29"/>
  <c r="G130108" i="29"/>
  <c r="H130108" i="29" s="1"/>
  <c r="D130108" i="29"/>
  <c r="B130108" i="29"/>
  <c r="H130107" i="29"/>
  <c r="G130107" i="29"/>
  <c r="D130107" i="29"/>
  <c r="B130107" i="29"/>
  <c r="H130106" i="29"/>
  <c r="D130106" i="29" s="1"/>
  <c r="G130106" i="29"/>
  <c r="B130106" i="29"/>
  <c r="G130105" i="29"/>
  <c r="H130105" i="29" s="1"/>
  <c r="D130105" i="29" s="1"/>
  <c r="B130105" i="29"/>
  <c r="G130104" i="29"/>
  <c r="H130104" i="29" s="1"/>
  <c r="D130104" i="29" s="1"/>
  <c r="B130104" i="29"/>
  <c r="G130103" i="29"/>
  <c r="H130103" i="29" s="1"/>
  <c r="D130103" i="29" s="1"/>
  <c r="B130103" i="29"/>
  <c r="G130102" i="29"/>
  <c r="H130102" i="29" s="1"/>
  <c r="D130102" i="29"/>
  <c r="B130102" i="29"/>
  <c r="H130101" i="29"/>
  <c r="D130101" i="29" s="1"/>
  <c r="G130101" i="29"/>
  <c r="B130101" i="29"/>
  <c r="H130100" i="29"/>
  <c r="G130100" i="29"/>
  <c r="D130100" i="29"/>
  <c r="B130100" i="29"/>
  <c r="G130099" i="29"/>
  <c r="H130099" i="29" s="1"/>
  <c r="D130099" i="29" s="1"/>
  <c r="B130099" i="29"/>
  <c r="G130098" i="29"/>
  <c r="H130098" i="29" s="1"/>
  <c r="D130098" i="29" s="1"/>
  <c r="B130098" i="29"/>
  <c r="G130097" i="29"/>
  <c r="H130097" i="29" s="1"/>
  <c r="D130097" i="29" s="1"/>
  <c r="B130097" i="29"/>
  <c r="G130096" i="29"/>
  <c r="H130096" i="29" s="1"/>
  <c r="D130096" i="29"/>
  <c r="B130096" i="29"/>
  <c r="H130095" i="29"/>
  <c r="D130095" i="29" s="1"/>
  <c r="G130095" i="29"/>
  <c r="B130095" i="29"/>
  <c r="H130094" i="29"/>
  <c r="D130094" i="29" s="1"/>
  <c r="G130094" i="29"/>
  <c r="B130094" i="29"/>
  <c r="G130093" i="29"/>
  <c r="H130093" i="29" s="1"/>
  <c r="D130093" i="29" s="1"/>
  <c r="B130093" i="29"/>
  <c r="G130092" i="29"/>
  <c r="H130092" i="29" s="1"/>
  <c r="D130092" i="29" s="1"/>
  <c r="B130092" i="29"/>
  <c r="G130091" i="29"/>
  <c r="H130091" i="29" s="1"/>
  <c r="D130091" i="29" s="1"/>
  <c r="B130091" i="29"/>
  <c r="G130090" i="29"/>
  <c r="H130090" i="29" s="1"/>
  <c r="D130090" i="29"/>
  <c r="B130090" i="29"/>
  <c r="G130089" i="29"/>
  <c r="H130089" i="29" s="1"/>
  <c r="D130089" i="29" s="1"/>
  <c r="B130089" i="29"/>
  <c r="G130088" i="29"/>
  <c r="H130088" i="29" s="1"/>
  <c r="D130088" i="29" s="1"/>
  <c r="B130088" i="29"/>
  <c r="G130087" i="29"/>
  <c r="H130087" i="29" s="1"/>
  <c r="D130087" i="29" s="1"/>
  <c r="B130087" i="29"/>
  <c r="H130086" i="29"/>
  <c r="D130086" i="29" s="1"/>
  <c r="G130086" i="29"/>
  <c r="B130086" i="29"/>
  <c r="G130085" i="29"/>
  <c r="H130085" i="29" s="1"/>
  <c r="D130085" i="29"/>
  <c r="B130085" i="29"/>
  <c r="G130084" i="29"/>
  <c r="H130084" i="29" s="1"/>
  <c r="D130084" i="29" s="1"/>
  <c r="B130084" i="29"/>
  <c r="H130083" i="29"/>
  <c r="G130083" i="29"/>
  <c r="D130083" i="29"/>
  <c r="B130083" i="29"/>
  <c r="H130082" i="29"/>
  <c r="G130082" i="29"/>
  <c r="D130082" i="29"/>
  <c r="B130082" i="29"/>
  <c r="G130081" i="29"/>
  <c r="H130081" i="29" s="1"/>
  <c r="D130081" i="29" s="1"/>
  <c r="B130081" i="29"/>
  <c r="G130080" i="29"/>
  <c r="H130080" i="29" s="1"/>
  <c r="D130080" i="29" s="1"/>
  <c r="B130080" i="29"/>
  <c r="H130079" i="29"/>
  <c r="D130079" i="29" s="1"/>
  <c r="G130079" i="29"/>
  <c r="B130079" i="29"/>
  <c r="G130078" i="29"/>
  <c r="H130078" i="29" s="1"/>
  <c r="D130078" i="29" s="1"/>
  <c r="B130078" i="29"/>
  <c r="H130077" i="29"/>
  <c r="D130077" i="29" s="1"/>
  <c r="G130077" i="29"/>
  <c r="B130077" i="29"/>
  <c r="H130076" i="29"/>
  <c r="G130076" i="29"/>
  <c r="D130076" i="29"/>
  <c r="B130076" i="29"/>
  <c r="G130075" i="29"/>
  <c r="H130075" i="29" s="1"/>
  <c r="D130075" i="29"/>
  <c r="B130075" i="29"/>
  <c r="H130074" i="29"/>
  <c r="D130074" i="29" s="1"/>
  <c r="G130074" i="29"/>
  <c r="B130074" i="29"/>
  <c r="G130073" i="29"/>
  <c r="H130073" i="29" s="1"/>
  <c r="D130073" i="29" s="1"/>
  <c r="B130073" i="29"/>
  <c r="G130072" i="29"/>
  <c r="H130072" i="29" s="1"/>
  <c r="D130072" i="29"/>
  <c r="B130072" i="29"/>
  <c r="H130071" i="29"/>
  <c r="G130071" i="29"/>
  <c r="D130071" i="29"/>
  <c r="B130071" i="29"/>
  <c r="G130070" i="29"/>
  <c r="H130070" i="29" s="1"/>
  <c r="D130070" i="29" s="1"/>
  <c r="B130070" i="29"/>
  <c r="G130069" i="29"/>
  <c r="H130069" i="29" s="1"/>
  <c r="D130069" i="29" s="1"/>
  <c r="B130069" i="29"/>
  <c r="H130068" i="29"/>
  <c r="G130068" i="29"/>
  <c r="D130068" i="29"/>
  <c r="B130068" i="29"/>
  <c r="G130067" i="29"/>
  <c r="H130067" i="29" s="1"/>
  <c r="D130067" i="29" s="1"/>
  <c r="B130067" i="29"/>
  <c r="G130066" i="29"/>
  <c r="H130066" i="29" s="1"/>
  <c r="D130066" i="29" s="1"/>
  <c r="B130066" i="29"/>
  <c r="G130065" i="29"/>
  <c r="H130065" i="29" s="1"/>
  <c r="D130065" i="29" s="1"/>
  <c r="B130065" i="29"/>
  <c r="G130064" i="29"/>
  <c r="H130064" i="29" s="1"/>
  <c r="D130064" i="29" s="1"/>
  <c r="B130064" i="29"/>
  <c r="G130063" i="29"/>
  <c r="H130063" i="29" s="1"/>
  <c r="D130063" i="29" s="1"/>
  <c r="B130063" i="29"/>
  <c r="H130062" i="29"/>
  <c r="D130062" i="29" s="1"/>
  <c r="G130062" i="29"/>
  <c r="B130062" i="29"/>
  <c r="G130061" i="29"/>
  <c r="H130061" i="29" s="1"/>
  <c r="D130061" i="29" s="1"/>
  <c r="B130061" i="29"/>
  <c r="G130060" i="29"/>
  <c r="H130060" i="29" s="1"/>
  <c r="D130060" i="29" s="1"/>
  <c r="B130060" i="29"/>
  <c r="G130059" i="29"/>
  <c r="H130059" i="29" s="1"/>
  <c r="D130059" i="29" s="1"/>
  <c r="B130059" i="29"/>
  <c r="G130058" i="29"/>
  <c r="H130058" i="29" s="1"/>
  <c r="D130058" i="29"/>
  <c r="B130058" i="29"/>
  <c r="G130057" i="29"/>
  <c r="H130057" i="29" s="1"/>
  <c r="D130057" i="29" s="1"/>
  <c r="B130057" i="29"/>
  <c r="H130056" i="29"/>
  <c r="D130056" i="29" s="1"/>
  <c r="G130056" i="29"/>
  <c r="B130056" i="29"/>
  <c r="G130055" i="29"/>
  <c r="H130055" i="29" s="1"/>
  <c r="D130055" i="29" s="1"/>
  <c r="B130055" i="29"/>
  <c r="H130054" i="29"/>
  <c r="D130054" i="29" s="1"/>
  <c r="G130054" i="29"/>
  <c r="B130054" i="29"/>
  <c r="H130053" i="29"/>
  <c r="G130053" i="29"/>
  <c r="D130053" i="29"/>
  <c r="B130053" i="29"/>
  <c r="G130052" i="29"/>
  <c r="H130052" i="29" s="1"/>
  <c r="D130052" i="29"/>
  <c r="B130052" i="29"/>
  <c r="G130051" i="29"/>
  <c r="H130051" i="29" s="1"/>
  <c r="D130051" i="29" s="1"/>
  <c r="B130051" i="29"/>
  <c r="H130050" i="29"/>
  <c r="G130050" i="29"/>
  <c r="D130050" i="29"/>
  <c r="B130050" i="29"/>
  <c r="G130049" i="29"/>
  <c r="H130049" i="29" s="1"/>
  <c r="D130049" i="29" s="1"/>
  <c r="B130049" i="29"/>
  <c r="H130048" i="29"/>
  <c r="D130048" i="29" s="1"/>
  <c r="G130048" i="29"/>
  <c r="B130048" i="29"/>
  <c r="G130047" i="29"/>
  <c r="H130047" i="29" s="1"/>
  <c r="D130047" i="29" s="1"/>
  <c r="B130047" i="29"/>
  <c r="G130046" i="29"/>
  <c r="H130046" i="29" s="1"/>
  <c r="D130046" i="29" s="1"/>
  <c r="B130046" i="29"/>
  <c r="G130045" i="29"/>
  <c r="H130045" i="29" s="1"/>
  <c r="D130045" i="29" s="1"/>
  <c r="B130045" i="29"/>
  <c r="H130044" i="29"/>
  <c r="D130044" i="29" s="1"/>
  <c r="G130044" i="29"/>
  <c r="B130044" i="29"/>
  <c r="G130043" i="29"/>
  <c r="H130043" i="29" s="1"/>
  <c r="D130043" i="29" s="1"/>
  <c r="B130043" i="29"/>
  <c r="G130042" i="29"/>
  <c r="H130042" i="29" s="1"/>
  <c r="D130042" i="29" s="1"/>
  <c r="B130042" i="29"/>
  <c r="G130041" i="29"/>
  <c r="H130041" i="29" s="1"/>
  <c r="D130041" i="29" s="1"/>
  <c r="B130041" i="29"/>
  <c r="G130040" i="29"/>
  <c r="H130040" i="29" s="1"/>
  <c r="D130040" i="29"/>
  <c r="B130040" i="29"/>
  <c r="G130039" i="29"/>
  <c r="H130039" i="29" s="1"/>
  <c r="D130039" i="29" s="1"/>
  <c r="B130039" i="29"/>
  <c r="H130038" i="29"/>
  <c r="D130038" i="29" s="1"/>
  <c r="G130038" i="29"/>
  <c r="B130038" i="29"/>
  <c r="G130037" i="29"/>
  <c r="H130037" i="29" s="1"/>
  <c r="D130037" i="29" s="1"/>
  <c r="B130037" i="29"/>
  <c r="H130036" i="29"/>
  <c r="D130036" i="29" s="1"/>
  <c r="G130036" i="29"/>
  <c r="B130036" i="29"/>
  <c r="H130035" i="29"/>
  <c r="G130035" i="29"/>
  <c r="D130035" i="29"/>
  <c r="B130035" i="29"/>
  <c r="G130034" i="29"/>
  <c r="H130034" i="29" s="1"/>
  <c r="D130034" i="29"/>
  <c r="B130034" i="29"/>
  <c r="G130033" i="29"/>
  <c r="H130033" i="29" s="1"/>
  <c r="D130033" i="29" s="1"/>
  <c r="B130033" i="29"/>
  <c r="H130032" i="29"/>
  <c r="G130032" i="29"/>
  <c r="D130032" i="29"/>
  <c r="B130032" i="29"/>
  <c r="G130031" i="29"/>
  <c r="H130031" i="29" s="1"/>
  <c r="D130031" i="29" s="1"/>
  <c r="B130031" i="29"/>
  <c r="H130030" i="29"/>
  <c r="D130030" i="29" s="1"/>
  <c r="G130030" i="29"/>
  <c r="B130030" i="29"/>
  <c r="G130029" i="29"/>
  <c r="H130029" i="29" s="1"/>
  <c r="D130029" i="29" s="1"/>
  <c r="B130029" i="29"/>
  <c r="G130028" i="29"/>
  <c r="H130028" i="29" s="1"/>
  <c r="D130028" i="29" s="1"/>
  <c r="B130028" i="29"/>
  <c r="G130027" i="29"/>
  <c r="H130027" i="29" s="1"/>
  <c r="D130027" i="29" s="1"/>
  <c r="B130027" i="29"/>
  <c r="H130026" i="29"/>
  <c r="D130026" i="29" s="1"/>
  <c r="G130026" i="29"/>
  <c r="B130026" i="29"/>
  <c r="G130025" i="29"/>
  <c r="H130025" i="29" s="1"/>
  <c r="D130025" i="29" s="1"/>
  <c r="B130025" i="29"/>
  <c r="G130024" i="29"/>
  <c r="H130024" i="29" s="1"/>
  <c r="D130024" i="29" s="1"/>
  <c r="B130024" i="29"/>
  <c r="G130023" i="29"/>
  <c r="H130023" i="29" s="1"/>
  <c r="D130023" i="29" s="1"/>
  <c r="B130023" i="29"/>
  <c r="G130022" i="29"/>
  <c r="H130022" i="29" s="1"/>
  <c r="D130022" i="29"/>
  <c r="B130022" i="29"/>
  <c r="G130021" i="29"/>
  <c r="H130021" i="29" s="1"/>
  <c r="D130021" i="29" s="1"/>
  <c r="B130021" i="29"/>
  <c r="H130020" i="29"/>
  <c r="D130020" i="29" s="1"/>
  <c r="G130020" i="29"/>
  <c r="B130020" i="29"/>
  <c r="G130019" i="29"/>
  <c r="H130019" i="29" s="1"/>
  <c r="D130019" i="29" s="1"/>
  <c r="B130019" i="29"/>
  <c r="H130018" i="29"/>
  <c r="D130018" i="29" s="1"/>
  <c r="G130018" i="29"/>
  <c r="B130018" i="29"/>
  <c r="H130017" i="29"/>
  <c r="G130017" i="29"/>
  <c r="D130017" i="29"/>
  <c r="B130017" i="29"/>
  <c r="G130016" i="29"/>
  <c r="H130016" i="29" s="1"/>
  <c r="D130016" i="29"/>
  <c r="B130016" i="29"/>
  <c r="G130015" i="29"/>
  <c r="H130015" i="29" s="1"/>
  <c r="D130015" i="29" s="1"/>
  <c r="B130015" i="29"/>
  <c r="H130014" i="29"/>
  <c r="G130014" i="29"/>
  <c r="D130014" i="29"/>
  <c r="B130014" i="29"/>
  <c r="G130013" i="29"/>
  <c r="H130013" i="29" s="1"/>
  <c r="D130013" i="29" s="1"/>
  <c r="B130013" i="29"/>
  <c r="H130012" i="29"/>
  <c r="D130012" i="29" s="1"/>
  <c r="G130012" i="29"/>
  <c r="B130012" i="29"/>
  <c r="G130011" i="29"/>
  <c r="H130011" i="29" s="1"/>
  <c r="D130011" i="29" s="1"/>
  <c r="B130011" i="29"/>
  <c r="G130010" i="29"/>
  <c r="H130010" i="29" s="1"/>
  <c r="D130010" i="29" s="1"/>
  <c r="B130010" i="29"/>
  <c r="H130009" i="29"/>
  <c r="D130009" i="29" s="1"/>
  <c r="G130009" i="29"/>
  <c r="B130009" i="29"/>
  <c r="H130008" i="29"/>
  <c r="D130008" i="29" s="1"/>
  <c r="G130008" i="29"/>
  <c r="B130008" i="29"/>
  <c r="G130007" i="29"/>
  <c r="H130007" i="29" s="1"/>
  <c r="D130007" i="29" s="1"/>
  <c r="B130007" i="29"/>
  <c r="G130006" i="29"/>
  <c r="H130006" i="29" s="1"/>
  <c r="D130006" i="29" s="1"/>
  <c r="B130006" i="29"/>
  <c r="G130005" i="29"/>
  <c r="H130005" i="29" s="1"/>
  <c r="D130005" i="29" s="1"/>
  <c r="B130005" i="29"/>
  <c r="G130004" i="29"/>
  <c r="H130004" i="29" s="1"/>
  <c r="D130004" i="29"/>
  <c r="B130004" i="29"/>
  <c r="G130003" i="29"/>
  <c r="H130003" i="29" s="1"/>
  <c r="D130003" i="29" s="1"/>
  <c r="B130003" i="29"/>
  <c r="H130002" i="29"/>
  <c r="D130002" i="29" s="1"/>
  <c r="G130002" i="29"/>
  <c r="B130002" i="29"/>
  <c r="G130001" i="29"/>
  <c r="H130001" i="29" s="1"/>
  <c r="D130001" i="29" s="1"/>
  <c r="B130001" i="29"/>
  <c r="H130000" i="29"/>
  <c r="D130000" i="29" s="1"/>
  <c r="G130000" i="29"/>
  <c r="B130000" i="29"/>
  <c r="H129999" i="29"/>
  <c r="G129999" i="29"/>
  <c r="D129999" i="29"/>
  <c r="B129999" i="29"/>
  <c r="G129998" i="29"/>
  <c r="H129998" i="29" s="1"/>
  <c r="D129998" i="29"/>
  <c r="B129998" i="29"/>
  <c r="G129997" i="29"/>
  <c r="H129997" i="29" s="1"/>
  <c r="D129997" i="29" s="1"/>
  <c r="B129997" i="29"/>
  <c r="H129996" i="29"/>
  <c r="G129996" i="29"/>
  <c r="D129996" i="29"/>
  <c r="B129996" i="29"/>
  <c r="G129995" i="29"/>
  <c r="H129995" i="29" s="1"/>
  <c r="D129995" i="29" s="1"/>
  <c r="B129995" i="29"/>
  <c r="H129994" i="29"/>
  <c r="D129994" i="29" s="1"/>
  <c r="G129994" i="29"/>
  <c r="B129994" i="29"/>
  <c r="G129993" i="29"/>
  <c r="H129993" i="29" s="1"/>
  <c r="D129993" i="29" s="1"/>
  <c r="B129993" i="29"/>
  <c r="G129992" i="29"/>
  <c r="H129992" i="29" s="1"/>
  <c r="D129992" i="29" s="1"/>
  <c r="B129992" i="29"/>
  <c r="H129991" i="29"/>
  <c r="D129991" i="29" s="1"/>
  <c r="G129991" i="29"/>
  <c r="B129991" i="29"/>
  <c r="H129990" i="29"/>
  <c r="D129990" i="29" s="1"/>
  <c r="G129990" i="29"/>
  <c r="B129990" i="29"/>
  <c r="G129989" i="29"/>
  <c r="H129989" i="29" s="1"/>
  <c r="D129989" i="29" s="1"/>
  <c r="B129989" i="29"/>
  <c r="G129988" i="29"/>
  <c r="H129988" i="29" s="1"/>
  <c r="D129988" i="29" s="1"/>
  <c r="B129988" i="29"/>
  <c r="G129987" i="29"/>
  <c r="H129987" i="29" s="1"/>
  <c r="D129987" i="29" s="1"/>
  <c r="B129987" i="29"/>
  <c r="G129986" i="29"/>
  <c r="H129986" i="29" s="1"/>
  <c r="D129986" i="29"/>
  <c r="B129986" i="29"/>
  <c r="G129985" i="29"/>
  <c r="H129985" i="29" s="1"/>
  <c r="D129985" i="29" s="1"/>
  <c r="B129985" i="29"/>
  <c r="H129984" i="29"/>
  <c r="D129984" i="29" s="1"/>
  <c r="G129984" i="29"/>
  <c r="B129984" i="29"/>
  <c r="G129983" i="29"/>
  <c r="H129983" i="29" s="1"/>
  <c r="D129983" i="29" s="1"/>
  <c r="B129983" i="29"/>
  <c r="H129982" i="29"/>
  <c r="D129982" i="29" s="1"/>
  <c r="G129982" i="29"/>
  <c r="B129982" i="29"/>
  <c r="H129981" i="29"/>
  <c r="G129981" i="29"/>
  <c r="D129981" i="29"/>
  <c r="B129981" i="29"/>
  <c r="G129980" i="29"/>
  <c r="H129980" i="29" s="1"/>
  <c r="D129980" i="29"/>
  <c r="B129980" i="29"/>
  <c r="G129979" i="29"/>
  <c r="H129979" i="29" s="1"/>
  <c r="D129979" i="29" s="1"/>
  <c r="B129979" i="29"/>
  <c r="H129978" i="29"/>
  <c r="G129978" i="29"/>
  <c r="D129978" i="29"/>
  <c r="B129978" i="29"/>
  <c r="G129977" i="29"/>
  <c r="H129977" i="29" s="1"/>
  <c r="D129977" i="29" s="1"/>
  <c r="B129977" i="29"/>
  <c r="H129976" i="29"/>
  <c r="D129976" i="29" s="1"/>
  <c r="G129976" i="29"/>
  <c r="B129976" i="29"/>
  <c r="G129975" i="29"/>
  <c r="H129975" i="29" s="1"/>
  <c r="D129975" i="29" s="1"/>
  <c r="B129975" i="29"/>
  <c r="G129974" i="29"/>
  <c r="H129974" i="29" s="1"/>
  <c r="D129974" i="29" s="1"/>
  <c r="B129974" i="29"/>
  <c r="H129973" i="29"/>
  <c r="D129973" i="29" s="1"/>
  <c r="G129973" i="29"/>
  <c r="B129973" i="29"/>
  <c r="H129972" i="29"/>
  <c r="D129972" i="29" s="1"/>
  <c r="G129972" i="29"/>
  <c r="B129972" i="29"/>
  <c r="G129971" i="29"/>
  <c r="H129971" i="29" s="1"/>
  <c r="D129971" i="29" s="1"/>
  <c r="B129971" i="29"/>
  <c r="G129970" i="29"/>
  <c r="H129970" i="29" s="1"/>
  <c r="D129970" i="29" s="1"/>
  <c r="B129970" i="29"/>
  <c r="G129969" i="29"/>
  <c r="H129969" i="29" s="1"/>
  <c r="D129969" i="29" s="1"/>
  <c r="B129969" i="29"/>
  <c r="G129968" i="29"/>
  <c r="H129968" i="29" s="1"/>
  <c r="D129968" i="29"/>
  <c r="B129968" i="29"/>
  <c r="G129967" i="29"/>
  <c r="H129967" i="29" s="1"/>
  <c r="D129967" i="29" s="1"/>
  <c r="B129967" i="29"/>
  <c r="H129966" i="29"/>
  <c r="D129966" i="29" s="1"/>
  <c r="G129966" i="29"/>
  <c r="B129966" i="29"/>
  <c r="G129965" i="29"/>
  <c r="H129965" i="29" s="1"/>
  <c r="D129965" i="29" s="1"/>
  <c r="B129965" i="29"/>
  <c r="H129964" i="29"/>
  <c r="D129964" i="29" s="1"/>
  <c r="G129964" i="29"/>
  <c r="B129964" i="29"/>
  <c r="H129963" i="29"/>
  <c r="G129963" i="29"/>
  <c r="D129963" i="29"/>
  <c r="B129963" i="29"/>
  <c r="G129962" i="29"/>
  <c r="H129962" i="29" s="1"/>
  <c r="D129962" i="29"/>
  <c r="B129962" i="29"/>
  <c r="H129961" i="29"/>
  <c r="D129961" i="29" s="1"/>
  <c r="G129961" i="29"/>
  <c r="B129961" i="29"/>
  <c r="H129960" i="29"/>
  <c r="G129960" i="29"/>
  <c r="D129960" i="29"/>
  <c r="B129960" i="29"/>
  <c r="G129959" i="29"/>
  <c r="H129959" i="29" s="1"/>
  <c r="D129959" i="29" s="1"/>
  <c r="B129959" i="29"/>
  <c r="H129958" i="29"/>
  <c r="D129958" i="29" s="1"/>
  <c r="G129958" i="29"/>
  <c r="B129958" i="29"/>
  <c r="G129957" i="29"/>
  <c r="H129957" i="29" s="1"/>
  <c r="D129957" i="29" s="1"/>
  <c r="B129957" i="29"/>
  <c r="G129956" i="29"/>
  <c r="H129956" i="29" s="1"/>
  <c r="D129956" i="29" s="1"/>
  <c r="B129956" i="29"/>
  <c r="H129955" i="29"/>
  <c r="D129955" i="29" s="1"/>
  <c r="G129955" i="29"/>
  <c r="B129955" i="29"/>
  <c r="G129954" i="29"/>
  <c r="H129954" i="29" s="1"/>
  <c r="D129954" i="29" s="1"/>
  <c r="B129954" i="29"/>
  <c r="G129953" i="29"/>
  <c r="H129953" i="29" s="1"/>
  <c r="D129953" i="29" s="1"/>
  <c r="B129953" i="29"/>
  <c r="G129952" i="29"/>
  <c r="H129952" i="29" s="1"/>
  <c r="D129952" i="29" s="1"/>
  <c r="B129952" i="29"/>
  <c r="G129951" i="29"/>
  <c r="H129951" i="29" s="1"/>
  <c r="D129951" i="29" s="1"/>
  <c r="B129951" i="29"/>
  <c r="G129950" i="29"/>
  <c r="H129950" i="29" s="1"/>
  <c r="D129950" i="29"/>
  <c r="B129950" i="29"/>
  <c r="G129949" i="29"/>
  <c r="H129949" i="29" s="1"/>
  <c r="D129949" i="29" s="1"/>
  <c r="B129949" i="29"/>
  <c r="H129948" i="29"/>
  <c r="D129948" i="29" s="1"/>
  <c r="G129948" i="29"/>
  <c r="B129948" i="29"/>
  <c r="G129947" i="29"/>
  <c r="H129947" i="29" s="1"/>
  <c r="D129947" i="29"/>
  <c r="B129947" i="29"/>
  <c r="H129946" i="29"/>
  <c r="D129946" i="29" s="1"/>
  <c r="G129946" i="29"/>
  <c r="B129946" i="29"/>
  <c r="H129945" i="29"/>
  <c r="G129945" i="29"/>
  <c r="D129945" i="29"/>
  <c r="B129945" i="29"/>
  <c r="G129944" i="29"/>
  <c r="H129944" i="29" s="1"/>
  <c r="D129944" i="29"/>
  <c r="B129944" i="29"/>
  <c r="H129943" i="29"/>
  <c r="D129943" i="29" s="1"/>
  <c r="G129943" i="29"/>
  <c r="B129943" i="29"/>
  <c r="H129942" i="29"/>
  <c r="G129942" i="29"/>
  <c r="D129942" i="29"/>
  <c r="B129942" i="29"/>
  <c r="G129941" i="29"/>
  <c r="H129941" i="29" s="1"/>
  <c r="D129941" i="29" s="1"/>
  <c r="B129941" i="29"/>
  <c r="H129940" i="29"/>
  <c r="D129940" i="29" s="1"/>
  <c r="G129940" i="29"/>
  <c r="B129940" i="29"/>
  <c r="G129939" i="29"/>
  <c r="H129939" i="29" s="1"/>
  <c r="D129939" i="29" s="1"/>
  <c r="B129939" i="29"/>
  <c r="G129938" i="29"/>
  <c r="H129938" i="29" s="1"/>
  <c r="D129938" i="29" s="1"/>
  <c r="B129938" i="29"/>
  <c r="H129937" i="29"/>
  <c r="D129937" i="29" s="1"/>
  <c r="G129937" i="29"/>
  <c r="B129937" i="29"/>
  <c r="G129936" i="29"/>
  <c r="H129936" i="29" s="1"/>
  <c r="D129936" i="29" s="1"/>
  <c r="B129936" i="29"/>
  <c r="G129935" i="29"/>
  <c r="H129935" i="29" s="1"/>
  <c r="D129935" i="29" s="1"/>
  <c r="B129935" i="29"/>
  <c r="G129934" i="29"/>
  <c r="H129934" i="29" s="1"/>
  <c r="D129934" i="29" s="1"/>
  <c r="B129934" i="29"/>
  <c r="G129933" i="29"/>
  <c r="H129933" i="29" s="1"/>
  <c r="D129933" i="29" s="1"/>
  <c r="B129933" i="29"/>
  <c r="G129932" i="29"/>
  <c r="H129932" i="29" s="1"/>
  <c r="D129932" i="29"/>
  <c r="B129932" i="29"/>
  <c r="G129931" i="29"/>
  <c r="H129931" i="29" s="1"/>
  <c r="D129931" i="29" s="1"/>
  <c r="B129931" i="29"/>
  <c r="H129930" i="29"/>
  <c r="D129930" i="29" s="1"/>
  <c r="G129930" i="29"/>
  <c r="B129930" i="29"/>
  <c r="G129929" i="29"/>
  <c r="H129929" i="29" s="1"/>
  <c r="D129929" i="29"/>
  <c r="B129929" i="29"/>
  <c r="H129928" i="29"/>
  <c r="D129928" i="29" s="1"/>
  <c r="G129928" i="29"/>
  <c r="B129928" i="29"/>
  <c r="H129927" i="29"/>
  <c r="G129927" i="29"/>
  <c r="D129927" i="29"/>
  <c r="B129927" i="29"/>
  <c r="G129926" i="29"/>
  <c r="H129926" i="29" s="1"/>
  <c r="D129926" i="29"/>
  <c r="B129926" i="29"/>
  <c r="H129925" i="29"/>
  <c r="D129925" i="29" s="1"/>
  <c r="G129925" i="29"/>
  <c r="B129925" i="29"/>
  <c r="H129924" i="29"/>
  <c r="G129924" i="29"/>
  <c r="D129924" i="29"/>
  <c r="B129924" i="29"/>
  <c r="G129923" i="29"/>
  <c r="H129923" i="29" s="1"/>
  <c r="D129923" i="29" s="1"/>
  <c r="B129923" i="29"/>
  <c r="H129922" i="29"/>
  <c r="D129922" i="29" s="1"/>
  <c r="G129922" i="29"/>
  <c r="B129922" i="29"/>
  <c r="G129921" i="29"/>
  <c r="H129921" i="29" s="1"/>
  <c r="D129921" i="29" s="1"/>
  <c r="B129921" i="29"/>
  <c r="G129920" i="29"/>
  <c r="H129920" i="29" s="1"/>
  <c r="D129920" i="29" s="1"/>
  <c r="B129920" i="29"/>
  <c r="H129919" i="29"/>
  <c r="D129919" i="29" s="1"/>
  <c r="G129919" i="29"/>
  <c r="B129919" i="29"/>
  <c r="G129918" i="29"/>
  <c r="H129918" i="29" s="1"/>
  <c r="D129918" i="29" s="1"/>
  <c r="B129918" i="29"/>
  <c r="G129917" i="29"/>
  <c r="H129917" i="29" s="1"/>
  <c r="D129917" i="29" s="1"/>
  <c r="B129917" i="29"/>
  <c r="G129916" i="29"/>
  <c r="H129916" i="29" s="1"/>
  <c r="D129916" i="29" s="1"/>
  <c r="B129916" i="29"/>
  <c r="G129915" i="29"/>
  <c r="H129915" i="29" s="1"/>
  <c r="D129915" i="29" s="1"/>
  <c r="B129915" i="29"/>
  <c r="G129914" i="29"/>
  <c r="H129914" i="29" s="1"/>
  <c r="D129914" i="29"/>
  <c r="B129914" i="29"/>
  <c r="G129913" i="29"/>
  <c r="H129913" i="29" s="1"/>
  <c r="D129913" i="29" s="1"/>
  <c r="B129913" i="29"/>
  <c r="H129912" i="29"/>
  <c r="D129912" i="29" s="1"/>
  <c r="G129912" i="29"/>
  <c r="B129912" i="29"/>
  <c r="G129911" i="29"/>
  <c r="H129911" i="29" s="1"/>
  <c r="D129911" i="29"/>
  <c r="B129911" i="29"/>
  <c r="H129910" i="29"/>
  <c r="D129910" i="29" s="1"/>
  <c r="G129910" i="29"/>
  <c r="B129910" i="29"/>
  <c r="H129909" i="29"/>
  <c r="G129909" i="29"/>
  <c r="D129909" i="29"/>
  <c r="B129909" i="29"/>
  <c r="G129908" i="29"/>
  <c r="H129908" i="29" s="1"/>
  <c r="D129908" i="29"/>
  <c r="B129908" i="29"/>
  <c r="G129907" i="29"/>
  <c r="H129907" i="29" s="1"/>
  <c r="D129907" i="29" s="1"/>
  <c r="B129907" i="29"/>
  <c r="H129906" i="29"/>
  <c r="G129906" i="29"/>
  <c r="D129906" i="29"/>
  <c r="B129906" i="29"/>
  <c r="G129905" i="29"/>
  <c r="H129905" i="29" s="1"/>
  <c r="D129905" i="29" s="1"/>
  <c r="B129905" i="29"/>
  <c r="H129904" i="29"/>
  <c r="D129904" i="29" s="1"/>
  <c r="G129904" i="29"/>
  <c r="B129904" i="29"/>
  <c r="G129903" i="29"/>
  <c r="H129903" i="29" s="1"/>
  <c r="D129903" i="29" s="1"/>
  <c r="B129903" i="29"/>
  <c r="G129902" i="29"/>
  <c r="H129902" i="29" s="1"/>
  <c r="D129902" i="29" s="1"/>
  <c r="B129902" i="29"/>
  <c r="H129901" i="29"/>
  <c r="D129901" i="29" s="1"/>
  <c r="G129901" i="29"/>
  <c r="B129901" i="29"/>
  <c r="G129900" i="29"/>
  <c r="H129900" i="29" s="1"/>
  <c r="D129900" i="29" s="1"/>
  <c r="B129900" i="29"/>
  <c r="G129899" i="29"/>
  <c r="H129899" i="29" s="1"/>
  <c r="D129899" i="29" s="1"/>
  <c r="B129899" i="29"/>
  <c r="G129898" i="29"/>
  <c r="H129898" i="29" s="1"/>
  <c r="D129898" i="29" s="1"/>
  <c r="B129898" i="29"/>
  <c r="G129897" i="29"/>
  <c r="H129897" i="29" s="1"/>
  <c r="D129897" i="29" s="1"/>
  <c r="B129897" i="29"/>
  <c r="G129896" i="29"/>
  <c r="H129896" i="29" s="1"/>
  <c r="D129896" i="29"/>
  <c r="B129896" i="29"/>
  <c r="G129895" i="29"/>
  <c r="H129895" i="29" s="1"/>
  <c r="D129895" i="29" s="1"/>
  <c r="B129895" i="29"/>
  <c r="H129894" i="29"/>
  <c r="D129894" i="29" s="1"/>
  <c r="G129894" i="29"/>
  <c r="B129894" i="29"/>
  <c r="G129893" i="29"/>
  <c r="H129893" i="29" s="1"/>
  <c r="D129893" i="29"/>
  <c r="B129893" i="29"/>
  <c r="H129892" i="29"/>
  <c r="D129892" i="29" s="1"/>
  <c r="G129892" i="29"/>
  <c r="B129892" i="29"/>
  <c r="H129891" i="29"/>
  <c r="G129891" i="29"/>
  <c r="D129891" i="29"/>
  <c r="B129891" i="29"/>
  <c r="G129890" i="29"/>
  <c r="H129890" i="29" s="1"/>
  <c r="D129890" i="29"/>
  <c r="B129890" i="29"/>
  <c r="G129889" i="29"/>
  <c r="H129889" i="29" s="1"/>
  <c r="D129889" i="29" s="1"/>
  <c r="B129889" i="29"/>
  <c r="H129888" i="29"/>
  <c r="G129888" i="29"/>
  <c r="D129888" i="29"/>
  <c r="B129888" i="29"/>
  <c r="G129887" i="29"/>
  <c r="H129887" i="29" s="1"/>
  <c r="D129887" i="29" s="1"/>
  <c r="B129887" i="29"/>
  <c r="H129886" i="29"/>
  <c r="D129886" i="29" s="1"/>
  <c r="G129886" i="29"/>
  <c r="B129886" i="29"/>
  <c r="G129885" i="29"/>
  <c r="H129885" i="29" s="1"/>
  <c r="D129885" i="29" s="1"/>
  <c r="B129885" i="29"/>
  <c r="G129884" i="29"/>
  <c r="H129884" i="29" s="1"/>
  <c r="D129884" i="29" s="1"/>
  <c r="B129884" i="29"/>
  <c r="H129883" i="29"/>
  <c r="D129883" i="29" s="1"/>
  <c r="G129883" i="29"/>
  <c r="B129883" i="29"/>
  <c r="G129882" i="29"/>
  <c r="H129882" i="29" s="1"/>
  <c r="D129882" i="29" s="1"/>
  <c r="B129882" i="29"/>
  <c r="G129881" i="29"/>
  <c r="H129881" i="29" s="1"/>
  <c r="D129881" i="29" s="1"/>
  <c r="B129881" i="29"/>
  <c r="G129880" i="29"/>
  <c r="H129880" i="29" s="1"/>
  <c r="D129880" i="29" s="1"/>
  <c r="B129880" i="29"/>
  <c r="G129879" i="29"/>
  <c r="H129879" i="29" s="1"/>
  <c r="D129879" i="29" s="1"/>
  <c r="B129879" i="29"/>
  <c r="G129878" i="29"/>
  <c r="H129878" i="29" s="1"/>
  <c r="D129878" i="29"/>
  <c r="B129878" i="29"/>
  <c r="G129877" i="29"/>
  <c r="H129877" i="29" s="1"/>
  <c r="D129877" i="29" s="1"/>
  <c r="B129877" i="29"/>
  <c r="H129876" i="29"/>
  <c r="D129876" i="29" s="1"/>
  <c r="G129876" i="29"/>
  <c r="B129876" i="29"/>
  <c r="G129875" i="29"/>
  <c r="H129875" i="29" s="1"/>
  <c r="D129875" i="29"/>
  <c r="B129875" i="29"/>
  <c r="H129874" i="29"/>
  <c r="D129874" i="29" s="1"/>
  <c r="G129874" i="29"/>
  <c r="B129874" i="29"/>
  <c r="H129873" i="29"/>
  <c r="G129873" i="29"/>
  <c r="D129873" i="29"/>
  <c r="B129873" i="29"/>
  <c r="G129872" i="29"/>
  <c r="H129872" i="29" s="1"/>
  <c r="D129872" i="29"/>
  <c r="B129872" i="29"/>
  <c r="G129871" i="29"/>
  <c r="H129871" i="29" s="1"/>
  <c r="D129871" i="29" s="1"/>
  <c r="B129871" i="29"/>
  <c r="H129870" i="29"/>
  <c r="G129870" i="29"/>
  <c r="D129870" i="29"/>
  <c r="B129870" i="29"/>
  <c r="G129869" i="29"/>
  <c r="H129869" i="29" s="1"/>
  <c r="D129869" i="29" s="1"/>
  <c r="B129869" i="29"/>
  <c r="H129868" i="29"/>
  <c r="D129868" i="29" s="1"/>
  <c r="G129868" i="29"/>
  <c r="B129868" i="29"/>
  <c r="G129867" i="29"/>
  <c r="H129867" i="29" s="1"/>
  <c r="D129867" i="29" s="1"/>
  <c r="B129867" i="29"/>
  <c r="G129866" i="29"/>
  <c r="H129866" i="29" s="1"/>
  <c r="D129866" i="29" s="1"/>
  <c r="B129866" i="29"/>
  <c r="H129865" i="29"/>
  <c r="D129865" i="29" s="1"/>
  <c r="G129865" i="29"/>
  <c r="B129865" i="29"/>
  <c r="G129864" i="29"/>
  <c r="H129864" i="29" s="1"/>
  <c r="D129864" i="29" s="1"/>
  <c r="B129864" i="29"/>
  <c r="G129863" i="29"/>
  <c r="H129863" i="29" s="1"/>
  <c r="D129863" i="29" s="1"/>
  <c r="B129863" i="29"/>
  <c r="G129862" i="29"/>
  <c r="H129862" i="29" s="1"/>
  <c r="D129862" i="29" s="1"/>
  <c r="B129862" i="29"/>
  <c r="G129861" i="29"/>
  <c r="H129861" i="29" s="1"/>
  <c r="D129861" i="29" s="1"/>
  <c r="B129861" i="29"/>
  <c r="G129860" i="29"/>
  <c r="H129860" i="29" s="1"/>
  <c r="D129860" i="29"/>
  <c r="B129860" i="29"/>
  <c r="G129859" i="29"/>
  <c r="H129859" i="29" s="1"/>
  <c r="D129859" i="29" s="1"/>
  <c r="B129859" i="29"/>
  <c r="H129858" i="29"/>
  <c r="D129858" i="29" s="1"/>
  <c r="G129858" i="29"/>
  <c r="B129858" i="29"/>
  <c r="G129857" i="29"/>
  <c r="H129857" i="29" s="1"/>
  <c r="D129857" i="29"/>
  <c r="B129857" i="29"/>
  <c r="H129856" i="29"/>
  <c r="D129856" i="29" s="1"/>
  <c r="G129856" i="29"/>
  <c r="B129856" i="29"/>
  <c r="H129855" i="29"/>
  <c r="G129855" i="29"/>
  <c r="D129855" i="29"/>
  <c r="B129855" i="29"/>
  <c r="G129854" i="29"/>
  <c r="H129854" i="29" s="1"/>
  <c r="D129854" i="29"/>
  <c r="B129854" i="29"/>
  <c r="G129853" i="29"/>
  <c r="H129853" i="29" s="1"/>
  <c r="D129853" i="29" s="1"/>
  <c r="B129853" i="29"/>
  <c r="G129852" i="29"/>
  <c r="H129852" i="29" s="1"/>
  <c r="D129852" i="29" s="1"/>
  <c r="B129852" i="29"/>
  <c r="G129851" i="29"/>
  <c r="H129851" i="29" s="1"/>
  <c r="D129851" i="29" s="1"/>
  <c r="B129851" i="29"/>
  <c r="H129850" i="29"/>
  <c r="D129850" i="29" s="1"/>
  <c r="G129850" i="29"/>
  <c r="B129850" i="29"/>
  <c r="G129849" i="29"/>
  <c r="H129849" i="29" s="1"/>
  <c r="D129849" i="29" s="1"/>
  <c r="B129849" i="29"/>
  <c r="G129848" i="29"/>
  <c r="H129848" i="29" s="1"/>
  <c r="D129848" i="29" s="1"/>
  <c r="B129848" i="29"/>
  <c r="H129847" i="29"/>
  <c r="D129847" i="29" s="1"/>
  <c r="G129847" i="29"/>
  <c r="B129847" i="29"/>
  <c r="G129846" i="29"/>
  <c r="H129846" i="29" s="1"/>
  <c r="D129846" i="29" s="1"/>
  <c r="B129846" i="29"/>
  <c r="G129845" i="29"/>
  <c r="H129845" i="29" s="1"/>
  <c r="D129845" i="29"/>
  <c r="B129845" i="29"/>
  <c r="G129844" i="29"/>
  <c r="H129844" i="29" s="1"/>
  <c r="D129844" i="29" s="1"/>
  <c r="B129844" i="29"/>
  <c r="G129843" i="29"/>
  <c r="H129843" i="29" s="1"/>
  <c r="D129843" i="29" s="1"/>
  <c r="B129843" i="29"/>
  <c r="G129842" i="29"/>
  <c r="H129842" i="29" s="1"/>
  <c r="D129842" i="29"/>
  <c r="B129842" i="29"/>
  <c r="G129841" i="29"/>
  <c r="H129841" i="29" s="1"/>
  <c r="D129841" i="29" s="1"/>
  <c r="B129841" i="29"/>
  <c r="H129840" i="29"/>
  <c r="D129840" i="29" s="1"/>
  <c r="G129840" i="29"/>
  <c r="B129840" i="29"/>
  <c r="G129839" i="29"/>
  <c r="H129839" i="29" s="1"/>
  <c r="D129839" i="29"/>
  <c r="B129839" i="29"/>
  <c r="H129838" i="29"/>
  <c r="D129838" i="29" s="1"/>
  <c r="G129838" i="29"/>
  <c r="B129838" i="29"/>
  <c r="H129837" i="29"/>
  <c r="G129837" i="29"/>
  <c r="D129837" i="29"/>
  <c r="B129837" i="29"/>
  <c r="G129836" i="29"/>
  <c r="H129836" i="29" s="1"/>
  <c r="D129836" i="29"/>
  <c r="B129836" i="29"/>
  <c r="G129835" i="29"/>
  <c r="H129835" i="29" s="1"/>
  <c r="D129835" i="29" s="1"/>
  <c r="B129835" i="29"/>
  <c r="G129834" i="29"/>
  <c r="H129834" i="29" s="1"/>
  <c r="D129834" i="29" s="1"/>
  <c r="B129834" i="29"/>
  <c r="G129833" i="29"/>
  <c r="H129833" i="29" s="1"/>
  <c r="D129833" i="29" s="1"/>
  <c r="B129833" i="29"/>
  <c r="H129832" i="29"/>
  <c r="D129832" i="29" s="1"/>
  <c r="G129832" i="29"/>
  <c r="B129832" i="29"/>
  <c r="G129831" i="29"/>
  <c r="H129831" i="29" s="1"/>
  <c r="D129831" i="29" s="1"/>
  <c r="B129831" i="29"/>
  <c r="G129830" i="29"/>
  <c r="H129830" i="29" s="1"/>
  <c r="D129830" i="29" s="1"/>
  <c r="B129830" i="29"/>
  <c r="H129829" i="29"/>
  <c r="D129829" i="29" s="1"/>
  <c r="G129829" i="29"/>
  <c r="B129829" i="29"/>
  <c r="G129828" i="29"/>
  <c r="H129828" i="29" s="1"/>
  <c r="D129828" i="29" s="1"/>
  <c r="B129828" i="29"/>
  <c r="G129827" i="29"/>
  <c r="H129827" i="29" s="1"/>
  <c r="D129827" i="29"/>
  <c r="B129827" i="29"/>
  <c r="G129826" i="29"/>
  <c r="H129826" i="29" s="1"/>
  <c r="D129826" i="29" s="1"/>
  <c r="B129826" i="29"/>
  <c r="G129825" i="29"/>
  <c r="H129825" i="29" s="1"/>
  <c r="D129825" i="29" s="1"/>
  <c r="B129825" i="29"/>
  <c r="G129824" i="29"/>
  <c r="H129824" i="29" s="1"/>
  <c r="D129824" i="29"/>
  <c r="B129824" i="29"/>
  <c r="G129823" i="29"/>
  <c r="H129823" i="29" s="1"/>
  <c r="D129823" i="29" s="1"/>
  <c r="B129823" i="29"/>
  <c r="H129822" i="29"/>
  <c r="D129822" i="29" s="1"/>
  <c r="G129822" i="29"/>
  <c r="B129822" i="29"/>
  <c r="G129821" i="29"/>
  <c r="H129821" i="29" s="1"/>
  <c r="D129821" i="29"/>
  <c r="B129821" i="29"/>
  <c r="H129820" i="29"/>
  <c r="D129820" i="29" s="1"/>
  <c r="G129820" i="29"/>
  <c r="B129820" i="29"/>
  <c r="H129819" i="29"/>
  <c r="G129819" i="29"/>
  <c r="D129819" i="29"/>
  <c r="B129819" i="29"/>
  <c r="G129818" i="29"/>
  <c r="H129818" i="29" s="1"/>
  <c r="D129818" i="29"/>
  <c r="B129818" i="29"/>
  <c r="G129817" i="29"/>
  <c r="H129817" i="29" s="1"/>
  <c r="D129817" i="29" s="1"/>
  <c r="B129817" i="29"/>
  <c r="G129816" i="29"/>
  <c r="H129816" i="29" s="1"/>
  <c r="D129816" i="29" s="1"/>
  <c r="B129816" i="29"/>
  <c r="G129815" i="29"/>
  <c r="H129815" i="29" s="1"/>
  <c r="D129815" i="29" s="1"/>
  <c r="B129815" i="29"/>
  <c r="H129814" i="29"/>
  <c r="D129814" i="29" s="1"/>
  <c r="G129814" i="29"/>
  <c r="B129814" i="29"/>
  <c r="G129813" i="29"/>
  <c r="H129813" i="29" s="1"/>
  <c r="D129813" i="29" s="1"/>
  <c r="B129813" i="29"/>
  <c r="G129812" i="29"/>
  <c r="H129812" i="29" s="1"/>
  <c r="D129812" i="29" s="1"/>
  <c r="B129812" i="29"/>
  <c r="H129811" i="29"/>
  <c r="D129811" i="29" s="1"/>
  <c r="G129811" i="29"/>
  <c r="B129811" i="29"/>
  <c r="G129810" i="29"/>
  <c r="H129810" i="29" s="1"/>
  <c r="D129810" i="29" s="1"/>
  <c r="B129810" i="29"/>
  <c r="G129809" i="29"/>
  <c r="H129809" i="29" s="1"/>
  <c r="D129809" i="29"/>
  <c r="B129809" i="29"/>
  <c r="G129808" i="29"/>
  <c r="H129808" i="29" s="1"/>
  <c r="D129808" i="29" s="1"/>
  <c r="B129808" i="29"/>
  <c r="G129807" i="29"/>
  <c r="H129807" i="29" s="1"/>
  <c r="D129807" i="29" s="1"/>
  <c r="B129807" i="29"/>
  <c r="G129806" i="29"/>
  <c r="H129806" i="29" s="1"/>
  <c r="D129806" i="29"/>
  <c r="B129806" i="29"/>
  <c r="G129805" i="29"/>
  <c r="H129805" i="29" s="1"/>
  <c r="D129805" i="29" s="1"/>
  <c r="B129805" i="29"/>
  <c r="H129804" i="29"/>
  <c r="D129804" i="29" s="1"/>
  <c r="G129804" i="29"/>
  <c r="B129804" i="29"/>
  <c r="G129803" i="29"/>
  <c r="H129803" i="29" s="1"/>
  <c r="D129803" i="29"/>
  <c r="B129803" i="29"/>
  <c r="H129802" i="29"/>
  <c r="D129802" i="29" s="1"/>
  <c r="G129802" i="29"/>
  <c r="B129802" i="29"/>
  <c r="H129801" i="29"/>
  <c r="G129801" i="29"/>
  <c r="D129801" i="29"/>
  <c r="B129801" i="29"/>
  <c r="G129800" i="29"/>
  <c r="H129800" i="29" s="1"/>
  <c r="D129800" i="29"/>
  <c r="B129800" i="29"/>
  <c r="G129799" i="29"/>
  <c r="H129799" i="29" s="1"/>
  <c r="D129799" i="29" s="1"/>
  <c r="B129799" i="29"/>
  <c r="G129798" i="29"/>
  <c r="H129798" i="29" s="1"/>
  <c r="D129798" i="29" s="1"/>
  <c r="B129798" i="29"/>
  <c r="G129797" i="29"/>
  <c r="H129797" i="29" s="1"/>
  <c r="D129797" i="29" s="1"/>
  <c r="B129797" i="29"/>
  <c r="H129796" i="29"/>
  <c r="D129796" i="29" s="1"/>
  <c r="G129796" i="29"/>
  <c r="B129796" i="29"/>
  <c r="G129795" i="29"/>
  <c r="H129795" i="29" s="1"/>
  <c r="D129795" i="29" s="1"/>
  <c r="B129795" i="29"/>
  <c r="G129794" i="29"/>
  <c r="H129794" i="29" s="1"/>
  <c r="D129794" i="29" s="1"/>
  <c r="B129794" i="29"/>
  <c r="H129793" i="29"/>
  <c r="D129793" i="29" s="1"/>
  <c r="G129793" i="29"/>
  <c r="B129793" i="29"/>
  <c r="G129792" i="29"/>
  <c r="H129792" i="29" s="1"/>
  <c r="D129792" i="29" s="1"/>
  <c r="B129792" i="29"/>
  <c r="G129791" i="29"/>
  <c r="H129791" i="29" s="1"/>
  <c r="D129791" i="29"/>
  <c r="B129791" i="29"/>
  <c r="G129790" i="29"/>
  <c r="H129790" i="29" s="1"/>
  <c r="D129790" i="29" s="1"/>
  <c r="B129790" i="29"/>
  <c r="G129789" i="29"/>
  <c r="H129789" i="29" s="1"/>
  <c r="D129789" i="29" s="1"/>
  <c r="B129789" i="29"/>
  <c r="G129788" i="29"/>
  <c r="H129788" i="29" s="1"/>
  <c r="D129788" i="29"/>
  <c r="B129788" i="29"/>
  <c r="G129787" i="29"/>
  <c r="H129787" i="29" s="1"/>
  <c r="D129787" i="29" s="1"/>
  <c r="B129787" i="29"/>
  <c r="H129786" i="29"/>
  <c r="D129786" i="29" s="1"/>
  <c r="G129786" i="29"/>
  <c r="B129786" i="29"/>
  <c r="G129785" i="29"/>
  <c r="H129785" i="29" s="1"/>
  <c r="D129785" i="29"/>
  <c r="B129785" i="29"/>
  <c r="H129784" i="29"/>
  <c r="D129784" i="29" s="1"/>
  <c r="G129784" i="29"/>
  <c r="B129784" i="29"/>
  <c r="H129783" i="29"/>
  <c r="G129783" i="29"/>
  <c r="D129783" i="29"/>
  <c r="B129783" i="29"/>
  <c r="G129782" i="29"/>
  <c r="H129782" i="29" s="1"/>
  <c r="D129782" i="29"/>
  <c r="B129782" i="29"/>
  <c r="G129781" i="29"/>
  <c r="H129781" i="29" s="1"/>
  <c r="D129781" i="29" s="1"/>
  <c r="B129781" i="29"/>
  <c r="G129780" i="29"/>
  <c r="H129780" i="29" s="1"/>
  <c r="D129780" i="29" s="1"/>
  <c r="B129780" i="29"/>
  <c r="G129779" i="29"/>
  <c r="H129779" i="29" s="1"/>
  <c r="D129779" i="29" s="1"/>
  <c r="B129779" i="29"/>
  <c r="H129778" i="29"/>
  <c r="D129778" i="29" s="1"/>
  <c r="G129778" i="29"/>
  <c r="B129778" i="29"/>
  <c r="G129777" i="29"/>
  <c r="H129777" i="29" s="1"/>
  <c r="D129777" i="29" s="1"/>
  <c r="B129777" i="29"/>
  <c r="G129776" i="29"/>
  <c r="H129776" i="29" s="1"/>
  <c r="D129776" i="29" s="1"/>
  <c r="B129776" i="29"/>
  <c r="H129775" i="29"/>
  <c r="D129775" i="29" s="1"/>
  <c r="G129775" i="29"/>
  <c r="B129775" i="29"/>
  <c r="G129774" i="29"/>
  <c r="H129774" i="29" s="1"/>
  <c r="D129774" i="29" s="1"/>
  <c r="B129774" i="29"/>
  <c r="G129773" i="29"/>
  <c r="H129773" i="29" s="1"/>
  <c r="D129773" i="29"/>
  <c r="B129773" i="29"/>
  <c r="G129772" i="29"/>
  <c r="H129772" i="29" s="1"/>
  <c r="D129772" i="29" s="1"/>
  <c r="B129772" i="29"/>
  <c r="G129771" i="29"/>
  <c r="H129771" i="29" s="1"/>
  <c r="D129771" i="29" s="1"/>
  <c r="B129771" i="29"/>
  <c r="G129770" i="29"/>
  <c r="H129770" i="29" s="1"/>
  <c r="D129770" i="29"/>
  <c r="B129770" i="29"/>
  <c r="G129769" i="29"/>
  <c r="H129769" i="29" s="1"/>
  <c r="D129769" i="29" s="1"/>
  <c r="B129769" i="29"/>
  <c r="H129768" i="29"/>
  <c r="D129768" i="29" s="1"/>
  <c r="G129768" i="29"/>
  <c r="B129768" i="29"/>
  <c r="G129767" i="29"/>
  <c r="H129767" i="29" s="1"/>
  <c r="D129767" i="29"/>
  <c r="B129767" i="29"/>
  <c r="H129766" i="29"/>
  <c r="D129766" i="29" s="1"/>
  <c r="G129766" i="29"/>
  <c r="B129766" i="29"/>
  <c r="H129765" i="29"/>
  <c r="G129765" i="29"/>
  <c r="D129765" i="29"/>
  <c r="B129765" i="29"/>
  <c r="G129764" i="29"/>
  <c r="H129764" i="29" s="1"/>
  <c r="D129764" i="29"/>
  <c r="B129764" i="29"/>
  <c r="G129763" i="29"/>
  <c r="H129763" i="29" s="1"/>
  <c r="D129763" i="29" s="1"/>
  <c r="B129763" i="29"/>
  <c r="G129762" i="29"/>
  <c r="H129762" i="29" s="1"/>
  <c r="D129762" i="29" s="1"/>
  <c r="B129762" i="29"/>
  <c r="G129761" i="29"/>
  <c r="H129761" i="29" s="1"/>
  <c r="D129761" i="29" s="1"/>
  <c r="B129761" i="29"/>
  <c r="H129760" i="29"/>
  <c r="D129760" i="29" s="1"/>
  <c r="G129760" i="29"/>
  <c r="B129760" i="29"/>
  <c r="G129759" i="29"/>
  <c r="H129759" i="29" s="1"/>
  <c r="D129759" i="29" s="1"/>
  <c r="B129759" i="29"/>
  <c r="G129758" i="29"/>
  <c r="H129758" i="29" s="1"/>
  <c r="D129758" i="29" s="1"/>
  <c r="B129758" i="29"/>
  <c r="H129757" i="29"/>
  <c r="D129757" i="29" s="1"/>
  <c r="G129757" i="29"/>
  <c r="B129757" i="29"/>
  <c r="G129756" i="29"/>
  <c r="H129756" i="29" s="1"/>
  <c r="D129756" i="29" s="1"/>
  <c r="B129756" i="29"/>
  <c r="G129755" i="29"/>
  <c r="H129755" i="29" s="1"/>
  <c r="D129755" i="29"/>
  <c r="B129755" i="29"/>
  <c r="G129754" i="29"/>
  <c r="H129754" i="29" s="1"/>
  <c r="D129754" i="29" s="1"/>
  <c r="B129754" i="29"/>
  <c r="G129753" i="29"/>
  <c r="H129753" i="29" s="1"/>
  <c r="D129753" i="29" s="1"/>
  <c r="B129753" i="29"/>
  <c r="G129752" i="29"/>
  <c r="H129752" i="29" s="1"/>
  <c r="D129752" i="29"/>
  <c r="B129752" i="29"/>
  <c r="G129751" i="29"/>
  <c r="H129751" i="29" s="1"/>
  <c r="D129751" i="29" s="1"/>
  <c r="B129751" i="29"/>
  <c r="H129750" i="29"/>
  <c r="D129750" i="29" s="1"/>
  <c r="G129750" i="29"/>
  <c r="B129750" i="29"/>
  <c r="G129749" i="29"/>
  <c r="H129749" i="29" s="1"/>
  <c r="D129749" i="29"/>
  <c r="B129749" i="29"/>
  <c r="H129748" i="29"/>
  <c r="D129748" i="29" s="1"/>
  <c r="G129748" i="29"/>
  <c r="B129748" i="29"/>
  <c r="H129747" i="29"/>
  <c r="G129747" i="29"/>
  <c r="D129747" i="29"/>
  <c r="B129747" i="29"/>
  <c r="G129746" i="29"/>
  <c r="H129746" i="29" s="1"/>
  <c r="D129746" i="29"/>
  <c r="B129746" i="29"/>
  <c r="G129745" i="29"/>
  <c r="H129745" i="29" s="1"/>
  <c r="D129745" i="29" s="1"/>
  <c r="B129745" i="29"/>
  <c r="G129744" i="29"/>
  <c r="H129744" i="29" s="1"/>
  <c r="D129744" i="29" s="1"/>
  <c r="B129744" i="29"/>
  <c r="G129743" i="29"/>
  <c r="H129743" i="29" s="1"/>
  <c r="D129743" i="29" s="1"/>
  <c r="B129743" i="29"/>
  <c r="H129742" i="29"/>
  <c r="D129742" i="29" s="1"/>
  <c r="G129742" i="29"/>
  <c r="B129742" i="29"/>
  <c r="G129741" i="29"/>
  <c r="H129741" i="29" s="1"/>
  <c r="D129741" i="29" s="1"/>
  <c r="B129741" i="29"/>
  <c r="G129740" i="29"/>
  <c r="H129740" i="29" s="1"/>
  <c r="D129740" i="29" s="1"/>
  <c r="B129740" i="29"/>
  <c r="H129739" i="29"/>
  <c r="D129739" i="29" s="1"/>
  <c r="G129739" i="29"/>
  <c r="B129739" i="29"/>
  <c r="G129738" i="29"/>
  <c r="H129738" i="29" s="1"/>
  <c r="D129738" i="29" s="1"/>
  <c r="B129738" i="29"/>
  <c r="G129737" i="29"/>
  <c r="H129737" i="29" s="1"/>
  <c r="D129737" i="29"/>
  <c r="B129737" i="29"/>
  <c r="G129736" i="29"/>
  <c r="H129736" i="29" s="1"/>
  <c r="D129736" i="29" s="1"/>
  <c r="B129736" i="29"/>
  <c r="G129735" i="29"/>
  <c r="H129735" i="29" s="1"/>
  <c r="D129735" i="29" s="1"/>
  <c r="B129735" i="29"/>
  <c r="G129734" i="29"/>
  <c r="H129734" i="29" s="1"/>
  <c r="D129734" i="29"/>
  <c r="B129734" i="29"/>
  <c r="G129733" i="29"/>
  <c r="H129733" i="29" s="1"/>
  <c r="D129733" i="29" s="1"/>
  <c r="B129733" i="29"/>
  <c r="H129732" i="29"/>
  <c r="D129732" i="29" s="1"/>
  <c r="G129732" i="29"/>
  <c r="B129732" i="29"/>
  <c r="G129731" i="29"/>
  <c r="H129731" i="29" s="1"/>
  <c r="D129731" i="29"/>
  <c r="B129731" i="29"/>
  <c r="H129730" i="29"/>
  <c r="D129730" i="29" s="1"/>
  <c r="G129730" i="29"/>
  <c r="B129730" i="29"/>
  <c r="H129729" i="29"/>
  <c r="G129729" i="29"/>
  <c r="D129729" i="29"/>
  <c r="B129729" i="29"/>
  <c r="G129728" i="29"/>
  <c r="H129728" i="29" s="1"/>
  <c r="D129728" i="29"/>
  <c r="B129728" i="29"/>
  <c r="G129727" i="29"/>
  <c r="H129727" i="29" s="1"/>
  <c r="D129727" i="29" s="1"/>
  <c r="B129727" i="29"/>
  <c r="G129726" i="29"/>
  <c r="H129726" i="29" s="1"/>
  <c r="D129726" i="29" s="1"/>
  <c r="B129726" i="29"/>
  <c r="G129725" i="29"/>
  <c r="H129725" i="29" s="1"/>
  <c r="D129725" i="29" s="1"/>
  <c r="B129725" i="29"/>
  <c r="H129724" i="29"/>
  <c r="D129724" i="29" s="1"/>
  <c r="G129724" i="29"/>
  <c r="B129724" i="29"/>
  <c r="G129723" i="29"/>
  <c r="H129723" i="29" s="1"/>
  <c r="D129723" i="29" s="1"/>
  <c r="B129723" i="29"/>
  <c r="G129722" i="29"/>
  <c r="H129722" i="29" s="1"/>
  <c r="D129722" i="29" s="1"/>
  <c r="B129722" i="29"/>
  <c r="H129721" i="29"/>
  <c r="D129721" i="29" s="1"/>
  <c r="G129721" i="29"/>
  <c r="B129721" i="29"/>
  <c r="G129720" i="29"/>
  <c r="H129720" i="29" s="1"/>
  <c r="D129720" i="29" s="1"/>
  <c r="B129720" i="29"/>
  <c r="G129719" i="29"/>
  <c r="H129719" i="29" s="1"/>
  <c r="D129719" i="29"/>
  <c r="B129719" i="29"/>
  <c r="G129718" i="29"/>
  <c r="H129718" i="29" s="1"/>
  <c r="D129718" i="29" s="1"/>
  <c r="B129718" i="29"/>
  <c r="G129717" i="29"/>
  <c r="H129717" i="29" s="1"/>
  <c r="D129717" i="29" s="1"/>
  <c r="B129717" i="29"/>
  <c r="G129716" i="29"/>
  <c r="H129716" i="29" s="1"/>
  <c r="D129716" i="29"/>
  <c r="B129716" i="29"/>
  <c r="G129715" i="29"/>
  <c r="H129715" i="29" s="1"/>
  <c r="D129715" i="29" s="1"/>
  <c r="B129715" i="29"/>
  <c r="H129714" i="29"/>
  <c r="D129714" i="29" s="1"/>
  <c r="G129714" i="29"/>
  <c r="B129714" i="29"/>
  <c r="G129713" i="29"/>
  <c r="H129713" i="29" s="1"/>
  <c r="D129713" i="29"/>
  <c r="B129713" i="29"/>
  <c r="H129712" i="29"/>
  <c r="D129712" i="29" s="1"/>
  <c r="G129712" i="29"/>
  <c r="B129712" i="29"/>
  <c r="H129711" i="29"/>
  <c r="G129711" i="29"/>
  <c r="D129711" i="29"/>
  <c r="B129711" i="29"/>
  <c r="G129710" i="29"/>
  <c r="H129710" i="29" s="1"/>
  <c r="D129710" i="29"/>
  <c r="B129710" i="29"/>
  <c r="G129709" i="29"/>
  <c r="H129709" i="29" s="1"/>
  <c r="D129709" i="29" s="1"/>
  <c r="B129709" i="29"/>
  <c r="G129708" i="29"/>
  <c r="H129708" i="29" s="1"/>
  <c r="D129708" i="29" s="1"/>
  <c r="B129708" i="29"/>
  <c r="G129707" i="29"/>
  <c r="H129707" i="29" s="1"/>
  <c r="D129707" i="29" s="1"/>
  <c r="B129707" i="29"/>
  <c r="H129706" i="29"/>
  <c r="D129706" i="29" s="1"/>
  <c r="G129706" i="29"/>
  <c r="B129706" i="29"/>
  <c r="G129705" i="29"/>
  <c r="H129705" i="29" s="1"/>
  <c r="D129705" i="29" s="1"/>
  <c r="B129705" i="29"/>
  <c r="G129704" i="29"/>
  <c r="H129704" i="29" s="1"/>
  <c r="D129704" i="29" s="1"/>
  <c r="B129704" i="29"/>
  <c r="H129703" i="29"/>
  <c r="D129703" i="29" s="1"/>
  <c r="G129703" i="29"/>
  <c r="B129703" i="29"/>
  <c r="G129702" i="29"/>
  <c r="H129702" i="29" s="1"/>
  <c r="D129702" i="29" s="1"/>
  <c r="B129702" i="29"/>
  <c r="G129701" i="29"/>
  <c r="H129701" i="29" s="1"/>
  <c r="D129701" i="29"/>
  <c r="B129701" i="29"/>
  <c r="G129700" i="29"/>
  <c r="H129700" i="29" s="1"/>
  <c r="D129700" i="29" s="1"/>
  <c r="B129700" i="29"/>
  <c r="G129699" i="29"/>
  <c r="H129699" i="29" s="1"/>
  <c r="D129699" i="29" s="1"/>
  <c r="B129699" i="29"/>
  <c r="G129698" i="29"/>
  <c r="H129698" i="29" s="1"/>
  <c r="D129698" i="29"/>
  <c r="B129698" i="29"/>
  <c r="G129697" i="29"/>
  <c r="H129697" i="29" s="1"/>
  <c r="D129697" i="29" s="1"/>
  <c r="B129697" i="29"/>
  <c r="H129696" i="29"/>
  <c r="D129696" i="29" s="1"/>
  <c r="G129696" i="29"/>
  <c r="B129696" i="29"/>
  <c r="G129695" i="29"/>
  <c r="H129695" i="29" s="1"/>
  <c r="D129695" i="29"/>
  <c r="B129695" i="29"/>
  <c r="H129694" i="29"/>
  <c r="D129694" i="29" s="1"/>
  <c r="G129694" i="29"/>
  <c r="B129694" i="29"/>
  <c r="H129693" i="29"/>
  <c r="G129693" i="29"/>
  <c r="D129693" i="29"/>
  <c r="B129693" i="29"/>
  <c r="G129692" i="29"/>
  <c r="H129692" i="29" s="1"/>
  <c r="D129692" i="29"/>
  <c r="B129692" i="29"/>
  <c r="G129691" i="29"/>
  <c r="H129691" i="29" s="1"/>
  <c r="D129691" i="29" s="1"/>
  <c r="B129691" i="29"/>
  <c r="G129690" i="29"/>
  <c r="H129690" i="29" s="1"/>
  <c r="D129690" i="29" s="1"/>
  <c r="B129690" i="29"/>
  <c r="G129689" i="29"/>
  <c r="H129689" i="29" s="1"/>
  <c r="D129689" i="29" s="1"/>
  <c r="B129689" i="29"/>
  <c r="H129688" i="29"/>
  <c r="D129688" i="29" s="1"/>
  <c r="G129688" i="29"/>
  <c r="B129688" i="29"/>
  <c r="G129687" i="29"/>
  <c r="H129687" i="29" s="1"/>
  <c r="D129687" i="29" s="1"/>
  <c r="B129687" i="29"/>
  <c r="G129686" i="29"/>
  <c r="H129686" i="29" s="1"/>
  <c r="D129686" i="29" s="1"/>
  <c r="B129686" i="29"/>
  <c r="H129685" i="29"/>
  <c r="D129685" i="29" s="1"/>
  <c r="G129685" i="29"/>
  <c r="B129685" i="29"/>
  <c r="G129684" i="29"/>
  <c r="H129684" i="29" s="1"/>
  <c r="D129684" i="29" s="1"/>
  <c r="B129684" i="29"/>
  <c r="G129683" i="29"/>
  <c r="H129683" i="29" s="1"/>
  <c r="D129683" i="29"/>
  <c r="B129683" i="29"/>
  <c r="G129682" i="29"/>
  <c r="H129682" i="29" s="1"/>
  <c r="D129682" i="29" s="1"/>
  <c r="B129682" i="29"/>
  <c r="G129681" i="29"/>
  <c r="H129681" i="29" s="1"/>
  <c r="D129681" i="29" s="1"/>
  <c r="B129681" i="29"/>
  <c r="G129680" i="29"/>
  <c r="H129680" i="29" s="1"/>
  <c r="D129680" i="29"/>
  <c r="B129680" i="29"/>
  <c r="G129679" i="29"/>
  <c r="H129679" i="29" s="1"/>
  <c r="D129679" i="29" s="1"/>
  <c r="B129679" i="29"/>
  <c r="H129678" i="29"/>
  <c r="D129678" i="29" s="1"/>
  <c r="G129678" i="29"/>
  <c r="B129678" i="29"/>
  <c r="G129677" i="29"/>
  <c r="H129677" i="29" s="1"/>
  <c r="D129677" i="29"/>
  <c r="B129677" i="29"/>
  <c r="H129676" i="29"/>
  <c r="D129676" i="29" s="1"/>
  <c r="G129676" i="29"/>
  <c r="B129676" i="29"/>
  <c r="H129675" i="29"/>
  <c r="G129675" i="29"/>
  <c r="D129675" i="29"/>
  <c r="B129675" i="29"/>
  <c r="G129674" i="29"/>
  <c r="H129674" i="29" s="1"/>
  <c r="D129674" i="29"/>
  <c r="B129674" i="29"/>
  <c r="G129673" i="29"/>
  <c r="H129673" i="29" s="1"/>
  <c r="D129673" i="29" s="1"/>
  <c r="B129673" i="29"/>
  <c r="G129672" i="29"/>
  <c r="H129672" i="29" s="1"/>
  <c r="D129672" i="29" s="1"/>
  <c r="B129672" i="29"/>
  <c r="G129671" i="29"/>
  <c r="H129671" i="29" s="1"/>
  <c r="D129671" i="29" s="1"/>
  <c r="B129671" i="29"/>
  <c r="H129670" i="29"/>
  <c r="D129670" i="29" s="1"/>
  <c r="G129670" i="29"/>
  <c r="B129670" i="29"/>
  <c r="G129669" i="29"/>
  <c r="H129669" i="29" s="1"/>
  <c r="D129669" i="29" s="1"/>
  <c r="B129669" i="29"/>
  <c r="G129668" i="29"/>
  <c r="H129668" i="29" s="1"/>
  <c r="D129668" i="29" s="1"/>
  <c r="B129668" i="29"/>
  <c r="H129667" i="29"/>
  <c r="D129667" i="29" s="1"/>
  <c r="G129667" i="29"/>
  <c r="B129667" i="29"/>
  <c r="G129666" i="29"/>
  <c r="H129666" i="29" s="1"/>
  <c r="D129666" i="29" s="1"/>
  <c r="B129666" i="29"/>
  <c r="G129665" i="29"/>
  <c r="H129665" i="29" s="1"/>
  <c r="D129665" i="29"/>
  <c r="B129665" i="29"/>
  <c r="G129664" i="29"/>
  <c r="H129664" i="29" s="1"/>
  <c r="D129664" i="29" s="1"/>
  <c r="B129664" i="29"/>
  <c r="G129663" i="29"/>
  <c r="H129663" i="29" s="1"/>
  <c r="D129663" i="29" s="1"/>
  <c r="B129663" i="29"/>
  <c r="G129662" i="29"/>
  <c r="H129662" i="29" s="1"/>
  <c r="D129662" i="29"/>
  <c r="B129662" i="29"/>
  <c r="G129661" i="29"/>
  <c r="H129661" i="29" s="1"/>
  <c r="D129661" i="29" s="1"/>
  <c r="B129661" i="29"/>
  <c r="H129660" i="29"/>
  <c r="D129660" i="29" s="1"/>
  <c r="G129660" i="29"/>
  <c r="B129660" i="29"/>
  <c r="G129659" i="29"/>
  <c r="H129659" i="29" s="1"/>
  <c r="D129659" i="29"/>
  <c r="B129659" i="29"/>
  <c r="H129658" i="29"/>
  <c r="D129658" i="29" s="1"/>
  <c r="G129658" i="29"/>
  <c r="B129658" i="29"/>
  <c r="H129657" i="29"/>
  <c r="G129657" i="29"/>
  <c r="D129657" i="29"/>
  <c r="B129657" i="29"/>
  <c r="G129656" i="29"/>
  <c r="H129656" i="29" s="1"/>
  <c r="D129656" i="29"/>
  <c r="B129656" i="29"/>
  <c r="G129655" i="29"/>
  <c r="H129655" i="29" s="1"/>
  <c r="D129655" i="29" s="1"/>
  <c r="B129655" i="29"/>
  <c r="G129654" i="29"/>
  <c r="H129654" i="29" s="1"/>
  <c r="D129654" i="29" s="1"/>
  <c r="B129654" i="29"/>
  <c r="G129653" i="29"/>
  <c r="H129653" i="29" s="1"/>
  <c r="D129653" i="29" s="1"/>
  <c r="B129653" i="29"/>
  <c r="H129652" i="29"/>
  <c r="D129652" i="29" s="1"/>
  <c r="G129652" i="29"/>
  <c r="B129652" i="29"/>
  <c r="G129651" i="29"/>
  <c r="H129651" i="29" s="1"/>
  <c r="D129651" i="29" s="1"/>
  <c r="B129651" i="29"/>
  <c r="G129650" i="29"/>
  <c r="H129650" i="29" s="1"/>
  <c r="D129650" i="29" s="1"/>
  <c r="B129650" i="29"/>
  <c r="H129649" i="29"/>
  <c r="D129649" i="29" s="1"/>
  <c r="G129649" i="29"/>
  <c r="B129649" i="29"/>
  <c r="G129648" i="29"/>
  <c r="H129648" i="29" s="1"/>
  <c r="D129648" i="29" s="1"/>
  <c r="B129648" i="29"/>
  <c r="G129647" i="29"/>
  <c r="H129647" i="29" s="1"/>
  <c r="D129647" i="29"/>
  <c r="B129647" i="29"/>
  <c r="G129646" i="29"/>
  <c r="H129646" i="29" s="1"/>
  <c r="D129646" i="29" s="1"/>
  <c r="B129646" i="29"/>
  <c r="G129645" i="29"/>
  <c r="H129645" i="29" s="1"/>
  <c r="D129645" i="29" s="1"/>
  <c r="B129645" i="29"/>
  <c r="G129644" i="29"/>
  <c r="H129644" i="29" s="1"/>
  <c r="D129644" i="29"/>
  <c r="B129644" i="29"/>
  <c r="G129643" i="29"/>
  <c r="H129643" i="29" s="1"/>
  <c r="D129643" i="29" s="1"/>
  <c r="B129643" i="29"/>
  <c r="H129642" i="29"/>
  <c r="D129642" i="29" s="1"/>
  <c r="G129642" i="29"/>
  <c r="B129642" i="29"/>
  <c r="G129641" i="29"/>
  <c r="H129641" i="29" s="1"/>
  <c r="D129641" i="29"/>
  <c r="B129641" i="29"/>
  <c r="H129640" i="29"/>
  <c r="D129640" i="29" s="1"/>
  <c r="G129640" i="29"/>
  <c r="B129640" i="29"/>
  <c r="H129639" i="29"/>
  <c r="G129639" i="29"/>
  <c r="D129639" i="29"/>
  <c r="B129639" i="29"/>
  <c r="G129638" i="29"/>
  <c r="H129638" i="29" s="1"/>
  <c r="D129638" i="29"/>
  <c r="B129638" i="29"/>
  <c r="G129637" i="29"/>
  <c r="H129637" i="29" s="1"/>
  <c r="D129637" i="29" s="1"/>
  <c r="B129637" i="29"/>
  <c r="G129636" i="29"/>
  <c r="H129636" i="29" s="1"/>
  <c r="D129636" i="29" s="1"/>
  <c r="B129636" i="29"/>
  <c r="G129635" i="29"/>
  <c r="H129635" i="29" s="1"/>
  <c r="D129635" i="29" s="1"/>
  <c r="B129635" i="29"/>
  <c r="H129634" i="29"/>
  <c r="D129634" i="29" s="1"/>
  <c r="G129634" i="29"/>
  <c r="B129634" i="29"/>
  <c r="G129633" i="29"/>
  <c r="H129633" i="29" s="1"/>
  <c r="D129633" i="29" s="1"/>
  <c r="B129633" i="29"/>
  <c r="G129632" i="29"/>
  <c r="H129632" i="29" s="1"/>
  <c r="D129632" i="29" s="1"/>
  <c r="B129632" i="29"/>
  <c r="H129631" i="29"/>
  <c r="D129631" i="29" s="1"/>
  <c r="G129631" i="29"/>
  <c r="B129631" i="29"/>
  <c r="G129630" i="29"/>
  <c r="H129630" i="29" s="1"/>
  <c r="D129630" i="29" s="1"/>
  <c r="B129630" i="29"/>
  <c r="G129629" i="29"/>
  <c r="H129629" i="29" s="1"/>
  <c r="D129629" i="29"/>
  <c r="B129629" i="29"/>
  <c r="G129628" i="29"/>
  <c r="H129628" i="29" s="1"/>
  <c r="D129628" i="29" s="1"/>
  <c r="B129628" i="29"/>
  <c r="G129627" i="29"/>
  <c r="H129627" i="29" s="1"/>
  <c r="D129627" i="29" s="1"/>
  <c r="B129627" i="29"/>
  <c r="G129626" i="29"/>
  <c r="H129626" i="29" s="1"/>
  <c r="D129626" i="29"/>
  <c r="B129626" i="29"/>
  <c r="G129625" i="29"/>
  <c r="H129625" i="29" s="1"/>
  <c r="D129625" i="29" s="1"/>
  <c r="B129625" i="29"/>
  <c r="H129624" i="29"/>
  <c r="D129624" i="29" s="1"/>
  <c r="G129624" i="29"/>
  <c r="B129624" i="29"/>
  <c r="G129623" i="29"/>
  <c r="H129623" i="29" s="1"/>
  <c r="D129623" i="29"/>
  <c r="B129623" i="29"/>
  <c r="H129622" i="29"/>
  <c r="D129622" i="29" s="1"/>
  <c r="G129622" i="29"/>
  <c r="B129622" i="29"/>
  <c r="H129621" i="29"/>
  <c r="G129621" i="29"/>
  <c r="D129621" i="29"/>
  <c r="B129621" i="29"/>
  <c r="G129620" i="29"/>
  <c r="H129620" i="29" s="1"/>
  <c r="D129620" i="29"/>
  <c r="B129620" i="29"/>
  <c r="G129619" i="29"/>
  <c r="H129619" i="29" s="1"/>
  <c r="D129619" i="29" s="1"/>
  <c r="B129619" i="29"/>
  <c r="G129618" i="29"/>
  <c r="H129618" i="29" s="1"/>
  <c r="D129618" i="29" s="1"/>
  <c r="B129618" i="29"/>
  <c r="G129617" i="29"/>
  <c r="H129617" i="29" s="1"/>
  <c r="D129617" i="29" s="1"/>
  <c r="B129617" i="29"/>
  <c r="H129616" i="29"/>
  <c r="D129616" i="29" s="1"/>
  <c r="G129616" i="29"/>
  <c r="B129616" i="29"/>
  <c r="G129615" i="29"/>
  <c r="H129615" i="29" s="1"/>
  <c r="D129615" i="29" s="1"/>
  <c r="B129615" i="29"/>
  <c r="G129614" i="29"/>
  <c r="H129614" i="29" s="1"/>
  <c r="D129614" i="29" s="1"/>
  <c r="B129614" i="29"/>
  <c r="H129613" i="29"/>
  <c r="D129613" i="29" s="1"/>
  <c r="G129613" i="29"/>
  <c r="B129613" i="29"/>
  <c r="G129612" i="29"/>
  <c r="H129612" i="29" s="1"/>
  <c r="D129612" i="29" s="1"/>
  <c r="B129612" i="29"/>
  <c r="G129611" i="29"/>
  <c r="H129611" i="29" s="1"/>
  <c r="D129611" i="29"/>
  <c r="B129611" i="29"/>
  <c r="G129610" i="29"/>
  <c r="H129610" i="29" s="1"/>
  <c r="D129610" i="29" s="1"/>
  <c r="B129610" i="29"/>
  <c r="G129609" i="29"/>
  <c r="H129609" i="29" s="1"/>
  <c r="D129609" i="29" s="1"/>
  <c r="B129609" i="29"/>
  <c r="G129608" i="29"/>
  <c r="H129608" i="29" s="1"/>
  <c r="D129608" i="29"/>
  <c r="B129608" i="29"/>
  <c r="G129607" i="29"/>
  <c r="H129607" i="29" s="1"/>
  <c r="D129607" i="29" s="1"/>
  <c r="B129607" i="29"/>
  <c r="H129606" i="29"/>
  <c r="D129606" i="29" s="1"/>
  <c r="G129606" i="29"/>
  <c r="B129606" i="29"/>
  <c r="G129605" i="29"/>
  <c r="H129605" i="29" s="1"/>
  <c r="D129605" i="29"/>
  <c r="B129605" i="29"/>
  <c r="H129604" i="29"/>
  <c r="D129604" i="29" s="1"/>
  <c r="G129604" i="29"/>
  <c r="B129604" i="29"/>
  <c r="H129603" i="29"/>
  <c r="G129603" i="29"/>
  <c r="D129603" i="29"/>
  <c r="B129603" i="29"/>
  <c r="G129602" i="29"/>
  <c r="H129602" i="29" s="1"/>
  <c r="D129602" i="29"/>
  <c r="B129602" i="29"/>
  <c r="G129601" i="29"/>
  <c r="H129601" i="29" s="1"/>
  <c r="D129601" i="29" s="1"/>
  <c r="B129601" i="29"/>
  <c r="G129600" i="29"/>
  <c r="H129600" i="29" s="1"/>
  <c r="D129600" i="29" s="1"/>
  <c r="B129600" i="29"/>
  <c r="G129599" i="29"/>
  <c r="H129599" i="29" s="1"/>
  <c r="D129599" i="29" s="1"/>
  <c r="B129599" i="29"/>
  <c r="H129598" i="29"/>
  <c r="D129598" i="29" s="1"/>
  <c r="G129598" i="29"/>
  <c r="B129598" i="29"/>
  <c r="G129597" i="29"/>
  <c r="H129597" i="29" s="1"/>
  <c r="D129597" i="29" s="1"/>
  <c r="B129597" i="29"/>
  <c r="G129596" i="29"/>
  <c r="H129596" i="29" s="1"/>
  <c r="D129596" i="29" s="1"/>
  <c r="B129596" i="29"/>
  <c r="H129595" i="29"/>
  <c r="D129595" i="29" s="1"/>
  <c r="G129595" i="29"/>
  <c r="B129595" i="29"/>
  <c r="G129594" i="29"/>
  <c r="H129594" i="29" s="1"/>
  <c r="D129594" i="29" s="1"/>
  <c r="B129594" i="29"/>
  <c r="G129593" i="29"/>
  <c r="H129593" i="29" s="1"/>
  <c r="D129593" i="29"/>
  <c r="B129593" i="29"/>
  <c r="G129592" i="29"/>
  <c r="H129592" i="29" s="1"/>
  <c r="D129592" i="29" s="1"/>
  <c r="B129592" i="29"/>
  <c r="G129591" i="29"/>
  <c r="H129591" i="29" s="1"/>
  <c r="D129591" i="29" s="1"/>
  <c r="B129591" i="29"/>
  <c r="G129590" i="29"/>
  <c r="H129590" i="29" s="1"/>
  <c r="D129590" i="29"/>
  <c r="B129590" i="29"/>
  <c r="G129589" i="29"/>
  <c r="H129589" i="29" s="1"/>
  <c r="D129589" i="29" s="1"/>
  <c r="B129589" i="29"/>
  <c r="H129588" i="29"/>
  <c r="D129588" i="29" s="1"/>
  <c r="G129588" i="29"/>
  <c r="B129588" i="29"/>
  <c r="G129587" i="29"/>
  <c r="H129587" i="29" s="1"/>
  <c r="D129587" i="29"/>
  <c r="B129587" i="29"/>
  <c r="H129586" i="29"/>
  <c r="D129586" i="29" s="1"/>
  <c r="G129586" i="29"/>
  <c r="B129586" i="29"/>
  <c r="H129585" i="29"/>
  <c r="G129585" i="29"/>
  <c r="D129585" i="29"/>
  <c r="B129585" i="29"/>
  <c r="G129584" i="29"/>
  <c r="H129584" i="29" s="1"/>
  <c r="D129584" i="29"/>
  <c r="B129584" i="29"/>
  <c r="G129583" i="29"/>
  <c r="H129583" i="29" s="1"/>
  <c r="D129583" i="29" s="1"/>
  <c r="B129583" i="29"/>
  <c r="G129582" i="29"/>
  <c r="H129582" i="29" s="1"/>
  <c r="D129582" i="29" s="1"/>
  <c r="B129582" i="29"/>
  <c r="G129581" i="29"/>
  <c r="H129581" i="29" s="1"/>
  <c r="D129581" i="29" s="1"/>
  <c r="B129581" i="29"/>
  <c r="H129580" i="29"/>
  <c r="D129580" i="29" s="1"/>
  <c r="G129580" i="29"/>
  <c r="B129580" i="29"/>
  <c r="G129579" i="29"/>
  <c r="H129579" i="29" s="1"/>
  <c r="D129579" i="29" s="1"/>
  <c r="B129579" i="29"/>
  <c r="G129578" i="29"/>
  <c r="H129578" i="29" s="1"/>
  <c r="D129578" i="29" s="1"/>
  <c r="B129578" i="29"/>
  <c r="H129577" i="29"/>
  <c r="D129577" i="29" s="1"/>
  <c r="G129577" i="29"/>
  <c r="B129577" i="29"/>
  <c r="G129576" i="29"/>
  <c r="H129576" i="29" s="1"/>
  <c r="D129576" i="29" s="1"/>
  <c r="B129576" i="29"/>
  <c r="G129575" i="29"/>
  <c r="H129575" i="29" s="1"/>
  <c r="D129575" i="29"/>
  <c r="B129575" i="29"/>
  <c r="G129574" i="29"/>
  <c r="H129574" i="29" s="1"/>
  <c r="D129574" i="29" s="1"/>
  <c r="B129574" i="29"/>
  <c r="G129573" i="29"/>
  <c r="H129573" i="29" s="1"/>
  <c r="D129573" i="29" s="1"/>
  <c r="B129573" i="29"/>
  <c r="G129572" i="29"/>
  <c r="H129572" i="29" s="1"/>
  <c r="D129572" i="29"/>
  <c r="B129572" i="29"/>
  <c r="G129571" i="29"/>
  <c r="H129571" i="29" s="1"/>
  <c r="D129571" i="29" s="1"/>
  <c r="B129571" i="29"/>
  <c r="H129570" i="29"/>
  <c r="D129570" i="29" s="1"/>
  <c r="G129570" i="29"/>
  <c r="B129570" i="29"/>
  <c r="G129569" i="29"/>
  <c r="H129569" i="29" s="1"/>
  <c r="D129569" i="29"/>
  <c r="B129569" i="29"/>
  <c r="H129568" i="29"/>
  <c r="D129568" i="29" s="1"/>
  <c r="G129568" i="29"/>
  <c r="B129568" i="29"/>
  <c r="H129567" i="29"/>
  <c r="G129567" i="29"/>
  <c r="D129567" i="29"/>
  <c r="B129567" i="29"/>
  <c r="G129566" i="29"/>
  <c r="H129566" i="29" s="1"/>
  <c r="D129566" i="29"/>
  <c r="B129566" i="29"/>
  <c r="G129565" i="29"/>
  <c r="H129565" i="29" s="1"/>
  <c r="D129565" i="29" s="1"/>
  <c r="B129565" i="29"/>
  <c r="G129564" i="29"/>
  <c r="H129564" i="29" s="1"/>
  <c r="D129564" i="29" s="1"/>
  <c r="B129564" i="29"/>
  <c r="G129563" i="29"/>
  <c r="H129563" i="29" s="1"/>
  <c r="D129563" i="29" s="1"/>
  <c r="B129563" i="29"/>
  <c r="H129562" i="29"/>
  <c r="D129562" i="29" s="1"/>
  <c r="G129562" i="29"/>
  <c r="B129562" i="29"/>
  <c r="G129561" i="29"/>
  <c r="H129561" i="29" s="1"/>
  <c r="D129561" i="29" s="1"/>
  <c r="B129561" i="29"/>
  <c r="G129560" i="29"/>
  <c r="H129560" i="29" s="1"/>
  <c r="D129560" i="29" s="1"/>
  <c r="B129560" i="29"/>
  <c r="H129559" i="29"/>
  <c r="D129559" i="29" s="1"/>
  <c r="G129559" i="29"/>
  <c r="B129559" i="29"/>
  <c r="G129558" i="29"/>
  <c r="H129558" i="29" s="1"/>
  <c r="D129558" i="29" s="1"/>
  <c r="B129558" i="29"/>
  <c r="G129557" i="29"/>
  <c r="H129557" i="29" s="1"/>
  <c r="D129557" i="29"/>
  <c r="B129557" i="29"/>
  <c r="G129556" i="29"/>
  <c r="H129556" i="29" s="1"/>
  <c r="D129556" i="29" s="1"/>
  <c r="B129556" i="29"/>
  <c r="G129555" i="29"/>
  <c r="H129555" i="29" s="1"/>
  <c r="D129555" i="29" s="1"/>
  <c r="B129555" i="29"/>
  <c r="G129554" i="29"/>
  <c r="H129554" i="29" s="1"/>
  <c r="D129554" i="29"/>
  <c r="B129554" i="29"/>
  <c r="G129553" i="29"/>
  <c r="H129553" i="29" s="1"/>
  <c r="D129553" i="29" s="1"/>
  <c r="B129553" i="29"/>
  <c r="H129552" i="29"/>
  <c r="D129552" i="29" s="1"/>
  <c r="G129552" i="29"/>
  <c r="B129552" i="29"/>
  <c r="G129551" i="29"/>
  <c r="H129551" i="29" s="1"/>
  <c r="D129551" i="29"/>
  <c r="B129551" i="29"/>
  <c r="H129550" i="29"/>
  <c r="D129550" i="29" s="1"/>
  <c r="G129550" i="29"/>
  <c r="B129550" i="29"/>
  <c r="H129549" i="29"/>
  <c r="G129549" i="29"/>
  <c r="D129549" i="29"/>
  <c r="B129549" i="29"/>
  <c r="G129548" i="29"/>
  <c r="H129548" i="29" s="1"/>
  <c r="D129548" i="29"/>
  <c r="B129548" i="29"/>
  <c r="G129547" i="29"/>
  <c r="H129547" i="29" s="1"/>
  <c r="D129547" i="29" s="1"/>
  <c r="B129547" i="29"/>
  <c r="G129546" i="29"/>
  <c r="H129546" i="29" s="1"/>
  <c r="D129546" i="29" s="1"/>
  <c r="B129546" i="29"/>
  <c r="G129545" i="29"/>
  <c r="H129545" i="29" s="1"/>
  <c r="D129545" i="29" s="1"/>
  <c r="B129545" i="29"/>
  <c r="H129544" i="29"/>
  <c r="D129544" i="29" s="1"/>
  <c r="G129544" i="29"/>
  <c r="B129544" i="29"/>
  <c r="G129543" i="29"/>
  <c r="H129543" i="29" s="1"/>
  <c r="D129543" i="29" s="1"/>
  <c r="B129543" i="29"/>
  <c r="G129542" i="29"/>
  <c r="H129542" i="29" s="1"/>
  <c r="D129542" i="29" s="1"/>
  <c r="B129542" i="29"/>
  <c r="H129541" i="29"/>
  <c r="D129541" i="29" s="1"/>
  <c r="G129541" i="29"/>
  <c r="B129541" i="29"/>
  <c r="G129540" i="29"/>
  <c r="H129540" i="29" s="1"/>
  <c r="D129540" i="29" s="1"/>
  <c r="B129540" i="29"/>
  <c r="G129539" i="29"/>
  <c r="H129539" i="29" s="1"/>
  <c r="D129539" i="29"/>
  <c r="B129539" i="29"/>
  <c r="G129538" i="29"/>
  <c r="H129538" i="29" s="1"/>
  <c r="D129538" i="29" s="1"/>
  <c r="B129538" i="29"/>
  <c r="G129537" i="29"/>
  <c r="H129537" i="29" s="1"/>
  <c r="D129537" i="29" s="1"/>
  <c r="B129537" i="29"/>
  <c r="G129536" i="29"/>
  <c r="H129536" i="29" s="1"/>
  <c r="D129536" i="29"/>
  <c r="B129536" i="29"/>
  <c r="G129535" i="29"/>
  <c r="H129535" i="29" s="1"/>
  <c r="D129535" i="29" s="1"/>
  <c r="B129535" i="29"/>
  <c r="H129534" i="29"/>
  <c r="D129534" i="29" s="1"/>
  <c r="G129534" i="29"/>
  <c r="B129534" i="29"/>
  <c r="G129533" i="29"/>
  <c r="H129533" i="29" s="1"/>
  <c r="D129533" i="29"/>
  <c r="B129533" i="29"/>
  <c r="H129532" i="29"/>
  <c r="D129532" i="29" s="1"/>
  <c r="G129532" i="29"/>
  <c r="B129532" i="29"/>
  <c r="H129531" i="29"/>
  <c r="G129531" i="29"/>
  <c r="D129531" i="29"/>
  <c r="B129531" i="29"/>
  <c r="G129530" i="29"/>
  <c r="H129530" i="29" s="1"/>
  <c r="D129530" i="29"/>
  <c r="B129530" i="29"/>
  <c r="G129529" i="29"/>
  <c r="H129529" i="29" s="1"/>
  <c r="D129529" i="29" s="1"/>
  <c r="B129529" i="29"/>
  <c r="G129528" i="29"/>
  <c r="H129528" i="29" s="1"/>
  <c r="D129528" i="29" s="1"/>
  <c r="B129528" i="29"/>
  <c r="G129527" i="29"/>
  <c r="H129527" i="29" s="1"/>
  <c r="D129527" i="29" s="1"/>
  <c r="B129527" i="29"/>
  <c r="H129526" i="29"/>
  <c r="D129526" i="29" s="1"/>
  <c r="G129526" i="29"/>
  <c r="B129526" i="29"/>
  <c r="G129525" i="29"/>
  <c r="H129525" i="29" s="1"/>
  <c r="D129525" i="29" s="1"/>
  <c r="B129525" i="29"/>
  <c r="G129524" i="29"/>
  <c r="H129524" i="29" s="1"/>
  <c r="D129524" i="29" s="1"/>
  <c r="B129524" i="29"/>
  <c r="H129523" i="29"/>
  <c r="D129523" i="29" s="1"/>
  <c r="G129523" i="29"/>
  <c r="B129523" i="29"/>
  <c r="G129522" i="29"/>
  <c r="H129522" i="29" s="1"/>
  <c r="D129522" i="29" s="1"/>
  <c r="B129522" i="29"/>
  <c r="G129521" i="29"/>
  <c r="H129521" i="29" s="1"/>
  <c r="D129521" i="29"/>
  <c r="B129521" i="29"/>
  <c r="G129520" i="29"/>
  <c r="H129520" i="29" s="1"/>
  <c r="D129520" i="29" s="1"/>
  <c r="B129520" i="29"/>
  <c r="G129519" i="29"/>
  <c r="H129519" i="29" s="1"/>
  <c r="D129519" i="29" s="1"/>
  <c r="B129519" i="29"/>
  <c r="G129518" i="29"/>
  <c r="H129518" i="29" s="1"/>
  <c r="D129518" i="29"/>
  <c r="B129518" i="29"/>
  <c r="G129517" i="29"/>
  <c r="H129517" i="29" s="1"/>
  <c r="D129517" i="29" s="1"/>
  <c r="B129517" i="29"/>
  <c r="H129516" i="29"/>
  <c r="D129516" i="29" s="1"/>
  <c r="G129516" i="29"/>
  <c r="B129516" i="29"/>
  <c r="G129515" i="29"/>
  <c r="H129515" i="29" s="1"/>
  <c r="D129515" i="29"/>
  <c r="B129515" i="29"/>
  <c r="H129514" i="29"/>
  <c r="D129514" i="29" s="1"/>
  <c r="G129514" i="29"/>
  <c r="B129514" i="29"/>
  <c r="H129513" i="29"/>
  <c r="G129513" i="29"/>
  <c r="D129513" i="29"/>
  <c r="B129513" i="29"/>
  <c r="G129512" i="29"/>
  <c r="H129512" i="29" s="1"/>
  <c r="D129512" i="29"/>
  <c r="B129512" i="29"/>
  <c r="G129511" i="29"/>
  <c r="H129511" i="29" s="1"/>
  <c r="D129511" i="29" s="1"/>
  <c r="B129511" i="29"/>
  <c r="G129510" i="29"/>
  <c r="H129510" i="29" s="1"/>
  <c r="D129510" i="29" s="1"/>
  <c r="B129510" i="29"/>
  <c r="G129509" i="29"/>
  <c r="H129509" i="29" s="1"/>
  <c r="D129509" i="29" s="1"/>
  <c r="B129509" i="29"/>
  <c r="H129508" i="29"/>
  <c r="D129508" i="29" s="1"/>
  <c r="G129508" i="29"/>
  <c r="B129508" i="29"/>
  <c r="G129507" i="29"/>
  <c r="H129507" i="29" s="1"/>
  <c r="D129507" i="29" s="1"/>
  <c r="B129507" i="29"/>
  <c r="G129506" i="29"/>
  <c r="H129506" i="29" s="1"/>
  <c r="D129506" i="29" s="1"/>
  <c r="B129506" i="29"/>
  <c r="H129505" i="29"/>
  <c r="D129505" i="29" s="1"/>
  <c r="G129505" i="29"/>
  <c r="B129505" i="29"/>
  <c r="G129504" i="29"/>
  <c r="H129504" i="29" s="1"/>
  <c r="D129504" i="29" s="1"/>
  <c r="B129504" i="29"/>
  <c r="G129503" i="29"/>
  <c r="H129503" i="29" s="1"/>
  <c r="D129503" i="29"/>
  <c r="B129503" i="29"/>
  <c r="G129502" i="29"/>
  <c r="H129502" i="29" s="1"/>
  <c r="D129502" i="29" s="1"/>
  <c r="B129502" i="29"/>
  <c r="G129501" i="29"/>
  <c r="H129501" i="29" s="1"/>
  <c r="D129501" i="29" s="1"/>
  <c r="B129501" i="29"/>
  <c r="G129500" i="29"/>
  <c r="H129500" i="29" s="1"/>
  <c r="D129500" i="29"/>
  <c r="B129500" i="29"/>
  <c r="G129499" i="29"/>
  <c r="H129499" i="29" s="1"/>
  <c r="D129499" i="29" s="1"/>
  <c r="B129499" i="29"/>
  <c r="H129498" i="29"/>
  <c r="D129498" i="29" s="1"/>
  <c r="G129498" i="29"/>
  <c r="B129498" i="29"/>
  <c r="G129497" i="29"/>
  <c r="H129497" i="29" s="1"/>
  <c r="D129497" i="29"/>
  <c r="B129497" i="29"/>
  <c r="H129496" i="29"/>
  <c r="D129496" i="29" s="1"/>
  <c r="G129496" i="29"/>
  <c r="B129496" i="29"/>
  <c r="H129495" i="29"/>
  <c r="G129495" i="29"/>
  <c r="D129495" i="29"/>
  <c r="B129495" i="29"/>
  <c r="G129494" i="29"/>
  <c r="H129494" i="29" s="1"/>
  <c r="D129494" i="29"/>
  <c r="B129494" i="29"/>
  <c r="G129493" i="29"/>
  <c r="H129493" i="29" s="1"/>
  <c r="D129493" i="29" s="1"/>
  <c r="B129493" i="29"/>
  <c r="G129492" i="29"/>
  <c r="H129492" i="29" s="1"/>
  <c r="D129492" i="29" s="1"/>
  <c r="B129492" i="29"/>
  <c r="G129491" i="29"/>
  <c r="H129491" i="29" s="1"/>
  <c r="D129491" i="29" s="1"/>
  <c r="B129491" i="29"/>
  <c r="H129490" i="29"/>
  <c r="D129490" i="29" s="1"/>
  <c r="G129490" i="29"/>
  <c r="B129490" i="29"/>
  <c r="G129489" i="29"/>
  <c r="H129489" i="29" s="1"/>
  <c r="D129489" i="29" s="1"/>
  <c r="B129489" i="29"/>
  <c r="G129488" i="29"/>
  <c r="H129488" i="29" s="1"/>
  <c r="D129488" i="29" s="1"/>
  <c r="B129488" i="29"/>
  <c r="H129487" i="29"/>
  <c r="D129487" i="29" s="1"/>
  <c r="G129487" i="29"/>
  <c r="B129487" i="29"/>
  <c r="G129486" i="29"/>
  <c r="H129486" i="29" s="1"/>
  <c r="D129486" i="29" s="1"/>
  <c r="B129486" i="29"/>
  <c r="G129485" i="29"/>
  <c r="H129485" i="29" s="1"/>
  <c r="D129485" i="29"/>
  <c r="B129485" i="29"/>
  <c r="G129484" i="29"/>
  <c r="H129484" i="29" s="1"/>
  <c r="D129484" i="29" s="1"/>
  <c r="B129484" i="29"/>
  <c r="G129483" i="29"/>
  <c r="H129483" i="29" s="1"/>
  <c r="D129483" i="29" s="1"/>
  <c r="B129483" i="29"/>
  <c r="G129482" i="29"/>
  <c r="H129482" i="29" s="1"/>
  <c r="D129482" i="29"/>
  <c r="B129482" i="29"/>
  <c r="G129481" i="29"/>
  <c r="H129481" i="29" s="1"/>
  <c r="D129481" i="29" s="1"/>
  <c r="B129481" i="29"/>
  <c r="H129480" i="29"/>
  <c r="D129480" i="29" s="1"/>
  <c r="G129480" i="29"/>
  <c r="B129480" i="29"/>
  <c r="G129479" i="29"/>
  <c r="H129479" i="29" s="1"/>
  <c r="D129479" i="29"/>
  <c r="B129479" i="29"/>
  <c r="H129478" i="29"/>
  <c r="D129478" i="29" s="1"/>
  <c r="G129478" i="29"/>
  <c r="B129478" i="29"/>
  <c r="H129477" i="29"/>
  <c r="G129477" i="29"/>
  <c r="D129477" i="29"/>
  <c r="B129477" i="29"/>
  <c r="G129476" i="29"/>
  <c r="H129476" i="29" s="1"/>
  <c r="D129476" i="29"/>
  <c r="B129476" i="29"/>
  <c r="G129475" i="29"/>
  <c r="H129475" i="29" s="1"/>
  <c r="D129475" i="29" s="1"/>
  <c r="B129475" i="29"/>
  <c r="G129474" i="29"/>
  <c r="H129474" i="29" s="1"/>
  <c r="D129474" i="29" s="1"/>
  <c r="B129474" i="29"/>
  <c r="G129473" i="29"/>
  <c r="H129473" i="29" s="1"/>
  <c r="D129473" i="29" s="1"/>
  <c r="B129473" i="29"/>
  <c r="H129472" i="29"/>
  <c r="D129472" i="29" s="1"/>
  <c r="G129472" i="29"/>
  <c r="B129472" i="29"/>
  <c r="G129471" i="29"/>
  <c r="H129471" i="29" s="1"/>
  <c r="D129471" i="29" s="1"/>
  <c r="B129471" i="29"/>
  <c r="G129470" i="29"/>
  <c r="H129470" i="29" s="1"/>
  <c r="D129470" i="29" s="1"/>
  <c r="B129470" i="29"/>
  <c r="H129469" i="29"/>
  <c r="D129469" i="29" s="1"/>
  <c r="G129469" i="29"/>
  <c r="B129469" i="29"/>
  <c r="G129468" i="29"/>
  <c r="H129468" i="29" s="1"/>
  <c r="D129468" i="29" s="1"/>
  <c r="B129468" i="29"/>
  <c r="G129467" i="29"/>
  <c r="H129467" i="29" s="1"/>
  <c r="D129467" i="29"/>
  <c r="B129467" i="29"/>
  <c r="G129466" i="29"/>
  <c r="H129466" i="29" s="1"/>
  <c r="D129466" i="29" s="1"/>
  <c r="B129466" i="29"/>
  <c r="G129465" i="29"/>
  <c r="H129465" i="29" s="1"/>
  <c r="D129465" i="29" s="1"/>
  <c r="B129465" i="29"/>
  <c r="G129464" i="29"/>
  <c r="H129464" i="29" s="1"/>
  <c r="D129464" i="29"/>
  <c r="B129464" i="29"/>
  <c r="G129463" i="29"/>
  <c r="H129463" i="29" s="1"/>
  <c r="D129463" i="29" s="1"/>
  <c r="B129463" i="29"/>
  <c r="H129462" i="29"/>
  <c r="D129462" i="29" s="1"/>
  <c r="G129462" i="29"/>
  <c r="B129462" i="29"/>
  <c r="G129461" i="29"/>
  <c r="H129461" i="29" s="1"/>
  <c r="D129461" i="29"/>
  <c r="B129461" i="29"/>
  <c r="H129460" i="29"/>
  <c r="D129460" i="29" s="1"/>
  <c r="G129460" i="29"/>
  <c r="B129460" i="29"/>
  <c r="H129459" i="29"/>
  <c r="G129459" i="29"/>
  <c r="D129459" i="29"/>
  <c r="B129459" i="29"/>
  <c r="G129458" i="29"/>
  <c r="H129458" i="29" s="1"/>
  <c r="D129458" i="29"/>
  <c r="B129458" i="29"/>
  <c r="G129457" i="29"/>
  <c r="H129457" i="29" s="1"/>
  <c r="D129457" i="29" s="1"/>
  <c r="B129457" i="29"/>
  <c r="G129456" i="29"/>
  <c r="H129456" i="29" s="1"/>
  <c r="D129456" i="29" s="1"/>
  <c r="B129456" i="29"/>
  <c r="G129455" i="29"/>
  <c r="H129455" i="29" s="1"/>
  <c r="D129455" i="29" s="1"/>
  <c r="B129455" i="29"/>
  <c r="H129454" i="29"/>
  <c r="D129454" i="29" s="1"/>
  <c r="G129454" i="29"/>
  <c r="B129454" i="29"/>
  <c r="G129453" i="29"/>
  <c r="H129453" i="29" s="1"/>
  <c r="D129453" i="29" s="1"/>
  <c r="B129453" i="29"/>
  <c r="G129452" i="29"/>
  <c r="H129452" i="29" s="1"/>
  <c r="D129452" i="29" s="1"/>
  <c r="B129452" i="29"/>
  <c r="H129451" i="29"/>
  <c r="D129451" i="29" s="1"/>
  <c r="G129451" i="29"/>
  <c r="B129451" i="29"/>
  <c r="G129450" i="29"/>
  <c r="H129450" i="29" s="1"/>
  <c r="D129450" i="29" s="1"/>
  <c r="B129450" i="29"/>
  <c r="G129449" i="29"/>
  <c r="H129449" i="29" s="1"/>
  <c r="D129449" i="29"/>
  <c r="B129449" i="29"/>
  <c r="G129448" i="29"/>
  <c r="H129448" i="29" s="1"/>
  <c r="D129448" i="29" s="1"/>
  <c r="B129448" i="29"/>
  <c r="G129447" i="29"/>
  <c r="H129447" i="29" s="1"/>
  <c r="D129447" i="29" s="1"/>
  <c r="B129447" i="29"/>
  <c r="G129446" i="29"/>
  <c r="H129446" i="29" s="1"/>
  <c r="D129446" i="29"/>
  <c r="B129446" i="29"/>
  <c r="G129445" i="29"/>
  <c r="H129445" i="29" s="1"/>
  <c r="D129445" i="29" s="1"/>
  <c r="B129445" i="29"/>
  <c r="H129444" i="29"/>
  <c r="D129444" i="29" s="1"/>
  <c r="G129444" i="29"/>
  <c r="B129444" i="29"/>
  <c r="G129443" i="29"/>
  <c r="H129443" i="29" s="1"/>
  <c r="D129443" i="29"/>
  <c r="B129443" i="29"/>
  <c r="H129442" i="29"/>
  <c r="D129442" i="29" s="1"/>
  <c r="G129442" i="29"/>
  <c r="B129442" i="29"/>
  <c r="H129441" i="29"/>
  <c r="G129441" i="29"/>
  <c r="D129441" i="29"/>
  <c r="B129441" i="29"/>
  <c r="G129440" i="29"/>
  <c r="H129440" i="29" s="1"/>
  <c r="D129440" i="29"/>
  <c r="B129440" i="29"/>
  <c r="G129439" i="29"/>
  <c r="H129439" i="29" s="1"/>
  <c r="D129439" i="29" s="1"/>
  <c r="B129439" i="29"/>
  <c r="G129438" i="29"/>
  <c r="H129438" i="29" s="1"/>
  <c r="D129438" i="29" s="1"/>
  <c r="B129438" i="29"/>
  <c r="G129437" i="29"/>
  <c r="H129437" i="29" s="1"/>
  <c r="D129437" i="29" s="1"/>
  <c r="B129437" i="29"/>
  <c r="H129436" i="29"/>
  <c r="D129436" i="29" s="1"/>
  <c r="G129436" i="29"/>
  <c r="B129436" i="29"/>
  <c r="G129435" i="29"/>
  <c r="H129435" i="29" s="1"/>
  <c r="D129435" i="29" s="1"/>
  <c r="B129435" i="29"/>
  <c r="G129434" i="29"/>
  <c r="H129434" i="29" s="1"/>
  <c r="D129434" i="29" s="1"/>
  <c r="B129434" i="29"/>
  <c r="H129433" i="29"/>
  <c r="D129433" i="29" s="1"/>
  <c r="G129433" i="29"/>
  <c r="B129433" i="29"/>
  <c r="G129432" i="29"/>
  <c r="H129432" i="29" s="1"/>
  <c r="D129432" i="29" s="1"/>
  <c r="B129432" i="29"/>
  <c r="G129431" i="29"/>
  <c r="H129431" i="29" s="1"/>
  <c r="D129431" i="29"/>
  <c r="B129431" i="29"/>
  <c r="G129430" i="29"/>
  <c r="H129430" i="29" s="1"/>
  <c r="D129430" i="29" s="1"/>
  <c r="B129430" i="29"/>
  <c r="G129429" i="29"/>
  <c r="H129429" i="29" s="1"/>
  <c r="D129429" i="29" s="1"/>
  <c r="B129429" i="29"/>
  <c r="G129428" i="29"/>
  <c r="H129428" i="29" s="1"/>
  <c r="D129428" i="29"/>
  <c r="B129428" i="29"/>
  <c r="G129427" i="29"/>
  <c r="H129427" i="29" s="1"/>
  <c r="D129427" i="29" s="1"/>
  <c r="B129427" i="29"/>
  <c r="H129426" i="29"/>
  <c r="D129426" i="29" s="1"/>
  <c r="G129426" i="29"/>
  <c r="B129426" i="29"/>
  <c r="G129425" i="29"/>
  <c r="H129425" i="29" s="1"/>
  <c r="D129425" i="29"/>
  <c r="B129425" i="29"/>
  <c r="H129424" i="29"/>
  <c r="D129424" i="29" s="1"/>
  <c r="G129424" i="29"/>
  <c r="B129424" i="29"/>
  <c r="H129423" i="29"/>
  <c r="G129423" i="29"/>
  <c r="D129423" i="29"/>
  <c r="B129423" i="29"/>
  <c r="G129422" i="29"/>
  <c r="H129422" i="29" s="1"/>
  <c r="D129422" i="29"/>
  <c r="B129422" i="29"/>
  <c r="G129421" i="29"/>
  <c r="H129421" i="29" s="1"/>
  <c r="D129421" i="29" s="1"/>
  <c r="B129421" i="29"/>
  <c r="G129420" i="29"/>
  <c r="H129420" i="29" s="1"/>
  <c r="D129420" i="29" s="1"/>
  <c r="B129420" i="29"/>
  <c r="G129419" i="29"/>
  <c r="H129419" i="29" s="1"/>
  <c r="D129419" i="29" s="1"/>
  <c r="B129419" i="29"/>
  <c r="H129418" i="29"/>
  <c r="D129418" i="29" s="1"/>
  <c r="G129418" i="29"/>
  <c r="B129418" i="29"/>
  <c r="G129417" i="29"/>
  <c r="H129417" i="29" s="1"/>
  <c r="D129417" i="29" s="1"/>
  <c r="B129417" i="29"/>
  <c r="G129416" i="29"/>
  <c r="H129416" i="29" s="1"/>
  <c r="D129416" i="29" s="1"/>
  <c r="B129416" i="29"/>
  <c r="H129415" i="29"/>
  <c r="D129415" i="29" s="1"/>
  <c r="G129415" i="29"/>
  <c r="B129415" i="29"/>
  <c r="G129414" i="29"/>
  <c r="H129414" i="29" s="1"/>
  <c r="D129414" i="29" s="1"/>
  <c r="B129414" i="29"/>
  <c r="G129413" i="29"/>
  <c r="H129413" i="29" s="1"/>
  <c r="D129413" i="29"/>
  <c r="B129413" i="29"/>
  <c r="G129412" i="29"/>
  <c r="H129412" i="29" s="1"/>
  <c r="D129412" i="29" s="1"/>
  <c r="B129412" i="29"/>
  <c r="G129411" i="29"/>
  <c r="H129411" i="29" s="1"/>
  <c r="D129411" i="29" s="1"/>
  <c r="B129411" i="29"/>
  <c r="G129410" i="29"/>
  <c r="H129410" i="29" s="1"/>
  <c r="D129410" i="29"/>
  <c r="B129410" i="29"/>
  <c r="G129409" i="29"/>
  <c r="H129409" i="29" s="1"/>
  <c r="D129409" i="29" s="1"/>
  <c r="B129409" i="29"/>
  <c r="G129408" i="29"/>
  <c r="H129408" i="29" s="1"/>
  <c r="D129408" i="29" s="1"/>
  <c r="B129408" i="29"/>
  <c r="G129407" i="29"/>
  <c r="H129407" i="29" s="1"/>
  <c r="D129407" i="29"/>
  <c r="B129407" i="29"/>
  <c r="H129406" i="29"/>
  <c r="D129406" i="29" s="1"/>
  <c r="G129406" i="29"/>
  <c r="B129406" i="29"/>
  <c r="H129405" i="29"/>
  <c r="G129405" i="29"/>
  <c r="D129405" i="29"/>
  <c r="B129405" i="29"/>
  <c r="G129404" i="29"/>
  <c r="H129404" i="29" s="1"/>
  <c r="D129404" i="29"/>
  <c r="B129404" i="29"/>
  <c r="G129403" i="29"/>
  <c r="H129403" i="29" s="1"/>
  <c r="D129403" i="29" s="1"/>
  <c r="B129403" i="29"/>
  <c r="G129402" i="29"/>
  <c r="H129402" i="29" s="1"/>
  <c r="D129402" i="29" s="1"/>
  <c r="B129402" i="29"/>
  <c r="G129401" i="29"/>
  <c r="H129401" i="29" s="1"/>
  <c r="D129401" i="29"/>
  <c r="B129401" i="29"/>
  <c r="H129400" i="29"/>
  <c r="D129400" i="29" s="1"/>
  <c r="G129400" i="29"/>
  <c r="B129400" i="29"/>
  <c r="G129399" i="29"/>
  <c r="H129399" i="29" s="1"/>
  <c r="D129399" i="29" s="1"/>
  <c r="B129399" i="29"/>
  <c r="G129398" i="29"/>
  <c r="H129398" i="29" s="1"/>
  <c r="D129398" i="29" s="1"/>
  <c r="B129398" i="29"/>
  <c r="H129397" i="29"/>
  <c r="D129397" i="29" s="1"/>
  <c r="G129397" i="29"/>
  <c r="B129397" i="29"/>
  <c r="G129396" i="29"/>
  <c r="H129396" i="29" s="1"/>
  <c r="D129396" i="29" s="1"/>
  <c r="B129396" i="29"/>
  <c r="G129395" i="29"/>
  <c r="H129395" i="29" s="1"/>
  <c r="D129395" i="29"/>
  <c r="B129395" i="29"/>
  <c r="G129394" i="29"/>
  <c r="H129394" i="29" s="1"/>
  <c r="D129394" i="29" s="1"/>
  <c r="B129394" i="29"/>
  <c r="G129393" i="29"/>
  <c r="H129393" i="29" s="1"/>
  <c r="D129393" i="29" s="1"/>
  <c r="B129393" i="29"/>
  <c r="G129392" i="29"/>
  <c r="H129392" i="29" s="1"/>
  <c r="D129392" i="29"/>
  <c r="B129392" i="29"/>
  <c r="G129391" i="29"/>
  <c r="H129391" i="29" s="1"/>
  <c r="D129391" i="29" s="1"/>
  <c r="B129391" i="29"/>
  <c r="H129390" i="29"/>
  <c r="D129390" i="29" s="1"/>
  <c r="G129390" i="29"/>
  <c r="B129390" i="29"/>
  <c r="G129389" i="29"/>
  <c r="H129389" i="29" s="1"/>
  <c r="D129389" i="29"/>
  <c r="B129389" i="29"/>
  <c r="H129388" i="29"/>
  <c r="D129388" i="29" s="1"/>
  <c r="G129388" i="29"/>
  <c r="B129388" i="29"/>
  <c r="H129387" i="29"/>
  <c r="G129387" i="29"/>
  <c r="D129387" i="29"/>
  <c r="B129387" i="29"/>
  <c r="G129386" i="29"/>
  <c r="H129386" i="29" s="1"/>
  <c r="D129386" i="29"/>
  <c r="B129386" i="29"/>
  <c r="G129385" i="29"/>
  <c r="H129385" i="29" s="1"/>
  <c r="D129385" i="29" s="1"/>
  <c r="B129385" i="29"/>
  <c r="G129384" i="29"/>
  <c r="H129384" i="29" s="1"/>
  <c r="D129384" i="29" s="1"/>
  <c r="B129384" i="29"/>
  <c r="G129383" i="29"/>
  <c r="H129383" i="29" s="1"/>
  <c r="D129383" i="29" s="1"/>
  <c r="B129383" i="29"/>
  <c r="H129382" i="29"/>
  <c r="D129382" i="29" s="1"/>
  <c r="G129382" i="29"/>
  <c r="B129382" i="29"/>
  <c r="G129381" i="29"/>
  <c r="H129381" i="29" s="1"/>
  <c r="D129381" i="29" s="1"/>
  <c r="B129381" i="29"/>
  <c r="G129380" i="29"/>
  <c r="H129380" i="29" s="1"/>
  <c r="D129380" i="29" s="1"/>
  <c r="B129380" i="29"/>
  <c r="H129379" i="29"/>
  <c r="D129379" i="29" s="1"/>
  <c r="G129379" i="29"/>
  <c r="B129379" i="29"/>
  <c r="G129378" i="29"/>
  <c r="H129378" i="29" s="1"/>
  <c r="D129378" i="29" s="1"/>
  <c r="B129378" i="29"/>
  <c r="G129377" i="29"/>
  <c r="H129377" i="29" s="1"/>
  <c r="D129377" i="29"/>
  <c r="B129377" i="29"/>
  <c r="G129376" i="29"/>
  <c r="H129376" i="29" s="1"/>
  <c r="D129376" i="29" s="1"/>
  <c r="B129376" i="29"/>
  <c r="G129375" i="29"/>
  <c r="H129375" i="29" s="1"/>
  <c r="D129375" i="29" s="1"/>
  <c r="B129375" i="29"/>
  <c r="G129374" i="29"/>
  <c r="H129374" i="29" s="1"/>
  <c r="D129374" i="29"/>
  <c r="B129374" i="29"/>
  <c r="G129373" i="29"/>
  <c r="H129373" i="29" s="1"/>
  <c r="D129373" i="29" s="1"/>
  <c r="B129373" i="29"/>
  <c r="H129372" i="29"/>
  <c r="D129372" i="29" s="1"/>
  <c r="G129372" i="29"/>
  <c r="B129372" i="29"/>
  <c r="G129371" i="29"/>
  <c r="H129371" i="29" s="1"/>
  <c r="D129371" i="29" s="1"/>
  <c r="B129371" i="29"/>
  <c r="G129370" i="29"/>
  <c r="H129370" i="29" s="1"/>
  <c r="D129370" i="29" s="1"/>
  <c r="B129370" i="29"/>
  <c r="H129369" i="29"/>
  <c r="D129369" i="29" s="1"/>
  <c r="G129369" i="29"/>
  <c r="B129369" i="29"/>
  <c r="G129368" i="29"/>
  <c r="H129368" i="29" s="1"/>
  <c r="D129368" i="29"/>
  <c r="B129368" i="29"/>
  <c r="G129367" i="29"/>
  <c r="H129367" i="29" s="1"/>
  <c r="D129367" i="29" s="1"/>
  <c r="B129367" i="29"/>
  <c r="H129366" i="29"/>
  <c r="D129366" i="29" s="1"/>
  <c r="G129366" i="29"/>
  <c r="B129366" i="29"/>
  <c r="G129365" i="29"/>
  <c r="H129365" i="29" s="1"/>
  <c r="D129365" i="29" s="1"/>
  <c r="B129365" i="29"/>
  <c r="G129364" i="29"/>
  <c r="H129364" i="29" s="1"/>
  <c r="D129364" i="29" s="1"/>
  <c r="B129364" i="29"/>
  <c r="H129363" i="29"/>
  <c r="D129363" i="29" s="1"/>
  <c r="G129363" i="29"/>
  <c r="B129363" i="29"/>
  <c r="G129362" i="29"/>
  <c r="H129362" i="29" s="1"/>
  <c r="D129362" i="29" s="1"/>
  <c r="B129362" i="29"/>
  <c r="G129361" i="29"/>
  <c r="H129361" i="29" s="1"/>
  <c r="D129361" i="29" s="1"/>
  <c r="B129361" i="29"/>
  <c r="H129360" i="29"/>
  <c r="D129360" i="29" s="1"/>
  <c r="G129360" i="29"/>
  <c r="B129360" i="29"/>
  <c r="G129359" i="29"/>
  <c r="H129359" i="29" s="1"/>
  <c r="D129359" i="29"/>
  <c r="B129359" i="29"/>
  <c r="G129358" i="29"/>
  <c r="H129358" i="29" s="1"/>
  <c r="D129358" i="29" s="1"/>
  <c r="B129358" i="29"/>
  <c r="H129357" i="29"/>
  <c r="D129357" i="29" s="1"/>
  <c r="G129357" i="29"/>
  <c r="B129357" i="29"/>
  <c r="G129356" i="29"/>
  <c r="H129356" i="29" s="1"/>
  <c r="D129356" i="29" s="1"/>
  <c r="B129356" i="29"/>
  <c r="G129355" i="29"/>
  <c r="H129355" i="29" s="1"/>
  <c r="D129355" i="29" s="1"/>
  <c r="B129355" i="29"/>
  <c r="H129354" i="29"/>
  <c r="D129354" i="29" s="1"/>
  <c r="G129354" i="29"/>
  <c r="B129354" i="29"/>
  <c r="G129353" i="29"/>
  <c r="H129353" i="29" s="1"/>
  <c r="D129353" i="29" s="1"/>
  <c r="B129353" i="29"/>
  <c r="G129352" i="29"/>
  <c r="H129352" i="29" s="1"/>
  <c r="D129352" i="29" s="1"/>
  <c r="B129352" i="29"/>
  <c r="H129351" i="29"/>
  <c r="D129351" i="29" s="1"/>
  <c r="G129351" i="29"/>
  <c r="B129351" i="29"/>
  <c r="G129350" i="29"/>
  <c r="H129350" i="29" s="1"/>
  <c r="D129350" i="29"/>
  <c r="B129350" i="29"/>
  <c r="G129349" i="29"/>
  <c r="H129349" i="29" s="1"/>
  <c r="D129349" i="29" s="1"/>
  <c r="B129349" i="29"/>
  <c r="H129348" i="29"/>
  <c r="D129348" i="29" s="1"/>
  <c r="G129348" i="29"/>
  <c r="B129348" i="29"/>
  <c r="G129347" i="29"/>
  <c r="H129347" i="29" s="1"/>
  <c r="D129347" i="29" s="1"/>
  <c r="B129347" i="29"/>
  <c r="G129346" i="29"/>
  <c r="H129346" i="29" s="1"/>
  <c r="D129346" i="29" s="1"/>
  <c r="B129346" i="29"/>
  <c r="H129345" i="29"/>
  <c r="D129345" i="29" s="1"/>
  <c r="G129345" i="29"/>
  <c r="B129345" i="29"/>
  <c r="G129344" i="29"/>
  <c r="H129344" i="29" s="1"/>
  <c r="D129344" i="29" s="1"/>
  <c r="B129344" i="29"/>
  <c r="G129343" i="29"/>
  <c r="H129343" i="29" s="1"/>
  <c r="D129343" i="29" s="1"/>
  <c r="B129343" i="29"/>
  <c r="H129342" i="29"/>
  <c r="D129342" i="29" s="1"/>
  <c r="G129342" i="29"/>
  <c r="B129342" i="29"/>
  <c r="G129341" i="29"/>
  <c r="H129341" i="29" s="1"/>
  <c r="D129341" i="29"/>
  <c r="B129341" i="29"/>
  <c r="G129340" i="29"/>
  <c r="H129340" i="29" s="1"/>
  <c r="D129340" i="29" s="1"/>
  <c r="B129340" i="29"/>
  <c r="H129339" i="29"/>
  <c r="D129339" i="29" s="1"/>
  <c r="G129339" i="29"/>
  <c r="B129339" i="29"/>
  <c r="G129338" i="29"/>
  <c r="H129338" i="29" s="1"/>
  <c r="D129338" i="29" s="1"/>
  <c r="B129338" i="29"/>
  <c r="G129337" i="29"/>
  <c r="H129337" i="29" s="1"/>
  <c r="D129337" i="29" s="1"/>
  <c r="B129337" i="29"/>
  <c r="H129336" i="29"/>
  <c r="D129336" i="29" s="1"/>
  <c r="G129336" i="29"/>
  <c r="B129336" i="29"/>
  <c r="G129335" i="29"/>
  <c r="H129335" i="29" s="1"/>
  <c r="D129335" i="29" s="1"/>
  <c r="B129335" i="29"/>
  <c r="G129334" i="29"/>
  <c r="H129334" i="29" s="1"/>
  <c r="D129334" i="29" s="1"/>
  <c r="B129334" i="29"/>
  <c r="H129333" i="29"/>
  <c r="D129333" i="29" s="1"/>
  <c r="G129333" i="29"/>
  <c r="B129333" i="29"/>
  <c r="G129332" i="29"/>
  <c r="H129332" i="29" s="1"/>
  <c r="D129332" i="29"/>
  <c r="B129332" i="29"/>
  <c r="G129331" i="29"/>
  <c r="H129331" i="29" s="1"/>
  <c r="D129331" i="29" s="1"/>
  <c r="B129331" i="29"/>
  <c r="H129330" i="29"/>
  <c r="D129330" i="29" s="1"/>
  <c r="G129330" i="29"/>
  <c r="B129330" i="29"/>
  <c r="G129329" i="29"/>
  <c r="H129329" i="29" s="1"/>
  <c r="D129329" i="29" s="1"/>
  <c r="B129329" i="29"/>
  <c r="G129328" i="29"/>
  <c r="H129328" i="29" s="1"/>
  <c r="D129328" i="29" s="1"/>
  <c r="B129328" i="29"/>
  <c r="H129327" i="29"/>
  <c r="D129327" i="29" s="1"/>
  <c r="G129327" i="29"/>
  <c r="B129327" i="29"/>
  <c r="G129326" i="29"/>
  <c r="H129326" i="29" s="1"/>
  <c r="D129326" i="29" s="1"/>
  <c r="B129326" i="29"/>
  <c r="G129325" i="29"/>
  <c r="H129325" i="29" s="1"/>
  <c r="D129325" i="29" s="1"/>
  <c r="B129325" i="29"/>
  <c r="H129324" i="29"/>
  <c r="D129324" i="29" s="1"/>
  <c r="G129324" i="29"/>
  <c r="B129324" i="29"/>
  <c r="G129323" i="29"/>
  <c r="H129323" i="29" s="1"/>
  <c r="D129323" i="29"/>
  <c r="B129323" i="29"/>
  <c r="G129322" i="29"/>
  <c r="H129322" i="29" s="1"/>
  <c r="D129322" i="29" s="1"/>
  <c r="B129322" i="29"/>
  <c r="H129321" i="29"/>
  <c r="D129321" i="29" s="1"/>
  <c r="G129321" i="29"/>
  <c r="B129321" i="29"/>
  <c r="G129320" i="29"/>
  <c r="H129320" i="29" s="1"/>
  <c r="D129320" i="29" s="1"/>
  <c r="B129320" i="29"/>
  <c r="G129319" i="29"/>
  <c r="H129319" i="29" s="1"/>
  <c r="D129319" i="29" s="1"/>
  <c r="B129319" i="29"/>
  <c r="H129318" i="29"/>
  <c r="D129318" i="29" s="1"/>
  <c r="G129318" i="29"/>
  <c r="B129318" i="29"/>
  <c r="G129317" i="29"/>
  <c r="H129317" i="29" s="1"/>
  <c r="D129317" i="29" s="1"/>
  <c r="B129317" i="29"/>
  <c r="G129316" i="29"/>
  <c r="H129316" i="29" s="1"/>
  <c r="D129316" i="29" s="1"/>
  <c r="B129316" i="29"/>
  <c r="H129315" i="29"/>
  <c r="D129315" i="29" s="1"/>
  <c r="G129315" i="29"/>
  <c r="B129315" i="29"/>
  <c r="G129314" i="29"/>
  <c r="H129314" i="29" s="1"/>
  <c r="D129314" i="29"/>
  <c r="B129314" i="29"/>
  <c r="G129313" i="29"/>
  <c r="H129313" i="29" s="1"/>
  <c r="D129313" i="29" s="1"/>
  <c r="B129313" i="29"/>
  <c r="H129312" i="29"/>
  <c r="D129312" i="29" s="1"/>
  <c r="G129312" i="29"/>
  <c r="B129312" i="29"/>
  <c r="G129311" i="29"/>
  <c r="H129311" i="29" s="1"/>
  <c r="D129311" i="29" s="1"/>
  <c r="B129311" i="29"/>
  <c r="G129310" i="29"/>
  <c r="H129310" i="29" s="1"/>
  <c r="D129310" i="29" s="1"/>
  <c r="B129310" i="29"/>
  <c r="H129309" i="29"/>
  <c r="D129309" i="29" s="1"/>
  <c r="G129309" i="29"/>
  <c r="B129309" i="29"/>
  <c r="G129308" i="29"/>
  <c r="H129308" i="29" s="1"/>
  <c r="D129308" i="29" s="1"/>
  <c r="B129308" i="29"/>
  <c r="G129307" i="29"/>
  <c r="H129307" i="29" s="1"/>
  <c r="D129307" i="29" s="1"/>
  <c r="B129307" i="29"/>
  <c r="H129306" i="29"/>
  <c r="D129306" i="29" s="1"/>
  <c r="G129306" i="29"/>
  <c r="B129306" i="29"/>
  <c r="G129305" i="29"/>
  <c r="H129305" i="29" s="1"/>
  <c r="D129305" i="29"/>
  <c r="B129305" i="29"/>
  <c r="G129304" i="29"/>
  <c r="H129304" i="29" s="1"/>
  <c r="D129304" i="29" s="1"/>
  <c r="B129304" i="29"/>
  <c r="H129303" i="29"/>
  <c r="D129303" i="29" s="1"/>
  <c r="G129303" i="29"/>
  <c r="B129303" i="29"/>
  <c r="G129302" i="29"/>
  <c r="H129302" i="29" s="1"/>
  <c r="D129302" i="29" s="1"/>
  <c r="B129302" i="29"/>
  <c r="G129301" i="29"/>
  <c r="H129301" i="29" s="1"/>
  <c r="D129301" i="29" s="1"/>
  <c r="B129301" i="29"/>
  <c r="H129300" i="29"/>
  <c r="D129300" i="29" s="1"/>
  <c r="G129300" i="29"/>
  <c r="B129300" i="29"/>
  <c r="G129299" i="29"/>
  <c r="H129299" i="29" s="1"/>
  <c r="D129299" i="29" s="1"/>
  <c r="B129299" i="29"/>
  <c r="G129298" i="29"/>
  <c r="H129298" i="29" s="1"/>
  <c r="D129298" i="29" s="1"/>
  <c r="B129298" i="29"/>
  <c r="H129297" i="29"/>
  <c r="D129297" i="29" s="1"/>
  <c r="G129297" i="29"/>
  <c r="B129297" i="29"/>
  <c r="G129296" i="29"/>
  <c r="H129296" i="29" s="1"/>
  <c r="D129296" i="29"/>
  <c r="B129296" i="29"/>
  <c r="G129295" i="29"/>
  <c r="H129295" i="29" s="1"/>
  <c r="D129295" i="29" s="1"/>
  <c r="B129295" i="29"/>
  <c r="H129294" i="29"/>
  <c r="D129294" i="29" s="1"/>
  <c r="G129294" i="29"/>
  <c r="B129294" i="29"/>
  <c r="G129293" i="29"/>
  <c r="H129293" i="29" s="1"/>
  <c r="D129293" i="29" s="1"/>
  <c r="B129293" i="29"/>
  <c r="G129292" i="29"/>
  <c r="H129292" i="29" s="1"/>
  <c r="D129292" i="29" s="1"/>
  <c r="B129292" i="29"/>
  <c r="H129291" i="29"/>
  <c r="D129291" i="29" s="1"/>
  <c r="G129291" i="29"/>
  <c r="B129291" i="29"/>
  <c r="G129290" i="29"/>
  <c r="H129290" i="29" s="1"/>
  <c r="D129290" i="29" s="1"/>
  <c r="B129290" i="29"/>
  <c r="G129289" i="29"/>
  <c r="H129289" i="29" s="1"/>
  <c r="D129289" i="29" s="1"/>
  <c r="B129289" i="29"/>
  <c r="H129288" i="29"/>
  <c r="G129288" i="29"/>
  <c r="D129288" i="29"/>
  <c r="B129288" i="29"/>
  <c r="G129287" i="29"/>
  <c r="H129287" i="29" s="1"/>
  <c r="D129287" i="29" s="1"/>
  <c r="B129287" i="29"/>
  <c r="G129286" i="29"/>
  <c r="H129286" i="29" s="1"/>
  <c r="D129286" i="29" s="1"/>
  <c r="B129286" i="29"/>
  <c r="H129285" i="29"/>
  <c r="D129285" i="29" s="1"/>
  <c r="G129285" i="29"/>
  <c r="B129285" i="29"/>
  <c r="G129284" i="29"/>
  <c r="H129284" i="29" s="1"/>
  <c r="D129284" i="29"/>
  <c r="B129284" i="29"/>
  <c r="G129283" i="29"/>
  <c r="H129283" i="29" s="1"/>
  <c r="D129283" i="29" s="1"/>
  <c r="B129283" i="29"/>
  <c r="H129282" i="29"/>
  <c r="D129282" i="29" s="1"/>
  <c r="G129282" i="29"/>
  <c r="B129282" i="29"/>
  <c r="G129281" i="29"/>
  <c r="H129281" i="29" s="1"/>
  <c r="D129281" i="29" s="1"/>
  <c r="B129281" i="29"/>
  <c r="G129280" i="29"/>
  <c r="H129280" i="29" s="1"/>
  <c r="D129280" i="29" s="1"/>
  <c r="B129280" i="29"/>
  <c r="H129279" i="29"/>
  <c r="D129279" i="29" s="1"/>
  <c r="G129279" i="29"/>
  <c r="B129279" i="29"/>
  <c r="G129278" i="29"/>
  <c r="H129278" i="29" s="1"/>
  <c r="D129278" i="29" s="1"/>
  <c r="B129278" i="29"/>
  <c r="G129277" i="29"/>
  <c r="H129277" i="29" s="1"/>
  <c r="D129277" i="29" s="1"/>
  <c r="B129277" i="29"/>
  <c r="H129276" i="29"/>
  <c r="G129276" i="29"/>
  <c r="D129276" i="29"/>
  <c r="B129276" i="29"/>
  <c r="G129275" i="29"/>
  <c r="H129275" i="29" s="1"/>
  <c r="D129275" i="29" s="1"/>
  <c r="B129275" i="29"/>
  <c r="G129274" i="29"/>
  <c r="H129274" i="29" s="1"/>
  <c r="D129274" i="29" s="1"/>
  <c r="B129274" i="29"/>
  <c r="H129273" i="29"/>
  <c r="D129273" i="29" s="1"/>
  <c r="G129273" i="29"/>
  <c r="B129273" i="29"/>
  <c r="G129272" i="29"/>
  <c r="H129272" i="29" s="1"/>
  <c r="D129272" i="29"/>
  <c r="B129272" i="29"/>
  <c r="G129271" i="29"/>
  <c r="H129271" i="29" s="1"/>
  <c r="D129271" i="29" s="1"/>
  <c r="B129271" i="29"/>
  <c r="H129270" i="29"/>
  <c r="D129270" i="29" s="1"/>
  <c r="G129270" i="29"/>
  <c r="B129270" i="29"/>
  <c r="G129269" i="29"/>
  <c r="H129269" i="29" s="1"/>
  <c r="D129269" i="29" s="1"/>
  <c r="B129269" i="29"/>
  <c r="G129268" i="29"/>
  <c r="H129268" i="29" s="1"/>
  <c r="D129268" i="29" s="1"/>
  <c r="B129268" i="29"/>
  <c r="H129267" i="29"/>
  <c r="D129267" i="29" s="1"/>
  <c r="G129267" i="29"/>
  <c r="B129267" i="29"/>
  <c r="G129266" i="29"/>
  <c r="H129266" i="29" s="1"/>
  <c r="D129266" i="29" s="1"/>
  <c r="B129266" i="29"/>
  <c r="G129265" i="29"/>
  <c r="H129265" i="29" s="1"/>
  <c r="D129265" i="29" s="1"/>
  <c r="B129265" i="29"/>
  <c r="H129264" i="29"/>
  <c r="G129264" i="29"/>
  <c r="D129264" i="29"/>
  <c r="B129264" i="29"/>
  <c r="G129263" i="29"/>
  <c r="H129263" i="29" s="1"/>
  <c r="D129263" i="29" s="1"/>
  <c r="B129263" i="29"/>
  <c r="G129262" i="29"/>
  <c r="H129262" i="29" s="1"/>
  <c r="D129262" i="29" s="1"/>
  <c r="B129262" i="29"/>
  <c r="H129261" i="29"/>
  <c r="D129261" i="29" s="1"/>
  <c r="G129261" i="29"/>
  <c r="B129261" i="29"/>
  <c r="G129260" i="29"/>
  <c r="H129260" i="29" s="1"/>
  <c r="D129260" i="29"/>
  <c r="B129260" i="29"/>
  <c r="G129259" i="29"/>
  <c r="H129259" i="29" s="1"/>
  <c r="D129259" i="29" s="1"/>
  <c r="B129259" i="29"/>
  <c r="H129258" i="29"/>
  <c r="D129258" i="29" s="1"/>
  <c r="G129258" i="29"/>
  <c r="B129258" i="29"/>
  <c r="G129257" i="29"/>
  <c r="H129257" i="29" s="1"/>
  <c r="D129257" i="29" s="1"/>
  <c r="B129257" i="29"/>
  <c r="G129256" i="29"/>
  <c r="H129256" i="29" s="1"/>
  <c r="D129256" i="29" s="1"/>
  <c r="B129256" i="29"/>
  <c r="H129255" i="29"/>
  <c r="D129255" i="29" s="1"/>
  <c r="G129255" i="29"/>
  <c r="B129255" i="29"/>
  <c r="G129254" i="29"/>
  <c r="H129254" i="29" s="1"/>
  <c r="D129254" i="29" s="1"/>
  <c r="B129254" i="29"/>
  <c r="G129253" i="29"/>
  <c r="H129253" i="29" s="1"/>
  <c r="D129253" i="29" s="1"/>
  <c r="B129253" i="29"/>
  <c r="H129252" i="29"/>
  <c r="G129252" i="29"/>
  <c r="D129252" i="29"/>
  <c r="B129252" i="29"/>
  <c r="G129251" i="29"/>
  <c r="H129251" i="29" s="1"/>
  <c r="D129251" i="29" s="1"/>
  <c r="B129251" i="29"/>
  <c r="G129250" i="29"/>
  <c r="H129250" i="29" s="1"/>
  <c r="D129250" i="29" s="1"/>
  <c r="B129250" i="29"/>
  <c r="H129249" i="29"/>
  <c r="D129249" i="29" s="1"/>
  <c r="G129249" i="29"/>
  <c r="B129249" i="29"/>
  <c r="G129248" i="29"/>
  <c r="H129248" i="29" s="1"/>
  <c r="D129248" i="29"/>
  <c r="B129248" i="29"/>
  <c r="G129247" i="29"/>
  <c r="H129247" i="29" s="1"/>
  <c r="D129247" i="29" s="1"/>
  <c r="B129247" i="29"/>
  <c r="H129246" i="29"/>
  <c r="D129246" i="29" s="1"/>
  <c r="G129246" i="29"/>
  <c r="B129246" i="29"/>
  <c r="G129245" i="29"/>
  <c r="H129245" i="29" s="1"/>
  <c r="D129245" i="29" s="1"/>
  <c r="B129245" i="29"/>
  <c r="G129244" i="29"/>
  <c r="H129244" i="29" s="1"/>
  <c r="D129244" i="29" s="1"/>
  <c r="B129244" i="29"/>
  <c r="H129243" i="29"/>
  <c r="D129243" i="29" s="1"/>
  <c r="G129243" i="29"/>
  <c r="B129243" i="29"/>
  <c r="G129242" i="29"/>
  <c r="H129242" i="29" s="1"/>
  <c r="D129242" i="29" s="1"/>
  <c r="B129242" i="29"/>
  <c r="G129241" i="29"/>
  <c r="H129241" i="29" s="1"/>
  <c r="D129241" i="29" s="1"/>
  <c r="B129241" i="29"/>
  <c r="H129240" i="29"/>
  <c r="G129240" i="29"/>
  <c r="D129240" i="29"/>
  <c r="B129240" i="29"/>
  <c r="G129239" i="29"/>
  <c r="H129239" i="29" s="1"/>
  <c r="D129239" i="29" s="1"/>
  <c r="B129239" i="29"/>
  <c r="G129238" i="29"/>
  <c r="H129238" i="29" s="1"/>
  <c r="D129238" i="29" s="1"/>
  <c r="B129238" i="29"/>
  <c r="G129237" i="29"/>
  <c r="H129237" i="29" s="1"/>
  <c r="D129237" i="29" s="1"/>
  <c r="B129237" i="29"/>
  <c r="G129236" i="29"/>
  <c r="H129236" i="29" s="1"/>
  <c r="D129236" i="29"/>
  <c r="B129236" i="29"/>
  <c r="G129235" i="29"/>
  <c r="H129235" i="29" s="1"/>
  <c r="D129235" i="29" s="1"/>
  <c r="B129235" i="29"/>
  <c r="H129234" i="29"/>
  <c r="D129234" i="29" s="1"/>
  <c r="G129234" i="29"/>
  <c r="B129234" i="29"/>
  <c r="G129233" i="29"/>
  <c r="H129233" i="29" s="1"/>
  <c r="D129233" i="29" s="1"/>
  <c r="B129233" i="29"/>
  <c r="G129232" i="29"/>
  <c r="H129232" i="29" s="1"/>
  <c r="D129232" i="29" s="1"/>
  <c r="B129232" i="29"/>
  <c r="H129231" i="29"/>
  <c r="D129231" i="29" s="1"/>
  <c r="G129231" i="29"/>
  <c r="B129231" i="29"/>
  <c r="G129230" i="29"/>
  <c r="H129230" i="29" s="1"/>
  <c r="D129230" i="29" s="1"/>
  <c r="B129230" i="29"/>
  <c r="G129229" i="29"/>
  <c r="H129229" i="29" s="1"/>
  <c r="D129229" i="29" s="1"/>
  <c r="B129229" i="29"/>
  <c r="G129228" i="29"/>
  <c r="H129228" i="29" s="1"/>
  <c r="D129228" i="29" s="1"/>
  <c r="B129228" i="29"/>
  <c r="G129227" i="29"/>
  <c r="H129227" i="29" s="1"/>
  <c r="D129227" i="29" s="1"/>
  <c r="B129227" i="29"/>
  <c r="G129226" i="29"/>
  <c r="H129226" i="29" s="1"/>
  <c r="D129226" i="29" s="1"/>
  <c r="B129226" i="29"/>
  <c r="G129225" i="29"/>
  <c r="H129225" i="29" s="1"/>
  <c r="D129225" i="29" s="1"/>
  <c r="B129225" i="29"/>
  <c r="G129224" i="29"/>
  <c r="H129224" i="29" s="1"/>
  <c r="D129224" i="29"/>
  <c r="B129224" i="29"/>
  <c r="G129223" i="29"/>
  <c r="H129223" i="29" s="1"/>
  <c r="D129223" i="29" s="1"/>
  <c r="B129223" i="29"/>
  <c r="H129222" i="29"/>
  <c r="D129222" i="29" s="1"/>
  <c r="G129222" i="29"/>
  <c r="B129222" i="29"/>
  <c r="G129221" i="29"/>
  <c r="H129221" i="29" s="1"/>
  <c r="D129221" i="29" s="1"/>
  <c r="B129221" i="29"/>
  <c r="G129220" i="29"/>
  <c r="H129220" i="29" s="1"/>
  <c r="D129220" i="29" s="1"/>
  <c r="B129220" i="29"/>
  <c r="H129219" i="29"/>
  <c r="D129219" i="29" s="1"/>
  <c r="G129219" i="29"/>
  <c r="B129219" i="29"/>
  <c r="G129218" i="29"/>
  <c r="H129218" i="29" s="1"/>
  <c r="D129218" i="29" s="1"/>
  <c r="B129218" i="29"/>
  <c r="G129217" i="29"/>
  <c r="H129217" i="29" s="1"/>
  <c r="D129217" i="29" s="1"/>
  <c r="B129217" i="29"/>
  <c r="G129216" i="29"/>
  <c r="H129216" i="29" s="1"/>
  <c r="D129216" i="29" s="1"/>
  <c r="B129216" i="29"/>
  <c r="G129215" i="29"/>
  <c r="H129215" i="29" s="1"/>
  <c r="D129215" i="29" s="1"/>
  <c r="B129215" i="29"/>
  <c r="G129214" i="29"/>
  <c r="H129214" i="29" s="1"/>
  <c r="D129214" i="29" s="1"/>
  <c r="B129214" i="29"/>
  <c r="G129213" i="29"/>
  <c r="H129213" i="29" s="1"/>
  <c r="D129213" i="29" s="1"/>
  <c r="B129213" i="29"/>
  <c r="G129212" i="29"/>
  <c r="H129212" i="29" s="1"/>
  <c r="D129212" i="29"/>
  <c r="B129212" i="29"/>
  <c r="G129211" i="29"/>
  <c r="H129211" i="29" s="1"/>
  <c r="D129211" i="29" s="1"/>
  <c r="B129211" i="29"/>
  <c r="H129210" i="29"/>
  <c r="D129210" i="29" s="1"/>
  <c r="G129210" i="29"/>
  <c r="B129210" i="29"/>
  <c r="G129209" i="29"/>
  <c r="H129209" i="29" s="1"/>
  <c r="D129209" i="29" s="1"/>
  <c r="B129209" i="29"/>
  <c r="G129208" i="29"/>
  <c r="H129208" i="29" s="1"/>
  <c r="D129208" i="29" s="1"/>
  <c r="B129208" i="29"/>
  <c r="H129207" i="29"/>
  <c r="D129207" i="29" s="1"/>
  <c r="G129207" i="29"/>
  <c r="B129207" i="29"/>
  <c r="G129206" i="29"/>
  <c r="H129206" i="29" s="1"/>
  <c r="D129206" i="29" s="1"/>
  <c r="B129206" i="29"/>
  <c r="G129205" i="29"/>
  <c r="H129205" i="29" s="1"/>
  <c r="D129205" i="29" s="1"/>
  <c r="B129205" i="29"/>
  <c r="G129204" i="29"/>
  <c r="H129204" i="29" s="1"/>
  <c r="D129204" i="29" s="1"/>
  <c r="B129204" i="29"/>
  <c r="G129203" i="29"/>
  <c r="H129203" i="29" s="1"/>
  <c r="D129203" i="29" s="1"/>
  <c r="B129203" i="29"/>
  <c r="G129202" i="29"/>
  <c r="H129202" i="29" s="1"/>
  <c r="D129202" i="29" s="1"/>
  <c r="B129202" i="29"/>
  <c r="G129201" i="29"/>
  <c r="H129201" i="29" s="1"/>
  <c r="D129201" i="29" s="1"/>
  <c r="B129201" i="29"/>
  <c r="G129200" i="29"/>
  <c r="H129200" i="29" s="1"/>
  <c r="D129200" i="29"/>
  <c r="B129200" i="29"/>
  <c r="G129199" i="29"/>
  <c r="H129199" i="29" s="1"/>
  <c r="D129199" i="29" s="1"/>
  <c r="B129199" i="29"/>
  <c r="H129198" i="29"/>
  <c r="D129198" i="29" s="1"/>
  <c r="G129198" i="29"/>
  <c r="B129198" i="29"/>
  <c r="G129197" i="29"/>
  <c r="H129197" i="29" s="1"/>
  <c r="D129197" i="29" s="1"/>
  <c r="B129197" i="29"/>
  <c r="G129196" i="29"/>
  <c r="H129196" i="29" s="1"/>
  <c r="D129196" i="29" s="1"/>
  <c r="B129196" i="29"/>
  <c r="H129195" i="29"/>
  <c r="D129195" i="29" s="1"/>
  <c r="G129195" i="29"/>
  <c r="B129195" i="29"/>
  <c r="G129194" i="29"/>
  <c r="H129194" i="29" s="1"/>
  <c r="D129194" i="29" s="1"/>
  <c r="B129194" i="29"/>
  <c r="G129193" i="29"/>
  <c r="H129193" i="29" s="1"/>
  <c r="D129193" i="29" s="1"/>
  <c r="B129193" i="29"/>
  <c r="G129192" i="29"/>
  <c r="H129192" i="29" s="1"/>
  <c r="D129192" i="29" s="1"/>
  <c r="B129192" i="29"/>
  <c r="G129191" i="29"/>
  <c r="H129191" i="29" s="1"/>
  <c r="D129191" i="29" s="1"/>
  <c r="B129191" i="29"/>
  <c r="G129190" i="29"/>
  <c r="H129190" i="29" s="1"/>
  <c r="D129190" i="29" s="1"/>
  <c r="B129190" i="29"/>
  <c r="G129189" i="29"/>
  <c r="H129189" i="29" s="1"/>
  <c r="D129189" i="29" s="1"/>
  <c r="B129189" i="29"/>
  <c r="G129188" i="29"/>
  <c r="H129188" i="29" s="1"/>
  <c r="D129188" i="29"/>
  <c r="B129188" i="29"/>
  <c r="G129187" i="29"/>
  <c r="H129187" i="29" s="1"/>
  <c r="D129187" i="29" s="1"/>
  <c r="B129187" i="29"/>
  <c r="H129186" i="29"/>
  <c r="D129186" i="29" s="1"/>
  <c r="G129186" i="29"/>
  <c r="B129186" i="29"/>
  <c r="G129185" i="29"/>
  <c r="H129185" i="29" s="1"/>
  <c r="D129185" i="29" s="1"/>
  <c r="B129185" i="29"/>
  <c r="G129184" i="29"/>
  <c r="H129184" i="29" s="1"/>
  <c r="D129184" i="29" s="1"/>
  <c r="B129184" i="29"/>
  <c r="H129183" i="29"/>
  <c r="D129183" i="29" s="1"/>
  <c r="G129183" i="29"/>
  <c r="B129183" i="29"/>
  <c r="G129182" i="29"/>
  <c r="H129182" i="29" s="1"/>
  <c r="D129182" i="29" s="1"/>
  <c r="B129182" i="29"/>
  <c r="G129181" i="29"/>
  <c r="H129181" i="29" s="1"/>
  <c r="D129181" i="29" s="1"/>
  <c r="B129181" i="29"/>
  <c r="G129180" i="29"/>
  <c r="H129180" i="29" s="1"/>
  <c r="D129180" i="29" s="1"/>
  <c r="B129180" i="29"/>
  <c r="G129179" i="29"/>
  <c r="H129179" i="29" s="1"/>
  <c r="D129179" i="29" s="1"/>
  <c r="B129179" i="29"/>
  <c r="G129178" i="29"/>
  <c r="H129178" i="29" s="1"/>
  <c r="D129178" i="29" s="1"/>
  <c r="B129178" i="29"/>
  <c r="G129177" i="29"/>
  <c r="H129177" i="29" s="1"/>
  <c r="D129177" i="29" s="1"/>
  <c r="B129177" i="29"/>
  <c r="G129176" i="29"/>
  <c r="H129176" i="29" s="1"/>
  <c r="D129176" i="29"/>
  <c r="B129176" i="29"/>
  <c r="G129175" i="29"/>
  <c r="H129175" i="29" s="1"/>
  <c r="D129175" i="29" s="1"/>
  <c r="B129175" i="29"/>
  <c r="H129174" i="29"/>
  <c r="D129174" i="29" s="1"/>
  <c r="G129174" i="29"/>
  <c r="B129174" i="29"/>
  <c r="G129173" i="29"/>
  <c r="H129173" i="29" s="1"/>
  <c r="D129173" i="29" s="1"/>
  <c r="B129173" i="29"/>
  <c r="G129172" i="29"/>
  <c r="H129172" i="29" s="1"/>
  <c r="D129172" i="29" s="1"/>
  <c r="B129172" i="29"/>
  <c r="H129171" i="29"/>
  <c r="D129171" i="29" s="1"/>
  <c r="G129171" i="29"/>
  <c r="B129171" i="29"/>
  <c r="G129170" i="29"/>
  <c r="H129170" i="29" s="1"/>
  <c r="D129170" i="29" s="1"/>
  <c r="B129170" i="29"/>
  <c r="G129169" i="29"/>
  <c r="H129169" i="29" s="1"/>
  <c r="D129169" i="29" s="1"/>
  <c r="B129169" i="29"/>
  <c r="G129168" i="29"/>
  <c r="H129168" i="29" s="1"/>
  <c r="D129168" i="29" s="1"/>
  <c r="B129168" i="29"/>
  <c r="G129167" i="29"/>
  <c r="H129167" i="29" s="1"/>
  <c r="D129167" i="29" s="1"/>
  <c r="B129167" i="29"/>
  <c r="G129166" i="29"/>
  <c r="H129166" i="29" s="1"/>
  <c r="D129166" i="29" s="1"/>
  <c r="B129166" i="29"/>
  <c r="G129165" i="29"/>
  <c r="H129165" i="29" s="1"/>
  <c r="D129165" i="29" s="1"/>
  <c r="B129165" i="29"/>
  <c r="G129164" i="29"/>
  <c r="H129164" i="29" s="1"/>
  <c r="D129164" i="29"/>
  <c r="B129164" i="29"/>
  <c r="G129163" i="29"/>
  <c r="H129163" i="29" s="1"/>
  <c r="D129163" i="29" s="1"/>
  <c r="B129163" i="29"/>
  <c r="H129162" i="29"/>
  <c r="D129162" i="29" s="1"/>
  <c r="G129162" i="29"/>
  <c r="B129162" i="29"/>
  <c r="G129161" i="29"/>
  <c r="H129161" i="29" s="1"/>
  <c r="D129161" i="29" s="1"/>
  <c r="B129161" i="29"/>
  <c r="G129160" i="29"/>
  <c r="H129160" i="29" s="1"/>
  <c r="D129160" i="29" s="1"/>
  <c r="B129160" i="29"/>
  <c r="H129159" i="29"/>
  <c r="D129159" i="29" s="1"/>
  <c r="G129159" i="29"/>
  <c r="B129159" i="29"/>
  <c r="G129158" i="29"/>
  <c r="H129158" i="29" s="1"/>
  <c r="D129158" i="29" s="1"/>
  <c r="B129158" i="29"/>
  <c r="G129157" i="29"/>
  <c r="H129157" i="29" s="1"/>
  <c r="D129157" i="29" s="1"/>
  <c r="B129157" i="29"/>
  <c r="G129156" i="29"/>
  <c r="H129156" i="29" s="1"/>
  <c r="D129156" i="29" s="1"/>
  <c r="B129156" i="29"/>
  <c r="G129155" i="29"/>
  <c r="H129155" i="29" s="1"/>
  <c r="D129155" i="29" s="1"/>
  <c r="B129155" i="29"/>
  <c r="G129154" i="29"/>
  <c r="H129154" i="29" s="1"/>
  <c r="D129154" i="29" s="1"/>
  <c r="B129154" i="29"/>
  <c r="G129153" i="29"/>
  <c r="H129153" i="29" s="1"/>
  <c r="D129153" i="29" s="1"/>
  <c r="B129153" i="29"/>
  <c r="G129152" i="29"/>
  <c r="H129152" i="29" s="1"/>
  <c r="D129152" i="29"/>
  <c r="B129152" i="29"/>
  <c r="G129151" i="29"/>
  <c r="H129151" i="29" s="1"/>
  <c r="D129151" i="29" s="1"/>
  <c r="B129151" i="29"/>
  <c r="H129150" i="29"/>
  <c r="D129150" i="29" s="1"/>
  <c r="G129150" i="29"/>
  <c r="B129150" i="29"/>
  <c r="G129149" i="29"/>
  <c r="H129149" i="29" s="1"/>
  <c r="D129149" i="29" s="1"/>
  <c r="B129149" i="29"/>
  <c r="G129148" i="29"/>
  <c r="H129148" i="29" s="1"/>
  <c r="D129148" i="29" s="1"/>
  <c r="B129148" i="29"/>
  <c r="H129147" i="29"/>
  <c r="D129147" i="29" s="1"/>
  <c r="G129147" i="29"/>
  <c r="B129147" i="29"/>
  <c r="G129146" i="29"/>
  <c r="H129146" i="29" s="1"/>
  <c r="D129146" i="29" s="1"/>
  <c r="B129146" i="29"/>
  <c r="G129145" i="29"/>
  <c r="H129145" i="29" s="1"/>
  <c r="D129145" i="29" s="1"/>
  <c r="B129145" i="29"/>
  <c r="G129144" i="29"/>
  <c r="H129144" i="29" s="1"/>
  <c r="D129144" i="29" s="1"/>
  <c r="B129144" i="29"/>
  <c r="G129143" i="29"/>
  <c r="H129143" i="29" s="1"/>
  <c r="D129143" i="29" s="1"/>
  <c r="B129143" i="29"/>
  <c r="G129142" i="29"/>
  <c r="H129142" i="29" s="1"/>
  <c r="D129142" i="29" s="1"/>
  <c r="B129142" i="29"/>
  <c r="G129141" i="29"/>
  <c r="H129141" i="29" s="1"/>
  <c r="D129141" i="29" s="1"/>
  <c r="B129141" i="29"/>
  <c r="G129140" i="29"/>
  <c r="H129140" i="29" s="1"/>
  <c r="D129140" i="29"/>
  <c r="B129140" i="29"/>
  <c r="G129139" i="29"/>
  <c r="H129139" i="29" s="1"/>
  <c r="D129139" i="29" s="1"/>
  <c r="B129139" i="29"/>
  <c r="H129138" i="29"/>
  <c r="D129138" i="29" s="1"/>
  <c r="G129138" i="29"/>
  <c r="B129138" i="29"/>
  <c r="G129137" i="29"/>
  <c r="H129137" i="29" s="1"/>
  <c r="D129137" i="29" s="1"/>
  <c r="B129137" i="29"/>
  <c r="G129136" i="29"/>
  <c r="H129136" i="29" s="1"/>
  <c r="D129136" i="29" s="1"/>
  <c r="B129136" i="29"/>
  <c r="H129135" i="29"/>
  <c r="D129135" i="29" s="1"/>
  <c r="G129135" i="29"/>
  <c r="B129135" i="29"/>
  <c r="G129134" i="29"/>
  <c r="H129134" i="29" s="1"/>
  <c r="D129134" i="29" s="1"/>
  <c r="B129134" i="29"/>
  <c r="G129133" i="29"/>
  <c r="H129133" i="29" s="1"/>
  <c r="D129133" i="29" s="1"/>
  <c r="B129133" i="29"/>
  <c r="G129132" i="29"/>
  <c r="H129132" i="29" s="1"/>
  <c r="D129132" i="29" s="1"/>
  <c r="B129132" i="29"/>
  <c r="G129131" i="29"/>
  <c r="H129131" i="29" s="1"/>
  <c r="D129131" i="29" s="1"/>
  <c r="B129131" i="29"/>
  <c r="G129130" i="29"/>
  <c r="H129130" i="29" s="1"/>
  <c r="D129130" i="29" s="1"/>
  <c r="B129130" i="29"/>
  <c r="G129129" i="29"/>
  <c r="H129129" i="29" s="1"/>
  <c r="D129129" i="29" s="1"/>
  <c r="B129129" i="29"/>
  <c r="G129128" i="29"/>
  <c r="H129128" i="29" s="1"/>
  <c r="D129128" i="29"/>
  <c r="B129128" i="29"/>
  <c r="G129127" i="29"/>
  <c r="H129127" i="29" s="1"/>
  <c r="D129127" i="29" s="1"/>
  <c r="B129127" i="29"/>
  <c r="H129126" i="29"/>
  <c r="D129126" i="29" s="1"/>
  <c r="G129126" i="29"/>
  <c r="B129126" i="29"/>
  <c r="G129125" i="29"/>
  <c r="H129125" i="29" s="1"/>
  <c r="D129125" i="29" s="1"/>
  <c r="B129125" i="29"/>
  <c r="G129124" i="29"/>
  <c r="H129124" i="29" s="1"/>
  <c r="D129124" i="29" s="1"/>
  <c r="B129124" i="29"/>
  <c r="H129123" i="29"/>
  <c r="D129123" i="29" s="1"/>
  <c r="G129123" i="29"/>
  <c r="B129123" i="29"/>
  <c r="G129122" i="29"/>
  <c r="H129122" i="29" s="1"/>
  <c r="D129122" i="29" s="1"/>
  <c r="B129122" i="29"/>
  <c r="G129121" i="29"/>
  <c r="H129121" i="29" s="1"/>
  <c r="D129121" i="29" s="1"/>
  <c r="B129121" i="29"/>
  <c r="G129120" i="29"/>
  <c r="H129120" i="29" s="1"/>
  <c r="D129120" i="29" s="1"/>
  <c r="B129120" i="29"/>
  <c r="G129119" i="29"/>
  <c r="H129119" i="29" s="1"/>
  <c r="D129119" i="29" s="1"/>
  <c r="B129119" i="29"/>
  <c r="G129118" i="29"/>
  <c r="H129118" i="29" s="1"/>
  <c r="D129118" i="29" s="1"/>
  <c r="B129118" i="29"/>
  <c r="G129117" i="29"/>
  <c r="H129117" i="29" s="1"/>
  <c r="D129117" i="29" s="1"/>
  <c r="B129117" i="29"/>
  <c r="G129116" i="29"/>
  <c r="H129116" i="29" s="1"/>
  <c r="D129116" i="29"/>
  <c r="B129116" i="29"/>
  <c r="G129115" i="29"/>
  <c r="H129115" i="29" s="1"/>
  <c r="D129115" i="29" s="1"/>
  <c r="B129115" i="29"/>
  <c r="H129114" i="29"/>
  <c r="D129114" i="29" s="1"/>
  <c r="G129114" i="29"/>
  <c r="B129114" i="29"/>
  <c r="G129113" i="29"/>
  <c r="H129113" i="29" s="1"/>
  <c r="D129113" i="29" s="1"/>
  <c r="B129113" i="29"/>
  <c r="G129112" i="29"/>
  <c r="H129112" i="29" s="1"/>
  <c r="D129112" i="29" s="1"/>
  <c r="B129112" i="29"/>
  <c r="H129111" i="29"/>
  <c r="D129111" i="29" s="1"/>
  <c r="G129111" i="29"/>
  <c r="B129111" i="29"/>
  <c r="G129110" i="29"/>
  <c r="H129110" i="29" s="1"/>
  <c r="D129110" i="29" s="1"/>
  <c r="B129110" i="29"/>
  <c r="G129109" i="29"/>
  <c r="H129109" i="29" s="1"/>
  <c r="D129109" i="29" s="1"/>
  <c r="B129109" i="29"/>
  <c r="G129108" i="29"/>
  <c r="H129108" i="29" s="1"/>
  <c r="D129108" i="29" s="1"/>
  <c r="B129108" i="29"/>
  <c r="G129107" i="29"/>
  <c r="H129107" i="29" s="1"/>
  <c r="D129107" i="29" s="1"/>
  <c r="B129107" i="29"/>
  <c r="G129106" i="29"/>
  <c r="H129106" i="29" s="1"/>
  <c r="D129106" i="29" s="1"/>
  <c r="B129106" i="29"/>
  <c r="G129105" i="29"/>
  <c r="H129105" i="29" s="1"/>
  <c r="D129105" i="29" s="1"/>
  <c r="B129105" i="29"/>
  <c r="G129104" i="29"/>
  <c r="H129104" i="29" s="1"/>
  <c r="D129104" i="29"/>
  <c r="B129104" i="29"/>
  <c r="G129103" i="29"/>
  <c r="H129103" i="29" s="1"/>
  <c r="D129103" i="29" s="1"/>
  <c r="B129103" i="29"/>
  <c r="H129102" i="29"/>
  <c r="D129102" i="29" s="1"/>
  <c r="G129102" i="29"/>
  <c r="B129102" i="29"/>
  <c r="G129101" i="29"/>
  <c r="H129101" i="29" s="1"/>
  <c r="D129101" i="29" s="1"/>
  <c r="B129101" i="29"/>
  <c r="G129100" i="29"/>
  <c r="H129100" i="29" s="1"/>
  <c r="D129100" i="29" s="1"/>
  <c r="B129100" i="29"/>
  <c r="H129099" i="29"/>
  <c r="D129099" i="29" s="1"/>
  <c r="G129099" i="29"/>
  <c r="B129099" i="29"/>
  <c r="G129098" i="29"/>
  <c r="H129098" i="29" s="1"/>
  <c r="D129098" i="29" s="1"/>
  <c r="B129098" i="29"/>
  <c r="G129097" i="29"/>
  <c r="H129097" i="29" s="1"/>
  <c r="D129097" i="29" s="1"/>
  <c r="B129097" i="29"/>
  <c r="G129096" i="29"/>
  <c r="H129096" i="29" s="1"/>
  <c r="D129096" i="29" s="1"/>
  <c r="B129096" i="29"/>
  <c r="G129095" i="29"/>
  <c r="H129095" i="29" s="1"/>
  <c r="D129095" i="29" s="1"/>
  <c r="B129095" i="29"/>
  <c r="G129094" i="29"/>
  <c r="H129094" i="29" s="1"/>
  <c r="D129094" i="29" s="1"/>
  <c r="B129094" i="29"/>
  <c r="G129093" i="29"/>
  <c r="H129093" i="29" s="1"/>
  <c r="D129093" i="29" s="1"/>
  <c r="B129093" i="29"/>
  <c r="G129092" i="29"/>
  <c r="H129092" i="29" s="1"/>
  <c r="D129092" i="29"/>
  <c r="B129092" i="29"/>
  <c r="G129091" i="29"/>
  <c r="H129091" i="29" s="1"/>
  <c r="D129091" i="29" s="1"/>
  <c r="B129091" i="29"/>
  <c r="H129090" i="29"/>
  <c r="D129090" i="29" s="1"/>
  <c r="G129090" i="29"/>
  <c r="B129090" i="29"/>
  <c r="G129089" i="29"/>
  <c r="H129089" i="29" s="1"/>
  <c r="D129089" i="29" s="1"/>
  <c r="B129089" i="29"/>
  <c r="G129088" i="29"/>
  <c r="H129088" i="29" s="1"/>
  <c r="D129088" i="29" s="1"/>
  <c r="B129088" i="29"/>
  <c r="H129087" i="29"/>
  <c r="D129087" i="29" s="1"/>
  <c r="G129087" i="29"/>
  <c r="B129087" i="29"/>
  <c r="G129086" i="29"/>
  <c r="H129086" i="29" s="1"/>
  <c r="D129086" i="29" s="1"/>
  <c r="B129086" i="29"/>
  <c r="G129085" i="29"/>
  <c r="H129085" i="29" s="1"/>
  <c r="D129085" i="29" s="1"/>
  <c r="B129085" i="29"/>
  <c r="G129084" i="29"/>
  <c r="H129084" i="29" s="1"/>
  <c r="D129084" i="29" s="1"/>
  <c r="B129084" i="29"/>
  <c r="G129083" i="29"/>
  <c r="H129083" i="29" s="1"/>
  <c r="D129083" i="29" s="1"/>
  <c r="B129083" i="29"/>
  <c r="G129082" i="29"/>
  <c r="H129082" i="29" s="1"/>
  <c r="D129082" i="29" s="1"/>
  <c r="B129082" i="29"/>
  <c r="G129081" i="29"/>
  <c r="H129081" i="29" s="1"/>
  <c r="D129081" i="29" s="1"/>
  <c r="B129081" i="29"/>
  <c r="G129080" i="29"/>
  <c r="H129080" i="29" s="1"/>
  <c r="D129080" i="29" s="1"/>
  <c r="B129080" i="29"/>
  <c r="G129079" i="29"/>
  <c r="H129079" i="29" s="1"/>
  <c r="D129079" i="29" s="1"/>
  <c r="B129079" i="29"/>
  <c r="H129078" i="29"/>
  <c r="D129078" i="29" s="1"/>
  <c r="G129078" i="29"/>
  <c r="B129078" i="29"/>
  <c r="G129077" i="29"/>
  <c r="H129077" i="29" s="1"/>
  <c r="D129077" i="29" s="1"/>
  <c r="B129077" i="29"/>
  <c r="G129076" i="29"/>
  <c r="H129076" i="29" s="1"/>
  <c r="D129076" i="29" s="1"/>
  <c r="B129076" i="29"/>
  <c r="H129075" i="29"/>
  <c r="D129075" i="29" s="1"/>
  <c r="G129075" i="29"/>
  <c r="B129075" i="29"/>
  <c r="G129074" i="29"/>
  <c r="H129074" i="29" s="1"/>
  <c r="D129074" i="29" s="1"/>
  <c r="B129074" i="29"/>
  <c r="G129073" i="29"/>
  <c r="H129073" i="29" s="1"/>
  <c r="D129073" i="29" s="1"/>
  <c r="B129073" i="29"/>
  <c r="G129072" i="29"/>
  <c r="H129072" i="29" s="1"/>
  <c r="D129072" i="29" s="1"/>
  <c r="B129072" i="29"/>
  <c r="G129071" i="29"/>
  <c r="H129071" i="29" s="1"/>
  <c r="D129071" i="29" s="1"/>
  <c r="B129071" i="29"/>
  <c r="G129070" i="29"/>
  <c r="H129070" i="29" s="1"/>
  <c r="D129070" i="29" s="1"/>
  <c r="B129070" i="29"/>
  <c r="G129069" i="29"/>
  <c r="H129069" i="29" s="1"/>
  <c r="D129069" i="29" s="1"/>
  <c r="B129069" i="29"/>
  <c r="G129068" i="29"/>
  <c r="H129068" i="29" s="1"/>
  <c r="D129068" i="29" s="1"/>
  <c r="B129068" i="29"/>
  <c r="G129067" i="29"/>
  <c r="H129067" i="29" s="1"/>
  <c r="D129067" i="29" s="1"/>
  <c r="B129067" i="29"/>
  <c r="H129066" i="29"/>
  <c r="D129066" i="29" s="1"/>
  <c r="G129066" i="29"/>
  <c r="B129066" i="29"/>
  <c r="G129065" i="29"/>
  <c r="H129065" i="29" s="1"/>
  <c r="D129065" i="29" s="1"/>
  <c r="B129065" i="29"/>
  <c r="G129064" i="29"/>
  <c r="H129064" i="29" s="1"/>
  <c r="D129064" i="29" s="1"/>
  <c r="B129064" i="29"/>
  <c r="H129063" i="29"/>
  <c r="D129063" i="29" s="1"/>
  <c r="G129063" i="29"/>
  <c r="B129063" i="29"/>
  <c r="G129062" i="29"/>
  <c r="H129062" i="29" s="1"/>
  <c r="D129062" i="29" s="1"/>
  <c r="B129062" i="29"/>
  <c r="G129061" i="29"/>
  <c r="H129061" i="29" s="1"/>
  <c r="D129061" i="29" s="1"/>
  <c r="B129061" i="29"/>
  <c r="G129060" i="29"/>
  <c r="H129060" i="29" s="1"/>
  <c r="D129060" i="29" s="1"/>
  <c r="B129060" i="29"/>
  <c r="G129059" i="29"/>
  <c r="H129059" i="29" s="1"/>
  <c r="D129059" i="29" s="1"/>
  <c r="B129059" i="29"/>
  <c r="G129058" i="29"/>
  <c r="H129058" i="29" s="1"/>
  <c r="D129058" i="29" s="1"/>
  <c r="B129058" i="29"/>
  <c r="G129057" i="29"/>
  <c r="H129057" i="29" s="1"/>
  <c r="D129057" i="29" s="1"/>
  <c r="B129057" i="29"/>
  <c r="G129056" i="29"/>
  <c r="H129056" i="29" s="1"/>
  <c r="D129056" i="29" s="1"/>
  <c r="B129056" i="29"/>
  <c r="G129055" i="29"/>
  <c r="H129055" i="29" s="1"/>
  <c r="D129055" i="29" s="1"/>
  <c r="B129055" i="29"/>
  <c r="H129054" i="29"/>
  <c r="D129054" i="29" s="1"/>
  <c r="G129054" i="29"/>
  <c r="B129054" i="29"/>
  <c r="G129053" i="29"/>
  <c r="H129053" i="29" s="1"/>
  <c r="D129053" i="29" s="1"/>
  <c r="B129053" i="29"/>
  <c r="G129052" i="29"/>
  <c r="H129052" i="29" s="1"/>
  <c r="D129052" i="29" s="1"/>
  <c r="B129052" i="29"/>
  <c r="H129051" i="29"/>
  <c r="D129051" i="29" s="1"/>
  <c r="G129051" i="29"/>
  <c r="B129051" i="29"/>
  <c r="G129050" i="29"/>
  <c r="H129050" i="29" s="1"/>
  <c r="D129050" i="29" s="1"/>
  <c r="B129050" i="29"/>
  <c r="G129049" i="29"/>
  <c r="H129049" i="29" s="1"/>
  <c r="D129049" i="29" s="1"/>
  <c r="B129049" i="29"/>
  <c r="G129048" i="29"/>
  <c r="H129048" i="29" s="1"/>
  <c r="D129048" i="29" s="1"/>
  <c r="B129048" i="29"/>
  <c r="G129047" i="29"/>
  <c r="H129047" i="29" s="1"/>
  <c r="D129047" i="29" s="1"/>
  <c r="B129047" i="29"/>
  <c r="G129046" i="29"/>
  <c r="H129046" i="29" s="1"/>
  <c r="D129046" i="29" s="1"/>
  <c r="B129046" i="29"/>
  <c r="G129045" i="29"/>
  <c r="H129045" i="29" s="1"/>
  <c r="D129045" i="29" s="1"/>
  <c r="B129045" i="29"/>
  <c r="G129044" i="29"/>
  <c r="H129044" i="29" s="1"/>
  <c r="D129044" i="29" s="1"/>
  <c r="B129044" i="29"/>
  <c r="G129043" i="29"/>
  <c r="H129043" i="29" s="1"/>
  <c r="D129043" i="29" s="1"/>
  <c r="B129043" i="29"/>
  <c r="H129042" i="29"/>
  <c r="D129042" i="29" s="1"/>
  <c r="G129042" i="29"/>
  <c r="B129042" i="29"/>
  <c r="G129041" i="29"/>
  <c r="H129041" i="29" s="1"/>
  <c r="D129041" i="29" s="1"/>
  <c r="B129041" i="29"/>
  <c r="G129040" i="29"/>
  <c r="H129040" i="29" s="1"/>
  <c r="D129040" i="29" s="1"/>
  <c r="B129040" i="29"/>
  <c r="H129039" i="29"/>
  <c r="D129039" i="29" s="1"/>
  <c r="G129039" i="29"/>
  <c r="B129039" i="29"/>
  <c r="G129038" i="29"/>
  <c r="H129038" i="29" s="1"/>
  <c r="D129038" i="29" s="1"/>
  <c r="B129038" i="29"/>
  <c r="G129037" i="29"/>
  <c r="H129037" i="29" s="1"/>
  <c r="D129037" i="29" s="1"/>
  <c r="B129037" i="29"/>
  <c r="G129036" i="29"/>
  <c r="H129036" i="29" s="1"/>
  <c r="D129036" i="29" s="1"/>
  <c r="B129036" i="29"/>
  <c r="G129035" i="29"/>
  <c r="H129035" i="29" s="1"/>
  <c r="D129035" i="29" s="1"/>
  <c r="B129035" i="29"/>
  <c r="G129034" i="29"/>
  <c r="H129034" i="29" s="1"/>
  <c r="D129034" i="29" s="1"/>
  <c r="B129034" i="29"/>
  <c r="G129033" i="29"/>
  <c r="H129033" i="29" s="1"/>
  <c r="D129033" i="29" s="1"/>
  <c r="B129033" i="29"/>
  <c r="G129032" i="29"/>
  <c r="H129032" i="29" s="1"/>
  <c r="D129032" i="29" s="1"/>
  <c r="B129032" i="29"/>
  <c r="G129031" i="29"/>
  <c r="H129031" i="29" s="1"/>
  <c r="D129031" i="29" s="1"/>
  <c r="B129031" i="29"/>
  <c r="H129030" i="29"/>
  <c r="D129030" i="29" s="1"/>
  <c r="G129030" i="29"/>
  <c r="B129030" i="29"/>
  <c r="G129029" i="29"/>
  <c r="H129029" i="29" s="1"/>
  <c r="D129029" i="29" s="1"/>
  <c r="B129029" i="29"/>
  <c r="G129028" i="29"/>
  <c r="H129028" i="29" s="1"/>
  <c r="D129028" i="29" s="1"/>
  <c r="B129028" i="29"/>
  <c r="H129027" i="29"/>
  <c r="D129027" i="29" s="1"/>
  <c r="G129027" i="29"/>
  <c r="B129027" i="29"/>
  <c r="G129026" i="29"/>
  <c r="H129026" i="29" s="1"/>
  <c r="D129026" i="29" s="1"/>
  <c r="B129026" i="29"/>
  <c r="G129025" i="29"/>
  <c r="H129025" i="29" s="1"/>
  <c r="D129025" i="29" s="1"/>
  <c r="B129025" i="29"/>
  <c r="G129024" i="29"/>
  <c r="H129024" i="29" s="1"/>
  <c r="D129024" i="29" s="1"/>
  <c r="B129024" i="29"/>
  <c r="G129023" i="29"/>
  <c r="H129023" i="29" s="1"/>
  <c r="D129023" i="29" s="1"/>
  <c r="B129023" i="29"/>
  <c r="G129022" i="29"/>
  <c r="H129022" i="29" s="1"/>
  <c r="D129022" i="29" s="1"/>
  <c r="B129022" i="29"/>
  <c r="G129021" i="29"/>
  <c r="H129021" i="29" s="1"/>
  <c r="D129021" i="29" s="1"/>
  <c r="B129021" i="29"/>
  <c r="G129020" i="29"/>
  <c r="H129020" i="29" s="1"/>
  <c r="D129020" i="29" s="1"/>
  <c r="B129020" i="29"/>
  <c r="G129019" i="29"/>
  <c r="H129019" i="29" s="1"/>
  <c r="D129019" i="29" s="1"/>
  <c r="B129019" i="29"/>
  <c r="H129018" i="29"/>
  <c r="D129018" i="29" s="1"/>
  <c r="G129018" i="29"/>
  <c r="B129018" i="29"/>
  <c r="G129017" i="29"/>
  <c r="H129017" i="29" s="1"/>
  <c r="D129017" i="29" s="1"/>
  <c r="B129017" i="29"/>
  <c r="G129016" i="29"/>
  <c r="H129016" i="29" s="1"/>
  <c r="D129016" i="29" s="1"/>
  <c r="B129016" i="29"/>
  <c r="H129015" i="29"/>
  <c r="D129015" i="29" s="1"/>
  <c r="G129015" i="29"/>
  <c r="B129015" i="29"/>
  <c r="G129014" i="29"/>
  <c r="H129014" i="29" s="1"/>
  <c r="D129014" i="29" s="1"/>
  <c r="B129014" i="29"/>
  <c r="G129013" i="29"/>
  <c r="H129013" i="29" s="1"/>
  <c r="D129013" i="29" s="1"/>
  <c r="B129013" i="29"/>
  <c r="G129012" i="29"/>
  <c r="H129012" i="29" s="1"/>
  <c r="D129012" i="29" s="1"/>
  <c r="B129012" i="29"/>
  <c r="G129011" i="29"/>
  <c r="H129011" i="29" s="1"/>
  <c r="D129011" i="29" s="1"/>
  <c r="B129011" i="29"/>
  <c r="G129010" i="29"/>
  <c r="H129010" i="29" s="1"/>
  <c r="D129010" i="29" s="1"/>
  <c r="B129010" i="29"/>
  <c r="G129009" i="29"/>
  <c r="H129009" i="29" s="1"/>
  <c r="D129009" i="29" s="1"/>
  <c r="B129009" i="29"/>
  <c r="G129008" i="29"/>
  <c r="H129008" i="29" s="1"/>
  <c r="D129008" i="29" s="1"/>
  <c r="B129008" i="29"/>
  <c r="G129007" i="29"/>
  <c r="H129007" i="29" s="1"/>
  <c r="D129007" i="29" s="1"/>
  <c r="B129007" i="29"/>
  <c r="H129006" i="29"/>
  <c r="D129006" i="29" s="1"/>
  <c r="G129006" i="29"/>
  <c r="B129006" i="29"/>
  <c r="G129005" i="29"/>
  <c r="H129005" i="29" s="1"/>
  <c r="D129005" i="29" s="1"/>
  <c r="B129005" i="29"/>
  <c r="G129004" i="29"/>
  <c r="H129004" i="29" s="1"/>
  <c r="D129004" i="29" s="1"/>
  <c r="B129004" i="29"/>
  <c r="H129003" i="29"/>
  <c r="D129003" i="29" s="1"/>
  <c r="G129003" i="29"/>
  <c r="B129003" i="29"/>
  <c r="G129002" i="29"/>
  <c r="H129002" i="29" s="1"/>
  <c r="D129002" i="29" s="1"/>
  <c r="B129002" i="29"/>
  <c r="G129001" i="29"/>
  <c r="H129001" i="29" s="1"/>
  <c r="D129001" i="29" s="1"/>
  <c r="B129001" i="29"/>
  <c r="G129000" i="29"/>
  <c r="H129000" i="29" s="1"/>
  <c r="D129000" i="29" s="1"/>
  <c r="B129000" i="29"/>
  <c r="G128999" i="29"/>
  <c r="H128999" i="29" s="1"/>
  <c r="D128999" i="29" s="1"/>
  <c r="B128999" i="29"/>
  <c r="G128998" i="29"/>
  <c r="H128998" i="29" s="1"/>
  <c r="D128998" i="29" s="1"/>
  <c r="B128998" i="29"/>
  <c r="G128997" i="29"/>
  <c r="H128997" i="29" s="1"/>
  <c r="D128997" i="29" s="1"/>
  <c r="B128997" i="29"/>
  <c r="G128996" i="29"/>
  <c r="H128996" i="29" s="1"/>
  <c r="D128996" i="29" s="1"/>
  <c r="B128996" i="29"/>
  <c r="G128995" i="29"/>
  <c r="H128995" i="29" s="1"/>
  <c r="D128995" i="29" s="1"/>
  <c r="B128995" i="29"/>
  <c r="H128994" i="29"/>
  <c r="D128994" i="29" s="1"/>
  <c r="G128994" i="29"/>
  <c r="B128994" i="29"/>
  <c r="G128993" i="29"/>
  <c r="H128993" i="29" s="1"/>
  <c r="D128993" i="29" s="1"/>
  <c r="B128993" i="29"/>
  <c r="G128992" i="29"/>
  <c r="H128992" i="29" s="1"/>
  <c r="D128992" i="29" s="1"/>
  <c r="B128992" i="29"/>
  <c r="H128991" i="29"/>
  <c r="D128991" i="29" s="1"/>
  <c r="G128991" i="29"/>
  <c r="B128991" i="29"/>
  <c r="G128990" i="29"/>
  <c r="H128990" i="29" s="1"/>
  <c r="D128990" i="29" s="1"/>
  <c r="B128990" i="29"/>
  <c r="G128989" i="29"/>
  <c r="H128989" i="29" s="1"/>
  <c r="D128989" i="29" s="1"/>
  <c r="B128989" i="29"/>
  <c r="G128988" i="29"/>
  <c r="H128988" i="29" s="1"/>
  <c r="D128988" i="29" s="1"/>
  <c r="B128988" i="29"/>
  <c r="G128987" i="29"/>
  <c r="H128987" i="29" s="1"/>
  <c r="D128987" i="29" s="1"/>
  <c r="B128987" i="29"/>
  <c r="G128986" i="29"/>
  <c r="H128986" i="29" s="1"/>
  <c r="D128986" i="29" s="1"/>
  <c r="B128986" i="29"/>
  <c r="G128985" i="29"/>
  <c r="H128985" i="29" s="1"/>
  <c r="D128985" i="29" s="1"/>
  <c r="B128985" i="29"/>
  <c r="G128984" i="29"/>
  <c r="H128984" i="29" s="1"/>
  <c r="D128984" i="29" s="1"/>
  <c r="B128984" i="29"/>
  <c r="G128983" i="29"/>
  <c r="H128983" i="29" s="1"/>
  <c r="D128983" i="29" s="1"/>
  <c r="B128983" i="29"/>
  <c r="H128982" i="29"/>
  <c r="D128982" i="29" s="1"/>
  <c r="G128982" i="29"/>
  <c r="B128982" i="29"/>
  <c r="G128981" i="29"/>
  <c r="H128981" i="29" s="1"/>
  <c r="D128981" i="29" s="1"/>
  <c r="B128981" i="29"/>
  <c r="G128980" i="29"/>
  <c r="H128980" i="29" s="1"/>
  <c r="D128980" i="29" s="1"/>
  <c r="B128980" i="29"/>
  <c r="H128979" i="29"/>
  <c r="D128979" i="29" s="1"/>
  <c r="G128979" i="29"/>
  <c r="B128979" i="29"/>
  <c r="G128978" i="29"/>
  <c r="H128978" i="29" s="1"/>
  <c r="D128978" i="29" s="1"/>
  <c r="B128978" i="29"/>
  <c r="G128977" i="29"/>
  <c r="H128977" i="29" s="1"/>
  <c r="D128977" i="29" s="1"/>
  <c r="B128977" i="29"/>
  <c r="G128976" i="29"/>
  <c r="H128976" i="29" s="1"/>
  <c r="D128976" i="29" s="1"/>
  <c r="B128976" i="29"/>
  <c r="G128975" i="29"/>
  <c r="H128975" i="29" s="1"/>
  <c r="D128975" i="29" s="1"/>
  <c r="B128975" i="29"/>
  <c r="G128974" i="29"/>
  <c r="H128974" i="29" s="1"/>
  <c r="D128974" i="29" s="1"/>
  <c r="B128974" i="29"/>
  <c r="G128973" i="29"/>
  <c r="H128973" i="29" s="1"/>
  <c r="D128973" i="29" s="1"/>
  <c r="B128973" i="29"/>
  <c r="G128972" i="29"/>
  <c r="H128972" i="29" s="1"/>
  <c r="D128972" i="29" s="1"/>
  <c r="B128972" i="29"/>
  <c r="G128971" i="29"/>
  <c r="H128971" i="29" s="1"/>
  <c r="D128971" i="29" s="1"/>
  <c r="B128971" i="29"/>
  <c r="H128970" i="29"/>
  <c r="D128970" i="29" s="1"/>
  <c r="G128970" i="29"/>
  <c r="B128970" i="29"/>
  <c r="G128969" i="29"/>
  <c r="H128969" i="29" s="1"/>
  <c r="D128969" i="29" s="1"/>
  <c r="B128969" i="29"/>
  <c r="G128968" i="29"/>
  <c r="H128968" i="29" s="1"/>
  <c r="D128968" i="29" s="1"/>
  <c r="B128968" i="29"/>
  <c r="H128967" i="29"/>
  <c r="D128967" i="29" s="1"/>
  <c r="G128967" i="29"/>
  <c r="B128967" i="29"/>
  <c r="G128966" i="29"/>
  <c r="H128966" i="29" s="1"/>
  <c r="D128966" i="29" s="1"/>
  <c r="B128966" i="29"/>
  <c r="G128965" i="29"/>
  <c r="H128965" i="29" s="1"/>
  <c r="D128965" i="29" s="1"/>
  <c r="B128965" i="29"/>
  <c r="G128964" i="29"/>
  <c r="H128964" i="29" s="1"/>
  <c r="D128964" i="29" s="1"/>
  <c r="B128964" i="29"/>
  <c r="G128963" i="29"/>
  <c r="H128963" i="29" s="1"/>
  <c r="D128963" i="29" s="1"/>
  <c r="B128963" i="29"/>
  <c r="G128962" i="29"/>
  <c r="H128962" i="29" s="1"/>
  <c r="D128962" i="29" s="1"/>
  <c r="B128962" i="29"/>
  <c r="G128961" i="29"/>
  <c r="H128961" i="29" s="1"/>
  <c r="D128961" i="29" s="1"/>
  <c r="B128961" i="29"/>
  <c r="G128960" i="29"/>
  <c r="H128960" i="29" s="1"/>
  <c r="D128960" i="29" s="1"/>
  <c r="B128960" i="29"/>
  <c r="G128959" i="29"/>
  <c r="H128959" i="29" s="1"/>
  <c r="D128959" i="29" s="1"/>
  <c r="B128959" i="29"/>
  <c r="H128958" i="29"/>
  <c r="D128958" i="29" s="1"/>
  <c r="G128958" i="29"/>
  <c r="B128958" i="29"/>
  <c r="G128957" i="29"/>
  <c r="H128957" i="29" s="1"/>
  <c r="D128957" i="29" s="1"/>
  <c r="B128957" i="29"/>
  <c r="G128956" i="29"/>
  <c r="H128956" i="29" s="1"/>
  <c r="D128956" i="29" s="1"/>
  <c r="B128956" i="29"/>
  <c r="H128955" i="29"/>
  <c r="D128955" i="29" s="1"/>
  <c r="G128955" i="29"/>
  <c r="B128955" i="29"/>
  <c r="G128954" i="29"/>
  <c r="H128954" i="29" s="1"/>
  <c r="D128954" i="29" s="1"/>
  <c r="B128954" i="29"/>
  <c r="G128953" i="29"/>
  <c r="H128953" i="29" s="1"/>
  <c r="D128953" i="29" s="1"/>
  <c r="B128953" i="29"/>
  <c r="G128952" i="29"/>
  <c r="H128952" i="29" s="1"/>
  <c r="D128952" i="29" s="1"/>
  <c r="B128952" i="29"/>
  <c r="G128951" i="29"/>
  <c r="H128951" i="29" s="1"/>
  <c r="D128951" i="29" s="1"/>
  <c r="B128951" i="29"/>
  <c r="G128950" i="29"/>
  <c r="H128950" i="29" s="1"/>
  <c r="D128950" i="29" s="1"/>
  <c r="B128950" i="29"/>
  <c r="G128949" i="29"/>
  <c r="H128949" i="29" s="1"/>
  <c r="D128949" i="29" s="1"/>
  <c r="B128949" i="29"/>
  <c r="G128948" i="29"/>
  <c r="H128948" i="29" s="1"/>
  <c r="D128948" i="29" s="1"/>
  <c r="B128948" i="29"/>
  <c r="G128947" i="29"/>
  <c r="H128947" i="29" s="1"/>
  <c r="D128947" i="29" s="1"/>
  <c r="B128947" i="29"/>
  <c r="H128946" i="29"/>
  <c r="D128946" i="29" s="1"/>
  <c r="G128946" i="29"/>
  <c r="B128946" i="29"/>
  <c r="G128945" i="29"/>
  <c r="H128945" i="29" s="1"/>
  <c r="D128945" i="29" s="1"/>
  <c r="B128945" i="29"/>
  <c r="G128944" i="29"/>
  <c r="H128944" i="29" s="1"/>
  <c r="D128944" i="29" s="1"/>
  <c r="B128944" i="29"/>
  <c r="H128943" i="29"/>
  <c r="D128943" i="29" s="1"/>
  <c r="G128943" i="29"/>
  <c r="B128943" i="29"/>
  <c r="G128942" i="29"/>
  <c r="H128942" i="29" s="1"/>
  <c r="D128942" i="29" s="1"/>
  <c r="B128942" i="29"/>
  <c r="G128941" i="29"/>
  <c r="H128941" i="29" s="1"/>
  <c r="D128941" i="29" s="1"/>
  <c r="B128941" i="29"/>
  <c r="G128940" i="29"/>
  <c r="H128940" i="29" s="1"/>
  <c r="D128940" i="29" s="1"/>
  <c r="B128940" i="29"/>
  <c r="G128939" i="29"/>
  <c r="H128939" i="29" s="1"/>
  <c r="D128939" i="29" s="1"/>
  <c r="B128939" i="29"/>
  <c r="G128938" i="29"/>
  <c r="H128938" i="29" s="1"/>
  <c r="D128938" i="29" s="1"/>
  <c r="B128938" i="29"/>
  <c r="G128937" i="29"/>
  <c r="H128937" i="29" s="1"/>
  <c r="D128937" i="29" s="1"/>
  <c r="B128937" i="29"/>
  <c r="G128936" i="29"/>
  <c r="H128936" i="29" s="1"/>
  <c r="D128936" i="29" s="1"/>
  <c r="B128936" i="29"/>
  <c r="G128935" i="29"/>
  <c r="H128935" i="29" s="1"/>
  <c r="D128935" i="29" s="1"/>
  <c r="B128935" i="29"/>
  <c r="H128934" i="29"/>
  <c r="D128934" i="29" s="1"/>
  <c r="G128934" i="29"/>
  <c r="B128934" i="29"/>
  <c r="G128933" i="29"/>
  <c r="H128933" i="29" s="1"/>
  <c r="D128933" i="29" s="1"/>
  <c r="B128933" i="29"/>
  <c r="G128932" i="29"/>
  <c r="H128932" i="29" s="1"/>
  <c r="D128932" i="29" s="1"/>
  <c r="B128932" i="29"/>
  <c r="H128931" i="29"/>
  <c r="D128931" i="29" s="1"/>
  <c r="G128931" i="29"/>
  <c r="B128931" i="29"/>
  <c r="G128930" i="29"/>
  <c r="H128930" i="29" s="1"/>
  <c r="D128930" i="29" s="1"/>
  <c r="B128930" i="29"/>
  <c r="G128929" i="29"/>
  <c r="H128929" i="29" s="1"/>
  <c r="D128929" i="29" s="1"/>
  <c r="B128929" i="29"/>
  <c r="G128928" i="29"/>
  <c r="H128928" i="29" s="1"/>
  <c r="D128928" i="29" s="1"/>
  <c r="B128928" i="29"/>
  <c r="G128927" i="29"/>
  <c r="H128927" i="29" s="1"/>
  <c r="D128927" i="29" s="1"/>
  <c r="B128927" i="29"/>
  <c r="G128926" i="29"/>
  <c r="H128926" i="29" s="1"/>
  <c r="D128926" i="29" s="1"/>
  <c r="B128926" i="29"/>
  <c r="G128925" i="29"/>
  <c r="H128925" i="29" s="1"/>
  <c r="D128925" i="29" s="1"/>
  <c r="B128925" i="29"/>
  <c r="G128924" i="29"/>
  <c r="H128924" i="29" s="1"/>
  <c r="D128924" i="29" s="1"/>
  <c r="B128924" i="29"/>
  <c r="G128923" i="29"/>
  <c r="H128923" i="29" s="1"/>
  <c r="D128923" i="29" s="1"/>
  <c r="B128923" i="29"/>
  <c r="H128922" i="29"/>
  <c r="D128922" i="29" s="1"/>
  <c r="G128922" i="29"/>
  <c r="B128922" i="29"/>
  <c r="G128921" i="29"/>
  <c r="H128921" i="29" s="1"/>
  <c r="D128921" i="29" s="1"/>
  <c r="B128921" i="29"/>
  <c r="G128920" i="29"/>
  <c r="H128920" i="29" s="1"/>
  <c r="D128920" i="29" s="1"/>
  <c r="B128920" i="29"/>
  <c r="H128919" i="29"/>
  <c r="D128919" i="29" s="1"/>
  <c r="G128919" i="29"/>
  <c r="B128919" i="29"/>
  <c r="G128918" i="29"/>
  <c r="H128918" i="29" s="1"/>
  <c r="D128918" i="29" s="1"/>
  <c r="B128918" i="29"/>
  <c r="G128917" i="29"/>
  <c r="H128917" i="29" s="1"/>
  <c r="D128917" i="29" s="1"/>
  <c r="B128917" i="29"/>
  <c r="G128916" i="29"/>
  <c r="H128916" i="29" s="1"/>
  <c r="D128916" i="29" s="1"/>
  <c r="B128916" i="29"/>
  <c r="G128915" i="29"/>
  <c r="H128915" i="29" s="1"/>
  <c r="D128915" i="29" s="1"/>
  <c r="B128915" i="29"/>
  <c r="G128914" i="29"/>
  <c r="H128914" i="29" s="1"/>
  <c r="D128914" i="29" s="1"/>
  <c r="B128914" i="29"/>
  <c r="G128913" i="29"/>
  <c r="H128913" i="29" s="1"/>
  <c r="D128913" i="29" s="1"/>
  <c r="B128913" i="29"/>
  <c r="G128912" i="29"/>
  <c r="H128912" i="29" s="1"/>
  <c r="D128912" i="29" s="1"/>
  <c r="B128912" i="29"/>
  <c r="G128911" i="29"/>
  <c r="H128911" i="29" s="1"/>
  <c r="D128911" i="29" s="1"/>
  <c r="B128911" i="29"/>
  <c r="H128910" i="29"/>
  <c r="D128910" i="29" s="1"/>
  <c r="G128910" i="29"/>
  <c r="B128910" i="29"/>
  <c r="G128909" i="29"/>
  <c r="H128909" i="29" s="1"/>
  <c r="D128909" i="29" s="1"/>
  <c r="B128909" i="29"/>
  <c r="G128908" i="29"/>
  <c r="H128908" i="29" s="1"/>
  <c r="D128908" i="29" s="1"/>
  <c r="B128908" i="29"/>
  <c r="H128907" i="29"/>
  <c r="D128907" i="29" s="1"/>
  <c r="G128907" i="29"/>
  <c r="B128907" i="29"/>
  <c r="G128906" i="29"/>
  <c r="H128906" i="29" s="1"/>
  <c r="D128906" i="29" s="1"/>
  <c r="B128906" i="29"/>
  <c r="G128905" i="29"/>
  <c r="H128905" i="29" s="1"/>
  <c r="D128905" i="29" s="1"/>
  <c r="B128905" i="29"/>
  <c r="G128904" i="29"/>
  <c r="H128904" i="29" s="1"/>
  <c r="D128904" i="29" s="1"/>
  <c r="B128904" i="29"/>
  <c r="G128903" i="29"/>
  <c r="H128903" i="29" s="1"/>
  <c r="D128903" i="29" s="1"/>
  <c r="B128903" i="29"/>
  <c r="G128902" i="29"/>
  <c r="H128902" i="29" s="1"/>
  <c r="D128902" i="29" s="1"/>
  <c r="B128902" i="29"/>
  <c r="G128901" i="29"/>
  <c r="H128901" i="29" s="1"/>
  <c r="D128901" i="29" s="1"/>
  <c r="B128901" i="29"/>
  <c r="G128900" i="29"/>
  <c r="H128900" i="29" s="1"/>
  <c r="D128900" i="29" s="1"/>
  <c r="B128900" i="29"/>
  <c r="G128899" i="29"/>
  <c r="H128899" i="29" s="1"/>
  <c r="D128899" i="29" s="1"/>
  <c r="B128899" i="29"/>
  <c r="H128898" i="29"/>
  <c r="D128898" i="29" s="1"/>
  <c r="G128898" i="29"/>
  <c r="B128898" i="29"/>
  <c r="G128897" i="29"/>
  <c r="H128897" i="29" s="1"/>
  <c r="D128897" i="29" s="1"/>
  <c r="B128897" i="29"/>
  <c r="G128896" i="29"/>
  <c r="H128896" i="29" s="1"/>
  <c r="D128896" i="29" s="1"/>
  <c r="B128896" i="29"/>
  <c r="H128895" i="29"/>
  <c r="D128895" i="29" s="1"/>
  <c r="G128895" i="29"/>
  <c r="B128895" i="29"/>
  <c r="G128894" i="29"/>
  <c r="H128894" i="29" s="1"/>
  <c r="D128894" i="29" s="1"/>
  <c r="B128894" i="29"/>
  <c r="G128893" i="29"/>
  <c r="H128893" i="29" s="1"/>
  <c r="D128893" i="29" s="1"/>
  <c r="B128893" i="29"/>
  <c r="G128892" i="29"/>
  <c r="H128892" i="29" s="1"/>
  <c r="D128892" i="29" s="1"/>
  <c r="B128892" i="29"/>
  <c r="G128891" i="29"/>
  <c r="H128891" i="29" s="1"/>
  <c r="D128891" i="29" s="1"/>
  <c r="B128891" i="29"/>
  <c r="G128890" i="29"/>
  <c r="H128890" i="29" s="1"/>
  <c r="D128890" i="29" s="1"/>
  <c r="B128890" i="29"/>
  <c r="G128889" i="29"/>
  <c r="H128889" i="29" s="1"/>
  <c r="D128889" i="29" s="1"/>
  <c r="B128889" i="29"/>
  <c r="G128888" i="29"/>
  <c r="H128888" i="29" s="1"/>
  <c r="D128888" i="29" s="1"/>
  <c r="B128888" i="29"/>
  <c r="G128887" i="29"/>
  <c r="H128887" i="29" s="1"/>
  <c r="D128887" i="29" s="1"/>
  <c r="B128887" i="29"/>
  <c r="H128886" i="29"/>
  <c r="D128886" i="29" s="1"/>
  <c r="G128886" i="29"/>
  <c r="B128886" i="29"/>
  <c r="G128885" i="29"/>
  <c r="H128885" i="29" s="1"/>
  <c r="D128885" i="29" s="1"/>
  <c r="B128885" i="29"/>
  <c r="G128884" i="29"/>
  <c r="H128884" i="29" s="1"/>
  <c r="D128884" i="29" s="1"/>
  <c r="B128884" i="29"/>
  <c r="G128883" i="29"/>
  <c r="H128883" i="29" s="1"/>
  <c r="D128883" i="29" s="1"/>
  <c r="B128883" i="29"/>
  <c r="G128882" i="29"/>
  <c r="H128882" i="29" s="1"/>
  <c r="D128882" i="29" s="1"/>
  <c r="B128882" i="29"/>
  <c r="G128881" i="29"/>
  <c r="H128881" i="29" s="1"/>
  <c r="D128881" i="29" s="1"/>
  <c r="B128881" i="29"/>
  <c r="G128880" i="29"/>
  <c r="H128880" i="29" s="1"/>
  <c r="D128880" i="29" s="1"/>
  <c r="B128880" i="29"/>
  <c r="G128879" i="29"/>
  <c r="H128879" i="29" s="1"/>
  <c r="D128879" i="29" s="1"/>
  <c r="B128879" i="29"/>
  <c r="G128878" i="29"/>
  <c r="H128878" i="29" s="1"/>
  <c r="D128878" i="29" s="1"/>
  <c r="B128878" i="29"/>
  <c r="H128877" i="29"/>
  <c r="D128877" i="29" s="1"/>
  <c r="G128877" i="29"/>
  <c r="B128877" i="29"/>
  <c r="G128876" i="29"/>
  <c r="H128876" i="29" s="1"/>
  <c r="D128876" i="29" s="1"/>
  <c r="B128876" i="29"/>
  <c r="G128875" i="29"/>
  <c r="H128875" i="29" s="1"/>
  <c r="D128875" i="29" s="1"/>
  <c r="B128875" i="29"/>
  <c r="G128874" i="29"/>
  <c r="H128874" i="29" s="1"/>
  <c r="D128874" i="29" s="1"/>
  <c r="B128874" i="29"/>
  <c r="G128873" i="29"/>
  <c r="H128873" i="29" s="1"/>
  <c r="D128873" i="29" s="1"/>
  <c r="B128873" i="29"/>
  <c r="G128872" i="29"/>
  <c r="H128872" i="29" s="1"/>
  <c r="D128872" i="29" s="1"/>
  <c r="B128872" i="29"/>
  <c r="H128871" i="29"/>
  <c r="D128871" i="29" s="1"/>
  <c r="G128871" i="29"/>
  <c r="B128871" i="29"/>
  <c r="G128870" i="29"/>
  <c r="H128870" i="29" s="1"/>
  <c r="D128870" i="29" s="1"/>
  <c r="B128870" i="29"/>
  <c r="G128869" i="29"/>
  <c r="H128869" i="29" s="1"/>
  <c r="D128869" i="29" s="1"/>
  <c r="B128869" i="29"/>
  <c r="G128868" i="29"/>
  <c r="H128868" i="29" s="1"/>
  <c r="D128868" i="29" s="1"/>
  <c r="B128868" i="29"/>
  <c r="G128867" i="29"/>
  <c r="H128867" i="29" s="1"/>
  <c r="D128867" i="29" s="1"/>
  <c r="B128867" i="29"/>
  <c r="G128866" i="29"/>
  <c r="H128866" i="29" s="1"/>
  <c r="D128866" i="29" s="1"/>
  <c r="B128866" i="29"/>
  <c r="G128865" i="29"/>
  <c r="H128865" i="29" s="1"/>
  <c r="D128865" i="29" s="1"/>
  <c r="B128865" i="29"/>
  <c r="G128864" i="29"/>
  <c r="H128864" i="29" s="1"/>
  <c r="D128864" i="29" s="1"/>
  <c r="B128864" i="29"/>
  <c r="G128863" i="29"/>
  <c r="H128863" i="29" s="1"/>
  <c r="D128863" i="29" s="1"/>
  <c r="B128863" i="29"/>
  <c r="H128862" i="29"/>
  <c r="D128862" i="29" s="1"/>
  <c r="G128862" i="29"/>
  <c r="B128862" i="29"/>
  <c r="G128861" i="29"/>
  <c r="H128861" i="29" s="1"/>
  <c r="D128861" i="29" s="1"/>
  <c r="B128861" i="29"/>
  <c r="G128860" i="29"/>
  <c r="H128860" i="29" s="1"/>
  <c r="D128860" i="29" s="1"/>
  <c r="B128860" i="29"/>
  <c r="G128859" i="29"/>
  <c r="H128859" i="29" s="1"/>
  <c r="D128859" i="29" s="1"/>
  <c r="B128859" i="29"/>
  <c r="G128858" i="29"/>
  <c r="H128858" i="29" s="1"/>
  <c r="D128858" i="29" s="1"/>
  <c r="B128858" i="29"/>
  <c r="G128857" i="29"/>
  <c r="H128857" i="29" s="1"/>
  <c r="D128857" i="29" s="1"/>
  <c r="B128857" i="29"/>
  <c r="H128856" i="29"/>
  <c r="D128856" i="29" s="1"/>
  <c r="G128856" i="29"/>
  <c r="B128856" i="29"/>
  <c r="G128855" i="29"/>
  <c r="H128855" i="29" s="1"/>
  <c r="D128855" i="29" s="1"/>
  <c r="B128855" i="29"/>
  <c r="G128854" i="29"/>
  <c r="H128854" i="29" s="1"/>
  <c r="D128854" i="29" s="1"/>
  <c r="B128854" i="29"/>
  <c r="G128853" i="29"/>
  <c r="H128853" i="29" s="1"/>
  <c r="D128853" i="29" s="1"/>
  <c r="B128853" i="29"/>
  <c r="G128852" i="29"/>
  <c r="H128852" i="29" s="1"/>
  <c r="D128852" i="29" s="1"/>
  <c r="B128852" i="29"/>
  <c r="G128851" i="29"/>
  <c r="H128851" i="29" s="1"/>
  <c r="D128851" i="29" s="1"/>
  <c r="B128851" i="29"/>
  <c r="H128850" i="29"/>
  <c r="D128850" i="29" s="1"/>
  <c r="G128850" i="29"/>
  <c r="B128850" i="29"/>
  <c r="G128849" i="29"/>
  <c r="H128849" i="29" s="1"/>
  <c r="D128849" i="29" s="1"/>
  <c r="B128849" i="29"/>
  <c r="G128848" i="29"/>
  <c r="H128848" i="29" s="1"/>
  <c r="D128848" i="29" s="1"/>
  <c r="B128848" i="29"/>
  <c r="G128847" i="29"/>
  <c r="H128847" i="29" s="1"/>
  <c r="D128847" i="29" s="1"/>
  <c r="B128847" i="29"/>
  <c r="G128846" i="29"/>
  <c r="H128846" i="29" s="1"/>
  <c r="D128846" i="29" s="1"/>
  <c r="B128846" i="29"/>
  <c r="G128845" i="29"/>
  <c r="H128845" i="29" s="1"/>
  <c r="D128845" i="29" s="1"/>
  <c r="B128845" i="29"/>
  <c r="H128844" i="29"/>
  <c r="D128844" i="29" s="1"/>
  <c r="G128844" i="29"/>
  <c r="B128844" i="29"/>
  <c r="G128843" i="29"/>
  <c r="H128843" i="29" s="1"/>
  <c r="D128843" i="29" s="1"/>
  <c r="B128843" i="29"/>
  <c r="G128842" i="29"/>
  <c r="H128842" i="29" s="1"/>
  <c r="D128842" i="29" s="1"/>
  <c r="B128842" i="29"/>
  <c r="G128841" i="29"/>
  <c r="H128841" i="29" s="1"/>
  <c r="D128841" i="29" s="1"/>
  <c r="B128841" i="29"/>
  <c r="G128840" i="29"/>
  <c r="H128840" i="29" s="1"/>
  <c r="D128840" i="29" s="1"/>
  <c r="B128840" i="29"/>
  <c r="G128839" i="29"/>
  <c r="H128839" i="29" s="1"/>
  <c r="D128839" i="29" s="1"/>
  <c r="B128839" i="29"/>
  <c r="H128838" i="29"/>
  <c r="D128838" i="29" s="1"/>
  <c r="G128838" i="29"/>
  <c r="B128838" i="29"/>
  <c r="G128837" i="29"/>
  <c r="H128837" i="29" s="1"/>
  <c r="D128837" i="29" s="1"/>
  <c r="B128837" i="29"/>
  <c r="G128836" i="29"/>
  <c r="H128836" i="29" s="1"/>
  <c r="D128836" i="29" s="1"/>
  <c r="B128836" i="29"/>
  <c r="G128835" i="29"/>
  <c r="H128835" i="29" s="1"/>
  <c r="D128835" i="29" s="1"/>
  <c r="B128835" i="29"/>
  <c r="G128834" i="29"/>
  <c r="H128834" i="29" s="1"/>
  <c r="D128834" i="29" s="1"/>
  <c r="B128834" i="29"/>
  <c r="G128833" i="29"/>
  <c r="H128833" i="29" s="1"/>
  <c r="D128833" i="29" s="1"/>
  <c r="B128833" i="29"/>
  <c r="H128832" i="29"/>
  <c r="D128832" i="29" s="1"/>
  <c r="G128832" i="29"/>
  <c r="B128832" i="29"/>
  <c r="G128831" i="29"/>
  <c r="H128831" i="29" s="1"/>
  <c r="D128831" i="29" s="1"/>
  <c r="B128831" i="29"/>
  <c r="G128830" i="29"/>
  <c r="H128830" i="29" s="1"/>
  <c r="D128830" i="29" s="1"/>
  <c r="B128830" i="29"/>
  <c r="G128829" i="29"/>
  <c r="H128829" i="29" s="1"/>
  <c r="D128829" i="29" s="1"/>
  <c r="B128829" i="29"/>
  <c r="G128828" i="29"/>
  <c r="H128828" i="29" s="1"/>
  <c r="D128828" i="29" s="1"/>
  <c r="B128828" i="29"/>
  <c r="G128827" i="29"/>
  <c r="H128827" i="29" s="1"/>
  <c r="D128827" i="29" s="1"/>
  <c r="B128827" i="29"/>
  <c r="H128826" i="29"/>
  <c r="D128826" i="29" s="1"/>
  <c r="G128826" i="29"/>
  <c r="B128826" i="29"/>
  <c r="G128825" i="29"/>
  <c r="H128825" i="29" s="1"/>
  <c r="D128825" i="29" s="1"/>
  <c r="B128825" i="29"/>
  <c r="G128824" i="29"/>
  <c r="H128824" i="29" s="1"/>
  <c r="D128824" i="29" s="1"/>
  <c r="B128824" i="29"/>
  <c r="G128823" i="29"/>
  <c r="H128823" i="29" s="1"/>
  <c r="D128823" i="29" s="1"/>
  <c r="B128823" i="29"/>
  <c r="G128822" i="29"/>
  <c r="H128822" i="29" s="1"/>
  <c r="D128822" i="29" s="1"/>
  <c r="B128822" i="29"/>
  <c r="G128821" i="29"/>
  <c r="H128821" i="29" s="1"/>
  <c r="D128821" i="29" s="1"/>
  <c r="B128821" i="29"/>
  <c r="H128820" i="29"/>
  <c r="D128820" i="29" s="1"/>
  <c r="G128820" i="29"/>
  <c r="B128820" i="29"/>
  <c r="G128819" i="29"/>
  <c r="H128819" i="29" s="1"/>
  <c r="D128819" i="29" s="1"/>
  <c r="B128819" i="29"/>
  <c r="G128818" i="29"/>
  <c r="H128818" i="29" s="1"/>
  <c r="D128818" i="29" s="1"/>
  <c r="B128818" i="29"/>
  <c r="G128817" i="29"/>
  <c r="H128817" i="29" s="1"/>
  <c r="D128817" i="29" s="1"/>
  <c r="B128817" i="29"/>
  <c r="G128816" i="29"/>
  <c r="H128816" i="29" s="1"/>
  <c r="D128816" i="29" s="1"/>
  <c r="B128816" i="29"/>
  <c r="G128815" i="29"/>
  <c r="H128815" i="29" s="1"/>
  <c r="D128815" i="29" s="1"/>
  <c r="B128815" i="29"/>
  <c r="H128814" i="29"/>
  <c r="D128814" i="29" s="1"/>
  <c r="G128814" i="29"/>
  <c r="B128814" i="29"/>
  <c r="G128813" i="29"/>
  <c r="H128813" i="29" s="1"/>
  <c r="D128813" i="29" s="1"/>
  <c r="B128813" i="29"/>
  <c r="G128812" i="29"/>
  <c r="H128812" i="29" s="1"/>
  <c r="D128812" i="29" s="1"/>
  <c r="B128812" i="29"/>
  <c r="G128811" i="29"/>
  <c r="H128811" i="29" s="1"/>
  <c r="D128811" i="29" s="1"/>
  <c r="B128811" i="29"/>
  <c r="G128810" i="29"/>
  <c r="H128810" i="29" s="1"/>
  <c r="D128810" i="29" s="1"/>
  <c r="B128810" i="29"/>
  <c r="G128809" i="29"/>
  <c r="H128809" i="29" s="1"/>
  <c r="D128809" i="29" s="1"/>
  <c r="B128809" i="29"/>
  <c r="H128808" i="29"/>
  <c r="D128808" i="29" s="1"/>
  <c r="G128808" i="29"/>
  <c r="B128808" i="29"/>
  <c r="G128807" i="29"/>
  <c r="H128807" i="29" s="1"/>
  <c r="D128807" i="29" s="1"/>
  <c r="B128807" i="29"/>
  <c r="G128806" i="29"/>
  <c r="H128806" i="29" s="1"/>
  <c r="D128806" i="29" s="1"/>
  <c r="B128806" i="29"/>
  <c r="G128805" i="29"/>
  <c r="H128805" i="29" s="1"/>
  <c r="D128805" i="29" s="1"/>
  <c r="B128805" i="29"/>
  <c r="G128804" i="29"/>
  <c r="H128804" i="29" s="1"/>
  <c r="D128804" i="29" s="1"/>
  <c r="B128804" i="29"/>
  <c r="G128803" i="29"/>
  <c r="H128803" i="29" s="1"/>
  <c r="D128803" i="29" s="1"/>
  <c r="B128803" i="29"/>
  <c r="H128802" i="29"/>
  <c r="D128802" i="29" s="1"/>
  <c r="G128802" i="29"/>
  <c r="B128802" i="29"/>
  <c r="G128801" i="29"/>
  <c r="H128801" i="29" s="1"/>
  <c r="D128801" i="29" s="1"/>
  <c r="B128801" i="29"/>
  <c r="G128800" i="29"/>
  <c r="H128800" i="29" s="1"/>
  <c r="D128800" i="29" s="1"/>
  <c r="B128800" i="29"/>
  <c r="G128799" i="29"/>
  <c r="H128799" i="29" s="1"/>
  <c r="D128799" i="29" s="1"/>
  <c r="B128799" i="29"/>
  <c r="G128798" i="29"/>
  <c r="H128798" i="29" s="1"/>
  <c r="D128798" i="29" s="1"/>
  <c r="B128798" i="29"/>
  <c r="G128797" i="29"/>
  <c r="H128797" i="29" s="1"/>
  <c r="D128797" i="29" s="1"/>
  <c r="B128797" i="29"/>
  <c r="H128796" i="29"/>
  <c r="D128796" i="29" s="1"/>
  <c r="G128796" i="29"/>
  <c r="B128796" i="29"/>
  <c r="G128795" i="29"/>
  <c r="H128795" i="29" s="1"/>
  <c r="D128795" i="29" s="1"/>
  <c r="B128795" i="29"/>
  <c r="G128794" i="29"/>
  <c r="H128794" i="29" s="1"/>
  <c r="D128794" i="29" s="1"/>
  <c r="B128794" i="29"/>
  <c r="G128793" i="29"/>
  <c r="H128793" i="29" s="1"/>
  <c r="D128793" i="29" s="1"/>
  <c r="B128793" i="29"/>
  <c r="G128792" i="29"/>
  <c r="H128792" i="29" s="1"/>
  <c r="D128792" i="29" s="1"/>
  <c r="B128792" i="29"/>
  <c r="G128791" i="29"/>
  <c r="H128791" i="29" s="1"/>
  <c r="D128791" i="29" s="1"/>
  <c r="B128791" i="29"/>
  <c r="H128790" i="29"/>
  <c r="D128790" i="29" s="1"/>
  <c r="G128790" i="29"/>
  <c r="B128790" i="29"/>
  <c r="G128789" i="29"/>
  <c r="H128789" i="29" s="1"/>
  <c r="D128789" i="29" s="1"/>
  <c r="B128789" i="29"/>
  <c r="G128788" i="29"/>
  <c r="H128788" i="29" s="1"/>
  <c r="D128788" i="29" s="1"/>
  <c r="B128788" i="29"/>
  <c r="G128787" i="29"/>
  <c r="H128787" i="29" s="1"/>
  <c r="D128787" i="29" s="1"/>
  <c r="B128787" i="29"/>
  <c r="G128786" i="29"/>
  <c r="H128786" i="29" s="1"/>
  <c r="D128786" i="29" s="1"/>
  <c r="B128786" i="29"/>
  <c r="G128785" i="29"/>
  <c r="H128785" i="29" s="1"/>
  <c r="D128785" i="29" s="1"/>
  <c r="B128785" i="29"/>
  <c r="H128784" i="29"/>
  <c r="D128784" i="29" s="1"/>
  <c r="G128784" i="29"/>
  <c r="B128784" i="29"/>
  <c r="G128783" i="29"/>
  <c r="H128783" i="29" s="1"/>
  <c r="D128783" i="29" s="1"/>
  <c r="B128783" i="29"/>
  <c r="G128782" i="29"/>
  <c r="H128782" i="29" s="1"/>
  <c r="D128782" i="29" s="1"/>
  <c r="B128782" i="29"/>
  <c r="G128781" i="29"/>
  <c r="H128781" i="29" s="1"/>
  <c r="D128781" i="29" s="1"/>
  <c r="B128781" i="29"/>
  <c r="G128780" i="29"/>
  <c r="H128780" i="29" s="1"/>
  <c r="D128780" i="29" s="1"/>
  <c r="B128780" i="29"/>
  <c r="G128779" i="29"/>
  <c r="H128779" i="29" s="1"/>
  <c r="D128779" i="29" s="1"/>
  <c r="B128779" i="29"/>
  <c r="H128778" i="29"/>
  <c r="D128778" i="29" s="1"/>
  <c r="G128778" i="29"/>
  <c r="B128778" i="29"/>
  <c r="G128777" i="29"/>
  <c r="H128777" i="29" s="1"/>
  <c r="D128777" i="29" s="1"/>
  <c r="B128777" i="29"/>
  <c r="G128776" i="29"/>
  <c r="H128776" i="29" s="1"/>
  <c r="D128776" i="29" s="1"/>
  <c r="B128776" i="29"/>
  <c r="G128775" i="29"/>
  <c r="H128775" i="29" s="1"/>
  <c r="D128775" i="29" s="1"/>
  <c r="B128775" i="29"/>
  <c r="G128774" i="29"/>
  <c r="H128774" i="29" s="1"/>
  <c r="D128774" i="29" s="1"/>
  <c r="B128774" i="29"/>
  <c r="G128773" i="29"/>
  <c r="H128773" i="29" s="1"/>
  <c r="D128773" i="29" s="1"/>
  <c r="B128773" i="29"/>
  <c r="H128772" i="29"/>
  <c r="D128772" i="29" s="1"/>
  <c r="G128772" i="29"/>
  <c r="B128772" i="29"/>
  <c r="G128771" i="29"/>
  <c r="H128771" i="29" s="1"/>
  <c r="D128771" i="29" s="1"/>
  <c r="B128771" i="29"/>
  <c r="G128770" i="29"/>
  <c r="H128770" i="29" s="1"/>
  <c r="D128770" i="29" s="1"/>
  <c r="B128770" i="29"/>
  <c r="G128769" i="29"/>
  <c r="H128769" i="29" s="1"/>
  <c r="D128769" i="29" s="1"/>
  <c r="B128769" i="29"/>
  <c r="G128768" i="29"/>
  <c r="H128768" i="29" s="1"/>
  <c r="D128768" i="29" s="1"/>
  <c r="B128768" i="29"/>
  <c r="G128767" i="29"/>
  <c r="H128767" i="29" s="1"/>
  <c r="D128767" i="29" s="1"/>
  <c r="B128767" i="29"/>
  <c r="H128766" i="29"/>
  <c r="D128766" i="29" s="1"/>
  <c r="G128766" i="29"/>
  <c r="B128766" i="29"/>
  <c r="G128765" i="29"/>
  <c r="H128765" i="29" s="1"/>
  <c r="D128765" i="29" s="1"/>
  <c r="B128765" i="29"/>
  <c r="G128764" i="29"/>
  <c r="H128764" i="29" s="1"/>
  <c r="D128764" i="29" s="1"/>
  <c r="B128764" i="29"/>
  <c r="G128763" i="29"/>
  <c r="H128763" i="29" s="1"/>
  <c r="D128763" i="29" s="1"/>
  <c r="B128763" i="29"/>
  <c r="G128762" i="29"/>
  <c r="H128762" i="29" s="1"/>
  <c r="D128762" i="29" s="1"/>
  <c r="B128762" i="29"/>
  <c r="G128761" i="29"/>
  <c r="H128761" i="29" s="1"/>
  <c r="D128761" i="29" s="1"/>
  <c r="B128761" i="29"/>
  <c r="H128760" i="29"/>
  <c r="D128760" i="29" s="1"/>
  <c r="G128760" i="29"/>
  <c r="B128760" i="29"/>
  <c r="G128759" i="29"/>
  <c r="H128759" i="29" s="1"/>
  <c r="D128759" i="29" s="1"/>
  <c r="B128759" i="29"/>
  <c r="G128758" i="29"/>
  <c r="H128758" i="29" s="1"/>
  <c r="D128758" i="29" s="1"/>
  <c r="B128758" i="29"/>
  <c r="G128757" i="29"/>
  <c r="H128757" i="29" s="1"/>
  <c r="D128757" i="29" s="1"/>
  <c r="B128757" i="29"/>
  <c r="G128756" i="29"/>
  <c r="H128756" i="29" s="1"/>
  <c r="D128756" i="29" s="1"/>
  <c r="B128756" i="29"/>
  <c r="G128755" i="29"/>
  <c r="H128755" i="29" s="1"/>
  <c r="D128755" i="29" s="1"/>
  <c r="B128755" i="29"/>
  <c r="H128754" i="29"/>
  <c r="D128754" i="29" s="1"/>
  <c r="G128754" i="29"/>
  <c r="B128754" i="29"/>
  <c r="G128753" i="29"/>
  <c r="H128753" i="29" s="1"/>
  <c r="D128753" i="29" s="1"/>
  <c r="B128753" i="29"/>
  <c r="G128752" i="29"/>
  <c r="H128752" i="29" s="1"/>
  <c r="D128752" i="29" s="1"/>
  <c r="B128752" i="29"/>
  <c r="G128751" i="29"/>
  <c r="H128751" i="29" s="1"/>
  <c r="D128751" i="29" s="1"/>
  <c r="B128751" i="29"/>
  <c r="G128750" i="29"/>
  <c r="H128750" i="29" s="1"/>
  <c r="D128750" i="29" s="1"/>
  <c r="B128750" i="29"/>
  <c r="G128749" i="29"/>
  <c r="H128749" i="29" s="1"/>
  <c r="D128749" i="29" s="1"/>
  <c r="B128749" i="29"/>
  <c r="H128748" i="29"/>
  <c r="D128748" i="29" s="1"/>
  <c r="G128748" i="29"/>
  <c r="B128748" i="29"/>
  <c r="G128747" i="29"/>
  <c r="H128747" i="29" s="1"/>
  <c r="D128747" i="29" s="1"/>
  <c r="B128747" i="29"/>
  <c r="G128746" i="29"/>
  <c r="H128746" i="29" s="1"/>
  <c r="D128746" i="29" s="1"/>
  <c r="B128746" i="29"/>
  <c r="G128745" i="29"/>
  <c r="H128745" i="29" s="1"/>
  <c r="D128745" i="29" s="1"/>
  <c r="B128745" i="29"/>
  <c r="G128744" i="29"/>
  <c r="H128744" i="29" s="1"/>
  <c r="D128744" i="29" s="1"/>
  <c r="B128744" i="29"/>
  <c r="G128743" i="29"/>
  <c r="H128743" i="29" s="1"/>
  <c r="D128743" i="29" s="1"/>
  <c r="B128743" i="29"/>
  <c r="H128742" i="29"/>
  <c r="D128742" i="29" s="1"/>
  <c r="G128742" i="29"/>
  <c r="B128742" i="29"/>
  <c r="G128741" i="29"/>
  <c r="H128741" i="29" s="1"/>
  <c r="D128741" i="29" s="1"/>
  <c r="B128741" i="29"/>
  <c r="G128740" i="29"/>
  <c r="H128740" i="29" s="1"/>
  <c r="D128740" i="29" s="1"/>
  <c r="B128740" i="29"/>
  <c r="G128739" i="29"/>
  <c r="H128739" i="29" s="1"/>
  <c r="D128739" i="29" s="1"/>
  <c r="B128739" i="29"/>
  <c r="G128738" i="29"/>
  <c r="H128738" i="29" s="1"/>
  <c r="D128738" i="29" s="1"/>
  <c r="B128738" i="29"/>
  <c r="G128737" i="29"/>
  <c r="H128737" i="29" s="1"/>
  <c r="D128737" i="29" s="1"/>
  <c r="B128737" i="29"/>
  <c r="H128736" i="29"/>
  <c r="D128736" i="29" s="1"/>
  <c r="G128736" i="29"/>
  <c r="B128736" i="29"/>
  <c r="G128735" i="29"/>
  <c r="H128735" i="29" s="1"/>
  <c r="D128735" i="29" s="1"/>
  <c r="B128735" i="29"/>
  <c r="G128734" i="29"/>
  <c r="H128734" i="29" s="1"/>
  <c r="D128734" i="29" s="1"/>
  <c r="B128734" i="29"/>
  <c r="G128733" i="29"/>
  <c r="H128733" i="29" s="1"/>
  <c r="D128733" i="29" s="1"/>
  <c r="B128733" i="29"/>
  <c r="G128732" i="29"/>
  <c r="H128732" i="29" s="1"/>
  <c r="D128732" i="29" s="1"/>
  <c r="B128732" i="29"/>
  <c r="G128731" i="29"/>
  <c r="H128731" i="29" s="1"/>
  <c r="D128731" i="29" s="1"/>
  <c r="B128731" i="29"/>
  <c r="H128730" i="29"/>
  <c r="D128730" i="29" s="1"/>
  <c r="G128730" i="29"/>
  <c r="B128730" i="29"/>
  <c r="G128729" i="29"/>
  <c r="H128729" i="29" s="1"/>
  <c r="D128729" i="29" s="1"/>
  <c r="B128729" i="29"/>
  <c r="G128728" i="29"/>
  <c r="H128728" i="29" s="1"/>
  <c r="D128728" i="29" s="1"/>
  <c r="B128728" i="29"/>
  <c r="G128727" i="29"/>
  <c r="H128727" i="29" s="1"/>
  <c r="D128727" i="29" s="1"/>
  <c r="B128727" i="29"/>
  <c r="G128726" i="29"/>
  <c r="H128726" i="29" s="1"/>
  <c r="D128726" i="29" s="1"/>
  <c r="B128726" i="29"/>
  <c r="G128725" i="29"/>
  <c r="H128725" i="29" s="1"/>
  <c r="D128725" i="29" s="1"/>
  <c r="B128725" i="29"/>
  <c r="H128724" i="29"/>
  <c r="G128724" i="29"/>
  <c r="D128724" i="29"/>
  <c r="B128724" i="29"/>
  <c r="G128723" i="29"/>
  <c r="H128723" i="29" s="1"/>
  <c r="D128723" i="29" s="1"/>
  <c r="B128723" i="29"/>
  <c r="G128722" i="29"/>
  <c r="H128722" i="29" s="1"/>
  <c r="D128722" i="29" s="1"/>
  <c r="B128722" i="29"/>
  <c r="H128721" i="29"/>
  <c r="D128721" i="29" s="1"/>
  <c r="G128721" i="29"/>
  <c r="B128721" i="29"/>
  <c r="G128720" i="29"/>
  <c r="H128720" i="29" s="1"/>
  <c r="D128720" i="29"/>
  <c r="B128720" i="29"/>
  <c r="G128719" i="29"/>
  <c r="H128719" i="29" s="1"/>
  <c r="D128719" i="29" s="1"/>
  <c r="B128719" i="29"/>
  <c r="H128718" i="29"/>
  <c r="D128718" i="29" s="1"/>
  <c r="G128718" i="29"/>
  <c r="B128718" i="29"/>
  <c r="G128717" i="29"/>
  <c r="H128717" i="29" s="1"/>
  <c r="D128717" i="29" s="1"/>
  <c r="B128717" i="29"/>
  <c r="G128716" i="29"/>
  <c r="H128716" i="29" s="1"/>
  <c r="D128716" i="29" s="1"/>
  <c r="B128716" i="29"/>
  <c r="G128715" i="29"/>
  <c r="H128715" i="29" s="1"/>
  <c r="D128715" i="29" s="1"/>
  <c r="B128715" i="29"/>
  <c r="G128714" i="29"/>
  <c r="H128714" i="29" s="1"/>
  <c r="D128714" i="29" s="1"/>
  <c r="B128714" i="29"/>
  <c r="G128713" i="29"/>
  <c r="H128713" i="29" s="1"/>
  <c r="D128713" i="29" s="1"/>
  <c r="B128713" i="29"/>
  <c r="H128712" i="29"/>
  <c r="G128712" i="29"/>
  <c r="D128712" i="29"/>
  <c r="B128712" i="29"/>
  <c r="G128711" i="29"/>
  <c r="H128711" i="29" s="1"/>
  <c r="D128711" i="29" s="1"/>
  <c r="B128711" i="29"/>
  <c r="G128710" i="29"/>
  <c r="H128710" i="29" s="1"/>
  <c r="D128710" i="29" s="1"/>
  <c r="B128710" i="29"/>
  <c r="H128709" i="29"/>
  <c r="D128709" i="29" s="1"/>
  <c r="G128709" i="29"/>
  <c r="B128709" i="29"/>
  <c r="G128708" i="29"/>
  <c r="H128708" i="29" s="1"/>
  <c r="D128708" i="29"/>
  <c r="B128708" i="29"/>
  <c r="G128707" i="29"/>
  <c r="H128707" i="29" s="1"/>
  <c r="D128707" i="29" s="1"/>
  <c r="B128707" i="29"/>
  <c r="H128706" i="29"/>
  <c r="D128706" i="29" s="1"/>
  <c r="G128706" i="29"/>
  <c r="B128706" i="29"/>
  <c r="G128705" i="29"/>
  <c r="H128705" i="29" s="1"/>
  <c r="D128705" i="29" s="1"/>
  <c r="B128705" i="29"/>
  <c r="G128704" i="29"/>
  <c r="H128704" i="29" s="1"/>
  <c r="D128704" i="29" s="1"/>
  <c r="B128704" i="29"/>
  <c r="G128703" i="29"/>
  <c r="H128703" i="29" s="1"/>
  <c r="D128703" i="29" s="1"/>
  <c r="B128703" i="29"/>
  <c r="G128702" i="29"/>
  <c r="H128702" i="29" s="1"/>
  <c r="D128702" i="29" s="1"/>
  <c r="B128702" i="29"/>
  <c r="G128701" i="29"/>
  <c r="H128701" i="29" s="1"/>
  <c r="D128701" i="29" s="1"/>
  <c r="B128701" i="29"/>
  <c r="H128700" i="29"/>
  <c r="G128700" i="29"/>
  <c r="D128700" i="29"/>
  <c r="B128700" i="29"/>
  <c r="G128699" i="29"/>
  <c r="H128699" i="29" s="1"/>
  <c r="D128699" i="29" s="1"/>
  <c r="B128699" i="29"/>
  <c r="G128698" i="29"/>
  <c r="H128698" i="29" s="1"/>
  <c r="D128698" i="29" s="1"/>
  <c r="B128698" i="29"/>
  <c r="H128697" i="29"/>
  <c r="D128697" i="29" s="1"/>
  <c r="G128697" i="29"/>
  <c r="B128697" i="29"/>
  <c r="G128696" i="29"/>
  <c r="H128696" i="29" s="1"/>
  <c r="D128696" i="29"/>
  <c r="B128696" i="29"/>
  <c r="G128695" i="29"/>
  <c r="H128695" i="29" s="1"/>
  <c r="D128695" i="29" s="1"/>
  <c r="B128695" i="29"/>
  <c r="H128694" i="29"/>
  <c r="D128694" i="29" s="1"/>
  <c r="G128694" i="29"/>
  <c r="B128694" i="29"/>
  <c r="G128693" i="29"/>
  <c r="H128693" i="29" s="1"/>
  <c r="D128693" i="29" s="1"/>
  <c r="B128693" i="29"/>
  <c r="G128692" i="29"/>
  <c r="H128692" i="29" s="1"/>
  <c r="D128692" i="29" s="1"/>
  <c r="B128692" i="29"/>
  <c r="G128691" i="29"/>
  <c r="H128691" i="29" s="1"/>
  <c r="D128691" i="29" s="1"/>
  <c r="B128691" i="29"/>
  <c r="G128690" i="29"/>
  <c r="H128690" i="29" s="1"/>
  <c r="D128690" i="29" s="1"/>
  <c r="B128690" i="29"/>
  <c r="G128689" i="29"/>
  <c r="H128689" i="29" s="1"/>
  <c r="D128689" i="29" s="1"/>
  <c r="B128689" i="29"/>
  <c r="H128688" i="29"/>
  <c r="G128688" i="29"/>
  <c r="D128688" i="29"/>
  <c r="B128688" i="29"/>
  <c r="G128687" i="29"/>
  <c r="H128687" i="29" s="1"/>
  <c r="D128687" i="29" s="1"/>
  <c r="B128687" i="29"/>
  <c r="G128686" i="29"/>
  <c r="H128686" i="29" s="1"/>
  <c r="D128686" i="29" s="1"/>
  <c r="B128686" i="29"/>
  <c r="H128685" i="29"/>
  <c r="D128685" i="29" s="1"/>
  <c r="G128685" i="29"/>
  <c r="B128685" i="29"/>
  <c r="G128684" i="29"/>
  <c r="H128684" i="29" s="1"/>
  <c r="D128684" i="29"/>
  <c r="B128684" i="29"/>
  <c r="G128683" i="29"/>
  <c r="H128683" i="29" s="1"/>
  <c r="D128683" i="29" s="1"/>
  <c r="B128683" i="29"/>
  <c r="H128682" i="29"/>
  <c r="D128682" i="29" s="1"/>
  <c r="G128682" i="29"/>
  <c r="B128682" i="29"/>
  <c r="G128681" i="29"/>
  <c r="H128681" i="29" s="1"/>
  <c r="D128681" i="29" s="1"/>
  <c r="B128681" i="29"/>
  <c r="G128680" i="29"/>
  <c r="H128680" i="29" s="1"/>
  <c r="D128680" i="29" s="1"/>
  <c r="B128680" i="29"/>
  <c r="G128679" i="29"/>
  <c r="H128679" i="29" s="1"/>
  <c r="D128679" i="29" s="1"/>
  <c r="B128679" i="29"/>
  <c r="G128678" i="29"/>
  <c r="H128678" i="29" s="1"/>
  <c r="D128678" i="29" s="1"/>
  <c r="B128678" i="29"/>
  <c r="G128677" i="29"/>
  <c r="H128677" i="29" s="1"/>
  <c r="D128677" i="29" s="1"/>
  <c r="B128677" i="29"/>
  <c r="H128676" i="29"/>
  <c r="G128676" i="29"/>
  <c r="D128676" i="29"/>
  <c r="B128676" i="29"/>
  <c r="G128675" i="29"/>
  <c r="H128675" i="29" s="1"/>
  <c r="D128675" i="29" s="1"/>
  <c r="B128675" i="29"/>
  <c r="G128674" i="29"/>
  <c r="H128674" i="29" s="1"/>
  <c r="D128674" i="29" s="1"/>
  <c r="B128674" i="29"/>
  <c r="H128673" i="29"/>
  <c r="D128673" i="29" s="1"/>
  <c r="G128673" i="29"/>
  <c r="B128673" i="29"/>
  <c r="G128672" i="29"/>
  <c r="H128672" i="29" s="1"/>
  <c r="D128672" i="29"/>
  <c r="B128672" i="29"/>
  <c r="G128671" i="29"/>
  <c r="H128671" i="29" s="1"/>
  <c r="D128671" i="29" s="1"/>
  <c r="B128671" i="29"/>
  <c r="H128670" i="29"/>
  <c r="D128670" i="29" s="1"/>
  <c r="G128670" i="29"/>
  <c r="B128670" i="29"/>
  <c r="G128669" i="29"/>
  <c r="H128669" i="29" s="1"/>
  <c r="D128669" i="29" s="1"/>
  <c r="B128669" i="29"/>
  <c r="G128668" i="29"/>
  <c r="H128668" i="29" s="1"/>
  <c r="D128668" i="29" s="1"/>
  <c r="B128668" i="29"/>
  <c r="G128667" i="29"/>
  <c r="H128667" i="29" s="1"/>
  <c r="D128667" i="29" s="1"/>
  <c r="B128667" i="29"/>
  <c r="G128666" i="29"/>
  <c r="H128666" i="29" s="1"/>
  <c r="D128666" i="29" s="1"/>
  <c r="B128666" i="29"/>
  <c r="G128665" i="29"/>
  <c r="H128665" i="29" s="1"/>
  <c r="D128665" i="29" s="1"/>
  <c r="B128665" i="29"/>
  <c r="H128664" i="29"/>
  <c r="G128664" i="29"/>
  <c r="D128664" i="29"/>
  <c r="B128664" i="29"/>
  <c r="G128663" i="29"/>
  <c r="H128663" i="29" s="1"/>
  <c r="D128663" i="29" s="1"/>
  <c r="B128663" i="29"/>
  <c r="G128662" i="29"/>
  <c r="H128662" i="29" s="1"/>
  <c r="D128662" i="29" s="1"/>
  <c r="B128662" i="29"/>
  <c r="H128661" i="29"/>
  <c r="D128661" i="29" s="1"/>
  <c r="G128661" i="29"/>
  <c r="B128661" i="29"/>
  <c r="G128660" i="29"/>
  <c r="H128660" i="29" s="1"/>
  <c r="D128660" i="29"/>
  <c r="B128660" i="29"/>
  <c r="G128659" i="29"/>
  <c r="H128659" i="29" s="1"/>
  <c r="D128659" i="29" s="1"/>
  <c r="B128659" i="29"/>
  <c r="H128658" i="29"/>
  <c r="D128658" i="29" s="1"/>
  <c r="G128658" i="29"/>
  <c r="B128658" i="29"/>
  <c r="G128657" i="29"/>
  <c r="H128657" i="29" s="1"/>
  <c r="D128657" i="29" s="1"/>
  <c r="B128657" i="29"/>
  <c r="G128656" i="29"/>
  <c r="H128656" i="29" s="1"/>
  <c r="D128656" i="29" s="1"/>
  <c r="B128656" i="29"/>
  <c r="G128655" i="29"/>
  <c r="H128655" i="29" s="1"/>
  <c r="D128655" i="29" s="1"/>
  <c r="B128655" i="29"/>
  <c r="G128654" i="29"/>
  <c r="H128654" i="29" s="1"/>
  <c r="D128654" i="29" s="1"/>
  <c r="B128654" i="29"/>
  <c r="G128653" i="29"/>
  <c r="H128653" i="29" s="1"/>
  <c r="D128653" i="29" s="1"/>
  <c r="B128653" i="29"/>
  <c r="H128652" i="29"/>
  <c r="G128652" i="29"/>
  <c r="D128652" i="29"/>
  <c r="B128652" i="29"/>
  <c r="G128651" i="29"/>
  <c r="H128651" i="29" s="1"/>
  <c r="D128651" i="29" s="1"/>
  <c r="B128651" i="29"/>
  <c r="G128650" i="29"/>
  <c r="H128650" i="29" s="1"/>
  <c r="D128650" i="29" s="1"/>
  <c r="B128650" i="29"/>
  <c r="H128649" i="29"/>
  <c r="D128649" i="29" s="1"/>
  <c r="G128649" i="29"/>
  <c r="B128649" i="29"/>
  <c r="G128648" i="29"/>
  <c r="H128648" i="29" s="1"/>
  <c r="D128648" i="29"/>
  <c r="B128648" i="29"/>
  <c r="G128647" i="29"/>
  <c r="H128647" i="29" s="1"/>
  <c r="D128647" i="29" s="1"/>
  <c r="B128647" i="29"/>
  <c r="H128646" i="29"/>
  <c r="D128646" i="29" s="1"/>
  <c r="G128646" i="29"/>
  <c r="B128646" i="29"/>
  <c r="G128645" i="29"/>
  <c r="H128645" i="29" s="1"/>
  <c r="D128645" i="29" s="1"/>
  <c r="B128645" i="29"/>
  <c r="G128644" i="29"/>
  <c r="H128644" i="29" s="1"/>
  <c r="D128644" i="29" s="1"/>
  <c r="B128644" i="29"/>
  <c r="G128643" i="29"/>
  <c r="H128643" i="29" s="1"/>
  <c r="D128643" i="29" s="1"/>
  <c r="B128643" i="29"/>
  <c r="G128642" i="29"/>
  <c r="H128642" i="29" s="1"/>
  <c r="D128642" i="29" s="1"/>
  <c r="B128642" i="29"/>
  <c r="G128641" i="29"/>
  <c r="H128641" i="29" s="1"/>
  <c r="D128641" i="29" s="1"/>
  <c r="B128641" i="29"/>
  <c r="H128640" i="29"/>
  <c r="G128640" i="29"/>
  <c r="D128640" i="29"/>
  <c r="B128640" i="29"/>
  <c r="G128639" i="29"/>
  <c r="H128639" i="29" s="1"/>
  <c r="D128639" i="29" s="1"/>
  <c r="B128639" i="29"/>
  <c r="G128638" i="29"/>
  <c r="H128638" i="29" s="1"/>
  <c r="D128638" i="29" s="1"/>
  <c r="B128638" i="29"/>
  <c r="H128637" i="29"/>
  <c r="D128637" i="29" s="1"/>
  <c r="G128637" i="29"/>
  <c r="B128637" i="29"/>
  <c r="G128636" i="29"/>
  <c r="H128636" i="29" s="1"/>
  <c r="D128636" i="29"/>
  <c r="B128636" i="29"/>
  <c r="G128635" i="29"/>
  <c r="H128635" i="29" s="1"/>
  <c r="D128635" i="29" s="1"/>
  <c r="B128635" i="29"/>
  <c r="H128634" i="29"/>
  <c r="D128634" i="29" s="1"/>
  <c r="G128634" i="29"/>
  <c r="B128634" i="29"/>
  <c r="G128633" i="29"/>
  <c r="H128633" i="29" s="1"/>
  <c r="D128633" i="29" s="1"/>
  <c r="B128633" i="29"/>
  <c r="G128632" i="29"/>
  <c r="H128632" i="29" s="1"/>
  <c r="D128632" i="29" s="1"/>
  <c r="B128632" i="29"/>
  <c r="G128631" i="29"/>
  <c r="H128631" i="29" s="1"/>
  <c r="D128631" i="29" s="1"/>
  <c r="B128631" i="29"/>
  <c r="G128630" i="29"/>
  <c r="H128630" i="29" s="1"/>
  <c r="D128630" i="29" s="1"/>
  <c r="B128630" i="29"/>
  <c r="G128629" i="29"/>
  <c r="H128629" i="29" s="1"/>
  <c r="D128629" i="29" s="1"/>
  <c r="B128629" i="29"/>
  <c r="G128628" i="29"/>
  <c r="H128628" i="29" s="1"/>
  <c r="D128628" i="29" s="1"/>
  <c r="B128628" i="29"/>
  <c r="G128627" i="29"/>
  <c r="H128627" i="29" s="1"/>
  <c r="D128627" i="29" s="1"/>
  <c r="B128627" i="29"/>
  <c r="G128626" i="29"/>
  <c r="H128626" i="29" s="1"/>
  <c r="D128626" i="29" s="1"/>
  <c r="B128626" i="29"/>
  <c r="H128625" i="29"/>
  <c r="D128625" i="29" s="1"/>
  <c r="G128625" i="29"/>
  <c r="B128625" i="29"/>
  <c r="G128624" i="29"/>
  <c r="H128624" i="29" s="1"/>
  <c r="D128624" i="29"/>
  <c r="B128624" i="29"/>
  <c r="G128623" i="29"/>
  <c r="H128623" i="29" s="1"/>
  <c r="D128623" i="29" s="1"/>
  <c r="B128623" i="29"/>
  <c r="H128622" i="29"/>
  <c r="D128622" i="29" s="1"/>
  <c r="G128622" i="29"/>
  <c r="B128622" i="29"/>
  <c r="G128621" i="29"/>
  <c r="H128621" i="29" s="1"/>
  <c r="D128621" i="29" s="1"/>
  <c r="B128621" i="29"/>
  <c r="G128620" i="29"/>
  <c r="H128620" i="29" s="1"/>
  <c r="D128620" i="29" s="1"/>
  <c r="B128620" i="29"/>
  <c r="H128619" i="29"/>
  <c r="G128619" i="29"/>
  <c r="D128619" i="29"/>
  <c r="B128619" i="29"/>
  <c r="G128618" i="29"/>
  <c r="H128618" i="29" s="1"/>
  <c r="D128618" i="29" s="1"/>
  <c r="B128618" i="29"/>
  <c r="G128617" i="29"/>
  <c r="H128617" i="29" s="1"/>
  <c r="D128617" i="29" s="1"/>
  <c r="B128617" i="29"/>
  <c r="H128616" i="29"/>
  <c r="G128616" i="29"/>
  <c r="D128616" i="29"/>
  <c r="B128616" i="29"/>
  <c r="G128615" i="29"/>
  <c r="H128615" i="29" s="1"/>
  <c r="D128615" i="29" s="1"/>
  <c r="B128615" i="29"/>
  <c r="G128614" i="29"/>
  <c r="H128614" i="29" s="1"/>
  <c r="D128614" i="29" s="1"/>
  <c r="B128614" i="29"/>
  <c r="H128613" i="29"/>
  <c r="D128613" i="29" s="1"/>
  <c r="G128613" i="29"/>
  <c r="B128613" i="29"/>
  <c r="G128612" i="29"/>
  <c r="H128612" i="29" s="1"/>
  <c r="D128612" i="29" s="1"/>
  <c r="B128612" i="29"/>
  <c r="G128611" i="29"/>
  <c r="H128611" i="29" s="1"/>
  <c r="D128611" i="29" s="1"/>
  <c r="B128611" i="29"/>
  <c r="H128610" i="29"/>
  <c r="D128610" i="29" s="1"/>
  <c r="G128610" i="29"/>
  <c r="B128610" i="29"/>
  <c r="G128609" i="29"/>
  <c r="H128609" i="29" s="1"/>
  <c r="D128609" i="29"/>
  <c r="B128609" i="29"/>
  <c r="G128608" i="29"/>
  <c r="H128608" i="29" s="1"/>
  <c r="D128608" i="29" s="1"/>
  <c r="B128608" i="29"/>
  <c r="H128607" i="29"/>
  <c r="G128607" i="29"/>
  <c r="D128607" i="29"/>
  <c r="B128607" i="29"/>
  <c r="G128606" i="29"/>
  <c r="H128606" i="29" s="1"/>
  <c r="D128606" i="29" s="1"/>
  <c r="B128606" i="29"/>
  <c r="G128605" i="29"/>
  <c r="H128605" i="29" s="1"/>
  <c r="D128605" i="29" s="1"/>
  <c r="B128605" i="29"/>
  <c r="H128604" i="29"/>
  <c r="D128604" i="29" s="1"/>
  <c r="G128604" i="29"/>
  <c r="B128604" i="29"/>
  <c r="G128603" i="29"/>
  <c r="H128603" i="29" s="1"/>
  <c r="D128603" i="29" s="1"/>
  <c r="B128603" i="29"/>
  <c r="H128602" i="29"/>
  <c r="D128602" i="29" s="1"/>
  <c r="G128602" i="29"/>
  <c r="B128602" i="29"/>
  <c r="H128601" i="29"/>
  <c r="G128601" i="29"/>
  <c r="D128601" i="29"/>
  <c r="B128601" i="29"/>
  <c r="G128600" i="29"/>
  <c r="H128600" i="29" s="1"/>
  <c r="D128600" i="29" s="1"/>
  <c r="B128600" i="29"/>
  <c r="G128599" i="29"/>
  <c r="H128599" i="29" s="1"/>
  <c r="D128599" i="29" s="1"/>
  <c r="B128599" i="29"/>
  <c r="H128598" i="29"/>
  <c r="G128598" i="29"/>
  <c r="D128598" i="29"/>
  <c r="B128598" i="29"/>
  <c r="G128597" i="29"/>
  <c r="H128597" i="29" s="1"/>
  <c r="D128597" i="29" s="1"/>
  <c r="B128597" i="29"/>
  <c r="G128596" i="29"/>
  <c r="H128596" i="29" s="1"/>
  <c r="D128596" i="29" s="1"/>
  <c r="B128596" i="29"/>
  <c r="H128595" i="29"/>
  <c r="D128595" i="29" s="1"/>
  <c r="G128595" i="29"/>
  <c r="B128595" i="29"/>
  <c r="G128594" i="29"/>
  <c r="H128594" i="29" s="1"/>
  <c r="D128594" i="29" s="1"/>
  <c r="B128594" i="29"/>
  <c r="G128593" i="29"/>
  <c r="H128593" i="29" s="1"/>
  <c r="D128593" i="29" s="1"/>
  <c r="B128593" i="29"/>
  <c r="H128592" i="29"/>
  <c r="D128592" i="29" s="1"/>
  <c r="G128592" i="29"/>
  <c r="B128592" i="29"/>
  <c r="G128591" i="29"/>
  <c r="H128591" i="29" s="1"/>
  <c r="D128591" i="29"/>
  <c r="B128591" i="29"/>
  <c r="G128590" i="29"/>
  <c r="H128590" i="29" s="1"/>
  <c r="D128590" i="29" s="1"/>
  <c r="B128590" i="29"/>
  <c r="H128589" i="29"/>
  <c r="G128589" i="29"/>
  <c r="D128589" i="29"/>
  <c r="B128589" i="29"/>
  <c r="G128588" i="29"/>
  <c r="H128588" i="29" s="1"/>
  <c r="D128588" i="29" s="1"/>
  <c r="B128588" i="29"/>
  <c r="G128587" i="29"/>
  <c r="H128587" i="29" s="1"/>
  <c r="D128587" i="29" s="1"/>
  <c r="B128587" i="29"/>
  <c r="H128586" i="29"/>
  <c r="D128586" i="29" s="1"/>
  <c r="G128586" i="29"/>
  <c r="B128586" i="29"/>
  <c r="G128585" i="29"/>
  <c r="H128585" i="29" s="1"/>
  <c r="D128585" i="29" s="1"/>
  <c r="B128585" i="29"/>
  <c r="H128584" i="29"/>
  <c r="D128584" i="29" s="1"/>
  <c r="G128584" i="29"/>
  <c r="B128584" i="29"/>
  <c r="H128583" i="29"/>
  <c r="G128583" i="29"/>
  <c r="D128583" i="29"/>
  <c r="B128583" i="29"/>
  <c r="G128582" i="29"/>
  <c r="H128582" i="29" s="1"/>
  <c r="D128582" i="29" s="1"/>
  <c r="B128582" i="29"/>
  <c r="G128581" i="29"/>
  <c r="H128581" i="29" s="1"/>
  <c r="D128581" i="29" s="1"/>
  <c r="B128581" i="29"/>
  <c r="G128580" i="29"/>
  <c r="H128580" i="29" s="1"/>
  <c r="D128580" i="29" s="1"/>
  <c r="B128580" i="29"/>
  <c r="G128579" i="29"/>
  <c r="H128579" i="29" s="1"/>
  <c r="D128579" i="29" s="1"/>
  <c r="B128579" i="29"/>
  <c r="G128578" i="29"/>
  <c r="H128578" i="29" s="1"/>
  <c r="D128578" i="29" s="1"/>
  <c r="B128578" i="29"/>
  <c r="H128577" i="29"/>
  <c r="D128577" i="29" s="1"/>
  <c r="G128577" i="29"/>
  <c r="B128577" i="29"/>
  <c r="G128576" i="29"/>
  <c r="H128576" i="29" s="1"/>
  <c r="D128576" i="29" s="1"/>
  <c r="B128576" i="29"/>
  <c r="G128575" i="29"/>
  <c r="H128575" i="29" s="1"/>
  <c r="D128575" i="29" s="1"/>
  <c r="B128575" i="29"/>
  <c r="H128574" i="29"/>
  <c r="D128574" i="29" s="1"/>
  <c r="G128574" i="29"/>
  <c r="B128574" i="29"/>
  <c r="G128573" i="29"/>
  <c r="H128573" i="29" s="1"/>
  <c r="D128573" i="29"/>
  <c r="B128573" i="29"/>
  <c r="G128572" i="29"/>
  <c r="H128572" i="29" s="1"/>
  <c r="D128572" i="29" s="1"/>
  <c r="B128572" i="29"/>
  <c r="H128571" i="29"/>
  <c r="G128571" i="29"/>
  <c r="D128571" i="29"/>
  <c r="B128571" i="29"/>
  <c r="G128570" i="29"/>
  <c r="H128570" i="29" s="1"/>
  <c r="D128570" i="29" s="1"/>
  <c r="B128570" i="29"/>
  <c r="G128569" i="29"/>
  <c r="H128569" i="29" s="1"/>
  <c r="D128569" i="29" s="1"/>
  <c r="B128569" i="29"/>
  <c r="H128568" i="29"/>
  <c r="D128568" i="29" s="1"/>
  <c r="G128568" i="29"/>
  <c r="B128568" i="29"/>
  <c r="G128567" i="29"/>
  <c r="H128567" i="29" s="1"/>
  <c r="D128567" i="29" s="1"/>
  <c r="B128567" i="29"/>
  <c r="H128566" i="29"/>
  <c r="D128566" i="29" s="1"/>
  <c r="G128566" i="29"/>
  <c r="B128566" i="29"/>
  <c r="H128565" i="29"/>
  <c r="G128565" i="29"/>
  <c r="D128565" i="29"/>
  <c r="B128565" i="29"/>
  <c r="G128564" i="29"/>
  <c r="H128564" i="29" s="1"/>
  <c r="D128564" i="29" s="1"/>
  <c r="B128564" i="29"/>
  <c r="G128563" i="29"/>
  <c r="H128563" i="29" s="1"/>
  <c r="D128563" i="29" s="1"/>
  <c r="B128563" i="29"/>
  <c r="G128562" i="29"/>
  <c r="H128562" i="29" s="1"/>
  <c r="D128562" i="29" s="1"/>
  <c r="B128562" i="29"/>
  <c r="G128561" i="29"/>
  <c r="H128561" i="29" s="1"/>
  <c r="D128561" i="29" s="1"/>
  <c r="B128561" i="29"/>
  <c r="G128560" i="29"/>
  <c r="H128560" i="29" s="1"/>
  <c r="D128560" i="29" s="1"/>
  <c r="B128560" i="29"/>
  <c r="H128559" i="29"/>
  <c r="D128559" i="29" s="1"/>
  <c r="G128559" i="29"/>
  <c r="B128559" i="29"/>
  <c r="G128558" i="29"/>
  <c r="H128558" i="29" s="1"/>
  <c r="D128558" i="29" s="1"/>
  <c r="B128558" i="29"/>
  <c r="G128557" i="29"/>
  <c r="H128557" i="29" s="1"/>
  <c r="D128557" i="29" s="1"/>
  <c r="B128557" i="29"/>
  <c r="H128556" i="29"/>
  <c r="D128556" i="29" s="1"/>
  <c r="G128556" i="29"/>
  <c r="B128556" i="29"/>
  <c r="G128555" i="29"/>
  <c r="H128555" i="29" s="1"/>
  <c r="D128555" i="29" s="1"/>
  <c r="B128555" i="29"/>
  <c r="G128554" i="29"/>
  <c r="H128554" i="29" s="1"/>
  <c r="D128554" i="29" s="1"/>
  <c r="B128554" i="29"/>
  <c r="H128553" i="29"/>
  <c r="G128553" i="29"/>
  <c r="D128553" i="29"/>
  <c r="B128553" i="29"/>
  <c r="G128552" i="29"/>
  <c r="H128552" i="29" s="1"/>
  <c r="D128552" i="29" s="1"/>
  <c r="B128552" i="29"/>
  <c r="G128551" i="29"/>
  <c r="H128551" i="29" s="1"/>
  <c r="D128551" i="29" s="1"/>
  <c r="B128551" i="29"/>
  <c r="H128550" i="29"/>
  <c r="D128550" i="29" s="1"/>
  <c r="G128550" i="29"/>
  <c r="B128550" i="29"/>
  <c r="G128549" i="29"/>
  <c r="H128549" i="29" s="1"/>
  <c r="D128549" i="29" s="1"/>
  <c r="B128549" i="29"/>
  <c r="H128548" i="29"/>
  <c r="D128548" i="29" s="1"/>
  <c r="G128548" i="29"/>
  <c r="B128548" i="29"/>
  <c r="H128547" i="29"/>
  <c r="G128547" i="29"/>
  <c r="D128547" i="29"/>
  <c r="B128547" i="29"/>
  <c r="G128546" i="29"/>
  <c r="H128546" i="29" s="1"/>
  <c r="D128546" i="29" s="1"/>
  <c r="B128546" i="29"/>
  <c r="G128545" i="29"/>
  <c r="H128545" i="29" s="1"/>
  <c r="D128545" i="29" s="1"/>
  <c r="B128545" i="29"/>
  <c r="H128544" i="29"/>
  <c r="G128544" i="29"/>
  <c r="D128544" i="29"/>
  <c r="B128544" i="29"/>
  <c r="G128543" i="29"/>
  <c r="H128543" i="29" s="1"/>
  <c r="D128543" i="29" s="1"/>
  <c r="B128543" i="29"/>
  <c r="G128542" i="29"/>
  <c r="H128542" i="29" s="1"/>
  <c r="D128542" i="29" s="1"/>
  <c r="B128542" i="29"/>
  <c r="H128541" i="29"/>
  <c r="D128541" i="29" s="1"/>
  <c r="G128541" i="29"/>
  <c r="B128541" i="29"/>
  <c r="G128540" i="29"/>
  <c r="H128540" i="29" s="1"/>
  <c r="D128540" i="29" s="1"/>
  <c r="B128540" i="29"/>
  <c r="G128539" i="29"/>
  <c r="H128539" i="29" s="1"/>
  <c r="D128539" i="29" s="1"/>
  <c r="B128539" i="29"/>
  <c r="H128538" i="29"/>
  <c r="D128538" i="29" s="1"/>
  <c r="G128538" i="29"/>
  <c r="B128538" i="29"/>
  <c r="G128537" i="29"/>
  <c r="H128537" i="29" s="1"/>
  <c r="D128537" i="29" s="1"/>
  <c r="B128537" i="29"/>
  <c r="G128536" i="29"/>
  <c r="H128536" i="29" s="1"/>
  <c r="D128536" i="29" s="1"/>
  <c r="B128536" i="29"/>
  <c r="H128535" i="29"/>
  <c r="G128535" i="29"/>
  <c r="D128535" i="29"/>
  <c r="B128535" i="29"/>
  <c r="G128534" i="29"/>
  <c r="H128534" i="29" s="1"/>
  <c r="D128534" i="29" s="1"/>
  <c r="B128534" i="29"/>
  <c r="G128533" i="29"/>
  <c r="H128533" i="29" s="1"/>
  <c r="D128533" i="29" s="1"/>
  <c r="B128533" i="29"/>
  <c r="H128532" i="29"/>
  <c r="D128532" i="29" s="1"/>
  <c r="G128532" i="29"/>
  <c r="B128532" i="29"/>
  <c r="G128531" i="29"/>
  <c r="H128531" i="29" s="1"/>
  <c r="D128531" i="29" s="1"/>
  <c r="B128531" i="29"/>
  <c r="H128530" i="29"/>
  <c r="D128530" i="29" s="1"/>
  <c r="G128530" i="29"/>
  <c r="B128530" i="29"/>
  <c r="H128529" i="29"/>
  <c r="G128529" i="29"/>
  <c r="D128529" i="29"/>
  <c r="B128529" i="29"/>
  <c r="G128528" i="29"/>
  <c r="H128528" i="29" s="1"/>
  <c r="D128528" i="29" s="1"/>
  <c r="B128528" i="29"/>
  <c r="G128527" i="29"/>
  <c r="H128527" i="29" s="1"/>
  <c r="D128527" i="29" s="1"/>
  <c r="B128527" i="29"/>
  <c r="H128526" i="29"/>
  <c r="G128526" i="29"/>
  <c r="D128526" i="29"/>
  <c r="B128526" i="29"/>
  <c r="G128525" i="29"/>
  <c r="H128525" i="29" s="1"/>
  <c r="D128525" i="29" s="1"/>
  <c r="B128525" i="29"/>
  <c r="G128524" i="29"/>
  <c r="H128524" i="29" s="1"/>
  <c r="D128524" i="29" s="1"/>
  <c r="B128524" i="29"/>
  <c r="H128523" i="29"/>
  <c r="D128523" i="29" s="1"/>
  <c r="G128523" i="29"/>
  <c r="B128523" i="29"/>
  <c r="G128522" i="29"/>
  <c r="H128522" i="29" s="1"/>
  <c r="D128522" i="29" s="1"/>
  <c r="B128522" i="29"/>
  <c r="G128521" i="29"/>
  <c r="H128521" i="29" s="1"/>
  <c r="D128521" i="29" s="1"/>
  <c r="B128521" i="29"/>
  <c r="H128520" i="29"/>
  <c r="D128520" i="29" s="1"/>
  <c r="G128520" i="29"/>
  <c r="B128520" i="29"/>
  <c r="G128519" i="29"/>
  <c r="H128519" i="29" s="1"/>
  <c r="D128519" i="29" s="1"/>
  <c r="B128519" i="29"/>
  <c r="G128518" i="29"/>
  <c r="H128518" i="29" s="1"/>
  <c r="D128518" i="29" s="1"/>
  <c r="B128518" i="29"/>
  <c r="H128517" i="29"/>
  <c r="G128517" i="29"/>
  <c r="D128517" i="29"/>
  <c r="B128517" i="29"/>
  <c r="G128516" i="29"/>
  <c r="H128516" i="29" s="1"/>
  <c r="D128516" i="29" s="1"/>
  <c r="B128516" i="29"/>
  <c r="G128515" i="29"/>
  <c r="H128515" i="29" s="1"/>
  <c r="D128515" i="29" s="1"/>
  <c r="B128515" i="29"/>
  <c r="H128514" i="29"/>
  <c r="D128514" i="29" s="1"/>
  <c r="G128514" i="29"/>
  <c r="B128514" i="29"/>
  <c r="G128513" i="29"/>
  <c r="H128513" i="29" s="1"/>
  <c r="D128513" i="29" s="1"/>
  <c r="B128513" i="29"/>
  <c r="H128512" i="29"/>
  <c r="D128512" i="29" s="1"/>
  <c r="G128512" i="29"/>
  <c r="B128512" i="29"/>
  <c r="H128511" i="29"/>
  <c r="G128511" i="29"/>
  <c r="D128511" i="29"/>
  <c r="B128511" i="29"/>
  <c r="G128510" i="29"/>
  <c r="H128510" i="29" s="1"/>
  <c r="D128510" i="29" s="1"/>
  <c r="B128510" i="29"/>
  <c r="G128509" i="29"/>
  <c r="H128509" i="29" s="1"/>
  <c r="D128509" i="29" s="1"/>
  <c r="B128509" i="29"/>
  <c r="H128508" i="29"/>
  <c r="G128508" i="29"/>
  <c r="D128508" i="29"/>
  <c r="B128508" i="29"/>
  <c r="G128507" i="29"/>
  <c r="H128507" i="29" s="1"/>
  <c r="D128507" i="29" s="1"/>
  <c r="B128507" i="29"/>
  <c r="G128506" i="29"/>
  <c r="H128506" i="29" s="1"/>
  <c r="D128506" i="29" s="1"/>
  <c r="B128506" i="29"/>
  <c r="H128505" i="29"/>
  <c r="D128505" i="29" s="1"/>
  <c r="G128505" i="29"/>
  <c r="B128505" i="29"/>
  <c r="G128504" i="29"/>
  <c r="H128504" i="29" s="1"/>
  <c r="D128504" i="29" s="1"/>
  <c r="B128504" i="29"/>
  <c r="G128503" i="29"/>
  <c r="H128503" i="29" s="1"/>
  <c r="D128503" i="29" s="1"/>
  <c r="B128503" i="29"/>
  <c r="H128502" i="29"/>
  <c r="D128502" i="29" s="1"/>
  <c r="G128502" i="29"/>
  <c r="B128502" i="29"/>
  <c r="G128501" i="29"/>
  <c r="H128501" i="29" s="1"/>
  <c r="D128501" i="29" s="1"/>
  <c r="B128501" i="29"/>
  <c r="G128500" i="29"/>
  <c r="H128500" i="29" s="1"/>
  <c r="D128500" i="29" s="1"/>
  <c r="B128500" i="29"/>
  <c r="H128499" i="29"/>
  <c r="G128499" i="29"/>
  <c r="D128499" i="29"/>
  <c r="B128499" i="29"/>
  <c r="G128498" i="29"/>
  <c r="H128498" i="29" s="1"/>
  <c r="D128498" i="29" s="1"/>
  <c r="B128498" i="29"/>
  <c r="G128497" i="29"/>
  <c r="H128497" i="29" s="1"/>
  <c r="D128497" i="29" s="1"/>
  <c r="B128497" i="29"/>
  <c r="H128496" i="29"/>
  <c r="D128496" i="29" s="1"/>
  <c r="G128496" i="29"/>
  <c r="B128496" i="29"/>
  <c r="G128495" i="29"/>
  <c r="H128495" i="29" s="1"/>
  <c r="D128495" i="29" s="1"/>
  <c r="B128495" i="29"/>
  <c r="H128494" i="29"/>
  <c r="D128494" i="29" s="1"/>
  <c r="G128494" i="29"/>
  <c r="B128494" i="29"/>
  <c r="H128493" i="29"/>
  <c r="G128493" i="29"/>
  <c r="D128493" i="29"/>
  <c r="B128493" i="29"/>
  <c r="G128492" i="29"/>
  <c r="H128492" i="29" s="1"/>
  <c r="D128492" i="29" s="1"/>
  <c r="B128492" i="29"/>
  <c r="G128491" i="29"/>
  <c r="H128491" i="29" s="1"/>
  <c r="D128491" i="29" s="1"/>
  <c r="B128491" i="29"/>
  <c r="H128490" i="29"/>
  <c r="G128490" i="29"/>
  <c r="D128490" i="29"/>
  <c r="B128490" i="29"/>
  <c r="G128489" i="29"/>
  <c r="H128489" i="29" s="1"/>
  <c r="D128489" i="29" s="1"/>
  <c r="B128489" i="29"/>
  <c r="G128488" i="29"/>
  <c r="H128488" i="29" s="1"/>
  <c r="D128488" i="29" s="1"/>
  <c r="B128488" i="29"/>
  <c r="H128487" i="29"/>
  <c r="D128487" i="29" s="1"/>
  <c r="G128487" i="29"/>
  <c r="B128487" i="29"/>
  <c r="G128486" i="29"/>
  <c r="H128486" i="29" s="1"/>
  <c r="D128486" i="29" s="1"/>
  <c r="B128486" i="29"/>
  <c r="G128485" i="29"/>
  <c r="H128485" i="29" s="1"/>
  <c r="D128485" i="29" s="1"/>
  <c r="B128485" i="29"/>
  <c r="H128484" i="29"/>
  <c r="D128484" i="29" s="1"/>
  <c r="G128484" i="29"/>
  <c r="B128484" i="29"/>
  <c r="G128483" i="29"/>
  <c r="H128483" i="29" s="1"/>
  <c r="D128483" i="29" s="1"/>
  <c r="B128483" i="29"/>
  <c r="G128482" i="29"/>
  <c r="H128482" i="29" s="1"/>
  <c r="D128482" i="29" s="1"/>
  <c r="B128482" i="29"/>
  <c r="H128481" i="29"/>
  <c r="G128481" i="29"/>
  <c r="D128481" i="29"/>
  <c r="B128481" i="29"/>
  <c r="G128480" i="29"/>
  <c r="H128480" i="29" s="1"/>
  <c r="D128480" i="29" s="1"/>
  <c r="B128480" i="29"/>
  <c r="G128479" i="29"/>
  <c r="H128479" i="29" s="1"/>
  <c r="D128479" i="29" s="1"/>
  <c r="B128479" i="29"/>
  <c r="H128478" i="29"/>
  <c r="D128478" i="29" s="1"/>
  <c r="G128478" i="29"/>
  <c r="B128478" i="29"/>
  <c r="G128477" i="29"/>
  <c r="H128477" i="29" s="1"/>
  <c r="D128477" i="29" s="1"/>
  <c r="B128477" i="29"/>
  <c r="H128476" i="29"/>
  <c r="D128476" i="29" s="1"/>
  <c r="G128476" i="29"/>
  <c r="B128476" i="29"/>
  <c r="H128475" i="29"/>
  <c r="G128475" i="29"/>
  <c r="D128475" i="29"/>
  <c r="B128475" i="29"/>
  <c r="G128474" i="29"/>
  <c r="H128474" i="29" s="1"/>
  <c r="D128474" i="29" s="1"/>
  <c r="B128474" i="29"/>
  <c r="G128473" i="29"/>
  <c r="H128473" i="29" s="1"/>
  <c r="D128473" i="29" s="1"/>
  <c r="B128473" i="29"/>
  <c r="H128472" i="29"/>
  <c r="G128472" i="29"/>
  <c r="D128472" i="29"/>
  <c r="B128472" i="29"/>
  <c r="G128471" i="29"/>
  <c r="H128471" i="29" s="1"/>
  <c r="D128471" i="29" s="1"/>
  <c r="B128471" i="29"/>
  <c r="G128470" i="29"/>
  <c r="H128470" i="29" s="1"/>
  <c r="D128470" i="29" s="1"/>
  <c r="B128470" i="29"/>
  <c r="H128469" i="29"/>
  <c r="D128469" i="29" s="1"/>
  <c r="G128469" i="29"/>
  <c r="B128469" i="29"/>
  <c r="G128468" i="29"/>
  <c r="H128468" i="29" s="1"/>
  <c r="D128468" i="29" s="1"/>
  <c r="B128468" i="29"/>
  <c r="G128467" i="29"/>
  <c r="H128467" i="29" s="1"/>
  <c r="D128467" i="29" s="1"/>
  <c r="B128467" i="29"/>
  <c r="H128466" i="29"/>
  <c r="D128466" i="29" s="1"/>
  <c r="G128466" i="29"/>
  <c r="B128466" i="29"/>
  <c r="G128465" i="29"/>
  <c r="H128465" i="29" s="1"/>
  <c r="D128465" i="29" s="1"/>
  <c r="B128465" i="29"/>
  <c r="G128464" i="29"/>
  <c r="H128464" i="29" s="1"/>
  <c r="D128464" i="29" s="1"/>
  <c r="B128464" i="29"/>
  <c r="H128463" i="29"/>
  <c r="G128463" i="29"/>
  <c r="D128463" i="29"/>
  <c r="B128463" i="29"/>
  <c r="G128462" i="29"/>
  <c r="H128462" i="29" s="1"/>
  <c r="D128462" i="29" s="1"/>
  <c r="B128462" i="29"/>
  <c r="G128461" i="29"/>
  <c r="H128461" i="29" s="1"/>
  <c r="D128461" i="29" s="1"/>
  <c r="B128461" i="29"/>
  <c r="H128460" i="29"/>
  <c r="D128460" i="29" s="1"/>
  <c r="G128460" i="29"/>
  <c r="B128460" i="29"/>
  <c r="G128459" i="29"/>
  <c r="H128459" i="29" s="1"/>
  <c r="D128459" i="29" s="1"/>
  <c r="B128459" i="29"/>
  <c r="H128458" i="29"/>
  <c r="D128458" i="29" s="1"/>
  <c r="G128458" i="29"/>
  <c r="B128458" i="29"/>
  <c r="H128457" i="29"/>
  <c r="G128457" i="29"/>
  <c r="D128457" i="29"/>
  <c r="B128457" i="29"/>
  <c r="G128456" i="29"/>
  <c r="H128456" i="29" s="1"/>
  <c r="D128456" i="29" s="1"/>
  <c r="B128456" i="29"/>
  <c r="G128455" i="29"/>
  <c r="H128455" i="29" s="1"/>
  <c r="D128455" i="29" s="1"/>
  <c r="B128455" i="29"/>
  <c r="H128454" i="29"/>
  <c r="G128454" i="29"/>
  <c r="D128454" i="29"/>
  <c r="B128454" i="29"/>
  <c r="G128453" i="29"/>
  <c r="H128453" i="29" s="1"/>
  <c r="D128453" i="29" s="1"/>
  <c r="B128453" i="29"/>
  <c r="G128452" i="29"/>
  <c r="H128452" i="29" s="1"/>
  <c r="D128452" i="29" s="1"/>
  <c r="B128452" i="29"/>
  <c r="H128451" i="29"/>
  <c r="D128451" i="29" s="1"/>
  <c r="G128451" i="29"/>
  <c r="B128451" i="29"/>
  <c r="G128450" i="29"/>
  <c r="H128450" i="29" s="1"/>
  <c r="D128450" i="29" s="1"/>
  <c r="B128450" i="29"/>
  <c r="G128449" i="29"/>
  <c r="H128449" i="29" s="1"/>
  <c r="D128449" i="29" s="1"/>
  <c r="B128449" i="29"/>
  <c r="H128448" i="29"/>
  <c r="D128448" i="29" s="1"/>
  <c r="G128448" i="29"/>
  <c r="B128448" i="29"/>
  <c r="G128447" i="29"/>
  <c r="H128447" i="29" s="1"/>
  <c r="D128447" i="29" s="1"/>
  <c r="B128447" i="29"/>
  <c r="G128446" i="29"/>
  <c r="H128446" i="29" s="1"/>
  <c r="D128446" i="29" s="1"/>
  <c r="B128446" i="29"/>
  <c r="H128445" i="29"/>
  <c r="G128445" i="29"/>
  <c r="D128445" i="29"/>
  <c r="B128445" i="29"/>
  <c r="G128444" i="29"/>
  <c r="H128444" i="29" s="1"/>
  <c r="D128444" i="29" s="1"/>
  <c r="B128444" i="29"/>
  <c r="G128443" i="29"/>
  <c r="H128443" i="29" s="1"/>
  <c r="D128443" i="29" s="1"/>
  <c r="B128443" i="29"/>
  <c r="H128442" i="29"/>
  <c r="D128442" i="29" s="1"/>
  <c r="G128442" i="29"/>
  <c r="B128442" i="29"/>
  <c r="G128441" i="29"/>
  <c r="H128441" i="29" s="1"/>
  <c r="D128441" i="29" s="1"/>
  <c r="B128441" i="29"/>
  <c r="H128440" i="29"/>
  <c r="D128440" i="29" s="1"/>
  <c r="G128440" i="29"/>
  <c r="B128440" i="29"/>
  <c r="H128439" i="29"/>
  <c r="G128439" i="29"/>
  <c r="D128439" i="29"/>
  <c r="B128439" i="29"/>
  <c r="G128438" i="29"/>
  <c r="H128438" i="29" s="1"/>
  <c r="D128438" i="29" s="1"/>
  <c r="B128438" i="29"/>
  <c r="G128437" i="29"/>
  <c r="H128437" i="29" s="1"/>
  <c r="D128437" i="29" s="1"/>
  <c r="B128437" i="29"/>
  <c r="H128436" i="29"/>
  <c r="G128436" i="29"/>
  <c r="D128436" i="29"/>
  <c r="B128436" i="29"/>
  <c r="G128435" i="29"/>
  <c r="H128435" i="29" s="1"/>
  <c r="D128435" i="29" s="1"/>
  <c r="B128435" i="29"/>
  <c r="G128434" i="29"/>
  <c r="H128434" i="29" s="1"/>
  <c r="D128434" i="29" s="1"/>
  <c r="B128434" i="29"/>
  <c r="G128433" i="29"/>
  <c r="H128433" i="29" s="1"/>
  <c r="D128433" i="29" s="1"/>
  <c r="B128433" i="29"/>
  <c r="G128432" i="29"/>
  <c r="H128432" i="29" s="1"/>
  <c r="D128432" i="29" s="1"/>
  <c r="B128432" i="29"/>
  <c r="G128431" i="29"/>
  <c r="H128431" i="29" s="1"/>
  <c r="D128431" i="29" s="1"/>
  <c r="B128431" i="29"/>
  <c r="H128430" i="29"/>
  <c r="D128430" i="29" s="1"/>
  <c r="G128430" i="29"/>
  <c r="B128430" i="29"/>
  <c r="G128429" i="29"/>
  <c r="H128429" i="29" s="1"/>
  <c r="D128429" i="29" s="1"/>
  <c r="B128429" i="29"/>
  <c r="G128428" i="29"/>
  <c r="H128428" i="29" s="1"/>
  <c r="D128428" i="29" s="1"/>
  <c r="B128428" i="29"/>
  <c r="H128427" i="29"/>
  <c r="G128427" i="29"/>
  <c r="D128427" i="29"/>
  <c r="B128427" i="29"/>
  <c r="G128426" i="29"/>
  <c r="H128426" i="29" s="1"/>
  <c r="D128426" i="29"/>
  <c r="B128426" i="29"/>
  <c r="G128425" i="29"/>
  <c r="H128425" i="29" s="1"/>
  <c r="D128425" i="29" s="1"/>
  <c r="B128425" i="29"/>
  <c r="H128424" i="29"/>
  <c r="D128424" i="29" s="1"/>
  <c r="G128424" i="29"/>
  <c r="B128424" i="29"/>
  <c r="G128423" i="29"/>
  <c r="H128423" i="29" s="1"/>
  <c r="D128423" i="29" s="1"/>
  <c r="B128423" i="29"/>
  <c r="H128422" i="29"/>
  <c r="D128422" i="29" s="1"/>
  <c r="G128422" i="29"/>
  <c r="B128422" i="29"/>
  <c r="H128421" i="29"/>
  <c r="G128421" i="29"/>
  <c r="D128421" i="29"/>
  <c r="B128421" i="29"/>
  <c r="G128420" i="29"/>
  <c r="H128420" i="29" s="1"/>
  <c r="D128420" i="29" s="1"/>
  <c r="B128420" i="29"/>
  <c r="G128419" i="29"/>
  <c r="H128419" i="29" s="1"/>
  <c r="D128419" i="29" s="1"/>
  <c r="B128419" i="29"/>
  <c r="H128418" i="29"/>
  <c r="G128418" i="29"/>
  <c r="D128418" i="29"/>
  <c r="B128418" i="29"/>
  <c r="G128417" i="29"/>
  <c r="H128417" i="29" s="1"/>
  <c r="D128417" i="29" s="1"/>
  <c r="B128417" i="29"/>
  <c r="G128416" i="29"/>
  <c r="H128416" i="29" s="1"/>
  <c r="D128416" i="29" s="1"/>
  <c r="B128416" i="29"/>
  <c r="G128415" i="29"/>
  <c r="H128415" i="29" s="1"/>
  <c r="D128415" i="29" s="1"/>
  <c r="B128415" i="29"/>
  <c r="G128414" i="29"/>
  <c r="H128414" i="29" s="1"/>
  <c r="D128414" i="29" s="1"/>
  <c r="B128414" i="29"/>
  <c r="G128413" i="29"/>
  <c r="H128413" i="29" s="1"/>
  <c r="D128413" i="29" s="1"/>
  <c r="B128413" i="29"/>
  <c r="H128412" i="29"/>
  <c r="D128412" i="29" s="1"/>
  <c r="G128412" i="29"/>
  <c r="B128412" i="29"/>
  <c r="G128411" i="29"/>
  <c r="H128411" i="29" s="1"/>
  <c r="D128411" i="29" s="1"/>
  <c r="B128411" i="29"/>
  <c r="G128410" i="29"/>
  <c r="H128410" i="29" s="1"/>
  <c r="D128410" i="29" s="1"/>
  <c r="B128410" i="29"/>
  <c r="H128409" i="29"/>
  <c r="G128409" i="29"/>
  <c r="D128409" i="29"/>
  <c r="B128409" i="29"/>
  <c r="G128408" i="29"/>
  <c r="H128408" i="29" s="1"/>
  <c r="D128408" i="29"/>
  <c r="B128408" i="29"/>
  <c r="G128407" i="29"/>
  <c r="H128407" i="29" s="1"/>
  <c r="D128407" i="29" s="1"/>
  <c r="B128407" i="29"/>
  <c r="H128406" i="29"/>
  <c r="D128406" i="29" s="1"/>
  <c r="G128406" i="29"/>
  <c r="B128406" i="29"/>
  <c r="G128405" i="29"/>
  <c r="H128405" i="29" s="1"/>
  <c r="D128405" i="29" s="1"/>
  <c r="B128405" i="29"/>
  <c r="H128404" i="29"/>
  <c r="D128404" i="29" s="1"/>
  <c r="G128404" i="29"/>
  <c r="B128404" i="29"/>
  <c r="H128403" i="29"/>
  <c r="G128403" i="29"/>
  <c r="D128403" i="29"/>
  <c r="B128403" i="29"/>
  <c r="G128402" i="29"/>
  <c r="H128402" i="29" s="1"/>
  <c r="D128402" i="29" s="1"/>
  <c r="B128402" i="29"/>
  <c r="G128401" i="29"/>
  <c r="H128401" i="29" s="1"/>
  <c r="D128401" i="29" s="1"/>
  <c r="B128401" i="29"/>
  <c r="H128400" i="29"/>
  <c r="G128400" i="29"/>
  <c r="D128400" i="29"/>
  <c r="B128400" i="29"/>
  <c r="G128399" i="29"/>
  <c r="H128399" i="29" s="1"/>
  <c r="D128399" i="29" s="1"/>
  <c r="B128399" i="29"/>
  <c r="G128398" i="29"/>
  <c r="H128398" i="29" s="1"/>
  <c r="D128398" i="29" s="1"/>
  <c r="B128398" i="29"/>
  <c r="G128397" i="29"/>
  <c r="H128397" i="29" s="1"/>
  <c r="D128397" i="29" s="1"/>
  <c r="B128397" i="29"/>
  <c r="G128396" i="29"/>
  <c r="H128396" i="29" s="1"/>
  <c r="D128396" i="29" s="1"/>
  <c r="B128396" i="29"/>
  <c r="G128395" i="29"/>
  <c r="H128395" i="29" s="1"/>
  <c r="D128395" i="29" s="1"/>
  <c r="B128395" i="29"/>
  <c r="H128394" i="29"/>
  <c r="D128394" i="29" s="1"/>
  <c r="G128394" i="29"/>
  <c r="B128394" i="29"/>
  <c r="G128393" i="29"/>
  <c r="H128393" i="29" s="1"/>
  <c r="D128393" i="29" s="1"/>
  <c r="B128393" i="29"/>
  <c r="G128392" i="29"/>
  <c r="H128392" i="29" s="1"/>
  <c r="D128392" i="29" s="1"/>
  <c r="B128392" i="29"/>
  <c r="H128391" i="29"/>
  <c r="G128391" i="29"/>
  <c r="D128391" i="29"/>
  <c r="B128391" i="29"/>
  <c r="G128390" i="29"/>
  <c r="H128390" i="29" s="1"/>
  <c r="D128390" i="29"/>
  <c r="B128390" i="29"/>
  <c r="G128389" i="29"/>
  <c r="H128389" i="29" s="1"/>
  <c r="D128389" i="29" s="1"/>
  <c r="B128389" i="29"/>
  <c r="H128388" i="29"/>
  <c r="D128388" i="29" s="1"/>
  <c r="G128388" i="29"/>
  <c r="B128388" i="29"/>
  <c r="G128387" i="29"/>
  <c r="H128387" i="29" s="1"/>
  <c r="D128387" i="29" s="1"/>
  <c r="B128387" i="29"/>
  <c r="H128386" i="29"/>
  <c r="D128386" i="29" s="1"/>
  <c r="G128386" i="29"/>
  <c r="B128386" i="29"/>
  <c r="H128385" i="29"/>
  <c r="G128385" i="29"/>
  <c r="D128385" i="29"/>
  <c r="B128385" i="29"/>
  <c r="G128384" i="29"/>
  <c r="H128384" i="29" s="1"/>
  <c r="D128384" i="29" s="1"/>
  <c r="B128384" i="29"/>
  <c r="G128383" i="29"/>
  <c r="H128383" i="29" s="1"/>
  <c r="D128383" i="29" s="1"/>
  <c r="B128383" i="29"/>
  <c r="H128382" i="29"/>
  <c r="G128382" i="29"/>
  <c r="D128382" i="29"/>
  <c r="B128382" i="29"/>
  <c r="G128381" i="29"/>
  <c r="H128381" i="29" s="1"/>
  <c r="D128381" i="29" s="1"/>
  <c r="B128381" i="29"/>
  <c r="G128380" i="29"/>
  <c r="H128380" i="29" s="1"/>
  <c r="D128380" i="29" s="1"/>
  <c r="B128380" i="29"/>
  <c r="G128379" i="29"/>
  <c r="H128379" i="29" s="1"/>
  <c r="D128379" i="29" s="1"/>
  <c r="B128379" i="29"/>
  <c r="G128378" i="29"/>
  <c r="H128378" i="29" s="1"/>
  <c r="D128378" i="29" s="1"/>
  <c r="B128378" i="29"/>
  <c r="G128377" i="29"/>
  <c r="H128377" i="29" s="1"/>
  <c r="D128377" i="29" s="1"/>
  <c r="B128377" i="29"/>
  <c r="H128376" i="29"/>
  <c r="D128376" i="29" s="1"/>
  <c r="G128376" i="29"/>
  <c r="B128376" i="29"/>
  <c r="G128375" i="29"/>
  <c r="H128375" i="29" s="1"/>
  <c r="D128375" i="29" s="1"/>
  <c r="B128375" i="29"/>
  <c r="G128374" i="29"/>
  <c r="H128374" i="29" s="1"/>
  <c r="D128374" i="29" s="1"/>
  <c r="B128374" i="29"/>
  <c r="H128373" i="29"/>
  <c r="G128373" i="29"/>
  <c r="D128373" i="29"/>
  <c r="B128373" i="29"/>
  <c r="G128372" i="29"/>
  <c r="H128372" i="29" s="1"/>
  <c r="D128372" i="29"/>
  <c r="B128372" i="29"/>
  <c r="G128371" i="29"/>
  <c r="H128371" i="29" s="1"/>
  <c r="D128371" i="29" s="1"/>
  <c r="B128371" i="29"/>
  <c r="H128370" i="29"/>
  <c r="D128370" i="29" s="1"/>
  <c r="G128370" i="29"/>
  <c r="B128370" i="29"/>
  <c r="G128369" i="29"/>
  <c r="H128369" i="29" s="1"/>
  <c r="D128369" i="29" s="1"/>
  <c r="B128369" i="29"/>
  <c r="H128368" i="29"/>
  <c r="D128368" i="29" s="1"/>
  <c r="G128368" i="29"/>
  <c r="B128368" i="29"/>
  <c r="H128367" i="29"/>
  <c r="G128367" i="29"/>
  <c r="D128367" i="29"/>
  <c r="B128367" i="29"/>
  <c r="G128366" i="29"/>
  <c r="H128366" i="29" s="1"/>
  <c r="D128366" i="29" s="1"/>
  <c r="B128366" i="29"/>
  <c r="G128365" i="29"/>
  <c r="H128365" i="29" s="1"/>
  <c r="D128365" i="29" s="1"/>
  <c r="B128365" i="29"/>
  <c r="H128364" i="29"/>
  <c r="G128364" i="29"/>
  <c r="D128364" i="29"/>
  <c r="B128364" i="29"/>
  <c r="G128363" i="29"/>
  <c r="H128363" i="29" s="1"/>
  <c r="D128363" i="29" s="1"/>
  <c r="B128363" i="29"/>
  <c r="G128362" i="29"/>
  <c r="H128362" i="29" s="1"/>
  <c r="D128362" i="29" s="1"/>
  <c r="B128362" i="29"/>
  <c r="G128361" i="29"/>
  <c r="H128361" i="29" s="1"/>
  <c r="D128361" i="29" s="1"/>
  <c r="B128361" i="29"/>
  <c r="G128360" i="29"/>
  <c r="H128360" i="29" s="1"/>
  <c r="D128360" i="29" s="1"/>
  <c r="B128360" i="29"/>
  <c r="G128359" i="29"/>
  <c r="H128359" i="29" s="1"/>
  <c r="D128359" i="29" s="1"/>
  <c r="B128359" i="29"/>
  <c r="H128358" i="29"/>
  <c r="D128358" i="29" s="1"/>
  <c r="G128358" i="29"/>
  <c r="B128358" i="29"/>
  <c r="G128357" i="29"/>
  <c r="H128357" i="29" s="1"/>
  <c r="D128357" i="29" s="1"/>
  <c r="B128357" i="29"/>
  <c r="G128356" i="29"/>
  <c r="H128356" i="29" s="1"/>
  <c r="D128356" i="29" s="1"/>
  <c r="B128356" i="29"/>
  <c r="H128355" i="29"/>
  <c r="G128355" i="29"/>
  <c r="D128355" i="29"/>
  <c r="B128355" i="29"/>
  <c r="G128354" i="29"/>
  <c r="H128354" i="29" s="1"/>
  <c r="D128354" i="29"/>
  <c r="B128354" i="29"/>
  <c r="G128353" i="29"/>
  <c r="H128353" i="29" s="1"/>
  <c r="D128353" i="29" s="1"/>
  <c r="B128353" i="29"/>
  <c r="H128352" i="29"/>
  <c r="D128352" i="29" s="1"/>
  <c r="G128352" i="29"/>
  <c r="B128352" i="29"/>
  <c r="G128351" i="29"/>
  <c r="H128351" i="29" s="1"/>
  <c r="D128351" i="29" s="1"/>
  <c r="B128351" i="29"/>
  <c r="H128350" i="29"/>
  <c r="D128350" i="29" s="1"/>
  <c r="G128350" i="29"/>
  <c r="B128350" i="29"/>
  <c r="H128349" i="29"/>
  <c r="G128349" i="29"/>
  <c r="D128349" i="29"/>
  <c r="B128349" i="29"/>
  <c r="G128348" i="29"/>
  <c r="H128348" i="29" s="1"/>
  <c r="D128348" i="29" s="1"/>
  <c r="B128348" i="29"/>
  <c r="G128347" i="29"/>
  <c r="H128347" i="29" s="1"/>
  <c r="D128347" i="29" s="1"/>
  <c r="B128347" i="29"/>
  <c r="H128346" i="29"/>
  <c r="G128346" i="29"/>
  <c r="D128346" i="29"/>
  <c r="B128346" i="29"/>
  <c r="G128345" i="29"/>
  <c r="H128345" i="29" s="1"/>
  <c r="D128345" i="29" s="1"/>
  <c r="B128345" i="29"/>
  <c r="G128344" i="29"/>
  <c r="H128344" i="29" s="1"/>
  <c r="D128344" i="29" s="1"/>
  <c r="B128344" i="29"/>
  <c r="G128343" i="29"/>
  <c r="H128343" i="29" s="1"/>
  <c r="D128343" i="29" s="1"/>
  <c r="B128343" i="29"/>
  <c r="G128342" i="29"/>
  <c r="H128342" i="29" s="1"/>
  <c r="D128342" i="29" s="1"/>
  <c r="B128342" i="29"/>
  <c r="G128341" i="29"/>
  <c r="H128341" i="29" s="1"/>
  <c r="D128341" i="29" s="1"/>
  <c r="B128341" i="29"/>
  <c r="H128340" i="29"/>
  <c r="D128340" i="29" s="1"/>
  <c r="G128340" i="29"/>
  <c r="B128340" i="29"/>
  <c r="G128339" i="29"/>
  <c r="H128339" i="29" s="1"/>
  <c r="D128339" i="29" s="1"/>
  <c r="B128339" i="29"/>
  <c r="G128338" i="29"/>
  <c r="H128338" i="29" s="1"/>
  <c r="D128338" i="29" s="1"/>
  <c r="B128338" i="29"/>
  <c r="H128337" i="29"/>
  <c r="G128337" i="29"/>
  <c r="D128337" i="29"/>
  <c r="B128337" i="29"/>
  <c r="G128336" i="29"/>
  <c r="H128336" i="29" s="1"/>
  <c r="D128336" i="29"/>
  <c r="B128336" i="29"/>
  <c r="G128335" i="29"/>
  <c r="H128335" i="29" s="1"/>
  <c r="D128335" i="29" s="1"/>
  <c r="B128335" i="29"/>
  <c r="H128334" i="29"/>
  <c r="D128334" i="29" s="1"/>
  <c r="G128334" i="29"/>
  <c r="B128334" i="29"/>
  <c r="G128333" i="29"/>
  <c r="H128333" i="29" s="1"/>
  <c r="D128333" i="29" s="1"/>
  <c r="B128333" i="29"/>
  <c r="H128332" i="29"/>
  <c r="D128332" i="29" s="1"/>
  <c r="G128332" i="29"/>
  <c r="B128332" i="29"/>
  <c r="H128331" i="29"/>
  <c r="G128331" i="29"/>
  <c r="D128331" i="29"/>
  <c r="B128331" i="29"/>
  <c r="G128330" i="29"/>
  <c r="H128330" i="29" s="1"/>
  <c r="D128330" i="29" s="1"/>
  <c r="B128330" i="29"/>
  <c r="G128329" i="29"/>
  <c r="H128329" i="29" s="1"/>
  <c r="D128329" i="29" s="1"/>
  <c r="B128329" i="29"/>
  <c r="H128328" i="29"/>
  <c r="G128328" i="29"/>
  <c r="D128328" i="29"/>
  <c r="B128328" i="29"/>
  <c r="G128327" i="29"/>
  <c r="H128327" i="29" s="1"/>
  <c r="D128327" i="29" s="1"/>
  <c r="B128327" i="29"/>
  <c r="G128326" i="29"/>
  <c r="H128326" i="29" s="1"/>
  <c r="D128326" i="29" s="1"/>
  <c r="B128326" i="29"/>
  <c r="G128325" i="29"/>
  <c r="H128325" i="29" s="1"/>
  <c r="D128325" i="29" s="1"/>
  <c r="B128325" i="29"/>
  <c r="G128324" i="29"/>
  <c r="H128324" i="29" s="1"/>
  <c r="D128324" i="29" s="1"/>
  <c r="B128324" i="29"/>
  <c r="G128323" i="29"/>
  <c r="H128323" i="29" s="1"/>
  <c r="D128323" i="29" s="1"/>
  <c r="B128323" i="29"/>
  <c r="H128322" i="29"/>
  <c r="D128322" i="29" s="1"/>
  <c r="G128322" i="29"/>
  <c r="B128322" i="29"/>
  <c r="G128321" i="29"/>
  <c r="H128321" i="29" s="1"/>
  <c r="D128321" i="29" s="1"/>
  <c r="B128321" i="29"/>
  <c r="G128320" i="29"/>
  <c r="H128320" i="29" s="1"/>
  <c r="D128320" i="29" s="1"/>
  <c r="B128320" i="29"/>
  <c r="H128319" i="29"/>
  <c r="G128319" i="29"/>
  <c r="D128319" i="29"/>
  <c r="B128319" i="29"/>
  <c r="G128318" i="29"/>
  <c r="H128318" i="29" s="1"/>
  <c r="D128318" i="29"/>
  <c r="B128318" i="29"/>
  <c r="G128317" i="29"/>
  <c r="H128317" i="29" s="1"/>
  <c r="D128317" i="29" s="1"/>
  <c r="B128317" i="29"/>
  <c r="H128316" i="29"/>
  <c r="D128316" i="29" s="1"/>
  <c r="G128316" i="29"/>
  <c r="B128316" i="29"/>
  <c r="G128315" i="29"/>
  <c r="H128315" i="29" s="1"/>
  <c r="D128315" i="29" s="1"/>
  <c r="B128315" i="29"/>
  <c r="H128314" i="29"/>
  <c r="D128314" i="29" s="1"/>
  <c r="G128314" i="29"/>
  <c r="B128314" i="29"/>
  <c r="H128313" i="29"/>
  <c r="G128313" i="29"/>
  <c r="D128313" i="29"/>
  <c r="B128313" i="29"/>
  <c r="G128312" i="29"/>
  <c r="H128312" i="29" s="1"/>
  <c r="D128312" i="29" s="1"/>
  <c r="B128312" i="29"/>
  <c r="G128311" i="29"/>
  <c r="H128311" i="29" s="1"/>
  <c r="D128311" i="29" s="1"/>
  <c r="B128311" i="29"/>
  <c r="H128310" i="29"/>
  <c r="G128310" i="29"/>
  <c r="D128310" i="29"/>
  <c r="B128310" i="29"/>
  <c r="G128309" i="29"/>
  <c r="H128309" i="29" s="1"/>
  <c r="D128309" i="29" s="1"/>
  <c r="B128309" i="29"/>
  <c r="G128308" i="29"/>
  <c r="H128308" i="29" s="1"/>
  <c r="D128308" i="29" s="1"/>
  <c r="B128308" i="29"/>
  <c r="G128307" i="29"/>
  <c r="H128307" i="29" s="1"/>
  <c r="D128307" i="29" s="1"/>
  <c r="B128307" i="29"/>
  <c r="G128306" i="29"/>
  <c r="H128306" i="29" s="1"/>
  <c r="D128306" i="29" s="1"/>
  <c r="B128306" i="29"/>
  <c r="G128305" i="29"/>
  <c r="H128305" i="29" s="1"/>
  <c r="D128305" i="29" s="1"/>
  <c r="B128305" i="29"/>
  <c r="H128304" i="29"/>
  <c r="D128304" i="29" s="1"/>
  <c r="G128304" i="29"/>
  <c r="B128304" i="29"/>
  <c r="G128303" i="29"/>
  <c r="H128303" i="29" s="1"/>
  <c r="D128303" i="29" s="1"/>
  <c r="B128303" i="29"/>
  <c r="G128302" i="29"/>
  <c r="H128302" i="29" s="1"/>
  <c r="D128302" i="29" s="1"/>
  <c r="B128302" i="29"/>
  <c r="H128301" i="29"/>
  <c r="G128301" i="29"/>
  <c r="D128301" i="29"/>
  <c r="B128301" i="29"/>
  <c r="G128300" i="29"/>
  <c r="H128300" i="29" s="1"/>
  <c r="D128300" i="29"/>
  <c r="B128300" i="29"/>
  <c r="G128299" i="29"/>
  <c r="H128299" i="29" s="1"/>
  <c r="D128299" i="29" s="1"/>
  <c r="B128299" i="29"/>
  <c r="H128298" i="29"/>
  <c r="D128298" i="29" s="1"/>
  <c r="G128298" i="29"/>
  <c r="B128298" i="29"/>
  <c r="G128297" i="29"/>
  <c r="H128297" i="29" s="1"/>
  <c r="D128297" i="29" s="1"/>
  <c r="B128297" i="29"/>
  <c r="H128296" i="29"/>
  <c r="D128296" i="29" s="1"/>
  <c r="G128296" i="29"/>
  <c r="B128296" i="29"/>
  <c r="H128295" i="29"/>
  <c r="G128295" i="29"/>
  <c r="D128295" i="29"/>
  <c r="B128295" i="29"/>
  <c r="G128294" i="29"/>
  <c r="H128294" i="29" s="1"/>
  <c r="D128294" i="29" s="1"/>
  <c r="B128294" i="29"/>
  <c r="G128293" i="29"/>
  <c r="H128293" i="29" s="1"/>
  <c r="D128293" i="29" s="1"/>
  <c r="B128293" i="29"/>
  <c r="H128292" i="29"/>
  <c r="G128292" i="29"/>
  <c r="D128292" i="29"/>
  <c r="B128292" i="29"/>
  <c r="G128291" i="29"/>
  <c r="H128291" i="29" s="1"/>
  <c r="D128291" i="29" s="1"/>
  <c r="B128291" i="29"/>
  <c r="G128290" i="29"/>
  <c r="H128290" i="29" s="1"/>
  <c r="D128290" i="29" s="1"/>
  <c r="B128290" i="29"/>
  <c r="G128289" i="29"/>
  <c r="H128289" i="29" s="1"/>
  <c r="D128289" i="29" s="1"/>
  <c r="B128289" i="29"/>
  <c r="G128288" i="29"/>
  <c r="H128288" i="29" s="1"/>
  <c r="D128288" i="29" s="1"/>
  <c r="B128288" i="29"/>
  <c r="G128287" i="29"/>
  <c r="H128287" i="29" s="1"/>
  <c r="D128287" i="29" s="1"/>
  <c r="B128287" i="29"/>
  <c r="H128286" i="29"/>
  <c r="D128286" i="29" s="1"/>
  <c r="G128286" i="29"/>
  <c r="B128286" i="29"/>
  <c r="G128285" i="29"/>
  <c r="H128285" i="29" s="1"/>
  <c r="D128285" i="29" s="1"/>
  <c r="B128285" i="29"/>
  <c r="G128284" i="29"/>
  <c r="H128284" i="29" s="1"/>
  <c r="D128284" i="29" s="1"/>
  <c r="B128284" i="29"/>
  <c r="H128283" i="29"/>
  <c r="G128283" i="29"/>
  <c r="D128283" i="29"/>
  <c r="B128283" i="29"/>
  <c r="G128282" i="29"/>
  <c r="H128282" i="29" s="1"/>
  <c r="D128282" i="29"/>
  <c r="B128282" i="29"/>
  <c r="G128281" i="29"/>
  <c r="H128281" i="29" s="1"/>
  <c r="D128281" i="29" s="1"/>
  <c r="B128281" i="29"/>
  <c r="H128280" i="29"/>
  <c r="D128280" i="29" s="1"/>
  <c r="G128280" i="29"/>
  <c r="B128280" i="29"/>
  <c r="G128279" i="29"/>
  <c r="H128279" i="29" s="1"/>
  <c r="D128279" i="29" s="1"/>
  <c r="B128279" i="29"/>
  <c r="H128278" i="29"/>
  <c r="D128278" i="29" s="1"/>
  <c r="G128278" i="29"/>
  <c r="B128278" i="29"/>
  <c r="H128277" i="29"/>
  <c r="G128277" i="29"/>
  <c r="D128277" i="29"/>
  <c r="B128277" i="29"/>
  <c r="G128276" i="29"/>
  <c r="H128276" i="29" s="1"/>
  <c r="D128276" i="29" s="1"/>
  <c r="B128276" i="29"/>
  <c r="G128275" i="29"/>
  <c r="H128275" i="29" s="1"/>
  <c r="D128275" i="29" s="1"/>
  <c r="B128275" i="29"/>
  <c r="H128274" i="29"/>
  <c r="G128274" i="29"/>
  <c r="D128274" i="29"/>
  <c r="B128274" i="29"/>
  <c r="G128273" i="29"/>
  <c r="H128273" i="29" s="1"/>
  <c r="D128273" i="29" s="1"/>
  <c r="B128273" i="29"/>
  <c r="G128272" i="29"/>
  <c r="H128272" i="29" s="1"/>
  <c r="D128272" i="29" s="1"/>
  <c r="B128272" i="29"/>
  <c r="G128271" i="29"/>
  <c r="H128271" i="29" s="1"/>
  <c r="D128271" i="29" s="1"/>
  <c r="B128271" i="29"/>
  <c r="G128270" i="29"/>
  <c r="H128270" i="29" s="1"/>
  <c r="D128270" i="29" s="1"/>
  <c r="B128270" i="29"/>
  <c r="G128269" i="29"/>
  <c r="H128269" i="29" s="1"/>
  <c r="D128269" i="29" s="1"/>
  <c r="B128269" i="29"/>
  <c r="H128268" i="29"/>
  <c r="D128268" i="29" s="1"/>
  <c r="G128268" i="29"/>
  <c r="B128268" i="29"/>
  <c r="G128267" i="29"/>
  <c r="H128267" i="29" s="1"/>
  <c r="D128267" i="29" s="1"/>
  <c r="B128267" i="29"/>
  <c r="G128266" i="29"/>
  <c r="H128266" i="29" s="1"/>
  <c r="D128266" i="29" s="1"/>
  <c r="B128266" i="29"/>
  <c r="H128265" i="29"/>
  <c r="G128265" i="29"/>
  <c r="D128265" i="29"/>
  <c r="B128265" i="29"/>
  <c r="G128264" i="29"/>
  <c r="H128264" i="29" s="1"/>
  <c r="D128264" i="29"/>
  <c r="B128264" i="29"/>
  <c r="G128263" i="29"/>
  <c r="H128263" i="29" s="1"/>
  <c r="D128263" i="29" s="1"/>
  <c r="B128263" i="29"/>
  <c r="H128262" i="29"/>
  <c r="D128262" i="29" s="1"/>
  <c r="G128262" i="29"/>
  <c r="B128262" i="29"/>
  <c r="G128261" i="29"/>
  <c r="H128261" i="29" s="1"/>
  <c r="D128261" i="29" s="1"/>
  <c r="B128261" i="29"/>
  <c r="H128260" i="29"/>
  <c r="D128260" i="29" s="1"/>
  <c r="G128260" i="29"/>
  <c r="B128260" i="29"/>
  <c r="H128259" i="29"/>
  <c r="G128259" i="29"/>
  <c r="D128259" i="29"/>
  <c r="B128259" i="29"/>
  <c r="G128258" i="29"/>
  <c r="H128258" i="29" s="1"/>
  <c r="D128258" i="29" s="1"/>
  <c r="B128258" i="29"/>
  <c r="G128257" i="29"/>
  <c r="H128257" i="29" s="1"/>
  <c r="D128257" i="29" s="1"/>
  <c r="B128257" i="29"/>
  <c r="H128256" i="29"/>
  <c r="G128256" i="29"/>
  <c r="D128256" i="29"/>
  <c r="B128256" i="29"/>
  <c r="G128255" i="29"/>
  <c r="H128255" i="29" s="1"/>
  <c r="D128255" i="29" s="1"/>
  <c r="B128255" i="29"/>
  <c r="G128254" i="29"/>
  <c r="H128254" i="29" s="1"/>
  <c r="D128254" i="29" s="1"/>
  <c r="B128254" i="29"/>
  <c r="G128253" i="29"/>
  <c r="H128253" i="29" s="1"/>
  <c r="D128253" i="29" s="1"/>
  <c r="B128253" i="29"/>
  <c r="G128252" i="29"/>
  <c r="H128252" i="29" s="1"/>
  <c r="D128252" i="29" s="1"/>
  <c r="B128252" i="29"/>
  <c r="G128251" i="29"/>
  <c r="H128251" i="29" s="1"/>
  <c r="D128251" i="29" s="1"/>
  <c r="B128251" i="29"/>
  <c r="H128250" i="29"/>
  <c r="D128250" i="29" s="1"/>
  <c r="G128250" i="29"/>
  <c r="B128250" i="29"/>
  <c r="G128249" i="29"/>
  <c r="H128249" i="29" s="1"/>
  <c r="D128249" i="29" s="1"/>
  <c r="B128249" i="29"/>
  <c r="G128248" i="29"/>
  <c r="H128248" i="29" s="1"/>
  <c r="D128248" i="29" s="1"/>
  <c r="B128248" i="29"/>
  <c r="H128247" i="29"/>
  <c r="G128247" i="29"/>
  <c r="D128247" i="29"/>
  <c r="B128247" i="29"/>
  <c r="G128246" i="29"/>
  <c r="H128246" i="29" s="1"/>
  <c r="D128246" i="29"/>
  <c r="B128246" i="29"/>
  <c r="G128245" i="29"/>
  <c r="H128245" i="29" s="1"/>
  <c r="D128245" i="29" s="1"/>
  <c r="B128245" i="29"/>
  <c r="H128244" i="29"/>
  <c r="D128244" i="29" s="1"/>
  <c r="G128244" i="29"/>
  <c r="B128244" i="29"/>
  <c r="G128243" i="29"/>
  <c r="H128243" i="29" s="1"/>
  <c r="D128243" i="29" s="1"/>
  <c r="B128243" i="29"/>
  <c r="H128242" i="29"/>
  <c r="D128242" i="29" s="1"/>
  <c r="G128242" i="29"/>
  <c r="B128242" i="29"/>
  <c r="H128241" i="29"/>
  <c r="G128241" i="29"/>
  <c r="D128241" i="29"/>
  <c r="B128241" i="29"/>
  <c r="G128240" i="29"/>
  <c r="H128240" i="29" s="1"/>
  <c r="D128240" i="29" s="1"/>
  <c r="B128240" i="29"/>
  <c r="G128239" i="29"/>
  <c r="H128239" i="29" s="1"/>
  <c r="D128239" i="29" s="1"/>
  <c r="B128239" i="29"/>
  <c r="H128238" i="29"/>
  <c r="G128238" i="29"/>
  <c r="D128238" i="29"/>
  <c r="B128238" i="29"/>
  <c r="G128237" i="29"/>
  <c r="H128237" i="29" s="1"/>
  <c r="D128237" i="29" s="1"/>
  <c r="B128237" i="29"/>
  <c r="G128236" i="29"/>
  <c r="H128236" i="29" s="1"/>
  <c r="D128236" i="29" s="1"/>
  <c r="B128236" i="29"/>
  <c r="G128235" i="29"/>
  <c r="H128235" i="29" s="1"/>
  <c r="D128235" i="29" s="1"/>
  <c r="B128235" i="29"/>
  <c r="G128234" i="29"/>
  <c r="H128234" i="29" s="1"/>
  <c r="D128234" i="29" s="1"/>
  <c r="B128234" i="29"/>
  <c r="G128233" i="29"/>
  <c r="H128233" i="29" s="1"/>
  <c r="D128233" i="29" s="1"/>
  <c r="B128233" i="29"/>
  <c r="H128232" i="29"/>
  <c r="D128232" i="29" s="1"/>
  <c r="G128232" i="29"/>
  <c r="B128232" i="29"/>
  <c r="G128231" i="29"/>
  <c r="H128231" i="29" s="1"/>
  <c r="D128231" i="29" s="1"/>
  <c r="B128231" i="29"/>
  <c r="G128230" i="29"/>
  <c r="H128230" i="29" s="1"/>
  <c r="D128230" i="29" s="1"/>
  <c r="B128230" i="29"/>
  <c r="H128229" i="29"/>
  <c r="G128229" i="29"/>
  <c r="D128229" i="29"/>
  <c r="B128229" i="29"/>
  <c r="G128228" i="29"/>
  <c r="H128228" i="29" s="1"/>
  <c r="D128228" i="29"/>
  <c r="B128228" i="29"/>
  <c r="G128227" i="29"/>
  <c r="H128227" i="29" s="1"/>
  <c r="D128227" i="29" s="1"/>
  <c r="B128227" i="29"/>
  <c r="H128226" i="29"/>
  <c r="D128226" i="29" s="1"/>
  <c r="G128226" i="29"/>
  <c r="B128226" i="29"/>
  <c r="G128225" i="29"/>
  <c r="H128225" i="29" s="1"/>
  <c r="D128225" i="29" s="1"/>
  <c r="B128225" i="29"/>
  <c r="H128224" i="29"/>
  <c r="D128224" i="29" s="1"/>
  <c r="G128224" i="29"/>
  <c r="B128224" i="29"/>
  <c r="H128223" i="29"/>
  <c r="G128223" i="29"/>
  <c r="D128223" i="29"/>
  <c r="B128223" i="29"/>
  <c r="G128222" i="29"/>
  <c r="H128222" i="29" s="1"/>
  <c r="D128222" i="29" s="1"/>
  <c r="B128222" i="29"/>
  <c r="G128221" i="29"/>
  <c r="H128221" i="29" s="1"/>
  <c r="D128221" i="29" s="1"/>
  <c r="B128221" i="29"/>
  <c r="H128220" i="29"/>
  <c r="G128220" i="29"/>
  <c r="D128220" i="29"/>
  <c r="B128220" i="29"/>
  <c r="G128219" i="29"/>
  <c r="H128219" i="29" s="1"/>
  <c r="D128219" i="29" s="1"/>
  <c r="B128219" i="29"/>
  <c r="G128218" i="29"/>
  <c r="H128218" i="29" s="1"/>
  <c r="D128218" i="29" s="1"/>
  <c r="B128218" i="29"/>
  <c r="G128217" i="29"/>
  <c r="H128217" i="29" s="1"/>
  <c r="D128217" i="29" s="1"/>
  <c r="B128217" i="29"/>
  <c r="G128216" i="29"/>
  <c r="H128216" i="29" s="1"/>
  <c r="D128216" i="29" s="1"/>
  <c r="B128216" i="29"/>
  <c r="G128215" i="29"/>
  <c r="H128215" i="29" s="1"/>
  <c r="D128215" i="29" s="1"/>
  <c r="B128215" i="29"/>
  <c r="H128214" i="29"/>
  <c r="D128214" i="29" s="1"/>
  <c r="G128214" i="29"/>
  <c r="B128214" i="29"/>
  <c r="G128213" i="29"/>
  <c r="H128213" i="29" s="1"/>
  <c r="D128213" i="29" s="1"/>
  <c r="B128213" i="29"/>
  <c r="G128212" i="29"/>
  <c r="H128212" i="29" s="1"/>
  <c r="D128212" i="29" s="1"/>
  <c r="B128212" i="29"/>
  <c r="H128211" i="29"/>
  <c r="G128211" i="29"/>
  <c r="D128211" i="29"/>
  <c r="B128211" i="29"/>
  <c r="G128210" i="29"/>
  <c r="H128210" i="29" s="1"/>
  <c r="D128210" i="29"/>
  <c r="B128210" i="29"/>
  <c r="G128209" i="29"/>
  <c r="H128209" i="29" s="1"/>
  <c r="D128209" i="29" s="1"/>
  <c r="B128209" i="29"/>
  <c r="H128208" i="29"/>
  <c r="D128208" i="29" s="1"/>
  <c r="G128208" i="29"/>
  <c r="B128208" i="29"/>
  <c r="G128207" i="29"/>
  <c r="H128207" i="29" s="1"/>
  <c r="D128207" i="29" s="1"/>
  <c r="B128207" i="29"/>
  <c r="H128206" i="29"/>
  <c r="D128206" i="29" s="1"/>
  <c r="G128206" i="29"/>
  <c r="B128206" i="29"/>
  <c r="H128205" i="29"/>
  <c r="G128205" i="29"/>
  <c r="D128205" i="29"/>
  <c r="B128205" i="29"/>
  <c r="G128204" i="29"/>
  <c r="H128204" i="29" s="1"/>
  <c r="D128204" i="29" s="1"/>
  <c r="B128204" i="29"/>
  <c r="G128203" i="29"/>
  <c r="H128203" i="29" s="1"/>
  <c r="D128203" i="29" s="1"/>
  <c r="B128203" i="29"/>
  <c r="H128202" i="29"/>
  <c r="G128202" i="29"/>
  <c r="D128202" i="29"/>
  <c r="B128202" i="29"/>
  <c r="G128201" i="29"/>
  <c r="H128201" i="29" s="1"/>
  <c r="D128201" i="29" s="1"/>
  <c r="B128201" i="29"/>
  <c r="G128200" i="29"/>
  <c r="H128200" i="29" s="1"/>
  <c r="D128200" i="29" s="1"/>
  <c r="B128200" i="29"/>
  <c r="G128199" i="29"/>
  <c r="H128199" i="29" s="1"/>
  <c r="D128199" i="29" s="1"/>
  <c r="B128199" i="29"/>
  <c r="G128198" i="29"/>
  <c r="H128198" i="29" s="1"/>
  <c r="D128198" i="29" s="1"/>
  <c r="B128198" i="29"/>
  <c r="G128197" i="29"/>
  <c r="H128197" i="29" s="1"/>
  <c r="D128197" i="29" s="1"/>
  <c r="B128197" i="29"/>
  <c r="H128196" i="29"/>
  <c r="D128196" i="29" s="1"/>
  <c r="G128196" i="29"/>
  <c r="B128196" i="29"/>
  <c r="G128195" i="29"/>
  <c r="H128195" i="29" s="1"/>
  <c r="D128195" i="29" s="1"/>
  <c r="B128195" i="29"/>
  <c r="G128194" i="29"/>
  <c r="H128194" i="29" s="1"/>
  <c r="D128194" i="29" s="1"/>
  <c r="B128194" i="29"/>
  <c r="H128193" i="29"/>
  <c r="G128193" i="29"/>
  <c r="D128193" i="29"/>
  <c r="B128193" i="29"/>
  <c r="G128192" i="29"/>
  <c r="H128192" i="29" s="1"/>
  <c r="D128192" i="29"/>
  <c r="B128192" i="29"/>
  <c r="G128191" i="29"/>
  <c r="H128191" i="29" s="1"/>
  <c r="D128191" i="29" s="1"/>
  <c r="B128191" i="29"/>
  <c r="H128190" i="29"/>
  <c r="D128190" i="29" s="1"/>
  <c r="G128190" i="29"/>
  <c r="B128190" i="29"/>
  <c r="G128189" i="29"/>
  <c r="H128189" i="29" s="1"/>
  <c r="D128189" i="29" s="1"/>
  <c r="B128189" i="29"/>
  <c r="H128188" i="29"/>
  <c r="D128188" i="29" s="1"/>
  <c r="G128188" i="29"/>
  <c r="B128188" i="29"/>
  <c r="H128187" i="29"/>
  <c r="G128187" i="29"/>
  <c r="D128187" i="29"/>
  <c r="B128187" i="29"/>
  <c r="G128186" i="29"/>
  <c r="H128186" i="29" s="1"/>
  <c r="D128186" i="29" s="1"/>
  <c r="B128186" i="29"/>
  <c r="G128185" i="29"/>
  <c r="H128185" i="29" s="1"/>
  <c r="D128185" i="29" s="1"/>
  <c r="B128185" i="29"/>
  <c r="H128184" i="29"/>
  <c r="G128184" i="29"/>
  <c r="D128184" i="29"/>
  <c r="B128184" i="29"/>
  <c r="G128183" i="29"/>
  <c r="H128183" i="29" s="1"/>
  <c r="D128183" i="29" s="1"/>
  <c r="B128183" i="29"/>
  <c r="G128182" i="29"/>
  <c r="H128182" i="29" s="1"/>
  <c r="D128182" i="29" s="1"/>
  <c r="B128182" i="29"/>
  <c r="G128181" i="29"/>
  <c r="H128181" i="29" s="1"/>
  <c r="D128181" i="29" s="1"/>
  <c r="B128181" i="29"/>
  <c r="G128180" i="29"/>
  <c r="H128180" i="29" s="1"/>
  <c r="D128180" i="29" s="1"/>
  <c r="B128180" i="29"/>
  <c r="G128179" i="29"/>
  <c r="H128179" i="29" s="1"/>
  <c r="D128179" i="29" s="1"/>
  <c r="B128179" i="29"/>
  <c r="H128178" i="29"/>
  <c r="D128178" i="29" s="1"/>
  <c r="G128178" i="29"/>
  <c r="B128178" i="29"/>
  <c r="G128177" i="29"/>
  <c r="H128177" i="29" s="1"/>
  <c r="D128177" i="29" s="1"/>
  <c r="B128177" i="29"/>
  <c r="G128176" i="29"/>
  <c r="H128176" i="29" s="1"/>
  <c r="D128176" i="29" s="1"/>
  <c r="B128176" i="29"/>
  <c r="H128175" i="29"/>
  <c r="G128175" i="29"/>
  <c r="D128175" i="29"/>
  <c r="B128175" i="29"/>
  <c r="G128174" i="29"/>
  <c r="H128174" i="29" s="1"/>
  <c r="D128174" i="29"/>
  <c r="B128174" i="29"/>
  <c r="G128173" i="29"/>
  <c r="H128173" i="29" s="1"/>
  <c r="D128173" i="29" s="1"/>
  <c r="B128173" i="29"/>
  <c r="H128172" i="29"/>
  <c r="D128172" i="29" s="1"/>
  <c r="G128172" i="29"/>
  <c r="B128172" i="29"/>
  <c r="G128171" i="29"/>
  <c r="H128171" i="29" s="1"/>
  <c r="D128171" i="29" s="1"/>
  <c r="B128171" i="29"/>
  <c r="H128170" i="29"/>
  <c r="D128170" i="29" s="1"/>
  <c r="G128170" i="29"/>
  <c r="B128170" i="29"/>
  <c r="H128169" i="29"/>
  <c r="G128169" i="29"/>
  <c r="D128169" i="29"/>
  <c r="B128169" i="29"/>
  <c r="G128168" i="29"/>
  <c r="H128168" i="29" s="1"/>
  <c r="D128168" i="29" s="1"/>
  <c r="B128168" i="29"/>
  <c r="G128167" i="29"/>
  <c r="H128167" i="29" s="1"/>
  <c r="D128167" i="29" s="1"/>
  <c r="B128167" i="29"/>
  <c r="H128166" i="29"/>
  <c r="G128166" i="29"/>
  <c r="D128166" i="29"/>
  <c r="B128166" i="29"/>
  <c r="G128165" i="29"/>
  <c r="H128165" i="29" s="1"/>
  <c r="D128165" i="29" s="1"/>
  <c r="B128165" i="29"/>
  <c r="G128164" i="29"/>
  <c r="H128164" i="29" s="1"/>
  <c r="D128164" i="29" s="1"/>
  <c r="B128164" i="29"/>
  <c r="G128163" i="29"/>
  <c r="H128163" i="29" s="1"/>
  <c r="D128163" i="29" s="1"/>
  <c r="B128163" i="29"/>
  <c r="G128162" i="29"/>
  <c r="H128162" i="29" s="1"/>
  <c r="D128162" i="29" s="1"/>
  <c r="B128162" i="29"/>
  <c r="G128161" i="29"/>
  <c r="H128161" i="29" s="1"/>
  <c r="D128161" i="29" s="1"/>
  <c r="B128161" i="29"/>
  <c r="H128160" i="29"/>
  <c r="D128160" i="29" s="1"/>
  <c r="G128160" i="29"/>
  <c r="B128160" i="29"/>
  <c r="G128159" i="29"/>
  <c r="H128159" i="29" s="1"/>
  <c r="D128159" i="29" s="1"/>
  <c r="B128159" i="29"/>
  <c r="G128158" i="29"/>
  <c r="H128158" i="29" s="1"/>
  <c r="D128158" i="29" s="1"/>
  <c r="B128158" i="29"/>
  <c r="H128157" i="29"/>
  <c r="G128157" i="29"/>
  <c r="D128157" i="29"/>
  <c r="B128157" i="29"/>
  <c r="G128156" i="29"/>
  <c r="H128156" i="29" s="1"/>
  <c r="D128156" i="29"/>
  <c r="B128156" i="29"/>
  <c r="G128155" i="29"/>
  <c r="H128155" i="29" s="1"/>
  <c r="D128155" i="29" s="1"/>
  <c r="B128155" i="29"/>
  <c r="H128154" i="29"/>
  <c r="D128154" i="29" s="1"/>
  <c r="G128154" i="29"/>
  <c r="B128154" i="29"/>
  <c r="G128153" i="29"/>
  <c r="H128153" i="29" s="1"/>
  <c r="D128153" i="29" s="1"/>
  <c r="B128153" i="29"/>
  <c r="H128152" i="29"/>
  <c r="D128152" i="29" s="1"/>
  <c r="G128152" i="29"/>
  <c r="B128152" i="29"/>
  <c r="H128151" i="29"/>
  <c r="G128151" i="29"/>
  <c r="D128151" i="29"/>
  <c r="B128151" i="29"/>
  <c r="G128150" i="29"/>
  <c r="H128150" i="29" s="1"/>
  <c r="D128150" i="29" s="1"/>
  <c r="B128150" i="29"/>
  <c r="G128149" i="29"/>
  <c r="H128149" i="29" s="1"/>
  <c r="D128149" i="29" s="1"/>
  <c r="B128149" i="29"/>
  <c r="H128148" i="29"/>
  <c r="G128148" i="29"/>
  <c r="D128148" i="29"/>
  <c r="B128148" i="29"/>
  <c r="G128147" i="29"/>
  <c r="H128147" i="29" s="1"/>
  <c r="D128147" i="29" s="1"/>
  <c r="B128147" i="29"/>
  <c r="G128146" i="29"/>
  <c r="H128146" i="29" s="1"/>
  <c r="D128146" i="29" s="1"/>
  <c r="B128146" i="29"/>
  <c r="G128145" i="29"/>
  <c r="H128145" i="29" s="1"/>
  <c r="D128145" i="29" s="1"/>
  <c r="B128145" i="29"/>
  <c r="G128144" i="29"/>
  <c r="H128144" i="29" s="1"/>
  <c r="D128144" i="29" s="1"/>
  <c r="B128144" i="29"/>
  <c r="G128143" i="29"/>
  <c r="H128143" i="29" s="1"/>
  <c r="D128143" i="29" s="1"/>
  <c r="B128143" i="29"/>
  <c r="H128142" i="29"/>
  <c r="D128142" i="29" s="1"/>
  <c r="G128142" i="29"/>
  <c r="B128142" i="29"/>
  <c r="G128141" i="29"/>
  <c r="H128141" i="29" s="1"/>
  <c r="D128141" i="29" s="1"/>
  <c r="B128141" i="29"/>
  <c r="G128140" i="29"/>
  <c r="H128140" i="29" s="1"/>
  <c r="D128140" i="29" s="1"/>
  <c r="B128140" i="29"/>
  <c r="H128139" i="29"/>
  <c r="G128139" i="29"/>
  <c r="D128139" i="29"/>
  <c r="B128139" i="29"/>
  <c r="G128138" i="29"/>
  <c r="H128138" i="29" s="1"/>
  <c r="D128138" i="29"/>
  <c r="B128138" i="29"/>
  <c r="G128137" i="29"/>
  <c r="H128137" i="29" s="1"/>
  <c r="D128137" i="29" s="1"/>
  <c r="B128137" i="29"/>
  <c r="H128136" i="29"/>
  <c r="D128136" i="29" s="1"/>
  <c r="G128136" i="29"/>
  <c r="B128136" i="29"/>
  <c r="G128135" i="29"/>
  <c r="H128135" i="29" s="1"/>
  <c r="D128135" i="29" s="1"/>
  <c r="B128135" i="29"/>
  <c r="H128134" i="29"/>
  <c r="D128134" i="29" s="1"/>
  <c r="G128134" i="29"/>
  <c r="B128134" i="29"/>
  <c r="H128133" i="29"/>
  <c r="G128133" i="29"/>
  <c r="D128133" i="29"/>
  <c r="B128133" i="29"/>
  <c r="G128132" i="29"/>
  <c r="H128132" i="29" s="1"/>
  <c r="D128132" i="29" s="1"/>
  <c r="B128132" i="29"/>
  <c r="G128131" i="29"/>
  <c r="H128131" i="29" s="1"/>
  <c r="D128131" i="29" s="1"/>
  <c r="B128131" i="29"/>
  <c r="H128130" i="29"/>
  <c r="G128130" i="29"/>
  <c r="D128130" i="29"/>
  <c r="B128130" i="29"/>
  <c r="G128129" i="29"/>
  <c r="H128129" i="29" s="1"/>
  <c r="D128129" i="29" s="1"/>
  <c r="B128129" i="29"/>
  <c r="G128128" i="29"/>
  <c r="H128128" i="29" s="1"/>
  <c r="D128128" i="29" s="1"/>
  <c r="B128128" i="29"/>
  <c r="G128127" i="29"/>
  <c r="H128127" i="29" s="1"/>
  <c r="D128127" i="29" s="1"/>
  <c r="B128127" i="29"/>
  <c r="G128126" i="29"/>
  <c r="H128126" i="29" s="1"/>
  <c r="D128126" i="29" s="1"/>
  <c r="B128126" i="29"/>
  <c r="G128125" i="29"/>
  <c r="H128125" i="29" s="1"/>
  <c r="D128125" i="29" s="1"/>
  <c r="B128125" i="29"/>
  <c r="H128124" i="29"/>
  <c r="D128124" i="29" s="1"/>
  <c r="G128124" i="29"/>
  <c r="B128124" i="29"/>
  <c r="G128123" i="29"/>
  <c r="H128123" i="29" s="1"/>
  <c r="D128123" i="29" s="1"/>
  <c r="B128123" i="29"/>
  <c r="G128122" i="29"/>
  <c r="H128122" i="29" s="1"/>
  <c r="D128122" i="29" s="1"/>
  <c r="B128122" i="29"/>
  <c r="H128121" i="29"/>
  <c r="G128121" i="29"/>
  <c r="D128121" i="29"/>
  <c r="B128121" i="29"/>
  <c r="G128120" i="29"/>
  <c r="H128120" i="29" s="1"/>
  <c r="D128120" i="29"/>
  <c r="B128120" i="29"/>
  <c r="G128119" i="29"/>
  <c r="H128119" i="29" s="1"/>
  <c r="D128119" i="29" s="1"/>
  <c r="B128119" i="29"/>
  <c r="H128118" i="29"/>
  <c r="D128118" i="29" s="1"/>
  <c r="G128118" i="29"/>
  <c r="B128118" i="29"/>
  <c r="G128117" i="29"/>
  <c r="H128117" i="29" s="1"/>
  <c r="D128117" i="29" s="1"/>
  <c r="B128117" i="29"/>
  <c r="H128116" i="29"/>
  <c r="D128116" i="29" s="1"/>
  <c r="G128116" i="29"/>
  <c r="B128116" i="29"/>
  <c r="H128115" i="29"/>
  <c r="G128115" i="29"/>
  <c r="D128115" i="29"/>
  <c r="B128115" i="29"/>
  <c r="G128114" i="29"/>
  <c r="H128114" i="29" s="1"/>
  <c r="D128114" i="29" s="1"/>
  <c r="B128114" i="29"/>
  <c r="G128113" i="29"/>
  <c r="H128113" i="29" s="1"/>
  <c r="D128113" i="29" s="1"/>
  <c r="B128113" i="29"/>
  <c r="H128112" i="29"/>
  <c r="G128112" i="29"/>
  <c r="D128112" i="29"/>
  <c r="B128112" i="29"/>
  <c r="G128111" i="29"/>
  <c r="H128111" i="29" s="1"/>
  <c r="D128111" i="29" s="1"/>
  <c r="B128111" i="29"/>
  <c r="G128110" i="29"/>
  <c r="H128110" i="29" s="1"/>
  <c r="D128110" i="29" s="1"/>
  <c r="B128110" i="29"/>
  <c r="G128109" i="29"/>
  <c r="H128109" i="29" s="1"/>
  <c r="D128109" i="29" s="1"/>
  <c r="B128109" i="29"/>
  <c r="G128108" i="29"/>
  <c r="H128108" i="29" s="1"/>
  <c r="D128108" i="29" s="1"/>
  <c r="B128108" i="29"/>
  <c r="G128107" i="29"/>
  <c r="H128107" i="29" s="1"/>
  <c r="D128107" i="29" s="1"/>
  <c r="B128107" i="29"/>
  <c r="H128106" i="29"/>
  <c r="D128106" i="29" s="1"/>
  <c r="G128106" i="29"/>
  <c r="B128106" i="29"/>
  <c r="G128105" i="29"/>
  <c r="H128105" i="29" s="1"/>
  <c r="D128105" i="29" s="1"/>
  <c r="B128105" i="29"/>
  <c r="G128104" i="29"/>
  <c r="H128104" i="29" s="1"/>
  <c r="D128104" i="29" s="1"/>
  <c r="B128104" i="29"/>
  <c r="H128103" i="29"/>
  <c r="G128103" i="29"/>
  <c r="D128103" i="29"/>
  <c r="B128103" i="29"/>
  <c r="G128102" i="29"/>
  <c r="H128102" i="29" s="1"/>
  <c r="D128102" i="29"/>
  <c r="B128102" i="29"/>
  <c r="G128101" i="29"/>
  <c r="H128101" i="29" s="1"/>
  <c r="D128101" i="29" s="1"/>
  <c r="B128101" i="29"/>
  <c r="H128100" i="29"/>
  <c r="D128100" i="29" s="1"/>
  <c r="G128100" i="29"/>
  <c r="B128100" i="29"/>
  <c r="G128099" i="29"/>
  <c r="H128099" i="29" s="1"/>
  <c r="D128099" i="29" s="1"/>
  <c r="B128099" i="29"/>
  <c r="H128098" i="29"/>
  <c r="D128098" i="29" s="1"/>
  <c r="G128098" i="29"/>
  <c r="B128098" i="29"/>
  <c r="H128097" i="29"/>
  <c r="G128097" i="29"/>
  <c r="D128097" i="29"/>
  <c r="B128097" i="29"/>
  <c r="G128096" i="29"/>
  <c r="H128096" i="29" s="1"/>
  <c r="D128096" i="29" s="1"/>
  <c r="B128096" i="29"/>
  <c r="G128095" i="29"/>
  <c r="H128095" i="29" s="1"/>
  <c r="D128095" i="29" s="1"/>
  <c r="B128095" i="29"/>
  <c r="H128094" i="29"/>
  <c r="G128094" i="29"/>
  <c r="D128094" i="29"/>
  <c r="B128094" i="29"/>
  <c r="G128093" i="29"/>
  <c r="H128093" i="29" s="1"/>
  <c r="D128093" i="29" s="1"/>
  <c r="B128093" i="29"/>
  <c r="G128092" i="29"/>
  <c r="H128092" i="29" s="1"/>
  <c r="D128092" i="29" s="1"/>
  <c r="B128092" i="29"/>
  <c r="G128091" i="29"/>
  <c r="H128091" i="29" s="1"/>
  <c r="D128091" i="29" s="1"/>
  <c r="B128091" i="29"/>
  <c r="G128090" i="29"/>
  <c r="H128090" i="29" s="1"/>
  <c r="D128090" i="29" s="1"/>
  <c r="B128090" i="29"/>
  <c r="G128089" i="29"/>
  <c r="H128089" i="29" s="1"/>
  <c r="D128089" i="29" s="1"/>
  <c r="B128089" i="29"/>
  <c r="H128088" i="29"/>
  <c r="D128088" i="29" s="1"/>
  <c r="G128088" i="29"/>
  <c r="B128088" i="29"/>
  <c r="G128087" i="29"/>
  <c r="H128087" i="29" s="1"/>
  <c r="D128087" i="29" s="1"/>
  <c r="B128087" i="29"/>
  <c r="G128086" i="29"/>
  <c r="H128086" i="29" s="1"/>
  <c r="D128086" i="29" s="1"/>
  <c r="B128086" i="29"/>
  <c r="H128085" i="29"/>
  <c r="G128085" i="29"/>
  <c r="D128085" i="29"/>
  <c r="B128085" i="29"/>
  <c r="G128084" i="29"/>
  <c r="H128084" i="29" s="1"/>
  <c r="D128084" i="29"/>
  <c r="B128084" i="29"/>
  <c r="G128083" i="29"/>
  <c r="H128083" i="29" s="1"/>
  <c r="D128083" i="29" s="1"/>
  <c r="B128083" i="29"/>
  <c r="H128082" i="29"/>
  <c r="D128082" i="29" s="1"/>
  <c r="G128082" i="29"/>
  <c r="B128082" i="29"/>
  <c r="G128081" i="29"/>
  <c r="H128081" i="29" s="1"/>
  <c r="D128081" i="29" s="1"/>
  <c r="B128081" i="29"/>
  <c r="H128080" i="29"/>
  <c r="D128080" i="29" s="1"/>
  <c r="G128080" i="29"/>
  <c r="B128080" i="29"/>
  <c r="H128079" i="29"/>
  <c r="G128079" i="29"/>
  <c r="D128079" i="29"/>
  <c r="B128079" i="29"/>
  <c r="G128078" i="29"/>
  <c r="H128078" i="29" s="1"/>
  <c r="D128078" i="29" s="1"/>
  <c r="B128078" i="29"/>
  <c r="G128077" i="29"/>
  <c r="H128077" i="29" s="1"/>
  <c r="D128077" i="29" s="1"/>
  <c r="B128077" i="29"/>
  <c r="H128076" i="29"/>
  <c r="G128076" i="29"/>
  <c r="D128076" i="29"/>
  <c r="B128076" i="29"/>
  <c r="G128075" i="29"/>
  <c r="H128075" i="29" s="1"/>
  <c r="D128075" i="29" s="1"/>
  <c r="B128075" i="29"/>
  <c r="G128074" i="29"/>
  <c r="H128074" i="29" s="1"/>
  <c r="D128074" i="29" s="1"/>
  <c r="B128074" i="29"/>
  <c r="G128073" i="29"/>
  <c r="H128073" i="29" s="1"/>
  <c r="D128073" i="29" s="1"/>
  <c r="B128073" i="29"/>
  <c r="G128072" i="29"/>
  <c r="H128072" i="29" s="1"/>
  <c r="D128072" i="29" s="1"/>
  <c r="B128072" i="29"/>
  <c r="G128071" i="29"/>
  <c r="H128071" i="29" s="1"/>
  <c r="D128071" i="29" s="1"/>
  <c r="B128071" i="29"/>
  <c r="H128070" i="29"/>
  <c r="D128070" i="29" s="1"/>
  <c r="G128070" i="29"/>
  <c r="B128070" i="29"/>
  <c r="G128069" i="29"/>
  <c r="H128069" i="29" s="1"/>
  <c r="D128069" i="29" s="1"/>
  <c r="B128069" i="29"/>
  <c r="G128068" i="29"/>
  <c r="H128068" i="29" s="1"/>
  <c r="D128068" i="29" s="1"/>
  <c r="B128068" i="29"/>
  <c r="H128067" i="29"/>
  <c r="G128067" i="29"/>
  <c r="D128067" i="29"/>
  <c r="B128067" i="29"/>
  <c r="G128066" i="29"/>
  <c r="H128066" i="29" s="1"/>
  <c r="D128066" i="29"/>
  <c r="B128066" i="29"/>
  <c r="G128065" i="29"/>
  <c r="H128065" i="29" s="1"/>
  <c r="D128065" i="29" s="1"/>
  <c r="B128065" i="29"/>
  <c r="H128064" i="29"/>
  <c r="D128064" i="29" s="1"/>
  <c r="G128064" i="29"/>
  <c r="B128064" i="29"/>
  <c r="G128063" i="29"/>
  <c r="H128063" i="29" s="1"/>
  <c r="D128063" i="29" s="1"/>
  <c r="B128063" i="29"/>
  <c r="H128062" i="29"/>
  <c r="D128062" i="29" s="1"/>
  <c r="G128062" i="29"/>
  <c r="B128062" i="29"/>
  <c r="H128061" i="29"/>
  <c r="G128061" i="29"/>
  <c r="D128061" i="29"/>
  <c r="B128061" i="29"/>
  <c r="G128060" i="29"/>
  <c r="H128060" i="29" s="1"/>
  <c r="D128060" i="29" s="1"/>
  <c r="B128060" i="29"/>
  <c r="G128059" i="29"/>
  <c r="H128059" i="29" s="1"/>
  <c r="D128059" i="29" s="1"/>
  <c r="B128059" i="29"/>
  <c r="H128058" i="29"/>
  <c r="G128058" i="29"/>
  <c r="D128058" i="29"/>
  <c r="B128058" i="29"/>
  <c r="G128057" i="29"/>
  <c r="H128057" i="29" s="1"/>
  <c r="D128057" i="29" s="1"/>
  <c r="B128057" i="29"/>
  <c r="G128056" i="29"/>
  <c r="H128056" i="29" s="1"/>
  <c r="D128056" i="29" s="1"/>
  <c r="B128056" i="29"/>
  <c r="G128055" i="29"/>
  <c r="H128055" i="29" s="1"/>
  <c r="D128055" i="29" s="1"/>
  <c r="B128055" i="29"/>
  <c r="G128054" i="29"/>
  <c r="H128054" i="29" s="1"/>
  <c r="D128054" i="29" s="1"/>
  <c r="B128054" i="29"/>
  <c r="G128053" i="29"/>
  <c r="H128053" i="29" s="1"/>
  <c r="D128053" i="29" s="1"/>
  <c r="B128053" i="29"/>
  <c r="H128052" i="29"/>
  <c r="D128052" i="29" s="1"/>
  <c r="G128052" i="29"/>
  <c r="B128052" i="29"/>
  <c r="G128051" i="29"/>
  <c r="H128051" i="29" s="1"/>
  <c r="D128051" i="29" s="1"/>
  <c r="B128051" i="29"/>
  <c r="G128050" i="29"/>
  <c r="H128050" i="29" s="1"/>
  <c r="D128050" i="29" s="1"/>
  <c r="B128050" i="29"/>
  <c r="H128049" i="29"/>
  <c r="G128049" i="29"/>
  <c r="D128049" i="29"/>
  <c r="B128049" i="29"/>
  <c r="G128048" i="29"/>
  <c r="H128048" i="29" s="1"/>
  <c r="D128048" i="29"/>
  <c r="B128048" i="29"/>
  <c r="G128047" i="29"/>
  <c r="H128047" i="29" s="1"/>
  <c r="D128047" i="29" s="1"/>
  <c r="B128047" i="29"/>
  <c r="H128046" i="29"/>
  <c r="D128046" i="29" s="1"/>
  <c r="G128046" i="29"/>
  <c r="B128046" i="29"/>
  <c r="G128045" i="29"/>
  <c r="H128045" i="29" s="1"/>
  <c r="D128045" i="29" s="1"/>
  <c r="B128045" i="29"/>
  <c r="H128044" i="29"/>
  <c r="D128044" i="29" s="1"/>
  <c r="G128044" i="29"/>
  <c r="B128044" i="29"/>
  <c r="H128043" i="29"/>
  <c r="G128043" i="29"/>
  <c r="D128043" i="29"/>
  <c r="B128043" i="29"/>
  <c r="G128042" i="29"/>
  <c r="H128042" i="29" s="1"/>
  <c r="D128042" i="29" s="1"/>
  <c r="B128042" i="29"/>
  <c r="G128041" i="29"/>
  <c r="H128041" i="29" s="1"/>
  <c r="D128041" i="29" s="1"/>
  <c r="B128041" i="29"/>
  <c r="H128040" i="29"/>
  <c r="G128040" i="29"/>
  <c r="D128040" i="29"/>
  <c r="B128040" i="29"/>
  <c r="G128039" i="29"/>
  <c r="H128039" i="29" s="1"/>
  <c r="D128039" i="29" s="1"/>
  <c r="B128039" i="29"/>
  <c r="G128038" i="29"/>
  <c r="H128038" i="29" s="1"/>
  <c r="D128038" i="29" s="1"/>
  <c r="B128038" i="29"/>
  <c r="G128037" i="29"/>
  <c r="H128037" i="29" s="1"/>
  <c r="D128037" i="29" s="1"/>
  <c r="B128037" i="29"/>
  <c r="G128036" i="29"/>
  <c r="H128036" i="29" s="1"/>
  <c r="D128036" i="29" s="1"/>
  <c r="B128036" i="29"/>
  <c r="G128035" i="29"/>
  <c r="H128035" i="29" s="1"/>
  <c r="D128035" i="29" s="1"/>
  <c r="B128035" i="29"/>
  <c r="H128034" i="29"/>
  <c r="D128034" i="29" s="1"/>
  <c r="G128034" i="29"/>
  <c r="B128034" i="29"/>
  <c r="G128033" i="29"/>
  <c r="H128033" i="29" s="1"/>
  <c r="D128033" i="29" s="1"/>
  <c r="B128033" i="29"/>
  <c r="G128032" i="29"/>
  <c r="H128032" i="29" s="1"/>
  <c r="D128032" i="29" s="1"/>
  <c r="B128032" i="29"/>
  <c r="H128031" i="29"/>
  <c r="G128031" i="29"/>
  <c r="D128031" i="29"/>
  <c r="B128031" i="29"/>
  <c r="G128030" i="29"/>
  <c r="H128030" i="29" s="1"/>
  <c r="D128030" i="29"/>
  <c r="B128030" i="29"/>
  <c r="G128029" i="29"/>
  <c r="H128029" i="29" s="1"/>
  <c r="D128029" i="29" s="1"/>
  <c r="B128029" i="29"/>
  <c r="H128028" i="29"/>
  <c r="D128028" i="29" s="1"/>
  <c r="G128028" i="29"/>
  <c r="B128028" i="29"/>
  <c r="G128027" i="29"/>
  <c r="H128027" i="29" s="1"/>
  <c r="D128027" i="29" s="1"/>
  <c r="B128027" i="29"/>
  <c r="H128026" i="29"/>
  <c r="D128026" i="29" s="1"/>
  <c r="G128026" i="29"/>
  <c r="B128026" i="29"/>
  <c r="H128025" i="29"/>
  <c r="G128025" i="29"/>
  <c r="D128025" i="29"/>
  <c r="B128025" i="29"/>
  <c r="G128024" i="29"/>
  <c r="H128024" i="29" s="1"/>
  <c r="D128024" i="29" s="1"/>
  <c r="B128024" i="29"/>
  <c r="G128023" i="29"/>
  <c r="H128023" i="29" s="1"/>
  <c r="D128023" i="29" s="1"/>
  <c r="B128023" i="29"/>
  <c r="H128022" i="29"/>
  <c r="G128022" i="29"/>
  <c r="D128022" i="29"/>
  <c r="B128022" i="29"/>
  <c r="G128021" i="29"/>
  <c r="H128021" i="29" s="1"/>
  <c r="D128021" i="29" s="1"/>
  <c r="B128021" i="29"/>
  <c r="G128020" i="29"/>
  <c r="H128020" i="29" s="1"/>
  <c r="D128020" i="29" s="1"/>
  <c r="B128020" i="29"/>
  <c r="G128019" i="29"/>
  <c r="H128019" i="29" s="1"/>
  <c r="D128019" i="29" s="1"/>
  <c r="B128019" i="29"/>
  <c r="G128018" i="29"/>
  <c r="H128018" i="29" s="1"/>
  <c r="D128018" i="29" s="1"/>
  <c r="B128018" i="29"/>
  <c r="G128017" i="29"/>
  <c r="H128017" i="29" s="1"/>
  <c r="D128017" i="29" s="1"/>
  <c r="B128017" i="29"/>
  <c r="H128016" i="29"/>
  <c r="D128016" i="29" s="1"/>
  <c r="G128016" i="29"/>
  <c r="B128016" i="29"/>
  <c r="G128015" i="29"/>
  <c r="H128015" i="29" s="1"/>
  <c r="D128015" i="29" s="1"/>
  <c r="B128015" i="29"/>
  <c r="G128014" i="29"/>
  <c r="H128014" i="29" s="1"/>
  <c r="D128014" i="29" s="1"/>
  <c r="B128014" i="29"/>
  <c r="H128013" i="29"/>
  <c r="G128013" i="29"/>
  <c r="D128013" i="29"/>
  <c r="B128013" i="29"/>
  <c r="G128012" i="29"/>
  <c r="H128012" i="29" s="1"/>
  <c r="D128012" i="29"/>
  <c r="B128012" i="29"/>
  <c r="G128011" i="29"/>
  <c r="H128011" i="29" s="1"/>
  <c r="D128011" i="29" s="1"/>
  <c r="B128011" i="29"/>
  <c r="H128010" i="29"/>
  <c r="D128010" i="29" s="1"/>
  <c r="G128010" i="29"/>
  <c r="B128010" i="29"/>
  <c r="G128009" i="29"/>
  <c r="H128009" i="29" s="1"/>
  <c r="D128009" i="29" s="1"/>
  <c r="B128009" i="29"/>
  <c r="H128008" i="29"/>
  <c r="D128008" i="29" s="1"/>
  <c r="G128008" i="29"/>
  <c r="B128008" i="29"/>
  <c r="H128007" i="29"/>
  <c r="G128007" i="29"/>
  <c r="D128007" i="29"/>
  <c r="B128007" i="29"/>
  <c r="G128006" i="29"/>
  <c r="H128006" i="29" s="1"/>
  <c r="D128006" i="29" s="1"/>
  <c r="B128006" i="29"/>
  <c r="G128005" i="29"/>
  <c r="H128005" i="29" s="1"/>
  <c r="D128005" i="29" s="1"/>
  <c r="B128005" i="29"/>
  <c r="H128004" i="29"/>
  <c r="G128004" i="29"/>
  <c r="D128004" i="29"/>
  <c r="B128004" i="29"/>
  <c r="G128003" i="29"/>
  <c r="H128003" i="29" s="1"/>
  <c r="D128003" i="29" s="1"/>
  <c r="B128003" i="29"/>
  <c r="G128002" i="29"/>
  <c r="H128002" i="29" s="1"/>
  <c r="D128002" i="29" s="1"/>
  <c r="B128002" i="29"/>
  <c r="G128001" i="29"/>
  <c r="H128001" i="29" s="1"/>
  <c r="D128001" i="29" s="1"/>
  <c r="B128001" i="29"/>
  <c r="G128000" i="29"/>
  <c r="H128000" i="29" s="1"/>
  <c r="D128000" i="29" s="1"/>
  <c r="B128000" i="29"/>
  <c r="G127999" i="29"/>
  <c r="H127999" i="29" s="1"/>
  <c r="D127999" i="29" s="1"/>
  <c r="B127999" i="29"/>
  <c r="H127998" i="29"/>
  <c r="D127998" i="29" s="1"/>
  <c r="G127998" i="29"/>
  <c r="B127998" i="29"/>
  <c r="G127997" i="29"/>
  <c r="H127997" i="29" s="1"/>
  <c r="D127997" i="29" s="1"/>
  <c r="B127997" i="29"/>
  <c r="G127996" i="29"/>
  <c r="H127996" i="29" s="1"/>
  <c r="D127996" i="29" s="1"/>
  <c r="B127996" i="29"/>
  <c r="H127995" i="29"/>
  <c r="G127995" i="29"/>
  <c r="D127995" i="29"/>
  <c r="B127995" i="29"/>
  <c r="G127994" i="29"/>
  <c r="H127994" i="29" s="1"/>
  <c r="D127994" i="29"/>
  <c r="B127994" i="29"/>
  <c r="G127993" i="29"/>
  <c r="H127993" i="29" s="1"/>
  <c r="D127993" i="29" s="1"/>
  <c r="B127993" i="29"/>
  <c r="H127992" i="29"/>
  <c r="D127992" i="29" s="1"/>
  <c r="G127992" i="29"/>
  <c r="B127992" i="29"/>
  <c r="G127991" i="29"/>
  <c r="H127991" i="29" s="1"/>
  <c r="D127991" i="29" s="1"/>
  <c r="B127991" i="29"/>
  <c r="H127990" i="29"/>
  <c r="D127990" i="29" s="1"/>
  <c r="G127990" i="29"/>
  <c r="B127990" i="29"/>
  <c r="H127989" i="29"/>
  <c r="G127989" i="29"/>
  <c r="D127989" i="29"/>
  <c r="B127989" i="29"/>
  <c r="G127988" i="29"/>
  <c r="H127988" i="29" s="1"/>
  <c r="D127988" i="29" s="1"/>
  <c r="B127988" i="29"/>
  <c r="G127987" i="29"/>
  <c r="H127987" i="29" s="1"/>
  <c r="D127987" i="29" s="1"/>
  <c r="B127987" i="29"/>
  <c r="H127986" i="29"/>
  <c r="G127986" i="29"/>
  <c r="D127986" i="29"/>
  <c r="B127986" i="29"/>
  <c r="G127985" i="29"/>
  <c r="H127985" i="29" s="1"/>
  <c r="D127985" i="29" s="1"/>
  <c r="B127985" i="29"/>
  <c r="G127984" i="29"/>
  <c r="H127984" i="29" s="1"/>
  <c r="D127984" i="29" s="1"/>
  <c r="B127984" i="29"/>
  <c r="G127983" i="29"/>
  <c r="H127983" i="29" s="1"/>
  <c r="D127983" i="29" s="1"/>
  <c r="B127983" i="29"/>
  <c r="G127982" i="29"/>
  <c r="H127982" i="29" s="1"/>
  <c r="D127982" i="29" s="1"/>
  <c r="B127982" i="29"/>
  <c r="G127981" i="29"/>
  <c r="H127981" i="29" s="1"/>
  <c r="D127981" i="29" s="1"/>
  <c r="B127981" i="29"/>
  <c r="H127980" i="29"/>
  <c r="D127980" i="29" s="1"/>
  <c r="G127980" i="29"/>
  <c r="B127980" i="29"/>
  <c r="G127979" i="29"/>
  <c r="H127979" i="29" s="1"/>
  <c r="D127979" i="29" s="1"/>
  <c r="B127979" i="29"/>
  <c r="G127978" i="29"/>
  <c r="H127978" i="29" s="1"/>
  <c r="D127978" i="29" s="1"/>
  <c r="B127978" i="29"/>
  <c r="H127977" i="29"/>
  <c r="G127977" i="29"/>
  <c r="D127977" i="29"/>
  <c r="B127977" i="29"/>
  <c r="G127976" i="29"/>
  <c r="H127976" i="29" s="1"/>
  <c r="D127976" i="29"/>
  <c r="B127976" i="29"/>
  <c r="G127975" i="29"/>
  <c r="H127975" i="29" s="1"/>
  <c r="D127975" i="29" s="1"/>
  <c r="B127975" i="29"/>
  <c r="H127974" i="29"/>
  <c r="D127974" i="29" s="1"/>
  <c r="G127974" i="29"/>
  <c r="B127974" i="29"/>
  <c r="G127973" i="29"/>
  <c r="H127973" i="29" s="1"/>
  <c r="D127973" i="29" s="1"/>
  <c r="B127973" i="29"/>
  <c r="H127972" i="29"/>
  <c r="D127972" i="29" s="1"/>
  <c r="G127972" i="29"/>
  <c r="B127972" i="29"/>
  <c r="H127971" i="29"/>
  <c r="G127971" i="29"/>
  <c r="D127971" i="29"/>
  <c r="B127971" i="29"/>
  <c r="G127970" i="29"/>
  <c r="H127970" i="29" s="1"/>
  <c r="D127970" i="29" s="1"/>
  <c r="B127970" i="29"/>
  <c r="G127969" i="29"/>
  <c r="H127969" i="29" s="1"/>
  <c r="D127969" i="29" s="1"/>
  <c r="B127969" i="29"/>
  <c r="H127968" i="29"/>
  <c r="G127968" i="29"/>
  <c r="D127968" i="29"/>
  <c r="B127968" i="29"/>
  <c r="G127967" i="29"/>
  <c r="H127967" i="29" s="1"/>
  <c r="D127967" i="29" s="1"/>
  <c r="B127967" i="29"/>
  <c r="G127966" i="29"/>
  <c r="H127966" i="29" s="1"/>
  <c r="D127966" i="29" s="1"/>
  <c r="B127966" i="29"/>
  <c r="G127965" i="29"/>
  <c r="H127965" i="29" s="1"/>
  <c r="D127965" i="29" s="1"/>
  <c r="B127965" i="29"/>
  <c r="G127964" i="29"/>
  <c r="H127964" i="29" s="1"/>
  <c r="D127964" i="29" s="1"/>
  <c r="B127964" i="29"/>
  <c r="G127963" i="29"/>
  <c r="H127963" i="29" s="1"/>
  <c r="D127963" i="29" s="1"/>
  <c r="B127963" i="29"/>
  <c r="H127962" i="29"/>
  <c r="D127962" i="29" s="1"/>
  <c r="G127962" i="29"/>
  <c r="B127962" i="29"/>
  <c r="G127961" i="29"/>
  <c r="H127961" i="29" s="1"/>
  <c r="D127961" i="29" s="1"/>
  <c r="B127961" i="29"/>
  <c r="G127960" i="29"/>
  <c r="H127960" i="29" s="1"/>
  <c r="D127960" i="29" s="1"/>
  <c r="B127960" i="29"/>
  <c r="H127959" i="29"/>
  <c r="G127959" i="29"/>
  <c r="D127959" i="29"/>
  <c r="B127959" i="29"/>
  <c r="G127958" i="29"/>
  <c r="H127958" i="29" s="1"/>
  <c r="D127958" i="29" s="1"/>
  <c r="B127958" i="29"/>
  <c r="H127957" i="29"/>
  <c r="D127957" i="29" s="1"/>
  <c r="G127957" i="29"/>
  <c r="B127957" i="29"/>
  <c r="G127956" i="29"/>
  <c r="H127956" i="29" s="1"/>
  <c r="D127956" i="29" s="1"/>
  <c r="B127956" i="29"/>
  <c r="G127955" i="29"/>
  <c r="H127955" i="29" s="1"/>
  <c r="D127955" i="29" s="1"/>
  <c r="B127955" i="29"/>
  <c r="G127954" i="29"/>
  <c r="H127954" i="29" s="1"/>
  <c r="D127954" i="29" s="1"/>
  <c r="B127954" i="29"/>
  <c r="G127953" i="29"/>
  <c r="H127953" i="29" s="1"/>
  <c r="D127953" i="29" s="1"/>
  <c r="B127953" i="29"/>
  <c r="G127952" i="29"/>
  <c r="H127952" i="29" s="1"/>
  <c r="D127952" i="29"/>
  <c r="B127952" i="29"/>
  <c r="G127951" i="29"/>
  <c r="H127951" i="29" s="1"/>
  <c r="D127951" i="29" s="1"/>
  <c r="B127951" i="29"/>
  <c r="G127950" i="29"/>
  <c r="H127950" i="29" s="1"/>
  <c r="D127950" i="29" s="1"/>
  <c r="B127950" i="29"/>
  <c r="G127949" i="29"/>
  <c r="H127949" i="29" s="1"/>
  <c r="D127949" i="29" s="1"/>
  <c r="B127949" i="29"/>
  <c r="G127948" i="29"/>
  <c r="H127948" i="29" s="1"/>
  <c r="D127948" i="29" s="1"/>
  <c r="B127948" i="29"/>
  <c r="G127947" i="29"/>
  <c r="H127947" i="29" s="1"/>
  <c r="D127947" i="29" s="1"/>
  <c r="B127947" i="29"/>
  <c r="G127946" i="29"/>
  <c r="H127946" i="29" s="1"/>
  <c r="D127946" i="29"/>
  <c r="B127946" i="29"/>
  <c r="G127945" i="29"/>
  <c r="H127945" i="29" s="1"/>
  <c r="D127945" i="29" s="1"/>
  <c r="B127945" i="29"/>
  <c r="G127944" i="29"/>
  <c r="H127944" i="29" s="1"/>
  <c r="D127944" i="29" s="1"/>
  <c r="B127944" i="29"/>
  <c r="G127943" i="29"/>
  <c r="H127943" i="29" s="1"/>
  <c r="D127943" i="29" s="1"/>
  <c r="B127943" i="29"/>
  <c r="G127942" i="29"/>
  <c r="H127942" i="29" s="1"/>
  <c r="D127942" i="29" s="1"/>
  <c r="B127942" i="29"/>
  <c r="G127941" i="29"/>
  <c r="H127941" i="29" s="1"/>
  <c r="D127941" i="29" s="1"/>
  <c r="B127941" i="29"/>
  <c r="G127940" i="29"/>
  <c r="H127940" i="29" s="1"/>
  <c r="D127940" i="29"/>
  <c r="B127940" i="29"/>
  <c r="G127939" i="29"/>
  <c r="H127939" i="29" s="1"/>
  <c r="D127939" i="29" s="1"/>
  <c r="B127939" i="29"/>
  <c r="G127938" i="29"/>
  <c r="H127938" i="29" s="1"/>
  <c r="D127938" i="29" s="1"/>
  <c r="B127938" i="29"/>
  <c r="G127937" i="29"/>
  <c r="H127937" i="29" s="1"/>
  <c r="D127937" i="29" s="1"/>
  <c r="B127937" i="29"/>
  <c r="G127936" i="29"/>
  <c r="H127936" i="29" s="1"/>
  <c r="D127936" i="29" s="1"/>
  <c r="B127936" i="29"/>
  <c r="G127935" i="29"/>
  <c r="H127935" i="29" s="1"/>
  <c r="D127935" i="29" s="1"/>
  <c r="B127935" i="29"/>
  <c r="G127934" i="29"/>
  <c r="H127934" i="29" s="1"/>
  <c r="D127934" i="29"/>
  <c r="B127934" i="29"/>
  <c r="G127933" i="29"/>
  <c r="H127933" i="29" s="1"/>
  <c r="D127933" i="29" s="1"/>
  <c r="B127933" i="29"/>
  <c r="G127932" i="29"/>
  <c r="H127932" i="29" s="1"/>
  <c r="D127932" i="29" s="1"/>
  <c r="B127932" i="29"/>
  <c r="G127931" i="29"/>
  <c r="H127931" i="29" s="1"/>
  <c r="D127931" i="29" s="1"/>
  <c r="B127931" i="29"/>
  <c r="G127930" i="29"/>
  <c r="H127930" i="29" s="1"/>
  <c r="D127930" i="29" s="1"/>
  <c r="B127930" i="29"/>
  <c r="G127929" i="29"/>
  <c r="H127929" i="29" s="1"/>
  <c r="D127929" i="29" s="1"/>
  <c r="B127929" i="29"/>
  <c r="G127928" i="29"/>
  <c r="H127928" i="29" s="1"/>
  <c r="D127928" i="29"/>
  <c r="B127928" i="29"/>
  <c r="G127927" i="29"/>
  <c r="H127927" i="29" s="1"/>
  <c r="D127927" i="29" s="1"/>
  <c r="B127927" i="29"/>
  <c r="G127926" i="29"/>
  <c r="H127926" i="29" s="1"/>
  <c r="D127926" i="29" s="1"/>
  <c r="B127926" i="29"/>
  <c r="G127925" i="29"/>
  <c r="H127925" i="29" s="1"/>
  <c r="D127925" i="29" s="1"/>
  <c r="B127925" i="29"/>
  <c r="G127924" i="29"/>
  <c r="H127924" i="29" s="1"/>
  <c r="D127924" i="29" s="1"/>
  <c r="B127924" i="29"/>
  <c r="G127923" i="29"/>
  <c r="H127923" i="29" s="1"/>
  <c r="D127923" i="29" s="1"/>
  <c r="B127923" i="29"/>
  <c r="G127922" i="29"/>
  <c r="H127922" i="29" s="1"/>
  <c r="D127922" i="29"/>
  <c r="B127922" i="29"/>
  <c r="G127921" i="29"/>
  <c r="H127921" i="29" s="1"/>
  <c r="D127921" i="29" s="1"/>
  <c r="B127921" i="29"/>
  <c r="G127920" i="29"/>
  <c r="H127920" i="29" s="1"/>
  <c r="D127920" i="29" s="1"/>
  <c r="B127920" i="29"/>
  <c r="G127919" i="29"/>
  <c r="H127919" i="29" s="1"/>
  <c r="D127919" i="29" s="1"/>
  <c r="B127919" i="29"/>
  <c r="G127918" i="29"/>
  <c r="H127918" i="29" s="1"/>
  <c r="D127918" i="29" s="1"/>
  <c r="B127918" i="29"/>
  <c r="G127917" i="29"/>
  <c r="H127917" i="29" s="1"/>
  <c r="D127917" i="29" s="1"/>
  <c r="B127917" i="29"/>
  <c r="G127916" i="29"/>
  <c r="H127916" i="29" s="1"/>
  <c r="D127916" i="29"/>
  <c r="B127916" i="29"/>
  <c r="G127915" i="29"/>
  <c r="H127915" i="29" s="1"/>
  <c r="D127915" i="29" s="1"/>
  <c r="B127915" i="29"/>
  <c r="G127914" i="29"/>
  <c r="H127914" i="29" s="1"/>
  <c r="D127914" i="29" s="1"/>
  <c r="B127914" i="29"/>
  <c r="G127913" i="29"/>
  <c r="H127913" i="29" s="1"/>
  <c r="D127913" i="29" s="1"/>
  <c r="B127913" i="29"/>
  <c r="G127912" i="29"/>
  <c r="H127912" i="29" s="1"/>
  <c r="D127912" i="29" s="1"/>
  <c r="B127912" i="29"/>
  <c r="G127911" i="29"/>
  <c r="H127911" i="29" s="1"/>
  <c r="D127911" i="29" s="1"/>
  <c r="B127911" i="29"/>
  <c r="G127910" i="29"/>
  <c r="H127910" i="29" s="1"/>
  <c r="D127910" i="29"/>
  <c r="B127910" i="29"/>
  <c r="G127909" i="29"/>
  <c r="H127909" i="29" s="1"/>
  <c r="D127909" i="29" s="1"/>
  <c r="B127909" i="29"/>
  <c r="G127908" i="29"/>
  <c r="H127908" i="29" s="1"/>
  <c r="D127908" i="29" s="1"/>
  <c r="B127908" i="29"/>
  <c r="G127907" i="29"/>
  <c r="H127907" i="29" s="1"/>
  <c r="D127907" i="29" s="1"/>
  <c r="B127907" i="29"/>
  <c r="G127906" i="29"/>
  <c r="H127906" i="29" s="1"/>
  <c r="D127906" i="29" s="1"/>
  <c r="B127906" i="29"/>
  <c r="G127905" i="29"/>
  <c r="H127905" i="29" s="1"/>
  <c r="D127905" i="29" s="1"/>
  <c r="B127905" i="29"/>
  <c r="G127904" i="29"/>
  <c r="H127904" i="29" s="1"/>
  <c r="D127904" i="29"/>
  <c r="B127904" i="29"/>
  <c r="G127903" i="29"/>
  <c r="H127903" i="29" s="1"/>
  <c r="D127903" i="29" s="1"/>
  <c r="B127903" i="29"/>
  <c r="G127902" i="29"/>
  <c r="H127902" i="29" s="1"/>
  <c r="D127902" i="29" s="1"/>
  <c r="B127902" i="29"/>
  <c r="G127901" i="29"/>
  <c r="H127901" i="29" s="1"/>
  <c r="D127901" i="29" s="1"/>
  <c r="B127901" i="29"/>
  <c r="G127900" i="29"/>
  <c r="H127900" i="29" s="1"/>
  <c r="D127900" i="29" s="1"/>
  <c r="B127900" i="29"/>
  <c r="G127899" i="29"/>
  <c r="H127899" i="29" s="1"/>
  <c r="D127899" i="29" s="1"/>
  <c r="B127899" i="29"/>
  <c r="G127898" i="29"/>
  <c r="H127898" i="29" s="1"/>
  <c r="D127898" i="29"/>
  <c r="B127898" i="29"/>
  <c r="G127897" i="29"/>
  <c r="H127897" i="29" s="1"/>
  <c r="D127897" i="29" s="1"/>
  <c r="B127897" i="29"/>
  <c r="G127896" i="29"/>
  <c r="H127896" i="29" s="1"/>
  <c r="D127896" i="29" s="1"/>
  <c r="B127896" i="29"/>
  <c r="G127895" i="29"/>
  <c r="H127895" i="29" s="1"/>
  <c r="D127895" i="29" s="1"/>
  <c r="B127895" i="29"/>
  <c r="G127894" i="29"/>
  <c r="H127894" i="29" s="1"/>
  <c r="D127894" i="29" s="1"/>
  <c r="B127894" i="29"/>
  <c r="G127893" i="29"/>
  <c r="H127893" i="29" s="1"/>
  <c r="D127893" i="29" s="1"/>
  <c r="B127893" i="29"/>
  <c r="G127892" i="29"/>
  <c r="H127892" i="29" s="1"/>
  <c r="D127892" i="29"/>
  <c r="B127892" i="29"/>
  <c r="G127891" i="29"/>
  <c r="H127891" i="29" s="1"/>
  <c r="D127891" i="29" s="1"/>
  <c r="B127891" i="29"/>
  <c r="G127890" i="29"/>
  <c r="H127890" i="29" s="1"/>
  <c r="D127890" i="29" s="1"/>
  <c r="B127890" i="29"/>
  <c r="G127889" i="29"/>
  <c r="H127889" i="29" s="1"/>
  <c r="D127889" i="29" s="1"/>
  <c r="B127889" i="29"/>
  <c r="G127888" i="29"/>
  <c r="H127888" i="29" s="1"/>
  <c r="D127888" i="29" s="1"/>
  <c r="B127888" i="29"/>
  <c r="G127887" i="29"/>
  <c r="H127887" i="29" s="1"/>
  <c r="D127887" i="29" s="1"/>
  <c r="B127887" i="29"/>
  <c r="G127886" i="29"/>
  <c r="H127886" i="29" s="1"/>
  <c r="D127886" i="29"/>
  <c r="B127886" i="29"/>
  <c r="G127885" i="29"/>
  <c r="H127885" i="29" s="1"/>
  <c r="D127885" i="29" s="1"/>
  <c r="B127885" i="29"/>
  <c r="G127884" i="29"/>
  <c r="H127884" i="29" s="1"/>
  <c r="D127884" i="29" s="1"/>
  <c r="B127884" i="29"/>
  <c r="G127883" i="29"/>
  <c r="H127883" i="29" s="1"/>
  <c r="D127883" i="29" s="1"/>
  <c r="B127883" i="29"/>
  <c r="G127882" i="29"/>
  <c r="H127882" i="29" s="1"/>
  <c r="D127882" i="29" s="1"/>
  <c r="B127882" i="29"/>
  <c r="G127881" i="29"/>
  <c r="H127881" i="29" s="1"/>
  <c r="D127881" i="29" s="1"/>
  <c r="B127881" i="29"/>
  <c r="G127880" i="29"/>
  <c r="H127880" i="29" s="1"/>
  <c r="D127880" i="29"/>
  <c r="B127880" i="29"/>
  <c r="G127879" i="29"/>
  <c r="H127879" i="29" s="1"/>
  <c r="D127879" i="29" s="1"/>
  <c r="B127879" i="29"/>
  <c r="G127878" i="29"/>
  <c r="H127878" i="29" s="1"/>
  <c r="D127878" i="29" s="1"/>
  <c r="B127878" i="29"/>
  <c r="G127877" i="29"/>
  <c r="H127877" i="29" s="1"/>
  <c r="D127877" i="29" s="1"/>
  <c r="B127877" i="29"/>
  <c r="G127876" i="29"/>
  <c r="H127876" i="29" s="1"/>
  <c r="D127876" i="29" s="1"/>
  <c r="B127876" i="29"/>
  <c r="G127875" i="29"/>
  <c r="H127875" i="29" s="1"/>
  <c r="D127875" i="29" s="1"/>
  <c r="B127875" i="29"/>
  <c r="G127874" i="29"/>
  <c r="H127874" i="29" s="1"/>
  <c r="D127874" i="29"/>
  <c r="B127874" i="29"/>
  <c r="G127873" i="29"/>
  <c r="H127873" i="29" s="1"/>
  <c r="D127873" i="29" s="1"/>
  <c r="B127873" i="29"/>
  <c r="G127872" i="29"/>
  <c r="H127872" i="29" s="1"/>
  <c r="D127872" i="29" s="1"/>
  <c r="B127872" i="29"/>
  <c r="G127871" i="29"/>
  <c r="H127871" i="29" s="1"/>
  <c r="D127871" i="29" s="1"/>
  <c r="B127871" i="29"/>
  <c r="G127870" i="29"/>
  <c r="H127870" i="29" s="1"/>
  <c r="D127870" i="29" s="1"/>
  <c r="B127870" i="29"/>
  <c r="G127869" i="29"/>
  <c r="H127869" i="29" s="1"/>
  <c r="D127869" i="29" s="1"/>
  <c r="B127869" i="29"/>
  <c r="G127868" i="29"/>
  <c r="H127868" i="29" s="1"/>
  <c r="D127868" i="29"/>
  <c r="B127868" i="29"/>
  <c r="G127867" i="29"/>
  <c r="H127867" i="29" s="1"/>
  <c r="D127867" i="29" s="1"/>
  <c r="B127867" i="29"/>
  <c r="G127866" i="29"/>
  <c r="H127866" i="29" s="1"/>
  <c r="D127866" i="29" s="1"/>
  <c r="B127866" i="29"/>
  <c r="G127865" i="29"/>
  <c r="H127865" i="29" s="1"/>
  <c r="D127865" i="29" s="1"/>
  <c r="B127865" i="29"/>
  <c r="G127864" i="29"/>
  <c r="H127864" i="29" s="1"/>
  <c r="D127864" i="29" s="1"/>
  <c r="B127864" i="29"/>
  <c r="G127863" i="29"/>
  <c r="H127863" i="29" s="1"/>
  <c r="D127863" i="29" s="1"/>
  <c r="B127863" i="29"/>
  <c r="G127862" i="29"/>
  <c r="H127862" i="29" s="1"/>
  <c r="D127862" i="29"/>
  <c r="B127862" i="29"/>
  <c r="G127861" i="29"/>
  <c r="H127861" i="29" s="1"/>
  <c r="D127861" i="29" s="1"/>
  <c r="B127861" i="29"/>
  <c r="G127860" i="29"/>
  <c r="H127860" i="29" s="1"/>
  <c r="D127860" i="29" s="1"/>
  <c r="B127860" i="29"/>
  <c r="G127859" i="29"/>
  <c r="H127859" i="29" s="1"/>
  <c r="D127859" i="29" s="1"/>
  <c r="B127859" i="29"/>
  <c r="G127858" i="29"/>
  <c r="H127858" i="29" s="1"/>
  <c r="D127858" i="29" s="1"/>
  <c r="B127858" i="29"/>
  <c r="G127857" i="29"/>
  <c r="H127857" i="29" s="1"/>
  <c r="D127857" i="29" s="1"/>
  <c r="B127857" i="29"/>
  <c r="G127856" i="29"/>
  <c r="H127856" i="29" s="1"/>
  <c r="D127856" i="29"/>
  <c r="B127856" i="29"/>
  <c r="G127855" i="29"/>
  <c r="H127855" i="29" s="1"/>
  <c r="D127855" i="29" s="1"/>
  <c r="B127855" i="29"/>
  <c r="G127854" i="29"/>
  <c r="H127854" i="29" s="1"/>
  <c r="D127854" i="29" s="1"/>
  <c r="B127854" i="29"/>
  <c r="G127853" i="29"/>
  <c r="H127853" i="29" s="1"/>
  <c r="D127853" i="29" s="1"/>
  <c r="B127853" i="29"/>
  <c r="G127852" i="29"/>
  <c r="H127852" i="29" s="1"/>
  <c r="D127852" i="29" s="1"/>
  <c r="B127852" i="29"/>
  <c r="G127851" i="29"/>
  <c r="H127851" i="29" s="1"/>
  <c r="D127851" i="29" s="1"/>
  <c r="B127851" i="29"/>
  <c r="G127850" i="29"/>
  <c r="H127850" i="29" s="1"/>
  <c r="D127850" i="29"/>
  <c r="B127850" i="29"/>
  <c r="G127849" i="29"/>
  <c r="H127849" i="29" s="1"/>
  <c r="D127849" i="29" s="1"/>
  <c r="B127849" i="29"/>
  <c r="G127848" i="29"/>
  <c r="H127848" i="29" s="1"/>
  <c r="D127848" i="29" s="1"/>
  <c r="B127848" i="29"/>
  <c r="G127847" i="29"/>
  <c r="H127847" i="29" s="1"/>
  <c r="D127847" i="29" s="1"/>
  <c r="B127847" i="29"/>
  <c r="G127846" i="29"/>
  <c r="H127846" i="29" s="1"/>
  <c r="D127846" i="29" s="1"/>
  <c r="B127846" i="29"/>
  <c r="G127845" i="29"/>
  <c r="H127845" i="29" s="1"/>
  <c r="D127845" i="29" s="1"/>
  <c r="B127845" i="29"/>
  <c r="G127844" i="29"/>
  <c r="H127844" i="29" s="1"/>
  <c r="D127844" i="29"/>
  <c r="B127844" i="29"/>
  <c r="G127843" i="29"/>
  <c r="H127843" i="29" s="1"/>
  <c r="D127843" i="29" s="1"/>
  <c r="B127843" i="29"/>
  <c r="G127842" i="29"/>
  <c r="H127842" i="29" s="1"/>
  <c r="D127842" i="29" s="1"/>
  <c r="B127842" i="29"/>
  <c r="G127841" i="29"/>
  <c r="H127841" i="29" s="1"/>
  <c r="D127841" i="29" s="1"/>
  <c r="B127841" i="29"/>
  <c r="G127840" i="29"/>
  <c r="H127840" i="29" s="1"/>
  <c r="D127840" i="29" s="1"/>
  <c r="B127840" i="29"/>
  <c r="G127839" i="29"/>
  <c r="H127839" i="29" s="1"/>
  <c r="D127839" i="29" s="1"/>
  <c r="B127839" i="29"/>
  <c r="G127838" i="29"/>
  <c r="H127838" i="29" s="1"/>
  <c r="D127838" i="29"/>
  <c r="B127838" i="29"/>
  <c r="G127837" i="29"/>
  <c r="H127837" i="29" s="1"/>
  <c r="D127837" i="29" s="1"/>
  <c r="B127837" i="29"/>
  <c r="G127836" i="29"/>
  <c r="H127836" i="29" s="1"/>
  <c r="D127836" i="29" s="1"/>
  <c r="B127836" i="29"/>
  <c r="G127835" i="29"/>
  <c r="H127835" i="29" s="1"/>
  <c r="D127835" i="29" s="1"/>
  <c r="B127835" i="29"/>
  <c r="G127834" i="29"/>
  <c r="H127834" i="29" s="1"/>
  <c r="D127834" i="29" s="1"/>
  <c r="B127834" i="29"/>
  <c r="G127833" i="29"/>
  <c r="H127833" i="29" s="1"/>
  <c r="D127833" i="29" s="1"/>
  <c r="B127833" i="29"/>
  <c r="G127832" i="29"/>
  <c r="H127832" i="29" s="1"/>
  <c r="D127832" i="29"/>
  <c r="B127832" i="29"/>
  <c r="G127831" i="29"/>
  <c r="H127831" i="29" s="1"/>
  <c r="D127831" i="29" s="1"/>
  <c r="B127831" i="29"/>
  <c r="G127830" i="29"/>
  <c r="H127830" i="29" s="1"/>
  <c r="D127830" i="29" s="1"/>
  <c r="B127830" i="29"/>
  <c r="G127829" i="29"/>
  <c r="H127829" i="29" s="1"/>
  <c r="D127829" i="29" s="1"/>
  <c r="B127829" i="29"/>
  <c r="G127828" i="29"/>
  <c r="H127828" i="29" s="1"/>
  <c r="D127828" i="29" s="1"/>
  <c r="B127828" i="29"/>
  <c r="G127827" i="29"/>
  <c r="H127827" i="29" s="1"/>
  <c r="D127827" i="29" s="1"/>
  <c r="B127827" i="29"/>
  <c r="G127826" i="29"/>
  <c r="H127826" i="29" s="1"/>
  <c r="D127826" i="29"/>
  <c r="B127826" i="29"/>
  <c r="G127825" i="29"/>
  <c r="H127825" i="29" s="1"/>
  <c r="D127825" i="29" s="1"/>
  <c r="B127825" i="29"/>
  <c r="G127824" i="29"/>
  <c r="H127824" i="29" s="1"/>
  <c r="D127824" i="29" s="1"/>
  <c r="B127824" i="29"/>
  <c r="G127823" i="29"/>
  <c r="H127823" i="29" s="1"/>
  <c r="D127823" i="29" s="1"/>
  <c r="B127823" i="29"/>
  <c r="G127822" i="29"/>
  <c r="H127822" i="29" s="1"/>
  <c r="D127822" i="29" s="1"/>
  <c r="B127822" i="29"/>
  <c r="G127821" i="29"/>
  <c r="H127821" i="29" s="1"/>
  <c r="D127821" i="29" s="1"/>
  <c r="B127821" i="29"/>
  <c r="G127820" i="29"/>
  <c r="H127820" i="29" s="1"/>
  <c r="D127820" i="29"/>
  <c r="B127820" i="29"/>
  <c r="G127819" i="29"/>
  <c r="H127819" i="29" s="1"/>
  <c r="D127819" i="29" s="1"/>
  <c r="B127819" i="29"/>
  <c r="G127818" i="29"/>
  <c r="H127818" i="29" s="1"/>
  <c r="D127818" i="29" s="1"/>
  <c r="B127818" i="29"/>
  <c r="G127817" i="29"/>
  <c r="H127817" i="29" s="1"/>
  <c r="D127817" i="29" s="1"/>
  <c r="B127817" i="29"/>
  <c r="G127816" i="29"/>
  <c r="H127816" i="29" s="1"/>
  <c r="D127816" i="29" s="1"/>
  <c r="B127816" i="29"/>
  <c r="G127815" i="29"/>
  <c r="H127815" i="29" s="1"/>
  <c r="D127815" i="29" s="1"/>
  <c r="B127815" i="29"/>
  <c r="G127814" i="29"/>
  <c r="H127814" i="29" s="1"/>
  <c r="D127814" i="29"/>
  <c r="B127814" i="29"/>
  <c r="G127813" i="29"/>
  <c r="H127813" i="29" s="1"/>
  <c r="D127813" i="29" s="1"/>
  <c r="B127813" i="29"/>
  <c r="G127812" i="29"/>
  <c r="H127812" i="29" s="1"/>
  <c r="D127812" i="29" s="1"/>
  <c r="B127812" i="29"/>
  <c r="G127811" i="29"/>
  <c r="H127811" i="29" s="1"/>
  <c r="D127811" i="29" s="1"/>
  <c r="B127811" i="29"/>
  <c r="G127810" i="29"/>
  <c r="H127810" i="29" s="1"/>
  <c r="D127810" i="29" s="1"/>
  <c r="B127810" i="29"/>
  <c r="G127809" i="29"/>
  <c r="H127809" i="29" s="1"/>
  <c r="D127809" i="29" s="1"/>
  <c r="B127809" i="29"/>
  <c r="G127808" i="29"/>
  <c r="H127808" i="29" s="1"/>
  <c r="D127808" i="29"/>
  <c r="B127808" i="29"/>
  <c r="G127807" i="29"/>
  <c r="H127807" i="29" s="1"/>
  <c r="D127807" i="29" s="1"/>
  <c r="B127807" i="29"/>
  <c r="G127806" i="29"/>
  <c r="H127806" i="29" s="1"/>
  <c r="D127806" i="29" s="1"/>
  <c r="B127806" i="29"/>
  <c r="G127805" i="29"/>
  <c r="H127805" i="29" s="1"/>
  <c r="D127805" i="29" s="1"/>
  <c r="B127805" i="29"/>
  <c r="G127804" i="29"/>
  <c r="H127804" i="29" s="1"/>
  <c r="D127804" i="29" s="1"/>
  <c r="B127804" i="29"/>
  <c r="G127803" i="29"/>
  <c r="H127803" i="29" s="1"/>
  <c r="D127803" i="29" s="1"/>
  <c r="B127803" i="29"/>
  <c r="G127802" i="29"/>
  <c r="H127802" i="29" s="1"/>
  <c r="D127802" i="29"/>
  <c r="B127802" i="29"/>
  <c r="G127801" i="29"/>
  <c r="H127801" i="29" s="1"/>
  <c r="D127801" i="29" s="1"/>
  <c r="B127801" i="29"/>
  <c r="G127800" i="29"/>
  <c r="H127800" i="29" s="1"/>
  <c r="D127800" i="29" s="1"/>
  <c r="B127800" i="29"/>
  <c r="G127799" i="29"/>
  <c r="H127799" i="29" s="1"/>
  <c r="D127799" i="29" s="1"/>
  <c r="B127799" i="29"/>
  <c r="G127798" i="29"/>
  <c r="H127798" i="29" s="1"/>
  <c r="D127798" i="29" s="1"/>
  <c r="B127798" i="29"/>
  <c r="G127797" i="29"/>
  <c r="H127797" i="29" s="1"/>
  <c r="D127797" i="29" s="1"/>
  <c r="B127797" i="29"/>
  <c r="G127796" i="29"/>
  <c r="H127796" i="29" s="1"/>
  <c r="D127796" i="29"/>
  <c r="B127796" i="29"/>
  <c r="G127795" i="29"/>
  <c r="H127795" i="29" s="1"/>
  <c r="D127795" i="29" s="1"/>
  <c r="B127795" i="29"/>
  <c r="G127794" i="29"/>
  <c r="H127794" i="29" s="1"/>
  <c r="D127794" i="29" s="1"/>
  <c r="B127794" i="29"/>
  <c r="G127793" i="29"/>
  <c r="H127793" i="29" s="1"/>
  <c r="D127793" i="29" s="1"/>
  <c r="B127793" i="29"/>
  <c r="G127792" i="29"/>
  <c r="H127792" i="29" s="1"/>
  <c r="D127792" i="29" s="1"/>
  <c r="B127792" i="29"/>
  <c r="G127791" i="29"/>
  <c r="H127791" i="29" s="1"/>
  <c r="D127791" i="29" s="1"/>
  <c r="B127791" i="29"/>
  <c r="G127790" i="29"/>
  <c r="H127790" i="29" s="1"/>
  <c r="D127790" i="29"/>
  <c r="B127790" i="29"/>
  <c r="G127789" i="29"/>
  <c r="H127789" i="29" s="1"/>
  <c r="D127789" i="29" s="1"/>
  <c r="B127789" i="29"/>
  <c r="G127788" i="29"/>
  <c r="H127788" i="29" s="1"/>
  <c r="D127788" i="29" s="1"/>
  <c r="B127788" i="29"/>
  <c r="G127787" i="29"/>
  <c r="H127787" i="29" s="1"/>
  <c r="D127787" i="29" s="1"/>
  <c r="B127787" i="29"/>
  <c r="G127786" i="29"/>
  <c r="H127786" i="29" s="1"/>
  <c r="D127786" i="29" s="1"/>
  <c r="B127786" i="29"/>
  <c r="G127785" i="29"/>
  <c r="H127785" i="29" s="1"/>
  <c r="D127785" i="29" s="1"/>
  <c r="B127785" i="29"/>
  <c r="G127784" i="29"/>
  <c r="H127784" i="29" s="1"/>
  <c r="D127784" i="29"/>
  <c r="B127784" i="29"/>
  <c r="G127783" i="29"/>
  <c r="H127783" i="29" s="1"/>
  <c r="D127783" i="29" s="1"/>
  <c r="B127783" i="29"/>
  <c r="G127782" i="29"/>
  <c r="H127782" i="29" s="1"/>
  <c r="D127782" i="29" s="1"/>
  <c r="B127782" i="29"/>
  <c r="G127781" i="29"/>
  <c r="H127781" i="29" s="1"/>
  <c r="D127781" i="29" s="1"/>
  <c r="B127781" i="29"/>
  <c r="G127780" i="29"/>
  <c r="H127780" i="29" s="1"/>
  <c r="D127780" i="29" s="1"/>
  <c r="B127780" i="29"/>
  <c r="G127779" i="29"/>
  <c r="H127779" i="29" s="1"/>
  <c r="D127779" i="29" s="1"/>
  <c r="B127779" i="29"/>
  <c r="G127778" i="29"/>
  <c r="H127778" i="29" s="1"/>
  <c r="D127778" i="29"/>
  <c r="B127778" i="29"/>
  <c r="G127777" i="29"/>
  <c r="H127777" i="29" s="1"/>
  <c r="D127777" i="29" s="1"/>
  <c r="B127777" i="29"/>
  <c r="G127776" i="29"/>
  <c r="H127776" i="29" s="1"/>
  <c r="D127776" i="29" s="1"/>
  <c r="B127776" i="29"/>
  <c r="G127775" i="29"/>
  <c r="H127775" i="29" s="1"/>
  <c r="D127775" i="29" s="1"/>
  <c r="B127775" i="29"/>
  <c r="G127774" i="29"/>
  <c r="H127774" i="29" s="1"/>
  <c r="D127774" i="29" s="1"/>
  <c r="B127774" i="29"/>
  <c r="G127773" i="29"/>
  <c r="H127773" i="29" s="1"/>
  <c r="D127773" i="29" s="1"/>
  <c r="B127773" i="29"/>
  <c r="G127772" i="29"/>
  <c r="H127772" i="29" s="1"/>
  <c r="D127772" i="29"/>
  <c r="B127772" i="29"/>
  <c r="G127771" i="29"/>
  <c r="H127771" i="29" s="1"/>
  <c r="D127771" i="29" s="1"/>
  <c r="B127771" i="29"/>
  <c r="G127770" i="29"/>
  <c r="H127770" i="29" s="1"/>
  <c r="D127770" i="29" s="1"/>
  <c r="B127770" i="29"/>
  <c r="G127769" i="29"/>
  <c r="H127769" i="29" s="1"/>
  <c r="D127769" i="29" s="1"/>
  <c r="B127769" i="29"/>
  <c r="G127768" i="29"/>
  <c r="H127768" i="29" s="1"/>
  <c r="D127768" i="29" s="1"/>
  <c r="B127768" i="29"/>
  <c r="G127767" i="29"/>
  <c r="H127767" i="29" s="1"/>
  <c r="D127767" i="29" s="1"/>
  <c r="B127767" i="29"/>
  <c r="G127766" i="29"/>
  <c r="H127766" i="29" s="1"/>
  <c r="D127766" i="29"/>
  <c r="B127766" i="29"/>
  <c r="G127765" i="29"/>
  <c r="H127765" i="29" s="1"/>
  <c r="D127765" i="29" s="1"/>
  <c r="B127765" i="29"/>
  <c r="G127764" i="29"/>
  <c r="H127764" i="29" s="1"/>
  <c r="D127764" i="29" s="1"/>
  <c r="B127764" i="29"/>
  <c r="G127763" i="29"/>
  <c r="H127763" i="29" s="1"/>
  <c r="D127763" i="29" s="1"/>
  <c r="B127763" i="29"/>
  <c r="G127762" i="29"/>
  <c r="H127762" i="29" s="1"/>
  <c r="D127762" i="29" s="1"/>
  <c r="B127762" i="29"/>
  <c r="G127761" i="29"/>
  <c r="H127761" i="29" s="1"/>
  <c r="D127761" i="29" s="1"/>
  <c r="B127761" i="29"/>
  <c r="G127760" i="29"/>
  <c r="H127760" i="29" s="1"/>
  <c r="D127760" i="29"/>
  <c r="B127760" i="29"/>
  <c r="G127759" i="29"/>
  <c r="H127759" i="29" s="1"/>
  <c r="D127759" i="29" s="1"/>
  <c r="B127759" i="29"/>
  <c r="G127758" i="29"/>
  <c r="H127758" i="29" s="1"/>
  <c r="D127758" i="29" s="1"/>
  <c r="B127758" i="29"/>
  <c r="G127757" i="29"/>
  <c r="H127757" i="29" s="1"/>
  <c r="D127757" i="29" s="1"/>
  <c r="B127757" i="29"/>
  <c r="G127756" i="29"/>
  <c r="H127756" i="29" s="1"/>
  <c r="D127756" i="29" s="1"/>
  <c r="B127756" i="29"/>
  <c r="G127755" i="29"/>
  <c r="H127755" i="29" s="1"/>
  <c r="D127755" i="29" s="1"/>
  <c r="B127755" i="29"/>
  <c r="G127754" i="29"/>
  <c r="H127754" i="29" s="1"/>
  <c r="D127754" i="29"/>
  <c r="B127754" i="29"/>
  <c r="G127753" i="29"/>
  <c r="H127753" i="29" s="1"/>
  <c r="D127753" i="29" s="1"/>
  <c r="B127753" i="29"/>
  <c r="G127752" i="29"/>
  <c r="H127752" i="29" s="1"/>
  <c r="D127752" i="29" s="1"/>
  <c r="B127752" i="29"/>
  <c r="G127751" i="29"/>
  <c r="H127751" i="29" s="1"/>
  <c r="D127751" i="29" s="1"/>
  <c r="B127751" i="29"/>
  <c r="G127750" i="29"/>
  <c r="H127750" i="29" s="1"/>
  <c r="D127750" i="29" s="1"/>
  <c r="B127750" i="29"/>
  <c r="G127749" i="29"/>
  <c r="H127749" i="29" s="1"/>
  <c r="D127749" i="29" s="1"/>
  <c r="B127749" i="29"/>
  <c r="G127748" i="29"/>
  <c r="H127748" i="29" s="1"/>
  <c r="D127748" i="29"/>
  <c r="B127748" i="29"/>
  <c r="G127747" i="29"/>
  <c r="H127747" i="29" s="1"/>
  <c r="D127747" i="29" s="1"/>
  <c r="B127747" i="29"/>
  <c r="G127746" i="29"/>
  <c r="H127746" i="29" s="1"/>
  <c r="D127746" i="29" s="1"/>
  <c r="B127746" i="29"/>
  <c r="G127745" i="29"/>
  <c r="H127745" i="29" s="1"/>
  <c r="D127745" i="29" s="1"/>
  <c r="B127745" i="29"/>
  <c r="G127744" i="29"/>
  <c r="H127744" i="29" s="1"/>
  <c r="D127744" i="29" s="1"/>
  <c r="B127744" i="29"/>
  <c r="G127743" i="29"/>
  <c r="H127743" i="29" s="1"/>
  <c r="D127743" i="29" s="1"/>
  <c r="B127743" i="29"/>
  <c r="G127742" i="29"/>
  <c r="H127742" i="29" s="1"/>
  <c r="D127742" i="29"/>
  <c r="B127742" i="29"/>
  <c r="G127741" i="29"/>
  <c r="H127741" i="29" s="1"/>
  <c r="D127741" i="29" s="1"/>
  <c r="B127741" i="29"/>
  <c r="G127740" i="29"/>
  <c r="H127740" i="29" s="1"/>
  <c r="D127740" i="29" s="1"/>
  <c r="B127740" i="29"/>
  <c r="G127739" i="29"/>
  <c r="H127739" i="29" s="1"/>
  <c r="D127739" i="29" s="1"/>
  <c r="B127739" i="29"/>
  <c r="G127738" i="29"/>
  <c r="H127738" i="29" s="1"/>
  <c r="D127738" i="29" s="1"/>
  <c r="B127738" i="29"/>
  <c r="G127737" i="29"/>
  <c r="H127737" i="29" s="1"/>
  <c r="D127737" i="29" s="1"/>
  <c r="B127737" i="29"/>
  <c r="G127736" i="29"/>
  <c r="H127736" i="29" s="1"/>
  <c r="D127736" i="29"/>
  <c r="B127736" i="29"/>
  <c r="G127735" i="29"/>
  <c r="H127735" i="29" s="1"/>
  <c r="D127735" i="29" s="1"/>
  <c r="B127735" i="29"/>
  <c r="G127734" i="29"/>
  <c r="H127734" i="29" s="1"/>
  <c r="D127734" i="29" s="1"/>
  <c r="B127734" i="29"/>
  <c r="G127733" i="29"/>
  <c r="H127733" i="29" s="1"/>
  <c r="D127733" i="29" s="1"/>
  <c r="B127733" i="29"/>
  <c r="G127732" i="29"/>
  <c r="H127732" i="29" s="1"/>
  <c r="D127732" i="29" s="1"/>
  <c r="B127732" i="29"/>
  <c r="G127731" i="29"/>
  <c r="H127731" i="29" s="1"/>
  <c r="D127731" i="29" s="1"/>
  <c r="B127731" i="29"/>
  <c r="G127730" i="29"/>
  <c r="H127730" i="29" s="1"/>
  <c r="D127730" i="29"/>
  <c r="B127730" i="29"/>
  <c r="G127729" i="29"/>
  <c r="H127729" i="29" s="1"/>
  <c r="D127729" i="29" s="1"/>
  <c r="B127729" i="29"/>
  <c r="G127728" i="29"/>
  <c r="H127728" i="29" s="1"/>
  <c r="D127728" i="29" s="1"/>
  <c r="B127728" i="29"/>
  <c r="G127727" i="29"/>
  <c r="H127727" i="29" s="1"/>
  <c r="D127727" i="29" s="1"/>
  <c r="B127727" i="29"/>
  <c r="G127726" i="29"/>
  <c r="H127726" i="29" s="1"/>
  <c r="D127726" i="29" s="1"/>
  <c r="B127726" i="29"/>
  <c r="G127725" i="29"/>
  <c r="H127725" i="29" s="1"/>
  <c r="D127725" i="29" s="1"/>
  <c r="B127725" i="29"/>
  <c r="G127724" i="29"/>
  <c r="H127724" i="29" s="1"/>
  <c r="D127724" i="29"/>
  <c r="B127724" i="29"/>
  <c r="G127723" i="29"/>
  <c r="H127723" i="29" s="1"/>
  <c r="D127723" i="29" s="1"/>
  <c r="B127723" i="29"/>
  <c r="G127722" i="29"/>
  <c r="H127722" i="29" s="1"/>
  <c r="D127722" i="29" s="1"/>
  <c r="B127722" i="29"/>
  <c r="G127721" i="29"/>
  <c r="H127721" i="29" s="1"/>
  <c r="D127721" i="29" s="1"/>
  <c r="B127721" i="29"/>
  <c r="G127720" i="29"/>
  <c r="H127720" i="29" s="1"/>
  <c r="D127720" i="29" s="1"/>
  <c r="B127720" i="29"/>
  <c r="G127719" i="29"/>
  <c r="H127719" i="29" s="1"/>
  <c r="D127719" i="29" s="1"/>
  <c r="B127719" i="29"/>
  <c r="G127718" i="29"/>
  <c r="H127718" i="29" s="1"/>
  <c r="D127718" i="29"/>
  <c r="B127718" i="29"/>
  <c r="G127717" i="29"/>
  <c r="H127717" i="29" s="1"/>
  <c r="D127717" i="29" s="1"/>
  <c r="B127717" i="29"/>
  <c r="G127716" i="29"/>
  <c r="H127716" i="29" s="1"/>
  <c r="D127716" i="29" s="1"/>
  <c r="B127716" i="29"/>
  <c r="G127715" i="29"/>
  <c r="H127715" i="29" s="1"/>
  <c r="D127715" i="29" s="1"/>
  <c r="B127715" i="29"/>
  <c r="G127714" i="29"/>
  <c r="H127714" i="29" s="1"/>
  <c r="D127714" i="29" s="1"/>
  <c r="B127714" i="29"/>
  <c r="G127713" i="29"/>
  <c r="H127713" i="29" s="1"/>
  <c r="D127713" i="29" s="1"/>
  <c r="B127713" i="29"/>
  <c r="G127712" i="29"/>
  <c r="H127712" i="29" s="1"/>
  <c r="D127712" i="29"/>
  <c r="B127712" i="29"/>
  <c r="G127711" i="29"/>
  <c r="H127711" i="29" s="1"/>
  <c r="D127711" i="29" s="1"/>
  <c r="B127711" i="29"/>
  <c r="G127710" i="29"/>
  <c r="H127710" i="29" s="1"/>
  <c r="D127710" i="29" s="1"/>
  <c r="B127710" i="29"/>
  <c r="G127709" i="29"/>
  <c r="H127709" i="29" s="1"/>
  <c r="D127709" i="29" s="1"/>
  <c r="B127709" i="29"/>
  <c r="G127708" i="29"/>
  <c r="H127708" i="29" s="1"/>
  <c r="D127708" i="29" s="1"/>
  <c r="B127708" i="29"/>
  <c r="G127707" i="29"/>
  <c r="H127707" i="29" s="1"/>
  <c r="D127707" i="29" s="1"/>
  <c r="B127707" i="29"/>
  <c r="G127706" i="29"/>
  <c r="H127706" i="29" s="1"/>
  <c r="D127706" i="29"/>
  <c r="B127706" i="29"/>
  <c r="G127705" i="29"/>
  <c r="H127705" i="29" s="1"/>
  <c r="D127705" i="29" s="1"/>
  <c r="B127705" i="29"/>
  <c r="G127704" i="29"/>
  <c r="H127704" i="29" s="1"/>
  <c r="D127704" i="29" s="1"/>
  <c r="B127704" i="29"/>
  <c r="G127703" i="29"/>
  <c r="H127703" i="29" s="1"/>
  <c r="D127703" i="29" s="1"/>
  <c r="B127703" i="29"/>
  <c r="G127702" i="29"/>
  <c r="H127702" i="29" s="1"/>
  <c r="D127702" i="29" s="1"/>
  <c r="B127702" i="29"/>
  <c r="G127701" i="29"/>
  <c r="H127701" i="29" s="1"/>
  <c r="D127701" i="29" s="1"/>
  <c r="B127701" i="29"/>
  <c r="G127700" i="29"/>
  <c r="H127700" i="29" s="1"/>
  <c r="D127700" i="29"/>
  <c r="B127700" i="29"/>
  <c r="G127699" i="29"/>
  <c r="H127699" i="29" s="1"/>
  <c r="D127699" i="29" s="1"/>
  <c r="B127699" i="29"/>
  <c r="G127698" i="29"/>
  <c r="H127698" i="29" s="1"/>
  <c r="D127698" i="29" s="1"/>
  <c r="B127698" i="29"/>
  <c r="G127697" i="29"/>
  <c r="H127697" i="29" s="1"/>
  <c r="D127697" i="29" s="1"/>
  <c r="B127697" i="29"/>
  <c r="G127696" i="29"/>
  <c r="H127696" i="29" s="1"/>
  <c r="D127696" i="29" s="1"/>
  <c r="B127696" i="29"/>
  <c r="G127695" i="29"/>
  <c r="H127695" i="29" s="1"/>
  <c r="D127695" i="29" s="1"/>
  <c r="B127695" i="29"/>
  <c r="G127694" i="29"/>
  <c r="H127694" i="29" s="1"/>
  <c r="D127694" i="29"/>
  <c r="B127694" i="29"/>
  <c r="G127693" i="29"/>
  <c r="H127693" i="29" s="1"/>
  <c r="D127693" i="29" s="1"/>
  <c r="B127693" i="29"/>
  <c r="G127692" i="29"/>
  <c r="H127692" i="29" s="1"/>
  <c r="D127692" i="29" s="1"/>
  <c r="B127692" i="29"/>
  <c r="G127691" i="29"/>
  <c r="H127691" i="29" s="1"/>
  <c r="D127691" i="29" s="1"/>
  <c r="B127691" i="29"/>
  <c r="G127690" i="29"/>
  <c r="H127690" i="29" s="1"/>
  <c r="D127690" i="29" s="1"/>
  <c r="B127690" i="29"/>
  <c r="G127689" i="29"/>
  <c r="H127689" i="29" s="1"/>
  <c r="D127689" i="29" s="1"/>
  <c r="B127689" i="29"/>
  <c r="G127688" i="29"/>
  <c r="H127688" i="29" s="1"/>
  <c r="D127688" i="29"/>
  <c r="B127688" i="29"/>
  <c r="G127687" i="29"/>
  <c r="H127687" i="29" s="1"/>
  <c r="D127687" i="29" s="1"/>
  <c r="B127687" i="29"/>
  <c r="G127686" i="29"/>
  <c r="H127686" i="29" s="1"/>
  <c r="D127686" i="29" s="1"/>
  <c r="B127686" i="29"/>
  <c r="G127685" i="29"/>
  <c r="H127685" i="29" s="1"/>
  <c r="D127685" i="29" s="1"/>
  <c r="B127685" i="29"/>
  <c r="G127684" i="29"/>
  <c r="H127684" i="29" s="1"/>
  <c r="D127684" i="29" s="1"/>
  <c r="B127684" i="29"/>
  <c r="G127683" i="29"/>
  <c r="H127683" i="29" s="1"/>
  <c r="D127683" i="29" s="1"/>
  <c r="B127683" i="29"/>
  <c r="G127682" i="29"/>
  <c r="H127682" i="29" s="1"/>
  <c r="D127682" i="29"/>
  <c r="B127682" i="29"/>
  <c r="G127681" i="29"/>
  <c r="H127681" i="29" s="1"/>
  <c r="D127681" i="29" s="1"/>
  <c r="B127681" i="29"/>
  <c r="G127680" i="29"/>
  <c r="H127680" i="29" s="1"/>
  <c r="D127680" i="29" s="1"/>
  <c r="B127680" i="29"/>
  <c r="G127679" i="29"/>
  <c r="H127679" i="29" s="1"/>
  <c r="D127679" i="29" s="1"/>
  <c r="B127679" i="29"/>
  <c r="G127678" i="29"/>
  <c r="H127678" i="29" s="1"/>
  <c r="D127678" i="29" s="1"/>
  <c r="B127678" i="29"/>
  <c r="G127677" i="29"/>
  <c r="H127677" i="29" s="1"/>
  <c r="D127677" i="29" s="1"/>
  <c r="B127677" i="29"/>
  <c r="G127676" i="29"/>
  <c r="H127676" i="29" s="1"/>
  <c r="D127676" i="29"/>
  <c r="B127676" i="29"/>
  <c r="G127675" i="29"/>
  <c r="H127675" i="29" s="1"/>
  <c r="D127675" i="29" s="1"/>
  <c r="B127675" i="29"/>
  <c r="G127674" i="29"/>
  <c r="H127674" i="29" s="1"/>
  <c r="D127674" i="29" s="1"/>
  <c r="B127674" i="29"/>
  <c r="G127673" i="29"/>
  <c r="H127673" i="29" s="1"/>
  <c r="D127673" i="29" s="1"/>
  <c r="B127673" i="29"/>
  <c r="G127672" i="29"/>
  <c r="H127672" i="29" s="1"/>
  <c r="D127672" i="29" s="1"/>
  <c r="B127672" i="29"/>
  <c r="G127671" i="29"/>
  <c r="H127671" i="29" s="1"/>
  <c r="D127671" i="29" s="1"/>
  <c r="B127671" i="29"/>
  <c r="G127670" i="29"/>
  <c r="H127670" i="29" s="1"/>
  <c r="D127670" i="29"/>
  <c r="B127670" i="29"/>
  <c r="G127669" i="29"/>
  <c r="H127669" i="29" s="1"/>
  <c r="D127669" i="29" s="1"/>
  <c r="B127669" i="29"/>
  <c r="G127668" i="29"/>
  <c r="H127668" i="29" s="1"/>
  <c r="D127668" i="29" s="1"/>
  <c r="B127668" i="29"/>
  <c r="G127667" i="29"/>
  <c r="H127667" i="29" s="1"/>
  <c r="D127667" i="29" s="1"/>
  <c r="B127667" i="29"/>
  <c r="G127666" i="29"/>
  <c r="H127666" i="29" s="1"/>
  <c r="D127666" i="29" s="1"/>
  <c r="B127666" i="29"/>
  <c r="G127665" i="29"/>
  <c r="H127665" i="29" s="1"/>
  <c r="D127665" i="29" s="1"/>
  <c r="B127665" i="29"/>
  <c r="G127664" i="29"/>
  <c r="H127664" i="29" s="1"/>
  <c r="D127664" i="29"/>
  <c r="B127664" i="29"/>
  <c r="G127663" i="29"/>
  <c r="H127663" i="29" s="1"/>
  <c r="D127663" i="29" s="1"/>
  <c r="B127663" i="29"/>
  <c r="G127662" i="29"/>
  <c r="H127662" i="29" s="1"/>
  <c r="D127662" i="29" s="1"/>
  <c r="B127662" i="29"/>
  <c r="G127661" i="29"/>
  <c r="H127661" i="29" s="1"/>
  <c r="D127661" i="29" s="1"/>
  <c r="B127661" i="29"/>
  <c r="G127660" i="29"/>
  <c r="H127660" i="29" s="1"/>
  <c r="D127660" i="29" s="1"/>
  <c r="B127660" i="29"/>
  <c r="G127659" i="29"/>
  <c r="H127659" i="29" s="1"/>
  <c r="D127659" i="29" s="1"/>
  <c r="B127659" i="29"/>
  <c r="G127658" i="29"/>
  <c r="H127658" i="29" s="1"/>
  <c r="D127658" i="29"/>
  <c r="B127658" i="29"/>
  <c r="G127657" i="29"/>
  <c r="H127657" i="29" s="1"/>
  <c r="D127657" i="29" s="1"/>
  <c r="B127657" i="29"/>
  <c r="G127656" i="29"/>
  <c r="H127656" i="29" s="1"/>
  <c r="D127656" i="29" s="1"/>
  <c r="B127656" i="29"/>
  <c r="G127655" i="29"/>
  <c r="H127655" i="29" s="1"/>
  <c r="D127655" i="29" s="1"/>
  <c r="B127655" i="29"/>
  <c r="G127654" i="29"/>
  <c r="H127654" i="29" s="1"/>
  <c r="D127654" i="29" s="1"/>
  <c r="B127654" i="29"/>
  <c r="G127653" i="29"/>
  <c r="H127653" i="29" s="1"/>
  <c r="D127653" i="29" s="1"/>
  <c r="B127653" i="29"/>
  <c r="G127652" i="29"/>
  <c r="H127652" i="29" s="1"/>
  <c r="D127652" i="29"/>
  <c r="B127652" i="29"/>
  <c r="G127651" i="29"/>
  <c r="H127651" i="29" s="1"/>
  <c r="D127651" i="29" s="1"/>
  <c r="B127651" i="29"/>
  <c r="G127650" i="29"/>
  <c r="H127650" i="29" s="1"/>
  <c r="D127650" i="29" s="1"/>
  <c r="B127650" i="29"/>
  <c r="G127649" i="29"/>
  <c r="H127649" i="29" s="1"/>
  <c r="D127649" i="29" s="1"/>
  <c r="B127649" i="29"/>
  <c r="G127648" i="29"/>
  <c r="H127648" i="29" s="1"/>
  <c r="D127648" i="29" s="1"/>
  <c r="B127648" i="29"/>
  <c r="G127647" i="29"/>
  <c r="H127647" i="29" s="1"/>
  <c r="D127647" i="29" s="1"/>
  <c r="B127647" i="29"/>
  <c r="G127646" i="29"/>
  <c r="H127646" i="29" s="1"/>
  <c r="D127646" i="29"/>
  <c r="B127646" i="29"/>
  <c r="G127645" i="29"/>
  <c r="H127645" i="29" s="1"/>
  <c r="D127645" i="29" s="1"/>
  <c r="B127645" i="29"/>
  <c r="G127644" i="29"/>
  <c r="H127644" i="29" s="1"/>
  <c r="D127644" i="29" s="1"/>
  <c r="B127644" i="29"/>
  <c r="G127643" i="29"/>
  <c r="H127643" i="29" s="1"/>
  <c r="D127643" i="29" s="1"/>
  <c r="B127643" i="29"/>
  <c r="G127642" i="29"/>
  <c r="H127642" i="29" s="1"/>
  <c r="D127642" i="29" s="1"/>
  <c r="B127642" i="29"/>
  <c r="G127641" i="29"/>
  <c r="H127641" i="29" s="1"/>
  <c r="D127641" i="29" s="1"/>
  <c r="B127641" i="29"/>
  <c r="G127640" i="29"/>
  <c r="H127640" i="29" s="1"/>
  <c r="D127640" i="29"/>
  <c r="B127640" i="29"/>
  <c r="G127639" i="29"/>
  <c r="H127639" i="29" s="1"/>
  <c r="D127639" i="29" s="1"/>
  <c r="B127639" i="29"/>
  <c r="G127638" i="29"/>
  <c r="H127638" i="29" s="1"/>
  <c r="D127638" i="29" s="1"/>
  <c r="B127638" i="29"/>
  <c r="G127637" i="29"/>
  <c r="H127637" i="29" s="1"/>
  <c r="D127637" i="29" s="1"/>
  <c r="B127637" i="29"/>
  <c r="G127636" i="29"/>
  <c r="H127636" i="29" s="1"/>
  <c r="D127636" i="29" s="1"/>
  <c r="B127636" i="29"/>
  <c r="G127635" i="29"/>
  <c r="H127635" i="29" s="1"/>
  <c r="D127635" i="29" s="1"/>
  <c r="B127635" i="29"/>
  <c r="G127634" i="29"/>
  <c r="H127634" i="29" s="1"/>
  <c r="D127634" i="29"/>
  <c r="B127634" i="29"/>
  <c r="G127633" i="29"/>
  <c r="H127633" i="29" s="1"/>
  <c r="D127633" i="29" s="1"/>
  <c r="B127633" i="29"/>
  <c r="G127632" i="29"/>
  <c r="H127632" i="29" s="1"/>
  <c r="D127632" i="29" s="1"/>
  <c r="B127632" i="29"/>
  <c r="G127631" i="29"/>
  <c r="H127631" i="29" s="1"/>
  <c r="D127631" i="29" s="1"/>
  <c r="B127631" i="29"/>
  <c r="G127630" i="29"/>
  <c r="H127630" i="29" s="1"/>
  <c r="D127630" i="29" s="1"/>
  <c r="B127630" i="29"/>
  <c r="G127629" i="29"/>
  <c r="H127629" i="29" s="1"/>
  <c r="D127629" i="29" s="1"/>
  <c r="B127629" i="29"/>
  <c r="G127628" i="29"/>
  <c r="H127628" i="29" s="1"/>
  <c r="D127628" i="29"/>
  <c r="B127628" i="29"/>
  <c r="G127627" i="29"/>
  <c r="H127627" i="29" s="1"/>
  <c r="D127627" i="29" s="1"/>
  <c r="B127627" i="29"/>
  <c r="G127626" i="29"/>
  <c r="H127626" i="29" s="1"/>
  <c r="D127626" i="29" s="1"/>
  <c r="B127626" i="29"/>
  <c r="G127625" i="29"/>
  <c r="H127625" i="29" s="1"/>
  <c r="D127625" i="29" s="1"/>
  <c r="B127625" i="29"/>
  <c r="G127624" i="29"/>
  <c r="H127624" i="29" s="1"/>
  <c r="D127624" i="29" s="1"/>
  <c r="B127624" i="29"/>
  <c r="G127623" i="29"/>
  <c r="H127623" i="29" s="1"/>
  <c r="D127623" i="29" s="1"/>
  <c r="B127623" i="29"/>
  <c r="G127622" i="29"/>
  <c r="H127622" i="29" s="1"/>
  <c r="D127622" i="29"/>
  <c r="B127622" i="29"/>
  <c r="G127621" i="29"/>
  <c r="H127621" i="29" s="1"/>
  <c r="D127621" i="29" s="1"/>
  <c r="B127621" i="29"/>
  <c r="G127620" i="29"/>
  <c r="H127620" i="29" s="1"/>
  <c r="D127620" i="29" s="1"/>
  <c r="B127620" i="29"/>
  <c r="G127619" i="29"/>
  <c r="H127619" i="29" s="1"/>
  <c r="D127619" i="29" s="1"/>
  <c r="B127619" i="29"/>
  <c r="G127618" i="29"/>
  <c r="H127618" i="29" s="1"/>
  <c r="D127618" i="29" s="1"/>
  <c r="B127618" i="29"/>
  <c r="G127617" i="29"/>
  <c r="H127617" i="29" s="1"/>
  <c r="D127617" i="29" s="1"/>
  <c r="B127617" i="29"/>
  <c r="G127616" i="29"/>
  <c r="H127616" i="29" s="1"/>
  <c r="D127616" i="29"/>
  <c r="B127616" i="29"/>
  <c r="G127615" i="29"/>
  <c r="H127615" i="29" s="1"/>
  <c r="D127615" i="29" s="1"/>
  <c r="B127615" i="29"/>
  <c r="G127614" i="29"/>
  <c r="H127614" i="29" s="1"/>
  <c r="D127614" i="29" s="1"/>
  <c r="B127614" i="29"/>
  <c r="G127613" i="29"/>
  <c r="H127613" i="29" s="1"/>
  <c r="D127613" i="29" s="1"/>
  <c r="B127613" i="29"/>
  <c r="G127612" i="29"/>
  <c r="H127612" i="29" s="1"/>
  <c r="D127612" i="29" s="1"/>
  <c r="B127612" i="29"/>
  <c r="G127611" i="29"/>
  <c r="H127611" i="29" s="1"/>
  <c r="D127611" i="29" s="1"/>
  <c r="B127611" i="29"/>
  <c r="G127610" i="29"/>
  <c r="H127610" i="29" s="1"/>
  <c r="D127610" i="29"/>
  <c r="B127610" i="29"/>
  <c r="G127609" i="29"/>
  <c r="H127609" i="29" s="1"/>
  <c r="D127609" i="29" s="1"/>
  <c r="B127609" i="29"/>
  <c r="G127608" i="29"/>
  <c r="H127608" i="29" s="1"/>
  <c r="D127608" i="29" s="1"/>
  <c r="B127608" i="29"/>
  <c r="G127607" i="29"/>
  <c r="H127607" i="29" s="1"/>
  <c r="D127607" i="29" s="1"/>
  <c r="B127607" i="29"/>
  <c r="G127606" i="29"/>
  <c r="H127606" i="29" s="1"/>
  <c r="D127606" i="29" s="1"/>
  <c r="B127606" i="29"/>
  <c r="G127605" i="29"/>
  <c r="H127605" i="29" s="1"/>
  <c r="D127605" i="29" s="1"/>
  <c r="B127605" i="29"/>
  <c r="G127604" i="29"/>
  <c r="H127604" i="29" s="1"/>
  <c r="D127604" i="29"/>
  <c r="B127604" i="29"/>
  <c r="G127603" i="29"/>
  <c r="H127603" i="29" s="1"/>
  <c r="D127603" i="29" s="1"/>
  <c r="B127603" i="29"/>
  <c r="G127602" i="29"/>
  <c r="H127602" i="29" s="1"/>
  <c r="D127602" i="29" s="1"/>
  <c r="B127602" i="29"/>
  <c r="G127601" i="29"/>
  <c r="H127601" i="29" s="1"/>
  <c r="D127601" i="29" s="1"/>
  <c r="B127601" i="29"/>
  <c r="G127600" i="29"/>
  <c r="H127600" i="29" s="1"/>
  <c r="D127600" i="29" s="1"/>
  <c r="B127600" i="29"/>
  <c r="G127599" i="29"/>
  <c r="H127599" i="29" s="1"/>
  <c r="D127599" i="29" s="1"/>
  <c r="B127599" i="29"/>
  <c r="G127598" i="29"/>
  <c r="H127598" i="29" s="1"/>
  <c r="D127598" i="29"/>
  <c r="B127598" i="29"/>
  <c r="G127597" i="29"/>
  <c r="H127597" i="29" s="1"/>
  <c r="D127597" i="29" s="1"/>
  <c r="B127597" i="29"/>
  <c r="G127596" i="29"/>
  <c r="H127596" i="29" s="1"/>
  <c r="D127596" i="29" s="1"/>
  <c r="B127596" i="29"/>
  <c r="G127595" i="29"/>
  <c r="H127595" i="29" s="1"/>
  <c r="D127595" i="29" s="1"/>
  <c r="B127595" i="29"/>
  <c r="G127594" i="29"/>
  <c r="H127594" i="29" s="1"/>
  <c r="D127594" i="29" s="1"/>
  <c r="B127594" i="29"/>
  <c r="G127593" i="29"/>
  <c r="H127593" i="29" s="1"/>
  <c r="D127593" i="29" s="1"/>
  <c r="B127593" i="29"/>
  <c r="G127592" i="29"/>
  <c r="H127592" i="29" s="1"/>
  <c r="D127592" i="29"/>
  <c r="B127592" i="29"/>
  <c r="G127591" i="29"/>
  <c r="H127591" i="29" s="1"/>
  <c r="D127591" i="29" s="1"/>
  <c r="B127591" i="29"/>
  <c r="G127590" i="29"/>
  <c r="H127590" i="29" s="1"/>
  <c r="D127590" i="29" s="1"/>
  <c r="B127590" i="29"/>
  <c r="G127589" i="29"/>
  <c r="H127589" i="29" s="1"/>
  <c r="D127589" i="29" s="1"/>
  <c r="B127589" i="29"/>
  <c r="G127588" i="29"/>
  <c r="H127588" i="29" s="1"/>
  <c r="D127588" i="29" s="1"/>
  <c r="B127588" i="29"/>
  <c r="G127587" i="29"/>
  <c r="H127587" i="29" s="1"/>
  <c r="D127587" i="29" s="1"/>
  <c r="B127587" i="29"/>
  <c r="G127586" i="29"/>
  <c r="H127586" i="29" s="1"/>
  <c r="D127586" i="29"/>
  <c r="B127586" i="29"/>
  <c r="G127585" i="29"/>
  <c r="H127585" i="29" s="1"/>
  <c r="D127585" i="29" s="1"/>
  <c r="B127585" i="29"/>
  <c r="G127584" i="29"/>
  <c r="H127584" i="29" s="1"/>
  <c r="D127584" i="29" s="1"/>
  <c r="B127584" i="29"/>
  <c r="G127583" i="29"/>
  <c r="H127583" i="29" s="1"/>
  <c r="D127583" i="29" s="1"/>
  <c r="B127583" i="29"/>
  <c r="G127582" i="29"/>
  <c r="H127582" i="29" s="1"/>
  <c r="D127582" i="29" s="1"/>
  <c r="B127582" i="29"/>
  <c r="G127581" i="29"/>
  <c r="H127581" i="29" s="1"/>
  <c r="D127581" i="29" s="1"/>
  <c r="B127581" i="29"/>
  <c r="G127580" i="29"/>
  <c r="H127580" i="29" s="1"/>
  <c r="D127580" i="29"/>
  <c r="B127580" i="29"/>
  <c r="G127579" i="29"/>
  <c r="H127579" i="29" s="1"/>
  <c r="D127579" i="29" s="1"/>
  <c r="B127579" i="29"/>
  <c r="G127578" i="29"/>
  <c r="H127578" i="29" s="1"/>
  <c r="D127578" i="29" s="1"/>
  <c r="B127578" i="29"/>
  <c r="G127577" i="29"/>
  <c r="H127577" i="29" s="1"/>
  <c r="D127577" i="29" s="1"/>
  <c r="B127577" i="29"/>
  <c r="G127576" i="29"/>
  <c r="H127576" i="29" s="1"/>
  <c r="D127576" i="29" s="1"/>
  <c r="B127576" i="29"/>
  <c r="G127575" i="29"/>
  <c r="H127575" i="29" s="1"/>
  <c r="D127575" i="29" s="1"/>
  <c r="B127575" i="29"/>
  <c r="G127574" i="29"/>
  <c r="H127574" i="29" s="1"/>
  <c r="D127574" i="29"/>
  <c r="B127574" i="29"/>
  <c r="G127573" i="29"/>
  <c r="H127573" i="29" s="1"/>
  <c r="D127573" i="29" s="1"/>
  <c r="B127573" i="29"/>
  <c r="G127572" i="29"/>
  <c r="H127572" i="29" s="1"/>
  <c r="D127572" i="29" s="1"/>
  <c r="B127572" i="29"/>
  <c r="G127571" i="29"/>
  <c r="H127571" i="29" s="1"/>
  <c r="D127571" i="29" s="1"/>
  <c r="B127571" i="29"/>
  <c r="G127570" i="29"/>
  <c r="H127570" i="29" s="1"/>
  <c r="D127570" i="29" s="1"/>
  <c r="B127570" i="29"/>
  <c r="G127569" i="29"/>
  <c r="H127569" i="29" s="1"/>
  <c r="D127569" i="29" s="1"/>
  <c r="B127569" i="29"/>
  <c r="G127568" i="29"/>
  <c r="H127568" i="29" s="1"/>
  <c r="D127568" i="29"/>
  <c r="B127568" i="29"/>
  <c r="G127567" i="29"/>
  <c r="H127567" i="29" s="1"/>
  <c r="D127567" i="29" s="1"/>
  <c r="B127567" i="29"/>
  <c r="G127566" i="29"/>
  <c r="H127566" i="29" s="1"/>
  <c r="D127566" i="29" s="1"/>
  <c r="B127566" i="29"/>
  <c r="G127565" i="29"/>
  <c r="H127565" i="29" s="1"/>
  <c r="D127565" i="29" s="1"/>
  <c r="B127565" i="29"/>
  <c r="G127564" i="29"/>
  <c r="H127564" i="29" s="1"/>
  <c r="D127564" i="29" s="1"/>
  <c r="B127564" i="29"/>
  <c r="G127563" i="29"/>
  <c r="H127563" i="29" s="1"/>
  <c r="D127563" i="29" s="1"/>
  <c r="B127563" i="29"/>
  <c r="G127562" i="29"/>
  <c r="H127562" i="29" s="1"/>
  <c r="D127562" i="29"/>
  <c r="B127562" i="29"/>
  <c r="G127561" i="29"/>
  <c r="H127561" i="29" s="1"/>
  <c r="D127561" i="29" s="1"/>
  <c r="B127561" i="29"/>
  <c r="G127560" i="29"/>
  <c r="H127560" i="29" s="1"/>
  <c r="D127560" i="29" s="1"/>
  <c r="B127560" i="29"/>
  <c r="G127559" i="29"/>
  <c r="H127559" i="29" s="1"/>
  <c r="D127559" i="29" s="1"/>
  <c r="B127559" i="29"/>
  <c r="G127558" i="29"/>
  <c r="H127558" i="29" s="1"/>
  <c r="D127558" i="29" s="1"/>
  <c r="B127558" i="29"/>
  <c r="G127557" i="29"/>
  <c r="H127557" i="29" s="1"/>
  <c r="D127557" i="29" s="1"/>
  <c r="B127557" i="29"/>
  <c r="G127556" i="29"/>
  <c r="H127556" i="29" s="1"/>
  <c r="D127556" i="29"/>
  <c r="B127556" i="29"/>
  <c r="G127555" i="29"/>
  <c r="H127555" i="29" s="1"/>
  <c r="D127555" i="29" s="1"/>
  <c r="B127555" i="29"/>
  <c r="G127554" i="29"/>
  <c r="H127554" i="29" s="1"/>
  <c r="D127554" i="29" s="1"/>
  <c r="B127554" i="29"/>
  <c r="G127553" i="29"/>
  <c r="H127553" i="29" s="1"/>
  <c r="D127553" i="29" s="1"/>
  <c r="B127553" i="29"/>
  <c r="G127552" i="29"/>
  <c r="H127552" i="29" s="1"/>
  <c r="D127552" i="29" s="1"/>
  <c r="B127552" i="29"/>
  <c r="G127551" i="29"/>
  <c r="H127551" i="29" s="1"/>
  <c r="D127551" i="29" s="1"/>
  <c r="B127551" i="29"/>
  <c r="G127550" i="29"/>
  <c r="H127550" i="29" s="1"/>
  <c r="D127550" i="29"/>
  <c r="B127550" i="29"/>
  <c r="G127549" i="29"/>
  <c r="H127549" i="29" s="1"/>
  <c r="D127549" i="29" s="1"/>
  <c r="B127549" i="29"/>
  <c r="G127548" i="29"/>
  <c r="H127548" i="29" s="1"/>
  <c r="D127548" i="29" s="1"/>
  <c r="B127548" i="29"/>
  <c r="G127547" i="29"/>
  <c r="H127547" i="29" s="1"/>
  <c r="D127547" i="29" s="1"/>
  <c r="B127547" i="29"/>
  <c r="G127546" i="29"/>
  <c r="H127546" i="29" s="1"/>
  <c r="D127546" i="29" s="1"/>
  <c r="B127546" i="29"/>
  <c r="G127545" i="29"/>
  <c r="H127545" i="29" s="1"/>
  <c r="D127545" i="29" s="1"/>
  <c r="B127545" i="29"/>
  <c r="G127544" i="29"/>
  <c r="H127544" i="29" s="1"/>
  <c r="D127544" i="29"/>
  <c r="B127544" i="29"/>
  <c r="G127543" i="29"/>
  <c r="H127543" i="29" s="1"/>
  <c r="D127543" i="29" s="1"/>
  <c r="B127543" i="29"/>
  <c r="G127542" i="29"/>
  <c r="H127542" i="29" s="1"/>
  <c r="D127542" i="29" s="1"/>
  <c r="B127542" i="29"/>
  <c r="G127541" i="29"/>
  <c r="H127541" i="29" s="1"/>
  <c r="D127541" i="29" s="1"/>
  <c r="B127541" i="29"/>
  <c r="G127540" i="29"/>
  <c r="H127540" i="29" s="1"/>
  <c r="D127540" i="29" s="1"/>
  <c r="B127540" i="29"/>
  <c r="G127539" i="29"/>
  <c r="H127539" i="29" s="1"/>
  <c r="D127539" i="29" s="1"/>
  <c r="B127539" i="29"/>
  <c r="G127538" i="29"/>
  <c r="H127538" i="29" s="1"/>
  <c r="D127538" i="29"/>
  <c r="B127538" i="29"/>
  <c r="G127537" i="29"/>
  <c r="H127537" i="29" s="1"/>
  <c r="D127537" i="29" s="1"/>
  <c r="B127537" i="29"/>
  <c r="G127536" i="29"/>
  <c r="H127536" i="29" s="1"/>
  <c r="D127536" i="29" s="1"/>
  <c r="B127536" i="29"/>
  <c r="G127535" i="29"/>
  <c r="H127535" i="29" s="1"/>
  <c r="D127535" i="29" s="1"/>
  <c r="B127535" i="29"/>
  <c r="G127534" i="29"/>
  <c r="H127534" i="29" s="1"/>
  <c r="D127534" i="29" s="1"/>
  <c r="B127534" i="29"/>
  <c r="G127533" i="29"/>
  <c r="H127533" i="29" s="1"/>
  <c r="D127533" i="29" s="1"/>
  <c r="B127533" i="29"/>
  <c r="G127532" i="29"/>
  <c r="H127532" i="29" s="1"/>
  <c r="D127532" i="29"/>
  <c r="B127532" i="29"/>
  <c r="G127531" i="29"/>
  <c r="H127531" i="29" s="1"/>
  <c r="D127531" i="29" s="1"/>
  <c r="B127531" i="29"/>
  <c r="G127530" i="29"/>
  <c r="H127530" i="29" s="1"/>
  <c r="D127530" i="29" s="1"/>
  <c r="B127530" i="29"/>
  <c r="G127529" i="29"/>
  <c r="H127529" i="29" s="1"/>
  <c r="D127529" i="29" s="1"/>
  <c r="B127529" i="29"/>
  <c r="G127528" i="29"/>
  <c r="H127528" i="29" s="1"/>
  <c r="D127528" i="29" s="1"/>
  <c r="B127528" i="29"/>
  <c r="G127527" i="29"/>
  <c r="H127527" i="29" s="1"/>
  <c r="D127527" i="29" s="1"/>
  <c r="B127527" i="29"/>
  <c r="G127526" i="29"/>
  <c r="H127526" i="29" s="1"/>
  <c r="D127526" i="29"/>
  <c r="B127526" i="29"/>
  <c r="G127525" i="29"/>
  <c r="H127525" i="29" s="1"/>
  <c r="D127525" i="29" s="1"/>
  <c r="B127525" i="29"/>
  <c r="G127524" i="29"/>
  <c r="H127524" i="29" s="1"/>
  <c r="D127524" i="29" s="1"/>
  <c r="B127524" i="29"/>
  <c r="G127523" i="29"/>
  <c r="H127523" i="29" s="1"/>
  <c r="D127523" i="29" s="1"/>
  <c r="B127523" i="29"/>
  <c r="G127522" i="29"/>
  <c r="H127522" i="29" s="1"/>
  <c r="D127522" i="29" s="1"/>
  <c r="B127522" i="29"/>
  <c r="G127521" i="29"/>
  <c r="H127521" i="29" s="1"/>
  <c r="D127521" i="29" s="1"/>
  <c r="B127521" i="29"/>
  <c r="G127520" i="29"/>
  <c r="H127520" i="29" s="1"/>
  <c r="D127520" i="29"/>
  <c r="B127520" i="29"/>
  <c r="G127519" i="29"/>
  <c r="H127519" i="29" s="1"/>
  <c r="D127519" i="29" s="1"/>
  <c r="B127519" i="29"/>
  <c r="G127518" i="29"/>
  <c r="H127518" i="29" s="1"/>
  <c r="D127518" i="29" s="1"/>
  <c r="B127518" i="29"/>
  <c r="G127517" i="29"/>
  <c r="H127517" i="29" s="1"/>
  <c r="D127517" i="29" s="1"/>
  <c r="B127517" i="29"/>
  <c r="G127516" i="29"/>
  <c r="H127516" i="29" s="1"/>
  <c r="D127516" i="29" s="1"/>
  <c r="B127516" i="29"/>
  <c r="G127515" i="29"/>
  <c r="H127515" i="29" s="1"/>
  <c r="D127515" i="29" s="1"/>
  <c r="B127515" i="29"/>
  <c r="G127514" i="29"/>
  <c r="H127514" i="29" s="1"/>
  <c r="D127514" i="29"/>
  <c r="B127514" i="29"/>
  <c r="G127513" i="29"/>
  <c r="H127513" i="29" s="1"/>
  <c r="D127513" i="29" s="1"/>
  <c r="B127513" i="29"/>
  <c r="G127512" i="29"/>
  <c r="H127512" i="29" s="1"/>
  <c r="D127512" i="29" s="1"/>
  <c r="B127512" i="29"/>
  <c r="G127511" i="29"/>
  <c r="H127511" i="29" s="1"/>
  <c r="D127511" i="29" s="1"/>
  <c r="B127511" i="29"/>
  <c r="G127510" i="29"/>
  <c r="H127510" i="29" s="1"/>
  <c r="D127510" i="29" s="1"/>
  <c r="B127510" i="29"/>
  <c r="G127509" i="29"/>
  <c r="H127509" i="29" s="1"/>
  <c r="D127509" i="29" s="1"/>
  <c r="B127509" i="29"/>
  <c r="G127508" i="29"/>
  <c r="H127508" i="29" s="1"/>
  <c r="D127508" i="29"/>
  <c r="B127508" i="29"/>
  <c r="G127507" i="29"/>
  <c r="H127507" i="29" s="1"/>
  <c r="D127507" i="29" s="1"/>
  <c r="B127507" i="29"/>
  <c r="G127506" i="29"/>
  <c r="H127506" i="29" s="1"/>
  <c r="D127506" i="29" s="1"/>
  <c r="B127506" i="29"/>
  <c r="G127505" i="29"/>
  <c r="H127505" i="29" s="1"/>
  <c r="D127505" i="29" s="1"/>
  <c r="B127505" i="29"/>
  <c r="G127504" i="29"/>
  <c r="H127504" i="29" s="1"/>
  <c r="D127504" i="29" s="1"/>
  <c r="B127504" i="29"/>
  <c r="G127503" i="29"/>
  <c r="H127503" i="29" s="1"/>
  <c r="D127503" i="29" s="1"/>
  <c r="B127503" i="29"/>
  <c r="G127502" i="29"/>
  <c r="H127502" i="29" s="1"/>
  <c r="D127502" i="29"/>
  <c r="B127502" i="29"/>
  <c r="G127501" i="29"/>
  <c r="H127501" i="29" s="1"/>
  <c r="D127501" i="29" s="1"/>
  <c r="B127501" i="29"/>
  <c r="G127500" i="29"/>
  <c r="H127500" i="29" s="1"/>
  <c r="D127500" i="29" s="1"/>
  <c r="B127500" i="29"/>
  <c r="G127499" i="29"/>
  <c r="H127499" i="29" s="1"/>
  <c r="D127499" i="29" s="1"/>
  <c r="B127499" i="29"/>
  <c r="G127498" i="29"/>
  <c r="H127498" i="29" s="1"/>
  <c r="D127498" i="29" s="1"/>
  <c r="B127498" i="29"/>
  <c r="G127497" i="29"/>
  <c r="H127497" i="29" s="1"/>
  <c r="D127497" i="29" s="1"/>
  <c r="B127497" i="29"/>
  <c r="G127496" i="29"/>
  <c r="H127496" i="29" s="1"/>
  <c r="D127496" i="29"/>
  <c r="B127496" i="29"/>
  <c r="G127495" i="29"/>
  <c r="H127495" i="29" s="1"/>
  <c r="D127495" i="29" s="1"/>
  <c r="B127495" i="29"/>
  <c r="G127494" i="29"/>
  <c r="H127494" i="29" s="1"/>
  <c r="D127494" i="29" s="1"/>
  <c r="B127494" i="29"/>
  <c r="G127493" i="29"/>
  <c r="H127493" i="29" s="1"/>
  <c r="D127493" i="29" s="1"/>
  <c r="B127493" i="29"/>
  <c r="G127492" i="29"/>
  <c r="H127492" i="29" s="1"/>
  <c r="D127492" i="29" s="1"/>
  <c r="B127492" i="29"/>
  <c r="G127491" i="29"/>
  <c r="H127491" i="29" s="1"/>
  <c r="D127491" i="29" s="1"/>
  <c r="B127491" i="29"/>
  <c r="G127490" i="29"/>
  <c r="H127490" i="29" s="1"/>
  <c r="D127490" i="29"/>
  <c r="B127490" i="29"/>
  <c r="G127489" i="29"/>
  <c r="H127489" i="29" s="1"/>
  <c r="D127489" i="29" s="1"/>
  <c r="B127489" i="29"/>
  <c r="G127488" i="29"/>
  <c r="H127488" i="29" s="1"/>
  <c r="D127488" i="29" s="1"/>
  <c r="B127488" i="29"/>
  <c r="G127487" i="29"/>
  <c r="H127487" i="29" s="1"/>
  <c r="D127487" i="29" s="1"/>
  <c r="B127487" i="29"/>
  <c r="G127486" i="29"/>
  <c r="H127486" i="29" s="1"/>
  <c r="D127486" i="29" s="1"/>
  <c r="B127486" i="29"/>
  <c r="G127485" i="29"/>
  <c r="H127485" i="29" s="1"/>
  <c r="D127485" i="29" s="1"/>
  <c r="B127485" i="29"/>
  <c r="G127484" i="29"/>
  <c r="H127484" i="29" s="1"/>
  <c r="D127484" i="29"/>
  <c r="B127484" i="29"/>
  <c r="G127483" i="29"/>
  <c r="H127483" i="29" s="1"/>
  <c r="D127483" i="29" s="1"/>
  <c r="B127483" i="29"/>
  <c r="G127482" i="29"/>
  <c r="H127482" i="29" s="1"/>
  <c r="D127482" i="29" s="1"/>
  <c r="B127482" i="29"/>
  <c r="G127481" i="29"/>
  <c r="H127481" i="29" s="1"/>
  <c r="D127481" i="29" s="1"/>
  <c r="B127481" i="29"/>
  <c r="G127480" i="29"/>
  <c r="H127480" i="29" s="1"/>
  <c r="D127480" i="29" s="1"/>
  <c r="B127480" i="29"/>
  <c r="G127479" i="29"/>
  <c r="H127479" i="29" s="1"/>
  <c r="D127479" i="29" s="1"/>
  <c r="B127479" i="29"/>
  <c r="G127478" i="29"/>
  <c r="H127478" i="29" s="1"/>
  <c r="D127478" i="29"/>
  <c r="B127478" i="29"/>
  <c r="G127477" i="29"/>
  <c r="H127477" i="29" s="1"/>
  <c r="D127477" i="29" s="1"/>
  <c r="B127477" i="29"/>
  <c r="G127476" i="29"/>
  <c r="H127476" i="29" s="1"/>
  <c r="D127476" i="29" s="1"/>
  <c r="B127476" i="29"/>
  <c r="G127475" i="29"/>
  <c r="H127475" i="29" s="1"/>
  <c r="D127475" i="29" s="1"/>
  <c r="B127475" i="29"/>
  <c r="G127474" i="29"/>
  <c r="H127474" i="29" s="1"/>
  <c r="D127474" i="29" s="1"/>
  <c r="B127474" i="29"/>
  <c r="G127473" i="29"/>
  <c r="H127473" i="29" s="1"/>
  <c r="D127473" i="29" s="1"/>
  <c r="B127473" i="29"/>
  <c r="G127472" i="29"/>
  <c r="H127472" i="29" s="1"/>
  <c r="D127472" i="29"/>
  <c r="B127472" i="29"/>
  <c r="G127471" i="29"/>
  <c r="H127471" i="29" s="1"/>
  <c r="D127471" i="29" s="1"/>
  <c r="B127471" i="29"/>
  <c r="G127470" i="29"/>
  <c r="H127470" i="29" s="1"/>
  <c r="D127470" i="29" s="1"/>
  <c r="B127470" i="29"/>
  <c r="G127469" i="29"/>
  <c r="H127469" i="29" s="1"/>
  <c r="D127469" i="29" s="1"/>
  <c r="B127469" i="29"/>
  <c r="G127468" i="29"/>
  <c r="H127468" i="29" s="1"/>
  <c r="D127468" i="29" s="1"/>
  <c r="B127468" i="29"/>
  <c r="G127467" i="29"/>
  <c r="H127467" i="29" s="1"/>
  <c r="D127467" i="29" s="1"/>
  <c r="B127467" i="29"/>
  <c r="G127466" i="29"/>
  <c r="H127466" i="29" s="1"/>
  <c r="D127466" i="29"/>
  <c r="B127466" i="29"/>
  <c r="G127465" i="29"/>
  <c r="H127465" i="29" s="1"/>
  <c r="D127465" i="29" s="1"/>
  <c r="B127465" i="29"/>
  <c r="G127464" i="29"/>
  <c r="H127464" i="29" s="1"/>
  <c r="D127464" i="29" s="1"/>
  <c r="B127464" i="29"/>
  <c r="G127463" i="29"/>
  <c r="H127463" i="29" s="1"/>
  <c r="D127463" i="29" s="1"/>
  <c r="B127463" i="29"/>
  <c r="G127462" i="29"/>
  <c r="H127462" i="29" s="1"/>
  <c r="D127462" i="29" s="1"/>
  <c r="B127462" i="29"/>
  <c r="G127461" i="29"/>
  <c r="H127461" i="29" s="1"/>
  <c r="D127461" i="29" s="1"/>
  <c r="B127461" i="29"/>
  <c r="G127460" i="29"/>
  <c r="H127460" i="29" s="1"/>
  <c r="D127460" i="29"/>
  <c r="B127460" i="29"/>
  <c r="G127459" i="29"/>
  <c r="H127459" i="29" s="1"/>
  <c r="D127459" i="29" s="1"/>
  <c r="B127459" i="29"/>
  <c r="G127458" i="29"/>
  <c r="H127458" i="29" s="1"/>
  <c r="D127458" i="29" s="1"/>
  <c r="B127458" i="29"/>
  <c r="G127457" i="29"/>
  <c r="H127457" i="29" s="1"/>
  <c r="D127457" i="29" s="1"/>
  <c r="B127457" i="29"/>
  <c r="G127456" i="29"/>
  <c r="H127456" i="29" s="1"/>
  <c r="D127456" i="29" s="1"/>
  <c r="B127456" i="29"/>
  <c r="G127455" i="29"/>
  <c r="H127455" i="29" s="1"/>
  <c r="D127455" i="29" s="1"/>
  <c r="B127455" i="29"/>
  <c r="G127454" i="29"/>
  <c r="H127454" i="29" s="1"/>
  <c r="D127454" i="29"/>
  <c r="B127454" i="29"/>
  <c r="G127453" i="29"/>
  <c r="H127453" i="29" s="1"/>
  <c r="D127453" i="29" s="1"/>
  <c r="B127453" i="29"/>
  <c r="G127452" i="29"/>
  <c r="H127452" i="29" s="1"/>
  <c r="D127452" i="29" s="1"/>
  <c r="B127452" i="29"/>
  <c r="G127451" i="29"/>
  <c r="H127451" i="29" s="1"/>
  <c r="D127451" i="29" s="1"/>
  <c r="B127451" i="29"/>
  <c r="G127450" i="29"/>
  <c r="H127450" i="29" s="1"/>
  <c r="D127450" i="29" s="1"/>
  <c r="B127450" i="29"/>
  <c r="G127449" i="29"/>
  <c r="H127449" i="29" s="1"/>
  <c r="D127449" i="29" s="1"/>
  <c r="B127449" i="29"/>
  <c r="G127448" i="29"/>
  <c r="H127448" i="29" s="1"/>
  <c r="D127448" i="29"/>
  <c r="B127448" i="29"/>
  <c r="G127447" i="29"/>
  <c r="H127447" i="29" s="1"/>
  <c r="D127447" i="29" s="1"/>
  <c r="B127447" i="29"/>
  <c r="G127446" i="29"/>
  <c r="H127446" i="29" s="1"/>
  <c r="D127446" i="29" s="1"/>
  <c r="B127446" i="29"/>
  <c r="G127445" i="29"/>
  <c r="H127445" i="29" s="1"/>
  <c r="D127445" i="29" s="1"/>
  <c r="B127445" i="29"/>
  <c r="G127444" i="29"/>
  <c r="H127444" i="29" s="1"/>
  <c r="D127444" i="29" s="1"/>
  <c r="B127444" i="29"/>
  <c r="G127443" i="29"/>
  <c r="H127443" i="29" s="1"/>
  <c r="D127443" i="29" s="1"/>
  <c r="B127443" i="29"/>
  <c r="G127442" i="29"/>
  <c r="H127442" i="29" s="1"/>
  <c r="D127442" i="29"/>
  <c r="B127442" i="29"/>
  <c r="G127441" i="29"/>
  <c r="H127441" i="29" s="1"/>
  <c r="D127441" i="29" s="1"/>
  <c r="B127441" i="29"/>
  <c r="G127440" i="29"/>
  <c r="H127440" i="29" s="1"/>
  <c r="D127440" i="29" s="1"/>
  <c r="B127440" i="29"/>
  <c r="G127439" i="29"/>
  <c r="H127439" i="29" s="1"/>
  <c r="D127439" i="29" s="1"/>
  <c r="B127439" i="29"/>
  <c r="G127438" i="29"/>
  <c r="H127438" i="29" s="1"/>
  <c r="D127438" i="29" s="1"/>
  <c r="B127438" i="29"/>
  <c r="G127437" i="29"/>
  <c r="H127437" i="29" s="1"/>
  <c r="D127437" i="29" s="1"/>
  <c r="B127437" i="29"/>
  <c r="G127436" i="29"/>
  <c r="H127436" i="29" s="1"/>
  <c r="D127436" i="29"/>
  <c r="B127436" i="29"/>
  <c r="G127435" i="29"/>
  <c r="H127435" i="29" s="1"/>
  <c r="D127435" i="29" s="1"/>
  <c r="B127435" i="29"/>
  <c r="G127434" i="29"/>
  <c r="H127434" i="29" s="1"/>
  <c r="D127434" i="29" s="1"/>
  <c r="B127434" i="29"/>
  <c r="G127433" i="29"/>
  <c r="H127433" i="29" s="1"/>
  <c r="D127433" i="29" s="1"/>
  <c r="B127433" i="29"/>
  <c r="G127432" i="29"/>
  <c r="H127432" i="29" s="1"/>
  <c r="D127432" i="29" s="1"/>
  <c r="B127432" i="29"/>
  <c r="G127431" i="29"/>
  <c r="H127431" i="29" s="1"/>
  <c r="D127431" i="29" s="1"/>
  <c r="B127431" i="29"/>
  <c r="G127430" i="29"/>
  <c r="H127430" i="29" s="1"/>
  <c r="D127430" i="29"/>
  <c r="B127430" i="29"/>
  <c r="G127429" i="29"/>
  <c r="H127429" i="29" s="1"/>
  <c r="D127429" i="29" s="1"/>
  <c r="B127429" i="29"/>
  <c r="G127428" i="29"/>
  <c r="H127428" i="29" s="1"/>
  <c r="D127428" i="29" s="1"/>
  <c r="B127428" i="29"/>
  <c r="G127427" i="29"/>
  <c r="H127427" i="29" s="1"/>
  <c r="D127427" i="29" s="1"/>
  <c r="B127427" i="29"/>
  <c r="G127426" i="29"/>
  <c r="H127426" i="29" s="1"/>
  <c r="D127426" i="29" s="1"/>
  <c r="B127426" i="29"/>
  <c r="G127425" i="29"/>
  <c r="H127425" i="29" s="1"/>
  <c r="D127425" i="29" s="1"/>
  <c r="B127425" i="29"/>
  <c r="G127424" i="29"/>
  <c r="H127424" i="29" s="1"/>
  <c r="D127424" i="29"/>
  <c r="B127424" i="29"/>
  <c r="G127423" i="29"/>
  <c r="H127423" i="29" s="1"/>
  <c r="D127423" i="29" s="1"/>
  <c r="B127423" i="29"/>
  <c r="G127422" i="29"/>
  <c r="H127422" i="29" s="1"/>
  <c r="D127422" i="29" s="1"/>
  <c r="B127422" i="29"/>
  <c r="G127421" i="29"/>
  <c r="H127421" i="29" s="1"/>
  <c r="D127421" i="29" s="1"/>
  <c r="B127421" i="29"/>
  <c r="G127420" i="29"/>
  <c r="H127420" i="29" s="1"/>
  <c r="D127420" i="29" s="1"/>
  <c r="B127420" i="29"/>
  <c r="G127419" i="29"/>
  <c r="H127419" i="29" s="1"/>
  <c r="D127419" i="29" s="1"/>
  <c r="B127419" i="29"/>
  <c r="G127418" i="29"/>
  <c r="H127418" i="29" s="1"/>
  <c r="D127418" i="29"/>
  <c r="B127418" i="29"/>
  <c r="G127417" i="29"/>
  <c r="H127417" i="29" s="1"/>
  <c r="D127417" i="29" s="1"/>
  <c r="B127417" i="29"/>
  <c r="G127416" i="29"/>
  <c r="H127416" i="29" s="1"/>
  <c r="D127416" i="29" s="1"/>
  <c r="B127416" i="29"/>
  <c r="G127415" i="29"/>
  <c r="H127415" i="29" s="1"/>
  <c r="D127415" i="29" s="1"/>
  <c r="B127415" i="29"/>
  <c r="G127414" i="29"/>
  <c r="H127414" i="29" s="1"/>
  <c r="D127414" i="29" s="1"/>
  <c r="B127414" i="29"/>
  <c r="G127413" i="29"/>
  <c r="H127413" i="29" s="1"/>
  <c r="D127413" i="29" s="1"/>
  <c r="B127413" i="29"/>
  <c r="G127412" i="29"/>
  <c r="H127412" i="29" s="1"/>
  <c r="D127412" i="29"/>
  <c r="B127412" i="29"/>
  <c r="G127411" i="29"/>
  <c r="H127411" i="29" s="1"/>
  <c r="D127411" i="29" s="1"/>
  <c r="B127411" i="29"/>
  <c r="G127410" i="29"/>
  <c r="H127410" i="29" s="1"/>
  <c r="D127410" i="29" s="1"/>
  <c r="B127410" i="29"/>
  <c r="G127409" i="29"/>
  <c r="H127409" i="29" s="1"/>
  <c r="D127409" i="29" s="1"/>
  <c r="B127409" i="29"/>
  <c r="G127408" i="29"/>
  <c r="H127408" i="29" s="1"/>
  <c r="D127408" i="29" s="1"/>
  <c r="B127408" i="29"/>
  <c r="G127407" i="29"/>
  <c r="H127407" i="29" s="1"/>
  <c r="D127407" i="29" s="1"/>
  <c r="B127407" i="29"/>
  <c r="G127406" i="29"/>
  <c r="H127406" i="29" s="1"/>
  <c r="D127406" i="29"/>
  <c r="B127406" i="29"/>
  <c r="G127405" i="29"/>
  <c r="H127405" i="29" s="1"/>
  <c r="D127405" i="29" s="1"/>
  <c r="B127405" i="29"/>
  <c r="G127404" i="29"/>
  <c r="H127404" i="29" s="1"/>
  <c r="D127404" i="29" s="1"/>
  <c r="B127404" i="29"/>
  <c r="G127403" i="29"/>
  <c r="H127403" i="29" s="1"/>
  <c r="D127403" i="29" s="1"/>
  <c r="B127403" i="29"/>
  <c r="G127402" i="29"/>
  <c r="H127402" i="29" s="1"/>
  <c r="D127402" i="29" s="1"/>
  <c r="B127402" i="29"/>
  <c r="G127401" i="29"/>
  <c r="H127401" i="29" s="1"/>
  <c r="D127401" i="29" s="1"/>
  <c r="B127401" i="29"/>
  <c r="G127400" i="29"/>
  <c r="H127400" i="29" s="1"/>
  <c r="D127400" i="29"/>
  <c r="B127400" i="29"/>
  <c r="G127399" i="29"/>
  <c r="H127399" i="29" s="1"/>
  <c r="D127399" i="29" s="1"/>
  <c r="B127399" i="29"/>
  <c r="G127398" i="29"/>
  <c r="H127398" i="29" s="1"/>
  <c r="D127398" i="29" s="1"/>
  <c r="B127398" i="29"/>
  <c r="G127397" i="29"/>
  <c r="H127397" i="29" s="1"/>
  <c r="D127397" i="29" s="1"/>
  <c r="B127397" i="29"/>
  <c r="G127396" i="29"/>
  <c r="H127396" i="29" s="1"/>
  <c r="D127396" i="29" s="1"/>
  <c r="B127396" i="29"/>
  <c r="G127395" i="29"/>
  <c r="H127395" i="29" s="1"/>
  <c r="D127395" i="29" s="1"/>
  <c r="B127395" i="29"/>
  <c r="G127394" i="29"/>
  <c r="H127394" i="29" s="1"/>
  <c r="D127394" i="29"/>
  <c r="B127394" i="29"/>
  <c r="G127393" i="29"/>
  <c r="H127393" i="29" s="1"/>
  <c r="D127393" i="29" s="1"/>
  <c r="B127393" i="29"/>
  <c r="G127392" i="29"/>
  <c r="H127392" i="29" s="1"/>
  <c r="D127392" i="29" s="1"/>
  <c r="B127392" i="29"/>
  <c r="G127391" i="29"/>
  <c r="H127391" i="29" s="1"/>
  <c r="D127391" i="29" s="1"/>
  <c r="B127391" i="29"/>
  <c r="G127390" i="29"/>
  <c r="H127390" i="29" s="1"/>
  <c r="D127390" i="29" s="1"/>
  <c r="B127390" i="29"/>
  <c r="G127389" i="29"/>
  <c r="H127389" i="29" s="1"/>
  <c r="D127389" i="29" s="1"/>
  <c r="B127389" i="29"/>
  <c r="G127388" i="29"/>
  <c r="H127388" i="29" s="1"/>
  <c r="D127388" i="29"/>
  <c r="B127388" i="29"/>
  <c r="G127387" i="29"/>
  <c r="H127387" i="29" s="1"/>
  <c r="D127387" i="29" s="1"/>
  <c r="B127387" i="29"/>
  <c r="G127386" i="29"/>
  <c r="H127386" i="29" s="1"/>
  <c r="D127386" i="29" s="1"/>
  <c r="B127386" i="29"/>
  <c r="G127385" i="29"/>
  <c r="H127385" i="29" s="1"/>
  <c r="D127385" i="29" s="1"/>
  <c r="B127385" i="29"/>
  <c r="G127384" i="29"/>
  <c r="H127384" i="29" s="1"/>
  <c r="D127384" i="29" s="1"/>
  <c r="B127384" i="29"/>
  <c r="G127383" i="29"/>
  <c r="H127383" i="29" s="1"/>
  <c r="D127383" i="29" s="1"/>
  <c r="B127383" i="29"/>
  <c r="G127382" i="29"/>
  <c r="H127382" i="29" s="1"/>
  <c r="D127382" i="29"/>
  <c r="B127382" i="29"/>
  <c r="G127381" i="29"/>
  <c r="H127381" i="29" s="1"/>
  <c r="D127381" i="29" s="1"/>
  <c r="B127381" i="29"/>
  <c r="G127380" i="29"/>
  <c r="H127380" i="29" s="1"/>
  <c r="D127380" i="29" s="1"/>
  <c r="B127380" i="29"/>
  <c r="G127379" i="29"/>
  <c r="H127379" i="29" s="1"/>
  <c r="D127379" i="29" s="1"/>
  <c r="B127379" i="29"/>
  <c r="G127378" i="29"/>
  <c r="H127378" i="29" s="1"/>
  <c r="D127378" i="29" s="1"/>
  <c r="B127378" i="29"/>
  <c r="G127377" i="29"/>
  <c r="H127377" i="29" s="1"/>
  <c r="D127377" i="29" s="1"/>
  <c r="B127377" i="29"/>
  <c r="G127376" i="29"/>
  <c r="H127376" i="29" s="1"/>
  <c r="D127376" i="29"/>
  <c r="B127376" i="29"/>
  <c r="G127375" i="29"/>
  <c r="H127375" i="29" s="1"/>
  <c r="D127375" i="29" s="1"/>
  <c r="B127375" i="29"/>
  <c r="G127374" i="29"/>
  <c r="H127374" i="29" s="1"/>
  <c r="D127374" i="29" s="1"/>
  <c r="B127374" i="29"/>
  <c r="G127373" i="29"/>
  <c r="H127373" i="29" s="1"/>
  <c r="D127373" i="29" s="1"/>
  <c r="B127373" i="29"/>
  <c r="G127372" i="29"/>
  <c r="H127372" i="29" s="1"/>
  <c r="D127372" i="29" s="1"/>
  <c r="B127372" i="29"/>
  <c r="G127371" i="29"/>
  <c r="H127371" i="29" s="1"/>
  <c r="D127371" i="29" s="1"/>
  <c r="B127371" i="29"/>
  <c r="G127370" i="29"/>
  <c r="H127370" i="29" s="1"/>
  <c r="D127370" i="29"/>
  <c r="B127370" i="29"/>
  <c r="G127369" i="29"/>
  <c r="H127369" i="29" s="1"/>
  <c r="D127369" i="29" s="1"/>
  <c r="B127369" i="29"/>
  <c r="G127368" i="29"/>
  <c r="H127368" i="29" s="1"/>
  <c r="D127368" i="29" s="1"/>
  <c r="B127368" i="29"/>
  <c r="G127367" i="29"/>
  <c r="H127367" i="29" s="1"/>
  <c r="D127367" i="29" s="1"/>
  <c r="B127367" i="29"/>
  <c r="G127366" i="29"/>
  <c r="H127366" i="29" s="1"/>
  <c r="D127366" i="29" s="1"/>
  <c r="B127366" i="29"/>
  <c r="G127365" i="29"/>
  <c r="H127365" i="29" s="1"/>
  <c r="D127365" i="29" s="1"/>
  <c r="B127365" i="29"/>
  <c r="G127364" i="29"/>
  <c r="H127364" i="29" s="1"/>
  <c r="D127364" i="29"/>
  <c r="B127364" i="29"/>
  <c r="G127363" i="29"/>
  <c r="H127363" i="29" s="1"/>
  <c r="D127363" i="29" s="1"/>
  <c r="B127363" i="29"/>
  <c r="G127362" i="29"/>
  <c r="H127362" i="29" s="1"/>
  <c r="D127362" i="29" s="1"/>
  <c r="B127362" i="29"/>
  <c r="G127361" i="29"/>
  <c r="H127361" i="29" s="1"/>
  <c r="D127361" i="29" s="1"/>
  <c r="B127361" i="29"/>
  <c r="G127360" i="29"/>
  <c r="H127360" i="29" s="1"/>
  <c r="D127360" i="29" s="1"/>
  <c r="B127360" i="29"/>
  <c r="G127359" i="29"/>
  <c r="H127359" i="29" s="1"/>
  <c r="D127359" i="29" s="1"/>
  <c r="B127359" i="29"/>
  <c r="G127358" i="29"/>
  <c r="H127358" i="29" s="1"/>
  <c r="D127358" i="29"/>
  <c r="B127358" i="29"/>
  <c r="G127357" i="29"/>
  <c r="H127357" i="29" s="1"/>
  <c r="D127357" i="29" s="1"/>
  <c r="B127357" i="29"/>
  <c r="G127356" i="29"/>
  <c r="H127356" i="29" s="1"/>
  <c r="D127356" i="29" s="1"/>
  <c r="B127356" i="29"/>
  <c r="G127355" i="29"/>
  <c r="H127355" i="29" s="1"/>
  <c r="D127355" i="29" s="1"/>
  <c r="B127355" i="29"/>
  <c r="G127354" i="29"/>
  <c r="H127354" i="29" s="1"/>
  <c r="D127354" i="29" s="1"/>
  <c r="B127354" i="29"/>
  <c r="G127353" i="29"/>
  <c r="H127353" i="29" s="1"/>
  <c r="D127353" i="29" s="1"/>
  <c r="B127353" i="29"/>
  <c r="G127352" i="29"/>
  <c r="H127352" i="29" s="1"/>
  <c r="D127352" i="29"/>
  <c r="B127352" i="29"/>
  <c r="G127351" i="29"/>
  <c r="H127351" i="29" s="1"/>
  <c r="D127351" i="29" s="1"/>
  <c r="B127351" i="29"/>
  <c r="G127350" i="29"/>
  <c r="H127350" i="29" s="1"/>
  <c r="D127350" i="29" s="1"/>
  <c r="B127350" i="29"/>
  <c r="G127349" i="29"/>
  <c r="H127349" i="29" s="1"/>
  <c r="D127349" i="29" s="1"/>
  <c r="B127349" i="29"/>
  <c r="G127348" i="29"/>
  <c r="H127348" i="29" s="1"/>
  <c r="D127348" i="29" s="1"/>
  <c r="B127348" i="29"/>
  <c r="G127347" i="29"/>
  <c r="H127347" i="29" s="1"/>
  <c r="D127347" i="29" s="1"/>
  <c r="B127347" i="29"/>
  <c r="G127346" i="29"/>
  <c r="H127346" i="29" s="1"/>
  <c r="D127346" i="29"/>
  <c r="B127346" i="29"/>
  <c r="G127345" i="29"/>
  <c r="H127345" i="29" s="1"/>
  <c r="D127345" i="29" s="1"/>
  <c r="B127345" i="29"/>
  <c r="G127344" i="29"/>
  <c r="H127344" i="29" s="1"/>
  <c r="D127344" i="29" s="1"/>
  <c r="B127344" i="29"/>
  <c r="G127343" i="29"/>
  <c r="H127343" i="29" s="1"/>
  <c r="D127343" i="29" s="1"/>
  <c r="B127343" i="29"/>
  <c r="G127342" i="29"/>
  <c r="H127342" i="29" s="1"/>
  <c r="D127342" i="29" s="1"/>
  <c r="B127342" i="29"/>
  <c r="G127341" i="29"/>
  <c r="H127341" i="29" s="1"/>
  <c r="D127341" i="29" s="1"/>
  <c r="B127341" i="29"/>
  <c r="G127340" i="29"/>
  <c r="H127340" i="29" s="1"/>
  <c r="D127340" i="29"/>
  <c r="B127340" i="29"/>
  <c r="G127339" i="29"/>
  <c r="H127339" i="29" s="1"/>
  <c r="D127339" i="29" s="1"/>
  <c r="B127339" i="29"/>
  <c r="G127338" i="29"/>
  <c r="H127338" i="29" s="1"/>
  <c r="D127338" i="29" s="1"/>
  <c r="B127338" i="29"/>
  <c r="G127337" i="29"/>
  <c r="H127337" i="29" s="1"/>
  <c r="D127337" i="29" s="1"/>
  <c r="B127337" i="29"/>
  <c r="G127336" i="29"/>
  <c r="H127336" i="29" s="1"/>
  <c r="D127336" i="29" s="1"/>
  <c r="B127336" i="29"/>
  <c r="G127335" i="29"/>
  <c r="H127335" i="29" s="1"/>
  <c r="D127335" i="29" s="1"/>
  <c r="B127335" i="29"/>
  <c r="G127334" i="29"/>
  <c r="H127334" i="29" s="1"/>
  <c r="D127334" i="29"/>
  <c r="B127334" i="29"/>
  <c r="G127333" i="29"/>
  <c r="H127333" i="29" s="1"/>
  <c r="D127333" i="29" s="1"/>
  <c r="B127333" i="29"/>
  <c r="G127332" i="29"/>
  <c r="H127332" i="29" s="1"/>
  <c r="D127332" i="29" s="1"/>
  <c r="B127332" i="29"/>
  <c r="G127331" i="29"/>
  <c r="H127331" i="29" s="1"/>
  <c r="D127331" i="29" s="1"/>
  <c r="B127331" i="29"/>
  <c r="G127330" i="29"/>
  <c r="H127330" i="29" s="1"/>
  <c r="D127330" i="29" s="1"/>
  <c r="B127330" i="29"/>
  <c r="G127329" i="29"/>
  <c r="H127329" i="29" s="1"/>
  <c r="D127329" i="29" s="1"/>
  <c r="B127329" i="29"/>
  <c r="G127328" i="29"/>
  <c r="H127328" i="29" s="1"/>
  <c r="D127328" i="29"/>
  <c r="B127328" i="29"/>
  <c r="G127327" i="29"/>
  <c r="H127327" i="29" s="1"/>
  <c r="D127327" i="29" s="1"/>
  <c r="B127327" i="29"/>
  <c r="G127326" i="29"/>
  <c r="H127326" i="29" s="1"/>
  <c r="D127326" i="29" s="1"/>
  <c r="B127326" i="29"/>
  <c r="G127325" i="29"/>
  <c r="H127325" i="29" s="1"/>
  <c r="D127325" i="29" s="1"/>
  <c r="B127325" i="29"/>
  <c r="G127324" i="29"/>
  <c r="H127324" i="29" s="1"/>
  <c r="D127324" i="29" s="1"/>
  <c r="B127324" i="29"/>
  <c r="G127323" i="29"/>
  <c r="H127323" i="29" s="1"/>
  <c r="D127323" i="29" s="1"/>
  <c r="B127323" i="29"/>
  <c r="G127322" i="29"/>
  <c r="H127322" i="29" s="1"/>
  <c r="D127322" i="29"/>
  <c r="B127322" i="29"/>
  <c r="G127321" i="29"/>
  <c r="H127321" i="29" s="1"/>
  <c r="D127321" i="29" s="1"/>
  <c r="B127321" i="29"/>
  <c r="G127320" i="29"/>
  <c r="H127320" i="29" s="1"/>
  <c r="D127320" i="29" s="1"/>
  <c r="B127320" i="29"/>
  <c r="G127319" i="29"/>
  <c r="H127319" i="29" s="1"/>
  <c r="D127319" i="29" s="1"/>
  <c r="B127319" i="29"/>
  <c r="G127318" i="29"/>
  <c r="H127318" i="29" s="1"/>
  <c r="D127318" i="29" s="1"/>
  <c r="B127318" i="29"/>
  <c r="G127317" i="29"/>
  <c r="H127317" i="29" s="1"/>
  <c r="D127317" i="29" s="1"/>
  <c r="B127317" i="29"/>
  <c r="G127316" i="29"/>
  <c r="H127316" i="29" s="1"/>
  <c r="D127316" i="29"/>
  <c r="B127316" i="29"/>
  <c r="G127315" i="29"/>
  <c r="H127315" i="29" s="1"/>
  <c r="D127315" i="29" s="1"/>
  <c r="B127315" i="29"/>
  <c r="G127314" i="29"/>
  <c r="H127314" i="29" s="1"/>
  <c r="D127314" i="29" s="1"/>
  <c r="B127314" i="29"/>
  <c r="G127313" i="29"/>
  <c r="H127313" i="29" s="1"/>
  <c r="D127313" i="29" s="1"/>
  <c r="B127313" i="29"/>
  <c r="G127312" i="29"/>
  <c r="H127312" i="29" s="1"/>
  <c r="D127312" i="29" s="1"/>
  <c r="B127312" i="29"/>
  <c r="G127311" i="29"/>
  <c r="H127311" i="29" s="1"/>
  <c r="D127311" i="29" s="1"/>
  <c r="B127311" i="29"/>
  <c r="G127310" i="29"/>
  <c r="H127310" i="29" s="1"/>
  <c r="D127310" i="29"/>
  <c r="B127310" i="29"/>
  <c r="G127309" i="29"/>
  <c r="H127309" i="29" s="1"/>
  <c r="D127309" i="29" s="1"/>
  <c r="B127309" i="29"/>
  <c r="G127308" i="29"/>
  <c r="H127308" i="29" s="1"/>
  <c r="D127308" i="29" s="1"/>
  <c r="B127308" i="29"/>
  <c r="G127307" i="29"/>
  <c r="H127307" i="29" s="1"/>
  <c r="D127307" i="29" s="1"/>
  <c r="B127307" i="29"/>
  <c r="G127306" i="29"/>
  <c r="H127306" i="29" s="1"/>
  <c r="D127306" i="29" s="1"/>
  <c r="B127306" i="29"/>
  <c r="G127305" i="29"/>
  <c r="H127305" i="29" s="1"/>
  <c r="D127305" i="29" s="1"/>
  <c r="B127305" i="29"/>
  <c r="G127304" i="29"/>
  <c r="H127304" i="29" s="1"/>
  <c r="D127304" i="29"/>
  <c r="B127304" i="29"/>
  <c r="G127303" i="29"/>
  <c r="H127303" i="29" s="1"/>
  <c r="D127303" i="29" s="1"/>
  <c r="B127303" i="29"/>
  <c r="G127302" i="29"/>
  <c r="H127302" i="29" s="1"/>
  <c r="D127302" i="29" s="1"/>
  <c r="B127302" i="29"/>
  <c r="G127301" i="29"/>
  <c r="H127301" i="29" s="1"/>
  <c r="D127301" i="29" s="1"/>
  <c r="B127301" i="29"/>
  <c r="G127300" i="29"/>
  <c r="H127300" i="29" s="1"/>
  <c r="D127300" i="29"/>
  <c r="B127300" i="29"/>
  <c r="G127299" i="29"/>
  <c r="H127299" i="29" s="1"/>
  <c r="D127299" i="29" s="1"/>
  <c r="B127299" i="29"/>
  <c r="G127298" i="29"/>
  <c r="H127298" i="29" s="1"/>
  <c r="D127298" i="29" s="1"/>
  <c r="B127298" i="29"/>
  <c r="G127297" i="29"/>
  <c r="H127297" i="29" s="1"/>
  <c r="D127297" i="29" s="1"/>
  <c r="B127297" i="29"/>
  <c r="G127296" i="29"/>
  <c r="H127296" i="29" s="1"/>
  <c r="D127296" i="29" s="1"/>
  <c r="B127296" i="29"/>
  <c r="G127295" i="29"/>
  <c r="H127295" i="29" s="1"/>
  <c r="D127295" i="29"/>
  <c r="B127295" i="29"/>
  <c r="H127294" i="29"/>
  <c r="G127294" i="29"/>
  <c r="D127294" i="29"/>
  <c r="B127294" i="29"/>
  <c r="H127293" i="29"/>
  <c r="D127293" i="29" s="1"/>
  <c r="G127293" i="29"/>
  <c r="B127293" i="29"/>
  <c r="G127292" i="29"/>
  <c r="H127292" i="29" s="1"/>
  <c r="D127292" i="29" s="1"/>
  <c r="B127292" i="29"/>
  <c r="G127291" i="29"/>
  <c r="H127291" i="29" s="1"/>
  <c r="D127291" i="29" s="1"/>
  <c r="B127291" i="29"/>
  <c r="G127290" i="29"/>
  <c r="H127290" i="29" s="1"/>
  <c r="D127290" i="29" s="1"/>
  <c r="B127290" i="29"/>
  <c r="G127289" i="29"/>
  <c r="H127289" i="29" s="1"/>
  <c r="D127289" i="29"/>
  <c r="B127289" i="29"/>
  <c r="H127288" i="29"/>
  <c r="D127288" i="29" s="1"/>
  <c r="G127288" i="29"/>
  <c r="B127288" i="29"/>
  <c r="H127287" i="29"/>
  <c r="G127287" i="29"/>
  <c r="D127287" i="29"/>
  <c r="B127287" i="29"/>
  <c r="G127286" i="29"/>
  <c r="H127286" i="29" s="1"/>
  <c r="D127286" i="29" s="1"/>
  <c r="B127286" i="29"/>
  <c r="G127285" i="29"/>
  <c r="H127285" i="29" s="1"/>
  <c r="D127285" i="29" s="1"/>
  <c r="B127285" i="29"/>
  <c r="G127284" i="29"/>
  <c r="H127284" i="29" s="1"/>
  <c r="D127284" i="29" s="1"/>
  <c r="B127284" i="29"/>
  <c r="G127283" i="29"/>
  <c r="H127283" i="29" s="1"/>
  <c r="D127283" i="29"/>
  <c r="B127283" i="29"/>
  <c r="H127282" i="29"/>
  <c r="G127282" i="29"/>
  <c r="D127282" i="29"/>
  <c r="B127282" i="29"/>
  <c r="H127281" i="29"/>
  <c r="G127281" i="29"/>
  <c r="D127281" i="29"/>
  <c r="B127281" i="29"/>
  <c r="G127280" i="29"/>
  <c r="H127280" i="29" s="1"/>
  <c r="D127280" i="29" s="1"/>
  <c r="B127280" i="29"/>
  <c r="G127279" i="29"/>
  <c r="H127279" i="29" s="1"/>
  <c r="D127279" i="29" s="1"/>
  <c r="B127279" i="29"/>
  <c r="G127278" i="29"/>
  <c r="H127278" i="29" s="1"/>
  <c r="D127278" i="29" s="1"/>
  <c r="B127278" i="29"/>
  <c r="G127277" i="29"/>
  <c r="H127277" i="29" s="1"/>
  <c r="D127277" i="29"/>
  <c r="B127277" i="29"/>
  <c r="H127276" i="29"/>
  <c r="D127276" i="29" s="1"/>
  <c r="G127276" i="29"/>
  <c r="B127276" i="29"/>
  <c r="H127275" i="29"/>
  <c r="D127275" i="29" s="1"/>
  <c r="G127275" i="29"/>
  <c r="B127275" i="29"/>
  <c r="G127274" i="29"/>
  <c r="H127274" i="29" s="1"/>
  <c r="D127274" i="29" s="1"/>
  <c r="B127274" i="29"/>
  <c r="G127273" i="29"/>
  <c r="H127273" i="29" s="1"/>
  <c r="D127273" i="29" s="1"/>
  <c r="B127273" i="29"/>
  <c r="G127272" i="29"/>
  <c r="H127272" i="29" s="1"/>
  <c r="D127272" i="29" s="1"/>
  <c r="B127272" i="29"/>
  <c r="G127271" i="29"/>
  <c r="H127271" i="29" s="1"/>
  <c r="D127271" i="29"/>
  <c r="B127271" i="29"/>
  <c r="H127270" i="29"/>
  <c r="D127270" i="29" s="1"/>
  <c r="G127270" i="29"/>
  <c r="B127270" i="29"/>
  <c r="H127269" i="29"/>
  <c r="G127269" i="29"/>
  <c r="D127269" i="29"/>
  <c r="B127269" i="29"/>
  <c r="G127268" i="29"/>
  <c r="H127268" i="29" s="1"/>
  <c r="D127268" i="29" s="1"/>
  <c r="B127268" i="29"/>
  <c r="G127267" i="29"/>
  <c r="H127267" i="29" s="1"/>
  <c r="D127267" i="29" s="1"/>
  <c r="B127267" i="29"/>
  <c r="G127266" i="29"/>
  <c r="H127266" i="29" s="1"/>
  <c r="D127266" i="29" s="1"/>
  <c r="B127266" i="29"/>
  <c r="G127265" i="29"/>
  <c r="H127265" i="29" s="1"/>
  <c r="D127265" i="29"/>
  <c r="B127265" i="29"/>
  <c r="H127264" i="29"/>
  <c r="G127264" i="29"/>
  <c r="D127264" i="29"/>
  <c r="B127264" i="29"/>
  <c r="H127263" i="29"/>
  <c r="D127263" i="29" s="1"/>
  <c r="G127263" i="29"/>
  <c r="B127263" i="29"/>
  <c r="G127262" i="29"/>
  <c r="H127262" i="29" s="1"/>
  <c r="D127262" i="29" s="1"/>
  <c r="B127262" i="29"/>
  <c r="G127261" i="29"/>
  <c r="H127261" i="29" s="1"/>
  <c r="D127261" i="29" s="1"/>
  <c r="B127261" i="29"/>
  <c r="G127260" i="29"/>
  <c r="H127260" i="29" s="1"/>
  <c r="D127260" i="29" s="1"/>
  <c r="B127260" i="29"/>
  <c r="G127259" i="29"/>
  <c r="H127259" i="29" s="1"/>
  <c r="D127259" i="29"/>
  <c r="B127259" i="29"/>
  <c r="H127258" i="29"/>
  <c r="G127258" i="29"/>
  <c r="D127258" i="29"/>
  <c r="B127258" i="29"/>
  <c r="H127257" i="29"/>
  <c r="D127257" i="29" s="1"/>
  <c r="G127257" i="29"/>
  <c r="B127257" i="29"/>
  <c r="G127256" i="29"/>
  <c r="H127256" i="29" s="1"/>
  <c r="D127256" i="29" s="1"/>
  <c r="B127256" i="29"/>
  <c r="G127255" i="29"/>
  <c r="H127255" i="29" s="1"/>
  <c r="D127255" i="29" s="1"/>
  <c r="B127255" i="29"/>
  <c r="G127254" i="29"/>
  <c r="H127254" i="29" s="1"/>
  <c r="D127254" i="29" s="1"/>
  <c r="B127254" i="29"/>
  <c r="G127253" i="29"/>
  <c r="H127253" i="29" s="1"/>
  <c r="D127253" i="29"/>
  <c r="B127253" i="29"/>
  <c r="H127252" i="29"/>
  <c r="D127252" i="29" s="1"/>
  <c r="G127252" i="29"/>
  <c r="B127252" i="29"/>
  <c r="H127251" i="29"/>
  <c r="G127251" i="29"/>
  <c r="D127251" i="29"/>
  <c r="B127251" i="29"/>
  <c r="G127250" i="29"/>
  <c r="H127250" i="29" s="1"/>
  <c r="D127250" i="29" s="1"/>
  <c r="B127250" i="29"/>
  <c r="G127249" i="29"/>
  <c r="H127249" i="29" s="1"/>
  <c r="D127249" i="29" s="1"/>
  <c r="B127249" i="29"/>
  <c r="G127248" i="29"/>
  <c r="H127248" i="29" s="1"/>
  <c r="D127248" i="29" s="1"/>
  <c r="B127248" i="29"/>
  <c r="G127247" i="29"/>
  <c r="H127247" i="29" s="1"/>
  <c r="D127247" i="29"/>
  <c r="B127247" i="29"/>
  <c r="H127246" i="29"/>
  <c r="G127246" i="29"/>
  <c r="D127246" i="29"/>
  <c r="B127246" i="29"/>
  <c r="H127245" i="29"/>
  <c r="G127245" i="29"/>
  <c r="D127245" i="29"/>
  <c r="B127245" i="29"/>
  <c r="G127244" i="29"/>
  <c r="H127244" i="29" s="1"/>
  <c r="D127244" i="29" s="1"/>
  <c r="B127244" i="29"/>
  <c r="G127243" i="29"/>
  <c r="H127243" i="29" s="1"/>
  <c r="D127243" i="29" s="1"/>
  <c r="B127243" i="29"/>
  <c r="G127242" i="29"/>
  <c r="H127242" i="29" s="1"/>
  <c r="D127242" i="29" s="1"/>
  <c r="B127242" i="29"/>
  <c r="G127241" i="29"/>
  <c r="H127241" i="29" s="1"/>
  <c r="D127241" i="29"/>
  <c r="B127241" i="29"/>
  <c r="H127240" i="29"/>
  <c r="D127240" i="29" s="1"/>
  <c r="G127240" i="29"/>
  <c r="B127240" i="29"/>
  <c r="H127239" i="29"/>
  <c r="D127239" i="29" s="1"/>
  <c r="G127239" i="29"/>
  <c r="B127239" i="29"/>
  <c r="G127238" i="29"/>
  <c r="H127238" i="29" s="1"/>
  <c r="D127238" i="29" s="1"/>
  <c r="B127238" i="29"/>
  <c r="G127237" i="29"/>
  <c r="H127237" i="29" s="1"/>
  <c r="D127237" i="29" s="1"/>
  <c r="B127237" i="29"/>
  <c r="G127236" i="29"/>
  <c r="H127236" i="29" s="1"/>
  <c r="D127236" i="29" s="1"/>
  <c r="B127236" i="29"/>
  <c r="G127235" i="29"/>
  <c r="H127235" i="29" s="1"/>
  <c r="D127235" i="29"/>
  <c r="B127235" i="29"/>
  <c r="H127234" i="29"/>
  <c r="D127234" i="29" s="1"/>
  <c r="G127234" i="29"/>
  <c r="B127234" i="29"/>
  <c r="H127233" i="29"/>
  <c r="G127233" i="29"/>
  <c r="D127233" i="29"/>
  <c r="B127233" i="29"/>
  <c r="G127232" i="29"/>
  <c r="H127232" i="29" s="1"/>
  <c r="D127232" i="29" s="1"/>
  <c r="B127232" i="29"/>
  <c r="G127231" i="29"/>
  <c r="H127231" i="29" s="1"/>
  <c r="D127231" i="29" s="1"/>
  <c r="B127231" i="29"/>
  <c r="G127230" i="29"/>
  <c r="H127230" i="29" s="1"/>
  <c r="D127230" i="29" s="1"/>
  <c r="B127230" i="29"/>
  <c r="G127229" i="29"/>
  <c r="H127229" i="29" s="1"/>
  <c r="D127229" i="29"/>
  <c r="B127229" i="29"/>
  <c r="H127228" i="29"/>
  <c r="G127228" i="29"/>
  <c r="D127228" i="29"/>
  <c r="B127228" i="29"/>
  <c r="H127227" i="29"/>
  <c r="D127227" i="29" s="1"/>
  <c r="G127227" i="29"/>
  <c r="B127227" i="29"/>
  <c r="G127226" i="29"/>
  <c r="H127226" i="29" s="1"/>
  <c r="D127226" i="29" s="1"/>
  <c r="B127226" i="29"/>
  <c r="G127225" i="29"/>
  <c r="H127225" i="29" s="1"/>
  <c r="D127225" i="29" s="1"/>
  <c r="B127225" i="29"/>
  <c r="G127224" i="29"/>
  <c r="H127224" i="29" s="1"/>
  <c r="D127224" i="29" s="1"/>
  <c r="B127224" i="29"/>
  <c r="G127223" i="29"/>
  <c r="H127223" i="29" s="1"/>
  <c r="D127223" i="29"/>
  <c r="B127223" i="29"/>
  <c r="H127222" i="29"/>
  <c r="G127222" i="29"/>
  <c r="D127222" i="29"/>
  <c r="B127222" i="29"/>
  <c r="H127221" i="29"/>
  <c r="D127221" i="29" s="1"/>
  <c r="G127221" i="29"/>
  <c r="B127221" i="29"/>
  <c r="G127220" i="29"/>
  <c r="H127220" i="29" s="1"/>
  <c r="D127220" i="29" s="1"/>
  <c r="B127220" i="29"/>
  <c r="G127219" i="29"/>
  <c r="H127219" i="29" s="1"/>
  <c r="D127219" i="29" s="1"/>
  <c r="B127219" i="29"/>
  <c r="G127218" i="29"/>
  <c r="H127218" i="29" s="1"/>
  <c r="D127218" i="29" s="1"/>
  <c r="B127218" i="29"/>
  <c r="G127217" i="29"/>
  <c r="H127217" i="29" s="1"/>
  <c r="D127217" i="29"/>
  <c r="B127217" i="29"/>
  <c r="H127216" i="29"/>
  <c r="D127216" i="29" s="1"/>
  <c r="G127216" i="29"/>
  <c r="B127216" i="29"/>
  <c r="H127215" i="29"/>
  <c r="G127215" i="29"/>
  <c r="D127215" i="29"/>
  <c r="B127215" i="29"/>
  <c r="G127214" i="29"/>
  <c r="H127214" i="29" s="1"/>
  <c r="D127214" i="29" s="1"/>
  <c r="B127214" i="29"/>
  <c r="G127213" i="29"/>
  <c r="H127213" i="29" s="1"/>
  <c r="D127213" i="29" s="1"/>
  <c r="B127213" i="29"/>
  <c r="G127212" i="29"/>
  <c r="H127212" i="29" s="1"/>
  <c r="D127212" i="29" s="1"/>
  <c r="B127212" i="29"/>
  <c r="G127211" i="29"/>
  <c r="H127211" i="29" s="1"/>
  <c r="D127211" i="29"/>
  <c r="B127211" i="29"/>
  <c r="H127210" i="29"/>
  <c r="G127210" i="29"/>
  <c r="D127210" i="29"/>
  <c r="B127210" i="29"/>
  <c r="H127209" i="29"/>
  <c r="G127209" i="29"/>
  <c r="D127209" i="29"/>
  <c r="B127209" i="29"/>
  <c r="G127208" i="29"/>
  <c r="H127208" i="29" s="1"/>
  <c r="D127208" i="29" s="1"/>
  <c r="B127208" i="29"/>
  <c r="G127207" i="29"/>
  <c r="H127207" i="29" s="1"/>
  <c r="D127207" i="29" s="1"/>
  <c r="B127207" i="29"/>
  <c r="G127206" i="29"/>
  <c r="H127206" i="29" s="1"/>
  <c r="D127206" i="29" s="1"/>
  <c r="B127206" i="29"/>
  <c r="G127205" i="29"/>
  <c r="H127205" i="29" s="1"/>
  <c r="D127205" i="29"/>
  <c r="B127205" i="29"/>
  <c r="H127204" i="29"/>
  <c r="D127204" i="29" s="1"/>
  <c r="G127204" i="29"/>
  <c r="B127204" i="29"/>
  <c r="H127203" i="29"/>
  <c r="D127203" i="29" s="1"/>
  <c r="G127203" i="29"/>
  <c r="B127203" i="29"/>
  <c r="G127202" i="29"/>
  <c r="H127202" i="29" s="1"/>
  <c r="D127202" i="29" s="1"/>
  <c r="B127202" i="29"/>
  <c r="G127201" i="29"/>
  <c r="H127201" i="29" s="1"/>
  <c r="D127201" i="29" s="1"/>
  <c r="B127201" i="29"/>
  <c r="G127200" i="29"/>
  <c r="H127200" i="29" s="1"/>
  <c r="D127200" i="29" s="1"/>
  <c r="B127200" i="29"/>
  <c r="G127199" i="29"/>
  <c r="H127199" i="29" s="1"/>
  <c r="D127199" i="29"/>
  <c r="B127199" i="29"/>
  <c r="H127198" i="29"/>
  <c r="D127198" i="29" s="1"/>
  <c r="G127198" i="29"/>
  <c r="B127198" i="29"/>
  <c r="H127197" i="29"/>
  <c r="G127197" i="29"/>
  <c r="D127197" i="29"/>
  <c r="B127197" i="29"/>
  <c r="G127196" i="29"/>
  <c r="H127196" i="29" s="1"/>
  <c r="D127196" i="29" s="1"/>
  <c r="B127196" i="29"/>
  <c r="G127195" i="29"/>
  <c r="H127195" i="29" s="1"/>
  <c r="D127195" i="29" s="1"/>
  <c r="B127195" i="29"/>
  <c r="G127194" i="29"/>
  <c r="H127194" i="29" s="1"/>
  <c r="D127194" i="29" s="1"/>
  <c r="B127194" i="29"/>
  <c r="G127193" i="29"/>
  <c r="H127193" i="29" s="1"/>
  <c r="D127193" i="29"/>
  <c r="B127193" i="29"/>
  <c r="H127192" i="29"/>
  <c r="G127192" i="29"/>
  <c r="D127192" i="29"/>
  <c r="B127192" i="29"/>
  <c r="H127191" i="29"/>
  <c r="D127191" i="29" s="1"/>
  <c r="G127191" i="29"/>
  <c r="B127191" i="29"/>
  <c r="G127190" i="29"/>
  <c r="H127190" i="29" s="1"/>
  <c r="D127190" i="29" s="1"/>
  <c r="B127190" i="29"/>
  <c r="G127189" i="29"/>
  <c r="H127189" i="29" s="1"/>
  <c r="D127189" i="29" s="1"/>
  <c r="B127189" i="29"/>
  <c r="G127188" i="29"/>
  <c r="H127188" i="29" s="1"/>
  <c r="D127188" i="29" s="1"/>
  <c r="B127188" i="29"/>
  <c r="G127187" i="29"/>
  <c r="H127187" i="29" s="1"/>
  <c r="D127187" i="29"/>
  <c r="B127187" i="29"/>
  <c r="H127186" i="29"/>
  <c r="G127186" i="29"/>
  <c r="D127186" i="29"/>
  <c r="B127186" i="29"/>
  <c r="H127185" i="29"/>
  <c r="D127185" i="29" s="1"/>
  <c r="G127185" i="29"/>
  <c r="B127185" i="29"/>
  <c r="G127184" i="29"/>
  <c r="H127184" i="29" s="1"/>
  <c r="D127184" i="29" s="1"/>
  <c r="B127184" i="29"/>
  <c r="G127183" i="29"/>
  <c r="H127183" i="29" s="1"/>
  <c r="D127183" i="29" s="1"/>
  <c r="B127183" i="29"/>
  <c r="G127182" i="29"/>
  <c r="H127182" i="29" s="1"/>
  <c r="D127182" i="29" s="1"/>
  <c r="B127182" i="29"/>
  <c r="G127181" i="29"/>
  <c r="H127181" i="29" s="1"/>
  <c r="D127181" i="29"/>
  <c r="B127181" i="29"/>
  <c r="H127180" i="29"/>
  <c r="D127180" i="29" s="1"/>
  <c r="G127180" i="29"/>
  <c r="B127180" i="29"/>
  <c r="H127179" i="29"/>
  <c r="G127179" i="29"/>
  <c r="D127179" i="29"/>
  <c r="B127179" i="29"/>
  <c r="G127178" i="29"/>
  <c r="H127178" i="29" s="1"/>
  <c r="D127178" i="29" s="1"/>
  <c r="B127178" i="29"/>
  <c r="G127177" i="29"/>
  <c r="H127177" i="29" s="1"/>
  <c r="D127177" i="29" s="1"/>
  <c r="B127177" i="29"/>
  <c r="G127176" i="29"/>
  <c r="H127176" i="29" s="1"/>
  <c r="D127176" i="29" s="1"/>
  <c r="B127176" i="29"/>
  <c r="G127175" i="29"/>
  <c r="H127175" i="29" s="1"/>
  <c r="D127175" i="29"/>
  <c r="B127175" i="29"/>
  <c r="H127174" i="29"/>
  <c r="G127174" i="29"/>
  <c r="D127174" i="29"/>
  <c r="B127174" i="29"/>
  <c r="H127173" i="29"/>
  <c r="G127173" i="29"/>
  <c r="D127173" i="29"/>
  <c r="B127173" i="29"/>
  <c r="G127172" i="29"/>
  <c r="H127172" i="29" s="1"/>
  <c r="D127172" i="29" s="1"/>
  <c r="B127172" i="29"/>
  <c r="G127171" i="29"/>
  <c r="H127171" i="29" s="1"/>
  <c r="D127171" i="29" s="1"/>
  <c r="B127171" i="29"/>
  <c r="G127170" i="29"/>
  <c r="H127170" i="29" s="1"/>
  <c r="D127170" i="29" s="1"/>
  <c r="B127170" i="29"/>
  <c r="G127169" i="29"/>
  <c r="H127169" i="29" s="1"/>
  <c r="D127169" i="29"/>
  <c r="B127169" i="29"/>
  <c r="H127168" i="29"/>
  <c r="D127168" i="29" s="1"/>
  <c r="G127168" i="29"/>
  <c r="B127168" i="29"/>
  <c r="H127167" i="29"/>
  <c r="D127167" i="29" s="1"/>
  <c r="G127167" i="29"/>
  <c r="B127167" i="29"/>
  <c r="H127166" i="29"/>
  <c r="G127166" i="29"/>
  <c r="D127166" i="29"/>
  <c r="B127166" i="29"/>
  <c r="H127165" i="29"/>
  <c r="D127165" i="29" s="1"/>
  <c r="G127165" i="29"/>
  <c r="B127165" i="29"/>
  <c r="H127164" i="29"/>
  <c r="D127164" i="29" s="1"/>
  <c r="G127164" i="29"/>
  <c r="B127164" i="29"/>
  <c r="H127163" i="29"/>
  <c r="G127163" i="29"/>
  <c r="D127163" i="29"/>
  <c r="B127163" i="29"/>
  <c r="H127162" i="29"/>
  <c r="D127162" i="29" s="1"/>
  <c r="G127162" i="29"/>
  <c r="B127162" i="29"/>
  <c r="H127161" i="29"/>
  <c r="D127161" i="29" s="1"/>
  <c r="G127161" i="29"/>
  <c r="B127161" i="29"/>
  <c r="H127160" i="29"/>
  <c r="G127160" i="29"/>
  <c r="D127160" i="29"/>
  <c r="B127160" i="29"/>
  <c r="H127159" i="29"/>
  <c r="D127159" i="29" s="1"/>
  <c r="G127159" i="29"/>
  <c r="B127159" i="29"/>
  <c r="H127158" i="29"/>
  <c r="D127158" i="29" s="1"/>
  <c r="G127158" i="29"/>
  <c r="B127158" i="29"/>
  <c r="H127157" i="29"/>
  <c r="G127157" i="29"/>
  <c r="D127157" i="29"/>
  <c r="B127157" i="29"/>
  <c r="H127156" i="29"/>
  <c r="D127156" i="29" s="1"/>
  <c r="G127156" i="29"/>
  <c r="B127156" i="29"/>
  <c r="H127155" i="29"/>
  <c r="D127155" i="29" s="1"/>
  <c r="G127155" i="29"/>
  <c r="B127155" i="29"/>
  <c r="H127154" i="29"/>
  <c r="G127154" i="29"/>
  <c r="D127154" i="29"/>
  <c r="B127154" i="29"/>
  <c r="H127153" i="29"/>
  <c r="D127153" i="29" s="1"/>
  <c r="G127153" i="29"/>
  <c r="B127153" i="29"/>
  <c r="H127152" i="29"/>
  <c r="D127152" i="29" s="1"/>
  <c r="G127152" i="29"/>
  <c r="B127152" i="29"/>
  <c r="H127151" i="29"/>
  <c r="G127151" i="29"/>
  <c r="D127151" i="29"/>
  <c r="B127151" i="29"/>
  <c r="H127150" i="29"/>
  <c r="D127150" i="29" s="1"/>
  <c r="G127150" i="29"/>
  <c r="B127150" i="29"/>
  <c r="H127149" i="29"/>
  <c r="D127149" i="29" s="1"/>
  <c r="G127149" i="29"/>
  <c r="B127149" i="29"/>
  <c r="H127148" i="29"/>
  <c r="G127148" i="29"/>
  <c r="D127148" i="29"/>
  <c r="B127148" i="29"/>
  <c r="H127147" i="29"/>
  <c r="D127147" i="29" s="1"/>
  <c r="G127147" i="29"/>
  <c r="B127147" i="29"/>
  <c r="H127146" i="29"/>
  <c r="D127146" i="29" s="1"/>
  <c r="G127146" i="29"/>
  <c r="B127146" i="29"/>
  <c r="H127145" i="29"/>
  <c r="G127145" i="29"/>
  <c r="D127145" i="29"/>
  <c r="B127145" i="29"/>
  <c r="H127144" i="29"/>
  <c r="D127144" i="29" s="1"/>
  <c r="G127144" i="29"/>
  <c r="B127144" i="29"/>
  <c r="H127143" i="29"/>
  <c r="D127143" i="29" s="1"/>
  <c r="G127143" i="29"/>
  <c r="B127143" i="29"/>
  <c r="H127142" i="29"/>
  <c r="G127142" i="29"/>
  <c r="D127142" i="29"/>
  <c r="B127142" i="29"/>
  <c r="H127141" i="29"/>
  <c r="D127141" i="29" s="1"/>
  <c r="G127141" i="29"/>
  <c r="B127141" i="29"/>
  <c r="H127140" i="29"/>
  <c r="D127140" i="29" s="1"/>
  <c r="G127140" i="29"/>
  <c r="B127140" i="29"/>
  <c r="H127139" i="29"/>
  <c r="G127139" i="29"/>
  <c r="D127139" i="29"/>
  <c r="B127139" i="29"/>
  <c r="H127138" i="29"/>
  <c r="D127138" i="29" s="1"/>
  <c r="G127138" i="29"/>
  <c r="B127138" i="29"/>
  <c r="H127137" i="29"/>
  <c r="D127137" i="29" s="1"/>
  <c r="G127137" i="29"/>
  <c r="B127137" i="29"/>
  <c r="H127136" i="29"/>
  <c r="G127136" i="29"/>
  <c r="D127136" i="29"/>
  <c r="B127136" i="29"/>
  <c r="H127135" i="29"/>
  <c r="D127135" i="29" s="1"/>
  <c r="G127135" i="29"/>
  <c r="B127135" i="29"/>
  <c r="H127134" i="29"/>
  <c r="D127134" i="29" s="1"/>
  <c r="G127134" i="29"/>
  <c r="B127134" i="29"/>
  <c r="H127133" i="29"/>
  <c r="G127133" i="29"/>
  <c r="D127133" i="29"/>
  <c r="B127133" i="29"/>
  <c r="H127132" i="29"/>
  <c r="D127132" i="29" s="1"/>
  <c r="G127132" i="29"/>
  <c r="B127132" i="29"/>
  <c r="H127131" i="29"/>
  <c r="D127131" i="29" s="1"/>
  <c r="G127131" i="29"/>
  <c r="B127131" i="29"/>
  <c r="H127130" i="29"/>
  <c r="G127130" i="29"/>
  <c r="D127130" i="29"/>
  <c r="B127130" i="29"/>
  <c r="H127129" i="29"/>
  <c r="D127129" i="29" s="1"/>
  <c r="G127129" i="29"/>
  <c r="B127129" i="29"/>
  <c r="H127128" i="29"/>
  <c r="D127128" i="29" s="1"/>
  <c r="G127128" i="29"/>
  <c r="B127128" i="29"/>
  <c r="H127127" i="29"/>
  <c r="G127127" i="29"/>
  <c r="D127127" i="29"/>
  <c r="B127127" i="29"/>
  <c r="H127126" i="29"/>
  <c r="D127126" i="29" s="1"/>
  <c r="G127126" i="29"/>
  <c r="B127126" i="29"/>
  <c r="H127125" i="29"/>
  <c r="D127125" i="29" s="1"/>
  <c r="G127125" i="29"/>
  <c r="B127125" i="29"/>
  <c r="H127124" i="29"/>
  <c r="G127124" i="29"/>
  <c r="D127124" i="29"/>
  <c r="B127124" i="29"/>
  <c r="H127123" i="29"/>
  <c r="D127123" i="29" s="1"/>
  <c r="G127123" i="29"/>
  <c r="B127123" i="29"/>
  <c r="H127122" i="29"/>
  <c r="D127122" i="29" s="1"/>
  <c r="G127122" i="29"/>
  <c r="B127122" i="29"/>
  <c r="H127121" i="29"/>
  <c r="D127121" i="29" s="1"/>
  <c r="G127121" i="29"/>
  <c r="B127121" i="29"/>
  <c r="H127120" i="29"/>
  <c r="D127120" i="29" s="1"/>
  <c r="G127120" i="29"/>
  <c r="B127120" i="29"/>
  <c r="H127119" i="29"/>
  <c r="D127119" i="29" s="1"/>
  <c r="G127119" i="29"/>
  <c r="B127119" i="29"/>
  <c r="H127118" i="29"/>
  <c r="D127118" i="29" s="1"/>
  <c r="G127118" i="29"/>
  <c r="B127118" i="29"/>
  <c r="H127117" i="29"/>
  <c r="D127117" i="29" s="1"/>
  <c r="G127117" i="29"/>
  <c r="B127117" i="29"/>
  <c r="H127116" i="29"/>
  <c r="D127116" i="29" s="1"/>
  <c r="G127116" i="29"/>
  <c r="B127116" i="29"/>
  <c r="H127115" i="29"/>
  <c r="D127115" i="29" s="1"/>
  <c r="G127115" i="29"/>
  <c r="B127115" i="29"/>
  <c r="H127114" i="29"/>
  <c r="D127114" i="29" s="1"/>
  <c r="G127114" i="29"/>
  <c r="B127114" i="29"/>
  <c r="H127113" i="29"/>
  <c r="D127113" i="29" s="1"/>
  <c r="G127113" i="29"/>
  <c r="B127113" i="29"/>
  <c r="H127112" i="29"/>
  <c r="D127112" i="29" s="1"/>
  <c r="G127112" i="29"/>
  <c r="B127112" i="29"/>
  <c r="H127111" i="29"/>
  <c r="D127111" i="29" s="1"/>
  <c r="G127111" i="29"/>
  <c r="B127111" i="29"/>
  <c r="H127110" i="29"/>
  <c r="D127110" i="29" s="1"/>
  <c r="G127110" i="29"/>
  <c r="B127110" i="29"/>
  <c r="H127109" i="29"/>
  <c r="D127109" i="29" s="1"/>
  <c r="G127109" i="29"/>
  <c r="B127109" i="29"/>
  <c r="G127108" i="29"/>
  <c r="H127108" i="29" s="1"/>
  <c r="D127108" i="29" s="1"/>
  <c r="B127108" i="29"/>
  <c r="H127107" i="29"/>
  <c r="D127107" i="29" s="1"/>
  <c r="G127107" i="29"/>
  <c r="B127107" i="29"/>
  <c r="H127106" i="29"/>
  <c r="D127106" i="29" s="1"/>
  <c r="G127106" i="29"/>
  <c r="B127106" i="29"/>
  <c r="G127105" i="29"/>
  <c r="H127105" i="29" s="1"/>
  <c r="D127105" i="29" s="1"/>
  <c r="B127105" i="29"/>
  <c r="H127104" i="29"/>
  <c r="D127104" i="29" s="1"/>
  <c r="G127104" i="29"/>
  <c r="B127104" i="29"/>
  <c r="H127103" i="29"/>
  <c r="D127103" i="29" s="1"/>
  <c r="G127103" i="29"/>
  <c r="B127103" i="29"/>
  <c r="G127102" i="29"/>
  <c r="H127102" i="29" s="1"/>
  <c r="D127102" i="29" s="1"/>
  <c r="B127102" i="29"/>
  <c r="H127101" i="29"/>
  <c r="D127101" i="29" s="1"/>
  <c r="G127101" i="29"/>
  <c r="B127101" i="29"/>
  <c r="H127100" i="29"/>
  <c r="D127100" i="29" s="1"/>
  <c r="G127100" i="29"/>
  <c r="B127100" i="29"/>
  <c r="G127099" i="29"/>
  <c r="H127099" i="29" s="1"/>
  <c r="D127099" i="29" s="1"/>
  <c r="B127099" i="29"/>
  <c r="H127098" i="29"/>
  <c r="D127098" i="29" s="1"/>
  <c r="G127098" i="29"/>
  <c r="B127098" i="29"/>
  <c r="H127097" i="29"/>
  <c r="D127097" i="29" s="1"/>
  <c r="G127097" i="29"/>
  <c r="B127097" i="29"/>
  <c r="G127096" i="29"/>
  <c r="H127096" i="29" s="1"/>
  <c r="D127096" i="29" s="1"/>
  <c r="B127096" i="29"/>
  <c r="H127095" i="29"/>
  <c r="D127095" i="29" s="1"/>
  <c r="G127095" i="29"/>
  <c r="B127095" i="29"/>
  <c r="H127094" i="29"/>
  <c r="D127094" i="29" s="1"/>
  <c r="G127094" i="29"/>
  <c r="B127094" i="29"/>
  <c r="G127093" i="29"/>
  <c r="H127093" i="29" s="1"/>
  <c r="D127093" i="29" s="1"/>
  <c r="B127093" i="29"/>
  <c r="H127092" i="29"/>
  <c r="D127092" i="29" s="1"/>
  <c r="G127092" i="29"/>
  <c r="B127092" i="29"/>
  <c r="H127091" i="29"/>
  <c r="D127091" i="29" s="1"/>
  <c r="G127091" i="29"/>
  <c r="B127091" i="29"/>
  <c r="G127090" i="29"/>
  <c r="H127090" i="29" s="1"/>
  <c r="D127090" i="29" s="1"/>
  <c r="B127090" i="29"/>
  <c r="H127089" i="29"/>
  <c r="D127089" i="29" s="1"/>
  <c r="G127089" i="29"/>
  <c r="B127089" i="29"/>
  <c r="H127088" i="29"/>
  <c r="D127088" i="29" s="1"/>
  <c r="G127088" i="29"/>
  <c r="B127088" i="29"/>
  <c r="G127087" i="29"/>
  <c r="H127087" i="29" s="1"/>
  <c r="D127087" i="29" s="1"/>
  <c r="B127087" i="29"/>
  <c r="H127086" i="29"/>
  <c r="D127086" i="29" s="1"/>
  <c r="G127086" i="29"/>
  <c r="B127086" i="29"/>
  <c r="G127085" i="29"/>
  <c r="H127085" i="29" s="1"/>
  <c r="D127085" i="29" s="1"/>
  <c r="B127085" i="29"/>
  <c r="G127084" i="29"/>
  <c r="H127084" i="29" s="1"/>
  <c r="D127084" i="29" s="1"/>
  <c r="B127084" i="29"/>
  <c r="H127083" i="29"/>
  <c r="D127083" i="29" s="1"/>
  <c r="G127083" i="29"/>
  <c r="B127083" i="29"/>
  <c r="G127082" i="29"/>
  <c r="H127082" i="29" s="1"/>
  <c r="D127082" i="29" s="1"/>
  <c r="B127082" i="29"/>
  <c r="G127081" i="29"/>
  <c r="H127081" i="29" s="1"/>
  <c r="D127081" i="29" s="1"/>
  <c r="B127081" i="29"/>
  <c r="G127080" i="29"/>
  <c r="H127080" i="29" s="1"/>
  <c r="D127080" i="29" s="1"/>
  <c r="B127080" i="29"/>
  <c r="G127079" i="29"/>
  <c r="H127079" i="29" s="1"/>
  <c r="D127079" i="29" s="1"/>
  <c r="B127079" i="29"/>
  <c r="G127078" i="29"/>
  <c r="H127078" i="29" s="1"/>
  <c r="D127078" i="29" s="1"/>
  <c r="B127078" i="29"/>
  <c r="G127077" i="29"/>
  <c r="H127077" i="29" s="1"/>
  <c r="D127077" i="29" s="1"/>
  <c r="B127077" i="29"/>
  <c r="G127076" i="29"/>
  <c r="H127076" i="29" s="1"/>
  <c r="D127076" i="29" s="1"/>
  <c r="B127076" i="29"/>
  <c r="G127075" i="29"/>
  <c r="H127075" i="29" s="1"/>
  <c r="D127075" i="29" s="1"/>
  <c r="B127075" i="29"/>
  <c r="G127074" i="29"/>
  <c r="H127074" i="29" s="1"/>
  <c r="D127074" i="29" s="1"/>
  <c r="B127074" i="29"/>
  <c r="G127073" i="29"/>
  <c r="H127073" i="29" s="1"/>
  <c r="D127073" i="29" s="1"/>
  <c r="B127073" i="29"/>
  <c r="G127072" i="29"/>
  <c r="H127072" i="29" s="1"/>
  <c r="D127072" i="29" s="1"/>
  <c r="B127072" i="29"/>
  <c r="G127071" i="29"/>
  <c r="H127071" i="29" s="1"/>
  <c r="D127071" i="29" s="1"/>
  <c r="B127071" i="29"/>
  <c r="G127070" i="29"/>
  <c r="H127070" i="29" s="1"/>
  <c r="D127070" i="29" s="1"/>
  <c r="B127070" i="29"/>
  <c r="G127069" i="29"/>
  <c r="H127069" i="29" s="1"/>
  <c r="D127069" i="29" s="1"/>
  <c r="B127069" i="29"/>
  <c r="G127068" i="29"/>
  <c r="H127068" i="29" s="1"/>
  <c r="D127068" i="29" s="1"/>
  <c r="B127068" i="29"/>
  <c r="G127067" i="29"/>
  <c r="H127067" i="29" s="1"/>
  <c r="D127067" i="29" s="1"/>
  <c r="B127067" i="29"/>
  <c r="G127066" i="29"/>
  <c r="H127066" i="29" s="1"/>
  <c r="D127066" i="29" s="1"/>
  <c r="B127066" i="29"/>
  <c r="G127065" i="29"/>
  <c r="H127065" i="29" s="1"/>
  <c r="D127065" i="29" s="1"/>
  <c r="B127065" i="29"/>
  <c r="G127064" i="29"/>
  <c r="H127064" i="29" s="1"/>
  <c r="D127064" i="29" s="1"/>
  <c r="B127064" i="29"/>
  <c r="G127063" i="29"/>
  <c r="H127063" i="29" s="1"/>
  <c r="D127063" i="29" s="1"/>
  <c r="B127063" i="29"/>
  <c r="G127062" i="29"/>
  <c r="H127062" i="29" s="1"/>
  <c r="D127062" i="29" s="1"/>
  <c r="B127062" i="29"/>
  <c r="G127061" i="29"/>
  <c r="H127061" i="29" s="1"/>
  <c r="D127061" i="29" s="1"/>
  <c r="B127061" i="29"/>
  <c r="G127060" i="29"/>
  <c r="H127060" i="29" s="1"/>
  <c r="D127060" i="29" s="1"/>
  <c r="B127060" i="29"/>
  <c r="G127059" i="29"/>
  <c r="H127059" i="29" s="1"/>
  <c r="D127059" i="29" s="1"/>
  <c r="B127059" i="29"/>
  <c r="G127058" i="29"/>
  <c r="H127058" i="29" s="1"/>
  <c r="D127058" i="29" s="1"/>
  <c r="B127058" i="29"/>
  <c r="G127057" i="29"/>
  <c r="H127057" i="29" s="1"/>
  <c r="D127057" i="29" s="1"/>
  <c r="B127057" i="29"/>
  <c r="G127056" i="29"/>
  <c r="H127056" i="29" s="1"/>
  <c r="D127056" i="29" s="1"/>
  <c r="B127056" i="29"/>
  <c r="G127055" i="29"/>
  <c r="H127055" i="29" s="1"/>
  <c r="D127055" i="29" s="1"/>
  <c r="B127055" i="29"/>
  <c r="G127054" i="29"/>
  <c r="H127054" i="29" s="1"/>
  <c r="D127054" i="29" s="1"/>
  <c r="B127054" i="29"/>
  <c r="G127053" i="29"/>
  <c r="H127053" i="29" s="1"/>
  <c r="D127053" i="29" s="1"/>
  <c r="B127053" i="29"/>
  <c r="G127052" i="29"/>
  <c r="H127052" i="29" s="1"/>
  <c r="D127052" i="29" s="1"/>
  <c r="B127052" i="29"/>
  <c r="G127051" i="29"/>
  <c r="H127051" i="29" s="1"/>
  <c r="D127051" i="29" s="1"/>
  <c r="B127051" i="29"/>
  <c r="G127050" i="29"/>
  <c r="H127050" i="29" s="1"/>
  <c r="D127050" i="29" s="1"/>
  <c r="B127050" i="29"/>
  <c r="G127049" i="29"/>
  <c r="H127049" i="29" s="1"/>
  <c r="D127049" i="29" s="1"/>
  <c r="B127049" i="29"/>
  <c r="G127048" i="29"/>
  <c r="H127048" i="29" s="1"/>
  <c r="D127048" i="29" s="1"/>
  <c r="B127048" i="29"/>
  <c r="G127047" i="29"/>
  <c r="H127047" i="29" s="1"/>
  <c r="D127047" i="29" s="1"/>
  <c r="B127047" i="29"/>
  <c r="G127046" i="29"/>
  <c r="H127046" i="29" s="1"/>
  <c r="D127046" i="29" s="1"/>
  <c r="B127046" i="29"/>
  <c r="G127045" i="29"/>
  <c r="H127045" i="29" s="1"/>
  <c r="D127045" i="29" s="1"/>
  <c r="B127045" i="29"/>
  <c r="G127044" i="29"/>
  <c r="H127044" i="29" s="1"/>
  <c r="D127044" i="29" s="1"/>
  <c r="B127044" i="29"/>
  <c r="G127043" i="29"/>
  <c r="H127043" i="29" s="1"/>
  <c r="D127043" i="29" s="1"/>
  <c r="B127043" i="29"/>
  <c r="G127042" i="29"/>
  <c r="H127042" i="29" s="1"/>
  <c r="D127042" i="29" s="1"/>
  <c r="B127042" i="29"/>
  <c r="G127041" i="29"/>
  <c r="H127041" i="29" s="1"/>
  <c r="D127041" i="29" s="1"/>
  <c r="B127041" i="29"/>
  <c r="G127040" i="29"/>
  <c r="H127040" i="29" s="1"/>
  <c r="D127040" i="29" s="1"/>
  <c r="B127040" i="29"/>
  <c r="G127039" i="29"/>
  <c r="H127039" i="29" s="1"/>
  <c r="D127039" i="29" s="1"/>
  <c r="B127039" i="29"/>
  <c r="G127038" i="29"/>
  <c r="H127038" i="29" s="1"/>
  <c r="D127038" i="29" s="1"/>
  <c r="B127038" i="29"/>
  <c r="G127037" i="29"/>
  <c r="H127037" i="29" s="1"/>
  <c r="D127037" i="29" s="1"/>
  <c r="B127037" i="29"/>
  <c r="G127036" i="29"/>
  <c r="H127036" i="29" s="1"/>
  <c r="D127036" i="29" s="1"/>
  <c r="B127036" i="29"/>
  <c r="G127035" i="29"/>
  <c r="H127035" i="29" s="1"/>
  <c r="D127035" i="29" s="1"/>
  <c r="B127035" i="29"/>
  <c r="G127034" i="29"/>
  <c r="H127034" i="29" s="1"/>
  <c r="D127034" i="29" s="1"/>
  <c r="B127034" i="29"/>
  <c r="G127033" i="29"/>
  <c r="H127033" i="29" s="1"/>
  <c r="D127033" i="29" s="1"/>
  <c r="B127033" i="29"/>
  <c r="G127032" i="29"/>
  <c r="H127032" i="29" s="1"/>
  <c r="D127032" i="29" s="1"/>
  <c r="B127032" i="29"/>
  <c r="G127031" i="29"/>
  <c r="H127031" i="29" s="1"/>
  <c r="D127031" i="29" s="1"/>
  <c r="B127031" i="29"/>
  <c r="G127030" i="29"/>
  <c r="H127030" i="29" s="1"/>
  <c r="D127030" i="29" s="1"/>
  <c r="B127030" i="29"/>
  <c r="G127029" i="29"/>
  <c r="H127029" i="29" s="1"/>
  <c r="D127029" i="29" s="1"/>
  <c r="B127029" i="29"/>
  <c r="G127028" i="29"/>
  <c r="H127028" i="29" s="1"/>
  <c r="D127028" i="29" s="1"/>
  <c r="B127028" i="29"/>
  <c r="G127027" i="29"/>
  <c r="H127027" i="29" s="1"/>
  <c r="D127027" i="29" s="1"/>
  <c r="B127027" i="29"/>
  <c r="G127026" i="29"/>
  <c r="H127026" i="29" s="1"/>
  <c r="D127026" i="29" s="1"/>
  <c r="B127026" i="29"/>
  <c r="G127025" i="29"/>
  <c r="H127025" i="29" s="1"/>
  <c r="D127025" i="29" s="1"/>
  <c r="B127025" i="29"/>
  <c r="G127024" i="29"/>
  <c r="H127024" i="29" s="1"/>
  <c r="D127024" i="29" s="1"/>
  <c r="B127024" i="29"/>
  <c r="G127023" i="29"/>
  <c r="H127023" i="29" s="1"/>
  <c r="D127023" i="29" s="1"/>
  <c r="B127023" i="29"/>
  <c r="G127022" i="29"/>
  <c r="H127022" i="29" s="1"/>
  <c r="D127022" i="29" s="1"/>
  <c r="B127022" i="29"/>
  <c r="G127021" i="29"/>
  <c r="H127021" i="29" s="1"/>
  <c r="D127021" i="29" s="1"/>
  <c r="B127021" i="29"/>
  <c r="G127020" i="29"/>
  <c r="H127020" i="29" s="1"/>
  <c r="D127020" i="29" s="1"/>
  <c r="B127020" i="29"/>
  <c r="G127019" i="29"/>
  <c r="H127019" i="29" s="1"/>
  <c r="D127019" i="29" s="1"/>
  <c r="B127019" i="29"/>
  <c r="G127018" i="29"/>
  <c r="H127018" i="29" s="1"/>
  <c r="D127018" i="29" s="1"/>
  <c r="B127018" i="29"/>
  <c r="G127017" i="29"/>
  <c r="H127017" i="29" s="1"/>
  <c r="D127017" i="29" s="1"/>
  <c r="B127017" i="29"/>
  <c r="G127016" i="29"/>
  <c r="H127016" i="29" s="1"/>
  <c r="D127016" i="29" s="1"/>
  <c r="B127016" i="29"/>
  <c r="G127015" i="29"/>
  <c r="H127015" i="29" s="1"/>
  <c r="D127015" i="29" s="1"/>
  <c r="B127015" i="29"/>
  <c r="G127014" i="29"/>
  <c r="H127014" i="29" s="1"/>
  <c r="D127014" i="29" s="1"/>
  <c r="B127014" i="29"/>
  <c r="G127013" i="29"/>
  <c r="H127013" i="29" s="1"/>
  <c r="D127013" i="29" s="1"/>
  <c r="B127013" i="29"/>
  <c r="G127012" i="29"/>
  <c r="H127012" i="29" s="1"/>
  <c r="D127012" i="29" s="1"/>
  <c r="B127012" i="29"/>
  <c r="G127011" i="29"/>
  <c r="H127011" i="29" s="1"/>
  <c r="D127011" i="29" s="1"/>
  <c r="B127011" i="29"/>
  <c r="G127010" i="29"/>
  <c r="H127010" i="29" s="1"/>
  <c r="D127010" i="29" s="1"/>
  <c r="B127010" i="29"/>
  <c r="G127009" i="29"/>
  <c r="H127009" i="29" s="1"/>
  <c r="D127009" i="29" s="1"/>
  <c r="B127009" i="29"/>
  <c r="G127008" i="29"/>
  <c r="H127008" i="29" s="1"/>
  <c r="D127008" i="29" s="1"/>
  <c r="B127008" i="29"/>
  <c r="G127007" i="29"/>
  <c r="H127007" i="29" s="1"/>
  <c r="D127007" i="29" s="1"/>
  <c r="B127007" i="29"/>
  <c r="G127006" i="29"/>
  <c r="H127006" i="29" s="1"/>
  <c r="D127006" i="29" s="1"/>
  <c r="B127006" i="29"/>
  <c r="G127005" i="29"/>
  <c r="H127005" i="29" s="1"/>
  <c r="D127005" i="29" s="1"/>
  <c r="B127005" i="29"/>
  <c r="G127004" i="29"/>
  <c r="H127004" i="29" s="1"/>
  <c r="D127004" i="29" s="1"/>
  <c r="B127004" i="29"/>
  <c r="G127003" i="29"/>
  <c r="H127003" i="29" s="1"/>
  <c r="D127003" i="29" s="1"/>
  <c r="B127003" i="29"/>
  <c r="G127002" i="29"/>
  <c r="H127002" i="29" s="1"/>
  <c r="D127002" i="29" s="1"/>
  <c r="B127002" i="29"/>
  <c r="G127001" i="29"/>
  <c r="H127001" i="29" s="1"/>
  <c r="D127001" i="29" s="1"/>
  <c r="B127001" i="29"/>
  <c r="G127000" i="29"/>
  <c r="H127000" i="29" s="1"/>
  <c r="D127000" i="29" s="1"/>
  <c r="B127000" i="29"/>
  <c r="G126999" i="29"/>
  <c r="H126999" i="29" s="1"/>
  <c r="D126999" i="29" s="1"/>
  <c r="B126999" i="29"/>
  <c r="G126998" i="29"/>
  <c r="H126998" i="29" s="1"/>
  <c r="D126998" i="29" s="1"/>
  <c r="B126998" i="29"/>
  <c r="G126997" i="29"/>
  <c r="H126997" i="29" s="1"/>
  <c r="D126997" i="29" s="1"/>
  <c r="B126997" i="29"/>
  <c r="G126996" i="29"/>
  <c r="H126996" i="29" s="1"/>
  <c r="D126996" i="29" s="1"/>
  <c r="B126996" i="29"/>
  <c r="G126995" i="29"/>
  <c r="H126995" i="29" s="1"/>
  <c r="D126995" i="29" s="1"/>
  <c r="B126995" i="29"/>
  <c r="G126994" i="29"/>
  <c r="H126994" i="29" s="1"/>
  <c r="D126994" i="29" s="1"/>
  <c r="B126994" i="29"/>
  <c r="G126993" i="29"/>
  <c r="H126993" i="29" s="1"/>
  <c r="D126993" i="29" s="1"/>
  <c r="B126993" i="29"/>
  <c r="G126992" i="29"/>
  <c r="H126992" i="29" s="1"/>
  <c r="D126992" i="29" s="1"/>
  <c r="B126992" i="29"/>
  <c r="G126991" i="29"/>
  <c r="H126991" i="29" s="1"/>
  <c r="D126991" i="29" s="1"/>
  <c r="B126991" i="29"/>
  <c r="G126990" i="29"/>
  <c r="H126990" i="29" s="1"/>
  <c r="D126990" i="29" s="1"/>
  <c r="B126990" i="29"/>
  <c r="G126989" i="29"/>
  <c r="H126989" i="29" s="1"/>
  <c r="D126989" i="29" s="1"/>
  <c r="B126989" i="29"/>
  <c r="G126988" i="29"/>
  <c r="H126988" i="29" s="1"/>
  <c r="D126988" i="29" s="1"/>
  <c r="B126988" i="29"/>
  <c r="G126987" i="29"/>
  <c r="H126987" i="29" s="1"/>
  <c r="D126987" i="29" s="1"/>
  <c r="B126987" i="29"/>
  <c r="G126986" i="29"/>
  <c r="H126986" i="29" s="1"/>
  <c r="D126986" i="29" s="1"/>
  <c r="B126986" i="29"/>
  <c r="G126985" i="29"/>
  <c r="H126985" i="29" s="1"/>
  <c r="D126985" i="29" s="1"/>
  <c r="B126985" i="29"/>
  <c r="G126984" i="29"/>
  <c r="H126984" i="29" s="1"/>
  <c r="D126984" i="29" s="1"/>
  <c r="B126984" i="29"/>
  <c r="G126983" i="29"/>
  <c r="H126983" i="29" s="1"/>
  <c r="D126983" i="29" s="1"/>
  <c r="B126983" i="29"/>
  <c r="G126982" i="29"/>
  <c r="H126982" i="29" s="1"/>
  <c r="D126982" i="29" s="1"/>
  <c r="B126982" i="29"/>
  <c r="G126981" i="29"/>
  <c r="H126981" i="29" s="1"/>
  <c r="D126981" i="29" s="1"/>
  <c r="B126981" i="29"/>
  <c r="G126980" i="29"/>
  <c r="H126980" i="29" s="1"/>
  <c r="D126980" i="29" s="1"/>
  <c r="B126980" i="29"/>
  <c r="G126979" i="29"/>
  <c r="H126979" i="29" s="1"/>
  <c r="D126979" i="29" s="1"/>
  <c r="B126979" i="29"/>
  <c r="G126978" i="29"/>
  <c r="H126978" i="29" s="1"/>
  <c r="D126978" i="29" s="1"/>
  <c r="B126978" i="29"/>
  <c r="G126977" i="29"/>
  <c r="H126977" i="29" s="1"/>
  <c r="D126977" i="29" s="1"/>
  <c r="B126977" i="29"/>
  <c r="G126976" i="29"/>
  <c r="H126976" i="29" s="1"/>
  <c r="D126976" i="29" s="1"/>
  <c r="B126976" i="29"/>
  <c r="G126975" i="29"/>
  <c r="H126975" i="29" s="1"/>
  <c r="D126975" i="29" s="1"/>
  <c r="B126975" i="29"/>
  <c r="G126974" i="29"/>
  <c r="H126974" i="29" s="1"/>
  <c r="D126974" i="29" s="1"/>
  <c r="B126974" i="29"/>
  <c r="G126973" i="29"/>
  <c r="H126973" i="29" s="1"/>
  <c r="D126973" i="29" s="1"/>
  <c r="B126973" i="29"/>
  <c r="G126972" i="29"/>
  <c r="H126972" i="29" s="1"/>
  <c r="D126972" i="29" s="1"/>
  <c r="B126972" i="29"/>
  <c r="G126971" i="29"/>
  <c r="H126971" i="29" s="1"/>
  <c r="D126971" i="29" s="1"/>
  <c r="B126971" i="29"/>
  <c r="G126970" i="29"/>
  <c r="H126970" i="29" s="1"/>
  <c r="D126970" i="29" s="1"/>
  <c r="B126970" i="29"/>
  <c r="G126969" i="29"/>
  <c r="H126969" i="29" s="1"/>
  <c r="D126969" i="29" s="1"/>
  <c r="B126969" i="29"/>
  <c r="G126968" i="29"/>
  <c r="H126968" i="29" s="1"/>
  <c r="D126968" i="29" s="1"/>
  <c r="B126968" i="29"/>
  <c r="G126967" i="29"/>
  <c r="H126967" i="29" s="1"/>
  <c r="D126967" i="29" s="1"/>
  <c r="B126967" i="29"/>
  <c r="G126966" i="29"/>
  <c r="H126966" i="29" s="1"/>
  <c r="D126966" i="29" s="1"/>
  <c r="B126966" i="29"/>
  <c r="G126965" i="29"/>
  <c r="H126965" i="29" s="1"/>
  <c r="D126965" i="29" s="1"/>
  <c r="B126965" i="29"/>
  <c r="G126964" i="29"/>
  <c r="H126964" i="29" s="1"/>
  <c r="D126964" i="29" s="1"/>
  <c r="B126964" i="29"/>
  <c r="G126963" i="29"/>
  <c r="H126963" i="29" s="1"/>
  <c r="D126963" i="29" s="1"/>
  <c r="B126963" i="29"/>
  <c r="G126962" i="29"/>
  <c r="H126962" i="29" s="1"/>
  <c r="D126962" i="29" s="1"/>
  <c r="B126962" i="29"/>
  <c r="G126961" i="29"/>
  <c r="H126961" i="29" s="1"/>
  <c r="D126961" i="29" s="1"/>
  <c r="B126961" i="29"/>
  <c r="G126960" i="29"/>
  <c r="H126960" i="29" s="1"/>
  <c r="D126960" i="29" s="1"/>
  <c r="B126960" i="29"/>
  <c r="G126959" i="29"/>
  <c r="H126959" i="29" s="1"/>
  <c r="D126959" i="29" s="1"/>
  <c r="B126959" i="29"/>
  <c r="G126958" i="29"/>
  <c r="H126958" i="29" s="1"/>
  <c r="D126958" i="29" s="1"/>
  <c r="B126958" i="29"/>
  <c r="G126957" i="29"/>
  <c r="H126957" i="29" s="1"/>
  <c r="D126957" i="29" s="1"/>
  <c r="B126957" i="29"/>
  <c r="G126956" i="29"/>
  <c r="H126956" i="29" s="1"/>
  <c r="D126956" i="29" s="1"/>
  <c r="B126956" i="29"/>
  <c r="G126955" i="29"/>
  <c r="H126955" i="29" s="1"/>
  <c r="D126955" i="29" s="1"/>
  <c r="B126955" i="29"/>
  <c r="G126954" i="29"/>
  <c r="H126954" i="29" s="1"/>
  <c r="D126954" i="29" s="1"/>
  <c r="B126954" i="29"/>
  <c r="G126953" i="29"/>
  <c r="H126953" i="29" s="1"/>
  <c r="D126953" i="29" s="1"/>
  <c r="B126953" i="29"/>
  <c r="G126952" i="29"/>
  <c r="H126952" i="29" s="1"/>
  <c r="D126952" i="29" s="1"/>
  <c r="B126952" i="29"/>
  <c r="G126951" i="29"/>
  <c r="H126951" i="29" s="1"/>
  <c r="D126951" i="29" s="1"/>
  <c r="B126951" i="29"/>
  <c r="G126950" i="29"/>
  <c r="H126950" i="29" s="1"/>
  <c r="D126950" i="29" s="1"/>
  <c r="B126950" i="29"/>
  <c r="G126949" i="29"/>
  <c r="H126949" i="29" s="1"/>
  <c r="D126949" i="29" s="1"/>
  <c r="B126949" i="29"/>
  <c r="G126948" i="29"/>
  <c r="H126948" i="29" s="1"/>
  <c r="D126948" i="29" s="1"/>
  <c r="B126948" i="29"/>
  <c r="G126947" i="29"/>
  <c r="H126947" i="29" s="1"/>
  <c r="D126947" i="29" s="1"/>
  <c r="B126947" i="29"/>
  <c r="G126946" i="29"/>
  <c r="H126946" i="29" s="1"/>
  <c r="D126946" i="29" s="1"/>
  <c r="B126946" i="29"/>
  <c r="G126945" i="29"/>
  <c r="H126945" i="29" s="1"/>
  <c r="D126945" i="29" s="1"/>
  <c r="B126945" i="29"/>
  <c r="G126944" i="29"/>
  <c r="H126944" i="29" s="1"/>
  <c r="D126944" i="29" s="1"/>
  <c r="B126944" i="29"/>
  <c r="G126943" i="29"/>
  <c r="H126943" i="29" s="1"/>
  <c r="D126943" i="29" s="1"/>
  <c r="B126943" i="29"/>
  <c r="G126942" i="29"/>
  <c r="H126942" i="29" s="1"/>
  <c r="D126942" i="29" s="1"/>
  <c r="B126942" i="29"/>
  <c r="G126941" i="29"/>
  <c r="H126941" i="29" s="1"/>
  <c r="D126941" i="29" s="1"/>
  <c r="B126941" i="29"/>
  <c r="G126940" i="29"/>
  <c r="H126940" i="29" s="1"/>
  <c r="D126940" i="29" s="1"/>
  <c r="B126940" i="29"/>
  <c r="G126939" i="29"/>
  <c r="H126939" i="29" s="1"/>
  <c r="D126939" i="29" s="1"/>
  <c r="B126939" i="29"/>
  <c r="G126938" i="29"/>
  <c r="H126938" i="29" s="1"/>
  <c r="D126938" i="29" s="1"/>
  <c r="B126938" i="29"/>
  <c r="G126937" i="29"/>
  <c r="H126937" i="29" s="1"/>
  <c r="D126937" i="29" s="1"/>
  <c r="B126937" i="29"/>
  <c r="G126936" i="29"/>
  <c r="H126936" i="29" s="1"/>
  <c r="D126936" i="29" s="1"/>
  <c r="B126936" i="29"/>
  <c r="G126935" i="29"/>
  <c r="H126935" i="29" s="1"/>
  <c r="D126935" i="29" s="1"/>
  <c r="B126935" i="29"/>
  <c r="G126934" i="29"/>
  <c r="H126934" i="29" s="1"/>
  <c r="D126934" i="29" s="1"/>
  <c r="B126934" i="29"/>
  <c r="G126933" i="29"/>
  <c r="H126933" i="29" s="1"/>
  <c r="D126933" i="29" s="1"/>
  <c r="B126933" i="29"/>
  <c r="G126932" i="29"/>
  <c r="H126932" i="29" s="1"/>
  <c r="D126932" i="29" s="1"/>
  <c r="B126932" i="29"/>
  <c r="G126931" i="29"/>
  <c r="H126931" i="29" s="1"/>
  <c r="D126931" i="29" s="1"/>
  <c r="B126931" i="29"/>
  <c r="G126930" i="29"/>
  <c r="H126930" i="29" s="1"/>
  <c r="D126930" i="29" s="1"/>
  <c r="B126930" i="29"/>
  <c r="G126929" i="29"/>
  <c r="H126929" i="29" s="1"/>
  <c r="D126929" i="29" s="1"/>
  <c r="B126929" i="29"/>
  <c r="G126928" i="29"/>
  <c r="H126928" i="29" s="1"/>
  <c r="D126928" i="29" s="1"/>
  <c r="B126928" i="29"/>
  <c r="G126927" i="29"/>
  <c r="H126927" i="29" s="1"/>
  <c r="D126927" i="29" s="1"/>
  <c r="B126927" i="29"/>
  <c r="G126926" i="29"/>
  <c r="H126926" i="29" s="1"/>
  <c r="D126926" i="29" s="1"/>
  <c r="B126926" i="29"/>
  <c r="G126925" i="29"/>
  <c r="H126925" i="29" s="1"/>
  <c r="D126925" i="29" s="1"/>
  <c r="B126925" i="29"/>
  <c r="G126924" i="29"/>
  <c r="H126924" i="29" s="1"/>
  <c r="D126924" i="29" s="1"/>
  <c r="B126924" i="29"/>
  <c r="G126923" i="29"/>
  <c r="H126923" i="29" s="1"/>
  <c r="D126923" i="29" s="1"/>
  <c r="B126923" i="29"/>
  <c r="G126922" i="29"/>
  <c r="H126922" i="29" s="1"/>
  <c r="D126922" i="29" s="1"/>
  <c r="B126922" i="29"/>
  <c r="G126921" i="29"/>
  <c r="H126921" i="29" s="1"/>
  <c r="D126921" i="29" s="1"/>
  <c r="B126921" i="29"/>
  <c r="G126920" i="29"/>
  <c r="H126920" i="29" s="1"/>
  <c r="D126920" i="29" s="1"/>
  <c r="B126920" i="29"/>
  <c r="G126919" i="29"/>
  <c r="H126919" i="29" s="1"/>
  <c r="D126919" i="29" s="1"/>
  <c r="B126919" i="29"/>
  <c r="G126918" i="29"/>
  <c r="H126918" i="29" s="1"/>
  <c r="D126918" i="29" s="1"/>
  <c r="B126918" i="29"/>
  <c r="G126917" i="29"/>
  <c r="H126917" i="29" s="1"/>
  <c r="D126917" i="29" s="1"/>
  <c r="B126917" i="29"/>
  <c r="G126916" i="29"/>
  <c r="H126916" i="29" s="1"/>
  <c r="D126916" i="29" s="1"/>
  <c r="B126916" i="29"/>
  <c r="G126915" i="29"/>
  <c r="H126915" i="29" s="1"/>
  <c r="D126915" i="29" s="1"/>
  <c r="B126915" i="29"/>
  <c r="G126914" i="29"/>
  <c r="H126914" i="29" s="1"/>
  <c r="D126914" i="29" s="1"/>
  <c r="B126914" i="29"/>
  <c r="G126913" i="29"/>
  <c r="H126913" i="29" s="1"/>
  <c r="D126913" i="29" s="1"/>
  <c r="B126913" i="29"/>
  <c r="G126912" i="29"/>
  <c r="H126912" i="29" s="1"/>
  <c r="D126912" i="29" s="1"/>
  <c r="B126912" i="29"/>
  <c r="G126911" i="29"/>
  <c r="H126911" i="29" s="1"/>
  <c r="D126911" i="29" s="1"/>
  <c r="B126911" i="29"/>
  <c r="G126910" i="29"/>
  <c r="H126910" i="29" s="1"/>
  <c r="D126910" i="29" s="1"/>
  <c r="B126910" i="29"/>
  <c r="G126909" i="29"/>
  <c r="H126909" i="29" s="1"/>
  <c r="D126909" i="29" s="1"/>
  <c r="B126909" i="29"/>
  <c r="G126908" i="29"/>
  <c r="H126908" i="29" s="1"/>
  <c r="D126908" i="29" s="1"/>
  <c r="B126908" i="29"/>
  <c r="G126907" i="29"/>
  <c r="H126907" i="29" s="1"/>
  <c r="D126907" i="29" s="1"/>
  <c r="B126907" i="29"/>
  <c r="G126906" i="29"/>
  <c r="H126906" i="29" s="1"/>
  <c r="D126906" i="29" s="1"/>
  <c r="B126906" i="29"/>
  <c r="G126905" i="29"/>
  <c r="H126905" i="29" s="1"/>
  <c r="D126905" i="29" s="1"/>
  <c r="B126905" i="29"/>
  <c r="G126904" i="29"/>
  <c r="H126904" i="29" s="1"/>
  <c r="D126904" i="29" s="1"/>
  <c r="B126904" i="29"/>
  <c r="G126903" i="29"/>
  <c r="H126903" i="29" s="1"/>
  <c r="D126903" i="29" s="1"/>
  <c r="B126903" i="29"/>
  <c r="G126902" i="29"/>
  <c r="H126902" i="29" s="1"/>
  <c r="D126902" i="29" s="1"/>
  <c r="B126902" i="29"/>
  <c r="G126901" i="29"/>
  <c r="H126901" i="29" s="1"/>
  <c r="D126901" i="29" s="1"/>
  <c r="B126901" i="29"/>
  <c r="G126900" i="29"/>
  <c r="H126900" i="29" s="1"/>
  <c r="D126900" i="29" s="1"/>
  <c r="B126900" i="29"/>
  <c r="G126899" i="29"/>
  <c r="H126899" i="29" s="1"/>
  <c r="D126899" i="29" s="1"/>
  <c r="B126899" i="29"/>
  <c r="G126898" i="29"/>
  <c r="H126898" i="29" s="1"/>
  <c r="D126898" i="29" s="1"/>
  <c r="B126898" i="29"/>
  <c r="G126897" i="29"/>
  <c r="H126897" i="29" s="1"/>
  <c r="D126897" i="29" s="1"/>
  <c r="B126897" i="29"/>
  <c r="G126896" i="29"/>
  <c r="H126896" i="29" s="1"/>
  <c r="D126896" i="29" s="1"/>
  <c r="B126896" i="29"/>
  <c r="G126895" i="29"/>
  <c r="H126895" i="29" s="1"/>
  <c r="D126895" i="29" s="1"/>
  <c r="B126895" i="29"/>
  <c r="G126894" i="29"/>
  <c r="H126894" i="29" s="1"/>
  <c r="D126894" i="29" s="1"/>
  <c r="B126894" i="29"/>
  <c r="G126893" i="29"/>
  <c r="H126893" i="29" s="1"/>
  <c r="D126893" i="29" s="1"/>
  <c r="B126893" i="29"/>
  <c r="G126892" i="29"/>
  <c r="H126892" i="29" s="1"/>
  <c r="D126892" i="29" s="1"/>
  <c r="B126892" i="29"/>
  <c r="G126891" i="29"/>
  <c r="H126891" i="29" s="1"/>
  <c r="D126891" i="29" s="1"/>
  <c r="B126891" i="29"/>
  <c r="G126890" i="29"/>
  <c r="H126890" i="29" s="1"/>
  <c r="D126890" i="29" s="1"/>
  <c r="B126890" i="29"/>
  <c r="G126889" i="29"/>
  <c r="H126889" i="29" s="1"/>
  <c r="D126889" i="29" s="1"/>
  <c r="B126889" i="29"/>
  <c r="G126888" i="29"/>
  <c r="H126888" i="29" s="1"/>
  <c r="D126888" i="29" s="1"/>
  <c r="B126888" i="29"/>
  <c r="G126887" i="29"/>
  <c r="H126887" i="29" s="1"/>
  <c r="D126887" i="29" s="1"/>
  <c r="B126887" i="29"/>
  <c r="G126886" i="29"/>
  <c r="H126886" i="29" s="1"/>
  <c r="D126886" i="29" s="1"/>
  <c r="B126886" i="29"/>
  <c r="G126885" i="29"/>
  <c r="H126885" i="29" s="1"/>
  <c r="D126885" i="29" s="1"/>
  <c r="B126885" i="29"/>
  <c r="G126884" i="29"/>
  <c r="H126884" i="29" s="1"/>
  <c r="D126884" i="29" s="1"/>
  <c r="B126884" i="29"/>
  <c r="G126883" i="29"/>
  <c r="H126883" i="29" s="1"/>
  <c r="D126883" i="29" s="1"/>
  <c r="B126883" i="29"/>
  <c r="G126882" i="29"/>
  <c r="H126882" i="29" s="1"/>
  <c r="D126882" i="29" s="1"/>
  <c r="B126882" i="29"/>
  <c r="G126881" i="29"/>
  <c r="H126881" i="29" s="1"/>
  <c r="D126881" i="29" s="1"/>
  <c r="B126881" i="29"/>
  <c r="G126880" i="29"/>
  <c r="H126880" i="29" s="1"/>
  <c r="D126880" i="29" s="1"/>
  <c r="B126880" i="29"/>
  <c r="G126879" i="29"/>
  <c r="H126879" i="29" s="1"/>
  <c r="D126879" i="29" s="1"/>
  <c r="B126879" i="29"/>
  <c r="G126878" i="29"/>
  <c r="H126878" i="29" s="1"/>
  <c r="D126878" i="29" s="1"/>
  <c r="B126878" i="29"/>
  <c r="G126877" i="29"/>
  <c r="H126877" i="29" s="1"/>
  <c r="D126877" i="29" s="1"/>
  <c r="B126877" i="29"/>
  <c r="G126876" i="29"/>
  <c r="H126876" i="29" s="1"/>
  <c r="D126876" i="29" s="1"/>
  <c r="B126876" i="29"/>
  <c r="G126875" i="29"/>
  <c r="H126875" i="29" s="1"/>
  <c r="D126875" i="29" s="1"/>
  <c r="B126875" i="29"/>
  <c r="G126874" i="29"/>
  <c r="H126874" i="29" s="1"/>
  <c r="D126874" i="29" s="1"/>
  <c r="B126874" i="29"/>
  <c r="G126873" i="29"/>
  <c r="H126873" i="29" s="1"/>
  <c r="D126873" i="29" s="1"/>
  <c r="B126873" i="29"/>
  <c r="G126872" i="29"/>
  <c r="H126872" i="29" s="1"/>
  <c r="D126872" i="29" s="1"/>
  <c r="B126872" i="29"/>
  <c r="G126871" i="29"/>
  <c r="H126871" i="29" s="1"/>
  <c r="D126871" i="29" s="1"/>
  <c r="B126871" i="29"/>
  <c r="G126870" i="29"/>
  <c r="H126870" i="29" s="1"/>
  <c r="D126870" i="29" s="1"/>
  <c r="B126870" i="29"/>
  <c r="G126869" i="29"/>
  <c r="H126869" i="29" s="1"/>
  <c r="D126869" i="29" s="1"/>
  <c r="B126869" i="29"/>
  <c r="G126868" i="29"/>
  <c r="H126868" i="29" s="1"/>
  <c r="D126868" i="29" s="1"/>
  <c r="B126868" i="29"/>
  <c r="G126867" i="29"/>
  <c r="H126867" i="29" s="1"/>
  <c r="D126867" i="29" s="1"/>
  <c r="B126867" i="29"/>
  <c r="G126866" i="29"/>
  <c r="H126866" i="29" s="1"/>
  <c r="D126866" i="29" s="1"/>
  <c r="B126866" i="29"/>
  <c r="G126865" i="29"/>
  <c r="H126865" i="29" s="1"/>
  <c r="D126865" i="29" s="1"/>
  <c r="B126865" i="29"/>
  <c r="G126864" i="29"/>
  <c r="H126864" i="29" s="1"/>
  <c r="D126864" i="29" s="1"/>
  <c r="B126864" i="29"/>
  <c r="G126863" i="29"/>
  <c r="H126863" i="29" s="1"/>
  <c r="D126863" i="29" s="1"/>
  <c r="B126863" i="29"/>
  <c r="G126862" i="29"/>
  <c r="H126862" i="29" s="1"/>
  <c r="D126862" i="29" s="1"/>
  <c r="B126862" i="29"/>
  <c r="G126861" i="29"/>
  <c r="H126861" i="29" s="1"/>
  <c r="D126861" i="29" s="1"/>
  <c r="B126861" i="29"/>
  <c r="G126860" i="29"/>
  <c r="H126860" i="29" s="1"/>
  <c r="D126860" i="29" s="1"/>
  <c r="B126860" i="29"/>
  <c r="G126859" i="29"/>
  <c r="H126859" i="29" s="1"/>
  <c r="D126859" i="29" s="1"/>
  <c r="B126859" i="29"/>
  <c r="G126858" i="29"/>
  <c r="H126858" i="29" s="1"/>
  <c r="D126858" i="29" s="1"/>
  <c r="B126858" i="29"/>
  <c r="G126857" i="29"/>
  <c r="H126857" i="29" s="1"/>
  <c r="D126857" i="29" s="1"/>
  <c r="B126857" i="29"/>
  <c r="G126856" i="29"/>
  <c r="H126856" i="29" s="1"/>
  <c r="D126856" i="29" s="1"/>
  <c r="B126856" i="29"/>
  <c r="G126855" i="29"/>
  <c r="H126855" i="29" s="1"/>
  <c r="D126855" i="29" s="1"/>
  <c r="B126855" i="29"/>
  <c r="G126854" i="29"/>
  <c r="H126854" i="29" s="1"/>
  <c r="D126854" i="29" s="1"/>
  <c r="B126854" i="29"/>
  <c r="G126853" i="29"/>
  <c r="H126853" i="29" s="1"/>
  <c r="D126853" i="29" s="1"/>
  <c r="B126853" i="29"/>
  <c r="G126852" i="29"/>
  <c r="H126852" i="29" s="1"/>
  <c r="D126852" i="29" s="1"/>
  <c r="B126852" i="29"/>
  <c r="G126851" i="29"/>
  <c r="H126851" i="29" s="1"/>
  <c r="D126851" i="29" s="1"/>
  <c r="B126851" i="29"/>
  <c r="G126850" i="29"/>
  <c r="H126850" i="29" s="1"/>
  <c r="D126850" i="29" s="1"/>
  <c r="B126850" i="29"/>
  <c r="G126849" i="29"/>
  <c r="H126849" i="29" s="1"/>
  <c r="D126849" i="29" s="1"/>
  <c r="B126849" i="29"/>
  <c r="G126848" i="29"/>
  <c r="H126848" i="29" s="1"/>
  <c r="D126848" i="29" s="1"/>
  <c r="B126848" i="29"/>
  <c r="G126847" i="29"/>
  <c r="H126847" i="29" s="1"/>
  <c r="D126847" i="29" s="1"/>
  <c r="B126847" i="29"/>
  <c r="G126846" i="29"/>
  <c r="H126846" i="29" s="1"/>
  <c r="D126846" i="29" s="1"/>
  <c r="B126846" i="29"/>
  <c r="G126845" i="29"/>
  <c r="H126845" i="29" s="1"/>
  <c r="D126845" i="29" s="1"/>
  <c r="B126845" i="29"/>
  <c r="G126844" i="29"/>
  <c r="H126844" i="29" s="1"/>
  <c r="D126844" i="29" s="1"/>
  <c r="B126844" i="29"/>
  <c r="G126843" i="29"/>
  <c r="H126843" i="29" s="1"/>
  <c r="D126843" i="29" s="1"/>
  <c r="B126843" i="29"/>
  <c r="G126842" i="29"/>
  <c r="H126842" i="29" s="1"/>
  <c r="D126842" i="29" s="1"/>
  <c r="B126842" i="29"/>
  <c r="G126841" i="29"/>
  <c r="H126841" i="29" s="1"/>
  <c r="D126841" i="29" s="1"/>
  <c r="B126841" i="29"/>
  <c r="G126840" i="29"/>
  <c r="H126840" i="29" s="1"/>
  <c r="D126840" i="29" s="1"/>
  <c r="B126840" i="29"/>
  <c r="G126839" i="29"/>
  <c r="H126839" i="29" s="1"/>
  <c r="D126839" i="29" s="1"/>
  <c r="B126839" i="29"/>
  <c r="G126838" i="29"/>
  <c r="H126838" i="29" s="1"/>
  <c r="D126838" i="29" s="1"/>
  <c r="B126838" i="29"/>
  <c r="G126837" i="29"/>
  <c r="H126837" i="29" s="1"/>
  <c r="D126837" i="29" s="1"/>
  <c r="B126837" i="29"/>
  <c r="G126836" i="29"/>
  <c r="H126836" i="29" s="1"/>
  <c r="D126836" i="29" s="1"/>
  <c r="B126836" i="29"/>
  <c r="G126835" i="29"/>
  <c r="H126835" i="29" s="1"/>
  <c r="D126835" i="29" s="1"/>
  <c r="B126835" i="29"/>
  <c r="G126834" i="29"/>
  <c r="H126834" i="29" s="1"/>
  <c r="D126834" i="29" s="1"/>
  <c r="B126834" i="29"/>
  <c r="G126833" i="29"/>
  <c r="H126833" i="29" s="1"/>
  <c r="D126833" i="29" s="1"/>
  <c r="B126833" i="29"/>
  <c r="G126832" i="29"/>
  <c r="H126832" i="29" s="1"/>
  <c r="D126832" i="29" s="1"/>
  <c r="B126832" i="29"/>
  <c r="G126831" i="29"/>
  <c r="H126831" i="29" s="1"/>
  <c r="D126831" i="29" s="1"/>
  <c r="B126831" i="29"/>
  <c r="G126830" i="29"/>
  <c r="H126830" i="29" s="1"/>
  <c r="D126830" i="29" s="1"/>
  <c r="B126830" i="29"/>
  <c r="G126829" i="29"/>
  <c r="H126829" i="29" s="1"/>
  <c r="D126829" i="29" s="1"/>
  <c r="B126829" i="29"/>
  <c r="G126828" i="29"/>
  <c r="H126828" i="29" s="1"/>
  <c r="D126828" i="29" s="1"/>
  <c r="B126828" i="29"/>
  <c r="G126827" i="29"/>
  <c r="H126827" i="29" s="1"/>
  <c r="D126827" i="29" s="1"/>
  <c r="B126827" i="29"/>
  <c r="G126826" i="29"/>
  <c r="H126826" i="29" s="1"/>
  <c r="D126826" i="29" s="1"/>
  <c r="B126826" i="29"/>
  <c r="G126825" i="29"/>
  <c r="H126825" i="29" s="1"/>
  <c r="D126825" i="29" s="1"/>
  <c r="B126825" i="29"/>
  <c r="G126824" i="29"/>
  <c r="H126824" i="29" s="1"/>
  <c r="D126824" i="29" s="1"/>
  <c r="B126824" i="29"/>
  <c r="G126823" i="29"/>
  <c r="H126823" i="29" s="1"/>
  <c r="D126823" i="29" s="1"/>
  <c r="B126823" i="29"/>
  <c r="G126822" i="29"/>
  <c r="H126822" i="29" s="1"/>
  <c r="D126822" i="29" s="1"/>
  <c r="B126822" i="29"/>
  <c r="G126821" i="29"/>
  <c r="H126821" i="29" s="1"/>
  <c r="D126821" i="29" s="1"/>
  <c r="B126821" i="29"/>
  <c r="G126820" i="29"/>
  <c r="H126820" i="29" s="1"/>
  <c r="D126820" i="29" s="1"/>
  <c r="B126820" i="29"/>
  <c r="G126819" i="29"/>
  <c r="H126819" i="29" s="1"/>
  <c r="D126819" i="29" s="1"/>
  <c r="B126819" i="29"/>
  <c r="G126818" i="29"/>
  <c r="H126818" i="29" s="1"/>
  <c r="D126818" i="29" s="1"/>
  <c r="B126818" i="29"/>
  <c r="G126817" i="29"/>
  <c r="H126817" i="29" s="1"/>
  <c r="D126817" i="29" s="1"/>
  <c r="B126817" i="29"/>
  <c r="G126816" i="29"/>
  <c r="H126816" i="29" s="1"/>
  <c r="D126816" i="29" s="1"/>
  <c r="B126816" i="29"/>
  <c r="G126815" i="29"/>
  <c r="H126815" i="29" s="1"/>
  <c r="D126815" i="29" s="1"/>
  <c r="B126815" i="29"/>
  <c r="G126814" i="29"/>
  <c r="H126814" i="29" s="1"/>
  <c r="D126814" i="29" s="1"/>
  <c r="B126814" i="29"/>
  <c r="G126813" i="29"/>
  <c r="H126813" i="29" s="1"/>
  <c r="D126813" i="29" s="1"/>
  <c r="B126813" i="29"/>
  <c r="G126812" i="29"/>
  <c r="H126812" i="29" s="1"/>
  <c r="D126812" i="29" s="1"/>
  <c r="B126812" i="29"/>
  <c r="G126811" i="29"/>
  <c r="H126811" i="29" s="1"/>
  <c r="D126811" i="29" s="1"/>
  <c r="B126811" i="29"/>
  <c r="G126810" i="29"/>
  <c r="H126810" i="29" s="1"/>
  <c r="D126810" i="29" s="1"/>
  <c r="B126810" i="29"/>
  <c r="G126809" i="29"/>
  <c r="H126809" i="29" s="1"/>
  <c r="D126809" i="29" s="1"/>
  <c r="B126809" i="29"/>
  <c r="G126808" i="29"/>
  <c r="H126808" i="29" s="1"/>
  <c r="D126808" i="29" s="1"/>
  <c r="B126808" i="29"/>
  <c r="G126807" i="29"/>
  <c r="H126807" i="29" s="1"/>
  <c r="D126807" i="29" s="1"/>
  <c r="B126807" i="29"/>
  <c r="G126806" i="29"/>
  <c r="H126806" i="29" s="1"/>
  <c r="D126806" i="29" s="1"/>
  <c r="B126806" i="29"/>
  <c r="G126805" i="29"/>
  <c r="H126805" i="29" s="1"/>
  <c r="D126805" i="29" s="1"/>
  <c r="B126805" i="29"/>
  <c r="G126804" i="29"/>
  <c r="H126804" i="29" s="1"/>
  <c r="D126804" i="29" s="1"/>
  <c r="B126804" i="29"/>
  <c r="G126803" i="29"/>
  <c r="H126803" i="29" s="1"/>
  <c r="D126803" i="29" s="1"/>
  <c r="B126803" i="29"/>
  <c r="G126802" i="29"/>
  <c r="H126802" i="29" s="1"/>
  <c r="D126802" i="29" s="1"/>
  <c r="B126802" i="29"/>
  <c r="G126801" i="29"/>
  <c r="H126801" i="29" s="1"/>
  <c r="D126801" i="29" s="1"/>
  <c r="B126801" i="29"/>
  <c r="G126800" i="29"/>
  <c r="H126800" i="29" s="1"/>
  <c r="D126800" i="29" s="1"/>
  <c r="B126800" i="29"/>
  <c r="G126799" i="29"/>
  <c r="H126799" i="29" s="1"/>
  <c r="D126799" i="29" s="1"/>
  <c r="B126799" i="29"/>
  <c r="G126798" i="29"/>
  <c r="H126798" i="29" s="1"/>
  <c r="D126798" i="29" s="1"/>
  <c r="B126798" i="29"/>
  <c r="G126797" i="29"/>
  <c r="H126797" i="29" s="1"/>
  <c r="D126797" i="29" s="1"/>
  <c r="B126797" i="29"/>
  <c r="G126796" i="29"/>
  <c r="H126796" i="29" s="1"/>
  <c r="D126796" i="29" s="1"/>
  <c r="B126796" i="29"/>
  <c r="G126795" i="29"/>
  <c r="H126795" i="29" s="1"/>
  <c r="D126795" i="29" s="1"/>
  <c r="B126795" i="29"/>
  <c r="G126794" i="29"/>
  <c r="H126794" i="29" s="1"/>
  <c r="D126794" i="29" s="1"/>
  <c r="B126794" i="29"/>
  <c r="G126793" i="29"/>
  <c r="H126793" i="29" s="1"/>
  <c r="D126793" i="29" s="1"/>
  <c r="B126793" i="29"/>
  <c r="G126792" i="29"/>
  <c r="H126792" i="29" s="1"/>
  <c r="D126792" i="29" s="1"/>
  <c r="B126792" i="29"/>
  <c r="G126791" i="29"/>
  <c r="H126791" i="29" s="1"/>
  <c r="D126791" i="29" s="1"/>
  <c r="B126791" i="29"/>
  <c r="G126790" i="29"/>
  <c r="H126790" i="29" s="1"/>
  <c r="D126790" i="29" s="1"/>
  <c r="B126790" i="29"/>
  <c r="G126789" i="29"/>
  <c r="H126789" i="29" s="1"/>
  <c r="D126789" i="29" s="1"/>
  <c r="B126789" i="29"/>
  <c r="G126788" i="29"/>
  <c r="H126788" i="29" s="1"/>
  <c r="D126788" i="29" s="1"/>
  <c r="B126788" i="29"/>
  <c r="G126787" i="29"/>
  <c r="H126787" i="29" s="1"/>
  <c r="D126787" i="29" s="1"/>
  <c r="B126787" i="29"/>
  <c r="G126786" i="29"/>
  <c r="H126786" i="29" s="1"/>
  <c r="D126786" i="29" s="1"/>
  <c r="B126786" i="29"/>
  <c r="G126785" i="29"/>
  <c r="H126785" i="29" s="1"/>
  <c r="D126785" i="29" s="1"/>
  <c r="B126785" i="29"/>
  <c r="G126784" i="29"/>
  <c r="H126784" i="29" s="1"/>
  <c r="D126784" i="29" s="1"/>
  <c r="B126784" i="29"/>
  <c r="G126783" i="29"/>
  <c r="H126783" i="29" s="1"/>
  <c r="D126783" i="29" s="1"/>
  <c r="B126783" i="29"/>
  <c r="G126782" i="29"/>
  <c r="H126782" i="29" s="1"/>
  <c r="D126782" i="29" s="1"/>
  <c r="B126782" i="29"/>
  <c r="G126781" i="29"/>
  <c r="H126781" i="29" s="1"/>
  <c r="D126781" i="29" s="1"/>
  <c r="B126781" i="29"/>
  <c r="G126780" i="29"/>
  <c r="H126780" i="29" s="1"/>
  <c r="D126780" i="29" s="1"/>
  <c r="B126780" i="29"/>
  <c r="G126779" i="29"/>
  <c r="H126779" i="29" s="1"/>
  <c r="D126779" i="29" s="1"/>
  <c r="B126779" i="29"/>
  <c r="G126778" i="29"/>
  <c r="H126778" i="29" s="1"/>
  <c r="D126778" i="29" s="1"/>
  <c r="B126778" i="29"/>
  <c r="G126777" i="29"/>
  <c r="H126777" i="29" s="1"/>
  <c r="D126777" i="29" s="1"/>
  <c r="B126777" i="29"/>
  <c r="G126776" i="29"/>
  <c r="H126776" i="29" s="1"/>
  <c r="D126776" i="29" s="1"/>
  <c r="B126776" i="29"/>
  <c r="G126775" i="29"/>
  <c r="H126775" i="29" s="1"/>
  <c r="D126775" i="29" s="1"/>
  <c r="B126775" i="29"/>
  <c r="G126774" i="29"/>
  <c r="H126774" i="29" s="1"/>
  <c r="D126774" i="29" s="1"/>
  <c r="B126774" i="29"/>
  <c r="G126773" i="29"/>
  <c r="H126773" i="29" s="1"/>
  <c r="D126773" i="29" s="1"/>
  <c r="B126773" i="29"/>
  <c r="G126772" i="29"/>
  <c r="H126772" i="29" s="1"/>
  <c r="D126772" i="29" s="1"/>
  <c r="B126772" i="29"/>
  <c r="G126771" i="29"/>
  <c r="H126771" i="29" s="1"/>
  <c r="D126771" i="29" s="1"/>
  <c r="B126771" i="29"/>
  <c r="G126770" i="29"/>
  <c r="H126770" i="29" s="1"/>
  <c r="D126770" i="29" s="1"/>
  <c r="B126770" i="29"/>
  <c r="G126769" i="29"/>
  <c r="H126769" i="29" s="1"/>
  <c r="D126769" i="29" s="1"/>
  <c r="B126769" i="29"/>
  <c r="G126768" i="29"/>
  <c r="H126768" i="29" s="1"/>
  <c r="D126768" i="29" s="1"/>
  <c r="B126768" i="29"/>
  <c r="G126767" i="29"/>
  <c r="H126767" i="29" s="1"/>
  <c r="D126767" i="29" s="1"/>
  <c r="B126767" i="29"/>
  <c r="G126766" i="29"/>
  <c r="H126766" i="29" s="1"/>
  <c r="D126766" i="29" s="1"/>
  <c r="B126766" i="29"/>
  <c r="G126765" i="29"/>
  <c r="H126765" i="29" s="1"/>
  <c r="D126765" i="29" s="1"/>
  <c r="B126765" i="29"/>
  <c r="G126764" i="29"/>
  <c r="H126764" i="29" s="1"/>
  <c r="D126764" i="29" s="1"/>
  <c r="B126764" i="29"/>
  <c r="G126763" i="29"/>
  <c r="H126763" i="29" s="1"/>
  <c r="D126763" i="29" s="1"/>
  <c r="B126763" i="29"/>
  <c r="G126762" i="29"/>
  <c r="H126762" i="29" s="1"/>
  <c r="D126762" i="29" s="1"/>
  <c r="B126762" i="29"/>
  <c r="G126761" i="29"/>
  <c r="H126761" i="29" s="1"/>
  <c r="D126761" i="29" s="1"/>
  <c r="B126761" i="29"/>
  <c r="G126760" i="29"/>
  <c r="H126760" i="29" s="1"/>
  <c r="D126760" i="29" s="1"/>
  <c r="B126760" i="29"/>
  <c r="G126759" i="29"/>
  <c r="H126759" i="29" s="1"/>
  <c r="D126759" i="29" s="1"/>
  <c r="B126759" i="29"/>
  <c r="G126758" i="29"/>
  <c r="H126758" i="29" s="1"/>
  <c r="D126758" i="29" s="1"/>
  <c r="B126758" i="29"/>
  <c r="G126757" i="29"/>
  <c r="H126757" i="29" s="1"/>
  <c r="D126757" i="29" s="1"/>
  <c r="B126757" i="29"/>
  <c r="G126756" i="29"/>
  <c r="H126756" i="29" s="1"/>
  <c r="D126756" i="29" s="1"/>
  <c r="B126756" i="29"/>
  <c r="G126755" i="29"/>
  <c r="H126755" i="29" s="1"/>
  <c r="D126755" i="29" s="1"/>
  <c r="B126755" i="29"/>
  <c r="G126754" i="29"/>
  <c r="H126754" i="29" s="1"/>
  <c r="D126754" i="29" s="1"/>
  <c r="B126754" i="29"/>
  <c r="G126753" i="29"/>
  <c r="H126753" i="29" s="1"/>
  <c r="D126753" i="29" s="1"/>
  <c r="B126753" i="29"/>
  <c r="G126752" i="29"/>
  <c r="H126752" i="29" s="1"/>
  <c r="D126752" i="29" s="1"/>
  <c r="B126752" i="29"/>
  <c r="G126751" i="29"/>
  <c r="H126751" i="29" s="1"/>
  <c r="D126751" i="29" s="1"/>
  <c r="B126751" i="29"/>
  <c r="G126750" i="29"/>
  <c r="H126750" i="29" s="1"/>
  <c r="D126750" i="29" s="1"/>
  <c r="B126750" i="29"/>
  <c r="G126749" i="29"/>
  <c r="H126749" i="29" s="1"/>
  <c r="D126749" i="29" s="1"/>
  <c r="B126749" i="29"/>
  <c r="G126748" i="29"/>
  <c r="H126748" i="29" s="1"/>
  <c r="D126748" i="29" s="1"/>
  <c r="B126748" i="29"/>
  <c r="G126747" i="29"/>
  <c r="H126747" i="29" s="1"/>
  <c r="D126747" i="29" s="1"/>
  <c r="B126747" i="29"/>
  <c r="G126746" i="29"/>
  <c r="H126746" i="29" s="1"/>
  <c r="D126746" i="29" s="1"/>
  <c r="B126746" i="29"/>
  <c r="G126745" i="29"/>
  <c r="H126745" i="29" s="1"/>
  <c r="D126745" i="29" s="1"/>
  <c r="B126745" i="29"/>
  <c r="G126744" i="29"/>
  <c r="H126744" i="29" s="1"/>
  <c r="D126744" i="29" s="1"/>
  <c r="B126744" i="29"/>
  <c r="G126743" i="29"/>
  <c r="H126743" i="29" s="1"/>
  <c r="D126743" i="29" s="1"/>
  <c r="B126743" i="29"/>
  <c r="G126742" i="29"/>
  <c r="H126742" i="29" s="1"/>
  <c r="D126742" i="29" s="1"/>
  <c r="B126742" i="29"/>
  <c r="G126741" i="29"/>
  <c r="H126741" i="29" s="1"/>
  <c r="D126741" i="29" s="1"/>
  <c r="B126741" i="29"/>
  <c r="G126740" i="29"/>
  <c r="H126740" i="29" s="1"/>
  <c r="D126740" i="29" s="1"/>
  <c r="B126740" i="29"/>
  <c r="G126739" i="29"/>
  <c r="H126739" i="29" s="1"/>
  <c r="D126739" i="29" s="1"/>
  <c r="B126739" i="29"/>
  <c r="G126738" i="29"/>
  <c r="H126738" i="29" s="1"/>
  <c r="D126738" i="29" s="1"/>
  <c r="B126738" i="29"/>
  <c r="G126737" i="29"/>
  <c r="H126737" i="29" s="1"/>
  <c r="D126737" i="29" s="1"/>
  <c r="B126737" i="29"/>
  <c r="G126736" i="29"/>
  <c r="H126736" i="29" s="1"/>
  <c r="D126736" i="29" s="1"/>
  <c r="B126736" i="29"/>
  <c r="G126735" i="29"/>
  <c r="H126735" i="29" s="1"/>
  <c r="D126735" i="29" s="1"/>
  <c r="B126735" i="29"/>
  <c r="G126734" i="29"/>
  <c r="H126734" i="29" s="1"/>
  <c r="D126734" i="29" s="1"/>
  <c r="B126734" i="29"/>
  <c r="G126733" i="29"/>
  <c r="H126733" i="29" s="1"/>
  <c r="D126733" i="29" s="1"/>
  <c r="B126733" i="29"/>
  <c r="G126732" i="29"/>
  <c r="H126732" i="29" s="1"/>
  <c r="D126732" i="29" s="1"/>
  <c r="B126732" i="29"/>
  <c r="G126731" i="29"/>
  <c r="H126731" i="29" s="1"/>
  <c r="D126731" i="29" s="1"/>
  <c r="B126731" i="29"/>
  <c r="G126730" i="29"/>
  <c r="H126730" i="29" s="1"/>
  <c r="D126730" i="29" s="1"/>
  <c r="B126730" i="29"/>
  <c r="G126729" i="29"/>
  <c r="H126729" i="29" s="1"/>
  <c r="D126729" i="29" s="1"/>
  <c r="B126729" i="29"/>
  <c r="G126728" i="29"/>
  <c r="H126728" i="29" s="1"/>
  <c r="D126728" i="29" s="1"/>
  <c r="B126728" i="29"/>
  <c r="G126727" i="29"/>
  <c r="H126727" i="29" s="1"/>
  <c r="D126727" i="29" s="1"/>
  <c r="B126727" i="29"/>
  <c r="G126726" i="29"/>
  <c r="H126726" i="29" s="1"/>
  <c r="D126726" i="29" s="1"/>
  <c r="B126726" i="29"/>
  <c r="G126725" i="29"/>
  <c r="H126725" i="29" s="1"/>
  <c r="D126725" i="29" s="1"/>
  <c r="B126725" i="29"/>
  <c r="G126724" i="29"/>
  <c r="H126724" i="29" s="1"/>
  <c r="D126724" i="29" s="1"/>
  <c r="B126724" i="29"/>
  <c r="G126723" i="29"/>
  <c r="H126723" i="29" s="1"/>
  <c r="D126723" i="29" s="1"/>
  <c r="B126723" i="29"/>
  <c r="G126722" i="29"/>
  <c r="H126722" i="29" s="1"/>
  <c r="D126722" i="29" s="1"/>
  <c r="B126722" i="29"/>
  <c r="G126721" i="29"/>
  <c r="H126721" i="29" s="1"/>
  <c r="D126721" i="29" s="1"/>
  <c r="B126721" i="29"/>
  <c r="G126720" i="29"/>
  <c r="H126720" i="29" s="1"/>
  <c r="D126720" i="29" s="1"/>
  <c r="B126720" i="29"/>
  <c r="G126719" i="29"/>
  <c r="H126719" i="29" s="1"/>
  <c r="D126719" i="29" s="1"/>
  <c r="B126719" i="29"/>
  <c r="G126718" i="29"/>
  <c r="H126718" i="29" s="1"/>
  <c r="D126718" i="29" s="1"/>
  <c r="B126718" i="29"/>
  <c r="G126717" i="29"/>
  <c r="H126717" i="29" s="1"/>
  <c r="D126717" i="29" s="1"/>
  <c r="B126717" i="29"/>
  <c r="G126716" i="29"/>
  <c r="H126716" i="29" s="1"/>
  <c r="D126716" i="29" s="1"/>
  <c r="B126716" i="29"/>
  <c r="G126715" i="29"/>
  <c r="H126715" i="29" s="1"/>
  <c r="D126715" i="29" s="1"/>
  <c r="B126715" i="29"/>
  <c r="G126714" i="29"/>
  <c r="H126714" i="29" s="1"/>
  <c r="D126714" i="29" s="1"/>
  <c r="B126714" i="29"/>
  <c r="G126713" i="29"/>
  <c r="H126713" i="29" s="1"/>
  <c r="D126713" i="29" s="1"/>
  <c r="B126713" i="29"/>
  <c r="G126712" i="29"/>
  <c r="H126712" i="29" s="1"/>
  <c r="D126712" i="29" s="1"/>
  <c r="B126712" i="29"/>
  <c r="G126711" i="29"/>
  <c r="H126711" i="29" s="1"/>
  <c r="D126711" i="29" s="1"/>
  <c r="B126711" i="29"/>
  <c r="G126710" i="29"/>
  <c r="H126710" i="29" s="1"/>
  <c r="D126710" i="29" s="1"/>
  <c r="B126710" i="29"/>
  <c r="G126709" i="29"/>
  <c r="H126709" i="29" s="1"/>
  <c r="D126709" i="29" s="1"/>
  <c r="B126709" i="29"/>
  <c r="G126708" i="29"/>
  <c r="H126708" i="29" s="1"/>
  <c r="D126708" i="29" s="1"/>
  <c r="B126708" i="29"/>
  <c r="G126707" i="29"/>
  <c r="H126707" i="29" s="1"/>
  <c r="D126707" i="29" s="1"/>
  <c r="B126707" i="29"/>
  <c r="G126706" i="29"/>
  <c r="H126706" i="29" s="1"/>
  <c r="D126706" i="29" s="1"/>
  <c r="B126706" i="29"/>
  <c r="G126705" i="29"/>
  <c r="H126705" i="29" s="1"/>
  <c r="D126705" i="29" s="1"/>
  <c r="B126705" i="29"/>
  <c r="G126704" i="29"/>
  <c r="H126704" i="29" s="1"/>
  <c r="D126704" i="29" s="1"/>
  <c r="B126704" i="29"/>
  <c r="G126703" i="29"/>
  <c r="H126703" i="29" s="1"/>
  <c r="D126703" i="29" s="1"/>
  <c r="B126703" i="29"/>
  <c r="G126702" i="29"/>
  <c r="H126702" i="29" s="1"/>
  <c r="D126702" i="29" s="1"/>
  <c r="B126702" i="29"/>
  <c r="G126701" i="29"/>
  <c r="H126701" i="29" s="1"/>
  <c r="D126701" i="29" s="1"/>
  <c r="B126701" i="29"/>
  <c r="G126700" i="29"/>
  <c r="H126700" i="29" s="1"/>
  <c r="D126700" i="29" s="1"/>
  <c r="B126700" i="29"/>
  <c r="G126699" i="29"/>
  <c r="H126699" i="29" s="1"/>
  <c r="D126699" i="29" s="1"/>
  <c r="B126699" i="29"/>
  <c r="G126698" i="29"/>
  <c r="H126698" i="29" s="1"/>
  <c r="D126698" i="29" s="1"/>
  <c r="B126698" i="29"/>
  <c r="G126697" i="29"/>
  <c r="H126697" i="29" s="1"/>
  <c r="D126697" i="29" s="1"/>
  <c r="B126697" i="29"/>
  <c r="G126696" i="29"/>
  <c r="H126696" i="29" s="1"/>
  <c r="D126696" i="29" s="1"/>
  <c r="B126696" i="29"/>
  <c r="G126695" i="29"/>
  <c r="H126695" i="29" s="1"/>
  <c r="D126695" i="29" s="1"/>
  <c r="B126695" i="29"/>
  <c r="G126694" i="29"/>
  <c r="H126694" i="29" s="1"/>
  <c r="D126694" i="29" s="1"/>
  <c r="B126694" i="29"/>
  <c r="G126693" i="29"/>
  <c r="H126693" i="29" s="1"/>
  <c r="D126693" i="29" s="1"/>
  <c r="B126693" i="29"/>
  <c r="G126692" i="29"/>
  <c r="H126692" i="29" s="1"/>
  <c r="D126692" i="29" s="1"/>
  <c r="B126692" i="29"/>
  <c r="G126691" i="29"/>
  <c r="H126691" i="29" s="1"/>
  <c r="D126691" i="29" s="1"/>
  <c r="B126691" i="29"/>
  <c r="G126690" i="29"/>
  <c r="H126690" i="29" s="1"/>
  <c r="D126690" i="29" s="1"/>
  <c r="B126690" i="29"/>
  <c r="G126689" i="29"/>
  <c r="H126689" i="29" s="1"/>
  <c r="D126689" i="29" s="1"/>
  <c r="B126689" i="29"/>
  <c r="G126688" i="29"/>
  <c r="H126688" i="29" s="1"/>
  <c r="D126688" i="29" s="1"/>
  <c r="B126688" i="29"/>
  <c r="G126687" i="29"/>
  <c r="H126687" i="29" s="1"/>
  <c r="D126687" i="29" s="1"/>
  <c r="B126687" i="29"/>
  <c r="G126686" i="29"/>
  <c r="H126686" i="29" s="1"/>
  <c r="D126686" i="29" s="1"/>
  <c r="B126686" i="29"/>
  <c r="G126685" i="29"/>
  <c r="H126685" i="29" s="1"/>
  <c r="D126685" i="29" s="1"/>
  <c r="B126685" i="29"/>
  <c r="G126684" i="29"/>
  <c r="H126684" i="29" s="1"/>
  <c r="D126684" i="29" s="1"/>
  <c r="B126684" i="29"/>
  <c r="G126683" i="29"/>
  <c r="H126683" i="29" s="1"/>
  <c r="D126683" i="29" s="1"/>
  <c r="B126683" i="29"/>
  <c r="G126682" i="29"/>
  <c r="H126682" i="29" s="1"/>
  <c r="D126682" i="29" s="1"/>
  <c r="B126682" i="29"/>
  <c r="G126681" i="29"/>
  <c r="H126681" i="29" s="1"/>
  <c r="D126681" i="29" s="1"/>
  <c r="B126681" i="29"/>
  <c r="G126680" i="29"/>
  <c r="H126680" i="29" s="1"/>
  <c r="D126680" i="29" s="1"/>
  <c r="B126680" i="29"/>
  <c r="G126679" i="29"/>
  <c r="H126679" i="29" s="1"/>
  <c r="D126679" i="29" s="1"/>
  <c r="B126679" i="29"/>
  <c r="G126678" i="29"/>
  <c r="H126678" i="29" s="1"/>
  <c r="D126678" i="29" s="1"/>
  <c r="B126678" i="29"/>
  <c r="G126677" i="29"/>
  <c r="H126677" i="29" s="1"/>
  <c r="D126677" i="29" s="1"/>
  <c r="B126677" i="29"/>
  <c r="G126676" i="29"/>
  <c r="H126676" i="29" s="1"/>
  <c r="D126676" i="29" s="1"/>
  <c r="B126676" i="29"/>
  <c r="G126675" i="29"/>
  <c r="H126675" i="29" s="1"/>
  <c r="D126675" i="29" s="1"/>
  <c r="B126675" i="29"/>
  <c r="G126674" i="29"/>
  <c r="H126674" i="29" s="1"/>
  <c r="D126674" i="29" s="1"/>
  <c r="B126674" i="29"/>
  <c r="G126673" i="29"/>
  <c r="H126673" i="29" s="1"/>
  <c r="D126673" i="29" s="1"/>
  <c r="B126673" i="29"/>
  <c r="G126672" i="29"/>
  <c r="H126672" i="29" s="1"/>
  <c r="D126672" i="29" s="1"/>
  <c r="B126672" i="29"/>
  <c r="G126671" i="29"/>
  <c r="H126671" i="29" s="1"/>
  <c r="D126671" i="29" s="1"/>
  <c r="B126671" i="29"/>
  <c r="G126670" i="29"/>
  <c r="H126670" i="29" s="1"/>
  <c r="D126670" i="29" s="1"/>
  <c r="B126670" i="29"/>
  <c r="G126669" i="29"/>
  <c r="H126669" i="29" s="1"/>
  <c r="D126669" i="29" s="1"/>
  <c r="B126669" i="29"/>
  <c r="G126668" i="29"/>
  <c r="H126668" i="29" s="1"/>
  <c r="D126668" i="29" s="1"/>
  <c r="B126668" i="29"/>
  <c r="G126667" i="29"/>
  <c r="H126667" i="29" s="1"/>
  <c r="D126667" i="29" s="1"/>
  <c r="B126667" i="29"/>
  <c r="G126666" i="29"/>
  <c r="H126666" i="29" s="1"/>
  <c r="D126666" i="29" s="1"/>
  <c r="B126666" i="29"/>
  <c r="G126665" i="29"/>
  <c r="H126665" i="29" s="1"/>
  <c r="D126665" i="29" s="1"/>
  <c r="B126665" i="29"/>
  <c r="G126664" i="29"/>
  <c r="H126664" i="29" s="1"/>
  <c r="D126664" i="29" s="1"/>
  <c r="B126664" i="29"/>
  <c r="G126663" i="29"/>
  <c r="H126663" i="29" s="1"/>
  <c r="D126663" i="29" s="1"/>
  <c r="B126663" i="29"/>
  <c r="G126662" i="29"/>
  <c r="H126662" i="29" s="1"/>
  <c r="D126662" i="29" s="1"/>
  <c r="B126662" i="29"/>
  <c r="G126661" i="29"/>
  <c r="H126661" i="29" s="1"/>
  <c r="D126661" i="29" s="1"/>
  <c r="B126661" i="29"/>
  <c r="G126660" i="29"/>
  <c r="H126660" i="29" s="1"/>
  <c r="D126660" i="29" s="1"/>
  <c r="B126660" i="29"/>
  <c r="G126659" i="29"/>
  <c r="H126659" i="29" s="1"/>
  <c r="D126659" i="29" s="1"/>
  <c r="B126659" i="29"/>
  <c r="G126658" i="29"/>
  <c r="H126658" i="29" s="1"/>
  <c r="D126658" i="29" s="1"/>
  <c r="B126658" i="29"/>
  <c r="G126657" i="29"/>
  <c r="H126657" i="29" s="1"/>
  <c r="D126657" i="29" s="1"/>
  <c r="B126657" i="29"/>
  <c r="G126656" i="29"/>
  <c r="H126656" i="29" s="1"/>
  <c r="D126656" i="29" s="1"/>
  <c r="B126656" i="29"/>
  <c r="G126655" i="29"/>
  <c r="H126655" i="29" s="1"/>
  <c r="D126655" i="29" s="1"/>
  <c r="B126655" i="29"/>
  <c r="G126654" i="29"/>
  <c r="H126654" i="29" s="1"/>
  <c r="D126654" i="29" s="1"/>
  <c r="B126654" i="29"/>
  <c r="G126653" i="29"/>
  <c r="H126653" i="29" s="1"/>
  <c r="D126653" i="29" s="1"/>
  <c r="B126653" i="29"/>
  <c r="G126652" i="29"/>
  <c r="H126652" i="29" s="1"/>
  <c r="D126652" i="29" s="1"/>
  <c r="B126652" i="29"/>
  <c r="G126651" i="29"/>
  <c r="H126651" i="29" s="1"/>
  <c r="D126651" i="29" s="1"/>
  <c r="B126651" i="29"/>
  <c r="G126650" i="29"/>
  <c r="H126650" i="29" s="1"/>
  <c r="D126650" i="29" s="1"/>
  <c r="B126650" i="29"/>
  <c r="G126649" i="29"/>
  <c r="H126649" i="29" s="1"/>
  <c r="D126649" i="29" s="1"/>
  <c r="B126649" i="29"/>
  <c r="G126648" i="29"/>
  <c r="H126648" i="29" s="1"/>
  <c r="D126648" i="29" s="1"/>
  <c r="B126648" i="29"/>
  <c r="G126647" i="29"/>
  <c r="H126647" i="29" s="1"/>
  <c r="D126647" i="29" s="1"/>
  <c r="B126647" i="29"/>
  <c r="G126646" i="29"/>
  <c r="H126646" i="29" s="1"/>
  <c r="D126646" i="29" s="1"/>
  <c r="B126646" i="29"/>
  <c r="G126645" i="29"/>
  <c r="H126645" i="29" s="1"/>
  <c r="D126645" i="29" s="1"/>
  <c r="B126645" i="29"/>
  <c r="G126644" i="29"/>
  <c r="H126644" i="29" s="1"/>
  <c r="D126644" i="29" s="1"/>
  <c r="B126644" i="29"/>
  <c r="G126643" i="29"/>
  <c r="H126643" i="29" s="1"/>
  <c r="D126643" i="29" s="1"/>
  <c r="B126643" i="29"/>
  <c r="G126642" i="29"/>
  <c r="H126642" i="29" s="1"/>
  <c r="D126642" i="29" s="1"/>
  <c r="B126642" i="29"/>
  <c r="G126641" i="29"/>
  <c r="H126641" i="29" s="1"/>
  <c r="D126641" i="29" s="1"/>
  <c r="B126641" i="29"/>
  <c r="G126640" i="29"/>
  <c r="H126640" i="29" s="1"/>
  <c r="D126640" i="29" s="1"/>
  <c r="B126640" i="29"/>
  <c r="G126639" i="29"/>
  <c r="H126639" i="29" s="1"/>
  <c r="D126639" i="29" s="1"/>
  <c r="B126639" i="29"/>
  <c r="G126638" i="29"/>
  <c r="H126638" i="29" s="1"/>
  <c r="D126638" i="29" s="1"/>
  <c r="B126638" i="29"/>
  <c r="G126637" i="29"/>
  <c r="H126637" i="29" s="1"/>
  <c r="D126637" i="29" s="1"/>
  <c r="B126637" i="29"/>
  <c r="G126636" i="29"/>
  <c r="H126636" i="29" s="1"/>
  <c r="D126636" i="29" s="1"/>
  <c r="B126636" i="29"/>
  <c r="G126635" i="29"/>
  <c r="H126635" i="29" s="1"/>
  <c r="D126635" i="29" s="1"/>
  <c r="B126635" i="29"/>
  <c r="G126634" i="29"/>
  <c r="H126634" i="29" s="1"/>
  <c r="D126634" i="29" s="1"/>
  <c r="B126634" i="29"/>
  <c r="G126633" i="29"/>
  <c r="H126633" i="29" s="1"/>
  <c r="D126633" i="29" s="1"/>
  <c r="B126633" i="29"/>
  <c r="G126632" i="29"/>
  <c r="H126632" i="29" s="1"/>
  <c r="D126632" i="29" s="1"/>
  <c r="B126632" i="29"/>
  <c r="G126631" i="29"/>
  <c r="H126631" i="29" s="1"/>
  <c r="D126631" i="29" s="1"/>
  <c r="B126631" i="29"/>
  <c r="G126630" i="29"/>
  <c r="H126630" i="29" s="1"/>
  <c r="D126630" i="29" s="1"/>
  <c r="B126630" i="29"/>
  <c r="G126629" i="29"/>
  <c r="H126629" i="29" s="1"/>
  <c r="D126629" i="29" s="1"/>
  <c r="B126629" i="29"/>
  <c r="G126628" i="29"/>
  <c r="H126628" i="29" s="1"/>
  <c r="D126628" i="29" s="1"/>
  <c r="B126628" i="29"/>
  <c r="G126627" i="29"/>
  <c r="H126627" i="29" s="1"/>
  <c r="D126627" i="29" s="1"/>
  <c r="B126627" i="29"/>
  <c r="G126626" i="29"/>
  <c r="H126626" i="29" s="1"/>
  <c r="D126626" i="29" s="1"/>
  <c r="B126626" i="29"/>
  <c r="G126625" i="29"/>
  <c r="H126625" i="29" s="1"/>
  <c r="D126625" i="29" s="1"/>
  <c r="B126625" i="29"/>
  <c r="G126624" i="29"/>
  <c r="H126624" i="29" s="1"/>
  <c r="D126624" i="29" s="1"/>
  <c r="B126624" i="29"/>
  <c r="G126623" i="29"/>
  <c r="H126623" i="29" s="1"/>
  <c r="D126623" i="29" s="1"/>
  <c r="B126623" i="29"/>
  <c r="G126622" i="29"/>
  <c r="H126622" i="29" s="1"/>
  <c r="D126622" i="29" s="1"/>
  <c r="B126622" i="29"/>
  <c r="G126621" i="29"/>
  <c r="H126621" i="29" s="1"/>
  <c r="D126621" i="29" s="1"/>
  <c r="B126621" i="29"/>
  <c r="G126620" i="29"/>
  <c r="H126620" i="29" s="1"/>
  <c r="D126620" i="29" s="1"/>
  <c r="B126620" i="29"/>
  <c r="G126619" i="29"/>
  <c r="H126619" i="29" s="1"/>
  <c r="D126619" i="29" s="1"/>
  <c r="B126619" i="29"/>
  <c r="G126618" i="29"/>
  <c r="H126618" i="29" s="1"/>
  <c r="D126618" i="29" s="1"/>
  <c r="B126618" i="29"/>
  <c r="G126617" i="29"/>
  <c r="H126617" i="29" s="1"/>
  <c r="D126617" i="29" s="1"/>
  <c r="B126617" i="29"/>
  <c r="G126616" i="29"/>
  <c r="H126616" i="29" s="1"/>
  <c r="D126616" i="29" s="1"/>
  <c r="B126616" i="29"/>
  <c r="G126615" i="29"/>
  <c r="H126615" i="29" s="1"/>
  <c r="D126615" i="29" s="1"/>
  <c r="B126615" i="29"/>
  <c r="G126614" i="29"/>
  <c r="H126614" i="29" s="1"/>
  <c r="D126614" i="29" s="1"/>
  <c r="B126614" i="29"/>
  <c r="G126613" i="29"/>
  <c r="H126613" i="29" s="1"/>
  <c r="D126613" i="29" s="1"/>
  <c r="B126613" i="29"/>
  <c r="G126612" i="29"/>
  <c r="H126612" i="29" s="1"/>
  <c r="D126612" i="29" s="1"/>
  <c r="B126612" i="29"/>
  <c r="G126611" i="29"/>
  <c r="H126611" i="29" s="1"/>
  <c r="D126611" i="29" s="1"/>
  <c r="B126611" i="29"/>
  <c r="G126610" i="29"/>
  <c r="H126610" i="29" s="1"/>
  <c r="D126610" i="29" s="1"/>
  <c r="B126610" i="29"/>
  <c r="G126609" i="29"/>
  <c r="H126609" i="29" s="1"/>
  <c r="D126609" i="29" s="1"/>
  <c r="B126609" i="29"/>
  <c r="G126608" i="29"/>
  <c r="H126608" i="29" s="1"/>
  <c r="D126608" i="29" s="1"/>
  <c r="B126608" i="29"/>
  <c r="G126607" i="29"/>
  <c r="H126607" i="29" s="1"/>
  <c r="D126607" i="29" s="1"/>
  <c r="B126607" i="29"/>
  <c r="G126606" i="29"/>
  <c r="H126606" i="29" s="1"/>
  <c r="D126606" i="29" s="1"/>
  <c r="B126606" i="29"/>
  <c r="G126605" i="29"/>
  <c r="H126605" i="29" s="1"/>
  <c r="D126605" i="29" s="1"/>
  <c r="B126605" i="29"/>
  <c r="G126604" i="29"/>
  <c r="H126604" i="29" s="1"/>
  <c r="D126604" i="29" s="1"/>
  <c r="B126604" i="29"/>
  <c r="G126603" i="29"/>
  <c r="H126603" i="29" s="1"/>
  <c r="D126603" i="29" s="1"/>
  <c r="B126603" i="29"/>
  <c r="G126602" i="29"/>
  <c r="H126602" i="29" s="1"/>
  <c r="D126602" i="29" s="1"/>
  <c r="B126602" i="29"/>
  <c r="G126601" i="29"/>
  <c r="H126601" i="29" s="1"/>
  <c r="D126601" i="29" s="1"/>
  <c r="B126601" i="29"/>
  <c r="G126600" i="29"/>
  <c r="H126600" i="29" s="1"/>
  <c r="D126600" i="29" s="1"/>
  <c r="B126600" i="29"/>
  <c r="G126599" i="29"/>
  <c r="H126599" i="29" s="1"/>
  <c r="D126599" i="29" s="1"/>
  <c r="B126599" i="29"/>
  <c r="G126598" i="29"/>
  <c r="H126598" i="29" s="1"/>
  <c r="D126598" i="29" s="1"/>
  <c r="B126598" i="29"/>
  <c r="G126597" i="29"/>
  <c r="H126597" i="29" s="1"/>
  <c r="D126597" i="29" s="1"/>
  <c r="B126597" i="29"/>
  <c r="G126596" i="29"/>
  <c r="H126596" i="29" s="1"/>
  <c r="D126596" i="29" s="1"/>
  <c r="B126596" i="29"/>
  <c r="G126595" i="29"/>
  <c r="H126595" i="29" s="1"/>
  <c r="D126595" i="29" s="1"/>
  <c r="B126595" i="29"/>
  <c r="G126594" i="29"/>
  <c r="H126594" i="29" s="1"/>
  <c r="D126594" i="29" s="1"/>
  <c r="B126594" i="29"/>
  <c r="G126593" i="29"/>
  <c r="H126593" i="29" s="1"/>
  <c r="D126593" i="29" s="1"/>
  <c r="B126593" i="29"/>
  <c r="G126592" i="29"/>
  <c r="H126592" i="29" s="1"/>
  <c r="D126592" i="29" s="1"/>
  <c r="B126592" i="29"/>
  <c r="G126591" i="29"/>
  <c r="H126591" i="29" s="1"/>
  <c r="D126591" i="29" s="1"/>
  <c r="B126591" i="29"/>
  <c r="G126590" i="29"/>
  <c r="H126590" i="29" s="1"/>
  <c r="D126590" i="29" s="1"/>
  <c r="B126590" i="29"/>
  <c r="G126589" i="29"/>
  <c r="H126589" i="29" s="1"/>
  <c r="D126589" i="29" s="1"/>
  <c r="B126589" i="29"/>
  <c r="G126588" i="29"/>
  <c r="H126588" i="29" s="1"/>
  <c r="D126588" i="29" s="1"/>
  <c r="B126588" i="29"/>
  <c r="G126587" i="29"/>
  <c r="H126587" i="29" s="1"/>
  <c r="D126587" i="29" s="1"/>
  <c r="B126587" i="29"/>
  <c r="G126586" i="29"/>
  <c r="H126586" i="29" s="1"/>
  <c r="D126586" i="29" s="1"/>
  <c r="B126586" i="29"/>
  <c r="G126585" i="29"/>
  <c r="H126585" i="29" s="1"/>
  <c r="D126585" i="29" s="1"/>
  <c r="B126585" i="29"/>
  <c r="G126584" i="29"/>
  <c r="H126584" i="29" s="1"/>
  <c r="D126584" i="29" s="1"/>
  <c r="B126584" i="29"/>
  <c r="G126583" i="29"/>
  <c r="H126583" i="29" s="1"/>
  <c r="D126583" i="29" s="1"/>
  <c r="B126583" i="29"/>
  <c r="G126582" i="29"/>
  <c r="H126582" i="29" s="1"/>
  <c r="D126582" i="29" s="1"/>
  <c r="B126582" i="29"/>
  <c r="G126581" i="29"/>
  <c r="H126581" i="29" s="1"/>
  <c r="D126581" i="29" s="1"/>
  <c r="B126581" i="29"/>
  <c r="G126580" i="29"/>
  <c r="H126580" i="29" s="1"/>
  <c r="D126580" i="29" s="1"/>
  <c r="B126580" i="29"/>
  <c r="G126579" i="29"/>
  <c r="H126579" i="29" s="1"/>
  <c r="D126579" i="29" s="1"/>
  <c r="B126579" i="29"/>
  <c r="G126578" i="29"/>
  <c r="H126578" i="29" s="1"/>
  <c r="D126578" i="29" s="1"/>
  <c r="B126578" i="29"/>
  <c r="G126577" i="29"/>
  <c r="H126577" i="29" s="1"/>
  <c r="D126577" i="29" s="1"/>
  <c r="B126577" i="29"/>
  <c r="G126576" i="29"/>
  <c r="H126576" i="29" s="1"/>
  <c r="D126576" i="29" s="1"/>
  <c r="B126576" i="29"/>
  <c r="G126575" i="29"/>
  <c r="H126575" i="29" s="1"/>
  <c r="D126575" i="29" s="1"/>
  <c r="B126575" i="29"/>
  <c r="G126574" i="29"/>
  <c r="H126574" i="29" s="1"/>
  <c r="D126574" i="29" s="1"/>
  <c r="B126574" i="29"/>
  <c r="G126573" i="29"/>
  <c r="H126573" i="29" s="1"/>
  <c r="D126573" i="29" s="1"/>
  <c r="B126573" i="29"/>
  <c r="G126572" i="29"/>
  <c r="H126572" i="29" s="1"/>
  <c r="D126572" i="29" s="1"/>
  <c r="B126572" i="29"/>
  <c r="G126571" i="29"/>
  <c r="H126571" i="29" s="1"/>
  <c r="D126571" i="29" s="1"/>
  <c r="B126571" i="29"/>
  <c r="G126570" i="29"/>
  <c r="H126570" i="29" s="1"/>
  <c r="D126570" i="29" s="1"/>
  <c r="B126570" i="29"/>
  <c r="G126569" i="29"/>
  <c r="H126569" i="29" s="1"/>
  <c r="D126569" i="29" s="1"/>
  <c r="B126569" i="29"/>
  <c r="G126568" i="29"/>
  <c r="H126568" i="29" s="1"/>
  <c r="D126568" i="29" s="1"/>
  <c r="B126568" i="29"/>
  <c r="G126567" i="29"/>
  <c r="H126567" i="29" s="1"/>
  <c r="D126567" i="29" s="1"/>
  <c r="B126567" i="29"/>
  <c r="G126566" i="29"/>
  <c r="H126566" i="29" s="1"/>
  <c r="D126566" i="29" s="1"/>
  <c r="B126566" i="29"/>
  <c r="G126565" i="29"/>
  <c r="H126565" i="29" s="1"/>
  <c r="D126565" i="29" s="1"/>
  <c r="B126565" i="29"/>
  <c r="G126564" i="29"/>
  <c r="H126564" i="29" s="1"/>
  <c r="D126564" i="29" s="1"/>
  <c r="B126564" i="29"/>
  <c r="G126563" i="29"/>
  <c r="H126563" i="29" s="1"/>
  <c r="D126563" i="29" s="1"/>
  <c r="B126563" i="29"/>
  <c r="G126562" i="29"/>
  <c r="H126562" i="29" s="1"/>
  <c r="D126562" i="29" s="1"/>
  <c r="B126562" i="29"/>
  <c r="G126561" i="29"/>
  <c r="H126561" i="29" s="1"/>
  <c r="D126561" i="29" s="1"/>
  <c r="B126561" i="29"/>
  <c r="G126560" i="29"/>
  <c r="H126560" i="29" s="1"/>
  <c r="D126560" i="29" s="1"/>
  <c r="B126560" i="29"/>
  <c r="G126559" i="29"/>
  <c r="H126559" i="29" s="1"/>
  <c r="D126559" i="29" s="1"/>
  <c r="B126559" i="29"/>
  <c r="G126558" i="29"/>
  <c r="H126558" i="29" s="1"/>
  <c r="D126558" i="29" s="1"/>
  <c r="B126558" i="29"/>
  <c r="G126557" i="29"/>
  <c r="H126557" i="29" s="1"/>
  <c r="D126557" i="29" s="1"/>
  <c r="B126557" i="29"/>
  <c r="G126556" i="29"/>
  <c r="H126556" i="29" s="1"/>
  <c r="D126556" i="29" s="1"/>
  <c r="B126556" i="29"/>
  <c r="G126555" i="29"/>
  <c r="H126555" i="29" s="1"/>
  <c r="D126555" i="29" s="1"/>
  <c r="B126555" i="29"/>
  <c r="G126554" i="29"/>
  <c r="H126554" i="29" s="1"/>
  <c r="D126554" i="29" s="1"/>
  <c r="B126554" i="29"/>
  <c r="G126553" i="29"/>
  <c r="H126553" i="29" s="1"/>
  <c r="D126553" i="29" s="1"/>
  <c r="B126553" i="29"/>
  <c r="G126552" i="29"/>
  <c r="H126552" i="29" s="1"/>
  <c r="D126552" i="29" s="1"/>
  <c r="B126552" i="29"/>
  <c r="G126551" i="29"/>
  <c r="H126551" i="29" s="1"/>
  <c r="D126551" i="29" s="1"/>
  <c r="B126551" i="29"/>
  <c r="G126550" i="29"/>
  <c r="H126550" i="29" s="1"/>
  <c r="D126550" i="29" s="1"/>
  <c r="B126550" i="29"/>
  <c r="G126549" i="29"/>
  <c r="H126549" i="29" s="1"/>
  <c r="D126549" i="29" s="1"/>
  <c r="B126549" i="29"/>
  <c r="G126548" i="29"/>
  <c r="H126548" i="29" s="1"/>
  <c r="D126548" i="29" s="1"/>
  <c r="B126548" i="29"/>
  <c r="G126547" i="29"/>
  <c r="H126547" i="29" s="1"/>
  <c r="D126547" i="29" s="1"/>
  <c r="B126547" i="29"/>
  <c r="G126546" i="29"/>
  <c r="H126546" i="29" s="1"/>
  <c r="D126546" i="29" s="1"/>
  <c r="B126546" i="29"/>
  <c r="G126545" i="29"/>
  <c r="H126545" i="29" s="1"/>
  <c r="D126545" i="29" s="1"/>
  <c r="B126545" i="29"/>
  <c r="G126544" i="29"/>
  <c r="H126544" i="29" s="1"/>
  <c r="D126544" i="29" s="1"/>
  <c r="B126544" i="29"/>
  <c r="G126543" i="29"/>
  <c r="H126543" i="29" s="1"/>
  <c r="D126543" i="29" s="1"/>
  <c r="B126543" i="29"/>
  <c r="G126542" i="29"/>
  <c r="H126542" i="29" s="1"/>
  <c r="D126542" i="29" s="1"/>
  <c r="B126542" i="29"/>
  <c r="G126541" i="29"/>
  <c r="H126541" i="29" s="1"/>
  <c r="D126541" i="29" s="1"/>
  <c r="B126541" i="29"/>
  <c r="G126540" i="29"/>
  <c r="H126540" i="29" s="1"/>
  <c r="D126540" i="29" s="1"/>
  <c r="B126540" i="29"/>
  <c r="G126539" i="29"/>
  <c r="H126539" i="29" s="1"/>
  <c r="D126539" i="29" s="1"/>
  <c r="B126539" i="29"/>
  <c r="G126538" i="29"/>
  <c r="H126538" i="29" s="1"/>
  <c r="D126538" i="29" s="1"/>
  <c r="B126538" i="29"/>
  <c r="G126537" i="29"/>
  <c r="H126537" i="29" s="1"/>
  <c r="D126537" i="29" s="1"/>
  <c r="B126537" i="29"/>
  <c r="G126536" i="29"/>
  <c r="H126536" i="29" s="1"/>
  <c r="D126536" i="29" s="1"/>
  <c r="B126536" i="29"/>
  <c r="G126535" i="29"/>
  <c r="H126535" i="29" s="1"/>
  <c r="D126535" i="29" s="1"/>
  <c r="B126535" i="29"/>
  <c r="G126534" i="29"/>
  <c r="H126534" i="29" s="1"/>
  <c r="D126534" i="29" s="1"/>
  <c r="B126534" i="29"/>
  <c r="G126533" i="29"/>
  <c r="H126533" i="29" s="1"/>
  <c r="D126533" i="29" s="1"/>
  <c r="B126533" i="29"/>
  <c r="G126532" i="29"/>
  <c r="H126532" i="29" s="1"/>
  <c r="D126532" i="29" s="1"/>
  <c r="B126532" i="29"/>
  <c r="G126531" i="29"/>
  <c r="H126531" i="29" s="1"/>
  <c r="D126531" i="29" s="1"/>
  <c r="B126531" i="29"/>
  <c r="G126530" i="29"/>
  <c r="H126530" i="29" s="1"/>
  <c r="D126530" i="29" s="1"/>
  <c r="B126530" i="29"/>
  <c r="G126529" i="29"/>
  <c r="H126529" i="29" s="1"/>
  <c r="D126529" i="29" s="1"/>
  <c r="B126529" i="29"/>
  <c r="G126528" i="29"/>
  <c r="H126528" i="29" s="1"/>
  <c r="D126528" i="29" s="1"/>
  <c r="B126528" i="29"/>
  <c r="G126527" i="29"/>
  <c r="H126527" i="29" s="1"/>
  <c r="D126527" i="29" s="1"/>
  <c r="B126527" i="29"/>
  <c r="G126526" i="29"/>
  <c r="H126526" i="29" s="1"/>
  <c r="D126526" i="29" s="1"/>
  <c r="B126526" i="29"/>
  <c r="G126525" i="29"/>
  <c r="H126525" i="29" s="1"/>
  <c r="D126525" i="29" s="1"/>
  <c r="B126525" i="29"/>
  <c r="G126524" i="29"/>
  <c r="H126524" i="29" s="1"/>
  <c r="D126524" i="29" s="1"/>
  <c r="B126524" i="29"/>
  <c r="G126523" i="29"/>
  <c r="H126523" i="29" s="1"/>
  <c r="D126523" i="29" s="1"/>
  <c r="B126523" i="29"/>
  <c r="G126522" i="29"/>
  <c r="H126522" i="29" s="1"/>
  <c r="D126522" i="29" s="1"/>
  <c r="B126522" i="29"/>
  <c r="G126521" i="29"/>
  <c r="H126521" i="29" s="1"/>
  <c r="D126521" i="29" s="1"/>
  <c r="B126521" i="29"/>
  <c r="G126520" i="29"/>
  <c r="H126520" i="29" s="1"/>
  <c r="D126520" i="29" s="1"/>
  <c r="B126520" i="29"/>
  <c r="G126519" i="29"/>
  <c r="H126519" i="29" s="1"/>
  <c r="D126519" i="29" s="1"/>
  <c r="B126519" i="29"/>
  <c r="G126518" i="29"/>
  <c r="H126518" i="29" s="1"/>
  <c r="D126518" i="29" s="1"/>
  <c r="B126518" i="29"/>
  <c r="G126517" i="29"/>
  <c r="H126517" i="29" s="1"/>
  <c r="D126517" i="29" s="1"/>
  <c r="B126517" i="29"/>
  <c r="G126516" i="29"/>
  <c r="H126516" i="29" s="1"/>
  <c r="D126516" i="29" s="1"/>
  <c r="B126516" i="29"/>
  <c r="G126515" i="29"/>
  <c r="H126515" i="29" s="1"/>
  <c r="D126515" i="29" s="1"/>
  <c r="B126515" i="29"/>
  <c r="G126514" i="29"/>
  <c r="H126514" i="29" s="1"/>
  <c r="D126514" i="29" s="1"/>
  <c r="B126514" i="29"/>
  <c r="G126513" i="29"/>
  <c r="H126513" i="29" s="1"/>
  <c r="D126513" i="29" s="1"/>
  <c r="B126513" i="29"/>
  <c r="G126512" i="29"/>
  <c r="H126512" i="29" s="1"/>
  <c r="D126512" i="29" s="1"/>
  <c r="B126512" i="29"/>
  <c r="G126511" i="29"/>
  <c r="H126511" i="29" s="1"/>
  <c r="D126511" i="29" s="1"/>
  <c r="B126511" i="29"/>
  <c r="G126510" i="29"/>
  <c r="H126510" i="29" s="1"/>
  <c r="D126510" i="29" s="1"/>
  <c r="B126510" i="29"/>
  <c r="G126509" i="29"/>
  <c r="H126509" i="29" s="1"/>
  <c r="D126509" i="29" s="1"/>
  <c r="B126509" i="29"/>
  <c r="G126508" i="29"/>
  <c r="H126508" i="29" s="1"/>
  <c r="D126508" i="29" s="1"/>
  <c r="B126508" i="29"/>
  <c r="G126507" i="29"/>
  <c r="H126507" i="29" s="1"/>
  <c r="D126507" i="29" s="1"/>
  <c r="B126507" i="29"/>
  <c r="G126506" i="29"/>
  <c r="H126506" i="29" s="1"/>
  <c r="D126506" i="29" s="1"/>
  <c r="B126506" i="29"/>
  <c r="G126505" i="29"/>
  <c r="H126505" i="29" s="1"/>
  <c r="D126505" i="29" s="1"/>
  <c r="B126505" i="29"/>
  <c r="G126504" i="29"/>
  <c r="H126504" i="29" s="1"/>
  <c r="D126504" i="29" s="1"/>
  <c r="B126504" i="29"/>
  <c r="G126503" i="29"/>
  <c r="H126503" i="29" s="1"/>
  <c r="D126503" i="29" s="1"/>
  <c r="B126503" i="29"/>
  <c r="G126502" i="29"/>
  <c r="H126502" i="29" s="1"/>
  <c r="D126502" i="29" s="1"/>
  <c r="B126502" i="29"/>
  <c r="G126501" i="29"/>
  <c r="H126501" i="29" s="1"/>
  <c r="D126501" i="29" s="1"/>
  <c r="B126501" i="29"/>
  <c r="G126500" i="29"/>
  <c r="H126500" i="29" s="1"/>
  <c r="D126500" i="29" s="1"/>
  <c r="B126500" i="29"/>
  <c r="G126499" i="29"/>
  <c r="H126499" i="29" s="1"/>
  <c r="D126499" i="29" s="1"/>
  <c r="B126499" i="29"/>
  <c r="G126498" i="29"/>
  <c r="H126498" i="29" s="1"/>
  <c r="D126498" i="29" s="1"/>
  <c r="B126498" i="29"/>
  <c r="G126497" i="29"/>
  <c r="H126497" i="29" s="1"/>
  <c r="D126497" i="29" s="1"/>
  <c r="B126497" i="29"/>
  <c r="G126496" i="29"/>
  <c r="H126496" i="29" s="1"/>
  <c r="D126496" i="29" s="1"/>
  <c r="B126496" i="29"/>
  <c r="G126495" i="29"/>
  <c r="H126495" i="29" s="1"/>
  <c r="D126495" i="29" s="1"/>
  <c r="B126495" i="29"/>
  <c r="G126494" i="29"/>
  <c r="H126494" i="29" s="1"/>
  <c r="D126494" i="29" s="1"/>
  <c r="B126494" i="29"/>
  <c r="G126493" i="29"/>
  <c r="H126493" i="29" s="1"/>
  <c r="D126493" i="29" s="1"/>
  <c r="B126493" i="29"/>
  <c r="G126492" i="29"/>
  <c r="H126492" i="29" s="1"/>
  <c r="D126492" i="29" s="1"/>
  <c r="B126492" i="29"/>
  <c r="G126491" i="29"/>
  <c r="H126491" i="29" s="1"/>
  <c r="D126491" i="29" s="1"/>
  <c r="B126491" i="29"/>
  <c r="G126490" i="29"/>
  <c r="H126490" i="29" s="1"/>
  <c r="D126490" i="29" s="1"/>
  <c r="B126490" i="29"/>
  <c r="G126489" i="29"/>
  <c r="H126489" i="29" s="1"/>
  <c r="D126489" i="29" s="1"/>
  <c r="B126489" i="29"/>
  <c r="G126488" i="29"/>
  <c r="H126488" i="29" s="1"/>
  <c r="D126488" i="29" s="1"/>
  <c r="B126488" i="29"/>
  <c r="G126487" i="29"/>
  <c r="H126487" i="29" s="1"/>
  <c r="D126487" i="29" s="1"/>
  <c r="B126487" i="29"/>
  <c r="G126486" i="29"/>
  <c r="H126486" i="29" s="1"/>
  <c r="D126486" i="29" s="1"/>
  <c r="B126486" i="29"/>
  <c r="G126485" i="29"/>
  <c r="H126485" i="29" s="1"/>
  <c r="D126485" i="29" s="1"/>
  <c r="B126485" i="29"/>
  <c r="G126484" i="29"/>
  <c r="H126484" i="29" s="1"/>
  <c r="D126484" i="29" s="1"/>
  <c r="B126484" i="29"/>
  <c r="G126483" i="29"/>
  <c r="H126483" i="29" s="1"/>
  <c r="D126483" i="29" s="1"/>
  <c r="B126483" i="29"/>
  <c r="G126482" i="29"/>
  <c r="H126482" i="29" s="1"/>
  <c r="D126482" i="29" s="1"/>
  <c r="B126482" i="29"/>
  <c r="G126481" i="29"/>
  <c r="H126481" i="29" s="1"/>
  <c r="D126481" i="29" s="1"/>
  <c r="B126481" i="29"/>
  <c r="G126480" i="29"/>
  <c r="H126480" i="29" s="1"/>
  <c r="D126480" i="29" s="1"/>
  <c r="B126480" i="29"/>
  <c r="G126479" i="29"/>
  <c r="H126479" i="29" s="1"/>
  <c r="D126479" i="29" s="1"/>
  <c r="B126479" i="29"/>
  <c r="G126478" i="29"/>
  <c r="H126478" i="29" s="1"/>
  <c r="D126478" i="29" s="1"/>
  <c r="B126478" i="29"/>
  <c r="G126477" i="29"/>
  <c r="H126477" i="29" s="1"/>
  <c r="D126477" i="29" s="1"/>
  <c r="B126477" i="29"/>
  <c r="G126476" i="29"/>
  <c r="H126476" i="29" s="1"/>
  <c r="D126476" i="29" s="1"/>
  <c r="B126476" i="29"/>
  <c r="G126475" i="29"/>
  <c r="H126475" i="29" s="1"/>
  <c r="D126475" i="29" s="1"/>
  <c r="B126475" i="29"/>
  <c r="G126474" i="29"/>
  <c r="H126474" i="29" s="1"/>
  <c r="D126474" i="29" s="1"/>
  <c r="B126474" i="29"/>
  <c r="G126473" i="29"/>
  <c r="H126473" i="29" s="1"/>
  <c r="D126473" i="29" s="1"/>
  <c r="B126473" i="29"/>
  <c r="G126472" i="29"/>
  <c r="H126472" i="29" s="1"/>
  <c r="D126472" i="29" s="1"/>
  <c r="B126472" i="29"/>
  <c r="G126471" i="29"/>
  <c r="H126471" i="29" s="1"/>
  <c r="D126471" i="29" s="1"/>
  <c r="B126471" i="29"/>
  <c r="G126470" i="29"/>
  <c r="H126470" i="29" s="1"/>
  <c r="D126470" i="29" s="1"/>
  <c r="B126470" i="29"/>
  <c r="G126469" i="29"/>
  <c r="H126469" i="29" s="1"/>
  <c r="D126469" i="29" s="1"/>
  <c r="B126469" i="29"/>
  <c r="G126468" i="29"/>
  <c r="H126468" i="29" s="1"/>
  <c r="D126468" i="29" s="1"/>
  <c r="B126468" i="29"/>
  <c r="G126467" i="29"/>
  <c r="H126467" i="29" s="1"/>
  <c r="D126467" i="29" s="1"/>
  <c r="B126467" i="29"/>
  <c r="G126466" i="29"/>
  <c r="H126466" i="29" s="1"/>
  <c r="D126466" i="29" s="1"/>
  <c r="B126466" i="29"/>
  <c r="G126465" i="29"/>
  <c r="H126465" i="29" s="1"/>
  <c r="D126465" i="29" s="1"/>
  <c r="B126465" i="29"/>
  <c r="G126464" i="29"/>
  <c r="H126464" i="29" s="1"/>
  <c r="D126464" i="29" s="1"/>
  <c r="B126464" i="29"/>
  <c r="G126463" i="29"/>
  <c r="H126463" i="29" s="1"/>
  <c r="D126463" i="29" s="1"/>
  <c r="B126463" i="29"/>
  <c r="G126462" i="29"/>
  <c r="H126462" i="29" s="1"/>
  <c r="D126462" i="29" s="1"/>
  <c r="B126462" i="29"/>
  <c r="G126461" i="29"/>
  <c r="H126461" i="29" s="1"/>
  <c r="D126461" i="29" s="1"/>
  <c r="B126461" i="29"/>
  <c r="G126460" i="29"/>
  <c r="H126460" i="29" s="1"/>
  <c r="D126460" i="29" s="1"/>
  <c r="B126460" i="29"/>
  <c r="G126459" i="29"/>
  <c r="H126459" i="29" s="1"/>
  <c r="D126459" i="29" s="1"/>
  <c r="B126459" i="29"/>
  <c r="G126458" i="29"/>
  <c r="H126458" i="29" s="1"/>
  <c r="D126458" i="29" s="1"/>
  <c r="B126458" i="29"/>
  <c r="G126457" i="29"/>
  <c r="H126457" i="29" s="1"/>
  <c r="D126457" i="29" s="1"/>
  <c r="B126457" i="29"/>
  <c r="G126456" i="29"/>
  <c r="H126456" i="29" s="1"/>
  <c r="D126456" i="29" s="1"/>
  <c r="B126456" i="29"/>
  <c r="G126455" i="29"/>
  <c r="H126455" i="29" s="1"/>
  <c r="D126455" i="29" s="1"/>
  <c r="B126455" i="29"/>
  <c r="G126454" i="29"/>
  <c r="H126454" i="29" s="1"/>
  <c r="D126454" i="29" s="1"/>
  <c r="B126454" i="29"/>
  <c r="G126453" i="29"/>
  <c r="H126453" i="29" s="1"/>
  <c r="D126453" i="29" s="1"/>
  <c r="B126453" i="29"/>
  <c r="G126452" i="29"/>
  <c r="H126452" i="29" s="1"/>
  <c r="D126452" i="29" s="1"/>
  <c r="B126452" i="29"/>
  <c r="G126451" i="29"/>
  <c r="H126451" i="29" s="1"/>
  <c r="D126451" i="29" s="1"/>
  <c r="B126451" i="29"/>
  <c r="G126450" i="29"/>
  <c r="H126450" i="29" s="1"/>
  <c r="D126450" i="29" s="1"/>
  <c r="B126450" i="29"/>
  <c r="G126449" i="29"/>
  <c r="H126449" i="29" s="1"/>
  <c r="D126449" i="29" s="1"/>
  <c r="B126449" i="29"/>
  <c r="G126448" i="29"/>
  <c r="H126448" i="29" s="1"/>
  <c r="D126448" i="29" s="1"/>
  <c r="B126448" i="29"/>
  <c r="G126447" i="29"/>
  <c r="H126447" i="29" s="1"/>
  <c r="D126447" i="29" s="1"/>
  <c r="B126447" i="29"/>
  <c r="G126446" i="29"/>
  <c r="H126446" i="29" s="1"/>
  <c r="D126446" i="29" s="1"/>
  <c r="B126446" i="29"/>
  <c r="G126445" i="29"/>
  <c r="H126445" i="29" s="1"/>
  <c r="D126445" i="29" s="1"/>
  <c r="B126445" i="29"/>
  <c r="G126444" i="29"/>
  <c r="H126444" i="29" s="1"/>
  <c r="D126444" i="29" s="1"/>
  <c r="B126444" i="29"/>
  <c r="G126443" i="29"/>
  <c r="H126443" i="29" s="1"/>
  <c r="D126443" i="29" s="1"/>
  <c r="B126443" i="29"/>
  <c r="G126442" i="29"/>
  <c r="H126442" i="29" s="1"/>
  <c r="D126442" i="29" s="1"/>
  <c r="B126442" i="29"/>
  <c r="G126441" i="29"/>
  <c r="H126441" i="29" s="1"/>
  <c r="D126441" i="29" s="1"/>
  <c r="B126441" i="29"/>
  <c r="G126440" i="29"/>
  <c r="H126440" i="29" s="1"/>
  <c r="D126440" i="29" s="1"/>
  <c r="B126440" i="29"/>
  <c r="G126439" i="29"/>
  <c r="H126439" i="29" s="1"/>
  <c r="D126439" i="29" s="1"/>
  <c r="B126439" i="29"/>
  <c r="G126438" i="29"/>
  <c r="H126438" i="29" s="1"/>
  <c r="D126438" i="29" s="1"/>
  <c r="B126438" i="29"/>
  <c r="G126437" i="29"/>
  <c r="H126437" i="29" s="1"/>
  <c r="D126437" i="29" s="1"/>
  <c r="B126437" i="29"/>
  <c r="G126436" i="29"/>
  <c r="H126436" i="29" s="1"/>
  <c r="D126436" i="29" s="1"/>
  <c r="B126436" i="29"/>
  <c r="G126435" i="29"/>
  <c r="H126435" i="29" s="1"/>
  <c r="D126435" i="29" s="1"/>
  <c r="B126435" i="29"/>
  <c r="G126434" i="29"/>
  <c r="H126434" i="29" s="1"/>
  <c r="D126434" i="29" s="1"/>
  <c r="B126434" i="29"/>
  <c r="G126433" i="29"/>
  <c r="H126433" i="29" s="1"/>
  <c r="D126433" i="29" s="1"/>
  <c r="B126433" i="29"/>
  <c r="G126432" i="29"/>
  <c r="H126432" i="29" s="1"/>
  <c r="D126432" i="29" s="1"/>
  <c r="B126432" i="29"/>
  <c r="G126431" i="29"/>
  <c r="H126431" i="29" s="1"/>
  <c r="D126431" i="29" s="1"/>
  <c r="B126431" i="29"/>
  <c r="G126430" i="29"/>
  <c r="H126430" i="29" s="1"/>
  <c r="D126430" i="29" s="1"/>
  <c r="B126430" i="29"/>
  <c r="G126429" i="29"/>
  <c r="H126429" i="29" s="1"/>
  <c r="D126429" i="29" s="1"/>
  <c r="B126429" i="29"/>
  <c r="G126428" i="29"/>
  <c r="H126428" i="29" s="1"/>
  <c r="D126428" i="29" s="1"/>
  <c r="B126428" i="29"/>
  <c r="G126427" i="29"/>
  <c r="H126427" i="29" s="1"/>
  <c r="D126427" i="29" s="1"/>
  <c r="B126427" i="29"/>
  <c r="G126426" i="29"/>
  <c r="H126426" i="29" s="1"/>
  <c r="D126426" i="29" s="1"/>
  <c r="B126426" i="29"/>
  <c r="G126425" i="29"/>
  <c r="H126425" i="29" s="1"/>
  <c r="D126425" i="29" s="1"/>
  <c r="B126425" i="29"/>
  <c r="G126424" i="29"/>
  <c r="H126424" i="29" s="1"/>
  <c r="D126424" i="29" s="1"/>
  <c r="B126424" i="29"/>
  <c r="G126423" i="29"/>
  <c r="H126423" i="29" s="1"/>
  <c r="D126423" i="29" s="1"/>
  <c r="B126423" i="29"/>
  <c r="G126422" i="29"/>
  <c r="H126422" i="29" s="1"/>
  <c r="D126422" i="29" s="1"/>
  <c r="B126422" i="29"/>
  <c r="G126421" i="29"/>
  <c r="H126421" i="29" s="1"/>
  <c r="D126421" i="29" s="1"/>
  <c r="B126421" i="29"/>
  <c r="G126420" i="29"/>
  <c r="H126420" i="29" s="1"/>
  <c r="D126420" i="29" s="1"/>
  <c r="B126420" i="29"/>
  <c r="G126419" i="29"/>
  <c r="H126419" i="29" s="1"/>
  <c r="D126419" i="29" s="1"/>
  <c r="B126419" i="29"/>
  <c r="G126418" i="29"/>
  <c r="H126418" i="29" s="1"/>
  <c r="D126418" i="29" s="1"/>
  <c r="B126418" i="29"/>
  <c r="G126417" i="29"/>
  <c r="H126417" i="29" s="1"/>
  <c r="D126417" i="29" s="1"/>
  <c r="B126417" i="29"/>
  <c r="G126416" i="29"/>
  <c r="H126416" i="29" s="1"/>
  <c r="D126416" i="29" s="1"/>
  <c r="B126416" i="29"/>
  <c r="G126415" i="29"/>
  <c r="H126415" i="29" s="1"/>
  <c r="D126415" i="29" s="1"/>
  <c r="B126415" i="29"/>
  <c r="G126414" i="29"/>
  <c r="H126414" i="29" s="1"/>
  <c r="D126414" i="29" s="1"/>
  <c r="B126414" i="29"/>
  <c r="G126413" i="29"/>
  <c r="H126413" i="29" s="1"/>
  <c r="D126413" i="29" s="1"/>
  <c r="B126413" i="29"/>
  <c r="G126412" i="29"/>
  <c r="H126412" i="29" s="1"/>
  <c r="D126412" i="29" s="1"/>
  <c r="B126412" i="29"/>
  <c r="G126411" i="29"/>
  <c r="H126411" i="29" s="1"/>
  <c r="D126411" i="29" s="1"/>
  <c r="B126411" i="29"/>
  <c r="G126410" i="29"/>
  <c r="H126410" i="29" s="1"/>
  <c r="D126410" i="29" s="1"/>
  <c r="B126410" i="29"/>
  <c r="G126409" i="29"/>
  <c r="H126409" i="29" s="1"/>
  <c r="D126409" i="29" s="1"/>
  <c r="B126409" i="29"/>
  <c r="G126408" i="29"/>
  <c r="H126408" i="29" s="1"/>
  <c r="D126408" i="29" s="1"/>
  <c r="B126408" i="29"/>
  <c r="G126407" i="29"/>
  <c r="H126407" i="29" s="1"/>
  <c r="D126407" i="29" s="1"/>
  <c r="B126407" i="29"/>
  <c r="G126406" i="29"/>
  <c r="H126406" i="29" s="1"/>
  <c r="D126406" i="29" s="1"/>
  <c r="B126406" i="29"/>
  <c r="G126405" i="29"/>
  <c r="H126405" i="29" s="1"/>
  <c r="D126405" i="29" s="1"/>
  <c r="B126405" i="29"/>
  <c r="G126404" i="29"/>
  <c r="H126404" i="29" s="1"/>
  <c r="D126404" i="29" s="1"/>
  <c r="B126404" i="29"/>
  <c r="G126403" i="29"/>
  <c r="H126403" i="29" s="1"/>
  <c r="D126403" i="29" s="1"/>
  <c r="B126403" i="29"/>
  <c r="G126402" i="29"/>
  <c r="H126402" i="29" s="1"/>
  <c r="D126402" i="29" s="1"/>
  <c r="B126402" i="29"/>
  <c r="G126401" i="29"/>
  <c r="H126401" i="29" s="1"/>
  <c r="D126401" i="29" s="1"/>
  <c r="B126401" i="29"/>
  <c r="G126400" i="29"/>
  <c r="H126400" i="29" s="1"/>
  <c r="D126400" i="29" s="1"/>
  <c r="B126400" i="29"/>
  <c r="G126399" i="29"/>
  <c r="H126399" i="29" s="1"/>
  <c r="D126399" i="29" s="1"/>
  <c r="B126399" i="29"/>
  <c r="G126398" i="29"/>
  <c r="H126398" i="29" s="1"/>
  <c r="D126398" i="29" s="1"/>
  <c r="B126398" i="29"/>
  <c r="G126397" i="29"/>
  <c r="H126397" i="29" s="1"/>
  <c r="D126397" i="29" s="1"/>
  <c r="B126397" i="29"/>
  <c r="G126396" i="29"/>
  <c r="H126396" i="29" s="1"/>
  <c r="D126396" i="29" s="1"/>
  <c r="B126396" i="29"/>
  <c r="G126395" i="29"/>
  <c r="H126395" i="29" s="1"/>
  <c r="D126395" i="29" s="1"/>
  <c r="B126395" i="29"/>
  <c r="G126394" i="29"/>
  <c r="H126394" i="29" s="1"/>
  <c r="D126394" i="29" s="1"/>
  <c r="B126394" i="29"/>
  <c r="G126393" i="29"/>
  <c r="H126393" i="29" s="1"/>
  <c r="D126393" i="29" s="1"/>
  <c r="B126393" i="29"/>
  <c r="G126392" i="29"/>
  <c r="H126392" i="29" s="1"/>
  <c r="D126392" i="29" s="1"/>
  <c r="B126392" i="29"/>
  <c r="G126391" i="29"/>
  <c r="H126391" i="29" s="1"/>
  <c r="D126391" i="29" s="1"/>
  <c r="B126391" i="29"/>
  <c r="G126390" i="29"/>
  <c r="H126390" i="29" s="1"/>
  <c r="D126390" i="29" s="1"/>
  <c r="B126390" i="29"/>
  <c r="G126389" i="29"/>
  <c r="H126389" i="29" s="1"/>
  <c r="D126389" i="29" s="1"/>
  <c r="B126389" i="29"/>
  <c r="G126388" i="29"/>
  <c r="H126388" i="29" s="1"/>
  <c r="D126388" i="29" s="1"/>
  <c r="B126388" i="29"/>
  <c r="G126387" i="29"/>
  <c r="H126387" i="29" s="1"/>
  <c r="D126387" i="29" s="1"/>
  <c r="B126387" i="29"/>
  <c r="G126386" i="29"/>
  <c r="H126386" i="29" s="1"/>
  <c r="D126386" i="29" s="1"/>
  <c r="B126386" i="29"/>
  <c r="G126385" i="29"/>
  <c r="H126385" i="29" s="1"/>
  <c r="D126385" i="29" s="1"/>
  <c r="B126385" i="29"/>
  <c r="G126384" i="29"/>
  <c r="H126384" i="29" s="1"/>
  <c r="D126384" i="29" s="1"/>
  <c r="B126384" i="29"/>
  <c r="G126383" i="29"/>
  <c r="H126383" i="29" s="1"/>
  <c r="D126383" i="29" s="1"/>
  <c r="B126383" i="29"/>
  <c r="G126382" i="29"/>
  <c r="H126382" i="29" s="1"/>
  <c r="D126382" i="29" s="1"/>
  <c r="B126382" i="29"/>
  <c r="G126381" i="29"/>
  <c r="H126381" i="29" s="1"/>
  <c r="D126381" i="29" s="1"/>
  <c r="B126381" i="29"/>
  <c r="G126380" i="29"/>
  <c r="H126380" i="29" s="1"/>
  <c r="D126380" i="29" s="1"/>
  <c r="B126380" i="29"/>
  <c r="G126379" i="29"/>
  <c r="H126379" i="29" s="1"/>
  <c r="D126379" i="29" s="1"/>
  <c r="B126379" i="29"/>
  <c r="G126378" i="29"/>
  <c r="H126378" i="29" s="1"/>
  <c r="D126378" i="29" s="1"/>
  <c r="B126378" i="29"/>
  <c r="G126377" i="29"/>
  <c r="H126377" i="29" s="1"/>
  <c r="D126377" i="29" s="1"/>
  <c r="B126377" i="29"/>
  <c r="G126376" i="29"/>
  <c r="H126376" i="29" s="1"/>
  <c r="D126376" i="29" s="1"/>
  <c r="B126376" i="29"/>
  <c r="G126375" i="29"/>
  <c r="H126375" i="29" s="1"/>
  <c r="D126375" i="29" s="1"/>
  <c r="B126375" i="29"/>
  <c r="G126374" i="29"/>
  <c r="H126374" i="29" s="1"/>
  <c r="D126374" i="29" s="1"/>
  <c r="B126374" i="29"/>
  <c r="G126373" i="29"/>
  <c r="H126373" i="29" s="1"/>
  <c r="D126373" i="29" s="1"/>
  <c r="B126373" i="29"/>
  <c r="G126372" i="29"/>
  <c r="H126372" i="29" s="1"/>
  <c r="D126372" i="29" s="1"/>
  <c r="B126372" i="29"/>
  <c r="G126371" i="29"/>
  <c r="H126371" i="29" s="1"/>
  <c r="D126371" i="29" s="1"/>
  <c r="B126371" i="29"/>
  <c r="G126370" i="29"/>
  <c r="H126370" i="29" s="1"/>
  <c r="D126370" i="29" s="1"/>
  <c r="B126370" i="29"/>
  <c r="G126369" i="29"/>
  <c r="H126369" i="29" s="1"/>
  <c r="D126369" i="29" s="1"/>
  <c r="B126369" i="29"/>
  <c r="G126368" i="29"/>
  <c r="H126368" i="29" s="1"/>
  <c r="D126368" i="29" s="1"/>
  <c r="B126368" i="29"/>
  <c r="G126367" i="29"/>
  <c r="H126367" i="29" s="1"/>
  <c r="D126367" i="29" s="1"/>
  <c r="B126367" i="29"/>
  <c r="G126366" i="29"/>
  <c r="H126366" i="29" s="1"/>
  <c r="D126366" i="29" s="1"/>
  <c r="B126366" i="29"/>
  <c r="G126365" i="29"/>
  <c r="H126365" i="29" s="1"/>
  <c r="D126365" i="29" s="1"/>
  <c r="B126365" i="29"/>
  <c r="G126364" i="29"/>
  <c r="H126364" i="29" s="1"/>
  <c r="D126364" i="29" s="1"/>
  <c r="B126364" i="29"/>
  <c r="G126363" i="29"/>
  <c r="H126363" i="29" s="1"/>
  <c r="D126363" i="29" s="1"/>
  <c r="B126363" i="29"/>
  <c r="G126362" i="29"/>
  <c r="H126362" i="29" s="1"/>
  <c r="D126362" i="29" s="1"/>
  <c r="B126362" i="29"/>
  <c r="G126361" i="29"/>
  <c r="H126361" i="29" s="1"/>
  <c r="D126361" i="29" s="1"/>
  <c r="B126361" i="29"/>
  <c r="G126360" i="29"/>
  <c r="H126360" i="29" s="1"/>
  <c r="D126360" i="29" s="1"/>
  <c r="B126360" i="29"/>
  <c r="G126359" i="29"/>
  <c r="H126359" i="29" s="1"/>
  <c r="D126359" i="29" s="1"/>
  <c r="B126359" i="29"/>
  <c r="G126358" i="29"/>
  <c r="H126358" i="29" s="1"/>
  <c r="D126358" i="29" s="1"/>
  <c r="B126358" i="29"/>
  <c r="G126357" i="29"/>
  <c r="H126357" i="29" s="1"/>
  <c r="D126357" i="29" s="1"/>
  <c r="B126357" i="29"/>
  <c r="G126356" i="29"/>
  <c r="H126356" i="29" s="1"/>
  <c r="D126356" i="29" s="1"/>
  <c r="B126356" i="29"/>
  <c r="G126355" i="29"/>
  <c r="H126355" i="29" s="1"/>
  <c r="D126355" i="29" s="1"/>
  <c r="B126355" i="29"/>
  <c r="G126354" i="29"/>
  <c r="H126354" i="29" s="1"/>
  <c r="D126354" i="29" s="1"/>
  <c r="B126354" i="29"/>
  <c r="G126353" i="29"/>
  <c r="H126353" i="29" s="1"/>
  <c r="D126353" i="29" s="1"/>
  <c r="B126353" i="29"/>
  <c r="G126352" i="29"/>
  <c r="H126352" i="29" s="1"/>
  <c r="D126352" i="29" s="1"/>
  <c r="B126352" i="29"/>
  <c r="G126351" i="29"/>
  <c r="H126351" i="29" s="1"/>
  <c r="D126351" i="29" s="1"/>
  <c r="B126351" i="29"/>
  <c r="G126350" i="29"/>
  <c r="H126350" i="29" s="1"/>
  <c r="D126350" i="29" s="1"/>
  <c r="B126350" i="29"/>
  <c r="G126349" i="29"/>
  <c r="H126349" i="29" s="1"/>
  <c r="D126349" i="29" s="1"/>
  <c r="B126349" i="29"/>
  <c r="G126348" i="29"/>
  <c r="H126348" i="29" s="1"/>
  <c r="D126348" i="29" s="1"/>
  <c r="B126348" i="29"/>
  <c r="G126347" i="29"/>
  <c r="H126347" i="29" s="1"/>
  <c r="D126347" i="29" s="1"/>
  <c r="B126347" i="29"/>
  <c r="G126346" i="29"/>
  <c r="H126346" i="29" s="1"/>
  <c r="D126346" i="29" s="1"/>
  <c r="B126346" i="29"/>
  <c r="G126345" i="29"/>
  <c r="H126345" i="29" s="1"/>
  <c r="D126345" i="29" s="1"/>
  <c r="B126345" i="29"/>
  <c r="G126344" i="29"/>
  <c r="H126344" i="29" s="1"/>
  <c r="D126344" i="29" s="1"/>
  <c r="B126344" i="29"/>
  <c r="G126343" i="29"/>
  <c r="H126343" i="29" s="1"/>
  <c r="D126343" i="29" s="1"/>
  <c r="B126343" i="29"/>
  <c r="G126342" i="29"/>
  <c r="H126342" i="29" s="1"/>
  <c r="D126342" i="29" s="1"/>
  <c r="B126342" i="29"/>
  <c r="G126341" i="29"/>
  <c r="H126341" i="29" s="1"/>
  <c r="D126341" i="29" s="1"/>
  <c r="B126341" i="29"/>
  <c r="G126340" i="29"/>
  <c r="H126340" i="29" s="1"/>
  <c r="D126340" i="29" s="1"/>
  <c r="B126340" i="29"/>
  <c r="G126339" i="29"/>
  <c r="H126339" i="29" s="1"/>
  <c r="D126339" i="29" s="1"/>
  <c r="B126339" i="29"/>
  <c r="G126338" i="29"/>
  <c r="H126338" i="29" s="1"/>
  <c r="D126338" i="29" s="1"/>
  <c r="B126338" i="29"/>
  <c r="G126337" i="29"/>
  <c r="H126337" i="29" s="1"/>
  <c r="D126337" i="29" s="1"/>
  <c r="B126337" i="29"/>
  <c r="G126336" i="29"/>
  <c r="H126336" i="29" s="1"/>
  <c r="D126336" i="29" s="1"/>
  <c r="B126336" i="29"/>
  <c r="G126335" i="29"/>
  <c r="H126335" i="29" s="1"/>
  <c r="D126335" i="29" s="1"/>
  <c r="B126335" i="29"/>
  <c r="G126334" i="29"/>
  <c r="H126334" i="29" s="1"/>
  <c r="D126334" i="29" s="1"/>
  <c r="B126334" i="29"/>
  <c r="G126333" i="29"/>
  <c r="H126333" i="29" s="1"/>
  <c r="D126333" i="29" s="1"/>
  <c r="B126333" i="29"/>
  <c r="G126332" i="29"/>
  <c r="H126332" i="29" s="1"/>
  <c r="D126332" i="29" s="1"/>
  <c r="B126332" i="29"/>
  <c r="G126331" i="29"/>
  <c r="H126331" i="29" s="1"/>
  <c r="D126331" i="29" s="1"/>
  <c r="B126331" i="29"/>
  <c r="G126330" i="29"/>
  <c r="H126330" i="29" s="1"/>
  <c r="D126330" i="29" s="1"/>
  <c r="B126330" i="29"/>
  <c r="G126329" i="29"/>
  <c r="H126329" i="29" s="1"/>
  <c r="D126329" i="29" s="1"/>
  <c r="B126329" i="29"/>
  <c r="G126328" i="29"/>
  <c r="H126328" i="29" s="1"/>
  <c r="D126328" i="29" s="1"/>
  <c r="B126328" i="29"/>
  <c r="G126327" i="29"/>
  <c r="H126327" i="29" s="1"/>
  <c r="D126327" i="29" s="1"/>
  <c r="B126327" i="29"/>
  <c r="G126326" i="29"/>
  <c r="H126326" i="29" s="1"/>
  <c r="D126326" i="29" s="1"/>
  <c r="B126326" i="29"/>
  <c r="G126325" i="29"/>
  <c r="H126325" i="29" s="1"/>
  <c r="D126325" i="29" s="1"/>
  <c r="B126325" i="29"/>
  <c r="G126324" i="29"/>
  <c r="H126324" i="29" s="1"/>
  <c r="D126324" i="29" s="1"/>
  <c r="B126324" i="29"/>
  <c r="G126323" i="29"/>
  <c r="H126323" i="29" s="1"/>
  <c r="D126323" i="29" s="1"/>
  <c r="B126323" i="29"/>
  <c r="G126322" i="29"/>
  <c r="H126322" i="29" s="1"/>
  <c r="D126322" i="29" s="1"/>
  <c r="B126322" i="29"/>
  <c r="G126321" i="29"/>
  <c r="H126321" i="29" s="1"/>
  <c r="D126321" i="29" s="1"/>
  <c r="B126321" i="29"/>
  <c r="G126320" i="29"/>
  <c r="H126320" i="29" s="1"/>
  <c r="D126320" i="29" s="1"/>
  <c r="B126320" i="29"/>
  <c r="G126319" i="29"/>
  <c r="H126319" i="29" s="1"/>
  <c r="D126319" i="29" s="1"/>
  <c r="B126319" i="29"/>
  <c r="G126318" i="29"/>
  <c r="H126318" i="29" s="1"/>
  <c r="D126318" i="29" s="1"/>
  <c r="B126318" i="29"/>
  <c r="G126317" i="29"/>
  <c r="H126317" i="29" s="1"/>
  <c r="D126317" i="29" s="1"/>
  <c r="B126317" i="29"/>
  <c r="G126316" i="29"/>
  <c r="H126316" i="29" s="1"/>
  <c r="D126316" i="29" s="1"/>
  <c r="B126316" i="29"/>
  <c r="G126315" i="29"/>
  <c r="H126315" i="29" s="1"/>
  <c r="D126315" i="29" s="1"/>
  <c r="B126315" i="29"/>
  <c r="G126314" i="29"/>
  <c r="H126314" i="29" s="1"/>
  <c r="D126314" i="29" s="1"/>
  <c r="B126314" i="29"/>
  <c r="G126313" i="29"/>
  <c r="H126313" i="29" s="1"/>
  <c r="D126313" i="29" s="1"/>
  <c r="B126313" i="29"/>
  <c r="G126312" i="29"/>
  <c r="H126312" i="29" s="1"/>
  <c r="D126312" i="29" s="1"/>
  <c r="B126312" i="29"/>
  <c r="G126311" i="29"/>
  <c r="H126311" i="29" s="1"/>
  <c r="D126311" i="29" s="1"/>
  <c r="B126311" i="29"/>
  <c r="G126310" i="29"/>
  <c r="H126310" i="29" s="1"/>
  <c r="D126310" i="29" s="1"/>
  <c r="B126310" i="29"/>
  <c r="G126309" i="29"/>
  <c r="H126309" i="29" s="1"/>
  <c r="D126309" i="29" s="1"/>
  <c r="B126309" i="29"/>
  <c r="G126308" i="29"/>
  <c r="H126308" i="29" s="1"/>
  <c r="D126308" i="29" s="1"/>
  <c r="B126308" i="29"/>
  <c r="G126307" i="29"/>
  <c r="H126307" i="29" s="1"/>
  <c r="D126307" i="29" s="1"/>
  <c r="B126307" i="29"/>
  <c r="G126306" i="29"/>
  <c r="H126306" i="29" s="1"/>
  <c r="D126306" i="29" s="1"/>
  <c r="B126306" i="29"/>
  <c r="G126305" i="29"/>
  <c r="H126305" i="29" s="1"/>
  <c r="D126305" i="29" s="1"/>
  <c r="B126305" i="29"/>
  <c r="G126304" i="29"/>
  <c r="H126304" i="29" s="1"/>
  <c r="D126304" i="29" s="1"/>
  <c r="B126304" i="29"/>
  <c r="G126303" i="29"/>
  <c r="H126303" i="29" s="1"/>
  <c r="D126303" i="29" s="1"/>
  <c r="B126303" i="29"/>
  <c r="G126302" i="29"/>
  <c r="H126302" i="29" s="1"/>
  <c r="D126302" i="29" s="1"/>
  <c r="B126302" i="29"/>
  <c r="G126301" i="29"/>
  <c r="H126301" i="29" s="1"/>
  <c r="D126301" i="29" s="1"/>
  <c r="B126301" i="29"/>
  <c r="G126300" i="29"/>
  <c r="H126300" i="29" s="1"/>
  <c r="D126300" i="29" s="1"/>
  <c r="B126300" i="29"/>
  <c r="G126299" i="29"/>
  <c r="H126299" i="29" s="1"/>
  <c r="D126299" i="29" s="1"/>
  <c r="B126299" i="29"/>
  <c r="G126298" i="29"/>
  <c r="H126298" i="29" s="1"/>
  <c r="D126298" i="29" s="1"/>
  <c r="B126298" i="29"/>
  <c r="G126297" i="29"/>
  <c r="H126297" i="29" s="1"/>
  <c r="D126297" i="29" s="1"/>
  <c r="B126297" i="29"/>
  <c r="G126296" i="29"/>
  <c r="H126296" i="29" s="1"/>
  <c r="D126296" i="29" s="1"/>
  <c r="B126296" i="29"/>
  <c r="G126295" i="29"/>
  <c r="H126295" i="29" s="1"/>
  <c r="D126295" i="29" s="1"/>
  <c r="B126295" i="29"/>
  <c r="G126294" i="29"/>
  <c r="H126294" i="29" s="1"/>
  <c r="D126294" i="29" s="1"/>
  <c r="B126294" i="29"/>
  <c r="G126293" i="29"/>
  <c r="H126293" i="29" s="1"/>
  <c r="D126293" i="29" s="1"/>
  <c r="B126293" i="29"/>
  <c r="G126292" i="29"/>
  <c r="H126292" i="29" s="1"/>
  <c r="D126292" i="29" s="1"/>
  <c r="B126292" i="29"/>
  <c r="G126291" i="29"/>
  <c r="H126291" i="29" s="1"/>
  <c r="D126291" i="29" s="1"/>
  <c r="B126291" i="29"/>
  <c r="G126290" i="29"/>
  <c r="H126290" i="29" s="1"/>
  <c r="D126290" i="29" s="1"/>
  <c r="B126290" i="29"/>
  <c r="G126289" i="29"/>
  <c r="H126289" i="29" s="1"/>
  <c r="D126289" i="29" s="1"/>
  <c r="B126289" i="29"/>
  <c r="G126288" i="29"/>
  <c r="H126288" i="29" s="1"/>
  <c r="D126288" i="29" s="1"/>
  <c r="B126288" i="29"/>
  <c r="G126287" i="29"/>
  <c r="H126287" i="29" s="1"/>
  <c r="D126287" i="29" s="1"/>
  <c r="B126287" i="29"/>
  <c r="G126286" i="29"/>
  <c r="H126286" i="29" s="1"/>
  <c r="D126286" i="29" s="1"/>
  <c r="B126286" i="29"/>
  <c r="G126285" i="29"/>
  <c r="H126285" i="29" s="1"/>
  <c r="D126285" i="29" s="1"/>
  <c r="B126285" i="29"/>
  <c r="G126284" i="29"/>
  <c r="H126284" i="29" s="1"/>
  <c r="D126284" i="29" s="1"/>
  <c r="B126284" i="29"/>
  <c r="G126283" i="29"/>
  <c r="H126283" i="29" s="1"/>
  <c r="D126283" i="29" s="1"/>
  <c r="B126283" i="29"/>
  <c r="G126282" i="29"/>
  <c r="H126282" i="29" s="1"/>
  <c r="D126282" i="29" s="1"/>
  <c r="B126282" i="29"/>
  <c r="G126281" i="29"/>
  <c r="H126281" i="29" s="1"/>
  <c r="D126281" i="29" s="1"/>
  <c r="B126281" i="29"/>
  <c r="G126280" i="29"/>
  <c r="H126280" i="29" s="1"/>
  <c r="D126280" i="29" s="1"/>
  <c r="B126280" i="29"/>
  <c r="G126279" i="29"/>
  <c r="H126279" i="29" s="1"/>
  <c r="D126279" i="29" s="1"/>
  <c r="B126279" i="29"/>
  <c r="G126278" i="29"/>
  <c r="H126278" i="29" s="1"/>
  <c r="D126278" i="29" s="1"/>
  <c r="B126278" i="29"/>
  <c r="G126277" i="29"/>
  <c r="H126277" i="29" s="1"/>
  <c r="D126277" i="29" s="1"/>
  <c r="B126277" i="29"/>
  <c r="G126276" i="29"/>
  <c r="H126276" i="29" s="1"/>
  <c r="D126276" i="29" s="1"/>
  <c r="B126276" i="29"/>
  <c r="G126275" i="29"/>
  <c r="H126275" i="29" s="1"/>
  <c r="D126275" i="29" s="1"/>
  <c r="B126275" i="29"/>
  <c r="G126274" i="29"/>
  <c r="H126274" i="29" s="1"/>
  <c r="D126274" i="29" s="1"/>
  <c r="B126274" i="29"/>
  <c r="G126273" i="29"/>
  <c r="H126273" i="29" s="1"/>
  <c r="D126273" i="29" s="1"/>
  <c r="B126273" i="29"/>
  <c r="G126272" i="29"/>
  <c r="H126272" i="29" s="1"/>
  <c r="D126272" i="29" s="1"/>
  <c r="B126272" i="29"/>
  <c r="G126271" i="29"/>
  <c r="H126271" i="29" s="1"/>
  <c r="D126271" i="29" s="1"/>
  <c r="B126271" i="29"/>
  <c r="G126270" i="29"/>
  <c r="H126270" i="29" s="1"/>
  <c r="D126270" i="29" s="1"/>
  <c r="B126270" i="29"/>
  <c r="G126269" i="29"/>
  <c r="H126269" i="29" s="1"/>
  <c r="D126269" i="29" s="1"/>
  <c r="B126269" i="29"/>
  <c r="G126268" i="29"/>
  <c r="H126268" i="29" s="1"/>
  <c r="D126268" i="29" s="1"/>
  <c r="B126268" i="29"/>
  <c r="G126267" i="29"/>
  <c r="H126267" i="29" s="1"/>
  <c r="D126267" i="29" s="1"/>
  <c r="B126267" i="29"/>
  <c r="G126266" i="29"/>
  <c r="H126266" i="29" s="1"/>
  <c r="D126266" i="29" s="1"/>
  <c r="B126266" i="29"/>
  <c r="G126265" i="29"/>
  <c r="H126265" i="29" s="1"/>
  <c r="D126265" i="29" s="1"/>
  <c r="B126265" i="29"/>
  <c r="G126264" i="29"/>
  <c r="H126264" i="29" s="1"/>
  <c r="D126264" i="29" s="1"/>
  <c r="B126264" i="29"/>
  <c r="G126263" i="29"/>
  <c r="H126263" i="29" s="1"/>
  <c r="D126263" i="29" s="1"/>
  <c r="B126263" i="29"/>
  <c r="G126262" i="29"/>
  <c r="H126262" i="29" s="1"/>
  <c r="D126262" i="29" s="1"/>
  <c r="B126262" i="29"/>
  <c r="G126261" i="29"/>
  <c r="H126261" i="29" s="1"/>
  <c r="D126261" i="29" s="1"/>
  <c r="B126261" i="29"/>
  <c r="G126260" i="29"/>
  <c r="H126260" i="29" s="1"/>
  <c r="D126260" i="29" s="1"/>
  <c r="B126260" i="29"/>
  <c r="G126259" i="29"/>
  <c r="H126259" i="29" s="1"/>
  <c r="D126259" i="29" s="1"/>
  <c r="B126259" i="29"/>
  <c r="G126258" i="29"/>
  <c r="H126258" i="29" s="1"/>
  <c r="D126258" i="29" s="1"/>
  <c r="B126258" i="29"/>
  <c r="G126257" i="29"/>
  <c r="H126257" i="29" s="1"/>
  <c r="D126257" i="29" s="1"/>
  <c r="B126257" i="29"/>
  <c r="G126256" i="29"/>
  <c r="H126256" i="29" s="1"/>
  <c r="D126256" i="29" s="1"/>
  <c r="B126256" i="29"/>
  <c r="G126255" i="29"/>
  <c r="H126255" i="29" s="1"/>
  <c r="D126255" i="29" s="1"/>
  <c r="B126255" i="29"/>
  <c r="G126254" i="29"/>
  <c r="H126254" i="29" s="1"/>
  <c r="D126254" i="29" s="1"/>
  <c r="B126254" i="29"/>
  <c r="G126253" i="29"/>
  <c r="H126253" i="29" s="1"/>
  <c r="D126253" i="29" s="1"/>
  <c r="B126253" i="29"/>
  <c r="G126252" i="29"/>
  <c r="H126252" i="29" s="1"/>
  <c r="D126252" i="29" s="1"/>
  <c r="B126252" i="29"/>
  <c r="G126251" i="29"/>
  <c r="H126251" i="29" s="1"/>
  <c r="D126251" i="29" s="1"/>
  <c r="B126251" i="29"/>
  <c r="G126250" i="29"/>
  <c r="H126250" i="29" s="1"/>
  <c r="D126250" i="29" s="1"/>
  <c r="B126250" i="29"/>
  <c r="H126249" i="29"/>
  <c r="D126249" i="29" s="1"/>
  <c r="G126249" i="29"/>
  <c r="B126249" i="29"/>
  <c r="G126248" i="29"/>
  <c r="H126248" i="29" s="1"/>
  <c r="D126248" i="29" s="1"/>
  <c r="B126248" i="29"/>
  <c r="G126247" i="29"/>
  <c r="H126247" i="29" s="1"/>
  <c r="D126247" i="29" s="1"/>
  <c r="B126247" i="29"/>
  <c r="H126246" i="29"/>
  <c r="D126246" i="29" s="1"/>
  <c r="G126246" i="29"/>
  <c r="B126246" i="29"/>
  <c r="G126245" i="29"/>
  <c r="H126245" i="29" s="1"/>
  <c r="D126245" i="29" s="1"/>
  <c r="B126245" i="29"/>
  <c r="G126244" i="29"/>
  <c r="H126244" i="29" s="1"/>
  <c r="D126244" i="29" s="1"/>
  <c r="B126244" i="29"/>
  <c r="H126243" i="29"/>
  <c r="D126243" i="29" s="1"/>
  <c r="G126243" i="29"/>
  <c r="B126243" i="29"/>
  <c r="G126242" i="29"/>
  <c r="H126242" i="29" s="1"/>
  <c r="D126242" i="29" s="1"/>
  <c r="B126242" i="29"/>
  <c r="G126241" i="29"/>
  <c r="H126241" i="29" s="1"/>
  <c r="D126241" i="29" s="1"/>
  <c r="B126241" i="29"/>
  <c r="H126240" i="29"/>
  <c r="D126240" i="29" s="1"/>
  <c r="G126240" i="29"/>
  <c r="B126240" i="29"/>
  <c r="G126239" i="29"/>
  <c r="H126239" i="29" s="1"/>
  <c r="D126239" i="29" s="1"/>
  <c r="B126239" i="29"/>
  <c r="G126238" i="29"/>
  <c r="H126238" i="29" s="1"/>
  <c r="D126238" i="29" s="1"/>
  <c r="B126238" i="29"/>
  <c r="H126237" i="29"/>
  <c r="D126237" i="29" s="1"/>
  <c r="G126237" i="29"/>
  <c r="B126237" i="29"/>
  <c r="G126236" i="29"/>
  <c r="H126236" i="29" s="1"/>
  <c r="D126236" i="29" s="1"/>
  <c r="B126236" i="29"/>
  <c r="G126235" i="29"/>
  <c r="H126235" i="29" s="1"/>
  <c r="D126235" i="29" s="1"/>
  <c r="B126235" i="29"/>
  <c r="H126234" i="29"/>
  <c r="D126234" i="29" s="1"/>
  <c r="G126234" i="29"/>
  <c r="B126234" i="29"/>
  <c r="G126233" i="29"/>
  <c r="H126233" i="29" s="1"/>
  <c r="D126233" i="29" s="1"/>
  <c r="B126233" i="29"/>
  <c r="G126232" i="29"/>
  <c r="H126232" i="29" s="1"/>
  <c r="D126232" i="29" s="1"/>
  <c r="B126232" i="29"/>
  <c r="H126231" i="29"/>
  <c r="D126231" i="29" s="1"/>
  <c r="G126231" i="29"/>
  <c r="B126231" i="29"/>
  <c r="G126230" i="29"/>
  <c r="H126230" i="29" s="1"/>
  <c r="D126230" i="29" s="1"/>
  <c r="B126230" i="29"/>
  <c r="G126229" i="29"/>
  <c r="H126229" i="29" s="1"/>
  <c r="D126229" i="29" s="1"/>
  <c r="B126229" i="29"/>
  <c r="H126228" i="29"/>
  <c r="D126228" i="29" s="1"/>
  <c r="G126228" i="29"/>
  <c r="B126228" i="29"/>
  <c r="G126227" i="29"/>
  <c r="H126227" i="29" s="1"/>
  <c r="D126227" i="29" s="1"/>
  <c r="B126227" i="29"/>
  <c r="G126226" i="29"/>
  <c r="H126226" i="29" s="1"/>
  <c r="D126226" i="29" s="1"/>
  <c r="B126226" i="29"/>
  <c r="H126225" i="29"/>
  <c r="D126225" i="29" s="1"/>
  <c r="G126225" i="29"/>
  <c r="B126225" i="29"/>
  <c r="G126224" i="29"/>
  <c r="H126224" i="29" s="1"/>
  <c r="D126224" i="29" s="1"/>
  <c r="B126224" i="29"/>
  <c r="G126223" i="29"/>
  <c r="H126223" i="29" s="1"/>
  <c r="D126223" i="29" s="1"/>
  <c r="B126223" i="29"/>
  <c r="H126222" i="29"/>
  <c r="D126222" i="29" s="1"/>
  <c r="G126222" i="29"/>
  <c r="B126222" i="29"/>
  <c r="G126221" i="29"/>
  <c r="H126221" i="29" s="1"/>
  <c r="D126221" i="29" s="1"/>
  <c r="B126221" i="29"/>
  <c r="G126220" i="29"/>
  <c r="H126220" i="29" s="1"/>
  <c r="D126220" i="29" s="1"/>
  <c r="B126220" i="29"/>
  <c r="H126219" i="29"/>
  <c r="D126219" i="29" s="1"/>
  <c r="G126219" i="29"/>
  <c r="B126219" i="29"/>
  <c r="G126218" i="29"/>
  <c r="H126218" i="29" s="1"/>
  <c r="D126218" i="29" s="1"/>
  <c r="B126218" i="29"/>
  <c r="G126217" i="29"/>
  <c r="H126217" i="29" s="1"/>
  <c r="D126217" i="29" s="1"/>
  <c r="B126217" i="29"/>
  <c r="H126216" i="29"/>
  <c r="D126216" i="29" s="1"/>
  <c r="G126216" i="29"/>
  <c r="B126216" i="29"/>
  <c r="G126215" i="29"/>
  <c r="H126215" i="29" s="1"/>
  <c r="D126215" i="29" s="1"/>
  <c r="B126215" i="29"/>
  <c r="G126214" i="29"/>
  <c r="H126214" i="29" s="1"/>
  <c r="D126214" i="29" s="1"/>
  <c r="B126214" i="29"/>
  <c r="H126213" i="29"/>
  <c r="D126213" i="29" s="1"/>
  <c r="G126213" i="29"/>
  <c r="B126213" i="29"/>
  <c r="G126212" i="29"/>
  <c r="H126212" i="29" s="1"/>
  <c r="D126212" i="29" s="1"/>
  <c r="B126212" i="29"/>
  <c r="G126211" i="29"/>
  <c r="H126211" i="29" s="1"/>
  <c r="D126211" i="29" s="1"/>
  <c r="B126211" i="29"/>
  <c r="H126210" i="29"/>
  <c r="D126210" i="29" s="1"/>
  <c r="G126210" i="29"/>
  <c r="B126210" i="29"/>
  <c r="G126209" i="29"/>
  <c r="H126209" i="29" s="1"/>
  <c r="D126209" i="29" s="1"/>
  <c r="B126209" i="29"/>
  <c r="G126208" i="29"/>
  <c r="H126208" i="29" s="1"/>
  <c r="D126208" i="29" s="1"/>
  <c r="B126208" i="29"/>
  <c r="H126207" i="29"/>
  <c r="D126207" i="29" s="1"/>
  <c r="G126207" i="29"/>
  <c r="B126207" i="29"/>
  <c r="G126206" i="29"/>
  <c r="H126206" i="29" s="1"/>
  <c r="D126206" i="29" s="1"/>
  <c r="B126206" i="29"/>
  <c r="G126205" i="29"/>
  <c r="H126205" i="29" s="1"/>
  <c r="D126205" i="29" s="1"/>
  <c r="B126205" i="29"/>
  <c r="G126204" i="29"/>
  <c r="H126204" i="29" s="1"/>
  <c r="D126204" i="29" s="1"/>
  <c r="B126204" i="29"/>
  <c r="H126203" i="29"/>
  <c r="G126203" i="29"/>
  <c r="D126203" i="29"/>
  <c r="B126203" i="29"/>
  <c r="G126202" i="29"/>
  <c r="H126202" i="29" s="1"/>
  <c r="D126202" i="29" s="1"/>
  <c r="B126202" i="29"/>
  <c r="H126201" i="29"/>
  <c r="D126201" i="29" s="1"/>
  <c r="G126201" i="29"/>
  <c r="B126201" i="29"/>
  <c r="G126200" i="29"/>
  <c r="H126200" i="29" s="1"/>
  <c r="D126200" i="29" s="1"/>
  <c r="B126200" i="29"/>
  <c r="G126199" i="29"/>
  <c r="H126199" i="29" s="1"/>
  <c r="D126199" i="29" s="1"/>
  <c r="B126199" i="29"/>
  <c r="G126198" i="29"/>
  <c r="H126198" i="29" s="1"/>
  <c r="D126198" i="29" s="1"/>
  <c r="B126198" i="29"/>
  <c r="H126197" i="29"/>
  <c r="D126197" i="29" s="1"/>
  <c r="G126197" i="29"/>
  <c r="B126197" i="29"/>
  <c r="G126196" i="29"/>
  <c r="H126196" i="29" s="1"/>
  <c r="D126196" i="29" s="1"/>
  <c r="B126196" i="29"/>
  <c r="H126195" i="29"/>
  <c r="D126195" i="29" s="1"/>
  <c r="G126195" i="29"/>
  <c r="B126195" i="29"/>
  <c r="G126194" i="29"/>
  <c r="H126194" i="29" s="1"/>
  <c r="D126194" i="29" s="1"/>
  <c r="B126194" i="29"/>
  <c r="G126193" i="29"/>
  <c r="H126193" i="29" s="1"/>
  <c r="D126193" i="29" s="1"/>
  <c r="B126193" i="29"/>
  <c r="G126192" i="29"/>
  <c r="H126192" i="29" s="1"/>
  <c r="D126192" i="29" s="1"/>
  <c r="B126192" i="29"/>
  <c r="H126191" i="29"/>
  <c r="G126191" i="29"/>
  <c r="D126191" i="29"/>
  <c r="B126191" i="29"/>
  <c r="G126190" i="29"/>
  <c r="H126190" i="29" s="1"/>
  <c r="D126190" i="29" s="1"/>
  <c r="B126190" i="29"/>
  <c r="H126189" i="29"/>
  <c r="D126189" i="29" s="1"/>
  <c r="G126189" i="29"/>
  <c r="B126189" i="29"/>
  <c r="G126188" i="29"/>
  <c r="H126188" i="29" s="1"/>
  <c r="D126188" i="29" s="1"/>
  <c r="B126188" i="29"/>
  <c r="G126187" i="29"/>
  <c r="H126187" i="29" s="1"/>
  <c r="D126187" i="29" s="1"/>
  <c r="B126187" i="29"/>
  <c r="G126186" i="29"/>
  <c r="H126186" i="29" s="1"/>
  <c r="D126186" i="29" s="1"/>
  <c r="B126186" i="29"/>
  <c r="H126185" i="29"/>
  <c r="D126185" i="29" s="1"/>
  <c r="G126185" i="29"/>
  <c r="B126185" i="29"/>
  <c r="G126184" i="29"/>
  <c r="H126184" i="29" s="1"/>
  <c r="D126184" i="29" s="1"/>
  <c r="B126184" i="29"/>
  <c r="H126183" i="29"/>
  <c r="D126183" i="29" s="1"/>
  <c r="G126183" i="29"/>
  <c r="B126183" i="29"/>
  <c r="G126182" i="29"/>
  <c r="H126182" i="29" s="1"/>
  <c r="D126182" i="29" s="1"/>
  <c r="B126182" i="29"/>
  <c r="G126181" i="29"/>
  <c r="H126181" i="29" s="1"/>
  <c r="D126181" i="29" s="1"/>
  <c r="B126181" i="29"/>
  <c r="G126180" i="29"/>
  <c r="H126180" i="29" s="1"/>
  <c r="D126180" i="29" s="1"/>
  <c r="B126180" i="29"/>
  <c r="H126179" i="29"/>
  <c r="G126179" i="29"/>
  <c r="D126179" i="29"/>
  <c r="B126179" i="29"/>
  <c r="G126178" i="29"/>
  <c r="H126178" i="29" s="1"/>
  <c r="D126178" i="29" s="1"/>
  <c r="B126178" i="29"/>
  <c r="H126177" i="29"/>
  <c r="D126177" i="29" s="1"/>
  <c r="G126177" i="29"/>
  <c r="B126177" i="29"/>
  <c r="G126176" i="29"/>
  <c r="H126176" i="29" s="1"/>
  <c r="D126176" i="29" s="1"/>
  <c r="B126176" i="29"/>
  <c r="G126175" i="29"/>
  <c r="H126175" i="29" s="1"/>
  <c r="D126175" i="29" s="1"/>
  <c r="B126175" i="29"/>
  <c r="G126174" i="29"/>
  <c r="H126174" i="29" s="1"/>
  <c r="D126174" i="29" s="1"/>
  <c r="B126174" i="29"/>
  <c r="H126173" i="29"/>
  <c r="D126173" i="29" s="1"/>
  <c r="G126173" i="29"/>
  <c r="B126173" i="29"/>
  <c r="G126172" i="29"/>
  <c r="H126172" i="29" s="1"/>
  <c r="D126172" i="29" s="1"/>
  <c r="B126172" i="29"/>
  <c r="H126171" i="29"/>
  <c r="D126171" i="29" s="1"/>
  <c r="G126171" i="29"/>
  <c r="B126171" i="29"/>
  <c r="G126170" i="29"/>
  <c r="H126170" i="29" s="1"/>
  <c r="D126170" i="29" s="1"/>
  <c r="B126170" i="29"/>
  <c r="G126169" i="29"/>
  <c r="H126169" i="29" s="1"/>
  <c r="D126169" i="29" s="1"/>
  <c r="B126169" i="29"/>
  <c r="G126168" i="29"/>
  <c r="H126168" i="29" s="1"/>
  <c r="D126168" i="29" s="1"/>
  <c r="B126168" i="29"/>
  <c r="H126167" i="29"/>
  <c r="G126167" i="29"/>
  <c r="D126167" i="29"/>
  <c r="B126167" i="29"/>
  <c r="G126166" i="29"/>
  <c r="H126166" i="29" s="1"/>
  <c r="D126166" i="29" s="1"/>
  <c r="B126166" i="29"/>
  <c r="H126165" i="29"/>
  <c r="D126165" i="29" s="1"/>
  <c r="G126165" i="29"/>
  <c r="B126165" i="29"/>
  <c r="H126164" i="29"/>
  <c r="D126164" i="29" s="1"/>
  <c r="G126164" i="29"/>
  <c r="B126164" i="29"/>
  <c r="G126163" i="29"/>
  <c r="H126163" i="29" s="1"/>
  <c r="D126163" i="29" s="1"/>
  <c r="B126163" i="29"/>
  <c r="G126162" i="29"/>
  <c r="H126162" i="29" s="1"/>
  <c r="D126162" i="29" s="1"/>
  <c r="B126162" i="29"/>
  <c r="G126161" i="29"/>
  <c r="H126161" i="29" s="1"/>
  <c r="D126161" i="29" s="1"/>
  <c r="B126161" i="29"/>
  <c r="G126160" i="29"/>
  <c r="H126160" i="29" s="1"/>
  <c r="D126160" i="29"/>
  <c r="B126160" i="29"/>
  <c r="H126159" i="29"/>
  <c r="D126159" i="29" s="1"/>
  <c r="G126159" i="29"/>
  <c r="B126159" i="29"/>
  <c r="H126158" i="29"/>
  <c r="G126158" i="29"/>
  <c r="D126158" i="29"/>
  <c r="B126158" i="29"/>
  <c r="G126157" i="29"/>
  <c r="H126157" i="29" s="1"/>
  <c r="D126157" i="29" s="1"/>
  <c r="B126157" i="29"/>
  <c r="G126156" i="29"/>
  <c r="H126156" i="29" s="1"/>
  <c r="D126156" i="29" s="1"/>
  <c r="B126156" i="29"/>
  <c r="G126155" i="29"/>
  <c r="H126155" i="29" s="1"/>
  <c r="D126155" i="29" s="1"/>
  <c r="B126155" i="29"/>
  <c r="G126154" i="29"/>
  <c r="H126154" i="29" s="1"/>
  <c r="D126154" i="29"/>
  <c r="B126154" i="29"/>
  <c r="H126153" i="29"/>
  <c r="G126153" i="29"/>
  <c r="D126153" i="29"/>
  <c r="B126153" i="29"/>
  <c r="H126152" i="29"/>
  <c r="D126152" i="29" s="1"/>
  <c r="G126152" i="29"/>
  <c r="B126152" i="29"/>
  <c r="G126151" i="29"/>
  <c r="H126151" i="29" s="1"/>
  <c r="D126151" i="29" s="1"/>
  <c r="B126151" i="29"/>
  <c r="G126150" i="29"/>
  <c r="H126150" i="29" s="1"/>
  <c r="D126150" i="29" s="1"/>
  <c r="B126150" i="29"/>
  <c r="G126149" i="29"/>
  <c r="H126149" i="29" s="1"/>
  <c r="D126149" i="29" s="1"/>
  <c r="B126149" i="29"/>
  <c r="G126148" i="29"/>
  <c r="H126148" i="29" s="1"/>
  <c r="D126148" i="29"/>
  <c r="B126148" i="29"/>
  <c r="H126147" i="29"/>
  <c r="G126147" i="29"/>
  <c r="D126147" i="29"/>
  <c r="B126147" i="29"/>
  <c r="H126146" i="29"/>
  <c r="D126146" i="29" s="1"/>
  <c r="G126146" i="29"/>
  <c r="B126146" i="29"/>
  <c r="G126145" i="29"/>
  <c r="H126145" i="29" s="1"/>
  <c r="D126145" i="29" s="1"/>
  <c r="B126145" i="29"/>
  <c r="G126144" i="29"/>
  <c r="H126144" i="29" s="1"/>
  <c r="D126144" i="29" s="1"/>
  <c r="B126144" i="29"/>
  <c r="G126143" i="29"/>
  <c r="H126143" i="29" s="1"/>
  <c r="D126143" i="29" s="1"/>
  <c r="B126143" i="29"/>
  <c r="G126142" i="29"/>
  <c r="H126142" i="29" s="1"/>
  <c r="D126142" i="29"/>
  <c r="B126142" i="29"/>
  <c r="H126141" i="29"/>
  <c r="D126141" i="29" s="1"/>
  <c r="G126141" i="29"/>
  <c r="B126141" i="29"/>
  <c r="H126140" i="29"/>
  <c r="G126140" i="29"/>
  <c r="D126140" i="29"/>
  <c r="B126140" i="29"/>
  <c r="G126139" i="29"/>
  <c r="H126139" i="29" s="1"/>
  <c r="D126139" i="29" s="1"/>
  <c r="B126139" i="29"/>
  <c r="G126138" i="29"/>
  <c r="H126138" i="29" s="1"/>
  <c r="D126138" i="29" s="1"/>
  <c r="B126138" i="29"/>
  <c r="G126137" i="29"/>
  <c r="H126137" i="29" s="1"/>
  <c r="D126137" i="29" s="1"/>
  <c r="B126137" i="29"/>
  <c r="G126136" i="29"/>
  <c r="H126136" i="29" s="1"/>
  <c r="D126136" i="29"/>
  <c r="B126136" i="29"/>
  <c r="H126135" i="29"/>
  <c r="G126135" i="29"/>
  <c r="D126135" i="29"/>
  <c r="B126135" i="29"/>
  <c r="H126134" i="29"/>
  <c r="G126134" i="29"/>
  <c r="D126134" i="29"/>
  <c r="B126134" i="29"/>
  <c r="G126133" i="29"/>
  <c r="H126133" i="29" s="1"/>
  <c r="D126133" i="29" s="1"/>
  <c r="B126133" i="29"/>
  <c r="G126132" i="29"/>
  <c r="H126132" i="29" s="1"/>
  <c r="D126132" i="29" s="1"/>
  <c r="B126132" i="29"/>
  <c r="G126131" i="29"/>
  <c r="H126131" i="29" s="1"/>
  <c r="D126131" i="29" s="1"/>
  <c r="B126131" i="29"/>
  <c r="G126130" i="29"/>
  <c r="H126130" i="29" s="1"/>
  <c r="D126130" i="29"/>
  <c r="B126130" i="29"/>
  <c r="H126129" i="29"/>
  <c r="D126129" i="29" s="1"/>
  <c r="G126129" i="29"/>
  <c r="B126129" i="29"/>
  <c r="H126128" i="29"/>
  <c r="D126128" i="29" s="1"/>
  <c r="G126128" i="29"/>
  <c r="B126128" i="29"/>
  <c r="G126127" i="29"/>
  <c r="H126127" i="29" s="1"/>
  <c r="D126127" i="29" s="1"/>
  <c r="B126127" i="29"/>
  <c r="G126126" i="29"/>
  <c r="H126126" i="29" s="1"/>
  <c r="D126126" i="29" s="1"/>
  <c r="B126126" i="29"/>
  <c r="G126125" i="29"/>
  <c r="H126125" i="29" s="1"/>
  <c r="D126125" i="29" s="1"/>
  <c r="B126125" i="29"/>
  <c r="G126124" i="29"/>
  <c r="H126124" i="29" s="1"/>
  <c r="D126124" i="29"/>
  <c r="B126124" i="29"/>
  <c r="H126123" i="29"/>
  <c r="D126123" i="29" s="1"/>
  <c r="G126123" i="29"/>
  <c r="B126123" i="29"/>
  <c r="H126122" i="29"/>
  <c r="G126122" i="29"/>
  <c r="D126122" i="29"/>
  <c r="B126122" i="29"/>
  <c r="G126121" i="29"/>
  <c r="H126121" i="29" s="1"/>
  <c r="D126121" i="29" s="1"/>
  <c r="B126121" i="29"/>
  <c r="G126120" i="29"/>
  <c r="H126120" i="29" s="1"/>
  <c r="D126120" i="29" s="1"/>
  <c r="B126120" i="29"/>
  <c r="G126119" i="29"/>
  <c r="H126119" i="29" s="1"/>
  <c r="D126119" i="29" s="1"/>
  <c r="B126119" i="29"/>
  <c r="G126118" i="29"/>
  <c r="H126118" i="29" s="1"/>
  <c r="D126118" i="29"/>
  <c r="B126118" i="29"/>
  <c r="H126117" i="29"/>
  <c r="G126117" i="29"/>
  <c r="D126117" i="29"/>
  <c r="B126117" i="29"/>
  <c r="H126116" i="29"/>
  <c r="D126116" i="29" s="1"/>
  <c r="G126116" i="29"/>
  <c r="B126116" i="29"/>
  <c r="G126115" i="29"/>
  <c r="H126115" i="29" s="1"/>
  <c r="D126115" i="29" s="1"/>
  <c r="B126115" i="29"/>
  <c r="G126114" i="29"/>
  <c r="H126114" i="29" s="1"/>
  <c r="D126114" i="29" s="1"/>
  <c r="B126114" i="29"/>
  <c r="G126113" i="29"/>
  <c r="H126113" i="29" s="1"/>
  <c r="D126113" i="29" s="1"/>
  <c r="B126113" i="29"/>
  <c r="G126112" i="29"/>
  <c r="H126112" i="29" s="1"/>
  <c r="D126112" i="29"/>
  <c r="B126112" i="29"/>
  <c r="H126111" i="29"/>
  <c r="G126111" i="29"/>
  <c r="D126111" i="29"/>
  <c r="B126111" i="29"/>
  <c r="H126110" i="29"/>
  <c r="D126110" i="29" s="1"/>
  <c r="G126110" i="29"/>
  <c r="B126110" i="29"/>
  <c r="G126109" i="29"/>
  <c r="H126109" i="29" s="1"/>
  <c r="D126109" i="29" s="1"/>
  <c r="B126109" i="29"/>
  <c r="G126108" i="29"/>
  <c r="H126108" i="29" s="1"/>
  <c r="D126108" i="29" s="1"/>
  <c r="B126108" i="29"/>
  <c r="G126107" i="29"/>
  <c r="H126107" i="29" s="1"/>
  <c r="D126107" i="29" s="1"/>
  <c r="B126107" i="29"/>
  <c r="G126106" i="29"/>
  <c r="H126106" i="29" s="1"/>
  <c r="D126106" i="29"/>
  <c r="B126106" i="29"/>
  <c r="H126105" i="29"/>
  <c r="D126105" i="29" s="1"/>
  <c r="G126105" i="29"/>
  <c r="B126105" i="29"/>
  <c r="H126104" i="29"/>
  <c r="G126104" i="29"/>
  <c r="D126104" i="29"/>
  <c r="B126104" i="29"/>
  <c r="G126103" i="29"/>
  <c r="H126103" i="29" s="1"/>
  <c r="D126103" i="29" s="1"/>
  <c r="B126103" i="29"/>
  <c r="G126102" i="29"/>
  <c r="H126102" i="29" s="1"/>
  <c r="D126102" i="29" s="1"/>
  <c r="B126102" i="29"/>
  <c r="G126101" i="29"/>
  <c r="H126101" i="29" s="1"/>
  <c r="D126101" i="29" s="1"/>
  <c r="B126101" i="29"/>
  <c r="G126100" i="29"/>
  <c r="H126100" i="29" s="1"/>
  <c r="D126100" i="29"/>
  <c r="B126100" i="29"/>
  <c r="H126099" i="29"/>
  <c r="G126099" i="29"/>
  <c r="D126099" i="29"/>
  <c r="B126099" i="29"/>
  <c r="H126098" i="29"/>
  <c r="G126098" i="29"/>
  <c r="D126098" i="29"/>
  <c r="B126098" i="29"/>
  <c r="G126097" i="29"/>
  <c r="H126097" i="29" s="1"/>
  <c r="D126097" i="29" s="1"/>
  <c r="B126097" i="29"/>
  <c r="G126096" i="29"/>
  <c r="H126096" i="29" s="1"/>
  <c r="D126096" i="29" s="1"/>
  <c r="B126096" i="29"/>
  <c r="G126095" i="29"/>
  <c r="H126095" i="29" s="1"/>
  <c r="D126095" i="29" s="1"/>
  <c r="B126095" i="29"/>
  <c r="G126094" i="29"/>
  <c r="H126094" i="29" s="1"/>
  <c r="D126094" i="29"/>
  <c r="B126094" i="29"/>
  <c r="H126093" i="29"/>
  <c r="D126093" i="29" s="1"/>
  <c r="G126093" i="29"/>
  <c r="B126093" i="29"/>
  <c r="H126092" i="29"/>
  <c r="D126092" i="29" s="1"/>
  <c r="G126092" i="29"/>
  <c r="B126092" i="29"/>
  <c r="G126091" i="29"/>
  <c r="H126091" i="29" s="1"/>
  <c r="D126091" i="29" s="1"/>
  <c r="B126091" i="29"/>
  <c r="G126090" i="29"/>
  <c r="H126090" i="29" s="1"/>
  <c r="D126090" i="29" s="1"/>
  <c r="B126090" i="29"/>
  <c r="G126089" i="29"/>
  <c r="H126089" i="29" s="1"/>
  <c r="D126089" i="29" s="1"/>
  <c r="B126089" i="29"/>
  <c r="G126088" i="29"/>
  <c r="H126088" i="29" s="1"/>
  <c r="D126088" i="29"/>
  <c r="B126088" i="29"/>
  <c r="H126087" i="29"/>
  <c r="D126087" i="29" s="1"/>
  <c r="G126087" i="29"/>
  <c r="B126087" i="29"/>
  <c r="H126086" i="29"/>
  <c r="G126086" i="29"/>
  <c r="D126086" i="29"/>
  <c r="B126086" i="29"/>
  <c r="G126085" i="29"/>
  <c r="H126085" i="29" s="1"/>
  <c r="D126085" i="29" s="1"/>
  <c r="B126085" i="29"/>
  <c r="G126084" i="29"/>
  <c r="H126084" i="29" s="1"/>
  <c r="D126084" i="29" s="1"/>
  <c r="B126084" i="29"/>
  <c r="G126083" i="29"/>
  <c r="H126083" i="29" s="1"/>
  <c r="D126083" i="29" s="1"/>
  <c r="B126083" i="29"/>
  <c r="G126082" i="29"/>
  <c r="H126082" i="29" s="1"/>
  <c r="D126082" i="29" s="1"/>
  <c r="B126082" i="29"/>
  <c r="G126081" i="29"/>
  <c r="H126081" i="29" s="1"/>
  <c r="D126081" i="29" s="1"/>
  <c r="B126081" i="29"/>
  <c r="G126080" i="29"/>
  <c r="H126080" i="29" s="1"/>
  <c r="D126080" i="29" s="1"/>
  <c r="B126080" i="29"/>
  <c r="G126079" i="29"/>
  <c r="H126079" i="29" s="1"/>
  <c r="D126079" i="29" s="1"/>
  <c r="B126079" i="29"/>
  <c r="G126078" i="29"/>
  <c r="H126078" i="29" s="1"/>
  <c r="D126078" i="29" s="1"/>
  <c r="B126078" i="29"/>
  <c r="G126077" i="29"/>
  <c r="H126077" i="29" s="1"/>
  <c r="D126077" i="29" s="1"/>
  <c r="B126077" i="29"/>
  <c r="G126076" i="29"/>
  <c r="H126076" i="29" s="1"/>
  <c r="D126076" i="29" s="1"/>
  <c r="B126076" i="29"/>
  <c r="G126075" i="29"/>
  <c r="H126075" i="29" s="1"/>
  <c r="D126075" i="29" s="1"/>
  <c r="B126075" i="29"/>
  <c r="G126074" i="29"/>
  <c r="H126074" i="29" s="1"/>
  <c r="D126074" i="29" s="1"/>
  <c r="B126074" i="29"/>
  <c r="G126073" i="29"/>
  <c r="H126073" i="29" s="1"/>
  <c r="D126073" i="29" s="1"/>
  <c r="B126073" i="29"/>
  <c r="G126072" i="29"/>
  <c r="H126072" i="29" s="1"/>
  <c r="D126072" i="29" s="1"/>
  <c r="B126072" i="29"/>
  <c r="G126071" i="29"/>
  <c r="H126071" i="29" s="1"/>
  <c r="D126071" i="29" s="1"/>
  <c r="B126071" i="29"/>
  <c r="G126070" i="29"/>
  <c r="H126070" i="29" s="1"/>
  <c r="D126070" i="29" s="1"/>
  <c r="B126070" i="29"/>
  <c r="G126069" i="29"/>
  <c r="H126069" i="29" s="1"/>
  <c r="D126069" i="29" s="1"/>
  <c r="B126069" i="29"/>
  <c r="G126068" i="29"/>
  <c r="H126068" i="29" s="1"/>
  <c r="D126068" i="29" s="1"/>
  <c r="B126068" i="29"/>
  <c r="G126067" i="29"/>
  <c r="H126067" i="29" s="1"/>
  <c r="D126067" i="29" s="1"/>
  <c r="B126067" i="29"/>
  <c r="G126066" i="29"/>
  <c r="H126066" i="29" s="1"/>
  <c r="D126066" i="29" s="1"/>
  <c r="B126066" i="29"/>
  <c r="G126065" i="29"/>
  <c r="H126065" i="29" s="1"/>
  <c r="D126065" i="29" s="1"/>
  <c r="B126065" i="29"/>
  <c r="G126064" i="29"/>
  <c r="H126064" i="29" s="1"/>
  <c r="D126064" i="29" s="1"/>
  <c r="B126064" i="29"/>
  <c r="G126063" i="29"/>
  <c r="H126063" i="29" s="1"/>
  <c r="D126063" i="29" s="1"/>
  <c r="B126063" i="29"/>
  <c r="G126062" i="29"/>
  <c r="H126062" i="29" s="1"/>
  <c r="D126062" i="29" s="1"/>
  <c r="B126062" i="29"/>
  <c r="G126061" i="29"/>
  <c r="H126061" i="29" s="1"/>
  <c r="D126061" i="29" s="1"/>
  <c r="B126061" i="29"/>
  <c r="G126060" i="29"/>
  <c r="H126060" i="29" s="1"/>
  <c r="D126060" i="29" s="1"/>
  <c r="B126060" i="29"/>
  <c r="G126059" i="29"/>
  <c r="H126059" i="29" s="1"/>
  <c r="D126059" i="29" s="1"/>
  <c r="B126059" i="29"/>
  <c r="G126058" i="29"/>
  <c r="H126058" i="29" s="1"/>
  <c r="D126058" i="29" s="1"/>
  <c r="B126058" i="29"/>
  <c r="G126057" i="29"/>
  <c r="H126057" i="29" s="1"/>
  <c r="D126057" i="29" s="1"/>
  <c r="B126057" i="29"/>
  <c r="G126056" i="29"/>
  <c r="H126056" i="29" s="1"/>
  <c r="D126056" i="29" s="1"/>
  <c r="B126056" i="29"/>
  <c r="G126055" i="29"/>
  <c r="H126055" i="29" s="1"/>
  <c r="D126055" i="29" s="1"/>
  <c r="B126055" i="29"/>
  <c r="G126054" i="29"/>
  <c r="H126054" i="29" s="1"/>
  <c r="D126054" i="29" s="1"/>
  <c r="B126054" i="29"/>
  <c r="G126053" i="29"/>
  <c r="H126053" i="29" s="1"/>
  <c r="D126053" i="29" s="1"/>
  <c r="B126053" i="29"/>
  <c r="G126052" i="29"/>
  <c r="H126052" i="29" s="1"/>
  <c r="D126052" i="29" s="1"/>
  <c r="B126052" i="29"/>
  <c r="G126051" i="29"/>
  <c r="H126051" i="29" s="1"/>
  <c r="D126051" i="29" s="1"/>
  <c r="B126051" i="29"/>
  <c r="G126050" i="29"/>
  <c r="H126050" i="29" s="1"/>
  <c r="D126050" i="29" s="1"/>
  <c r="B126050" i="29"/>
  <c r="G126049" i="29"/>
  <c r="H126049" i="29" s="1"/>
  <c r="D126049" i="29" s="1"/>
  <c r="B126049" i="29"/>
  <c r="G126048" i="29"/>
  <c r="H126048" i="29" s="1"/>
  <c r="D126048" i="29" s="1"/>
  <c r="B126048" i="29"/>
  <c r="G126047" i="29"/>
  <c r="H126047" i="29" s="1"/>
  <c r="D126047" i="29" s="1"/>
  <c r="B126047" i="29"/>
  <c r="G126046" i="29"/>
  <c r="H126046" i="29" s="1"/>
  <c r="D126046" i="29" s="1"/>
  <c r="B126046" i="29"/>
  <c r="G126045" i="29"/>
  <c r="H126045" i="29" s="1"/>
  <c r="D126045" i="29" s="1"/>
  <c r="B126045" i="29"/>
  <c r="G126044" i="29"/>
  <c r="H126044" i="29" s="1"/>
  <c r="D126044" i="29" s="1"/>
  <c r="B126044" i="29"/>
  <c r="G126043" i="29"/>
  <c r="H126043" i="29" s="1"/>
  <c r="D126043" i="29" s="1"/>
  <c r="B126043" i="29"/>
  <c r="G126042" i="29"/>
  <c r="H126042" i="29" s="1"/>
  <c r="D126042" i="29" s="1"/>
  <c r="B126042" i="29"/>
  <c r="G126041" i="29"/>
  <c r="H126041" i="29" s="1"/>
  <c r="D126041" i="29" s="1"/>
  <c r="B126041" i="29"/>
  <c r="G126040" i="29"/>
  <c r="H126040" i="29" s="1"/>
  <c r="D126040" i="29" s="1"/>
  <c r="B126040" i="29"/>
  <c r="G126039" i="29"/>
  <c r="H126039" i="29" s="1"/>
  <c r="D126039" i="29" s="1"/>
  <c r="B126039" i="29"/>
  <c r="G126038" i="29"/>
  <c r="H126038" i="29" s="1"/>
  <c r="D126038" i="29" s="1"/>
  <c r="B126038" i="29"/>
  <c r="G126037" i="29"/>
  <c r="H126037" i="29" s="1"/>
  <c r="D126037" i="29" s="1"/>
  <c r="B126037" i="29"/>
  <c r="G126036" i="29"/>
  <c r="H126036" i="29" s="1"/>
  <c r="D126036" i="29" s="1"/>
  <c r="B126036" i="29"/>
  <c r="G126035" i="29"/>
  <c r="H126035" i="29" s="1"/>
  <c r="D126035" i="29" s="1"/>
  <c r="B126035" i="29"/>
  <c r="G126034" i="29"/>
  <c r="H126034" i="29" s="1"/>
  <c r="D126034" i="29" s="1"/>
  <c r="B126034" i="29"/>
  <c r="G126033" i="29"/>
  <c r="H126033" i="29" s="1"/>
  <c r="D126033" i="29" s="1"/>
  <c r="B126033" i="29"/>
  <c r="G126032" i="29"/>
  <c r="H126032" i="29" s="1"/>
  <c r="D126032" i="29" s="1"/>
  <c r="B126032" i="29"/>
  <c r="G126031" i="29"/>
  <c r="H126031" i="29" s="1"/>
  <c r="D126031" i="29" s="1"/>
  <c r="B126031" i="29"/>
  <c r="G126030" i="29"/>
  <c r="H126030" i="29" s="1"/>
  <c r="D126030" i="29" s="1"/>
  <c r="B126030" i="29"/>
  <c r="G126029" i="29"/>
  <c r="H126029" i="29" s="1"/>
  <c r="D126029" i="29" s="1"/>
  <c r="B126029" i="29"/>
  <c r="G126028" i="29"/>
  <c r="H126028" i="29" s="1"/>
  <c r="D126028" i="29" s="1"/>
  <c r="B126028" i="29"/>
  <c r="G126027" i="29"/>
  <c r="H126027" i="29" s="1"/>
  <c r="D126027" i="29" s="1"/>
  <c r="B126027" i="29"/>
  <c r="G126026" i="29"/>
  <c r="H126026" i="29" s="1"/>
  <c r="D126026" i="29" s="1"/>
  <c r="B126026" i="29"/>
  <c r="G126025" i="29"/>
  <c r="H126025" i="29" s="1"/>
  <c r="D126025" i="29" s="1"/>
  <c r="B126025" i="29"/>
  <c r="G126024" i="29"/>
  <c r="H126024" i="29" s="1"/>
  <c r="D126024" i="29" s="1"/>
  <c r="B126024" i="29"/>
  <c r="G126023" i="29"/>
  <c r="H126023" i="29" s="1"/>
  <c r="D126023" i="29" s="1"/>
  <c r="B126023" i="29"/>
  <c r="G126022" i="29"/>
  <c r="H126022" i="29" s="1"/>
  <c r="D126022" i="29" s="1"/>
  <c r="B126022" i="29"/>
  <c r="G126021" i="29"/>
  <c r="H126021" i="29" s="1"/>
  <c r="D126021" i="29" s="1"/>
  <c r="B126021" i="29"/>
  <c r="G126020" i="29"/>
  <c r="H126020" i="29" s="1"/>
  <c r="D126020" i="29" s="1"/>
  <c r="B126020" i="29"/>
  <c r="G126019" i="29"/>
  <c r="H126019" i="29" s="1"/>
  <c r="D126019" i="29" s="1"/>
  <c r="B126019" i="29"/>
  <c r="G126018" i="29"/>
  <c r="H126018" i="29" s="1"/>
  <c r="D126018" i="29" s="1"/>
  <c r="B126018" i="29"/>
  <c r="G126017" i="29"/>
  <c r="H126017" i="29" s="1"/>
  <c r="D126017" i="29" s="1"/>
  <c r="B126017" i="29"/>
  <c r="G126016" i="29"/>
  <c r="H126016" i="29" s="1"/>
  <c r="D126016" i="29" s="1"/>
  <c r="B126016" i="29"/>
  <c r="G126015" i="29"/>
  <c r="H126015" i="29" s="1"/>
  <c r="D126015" i="29" s="1"/>
  <c r="B126015" i="29"/>
  <c r="G126014" i="29"/>
  <c r="H126014" i="29" s="1"/>
  <c r="D126014" i="29" s="1"/>
  <c r="B126014" i="29"/>
  <c r="G126013" i="29"/>
  <c r="H126013" i="29" s="1"/>
  <c r="D126013" i="29" s="1"/>
  <c r="B126013" i="29"/>
  <c r="G126012" i="29"/>
  <c r="H126012" i="29" s="1"/>
  <c r="D126012" i="29" s="1"/>
  <c r="B126012" i="29"/>
  <c r="G126011" i="29"/>
  <c r="H126011" i="29" s="1"/>
  <c r="D126011" i="29" s="1"/>
  <c r="B126011" i="29"/>
  <c r="G126010" i="29"/>
  <c r="H126010" i="29" s="1"/>
  <c r="D126010" i="29" s="1"/>
  <c r="B126010" i="29"/>
  <c r="G126009" i="29"/>
  <c r="H126009" i="29" s="1"/>
  <c r="D126009" i="29" s="1"/>
  <c r="B126009" i="29"/>
  <c r="G126008" i="29"/>
  <c r="H126008" i="29" s="1"/>
  <c r="D126008" i="29" s="1"/>
  <c r="B126008" i="29"/>
  <c r="G126007" i="29"/>
  <c r="H126007" i="29" s="1"/>
  <c r="D126007" i="29" s="1"/>
  <c r="B126007" i="29"/>
  <c r="G126006" i="29"/>
  <c r="H126006" i="29" s="1"/>
  <c r="D126006" i="29" s="1"/>
  <c r="B126006" i="29"/>
  <c r="G126005" i="29"/>
  <c r="H126005" i="29" s="1"/>
  <c r="D126005" i="29" s="1"/>
  <c r="B126005" i="29"/>
  <c r="G126004" i="29"/>
  <c r="H126004" i="29" s="1"/>
  <c r="D126004" i="29" s="1"/>
  <c r="B126004" i="29"/>
  <c r="G126003" i="29"/>
  <c r="H126003" i="29" s="1"/>
  <c r="D126003" i="29" s="1"/>
  <c r="B126003" i="29"/>
  <c r="G126002" i="29"/>
  <c r="H126002" i="29" s="1"/>
  <c r="D126002" i="29" s="1"/>
  <c r="B126002" i="29"/>
  <c r="G126001" i="29"/>
  <c r="H126001" i="29" s="1"/>
  <c r="D126001" i="29" s="1"/>
  <c r="B126001" i="29"/>
  <c r="G126000" i="29"/>
  <c r="H126000" i="29" s="1"/>
  <c r="D126000" i="29" s="1"/>
  <c r="B126000" i="29"/>
  <c r="G125999" i="29"/>
  <c r="H125999" i="29" s="1"/>
  <c r="D125999" i="29" s="1"/>
  <c r="B125999" i="29"/>
  <c r="G125998" i="29"/>
  <c r="H125998" i="29" s="1"/>
  <c r="D125998" i="29" s="1"/>
  <c r="B125998" i="29"/>
  <c r="G125997" i="29"/>
  <c r="H125997" i="29" s="1"/>
  <c r="D125997" i="29" s="1"/>
  <c r="B125997" i="29"/>
  <c r="G125996" i="29"/>
  <c r="H125996" i="29" s="1"/>
  <c r="D125996" i="29" s="1"/>
  <c r="B125996" i="29"/>
  <c r="G125995" i="29"/>
  <c r="H125995" i="29" s="1"/>
  <c r="D125995" i="29" s="1"/>
  <c r="B125995" i="29"/>
  <c r="G125994" i="29"/>
  <c r="H125994" i="29" s="1"/>
  <c r="D125994" i="29" s="1"/>
  <c r="B125994" i="29"/>
  <c r="G125993" i="29"/>
  <c r="H125993" i="29" s="1"/>
  <c r="D125993" i="29" s="1"/>
  <c r="B125993" i="29"/>
  <c r="G125992" i="29"/>
  <c r="H125992" i="29" s="1"/>
  <c r="D125992" i="29" s="1"/>
  <c r="B125992" i="29"/>
  <c r="G125991" i="29"/>
  <c r="H125991" i="29" s="1"/>
  <c r="D125991" i="29" s="1"/>
  <c r="B125991" i="29"/>
  <c r="G125990" i="29"/>
  <c r="H125990" i="29" s="1"/>
  <c r="D125990" i="29" s="1"/>
  <c r="B125990" i="29"/>
  <c r="G125989" i="29"/>
  <c r="H125989" i="29" s="1"/>
  <c r="D125989" i="29" s="1"/>
  <c r="B125989" i="29"/>
  <c r="G125988" i="29"/>
  <c r="H125988" i="29" s="1"/>
  <c r="D125988" i="29" s="1"/>
  <c r="B125988" i="29"/>
  <c r="G125987" i="29"/>
  <c r="H125987" i="29" s="1"/>
  <c r="D125987" i="29" s="1"/>
  <c r="B125987" i="29"/>
  <c r="G125986" i="29"/>
  <c r="H125986" i="29" s="1"/>
  <c r="D125986" i="29" s="1"/>
  <c r="B125986" i="29"/>
  <c r="G125985" i="29"/>
  <c r="H125985" i="29" s="1"/>
  <c r="D125985" i="29" s="1"/>
  <c r="B125985" i="29"/>
  <c r="G125984" i="29"/>
  <c r="H125984" i="29" s="1"/>
  <c r="D125984" i="29" s="1"/>
  <c r="B125984" i="29"/>
  <c r="G125983" i="29"/>
  <c r="H125983" i="29" s="1"/>
  <c r="D125983" i="29" s="1"/>
  <c r="B125983" i="29"/>
  <c r="G125982" i="29"/>
  <c r="H125982" i="29" s="1"/>
  <c r="D125982" i="29" s="1"/>
  <c r="B125982" i="29"/>
  <c r="G125981" i="29"/>
  <c r="H125981" i="29" s="1"/>
  <c r="D125981" i="29" s="1"/>
  <c r="B125981" i="29"/>
  <c r="G125980" i="29"/>
  <c r="H125980" i="29" s="1"/>
  <c r="D125980" i="29" s="1"/>
  <c r="B125980" i="29"/>
  <c r="G125979" i="29"/>
  <c r="H125979" i="29" s="1"/>
  <c r="D125979" i="29" s="1"/>
  <c r="B125979" i="29"/>
  <c r="G125978" i="29"/>
  <c r="H125978" i="29" s="1"/>
  <c r="D125978" i="29" s="1"/>
  <c r="B125978" i="29"/>
  <c r="G125977" i="29"/>
  <c r="H125977" i="29" s="1"/>
  <c r="D125977" i="29" s="1"/>
  <c r="B125977" i="29"/>
  <c r="G125976" i="29"/>
  <c r="H125976" i="29" s="1"/>
  <c r="D125976" i="29" s="1"/>
  <c r="B125976" i="29"/>
  <c r="G125975" i="29"/>
  <c r="H125975" i="29" s="1"/>
  <c r="D125975" i="29" s="1"/>
  <c r="B125975" i="29"/>
  <c r="G125974" i="29"/>
  <c r="H125974" i="29" s="1"/>
  <c r="D125974" i="29" s="1"/>
  <c r="B125974" i="29"/>
  <c r="G125973" i="29"/>
  <c r="H125973" i="29" s="1"/>
  <c r="D125973" i="29" s="1"/>
  <c r="B125973" i="29"/>
  <c r="G125972" i="29"/>
  <c r="H125972" i="29" s="1"/>
  <c r="D125972" i="29" s="1"/>
  <c r="B125972" i="29"/>
  <c r="G125971" i="29"/>
  <c r="H125971" i="29" s="1"/>
  <c r="D125971" i="29" s="1"/>
  <c r="B125971" i="29"/>
  <c r="G125970" i="29"/>
  <c r="H125970" i="29" s="1"/>
  <c r="D125970" i="29" s="1"/>
  <c r="B125970" i="29"/>
  <c r="G125969" i="29"/>
  <c r="H125969" i="29" s="1"/>
  <c r="D125969" i="29" s="1"/>
  <c r="B125969" i="29"/>
  <c r="G125968" i="29"/>
  <c r="H125968" i="29" s="1"/>
  <c r="D125968" i="29" s="1"/>
  <c r="B125968" i="29"/>
  <c r="G125967" i="29"/>
  <c r="H125967" i="29" s="1"/>
  <c r="D125967" i="29" s="1"/>
  <c r="B125967" i="29"/>
  <c r="G125966" i="29"/>
  <c r="H125966" i="29" s="1"/>
  <c r="D125966" i="29" s="1"/>
  <c r="B125966" i="29"/>
  <c r="G125965" i="29"/>
  <c r="H125965" i="29" s="1"/>
  <c r="D125965" i="29" s="1"/>
  <c r="B125965" i="29"/>
  <c r="G125964" i="29"/>
  <c r="H125964" i="29" s="1"/>
  <c r="D125964" i="29" s="1"/>
  <c r="B125964" i="29"/>
  <c r="G125963" i="29"/>
  <c r="H125963" i="29" s="1"/>
  <c r="D125963" i="29" s="1"/>
  <c r="B125963" i="29"/>
  <c r="G125962" i="29"/>
  <c r="H125962" i="29" s="1"/>
  <c r="D125962" i="29" s="1"/>
  <c r="B125962" i="29"/>
  <c r="G125961" i="29"/>
  <c r="H125961" i="29" s="1"/>
  <c r="D125961" i="29" s="1"/>
  <c r="B125961" i="29"/>
  <c r="G125960" i="29"/>
  <c r="H125960" i="29" s="1"/>
  <c r="D125960" i="29" s="1"/>
  <c r="B125960" i="29"/>
  <c r="G125959" i="29"/>
  <c r="H125959" i="29" s="1"/>
  <c r="D125959" i="29" s="1"/>
  <c r="B125959" i="29"/>
  <c r="G125958" i="29"/>
  <c r="H125958" i="29" s="1"/>
  <c r="D125958" i="29" s="1"/>
  <c r="B125958" i="29"/>
  <c r="G125957" i="29"/>
  <c r="H125957" i="29" s="1"/>
  <c r="D125957" i="29" s="1"/>
  <c r="B125957" i="29"/>
  <c r="G125956" i="29"/>
  <c r="H125956" i="29" s="1"/>
  <c r="D125956" i="29" s="1"/>
  <c r="B125956" i="29"/>
  <c r="G125955" i="29"/>
  <c r="H125955" i="29" s="1"/>
  <c r="D125955" i="29" s="1"/>
  <c r="B125955" i="29"/>
  <c r="G125954" i="29"/>
  <c r="H125954" i="29" s="1"/>
  <c r="D125954" i="29" s="1"/>
  <c r="B125954" i="29"/>
  <c r="G125953" i="29"/>
  <c r="H125953" i="29" s="1"/>
  <c r="D125953" i="29" s="1"/>
  <c r="B125953" i="29"/>
  <c r="G125952" i="29"/>
  <c r="H125952" i="29" s="1"/>
  <c r="D125952" i="29" s="1"/>
  <c r="B125952" i="29"/>
  <c r="G125951" i="29"/>
  <c r="H125951" i="29" s="1"/>
  <c r="D125951" i="29" s="1"/>
  <c r="B125951" i="29"/>
  <c r="G125950" i="29"/>
  <c r="H125950" i="29" s="1"/>
  <c r="D125950" i="29" s="1"/>
  <c r="B125950" i="29"/>
  <c r="G125949" i="29"/>
  <c r="H125949" i="29" s="1"/>
  <c r="D125949" i="29" s="1"/>
  <c r="B125949" i="29"/>
  <c r="G125948" i="29"/>
  <c r="H125948" i="29" s="1"/>
  <c r="D125948" i="29" s="1"/>
  <c r="B125948" i="29"/>
  <c r="G125947" i="29"/>
  <c r="H125947" i="29" s="1"/>
  <c r="D125947" i="29" s="1"/>
  <c r="B125947" i="29"/>
  <c r="G125946" i="29"/>
  <c r="H125946" i="29" s="1"/>
  <c r="D125946" i="29" s="1"/>
  <c r="B125946" i="29"/>
  <c r="G125945" i="29"/>
  <c r="H125945" i="29" s="1"/>
  <c r="D125945" i="29" s="1"/>
  <c r="B125945" i="29"/>
  <c r="G125944" i="29"/>
  <c r="H125944" i="29" s="1"/>
  <c r="D125944" i="29" s="1"/>
  <c r="B125944" i="29"/>
  <c r="G125943" i="29"/>
  <c r="H125943" i="29" s="1"/>
  <c r="D125943" i="29" s="1"/>
  <c r="B125943" i="29"/>
  <c r="G125942" i="29"/>
  <c r="H125942" i="29" s="1"/>
  <c r="D125942" i="29" s="1"/>
  <c r="B125942" i="29"/>
  <c r="G125941" i="29"/>
  <c r="H125941" i="29" s="1"/>
  <c r="D125941" i="29" s="1"/>
  <c r="B125941" i="29"/>
  <c r="G125940" i="29"/>
  <c r="H125940" i="29" s="1"/>
  <c r="D125940" i="29" s="1"/>
  <c r="B125940" i="29"/>
  <c r="G125939" i="29"/>
  <c r="H125939" i="29" s="1"/>
  <c r="D125939" i="29" s="1"/>
  <c r="B125939" i="29"/>
  <c r="G125938" i="29"/>
  <c r="H125938" i="29" s="1"/>
  <c r="D125938" i="29" s="1"/>
  <c r="B125938" i="29"/>
  <c r="G125937" i="29"/>
  <c r="H125937" i="29" s="1"/>
  <c r="D125937" i="29" s="1"/>
  <c r="B125937" i="29"/>
  <c r="G125936" i="29"/>
  <c r="H125936" i="29" s="1"/>
  <c r="D125936" i="29" s="1"/>
  <c r="B125936" i="29"/>
  <c r="G125935" i="29"/>
  <c r="H125935" i="29" s="1"/>
  <c r="D125935" i="29" s="1"/>
  <c r="B125935" i="29"/>
  <c r="G125934" i="29"/>
  <c r="H125934" i="29" s="1"/>
  <c r="D125934" i="29" s="1"/>
  <c r="B125934" i="29"/>
  <c r="G125933" i="29"/>
  <c r="H125933" i="29" s="1"/>
  <c r="D125933" i="29" s="1"/>
  <c r="B125933" i="29"/>
  <c r="G125932" i="29"/>
  <c r="H125932" i="29" s="1"/>
  <c r="D125932" i="29" s="1"/>
  <c r="B125932" i="29"/>
  <c r="G125931" i="29"/>
  <c r="H125931" i="29" s="1"/>
  <c r="D125931" i="29" s="1"/>
  <c r="B125931" i="29"/>
  <c r="G125930" i="29"/>
  <c r="H125930" i="29" s="1"/>
  <c r="D125930" i="29" s="1"/>
  <c r="B125930" i="29"/>
  <c r="G125929" i="29"/>
  <c r="H125929" i="29" s="1"/>
  <c r="D125929" i="29" s="1"/>
  <c r="B125929" i="29"/>
  <c r="G125928" i="29"/>
  <c r="H125928" i="29" s="1"/>
  <c r="D125928" i="29" s="1"/>
  <c r="B125928" i="29"/>
  <c r="G125927" i="29"/>
  <c r="H125927" i="29" s="1"/>
  <c r="D125927" i="29" s="1"/>
  <c r="B125927" i="29"/>
  <c r="G125926" i="29"/>
  <c r="H125926" i="29" s="1"/>
  <c r="D125926" i="29" s="1"/>
  <c r="B125926" i="29"/>
  <c r="G125925" i="29"/>
  <c r="H125925" i="29" s="1"/>
  <c r="D125925" i="29" s="1"/>
  <c r="B125925" i="29"/>
  <c r="G125924" i="29"/>
  <c r="H125924" i="29" s="1"/>
  <c r="D125924" i="29" s="1"/>
  <c r="B125924" i="29"/>
  <c r="G125923" i="29"/>
  <c r="H125923" i="29" s="1"/>
  <c r="D125923" i="29" s="1"/>
  <c r="B125923" i="29"/>
  <c r="G125922" i="29"/>
  <c r="H125922" i="29" s="1"/>
  <c r="D125922" i="29" s="1"/>
  <c r="B125922" i="29"/>
  <c r="G125921" i="29"/>
  <c r="H125921" i="29" s="1"/>
  <c r="D125921" i="29" s="1"/>
  <c r="B125921" i="29"/>
  <c r="G125920" i="29"/>
  <c r="H125920" i="29" s="1"/>
  <c r="D125920" i="29" s="1"/>
  <c r="B125920" i="29"/>
  <c r="G125919" i="29"/>
  <c r="H125919" i="29" s="1"/>
  <c r="D125919" i="29" s="1"/>
  <c r="B125919" i="29"/>
  <c r="G125918" i="29"/>
  <c r="H125918" i="29" s="1"/>
  <c r="D125918" i="29" s="1"/>
  <c r="B125918" i="29"/>
  <c r="G125917" i="29"/>
  <c r="H125917" i="29" s="1"/>
  <c r="D125917" i="29" s="1"/>
  <c r="B125917" i="29"/>
  <c r="G125916" i="29"/>
  <c r="H125916" i="29" s="1"/>
  <c r="D125916" i="29" s="1"/>
  <c r="B125916" i="29"/>
  <c r="G125915" i="29"/>
  <c r="H125915" i="29" s="1"/>
  <c r="D125915" i="29" s="1"/>
  <c r="B125915" i="29"/>
  <c r="G125914" i="29"/>
  <c r="H125914" i="29" s="1"/>
  <c r="D125914" i="29" s="1"/>
  <c r="B125914" i="29"/>
  <c r="G125913" i="29"/>
  <c r="H125913" i="29" s="1"/>
  <c r="D125913" i="29" s="1"/>
  <c r="B125913" i="29"/>
  <c r="G125912" i="29"/>
  <c r="H125912" i="29" s="1"/>
  <c r="D125912" i="29" s="1"/>
  <c r="B125912" i="29"/>
  <c r="G125911" i="29"/>
  <c r="H125911" i="29" s="1"/>
  <c r="D125911" i="29" s="1"/>
  <c r="B125911" i="29"/>
  <c r="G125910" i="29"/>
  <c r="H125910" i="29" s="1"/>
  <c r="D125910" i="29" s="1"/>
  <c r="B125910" i="29"/>
  <c r="G125909" i="29"/>
  <c r="H125909" i="29" s="1"/>
  <c r="D125909" i="29" s="1"/>
  <c r="B125909" i="29"/>
  <c r="G125908" i="29"/>
  <c r="H125908" i="29" s="1"/>
  <c r="D125908" i="29" s="1"/>
  <c r="B125908" i="29"/>
  <c r="G125907" i="29"/>
  <c r="H125907" i="29" s="1"/>
  <c r="D125907" i="29" s="1"/>
  <c r="B125907" i="29"/>
  <c r="G125906" i="29"/>
  <c r="H125906" i="29" s="1"/>
  <c r="D125906" i="29" s="1"/>
  <c r="B125906" i="29"/>
  <c r="G125905" i="29"/>
  <c r="H125905" i="29" s="1"/>
  <c r="D125905" i="29" s="1"/>
  <c r="B125905" i="29"/>
  <c r="G125904" i="29"/>
  <c r="H125904" i="29" s="1"/>
  <c r="D125904" i="29" s="1"/>
  <c r="B125904" i="29"/>
  <c r="G125903" i="29"/>
  <c r="H125903" i="29" s="1"/>
  <c r="D125903" i="29" s="1"/>
  <c r="B125903" i="29"/>
  <c r="G125902" i="29"/>
  <c r="H125902" i="29" s="1"/>
  <c r="D125902" i="29" s="1"/>
  <c r="B125902" i="29"/>
  <c r="G125901" i="29"/>
  <c r="H125901" i="29" s="1"/>
  <c r="D125901" i="29" s="1"/>
  <c r="B125901" i="29"/>
  <c r="G125900" i="29"/>
  <c r="H125900" i="29" s="1"/>
  <c r="D125900" i="29" s="1"/>
  <c r="B125900" i="29"/>
  <c r="G125899" i="29"/>
  <c r="H125899" i="29" s="1"/>
  <c r="D125899" i="29" s="1"/>
  <c r="B125899" i="29"/>
  <c r="G125898" i="29"/>
  <c r="H125898" i="29" s="1"/>
  <c r="D125898" i="29" s="1"/>
  <c r="B125898" i="29"/>
  <c r="G125897" i="29"/>
  <c r="H125897" i="29" s="1"/>
  <c r="D125897" i="29" s="1"/>
  <c r="B125897" i="29"/>
  <c r="G125896" i="29"/>
  <c r="H125896" i="29" s="1"/>
  <c r="D125896" i="29" s="1"/>
  <c r="B125896" i="29"/>
  <c r="G125895" i="29"/>
  <c r="H125895" i="29" s="1"/>
  <c r="D125895" i="29" s="1"/>
  <c r="B125895" i="29"/>
  <c r="G125894" i="29"/>
  <c r="H125894" i="29" s="1"/>
  <c r="D125894" i="29" s="1"/>
  <c r="B125894" i="29"/>
  <c r="G125893" i="29"/>
  <c r="H125893" i="29" s="1"/>
  <c r="D125893" i="29" s="1"/>
  <c r="B125893" i="29"/>
  <c r="G125892" i="29"/>
  <c r="H125892" i="29" s="1"/>
  <c r="D125892" i="29" s="1"/>
  <c r="B125892" i="29"/>
  <c r="G125891" i="29"/>
  <c r="H125891" i="29" s="1"/>
  <c r="D125891" i="29" s="1"/>
  <c r="B125891" i="29"/>
  <c r="G125890" i="29"/>
  <c r="H125890" i="29" s="1"/>
  <c r="D125890" i="29" s="1"/>
  <c r="B125890" i="29"/>
  <c r="G125889" i="29"/>
  <c r="H125889" i="29" s="1"/>
  <c r="D125889" i="29" s="1"/>
  <c r="B125889" i="29"/>
  <c r="G125888" i="29"/>
  <c r="H125888" i="29" s="1"/>
  <c r="D125888" i="29" s="1"/>
  <c r="B125888" i="29"/>
  <c r="G125887" i="29"/>
  <c r="H125887" i="29" s="1"/>
  <c r="D125887" i="29" s="1"/>
  <c r="B125887" i="29"/>
  <c r="G125886" i="29"/>
  <c r="H125886" i="29" s="1"/>
  <c r="D125886" i="29" s="1"/>
  <c r="B125886" i="29"/>
  <c r="G125885" i="29"/>
  <c r="H125885" i="29" s="1"/>
  <c r="D125885" i="29" s="1"/>
  <c r="B125885" i="29"/>
  <c r="G125884" i="29"/>
  <c r="H125884" i="29" s="1"/>
  <c r="D125884" i="29" s="1"/>
  <c r="B125884" i="29"/>
  <c r="G125883" i="29"/>
  <c r="H125883" i="29" s="1"/>
  <c r="D125883" i="29" s="1"/>
  <c r="B125883" i="29"/>
  <c r="G125882" i="29"/>
  <c r="H125882" i="29" s="1"/>
  <c r="D125882" i="29" s="1"/>
  <c r="B125882" i="29"/>
  <c r="G125881" i="29"/>
  <c r="H125881" i="29" s="1"/>
  <c r="D125881" i="29" s="1"/>
  <c r="B125881" i="29"/>
  <c r="G125880" i="29"/>
  <c r="H125880" i="29" s="1"/>
  <c r="D125880" i="29" s="1"/>
  <c r="B125880" i="29"/>
  <c r="G125879" i="29"/>
  <c r="H125879" i="29" s="1"/>
  <c r="D125879" i="29" s="1"/>
  <c r="B125879" i="29"/>
  <c r="G125878" i="29"/>
  <c r="H125878" i="29" s="1"/>
  <c r="D125878" i="29" s="1"/>
  <c r="B125878" i="29"/>
  <c r="G125877" i="29"/>
  <c r="H125877" i="29" s="1"/>
  <c r="D125877" i="29" s="1"/>
  <c r="B125877" i="29"/>
  <c r="G125876" i="29"/>
  <c r="H125876" i="29" s="1"/>
  <c r="D125876" i="29" s="1"/>
  <c r="B125876" i="29"/>
  <c r="G125875" i="29"/>
  <c r="H125875" i="29" s="1"/>
  <c r="D125875" i="29" s="1"/>
  <c r="B125875" i="29"/>
  <c r="G125874" i="29"/>
  <c r="H125874" i="29" s="1"/>
  <c r="D125874" i="29" s="1"/>
  <c r="B125874" i="29"/>
  <c r="G125873" i="29"/>
  <c r="H125873" i="29" s="1"/>
  <c r="D125873" i="29" s="1"/>
  <c r="B125873" i="29"/>
  <c r="G125872" i="29"/>
  <c r="H125872" i="29" s="1"/>
  <c r="D125872" i="29" s="1"/>
  <c r="B125872" i="29"/>
  <c r="G125871" i="29"/>
  <c r="H125871" i="29" s="1"/>
  <c r="D125871" i="29" s="1"/>
  <c r="B125871" i="29"/>
  <c r="G125870" i="29"/>
  <c r="H125870" i="29" s="1"/>
  <c r="D125870" i="29" s="1"/>
  <c r="B125870" i="29"/>
  <c r="G125869" i="29"/>
  <c r="H125869" i="29" s="1"/>
  <c r="D125869" i="29" s="1"/>
  <c r="B125869" i="29"/>
  <c r="G125868" i="29"/>
  <c r="H125868" i="29" s="1"/>
  <c r="D125868" i="29" s="1"/>
  <c r="B125868" i="29"/>
  <c r="G125867" i="29"/>
  <c r="H125867" i="29" s="1"/>
  <c r="D125867" i="29" s="1"/>
  <c r="B125867" i="29"/>
  <c r="G125866" i="29"/>
  <c r="H125866" i="29" s="1"/>
  <c r="D125866" i="29" s="1"/>
  <c r="B125866" i="29"/>
  <c r="G125865" i="29"/>
  <c r="H125865" i="29" s="1"/>
  <c r="D125865" i="29" s="1"/>
  <c r="B125865" i="29"/>
  <c r="G125864" i="29"/>
  <c r="H125864" i="29" s="1"/>
  <c r="D125864" i="29" s="1"/>
  <c r="B125864" i="29"/>
  <c r="G125863" i="29"/>
  <c r="H125863" i="29" s="1"/>
  <c r="D125863" i="29" s="1"/>
  <c r="B125863" i="29"/>
  <c r="G125862" i="29"/>
  <c r="H125862" i="29" s="1"/>
  <c r="D125862" i="29" s="1"/>
  <c r="B125862" i="29"/>
  <c r="G125861" i="29"/>
  <c r="H125861" i="29" s="1"/>
  <c r="D125861" i="29" s="1"/>
  <c r="B125861" i="29"/>
  <c r="G125860" i="29"/>
  <c r="H125860" i="29" s="1"/>
  <c r="D125860" i="29" s="1"/>
  <c r="B125860" i="29"/>
  <c r="G125859" i="29"/>
  <c r="H125859" i="29" s="1"/>
  <c r="D125859" i="29" s="1"/>
  <c r="B125859" i="29"/>
  <c r="G125858" i="29"/>
  <c r="H125858" i="29" s="1"/>
  <c r="D125858" i="29" s="1"/>
  <c r="B125858" i="29"/>
  <c r="G125857" i="29"/>
  <c r="H125857" i="29" s="1"/>
  <c r="D125857" i="29" s="1"/>
  <c r="B125857" i="29"/>
  <c r="G125856" i="29"/>
  <c r="H125856" i="29" s="1"/>
  <c r="D125856" i="29" s="1"/>
  <c r="B125856" i="29"/>
  <c r="G125855" i="29"/>
  <c r="H125855" i="29" s="1"/>
  <c r="D125855" i="29" s="1"/>
  <c r="B125855" i="29"/>
  <c r="G125854" i="29"/>
  <c r="H125854" i="29" s="1"/>
  <c r="D125854" i="29" s="1"/>
  <c r="B125854" i="29"/>
  <c r="G125853" i="29"/>
  <c r="H125853" i="29" s="1"/>
  <c r="D125853" i="29" s="1"/>
  <c r="B125853" i="29"/>
  <c r="G125852" i="29"/>
  <c r="H125852" i="29" s="1"/>
  <c r="D125852" i="29" s="1"/>
  <c r="B125852" i="29"/>
  <c r="G125851" i="29"/>
  <c r="H125851" i="29" s="1"/>
  <c r="D125851" i="29" s="1"/>
  <c r="B125851" i="29"/>
  <c r="G125850" i="29"/>
  <c r="H125850" i="29" s="1"/>
  <c r="D125850" i="29" s="1"/>
  <c r="B125850" i="29"/>
  <c r="G125849" i="29"/>
  <c r="H125849" i="29" s="1"/>
  <c r="D125849" i="29" s="1"/>
  <c r="B125849" i="29"/>
  <c r="G125848" i="29"/>
  <c r="H125848" i="29" s="1"/>
  <c r="D125848" i="29" s="1"/>
  <c r="B125848" i="29"/>
  <c r="G125847" i="29"/>
  <c r="H125847" i="29" s="1"/>
  <c r="D125847" i="29" s="1"/>
  <c r="B125847" i="29"/>
  <c r="G125846" i="29"/>
  <c r="H125846" i="29" s="1"/>
  <c r="D125846" i="29" s="1"/>
  <c r="B125846" i="29"/>
  <c r="G125845" i="29"/>
  <c r="H125845" i="29" s="1"/>
  <c r="D125845" i="29" s="1"/>
  <c r="B125845" i="29"/>
  <c r="G125844" i="29"/>
  <c r="H125844" i="29" s="1"/>
  <c r="D125844" i="29" s="1"/>
  <c r="B125844" i="29"/>
  <c r="G125843" i="29"/>
  <c r="H125843" i="29" s="1"/>
  <c r="D125843" i="29" s="1"/>
  <c r="B125843" i="29"/>
  <c r="G125842" i="29"/>
  <c r="H125842" i="29" s="1"/>
  <c r="D125842" i="29" s="1"/>
  <c r="B125842" i="29"/>
  <c r="G125841" i="29"/>
  <c r="H125841" i="29" s="1"/>
  <c r="D125841" i="29" s="1"/>
  <c r="B125841" i="29"/>
  <c r="G125840" i="29"/>
  <c r="H125840" i="29" s="1"/>
  <c r="D125840" i="29" s="1"/>
  <c r="B125840" i="29"/>
  <c r="G125839" i="29"/>
  <c r="H125839" i="29" s="1"/>
  <c r="D125839" i="29" s="1"/>
  <c r="B125839" i="29"/>
  <c r="G125838" i="29"/>
  <c r="H125838" i="29" s="1"/>
  <c r="D125838" i="29" s="1"/>
  <c r="B125838" i="29"/>
  <c r="G125837" i="29"/>
  <c r="H125837" i="29" s="1"/>
  <c r="D125837" i="29" s="1"/>
  <c r="B125837" i="29"/>
  <c r="G125836" i="29"/>
  <c r="H125836" i="29" s="1"/>
  <c r="D125836" i="29" s="1"/>
  <c r="B125836" i="29"/>
  <c r="G125835" i="29"/>
  <c r="H125835" i="29" s="1"/>
  <c r="D125835" i="29" s="1"/>
  <c r="B125835" i="29"/>
  <c r="G125834" i="29"/>
  <c r="H125834" i="29" s="1"/>
  <c r="D125834" i="29" s="1"/>
  <c r="B125834" i="29"/>
  <c r="G125833" i="29"/>
  <c r="H125833" i="29" s="1"/>
  <c r="D125833" i="29" s="1"/>
  <c r="B125833" i="29"/>
  <c r="G125832" i="29"/>
  <c r="H125832" i="29" s="1"/>
  <c r="D125832" i="29" s="1"/>
  <c r="B125832" i="29"/>
  <c r="G125831" i="29"/>
  <c r="H125831" i="29" s="1"/>
  <c r="D125831" i="29" s="1"/>
  <c r="B125831" i="29"/>
  <c r="G125830" i="29"/>
  <c r="H125830" i="29" s="1"/>
  <c r="D125830" i="29" s="1"/>
  <c r="B125830" i="29"/>
  <c r="G125829" i="29"/>
  <c r="H125829" i="29" s="1"/>
  <c r="D125829" i="29" s="1"/>
  <c r="B125829" i="29"/>
  <c r="G125828" i="29"/>
  <c r="H125828" i="29" s="1"/>
  <c r="D125828" i="29" s="1"/>
  <c r="B125828" i="29"/>
  <c r="G125827" i="29"/>
  <c r="H125827" i="29" s="1"/>
  <c r="D125827" i="29" s="1"/>
  <c r="B125827" i="29"/>
  <c r="G125826" i="29"/>
  <c r="H125826" i="29" s="1"/>
  <c r="D125826" i="29" s="1"/>
  <c r="B125826" i="29"/>
  <c r="G125825" i="29"/>
  <c r="H125825" i="29" s="1"/>
  <c r="D125825" i="29" s="1"/>
  <c r="B125825" i="29"/>
  <c r="G125824" i="29"/>
  <c r="H125824" i="29" s="1"/>
  <c r="D125824" i="29" s="1"/>
  <c r="B125824" i="29"/>
  <c r="G125823" i="29"/>
  <c r="H125823" i="29" s="1"/>
  <c r="D125823" i="29" s="1"/>
  <c r="B125823" i="29"/>
  <c r="G125822" i="29"/>
  <c r="H125822" i="29" s="1"/>
  <c r="D125822" i="29" s="1"/>
  <c r="B125822" i="29"/>
  <c r="G125821" i="29"/>
  <c r="H125821" i="29" s="1"/>
  <c r="D125821" i="29" s="1"/>
  <c r="B125821" i="29"/>
  <c r="G125820" i="29"/>
  <c r="H125820" i="29" s="1"/>
  <c r="D125820" i="29" s="1"/>
  <c r="B125820" i="29"/>
  <c r="G125819" i="29"/>
  <c r="H125819" i="29" s="1"/>
  <c r="D125819" i="29" s="1"/>
  <c r="B125819" i="29"/>
  <c r="G125818" i="29"/>
  <c r="H125818" i="29" s="1"/>
  <c r="D125818" i="29" s="1"/>
  <c r="B125818" i="29"/>
  <c r="G125817" i="29"/>
  <c r="H125817" i="29" s="1"/>
  <c r="D125817" i="29" s="1"/>
  <c r="B125817" i="29"/>
  <c r="G125816" i="29"/>
  <c r="H125816" i="29" s="1"/>
  <c r="D125816" i="29" s="1"/>
  <c r="B125816" i="29"/>
  <c r="G125815" i="29"/>
  <c r="H125815" i="29" s="1"/>
  <c r="D125815" i="29" s="1"/>
  <c r="B125815" i="29"/>
  <c r="G125814" i="29"/>
  <c r="H125814" i="29" s="1"/>
  <c r="D125814" i="29" s="1"/>
  <c r="B125814" i="29"/>
  <c r="G125813" i="29"/>
  <c r="H125813" i="29" s="1"/>
  <c r="D125813" i="29" s="1"/>
  <c r="B125813" i="29"/>
  <c r="G125812" i="29"/>
  <c r="H125812" i="29" s="1"/>
  <c r="D125812" i="29" s="1"/>
  <c r="B125812" i="29"/>
  <c r="G125811" i="29"/>
  <c r="H125811" i="29" s="1"/>
  <c r="D125811" i="29" s="1"/>
  <c r="B125811" i="29"/>
  <c r="G125810" i="29"/>
  <c r="H125810" i="29" s="1"/>
  <c r="D125810" i="29" s="1"/>
  <c r="B125810" i="29"/>
  <c r="G125809" i="29"/>
  <c r="H125809" i="29" s="1"/>
  <c r="D125809" i="29" s="1"/>
  <c r="B125809" i="29"/>
  <c r="G125808" i="29"/>
  <c r="H125808" i="29" s="1"/>
  <c r="D125808" i="29" s="1"/>
  <c r="B125808" i="29"/>
  <c r="G125807" i="29"/>
  <c r="H125807" i="29" s="1"/>
  <c r="D125807" i="29" s="1"/>
  <c r="B125807" i="29"/>
  <c r="G125806" i="29"/>
  <c r="H125806" i="29" s="1"/>
  <c r="D125806" i="29" s="1"/>
  <c r="B125806" i="29"/>
  <c r="G125805" i="29"/>
  <c r="H125805" i="29" s="1"/>
  <c r="D125805" i="29" s="1"/>
  <c r="B125805" i="29"/>
  <c r="G125804" i="29"/>
  <c r="H125804" i="29" s="1"/>
  <c r="D125804" i="29" s="1"/>
  <c r="B125804" i="29"/>
  <c r="G125803" i="29"/>
  <c r="H125803" i="29" s="1"/>
  <c r="D125803" i="29" s="1"/>
  <c r="B125803" i="29"/>
  <c r="G125802" i="29"/>
  <c r="H125802" i="29" s="1"/>
  <c r="D125802" i="29" s="1"/>
  <c r="B125802" i="29"/>
  <c r="G125801" i="29"/>
  <c r="H125801" i="29" s="1"/>
  <c r="D125801" i="29" s="1"/>
  <c r="B125801" i="29"/>
  <c r="G125800" i="29"/>
  <c r="H125800" i="29" s="1"/>
  <c r="D125800" i="29" s="1"/>
  <c r="B125800" i="29"/>
  <c r="G125799" i="29"/>
  <c r="H125799" i="29" s="1"/>
  <c r="D125799" i="29" s="1"/>
  <c r="B125799" i="29"/>
  <c r="G125798" i="29"/>
  <c r="H125798" i="29" s="1"/>
  <c r="D125798" i="29" s="1"/>
  <c r="B125798" i="29"/>
  <c r="G125797" i="29"/>
  <c r="H125797" i="29" s="1"/>
  <c r="D125797" i="29" s="1"/>
  <c r="B125797" i="29"/>
  <c r="G125796" i="29"/>
  <c r="H125796" i="29" s="1"/>
  <c r="D125796" i="29" s="1"/>
  <c r="B125796" i="29"/>
  <c r="G125795" i="29"/>
  <c r="H125795" i="29" s="1"/>
  <c r="D125795" i="29" s="1"/>
  <c r="B125795" i="29"/>
  <c r="G125794" i="29"/>
  <c r="H125794" i="29" s="1"/>
  <c r="D125794" i="29" s="1"/>
  <c r="B125794" i="29"/>
  <c r="G125793" i="29"/>
  <c r="H125793" i="29" s="1"/>
  <c r="D125793" i="29" s="1"/>
  <c r="B125793" i="29"/>
  <c r="G125792" i="29"/>
  <c r="H125792" i="29" s="1"/>
  <c r="D125792" i="29" s="1"/>
  <c r="B125792" i="29"/>
  <c r="G125791" i="29"/>
  <c r="H125791" i="29" s="1"/>
  <c r="D125791" i="29" s="1"/>
  <c r="B125791" i="29"/>
  <c r="G125790" i="29"/>
  <c r="H125790" i="29" s="1"/>
  <c r="D125790" i="29" s="1"/>
  <c r="B125790" i="29"/>
  <c r="G125789" i="29"/>
  <c r="H125789" i="29" s="1"/>
  <c r="D125789" i="29" s="1"/>
  <c r="B125789" i="29"/>
  <c r="G125788" i="29"/>
  <c r="H125788" i="29" s="1"/>
  <c r="D125788" i="29" s="1"/>
  <c r="B125788" i="29"/>
  <c r="G125787" i="29"/>
  <c r="H125787" i="29" s="1"/>
  <c r="D125787" i="29" s="1"/>
  <c r="B125787" i="29"/>
  <c r="G125786" i="29"/>
  <c r="H125786" i="29" s="1"/>
  <c r="D125786" i="29" s="1"/>
  <c r="B125786" i="29"/>
  <c r="G125785" i="29"/>
  <c r="H125785" i="29" s="1"/>
  <c r="D125785" i="29" s="1"/>
  <c r="B125785" i="29"/>
  <c r="G125784" i="29"/>
  <c r="H125784" i="29" s="1"/>
  <c r="D125784" i="29" s="1"/>
  <c r="B125784" i="29"/>
  <c r="G125783" i="29"/>
  <c r="H125783" i="29" s="1"/>
  <c r="D125783" i="29" s="1"/>
  <c r="B125783" i="29"/>
  <c r="G125782" i="29"/>
  <c r="H125782" i="29" s="1"/>
  <c r="D125782" i="29" s="1"/>
  <c r="B125782" i="29"/>
  <c r="G125781" i="29"/>
  <c r="H125781" i="29" s="1"/>
  <c r="D125781" i="29" s="1"/>
  <c r="B125781" i="29"/>
  <c r="G125780" i="29"/>
  <c r="H125780" i="29" s="1"/>
  <c r="D125780" i="29" s="1"/>
  <c r="B125780" i="29"/>
  <c r="G125779" i="29"/>
  <c r="H125779" i="29" s="1"/>
  <c r="D125779" i="29" s="1"/>
  <c r="B125779" i="29"/>
  <c r="G125778" i="29"/>
  <c r="H125778" i="29" s="1"/>
  <c r="D125778" i="29" s="1"/>
  <c r="B125778" i="29"/>
  <c r="G125777" i="29"/>
  <c r="H125777" i="29" s="1"/>
  <c r="D125777" i="29" s="1"/>
  <c r="B125777" i="29"/>
  <c r="G125776" i="29"/>
  <c r="H125776" i="29" s="1"/>
  <c r="D125776" i="29" s="1"/>
  <c r="B125776" i="29"/>
  <c r="G125775" i="29"/>
  <c r="H125775" i="29" s="1"/>
  <c r="D125775" i="29" s="1"/>
  <c r="B125775" i="29"/>
  <c r="G125774" i="29"/>
  <c r="H125774" i="29" s="1"/>
  <c r="D125774" i="29" s="1"/>
  <c r="B125774" i="29"/>
  <c r="G125773" i="29"/>
  <c r="H125773" i="29" s="1"/>
  <c r="D125773" i="29" s="1"/>
  <c r="B125773" i="29"/>
  <c r="G125772" i="29"/>
  <c r="H125772" i="29" s="1"/>
  <c r="D125772" i="29" s="1"/>
  <c r="B125772" i="29"/>
  <c r="G125771" i="29"/>
  <c r="H125771" i="29" s="1"/>
  <c r="D125771" i="29" s="1"/>
  <c r="B125771" i="29"/>
  <c r="G125770" i="29"/>
  <c r="H125770" i="29" s="1"/>
  <c r="D125770" i="29" s="1"/>
  <c r="B125770" i="29"/>
  <c r="G125769" i="29"/>
  <c r="H125769" i="29" s="1"/>
  <c r="D125769" i="29" s="1"/>
  <c r="B125769" i="29"/>
  <c r="G125768" i="29"/>
  <c r="H125768" i="29" s="1"/>
  <c r="D125768" i="29" s="1"/>
  <c r="B125768" i="29"/>
  <c r="G125767" i="29"/>
  <c r="H125767" i="29" s="1"/>
  <c r="D125767" i="29" s="1"/>
  <c r="B125767" i="29"/>
  <c r="G125766" i="29"/>
  <c r="H125766" i="29" s="1"/>
  <c r="D125766" i="29" s="1"/>
  <c r="B125766" i="29"/>
  <c r="G125765" i="29"/>
  <c r="H125765" i="29" s="1"/>
  <c r="D125765" i="29" s="1"/>
  <c r="B125765" i="29"/>
  <c r="G125764" i="29"/>
  <c r="H125764" i="29" s="1"/>
  <c r="D125764" i="29" s="1"/>
  <c r="B125764" i="29"/>
  <c r="G125763" i="29"/>
  <c r="H125763" i="29" s="1"/>
  <c r="D125763" i="29" s="1"/>
  <c r="B125763" i="29"/>
  <c r="G125762" i="29"/>
  <c r="H125762" i="29" s="1"/>
  <c r="D125762" i="29" s="1"/>
  <c r="B125762" i="29"/>
  <c r="G125761" i="29"/>
  <c r="H125761" i="29" s="1"/>
  <c r="D125761" i="29" s="1"/>
  <c r="B125761" i="29"/>
  <c r="G125760" i="29"/>
  <c r="H125760" i="29" s="1"/>
  <c r="D125760" i="29" s="1"/>
  <c r="B125760" i="29"/>
  <c r="G125759" i="29"/>
  <c r="H125759" i="29" s="1"/>
  <c r="D125759" i="29" s="1"/>
  <c r="B125759" i="29"/>
  <c r="G125758" i="29"/>
  <c r="H125758" i="29" s="1"/>
  <c r="D125758" i="29" s="1"/>
  <c r="B125758" i="29"/>
  <c r="G125757" i="29"/>
  <c r="H125757" i="29" s="1"/>
  <c r="D125757" i="29" s="1"/>
  <c r="B125757" i="29"/>
  <c r="G125756" i="29"/>
  <c r="H125756" i="29" s="1"/>
  <c r="D125756" i="29" s="1"/>
  <c r="B125756" i="29"/>
  <c r="G125755" i="29"/>
  <c r="H125755" i="29" s="1"/>
  <c r="D125755" i="29" s="1"/>
  <c r="B125755" i="29"/>
  <c r="G125754" i="29"/>
  <c r="H125754" i="29" s="1"/>
  <c r="D125754" i="29" s="1"/>
  <c r="B125754" i="29"/>
  <c r="G125753" i="29"/>
  <c r="H125753" i="29" s="1"/>
  <c r="D125753" i="29" s="1"/>
  <c r="B125753" i="29"/>
  <c r="G125752" i="29"/>
  <c r="H125752" i="29" s="1"/>
  <c r="D125752" i="29" s="1"/>
  <c r="B125752" i="29"/>
  <c r="G125751" i="29"/>
  <c r="H125751" i="29" s="1"/>
  <c r="D125751" i="29" s="1"/>
  <c r="B125751" i="29"/>
  <c r="G125750" i="29"/>
  <c r="H125750" i="29" s="1"/>
  <c r="D125750" i="29" s="1"/>
  <c r="B125750" i="29"/>
  <c r="G125749" i="29"/>
  <c r="H125749" i="29" s="1"/>
  <c r="D125749" i="29" s="1"/>
  <c r="B125749" i="29"/>
  <c r="G125748" i="29"/>
  <c r="H125748" i="29" s="1"/>
  <c r="D125748" i="29" s="1"/>
  <c r="B125748" i="29"/>
  <c r="G125747" i="29"/>
  <c r="H125747" i="29" s="1"/>
  <c r="D125747" i="29" s="1"/>
  <c r="B125747" i="29"/>
  <c r="G125746" i="29"/>
  <c r="H125746" i="29" s="1"/>
  <c r="D125746" i="29" s="1"/>
  <c r="B125746" i="29"/>
  <c r="G125745" i="29"/>
  <c r="H125745" i="29" s="1"/>
  <c r="D125745" i="29" s="1"/>
  <c r="B125745" i="29"/>
  <c r="G125744" i="29"/>
  <c r="H125744" i="29" s="1"/>
  <c r="D125744" i="29" s="1"/>
  <c r="B125744" i="29"/>
  <c r="G125743" i="29"/>
  <c r="H125743" i="29" s="1"/>
  <c r="D125743" i="29" s="1"/>
  <c r="B125743" i="29"/>
  <c r="G125742" i="29"/>
  <c r="H125742" i="29" s="1"/>
  <c r="D125742" i="29" s="1"/>
  <c r="B125742" i="29"/>
  <c r="G125741" i="29"/>
  <c r="H125741" i="29" s="1"/>
  <c r="D125741" i="29" s="1"/>
  <c r="B125741" i="29"/>
  <c r="G125740" i="29"/>
  <c r="H125740" i="29" s="1"/>
  <c r="D125740" i="29" s="1"/>
  <c r="B125740" i="29"/>
  <c r="G125739" i="29"/>
  <c r="H125739" i="29" s="1"/>
  <c r="D125739" i="29" s="1"/>
  <c r="B125739" i="29"/>
  <c r="G125738" i="29"/>
  <c r="H125738" i="29" s="1"/>
  <c r="D125738" i="29" s="1"/>
  <c r="B125738" i="29"/>
  <c r="G125737" i="29"/>
  <c r="H125737" i="29" s="1"/>
  <c r="D125737" i="29" s="1"/>
  <c r="B125737" i="29"/>
  <c r="G125736" i="29"/>
  <c r="H125736" i="29" s="1"/>
  <c r="D125736" i="29" s="1"/>
  <c r="B125736" i="29"/>
  <c r="G125735" i="29"/>
  <c r="H125735" i="29" s="1"/>
  <c r="D125735" i="29" s="1"/>
  <c r="B125735" i="29"/>
  <c r="G125734" i="29"/>
  <c r="H125734" i="29" s="1"/>
  <c r="D125734" i="29" s="1"/>
  <c r="B125734" i="29"/>
  <c r="G125733" i="29"/>
  <c r="H125733" i="29" s="1"/>
  <c r="D125733" i="29" s="1"/>
  <c r="B125733" i="29"/>
  <c r="G125732" i="29"/>
  <c r="H125732" i="29" s="1"/>
  <c r="D125732" i="29" s="1"/>
  <c r="B125732" i="29"/>
  <c r="G125731" i="29"/>
  <c r="H125731" i="29" s="1"/>
  <c r="D125731" i="29" s="1"/>
  <c r="B125731" i="29"/>
  <c r="G125730" i="29"/>
  <c r="H125730" i="29" s="1"/>
  <c r="D125730" i="29" s="1"/>
  <c r="B125730" i="29"/>
  <c r="G125729" i="29"/>
  <c r="H125729" i="29" s="1"/>
  <c r="D125729" i="29" s="1"/>
  <c r="B125729" i="29"/>
  <c r="G125728" i="29"/>
  <c r="H125728" i="29" s="1"/>
  <c r="D125728" i="29" s="1"/>
  <c r="B125728" i="29"/>
  <c r="G125727" i="29"/>
  <c r="H125727" i="29" s="1"/>
  <c r="D125727" i="29" s="1"/>
  <c r="B125727" i="29"/>
  <c r="G125726" i="29"/>
  <c r="H125726" i="29" s="1"/>
  <c r="D125726" i="29" s="1"/>
  <c r="B125726" i="29"/>
  <c r="G125725" i="29"/>
  <c r="H125725" i="29" s="1"/>
  <c r="D125725" i="29" s="1"/>
  <c r="B125725" i="29"/>
  <c r="G125724" i="29"/>
  <c r="H125724" i="29" s="1"/>
  <c r="D125724" i="29" s="1"/>
  <c r="B125724" i="29"/>
  <c r="G125723" i="29"/>
  <c r="H125723" i="29" s="1"/>
  <c r="D125723" i="29" s="1"/>
  <c r="B125723" i="29"/>
  <c r="G125722" i="29"/>
  <c r="H125722" i="29" s="1"/>
  <c r="D125722" i="29" s="1"/>
  <c r="B125722" i="29"/>
  <c r="G125721" i="29"/>
  <c r="H125721" i="29" s="1"/>
  <c r="D125721" i="29" s="1"/>
  <c r="B125721" i="29"/>
  <c r="G125720" i="29"/>
  <c r="H125720" i="29" s="1"/>
  <c r="D125720" i="29" s="1"/>
  <c r="B125720" i="29"/>
  <c r="G125719" i="29"/>
  <c r="H125719" i="29" s="1"/>
  <c r="D125719" i="29" s="1"/>
  <c r="B125719" i="29"/>
  <c r="G125718" i="29"/>
  <c r="H125718" i="29" s="1"/>
  <c r="D125718" i="29" s="1"/>
  <c r="B125718" i="29"/>
  <c r="G125717" i="29"/>
  <c r="H125717" i="29" s="1"/>
  <c r="D125717" i="29" s="1"/>
  <c r="B125717" i="29"/>
  <c r="G125716" i="29"/>
  <c r="H125716" i="29" s="1"/>
  <c r="D125716" i="29" s="1"/>
  <c r="B125716" i="29"/>
  <c r="G125715" i="29"/>
  <c r="H125715" i="29" s="1"/>
  <c r="D125715" i="29" s="1"/>
  <c r="B125715" i="29"/>
  <c r="G125714" i="29"/>
  <c r="H125714" i="29" s="1"/>
  <c r="D125714" i="29" s="1"/>
  <c r="B125714" i="29"/>
  <c r="G125713" i="29"/>
  <c r="H125713" i="29" s="1"/>
  <c r="D125713" i="29" s="1"/>
  <c r="B125713" i="29"/>
  <c r="G125712" i="29"/>
  <c r="H125712" i="29" s="1"/>
  <c r="D125712" i="29" s="1"/>
  <c r="B125712" i="29"/>
  <c r="G125711" i="29"/>
  <c r="H125711" i="29" s="1"/>
  <c r="D125711" i="29" s="1"/>
  <c r="B125711" i="29"/>
  <c r="G125710" i="29"/>
  <c r="H125710" i="29" s="1"/>
  <c r="D125710" i="29" s="1"/>
  <c r="B125710" i="29"/>
  <c r="G125709" i="29"/>
  <c r="H125709" i="29" s="1"/>
  <c r="D125709" i="29" s="1"/>
  <c r="B125709" i="29"/>
  <c r="G125708" i="29"/>
  <c r="H125708" i="29" s="1"/>
  <c r="D125708" i="29" s="1"/>
  <c r="B125708" i="29"/>
  <c r="G125707" i="29"/>
  <c r="H125707" i="29" s="1"/>
  <c r="D125707" i="29" s="1"/>
  <c r="B125707" i="29"/>
  <c r="G125706" i="29"/>
  <c r="H125706" i="29" s="1"/>
  <c r="D125706" i="29" s="1"/>
  <c r="B125706" i="29"/>
  <c r="G125705" i="29"/>
  <c r="H125705" i="29" s="1"/>
  <c r="D125705" i="29" s="1"/>
  <c r="B125705" i="29"/>
  <c r="G125704" i="29"/>
  <c r="H125704" i="29" s="1"/>
  <c r="D125704" i="29" s="1"/>
  <c r="B125704" i="29"/>
  <c r="G125703" i="29"/>
  <c r="H125703" i="29" s="1"/>
  <c r="D125703" i="29" s="1"/>
  <c r="B125703" i="29"/>
  <c r="G125702" i="29"/>
  <c r="H125702" i="29" s="1"/>
  <c r="D125702" i="29" s="1"/>
  <c r="B125702" i="29"/>
  <c r="G125701" i="29"/>
  <c r="H125701" i="29" s="1"/>
  <c r="D125701" i="29" s="1"/>
  <c r="B125701" i="29"/>
  <c r="G125700" i="29"/>
  <c r="H125700" i="29" s="1"/>
  <c r="D125700" i="29" s="1"/>
  <c r="B125700" i="29"/>
  <c r="G125699" i="29"/>
  <c r="H125699" i="29" s="1"/>
  <c r="D125699" i="29" s="1"/>
  <c r="B125699" i="29"/>
  <c r="G125698" i="29"/>
  <c r="H125698" i="29" s="1"/>
  <c r="D125698" i="29" s="1"/>
  <c r="B125698" i="29"/>
  <c r="G125697" i="29"/>
  <c r="H125697" i="29" s="1"/>
  <c r="D125697" i="29" s="1"/>
  <c r="B125697" i="29"/>
  <c r="G125696" i="29"/>
  <c r="H125696" i="29" s="1"/>
  <c r="D125696" i="29" s="1"/>
  <c r="B125696" i="29"/>
  <c r="G125695" i="29"/>
  <c r="H125695" i="29" s="1"/>
  <c r="D125695" i="29" s="1"/>
  <c r="B125695" i="29"/>
  <c r="G125694" i="29"/>
  <c r="H125694" i="29" s="1"/>
  <c r="D125694" i="29" s="1"/>
  <c r="B125694" i="29"/>
  <c r="G125693" i="29"/>
  <c r="H125693" i="29" s="1"/>
  <c r="D125693" i="29" s="1"/>
  <c r="B125693" i="29"/>
  <c r="G125692" i="29"/>
  <c r="H125692" i="29" s="1"/>
  <c r="D125692" i="29" s="1"/>
  <c r="B125692" i="29"/>
  <c r="G125691" i="29"/>
  <c r="H125691" i="29" s="1"/>
  <c r="D125691" i="29" s="1"/>
  <c r="B125691" i="29"/>
  <c r="G125690" i="29"/>
  <c r="H125690" i="29" s="1"/>
  <c r="D125690" i="29" s="1"/>
  <c r="B125690" i="29"/>
  <c r="G125689" i="29"/>
  <c r="H125689" i="29" s="1"/>
  <c r="D125689" i="29" s="1"/>
  <c r="B125689" i="29"/>
  <c r="G125688" i="29"/>
  <c r="H125688" i="29" s="1"/>
  <c r="D125688" i="29" s="1"/>
  <c r="B125688" i="29"/>
  <c r="G125687" i="29"/>
  <c r="H125687" i="29" s="1"/>
  <c r="D125687" i="29" s="1"/>
  <c r="B125687" i="29"/>
  <c r="G125686" i="29"/>
  <c r="H125686" i="29" s="1"/>
  <c r="D125686" i="29" s="1"/>
  <c r="B125686" i="29"/>
  <c r="G125685" i="29"/>
  <c r="H125685" i="29" s="1"/>
  <c r="D125685" i="29" s="1"/>
  <c r="B125685" i="29"/>
  <c r="G125684" i="29"/>
  <c r="H125684" i="29" s="1"/>
  <c r="D125684" i="29" s="1"/>
  <c r="B125684" i="29"/>
  <c r="G125683" i="29"/>
  <c r="H125683" i="29" s="1"/>
  <c r="D125683" i="29" s="1"/>
  <c r="B125683" i="29"/>
  <c r="G125682" i="29"/>
  <c r="H125682" i="29" s="1"/>
  <c r="D125682" i="29" s="1"/>
  <c r="B125682" i="29"/>
  <c r="G125681" i="29"/>
  <c r="H125681" i="29" s="1"/>
  <c r="D125681" i="29" s="1"/>
  <c r="B125681" i="29"/>
  <c r="G125680" i="29"/>
  <c r="H125680" i="29" s="1"/>
  <c r="D125680" i="29" s="1"/>
  <c r="B125680" i="29"/>
  <c r="G125679" i="29"/>
  <c r="H125679" i="29" s="1"/>
  <c r="D125679" i="29" s="1"/>
  <c r="B125679" i="29"/>
  <c r="G125678" i="29"/>
  <c r="H125678" i="29" s="1"/>
  <c r="D125678" i="29" s="1"/>
  <c r="B125678" i="29"/>
  <c r="G125677" i="29"/>
  <c r="H125677" i="29" s="1"/>
  <c r="D125677" i="29" s="1"/>
  <c r="B125677" i="29"/>
  <c r="G125676" i="29"/>
  <c r="H125676" i="29" s="1"/>
  <c r="D125676" i="29" s="1"/>
  <c r="B125676" i="29"/>
  <c r="G125675" i="29"/>
  <c r="H125675" i="29" s="1"/>
  <c r="D125675" i="29" s="1"/>
  <c r="B125675" i="29"/>
  <c r="G125674" i="29"/>
  <c r="H125674" i="29" s="1"/>
  <c r="D125674" i="29" s="1"/>
  <c r="B125674" i="29"/>
  <c r="G125673" i="29"/>
  <c r="H125673" i="29" s="1"/>
  <c r="D125673" i="29" s="1"/>
  <c r="B125673" i="29"/>
  <c r="G125672" i="29"/>
  <c r="H125672" i="29" s="1"/>
  <c r="D125672" i="29" s="1"/>
  <c r="B125672" i="29"/>
  <c r="G125671" i="29"/>
  <c r="H125671" i="29" s="1"/>
  <c r="D125671" i="29" s="1"/>
  <c r="B125671" i="29"/>
  <c r="G125670" i="29"/>
  <c r="H125670" i="29" s="1"/>
  <c r="D125670" i="29" s="1"/>
  <c r="B125670" i="29"/>
  <c r="G125669" i="29"/>
  <c r="H125669" i="29" s="1"/>
  <c r="D125669" i="29" s="1"/>
  <c r="B125669" i="29"/>
  <c r="G125668" i="29"/>
  <c r="H125668" i="29" s="1"/>
  <c r="D125668" i="29" s="1"/>
  <c r="B125668" i="29"/>
  <c r="G125667" i="29"/>
  <c r="H125667" i="29" s="1"/>
  <c r="D125667" i="29" s="1"/>
  <c r="B125667" i="29"/>
  <c r="G125666" i="29"/>
  <c r="H125666" i="29" s="1"/>
  <c r="D125666" i="29" s="1"/>
  <c r="B125666" i="29"/>
  <c r="G125665" i="29"/>
  <c r="H125665" i="29" s="1"/>
  <c r="D125665" i="29" s="1"/>
  <c r="B125665" i="29"/>
  <c r="G125664" i="29"/>
  <c r="H125664" i="29" s="1"/>
  <c r="D125664" i="29" s="1"/>
  <c r="B125664" i="29"/>
  <c r="G125663" i="29"/>
  <c r="H125663" i="29" s="1"/>
  <c r="D125663" i="29" s="1"/>
  <c r="B125663" i="29"/>
  <c r="G125662" i="29"/>
  <c r="H125662" i="29" s="1"/>
  <c r="D125662" i="29" s="1"/>
  <c r="B125662" i="29"/>
  <c r="G125661" i="29"/>
  <c r="H125661" i="29" s="1"/>
  <c r="D125661" i="29" s="1"/>
  <c r="B125661" i="29"/>
  <c r="G125660" i="29"/>
  <c r="H125660" i="29" s="1"/>
  <c r="D125660" i="29" s="1"/>
  <c r="B125660" i="29"/>
  <c r="G125659" i="29"/>
  <c r="H125659" i="29" s="1"/>
  <c r="D125659" i="29" s="1"/>
  <c r="B125659" i="29"/>
  <c r="G125658" i="29"/>
  <c r="H125658" i="29" s="1"/>
  <c r="D125658" i="29" s="1"/>
  <c r="B125658" i="29"/>
  <c r="G125657" i="29"/>
  <c r="H125657" i="29" s="1"/>
  <c r="D125657" i="29" s="1"/>
  <c r="B125657" i="29"/>
  <c r="G125656" i="29"/>
  <c r="H125656" i="29" s="1"/>
  <c r="D125656" i="29" s="1"/>
  <c r="B125656" i="29"/>
  <c r="G125655" i="29"/>
  <c r="H125655" i="29" s="1"/>
  <c r="D125655" i="29" s="1"/>
  <c r="B125655" i="29"/>
  <c r="G125654" i="29"/>
  <c r="H125654" i="29" s="1"/>
  <c r="D125654" i="29" s="1"/>
  <c r="B125654" i="29"/>
  <c r="G125653" i="29"/>
  <c r="H125653" i="29" s="1"/>
  <c r="D125653" i="29" s="1"/>
  <c r="B125653" i="29"/>
  <c r="G125652" i="29"/>
  <c r="H125652" i="29" s="1"/>
  <c r="D125652" i="29" s="1"/>
  <c r="B125652" i="29"/>
  <c r="G125651" i="29"/>
  <c r="H125651" i="29" s="1"/>
  <c r="D125651" i="29" s="1"/>
  <c r="B125651" i="29"/>
  <c r="G125650" i="29"/>
  <c r="H125650" i="29" s="1"/>
  <c r="D125650" i="29" s="1"/>
  <c r="B125650" i="29"/>
  <c r="G125649" i="29"/>
  <c r="H125649" i="29" s="1"/>
  <c r="D125649" i="29" s="1"/>
  <c r="B125649" i="29"/>
  <c r="G125648" i="29"/>
  <c r="H125648" i="29" s="1"/>
  <c r="D125648" i="29" s="1"/>
  <c r="B125648" i="29"/>
  <c r="G125647" i="29"/>
  <c r="H125647" i="29" s="1"/>
  <c r="D125647" i="29" s="1"/>
  <c r="B125647" i="29"/>
  <c r="G125646" i="29"/>
  <c r="H125646" i="29" s="1"/>
  <c r="D125646" i="29" s="1"/>
  <c r="B125646" i="29"/>
  <c r="G125645" i="29"/>
  <c r="H125645" i="29" s="1"/>
  <c r="D125645" i="29" s="1"/>
  <c r="B125645" i="29"/>
  <c r="G125644" i="29"/>
  <c r="H125644" i="29" s="1"/>
  <c r="D125644" i="29" s="1"/>
  <c r="B125644" i="29"/>
  <c r="G125643" i="29"/>
  <c r="H125643" i="29" s="1"/>
  <c r="D125643" i="29" s="1"/>
  <c r="B125643" i="29"/>
  <c r="G125642" i="29"/>
  <c r="H125642" i="29" s="1"/>
  <c r="D125642" i="29" s="1"/>
  <c r="B125642" i="29"/>
  <c r="G125641" i="29"/>
  <c r="H125641" i="29" s="1"/>
  <c r="D125641" i="29" s="1"/>
  <c r="B125641" i="29"/>
  <c r="G125640" i="29"/>
  <c r="H125640" i="29" s="1"/>
  <c r="D125640" i="29" s="1"/>
  <c r="B125640" i="29"/>
  <c r="G125639" i="29"/>
  <c r="H125639" i="29" s="1"/>
  <c r="D125639" i="29" s="1"/>
  <c r="B125639" i="29"/>
  <c r="G125638" i="29"/>
  <c r="H125638" i="29" s="1"/>
  <c r="D125638" i="29" s="1"/>
  <c r="B125638" i="29"/>
  <c r="G125637" i="29"/>
  <c r="H125637" i="29" s="1"/>
  <c r="D125637" i="29" s="1"/>
  <c r="B125637" i="29"/>
  <c r="G125636" i="29"/>
  <c r="H125636" i="29" s="1"/>
  <c r="D125636" i="29" s="1"/>
  <c r="B125636" i="29"/>
  <c r="G125635" i="29"/>
  <c r="H125635" i="29" s="1"/>
  <c r="D125635" i="29" s="1"/>
  <c r="B125635" i="29"/>
  <c r="G125634" i="29"/>
  <c r="H125634" i="29" s="1"/>
  <c r="D125634" i="29" s="1"/>
  <c r="B125634" i="29"/>
  <c r="G125633" i="29"/>
  <c r="H125633" i="29" s="1"/>
  <c r="D125633" i="29" s="1"/>
  <c r="B125633" i="29"/>
  <c r="G125632" i="29"/>
  <c r="H125632" i="29" s="1"/>
  <c r="D125632" i="29" s="1"/>
  <c r="B125632" i="29"/>
  <c r="G125631" i="29"/>
  <c r="H125631" i="29" s="1"/>
  <c r="D125631" i="29" s="1"/>
  <c r="B125631" i="29"/>
  <c r="G125630" i="29"/>
  <c r="H125630" i="29" s="1"/>
  <c r="D125630" i="29" s="1"/>
  <c r="B125630" i="29"/>
  <c r="G125629" i="29"/>
  <c r="H125629" i="29" s="1"/>
  <c r="D125629" i="29" s="1"/>
  <c r="B125629" i="29"/>
  <c r="G125628" i="29"/>
  <c r="H125628" i="29" s="1"/>
  <c r="D125628" i="29" s="1"/>
  <c r="B125628" i="29"/>
  <c r="G125627" i="29"/>
  <c r="H125627" i="29" s="1"/>
  <c r="D125627" i="29" s="1"/>
  <c r="B125627" i="29"/>
  <c r="G125626" i="29"/>
  <c r="H125626" i="29" s="1"/>
  <c r="D125626" i="29" s="1"/>
  <c r="B125626" i="29"/>
  <c r="G125625" i="29"/>
  <c r="H125625" i="29" s="1"/>
  <c r="D125625" i="29" s="1"/>
  <c r="B125625" i="29"/>
  <c r="G125624" i="29"/>
  <c r="H125624" i="29" s="1"/>
  <c r="D125624" i="29" s="1"/>
  <c r="B125624" i="29"/>
  <c r="G125623" i="29"/>
  <c r="H125623" i="29" s="1"/>
  <c r="D125623" i="29" s="1"/>
  <c r="B125623" i="29"/>
  <c r="G125622" i="29"/>
  <c r="H125622" i="29" s="1"/>
  <c r="D125622" i="29" s="1"/>
  <c r="B125622" i="29"/>
  <c r="G125621" i="29"/>
  <c r="H125621" i="29" s="1"/>
  <c r="D125621" i="29" s="1"/>
  <c r="B125621" i="29"/>
  <c r="G125620" i="29"/>
  <c r="H125620" i="29" s="1"/>
  <c r="D125620" i="29" s="1"/>
  <c r="B125620" i="29"/>
  <c r="G125619" i="29"/>
  <c r="H125619" i="29" s="1"/>
  <c r="D125619" i="29" s="1"/>
  <c r="B125619" i="29"/>
  <c r="G125618" i="29"/>
  <c r="H125618" i="29" s="1"/>
  <c r="D125618" i="29" s="1"/>
  <c r="B125618" i="29"/>
  <c r="G125617" i="29"/>
  <c r="H125617" i="29" s="1"/>
  <c r="D125617" i="29" s="1"/>
  <c r="B125617" i="29"/>
  <c r="G125616" i="29"/>
  <c r="H125616" i="29" s="1"/>
  <c r="D125616" i="29" s="1"/>
  <c r="B125616" i="29"/>
  <c r="G125615" i="29"/>
  <c r="H125615" i="29" s="1"/>
  <c r="D125615" i="29" s="1"/>
  <c r="B125615" i="29"/>
  <c r="G125614" i="29"/>
  <c r="H125614" i="29" s="1"/>
  <c r="D125614" i="29" s="1"/>
  <c r="B125614" i="29"/>
  <c r="G125613" i="29"/>
  <c r="H125613" i="29" s="1"/>
  <c r="D125613" i="29" s="1"/>
  <c r="B125613" i="29"/>
  <c r="G125612" i="29"/>
  <c r="H125612" i="29" s="1"/>
  <c r="D125612" i="29" s="1"/>
  <c r="B125612" i="29"/>
  <c r="G125611" i="29"/>
  <c r="H125611" i="29" s="1"/>
  <c r="D125611" i="29" s="1"/>
  <c r="B125611" i="29"/>
  <c r="G125610" i="29"/>
  <c r="H125610" i="29" s="1"/>
  <c r="D125610" i="29" s="1"/>
  <c r="B125610" i="29"/>
  <c r="G125609" i="29"/>
  <c r="H125609" i="29" s="1"/>
  <c r="D125609" i="29" s="1"/>
  <c r="B125609" i="29"/>
  <c r="G125608" i="29"/>
  <c r="H125608" i="29" s="1"/>
  <c r="D125608" i="29" s="1"/>
  <c r="B125608" i="29"/>
  <c r="G125607" i="29"/>
  <c r="H125607" i="29" s="1"/>
  <c r="D125607" i="29" s="1"/>
  <c r="B125607" i="29"/>
  <c r="G125606" i="29"/>
  <c r="H125606" i="29" s="1"/>
  <c r="D125606" i="29" s="1"/>
  <c r="B125606" i="29"/>
  <c r="G125605" i="29"/>
  <c r="H125605" i="29" s="1"/>
  <c r="D125605" i="29" s="1"/>
  <c r="B125605" i="29"/>
  <c r="G125604" i="29"/>
  <c r="H125604" i="29" s="1"/>
  <c r="D125604" i="29" s="1"/>
  <c r="B125604" i="29"/>
  <c r="G125603" i="29"/>
  <c r="H125603" i="29" s="1"/>
  <c r="D125603" i="29" s="1"/>
  <c r="B125603" i="29"/>
  <c r="G125602" i="29"/>
  <c r="H125602" i="29" s="1"/>
  <c r="D125602" i="29" s="1"/>
  <c r="B125602" i="29"/>
  <c r="G125601" i="29"/>
  <c r="H125601" i="29" s="1"/>
  <c r="D125601" i="29" s="1"/>
  <c r="B125601" i="29"/>
  <c r="G125600" i="29"/>
  <c r="H125600" i="29" s="1"/>
  <c r="D125600" i="29" s="1"/>
  <c r="B125600" i="29"/>
  <c r="G125599" i="29"/>
  <c r="H125599" i="29" s="1"/>
  <c r="D125599" i="29" s="1"/>
  <c r="B125599" i="29"/>
  <c r="G125598" i="29"/>
  <c r="H125598" i="29" s="1"/>
  <c r="D125598" i="29" s="1"/>
  <c r="B125598" i="29"/>
  <c r="G125597" i="29"/>
  <c r="H125597" i="29" s="1"/>
  <c r="D125597" i="29" s="1"/>
  <c r="B125597" i="29"/>
  <c r="G125596" i="29"/>
  <c r="H125596" i="29" s="1"/>
  <c r="D125596" i="29" s="1"/>
  <c r="B125596" i="29"/>
  <c r="G125595" i="29"/>
  <c r="H125595" i="29" s="1"/>
  <c r="D125595" i="29" s="1"/>
  <c r="B125595" i="29"/>
  <c r="G125594" i="29"/>
  <c r="H125594" i="29" s="1"/>
  <c r="D125594" i="29" s="1"/>
  <c r="B125594" i="29"/>
  <c r="G125593" i="29"/>
  <c r="H125593" i="29" s="1"/>
  <c r="D125593" i="29" s="1"/>
  <c r="B125593" i="29"/>
  <c r="G125592" i="29"/>
  <c r="H125592" i="29" s="1"/>
  <c r="D125592" i="29" s="1"/>
  <c r="B125592" i="29"/>
  <c r="G125591" i="29"/>
  <c r="H125591" i="29" s="1"/>
  <c r="D125591" i="29" s="1"/>
  <c r="B125591" i="29"/>
  <c r="G125590" i="29"/>
  <c r="H125590" i="29" s="1"/>
  <c r="D125590" i="29" s="1"/>
  <c r="B125590" i="29"/>
  <c r="G125589" i="29"/>
  <c r="H125589" i="29" s="1"/>
  <c r="D125589" i="29" s="1"/>
  <c r="B125589" i="29"/>
  <c r="G125588" i="29"/>
  <c r="H125588" i="29" s="1"/>
  <c r="D125588" i="29" s="1"/>
  <c r="B125588" i="29"/>
  <c r="G125587" i="29"/>
  <c r="H125587" i="29" s="1"/>
  <c r="D125587" i="29" s="1"/>
  <c r="B125587" i="29"/>
  <c r="G125586" i="29"/>
  <c r="H125586" i="29" s="1"/>
  <c r="D125586" i="29" s="1"/>
  <c r="B125586" i="29"/>
  <c r="G125585" i="29"/>
  <c r="H125585" i="29" s="1"/>
  <c r="D125585" i="29" s="1"/>
  <c r="B125585" i="29"/>
  <c r="G125584" i="29"/>
  <c r="H125584" i="29" s="1"/>
  <c r="D125584" i="29" s="1"/>
  <c r="B125584" i="29"/>
  <c r="G125583" i="29"/>
  <c r="H125583" i="29" s="1"/>
  <c r="D125583" i="29" s="1"/>
  <c r="B125583" i="29"/>
  <c r="G125582" i="29"/>
  <c r="H125582" i="29" s="1"/>
  <c r="D125582" i="29" s="1"/>
  <c r="B125582" i="29"/>
  <c r="G125581" i="29"/>
  <c r="H125581" i="29" s="1"/>
  <c r="D125581" i="29" s="1"/>
  <c r="B125581" i="29"/>
  <c r="G125580" i="29"/>
  <c r="H125580" i="29" s="1"/>
  <c r="D125580" i="29" s="1"/>
  <c r="B125580" i="29"/>
  <c r="G125579" i="29"/>
  <c r="H125579" i="29" s="1"/>
  <c r="D125579" i="29" s="1"/>
  <c r="B125579" i="29"/>
  <c r="G125578" i="29"/>
  <c r="H125578" i="29" s="1"/>
  <c r="D125578" i="29" s="1"/>
  <c r="B125578" i="29"/>
  <c r="G125577" i="29"/>
  <c r="H125577" i="29" s="1"/>
  <c r="D125577" i="29" s="1"/>
  <c r="B125577" i="29"/>
  <c r="G125576" i="29"/>
  <c r="H125576" i="29" s="1"/>
  <c r="D125576" i="29" s="1"/>
  <c r="B125576" i="29"/>
  <c r="G125575" i="29"/>
  <c r="H125575" i="29" s="1"/>
  <c r="D125575" i="29" s="1"/>
  <c r="B125575" i="29"/>
  <c r="G125574" i="29"/>
  <c r="H125574" i="29" s="1"/>
  <c r="D125574" i="29" s="1"/>
  <c r="B125574" i="29"/>
  <c r="G125573" i="29"/>
  <c r="H125573" i="29" s="1"/>
  <c r="D125573" i="29" s="1"/>
  <c r="B125573" i="29"/>
  <c r="G125572" i="29"/>
  <c r="H125572" i="29" s="1"/>
  <c r="D125572" i="29" s="1"/>
  <c r="B125572" i="29"/>
  <c r="G125571" i="29"/>
  <c r="H125571" i="29" s="1"/>
  <c r="D125571" i="29" s="1"/>
  <c r="B125571" i="29"/>
  <c r="G125570" i="29"/>
  <c r="H125570" i="29" s="1"/>
  <c r="D125570" i="29" s="1"/>
  <c r="B125570" i="29"/>
  <c r="G125569" i="29"/>
  <c r="H125569" i="29" s="1"/>
  <c r="D125569" i="29" s="1"/>
  <c r="B125569" i="29"/>
  <c r="G125568" i="29"/>
  <c r="H125568" i="29" s="1"/>
  <c r="D125568" i="29" s="1"/>
  <c r="B125568" i="29"/>
  <c r="G125567" i="29"/>
  <c r="H125567" i="29" s="1"/>
  <c r="D125567" i="29" s="1"/>
  <c r="B125567" i="29"/>
  <c r="G125566" i="29"/>
  <c r="H125566" i="29" s="1"/>
  <c r="D125566" i="29" s="1"/>
  <c r="B125566" i="29"/>
  <c r="G125565" i="29"/>
  <c r="H125565" i="29" s="1"/>
  <c r="D125565" i="29" s="1"/>
  <c r="B125565" i="29"/>
  <c r="G125564" i="29"/>
  <c r="H125564" i="29" s="1"/>
  <c r="D125564" i="29" s="1"/>
  <c r="B125564" i="29"/>
  <c r="G125563" i="29"/>
  <c r="H125563" i="29" s="1"/>
  <c r="D125563" i="29" s="1"/>
  <c r="B125563" i="29"/>
  <c r="G125562" i="29"/>
  <c r="H125562" i="29" s="1"/>
  <c r="D125562" i="29" s="1"/>
  <c r="B125562" i="29"/>
  <c r="G125561" i="29"/>
  <c r="H125561" i="29" s="1"/>
  <c r="D125561" i="29" s="1"/>
  <c r="B125561" i="29"/>
  <c r="G125560" i="29"/>
  <c r="H125560" i="29" s="1"/>
  <c r="D125560" i="29" s="1"/>
  <c r="B125560" i="29"/>
  <c r="G125559" i="29"/>
  <c r="H125559" i="29" s="1"/>
  <c r="D125559" i="29" s="1"/>
  <c r="B125559" i="29"/>
  <c r="G125558" i="29"/>
  <c r="H125558" i="29" s="1"/>
  <c r="D125558" i="29" s="1"/>
  <c r="B125558" i="29"/>
  <c r="G125557" i="29"/>
  <c r="H125557" i="29" s="1"/>
  <c r="D125557" i="29" s="1"/>
  <c r="B125557" i="29"/>
  <c r="G125556" i="29"/>
  <c r="H125556" i="29" s="1"/>
  <c r="D125556" i="29" s="1"/>
  <c r="B125556" i="29"/>
  <c r="G125555" i="29"/>
  <c r="H125555" i="29" s="1"/>
  <c r="D125555" i="29" s="1"/>
  <c r="B125555" i="29"/>
  <c r="G125554" i="29"/>
  <c r="H125554" i="29" s="1"/>
  <c r="D125554" i="29" s="1"/>
  <c r="B125554" i="29"/>
  <c r="G125553" i="29"/>
  <c r="H125553" i="29" s="1"/>
  <c r="D125553" i="29" s="1"/>
  <c r="B125553" i="29"/>
  <c r="G125552" i="29"/>
  <c r="H125552" i="29" s="1"/>
  <c r="D125552" i="29" s="1"/>
  <c r="B125552" i="29"/>
  <c r="G125551" i="29"/>
  <c r="H125551" i="29" s="1"/>
  <c r="D125551" i="29" s="1"/>
  <c r="B125551" i="29"/>
  <c r="G125550" i="29"/>
  <c r="H125550" i="29" s="1"/>
  <c r="D125550" i="29" s="1"/>
  <c r="B125550" i="29"/>
  <c r="G125549" i="29"/>
  <c r="H125549" i="29" s="1"/>
  <c r="D125549" i="29" s="1"/>
  <c r="B125549" i="29"/>
  <c r="G125548" i="29"/>
  <c r="H125548" i="29" s="1"/>
  <c r="D125548" i="29" s="1"/>
  <c r="B125548" i="29"/>
  <c r="G125547" i="29"/>
  <c r="H125547" i="29" s="1"/>
  <c r="D125547" i="29" s="1"/>
  <c r="B125547" i="29"/>
  <c r="G125546" i="29"/>
  <c r="H125546" i="29" s="1"/>
  <c r="D125546" i="29" s="1"/>
  <c r="B125546" i="29"/>
  <c r="G125545" i="29"/>
  <c r="H125545" i="29" s="1"/>
  <c r="D125545" i="29" s="1"/>
  <c r="B125545" i="29"/>
  <c r="G125544" i="29"/>
  <c r="H125544" i="29" s="1"/>
  <c r="D125544" i="29" s="1"/>
  <c r="B125544" i="29"/>
  <c r="G125543" i="29"/>
  <c r="H125543" i="29" s="1"/>
  <c r="D125543" i="29" s="1"/>
  <c r="B125543" i="29"/>
  <c r="G125542" i="29"/>
  <c r="H125542" i="29" s="1"/>
  <c r="D125542" i="29" s="1"/>
  <c r="B125542" i="29"/>
  <c r="G125541" i="29"/>
  <c r="H125541" i="29" s="1"/>
  <c r="D125541" i="29" s="1"/>
  <c r="B125541" i="29"/>
  <c r="G125540" i="29"/>
  <c r="H125540" i="29" s="1"/>
  <c r="D125540" i="29" s="1"/>
  <c r="B125540" i="29"/>
  <c r="G125539" i="29"/>
  <c r="H125539" i="29" s="1"/>
  <c r="D125539" i="29" s="1"/>
  <c r="B125539" i="29"/>
  <c r="G125538" i="29"/>
  <c r="H125538" i="29" s="1"/>
  <c r="D125538" i="29" s="1"/>
  <c r="B125538" i="29"/>
  <c r="G125537" i="29"/>
  <c r="H125537" i="29" s="1"/>
  <c r="D125537" i="29" s="1"/>
  <c r="B125537" i="29"/>
  <c r="G125536" i="29"/>
  <c r="H125536" i="29" s="1"/>
  <c r="D125536" i="29" s="1"/>
  <c r="B125536" i="29"/>
  <c r="G125535" i="29"/>
  <c r="H125535" i="29" s="1"/>
  <c r="D125535" i="29" s="1"/>
  <c r="B125535" i="29"/>
  <c r="G125534" i="29"/>
  <c r="H125534" i="29" s="1"/>
  <c r="D125534" i="29" s="1"/>
  <c r="B125534" i="29"/>
  <c r="G125533" i="29"/>
  <c r="H125533" i="29" s="1"/>
  <c r="D125533" i="29" s="1"/>
  <c r="B125533" i="29"/>
  <c r="G125532" i="29"/>
  <c r="H125532" i="29" s="1"/>
  <c r="D125532" i="29" s="1"/>
  <c r="B125532" i="29"/>
  <c r="G125531" i="29"/>
  <c r="H125531" i="29" s="1"/>
  <c r="D125531" i="29" s="1"/>
  <c r="B125531" i="29"/>
  <c r="G125530" i="29"/>
  <c r="H125530" i="29" s="1"/>
  <c r="D125530" i="29" s="1"/>
  <c r="B125530" i="29"/>
  <c r="G125529" i="29"/>
  <c r="H125529" i="29" s="1"/>
  <c r="D125529" i="29" s="1"/>
  <c r="B125529" i="29"/>
  <c r="G125528" i="29"/>
  <c r="H125528" i="29" s="1"/>
  <c r="D125528" i="29" s="1"/>
  <c r="B125528" i="29"/>
  <c r="G125527" i="29"/>
  <c r="H125527" i="29" s="1"/>
  <c r="D125527" i="29" s="1"/>
  <c r="B125527" i="29"/>
  <c r="G125526" i="29"/>
  <c r="H125526" i="29" s="1"/>
  <c r="D125526" i="29" s="1"/>
  <c r="B125526" i="29"/>
  <c r="G125525" i="29"/>
  <c r="H125525" i="29" s="1"/>
  <c r="D125525" i="29" s="1"/>
  <c r="B125525" i="29"/>
  <c r="G125524" i="29"/>
  <c r="H125524" i="29" s="1"/>
  <c r="D125524" i="29" s="1"/>
  <c r="B125524" i="29"/>
  <c r="G125523" i="29"/>
  <c r="H125523" i="29" s="1"/>
  <c r="D125523" i="29" s="1"/>
  <c r="B125523" i="29"/>
  <c r="G125522" i="29"/>
  <c r="H125522" i="29" s="1"/>
  <c r="D125522" i="29" s="1"/>
  <c r="B125522" i="29"/>
  <c r="G125521" i="29"/>
  <c r="H125521" i="29" s="1"/>
  <c r="D125521" i="29" s="1"/>
  <c r="B125521" i="29"/>
  <c r="G125520" i="29"/>
  <c r="H125520" i="29" s="1"/>
  <c r="D125520" i="29" s="1"/>
  <c r="B125520" i="29"/>
  <c r="G125519" i="29"/>
  <c r="H125519" i="29" s="1"/>
  <c r="D125519" i="29" s="1"/>
  <c r="B125519" i="29"/>
  <c r="G125518" i="29"/>
  <c r="H125518" i="29" s="1"/>
  <c r="D125518" i="29" s="1"/>
  <c r="B125518" i="29"/>
  <c r="G125517" i="29"/>
  <c r="H125517" i="29" s="1"/>
  <c r="D125517" i="29" s="1"/>
  <c r="B125517" i="29"/>
  <c r="G125516" i="29"/>
  <c r="H125516" i="29" s="1"/>
  <c r="D125516" i="29" s="1"/>
  <c r="B125516" i="29"/>
  <c r="G125515" i="29"/>
  <c r="H125515" i="29" s="1"/>
  <c r="D125515" i="29" s="1"/>
  <c r="B125515" i="29"/>
  <c r="G125514" i="29"/>
  <c r="H125514" i="29" s="1"/>
  <c r="D125514" i="29" s="1"/>
  <c r="B125514" i="29"/>
  <c r="G125513" i="29"/>
  <c r="H125513" i="29" s="1"/>
  <c r="D125513" i="29" s="1"/>
  <c r="B125513" i="29"/>
  <c r="G125512" i="29"/>
  <c r="H125512" i="29" s="1"/>
  <c r="D125512" i="29" s="1"/>
  <c r="B125512" i="29"/>
  <c r="G125511" i="29"/>
  <c r="H125511" i="29" s="1"/>
  <c r="D125511" i="29" s="1"/>
  <c r="B125511" i="29"/>
  <c r="G125510" i="29"/>
  <c r="H125510" i="29" s="1"/>
  <c r="D125510" i="29" s="1"/>
  <c r="B125510" i="29"/>
  <c r="G125509" i="29"/>
  <c r="H125509" i="29" s="1"/>
  <c r="D125509" i="29" s="1"/>
  <c r="B125509" i="29"/>
  <c r="G125508" i="29"/>
  <c r="H125508" i="29" s="1"/>
  <c r="D125508" i="29" s="1"/>
  <c r="B125508" i="29"/>
  <c r="G125507" i="29"/>
  <c r="H125507" i="29" s="1"/>
  <c r="D125507" i="29" s="1"/>
  <c r="B125507" i="29"/>
  <c r="G125506" i="29"/>
  <c r="H125506" i="29" s="1"/>
  <c r="D125506" i="29" s="1"/>
  <c r="B125506" i="29"/>
  <c r="G125505" i="29"/>
  <c r="H125505" i="29" s="1"/>
  <c r="D125505" i="29" s="1"/>
  <c r="B125505" i="29"/>
  <c r="G125504" i="29"/>
  <c r="H125504" i="29" s="1"/>
  <c r="D125504" i="29" s="1"/>
  <c r="B125504" i="29"/>
  <c r="G125503" i="29"/>
  <c r="H125503" i="29" s="1"/>
  <c r="D125503" i="29" s="1"/>
  <c r="B125503" i="29"/>
  <c r="G125502" i="29"/>
  <c r="H125502" i="29" s="1"/>
  <c r="D125502" i="29" s="1"/>
  <c r="B125502" i="29"/>
  <c r="G125501" i="29"/>
  <c r="H125501" i="29" s="1"/>
  <c r="D125501" i="29" s="1"/>
  <c r="B125501" i="29"/>
  <c r="G125500" i="29"/>
  <c r="H125500" i="29" s="1"/>
  <c r="D125500" i="29" s="1"/>
  <c r="B125500" i="29"/>
  <c r="G125499" i="29"/>
  <c r="H125499" i="29" s="1"/>
  <c r="D125499" i="29" s="1"/>
  <c r="B125499" i="29"/>
  <c r="G125498" i="29"/>
  <c r="H125498" i="29" s="1"/>
  <c r="D125498" i="29" s="1"/>
  <c r="B125498" i="29"/>
  <c r="G125497" i="29"/>
  <c r="H125497" i="29" s="1"/>
  <c r="D125497" i="29" s="1"/>
  <c r="B125497" i="29"/>
  <c r="G125496" i="29"/>
  <c r="H125496" i="29" s="1"/>
  <c r="D125496" i="29" s="1"/>
  <c r="B125496" i="29"/>
  <c r="G125495" i="29"/>
  <c r="H125495" i="29" s="1"/>
  <c r="D125495" i="29" s="1"/>
  <c r="B125495" i="29"/>
  <c r="G125494" i="29"/>
  <c r="H125494" i="29" s="1"/>
  <c r="D125494" i="29" s="1"/>
  <c r="B125494" i="29"/>
  <c r="G125493" i="29"/>
  <c r="H125493" i="29" s="1"/>
  <c r="D125493" i="29" s="1"/>
  <c r="B125493" i="29"/>
  <c r="G125492" i="29"/>
  <c r="H125492" i="29" s="1"/>
  <c r="D125492" i="29" s="1"/>
  <c r="B125492" i="29"/>
  <c r="G125491" i="29"/>
  <c r="H125491" i="29" s="1"/>
  <c r="D125491" i="29" s="1"/>
  <c r="B125491" i="29"/>
  <c r="G125490" i="29"/>
  <c r="H125490" i="29" s="1"/>
  <c r="D125490" i="29" s="1"/>
  <c r="B125490" i="29"/>
  <c r="G125489" i="29"/>
  <c r="H125489" i="29" s="1"/>
  <c r="D125489" i="29" s="1"/>
  <c r="B125489" i="29"/>
  <c r="G125488" i="29"/>
  <c r="H125488" i="29" s="1"/>
  <c r="D125488" i="29" s="1"/>
  <c r="B125488" i="29"/>
  <c r="G125487" i="29"/>
  <c r="H125487" i="29" s="1"/>
  <c r="D125487" i="29" s="1"/>
  <c r="B125487" i="29"/>
  <c r="G125486" i="29"/>
  <c r="H125486" i="29" s="1"/>
  <c r="D125486" i="29" s="1"/>
  <c r="B125486" i="29"/>
  <c r="G125485" i="29"/>
  <c r="H125485" i="29" s="1"/>
  <c r="D125485" i="29" s="1"/>
  <c r="B125485" i="29"/>
  <c r="G125484" i="29"/>
  <c r="H125484" i="29" s="1"/>
  <c r="D125484" i="29" s="1"/>
  <c r="B125484" i="29"/>
  <c r="G125483" i="29"/>
  <c r="H125483" i="29" s="1"/>
  <c r="D125483" i="29" s="1"/>
  <c r="B125483" i="29"/>
  <c r="G125482" i="29"/>
  <c r="H125482" i="29" s="1"/>
  <c r="D125482" i="29" s="1"/>
  <c r="B125482" i="29"/>
  <c r="G125481" i="29"/>
  <c r="H125481" i="29" s="1"/>
  <c r="D125481" i="29" s="1"/>
  <c r="B125481" i="29"/>
  <c r="G125480" i="29"/>
  <c r="H125480" i="29" s="1"/>
  <c r="D125480" i="29" s="1"/>
  <c r="B125480" i="29"/>
  <c r="G125479" i="29"/>
  <c r="H125479" i="29" s="1"/>
  <c r="D125479" i="29" s="1"/>
  <c r="B125479" i="29"/>
  <c r="G125478" i="29"/>
  <c r="H125478" i="29" s="1"/>
  <c r="D125478" i="29" s="1"/>
  <c r="B125478" i="29"/>
  <c r="G125477" i="29"/>
  <c r="H125477" i="29" s="1"/>
  <c r="D125477" i="29" s="1"/>
  <c r="B125477" i="29"/>
  <c r="G125476" i="29"/>
  <c r="H125476" i="29" s="1"/>
  <c r="D125476" i="29" s="1"/>
  <c r="B125476" i="29"/>
  <c r="G125475" i="29"/>
  <c r="H125475" i="29" s="1"/>
  <c r="D125475" i="29" s="1"/>
  <c r="B125475" i="29"/>
  <c r="G125474" i="29"/>
  <c r="H125474" i="29" s="1"/>
  <c r="D125474" i="29" s="1"/>
  <c r="B125474" i="29"/>
  <c r="G125473" i="29"/>
  <c r="H125473" i="29" s="1"/>
  <c r="D125473" i="29" s="1"/>
  <c r="B125473" i="29"/>
  <c r="G125472" i="29"/>
  <c r="H125472" i="29" s="1"/>
  <c r="D125472" i="29" s="1"/>
  <c r="B125472" i="29"/>
  <c r="G125471" i="29"/>
  <c r="H125471" i="29" s="1"/>
  <c r="D125471" i="29" s="1"/>
  <c r="B125471" i="29"/>
  <c r="G125470" i="29"/>
  <c r="H125470" i="29" s="1"/>
  <c r="D125470" i="29" s="1"/>
  <c r="B125470" i="29"/>
  <c r="G125469" i="29"/>
  <c r="H125469" i="29" s="1"/>
  <c r="D125469" i="29" s="1"/>
  <c r="B125469" i="29"/>
  <c r="G125468" i="29"/>
  <c r="H125468" i="29" s="1"/>
  <c r="D125468" i="29" s="1"/>
  <c r="B125468" i="29"/>
  <c r="G125467" i="29"/>
  <c r="H125467" i="29" s="1"/>
  <c r="D125467" i="29" s="1"/>
  <c r="B125467" i="29"/>
  <c r="G125466" i="29"/>
  <c r="H125466" i="29" s="1"/>
  <c r="D125466" i="29" s="1"/>
  <c r="B125466" i="29"/>
  <c r="G125465" i="29"/>
  <c r="H125465" i="29" s="1"/>
  <c r="D125465" i="29" s="1"/>
  <c r="B125465" i="29"/>
  <c r="G125464" i="29"/>
  <c r="H125464" i="29" s="1"/>
  <c r="D125464" i="29" s="1"/>
  <c r="B125464" i="29"/>
  <c r="G125463" i="29"/>
  <c r="H125463" i="29" s="1"/>
  <c r="D125463" i="29" s="1"/>
  <c r="B125463" i="29"/>
  <c r="G125462" i="29"/>
  <c r="H125462" i="29" s="1"/>
  <c r="D125462" i="29" s="1"/>
  <c r="B125462" i="29"/>
  <c r="G125461" i="29"/>
  <c r="H125461" i="29" s="1"/>
  <c r="D125461" i="29" s="1"/>
  <c r="B125461" i="29"/>
  <c r="G125460" i="29"/>
  <c r="H125460" i="29" s="1"/>
  <c r="D125460" i="29" s="1"/>
  <c r="B125460" i="29"/>
  <c r="G125459" i="29"/>
  <c r="H125459" i="29" s="1"/>
  <c r="D125459" i="29" s="1"/>
  <c r="B125459" i="29"/>
  <c r="G125458" i="29"/>
  <c r="H125458" i="29" s="1"/>
  <c r="D125458" i="29" s="1"/>
  <c r="B125458" i="29"/>
  <c r="G125457" i="29"/>
  <c r="H125457" i="29" s="1"/>
  <c r="D125457" i="29" s="1"/>
  <c r="B125457" i="29"/>
  <c r="G125456" i="29"/>
  <c r="H125456" i="29" s="1"/>
  <c r="D125456" i="29" s="1"/>
  <c r="B125456" i="29"/>
  <c r="G125455" i="29"/>
  <c r="H125455" i="29" s="1"/>
  <c r="D125455" i="29" s="1"/>
  <c r="B125455" i="29"/>
  <c r="G125454" i="29"/>
  <c r="H125454" i="29" s="1"/>
  <c r="D125454" i="29" s="1"/>
  <c r="B125454" i="29"/>
  <c r="G125453" i="29"/>
  <c r="H125453" i="29" s="1"/>
  <c r="D125453" i="29" s="1"/>
  <c r="B125453" i="29"/>
  <c r="G125452" i="29"/>
  <c r="H125452" i="29" s="1"/>
  <c r="D125452" i="29" s="1"/>
  <c r="B125452" i="29"/>
  <c r="G125451" i="29"/>
  <c r="H125451" i="29" s="1"/>
  <c r="D125451" i="29" s="1"/>
  <c r="B125451" i="29"/>
  <c r="G125450" i="29"/>
  <c r="H125450" i="29" s="1"/>
  <c r="D125450" i="29" s="1"/>
  <c r="B125450" i="29"/>
  <c r="G125449" i="29"/>
  <c r="H125449" i="29" s="1"/>
  <c r="D125449" i="29" s="1"/>
  <c r="B125449" i="29"/>
  <c r="G125448" i="29"/>
  <c r="H125448" i="29" s="1"/>
  <c r="D125448" i="29" s="1"/>
  <c r="B125448" i="29"/>
  <c r="G125447" i="29"/>
  <c r="H125447" i="29" s="1"/>
  <c r="D125447" i="29" s="1"/>
  <c r="B125447" i="29"/>
  <c r="G125446" i="29"/>
  <c r="H125446" i="29" s="1"/>
  <c r="D125446" i="29" s="1"/>
  <c r="B125446" i="29"/>
  <c r="G125445" i="29"/>
  <c r="H125445" i="29" s="1"/>
  <c r="D125445" i="29" s="1"/>
  <c r="B125445" i="29"/>
  <c r="G125444" i="29"/>
  <c r="H125444" i="29" s="1"/>
  <c r="D125444" i="29" s="1"/>
  <c r="B125444" i="29"/>
  <c r="G125443" i="29"/>
  <c r="H125443" i="29" s="1"/>
  <c r="D125443" i="29" s="1"/>
  <c r="B125443" i="29"/>
  <c r="G125442" i="29"/>
  <c r="H125442" i="29" s="1"/>
  <c r="D125442" i="29" s="1"/>
  <c r="B125442" i="29"/>
  <c r="G125441" i="29"/>
  <c r="H125441" i="29" s="1"/>
  <c r="D125441" i="29" s="1"/>
  <c r="B125441" i="29"/>
  <c r="G125440" i="29"/>
  <c r="H125440" i="29" s="1"/>
  <c r="D125440" i="29" s="1"/>
  <c r="B125440" i="29"/>
  <c r="G125439" i="29"/>
  <c r="H125439" i="29" s="1"/>
  <c r="D125439" i="29" s="1"/>
  <c r="B125439" i="29"/>
  <c r="G125438" i="29"/>
  <c r="H125438" i="29" s="1"/>
  <c r="D125438" i="29" s="1"/>
  <c r="B125438" i="29"/>
  <c r="G125437" i="29"/>
  <c r="H125437" i="29" s="1"/>
  <c r="D125437" i="29" s="1"/>
  <c r="B125437" i="29"/>
  <c r="G125436" i="29"/>
  <c r="H125436" i="29" s="1"/>
  <c r="D125436" i="29" s="1"/>
  <c r="B125436" i="29"/>
  <c r="G125435" i="29"/>
  <c r="H125435" i="29" s="1"/>
  <c r="D125435" i="29" s="1"/>
  <c r="B125435" i="29"/>
  <c r="G125434" i="29"/>
  <c r="H125434" i="29" s="1"/>
  <c r="D125434" i="29" s="1"/>
  <c r="B125434" i="29"/>
  <c r="G125433" i="29"/>
  <c r="H125433" i="29" s="1"/>
  <c r="D125433" i="29" s="1"/>
  <c r="B125433" i="29"/>
  <c r="G125432" i="29"/>
  <c r="H125432" i="29" s="1"/>
  <c r="D125432" i="29" s="1"/>
  <c r="B125432" i="29"/>
  <c r="G125431" i="29"/>
  <c r="H125431" i="29" s="1"/>
  <c r="D125431" i="29" s="1"/>
  <c r="B125431" i="29"/>
  <c r="G125430" i="29"/>
  <c r="H125430" i="29" s="1"/>
  <c r="D125430" i="29" s="1"/>
  <c r="B125430" i="29"/>
  <c r="G125429" i="29"/>
  <c r="H125429" i="29" s="1"/>
  <c r="D125429" i="29" s="1"/>
  <c r="B125429" i="29"/>
  <c r="G125428" i="29"/>
  <c r="H125428" i="29" s="1"/>
  <c r="D125428" i="29" s="1"/>
  <c r="B125428" i="29"/>
  <c r="G125427" i="29"/>
  <c r="H125427" i="29" s="1"/>
  <c r="D125427" i="29" s="1"/>
  <c r="B125427" i="29"/>
  <c r="G125426" i="29"/>
  <c r="H125426" i="29" s="1"/>
  <c r="D125426" i="29" s="1"/>
  <c r="B125426" i="29"/>
  <c r="G125425" i="29"/>
  <c r="H125425" i="29" s="1"/>
  <c r="D125425" i="29" s="1"/>
  <c r="B125425" i="29"/>
  <c r="G125424" i="29"/>
  <c r="H125424" i="29" s="1"/>
  <c r="D125424" i="29" s="1"/>
  <c r="B125424" i="29"/>
  <c r="G125423" i="29"/>
  <c r="H125423" i="29" s="1"/>
  <c r="D125423" i="29" s="1"/>
  <c r="B125423" i="29"/>
  <c r="G125422" i="29"/>
  <c r="H125422" i="29" s="1"/>
  <c r="D125422" i="29" s="1"/>
  <c r="B125422" i="29"/>
  <c r="G125421" i="29"/>
  <c r="H125421" i="29" s="1"/>
  <c r="D125421" i="29" s="1"/>
  <c r="B125421" i="29"/>
  <c r="G125420" i="29"/>
  <c r="H125420" i="29" s="1"/>
  <c r="D125420" i="29" s="1"/>
  <c r="B125420" i="29"/>
  <c r="G125419" i="29"/>
  <c r="H125419" i="29" s="1"/>
  <c r="D125419" i="29" s="1"/>
  <c r="B125419" i="29"/>
  <c r="G125418" i="29"/>
  <c r="H125418" i="29" s="1"/>
  <c r="D125418" i="29" s="1"/>
  <c r="B125418" i="29"/>
  <c r="G125417" i="29"/>
  <c r="H125417" i="29" s="1"/>
  <c r="D125417" i="29" s="1"/>
  <c r="B125417" i="29"/>
  <c r="G125416" i="29"/>
  <c r="H125416" i="29" s="1"/>
  <c r="D125416" i="29" s="1"/>
  <c r="B125416" i="29"/>
  <c r="G125415" i="29"/>
  <c r="H125415" i="29" s="1"/>
  <c r="D125415" i="29" s="1"/>
  <c r="B125415" i="29"/>
  <c r="G125414" i="29"/>
  <c r="H125414" i="29" s="1"/>
  <c r="D125414" i="29" s="1"/>
  <c r="B125414" i="29"/>
  <c r="G125413" i="29"/>
  <c r="H125413" i="29" s="1"/>
  <c r="D125413" i="29" s="1"/>
  <c r="B125413" i="29"/>
  <c r="G125412" i="29"/>
  <c r="H125412" i="29" s="1"/>
  <c r="D125412" i="29" s="1"/>
  <c r="B125412" i="29"/>
  <c r="G125411" i="29"/>
  <c r="H125411" i="29" s="1"/>
  <c r="D125411" i="29" s="1"/>
  <c r="B125411" i="29"/>
  <c r="G125410" i="29"/>
  <c r="H125410" i="29" s="1"/>
  <c r="D125410" i="29" s="1"/>
  <c r="B125410" i="29"/>
  <c r="G125409" i="29"/>
  <c r="H125409" i="29" s="1"/>
  <c r="D125409" i="29" s="1"/>
  <c r="B125409" i="29"/>
  <c r="G125408" i="29"/>
  <c r="H125408" i="29" s="1"/>
  <c r="D125408" i="29" s="1"/>
  <c r="B125408" i="29"/>
  <c r="G125407" i="29"/>
  <c r="H125407" i="29" s="1"/>
  <c r="D125407" i="29" s="1"/>
  <c r="B125407" i="29"/>
  <c r="G125406" i="29"/>
  <c r="H125406" i="29" s="1"/>
  <c r="D125406" i="29" s="1"/>
  <c r="B125406" i="29"/>
  <c r="G125405" i="29"/>
  <c r="H125405" i="29" s="1"/>
  <c r="D125405" i="29" s="1"/>
  <c r="B125405" i="29"/>
  <c r="G125404" i="29"/>
  <c r="H125404" i="29" s="1"/>
  <c r="D125404" i="29" s="1"/>
  <c r="B125404" i="29"/>
  <c r="G125403" i="29"/>
  <c r="H125403" i="29" s="1"/>
  <c r="D125403" i="29" s="1"/>
  <c r="B125403" i="29"/>
  <c r="G125402" i="29"/>
  <c r="H125402" i="29" s="1"/>
  <c r="D125402" i="29" s="1"/>
  <c r="B125402" i="29"/>
  <c r="G125401" i="29"/>
  <c r="H125401" i="29" s="1"/>
  <c r="D125401" i="29" s="1"/>
  <c r="B125401" i="29"/>
  <c r="G125400" i="29"/>
  <c r="H125400" i="29" s="1"/>
  <c r="D125400" i="29" s="1"/>
  <c r="B125400" i="29"/>
  <c r="G125399" i="29"/>
  <c r="H125399" i="29" s="1"/>
  <c r="D125399" i="29" s="1"/>
  <c r="B125399" i="29"/>
  <c r="G125398" i="29"/>
  <c r="H125398" i="29" s="1"/>
  <c r="D125398" i="29" s="1"/>
  <c r="B125398" i="29"/>
  <c r="G125397" i="29"/>
  <c r="H125397" i="29" s="1"/>
  <c r="D125397" i="29" s="1"/>
  <c r="B125397" i="29"/>
  <c r="G125396" i="29"/>
  <c r="H125396" i="29" s="1"/>
  <c r="D125396" i="29" s="1"/>
  <c r="B125396" i="29"/>
  <c r="G125395" i="29"/>
  <c r="H125395" i="29" s="1"/>
  <c r="D125395" i="29" s="1"/>
  <c r="B125395" i="29"/>
  <c r="G125394" i="29"/>
  <c r="H125394" i="29" s="1"/>
  <c r="D125394" i="29" s="1"/>
  <c r="B125394" i="29"/>
  <c r="G125393" i="29"/>
  <c r="H125393" i="29" s="1"/>
  <c r="D125393" i="29" s="1"/>
  <c r="B125393" i="29"/>
  <c r="G125392" i="29"/>
  <c r="H125392" i="29" s="1"/>
  <c r="D125392" i="29" s="1"/>
  <c r="B125392" i="29"/>
  <c r="G125391" i="29"/>
  <c r="H125391" i="29" s="1"/>
  <c r="D125391" i="29" s="1"/>
  <c r="B125391" i="29"/>
  <c r="G125390" i="29"/>
  <c r="H125390" i="29" s="1"/>
  <c r="D125390" i="29" s="1"/>
  <c r="B125390" i="29"/>
  <c r="G125389" i="29"/>
  <c r="H125389" i="29" s="1"/>
  <c r="D125389" i="29" s="1"/>
  <c r="B125389" i="29"/>
  <c r="G125388" i="29"/>
  <c r="H125388" i="29" s="1"/>
  <c r="D125388" i="29" s="1"/>
  <c r="B125388" i="29"/>
  <c r="G125387" i="29"/>
  <c r="H125387" i="29" s="1"/>
  <c r="D125387" i="29" s="1"/>
  <c r="B125387" i="29"/>
  <c r="G125386" i="29"/>
  <c r="H125386" i="29" s="1"/>
  <c r="D125386" i="29" s="1"/>
  <c r="B125386" i="29"/>
  <c r="G125385" i="29"/>
  <c r="H125385" i="29" s="1"/>
  <c r="D125385" i="29" s="1"/>
  <c r="B125385" i="29"/>
  <c r="G125384" i="29"/>
  <c r="H125384" i="29" s="1"/>
  <c r="D125384" i="29" s="1"/>
  <c r="B125384" i="29"/>
  <c r="G125383" i="29"/>
  <c r="H125383" i="29" s="1"/>
  <c r="D125383" i="29" s="1"/>
  <c r="B125383" i="29"/>
  <c r="G125382" i="29"/>
  <c r="H125382" i="29" s="1"/>
  <c r="D125382" i="29" s="1"/>
  <c r="B125382" i="29"/>
  <c r="G125381" i="29"/>
  <c r="H125381" i="29" s="1"/>
  <c r="D125381" i="29" s="1"/>
  <c r="B125381" i="29"/>
  <c r="G125380" i="29"/>
  <c r="H125380" i="29" s="1"/>
  <c r="D125380" i="29" s="1"/>
  <c r="B125380" i="29"/>
  <c r="G125379" i="29"/>
  <c r="H125379" i="29" s="1"/>
  <c r="D125379" i="29" s="1"/>
  <c r="B125379" i="29"/>
  <c r="G125378" i="29"/>
  <c r="H125378" i="29" s="1"/>
  <c r="D125378" i="29" s="1"/>
  <c r="B125378" i="29"/>
  <c r="G125377" i="29"/>
  <c r="H125377" i="29" s="1"/>
  <c r="D125377" i="29" s="1"/>
  <c r="B125377" i="29"/>
  <c r="G125376" i="29"/>
  <c r="H125376" i="29" s="1"/>
  <c r="D125376" i="29" s="1"/>
  <c r="B125376" i="29"/>
  <c r="G125375" i="29"/>
  <c r="H125375" i="29" s="1"/>
  <c r="D125375" i="29" s="1"/>
  <c r="B125375" i="29"/>
  <c r="G125374" i="29"/>
  <c r="H125374" i="29" s="1"/>
  <c r="D125374" i="29" s="1"/>
  <c r="B125374" i="29"/>
  <c r="G125373" i="29"/>
  <c r="H125373" i="29" s="1"/>
  <c r="D125373" i="29" s="1"/>
  <c r="B125373" i="29"/>
  <c r="G125372" i="29"/>
  <c r="H125372" i="29" s="1"/>
  <c r="D125372" i="29" s="1"/>
  <c r="B125372" i="29"/>
  <c r="G125371" i="29"/>
  <c r="H125371" i="29" s="1"/>
  <c r="D125371" i="29" s="1"/>
  <c r="B125371" i="29"/>
  <c r="G125370" i="29"/>
  <c r="H125370" i="29" s="1"/>
  <c r="D125370" i="29" s="1"/>
  <c r="B125370" i="29"/>
  <c r="G125369" i="29"/>
  <c r="H125369" i="29" s="1"/>
  <c r="D125369" i="29" s="1"/>
  <c r="B125369" i="29"/>
  <c r="G125368" i="29"/>
  <c r="H125368" i="29" s="1"/>
  <c r="D125368" i="29" s="1"/>
  <c r="B125368" i="29"/>
  <c r="G125367" i="29"/>
  <c r="H125367" i="29" s="1"/>
  <c r="D125367" i="29" s="1"/>
  <c r="B125367" i="29"/>
  <c r="G125366" i="29"/>
  <c r="H125366" i="29" s="1"/>
  <c r="D125366" i="29" s="1"/>
  <c r="B125366" i="29"/>
  <c r="G125365" i="29"/>
  <c r="H125365" i="29" s="1"/>
  <c r="D125365" i="29" s="1"/>
  <c r="B125365" i="29"/>
  <c r="G125364" i="29"/>
  <c r="H125364" i="29" s="1"/>
  <c r="D125364" i="29" s="1"/>
  <c r="B125364" i="29"/>
  <c r="G125363" i="29"/>
  <c r="H125363" i="29" s="1"/>
  <c r="D125363" i="29" s="1"/>
  <c r="B125363" i="29"/>
  <c r="G125362" i="29"/>
  <c r="H125362" i="29" s="1"/>
  <c r="D125362" i="29" s="1"/>
  <c r="B125362" i="29"/>
  <c r="G125361" i="29"/>
  <c r="H125361" i="29" s="1"/>
  <c r="D125361" i="29" s="1"/>
  <c r="B125361" i="29"/>
  <c r="G125360" i="29"/>
  <c r="H125360" i="29" s="1"/>
  <c r="D125360" i="29" s="1"/>
  <c r="B125360" i="29"/>
  <c r="G125359" i="29"/>
  <c r="H125359" i="29" s="1"/>
  <c r="D125359" i="29" s="1"/>
  <c r="B125359" i="29"/>
  <c r="G125358" i="29"/>
  <c r="H125358" i="29" s="1"/>
  <c r="D125358" i="29" s="1"/>
  <c r="B125358" i="29"/>
  <c r="G125357" i="29"/>
  <c r="H125357" i="29" s="1"/>
  <c r="D125357" i="29" s="1"/>
  <c r="B125357" i="29"/>
  <c r="G125356" i="29"/>
  <c r="H125356" i="29" s="1"/>
  <c r="D125356" i="29" s="1"/>
  <c r="B125356" i="29"/>
  <c r="G125355" i="29"/>
  <c r="H125355" i="29" s="1"/>
  <c r="D125355" i="29" s="1"/>
  <c r="B125355" i="29"/>
  <c r="G125354" i="29"/>
  <c r="H125354" i="29" s="1"/>
  <c r="D125354" i="29" s="1"/>
  <c r="B125354" i="29"/>
  <c r="G125353" i="29"/>
  <c r="H125353" i="29" s="1"/>
  <c r="D125353" i="29" s="1"/>
  <c r="B125353" i="29"/>
  <c r="G125352" i="29"/>
  <c r="H125352" i="29" s="1"/>
  <c r="D125352" i="29" s="1"/>
  <c r="B125352" i="29"/>
  <c r="G125351" i="29"/>
  <c r="H125351" i="29" s="1"/>
  <c r="D125351" i="29" s="1"/>
  <c r="B125351" i="29"/>
  <c r="G125350" i="29"/>
  <c r="H125350" i="29" s="1"/>
  <c r="D125350" i="29" s="1"/>
  <c r="B125350" i="29"/>
  <c r="G125349" i="29"/>
  <c r="H125349" i="29" s="1"/>
  <c r="D125349" i="29" s="1"/>
  <c r="B125349" i="29"/>
  <c r="G125348" i="29"/>
  <c r="H125348" i="29" s="1"/>
  <c r="D125348" i="29" s="1"/>
  <c r="B125348" i="29"/>
  <c r="G125347" i="29"/>
  <c r="H125347" i="29" s="1"/>
  <c r="D125347" i="29" s="1"/>
  <c r="B125347" i="29"/>
  <c r="G125346" i="29"/>
  <c r="H125346" i="29" s="1"/>
  <c r="D125346" i="29" s="1"/>
  <c r="B125346" i="29"/>
  <c r="G125345" i="29"/>
  <c r="H125345" i="29" s="1"/>
  <c r="D125345" i="29" s="1"/>
  <c r="B125345" i="29"/>
  <c r="G125344" i="29"/>
  <c r="H125344" i="29" s="1"/>
  <c r="D125344" i="29" s="1"/>
  <c r="B125344" i="29"/>
  <c r="G125343" i="29"/>
  <c r="H125343" i="29" s="1"/>
  <c r="D125343" i="29" s="1"/>
  <c r="B125343" i="29"/>
  <c r="G125342" i="29"/>
  <c r="H125342" i="29" s="1"/>
  <c r="D125342" i="29" s="1"/>
  <c r="B125342" i="29"/>
  <c r="G125341" i="29"/>
  <c r="H125341" i="29" s="1"/>
  <c r="D125341" i="29" s="1"/>
  <c r="B125341" i="29"/>
  <c r="G125340" i="29"/>
  <c r="H125340" i="29" s="1"/>
  <c r="D125340" i="29" s="1"/>
  <c r="B125340" i="29"/>
  <c r="G125339" i="29"/>
  <c r="H125339" i="29" s="1"/>
  <c r="D125339" i="29" s="1"/>
  <c r="B125339" i="29"/>
  <c r="G125338" i="29"/>
  <c r="H125338" i="29" s="1"/>
  <c r="D125338" i="29" s="1"/>
  <c r="B125338" i="29"/>
  <c r="G125337" i="29"/>
  <c r="H125337" i="29" s="1"/>
  <c r="D125337" i="29" s="1"/>
  <c r="B125337" i="29"/>
  <c r="G125336" i="29"/>
  <c r="H125336" i="29" s="1"/>
  <c r="D125336" i="29" s="1"/>
  <c r="B125336" i="29"/>
  <c r="G125335" i="29"/>
  <c r="H125335" i="29" s="1"/>
  <c r="D125335" i="29" s="1"/>
  <c r="B125335" i="29"/>
  <c r="G125334" i="29"/>
  <c r="H125334" i="29" s="1"/>
  <c r="D125334" i="29" s="1"/>
  <c r="B125334" i="29"/>
  <c r="G125333" i="29"/>
  <c r="H125333" i="29" s="1"/>
  <c r="D125333" i="29" s="1"/>
  <c r="B125333" i="29"/>
  <c r="G125332" i="29"/>
  <c r="H125332" i="29" s="1"/>
  <c r="D125332" i="29" s="1"/>
  <c r="B125332" i="29"/>
  <c r="G125331" i="29"/>
  <c r="H125331" i="29" s="1"/>
  <c r="D125331" i="29" s="1"/>
  <c r="B125331" i="29"/>
  <c r="G125330" i="29"/>
  <c r="H125330" i="29" s="1"/>
  <c r="D125330" i="29" s="1"/>
  <c r="B125330" i="29"/>
  <c r="G125329" i="29"/>
  <c r="H125329" i="29" s="1"/>
  <c r="D125329" i="29" s="1"/>
  <c r="B125329" i="29"/>
  <c r="G125328" i="29"/>
  <c r="H125328" i="29" s="1"/>
  <c r="D125328" i="29" s="1"/>
  <c r="B125328" i="29"/>
  <c r="G125327" i="29"/>
  <c r="H125327" i="29" s="1"/>
  <c r="D125327" i="29" s="1"/>
  <c r="B125327" i="29"/>
  <c r="G125326" i="29"/>
  <c r="H125326" i="29" s="1"/>
  <c r="D125326" i="29" s="1"/>
  <c r="B125326" i="29"/>
  <c r="G125325" i="29"/>
  <c r="H125325" i="29" s="1"/>
  <c r="D125325" i="29" s="1"/>
  <c r="B125325" i="29"/>
  <c r="G125324" i="29"/>
  <c r="H125324" i="29" s="1"/>
  <c r="D125324" i="29" s="1"/>
  <c r="B125324" i="29"/>
  <c r="G125323" i="29"/>
  <c r="H125323" i="29" s="1"/>
  <c r="D125323" i="29" s="1"/>
  <c r="B125323" i="29"/>
  <c r="G125322" i="29"/>
  <c r="H125322" i="29" s="1"/>
  <c r="D125322" i="29" s="1"/>
  <c r="B125322" i="29"/>
  <c r="G125321" i="29"/>
  <c r="H125321" i="29" s="1"/>
  <c r="D125321" i="29" s="1"/>
  <c r="B125321" i="29"/>
  <c r="G125320" i="29"/>
  <c r="H125320" i="29" s="1"/>
  <c r="D125320" i="29" s="1"/>
  <c r="B125320" i="29"/>
  <c r="G125319" i="29"/>
  <c r="H125319" i="29" s="1"/>
  <c r="D125319" i="29" s="1"/>
  <c r="B125319" i="29"/>
  <c r="G125318" i="29"/>
  <c r="H125318" i="29" s="1"/>
  <c r="D125318" i="29" s="1"/>
  <c r="B125318" i="29"/>
  <c r="G125317" i="29"/>
  <c r="H125317" i="29" s="1"/>
  <c r="D125317" i="29" s="1"/>
  <c r="B125317" i="29"/>
  <c r="G125316" i="29"/>
  <c r="H125316" i="29" s="1"/>
  <c r="D125316" i="29" s="1"/>
  <c r="B125316" i="29"/>
  <c r="G125315" i="29"/>
  <c r="H125315" i="29" s="1"/>
  <c r="D125315" i="29" s="1"/>
  <c r="B125315" i="29"/>
  <c r="G125314" i="29"/>
  <c r="H125314" i="29" s="1"/>
  <c r="D125314" i="29" s="1"/>
  <c r="B125314" i="29"/>
  <c r="G125313" i="29"/>
  <c r="H125313" i="29" s="1"/>
  <c r="D125313" i="29" s="1"/>
  <c r="B125313" i="29"/>
  <c r="G125312" i="29"/>
  <c r="H125312" i="29" s="1"/>
  <c r="D125312" i="29" s="1"/>
  <c r="B125312" i="29"/>
  <c r="G125311" i="29"/>
  <c r="H125311" i="29" s="1"/>
  <c r="D125311" i="29" s="1"/>
  <c r="B125311" i="29"/>
  <c r="G125310" i="29"/>
  <c r="H125310" i="29" s="1"/>
  <c r="D125310" i="29" s="1"/>
  <c r="B125310" i="29"/>
  <c r="G125309" i="29"/>
  <c r="H125309" i="29" s="1"/>
  <c r="D125309" i="29" s="1"/>
  <c r="B125309" i="29"/>
  <c r="G125308" i="29"/>
  <c r="H125308" i="29" s="1"/>
  <c r="D125308" i="29" s="1"/>
  <c r="B125308" i="29"/>
  <c r="G125307" i="29"/>
  <c r="H125307" i="29" s="1"/>
  <c r="D125307" i="29" s="1"/>
  <c r="B125307" i="29"/>
  <c r="G125306" i="29"/>
  <c r="H125306" i="29" s="1"/>
  <c r="D125306" i="29" s="1"/>
  <c r="B125306" i="29"/>
  <c r="G125305" i="29"/>
  <c r="H125305" i="29" s="1"/>
  <c r="D125305" i="29" s="1"/>
  <c r="B125305" i="29"/>
  <c r="G125304" i="29"/>
  <c r="H125304" i="29" s="1"/>
  <c r="D125304" i="29" s="1"/>
  <c r="B125304" i="29"/>
  <c r="G125303" i="29"/>
  <c r="H125303" i="29" s="1"/>
  <c r="D125303" i="29" s="1"/>
  <c r="B125303" i="29"/>
  <c r="G125302" i="29"/>
  <c r="H125302" i="29" s="1"/>
  <c r="D125302" i="29" s="1"/>
  <c r="B125302" i="29"/>
  <c r="G125301" i="29"/>
  <c r="H125301" i="29" s="1"/>
  <c r="D125301" i="29" s="1"/>
  <c r="B125301" i="29"/>
  <c r="G125300" i="29"/>
  <c r="H125300" i="29" s="1"/>
  <c r="D125300" i="29" s="1"/>
  <c r="B125300" i="29"/>
  <c r="G125299" i="29"/>
  <c r="H125299" i="29" s="1"/>
  <c r="D125299" i="29" s="1"/>
  <c r="B125299" i="29"/>
  <c r="G125298" i="29"/>
  <c r="H125298" i="29" s="1"/>
  <c r="D125298" i="29" s="1"/>
  <c r="B125298" i="29"/>
  <c r="G125297" i="29"/>
  <c r="H125297" i="29" s="1"/>
  <c r="D125297" i="29" s="1"/>
  <c r="B125297" i="29"/>
  <c r="G125296" i="29"/>
  <c r="H125296" i="29" s="1"/>
  <c r="D125296" i="29" s="1"/>
  <c r="B125296" i="29"/>
  <c r="G125295" i="29"/>
  <c r="H125295" i="29" s="1"/>
  <c r="D125295" i="29" s="1"/>
  <c r="B125295" i="29"/>
  <c r="G125294" i="29"/>
  <c r="H125294" i="29" s="1"/>
  <c r="D125294" i="29" s="1"/>
  <c r="B125294" i="29"/>
  <c r="G125293" i="29"/>
  <c r="H125293" i="29" s="1"/>
  <c r="D125293" i="29" s="1"/>
  <c r="B125293" i="29"/>
  <c r="G125292" i="29"/>
  <c r="H125292" i="29" s="1"/>
  <c r="D125292" i="29" s="1"/>
  <c r="B125292" i="29"/>
  <c r="G125291" i="29"/>
  <c r="H125291" i="29" s="1"/>
  <c r="D125291" i="29" s="1"/>
  <c r="B125291" i="29"/>
  <c r="G125290" i="29"/>
  <c r="H125290" i="29" s="1"/>
  <c r="D125290" i="29" s="1"/>
  <c r="B125290" i="29"/>
  <c r="G125289" i="29"/>
  <c r="H125289" i="29" s="1"/>
  <c r="D125289" i="29" s="1"/>
  <c r="B125289" i="29"/>
  <c r="G125288" i="29"/>
  <c r="H125288" i="29" s="1"/>
  <c r="D125288" i="29" s="1"/>
  <c r="B125288" i="29"/>
  <c r="G125287" i="29"/>
  <c r="H125287" i="29" s="1"/>
  <c r="D125287" i="29" s="1"/>
  <c r="B125287" i="29"/>
  <c r="G125286" i="29"/>
  <c r="H125286" i="29" s="1"/>
  <c r="D125286" i="29" s="1"/>
  <c r="B125286" i="29"/>
  <c r="G125285" i="29"/>
  <c r="H125285" i="29" s="1"/>
  <c r="D125285" i="29" s="1"/>
  <c r="B125285" i="29"/>
  <c r="G125284" i="29"/>
  <c r="H125284" i="29" s="1"/>
  <c r="D125284" i="29" s="1"/>
  <c r="B125284" i="29"/>
  <c r="G125283" i="29"/>
  <c r="H125283" i="29" s="1"/>
  <c r="D125283" i="29" s="1"/>
  <c r="B125283" i="29"/>
  <c r="G125282" i="29"/>
  <c r="H125282" i="29" s="1"/>
  <c r="D125282" i="29" s="1"/>
  <c r="B125282" i="29"/>
  <c r="G125281" i="29"/>
  <c r="H125281" i="29" s="1"/>
  <c r="D125281" i="29" s="1"/>
  <c r="B125281" i="29"/>
  <c r="G125280" i="29"/>
  <c r="H125280" i="29" s="1"/>
  <c r="D125280" i="29" s="1"/>
  <c r="B125280" i="29"/>
  <c r="G125279" i="29"/>
  <c r="H125279" i="29" s="1"/>
  <c r="D125279" i="29" s="1"/>
  <c r="B125279" i="29"/>
  <c r="G125278" i="29"/>
  <c r="H125278" i="29" s="1"/>
  <c r="D125278" i="29" s="1"/>
  <c r="B125278" i="29"/>
  <c r="G125277" i="29"/>
  <c r="H125277" i="29" s="1"/>
  <c r="D125277" i="29" s="1"/>
  <c r="B125277" i="29"/>
  <c r="G125276" i="29"/>
  <c r="H125276" i="29" s="1"/>
  <c r="D125276" i="29" s="1"/>
  <c r="B125276" i="29"/>
  <c r="G125275" i="29"/>
  <c r="H125275" i="29" s="1"/>
  <c r="D125275" i="29" s="1"/>
  <c r="B125275" i="29"/>
  <c r="G125274" i="29"/>
  <c r="H125274" i="29" s="1"/>
  <c r="D125274" i="29" s="1"/>
  <c r="B125274" i="29"/>
  <c r="G125273" i="29"/>
  <c r="H125273" i="29" s="1"/>
  <c r="D125273" i="29" s="1"/>
  <c r="B125273" i="29"/>
  <c r="G125272" i="29"/>
  <c r="H125272" i="29" s="1"/>
  <c r="D125272" i="29" s="1"/>
  <c r="B125272" i="29"/>
  <c r="G125271" i="29"/>
  <c r="H125271" i="29" s="1"/>
  <c r="D125271" i="29" s="1"/>
  <c r="B125271" i="29"/>
  <c r="G125270" i="29"/>
  <c r="H125270" i="29" s="1"/>
  <c r="D125270" i="29" s="1"/>
  <c r="B125270" i="29"/>
  <c r="G125269" i="29"/>
  <c r="H125269" i="29" s="1"/>
  <c r="D125269" i="29" s="1"/>
  <c r="B125269" i="29"/>
  <c r="G125268" i="29"/>
  <c r="H125268" i="29" s="1"/>
  <c r="D125268" i="29" s="1"/>
  <c r="B125268" i="29"/>
  <c r="G125267" i="29"/>
  <c r="H125267" i="29" s="1"/>
  <c r="D125267" i="29" s="1"/>
  <c r="B125267" i="29"/>
  <c r="G125266" i="29"/>
  <c r="H125266" i="29" s="1"/>
  <c r="D125266" i="29" s="1"/>
  <c r="B125266" i="29"/>
  <c r="G125265" i="29"/>
  <c r="H125265" i="29" s="1"/>
  <c r="D125265" i="29" s="1"/>
  <c r="B125265" i="29"/>
  <c r="G125264" i="29"/>
  <c r="H125264" i="29" s="1"/>
  <c r="D125264" i="29" s="1"/>
  <c r="B125264" i="29"/>
  <c r="G125263" i="29"/>
  <c r="H125263" i="29" s="1"/>
  <c r="D125263" i="29" s="1"/>
  <c r="B125263" i="29"/>
  <c r="G125262" i="29"/>
  <c r="H125262" i="29" s="1"/>
  <c r="D125262" i="29" s="1"/>
  <c r="B125262" i="29"/>
  <c r="G125261" i="29"/>
  <c r="H125261" i="29" s="1"/>
  <c r="D125261" i="29" s="1"/>
  <c r="B125261" i="29"/>
  <c r="G125260" i="29"/>
  <c r="H125260" i="29" s="1"/>
  <c r="D125260" i="29" s="1"/>
  <c r="B125260" i="29"/>
  <c r="G125259" i="29"/>
  <c r="H125259" i="29" s="1"/>
  <c r="D125259" i="29" s="1"/>
  <c r="B125259" i="29"/>
  <c r="G125258" i="29"/>
  <c r="H125258" i="29" s="1"/>
  <c r="D125258" i="29" s="1"/>
  <c r="B125258" i="29"/>
  <c r="G125257" i="29"/>
  <c r="H125257" i="29" s="1"/>
  <c r="D125257" i="29" s="1"/>
  <c r="B125257" i="29"/>
  <c r="G125256" i="29"/>
  <c r="H125256" i="29" s="1"/>
  <c r="D125256" i="29" s="1"/>
  <c r="B125256" i="29"/>
  <c r="G125255" i="29"/>
  <c r="H125255" i="29" s="1"/>
  <c r="D125255" i="29" s="1"/>
  <c r="B125255" i="29"/>
  <c r="G125254" i="29"/>
  <c r="H125254" i="29" s="1"/>
  <c r="D125254" i="29" s="1"/>
  <c r="B125254" i="29"/>
  <c r="G125253" i="29"/>
  <c r="H125253" i="29" s="1"/>
  <c r="D125253" i="29" s="1"/>
  <c r="B125253" i="29"/>
  <c r="G125252" i="29"/>
  <c r="H125252" i="29" s="1"/>
  <c r="D125252" i="29" s="1"/>
  <c r="B125252" i="29"/>
  <c r="G125251" i="29"/>
  <c r="H125251" i="29" s="1"/>
  <c r="D125251" i="29" s="1"/>
  <c r="B125251" i="29"/>
  <c r="G125250" i="29"/>
  <c r="H125250" i="29" s="1"/>
  <c r="D125250" i="29" s="1"/>
  <c r="B125250" i="29"/>
  <c r="G125249" i="29"/>
  <c r="H125249" i="29" s="1"/>
  <c r="D125249" i="29" s="1"/>
  <c r="B125249" i="29"/>
  <c r="G125248" i="29"/>
  <c r="H125248" i="29" s="1"/>
  <c r="D125248" i="29" s="1"/>
  <c r="B125248" i="29"/>
  <c r="G125247" i="29"/>
  <c r="H125247" i="29" s="1"/>
  <c r="D125247" i="29" s="1"/>
  <c r="B125247" i="29"/>
  <c r="G125246" i="29"/>
  <c r="H125246" i="29" s="1"/>
  <c r="D125246" i="29" s="1"/>
  <c r="B125246" i="29"/>
  <c r="G125245" i="29"/>
  <c r="H125245" i="29" s="1"/>
  <c r="D125245" i="29" s="1"/>
  <c r="B125245" i="29"/>
  <c r="G125244" i="29"/>
  <c r="H125244" i="29" s="1"/>
  <c r="D125244" i="29" s="1"/>
  <c r="B125244" i="29"/>
  <c r="G125243" i="29"/>
  <c r="H125243" i="29" s="1"/>
  <c r="D125243" i="29" s="1"/>
  <c r="B125243" i="29"/>
  <c r="G125242" i="29"/>
  <c r="H125242" i="29" s="1"/>
  <c r="D125242" i="29" s="1"/>
  <c r="B125242" i="29"/>
  <c r="G125241" i="29"/>
  <c r="H125241" i="29" s="1"/>
  <c r="D125241" i="29" s="1"/>
  <c r="B125241" i="29"/>
  <c r="G125240" i="29"/>
  <c r="H125240" i="29" s="1"/>
  <c r="D125240" i="29" s="1"/>
  <c r="B125240" i="29"/>
  <c r="G125239" i="29"/>
  <c r="H125239" i="29" s="1"/>
  <c r="D125239" i="29" s="1"/>
  <c r="B125239" i="29"/>
  <c r="G125238" i="29"/>
  <c r="H125238" i="29" s="1"/>
  <c r="D125238" i="29" s="1"/>
  <c r="B125238" i="29"/>
  <c r="G125237" i="29"/>
  <c r="H125237" i="29" s="1"/>
  <c r="D125237" i="29" s="1"/>
  <c r="B125237" i="29"/>
  <c r="G125236" i="29"/>
  <c r="H125236" i="29" s="1"/>
  <c r="D125236" i="29" s="1"/>
  <c r="B125236" i="29"/>
  <c r="G125235" i="29"/>
  <c r="H125235" i="29" s="1"/>
  <c r="D125235" i="29" s="1"/>
  <c r="B125235" i="29"/>
  <c r="G125234" i="29"/>
  <c r="H125234" i="29" s="1"/>
  <c r="D125234" i="29" s="1"/>
  <c r="B125234" i="29"/>
  <c r="G125233" i="29"/>
  <c r="H125233" i="29" s="1"/>
  <c r="D125233" i="29" s="1"/>
  <c r="B125233" i="29"/>
  <c r="G125232" i="29"/>
  <c r="H125232" i="29" s="1"/>
  <c r="D125232" i="29" s="1"/>
  <c r="B125232" i="29"/>
  <c r="G125231" i="29"/>
  <c r="H125231" i="29" s="1"/>
  <c r="D125231" i="29" s="1"/>
  <c r="B125231" i="29"/>
  <c r="G125230" i="29"/>
  <c r="H125230" i="29" s="1"/>
  <c r="D125230" i="29" s="1"/>
  <c r="B125230" i="29"/>
  <c r="G125229" i="29"/>
  <c r="H125229" i="29" s="1"/>
  <c r="D125229" i="29" s="1"/>
  <c r="B125229" i="29"/>
  <c r="G125228" i="29"/>
  <c r="H125228" i="29" s="1"/>
  <c r="D125228" i="29" s="1"/>
  <c r="B125228" i="29"/>
  <c r="G125227" i="29"/>
  <c r="H125227" i="29" s="1"/>
  <c r="D125227" i="29" s="1"/>
  <c r="B125227" i="29"/>
  <c r="G125226" i="29"/>
  <c r="H125226" i="29" s="1"/>
  <c r="D125226" i="29" s="1"/>
  <c r="B125226" i="29"/>
  <c r="G125225" i="29"/>
  <c r="H125225" i="29" s="1"/>
  <c r="D125225" i="29" s="1"/>
  <c r="B125225" i="29"/>
  <c r="G125224" i="29"/>
  <c r="H125224" i="29" s="1"/>
  <c r="D125224" i="29" s="1"/>
  <c r="B125224" i="29"/>
  <c r="G125223" i="29"/>
  <c r="H125223" i="29" s="1"/>
  <c r="D125223" i="29" s="1"/>
  <c r="B125223" i="29"/>
  <c r="G125222" i="29"/>
  <c r="H125222" i="29" s="1"/>
  <c r="D125222" i="29" s="1"/>
  <c r="B125222" i="29"/>
  <c r="G125221" i="29"/>
  <c r="H125221" i="29" s="1"/>
  <c r="D125221" i="29" s="1"/>
  <c r="B125221" i="29"/>
  <c r="G125220" i="29"/>
  <c r="H125220" i="29" s="1"/>
  <c r="D125220" i="29" s="1"/>
  <c r="B125220" i="29"/>
  <c r="G125219" i="29"/>
  <c r="H125219" i="29" s="1"/>
  <c r="D125219" i="29" s="1"/>
  <c r="B125219" i="29"/>
  <c r="G125218" i="29"/>
  <c r="H125218" i="29" s="1"/>
  <c r="D125218" i="29" s="1"/>
  <c r="B125218" i="29"/>
  <c r="G125217" i="29"/>
  <c r="H125217" i="29" s="1"/>
  <c r="D125217" i="29" s="1"/>
  <c r="B125217" i="29"/>
  <c r="G125216" i="29"/>
  <c r="H125216" i="29" s="1"/>
  <c r="D125216" i="29" s="1"/>
  <c r="B125216" i="29"/>
  <c r="G125215" i="29"/>
  <c r="H125215" i="29" s="1"/>
  <c r="D125215" i="29" s="1"/>
  <c r="B125215" i="29"/>
  <c r="G125214" i="29"/>
  <c r="H125214" i="29" s="1"/>
  <c r="D125214" i="29" s="1"/>
  <c r="B125214" i="29"/>
  <c r="G125213" i="29"/>
  <c r="H125213" i="29" s="1"/>
  <c r="D125213" i="29" s="1"/>
  <c r="B125213" i="29"/>
  <c r="G125212" i="29"/>
  <c r="H125212" i="29" s="1"/>
  <c r="D125212" i="29" s="1"/>
  <c r="B125212" i="29"/>
  <c r="G125211" i="29"/>
  <c r="H125211" i="29" s="1"/>
  <c r="D125211" i="29" s="1"/>
  <c r="B125211" i="29"/>
  <c r="G125210" i="29"/>
  <c r="H125210" i="29" s="1"/>
  <c r="D125210" i="29" s="1"/>
  <c r="B125210" i="29"/>
  <c r="G125209" i="29"/>
  <c r="H125209" i="29" s="1"/>
  <c r="D125209" i="29" s="1"/>
  <c r="B125209" i="29"/>
  <c r="G125208" i="29"/>
  <c r="H125208" i="29" s="1"/>
  <c r="D125208" i="29" s="1"/>
  <c r="B125208" i="29"/>
  <c r="G125207" i="29"/>
  <c r="H125207" i="29" s="1"/>
  <c r="D125207" i="29" s="1"/>
  <c r="B125207" i="29"/>
  <c r="G125206" i="29"/>
  <c r="H125206" i="29" s="1"/>
  <c r="D125206" i="29" s="1"/>
  <c r="B125206" i="29"/>
  <c r="G125205" i="29"/>
  <c r="H125205" i="29" s="1"/>
  <c r="D125205" i="29" s="1"/>
  <c r="B125205" i="29"/>
  <c r="G125204" i="29"/>
  <c r="H125204" i="29" s="1"/>
  <c r="D125204" i="29" s="1"/>
  <c r="B125204" i="29"/>
  <c r="G125203" i="29"/>
  <c r="H125203" i="29" s="1"/>
  <c r="D125203" i="29" s="1"/>
  <c r="B125203" i="29"/>
  <c r="G125202" i="29"/>
  <c r="H125202" i="29" s="1"/>
  <c r="D125202" i="29" s="1"/>
  <c r="B125202" i="29"/>
  <c r="G125201" i="29"/>
  <c r="H125201" i="29" s="1"/>
  <c r="D125201" i="29" s="1"/>
  <c r="B125201" i="29"/>
  <c r="G125200" i="29"/>
  <c r="H125200" i="29" s="1"/>
  <c r="D125200" i="29" s="1"/>
  <c r="B125200" i="29"/>
  <c r="G125199" i="29"/>
  <c r="H125199" i="29" s="1"/>
  <c r="D125199" i="29" s="1"/>
  <c r="B125199" i="29"/>
  <c r="G125198" i="29"/>
  <c r="H125198" i="29" s="1"/>
  <c r="D125198" i="29" s="1"/>
  <c r="B125198" i="29"/>
  <c r="G125197" i="29"/>
  <c r="H125197" i="29" s="1"/>
  <c r="D125197" i="29" s="1"/>
  <c r="B125197" i="29"/>
  <c r="G125196" i="29"/>
  <c r="H125196" i="29" s="1"/>
  <c r="D125196" i="29" s="1"/>
  <c r="B125196" i="29"/>
  <c r="G125195" i="29"/>
  <c r="H125195" i="29" s="1"/>
  <c r="D125195" i="29" s="1"/>
  <c r="B125195" i="29"/>
  <c r="G125194" i="29"/>
  <c r="H125194" i="29" s="1"/>
  <c r="D125194" i="29" s="1"/>
  <c r="B125194" i="29"/>
  <c r="G125193" i="29"/>
  <c r="H125193" i="29" s="1"/>
  <c r="D125193" i="29" s="1"/>
  <c r="B125193" i="29"/>
  <c r="G125192" i="29"/>
  <c r="H125192" i="29" s="1"/>
  <c r="D125192" i="29" s="1"/>
  <c r="B125192" i="29"/>
  <c r="G125191" i="29"/>
  <c r="H125191" i="29" s="1"/>
  <c r="D125191" i="29" s="1"/>
  <c r="B125191" i="29"/>
  <c r="G125190" i="29"/>
  <c r="H125190" i="29" s="1"/>
  <c r="D125190" i="29" s="1"/>
  <c r="B125190" i="29"/>
  <c r="G125189" i="29"/>
  <c r="H125189" i="29" s="1"/>
  <c r="D125189" i="29" s="1"/>
  <c r="B125189" i="29"/>
  <c r="G125188" i="29"/>
  <c r="H125188" i="29" s="1"/>
  <c r="D125188" i="29" s="1"/>
  <c r="B125188" i="29"/>
  <c r="G125187" i="29"/>
  <c r="H125187" i="29" s="1"/>
  <c r="D125187" i="29" s="1"/>
  <c r="B125187" i="29"/>
  <c r="G125186" i="29"/>
  <c r="H125186" i="29" s="1"/>
  <c r="D125186" i="29" s="1"/>
  <c r="B125186" i="29"/>
  <c r="G125185" i="29"/>
  <c r="H125185" i="29" s="1"/>
  <c r="D125185" i="29" s="1"/>
  <c r="B125185" i="29"/>
  <c r="G125184" i="29"/>
  <c r="H125184" i="29" s="1"/>
  <c r="D125184" i="29" s="1"/>
  <c r="B125184" i="29"/>
  <c r="G125183" i="29"/>
  <c r="H125183" i="29" s="1"/>
  <c r="D125183" i="29" s="1"/>
  <c r="B125183" i="29"/>
  <c r="G125182" i="29"/>
  <c r="H125182" i="29" s="1"/>
  <c r="D125182" i="29" s="1"/>
  <c r="B125182" i="29"/>
  <c r="G125181" i="29"/>
  <c r="H125181" i="29" s="1"/>
  <c r="D125181" i="29" s="1"/>
  <c r="B125181" i="29"/>
  <c r="G125180" i="29"/>
  <c r="H125180" i="29" s="1"/>
  <c r="D125180" i="29" s="1"/>
  <c r="B125180" i="29"/>
  <c r="G125179" i="29"/>
  <c r="H125179" i="29" s="1"/>
  <c r="D125179" i="29" s="1"/>
  <c r="B125179" i="29"/>
  <c r="G125178" i="29"/>
  <c r="H125178" i="29" s="1"/>
  <c r="D125178" i="29" s="1"/>
  <c r="B125178" i="29"/>
  <c r="G125177" i="29"/>
  <c r="H125177" i="29" s="1"/>
  <c r="D125177" i="29" s="1"/>
  <c r="B125177" i="29"/>
  <c r="G125176" i="29"/>
  <c r="H125176" i="29" s="1"/>
  <c r="D125176" i="29" s="1"/>
  <c r="B125176" i="29"/>
  <c r="G125175" i="29"/>
  <c r="H125175" i="29" s="1"/>
  <c r="D125175" i="29" s="1"/>
  <c r="B125175" i="29"/>
  <c r="G125174" i="29"/>
  <c r="H125174" i="29" s="1"/>
  <c r="D125174" i="29" s="1"/>
  <c r="B125174" i="29"/>
  <c r="G125173" i="29"/>
  <c r="H125173" i="29" s="1"/>
  <c r="D125173" i="29" s="1"/>
  <c r="B125173" i="29"/>
  <c r="G125172" i="29"/>
  <c r="H125172" i="29" s="1"/>
  <c r="D125172" i="29" s="1"/>
  <c r="B125172" i="29"/>
  <c r="G125171" i="29"/>
  <c r="H125171" i="29" s="1"/>
  <c r="D125171" i="29" s="1"/>
  <c r="B125171" i="29"/>
  <c r="G125170" i="29"/>
  <c r="H125170" i="29" s="1"/>
  <c r="D125170" i="29" s="1"/>
  <c r="B125170" i="29"/>
  <c r="G125169" i="29"/>
  <c r="H125169" i="29" s="1"/>
  <c r="D125169" i="29" s="1"/>
  <c r="B125169" i="29"/>
  <c r="G125168" i="29"/>
  <c r="H125168" i="29" s="1"/>
  <c r="D125168" i="29" s="1"/>
  <c r="B125168" i="29"/>
  <c r="G125167" i="29"/>
  <c r="H125167" i="29" s="1"/>
  <c r="D125167" i="29" s="1"/>
  <c r="B125167" i="29"/>
  <c r="G125166" i="29"/>
  <c r="H125166" i="29" s="1"/>
  <c r="D125166" i="29" s="1"/>
  <c r="B125166" i="29"/>
  <c r="G125165" i="29"/>
  <c r="H125165" i="29" s="1"/>
  <c r="D125165" i="29" s="1"/>
  <c r="B125165" i="29"/>
  <c r="G125164" i="29"/>
  <c r="H125164" i="29" s="1"/>
  <c r="D125164" i="29" s="1"/>
  <c r="B125164" i="29"/>
  <c r="G125163" i="29"/>
  <c r="H125163" i="29" s="1"/>
  <c r="D125163" i="29" s="1"/>
  <c r="B125163" i="29"/>
  <c r="G125162" i="29"/>
  <c r="H125162" i="29" s="1"/>
  <c r="D125162" i="29" s="1"/>
  <c r="B125162" i="29"/>
  <c r="G125161" i="29"/>
  <c r="H125161" i="29" s="1"/>
  <c r="D125161" i="29" s="1"/>
  <c r="B125161" i="29"/>
  <c r="G125160" i="29"/>
  <c r="H125160" i="29" s="1"/>
  <c r="D125160" i="29" s="1"/>
  <c r="B125160" i="29"/>
  <c r="G125159" i="29"/>
  <c r="H125159" i="29" s="1"/>
  <c r="D125159" i="29" s="1"/>
  <c r="B125159" i="29"/>
  <c r="G125158" i="29"/>
  <c r="H125158" i="29" s="1"/>
  <c r="D125158" i="29" s="1"/>
  <c r="B125158" i="29"/>
  <c r="G125157" i="29"/>
  <c r="H125157" i="29" s="1"/>
  <c r="D125157" i="29" s="1"/>
  <c r="B125157" i="29"/>
  <c r="G125156" i="29"/>
  <c r="H125156" i="29" s="1"/>
  <c r="D125156" i="29" s="1"/>
  <c r="B125156" i="29"/>
  <c r="G125155" i="29"/>
  <c r="H125155" i="29" s="1"/>
  <c r="D125155" i="29" s="1"/>
  <c r="B125155" i="29"/>
  <c r="G125154" i="29"/>
  <c r="H125154" i="29" s="1"/>
  <c r="D125154" i="29" s="1"/>
  <c r="B125154" i="29"/>
  <c r="G125153" i="29"/>
  <c r="H125153" i="29" s="1"/>
  <c r="D125153" i="29" s="1"/>
  <c r="B125153" i="29"/>
  <c r="G125152" i="29"/>
  <c r="H125152" i="29" s="1"/>
  <c r="D125152" i="29" s="1"/>
  <c r="B125152" i="29"/>
  <c r="G125151" i="29"/>
  <c r="H125151" i="29" s="1"/>
  <c r="D125151" i="29" s="1"/>
  <c r="B125151" i="29"/>
  <c r="G125150" i="29"/>
  <c r="H125150" i="29" s="1"/>
  <c r="D125150" i="29" s="1"/>
  <c r="B125150" i="29"/>
  <c r="G125149" i="29"/>
  <c r="H125149" i="29" s="1"/>
  <c r="D125149" i="29" s="1"/>
  <c r="B125149" i="29"/>
  <c r="G125148" i="29"/>
  <c r="H125148" i="29" s="1"/>
  <c r="D125148" i="29" s="1"/>
  <c r="B125148" i="29"/>
  <c r="G125147" i="29"/>
  <c r="H125147" i="29" s="1"/>
  <c r="D125147" i="29" s="1"/>
  <c r="B125147" i="29"/>
  <c r="G125146" i="29"/>
  <c r="H125146" i="29" s="1"/>
  <c r="D125146" i="29" s="1"/>
  <c r="B125146" i="29"/>
  <c r="G125145" i="29"/>
  <c r="H125145" i="29" s="1"/>
  <c r="D125145" i="29" s="1"/>
  <c r="B125145" i="29"/>
  <c r="G125144" i="29"/>
  <c r="H125144" i="29" s="1"/>
  <c r="D125144" i="29" s="1"/>
  <c r="B125144" i="29"/>
  <c r="G125143" i="29"/>
  <c r="H125143" i="29" s="1"/>
  <c r="D125143" i="29" s="1"/>
  <c r="B125143" i="29"/>
  <c r="G125142" i="29"/>
  <c r="H125142" i="29" s="1"/>
  <c r="D125142" i="29" s="1"/>
  <c r="B125142" i="29"/>
  <c r="G125141" i="29"/>
  <c r="H125141" i="29" s="1"/>
  <c r="D125141" i="29" s="1"/>
  <c r="B125141" i="29"/>
  <c r="G125140" i="29"/>
  <c r="H125140" i="29" s="1"/>
  <c r="D125140" i="29" s="1"/>
  <c r="B125140" i="29"/>
  <c r="G125139" i="29"/>
  <c r="H125139" i="29" s="1"/>
  <c r="D125139" i="29" s="1"/>
  <c r="B125139" i="29"/>
  <c r="G125138" i="29"/>
  <c r="H125138" i="29" s="1"/>
  <c r="D125138" i="29" s="1"/>
  <c r="B125138" i="29"/>
  <c r="G125137" i="29"/>
  <c r="H125137" i="29" s="1"/>
  <c r="D125137" i="29" s="1"/>
  <c r="B125137" i="29"/>
  <c r="G125136" i="29"/>
  <c r="H125136" i="29" s="1"/>
  <c r="D125136" i="29" s="1"/>
  <c r="B125136" i="29"/>
  <c r="G125135" i="29"/>
  <c r="H125135" i="29" s="1"/>
  <c r="D125135" i="29" s="1"/>
  <c r="B125135" i="29"/>
  <c r="G125134" i="29"/>
  <c r="H125134" i="29" s="1"/>
  <c r="D125134" i="29" s="1"/>
  <c r="B125134" i="29"/>
  <c r="G125133" i="29"/>
  <c r="H125133" i="29" s="1"/>
  <c r="D125133" i="29" s="1"/>
  <c r="B125133" i="29"/>
  <c r="G125132" i="29"/>
  <c r="H125132" i="29" s="1"/>
  <c r="D125132" i="29" s="1"/>
  <c r="B125132" i="29"/>
  <c r="G125131" i="29"/>
  <c r="H125131" i="29" s="1"/>
  <c r="D125131" i="29" s="1"/>
  <c r="B125131" i="29"/>
  <c r="G125130" i="29"/>
  <c r="H125130" i="29" s="1"/>
  <c r="D125130" i="29" s="1"/>
  <c r="B125130" i="29"/>
  <c r="G125129" i="29"/>
  <c r="H125129" i="29" s="1"/>
  <c r="D125129" i="29" s="1"/>
  <c r="B125129" i="29"/>
  <c r="G125128" i="29"/>
  <c r="H125128" i="29" s="1"/>
  <c r="D125128" i="29" s="1"/>
  <c r="B125128" i="29"/>
  <c r="G125127" i="29"/>
  <c r="H125127" i="29" s="1"/>
  <c r="D125127" i="29" s="1"/>
  <c r="B125127" i="29"/>
  <c r="G125126" i="29"/>
  <c r="H125126" i="29" s="1"/>
  <c r="D125126" i="29" s="1"/>
  <c r="B125126" i="29"/>
  <c r="G125125" i="29"/>
  <c r="H125125" i="29" s="1"/>
  <c r="D125125" i="29" s="1"/>
  <c r="B125125" i="29"/>
  <c r="G125124" i="29"/>
  <c r="H125124" i="29" s="1"/>
  <c r="D125124" i="29" s="1"/>
  <c r="B125124" i="29"/>
  <c r="G125123" i="29"/>
  <c r="H125123" i="29" s="1"/>
  <c r="D125123" i="29" s="1"/>
  <c r="B125123" i="29"/>
  <c r="G125122" i="29"/>
  <c r="H125122" i="29" s="1"/>
  <c r="D125122" i="29" s="1"/>
  <c r="B125122" i="29"/>
  <c r="G125121" i="29"/>
  <c r="H125121" i="29" s="1"/>
  <c r="D125121" i="29" s="1"/>
  <c r="B125121" i="29"/>
  <c r="G125120" i="29"/>
  <c r="H125120" i="29" s="1"/>
  <c r="D125120" i="29" s="1"/>
  <c r="B125120" i="29"/>
  <c r="G125119" i="29"/>
  <c r="H125119" i="29" s="1"/>
  <c r="D125119" i="29" s="1"/>
  <c r="B125119" i="29"/>
  <c r="G125118" i="29"/>
  <c r="H125118" i="29" s="1"/>
  <c r="D125118" i="29" s="1"/>
  <c r="B125118" i="29"/>
  <c r="G125117" i="29"/>
  <c r="H125117" i="29" s="1"/>
  <c r="D125117" i="29" s="1"/>
  <c r="B125117" i="29"/>
  <c r="G125116" i="29"/>
  <c r="H125116" i="29" s="1"/>
  <c r="D125116" i="29" s="1"/>
  <c r="B125116" i="29"/>
  <c r="G125115" i="29"/>
  <c r="H125115" i="29" s="1"/>
  <c r="D125115" i="29" s="1"/>
  <c r="B125115" i="29"/>
  <c r="G125114" i="29"/>
  <c r="H125114" i="29" s="1"/>
  <c r="D125114" i="29" s="1"/>
  <c r="B125114" i="29"/>
  <c r="G125113" i="29"/>
  <c r="H125113" i="29" s="1"/>
  <c r="D125113" i="29" s="1"/>
  <c r="B125113" i="29"/>
  <c r="G125112" i="29"/>
  <c r="H125112" i="29" s="1"/>
  <c r="D125112" i="29"/>
  <c r="B125112" i="29"/>
  <c r="H125111" i="29"/>
  <c r="G125111" i="29"/>
  <c r="D125111" i="29"/>
  <c r="B125111" i="29"/>
  <c r="G125110" i="29"/>
  <c r="H125110" i="29" s="1"/>
  <c r="D125110" i="29" s="1"/>
  <c r="B125110" i="29"/>
  <c r="H125109" i="29"/>
  <c r="D125109" i="29" s="1"/>
  <c r="G125109" i="29"/>
  <c r="B125109" i="29"/>
  <c r="H125108" i="29"/>
  <c r="G125108" i="29"/>
  <c r="D125108" i="29"/>
  <c r="B125108" i="29"/>
  <c r="G125107" i="29"/>
  <c r="H125107" i="29" s="1"/>
  <c r="D125107" i="29" s="1"/>
  <c r="B125107" i="29"/>
  <c r="H125106" i="29"/>
  <c r="D125106" i="29" s="1"/>
  <c r="G125106" i="29"/>
  <c r="B125106" i="29"/>
  <c r="H125105" i="29"/>
  <c r="G125105" i="29"/>
  <c r="D125105" i="29"/>
  <c r="B125105" i="29"/>
  <c r="G125104" i="29"/>
  <c r="H125104" i="29" s="1"/>
  <c r="D125104" i="29" s="1"/>
  <c r="B125104" i="29"/>
  <c r="H125103" i="29"/>
  <c r="D125103" i="29" s="1"/>
  <c r="G125103" i="29"/>
  <c r="B125103" i="29"/>
  <c r="H125102" i="29"/>
  <c r="G125102" i="29"/>
  <c r="D125102" i="29"/>
  <c r="B125102" i="29"/>
  <c r="G125101" i="29"/>
  <c r="H125101" i="29" s="1"/>
  <c r="D125101" i="29" s="1"/>
  <c r="B125101" i="29"/>
  <c r="H125100" i="29"/>
  <c r="D125100" i="29" s="1"/>
  <c r="G125100" i="29"/>
  <c r="B125100" i="29"/>
  <c r="G125099" i="29"/>
  <c r="H125099" i="29" s="1"/>
  <c r="D125099" i="29" s="1"/>
  <c r="B125099" i="29"/>
  <c r="G125098" i="29"/>
  <c r="H125098" i="29" s="1"/>
  <c r="D125098" i="29" s="1"/>
  <c r="B125098" i="29"/>
  <c r="H125097" i="29"/>
  <c r="D125097" i="29" s="1"/>
  <c r="G125097" i="29"/>
  <c r="B125097" i="29"/>
  <c r="G125096" i="29"/>
  <c r="H125096" i="29" s="1"/>
  <c r="D125096" i="29" s="1"/>
  <c r="B125096" i="29"/>
  <c r="G125095" i="29"/>
  <c r="H125095" i="29" s="1"/>
  <c r="D125095" i="29" s="1"/>
  <c r="B125095" i="29"/>
  <c r="H125094" i="29"/>
  <c r="D125094" i="29" s="1"/>
  <c r="G125094" i="29"/>
  <c r="B125094" i="29"/>
  <c r="G125093" i="29"/>
  <c r="H125093" i="29" s="1"/>
  <c r="D125093" i="29" s="1"/>
  <c r="B125093" i="29"/>
  <c r="G125092" i="29"/>
  <c r="H125092" i="29" s="1"/>
  <c r="D125092" i="29" s="1"/>
  <c r="B125092" i="29"/>
  <c r="H125091" i="29"/>
  <c r="D125091" i="29" s="1"/>
  <c r="G125091" i="29"/>
  <c r="B125091" i="29"/>
  <c r="G125090" i="29"/>
  <c r="H125090" i="29" s="1"/>
  <c r="D125090" i="29" s="1"/>
  <c r="B125090" i="29"/>
  <c r="G125089" i="29"/>
  <c r="H125089" i="29" s="1"/>
  <c r="D125089" i="29" s="1"/>
  <c r="B125089" i="29"/>
  <c r="H125088" i="29"/>
  <c r="D125088" i="29" s="1"/>
  <c r="G125088" i="29"/>
  <c r="B125088" i="29"/>
  <c r="G125087" i="29"/>
  <c r="H125087" i="29" s="1"/>
  <c r="D125087" i="29" s="1"/>
  <c r="B125087" i="29"/>
  <c r="G125086" i="29"/>
  <c r="H125086" i="29" s="1"/>
  <c r="D125086" i="29" s="1"/>
  <c r="B125086" i="29"/>
  <c r="H125085" i="29"/>
  <c r="D125085" i="29" s="1"/>
  <c r="G125085" i="29"/>
  <c r="B125085" i="29"/>
  <c r="G125084" i="29"/>
  <c r="H125084" i="29" s="1"/>
  <c r="D125084" i="29" s="1"/>
  <c r="B125084" i="29"/>
  <c r="G125083" i="29"/>
  <c r="H125083" i="29" s="1"/>
  <c r="D125083" i="29" s="1"/>
  <c r="B125083" i="29"/>
  <c r="H125082" i="29"/>
  <c r="D125082" i="29" s="1"/>
  <c r="G125082" i="29"/>
  <c r="B125082" i="29"/>
  <c r="G125081" i="29"/>
  <c r="H125081" i="29" s="1"/>
  <c r="D125081" i="29" s="1"/>
  <c r="B125081" i="29"/>
  <c r="G125080" i="29"/>
  <c r="H125080" i="29" s="1"/>
  <c r="D125080" i="29" s="1"/>
  <c r="B125080" i="29"/>
  <c r="H125079" i="29"/>
  <c r="D125079" i="29" s="1"/>
  <c r="G125079" i="29"/>
  <c r="B125079" i="29"/>
  <c r="G125078" i="29"/>
  <c r="H125078" i="29" s="1"/>
  <c r="D125078" i="29" s="1"/>
  <c r="B125078" i="29"/>
  <c r="G125077" i="29"/>
  <c r="H125077" i="29" s="1"/>
  <c r="D125077" i="29" s="1"/>
  <c r="B125077" i="29"/>
  <c r="H125076" i="29"/>
  <c r="D125076" i="29" s="1"/>
  <c r="G125076" i="29"/>
  <c r="B125076" i="29"/>
  <c r="G125075" i="29"/>
  <c r="H125075" i="29" s="1"/>
  <c r="D125075" i="29" s="1"/>
  <c r="B125075" i="29"/>
  <c r="G125074" i="29"/>
  <c r="H125074" i="29" s="1"/>
  <c r="D125074" i="29" s="1"/>
  <c r="B125074" i="29"/>
  <c r="H125073" i="29"/>
  <c r="D125073" i="29" s="1"/>
  <c r="G125073" i="29"/>
  <c r="B125073" i="29"/>
  <c r="G125072" i="29"/>
  <c r="H125072" i="29" s="1"/>
  <c r="D125072" i="29" s="1"/>
  <c r="B125072" i="29"/>
  <c r="G125071" i="29"/>
  <c r="H125071" i="29" s="1"/>
  <c r="D125071" i="29" s="1"/>
  <c r="B125071" i="29"/>
  <c r="H125070" i="29"/>
  <c r="D125070" i="29" s="1"/>
  <c r="G125070" i="29"/>
  <c r="B125070" i="29"/>
  <c r="G125069" i="29"/>
  <c r="H125069" i="29" s="1"/>
  <c r="D125069" i="29" s="1"/>
  <c r="B125069" i="29"/>
  <c r="G125068" i="29"/>
  <c r="H125068" i="29" s="1"/>
  <c r="D125068" i="29" s="1"/>
  <c r="B125068" i="29"/>
  <c r="H125067" i="29"/>
  <c r="D125067" i="29" s="1"/>
  <c r="G125067" i="29"/>
  <c r="B125067" i="29"/>
  <c r="G125066" i="29"/>
  <c r="H125066" i="29" s="1"/>
  <c r="D125066" i="29" s="1"/>
  <c r="B125066" i="29"/>
  <c r="G125065" i="29"/>
  <c r="H125065" i="29" s="1"/>
  <c r="D125065" i="29" s="1"/>
  <c r="B125065" i="29"/>
  <c r="H125064" i="29"/>
  <c r="D125064" i="29" s="1"/>
  <c r="G125064" i="29"/>
  <c r="B125064" i="29"/>
  <c r="G125063" i="29"/>
  <c r="H125063" i="29" s="1"/>
  <c r="D125063" i="29" s="1"/>
  <c r="B125063" i="29"/>
  <c r="G125062" i="29"/>
  <c r="H125062" i="29" s="1"/>
  <c r="D125062" i="29" s="1"/>
  <c r="B125062" i="29"/>
  <c r="H125061" i="29"/>
  <c r="D125061" i="29" s="1"/>
  <c r="G125061" i="29"/>
  <c r="B125061" i="29"/>
  <c r="G125060" i="29"/>
  <c r="H125060" i="29" s="1"/>
  <c r="D125060" i="29" s="1"/>
  <c r="B125060" i="29"/>
  <c r="G125059" i="29"/>
  <c r="H125059" i="29" s="1"/>
  <c r="D125059" i="29" s="1"/>
  <c r="B125059" i="29"/>
  <c r="H125058" i="29"/>
  <c r="D125058" i="29" s="1"/>
  <c r="G125058" i="29"/>
  <c r="B125058" i="29"/>
  <c r="G125057" i="29"/>
  <c r="H125057" i="29" s="1"/>
  <c r="D125057" i="29" s="1"/>
  <c r="B125057" i="29"/>
  <c r="G125056" i="29"/>
  <c r="H125056" i="29" s="1"/>
  <c r="D125056" i="29" s="1"/>
  <c r="B125056" i="29"/>
  <c r="H125055" i="29"/>
  <c r="D125055" i="29" s="1"/>
  <c r="G125055" i="29"/>
  <c r="B125055" i="29"/>
  <c r="G125054" i="29"/>
  <c r="H125054" i="29" s="1"/>
  <c r="D125054" i="29" s="1"/>
  <c r="B125054" i="29"/>
  <c r="G125053" i="29"/>
  <c r="H125053" i="29" s="1"/>
  <c r="D125053" i="29" s="1"/>
  <c r="B125053" i="29"/>
  <c r="H125052" i="29"/>
  <c r="D125052" i="29" s="1"/>
  <c r="G125052" i="29"/>
  <c r="B125052" i="29"/>
  <c r="G125051" i="29"/>
  <c r="H125051" i="29" s="1"/>
  <c r="D125051" i="29" s="1"/>
  <c r="B125051" i="29"/>
  <c r="G125050" i="29"/>
  <c r="H125050" i="29" s="1"/>
  <c r="D125050" i="29" s="1"/>
  <c r="B125050" i="29"/>
  <c r="H125049" i="29"/>
  <c r="D125049" i="29" s="1"/>
  <c r="G125049" i="29"/>
  <c r="B125049" i="29"/>
  <c r="G125048" i="29"/>
  <c r="H125048" i="29" s="1"/>
  <c r="D125048" i="29" s="1"/>
  <c r="B125048" i="29"/>
  <c r="G125047" i="29"/>
  <c r="H125047" i="29" s="1"/>
  <c r="D125047" i="29" s="1"/>
  <c r="B125047" i="29"/>
  <c r="H125046" i="29"/>
  <c r="D125046" i="29" s="1"/>
  <c r="G125046" i="29"/>
  <c r="B125046" i="29"/>
  <c r="G125045" i="29"/>
  <c r="H125045" i="29" s="1"/>
  <c r="D125045" i="29" s="1"/>
  <c r="B125045" i="29"/>
  <c r="G125044" i="29"/>
  <c r="H125044" i="29" s="1"/>
  <c r="D125044" i="29" s="1"/>
  <c r="B125044" i="29"/>
  <c r="H125043" i="29"/>
  <c r="D125043" i="29" s="1"/>
  <c r="G125043" i="29"/>
  <c r="B125043" i="29"/>
  <c r="G125042" i="29"/>
  <c r="H125042" i="29" s="1"/>
  <c r="D125042" i="29" s="1"/>
  <c r="B125042" i="29"/>
  <c r="G125041" i="29"/>
  <c r="H125041" i="29" s="1"/>
  <c r="D125041" i="29" s="1"/>
  <c r="B125041" i="29"/>
  <c r="H125040" i="29"/>
  <c r="D125040" i="29" s="1"/>
  <c r="G125040" i="29"/>
  <c r="B125040" i="29"/>
  <c r="G125039" i="29"/>
  <c r="H125039" i="29" s="1"/>
  <c r="D125039" i="29" s="1"/>
  <c r="B125039" i="29"/>
  <c r="G125038" i="29"/>
  <c r="H125038" i="29" s="1"/>
  <c r="D125038" i="29" s="1"/>
  <c r="B125038" i="29"/>
  <c r="H125037" i="29"/>
  <c r="D125037" i="29" s="1"/>
  <c r="G125037" i="29"/>
  <c r="B125037" i="29"/>
  <c r="G125036" i="29"/>
  <c r="H125036" i="29" s="1"/>
  <c r="D125036" i="29" s="1"/>
  <c r="B125036" i="29"/>
  <c r="G125035" i="29"/>
  <c r="H125035" i="29" s="1"/>
  <c r="D125035" i="29" s="1"/>
  <c r="B125035" i="29"/>
  <c r="H125034" i="29"/>
  <c r="D125034" i="29" s="1"/>
  <c r="G125034" i="29"/>
  <c r="B125034" i="29"/>
  <c r="G125033" i="29"/>
  <c r="H125033" i="29" s="1"/>
  <c r="D125033" i="29" s="1"/>
  <c r="B125033" i="29"/>
  <c r="G125032" i="29"/>
  <c r="H125032" i="29" s="1"/>
  <c r="D125032" i="29" s="1"/>
  <c r="B125032" i="29"/>
  <c r="H125031" i="29"/>
  <c r="D125031" i="29" s="1"/>
  <c r="G125031" i="29"/>
  <c r="B125031" i="29"/>
  <c r="G125030" i="29"/>
  <c r="H125030" i="29" s="1"/>
  <c r="D125030" i="29" s="1"/>
  <c r="B125030" i="29"/>
  <c r="G125029" i="29"/>
  <c r="H125029" i="29" s="1"/>
  <c r="D125029" i="29" s="1"/>
  <c r="B125029" i="29"/>
  <c r="H125028" i="29"/>
  <c r="D125028" i="29" s="1"/>
  <c r="G125028" i="29"/>
  <c r="B125028" i="29"/>
  <c r="G125027" i="29"/>
  <c r="H125027" i="29" s="1"/>
  <c r="D125027" i="29" s="1"/>
  <c r="B125027" i="29"/>
  <c r="G125026" i="29"/>
  <c r="H125026" i="29" s="1"/>
  <c r="D125026" i="29" s="1"/>
  <c r="B125026" i="29"/>
  <c r="H125025" i="29"/>
  <c r="D125025" i="29" s="1"/>
  <c r="G125025" i="29"/>
  <c r="B125025" i="29"/>
  <c r="G125024" i="29"/>
  <c r="H125024" i="29" s="1"/>
  <c r="D125024" i="29" s="1"/>
  <c r="B125024" i="29"/>
  <c r="G125023" i="29"/>
  <c r="H125023" i="29" s="1"/>
  <c r="D125023" i="29" s="1"/>
  <c r="B125023" i="29"/>
  <c r="H125022" i="29"/>
  <c r="D125022" i="29" s="1"/>
  <c r="G125022" i="29"/>
  <c r="B125022" i="29"/>
  <c r="G125021" i="29"/>
  <c r="H125021" i="29" s="1"/>
  <c r="D125021" i="29" s="1"/>
  <c r="B125021" i="29"/>
  <c r="G125020" i="29"/>
  <c r="H125020" i="29" s="1"/>
  <c r="D125020" i="29" s="1"/>
  <c r="B125020" i="29"/>
  <c r="H125019" i="29"/>
  <c r="D125019" i="29" s="1"/>
  <c r="G125019" i="29"/>
  <c r="B125019" i="29"/>
  <c r="G125018" i="29"/>
  <c r="H125018" i="29" s="1"/>
  <c r="D125018" i="29" s="1"/>
  <c r="B125018" i="29"/>
  <c r="G125017" i="29"/>
  <c r="H125017" i="29" s="1"/>
  <c r="D125017" i="29" s="1"/>
  <c r="B125017" i="29"/>
  <c r="H125016" i="29"/>
  <c r="D125016" i="29" s="1"/>
  <c r="G125016" i="29"/>
  <c r="B125016" i="29"/>
  <c r="G125015" i="29"/>
  <c r="H125015" i="29" s="1"/>
  <c r="D125015" i="29" s="1"/>
  <c r="B125015" i="29"/>
  <c r="G125014" i="29"/>
  <c r="H125014" i="29" s="1"/>
  <c r="D125014" i="29" s="1"/>
  <c r="B125014" i="29"/>
  <c r="H125013" i="29"/>
  <c r="D125013" i="29" s="1"/>
  <c r="G125013" i="29"/>
  <c r="B125013" i="29"/>
  <c r="G125012" i="29"/>
  <c r="H125012" i="29" s="1"/>
  <c r="D125012" i="29" s="1"/>
  <c r="B125012" i="29"/>
  <c r="G125011" i="29"/>
  <c r="H125011" i="29" s="1"/>
  <c r="D125011" i="29" s="1"/>
  <c r="B125011" i="29"/>
  <c r="H125010" i="29"/>
  <c r="D125010" i="29" s="1"/>
  <c r="G125010" i="29"/>
  <c r="B125010" i="29"/>
  <c r="G125009" i="29"/>
  <c r="H125009" i="29" s="1"/>
  <c r="D125009" i="29" s="1"/>
  <c r="B125009" i="29"/>
  <c r="G125008" i="29"/>
  <c r="H125008" i="29" s="1"/>
  <c r="D125008" i="29" s="1"/>
  <c r="B125008" i="29"/>
  <c r="H125007" i="29"/>
  <c r="D125007" i="29" s="1"/>
  <c r="G125007" i="29"/>
  <c r="B125007" i="29"/>
  <c r="G125006" i="29"/>
  <c r="H125006" i="29" s="1"/>
  <c r="D125006" i="29" s="1"/>
  <c r="B125006" i="29"/>
  <c r="G125005" i="29"/>
  <c r="H125005" i="29" s="1"/>
  <c r="D125005" i="29" s="1"/>
  <c r="B125005" i="29"/>
  <c r="H125004" i="29"/>
  <c r="D125004" i="29" s="1"/>
  <c r="G125004" i="29"/>
  <c r="B125004" i="29"/>
  <c r="G125003" i="29"/>
  <c r="H125003" i="29" s="1"/>
  <c r="D125003" i="29" s="1"/>
  <c r="B125003" i="29"/>
  <c r="G125002" i="29"/>
  <c r="H125002" i="29" s="1"/>
  <c r="D125002" i="29" s="1"/>
  <c r="B125002" i="29"/>
  <c r="H125001" i="29"/>
  <c r="D125001" i="29" s="1"/>
  <c r="G125001" i="29"/>
  <c r="B125001" i="29"/>
  <c r="G125000" i="29"/>
  <c r="H125000" i="29" s="1"/>
  <c r="D125000" i="29" s="1"/>
  <c r="B125000" i="29"/>
  <c r="G124999" i="29"/>
  <c r="H124999" i="29" s="1"/>
  <c r="D124999" i="29" s="1"/>
  <c r="B124999" i="29"/>
  <c r="H124998" i="29"/>
  <c r="D124998" i="29" s="1"/>
  <c r="G124998" i="29"/>
  <c r="B124998" i="29"/>
  <c r="G124997" i="29"/>
  <c r="H124997" i="29" s="1"/>
  <c r="D124997" i="29" s="1"/>
  <c r="B124997" i="29"/>
  <c r="G124996" i="29"/>
  <c r="H124996" i="29" s="1"/>
  <c r="D124996" i="29" s="1"/>
  <c r="B124996" i="29"/>
  <c r="H124995" i="29"/>
  <c r="D124995" i="29" s="1"/>
  <c r="G124995" i="29"/>
  <c r="B124995" i="29"/>
  <c r="G124994" i="29"/>
  <c r="H124994" i="29" s="1"/>
  <c r="D124994" i="29" s="1"/>
  <c r="B124994" i="29"/>
  <c r="G124993" i="29"/>
  <c r="H124993" i="29" s="1"/>
  <c r="D124993" i="29" s="1"/>
  <c r="B124993" i="29"/>
  <c r="H124992" i="29"/>
  <c r="D124992" i="29" s="1"/>
  <c r="G124992" i="29"/>
  <c r="B124992" i="29"/>
  <c r="G124991" i="29"/>
  <c r="H124991" i="29" s="1"/>
  <c r="D124991" i="29" s="1"/>
  <c r="B124991" i="29"/>
  <c r="G124990" i="29"/>
  <c r="H124990" i="29" s="1"/>
  <c r="D124990" i="29" s="1"/>
  <c r="B124990" i="29"/>
  <c r="H124989" i="29"/>
  <c r="D124989" i="29" s="1"/>
  <c r="G124989" i="29"/>
  <c r="B124989" i="29"/>
  <c r="G124988" i="29"/>
  <c r="H124988" i="29" s="1"/>
  <c r="D124988" i="29" s="1"/>
  <c r="B124988" i="29"/>
  <c r="G124987" i="29"/>
  <c r="H124987" i="29" s="1"/>
  <c r="D124987" i="29" s="1"/>
  <c r="B124987" i="29"/>
  <c r="H124986" i="29"/>
  <c r="D124986" i="29" s="1"/>
  <c r="G124986" i="29"/>
  <c r="B124986" i="29"/>
  <c r="G124985" i="29"/>
  <c r="H124985" i="29" s="1"/>
  <c r="D124985" i="29" s="1"/>
  <c r="B124985" i="29"/>
  <c r="G124984" i="29"/>
  <c r="H124984" i="29" s="1"/>
  <c r="D124984" i="29" s="1"/>
  <c r="B124984" i="29"/>
  <c r="H124983" i="29"/>
  <c r="D124983" i="29" s="1"/>
  <c r="G124983" i="29"/>
  <c r="B124983" i="29"/>
  <c r="G124982" i="29"/>
  <c r="H124982" i="29" s="1"/>
  <c r="D124982" i="29" s="1"/>
  <c r="B124982" i="29"/>
  <c r="G124981" i="29"/>
  <c r="H124981" i="29" s="1"/>
  <c r="D124981" i="29" s="1"/>
  <c r="B124981" i="29"/>
  <c r="H124980" i="29"/>
  <c r="D124980" i="29" s="1"/>
  <c r="G124980" i="29"/>
  <c r="B124980" i="29"/>
  <c r="G124979" i="29"/>
  <c r="H124979" i="29" s="1"/>
  <c r="D124979" i="29" s="1"/>
  <c r="B124979" i="29"/>
  <c r="G124978" i="29"/>
  <c r="H124978" i="29" s="1"/>
  <c r="D124978" i="29" s="1"/>
  <c r="B124978" i="29"/>
  <c r="H124977" i="29"/>
  <c r="D124977" i="29" s="1"/>
  <c r="G124977" i="29"/>
  <c r="B124977" i="29"/>
  <c r="G124976" i="29"/>
  <c r="H124976" i="29" s="1"/>
  <c r="D124976" i="29" s="1"/>
  <c r="B124976" i="29"/>
  <c r="G124975" i="29"/>
  <c r="H124975" i="29" s="1"/>
  <c r="D124975" i="29" s="1"/>
  <c r="B124975" i="29"/>
  <c r="H124974" i="29"/>
  <c r="D124974" i="29" s="1"/>
  <c r="G124974" i="29"/>
  <c r="B124974" i="29"/>
  <c r="G124973" i="29"/>
  <c r="H124973" i="29" s="1"/>
  <c r="D124973" i="29" s="1"/>
  <c r="B124973" i="29"/>
  <c r="G124972" i="29"/>
  <c r="H124972" i="29" s="1"/>
  <c r="D124972" i="29" s="1"/>
  <c r="B124972" i="29"/>
  <c r="H124971" i="29"/>
  <c r="D124971" i="29" s="1"/>
  <c r="G124971" i="29"/>
  <c r="B124971" i="29"/>
  <c r="G124970" i="29"/>
  <c r="H124970" i="29" s="1"/>
  <c r="D124970" i="29" s="1"/>
  <c r="B124970" i="29"/>
  <c r="G124969" i="29"/>
  <c r="H124969" i="29" s="1"/>
  <c r="D124969" i="29" s="1"/>
  <c r="B124969" i="29"/>
  <c r="H124968" i="29"/>
  <c r="D124968" i="29" s="1"/>
  <c r="G124968" i="29"/>
  <c r="B124968" i="29"/>
  <c r="G124967" i="29"/>
  <c r="H124967" i="29" s="1"/>
  <c r="D124967" i="29" s="1"/>
  <c r="B124967" i="29"/>
  <c r="G124966" i="29"/>
  <c r="H124966" i="29" s="1"/>
  <c r="D124966" i="29" s="1"/>
  <c r="B124966" i="29"/>
  <c r="H124965" i="29"/>
  <c r="D124965" i="29" s="1"/>
  <c r="G124965" i="29"/>
  <c r="B124965" i="29"/>
  <c r="G124964" i="29"/>
  <c r="H124964" i="29" s="1"/>
  <c r="D124964" i="29" s="1"/>
  <c r="B124964" i="29"/>
  <c r="G124963" i="29"/>
  <c r="H124963" i="29" s="1"/>
  <c r="D124963" i="29" s="1"/>
  <c r="B124963" i="29"/>
  <c r="H124962" i="29"/>
  <c r="D124962" i="29" s="1"/>
  <c r="G124962" i="29"/>
  <c r="B124962" i="29"/>
  <c r="G124961" i="29"/>
  <c r="H124961" i="29" s="1"/>
  <c r="D124961" i="29" s="1"/>
  <c r="B124961" i="29"/>
  <c r="G124960" i="29"/>
  <c r="H124960" i="29" s="1"/>
  <c r="D124960" i="29" s="1"/>
  <c r="B124960" i="29"/>
  <c r="H124959" i="29"/>
  <c r="D124959" i="29" s="1"/>
  <c r="G124959" i="29"/>
  <c r="B124959" i="29"/>
  <c r="G124958" i="29"/>
  <c r="H124958" i="29" s="1"/>
  <c r="D124958" i="29" s="1"/>
  <c r="B124958" i="29"/>
  <c r="G124957" i="29"/>
  <c r="H124957" i="29" s="1"/>
  <c r="D124957" i="29" s="1"/>
  <c r="B124957" i="29"/>
  <c r="H124956" i="29"/>
  <c r="D124956" i="29" s="1"/>
  <c r="G124956" i="29"/>
  <c r="B124956" i="29"/>
  <c r="G124955" i="29"/>
  <c r="H124955" i="29" s="1"/>
  <c r="D124955" i="29" s="1"/>
  <c r="B124955" i="29"/>
  <c r="G124954" i="29"/>
  <c r="H124954" i="29" s="1"/>
  <c r="D124954" i="29" s="1"/>
  <c r="B124954" i="29"/>
  <c r="H124953" i="29"/>
  <c r="D124953" i="29" s="1"/>
  <c r="G124953" i="29"/>
  <c r="B124953" i="29"/>
  <c r="G124952" i="29"/>
  <c r="H124952" i="29" s="1"/>
  <c r="D124952" i="29" s="1"/>
  <c r="B124952" i="29"/>
  <c r="G124951" i="29"/>
  <c r="H124951" i="29" s="1"/>
  <c r="D124951" i="29" s="1"/>
  <c r="B124951" i="29"/>
  <c r="H124950" i="29"/>
  <c r="D124950" i="29" s="1"/>
  <c r="G124950" i="29"/>
  <c r="B124950" i="29"/>
  <c r="G124949" i="29"/>
  <c r="H124949" i="29" s="1"/>
  <c r="D124949" i="29" s="1"/>
  <c r="B124949" i="29"/>
  <c r="G124948" i="29"/>
  <c r="H124948" i="29" s="1"/>
  <c r="D124948" i="29" s="1"/>
  <c r="B124948" i="29"/>
  <c r="H124947" i="29"/>
  <c r="D124947" i="29" s="1"/>
  <c r="G124947" i="29"/>
  <c r="B124947" i="29"/>
  <c r="G124946" i="29"/>
  <c r="H124946" i="29" s="1"/>
  <c r="D124946" i="29" s="1"/>
  <c r="B124946" i="29"/>
  <c r="G124945" i="29"/>
  <c r="H124945" i="29" s="1"/>
  <c r="D124945" i="29" s="1"/>
  <c r="B124945" i="29"/>
  <c r="H124944" i="29"/>
  <c r="D124944" i="29" s="1"/>
  <c r="G124944" i="29"/>
  <c r="B124944" i="29"/>
  <c r="G124943" i="29"/>
  <c r="H124943" i="29" s="1"/>
  <c r="D124943" i="29" s="1"/>
  <c r="B124943" i="29"/>
  <c r="G124942" i="29"/>
  <c r="H124942" i="29" s="1"/>
  <c r="D124942" i="29" s="1"/>
  <c r="B124942" i="29"/>
  <c r="H124941" i="29"/>
  <c r="D124941" i="29" s="1"/>
  <c r="G124941" i="29"/>
  <c r="B124941" i="29"/>
  <c r="G124940" i="29"/>
  <c r="H124940" i="29" s="1"/>
  <c r="D124940" i="29" s="1"/>
  <c r="B124940" i="29"/>
  <c r="G124939" i="29"/>
  <c r="H124939" i="29" s="1"/>
  <c r="D124939" i="29" s="1"/>
  <c r="B124939" i="29"/>
  <c r="H124938" i="29"/>
  <c r="D124938" i="29" s="1"/>
  <c r="G124938" i="29"/>
  <c r="B124938" i="29"/>
  <c r="G124937" i="29"/>
  <c r="H124937" i="29" s="1"/>
  <c r="D124937" i="29" s="1"/>
  <c r="B124937" i="29"/>
  <c r="G124936" i="29"/>
  <c r="H124936" i="29" s="1"/>
  <c r="D124936" i="29" s="1"/>
  <c r="B124936" i="29"/>
  <c r="H124935" i="29"/>
  <c r="D124935" i="29" s="1"/>
  <c r="G124935" i="29"/>
  <c r="B124935" i="29"/>
  <c r="G124934" i="29"/>
  <c r="H124934" i="29" s="1"/>
  <c r="D124934" i="29" s="1"/>
  <c r="B124934" i="29"/>
  <c r="G124933" i="29"/>
  <c r="H124933" i="29" s="1"/>
  <c r="D124933" i="29" s="1"/>
  <c r="B124933" i="29"/>
  <c r="H124932" i="29"/>
  <c r="D124932" i="29" s="1"/>
  <c r="G124932" i="29"/>
  <c r="B124932" i="29"/>
  <c r="G124931" i="29"/>
  <c r="H124931" i="29" s="1"/>
  <c r="D124931" i="29" s="1"/>
  <c r="B124931" i="29"/>
  <c r="G124930" i="29"/>
  <c r="H124930" i="29" s="1"/>
  <c r="D124930" i="29" s="1"/>
  <c r="B124930" i="29"/>
  <c r="H124929" i="29"/>
  <c r="D124929" i="29" s="1"/>
  <c r="G124929" i="29"/>
  <c r="B124929" i="29"/>
  <c r="G124928" i="29"/>
  <c r="H124928" i="29" s="1"/>
  <c r="D124928" i="29" s="1"/>
  <c r="B124928" i="29"/>
  <c r="G124927" i="29"/>
  <c r="H124927" i="29" s="1"/>
  <c r="D124927" i="29" s="1"/>
  <c r="B124927" i="29"/>
  <c r="H124926" i="29"/>
  <c r="D124926" i="29" s="1"/>
  <c r="G124926" i="29"/>
  <c r="B124926" i="29"/>
  <c r="G124925" i="29"/>
  <c r="H124925" i="29" s="1"/>
  <c r="D124925" i="29" s="1"/>
  <c r="B124925" i="29"/>
  <c r="G124924" i="29"/>
  <c r="H124924" i="29" s="1"/>
  <c r="D124924" i="29" s="1"/>
  <c r="B124924" i="29"/>
  <c r="H124923" i="29"/>
  <c r="D124923" i="29" s="1"/>
  <c r="G124923" i="29"/>
  <c r="B124923" i="29"/>
  <c r="G124922" i="29"/>
  <c r="H124922" i="29" s="1"/>
  <c r="D124922" i="29" s="1"/>
  <c r="B124922" i="29"/>
  <c r="G124921" i="29"/>
  <c r="H124921" i="29" s="1"/>
  <c r="D124921" i="29" s="1"/>
  <c r="B124921" i="29"/>
  <c r="H124920" i="29"/>
  <c r="D124920" i="29" s="1"/>
  <c r="G124920" i="29"/>
  <c r="B124920" i="29"/>
  <c r="G124919" i="29"/>
  <c r="H124919" i="29" s="1"/>
  <c r="D124919" i="29" s="1"/>
  <c r="B124919" i="29"/>
  <c r="G124918" i="29"/>
  <c r="H124918" i="29" s="1"/>
  <c r="D124918" i="29" s="1"/>
  <c r="B124918" i="29"/>
  <c r="H124917" i="29"/>
  <c r="D124917" i="29" s="1"/>
  <c r="G124917" i="29"/>
  <c r="B124917" i="29"/>
  <c r="G124916" i="29"/>
  <c r="H124916" i="29" s="1"/>
  <c r="D124916" i="29" s="1"/>
  <c r="B124916" i="29"/>
  <c r="G124915" i="29"/>
  <c r="H124915" i="29" s="1"/>
  <c r="D124915" i="29" s="1"/>
  <c r="B124915" i="29"/>
  <c r="G124914" i="29"/>
  <c r="H124914" i="29" s="1"/>
  <c r="D124914" i="29" s="1"/>
  <c r="B124914" i="29"/>
  <c r="G124913" i="29"/>
  <c r="H124913" i="29" s="1"/>
  <c r="D124913" i="29" s="1"/>
  <c r="B124913" i="29"/>
  <c r="G124912" i="29"/>
  <c r="H124912" i="29" s="1"/>
  <c r="D124912" i="29" s="1"/>
  <c r="B124912" i="29"/>
  <c r="G124911" i="29"/>
  <c r="H124911" i="29" s="1"/>
  <c r="D124911" i="29" s="1"/>
  <c r="B124911" i="29"/>
  <c r="G124910" i="29"/>
  <c r="H124910" i="29" s="1"/>
  <c r="D124910" i="29" s="1"/>
  <c r="B124910" i="29"/>
  <c r="G124909" i="29"/>
  <c r="H124909" i="29" s="1"/>
  <c r="D124909" i="29" s="1"/>
  <c r="B124909" i="29"/>
  <c r="G124908" i="29"/>
  <c r="H124908" i="29" s="1"/>
  <c r="D124908" i="29" s="1"/>
  <c r="B124908" i="29"/>
  <c r="G124907" i="29"/>
  <c r="H124907" i="29" s="1"/>
  <c r="D124907" i="29" s="1"/>
  <c r="B124907" i="29"/>
  <c r="G124906" i="29"/>
  <c r="H124906" i="29" s="1"/>
  <c r="D124906" i="29" s="1"/>
  <c r="B124906" i="29"/>
  <c r="G124905" i="29"/>
  <c r="H124905" i="29" s="1"/>
  <c r="D124905" i="29" s="1"/>
  <c r="B124905" i="29"/>
  <c r="G124904" i="29"/>
  <c r="H124904" i="29" s="1"/>
  <c r="D124904" i="29" s="1"/>
  <c r="B124904" i="29"/>
  <c r="G124903" i="29"/>
  <c r="H124903" i="29" s="1"/>
  <c r="D124903" i="29" s="1"/>
  <c r="B124903" i="29"/>
  <c r="G124902" i="29"/>
  <c r="H124902" i="29" s="1"/>
  <c r="D124902" i="29" s="1"/>
  <c r="B124902" i="29"/>
  <c r="G124901" i="29"/>
  <c r="H124901" i="29" s="1"/>
  <c r="D124901" i="29" s="1"/>
  <c r="B124901" i="29"/>
  <c r="G124900" i="29"/>
  <c r="H124900" i="29" s="1"/>
  <c r="D124900" i="29" s="1"/>
  <c r="B124900" i="29"/>
  <c r="G124899" i="29"/>
  <c r="H124899" i="29" s="1"/>
  <c r="D124899" i="29" s="1"/>
  <c r="B124899" i="29"/>
  <c r="G124898" i="29"/>
  <c r="H124898" i="29" s="1"/>
  <c r="D124898" i="29" s="1"/>
  <c r="B124898" i="29"/>
  <c r="G124897" i="29"/>
  <c r="H124897" i="29" s="1"/>
  <c r="D124897" i="29" s="1"/>
  <c r="B124897" i="29"/>
  <c r="G124896" i="29"/>
  <c r="H124896" i="29" s="1"/>
  <c r="D124896" i="29" s="1"/>
  <c r="B124896" i="29"/>
  <c r="G124895" i="29"/>
  <c r="H124895" i="29" s="1"/>
  <c r="D124895" i="29" s="1"/>
  <c r="B124895" i="29"/>
  <c r="G124894" i="29"/>
  <c r="H124894" i="29" s="1"/>
  <c r="D124894" i="29" s="1"/>
  <c r="B124894" i="29"/>
  <c r="G124893" i="29"/>
  <c r="H124893" i="29" s="1"/>
  <c r="D124893" i="29" s="1"/>
  <c r="B124893" i="29"/>
  <c r="G124892" i="29"/>
  <c r="H124892" i="29" s="1"/>
  <c r="D124892" i="29" s="1"/>
  <c r="B124892" i="29"/>
  <c r="G124891" i="29"/>
  <c r="H124891" i="29" s="1"/>
  <c r="D124891" i="29" s="1"/>
  <c r="B124891" i="29"/>
  <c r="G124890" i="29"/>
  <c r="H124890" i="29" s="1"/>
  <c r="D124890" i="29" s="1"/>
  <c r="B124890" i="29"/>
  <c r="G124889" i="29"/>
  <c r="H124889" i="29" s="1"/>
  <c r="D124889" i="29" s="1"/>
  <c r="B124889" i="29"/>
  <c r="G124888" i="29"/>
  <c r="H124888" i="29" s="1"/>
  <c r="D124888" i="29" s="1"/>
  <c r="B124888" i="29"/>
  <c r="G124887" i="29"/>
  <c r="H124887" i="29" s="1"/>
  <c r="D124887" i="29" s="1"/>
  <c r="B124887" i="29"/>
  <c r="G124886" i="29"/>
  <c r="H124886" i="29" s="1"/>
  <c r="D124886" i="29" s="1"/>
  <c r="B124886" i="29"/>
  <c r="G124885" i="29"/>
  <c r="H124885" i="29" s="1"/>
  <c r="D124885" i="29" s="1"/>
  <c r="B124885" i="29"/>
  <c r="G124884" i="29"/>
  <c r="H124884" i="29" s="1"/>
  <c r="D124884" i="29" s="1"/>
  <c r="B124884" i="29"/>
  <c r="G124883" i="29"/>
  <c r="H124883" i="29" s="1"/>
  <c r="D124883" i="29" s="1"/>
  <c r="B124883" i="29"/>
  <c r="G124882" i="29"/>
  <c r="H124882" i="29" s="1"/>
  <c r="D124882" i="29" s="1"/>
  <c r="B124882" i="29"/>
  <c r="G124881" i="29"/>
  <c r="H124881" i="29" s="1"/>
  <c r="D124881" i="29" s="1"/>
  <c r="B124881" i="29"/>
  <c r="G124880" i="29"/>
  <c r="H124880" i="29" s="1"/>
  <c r="D124880" i="29" s="1"/>
  <c r="B124880" i="29"/>
  <c r="G124879" i="29"/>
  <c r="H124879" i="29" s="1"/>
  <c r="D124879" i="29" s="1"/>
  <c r="B124879" i="29"/>
  <c r="G124878" i="29"/>
  <c r="H124878" i="29" s="1"/>
  <c r="D124878" i="29" s="1"/>
  <c r="B124878" i="29"/>
  <c r="G124877" i="29"/>
  <c r="H124877" i="29" s="1"/>
  <c r="D124877" i="29" s="1"/>
  <c r="B124877" i="29"/>
  <c r="G124876" i="29"/>
  <c r="H124876" i="29" s="1"/>
  <c r="D124876" i="29" s="1"/>
  <c r="B124876" i="29"/>
  <c r="G124875" i="29"/>
  <c r="H124875" i="29" s="1"/>
  <c r="D124875" i="29" s="1"/>
  <c r="B124875" i="29"/>
  <c r="G124874" i="29"/>
  <c r="H124874" i="29" s="1"/>
  <c r="D124874" i="29" s="1"/>
  <c r="B124874" i="29"/>
  <c r="G124873" i="29"/>
  <c r="H124873" i="29" s="1"/>
  <c r="D124873" i="29" s="1"/>
  <c r="B124873" i="29"/>
  <c r="G124872" i="29"/>
  <c r="H124872" i="29" s="1"/>
  <c r="D124872" i="29" s="1"/>
  <c r="B124872" i="29"/>
  <c r="G124871" i="29"/>
  <c r="H124871" i="29" s="1"/>
  <c r="D124871" i="29" s="1"/>
  <c r="B124871" i="29"/>
  <c r="G124870" i="29"/>
  <c r="H124870" i="29" s="1"/>
  <c r="D124870" i="29" s="1"/>
  <c r="B124870" i="29"/>
  <c r="G124869" i="29"/>
  <c r="H124869" i="29" s="1"/>
  <c r="D124869" i="29" s="1"/>
  <c r="B124869" i="29"/>
  <c r="G124868" i="29"/>
  <c r="H124868" i="29" s="1"/>
  <c r="D124868" i="29" s="1"/>
  <c r="B124868" i="29"/>
  <c r="G124867" i="29"/>
  <c r="H124867" i="29" s="1"/>
  <c r="D124867" i="29" s="1"/>
  <c r="B124867" i="29"/>
  <c r="G124866" i="29"/>
  <c r="H124866" i="29" s="1"/>
  <c r="D124866" i="29" s="1"/>
  <c r="B124866" i="29"/>
  <c r="G124865" i="29"/>
  <c r="H124865" i="29" s="1"/>
  <c r="D124865" i="29" s="1"/>
  <c r="B124865" i="29"/>
  <c r="G124864" i="29"/>
  <c r="H124864" i="29" s="1"/>
  <c r="D124864" i="29" s="1"/>
  <c r="B124864" i="29"/>
  <c r="G124863" i="29"/>
  <c r="H124863" i="29" s="1"/>
  <c r="D124863" i="29" s="1"/>
  <c r="B124863" i="29"/>
  <c r="G124862" i="29"/>
  <c r="H124862" i="29" s="1"/>
  <c r="D124862" i="29" s="1"/>
  <c r="B124862" i="29"/>
  <c r="G124861" i="29"/>
  <c r="H124861" i="29" s="1"/>
  <c r="D124861" i="29" s="1"/>
  <c r="B124861" i="29"/>
  <c r="G124860" i="29"/>
  <c r="H124860" i="29" s="1"/>
  <c r="D124860" i="29" s="1"/>
  <c r="B124860" i="29"/>
  <c r="G124859" i="29"/>
  <c r="H124859" i="29" s="1"/>
  <c r="D124859" i="29" s="1"/>
  <c r="B124859" i="29"/>
  <c r="G124858" i="29"/>
  <c r="H124858" i="29" s="1"/>
  <c r="D124858" i="29" s="1"/>
  <c r="B124858" i="29"/>
  <c r="G124857" i="29"/>
  <c r="H124857" i="29" s="1"/>
  <c r="D124857" i="29" s="1"/>
  <c r="B124857" i="29"/>
  <c r="G124856" i="29"/>
  <c r="H124856" i="29" s="1"/>
  <c r="D124856" i="29" s="1"/>
  <c r="B124856" i="29"/>
  <c r="G124855" i="29"/>
  <c r="H124855" i="29" s="1"/>
  <c r="D124855" i="29" s="1"/>
  <c r="B124855" i="29"/>
  <c r="G124854" i="29"/>
  <c r="H124854" i="29" s="1"/>
  <c r="D124854" i="29" s="1"/>
  <c r="B124854" i="29"/>
  <c r="G124853" i="29"/>
  <c r="H124853" i="29" s="1"/>
  <c r="D124853" i="29" s="1"/>
  <c r="B124853" i="29"/>
  <c r="G124852" i="29"/>
  <c r="H124852" i="29" s="1"/>
  <c r="D124852" i="29" s="1"/>
  <c r="B124852" i="29"/>
  <c r="G124851" i="29"/>
  <c r="H124851" i="29" s="1"/>
  <c r="D124851" i="29" s="1"/>
  <c r="B124851" i="29"/>
  <c r="G124850" i="29"/>
  <c r="H124850" i="29" s="1"/>
  <c r="D124850" i="29" s="1"/>
  <c r="B124850" i="29"/>
  <c r="G124849" i="29"/>
  <c r="H124849" i="29" s="1"/>
  <c r="D124849" i="29" s="1"/>
  <c r="B124849" i="29"/>
  <c r="G124848" i="29"/>
  <c r="H124848" i="29" s="1"/>
  <c r="D124848" i="29" s="1"/>
  <c r="B124848" i="29"/>
  <c r="G124847" i="29"/>
  <c r="H124847" i="29" s="1"/>
  <c r="D124847" i="29" s="1"/>
  <c r="B124847" i="29"/>
  <c r="G124846" i="29"/>
  <c r="H124846" i="29" s="1"/>
  <c r="D124846" i="29" s="1"/>
  <c r="B124846" i="29"/>
  <c r="G124845" i="29"/>
  <c r="H124845" i="29" s="1"/>
  <c r="D124845" i="29" s="1"/>
  <c r="B124845" i="29"/>
  <c r="G124844" i="29"/>
  <c r="H124844" i="29" s="1"/>
  <c r="D124844" i="29" s="1"/>
  <c r="B124844" i="29"/>
  <c r="G124843" i="29"/>
  <c r="H124843" i="29" s="1"/>
  <c r="D124843" i="29" s="1"/>
  <c r="B124843" i="29"/>
  <c r="G124842" i="29"/>
  <c r="H124842" i="29" s="1"/>
  <c r="D124842" i="29" s="1"/>
  <c r="B124842" i="29"/>
  <c r="G124841" i="29"/>
  <c r="H124841" i="29" s="1"/>
  <c r="D124841" i="29" s="1"/>
  <c r="B124841" i="29"/>
  <c r="G124840" i="29"/>
  <c r="H124840" i="29" s="1"/>
  <c r="D124840" i="29" s="1"/>
  <c r="B124840" i="29"/>
  <c r="G124839" i="29"/>
  <c r="H124839" i="29" s="1"/>
  <c r="D124839" i="29" s="1"/>
  <c r="B124839" i="29"/>
  <c r="G124838" i="29"/>
  <c r="H124838" i="29" s="1"/>
  <c r="D124838" i="29" s="1"/>
  <c r="B124838" i="29"/>
  <c r="G124837" i="29"/>
  <c r="H124837" i="29" s="1"/>
  <c r="D124837" i="29" s="1"/>
  <c r="B124837" i="29"/>
  <c r="G124836" i="29"/>
  <c r="H124836" i="29" s="1"/>
  <c r="D124836" i="29" s="1"/>
  <c r="B124836" i="29"/>
  <c r="G124835" i="29"/>
  <c r="H124835" i="29" s="1"/>
  <c r="D124835" i="29" s="1"/>
  <c r="B124835" i="29"/>
  <c r="G124834" i="29"/>
  <c r="H124834" i="29" s="1"/>
  <c r="D124834" i="29" s="1"/>
  <c r="B124834" i="29"/>
  <c r="G124833" i="29"/>
  <c r="H124833" i="29" s="1"/>
  <c r="D124833" i="29" s="1"/>
  <c r="B124833" i="29"/>
  <c r="G124832" i="29"/>
  <c r="H124832" i="29" s="1"/>
  <c r="D124832" i="29" s="1"/>
  <c r="B124832" i="29"/>
  <c r="G124831" i="29"/>
  <c r="H124831" i="29" s="1"/>
  <c r="D124831" i="29" s="1"/>
  <c r="B124831" i="29"/>
  <c r="G124830" i="29"/>
  <c r="H124830" i="29" s="1"/>
  <c r="D124830" i="29" s="1"/>
  <c r="B124830" i="29"/>
  <c r="G124829" i="29"/>
  <c r="H124829" i="29" s="1"/>
  <c r="D124829" i="29" s="1"/>
  <c r="B124829" i="29"/>
  <c r="G124828" i="29"/>
  <c r="H124828" i="29" s="1"/>
  <c r="D124828" i="29" s="1"/>
  <c r="B124828" i="29"/>
  <c r="G124827" i="29"/>
  <c r="H124827" i="29" s="1"/>
  <c r="D124827" i="29" s="1"/>
  <c r="B124827" i="29"/>
  <c r="G124826" i="29"/>
  <c r="H124826" i="29" s="1"/>
  <c r="D124826" i="29" s="1"/>
  <c r="B124826" i="29"/>
  <c r="G124825" i="29"/>
  <c r="H124825" i="29" s="1"/>
  <c r="D124825" i="29" s="1"/>
  <c r="B124825" i="29"/>
  <c r="G124824" i="29"/>
  <c r="H124824" i="29" s="1"/>
  <c r="D124824" i="29" s="1"/>
  <c r="B124824" i="29"/>
  <c r="G124823" i="29"/>
  <c r="H124823" i="29" s="1"/>
  <c r="D124823" i="29" s="1"/>
  <c r="B124823" i="29"/>
  <c r="G124822" i="29"/>
  <c r="H124822" i="29" s="1"/>
  <c r="D124822" i="29" s="1"/>
  <c r="B124822" i="29"/>
  <c r="G124821" i="29"/>
  <c r="H124821" i="29" s="1"/>
  <c r="D124821" i="29" s="1"/>
  <c r="B124821" i="29"/>
  <c r="G124820" i="29"/>
  <c r="H124820" i="29" s="1"/>
  <c r="D124820" i="29" s="1"/>
  <c r="B124820" i="29"/>
  <c r="G124819" i="29"/>
  <c r="H124819" i="29" s="1"/>
  <c r="D124819" i="29" s="1"/>
  <c r="B124819" i="29"/>
  <c r="G124818" i="29"/>
  <c r="H124818" i="29" s="1"/>
  <c r="D124818" i="29" s="1"/>
  <c r="B124818" i="29"/>
  <c r="G124817" i="29"/>
  <c r="H124817" i="29" s="1"/>
  <c r="D124817" i="29" s="1"/>
  <c r="B124817" i="29"/>
  <c r="G124816" i="29"/>
  <c r="H124816" i="29" s="1"/>
  <c r="D124816" i="29" s="1"/>
  <c r="B124816" i="29"/>
  <c r="G124815" i="29"/>
  <c r="H124815" i="29" s="1"/>
  <c r="D124815" i="29" s="1"/>
  <c r="B124815" i="29"/>
  <c r="G124814" i="29"/>
  <c r="H124814" i="29" s="1"/>
  <c r="D124814" i="29" s="1"/>
  <c r="B124814" i="29"/>
  <c r="G124813" i="29"/>
  <c r="H124813" i="29" s="1"/>
  <c r="D124813" i="29" s="1"/>
  <c r="B124813" i="29"/>
  <c r="G124812" i="29"/>
  <c r="H124812" i="29" s="1"/>
  <c r="D124812" i="29" s="1"/>
  <c r="B124812" i="29"/>
  <c r="G124811" i="29"/>
  <c r="H124811" i="29" s="1"/>
  <c r="D124811" i="29" s="1"/>
  <c r="B124811" i="29"/>
  <c r="G124810" i="29"/>
  <c r="H124810" i="29" s="1"/>
  <c r="D124810" i="29" s="1"/>
  <c r="B124810" i="29"/>
  <c r="G124809" i="29"/>
  <c r="H124809" i="29" s="1"/>
  <c r="D124809" i="29" s="1"/>
  <c r="B124809" i="29"/>
  <c r="G124808" i="29"/>
  <c r="H124808" i="29" s="1"/>
  <c r="D124808" i="29" s="1"/>
  <c r="B124808" i="29"/>
  <c r="G124807" i="29"/>
  <c r="H124807" i="29" s="1"/>
  <c r="D124807" i="29" s="1"/>
  <c r="B124807" i="29"/>
  <c r="G124806" i="29"/>
  <c r="H124806" i="29" s="1"/>
  <c r="D124806" i="29" s="1"/>
  <c r="B124806" i="29"/>
  <c r="G124805" i="29"/>
  <c r="H124805" i="29" s="1"/>
  <c r="D124805" i="29" s="1"/>
  <c r="B124805" i="29"/>
  <c r="G124804" i="29"/>
  <c r="H124804" i="29" s="1"/>
  <c r="D124804" i="29" s="1"/>
  <c r="B124804" i="29"/>
  <c r="G124803" i="29"/>
  <c r="H124803" i="29" s="1"/>
  <c r="D124803" i="29" s="1"/>
  <c r="B124803" i="29"/>
  <c r="G124802" i="29"/>
  <c r="H124802" i="29" s="1"/>
  <c r="D124802" i="29" s="1"/>
  <c r="B124802" i="29"/>
  <c r="G124801" i="29"/>
  <c r="H124801" i="29" s="1"/>
  <c r="D124801" i="29" s="1"/>
  <c r="B124801" i="29"/>
  <c r="G124800" i="29"/>
  <c r="H124800" i="29" s="1"/>
  <c r="D124800" i="29" s="1"/>
  <c r="B124800" i="29"/>
  <c r="G124799" i="29"/>
  <c r="H124799" i="29" s="1"/>
  <c r="D124799" i="29" s="1"/>
  <c r="B124799" i="29"/>
  <c r="G124798" i="29"/>
  <c r="H124798" i="29" s="1"/>
  <c r="D124798" i="29" s="1"/>
  <c r="B124798" i="29"/>
  <c r="G124797" i="29"/>
  <c r="H124797" i="29" s="1"/>
  <c r="D124797" i="29" s="1"/>
  <c r="B124797" i="29"/>
  <c r="G124796" i="29"/>
  <c r="H124796" i="29" s="1"/>
  <c r="D124796" i="29" s="1"/>
  <c r="B124796" i="29"/>
  <c r="G124795" i="29"/>
  <c r="H124795" i="29" s="1"/>
  <c r="D124795" i="29" s="1"/>
  <c r="B124795" i="29"/>
  <c r="G124794" i="29"/>
  <c r="H124794" i="29" s="1"/>
  <c r="D124794" i="29" s="1"/>
  <c r="B124794" i="29"/>
  <c r="G124793" i="29"/>
  <c r="H124793" i="29" s="1"/>
  <c r="D124793" i="29" s="1"/>
  <c r="B124793" i="29"/>
  <c r="G124792" i="29"/>
  <c r="H124792" i="29" s="1"/>
  <c r="D124792" i="29" s="1"/>
  <c r="B124792" i="29"/>
  <c r="G124791" i="29"/>
  <c r="H124791" i="29" s="1"/>
  <c r="D124791" i="29" s="1"/>
  <c r="B124791" i="29"/>
  <c r="G124790" i="29"/>
  <c r="H124790" i="29" s="1"/>
  <c r="D124790" i="29" s="1"/>
  <c r="B124790" i="29"/>
  <c r="G124789" i="29"/>
  <c r="H124789" i="29" s="1"/>
  <c r="D124789" i="29" s="1"/>
  <c r="B124789" i="29"/>
  <c r="G124788" i="29"/>
  <c r="H124788" i="29" s="1"/>
  <c r="D124788" i="29" s="1"/>
  <c r="B124788" i="29"/>
  <c r="G124787" i="29"/>
  <c r="H124787" i="29" s="1"/>
  <c r="D124787" i="29" s="1"/>
  <c r="B124787" i="29"/>
  <c r="G124786" i="29"/>
  <c r="H124786" i="29" s="1"/>
  <c r="D124786" i="29" s="1"/>
  <c r="B124786" i="29"/>
  <c r="G124785" i="29"/>
  <c r="H124785" i="29" s="1"/>
  <c r="D124785" i="29" s="1"/>
  <c r="B124785" i="29"/>
  <c r="G124784" i="29"/>
  <c r="H124784" i="29" s="1"/>
  <c r="D124784" i="29" s="1"/>
  <c r="B124784" i="29"/>
  <c r="G124783" i="29"/>
  <c r="H124783" i="29" s="1"/>
  <c r="D124783" i="29" s="1"/>
  <c r="B124783" i="29"/>
  <c r="G124782" i="29"/>
  <c r="H124782" i="29" s="1"/>
  <c r="D124782" i="29" s="1"/>
  <c r="B124782" i="29"/>
  <c r="G124781" i="29"/>
  <c r="H124781" i="29" s="1"/>
  <c r="D124781" i="29" s="1"/>
  <c r="B124781" i="29"/>
  <c r="G124780" i="29"/>
  <c r="H124780" i="29" s="1"/>
  <c r="D124780" i="29" s="1"/>
  <c r="B124780" i="29"/>
  <c r="G124779" i="29"/>
  <c r="H124779" i="29" s="1"/>
  <c r="D124779" i="29" s="1"/>
  <c r="B124779" i="29"/>
  <c r="G124778" i="29"/>
  <c r="H124778" i="29" s="1"/>
  <c r="D124778" i="29" s="1"/>
  <c r="B124778" i="29"/>
  <c r="G124777" i="29"/>
  <c r="H124777" i="29" s="1"/>
  <c r="D124777" i="29" s="1"/>
  <c r="B124777" i="29"/>
  <c r="G124776" i="29"/>
  <c r="H124776" i="29" s="1"/>
  <c r="D124776" i="29" s="1"/>
  <c r="B124776" i="29"/>
  <c r="G124775" i="29"/>
  <c r="H124775" i="29" s="1"/>
  <c r="D124775" i="29" s="1"/>
  <c r="B124775" i="29"/>
  <c r="G124774" i="29"/>
  <c r="H124774" i="29" s="1"/>
  <c r="D124774" i="29" s="1"/>
  <c r="B124774" i="29"/>
  <c r="G124773" i="29"/>
  <c r="H124773" i="29" s="1"/>
  <c r="D124773" i="29" s="1"/>
  <c r="B124773" i="29"/>
  <c r="G124772" i="29"/>
  <c r="H124772" i="29" s="1"/>
  <c r="D124772" i="29" s="1"/>
  <c r="B124772" i="29"/>
  <c r="G124771" i="29"/>
  <c r="H124771" i="29" s="1"/>
  <c r="D124771" i="29" s="1"/>
  <c r="B124771" i="29"/>
  <c r="G124770" i="29"/>
  <c r="H124770" i="29" s="1"/>
  <c r="D124770" i="29" s="1"/>
  <c r="B124770" i="29"/>
  <c r="G124769" i="29"/>
  <c r="H124769" i="29" s="1"/>
  <c r="D124769" i="29" s="1"/>
  <c r="B124769" i="29"/>
  <c r="G124768" i="29"/>
  <c r="H124768" i="29" s="1"/>
  <c r="D124768" i="29" s="1"/>
  <c r="B124768" i="29"/>
  <c r="G124767" i="29"/>
  <c r="H124767" i="29" s="1"/>
  <c r="D124767" i="29" s="1"/>
  <c r="B124767" i="29"/>
  <c r="G124766" i="29"/>
  <c r="H124766" i="29" s="1"/>
  <c r="D124766" i="29" s="1"/>
  <c r="B124766" i="29"/>
  <c r="G124765" i="29"/>
  <c r="H124765" i="29" s="1"/>
  <c r="D124765" i="29" s="1"/>
  <c r="B124765" i="29"/>
  <c r="G124764" i="29"/>
  <c r="H124764" i="29" s="1"/>
  <c r="D124764" i="29" s="1"/>
  <c r="B124764" i="29"/>
  <c r="G124763" i="29"/>
  <c r="H124763" i="29" s="1"/>
  <c r="D124763" i="29" s="1"/>
  <c r="B124763" i="29"/>
  <c r="G124762" i="29"/>
  <c r="H124762" i="29" s="1"/>
  <c r="D124762" i="29" s="1"/>
  <c r="B124762" i="29"/>
  <c r="G124761" i="29"/>
  <c r="H124761" i="29" s="1"/>
  <c r="D124761" i="29" s="1"/>
  <c r="B124761" i="29"/>
  <c r="G124760" i="29"/>
  <c r="H124760" i="29" s="1"/>
  <c r="D124760" i="29" s="1"/>
  <c r="B124760" i="29"/>
  <c r="G124759" i="29"/>
  <c r="H124759" i="29" s="1"/>
  <c r="D124759" i="29" s="1"/>
  <c r="B124759" i="29"/>
  <c r="G124758" i="29"/>
  <c r="H124758" i="29" s="1"/>
  <c r="D124758" i="29" s="1"/>
  <c r="B124758" i="29"/>
  <c r="G124757" i="29"/>
  <c r="H124757" i="29" s="1"/>
  <c r="D124757" i="29" s="1"/>
  <c r="B124757" i="29"/>
  <c r="G124756" i="29"/>
  <c r="H124756" i="29" s="1"/>
  <c r="D124756" i="29" s="1"/>
  <c r="B124756" i="29"/>
  <c r="G124755" i="29"/>
  <c r="H124755" i="29" s="1"/>
  <c r="D124755" i="29" s="1"/>
  <c r="B124755" i="29"/>
  <c r="G124754" i="29"/>
  <c r="H124754" i="29" s="1"/>
  <c r="D124754" i="29" s="1"/>
  <c r="B124754" i="29"/>
  <c r="G124753" i="29"/>
  <c r="H124753" i="29" s="1"/>
  <c r="D124753" i="29" s="1"/>
  <c r="B124753" i="29"/>
  <c r="G124752" i="29"/>
  <c r="H124752" i="29" s="1"/>
  <c r="D124752" i="29" s="1"/>
  <c r="B124752" i="29"/>
  <c r="G124751" i="29"/>
  <c r="H124751" i="29" s="1"/>
  <c r="D124751" i="29" s="1"/>
  <c r="B124751" i="29"/>
  <c r="G124750" i="29"/>
  <c r="H124750" i="29" s="1"/>
  <c r="D124750" i="29" s="1"/>
  <c r="B124750" i="29"/>
  <c r="G124749" i="29"/>
  <c r="H124749" i="29" s="1"/>
  <c r="D124749" i="29" s="1"/>
  <c r="B124749" i="29"/>
  <c r="G124748" i="29"/>
  <c r="H124748" i="29" s="1"/>
  <c r="D124748" i="29" s="1"/>
  <c r="B124748" i="29"/>
  <c r="G124747" i="29"/>
  <c r="H124747" i="29" s="1"/>
  <c r="D124747" i="29" s="1"/>
  <c r="B124747" i="29"/>
  <c r="G124746" i="29"/>
  <c r="H124746" i="29" s="1"/>
  <c r="D124746" i="29" s="1"/>
  <c r="B124746" i="29"/>
  <c r="G124745" i="29"/>
  <c r="H124745" i="29" s="1"/>
  <c r="D124745" i="29" s="1"/>
  <c r="B124745" i="29"/>
  <c r="G124744" i="29"/>
  <c r="H124744" i="29" s="1"/>
  <c r="D124744" i="29" s="1"/>
  <c r="B124744" i="29"/>
  <c r="G124743" i="29"/>
  <c r="H124743" i="29" s="1"/>
  <c r="D124743" i="29" s="1"/>
  <c r="B124743" i="29"/>
  <c r="G124742" i="29"/>
  <c r="H124742" i="29" s="1"/>
  <c r="D124742" i="29" s="1"/>
  <c r="B124742" i="29"/>
  <c r="G124741" i="29"/>
  <c r="H124741" i="29" s="1"/>
  <c r="D124741" i="29" s="1"/>
  <c r="B124741" i="29"/>
  <c r="G124740" i="29"/>
  <c r="H124740" i="29" s="1"/>
  <c r="D124740" i="29" s="1"/>
  <c r="B124740" i="29"/>
  <c r="G124739" i="29"/>
  <c r="H124739" i="29" s="1"/>
  <c r="D124739" i="29" s="1"/>
  <c r="B124739" i="29"/>
  <c r="G124738" i="29"/>
  <c r="H124738" i="29" s="1"/>
  <c r="D124738" i="29" s="1"/>
  <c r="B124738" i="29"/>
  <c r="G124737" i="29"/>
  <c r="H124737" i="29" s="1"/>
  <c r="D124737" i="29" s="1"/>
  <c r="B124737" i="29"/>
  <c r="G124736" i="29"/>
  <c r="H124736" i="29" s="1"/>
  <c r="D124736" i="29" s="1"/>
  <c r="B124736" i="29"/>
  <c r="G124735" i="29"/>
  <c r="H124735" i="29" s="1"/>
  <c r="D124735" i="29" s="1"/>
  <c r="B124735" i="29"/>
  <c r="G124734" i="29"/>
  <c r="H124734" i="29" s="1"/>
  <c r="D124734" i="29" s="1"/>
  <c r="B124734" i="29"/>
  <c r="G124733" i="29"/>
  <c r="H124733" i="29" s="1"/>
  <c r="D124733" i="29" s="1"/>
  <c r="B124733" i="29"/>
  <c r="G124732" i="29"/>
  <c r="H124732" i="29" s="1"/>
  <c r="D124732" i="29" s="1"/>
  <c r="B124732" i="29"/>
  <c r="G124731" i="29"/>
  <c r="H124731" i="29" s="1"/>
  <c r="D124731" i="29" s="1"/>
  <c r="B124731" i="29"/>
  <c r="G124730" i="29"/>
  <c r="H124730" i="29" s="1"/>
  <c r="D124730" i="29" s="1"/>
  <c r="B124730" i="29"/>
  <c r="G124729" i="29"/>
  <c r="H124729" i="29" s="1"/>
  <c r="D124729" i="29" s="1"/>
  <c r="B124729" i="29"/>
  <c r="G124728" i="29"/>
  <c r="H124728" i="29" s="1"/>
  <c r="D124728" i="29" s="1"/>
  <c r="B124728" i="29"/>
  <c r="G124727" i="29"/>
  <c r="H124727" i="29" s="1"/>
  <c r="D124727" i="29" s="1"/>
  <c r="B124727" i="29"/>
  <c r="G124726" i="29"/>
  <c r="H124726" i="29" s="1"/>
  <c r="D124726" i="29" s="1"/>
  <c r="B124726" i="29"/>
  <c r="G124725" i="29"/>
  <c r="H124725" i="29" s="1"/>
  <c r="D124725" i="29" s="1"/>
  <c r="B124725" i="29"/>
  <c r="G124724" i="29"/>
  <c r="H124724" i="29" s="1"/>
  <c r="D124724" i="29" s="1"/>
  <c r="B124724" i="29"/>
  <c r="G124723" i="29"/>
  <c r="H124723" i="29" s="1"/>
  <c r="D124723" i="29" s="1"/>
  <c r="B124723" i="29"/>
  <c r="G124722" i="29"/>
  <c r="H124722" i="29" s="1"/>
  <c r="D124722" i="29" s="1"/>
  <c r="B124722" i="29"/>
  <c r="G124721" i="29"/>
  <c r="H124721" i="29" s="1"/>
  <c r="D124721" i="29" s="1"/>
  <c r="B124721" i="29"/>
  <c r="G124720" i="29"/>
  <c r="H124720" i="29" s="1"/>
  <c r="D124720" i="29" s="1"/>
  <c r="B124720" i="29"/>
  <c r="H124719" i="29"/>
  <c r="D124719" i="29" s="1"/>
  <c r="G124719" i="29"/>
  <c r="B124719" i="29"/>
  <c r="G124718" i="29"/>
  <c r="H124718" i="29" s="1"/>
  <c r="D124718" i="29" s="1"/>
  <c r="B124718" i="29"/>
  <c r="G124717" i="29"/>
  <c r="H124717" i="29" s="1"/>
  <c r="D124717" i="29" s="1"/>
  <c r="B124717" i="29"/>
  <c r="G124716" i="29"/>
  <c r="H124716" i="29" s="1"/>
  <c r="D124716" i="29" s="1"/>
  <c r="B124716" i="29"/>
  <c r="G124715" i="29"/>
  <c r="H124715" i="29" s="1"/>
  <c r="D124715" i="29" s="1"/>
  <c r="B124715" i="29"/>
  <c r="G124714" i="29"/>
  <c r="H124714" i="29" s="1"/>
  <c r="D124714" i="29" s="1"/>
  <c r="B124714" i="29"/>
  <c r="H124713" i="29"/>
  <c r="D124713" i="29" s="1"/>
  <c r="G124713" i="29"/>
  <c r="B124713" i="29"/>
  <c r="G124712" i="29"/>
  <c r="H124712" i="29" s="1"/>
  <c r="D124712" i="29" s="1"/>
  <c r="B124712" i="29"/>
  <c r="G124711" i="29"/>
  <c r="H124711" i="29" s="1"/>
  <c r="D124711" i="29" s="1"/>
  <c r="B124711" i="29"/>
  <c r="H124710" i="29"/>
  <c r="D124710" i="29" s="1"/>
  <c r="G124710" i="29"/>
  <c r="B124710" i="29"/>
  <c r="G124709" i="29"/>
  <c r="H124709" i="29" s="1"/>
  <c r="D124709" i="29" s="1"/>
  <c r="B124709" i="29"/>
  <c r="G124708" i="29"/>
  <c r="H124708" i="29" s="1"/>
  <c r="D124708" i="29" s="1"/>
  <c r="B124708" i="29"/>
  <c r="H124707" i="29"/>
  <c r="D124707" i="29" s="1"/>
  <c r="G124707" i="29"/>
  <c r="B124707" i="29"/>
  <c r="G124706" i="29"/>
  <c r="H124706" i="29" s="1"/>
  <c r="D124706" i="29" s="1"/>
  <c r="B124706" i="29"/>
  <c r="G124705" i="29"/>
  <c r="H124705" i="29" s="1"/>
  <c r="D124705" i="29" s="1"/>
  <c r="B124705" i="29"/>
  <c r="H124704" i="29"/>
  <c r="D124704" i="29" s="1"/>
  <c r="G124704" i="29"/>
  <c r="B124704" i="29"/>
  <c r="G124703" i="29"/>
  <c r="H124703" i="29" s="1"/>
  <c r="D124703" i="29" s="1"/>
  <c r="B124703" i="29"/>
  <c r="G124702" i="29"/>
  <c r="H124702" i="29" s="1"/>
  <c r="D124702" i="29" s="1"/>
  <c r="B124702" i="29"/>
  <c r="H124701" i="29"/>
  <c r="D124701" i="29" s="1"/>
  <c r="G124701" i="29"/>
  <c r="B124701" i="29"/>
  <c r="G124700" i="29"/>
  <c r="H124700" i="29" s="1"/>
  <c r="D124700" i="29" s="1"/>
  <c r="B124700" i="29"/>
  <c r="G124699" i="29"/>
  <c r="H124699" i="29" s="1"/>
  <c r="D124699" i="29" s="1"/>
  <c r="B124699" i="29"/>
  <c r="G124698" i="29"/>
  <c r="H124698" i="29" s="1"/>
  <c r="D124698" i="29" s="1"/>
  <c r="B124698" i="29"/>
  <c r="G124697" i="29"/>
  <c r="H124697" i="29" s="1"/>
  <c r="D124697" i="29" s="1"/>
  <c r="B124697" i="29"/>
  <c r="G124696" i="29"/>
  <c r="H124696" i="29" s="1"/>
  <c r="D124696" i="29" s="1"/>
  <c r="B124696" i="29"/>
  <c r="G124695" i="29"/>
  <c r="H124695" i="29" s="1"/>
  <c r="D124695" i="29" s="1"/>
  <c r="B124695" i="29"/>
  <c r="G124694" i="29"/>
  <c r="H124694" i="29" s="1"/>
  <c r="D124694" i="29" s="1"/>
  <c r="B124694" i="29"/>
  <c r="G124693" i="29"/>
  <c r="H124693" i="29" s="1"/>
  <c r="D124693" i="29" s="1"/>
  <c r="B124693" i="29"/>
  <c r="G124692" i="29"/>
  <c r="H124692" i="29" s="1"/>
  <c r="D124692" i="29" s="1"/>
  <c r="B124692" i="29"/>
  <c r="G124691" i="29"/>
  <c r="H124691" i="29" s="1"/>
  <c r="D124691" i="29" s="1"/>
  <c r="B124691" i="29"/>
  <c r="G124690" i="29"/>
  <c r="H124690" i="29" s="1"/>
  <c r="D124690" i="29" s="1"/>
  <c r="B124690" i="29"/>
  <c r="G124689" i="29"/>
  <c r="H124689" i="29" s="1"/>
  <c r="D124689" i="29" s="1"/>
  <c r="B124689" i="29"/>
  <c r="G124688" i="29"/>
  <c r="H124688" i="29" s="1"/>
  <c r="D124688" i="29" s="1"/>
  <c r="B124688" i="29"/>
  <c r="G124687" i="29"/>
  <c r="H124687" i="29" s="1"/>
  <c r="D124687" i="29" s="1"/>
  <c r="B124687" i="29"/>
  <c r="G124686" i="29"/>
  <c r="H124686" i="29" s="1"/>
  <c r="D124686" i="29" s="1"/>
  <c r="B124686" i="29"/>
  <c r="G124685" i="29"/>
  <c r="H124685" i="29" s="1"/>
  <c r="D124685" i="29" s="1"/>
  <c r="B124685" i="29"/>
  <c r="G124684" i="29"/>
  <c r="H124684" i="29" s="1"/>
  <c r="D124684" i="29" s="1"/>
  <c r="B124684" i="29"/>
  <c r="H124683" i="29"/>
  <c r="D124683" i="29" s="1"/>
  <c r="G124683" i="29"/>
  <c r="B124683" i="29"/>
  <c r="G124682" i="29"/>
  <c r="H124682" i="29" s="1"/>
  <c r="D124682" i="29" s="1"/>
  <c r="B124682" i="29"/>
  <c r="G124681" i="29"/>
  <c r="H124681" i="29" s="1"/>
  <c r="D124681" i="29" s="1"/>
  <c r="B124681" i="29"/>
  <c r="G124680" i="29"/>
  <c r="H124680" i="29" s="1"/>
  <c r="D124680" i="29" s="1"/>
  <c r="B124680" i="29"/>
  <c r="G124679" i="29"/>
  <c r="H124679" i="29" s="1"/>
  <c r="D124679" i="29" s="1"/>
  <c r="B124679" i="29"/>
  <c r="G124678" i="29"/>
  <c r="H124678" i="29" s="1"/>
  <c r="D124678" i="29" s="1"/>
  <c r="B124678" i="29"/>
  <c r="H124677" i="29"/>
  <c r="D124677" i="29" s="1"/>
  <c r="G124677" i="29"/>
  <c r="B124677" i="29"/>
  <c r="G124676" i="29"/>
  <c r="H124676" i="29" s="1"/>
  <c r="D124676" i="29" s="1"/>
  <c r="B124676" i="29"/>
  <c r="G124675" i="29"/>
  <c r="H124675" i="29" s="1"/>
  <c r="D124675" i="29" s="1"/>
  <c r="B124675" i="29"/>
  <c r="H124674" i="29"/>
  <c r="D124674" i="29" s="1"/>
  <c r="G124674" i="29"/>
  <c r="B124674" i="29"/>
  <c r="G124673" i="29"/>
  <c r="H124673" i="29" s="1"/>
  <c r="D124673" i="29" s="1"/>
  <c r="B124673" i="29"/>
  <c r="G124672" i="29"/>
  <c r="H124672" i="29" s="1"/>
  <c r="D124672" i="29" s="1"/>
  <c r="B124672" i="29"/>
  <c r="H124671" i="29"/>
  <c r="D124671" i="29" s="1"/>
  <c r="G124671" i="29"/>
  <c r="B124671" i="29"/>
  <c r="G124670" i="29"/>
  <c r="H124670" i="29" s="1"/>
  <c r="D124670" i="29" s="1"/>
  <c r="B124670" i="29"/>
  <c r="G124669" i="29"/>
  <c r="H124669" i="29" s="1"/>
  <c r="D124669" i="29" s="1"/>
  <c r="B124669" i="29"/>
  <c r="H124668" i="29"/>
  <c r="D124668" i="29" s="1"/>
  <c r="G124668" i="29"/>
  <c r="B124668" i="29"/>
  <c r="G124667" i="29"/>
  <c r="H124667" i="29" s="1"/>
  <c r="D124667" i="29" s="1"/>
  <c r="B124667" i="29"/>
  <c r="G124666" i="29"/>
  <c r="H124666" i="29" s="1"/>
  <c r="D124666" i="29" s="1"/>
  <c r="B124666" i="29"/>
  <c r="H124665" i="29"/>
  <c r="D124665" i="29" s="1"/>
  <c r="G124665" i="29"/>
  <c r="B124665" i="29"/>
  <c r="G124664" i="29"/>
  <c r="H124664" i="29" s="1"/>
  <c r="D124664" i="29" s="1"/>
  <c r="B124664" i="29"/>
  <c r="G124663" i="29"/>
  <c r="H124663" i="29" s="1"/>
  <c r="D124663" i="29" s="1"/>
  <c r="B124663" i="29"/>
  <c r="G124662" i="29"/>
  <c r="H124662" i="29" s="1"/>
  <c r="D124662" i="29" s="1"/>
  <c r="B124662" i="29"/>
  <c r="G124661" i="29"/>
  <c r="H124661" i="29" s="1"/>
  <c r="D124661" i="29" s="1"/>
  <c r="B124661" i="29"/>
  <c r="G124660" i="29"/>
  <c r="H124660" i="29" s="1"/>
  <c r="D124660" i="29" s="1"/>
  <c r="B124660" i="29"/>
  <c r="G124659" i="29"/>
  <c r="H124659" i="29" s="1"/>
  <c r="D124659" i="29" s="1"/>
  <c r="B124659" i="29"/>
  <c r="G124658" i="29"/>
  <c r="H124658" i="29" s="1"/>
  <c r="D124658" i="29" s="1"/>
  <c r="B124658" i="29"/>
  <c r="G124657" i="29"/>
  <c r="H124657" i="29" s="1"/>
  <c r="D124657" i="29" s="1"/>
  <c r="B124657" i="29"/>
  <c r="G124656" i="29"/>
  <c r="H124656" i="29" s="1"/>
  <c r="D124656" i="29" s="1"/>
  <c r="B124656" i="29"/>
  <c r="G124655" i="29"/>
  <c r="H124655" i="29" s="1"/>
  <c r="D124655" i="29" s="1"/>
  <c r="B124655" i="29"/>
  <c r="G124654" i="29"/>
  <c r="H124654" i="29" s="1"/>
  <c r="D124654" i="29" s="1"/>
  <c r="B124654" i="29"/>
  <c r="G124653" i="29"/>
  <c r="H124653" i="29" s="1"/>
  <c r="D124653" i="29" s="1"/>
  <c r="B124653" i="29"/>
  <c r="G124652" i="29"/>
  <c r="H124652" i="29" s="1"/>
  <c r="D124652" i="29" s="1"/>
  <c r="B124652" i="29"/>
  <c r="G124651" i="29"/>
  <c r="H124651" i="29" s="1"/>
  <c r="D124651" i="29" s="1"/>
  <c r="B124651" i="29"/>
  <c r="G124650" i="29"/>
  <c r="H124650" i="29" s="1"/>
  <c r="D124650" i="29" s="1"/>
  <c r="B124650" i="29"/>
  <c r="G124649" i="29"/>
  <c r="H124649" i="29" s="1"/>
  <c r="D124649" i="29" s="1"/>
  <c r="B124649" i="29"/>
  <c r="G124648" i="29"/>
  <c r="H124648" i="29" s="1"/>
  <c r="D124648" i="29" s="1"/>
  <c r="B124648" i="29"/>
  <c r="H124647" i="29"/>
  <c r="D124647" i="29" s="1"/>
  <c r="G124647" i="29"/>
  <c r="B124647" i="29"/>
  <c r="G124646" i="29"/>
  <c r="H124646" i="29" s="1"/>
  <c r="D124646" i="29" s="1"/>
  <c r="B124646" i="29"/>
  <c r="G124645" i="29"/>
  <c r="H124645" i="29" s="1"/>
  <c r="D124645" i="29" s="1"/>
  <c r="B124645" i="29"/>
  <c r="G124644" i="29"/>
  <c r="H124644" i="29" s="1"/>
  <c r="D124644" i="29" s="1"/>
  <c r="B124644" i="29"/>
  <c r="G124643" i="29"/>
  <c r="H124643" i="29" s="1"/>
  <c r="D124643" i="29" s="1"/>
  <c r="B124643" i="29"/>
  <c r="G124642" i="29"/>
  <c r="H124642" i="29" s="1"/>
  <c r="D124642" i="29" s="1"/>
  <c r="B124642" i="29"/>
  <c r="H124641" i="29"/>
  <c r="D124641" i="29" s="1"/>
  <c r="G124641" i="29"/>
  <c r="B124641" i="29"/>
  <c r="G124640" i="29"/>
  <c r="H124640" i="29" s="1"/>
  <c r="D124640" i="29" s="1"/>
  <c r="B124640" i="29"/>
  <c r="G124639" i="29"/>
  <c r="H124639" i="29" s="1"/>
  <c r="D124639" i="29" s="1"/>
  <c r="B124639" i="29"/>
  <c r="H124638" i="29"/>
  <c r="D124638" i="29" s="1"/>
  <c r="G124638" i="29"/>
  <c r="B124638" i="29"/>
  <c r="G124637" i="29"/>
  <c r="H124637" i="29" s="1"/>
  <c r="D124637" i="29" s="1"/>
  <c r="B124637" i="29"/>
  <c r="G124636" i="29"/>
  <c r="H124636" i="29" s="1"/>
  <c r="D124636" i="29" s="1"/>
  <c r="B124636" i="29"/>
  <c r="H124635" i="29"/>
  <c r="D124635" i="29" s="1"/>
  <c r="G124635" i="29"/>
  <c r="B124635" i="29"/>
  <c r="G124634" i="29"/>
  <c r="H124634" i="29" s="1"/>
  <c r="D124634" i="29" s="1"/>
  <c r="B124634" i="29"/>
  <c r="G124633" i="29"/>
  <c r="H124633" i="29" s="1"/>
  <c r="D124633" i="29" s="1"/>
  <c r="B124633" i="29"/>
  <c r="H124632" i="29"/>
  <c r="D124632" i="29" s="1"/>
  <c r="G124632" i="29"/>
  <c r="B124632" i="29"/>
  <c r="G124631" i="29"/>
  <c r="H124631" i="29" s="1"/>
  <c r="D124631" i="29" s="1"/>
  <c r="B124631" i="29"/>
  <c r="G124630" i="29"/>
  <c r="H124630" i="29" s="1"/>
  <c r="D124630" i="29" s="1"/>
  <c r="B124630" i="29"/>
  <c r="H124629" i="29"/>
  <c r="D124629" i="29" s="1"/>
  <c r="G124629" i="29"/>
  <c r="B124629" i="29"/>
  <c r="G124628" i="29"/>
  <c r="H124628" i="29" s="1"/>
  <c r="D124628" i="29" s="1"/>
  <c r="B124628" i="29"/>
  <c r="G124627" i="29"/>
  <c r="H124627" i="29" s="1"/>
  <c r="D124627" i="29" s="1"/>
  <c r="B124627" i="29"/>
  <c r="G124626" i="29"/>
  <c r="H124626" i="29" s="1"/>
  <c r="D124626" i="29" s="1"/>
  <c r="B124626" i="29"/>
  <c r="G124625" i="29"/>
  <c r="H124625" i="29" s="1"/>
  <c r="D124625" i="29" s="1"/>
  <c r="B124625" i="29"/>
  <c r="G124624" i="29"/>
  <c r="H124624" i="29" s="1"/>
  <c r="D124624" i="29" s="1"/>
  <c r="B124624" i="29"/>
  <c r="G124623" i="29"/>
  <c r="H124623" i="29" s="1"/>
  <c r="D124623" i="29" s="1"/>
  <c r="B124623" i="29"/>
  <c r="G124622" i="29"/>
  <c r="H124622" i="29" s="1"/>
  <c r="D124622" i="29" s="1"/>
  <c r="B124622" i="29"/>
  <c r="G124621" i="29"/>
  <c r="H124621" i="29" s="1"/>
  <c r="D124621" i="29" s="1"/>
  <c r="B124621" i="29"/>
  <c r="G124620" i="29"/>
  <c r="H124620" i="29" s="1"/>
  <c r="D124620" i="29" s="1"/>
  <c r="B124620" i="29"/>
  <c r="G124619" i="29"/>
  <c r="H124619" i="29" s="1"/>
  <c r="D124619" i="29" s="1"/>
  <c r="B124619" i="29"/>
  <c r="G124618" i="29"/>
  <c r="H124618" i="29" s="1"/>
  <c r="D124618" i="29" s="1"/>
  <c r="B124618" i="29"/>
  <c r="G124617" i="29"/>
  <c r="H124617" i="29" s="1"/>
  <c r="D124617" i="29" s="1"/>
  <c r="B124617" i="29"/>
  <c r="G124616" i="29"/>
  <c r="H124616" i="29" s="1"/>
  <c r="D124616" i="29" s="1"/>
  <c r="B124616" i="29"/>
  <c r="G124615" i="29"/>
  <c r="H124615" i="29" s="1"/>
  <c r="D124615" i="29" s="1"/>
  <c r="B124615" i="29"/>
  <c r="G124614" i="29"/>
  <c r="H124614" i="29" s="1"/>
  <c r="D124614" i="29" s="1"/>
  <c r="B124614" i="29"/>
  <c r="G124613" i="29"/>
  <c r="H124613" i="29" s="1"/>
  <c r="D124613" i="29" s="1"/>
  <c r="B124613" i="29"/>
  <c r="G124612" i="29"/>
  <c r="H124612" i="29" s="1"/>
  <c r="D124612" i="29" s="1"/>
  <c r="B124612" i="29"/>
  <c r="H124611" i="29"/>
  <c r="D124611" i="29" s="1"/>
  <c r="G124611" i="29"/>
  <c r="B124611" i="29"/>
  <c r="G124610" i="29"/>
  <c r="H124610" i="29" s="1"/>
  <c r="D124610" i="29" s="1"/>
  <c r="B124610" i="29"/>
  <c r="G124609" i="29"/>
  <c r="H124609" i="29" s="1"/>
  <c r="D124609" i="29" s="1"/>
  <c r="B124609" i="29"/>
  <c r="G124608" i="29"/>
  <c r="H124608" i="29" s="1"/>
  <c r="D124608" i="29" s="1"/>
  <c r="B124608" i="29"/>
  <c r="G124607" i="29"/>
  <c r="H124607" i="29" s="1"/>
  <c r="D124607" i="29" s="1"/>
  <c r="B124607" i="29"/>
  <c r="G124606" i="29"/>
  <c r="H124606" i="29" s="1"/>
  <c r="D124606" i="29" s="1"/>
  <c r="B124606" i="29"/>
  <c r="H124605" i="29"/>
  <c r="D124605" i="29" s="1"/>
  <c r="G124605" i="29"/>
  <c r="B124605" i="29"/>
  <c r="G124604" i="29"/>
  <c r="H124604" i="29" s="1"/>
  <c r="D124604" i="29" s="1"/>
  <c r="B124604" i="29"/>
  <c r="G124603" i="29"/>
  <c r="H124603" i="29" s="1"/>
  <c r="D124603" i="29" s="1"/>
  <c r="B124603" i="29"/>
  <c r="H124602" i="29"/>
  <c r="D124602" i="29" s="1"/>
  <c r="G124602" i="29"/>
  <c r="B124602" i="29"/>
  <c r="G124601" i="29"/>
  <c r="H124601" i="29" s="1"/>
  <c r="D124601" i="29" s="1"/>
  <c r="B124601" i="29"/>
  <c r="G124600" i="29"/>
  <c r="H124600" i="29" s="1"/>
  <c r="D124600" i="29" s="1"/>
  <c r="B124600" i="29"/>
  <c r="H124599" i="29"/>
  <c r="D124599" i="29" s="1"/>
  <c r="G124599" i="29"/>
  <c r="B124599" i="29"/>
  <c r="G124598" i="29"/>
  <c r="H124598" i="29" s="1"/>
  <c r="D124598" i="29" s="1"/>
  <c r="B124598" i="29"/>
  <c r="G124597" i="29"/>
  <c r="H124597" i="29" s="1"/>
  <c r="D124597" i="29" s="1"/>
  <c r="B124597" i="29"/>
  <c r="H124596" i="29"/>
  <c r="D124596" i="29" s="1"/>
  <c r="G124596" i="29"/>
  <c r="B124596" i="29"/>
  <c r="G124595" i="29"/>
  <c r="H124595" i="29" s="1"/>
  <c r="D124595" i="29" s="1"/>
  <c r="B124595" i="29"/>
  <c r="G124594" i="29"/>
  <c r="H124594" i="29" s="1"/>
  <c r="D124594" i="29" s="1"/>
  <c r="B124594" i="29"/>
  <c r="H124593" i="29"/>
  <c r="D124593" i="29" s="1"/>
  <c r="G124593" i="29"/>
  <c r="B124593" i="29"/>
  <c r="G124592" i="29"/>
  <c r="H124592" i="29" s="1"/>
  <c r="D124592" i="29" s="1"/>
  <c r="B124592" i="29"/>
  <c r="G124591" i="29"/>
  <c r="H124591" i="29" s="1"/>
  <c r="D124591" i="29" s="1"/>
  <c r="B124591" i="29"/>
  <c r="G124590" i="29"/>
  <c r="H124590" i="29" s="1"/>
  <c r="D124590" i="29" s="1"/>
  <c r="B124590" i="29"/>
  <c r="G124589" i="29"/>
  <c r="H124589" i="29" s="1"/>
  <c r="D124589" i="29" s="1"/>
  <c r="B124589" i="29"/>
  <c r="G124588" i="29"/>
  <c r="H124588" i="29" s="1"/>
  <c r="D124588" i="29" s="1"/>
  <c r="B124588" i="29"/>
  <c r="G124587" i="29"/>
  <c r="H124587" i="29" s="1"/>
  <c r="D124587" i="29" s="1"/>
  <c r="B124587" i="29"/>
  <c r="G124586" i="29"/>
  <c r="H124586" i="29" s="1"/>
  <c r="D124586" i="29" s="1"/>
  <c r="B124586" i="29"/>
  <c r="G124585" i="29"/>
  <c r="H124585" i="29" s="1"/>
  <c r="D124585" i="29" s="1"/>
  <c r="B124585" i="29"/>
  <c r="G124584" i="29"/>
  <c r="H124584" i="29" s="1"/>
  <c r="D124584" i="29" s="1"/>
  <c r="B124584" i="29"/>
  <c r="G124583" i="29"/>
  <c r="H124583" i="29" s="1"/>
  <c r="D124583" i="29" s="1"/>
  <c r="B124583" i="29"/>
  <c r="G124582" i="29"/>
  <c r="H124582" i="29" s="1"/>
  <c r="D124582" i="29" s="1"/>
  <c r="B124582" i="29"/>
  <c r="G124581" i="29"/>
  <c r="H124581" i="29" s="1"/>
  <c r="D124581" i="29" s="1"/>
  <c r="B124581" i="29"/>
  <c r="G124580" i="29"/>
  <c r="H124580" i="29" s="1"/>
  <c r="D124580" i="29" s="1"/>
  <c r="B124580" i="29"/>
  <c r="G124579" i="29"/>
  <c r="H124579" i="29" s="1"/>
  <c r="D124579" i="29" s="1"/>
  <c r="B124579" i="29"/>
  <c r="G124578" i="29"/>
  <c r="H124578" i="29" s="1"/>
  <c r="D124578" i="29" s="1"/>
  <c r="B124578" i="29"/>
  <c r="G124577" i="29"/>
  <c r="H124577" i="29" s="1"/>
  <c r="D124577" i="29" s="1"/>
  <c r="B124577" i="29"/>
  <c r="G124576" i="29"/>
  <c r="H124576" i="29" s="1"/>
  <c r="D124576" i="29" s="1"/>
  <c r="B124576" i="29"/>
  <c r="H124575" i="29"/>
  <c r="D124575" i="29" s="1"/>
  <c r="G124575" i="29"/>
  <c r="B124575" i="29"/>
  <c r="G124574" i="29"/>
  <c r="H124574" i="29" s="1"/>
  <c r="D124574" i="29" s="1"/>
  <c r="B124574" i="29"/>
  <c r="G124573" i="29"/>
  <c r="H124573" i="29" s="1"/>
  <c r="D124573" i="29" s="1"/>
  <c r="B124573" i="29"/>
  <c r="G124572" i="29"/>
  <c r="H124572" i="29" s="1"/>
  <c r="D124572" i="29" s="1"/>
  <c r="B124572" i="29"/>
  <c r="G124571" i="29"/>
  <c r="H124571" i="29" s="1"/>
  <c r="D124571" i="29" s="1"/>
  <c r="B124571" i="29"/>
  <c r="G124570" i="29"/>
  <c r="H124570" i="29" s="1"/>
  <c r="D124570" i="29" s="1"/>
  <c r="B124570" i="29"/>
  <c r="H124569" i="29"/>
  <c r="D124569" i="29" s="1"/>
  <c r="G124569" i="29"/>
  <c r="B124569" i="29"/>
  <c r="G124568" i="29"/>
  <c r="H124568" i="29" s="1"/>
  <c r="D124568" i="29" s="1"/>
  <c r="B124568" i="29"/>
  <c r="G124567" i="29"/>
  <c r="H124567" i="29" s="1"/>
  <c r="D124567" i="29" s="1"/>
  <c r="B124567" i="29"/>
  <c r="H124566" i="29"/>
  <c r="D124566" i="29" s="1"/>
  <c r="G124566" i="29"/>
  <c r="B124566" i="29"/>
  <c r="G124565" i="29"/>
  <c r="H124565" i="29" s="1"/>
  <c r="D124565" i="29" s="1"/>
  <c r="B124565" i="29"/>
  <c r="G124564" i="29"/>
  <c r="H124564" i="29" s="1"/>
  <c r="D124564" i="29" s="1"/>
  <c r="B124564" i="29"/>
  <c r="H124563" i="29"/>
  <c r="D124563" i="29" s="1"/>
  <c r="G124563" i="29"/>
  <c r="B124563" i="29"/>
  <c r="G124562" i="29"/>
  <c r="H124562" i="29" s="1"/>
  <c r="D124562" i="29" s="1"/>
  <c r="B124562" i="29"/>
  <c r="G124561" i="29"/>
  <c r="H124561" i="29" s="1"/>
  <c r="D124561" i="29" s="1"/>
  <c r="B124561" i="29"/>
  <c r="H124560" i="29"/>
  <c r="D124560" i="29" s="1"/>
  <c r="G124560" i="29"/>
  <c r="B124560" i="29"/>
  <c r="G124559" i="29"/>
  <c r="H124559" i="29" s="1"/>
  <c r="D124559" i="29" s="1"/>
  <c r="B124559" i="29"/>
  <c r="G124558" i="29"/>
  <c r="H124558" i="29" s="1"/>
  <c r="D124558" i="29" s="1"/>
  <c r="B124558" i="29"/>
  <c r="H124557" i="29"/>
  <c r="D124557" i="29" s="1"/>
  <c r="G124557" i="29"/>
  <c r="B124557" i="29"/>
  <c r="G124556" i="29"/>
  <c r="H124556" i="29" s="1"/>
  <c r="D124556" i="29" s="1"/>
  <c r="B124556" i="29"/>
  <c r="G124555" i="29"/>
  <c r="H124555" i="29" s="1"/>
  <c r="D124555" i="29" s="1"/>
  <c r="B124555" i="29"/>
  <c r="G124554" i="29"/>
  <c r="H124554" i="29" s="1"/>
  <c r="D124554" i="29" s="1"/>
  <c r="B124554" i="29"/>
  <c r="G124553" i="29"/>
  <c r="H124553" i="29" s="1"/>
  <c r="D124553" i="29" s="1"/>
  <c r="B124553" i="29"/>
  <c r="G124552" i="29"/>
  <c r="H124552" i="29" s="1"/>
  <c r="D124552" i="29" s="1"/>
  <c r="B124552" i="29"/>
  <c r="G124551" i="29"/>
  <c r="H124551" i="29" s="1"/>
  <c r="D124551" i="29" s="1"/>
  <c r="B124551" i="29"/>
  <c r="G124550" i="29"/>
  <c r="H124550" i="29" s="1"/>
  <c r="D124550" i="29" s="1"/>
  <c r="B124550" i="29"/>
  <c r="G124549" i="29"/>
  <c r="H124549" i="29" s="1"/>
  <c r="D124549" i="29" s="1"/>
  <c r="B124549" i="29"/>
  <c r="G124548" i="29"/>
  <c r="H124548" i="29" s="1"/>
  <c r="D124548" i="29" s="1"/>
  <c r="B124548" i="29"/>
  <c r="G124547" i="29"/>
  <c r="H124547" i="29" s="1"/>
  <c r="D124547" i="29" s="1"/>
  <c r="B124547" i="29"/>
  <c r="G124546" i="29"/>
  <c r="H124546" i="29" s="1"/>
  <c r="D124546" i="29" s="1"/>
  <c r="B124546" i="29"/>
  <c r="G124545" i="29"/>
  <c r="H124545" i="29" s="1"/>
  <c r="D124545" i="29" s="1"/>
  <c r="B124545" i="29"/>
  <c r="G124544" i="29"/>
  <c r="H124544" i="29" s="1"/>
  <c r="D124544" i="29" s="1"/>
  <c r="B124544" i="29"/>
  <c r="G124543" i="29"/>
  <c r="H124543" i="29" s="1"/>
  <c r="D124543" i="29" s="1"/>
  <c r="B124543" i="29"/>
  <c r="G124542" i="29"/>
  <c r="H124542" i="29" s="1"/>
  <c r="D124542" i="29" s="1"/>
  <c r="B124542" i="29"/>
  <c r="G124541" i="29"/>
  <c r="H124541" i="29" s="1"/>
  <c r="D124541" i="29" s="1"/>
  <c r="B124541" i="29"/>
  <c r="G124540" i="29"/>
  <c r="H124540" i="29" s="1"/>
  <c r="D124540" i="29" s="1"/>
  <c r="B124540" i="29"/>
  <c r="H124539" i="29"/>
  <c r="D124539" i="29" s="1"/>
  <c r="G124539" i="29"/>
  <c r="B124539" i="29"/>
  <c r="G124538" i="29"/>
  <c r="H124538" i="29" s="1"/>
  <c r="D124538" i="29" s="1"/>
  <c r="B124538" i="29"/>
  <c r="G124537" i="29"/>
  <c r="H124537" i="29" s="1"/>
  <c r="D124537" i="29" s="1"/>
  <c r="B124537" i="29"/>
  <c r="G124536" i="29"/>
  <c r="H124536" i="29" s="1"/>
  <c r="D124536" i="29" s="1"/>
  <c r="B124536" i="29"/>
  <c r="G124535" i="29"/>
  <c r="H124535" i="29" s="1"/>
  <c r="D124535" i="29" s="1"/>
  <c r="B124535" i="29"/>
  <c r="G124534" i="29"/>
  <c r="H124534" i="29" s="1"/>
  <c r="D124534" i="29" s="1"/>
  <c r="B124534" i="29"/>
  <c r="H124533" i="29"/>
  <c r="D124533" i="29" s="1"/>
  <c r="G124533" i="29"/>
  <c r="B124533" i="29"/>
  <c r="G124532" i="29"/>
  <c r="H124532" i="29" s="1"/>
  <c r="D124532" i="29" s="1"/>
  <c r="B124532" i="29"/>
  <c r="G124531" i="29"/>
  <c r="H124531" i="29" s="1"/>
  <c r="D124531" i="29" s="1"/>
  <c r="B124531" i="29"/>
  <c r="H124530" i="29"/>
  <c r="D124530" i="29" s="1"/>
  <c r="G124530" i="29"/>
  <c r="B124530" i="29"/>
  <c r="G124529" i="29"/>
  <c r="H124529" i="29" s="1"/>
  <c r="D124529" i="29" s="1"/>
  <c r="B124529" i="29"/>
  <c r="G124528" i="29"/>
  <c r="H124528" i="29" s="1"/>
  <c r="D124528" i="29" s="1"/>
  <c r="B124528" i="29"/>
  <c r="H124527" i="29"/>
  <c r="D124527" i="29" s="1"/>
  <c r="G124527" i="29"/>
  <c r="B124527" i="29"/>
  <c r="G124526" i="29"/>
  <c r="H124526" i="29" s="1"/>
  <c r="D124526" i="29" s="1"/>
  <c r="B124526" i="29"/>
  <c r="G124525" i="29"/>
  <c r="H124525" i="29" s="1"/>
  <c r="D124525" i="29" s="1"/>
  <c r="B124525" i="29"/>
  <c r="H124524" i="29"/>
  <c r="D124524" i="29" s="1"/>
  <c r="G124524" i="29"/>
  <c r="B124524" i="29"/>
  <c r="G124523" i="29"/>
  <c r="H124523" i="29" s="1"/>
  <c r="D124523" i="29" s="1"/>
  <c r="B124523" i="29"/>
  <c r="G124522" i="29"/>
  <c r="H124522" i="29" s="1"/>
  <c r="D124522" i="29" s="1"/>
  <c r="B124522" i="29"/>
  <c r="H124521" i="29"/>
  <c r="D124521" i="29" s="1"/>
  <c r="G124521" i="29"/>
  <c r="B124521" i="29"/>
  <c r="G124520" i="29"/>
  <c r="H124520" i="29" s="1"/>
  <c r="D124520" i="29" s="1"/>
  <c r="B124520" i="29"/>
  <c r="G124519" i="29"/>
  <c r="H124519" i="29" s="1"/>
  <c r="D124519" i="29" s="1"/>
  <c r="B124519" i="29"/>
  <c r="G124518" i="29"/>
  <c r="H124518" i="29" s="1"/>
  <c r="D124518" i="29" s="1"/>
  <c r="B124518" i="29"/>
  <c r="G124517" i="29"/>
  <c r="H124517" i="29" s="1"/>
  <c r="D124517" i="29" s="1"/>
  <c r="B124517" i="29"/>
  <c r="G124516" i="29"/>
  <c r="H124516" i="29" s="1"/>
  <c r="D124516" i="29" s="1"/>
  <c r="B124516" i="29"/>
  <c r="G124515" i="29"/>
  <c r="H124515" i="29" s="1"/>
  <c r="D124515" i="29" s="1"/>
  <c r="B124515" i="29"/>
  <c r="G124514" i="29"/>
  <c r="H124514" i="29" s="1"/>
  <c r="D124514" i="29" s="1"/>
  <c r="B124514" i="29"/>
  <c r="G124513" i="29"/>
  <c r="H124513" i="29" s="1"/>
  <c r="D124513" i="29" s="1"/>
  <c r="B124513" i="29"/>
  <c r="G124512" i="29"/>
  <c r="H124512" i="29" s="1"/>
  <c r="D124512" i="29" s="1"/>
  <c r="B124512" i="29"/>
  <c r="G124511" i="29"/>
  <c r="H124511" i="29" s="1"/>
  <c r="D124511" i="29" s="1"/>
  <c r="B124511" i="29"/>
  <c r="G124510" i="29"/>
  <c r="H124510" i="29" s="1"/>
  <c r="D124510" i="29" s="1"/>
  <c r="B124510" i="29"/>
  <c r="G124509" i="29"/>
  <c r="H124509" i="29" s="1"/>
  <c r="D124509" i="29" s="1"/>
  <c r="B124509" i="29"/>
  <c r="G124508" i="29"/>
  <c r="H124508" i="29" s="1"/>
  <c r="D124508" i="29" s="1"/>
  <c r="B124508" i="29"/>
  <c r="G124507" i="29"/>
  <c r="H124507" i="29" s="1"/>
  <c r="D124507" i="29" s="1"/>
  <c r="B124507" i="29"/>
  <c r="G124506" i="29"/>
  <c r="H124506" i="29" s="1"/>
  <c r="D124506" i="29" s="1"/>
  <c r="B124506" i="29"/>
  <c r="G124505" i="29"/>
  <c r="H124505" i="29" s="1"/>
  <c r="D124505" i="29" s="1"/>
  <c r="B124505" i="29"/>
  <c r="G124504" i="29"/>
  <c r="H124504" i="29" s="1"/>
  <c r="D124504" i="29" s="1"/>
  <c r="B124504" i="29"/>
  <c r="H124503" i="29"/>
  <c r="D124503" i="29" s="1"/>
  <c r="G124503" i="29"/>
  <c r="B124503" i="29"/>
  <c r="G124502" i="29"/>
  <c r="H124502" i="29" s="1"/>
  <c r="D124502" i="29" s="1"/>
  <c r="B124502" i="29"/>
  <c r="G124501" i="29"/>
  <c r="H124501" i="29" s="1"/>
  <c r="D124501" i="29" s="1"/>
  <c r="B124501" i="29"/>
  <c r="G124500" i="29"/>
  <c r="H124500" i="29" s="1"/>
  <c r="D124500" i="29" s="1"/>
  <c r="B124500" i="29"/>
  <c r="G124499" i="29"/>
  <c r="H124499" i="29" s="1"/>
  <c r="D124499" i="29" s="1"/>
  <c r="B124499" i="29"/>
  <c r="G124498" i="29"/>
  <c r="H124498" i="29" s="1"/>
  <c r="D124498" i="29" s="1"/>
  <c r="B124498" i="29"/>
  <c r="H124497" i="29"/>
  <c r="D124497" i="29" s="1"/>
  <c r="G124497" i="29"/>
  <c r="B124497" i="29"/>
  <c r="G124496" i="29"/>
  <c r="H124496" i="29" s="1"/>
  <c r="D124496" i="29" s="1"/>
  <c r="B124496" i="29"/>
  <c r="G124495" i="29"/>
  <c r="H124495" i="29" s="1"/>
  <c r="D124495" i="29" s="1"/>
  <c r="B124495" i="29"/>
  <c r="H124494" i="29"/>
  <c r="D124494" i="29" s="1"/>
  <c r="G124494" i="29"/>
  <c r="B124494" i="29"/>
  <c r="G124493" i="29"/>
  <c r="H124493" i="29" s="1"/>
  <c r="D124493" i="29" s="1"/>
  <c r="B124493" i="29"/>
  <c r="G124492" i="29"/>
  <c r="H124492" i="29" s="1"/>
  <c r="D124492" i="29" s="1"/>
  <c r="B124492" i="29"/>
  <c r="H124491" i="29"/>
  <c r="D124491" i="29" s="1"/>
  <c r="G124491" i="29"/>
  <c r="B124491" i="29"/>
  <c r="G124490" i="29"/>
  <c r="H124490" i="29" s="1"/>
  <c r="D124490" i="29" s="1"/>
  <c r="B124490" i="29"/>
  <c r="G124489" i="29"/>
  <c r="H124489" i="29" s="1"/>
  <c r="D124489" i="29" s="1"/>
  <c r="B124489" i="29"/>
  <c r="H124488" i="29"/>
  <c r="D124488" i="29" s="1"/>
  <c r="G124488" i="29"/>
  <c r="B124488" i="29"/>
  <c r="G124487" i="29"/>
  <c r="H124487" i="29" s="1"/>
  <c r="D124487" i="29" s="1"/>
  <c r="B124487" i="29"/>
  <c r="G124486" i="29"/>
  <c r="H124486" i="29" s="1"/>
  <c r="D124486" i="29" s="1"/>
  <c r="B124486" i="29"/>
  <c r="H124485" i="29"/>
  <c r="D124485" i="29" s="1"/>
  <c r="G124485" i="29"/>
  <c r="B124485" i="29"/>
  <c r="G124484" i="29"/>
  <c r="H124484" i="29" s="1"/>
  <c r="D124484" i="29" s="1"/>
  <c r="B124484" i="29"/>
  <c r="G124483" i="29"/>
  <c r="H124483" i="29" s="1"/>
  <c r="D124483" i="29" s="1"/>
  <c r="B124483" i="29"/>
  <c r="G124482" i="29"/>
  <c r="H124482" i="29" s="1"/>
  <c r="D124482" i="29" s="1"/>
  <c r="B124482" i="29"/>
  <c r="G124481" i="29"/>
  <c r="H124481" i="29" s="1"/>
  <c r="D124481" i="29" s="1"/>
  <c r="B124481" i="29"/>
  <c r="G124480" i="29"/>
  <c r="H124480" i="29" s="1"/>
  <c r="D124480" i="29" s="1"/>
  <c r="B124480" i="29"/>
  <c r="G124479" i="29"/>
  <c r="H124479" i="29" s="1"/>
  <c r="D124479" i="29" s="1"/>
  <c r="B124479" i="29"/>
  <c r="G124478" i="29"/>
  <c r="H124478" i="29" s="1"/>
  <c r="D124478" i="29" s="1"/>
  <c r="B124478" i="29"/>
  <c r="G124477" i="29"/>
  <c r="H124477" i="29" s="1"/>
  <c r="D124477" i="29" s="1"/>
  <c r="B124477" i="29"/>
  <c r="G124476" i="29"/>
  <c r="H124476" i="29" s="1"/>
  <c r="D124476" i="29" s="1"/>
  <c r="B124476" i="29"/>
  <c r="G124475" i="29"/>
  <c r="H124475" i="29" s="1"/>
  <c r="D124475" i="29" s="1"/>
  <c r="B124475" i="29"/>
  <c r="G124474" i="29"/>
  <c r="H124474" i="29" s="1"/>
  <c r="D124474" i="29" s="1"/>
  <c r="B124474" i="29"/>
  <c r="G124473" i="29"/>
  <c r="H124473" i="29" s="1"/>
  <c r="D124473" i="29" s="1"/>
  <c r="B124473" i="29"/>
  <c r="G124472" i="29"/>
  <c r="H124472" i="29" s="1"/>
  <c r="D124472" i="29" s="1"/>
  <c r="B124472" i="29"/>
  <c r="G124471" i="29"/>
  <c r="H124471" i="29" s="1"/>
  <c r="D124471" i="29" s="1"/>
  <c r="B124471" i="29"/>
  <c r="G124470" i="29"/>
  <c r="H124470" i="29" s="1"/>
  <c r="D124470" i="29" s="1"/>
  <c r="B124470" i="29"/>
  <c r="G124469" i="29"/>
  <c r="H124469" i="29" s="1"/>
  <c r="D124469" i="29" s="1"/>
  <c r="B124469" i="29"/>
  <c r="G124468" i="29"/>
  <c r="H124468" i="29" s="1"/>
  <c r="D124468" i="29" s="1"/>
  <c r="B124468" i="29"/>
  <c r="H124467" i="29"/>
  <c r="D124467" i="29" s="1"/>
  <c r="G124467" i="29"/>
  <c r="B124467" i="29"/>
  <c r="G124466" i="29"/>
  <c r="H124466" i="29" s="1"/>
  <c r="D124466" i="29" s="1"/>
  <c r="B124466" i="29"/>
  <c r="G124465" i="29"/>
  <c r="H124465" i="29" s="1"/>
  <c r="D124465" i="29" s="1"/>
  <c r="B124465" i="29"/>
  <c r="G124464" i="29"/>
  <c r="H124464" i="29" s="1"/>
  <c r="D124464" i="29" s="1"/>
  <c r="B124464" i="29"/>
  <c r="G124463" i="29"/>
  <c r="H124463" i="29" s="1"/>
  <c r="D124463" i="29"/>
  <c r="B124463" i="29"/>
  <c r="G124462" i="29"/>
  <c r="H124462" i="29" s="1"/>
  <c r="D124462" i="29" s="1"/>
  <c r="B124462" i="29"/>
  <c r="G124461" i="29"/>
  <c r="H124461" i="29" s="1"/>
  <c r="D124461" i="29" s="1"/>
  <c r="B124461" i="29"/>
  <c r="G124460" i="29"/>
  <c r="H124460" i="29" s="1"/>
  <c r="D124460" i="29" s="1"/>
  <c r="B124460" i="29"/>
  <c r="G124459" i="29"/>
  <c r="H124459" i="29" s="1"/>
  <c r="D124459" i="29" s="1"/>
  <c r="B124459" i="29"/>
  <c r="H124458" i="29"/>
  <c r="D124458" i="29" s="1"/>
  <c r="G124458" i="29"/>
  <c r="B124458" i="29"/>
  <c r="G124457" i="29"/>
  <c r="H124457" i="29" s="1"/>
  <c r="D124457" i="29" s="1"/>
  <c r="B124457" i="29"/>
  <c r="G124456" i="29"/>
  <c r="H124456" i="29" s="1"/>
  <c r="D124456" i="29" s="1"/>
  <c r="B124456" i="29"/>
  <c r="G124455" i="29"/>
  <c r="H124455" i="29" s="1"/>
  <c r="D124455" i="29" s="1"/>
  <c r="B124455" i="29"/>
  <c r="G124454" i="29"/>
  <c r="H124454" i="29" s="1"/>
  <c r="D124454" i="29"/>
  <c r="B124454" i="29"/>
  <c r="G124453" i="29"/>
  <c r="H124453" i="29" s="1"/>
  <c r="D124453" i="29" s="1"/>
  <c r="B124453" i="29"/>
  <c r="G124452" i="29"/>
  <c r="H124452" i="29" s="1"/>
  <c r="D124452" i="29" s="1"/>
  <c r="B124452" i="29"/>
  <c r="G124451" i="29"/>
  <c r="H124451" i="29" s="1"/>
  <c r="D124451" i="29" s="1"/>
  <c r="B124451" i="29"/>
  <c r="G124450" i="29"/>
  <c r="H124450" i="29" s="1"/>
  <c r="D124450" i="29" s="1"/>
  <c r="B124450" i="29"/>
  <c r="H124449" i="29"/>
  <c r="D124449" i="29" s="1"/>
  <c r="G124449" i="29"/>
  <c r="B124449" i="29"/>
  <c r="G124448" i="29"/>
  <c r="H124448" i="29" s="1"/>
  <c r="D124448" i="29" s="1"/>
  <c r="B124448" i="29"/>
  <c r="G124447" i="29"/>
  <c r="H124447" i="29" s="1"/>
  <c r="D124447" i="29" s="1"/>
  <c r="B124447" i="29"/>
  <c r="G124446" i="29"/>
  <c r="H124446" i="29" s="1"/>
  <c r="D124446" i="29" s="1"/>
  <c r="B124446" i="29"/>
  <c r="G124445" i="29"/>
  <c r="H124445" i="29" s="1"/>
  <c r="D124445" i="29"/>
  <c r="B124445" i="29"/>
  <c r="G124444" i="29"/>
  <c r="H124444" i="29" s="1"/>
  <c r="D124444" i="29" s="1"/>
  <c r="B124444" i="29"/>
  <c r="G124443" i="29"/>
  <c r="H124443" i="29" s="1"/>
  <c r="D124443" i="29" s="1"/>
  <c r="B124443" i="29"/>
  <c r="G124442" i="29"/>
  <c r="H124442" i="29" s="1"/>
  <c r="D124442" i="29" s="1"/>
  <c r="B124442" i="29"/>
  <c r="G124441" i="29"/>
  <c r="H124441" i="29" s="1"/>
  <c r="D124441" i="29" s="1"/>
  <c r="B124441" i="29"/>
  <c r="H124440" i="29"/>
  <c r="D124440" i="29" s="1"/>
  <c r="G124440" i="29"/>
  <c r="B124440" i="29"/>
  <c r="G124439" i="29"/>
  <c r="H124439" i="29" s="1"/>
  <c r="D124439" i="29" s="1"/>
  <c r="B124439" i="29"/>
  <c r="G124438" i="29"/>
  <c r="H124438" i="29" s="1"/>
  <c r="D124438" i="29" s="1"/>
  <c r="B124438" i="29"/>
  <c r="G124437" i="29"/>
  <c r="H124437" i="29" s="1"/>
  <c r="D124437" i="29" s="1"/>
  <c r="B124437" i="29"/>
  <c r="G124436" i="29"/>
  <c r="H124436" i="29" s="1"/>
  <c r="D124436" i="29"/>
  <c r="B124436" i="29"/>
  <c r="G124435" i="29"/>
  <c r="H124435" i="29" s="1"/>
  <c r="D124435" i="29" s="1"/>
  <c r="B124435" i="29"/>
  <c r="G124434" i="29"/>
  <c r="H124434" i="29" s="1"/>
  <c r="D124434" i="29" s="1"/>
  <c r="B124434" i="29"/>
  <c r="G124433" i="29"/>
  <c r="H124433" i="29" s="1"/>
  <c r="D124433" i="29" s="1"/>
  <c r="B124433" i="29"/>
  <c r="G124432" i="29"/>
  <c r="H124432" i="29" s="1"/>
  <c r="D124432" i="29" s="1"/>
  <c r="B124432" i="29"/>
  <c r="H124431" i="29"/>
  <c r="D124431" i="29" s="1"/>
  <c r="G124431" i="29"/>
  <c r="B124431" i="29"/>
  <c r="G124430" i="29"/>
  <c r="H124430" i="29" s="1"/>
  <c r="D124430" i="29" s="1"/>
  <c r="B124430" i="29"/>
  <c r="G124429" i="29"/>
  <c r="H124429" i="29" s="1"/>
  <c r="D124429" i="29" s="1"/>
  <c r="B124429" i="29"/>
  <c r="G124428" i="29"/>
  <c r="H124428" i="29" s="1"/>
  <c r="D124428" i="29" s="1"/>
  <c r="B124428" i="29"/>
  <c r="G124427" i="29"/>
  <c r="H124427" i="29" s="1"/>
  <c r="D124427" i="29"/>
  <c r="B124427" i="29"/>
  <c r="G124426" i="29"/>
  <c r="H124426" i="29" s="1"/>
  <c r="D124426" i="29" s="1"/>
  <c r="B124426" i="29"/>
  <c r="G124425" i="29"/>
  <c r="H124425" i="29" s="1"/>
  <c r="D124425" i="29" s="1"/>
  <c r="B124425" i="29"/>
  <c r="G124424" i="29"/>
  <c r="H124424" i="29" s="1"/>
  <c r="D124424" i="29" s="1"/>
  <c r="B124424" i="29"/>
  <c r="G124423" i="29"/>
  <c r="H124423" i="29" s="1"/>
  <c r="D124423" i="29" s="1"/>
  <c r="B124423" i="29"/>
  <c r="H124422" i="29"/>
  <c r="D124422" i="29" s="1"/>
  <c r="G124422" i="29"/>
  <c r="B124422" i="29"/>
  <c r="G124421" i="29"/>
  <c r="H124421" i="29" s="1"/>
  <c r="D124421" i="29" s="1"/>
  <c r="B124421" i="29"/>
  <c r="G124420" i="29"/>
  <c r="H124420" i="29" s="1"/>
  <c r="D124420" i="29" s="1"/>
  <c r="B124420" i="29"/>
  <c r="G124419" i="29"/>
  <c r="H124419" i="29" s="1"/>
  <c r="D124419" i="29" s="1"/>
  <c r="B124419" i="29"/>
  <c r="G124418" i="29"/>
  <c r="H124418" i="29" s="1"/>
  <c r="D124418" i="29"/>
  <c r="B124418" i="29"/>
  <c r="G124417" i="29"/>
  <c r="H124417" i="29" s="1"/>
  <c r="D124417" i="29" s="1"/>
  <c r="B124417" i="29"/>
  <c r="G124416" i="29"/>
  <c r="H124416" i="29" s="1"/>
  <c r="D124416" i="29" s="1"/>
  <c r="B124416" i="29"/>
  <c r="G124415" i="29"/>
  <c r="H124415" i="29" s="1"/>
  <c r="D124415" i="29" s="1"/>
  <c r="B124415" i="29"/>
  <c r="G124414" i="29"/>
  <c r="H124414" i="29" s="1"/>
  <c r="D124414" i="29" s="1"/>
  <c r="B124414" i="29"/>
  <c r="G124413" i="29"/>
  <c r="H124413" i="29" s="1"/>
  <c r="D124413" i="29" s="1"/>
  <c r="B124413" i="29"/>
  <c r="G124412" i="29"/>
  <c r="H124412" i="29" s="1"/>
  <c r="D124412" i="29" s="1"/>
  <c r="B124412" i="29"/>
  <c r="G124411" i="29"/>
  <c r="H124411" i="29" s="1"/>
  <c r="D124411" i="29" s="1"/>
  <c r="B124411" i="29"/>
  <c r="G124410" i="29"/>
  <c r="H124410" i="29" s="1"/>
  <c r="D124410" i="29" s="1"/>
  <c r="B124410" i="29"/>
  <c r="G124409" i="29"/>
  <c r="H124409" i="29" s="1"/>
  <c r="D124409" i="29"/>
  <c r="B124409" i="29"/>
  <c r="G124408" i="29"/>
  <c r="H124408" i="29" s="1"/>
  <c r="D124408" i="29" s="1"/>
  <c r="B124408" i="29"/>
  <c r="G124407" i="29"/>
  <c r="H124407" i="29" s="1"/>
  <c r="D124407" i="29" s="1"/>
  <c r="B124407" i="29"/>
  <c r="G124406" i="29"/>
  <c r="H124406" i="29" s="1"/>
  <c r="D124406" i="29" s="1"/>
  <c r="B124406" i="29"/>
  <c r="G124405" i="29"/>
  <c r="H124405" i="29" s="1"/>
  <c r="D124405" i="29" s="1"/>
  <c r="B124405" i="29"/>
  <c r="G124404" i="29"/>
  <c r="H124404" i="29" s="1"/>
  <c r="D124404" i="29" s="1"/>
  <c r="B124404" i="29"/>
  <c r="G124403" i="29"/>
  <c r="H124403" i="29" s="1"/>
  <c r="D124403" i="29" s="1"/>
  <c r="B124403" i="29"/>
  <c r="G124402" i="29"/>
  <c r="H124402" i="29" s="1"/>
  <c r="D124402" i="29" s="1"/>
  <c r="B124402" i="29"/>
  <c r="G124401" i="29"/>
  <c r="H124401" i="29" s="1"/>
  <c r="D124401" i="29" s="1"/>
  <c r="B124401" i="29"/>
  <c r="G124400" i="29"/>
  <c r="H124400" i="29" s="1"/>
  <c r="D124400" i="29" s="1"/>
  <c r="B124400" i="29"/>
  <c r="G124399" i="29"/>
  <c r="H124399" i="29" s="1"/>
  <c r="D124399" i="29" s="1"/>
  <c r="B124399" i="29"/>
  <c r="G124398" i="29"/>
  <c r="H124398" i="29" s="1"/>
  <c r="D124398" i="29" s="1"/>
  <c r="B124398" i="29"/>
  <c r="G124397" i="29"/>
  <c r="H124397" i="29" s="1"/>
  <c r="D124397" i="29" s="1"/>
  <c r="B124397" i="29"/>
  <c r="G124396" i="29"/>
  <c r="H124396" i="29" s="1"/>
  <c r="D124396" i="29" s="1"/>
  <c r="B124396" i="29"/>
  <c r="G124395" i="29"/>
  <c r="H124395" i="29" s="1"/>
  <c r="D124395" i="29" s="1"/>
  <c r="B124395" i="29"/>
  <c r="H124394" i="29"/>
  <c r="D124394" i="29" s="1"/>
  <c r="G124394" i="29"/>
  <c r="B124394" i="29"/>
  <c r="G124393" i="29"/>
  <c r="H124393" i="29" s="1"/>
  <c r="D124393" i="29" s="1"/>
  <c r="B124393" i="29"/>
  <c r="G124392" i="29"/>
  <c r="H124392" i="29" s="1"/>
  <c r="D124392" i="29" s="1"/>
  <c r="B124392" i="29"/>
  <c r="G124391" i="29"/>
  <c r="H124391" i="29" s="1"/>
  <c r="D124391" i="29" s="1"/>
  <c r="B124391" i="29"/>
  <c r="G124390" i="29"/>
  <c r="H124390" i="29" s="1"/>
  <c r="D124390" i="29" s="1"/>
  <c r="B124390" i="29"/>
  <c r="G124389" i="29"/>
  <c r="H124389" i="29" s="1"/>
  <c r="D124389" i="29" s="1"/>
  <c r="B124389" i="29"/>
  <c r="G124388" i="29"/>
  <c r="H124388" i="29" s="1"/>
  <c r="D124388" i="29" s="1"/>
  <c r="B124388" i="29"/>
  <c r="G124387" i="29"/>
  <c r="H124387" i="29" s="1"/>
  <c r="D124387" i="29" s="1"/>
  <c r="B124387" i="29"/>
  <c r="H124386" i="29"/>
  <c r="D124386" i="29" s="1"/>
  <c r="G124386" i="29"/>
  <c r="B124386" i="29"/>
  <c r="G124385" i="29"/>
  <c r="H124385" i="29" s="1"/>
  <c r="D124385" i="29" s="1"/>
  <c r="B124385" i="29"/>
  <c r="G124384" i="29"/>
  <c r="H124384" i="29" s="1"/>
  <c r="D124384" i="29" s="1"/>
  <c r="B124384" i="29"/>
  <c r="G124383" i="29"/>
  <c r="H124383" i="29" s="1"/>
  <c r="D124383" i="29" s="1"/>
  <c r="B124383" i="29"/>
  <c r="H124382" i="29"/>
  <c r="D124382" i="29" s="1"/>
  <c r="G124382" i="29"/>
  <c r="B124382" i="29"/>
  <c r="G124381" i="29"/>
  <c r="H124381" i="29" s="1"/>
  <c r="D124381" i="29" s="1"/>
  <c r="B124381" i="29"/>
  <c r="G124380" i="29"/>
  <c r="H124380" i="29" s="1"/>
  <c r="D124380" i="29" s="1"/>
  <c r="B124380" i="29"/>
  <c r="G124379" i="29"/>
  <c r="H124379" i="29" s="1"/>
  <c r="D124379" i="29" s="1"/>
  <c r="B124379" i="29"/>
  <c r="G124378" i="29"/>
  <c r="H124378" i="29" s="1"/>
  <c r="D124378" i="29" s="1"/>
  <c r="B124378" i="29"/>
  <c r="G124377" i="29"/>
  <c r="H124377" i="29" s="1"/>
  <c r="D124377" i="29" s="1"/>
  <c r="B124377" i="29"/>
  <c r="G124376" i="29"/>
  <c r="H124376" i="29" s="1"/>
  <c r="D124376" i="29" s="1"/>
  <c r="B124376" i="29"/>
  <c r="G124375" i="29"/>
  <c r="H124375" i="29" s="1"/>
  <c r="D124375" i="29" s="1"/>
  <c r="B124375" i="29"/>
  <c r="H124374" i="29"/>
  <c r="D124374" i="29" s="1"/>
  <c r="G124374" i="29"/>
  <c r="B124374" i="29"/>
  <c r="G124373" i="29"/>
  <c r="H124373" i="29" s="1"/>
  <c r="D124373" i="29" s="1"/>
  <c r="B124373" i="29"/>
  <c r="G124372" i="29"/>
  <c r="H124372" i="29" s="1"/>
  <c r="D124372" i="29" s="1"/>
  <c r="B124372" i="29"/>
  <c r="G124371" i="29"/>
  <c r="H124371" i="29" s="1"/>
  <c r="D124371" i="29" s="1"/>
  <c r="B124371" i="29"/>
  <c r="H124370" i="29"/>
  <c r="D124370" i="29" s="1"/>
  <c r="G124370" i="29"/>
  <c r="B124370" i="29"/>
  <c r="G124369" i="29"/>
  <c r="H124369" i="29" s="1"/>
  <c r="D124369" i="29" s="1"/>
  <c r="B124369" i="29"/>
  <c r="G124368" i="29"/>
  <c r="H124368" i="29" s="1"/>
  <c r="D124368" i="29" s="1"/>
  <c r="B124368" i="29"/>
  <c r="G124367" i="29"/>
  <c r="H124367" i="29" s="1"/>
  <c r="D124367" i="29" s="1"/>
  <c r="B124367" i="29"/>
  <c r="G124366" i="29"/>
  <c r="H124366" i="29" s="1"/>
  <c r="D124366" i="29" s="1"/>
  <c r="B124366" i="29"/>
  <c r="G124365" i="29"/>
  <c r="H124365" i="29" s="1"/>
  <c r="D124365" i="29" s="1"/>
  <c r="B124365" i="29"/>
  <c r="G124364" i="29"/>
  <c r="H124364" i="29" s="1"/>
  <c r="D124364" i="29" s="1"/>
  <c r="B124364" i="29"/>
  <c r="G124363" i="29"/>
  <c r="H124363" i="29" s="1"/>
  <c r="D124363" i="29" s="1"/>
  <c r="B124363" i="29"/>
  <c r="H124362" i="29"/>
  <c r="D124362" i="29" s="1"/>
  <c r="G124362" i="29"/>
  <c r="B124362" i="29"/>
  <c r="G124361" i="29"/>
  <c r="H124361" i="29" s="1"/>
  <c r="D124361" i="29" s="1"/>
  <c r="B124361" i="29"/>
  <c r="G124360" i="29"/>
  <c r="H124360" i="29" s="1"/>
  <c r="D124360" i="29" s="1"/>
  <c r="B124360" i="29"/>
  <c r="G124359" i="29"/>
  <c r="H124359" i="29" s="1"/>
  <c r="D124359" i="29" s="1"/>
  <c r="B124359" i="29"/>
  <c r="H124358" i="29"/>
  <c r="D124358" i="29" s="1"/>
  <c r="G124358" i="29"/>
  <c r="B124358" i="29"/>
  <c r="G124357" i="29"/>
  <c r="H124357" i="29" s="1"/>
  <c r="D124357" i="29" s="1"/>
  <c r="B124357" i="29"/>
  <c r="G124356" i="29"/>
  <c r="H124356" i="29" s="1"/>
  <c r="D124356" i="29" s="1"/>
  <c r="B124356" i="29"/>
  <c r="G124355" i="29"/>
  <c r="H124355" i="29" s="1"/>
  <c r="D124355" i="29" s="1"/>
  <c r="B124355" i="29"/>
  <c r="G124354" i="29"/>
  <c r="H124354" i="29" s="1"/>
  <c r="D124354" i="29" s="1"/>
  <c r="B124354" i="29"/>
  <c r="G124353" i="29"/>
  <c r="H124353" i="29" s="1"/>
  <c r="D124353" i="29" s="1"/>
  <c r="B124353" i="29"/>
  <c r="G124352" i="29"/>
  <c r="H124352" i="29" s="1"/>
  <c r="D124352" i="29" s="1"/>
  <c r="B124352" i="29"/>
  <c r="G124351" i="29"/>
  <c r="H124351" i="29" s="1"/>
  <c r="D124351" i="29" s="1"/>
  <c r="B124351" i="29"/>
  <c r="H124350" i="29"/>
  <c r="D124350" i="29" s="1"/>
  <c r="G124350" i="29"/>
  <c r="B124350" i="29"/>
  <c r="G124349" i="29"/>
  <c r="H124349" i="29" s="1"/>
  <c r="D124349" i="29" s="1"/>
  <c r="B124349" i="29"/>
  <c r="G124348" i="29"/>
  <c r="H124348" i="29" s="1"/>
  <c r="D124348" i="29" s="1"/>
  <c r="B124348" i="29"/>
  <c r="G124347" i="29"/>
  <c r="H124347" i="29" s="1"/>
  <c r="D124347" i="29" s="1"/>
  <c r="B124347" i="29"/>
  <c r="H124346" i="29"/>
  <c r="G124346" i="29"/>
  <c r="D124346" i="29"/>
  <c r="B124346" i="29"/>
  <c r="G124345" i="29"/>
  <c r="H124345" i="29" s="1"/>
  <c r="D124345" i="29" s="1"/>
  <c r="B124345" i="29"/>
  <c r="G124344" i="29"/>
  <c r="H124344" i="29" s="1"/>
  <c r="D124344" i="29" s="1"/>
  <c r="B124344" i="29"/>
  <c r="G124343" i="29"/>
  <c r="H124343" i="29" s="1"/>
  <c r="D124343" i="29" s="1"/>
  <c r="B124343" i="29"/>
  <c r="G124342" i="29"/>
  <c r="H124342" i="29" s="1"/>
  <c r="D124342" i="29" s="1"/>
  <c r="B124342" i="29"/>
  <c r="G124341" i="29"/>
  <c r="H124341" i="29" s="1"/>
  <c r="D124341" i="29" s="1"/>
  <c r="B124341" i="29"/>
  <c r="G124340" i="29"/>
  <c r="H124340" i="29" s="1"/>
  <c r="D124340" i="29" s="1"/>
  <c r="B124340" i="29"/>
  <c r="G124339" i="29"/>
  <c r="H124339" i="29" s="1"/>
  <c r="D124339" i="29" s="1"/>
  <c r="B124339" i="29"/>
  <c r="H124338" i="29"/>
  <c r="D124338" i="29" s="1"/>
  <c r="G124338" i="29"/>
  <c r="B124338" i="29"/>
  <c r="G124337" i="29"/>
  <c r="H124337" i="29" s="1"/>
  <c r="D124337" i="29" s="1"/>
  <c r="B124337" i="29"/>
  <c r="G124336" i="29"/>
  <c r="H124336" i="29" s="1"/>
  <c r="D124336" i="29" s="1"/>
  <c r="B124336" i="29"/>
  <c r="G124335" i="29"/>
  <c r="H124335" i="29" s="1"/>
  <c r="D124335" i="29" s="1"/>
  <c r="B124335" i="29"/>
  <c r="H124334" i="29"/>
  <c r="G124334" i="29"/>
  <c r="D124334" i="29"/>
  <c r="B124334" i="29"/>
  <c r="G124333" i="29"/>
  <c r="H124333" i="29" s="1"/>
  <c r="D124333" i="29" s="1"/>
  <c r="B124333" i="29"/>
  <c r="G124332" i="29"/>
  <c r="H124332" i="29" s="1"/>
  <c r="D124332" i="29" s="1"/>
  <c r="B124332" i="29"/>
  <c r="G124331" i="29"/>
  <c r="H124331" i="29" s="1"/>
  <c r="D124331" i="29" s="1"/>
  <c r="B124331" i="29"/>
  <c r="G124330" i="29"/>
  <c r="H124330" i="29" s="1"/>
  <c r="D124330" i="29" s="1"/>
  <c r="B124330" i="29"/>
  <c r="G124329" i="29"/>
  <c r="H124329" i="29" s="1"/>
  <c r="D124329" i="29" s="1"/>
  <c r="B124329" i="29"/>
  <c r="G124328" i="29"/>
  <c r="H124328" i="29" s="1"/>
  <c r="D124328" i="29" s="1"/>
  <c r="B124328" i="29"/>
  <c r="G124327" i="29"/>
  <c r="H124327" i="29" s="1"/>
  <c r="D124327" i="29" s="1"/>
  <c r="B124327" i="29"/>
  <c r="H124326" i="29"/>
  <c r="D124326" i="29" s="1"/>
  <c r="G124326" i="29"/>
  <c r="B124326" i="29"/>
  <c r="G124325" i="29"/>
  <c r="H124325" i="29" s="1"/>
  <c r="D124325" i="29" s="1"/>
  <c r="B124325" i="29"/>
  <c r="G124324" i="29"/>
  <c r="H124324" i="29" s="1"/>
  <c r="D124324" i="29" s="1"/>
  <c r="B124324" i="29"/>
  <c r="H124323" i="29"/>
  <c r="D124323" i="29" s="1"/>
  <c r="G124323" i="29"/>
  <c r="B124323" i="29"/>
  <c r="G124322" i="29"/>
  <c r="H124322" i="29" s="1"/>
  <c r="D124322" i="29" s="1"/>
  <c r="B124322" i="29"/>
  <c r="G124321" i="29"/>
  <c r="H124321" i="29" s="1"/>
  <c r="D124321" i="29"/>
  <c r="B124321" i="29"/>
  <c r="H124320" i="29"/>
  <c r="D124320" i="29" s="1"/>
  <c r="G124320" i="29"/>
  <c r="B124320" i="29"/>
  <c r="G124319" i="29"/>
  <c r="H124319" i="29" s="1"/>
  <c r="D124319" i="29" s="1"/>
  <c r="B124319" i="29"/>
  <c r="G124318" i="29"/>
  <c r="H124318" i="29" s="1"/>
  <c r="D124318" i="29"/>
  <c r="B124318" i="29"/>
  <c r="G124317" i="29"/>
  <c r="H124317" i="29" s="1"/>
  <c r="D124317" i="29" s="1"/>
  <c r="B124317" i="29"/>
  <c r="G124316" i="29"/>
  <c r="H124316" i="29" s="1"/>
  <c r="D124316" i="29" s="1"/>
  <c r="B124316" i="29"/>
  <c r="G124315" i="29"/>
  <c r="H124315" i="29" s="1"/>
  <c r="D124315" i="29"/>
  <c r="B124315" i="29"/>
  <c r="H124314" i="29"/>
  <c r="D124314" i="29" s="1"/>
  <c r="G124314" i="29"/>
  <c r="B124314" i="29"/>
  <c r="H124313" i="29"/>
  <c r="D124313" i="29" s="1"/>
  <c r="G124313" i="29"/>
  <c r="B124313" i="29"/>
  <c r="G124312" i="29"/>
  <c r="H124312" i="29" s="1"/>
  <c r="D124312" i="29"/>
  <c r="B124312" i="29"/>
  <c r="H124311" i="29"/>
  <c r="D124311" i="29" s="1"/>
  <c r="G124311" i="29"/>
  <c r="B124311" i="29"/>
  <c r="G124310" i="29"/>
  <c r="H124310" i="29" s="1"/>
  <c r="D124310" i="29" s="1"/>
  <c r="B124310" i="29"/>
  <c r="G124309" i="29"/>
  <c r="H124309" i="29" s="1"/>
  <c r="D124309" i="29"/>
  <c r="B124309" i="29"/>
  <c r="H124308" i="29"/>
  <c r="D124308" i="29" s="1"/>
  <c r="G124308" i="29"/>
  <c r="B124308" i="29"/>
  <c r="G124307" i="29"/>
  <c r="H124307" i="29" s="1"/>
  <c r="D124307" i="29" s="1"/>
  <c r="B124307" i="29"/>
  <c r="G124306" i="29"/>
  <c r="H124306" i="29" s="1"/>
  <c r="D124306" i="29" s="1"/>
  <c r="B124306" i="29"/>
  <c r="H124305" i="29"/>
  <c r="D124305" i="29" s="1"/>
  <c r="G124305" i="29"/>
  <c r="B124305" i="29"/>
  <c r="G124304" i="29"/>
  <c r="H124304" i="29" s="1"/>
  <c r="D124304" i="29" s="1"/>
  <c r="B124304" i="29"/>
  <c r="G124303" i="29"/>
  <c r="H124303" i="29" s="1"/>
  <c r="D124303" i="29"/>
  <c r="B124303" i="29"/>
  <c r="H124302" i="29"/>
  <c r="D124302" i="29" s="1"/>
  <c r="G124302" i="29"/>
  <c r="B124302" i="29"/>
  <c r="G124301" i="29"/>
  <c r="H124301" i="29" s="1"/>
  <c r="D124301" i="29" s="1"/>
  <c r="B124301" i="29"/>
  <c r="G124300" i="29"/>
  <c r="H124300" i="29" s="1"/>
  <c r="D124300" i="29"/>
  <c r="B124300" i="29"/>
  <c r="G124299" i="29"/>
  <c r="H124299" i="29" s="1"/>
  <c r="D124299" i="29" s="1"/>
  <c r="B124299" i="29"/>
  <c r="G124298" i="29"/>
  <c r="H124298" i="29" s="1"/>
  <c r="D124298" i="29" s="1"/>
  <c r="B124298" i="29"/>
  <c r="G124297" i="29"/>
  <c r="H124297" i="29" s="1"/>
  <c r="D124297" i="29"/>
  <c r="B124297" i="29"/>
  <c r="H124296" i="29"/>
  <c r="D124296" i="29" s="1"/>
  <c r="G124296" i="29"/>
  <c r="B124296" i="29"/>
  <c r="H124295" i="29"/>
  <c r="D124295" i="29" s="1"/>
  <c r="G124295" i="29"/>
  <c r="B124295" i="29"/>
  <c r="G124294" i="29"/>
  <c r="H124294" i="29" s="1"/>
  <c r="D124294" i="29"/>
  <c r="B124294" i="29"/>
  <c r="H124293" i="29"/>
  <c r="D124293" i="29" s="1"/>
  <c r="G124293" i="29"/>
  <c r="B124293" i="29"/>
  <c r="G124292" i="29"/>
  <c r="H124292" i="29" s="1"/>
  <c r="D124292" i="29" s="1"/>
  <c r="B124292" i="29"/>
  <c r="G124291" i="29"/>
  <c r="H124291" i="29" s="1"/>
  <c r="D124291" i="29"/>
  <c r="B124291" i="29"/>
  <c r="H124290" i="29"/>
  <c r="D124290" i="29" s="1"/>
  <c r="G124290" i="29"/>
  <c r="B124290" i="29"/>
  <c r="G124289" i="29"/>
  <c r="H124289" i="29" s="1"/>
  <c r="D124289" i="29" s="1"/>
  <c r="B124289" i="29"/>
  <c r="G124288" i="29"/>
  <c r="H124288" i="29" s="1"/>
  <c r="D124288" i="29" s="1"/>
  <c r="B124288" i="29"/>
  <c r="H124287" i="29"/>
  <c r="D124287" i="29" s="1"/>
  <c r="G124287" i="29"/>
  <c r="B124287" i="29"/>
  <c r="G124286" i="29"/>
  <c r="H124286" i="29" s="1"/>
  <c r="D124286" i="29" s="1"/>
  <c r="B124286" i="29"/>
  <c r="G124285" i="29"/>
  <c r="H124285" i="29" s="1"/>
  <c r="D124285" i="29"/>
  <c r="B124285" i="29"/>
  <c r="H124284" i="29"/>
  <c r="D124284" i="29" s="1"/>
  <c r="G124284" i="29"/>
  <c r="B124284" i="29"/>
  <c r="G124283" i="29"/>
  <c r="H124283" i="29" s="1"/>
  <c r="D124283" i="29" s="1"/>
  <c r="B124283" i="29"/>
  <c r="G124282" i="29"/>
  <c r="H124282" i="29" s="1"/>
  <c r="D124282" i="29"/>
  <c r="B124282" i="29"/>
  <c r="G124281" i="29"/>
  <c r="H124281" i="29" s="1"/>
  <c r="D124281" i="29" s="1"/>
  <c r="B124281" i="29"/>
  <c r="G124280" i="29"/>
  <c r="H124280" i="29" s="1"/>
  <c r="D124280" i="29" s="1"/>
  <c r="B124280" i="29"/>
  <c r="G124279" i="29"/>
  <c r="H124279" i="29" s="1"/>
  <c r="D124279" i="29"/>
  <c r="B124279" i="29"/>
  <c r="H124278" i="29"/>
  <c r="D124278" i="29" s="1"/>
  <c r="G124278" i="29"/>
  <c r="B124278" i="29"/>
  <c r="H124277" i="29"/>
  <c r="D124277" i="29" s="1"/>
  <c r="G124277" i="29"/>
  <c r="B124277" i="29"/>
  <c r="G124276" i="29"/>
  <c r="H124276" i="29" s="1"/>
  <c r="D124276" i="29"/>
  <c r="B124276" i="29"/>
  <c r="H124275" i="29"/>
  <c r="D124275" i="29" s="1"/>
  <c r="G124275" i="29"/>
  <c r="B124275" i="29"/>
  <c r="G124274" i="29"/>
  <c r="H124274" i="29" s="1"/>
  <c r="D124274" i="29" s="1"/>
  <c r="B124274" i="29"/>
  <c r="G124273" i="29"/>
  <c r="H124273" i="29" s="1"/>
  <c r="D124273" i="29"/>
  <c r="B124273" i="29"/>
  <c r="H124272" i="29"/>
  <c r="D124272" i="29" s="1"/>
  <c r="G124272" i="29"/>
  <c r="B124272" i="29"/>
  <c r="G124271" i="29"/>
  <c r="H124271" i="29" s="1"/>
  <c r="D124271" i="29" s="1"/>
  <c r="B124271" i="29"/>
  <c r="G124270" i="29"/>
  <c r="H124270" i="29" s="1"/>
  <c r="D124270" i="29" s="1"/>
  <c r="B124270" i="29"/>
  <c r="H124269" i="29"/>
  <c r="D124269" i="29" s="1"/>
  <c r="G124269" i="29"/>
  <c r="B124269" i="29"/>
  <c r="G124268" i="29"/>
  <c r="H124268" i="29" s="1"/>
  <c r="D124268" i="29" s="1"/>
  <c r="B124268" i="29"/>
  <c r="G124267" i="29"/>
  <c r="H124267" i="29" s="1"/>
  <c r="D124267" i="29"/>
  <c r="B124267" i="29"/>
  <c r="H124266" i="29"/>
  <c r="D124266" i="29" s="1"/>
  <c r="G124266" i="29"/>
  <c r="B124266" i="29"/>
  <c r="G124265" i="29"/>
  <c r="H124265" i="29" s="1"/>
  <c r="D124265" i="29" s="1"/>
  <c r="B124265" i="29"/>
  <c r="G124264" i="29"/>
  <c r="H124264" i="29" s="1"/>
  <c r="D124264" i="29"/>
  <c r="B124264" i="29"/>
  <c r="G124263" i="29"/>
  <c r="H124263" i="29" s="1"/>
  <c r="D124263" i="29" s="1"/>
  <c r="B124263" i="29"/>
  <c r="G124262" i="29"/>
  <c r="H124262" i="29" s="1"/>
  <c r="D124262" i="29" s="1"/>
  <c r="B124262" i="29"/>
  <c r="G124261" i="29"/>
  <c r="H124261" i="29" s="1"/>
  <c r="D124261" i="29"/>
  <c r="B124261" i="29"/>
  <c r="H124260" i="29"/>
  <c r="D124260" i="29" s="1"/>
  <c r="G124260" i="29"/>
  <c r="B124260" i="29"/>
  <c r="H124259" i="29"/>
  <c r="D124259" i="29" s="1"/>
  <c r="G124259" i="29"/>
  <c r="B124259" i="29"/>
  <c r="G124258" i="29"/>
  <c r="H124258" i="29" s="1"/>
  <c r="D124258" i="29"/>
  <c r="B124258" i="29"/>
  <c r="H124257" i="29"/>
  <c r="D124257" i="29" s="1"/>
  <c r="G124257" i="29"/>
  <c r="B124257" i="29"/>
  <c r="G124256" i="29"/>
  <c r="H124256" i="29" s="1"/>
  <c r="D124256" i="29" s="1"/>
  <c r="B124256" i="29"/>
  <c r="G124255" i="29"/>
  <c r="H124255" i="29" s="1"/>
  <c r="D124255" i="29"/>
  <c r="B124255" i="29"/>
  <c r="H124254" i="29"/>
  <c r="D124254" i="29" s="1"/>
  <c r="G124254" i="29"/>
  <c r="B124254" i="29"/>
  <c r="G124253" i="29"/>
  <c r="H124253" i="29" s="1"/>
  <c r="D124253" i="29" s="1"/>
  <c r="B124253" i="29"/>
  <c r="G124252" i="29"/>
  <c r="H124252" i="29" s="1"/>
  <c r="D124252" i="29" s="1"/>
  <c r="B124252" i="29"/>
  <c r="H124251" i="29"/>
  <c r="D124251" i="29" s="1"/>
  <c r="G124251" i="29"/>
  <c r="B124251" i="29"/>
  <c r="G124250" i="29"/>
  <c r="H124250" i="29" s="1"/>
  <c r="D124250" i="29" s="1"/>
  <c r="B124250" i="29"/>
  <c r="G124249" i="29"/>
  <c r="H124249" i="29" s="1"/>
  <c r="D124249" i="29"/>
  <c r="B124249" i="29"/>
  <c r="H124248" i="29"/>
  <c r="D124248" i="29" s="1"/>
  <c r="G124248" i="29"/>
  <c r="B124248" i="29"/>
  <c r="G124247" i="29"/>
  <c r="H124247" i="29" s="1"/>
  <c r="D124247" i="29" s="1"/>
  <c r="B124247" i="29"/>
  <c r="G124246" i="29"/>
  <c r="H124246" i="29" s="1"/>
  <c r="D124246" i="29"/>
  <c r="B124246" i="29"/>
  <c r="G124245" i="29"/>
  <c r="H124245" i="29" s="1"/>
  <c r="D124245" i="29" s="1"/>
  <c r="B124245" i="29"/>
  <c r="G124244" i="29"/>
  <c r="H124244" i="29" s="1"/>
  <c r="D124244" i="29" s="1"/>
  <c r="B124244" i="29"/>
  <c r="G124243" i="29"/>
  <c r="H124243" i="29" s="1"/>
  <c r="D124243" i="29"/>
  <c r="B124243" i="29"/>
  <c r="H124242" i="29"/>
  <c r="D124242" i="29" s="1"/>
  <c r="G124242" i="29"/>
  <c r="B124242" i="29"/>
  <c r="H124241" i="29"/>
  <c r="D124241" i="29" s="1"/>
  <c r="G124241" i="29"/>
  <c r="B124241" i="29"/>
  <c r="G124240" i="29"/>
  <c r="H124240" i="29" s="1"/>
  <c r="D124240" i="29"/>
  <c r="B124240" i="29"/>
  <c r="H124239" i="29"/>
  <c r="D124239" i="29" s="1"/>
  <c r="G124239" i="29"/>
  <c r="B124239" i="29"/>
  <c r="G124238" i="29"/>
  <c r="H124238" i="29" s="1"/>
  <c r="D124238" i="29" s="1"/>
  <c r="B124238" i="29"/>
  <c r="G124237" i="29"/>
  <c r="H124237" i="29" s="1"/>
  <c r="D124237" i="29"/>
  <c r="B124237" i="29"/>
  <c r="H124236" i="29"/>
  <c r="D124236" i="29" s="1"/>
  <c r="G124236" i="29"/>
  <c r="B124236" i="29"/>
  <c r="G124235" i="29"/>
  <c r="H124235" i="29" s="1"/>
  <c r="D124235" i="29" s="1"/>
  <c r="B124235" i="29"/>
  <c r="G124234" i="29"/>
  <c r="H124234" i="29" s="1"/>
  <c r="D124234" i="29" s="1"/>
  <c r="B124234" i="29"/>
  <c r="H124233" i="29"/>
  <c r="D124233" i="29" s="1"/>
  <c r="G124233" i="29"/>
  <c r="B124233" i="29"/>
  <c r="G124232" i="29"/>
  <c r="H124232" i="29" s="1"/>
  <c r="D124232" i="29" s="1"/>
  <c r="B124232" i="29"/>
  <c r="G124231" i="29"/>
  <c r="H124231" i="29" s="1"/>
  <c r="D124231" i="29"/>
  <c r="B124231" i="29"/>
  <c r="H124230" i="29"/>
  <c r="D124230" i="29" s="1"/>
  <c r="G124230" i="29"/>
  <c r="B124230" i="29"/>
  <c r="G124229" i="29"/>
  <c r="H124229" i="29" s="1"/>
  <c r="D124229" i="29" s="1"/>
  <c r="B124229" i="29"/>
  <c r="G124228" i="29"/>
  <c r="H124228" i="29" s="1"/>
  <c r="D124228" i="29"/>
  <c r="B124228" i="29"/>
  <c r="G124227" i="29"/>
  <c r="H124227" i="29" s="1"/>
  <c r="D124227" i="29" s="1"/>
  <c r="B124227" i="29"/>
  <c r="G124226" i="29"/>
  <c r="H124226" i="29" s="1"/>
  <c r="D124226" i="29" s="1"/>
  <c r="B124226" i="29"/>
  <c r="G124225" i="29"/>
  <c r="H124225" i="29" s="1"/>
  <c r="D124225" i="29"/>
  <c r="B124225" i="29"/>
  <c r="H124224" i="29"/>
  <c r="D124224" i="29" s="1"/>
  <c r="G124224" i="29"/>
  <c r="B124224" i="29"/>
  <c r="H124223" i="29"/>
  <c r="D124223" i="29" s="1"/>
  <c r="G124223" i="29"/>
  <c r="B124223" i="29"/>
  <c r="G124222" i="29"/>
  <c r="H124222" i="29" s="1"/>
  <c r="D124222" i="29"/>
  <c r="B124222" i="29"/>
  <c r="H124221" i="29"/>
  <c r="D124221" i="29" s="1"/>
  <c r="G124221" i="29"/>
  <c r="B124221" i="29"/>
  <c r="G124220" i="29"/>
  <c r="H124220" i="29" s="1"/>
  <c r="D124220" i="29" s="1"/>
  <c r="B124220" i="29"/>
  <c r="G124219" i="29"/>
  <c r="H124219" i="29" s="1"/>
  <c r="D124219" i="29"/>
  <c r="B124219" i="29"/>
  <c r="H124218" i="29"/>
  <c r="D124218" i="29" s="1"/>
  <c r="G124218" i="29"/>
  <c r="B124218" i="29"/>
  <c r="G124217" i="29"/>
  <c r="H124217" i="29" s="1"/>
  <c r="D124217" i="29" s="1"/>
  <c r="B124217" i="29"/>
  <c r="G124216" i="29"/>
  <c r="H124216" i="29" s="1"/>
  <c r="D124216" i="29" s="1"/>
  <c r="B124216" i="29"/>
  <c r="H124215" i="29"/>
  <c r="D124215" i="29" s="1"/>
  <c r="G124215" i="29"/>
  <c r="B124215" i="29"/>
  <c r="G124214" i="29"/>
  <c r="H124214" i="29" s="1"/>
  <c r="D124214" i="29" s="1"/>
  <c r="B124214" i="29"/>
  <c r="G124213" i="29"/>
  <c r="H124213" i="29" s="1"/>
  <c r="D124213" i="29"/>
  <c r="B124213" i="29"/>
  <c r="H124212" i="29"/>
  <c r="D124212" i="29" s="1"/>
  <c r="G124212" i="29"/>
  <c r="B124212" i="29"/>
  <c r="G124211" i="29"/>
  <c r="H124211" i="29" s="1"/>
  <c r="D124211" i="29" s="1"/>
  <c r="B124211" i="29"/>
  <c r="G124210" i="29"/>
  <c r="H124210" i="29" s="1"/>
  <c r="D124210" i="29"/>
  <c r="B124210" i="29"/>
  <c r="G124209" i="29"/>
  <c r="H124209" i="29" s="1"/>
  <c r="D124209" i="29" s="1"/>
  <c r="B124209" i="29"/>
  <c r="G124208" i="29"/>
  <c r="H124208" i="29" s="1"/>
  <c r="D124208" i="29" s="1"/>
  <c r="B124208" i="29"/>
  <c r="G124207" i="29"/>
  <c r="H124207" i="29" s="1"/>
  <c r="D124207" i="29"/>
  <c r="B124207" i="29"/>
  <c r="H124206" i="29"/>
  <c r="D124206" i="29" s="1"/>
  <c r="G124206" i="29"/>
  <c r="B124206" i="29"/>
  <c r="H124205" i="29"/>
  <c r="D124205" i="29" s="1"/>
  <c r="G124205" i="29"/>
  <c r="B124205" i="29"/>
  <c r="G124204" i="29"/>
  <c r="H124204" i="29" s="1"/>
  <c r="D124204" i="29"/>
  <c r="B124204" i="29"/>
  <c r="H124203" i="29"/>
  <c r="D124203" i="29" s="1"/>
  <c r="G124203" i="29"/>
  <c r="B124203" i="29"/>
  <c r="G124202" i="29"/>
  <c r="H124202" i="29" s="1"/>
  <c r="D124202" i="29" s="1"/>
  <c r="B124202" i="29"/>
  <c r="G124201" i="29"/>
  <c r="H124201" i="29" s="1"/>
  <c r="D124201" i="29"/>
  <c r="B124201" i="29"/>
  <c r="H124200" i="29"/>
  <c r="D124200" i="29" s="1"/>
  <c r="G124200" i="29"/>
  <c r="B124200" i="29"/>
  <c r="G124199" i="29"/>
  <c r="H124199" i="29" s="1"/>
  <c r="D124199" i="29" s="1"/>
  <c r="B124199" i="29"/>
  <c r="G124198" i="29"/>
  <c r="H124198" i="29" s="1"/>
  <c r="D124198" i="29" s="1"/>
  <c r="B124198" i="29"/>
  <c r="H124197" i="29"/>
  <c r="D124197" i="29" s="1"/>
  <c r="G124197" i="29"/>
  <c r="B124197" i="29"/>
  <c r="G124196" i="29"/>
  <c r="H124196" i="29" s="1"/>
  <c r="D124196" i="29" s="1"/>
  <c r="B124196" i="29"/>
  <c r="G124195" i="29"/>
  <c r="H124195" i="29" s="1"/>
  <c r="D124195" i="29"/>
  <c r="B124195" i="29"/>
  <c r="H124194" i="29"/>
  <c r="D124194" i="29" s="1"/>
  <c r="G124194" i="29"/>
  <c r="B124194" i="29"/>
  <c r="G124193" i="29"/>
  <c r="H124193" i="29" s="1"/>
  <c r="D124193" i="29" s="1"/>
  <c r="B124193" i="29"/>
  <c r="G124192" i="29"/>
  <c r="H124192" i="29" s="1"/>
  <c r="D124192" i="29"/>
  <c r="B124192" i="29"/>
  <c r="G124191" i="29"/>
  <c r="H124191" i="29" s="1"/>
  <c r="D124191" i="29" s="1"/>
  <c r="B124191" i="29"/>
  <c r="G124190" i="29"/>
  <c r="H124190" i="29" s="1"/>
  <c r="D124190" i="29" s="1"/>
  <c r="B124190" i="29"/>
  <c r="G124189" i="29"/>
  <c r="H124189" i="29" s="1"/>
  <c r="D124189" i="29"/>
  <c r="B124189" i="29"/>
  <c r="H124188" i="29"/>
  <c r="D124188" i="29" s="1"/>
  <c r="G124188" i="29"/>
  <c r="B124188" i="29"/>
  <c r="H124187" i="29"/>
  <c r="D124187" i="29" s="1"/>
  <c r="G124187" i="29"/>
  <c r="B124187" i="29"/>
  <c r="G124186" i="29"/>
  <c r="H124186" i="29" s="1"/>
  <c r="D124186" i="29"/>
  <c r="B124186" i="29"/>
  <c r="H124185" i="29"/>
  <c r="D124185" i="29" s="1"/>
  <c r="G124185" i="29"/>
  <c r="B124185" i="29"/>
  <c r="G124184" i="29"/>
  <c r="H124184" i="29" s="1"/>
  <c r="D124184" i="29" s="1"/>
  <c r="B124184" i="29"/>
  <c r="G124183" i="29"/>
  <c r="H124183" i="29" s="1"/>
  <c r="D124183" i="29"/>
  <c r="B124183" i="29"/>
  <c r="H124182" i="29"/>
  <c r="D124182" i="29" s="1"/>
  <c r="G124182" i="29"/>
  <c r="B124182" i="29"/>
  <c r="G124181" i="29"/>
  <c r="H124181" i="29" s="1"/>
  <c r="D124181" i="29" s="1"/>
  <c r="B124181" i="29"/>
  <c r="G124180" i="29"/>
  <c r="H124180" i="29" s="1"/>
  <c r="D124180" i="29" s="1"/>
  <c r="B124180" i="29"/>
  <c r="H124179" i="29"/>
  <c r="D124179" i="29" s="1"/>
  <c r="G124179" i="29"/>
  <c r="B124179" i="29"/>
  <c r="G124178" i="29"/>
  <c r="H124178" i="29" s="1"/>
  <c r="D124178" i="29" s="1"/>
  <c r="B124178" i="29"/>
  <c r="G124177" i="29"/>
  <c r="H124177" i="29" s="1"/>
  <c r="D124177" i="29"/>
  <c r="B124177" i="29"/>
  <c r="H124176" i="29"/>
  <c r="D124176" i="29" s="1"/>
  <c r="G124176" i="29"/>
  <c r="B124176" i="29"/>
  <c r="G124175" i="29"/>
  <c r="H124175" i="29" s="1"/>
  <c r="D124175" i="29" s="1"/>
  <c r="B124175" i="29"/>
  <c r="G124174" i="29"/>
  <c r="H124174" i="29" s="1"/>
  <c r="D124174" i="29"/>
  <c r="B124174" i="29"/>
  <c r="G124173" i="29"/>
  <c r="H124173" i="29" s="1"/>
  <c r="D124173" i="29" s="1"/>
  <c r="B124173" i="29"/>
  <c r="G124172" i="29"/>
  <c r="H124172" i="29" s="1"/>
  <c r="D124172" i="29" s="1"/>
  <c r="B124172" i="29"/>
  <c r="G124171" i="29"/>
  <c r="H124171" i="29" s="1"/>
  <c r="D124171" i="29"/>
  <c r="B124171" i="29"/>
  <c r="H124170" i="29"/>
  <c r="D124170" i="29" s="1"/>
  <c r="G124170" i="29"/>
  <c r="B124170" i="29"/>
  <c r="H124169" i="29"/>
  <c r="D124169" i="29" s="1"/>
  <c r="G124169" i="29"/>
  <c r="B124169" i="29"/>
  <c r="G124168" i="29"/>
  <c r="H124168" i="29" s="1"/>
  <c r="D124168" i="29"/>
  <c r="B124168" i="29"/>
  <c r="H124167" i="29"/>
  <c r="D124167" i="29" s="1"/>
  <c r="G124167" i="29"/>
  <c r="B124167" i="29"/>
  <c r="G124166" i="29"/>
  <c r="H124166" i="29" s="1"/>
  <c r="D124166" i="29" s="1"/>
  <c r="B124166" i="29"/>
  <c r="G124165" i="29"/>
  <c r="H124165" i="29" s="1"/>
  <c r="D124165" i="29"/>
  <c r="B124165" i="29"/>
  <c r="H124164" i="29"/>
  <c r="D124164" i="29" s="1"/>
  <c r="G124164" i="29"/>
  <c r="B124164" i="29"/>
  <c r="G124163" i="29"/>
  <c r="H124163" i="29" s="1"/>
  <c r="D124163" i="29" s="1"/>
  <c r="B124163" i="29"/>
  <c r="G124162" i="29"/>
  <c r="H124162" i="29" s="1"/>
  <c r="D124162" i="29" s="1"/>
  <c r="B124162" i="29"/>
  <c r="H124161" i="29"/>
  <c r="D124161" i="29" s="1"/>
  <c r="G124161" i="29"/>
  <c r="B124161" i="29"/>
  <c r="G124160" i="29"/>
  <c r="H124160" i="29" s="1"/>
  <c r="D124160" i="29" s="1"/>
  <c r="B124160" i="29"/>
  <c r="G124159" i="29"/>
  <c r="H124159" i="29" s="1"/>
  <c r="D124159" i="29"/>
  <c r="B124159" i="29"/>
  <c r="H124158" i="29"/>
  <c r="D124158" i="29" s="1"/>
  <c r="G124158" i="29"/>
  <c r="B124158" i="29"/>
  <c r="G124157" i="29"/>
  <c r="H124157" i="29" s="1"/>
  <c r="D124157" i="29" s="1"/>
  <c r="B124157" i="29"/>
  <c r="G124156" i="29"/>
  <c r="H124156" i="29" s="1"/>
  <c r="D124156" i="29"/>
  <c r="B124156" i="29"/>
  <c r="G124155" i="29"/>
  <c r="H124155" i="29" s="1"/>
  <c r="D124155" i="29" s="1"/>
  <c r="B124155" i="29"/>
  <c r="G124154" i="29"/>
  <c r="H124154" i="29" s="1"/>
  <c r="D124154" i="29" s="1"/>
  <c r="B124154" i="29"/>
  <c r="G124153" i="29"/>
  <c r="H124153" i="29" s="1"/>
  <c r="D124153" i="29"/>
  <c r="B124153" i="29"/>
  <c r="H124152" i="29"/>
  <c r="D124152" i="29" s="1"/>
  <c r="G124152" i="29"/>
  <c r="B124152" i="29"/>
  <c r="H124151" i="29"/>
  <c r="D124151" i="29" s="1"/>
  <c r="G124151" i="29"/>
  <c r="B124151" i="29"/>
  <c r="G124150" i="29"/>
  <c r="H124150" i="29" s="1"/>
  <c r="D124150" i="29"/>
  <c r="B124150" i="29"/>
  <c r="H124149" i="29"/>
  <c r="D124149" i="29" s="1"/>
  <c r="G124149" i="29"/>
  <c r="B124149" i="29"/>
  <c r="G124148" i="29"/>
  <c r="H124148" i="29" s="1"/>
  <c r="D124148" i="29" s="1"/>
  <c r="B124148" i="29"/>
  <c r="G124147" i="29"/>
  <c r="H124147" i="29" s="1"/>
  <c r="D124147" i="29"/>
  <c r="B124147" i="29"/>
  <c r="H124146" i="29"/>
  <c r="D124146" i="29" s="1"/>
  <c r="G124146" i="29"/>
  <c r="B124146" i="29"/>
  <c r="G124145" i="29"/>
  <c r="H124145" i="29" s="1"/>
  <c r="D124145" i="29" s="1"/>
  <c r="B124145" i="29"/>
  <c r="G124144" i="29"/>
  <c r="H124144" i="29" s="1"/>
  <c r="D124144" i="29" s="1"/>
  <c r="B124144" i="29"/>
  <c r="H124143" i="29"/>
  <c r="D124143" i="29" s="1"/>
  <c r="G124143" i="29"/>
  <c r="B124143" i="29"/>
  <c r="G124142" i="29"/>
  <c r="H124142" i="29" s="1"/>
  <c r="D124142" i="29" s="1"/>
  <c r="B124142" i="29"/>
  <c r="G124141" i="29"/>
  <c r="H124141" i="29" s="1"/>
  <c r="D124141" i="29"/>
  <c r="B124141" i="29"/>
  <c r="H124140" i="29"/>
  <c r="D124140" i="29" s="1"/>
  <c r="G124140" i="29"/>
  <c r="B124140" i="29"/>
  <c r="G124139" i="29"/>
  <c r="H124139" i="29" s="1"/>
  <c r="D124139" i="29" s="1"/>
  <c r="B124139" i="29"/>
  <c r="G124138" i="29"/>
  <c r="H124138" i="29" s="1"/>
  <c r="D124138" i="29"/>
  <c r="B124138" i="29"/>
  <c r="G124137" i="29"/>
  <c r="H124137" i="29" s="1"/>
  <c r="D124137" i="29" s="1"/>
  <c r="B124137" i="29"/>
  <c r="G124136" i="29"/>
  <c r="H124136" i="29" s="1"/>
  <c r="D124136" i="29" s="1"/>
  <c r="B124136" i="29"/>
  <c r="G124135" i="29"/>
  <c r="H124135" i="29" s="1"/>
  <c r="D124135" i="29"/>
  <c r="B124135" i="29"/>
  <c r="H124134" i="29"/>
  <c r="D124134" i="29" s="1"/>
  <c r="G124134" i="29"/>
  <c r="B124134" i="29"/>
  <c r="H124133" i="29"/>
  <c r="D124133" i="29" s="1"/>
  <c r="G124133" i="29"/>
  <c r="B124133" i="29"/>
  <c r="G124132" i="29"/>
  <c r="H124132" i="29" s="1"/>
  <c r="D124132" i="29"/>
  <c r="B124132" i="29"/>
  <c r="H124131" i="29"/>
  <c r="D124131" i="29" s="1"/>
  <c r="G124131" i="29"/>
  <c r="B124131" i="29"/>
  <c r="G124130" i="29"/>
  <c r="H124130" i="29" s="1"/>
  <c r="D124130" i="29" s="1"/>
  <c r="B124130" i="29"/>
  <c r="G124129" i="29"/>
  <c r="H124129" i="29" s="1"/>
  <c r="D124129" i="29"/>
  <c r="B124129" i="29"/>
  <c r="H124128" i="29"/>
  <c r="D124128" i="29" s="1"/>
  <c r="G124128" i="29"/>
  <c r="B124128" i="29"/>
  <c r="G124127" i="29"/>
  <c r="H124127" i="29" s="1"/>
  <c r="D124127" i="29" s="1"/>
  <c r="B124127" i="29"/>
  <c r="G124126" i="29"/>
  <c r="H124126" i="29" s="1"/>
  <c r="D124126" i="29" s="1"/>
  <c r="B124126" i="29"/>
  <c r="H124125" i="29"/>
  <c r="D124125" i="29" s="1"/>
  <c r="G124125" i="29"/>
  <c r="B124125" i="29"/>
  <c r="G124124" i="29"/>
  <c r="H124124" i="29" s="1"/>
  <c r="D124124" i="29" s="1"/>
  <c r="B124124" i="29"/>
  <c r="G124123" i="29"/>
  <c r="H124123" i="29" s="1"/>
  <c r="D124123" i="29"/>
  <c r="B124123" i="29"/>
  <c r="H124122" i="29"/>
  <c r="D124122" i="29" s="1"/>
  <c r="G124122" i="29"/>
  <c r="B124122" i="29"/>
  <c r="G124121" i="29"/>
  <c r="H124121" i="29" s="1"/>
  <c r="D124121" i="29" s="1"/>
  <c r="B124121" i="29"/>
  <c r="G124120" i="29"/>
  <c r="H124120" i="29" s="1"/>
  <c r="D124120" i="29"/>
  <c r="B124120" i="29"/>
  <c r="G124119" i="29"/>
  <c r="H124119" i="29" s="1"/>
  <c r="D124119" i="29" s="1"/>
  <c r="B124119" i="29"/>
  <c r="G124118" i="29"/>
  <c r="H124118" i="29" s="1"/>
  <c r="D124118" i="29" s="1"/>
  <c r="B124118" i="29"/>
  <c r="G124117" i="29"/>
  <c r="H124117" i="29" s="1"/>
  <c r="D124117" i="29"/>
  <c r="B124117" i="29"/>
  <c r="H124116" i="29"/>
  <c r="D124116" i="29" s="1"/>
  <c r="G124116" i="29"/>
  <c r="B124116" i="29"/>
  <c r="H124115" i="29"/>
  <c r="D124115" i="29" s="1"/>
  <c r="G124115" i="29"/>
  <c r="B124115" i="29"/>
  <c r="G124114" i="29"/>
  <c r="H124114" i="29" s="1"/>
  <c r="D124114" i="29"/>
  <c r="B124114" i="29"/>
  <c r="H124113" i="29"/>
  <c r="D124113" i="29" s="1"/>
  <c r="G124113" i="29"/>
  <c r="B124113" i="29"/>
  <c r="G124112" i="29"/>
  <c r="H124112" i="29" s="1"/>
  <c r="D124112" i="29" s="1"/>
  <c r="B124112" i="29"/>
  <c r="G124111" i="29"/>
  <c r="H124111" i="29" s="1"/>
  <c r="D124111" i="29"/>
  <c r="B124111" i="29"/>
  <c r="H124110" i="29"/>
  <c r="D124110" i="29" s="1"/>
  <c r="G124110" i="29"/>
  <c r="B124110" i="29"/>
  <c r="G124109" i="29"/>
  <c r="H124109" i="29" s="1"/>
  <c r="D124109" i="29" s="1"/>
  <c r="B124109" i="29"/>
  <c r="G124108" i="29"/>
  <c r="H124108" i="29" s="1"/>
  <c r="D124108" i="29" s="1"/>
  <c r="B124108" i="29"/>
  <c r="H124107" i="29"/>
  <c r="D124107" i="29" s="1"/>
  <c r="G124107" i="29"/>
  <c r="B124107" i="29"/>
  <c r="G124106" i="29"/>
  <c r="H124106" i="29" s="1"/>
  <c r="D124106" i="29" s="1"/>
  <c r="B124106" i="29"/>
  <c r="G124105" i="29"/>
  <c r="H124105" i="29" s="1"/>
  <c r="D124105" i="29"/>
  <c r="B124105" i="29"/>
  <c r="H124104" i="29"/>
  <c r="D124104" i="29" s="1"/>
  <c r="G124104" i="29"/>
  <c r="B124104" i="29"/>
  <c r="G124103" i="29"/>
  <c r="H124103" i="29" s="1"/>
  <c r="D124103" i="29" s="1"/>
  <c r="B124103" i="29"/>
  <c r="G124102" i="29"/>
  <c r="H124102" i="29" s="1"/>
  <c r="D124102" i="29"/>
  <c r="B124102" i="29"/>
  <c r="G124101" i="29"/>
  <c r="H124101" i="29" s="1"/>
  <c r="D124101" i="29" s="1"/>
  <c r="B124101" i="29"/>
  <c r="G124100" i="29"/>
  <c r="H124100" i="29" s="1"/>
  <c r="D124100" i="29" s="1"/>
  <c r="B124100" i="29"/>
  <c r="G124099" i="29"/>
  <c r="H124099" i="29" s="1"/>
  <c r="D124099" i="29"/>
  <c r="B124099" i="29"/>
  <c r="H124098" i="29"/>
  <c r="D124098" i="29" s="1"/>
  <c r="G124098" i="29"/>
  <c r="B124098" i="29"/>
  <c r="H124097" i="29"/>
  <c r="D124097" i="29" s="1"/>
  <c r="G124097" i="29"/>
  <c r="B124097" i="29"/>
  <c r="G124096" i="29"/>
  <c r="H124096" i="29" s="1"/>
  <c r="D124096" i="29"/>
  <c r="B124096" i="29"/>
  <c r="H124095" i="29"/>
  <c r="D124095" i="29" s="1"/>
  <c r="G124095" i="29"/>
  <c r="B124095" i="29"/>
  <c r="G124094" i="29"/>
  <c r="H124094" i="29" s="1"/>
  <c r="D124094" i="29" s="1"/>
  <c r="B124094" i="29"/>
  <c r="G124093" i="29"/>
  <c r="H124093" i="29" s="1"/>
  <c r="D124093" i="29"/>
  <c r="B124093" i="29"/>
  <c r="H124092" i="29"/>
  <c r="D124092" i="29" s="1"/>
  <c r="G124092" i="29"/>
  <c r="B124092" i="29"/>
  <c r="G124091" i="29"/>
  <c r="H124091" i="29" s="1"/>
  <c r="D124091" i="29" s="1"/>
  <c r="B124091" i="29"/>
  <c r="G124090" i="29"/>
  <c r="H124090" i="29" s="1"/>
  <c r="D124090" i="29" s="1"/>
  <c r="B124090" i="29"/>
  <c r="H124089" i="29"/>
  <c r="D124089" i="29" s="1"/>
  <c r="G124089" i="29"/>
  <c r="B124089" i="29"/>
  <c r="G124088" i="29"/>
  <c r="H124088" i="29" s="1"/>
  <c r="D124088" i="29" s="1"/>
  <c r="B124088" i="29"/>
  <c r="G124087" i="29"/>
  <c r="H124087" i="29" s="1"/>
  <c r="D124087" i="29"/>
  <c r="B124087" i="29"/>
  <c r="H124086" i="29"/>
  <c r="G124086" i="29"/>
  <c r="D124086" i="29"/>
  <c r="B124086" i="29"/>
  <c r="H124085" i="29"/>
  <c r="G124085" i="29"/>
  <c r="D124085" i="29"/>
  <c r="B124085" i="29"/>
  <c r="G124084" i="29"/>
  <c r="H124084" i="29" s="1"/>
  <c r="D124084" i="29" s="1"/>
  <c r="B124084" i="29"/>
  <c r="H124083" i="29"/>
  <c r="D124083" i="29" s="1"/>
  <c r="G124083" i="29"/>
  <c r="B124083" i="29"/>
  <c r="G124082" i="29"/>
  <c r="H124082" i="29" s="1"/>
  <c r="D124082" i="29" s="1"/>
  <c r="B124082" i="29"/>
  <c r="G124081" i="29"/>
  <c r="H124081" i="29" s="1"/>
  <c r="D124081" i="29"/>
  <c r="B124081" i="29"/>
  <c r="G124080" i="29"/>
  <c r="H124080" i="29" s="1"/>
  <c r="D124080" i="29" s="1"/>
  <c r="B124080" i="29"/>
  <c r="H124079" i="29"/>
  <c r="D124079" i="29" s="1"/>
  <c r="G124079" i="29"/>
  <c r="B124079" i="29"/>
  <c r="G124078" i="29"/>
  <c r="H124078" i="29" s="1"/>
  <c r="D124078" i="29" s="1"/>
  <c r="B124078" i="29"/>
  <c r="G124077" i="29"/>
  <c r="H124077" i="29" s="1"/>
  <c r="D124077" i="29" s="1"/>
  <c r="B124077" i="29"/>
  <c r="G124076" i="29"/>
  <c r="H124076" i="29" s="1"/>
  <c r="D124076" i="29" s="1"/>
  <c r="B124076" i="29"/>
  <c r="G124075" i="29"/>
  <c r="H124075" i="29" s="1"/>
  <c r="D124075" i="29"/>
  <c r="B124075" i="29"/>
  <c r="H124074" i="29"/>
  <c r="D124074" i="29" s="1"/>
  <c r="G124074" i="29"/>
  <c r="B124074" i="29"/>
  <c r="H124073" i="29"/>
  <c r="G124073" i="29"/>
  <c r="D124073" i="29"/>
  <c r="B124073" i="29"/>
  <c r="G124072" i="29"/>
  <c r="H124072" i="29" s="1"/>
  <c r="D124072" i="29" s="1"/>
  <c r="B124072" i="29"/>
  <c r="G124071" i="29"/>
  <c r="H124071" i="29" s="1"/>
  <c r="D124071" i="29" s="1"/>
  <c r="B124071" i="29"/>
  <c r="H124070" i="29"/>
  <c r="D124070" i="29" s="1"/>
  <c r="G124070" i="29"/>
  <c r="B124070" i="29"/>
  <c r="G124069" i="29"/>
  <c r="H124069" i="29" s="1"/>
  <c r="D124069" i="29"/>
  <c r="B124069" i="29"/>
  <c r="H124068" i="29"/>
  <c r="G124068" i="29"/>
  <c r="D124068" i="29"/>
  <c r="B124068" i="29"/>
  <c r="G124067" i="29"/>
  <c r="H124067" i="29" s="1"/>
  <c r="D124067" i="29" s="1"/>
  <c r="B124067" i="29"/>
  <c r="G124066" i="29"/>
  <c r="H124066" i="29" s="1"/>
  <c r="D124066" i="29" s="1"/>
  <c r="B124066" i="29"/>
  <c r="G124065" i="29"/>
  <c r="H124065" i="29" s="1"/>
  <c r="D124065" i="29" s="1"/>
  <c r="B124065" i="29"/>
  <c r="G124064" i="29"/>
  <c r="H124064" i="29" s="1"/>
  <c r="D124064" i="29" s="1"/>
  <c r="B124064" i="29"/>
  <c r="G124063" i="29"/>
  <c r="H124063" i="29" s="1"/>
  <c r="D124063" i="29"/>
  <c r="B124063" i="29"/>
  <c r="H124062" i="29"/>
  <c r="G124062" i="29"/>
  <c r="D124062" i="29"/>
  <c r="B124062" i="29"/>
  <c r="H124061" i="29"/>
  <c r="D124061" i="29" s="1"/>
  <c r="G124061" i="29"/>
  <c r="B124061" i="29"/>
  <c r="G124060" i="29"/>
  <c r="H124060" i="29" s="1"/>
  <c r="D124060" i="29" s="1"/>
  <c r="B124060" i="29"/>
  <c r="G124059" i="29"/>
  <c r="H124059" i="29" s="1"/>
  <c r="D124059" i="29" s="1"/>
  <c r="B124059" i="29"/>
  <c r="G124058" i="29"/>
  <c r="H124058" i="29" s="1"/>
  <c r="D124058" i="29" s="1"/>
  <c r="B124058" i="29"/>
  <c r="G124057" i="29"/>
  <c r="H124057" i="29" s="1"/>
  <c r="D124057" i="29" s="1"/>
  <c r="B124057" i="29"/>
  <c r="H124056" i="29"/>
  <c r="D124056" i="29" s="1"/>
  <c r="G124056" i="29"/>
  <c r="B124056" i="29"/>
  <c r="H124055" i="29"/>
  <c r="G124055" i="29"/>
  <c r="D124055" i="29"/>
  <c r="B124055" i="29"/>
  <c r="G124054" i="29"/>
  <c r="H124054" i="29" s="1"/>
  <c r="D124054" i="29"/>
  <c r="B124054" i="29"/>
  <c r="G124053" i="29"/>
  <c r="H124053" i="29" s="1"/>
  <c r="D124053" i="29" s="1"/>
  <c r="B124053" i="29"/>
  <c r="G124052" i="29"/>
  <c r="H124052" i="29" s="1"/>
  <c r="D124052" i="29" s="1"/>
  <c r="B124052" i="29"/>
  <c r="G124051" i="29"/>
  <c r="H124051" i="29" s="1"/>
  <c r="D124051" i="29"/>
  <c r="B124051" i="29"/>
  <c r="H124050" i="29"/>
  <c r="G124050" i="29"/>
  <c r="D124050" i="29"/>
  <c r="B124050" i="29"/>
  <c r="H124049" i="29"/>
  <c r="G124049" i="29"/>
  <c r="D124049" i="29"/>
  <c r="B124049" i="29"/>
  <c r="G124048" i="29"/>
  <c r="H124048" i="29" s="1"/>
  <c r="D124048" i="29" s="1"/>
  <c r="B124048" i="29"/>
  <c r="H124047" i="29"/>
  <c r="D124047" i="29" s="1"/>
  <c r="G124047" i="29"/>
  <c r="B124047" i="29"/>
  <c r="G124046" i="29"/>
  <c r="H124046" i="29" s="1"/>
  <c r="D124046" i="29" s="1"/>
  <c r="B124046" i="29"/>
  <c r="G124045" i="29"/>
  <c r="H124045" i="29" s="1"/>
  <c r="D124045" i="29"/>
  <c r="B124045" i="29"/>
  <c r="G124044" i="29"/>
  <c r="H124044" i="29" s="1"/>
  <c r="D124044" i="29" s="1"/>
  <c r="B124044" i="29"/>
  <c r="H124043" i="29"/>
  <c r="D124043" i="29" s="1"/>
  <c r="G124043" i="29"/>
  <c r="B124043" i="29"/>
  <c r="G124042" i="29"/>
  <c r="H124042" i="29" s="1"/>
  <c r="D124042" i="29" s="1"/>
  <c r="B124042" i="29"/>
  <c r="G124041" i="29"/>
  <c r="H124041" i="29" s="1"/>
  <c r="D124041" i="29" s="1"/>
  <c r="B124041" i="29"/>
  <c r="G124040" i="29"/>
  <c r="H124040" i="29" s="1"/>
  <c r="D124040" i="29" s="1"/>
  <c r="B124040" i="29"/>
  <c r="G124039" i="29"/>
  <c r="H124039" i="29" s="1"/>
  <c r="D124039" i="29"/>
  <c r="B124039" i="29"/>
  <c r="H124038" i="29"/>
  <c r="D124038" i="29" s="1"/>
  <c r="G124038" i="29"/>
  <c r="B124038" i="29"/>
  <c r="H124037" i="29"/>
  <c r="G124037" i="29"/>
  <c r="D124037" i="29"/>
  <c r="B124037" i="29"/>
  <c r="G124036" i="29"/>
  <c r="H124036" i="29" s="1"/>
  <c r="D124036" i="29" s="1"/>
  <c r="B124036" i="29"/>
  <c r="G124035" i="29"/>
  <c r="H124035" i="29" s="1"/>
  <c r="D124035" i="29" s="1"/>
  <c r="B124035" i="29"/>
  <c r="H124034" i="29"/>
  <c r="D124034" i="29" s="1"/>
  <c r="G124034" i="29"/>
  <c r="B124034" i="29"/>
  <c r="G124033" i="29"/>
  <c r="H124033" i="29" s="1"/>
  <c r="D124033" i="29"/>
  <c r="B124033" i="29"/>
  <c r="H124032" i="29"/>
  <c r="G124032" i="29"/>
  <c r="D124032" i="29"/>
  <c r="B124032" i="29"/>
  <c r="G124031" i="29"/>
  <c r="H124031" i="29" s="1"/>
  <c r="D124031" i="29" s="1"/>
  <c r="B124031" i="29"/>
  <c r="G124030" i="29"/>
  <c r="H124030" i="29" s="1"/>
  <c r="D124030" i="29" s="1"/>
  <c r="B124030" i="29"/>
  <c r="G124029" i="29"/>
  <c r="H124029" i="29" s="1"/>
  <c r="D124029" i="29" s="1"/>
  <c r="B124029" i="29"/>
  <c r="G124028" i="29"/>
  <c r="H124028" i="29" s="1"/>
  <c r="D124028" i="29" s="1"/>
  <c r="B124028" i="29"/>
  <c r="G124027" i="29"/>
  <c r="H124027" i="29" s="1"/>
  <c r="D124027" i="29"/>
  <c r="B124027" i="29"/>
  <c r="H124026" i="29"/>
  <c r="G124026" i="29"/>
  <c r="D124026" i="29"/>
  <c r="B124026" i="29"/>
  <c r="H124025" i="29"/>
  <c r="D124025" i="29" s="1"/>
  <c r="G124025" i="29"/>
  <c r="B124025" i="29"/>
  <c r="G124024" i="29"/>
  <c r="H124024" i="29" s="1"/>
  <c r="D124024" i="29" s="1"/>
  <c r="B124024" i="29"/>
  <c r="G124023" i="29"/>
  <c r="H124023" i="29" s="1"/>
  <c r="D124023" i="29" s="1"/>
  <c r="B124023" i="29"/>
  <c r="G124022" i="29"/>
  <c r="H124022" i="29" s="1"/>
  <c r="D124022" i="29" s="1"/>
  <c r="B124022" i="29"/>
  <c r="G124021" i="29"/>
  <c r="H124021" i="29" s="1"/>
  <c r="D124021" i="29" s="1"/>
  <c r="B124021" i="29"/>
  <c r="H124020" i="29"/>
  <c r="D124020" i="29" s="1"/>
  <c r="G124020" i="29"/>
  <c r="B124020" i="29"/>
  <c r="H124019" i="29"/>
  <c r="G124019" i="29"/>
  <c r="D124019" i="29"/>
  <c r="B124019" i="29"/>
  <c r="G124018" i="29"/>
  <c r="H124018" i="29" s="1"/>
  <c r="D124018" i="29"/>
  <c r="B124018" i="29"/>
  <c r="G124017" i="29"/>
  <c r="H124017" i="29" s="1"/>
  <c r="D124017" i="29" s="1"/>
  <c r="B124017" i="29"/>
  <c r="G124016" i="29"/>
  <c r="H124016" i="29" s="1"/>
  <c r="D124016" i="29" s="1"/>
  <c r="B124016" i="29"/>
  <c r="G124015" i="29"/>
  <c r="H124015" i="29" s="1"/>
  <c r="D124015" i="29"/>
  <c r="B124015" i="29"/>
  <c r="H124014" i="29"/>
  <c r="G124014" i="29"/>
  <c r="D124014" i="29"/>
  <c r="B124014" i="29"/>
  <c r="H124013" i="29"/>
  <c r="G124013" i="29"/>
  <c r="D124013" i="29"/>
  <c r="B124013" i="29"/>
  <c r="G124012" i="29"/>
  <c r="H124012" i="29" s="1"/>
  <c r="D124012" i="29" s="1"/>
  <c r="B124012" i="29"/>
  <c r="H124011" i="29"/>
  <c r="D124011" i="29" s="1"/>
  <c r="G124011" i="29"/>
  <c r="B124011" i="29"/>
  <c r="G124010" i="29"/>
  <c r="H124010" i="29" s="1"/>
  <c r="D124010" i="29" s="1"/>
  <c r="B124010" i="29"/>
  <c r="G124009" i="29"/>
  <c r="H124009" i="29" s="1"/>
  <c r="D124009" i="29"/>
  <c r="B124009" i="29"/>
  <c r="G124008" i="29"/>
  <c r="H124008" i="29" s="1"/>
  <c r="D124008" i="29" s="1"/>
  <c r="B124008" i="29"/>
  <c r="H124007" i="29"/>
  <c r="D124007" i="29" s="1"/>
  <c r="G124007" i="29"/>
  <c r="B124007" i="29"/>
  <c r="G124006" i="29"/>
  <c r="H124006" i="29" s="1"/>
  <c r="D124006" i="29" s="1"/>
  <c r="B124006" i="29"/>
  <c r="G124005" i="29"/>
  <c r="H124005" i="29" s="1"/>
  <c r="D124005" i="29" s="1"/>
  <c r="B124005" i="29"/>
  <c r="G124004" i="29"/>
  <c r="H124004" i="29" s="1"/>
  <c r="D124004" i="29" s="1"/>
  <c r="B124004" i="29"/>
  <c r="G124003" i="29"/>
  <c r="H124003" i="29" s="1"/>
  <c r="D124003" i="29"/>
  <c r="B124003" i="29"/>
  <c r="H124002" i="29"/>
  <c r="D124002" i="29" s="1"/>
  <c r="G124002" i="29"/>
  <c r="B124002" i="29"/>
  <c r="H124001" i="29"/>
  <c r="G124001" i="29"/>
  <c r="D124001" i="29"/>
  <c r="B124001" i="29"/>
  <c r="G124000" i="29"/>
  <c r="H124000" i="29" s="1"/>
  <c r="D124000" i="29" s="1"/>
  <c r="B124000" i="29"/>
  <c r="G123999" i="29"/>
  <c r="H123999" i="29" s="1"/>
  <c r="D123999" i="29" s="1"/>
  <c r="B123999" i="29"/>
  <c r="H123998" i="29"/>
  <c r="D123998" i="29" s="1"/>
  <c r="G123998" i="29"/>
  <c r="B123998" i="29"/>
  <c r="G123997" i="29"/>
  <c r="H123997" i="29" s="1"/>
  <c r="D123997" i="29"/>
  <c r="B123997" i="29"/>
  <c r="H123996" i="29"/>
  <c r="G123996" i="29"/>
  <c r="D123996" i="29"/>
  <c r="B123996" i="29"/>
  <c r="G123995" i="29"/>
  <c r="H123995" i="29" s="1"/>
  <c r="D123995" i="29" s="1"/>
  <c r="B123995" i="29"/>
  <c r="G123994" i="29"/>
  <c r="H123994" i="29" s="1"/>
  <c r="D123994" i="29" s="1"/>
  <c r="B123994" i="29"/>
  <c r="G123993" i="29"/>
  <c r="H123993" i="29" s="1"/>
  <c r="D123993" i="29" s="1"/>
  <c r="B123993" i="29"/>
  <c r="G123992" i="29"/>
  <c r="H123992" i="29" s="1"/>
  <c r="D123992" i="29" s="1"/>
  <c r="B123992" i="29"/>
  <c r="G123991" i="29"/>
  <c r="H123991" i="29" s="1"/>
  <c r="D123991" i="29"/>
  <c r="B123991" i="29"/>
  <c r="H123990" i="29"/>
  <c r="G123990" i="29"/>
  <c r="D123990" i="29"/>
  <c r="B123990" i="29"/>
  <c r="H123989" i="29"/>
  <c r="D123989" i="29" s="1"/>
  <c r="G123989" i="29"/>
  <c r="B123989" i="29"/>
  <c r="G123988" i="29"/>
  <c r="H123988" i="29" s="1"/>
  <c r="D123988" i="29" s="1"/>
  <c r="B123988" i="29"/>
  <c r="G123987" i="29"/>
  <c r="H123987" i="29" s="1"/>
  <c r="D123987" i="29" s="1"/>
  <c r="B123987" i="29"/>
  <c r="G123986" i="29"/>
  <c r="H123986" i="29" s="1"/>
  <c r="D123986" i="29" s="1"/>
  <c r="B123986" i="29"/>
  <c r="G123985" i="29"/>
  <c r="H123985" i="29" s="1"/>
  <c r="D123985" i="29" s="1"/>
  <c r="B123985" i="29"/>
  <c r="H123984" i="29"/>
  <c r="D123984" i="29" s="1"/>
  <c r="G123984" i="29"/>
  <c r="B123984" i="29"/>
  <c r="H123983" i="29"/>
  <c r="G123983" i="29"/>
  <c r="D123983" i="29"/>
  <c r="B123983" i="29"/>
  <c r="G123982" i="29"/>
  <c r="H123982" i="29" s="1"/>
  <c r="D123982" i="29"/>
  <c r="B123982" i="29"/>
  <c r="G123981" i="29"/>
  <c r="H123981" i="29" s="1"/>
  <c r="D123981" i="29" s="1"/>
  <c r="B123981" i="29"/>
  <c r="G123980" i="29"/>
  <c r="H123980" i="29" s="1"/>
  <c r="D123980" i="29" s="1"/>
  <c r="B123980" i="29"/>
  <c r="G123979" i="29"/>
  <c r="H123979" i="29" s="1"/>
  <c r="D123979" i="29"/>
  <c r="B123979" i="29"/>
  <c r="H123978" i="29"/>
  <c r="G123978" i="29"/>
  <c r="D123978" i="29"/>
  <c r="B123978" i="29"/>
  <c r="H123977" i="29"/>
  <c r="G123977" i="29"/>
  <c r="D123977" i="29"/>
  <c r="B123977" i="29"/>
  <c r="G123976" i="29"/>
  <c r="H123976" i="29" s="1"/>
  <c r="D123976" i="29" s="1"/>
  <c r="B123976" i="29"/>
  <c r="H123975" i="29"/>
  <c r="D123975" i="29" s="1"/>
  <c r="G123975" i="29"/>
  <c r="B123975" i="29"/>
  <c r="G123974" i="29"/>
  <c r="H123974" i="29" s="1"/>
  <c r="D123974" i="29" s="1"/>
  <c r="B123974" i="29"/>
  <c r="G123973" i="29"/>
  <c r="H123973" i="29" s="1"/>
  <c r="D123973" i="29"/>
  <c r="B123973" i="29"/>
  <c r="G123972" i="29"/>
  <c r="H123972" i="29" s="1"/>
  <c r="D123972" i="29" s="1"/>
  <c r="B123972" i="29"/>
  <c r="H123971" i="29"/>
  <c r="D123971" i="29" s="1"/>
  <c r="G123971" i="29"/>
  <c r="B123971" i="29"/>
  <c r="G123970" i="29"/>
  <c r="H123970" i="29" s="1"/>
  <c r="D123970" i="29" s="1"/>
  <c r="B123970" i="29"/>
  <c r="G123969" i="29"/>
  <c r="H123969" i="29" s="1"/>
  <c r="D123969" i="29" s="1"/>
  <c r="B123969" i="29"/>
  <c r="G123968" i="29"/>
  <c r="H123968" i="29" s="1"/>
  <c r="D123968" i="29" s="1"/>
  <c r="B123968" i="29"/>
  <c r="G123967" i="29"/>
  <c r="H123967" i="29" s="1"/>
  <c r="D123967" i="29"/>
  <c r="B123967" i="29"/>
  <c r="H123966" i="29"/>
  <c r="D123966" i="29" s="1"/>
  <c r="G123966" i="29"/>
  <c r="B123966" i="29"/>
  <c r="H123965" i="29"/>
  <c r="G123965" i="29"/>
  <c r="D123965" i="29"/>
  <c r="B123965" i="29"/>
  <c r="G123964" i="29"/>
  <c r="H123964" i="29" s="1"/>
  <c r="D123964" i="29" s="1"/>
  <c r="B123964" i="29"/>
  <c r="G123963" i="29"/>
  <c r="H123963" i="29" s="1"/>
  <c r="D123963" i="29" s="1"/>
  <c r="B123963" i="29"/>
  <c r="H123962" i="29"/>
  <c r="D123962" i="29" s="1"/>
  <c r="G123962" i="29"/>
  <c r="B123962" i="29"/>
  <c r="G123961" i="29"/>
  <c r="H123961" i="29" s="1"/>
  <c r="D123961" i="29"/>
  <c r="B123961" i="29"/>
  <c r="H123960" i="29"/>
  <c r="G123960" i="29"/>
  <c r="D123960" i="29"/>
  <c r="B123960" i="29"/>
  <c r="G123959" i="29"/>
  <c r="H123959" i="29" s="1"/>
  <c r="D123959" i="29" s="1"/>
  <c r="B123959" i="29"/>
  <c r="G123958" i="29"/>
  <c r="H123958" i="29" s="1"/>
  <c r="D123958" i="29" s="1"/>
  <c r="B123958" i="29"/>
  <c r="G123957" i="29"/>
  <c r="H123957" i="29" s="1"/>
  <c r="D123957" i="29" s="1"/>
  <c r="B123957" i="29"/>
  <c r="G123956" i="29"/>
  <c r="H123956" i="29" s="1"/>
  <c r="D123956" i="29" s="1"/>
  <c r="B123956" i="29"/>
  <c r="G123955" i="29"/>
  <c r="H123955" i="29" s="1"/>
  <c r="D123955" i="29"/>
  <c r="B123955" i="29"/>
  <c r="H123954" i="29"/>
  <c r="G123954" i="29"/>
  <c r="D123954" i="29"/>
  <c r="B123954" i="29"/>
  <c r="H123953" i="29"/>
  <c r="D123953" i="29" s="1"/>
  <c r="G123953" i="29"/>
  <c r="B123953" i="29"/>
  <c r="G123952" i="29"/>
  <c r="H123952" i="29" s="1"/>
  <c r="D123952" i="29" s="1"/>
  <c r="B123952" i="29"/>
  <c r="G123951" i="29"/>
  <c r="H123951" i="29" s="1"/>
  <c r="D123951" i="29" s="1"/>
  <c r="B123951" i="29"/>
  <c r="G123950" i="29"/>
  <c r="H123950" i="29" s="1"/>
  <c r="D123950" i="29" s="1"/>
  <c r="B123950" i="29"/>
  <c r="G123949" i="29"/>
  <c r="H123949" i="29" s="1"/>
  <c r="D123949" i="29" s="1"/>
  <c r="B123949" i="29"/>
  <c r="H123948" i="29"/>
  <c r="D123948" i="29" s="1"/>
  <c r="G123948" i="29"/>
  <c r="B123948" i="29"/>
  <c r="H123947" i="29"/>
  <c r="G123947" i="29"/>
  <c r="D123947" i="29"/>
  <c r="B123947" i="29"/>
  <c r="G123946" i="29"/>
  <c r="H123946" i="29" s="1"/>
  <c r="D123946" i="29"/>
  <c r="B123946" i="29"/>
  <c r="G123945" i="29"/>
  <c r="H123945" i="29" s="1"/>
  <c r="D123945" i="29" s="1"/>
  <c r="B123945" i="29"/>
  <c r="G123944" i="29"/>
  <c r="H123944" i="29" s="1"/>
  <c r="D123944" i="29" s="1"/>
  <c r="B123944" i="29"/>
  <c r="G123943" i="29"/>
  <c r="H123943" i="29" s="1"/>
  <c r="D123943" i="29"/>
  <c r="B123943" i="29"/>
  <c r="H123942" i="29"/>
  <c r="G123942" i="29"/>
  <c r="D123942" i="29"/>
  <c r="B123942" i="29"/>
  <c r="H123941" i="29"/>
  <c r="G123941" i="29"/>
  <c r="D123941" i="29"/>
  <c r="B123941" i="29"/>
  <c r="G123940" i="29"/>
  <c r="H123940" i="29" s="1"/>
  <c r="D123940" i="29" s="1"/>
  <c r="B123940" i="29"/>
  <c r="H123939" i="29"/>
  <c r="D123939" i="29" s="1"/>
  <c r="G123939" i="29"/>
  <c r="B123939" i="29"/>
  <c r="G123938" i="29"/>
  <c r="H123938" i="29" s="1"/>
  <c r="D123938" i="29" s="1"/>
  <c r="B123938" i="29"/>
  <c r="G123937" i="29"/>
  <c r="H123937" i="29" s="1"/>
  <c r="D123937" i="29"/>
  <c r="B123937" i="29"/>
  <c r="G123936" i="29"/>
  <c r="H123936" i="29" s="1"/>
  <c r="D123936" i="29" s="1"/>
  <c r="B123936" i="29"/>
  <c r="H123935" i="29"/>
  <c r="D123935" i="29" s="1"/>
  <c r="G123935" i="29"/>
  <c r="B123935" i="29"/>
  <c r="G123934" i="29"/>
  <c r="H123934" i="29" s="1"/>
  <c r="D123934" i="29" s="1"/>
  <c r="B123934" i="29"/>
  <c r="G123933" i="29"/>
  <c r="H123933" i="29" s="1"/>
  <c r="D123933" i="29" s="1"/>
  <c r="B123933" i="29"/>
  <c r="G123932" i="29"/>
  <c r="H123932" i="29" s="1"/>
  <c r="D123932" i="29" s="1"/>
  <c r="B123932" i="29"/>
  <c r="G123931" i="29"/>
  <c r="H123931" i="29" s="1"/>
  <c r="D123931" i="29"/>
  <c r="B123931" i="29"/>
  <c r="H123930" i="29"/>
  <c r="D123930" i="29" s="1"/>
  <c r="G123930" i="29"/>
  <c r="B123930" i="29"/>
  <c r="H123929" i="29"/>
  <c r="G123929" i="29"/>
  <c r="D123929" i="29"/>
  <c r="B123929" i="29"/>
  <c r="H123928" i="29"/>
  <c r="G123928" i="29"/>
  <c r="D123928" i="29"/>
  <c r="B123928" i="29"/>
  <c r="H123927" i="29"/>
  <c r="D123927" i="29" s="1"/>
  <c r="G123927" i="29"/>
  <c r="B123927" i="29"/>
  <c r="H123926" i="29"/>
  <c r="G123926" i="29"/>
  <c r="D123926" i="29"/>
  <c r="B123926" i="29"/>
  <c r="H123925" i="29"/>
  <c r="G123925" i="29"/>
  <c r="D123925" i="29"/>
  <c r="B123925" i="29"/>
  <c r="H123924" i="29"/>
  <c r="D123924" i="29" s="1"/>
  <c r="G123924" i="29"/>
  <c r="B123924" i="29"/>
  <c r="H123923" i="29"/>
  <c r="G123923" i="29"/>
  <c r="D123923" i="29"/>
  <c r="B123923" i="29"/>
  <c r="H123922" i="29"/>
  <c r="G123922" i="29"/>
  <c r="D123922" i="29"/>
  <c r="B123922" i="29"/>
  <c r="H123921" i="29"/>
  <c r="D123921" i="29" s="1"/>
  <c r="G123921" i="29"/>
  <c r="B123921" i="29"/>
  <c r="H123920" i="29"/>
  <c r="G123920" i="29"/>
  <c r="D123920" i="29"/>
  <c r="B123920" i="29"/>
  <c r="H123919" i="29"/>
  <c r="G123919" i="29"/>
  <c r="D123919" i="29"/>
  <c r="B123919" i="29"/>
  <c r="H123918" i="29"/>
  <c r="D123918" i="29" s="1"/>
  <c r="G123918" i="29"/>
  <c r="B123918" i="29"/>
  <c r="H123917" i="29"/>
  <c r="G123917" i="29"/>
  <c r="D123917" i="29"/>
  <c r="B123917" i="29"/>
  <c r="H123916" i="29"/>
  <c r="G123916" i="29"/>
  <c r="D123916" i="29"/>
  <c r="B123916" i="29"/>
  <c r="H123915" i="29"/>
  <c r="D123915" i="29" s="1"/>
  <c r="G123915" i="29"/>
  <c r="B123915" i="29"/>
  <c r="H123914" i="29"/>
  <c r="G123914" i="29"/>
  <c r="D123914" i="29"/>
  <c r="B123914" i="29"/>
  <c r="H123913" i="29"/>
  <c r="G123913" i="29"/>
  <c r="D123913" i="29"/>
  <c r="B123913" i="29"/>
  <c r="H123912" i="29"/>
  <c r="D123912" i="29" s="1"/>
  <c r="G123912" i="29"/>
  <c r="B123912" i="29"/>
  <c r="H123911" i="29"/>
  <c r="G123911" i="29"/>
  <c r="D123911" i="29"/>
  <c r="B123911" i="29"/>
  <c r="H123910" i="29"/>
  <c r="G123910" i="29"/>
  <c r="D123910" i="29"/>
  <c r="B123910" i="29"/>
  <c r="H123909" i="29"/>
  <c r="D123909" i="29" s="1"/>
  <c r="G123909" i="29"/>
  <c r="B123909" i="29"/>
  <c r="H123908" i="29"/>
  <c r="G123908" i="29"/>
  <c r="D123908" i="29"/>
  <c r="B123908" i="29"/>
  <c r="H123907" i="29"/>
  <c r="G123907" i="29"/>
  <c r="D123907" i="29"/>
  <c r="B123907" i="29"/>
  <c r="H123906" i="29"/>
  <c r="D123906" i="29" s="1"/>
  <c r="G123906" i="29"/>
  <c r="B123906" i="29"/>
  <c r="H123905" i="29"/>
  <c r="G123905" i="29"/>
  <c r="D123905" i="29"/>
  <c r="B123905" i="29"/>
  <c r="H123904" i="29"/>
  <c r="G123904" i="29"/>
  <c r="D123904" i="29"/>
  <c r="B123904" i="29"/>
  <c r="H123903" i="29"/>
  <c r="D123903" i="29" s="1"/>
  <c r="G123903" i="29"/>
  <c r="B123903" i="29"/>
  <c r="H123902" i="29"/>
  <c r="G123902" i="29"/>
  <c r="D123902" i="29"/>
  <c r="B123902" i="29"/>
  <c r="H123901" i="29"/>
  <c r="G123901" i="29"/>
  <c r="D123901" i="29"/>
  <c r="B123901" i="29"/>
  <c r="H123900" i="29"/>
  <c r="D123900" i="29" s="1"/>
  <c r="G123900" i="29"/>
  <c r="B123900" i="29"/>
  <c r="H123899" i="29"/>
  <c r="G123899" i="29"/>
  <c r="D123899" i="29"/>
  <c r="B123899" i="29"/>
  <c r="H123898" i="29"/>
  <c r="G123898" i="29"/>
  <c r="D123898" i="29"/>
  <c r="B123898" i="29"/>
  <c r="H123897" i="29"/>
  <c r="D123897" i="29" s="1"/>
  <c r="G123897" i="29"/>
  <c r="B123897" i="29"/>
  <c r="H123896" i="29"/>
  <c r="G123896" i="29"/>
  <c r="D123896" i="29"/>
  <c r="B123896" i="29"/>
  <c r="H123895" i="29"/>
  <c r="G123895" i="29"/>
  <c r="D123895" i="29"/>
  <c r="B123895" i="29"/>
  <c r="H123894" i="29"/>
  <c r="D123894" i="29" s="1"/>
  <c r="G123894" i="29"/>
  <c r="B123894" i="29"/>
  <c r="H123893" i="29"/>
  <c r="G123893" i="29"/>
  <c r="D123893" i="29"/>
  <c r="B123893" i="29"/>
  <c r="H123892" i="29"/>
  <c r="G123892" i="29"/>
  <c r="D123892" i="29"/>
  <c r="B123892" i="29"/>
  <c r="H123891" i="29"/>
  <c r="D123891" i="29" s="1"/>
  <c r="G123891" i="29"/>
  <c r="B123891" i="29"/>
  <c r="H123890" i="29"/>
  <c r="G123890" i="29"/>
  <c r="D123890" i="29"/>
  <c r="B123890" i="29"/>
  <c r="H123889" i="29"/>
  <c r="G123889" i="29"/>
  <c r="D123889" i="29"/>
  <c r="B123889" i="29"/>
  <c r="H123888" i="29"/>
  <c r="D123888" i="29" s="1"/>
  <c r="G123888" i="29"/>
  <c r="B123888" i="29"/>
  <c r="H123887" i="29"/>
  <c r="G123887" i="29"/>
  <c r="D123887" i="29"/>
  <c r="B123887" i="29"/>
  <c r="H123886" i="29"/>
  <c r="G123886" i="29"/>
  <c r="D123886" i="29"/>
  <c r="B123886" i="29"/>
  <c r="H123885" i="29"/>
  <c r="D123885" i="29" s="1"/>
  <c r="G123885" i="29"/>
  <c r="B123885" i="29"/>
  <c r="H123884" i="29"/>
  <c r="G123884" i="29"/>
  <c r="D123884" i="29"/>
  <c r="B123884" i="29"/>
  <c r="H123883" i="29"/>
  <c r="G123883" i="29"/>
  <c r="D123883" i="29"/>
  <c r="B123883" i="29"/>
  <c r="H123882" i="29"/>
  <c r="D123882" i="29" s="1"/>
  <c r="G123882" i="29"/>
  <c r="B123882" i="29"/>
  <c r="H123881" i="29"/>
  <c r="G123881" i="29"/>
  <c r="D123881" i="29"/>
  <c r="B123881" i="29"/>
  <c r="H123880" i="29"/>
  <c r="G123880" i="29"/>
  <c r="D123880" i="29"/>
  <c r="B123880" i="29"/>
  <c r="H123879" i="29"/>
  <c r="D123879" i="29" s="1"/>
  <c r="G123879" i="29"/>
  <c r="B123879" i="29"/>
  <c r="H123878" i="29"/>
  <c r="G123878" i="29"/>
  <c r="D123878" i="29"/>
  <c r="B123878" i="29"/>
  <c r="H123877" i="29"/>
  <c r="G123877" i="29"/>
  <c r="D123877" i="29"/>
  <c r="B123877" i="29"/>
  <c r="H123876" i="29"/>
  <c r="D123876" i="29" s="1"/>
  <c r="G123876" i="29"/>
  <c r="B123876" i="29"/>
  <c r="H123875" i="29"/>
  <c r="G123875" i="29"/>
  <c r="D123875" i="29"/>
  <c r="B123875" i="29"/>
  <c r="H123874" i="29"/>
  <c r="G123874" i="29"/>
  <c r="D123874" i="29"/>
  <c r="B123874" i="29"/>
  <c r="H123873" i="29"/>
  <c r="D123873" i="29" s="1"/>
  <c r="G123873" i="29"/>
  <c r="B123873" i="29"/>
  <c r="H123872" i="29"/>
  <c r="G123872" i="29"/>
  <c r="D123872" i="29"/>
  <c r="B123872" i="29"/>
  <c r="H123871" i="29"/>
  <c r="G123871" i="29"/>
  <c r="D123871" i="29"/>
  <c r="B123871" i="29"/>
  <c r="H123870" i="29"/>
  <c r="D123870" i="29" s="1"/>
  <c r="G123870" i="29"/>
  <c r="B123870" i="29"/>
  <c r="H123869" i="29"/>
  <c r="G123869" i="29"/>
  <c r="D123869" i="29"/>
  <c r="B123869" i="29"/>
  <c r="H123868" i="29"/>
  <c r="G123868" i="29"/>
  <c r="D123868" i="29"/>
  <c r="B123868" i="29"/>
  <c r="H123867" i="29"/>
  <c r="D123867" i="29" s="1"/>
  <c r="G123867" i="29"/>
  <c r="B123867" i="29"/>
  <c r="H123866" i="29"/>
  <c r="G123866" i="29"/>
  <c r="D123866" i="29"/>
  <c r="B123866" i="29"/>
  <c r="H123865" i="29"/>
  <c r="G123865" i="29"/>
  <c r="D123865" i="29"/>
  <c r="B123865" i="29"/>
  <c r="H123864" i="29"/>
  <c r="D123864" i="29" s="1"/>
  <c r="G123864" i="29"/>
  <c r="B123864" i="29"/>
  <c r="H123863" i="29"/>
  <c r="G123863" i="29"/>
  <c r="D123863" i="29"/>
  <c r="B123863" i="29"/>
  <c r="H123862" i="29"/>
  <c r="G123862" i="29"/>
  <c r="D123862" i="29"/>
  <c r="B123862" i="29"/>
  <c r="H123861" i="29"/>
  <c r="D123861" i="29" s="1"/>
  <c r="G123861" i="29"/>
  <c r="B123861" i="29"/>
  <c r="H123860" i="29"/>
  <c r="G123860" i="29"/>
  <c r="D123860" i="29"/>
  <c r="B123860" i="29"/>
  <c r="H123859" i="29"/>
  <c r="G123859" i="29"/>
  <c r="D123859" i="29"/>
  <c r="B123859" i="29"/>
  <c r="H123858" i="29"/>
  <c r="D123858" i="29" s="1"/>
  <c r="G123858" i="29"/>
  <c r="B123858" i="29"/>
  <c r="H123857" i="29"/>
  <c r="G123857" i="29"/>
  <c r="D123857" i="29"/>
  <c r="B123857" i="29"/>
  <c r="H123856" i="29"/>
  <c r="G123856" i="29"/>
  <c r="D123856" i="29"/>
  <c r="B123856" i="29"/>
  <c r="H123855" i="29"/>
  <c r="D123855" i="29" s="1"/>
  <c r="G123855" i="29"/>
  <c r="B123855" i="29"/>
  <c r="H123854" i="29"/>
  <c r="G123854" i="29"/>
  <c r="D123854" i="29"/>
  <c r="B123854" i="29"/>
  <c r="H123853" i="29"/>
  <c r="G123853" i="29"/>
  <c r="D123853" i="29"/>
  <c r="B123853" i="29"/>
  <c r="H123852" i="29"/>
  <c r="D123852" i="29" s="1"/>
  <c r="G123852" i="29"/>
  <c r="B123852" i="29"/>
  <c r="H123851" i="29"/>
  <c r="G123851" i="29"/>
  <c r="D123851" i="29"/>
  <c r="B123851" i="29"/>
  <c r="H123850" i="29"/>
  <c r="G123850" i="29"/>
  <c r="D123850" i="29"/>
  <c r="B123850" i="29"/>
  <c r="H123849" i="29"/>
  <c r="D123849" i="29" s="1"/>
  <c r="G123849" i="29"/>
  <c r="B123849" i="29"/>
  <c r="H123848" i="29"/>
  <c r="G123848" i="29"/>
  <c r="D123848" i="29"/>
  <c r="B123848" i="29"/>
  <c r="H123847" i="29"/>
  <c r="G123847" i="29"/>
  <c r="D123847" i="29"/>
  <c r="B123847" i="29"/>
  <c r="H123846" i="29"/>
  <c r="D123846" i="29" s="1"/>
  <c r="G123846" i="29"/>
  <c r="B123846" i="29"/>
  <c r="H123845" i="29"/>
  <c r="G123845" i="29"/>
  <c r="D123845" i="29"/>
  <c r="B123845" i="29"/>
  <c r="H123844" i="29"/>
  <c r="G123844" i="29"/>
  <c r="D123844" i="29"/>
  <c r="B123844" i="29"/>
  <c r="H123843" i="29"/>
  <c r="D123843" i="29" s="1"/>
  <c r="G123843" i="29"/>
  <c r="B123843" i="29"/>
  <c r="H123842" i="29"/>
  <c r="G123842" i="29"/>
  <c r="D123842" i="29"/>
  <c r="B123842" i="29"/>
  <c r="H123841" i="29"/>
  <c r="G123841" i="29"/>
  <c r="D123841" i="29"/>
  <c r="B123841" i="29"/>
  <c r="H123840" i="29"/>
  <c r="D123840" i="29" s="1"/>
  <c r="G123840" i="29"/>
  <c r="B123840" i="29"/>
  <c r="H123839" i="29"/>
  <c r="G123839" i="29"/>
  <c r="D123839" i="29"/>
  <c r="B123839" i="29"/>
  <c r="H123838" i="29"/>
  <c r="G123838" i="29"/>
  <c r="D123838" i="29"/>
  <c r="B123838" i="29"/>
  <c r="H123837" i="29"/>
  <c r="D123837" i="29" s="1"/>
  <c r="G123837" i="29"/>
  <c r="B123837" i="29"/>
  <c r="H123836" i="29"/>
  <c r="G123836" i="29"/>
  <c r="D123836" i="29"/>
  <c r="B123836" i="29"/>
  <c r="H123835" i="29"/>
  <c r="G123835" i="29"/>
  <c r="D123835" i="29"/>
  <c r="B123835" i="29"/>
  <c r="H123834" i="29"/>
  <c r="D123834" i="29" s="1"/>
  <c r="G123834" i="29"/>
  <c r="B123834" i="29"/>
  <c r="H123833" i="29"/>
  <c r="G123833" i="29"/>
  <c r="D123833" i="29"/>
  <c r="B123833" i="29"/>
  <c r="H123832" i="29"/>
  <c r="G123832" i="29"/>
  <c r="D123832" i="29"/>
  <c r="B123832" i="29"/>
  <c r="H123831" i="29"/>
  <c r="D123831" i="29" s="1"/>
  <c r="G123831" i="29"/>
  <c r="B123831" i="29"/>
  <c r="H123830" i="29"/>
  <c r="G123830" i="29"/>
  <c r="D123830" i="29"/>
  <c r="B123830" i="29"/>
  <c r="H123829" i="29"/>
  <c r="D123829" i="29" s="1"/>
  <c r="G123829" i="29"/>
  <c r="B123829" i="29"/>
  <c r="H123828" i="29"/>
  <c r="D123828" i="29" s="1"/>
  <c r="G123828" i="29"/>
  <c r="B123828" i="29"/>
  <c r="H123827" i="29"/>
  <c r="G123827" i="29"/>
  <c r="D123827" i="29"/>
  <c r="B123827" i="29"/>
  <c r="H123826" i="29"/>
  <c r="D123826" i="29" s="1"/>
  <c r="G123826" i="29"/>
  <c r="B123826" i="29"/>
  <c r="H123825" i="29"/>
  <c r="D123825" i="29" s="1"/>
  <c r="G123825" i="29"/>
  <c r="B123825" i="29"/>
  <c r="H123824" i="29"/>
  <c r="G123824" i="29"/>
  <c r="D123824" i="29"/>
  <c r="B123824" i="29"/>
  <c r="H123823" i="29"/>
  <c r="D123823" i="29" s="1"/>
  <c r="G123823" i="29"/>
  <c r="B123823" i="29"/>
  <c r="H123822" i="29"/>
  <c r="D123822" i="29" s="1"/>
  <c r="G123822" i="29"/>
  <c r="B123822" i="29"/>
  <c r="H123821" i="29"/>
  <c r="G123821" i="29"/>
  <c r="D123821" i="29"/>
  <c r="B123821" i="29"/>
  <c r="H123820" i="29"/>
  <c r="D123820" i="29" s="1"/>
  <c r="G123820" i="29"/>
  <c r="B123820" i="29"/>
  <c r="H123819" i="29"/>
  <c r="D123819" i="29" s="1"/>
  <c r="G123819" i="29"/>
  <c r="B123819" i="29"/>
  <c r="H123818" i="29"/>
  <c r="G123818" i="29"/>
  <c r="D123818" i="29"/>
  <c r="B123818" i="29"/>
  <c r="H123817" i="29"/>
  <c r="D123817" i="29" s="1"/>
  <c r="G123817" i="29"/>
  <c r="B123817" i="29"/>
  <c r="H123816" i="29"/>
  <c r="D123816" i="29" s="1"/>
  <c r="G123816" i="29"/>
  <c r="B123816" i="29"/>
  <c r="H123815" i="29"/>
  <c r="G123815" i="29"/>
  <c r="D123815" i="29"/>
  <c r="B123815" i="29"/>
  <c r="H123814" i="29"/>
  <c r="D123814" i="29" s="1"/>
  <c r="G123814" i="29"/>
  <c r="B123814" i="29"/>
  <c r="H123813" i="29"/>
  <c r="D123813" i="29" s="1"/>
  <c r="G123813" i="29"/>
  <c r="B123813" i="29"/>
  <c r="H123812" i="29"/>
  <c r="D123812" i="29" s="1"/>
  <c r="G123812" i="29"/>
  <c r="B123812" i="29"/>
  <c r="H123811" i="29"/>
  <c r="D123811" i="29" s="1"/>
  <c r="G123811" i="29"/>
  <c r="B123811" i="29"/>
  <c r="H123810" i="29"/>
  <c r="D123810" i="29" s="1"/>
  <c r="G123810" i="29"/>
  <c r="B123810" i="29"/>
  <c r="H123809" i="29"/>
  <c r="D123809" i="29" s="1"/>
  <c r="G123809" i="29"/>
  <c r="B123809" i="29"/>
  <c r="H123808" i="29"/>
  <c r="D123808" i="29" s="1"/>
  <c r="G123808" i="29"/>
  <c r="B123808" i="29"/>
  <c r="H123807" i="29"/>
  <c r="D123807" i="29" s="1"/>
  <c r="G123807" i="29"/>
  <c r="B123807" i="29"/>
  <c r="H123806" i="29"/>
  <c r="D123806" i="29" s="1"/>
  <c r="G123806" i="29"/>
  <c r="B123806" i="29"/>
  <c r="H123805" i="29"/>
  <c r="D123805" i="29" s="1"/>
  <c r="G123805" i="29"/>
  <c r="B123805" i="29"/>
  <c r="H123804" i="29"/>
  <c r="D123804" i="29" s="1"/>
  <c r="G123804" i="29"/>
  <c r="B123804" i="29"/>
  <c r="H123803" i="29"/>
  <c r="D123803" i="29" s="1"/>
  <c r="G123803" i="29"/>
  <c r="B123803" i="29"/>
  <c r="H123802" i="29"/>
  <c r="D123802" i="29" s="1"/>
  <c r="G123802" i="29"/>
  <c r="B123802" i="29"/>
  <c r="H123801" i="29"/>
  <c r="D123801" i="29" s="1"/>
  <c r="G123801" i="29"/>
  <c r="B123801" i="29"/>
  <c r="H123800" i="29"/>
  <c r="D123800" i="29" s="1"/>
  <c r="G123800" i="29"/>
  <c r="B123800" i="29"/>
  <c r="H123799" i="29"/>
  <c r="D123799" i="29" s="1"/>
  <c r="G123799" i="29"/>
  <c r="B123799" i="29"/>
  <c r="H123798" i="29"/>
  <c r="D123798" i="29" s="1"/>
  <c r="G123798" i="29"/>
  <c r="B123798" i="29"/>
  <c r="H123797" i="29"/>
  <c r="D123797" i="29" s="1"/>
  <c r="G123797" i="29"/>
  <c r="B123797" i="29"/>
  <c r="H123796" i="29"/>
  <c r="D123796" i="29" s="1"/>
  <c r="G123796" i="29"/>
  <c r="B123796" i="29"/>
  <c r="H123795" i="29"/>
  <c r="D123795" i="29" s="1"/>
  <c r="G123795" i="29"/>
  <c r="B123795" i="29"/>
  <c r="H123794" i="29"/>
  <c r="D123794" i="29" s="1"/>
  <c r="G123794" i="29"/>
  <c r="B123794" i="29"/>
  <c r="H123793" i="29"/>
  <c r="D123793" i="29" s="1"/>
  <c r="G123793" i="29"/>
  <c r="B123793" i="29"/>
  <c r="H123792" i="29"/>
  <c r="D123792" i="29" s="1"/>
  <c r="G123792" i="29"/>
  <c r="B123792" i="29"/>
  <c r="H123791" i="29"/>
  <c r="D123791" i="29" s="1"/>
  <c r="G123791" i="29"/>
  <c r="B123791" i="29"/>
  <c r="H123790" i="29"/>
  <c r="D123790" i="29" s="1"/>
  <c r="G123790" i="29"/>
  <c r="B123790" i="29"/>
  <c r="H123789" i="29"/>
  <c r="D123789" i="29" s="1"/>
  <c r="G123789" i="29"/>
  <c r="B123789" i="29"/>
  <c r="H123788" i="29"/>
  <c r="D123788" i="29" s="1"/>
  <c r="G123788" i="29"/>
  <c r="B123788" i="29"/>
  <c r="H123787" i="29"/>
  <c r="D123787" i="29" s="1"/>
  <c r="G123787" i="29"/>
  <c r="B123787" i="29"/>
  <c r="H123786" i="29"/>
  <c r="D123786" i="29" s="1"/>
  <c r="G123786" i="29"/>
  <c r="B123786" i="29"/>
  <c r="H123785" i="29"/>
  <c r="D123785" i="29" s="1"/>
  <c r="G123785" i="29"/>
  <c r="B123785" i="29"/>
  <c r="H123784" i="29"/>
  <c r="D123784" i="29" s="1"/>
  <c r="G123784" i="29"/>
  <c r="B123784" i="29"/>
  <c r="H123783" i="29"/>
  <c r="D123783" i="29" s="1"/>
  <c r="G123783" i="29"/>
  <c r="B123783" i="29"/>
  <c r="H123782" i="29"/>
  <c r="D123782" i="29" s="1"/>
  <c r="G123782" i="29"/>
  <c r="B123782" i="29"/>
  <c r="H123781" i="29"/>
  <c r="D123781" i="29" s="1"/>
  <c r="G123781" i="29"/>
  <c r="B123781" i="29"/>
  <c r="H123780" i="29"/>
  <c r="D123780" i="29" s="1"/>
  <c r="G123780" i="29"/>
  <c r="B123780" i="29"/>
  <c r="H123779" i="29"/>
  <c r="D123779" i="29" s="1"/>
  <c r="G123779" i="29"/>
  <c r="B123779" i="29"/>
  <c r="H123778" i="29"/>
  <c r="D123778" i="29" s="1"/>
  <c r="G123778" i="29"/>
  <c r="B123778" i="29"/>
  <c r="H123777" i="29"/>
  <c r="D123777" i="29" s="1"/>
  <c r="G123777" i="29"/>
  <c r="B123777" i="29"/>
  <c r="H123776" i="29"/>
  <c r="D123776" i="29" s="1"/>
  <c r="G123776" i="29"/>
  <c r="B123776" i="29"/>
  <c r="H123775" i="29"/>
  <c r="D123775" i="29" s="1"/>
  <c r="G123775" i="29"/>
  <c r="B123775" i="29"/>
  <c r="H123774" i="29"/>
  <c r="D123774" i="29" s="1"/>
  <c r="G123774" i="29"/>
  <c r="B123774" i="29"/>
  <c r="H123773" i="29"/>
  <c r="D123773" i="29" s="1"/>
  <c r="G123773" i="29"/>
  <c r="B123773" i="29"/>
  <c r="H123772" i="29"/>
  <c r="D123772" i="29" s="1"/>
  <c r="G123772" i="29"/>
  <c r="B123772" i="29"/>
  <c r="H123771" i="29"/>
  <c r="D123771" i="29" s="1"/>
  <c r="G123771" i="29"/>
  <c r="B123771" i="29"/>
  <c r="H123770" i="29"/>
  <c r="D123770" i="29" s="1"/>
  <c r="G123770" i="29"/>
  <c r="B123770" i="29"/>
  <c r="H123769" i="29"/>
  <c r="D123769" i="29" s="1"/>
  <c r="G123769" i="29"/>
  <c r="B123769" i="29"/>
  <c r="H123768" i="29"/>
  <c r="D123768" i="29" s="1"/>
  <c r="G123768" i="29"/>
  <c r="B123768" i="29"/>
  <c r="H123767" i="29"/>
  <c r="D123767" i="29" s="1"/>
  <c r="G123767" i="29"/>
  <c r="B123767" i="29"/>
  <c r="H123766" i="29"/>
  <c r="D123766" i="29" s="1"/>
  <c r="G123766" i="29"/>
  <c r="B123766" i="29"/>
  <c r="H123765" i="29"/>
  <c r="D123765" i="29" s="1"/>
  <c r="G123765" i="29"/>
  <c r="B123765" i="29"/>
  <c r="H123764" i="29"/>
  <c r="D123764" i="29" s="1"/>
  <c r="G123764" i="29"/>
  <c r="B123764" i="29"/>
  <c r="H123763" i="29"/>
  <c r="D123763" i="29" s="1"/>
  <c r="G123763" i="29"/>
  <c r="B123763" i="29"/>
  <c r="H123762" i="29"/>
  <c r="D123762" i="29" s="1"/>
  <c r="G123762" i="29"/>
  <c r="B123762" i="29"/>
  <c r="H123761" i="29"/>
  <c r="D123761" i="29" s="1"/>
  <c r="G123761" i="29"/>
  <c r="B123761" i="29"/>
  <c r="H123760" i="29"/>
  <c r="D123760" i="29" s="1"/>
  <c r="G123760" i="29"/>
  <c r="B123760" i="29"/>
  <c r="H123759" i="29"/>
  <c r="D123759" i="29" s="1"/>
  <c r="G123759" i="29"/>
  <c r="B123759" i="29"/>
  <c r="G123758" i="29"/>
  <c r="H123758" i="29" s="1"/>
  <c r="D123758" i="29" s="1"/>
  <c r="B123758" i="29"/>
  <c r="H123757" i="29"/>
  <c r="D123757" i="29" s="1"/>
  <c r="G123757" i="29"/>
  <c r="B123757" i="29"/>
  <c r="H123756" i="29"/>
  <c r="D123756" i="29" s="1"/>
  <c r="G123756" i="29"/>
  <c r="B123756" i="29"/>
  <c r="G123755" i="29"/>
  <c r="H123755" i="29" s="1"/>
  <c r="D123755" i="29" s="1"/>
  <c r="B123755" i="29"/>
  <c r="H123754" i="29"/>
  <c r="D123754" i="29" s="1"/>
  <c r="G123754" i="29"/>
  <c r="B123754" i="29"/>
  <c r="H123753" i="29"/>
  <c r="D123753" i="29" s="1"/>
  <c r="G123753" i="29"/>
  <c r="B123753" i="29"/>
  <c r="G123752" i="29"/>
  <c r="H123752" i="29" s="1"/>
  <c r="D123752" i="29" s="1"/>
  <c r="B123752" i="29"/>
  <c r="H123751" i="29"/>
  <c r="D123751" i="29" s="1"/>
  <c r="G123751" i="29"/>
  <c r="B123751" i="29"/>
  <c r="H123750" i="29"/>
  <c r="D123750" i="29" s="1"/>
  <c r="G123750" i="29"/>
  <c r="B123750" i="29"/>
  <c r="G123749" i="29"/>
  <c r="H123749" i="29" s="1"/>
  <c r="D123749" i="29" s="1"/>
  <c r="B123749" i="29"/>
  <c r="H123748" i="29"/>
  <c r="D123748" i="29" s="1"/>
  <c r="G123748" i="29"/>
  <c r="B123748" i="29"/>
  <c r="H123747" i="29"/>
  <c r="D123747" i="29" s="1"/>
  <c r="G123747" i="29"/>
  <c r="B123747" i="29"/>
  <c r="G123746" i="29"/>
  <c r="H123746" i="29" s="1"/>
  <c r="D123746" i="29" s="1"/>
  <c r="B123746" i="29"/>
  <c r="H123745" i="29"/>
  <c r="D123745" i="29" s="1"/>
  <c r="G123745" i="29"/>
  <c r="B123745" i="29"/>
  <c r="H123744" i="29"/>
  <c r="D123744" i="29" s="1"/>
  <c r="G123744" i="29"/>
  <c r="B123744" i="29"/>
  <c r="G123743" i="29"/>
  <c r="H123743" i="29" s="1"/>
  <c r="D123743" i="29" s="1"/>
  <c r="B123743" i="29"/>
  <c r="H123742" i="29"/>
  <c r="D123742" i="29" s="1"/>
  <c r="G123742" i="29"/>
  <c r="B123742" i="29"/>
  <c r="H123741" i="29"/>
  <c r="D123741" i="29" s="1"/>
  <c r="G123741" i="29"/>
  <c r="B123741" i="29"/>
  <c r="G123740" i="29"/>
  <c r="H123740" i="29" s="1"/>
  <c r="D123740" i="29" s="1"/>
  <c r="B123740" i="29"/>
  <c r="H123739" i="29"/>
  <c r="D123739" i="29" s="1"/>
  <c r="G123739" i="29"/>
  <c r="B123739" i="29"/>
  <c r="H123738" i="29"/>
  <c r="D123738" i="29" s="1"/>
  <c r="G123738" i="29"/>
  <c r="B123738" i="29"/>
  <c r="G123737" i="29"/>
  <c r="H123737" i="29" s="1"/>
  <c r="D123737" i="29" s="1"/>
  <c r="B123737" i="29"/>
  <c r="H123736" i="29"/>
  <c r="D123736" i="29" s="1"/>
  <c r="G123736" i="29"/>
  <c r="B123736" i="29"/>
  <c r="H123735" i="29"/>
  <c r="D123735" i="29" s="1"/>
  <c r="G123735" i="29"/>
  <c r="B123735" i="29"/>
  <c r="G123734" i="29"/>
  <c r="H123734" i="29" s="1"/>
  <c r="D123734" i="29" s="1"/>
  <c r="B123734" i="29"/>
  <c r="G123733" i="29"/>
  <c r="H123733" i="29" s="1"/>
  <c r="D123733" i="29" s="1"/>
  <c r="B123733" i="29"/>
  <c r="H123732" i="29"/>
  <c r="D123732" i="29" s="1"/>
  <c r="G123732" i="29"/>
  <c r="B123732" i="29"/>
  <c r="G123731" i="29"/>
  <c r="H123731" i="29" s="1"/>
  <c r="D123731" i="29" s="1"/>
  <c r="B123731" i="29"/>
  <c r="G123730" i="29"/>
  <c r="H123730" i="29" s="1"/>
  <c r="D123730" i="29" s="1"/>
  <c r="B123730" i="29"/>
  <c r="H123729" i="29"/>
  <c r="D123729" i="29" s="1"/>
  <c r="G123729" i="29"/>
  <c r="B123729" i="29"/>
  <c r="G123728" i="29"/>
  <c r="H123728" i="29" s="1"/>
  <c r="D123728" i="29" s="1"/>
  <c r="B123728" i="29"/>
  <c r="G123727" i="29"/>
  <c r="H123727" i="29" s="1"/>
  <c r="D123727" i="29" s="1"/>
  <c r="B123727" i="29"/>
  <c r="H123726" i="29"/>
  <c r="D123726" i="29" s="1"/>
  <c r="G123726" i="29"/>
  <c r="B123726" i="29"/>
  <c r="G123725" i="29"/>
  <c r="H123725" i="29" s="1"/>
  <c r="D123725" i="29" s="1"/>
  <c r="B123725" i="29"/>
  <c r="G123724" i="29"/>
  <c r="H123724" i="29" s="1"/>
  <c r="D123724" i="29" s="1"/>
  <c r="B123724" i="29"/>
  <c r="H123723" i="29"/>
  <c r="D123723" i="29" s="1"/>
  <c r="G123723" i="29"/>
  <c r="B123723" i="29"/>
  <c r="G123722" i="29"/>
  <c r="H123722" i="29" s="1"/>
  <c r="D123722" i="29" s="1"/>
  <c r="B123722" i="29"/>
  <c r="G123721" i="29"/>
  <c r="H123721" i="29" s="1"/>
  <c r="D123721" i="29" s="1"/>
  <c r="B123721" i="29"/>
  <c r="H123720" i="29"/>
  <c r="D123720" i="29" s="1"/>
  <c r="G123720" i="29"/>
  <c r="B123720" i="29"/>
  <c r="G123719" i="29"/>
  <c r="H123719" i="29" s="1"/>
  <c r="D123719" i="29" s="1"/>
  <c r="B123719" i="29"/>
  <c r="G123718" i="29"/>
  <c r="H123718" i="29" s="1"/>
  <c r="D123718" i="29" s="1"/>
  <c r="B123718" i="29"/>
  <c r="H123717" i="29"/>
  <c r="D123717" i="29" s="1"/>
  <c r="G123717" i="29"/>
  <c r="B123717" i="29"/>
  <c r="G123716" i="29"/>
  <c r="H123716" i="29" s="1"/>
  <c r="D123716" i="29" s="1"/>
  <c r="B123716" i="29"/>
  <c r="G123715" i="29"/>
  <c r="H123715" i="29" s="1"/>
  <c r="D123715" i="29" s="1"/>
  <c r="B123715" i="29"/>
  <c r="H123714" i="29"/>
  <c r="D123714" i="29" s="1"/>
  <c r="G123714" i="29"/>
  <c r="B123714" i="29"/>
  <c r="G123713" i="29"/>
  <c r="H123713" i="29" s="1"/>
  <c r="D123713" i="29" s="1"/>
  <c r="B123713" i="29"/>
  <c r="G123712" i="29"/>
  <c r="H123712" i="29" s="1"/>
  <c r="D123712" i="29" s="1"/>
  <c r="B123712" i="29"/>
  <c r="H123711" i="29"/>
  <c r="D123711" i="29" s="1"/>
  <c r="G123711" i="29"/>
  <c r="B123711" i="29"/>
  <c r="G123710" i="29"/>
  <c r="H123710" i="29" s="1"/>
  <c r="D123710" i="29" s="1"/>
  <c r="B123710" i="29"/>
  <c r="G123709" i="29"/>
  <c r="H123709" i="29" s="1"/>
  <c r="D123709" i="29" s="1"/>
  <c r="B123709" i="29"/>
  <c r="H123708" i="29"/>
  <c r="D123708" i="29" s="1"/>
  <c r="G123708" i="29"/>
  <c r="B123708" i="29"/>
  <c r="G123707" i="29"/>
  <c r="H123707" i="29" s="1"/>
  <c r="D123707" i="29" s="1"/>
  <c r="B123707" i="29"/>
  <c r="G123706" i="29"/>
  <c r="H123706" i="29" s="1"/>
  <c r="D123706" i="29" s="1"/>
  <c r="B123706" i="29"/>
  <c r="H123705" i="29"/>
  <c r="D123705" i="29" s="1"/>
  <c r="G123705" i="29"/>
  <c r="B123705" i="29"/>
  <c r="G123704" i="29"/>
  <c r="H123704" i="29" s="1"/>
  <c r="D123704" i="29" s="1"/>
  <c r="B123704" i="29"/>
  <c r="G123703" i="29"/>
  <c r="H123703" i="29" s="1"/>
  <c r="D123703" i="29" s="1"/>
  <c r="B123703" i="29"/>
  <c r="H123702" i="29"/>
  <c r="D123702" i="29" s="1"/>
  <c r="G123702" i="29"/>
  <c r="B123702" i="29"/>
  <c r="G123701" i="29"/>
  <c r="H123701" i="29" s="1"/>
  <c r="D123701" i="29" s="1"/>
  <c r="B123701" i="29"/>
  <c r="G123700" i="29"/>
  <c r="H123700" i="29" s="1"/>
  <c r="D123700" i="29" s="1"/>
  <c r="B123700" i="29"/>
  <c r="H123699" i="29"/>
  <c r="D123699" i="29" s="1"/>
  <c r="G123699" i="29"/>
  <c r="B123699" i="29"/>
  <c r="G123698" i="29"/>
  <c r="H123698" i="29" s="1"/>
  <c r="D123698" i="29" s="1"/>
  <c r="B123698" i="29"/>
  <c r="G123697" i="29"/>
  <c r="H123697" i="29" s="1"/>
  <c r="D123697" i="29" s="1"/>
  <c r="B123697" i="29"/>
  <c r="H123696" i="29"/>
  <c r="D123696" i="29" s="1"/>
  <c r="G123696" i="29"/>
  <c r="B123696" i="29"/>
  <c r="G123695" i="29"/>
  <c r="H123695" i="29" s="1"/>
  <c r="D123695" i="29" s="1"/>
  <c r="B123695" i="29"/>
  <c r="G123694" i="29"/>
  <c r="H123694" i="29" s="1"/>
  <c r="D123694" i="29" s="1"/>
  <c r="B123694" i="29"/>
  <c r="H123693" i="29"/>
  <c r="D123693" i="29" s="1"/>
  <c r="G123693" i="29"/>
  <c r="B123693" i="29"/>
  <c r="G123692" i="29"/>
  <c r="H123692" i="29" s="1"/>
  <c r="D123692" i="29" s="1"/>
  <c r="B123692" i="29"/>
  <c r="G123691" i="29"/>
  <c r="H123691" i="29" s="1"/>
  <c r="D123691" i="29" s="1"/>
  <c r="B123691" i="29"/>
  <c r="H123690" i="29"/>
  <c r="D123690" i="29" s="1"/>
  <c r="G123690" i="29"/>
  <c r="B123690" i="29"/>
  <c r="G123689" i="29"/>
  <c r="H123689" i="29" s="1"/>
  <c r="D123689" i="29" s="1"/>
  <c r="B123689" i="29"/>
  <c r="G123688" i="29"/>
  <c r="H123688" i="29" s="1"/>
  <c r="D123688" i="29" s="1"/>
  <c r="B123688" i="29"/>
  <c r="H123687" i="29"/>
  <c r="D123687" i="29" s="1"/>
  <c r="G123687" i="29"/>
  <c r="B123687" i="29"/>
  <c r="G123686" i="29"/>
  <c r="H123686" i="29" s="1"/>
  <c r="D123686" i="29" s="1"/>
  <c r="B123686" i="29"/>
  <c r="G123685" i="29"/>
  <c r="H123685" i="29" s="1"/>
  <c r="D123685" i="29" s="1"/>
  <c r="B123685" i="29"/>
  <c r="H123684" i="29"/>
  <c r="D123684" i="29" s="1"/>
  <c r="G123684" i="29"/>
  <c r="B123684" i="29"/>
  <c r="G123683" i="29"/>
  <c r="H123683" i="29" s="1"/>
  <c r="D123683" i="29" s="1"/>
  <c r="B123683" i="29"/>
  <c r="G123682" i="29"/>
  <c r="H123682" i="29" s="1"/>
  <c r="D123682" i="29" s="1"/>
  <c r="B123682" i="29"/>
  <c r="H123681" i="29"/>
  <c r="D123681" i="29" s="1"/>
  <c r="G123681" i="29"/>
  <c r="B123681" i="29"/>
  <c r="G123680" i="29"/>
  <c r="H123680" i="29" s="1"/>
  <c r="D123680" i="29" s="1"/>
  <c r="B123680" i="29"/>
  <c r="G123679" i="29"/>
  <c r="H123679" i="29" s="1"/>
  <c r="D123679" i="29" s="1"/>
  <c r="B123679" i="29"/>
  <c r="H123678" i="29"/>
  <c r="D123678" i="29" s="1"/>
  <c r="G123678" i="29"/>
  <c r="B123678" i="29"/>
  <c r="G123677" i="29"/>
  <c r="H123677" i="29" s="1"/>
  <c r="D123677" i="29" s="1"/>
  <c r="B123677" i="29"/>
  <c r="G123676" i="29"/>
  <c r="H123676" i="29" s="1"/>
  <c r="D123676" i="29" s="1"/>
  <c r="B123676" i="29"/>
  <c r="H123675" i="29"/>
  <c r="D123675" i="29" s="1"/>
  <c r="G123675" i="29"/>
  <c r="B123675" i="29"/>
  <c r="G123674" i="29"/>
  <c r="H123674" i="29" s="1"/>
  <c r="D123674" i="29" s="1"/>
  <c r="B123674" i="29"/>
  <c r="G123673" i="29"/>
  <c r="H123673" i="29" s="1"/>
  <c r="D123673" i="29" s="1"/>
  <c r="B123673" i="29"/>
  <c r="H123672" i="29"/>
  <c r="D123672" i="29" s="1"/>
  <c r="G123672" i="29"/>
  <c r="B123672" i="29"/>
  <c r="G123671" i="29"/>
  <c r="H123671" i="29" s="1"/>
  <c r="D123671" i="29" s="1"/>
  <c r="B123671" i="29"/>
  <c r="G123670" i="29"/>
  <c r="H123670" i="29" s="1"/>
  <c r="D123670" i="29" s="1"/>
  <c r="B123670" i="29"/>
  <c r="H123669" i="29"/>
  <c r="D123669" i="29" s="1"/>
  <c r="G123669" i="29"/>
  <c r="B123669" i="29"/>
  <c r="G123668" i="29"/>
  <c r="H123668" i="29" s="1"/>
  <c r="D123668" i="29" s="1"/>
  <c r="B123668" i="29"/>
  <c r="G123667" i="29"/>
  <c r="H123667" i="29" s="1"/>
  <c r="D123667" i="29" s="1"/>
  <c r="B123667" i="29"/>
  <c r="H123666" i="29"/>
  <c r="D123666" i="29" s="1"/>
  <c r="G123666" i="29"/>
  <c r="B123666" i="29"/>
  <c r="G123665" i="29"/>
  <c r="H123665" i="29" s="1"/>
  <c r="D123665" i="29" s="1"/>
  <c r="B123665" i="29"/>
  <c r="G123664" i="29"/>
  <c r="H123664" i="29" s="1"/>
  <c r="D123664" i="29" s="1"/>
  <c r="B123664" i="29"/>
  <c r="H123663" i="29"/>
  <c r="D123663" i="29" s="1"/>
  <c r="G123663" i="29"/>
  <c r="B123663" i="29"/>
  <c r="G123662" i="29"/>
  <c r="H123662" i="29" s="1"/>
  <c r="D123662" i="29" s="1"/>
  <c r="B123662" i="29"/>
  <c r="G123661" i="29"/>
  <c r="H123661" i="29" s="1"/>
  <c r="D123661" i="29" s="1"/>
  <c r="B123661" i="29"/>
  <c r="H123660" i="29"/>
  <c r="D123660" i="29" s="1"/>
  <c r="G123660" i="29"/>
  <c r="B123660" i="29"/>
  <c r="G123659" i="29"/>
  <c r="H123659" i="29" s="1"/>
  <c r="D123659" i="29" s="1"/>
  <c r="B123659" i="29"/>
  <c r="G123658" i="29"/>
  <c r="H123658" i="29" s="1"/>
  <c r="D123658" i="29" s="1"/>
  <c r="B123658" i="29"/>
  <c r="H123657" i="29"/>
  <c r="D123657" i="29" s="1"/>
  <c r="G123657" i="29"/>
  <c r="B123657" i="29"/>
  <c r="G123656" i="29"/>
  <c r="H123656" i="29" s="1"/>
  <c r="D123656" i="29" s="1"/>
  <c r="B123656" i="29"/>
  <c r="G123655" i="29"/>
  <c r="H123655" i="29" s="1"/>
  <c r="D123655" i="29" s="1"/>
  <c r="B123655" i="29"/>
  <c r="H123654" i="29"/>
  <c r="D123654" i="29" s="1"/>
  <c r="G123654" i="29"/>
  <c r="B123654" i="29"/>
  <c r="G123653" i="29"/>
  <c r="H123653" i="29" s="1"/>
  <c r="D123653" i="29" s="1"/>
  <c r="B123653" i="29"/>
  <c r="G123652" i="29"/>
  <c r="H123652" i="29" s="1"/>
  <c r="D123652" i="29" s="1"/>
  <c r="B123652" i="29"/>
  <c r="H123651" i="29"/>
  <c r="D123651" i="29" s="1"/>
  <c r="G123651" i="29"/>
  <c r="B123651" i="29"/>
  <c r="G123650" i="29"/>
  <c r="H123650" i="29" s="1"/>
  <c r="D123650" i="29" s="1"/>
  <c r="B123650" i="29"/>
  <c r="G123649" i="29"/>
  <c r="H123649" i="29" s="1"/>
  <c r="D123649" i="29" s="1"/>
  <c r="B123649" i="29"/>
  <c r="H123648" i="29"/>
  <c r="D123648" i="29" s="1"/>
  <c r="G123648" i="29"/>
  <c r="B123648" i="29"/>
  <c r="G123647" i="29"/>
  <c r="H123647" i="29" s="1"/>
  <c r="D123647" i="29" s="1"/>
  <c r="B123647" i="29"/>
  <c r="G123646" i="29"/>
  <c r="H123646" i="29" s="1"/>
  <c r="D123646" i="29" s="1"/>
  <c r="B123646" i="29"/>
  <c r="H123645" i="29"/>
  <c r="D123645" i="29" s="1"/>
  <c r="G123645" i="29"/>
  <c r="B123645" i="29"/>
  <c r="G123644" i="29"/>
  <c r="H123644" i="29" s="1"/>
  <c r="D123644" i="29" s="1"/>
  <c r="B123644" i="29"/>
  <c r="G123643" i="29"/>
  <c r="H123643" i="29" s="1"/>
  <c r="D123643" i="29" s="1"/>
  <c r="B123643" i="29"/>
  <c r="G123642" i="29"/>
  <c r="H123642" i="29" s="1"/>
  <c r="D123642" i="29" s="1"/>
  <c r="B123642" i="29"/>
  <c r="G123641" i="29"/>
  <c r="H123641" i="29" s="1"/>
  <c r="D123641" i="29" s="1"/>
  <c r="B123641" i="29"/>
  <c r="G123640" i="29"/>
  <c r="H123640" i="29" s="1"/>
  <c r="D123640" i="29" s="1"/>
  <c r="B123640" i="29"/>
  <c r="G123639" i="29"/>
  <c r="H123639" i="29" s="1"/>
  <c r="D123639" i="29" s="1"/>
  <c r="B123639" i="29"/>
  <c r="G123638" i="29"/>
  <c r="H123638" i="29" s="1"/>
  <c r="D123638" i="29" s="1"/>
  <c r="B123638" i="29"/>
  <c r="G123637" i="29"/>
  <c r="H123637" i="29" s="1"/>
  <c r="D123637" i="29" s="1"/>
  <c r="B123637" i="29"/>
  <c r="G123636" i="29"/>
  <c r="H123636" i="29" s="1"/>
  <c r="D123636" i="29" s="1"/>
  <c r="B123636" i="29"/>
  <c r="G123635" i="29"/>
  <c r="H123635" i="29" s="1"/>
  <c r="D123635" i="29" s="1"/>
  <c r="B123635" i="29"/>
  <c r="G123634" i="29"/>
  <c r="H123634" i="29" s="1"/>
  <c r="D123634" i="29" s="1"/>
  <c r="B123634" i="29"/>
  <c r="G123633" i="29"/>
  <c r="H123633" i="29" s="1"/>
  <c r="D123633" i="29" s="1"/>
  <c r="B123633" i="29"/>
  <c r="G123632" i="29"/>
  <c r="H123632" i="29" s="1"/>
  <c r="D123632" i="29" s="1"/>
  <c r="B123632" i="29"/>
  <c r="G123631" i="29"/>
  <c r="H123631" i="29" s="1"/>
  <c r="D123631" i="29" s="1"/>
  <c r="B123631" i="29"/>
  <c r="G123630" i="29"/>
  <c r="H123630" i="29" s="1"/>
  <c r="D123630" i="29" s="1"/>
  <c r="B123630" i="29"/>
  <c r="G123629" i="29"/>
  <c r="H123629" i="29" s="1"/>
  <c r="D123629" i="29" s="1"/>
  <c r="B123629" i="29"/>
  <c r="G123628" i="29"/>
  <c r="H123628" i="29" s="1"/>
  <c r="D123628" i="29" s="1"/>
  <c r="B123628" i="29"/>
  <c r="G123627" i="29"/>
  <c r="H123627" i="29" s="1"/>
  <c r="D123627" i="29" s="1"/>
  <c r="B123627" i="29"/>
  <c r="G123626" i="29"/>
  <c r="H123626" i="29" s="1"/>
  <c r="D123626" i="29" s="1"/>
  <c r="B123626" i="29"/>
  <c r="G123625" i="29"/>
  <c r="H123625" i="29" s="1"/>
  <c r="D123625" i="29" s="1"/>
  <c r="B123625" i="29"/>
  <c r="G123624" i="29"/>
  <c r="H123624" i="29" s="1"/>
  <c r="D123624" i="29" s="1"/>
  <c r="B123624" i="29"/>
  <c r="G123623" i="29"/>
  <c r="H123623" i="29" s="1"/>
  <c r="D123623" i="29" s="1"/>
  <c r="B123623" i="29"/>
  <c r="G123622" i="29"/>
  <c r="H123622" i="29" s="1"/>
  <c r="D123622" i="29" s="1"/>
  <c r="B123622" i="29"/>
  <c r="G123621" i="29"/>
  <c r="H123621" i="29" s="1"/>
  <c r="D123621" i="29" s="1"/>
  <c r="B123621" i="29"/>
  <c r="G123620" i="29"/>
  <c r="H123620" i="29" s="1"/>
  <c r="D123620" i="29" s="1"/>
  <c r="B123620" i="29"/>
  <c r="G123619" i="29"/>
  <c r="H123619" i="29" s="1"/>
  <c r="D123619" i="29" s="1"/>
  <c r="B123619" i="29"/>
  <c r="G123618" i="29"/>
  <c r="H123618" i="29" s="1"/>
  <c r="D123618" i="29" s="1"/>
  <c r="B123618" i="29"/>
  <c r="G123617" i="29"/>
  <c r="H123617" i="29" s="1"/>
  <c r="D123617" i="29" s="1"/>
  <c r="B123617" i="29"/>
  <c r="G123616" i="29"/>
  <c r="H123616" i="29" s="1"/>
  <c r="D123616" i="29" s="1"/>
  <c r="B123616" i="29"/>
  <c r="G123615" i="29"/>
  <c r="H123615" i="29" s="1"/>
  <c r="D123615" i="29" s="1"/>
  <c r="B123615" i="29"/>
  <c r="G123614" i="29"/>
  <c r="H123614" i="29" s="1"/>
  <c r="D123614" i="29" s="1"/>
  <c r="B123614" i="29"/>
  <c r="G123613" i="29"/>
  <c r="H123613" i="29" s="1"/>
  <c r="D123613" i="29" s="1"/>
  <c r="B123613" i="29"/>
  <c r="G123612" i="29"/>
  <c r="H123612" i="29" s="1"/>
  <c r="D123612" i="29" s="1"/>
  <c r="B123612" i="29"/>
  <c r="G123611" i="29"/>
  <c r="H123611" i="29" s="1"/>
  <c r="D123611" i="29" s="1"/>
  <c r="B123611" i="29"/>
  <c r="G123610" i="29"/>
  <c r="H123610" i="29" s="1"/>
  <c r="D123610" i="29" s="1"/>
  <c r="B123610" i="29"/>
  <c r="G123609" i="29"/>
  <c r="H123609" i="29" s="1"/>
  <c r="D123609" i="29" s="1"/>
  <c r="B123609" i="29"/>
  <c r="G123608" i="29"/>
  <c r="H123608" i="29" s="1"/>
  <c r="D123608" i="29" s="1"/>
  <c r="B123608" i="29"/>
  <c r="G123607" i="29"/>
  <c r="H123607" i="29" s="1"/>
  <c r="D123607" i="29" s="1"/>
  <c r="B123607" i="29"/>
  <c r="G123606" i="29"/>
  <c r="H123606" i="29" s="1"/>
  <c r="D123606" i="29" s="1"/>
  <c r="B123606" i="29"/>
  <c r="G123605" i="29"/>
  <c r="H123605" i="29" s="1"/>
  <c r="D123605" i="29" s="1"/>
  <c r="B123605" i="29"/>
  <c r="G123604" i="29"/>
  <c r="H123604" i="29" s="1"/>
  <c r="D123604" i="29" s="1"/>
  <c r="B123604" i="29"/>
  <c r="G123603" i="29"/>
  <c r="H123603" i="29" s="1"/>
  <c r="D123603" i="29" s="1"/>
  <c r="B123603" i="29"/>
  <c r="G123602" i="29"/>
  <c r="H123602" i="29" s="1"/>
  <c r="D123602" i="29" s="1"/>
  <c r="B123602" i="29"/>
  <c r="G123601" i="29"/>
  <c r="H123601" i="29" s="1"/>
  <c r="D123601" i="29" s="1"/>
  <c r="B123601" i="29"/>
  <c r="G123600" i="29"/>
  <c r="H123600" i="29" s="1"/>
  <c r="D123600" i="29" s="1"/>
  <c r="B123600" i="29"/>
  <c r="G123599" i="29"/>
  <c r="H123599" i="29" s="1"/>
  <c r="D123599" i="29" s="1"/>
  <c r="B123599" i="29"/>
  <c r="G123598" i="29"/>
  <c r="H123598" i="29" s="1"/>
  <c r="D123598" i="29" s="1"/>
  <c r="B123598" i="29"/>
  <c r="G123597" i="29"/>
  <c r="H123597" i="29" s="1"/>
  <c r="D123597" i="29" s="1"/>
  <c r="B123597" i="29"/>
  <c r="G123596" i="29"/>
  <c r="H123596" i="29" s="1"/>
  <c r="D123596" i="29" s="1"/>
  <c r="B123596" i="29"/>
  <c r="G123595" i="29"/>
  <c r="H123595" i="29" s="1"/>
  <c r="D123595" i="29" s="1"/>
  <c r="B123595" i="29"/>
  <c r="G123594" i="29"/>
  <c r="H123594" i="29" s="1"/>
  <c r="D123594" i="29" s="1"/>
  <c r="B123594" i="29"/>
  <c r="G123593" i="29"/>
  <c r="H123593" i="29" s="1"/>
  <c r="D123593" i="29" s="1"/>
  <c r="B123593" i="29"/>
  <c r="G123592" i="29"/>
  <c r="H123592" i="29" s="1"/>
  <c r="D123592" i="29" s="1"/>
  <c r="B123592" i="29"/>
  <c r="G123591" i="29"/>
  <c r="H123591" i="29" s="1"/>
  <c r="D123591" i="29" s="1"/>
  <c r="B123591" i="29"/>
  <c r="G123590" i="29"/>
  <c r="H123590" i="29" s="1"/>
  <c r="D123590" i="29" s="1"/>
  <c r="B123590" i="29"/>
  <c r="G123589" i="29"/>
  <c r="H123589" i="29" s="1"/>
  <c r="D123589" i="29" s="1"/>
  <c r="B123589" i="29"/>
  <c r="G123588" i="29"/>
  <c r="H123588" i="29" s="1"/>
  <c r="D123588" i="29" s="1"/>
  <c r="B123588" i="29"/>
  <c r="G123587" i="29"/>
  <c r="H123587" i="29" s="1"/>
  <c r="D123587" i="29" s="1"/>
  <c r="B123587" i="29"/>
  <c r="G123586" i="29"/>
  <c r="H123586" i="29" s="1"/>
  <c r="D123586" i="29" s="1"/>
  <c r="B123586" i="29"/>
  <c r="G123585" i="29"/>
  <c r="H123585" i="29" s="1"/>
  <c r="D123585" i="29" s="1"/>
  <c r="B123585" i="29"/>
  <c r="G123584" i="29"/>
  <c r="H123584" i="29" s="1"/>
  <c r="D123584" i="29" s="1"/>
  <c r="B123584" i="29"/>
  <c r="G123583" i="29"/>
  <c r="H123583" i="29" s="1"/>
  <c r="D123583" i="29" s="1"/>
  <c r="B123583" i="29"/>
  <c r="G123582" i="29"/>
  <c r="H123582" i="29" s="1"/>
  <c r="D123582" i="29" s="1"/>
  <c r="B123582" i="29"/>
  <c r="G123581" i="29"/>
  <c r="H123581" i="29" s="1"/>
  <c r="D123581" i="29" s="1"/>
  <c r="B123581" i="29"/>
  <c r="G123580" i="29"/>
  <c r="H123580" i="29" s="1"/>
  <c r="D123580" i="29" s="1"/>
  <c r="B123580" i="29"/>
  <c r="G123579" i="29"/>
  <c r="H123579" i="29" s="1"/>
  <c r="D123579" i="29" s="1"/>
  <c r="B123579" i="29"/>
  <c r="G123578" i="29"/>
  <c r="H123578" i="29" s="1"/>
  <c r="D123578" i="29" s="1"/>
  <c r="B123578" i="29"/>
  <c r="G123577" i="29"/>
  <c r="H123577" i="29" s="1"/>
  <c r="D123577" i="29" s="1"/>
  <c r="B123577" i="29"/>
  <c r="G123576" i="29"/>
  <c r="H123576" i="29" s="1"/>
  <c r="D123576" i="29" s="1"/>
  <c r="B123576" i="29"/>
  <c r="G123575" i="29"/>
  <c r="H123575" i="29" s="1"/>
  <c r="D123575" i="29" s="1"/>
  <c r="B123575" i="29"/>
  <c r="G123574" i="29"/>
  <c r="H123574" i="29" s="1"/>
  <c r="D123574" i="29" s="1"/>
  <c r="B123574" i="29"/>
  <c r="G123573" i="29"/>
  <c r="H123573" i="29" s="1"/>
  <c r="D123573" i="29" s="1"/>
  <c r="B123573" i="29"/>
  <c r="G123572" i="29"/>
  <c r="H123572" i="29" s="1"/>
  <c r="D123572" i="29" s="1"/>
  <c r="B123572" i="29"/>
  <c r="G123571" i="29"/>
  <c r="H123571" i="29" s="1"/>
  <c r="D123571" i="29" s="1"/>
  <c r="B123571" i="29"/>
  <c r="G123570" i="29"/>
  <c r="H123570" i="29" s="1"/>
  <c r="D123570" i="29" s="1"/>
  <c r="B123570" i="29"/>
  <c r="G123569" i="29"/>
  <c r="H123569" i="29" s="1"/>
  <c r="D123569" i="29" s="1"/>
  <c r="B123569" i="29"/>
  <c r="G123568" i="29"/>
  <c r="H123568" i="29" s="1"/>
  <c r="D123568" i="29" s="1"/>
  <c r="B123568" i="29"/>
  <c r="G123567" i="29"/>
  <c r="H123567" i="29" s="1"/>
  <c r="D123567" i="29" s="1"/>
  <c r="B123567" i="29"/>
  <c r="G123566" i="29"/>
  <c r="H123566" i="29" s="1"/>
  <c r="D123566" i="29" s="1"/>
  <c r="B123566" i="29"/>
  <c r="G123565" i="29"/>
  <c r="H123565" i="29" s="1"/>
  <c r="D123565" i="29" s="1"/>
  <c r="B123565" i="29"/>
  <c r="G123564" i="29"/>
  <c r="H123564" i="29" s="1"/>
  <c r="D123564" i="29" s="1"/>
  <c r="B123564" i="29"/>
  <c r="G123563" i="29"/>
  <c r="H123563" i="29" s="1"/>
  <c r="D123563" i="29" s="1"/>
  <c r="B123563" i="29"/>
  <c r="G123562" i="29"/>
  <c r="H123562" i="29" s="1"/>
  <c r="D123562" i="29" s="1"/>
  <c r="B123562" i="29"/>
  <c r="G123561" i="29"/>
  <c r="H123561" i="29" s="1"/>
  <c r="D123561" i="29" s="1"/>
  <c r="B123561" i="29"/>
  <c r="G123560" i="29"/>
  <c r="H123560" i="29" s="1"/>
  <c r="D123560" i="29" s="1"/>
  <c r="B123560" i="29"/>
  <c r="G123559" i="29"/>
  <c r="H123559" i="29" s="1"/>
  <c r="D123559" i="29" s="1"/>
  <c r="B123559" i="29"/>
  <c r="G123558" i="29"/>
  <c r="H123558" i="29" s="1"/>
  <c r="D123558" i="29" s="1"/>
  <c r="B123558" i="29"/>
  <c r="G123557" i="29"/>
  <c r="H123557" i="29" s="1"/>
  <c r="D123557" i="29" s="1"/>
  <c r="B123557" i="29"/>
  <c r="G123556" i="29"/>
  <c r="H123556" i="29" s="1"/>
  <c r="D123556" i="29" s="1"/>
  <c r="B123556" i="29"/>
  <c r="G123555" i="29"/>
  <c r="H123555" i="29" s="1"/>
  <c r="D123555" i="29" s="1"/>
  <c r="B123555" i="29"/>
  <c r="G123554" i="29"/>
  <c r="H123554" i="29" s="1"/>
  <c r="D123554" i="29" s="1"/>
  <c r="B123554" i="29"/>
  <c r="G123553" i="29"/>
  <c r="H123553" i="29" s="1"/>
  <c r="D123553" i="29" s="1"/>
  <c r="B123553" i="29"/>
  <c r="G123552" i="29"/>
  <c r="H123552" i="29" s="1"/>
  <c r="D123552" i="29" s="1"/>
  <c r="B123552" i="29"/>
  <c r="G123551" i="29"/>
  <c r="H123551" i="29" s="1"/>
  <c r="D123551" i="29" s="1"/>
  <c r="B123551" i="29"/>
  <c r="G123550" i="29"/>
  <c r="H123550" i="29" s="1"/>
  <c r="D123550" i="29" s="1"/>
  <c r="B123550" i="29"/>
  <c r="G123549" i="29"/>
  <c r="H123549" i="29" s="1"/>
  <c r="D123549" i="29" s="1"/>
  <c r="B123549" i="29"/>
  <c r="G123548" i="29"/>
  <c r="H123548" i="29" s="1"/>
  <c r="D123548" i="29" s="1"/>
  <c r="B123548" i="29"/>
  <c r="G123547" i="29"/>
  <c r="H123547" i="29" s="1"/>
  <c r="D123547" i="29" s="1"/>
  <c r="B123547" i="29"/>
  <c r="G123546" i="29"/>
  <c r="H123546" i="29" s="1"/>
  <c r="D123546" i="29" s="1"/>
  <c r="B123546" i="29"/>
  <c r="G123545" i="29"/>
  <c r="H123545" i="29" s="1"/>
  <c r="D123545" i="29" s="1"/>
  <c r="B123545" i="29"/>
  <c r="G123544" i="29"/>
  <c r="H123544" i="29" s="1"/>
  <c r="D123544" i="29" s="1"/>
  <c r="B123544" i="29"/>
  <c r="G123543" i="29"/>
  <c r="H123543" i="29" s="1"/>
  <c r="D123543" i="29" s="1"/>
  <c r="B123543" i="29"/>
  <c r="G123542" i="29"/>
  <c r="H123542" i="29" s="1"/>
  <c r="D123542" i="29" s="1"/>
  <c r="B123542" i="29"/>
  <c r="G123541" i="29"/>
  <c r="H123541" i="29" s="1"/>
  <c r="D123541" i="29" s="1"/>
  <c r="B123541" i="29"/>
  <c r="G123540" i="29"/>
  <c r="H123540" i="29" s="1"/>
  <c r="D123540" i="29" s="1"/>
  <c r="B123540" i="29"/>
  <c r="G123539" i="29"/>
  <c r="H123539" i="29" s="1"/>
  <c r="D123539" i="29" s="1"/>
  <c r="B123539" i="29"/>
  <c r="G123538" i="29"/>
  <c r="H123538" i="29" s="1"/>
  <c r="D123538" i="29" s="1"/>
  <c r="B123538" i="29"/>
  <c r="G123537" i="29"/>
  <c r="H123537" i="29" s="1"/>
  <c r="D123537" i="29" s="1"/>
  <c r="B123537" i="29"/>
  <c r="G123536" i="29"/>
  <c r="H123536" i="29" s="1"/>
  <c r="D123536" i="29" s="1"/>
  <c r="B123536" i="29"/>
  <c r="G123535" i="29"/>
  <c r="H123535" i="29" s="1"/>
  <c r="D123535" i="29" s="1"/>
  <c r="B123535" i="29"/>
  <c r="G123534" i="29"/>
  <c r="H123534" i="29" s="1"/>
  <c r="D123534" i="29" s="1"/>
  <c r="B123534" i="29"/>
  <c r="G123533" i="29"/>
  <c r="H123533" i="29" s="1"/>
  <c r="D123533" i="29" s="1"/>
  <c r="B123533" i="29"/>
  <c r="G123532" i="29"/>
  <c r="H123532" i="29" s="1"/>
  <c r="D123532" i="29" s="1"/>
  <c r="B123532" i="29"/>
  <c r="G123531" i="29"/>
  <c r="H123531" i="29" s="1"/>
  <c r="D123531" i="29" s="1"/>
  <c r="B123531" i="29"/>
  <c r="G123530" i="29"/>
  <c r="H123530" i="29" s="1"/>
  <c r="D123530" i="29" s="1"/>
  <c r="B123530" i="29"/>
  <c r="G123529" i="29"/>
  <c r="H123529" i="29" s="1"/>
  <c r="D123529" i="29" s="1"/>
  <c r="B123529" i="29"/>
  <c r="G123528" i="29"/>
  <c r="H123528" i="29" s="1"/>
  <c r="D123528" i="29" s="1"/>
  <c r="B123528" i="29"/>
  <c r="G123527" i="29"/>
  <c r="H123527" i="29" s="1"/>
  <c r="D123527" i="29" s="1"/>
  <c r="B123527" i="29"/>
  <c r="G123526" i="29"/>
  <c r="H123526" i="29" s="1"/>
  <c r="D123526" i="29" s="1"/>
  <c r="B123526" i="29"/>
  <c r="G123525" i="29"/>
  <c r="H123525" i="29" s="1"/>
  <c r="D123525" i="29" s="1"/>
  <c r="B123525" i="29"/>
  <c r="G123524" i="29"/>
  <c r="H123524" i="29" s="1"/>
  <c r="D123524" i="29" s="1"/>
  <c r="B123524" i="29"/>
  <c r="G123523" i="29"/>
  <c r="H123523" i="29" s="1"/>
  <c r="D123523" i="29" s="1"/>
  <c r="B123523" i="29"/>
  <c r="G123522" i="29"/>
  <c r="H123522" i="29" s="1"/>
  <c r="D123522" i="29" s="1"/>
  <c r="B123522" i="29"/>
  <c r="G123521" i="29"/>
  <c r="H123521" i="29" s="1"/>
  <c r="D123521" i="29" s="1"/>
  <c r="B123521" i="29"/>
  <c r="G123520" i="29"/>
  <c r="H123520" i="29" s="1"/>
  <c r="D123520" i="29" s="1"/>
  <c r="B123520" i="29"/>
  <c r="G123519" i="29"/>
  <c r="H123519" i="29" s="1"/>
  <c r="D123519" i="29" s="1"/>
  <c r="B123519" i="29"/>
  <c r="G123518" i="29"/>
  <c r="H123518" i="29" s="1"/>
  <c r="D123518" i="29" s="1"/>
  <c r="B123518" i="29"/>
  <c r="G123517" i="29"/>
  <c r="H123517" i="29" s="1"/>
  <c r="D123517" i="29" s="1"/>
  <c r="B123517" i="29"/>
  <c r="G123516" i="29"/>
  <c r="H123516" i="29" s="1"/>
  <c r="D123516" i="29" s="1"/>
  <c r="B123516" i="29"/>
  <c r="G123515" i="29"/>
  <c r="H123515" i="29" s="1"/>
  <c r="D123515" i="29" s="1"/>
  <c r="B123515" i="29"/>
  <c r="G123514" i="29"/>
  <c r="H123514" i="29" s="1"/>
  <c r="D123514" i="29" s="1"/>
  <c r="B123514" i="29"/>
  <c r="G123513" i="29"/>
  <c r="H123513" i="29" s="1"/>
  <c r="D123513" i="29" s="1"/>
  <c r="B123513" i="29"/>
  <c r="G123512" i="29"/>
  <c r="H123512" i="29" s="1"/>
  <c r="D123512" i="29" s="1"/>
  <c r="B123512" i="29"/>
  <c r="G123511" i="29"/>
  <c r="H123511" i="29" s="1"/>
  <c r="D123511" i="29" s="1"/>
  <c r="B123511" i="29"/>
  <c r="G123510" i="29"/>
  <c r="H123510" i="29" s="1"/>
  <c r="D123510" i="29" s="1"/>
  <c r="B123510" i="29"/>
  <c r="G123509" i="29"/>
  <c r="H123509" i="29" s="1"/>
  <c r="D123509" i="29" s="1"/>
  <c r="B123509" i="29"/>
  <c r="G123508" i="29"/>
  <c r="H123508" i="29" s="1"/>
  <c r="D123508" i="29" s="1"/>
  <c r="B123508" i="29"/>
  <c r="G123507" i="29"/>
  <c r="H123507" i="29" s="1"/>
  <c r="D123507" i="29" s="1"/>
  <c r="B123507" i="29"/>
  <c r="G123506" i="29"/>
  <c r="H123506" i="29" s="1"/>
  <c r="D123506" i="29" s="1"/>
  <c r="B123506" i="29"/>
  <c r="G123505" i="29"/>
  <c r="H123505" i="29" s="1"/>
  <c r="D123505" i="29" s="1"/>
  <c r="B123505" i="29"/>
  <c r="G123504" i="29"/>
  <c r="H123504" i="29" s="1"/>
  <c r="D123504" i="29" s="1"/>
  <c r="B123504" i="29"/>
  <c r="G123503" i="29"/>
  <c r="H123503" i="29" s="1"/>
  <c r="D123503" i="29" s="1"/>
  <c r="B123503" i="29"/>
  <c r="G123502" i="29"/>
  <c r="H123502" i="29" s="1"/>
  <c r="D123502" i="29" s="1"/>
  <c r="B123502" i="29"/>
  <c r="G123501" i="29"/>
  <c r="H123501" i="29" s="1"/>
  <c r="D123501" i="29" s="1"/>
  <c r="B123501" i="29"/>
  <c r="G123500" i="29"/>
  <c r="H123500" i="29" s="1"/>
  <c r="D123500" i="29" s="1"/>
  <c r="B123500" i="29"/>
  <c r="G123499" i="29"/>
  <c r="H123499" i="29" s="1"/>
  <c r="D123499" i="29" s="1"/>
  <c r="B123499" i="29"/>
  <c r="G123498" i="29"/>
  <c r="H123498" i="29" s="1"/>
  <c r="D123498" i="29" s="1"/>
  <c r="B123498" i="29"/>
  <c r="G123497" i="29"/>
  <c r="H123497" i="29" s="1"/>
  <c r="D123497" i="29" s="1"/>
  <c r="B123497" i="29"/>
  <c r="G123496" i="29"/>
  <c r="H123496" i="29" s="1"/>
  <c r="D123496" i="29" s="1"/>
  <c r="B123496" i="29"/>
  <c r="G123495" i="29"/>
  <c r="H123495" i="29" s="1"/>
  <c r="D123495" i="29" s="1"/>
  <c r="B123495" i="29"/>
  <c r="G123494" i="29"/>
  <c r="H123494" i="29" s="1"/>
  <c r="D123494" i="29" s="1"/>
  <c r="B123494" i="29"/>
  <c r="G123493" i="29"/>
  <c r="H123493" i="29" s="1"/>
  <c r="D123493" i="29" s="1"/>
  <c r="B123493" i="29"/>
  <c r="G123492" i="29"/>
  <c r="H123492" i="29" s="1"/>
  <c r="D123492" i="29" s="1"/>
  <c r="B123492" i="29"/>
  <c r="G123491" i="29"/>
  <c r="H123491" i="29" s="1"/>
  <c r="D123491" i="29" s="1"/>
  <c r="B123491" i="29"/>
  <c r="G123490" i="29"/>
  <c r="H123490" i="29" s="1"/>
  <c r="D123490" i="29" s="1"/>
  <c r="B123490" i="29"/>
  <c r="G123489" i="29"/>
  <c r="H123489" i="29" s="1"/>
  <c r="D123489" i="29" s="1"/>
  <c r="B123489" i="29"/>
  <c r="G123488" i="29"/>
  <c r="H123488" i="29" s="1"/>
  <c r="D123488" i="29" s="1"/>
  <c r="B123488" i="29"/>
  <c r="G123487" i="29"/>
  <c r="H123487" i="29" s="1"/>
  <c r="D123487" i="29" s="1"/>
  <c r="B123487" i="29"/>
  <c r="G123486" i="29"/>
  <c r="H123486" i="29" s="1"/>
  <c r="D123486" i="29" s="1"/>
  <c r="B123486" i="29"/>
  <c r="G123485" i="29"/>
  <c r="H123485" i="29" s="1"/>
  <c r="D123485" i="29" s="1"/>
  <c r="B123485" i="29"/>
  <c r="G123484" i="29"/>
  <c r="H123484" i="29" s="1"/>
  <c r="D123484" i="29" s="1"/>
  <c r="B123484" i="29"/>
  <c r="G123483" i="29"/>
  <c r="H123483" i="29" s="1"/>
  <c r="D123483" i="29" s="1"/>
  <c r="B123483" i="29"/>
  <c r="G123482" i="29"/>
  <c r="H123482" i="29" s="1"/>
  <c r="D123482" i="29" s="1"/>
  <c r="B123482" i="29"/>
  <c r="G123481" i="29"/>
  <c r="H123481" i="29" s="1"/>
  <c r="D123481" i="29" s="1"/>
  <c r="B123481" i="29"/>
  <c r="H123480" i="29"/>
  <c r="D123480" i="29" s="1"/>
  <c r="G123480" i="29"/>
  <c r="B123480" i="29"/>
  <c r="G123479" i="29"/>
  <c r="H123479" i="29" s="1"/>
  <c r="D123479" i="29" s="1"/>
  <c r="B123479" i="29"/>
  <c r="G123478" i="29"/>
  <c r="H123478" i="29" s="1"/>
  <c r="D123478" i="29" s="1"/>
  <c r="B123478" i="29"/>
  <c r="H123477" i="29"/>
  <c r="D123477" i="29" s="1"/>
  <c r="G123477" i="29"/>
  <c r="B123477" i="29"/>
  <c r="G123476" i="29"/>
  <c r="H123476" i="29" s="1"/>
  <c r="D123476" i="29" s="1"/>
  <c r="B123476" i="29"/>
  <c r="G123475" i="29"/>
  <c r="H123475" i="29" s="1"/>
  <c r="D123475" i="29" s="1"/>
  <c r="B123475" i="29"/>
  <c r="G123474" i="29"/>
  <c r="H123474" i="29" s="1"/>
  <c r="D123474" i="29" s="1"/>
  <c r="B123474" i="29"/>
  <c r="G123473" i="29"/>
  <c r="H123473" i="29" s="1"/>
  <c r="D123473" i="29" s="1"/>
  <c r="B123473" i="29"/>
  <c r="G123472" i="29"/>
  <c r="H123472" i="29" s="1"/>
  <c r="D123472" i="29" s="1"/>
  <c r="B123472" i="29"/>
  <c r="H123471" i="29"/>
  <c r="D123471" i="29" s="1"/>
  <c r="G123471" i="29"/>
  <c r="B123471" i="29"/>
  <c r="G123470" i="29"/>
  <c r="H123470" i="29" s="1"/>
  <c r="D123470" i="29" s="1"/>
  <c r="B123470" i="29"/>
  <c r="G123469" i="29"/>
  <c r="H123469" i="29" s="1"/>
  <c r="D123469" i="29" s="1"/>
  <c r="B123469" i="29"/>
  <c r="G123468" i="29"/>
  <c r="H123468" i="29" s="1"/>
  <c r="D123468" i="29" s="1"/>
  <c r="B123468" i="29"/>
  <c r="G123467" i="29"/>
  <c r="H123467" i="29" s="1"/>
  <c r="D123467" i="29" s="1"/>
  <c r="B123467" i="29"/>
  <c r="G123466" i="29"/>
  <c r="H123466" i="29" s="1"/>
  <c r="D123466" i="29" s="1"/>
  <c r="B123466" i="29"/>
  <c r="G123465" i="29"/>
  <c r="H123465" i="29" s="1"/>
  <c r="D123465" i="29" s="1"/>
  <c r="B123465" i="29"/>
  <c r="G123464" i="29"/>
  <c r="H123464" i="29" s="1"/>
  <c r="D123464" i="29" s="1"/>
  <c r="B123464" i="29"/>
  <c r="G123463" i="29"/>
  <c r="H123463" i="29" s="1"/>
  <c r="D123463" i="29" s="1"/>
  <c r="B123463" i="29"/>
  <c r="H123462" i="29"/>
  <c r="D123462" i="29" s="1"/>
  <c r="G123462" i="29"/>
  <c r="B123462" i="29"/>
  <c r="G123461" i="29"/>
  <c r="H123461" i="29" s="1"/>
  <c r="D123461" i="29" s="1"/>
  <c r="B123461" i="29"/>
  <c r="G123460" i="29"/>
  <c r="H123460" i="29" s="1"/>
  <c r="D123460" i="29" s="1"/>
  <c r="B123460" i="29"/>
  <c r="H123459" i="29"/>
  <c r="D123459" i="29" s="1"/>
  <c r="G123459" i="29"/>
  <c r="B123459" i="29"/>
  <c r="G123458" i="29"/>
  <c r="H123458" i="29" s="1"/>
  <c r="D123458" i="29" s="1"/>
  <c r="B123458" i="29"/>
  <c r="G123457" i="29"/>
  <c r="H123457" i="29" s="1"/>
  <c r="D123457" i="29" s="1"/>
  <c r="B123457" i="29"/>
  <c r="G123456" i="29"/>
  <c r="H123456" i="29" s="1"/>
  <c r="D123456" i="29" s="1"/>
  <c r="B123456" i="29"/>
  <c r="G123455" i="29"/>
  <c r="H123455" i="29" s="1"/>
  <c r="D123455" i="29" s="1"/>
  <c r="B123455" i="29"/>
  <c r="G123454" i="29"/>
  <c r="H123454" i="29" s="1"/>
  <c r="D123454" i="29" s="1"/>
  <c r="B123454" i="29"/>
  <c r="H123453" i="29"/>
  <c r="D123453" i="29" s="1"/>
  <c r="G123453" i="29"/>
  <c r="B123453" i="29"/>
  <c r="G123452" i="29"/>
  <c r="H123452" i="29" s="1"/>
  <c r="D123452" i="29" s="1"/>
  <c r="B123452" i="29"/>
  <c r="G123451" i="29"/>
  <c r="H123451" i="29" s="1"/>
  <c r="D123451" i="29" s="1"/>
  <c r="B123451" i="29"/>
  <c r="H123450" i="29"/>
  <c r="D123450" i="29" s="1"/>
  <c r="G123450" i="29"/>
  <c r="B123450" i="29"/>
  <c r="G123449" i="29"/>
  <c r="H123449" i="29" s="1"/>
  <c r="D123449" i="29" s="1"/>
  <c r="B123449" i="29"/>
  <c r="G123448" i="29"/>
  <c r="H123448" i="29" s="1"/>
  <c r="D123448" i="29" s="1"/>
  <c r="B123448" i="29"/>
  <c r="G123447" i="29"/>
  <c r="H123447" i="29" s="1"/>
  <c r="D123447" i="29" s="1"/>
  <c r="B123447" i="29"/>
  <c r="G123446" i="29"/>
  <c r="H123446" i="29" s="1"/>
  <c r="D123446" i="29" s="1"/>
  <c r="B123446" i="29"/>
  <c r="G123445" i="29"/>
  <c r="H123445" i="29" s="1"/>
  <c r="D123445" i="29" s="1"/>
  <c r="B123445" i="29"/>
  <c r="H123444" i="29"/>
  <c r="D123444" i="29" s="1"/>
  <c r="G123444" i="29"/>
  <c r="B123444" i="29"/>
  <c r="G123443" i="29"/>
  <c r="H123443" i="29" s="1"/>
  <c r="D123443" i="29" s="1"/>
  <c r="B123443" i="29"/>
  <c r="G123442" i="29"/>
  <c r="H123442" i="29" s="1"/>
  <c r="D123442" i="29" s="1"/>
  <c r="B123442" i="29"/>
  <c r="H123441" i="29"/>
  <c r="D123441" i="29" s="1"/>
  <c r="G123441" i="29"/>
  <c r="B123441" i="29"/>
  <c r="G123440" i="29"/>
  <c r="H123440" i="29" s="1"/>
  <c r="D123440" i="29" s="1"/>
  <c r="B123440" i="29"/>
  <c r="G123439" i="29"/>
  <c r="H123439" i="29" s="1"/>
  <c r="D123439" i="29" s="1"/>
  <c r="B123439" i="29"/>
  <c r="G123438" i="29"/>
  <c r="H123438" i="29" s="1"/>
  <c r="D123438" i="29" s="1"/>
  <c r="B123438" i="29"/>
  <c r="G123437" i="29"/>
  <c r="H123437" i="29" s="1"/>
  <c r="D123437" i="29" s="1"/>
  <c r="B123437" i="29"/>
  <c r="G123436" i="29"/>
  <c r="H123436" i="29" s="1"/>
  <c r="D123436" i="29" s="1"/>
  <c r="B123436" i="29"/>
  <c r="H123435" i="29"/>
  <c r="D123435" i="29" s="1"/>
  <c r="G123435" i="29"/>
  <c r="B123435" i="29"/>
  <c r="G123434" i="29"/>
  <c r="H123434" i="29" s="1"/>
  <c r="D123434" i="29" s="1"/>
  <c r="B123434" i="29"/>
  <c r="G123433" i="29"/>
  <c r="H123433" i="29" s="1"/>
  <c r="D123433" i="29" s="1"/>
  <c r="B123433" i="29"/>
  <c r="G123432" i="29"/>
  <c r="H123432" i="29" s="1"/>
  <c r="D123432" i="29" s="1"/>
  <c r="B123432" i="29"/>
  <c r="G123431" i="29"/>
  <c r="H123431" i="29" s="1"/>
  <c r="D123431" i="29" s="1"/>
  <c r="B123431" i="29"/>
  <c r="G123430" i="29"/>
  <c r="H123430" i="29" s="1"/>
  <c r="D123430" i="29" s="1"/>
  <c r="B123430" i="29"/>
  <c r="G123429" i="29"/>
  <c r="H123429" i="29" s="1"/>
  <c r="D123429" i="29" s="1"/>
  <c r="B123429" i="29"/>
  <c r="G123428" i="29"/>
  <c r="H123428" i="29" s="1"/>
  <c r="D123428" i="29" s="1"/>
  <c r="B123428" i="29"/>
  <c r="G123427" i="29"/>
  <c r="H123427" i="29" s="1"/>
  <c r="D123427" i="29" s="1"/>
  <c r="B123427" i="29"/>
  <c r="G123426" i="29"/>
  <c r="H123426" i="29" s="1"/>
  <c r="D123426" i="29" s="1"/>
  <c r="B123426" i="29"/>
  <c r="G123425" i="29"/>
  <c r="H123425" i="29" s="1"/>
  <c r="D123425" i="29" s="1"/>
  <c r="B123425" i="29"/>
  <c r="G123424" i="29"/>
  <c r="H123424" i="29" s="1"/>
  <c r="D123424" i="29" s="1"/>
  <c r="B123424" i="29"/>
  <c r="H123423" i="29"/>
  <c r="D123423" i="29" s="1"/>
  <c r="G123423" i="29"/>
  <c r="B123423" i="29"/>
  <c r="G123422" i="29"/>
  <c r="H123422" i="29" s="1"/>
  <c r="D123422" i="29" s="1"/>
  <c r="B123422" i="29"/>
  <c r="G123421" i="29"/>
  <c r="H123421" i="29" s="1"/>
  <c r="D123421" i="29" s="1"/>
  <c r="B123421" i="29"/>
  <c r="G123420" i="29"/>
  <c r="H123420" i="29" s="1"/>
  <c r="D123420" i="29" s="1"/>
  <c r="B123420" i="29"/>
  <c r="G123419" i="29"/>
  <c r="H123419" i="29" s="1"/>
  <c r="D123419" i="29" s="1"/>
  <c r="B123419" i="29"/>
  <c r="G123418" i="29"/>
  <c r="H123418" i="29" s="1"/>
  <c r="D123418" i="29" s="1"/>
  <c r="B123418" i="29"/>
  <c r="H123417" i="29"/>
  <c r="D123417" i="29" s="1"/>
  <c r="G123417" i="29"/>
  <c r="B123417" i="29"/>
  <c r="G123416" i="29"/>
  <c r="H123416" i="29" s="1"/>
  <c r="D123416" i="29" s="1"/>
  <c r="B123416" i="29"/>
  <c r="G123415" i="29"/>
  <c r="H123415" i="29" s="1"/>
  <c r="D123415" i="29" s="1"/>
  <c r="B123415" i="29"/>
  <c r="H123414" i="29"/>
  <c r="D123414" i="29" s="1"/>
  <c r="G123414" i="29"/>
  <c r="B123414" i="29"/>
  <c r="G123413" i="29"/>
  <c r="H123413" i="29" s="1"/>
  <c r="D123413" i="29" s="1"/>
  <c r="B123413" i="29"/>
  <c r="G123412" i="29"/>
  <c r="H123412" i="29" s="1"/>
  <c r="D123412" i="29" s="1"/>
  <c r="B123412" i="29"/>
  <c r="G123411" i="29"/>
  <c r="H123411" i="29" s="1"/>
  <c r="D123411" i="29" s="1"/>
  <c r="B123411" i="29"/>
  <c r="G123410" i="29"/>
  <c r="H123410" i="29" s="1"/>
  <c r="D123410" i="29" s="1"/>
  <c r="B123410" i="29"/>
  <c r="G123409" i="29"/>
  <c r="H123409" i="29" s="1"/>
  <c r="D123409" i="29" s="1"/>
  <c r="B123409" i="29"/>
  <c r="H123408" i="29"/>
  <c r="D123408" i="29" s="1"/>
  <c r="G123408" i="29"/>
  <c r="B123408" i="29"/>
  <c r="G123407" i="29"/>
  <c r="H123407" i="29" s="1"/>
  <c r="D123407" i="29" s="1"/>
  <c r="B123407" i="29"/>
  <c r="G123406" i="29"/>
  <c r="H123406" i="29" s="1"/>
  <c r="D123406" i="29" s="1"/>
  <c r="B123406" i="29"/>
  <c r="H123405" i="29"/>
  <c r="D123405" i="29" s="1"/>
  <c r="G123405" i="29"/>
  <c r="B123405" i="29"/>
  <c r="G123404" i="29"/>
  <c r="H123404" i="29" s="1"/>
  <c r="D123404" i="29" s="1"/>
  <c r="B123404" i="29"/>
  <c r="G123403" i="29"/>
  <c r="H123403" i="29" s="1"/>
  <c r="D123403" i="29" s="1"/>
  <c r="B123403" i="29"/>
  <c r="G123402" i="29"/>
  <c r="H123402" i="29" s="1"/>
  <c r="D123402" i="29" s="1"/>
  <c r="B123402" i="29"/>
  <c r="G123401" i="29"/>
  <c r="H123401" i="29" s="1"/>
  <c r="D123401" i="29" s="1"/>
  <c r="B123401" i="29"/>
  <c r="G123400" i="29"/>
  <c r="H123400" i="29" s="1"/>
  <c r="D123400" i="29" s="1"/>
  <c r="B123400" i="29"/>
  <c r="H123399" i="29"/>
  <c r="D123399" i="29" s="1"/>
  <c r="G123399" i="29"/>
  <c r="B123399" i="29"/>
  <c r="G123398" i="29"/>
  <c r="H123398" i="29" s="1"/>
  <c r="D123398" i="29" s="1"/>
  <c r="B123398" i="29"/>
  <c r="G123397" i="29"/>
  <c r="H123397" i="29" s="1"/>
  <c r="D123397" i="29" s="1"/>
  <c r="B123397" i="29"/>
  <c r="G123396" i="29"/>
  <c r="H123396" i="29" s="1"/>
  <c r="D123396" i="29" s="1"/>
  <c r="B123396" i="29"/>
  <c r="G123395" i="29"/>
  <c r="H123395" i="29" s="1"/>
  <c r="D123395" i="29" s="1"/>
  <c r="B123395" i="29"/>
  <c r="G123394" i="29"/>
  <c r="H123394" i="29" s="1"/>
  <c r="D123394" i="29" s="1"/>
  <c r="B123394" i="29"/>
  <c r="G123393" i="29"/>
  <c r="H123393" i="29" s="1"/>
  <c r="D123393" i="29" s="1"/>
  <c r="B123393" i="29"/>
  <c r="G123392" i="29"/>
  <c r="H123392" i="29" s="1"/>
  <c r="D123392" i="29" s="1"/>
  <c r="B123392" i="29"/>
  <c r="G123391" i="29"/>
  <c r="H123391" i="29" s="1"/>
  <c r="D123391" i="29" s="1"/>
  <c r="B123391" i="29"/>
  <c r="G123390" i="29"/>
  <c r="H123390" i="29" s="1"/>
  <c r="D123390" i="29" s="1"/>
  <c r="B123390" i="29"/>
  <c r="G123389" i="29"/>
  <c r="H123389" i="29" s="1"/>
  <c r="D123389" i="29" s="1"/>
  <c r="B123389" i="29"/>
  <c r="G123388" i="29"/>
  <c r="H123388" i="29" s="1"/>
  <c r="D123388" i="29" s="1"/>
  <c r="B123388" i="29"/>
  <c r="H123387" i="29"/>
  <c r="D123387" i="29" s="1"/>
  <c r="G123387" i="29"/>
  <c r="B123387" i="29"/>
  <c r="G123386" i="29"/>
  <c r="H123386" i="29" s="1"/>
  <c r="D123386" i="29" s="1"/>
  <c r="B123386" i="29"/>
  <c r="G123385" i="29"/>
  <c r="H123385" i="29" s="1"/>
  <c r="D123385" i="29" s="1"/>
  <c r="B123385" i="29"/>
  <c r="G123384" i="29"/>
  <c r="H123384" i="29" s="1"/>
  <c r="D123384" i="29" s="1"/>
  <c r="B123384" i="29"/>
  <c r="G123383" i="29"/>
  <c r="H123383" i="29" s="1"/>
  <c r="D123383" i="29" s="1"/>
  <c r="B123383" i="29"/>
  <c r="G123382" i="29"/>
  <c r="H123382" i="29" s="1"/>
  <c r="D123382" i="29" s="1"/>
  <c r="B123382" i="29"/>
  <c r="H123381" i="29"/>
  <c r="D123381" i="29" s="1"/>
  <c r="G123381" i="29"/>
  <c r="B123381" i="29"/>
  <c r="G123380" i="29"/>
  <c r="H123380" i="29" s="1"/>
  <c r="D123380" i="29" s="1"/>
  <c r="B123380" i="29"/>
  <c r="G123379" i="29"/>
  <c r="H123379" i="29" s="1"/>
  <c r="D123379" i="29" s="1"/>
  <c r="B123379" i="29"/>
  <c r="H123378" i="29"/>
  <c r="D123378" i="29" s="1"/>
  <c r="G123378" i="29"/>
  <c r="B123378" i="29"/>
  <c r="G123377" i="29"/>
  <c r="H123377" i="29" s="1"/>
  <c r="D123377" i="29" s="1"/>
  <c r="B123377" i="29"/>
  <c r="G123376" i="29"/>
  <c r="H123376" i="29" s="1"/>
  <c r="D123376" i="29" s="1"/>
  <c r="B123376" i="29"/>
  <c r="G123375" i="29"/>
  <c r="H123375" i="29" s="1"/>
  <c r="D123375" i="29" s="1"/>
  <c r="B123375" i="29"/>
  <c r="G123374" i="29"/>
  <c r="H123374" i="29" s="1"/>
  <c r="D123374" i="29" s="1"/>
  <c r="B123374" i="29"/>
  <c r="G123373" i="29"/>
  <c r="H123373" i="29" s="1"/>
  <c r="D123373" i="29" s="1"/>
  <c r="B123373" i="29"/>
  <c r="H123372" i="29"/>
  <c r="D123372" i="29" s="1"/>
  <c r="G123372" i="29"/>
  <c r="B123372" i="29"/>
  <c r="G123371" i="29"/>
  <c r="H123371" i="29" s="1"/>
  <c r="D123371" i="29" s="1"/>
  <c r="B123371" i="29"/>
  <c r="G123370" i="29"/>
  <c r="H123370" i="29" s="1"/>
  <c r="D123370" i="29" s="1"/>
  <c r="B123370" i="29"/>
  <c r="H123369" i="29"/>
  <c r="D123369" i="29" s="1"/>
  <c r="G123369" i="29"/>
  <c r="B123369" i="29"/>
  <c r="G123368" i="29"/>
  <c r="H123368" i="29" s="1"/>
  <c r="D123368" i="29" s="1"/>
  <c r="B123368" i="29"/>
  <c r="G123367" i="29"/>
  <c r="H123367" i="29" s="1"/>
  <c r="D123367" i="29" s="1"/>
  <c r="B123367" i="29"/>
  <c r="G123366" i="29"/>
  <c r="H123366" i="29" s="1"/>
  <c r="D123366" i="29" s="1"/>
  <c r="B123366" i="29"/>
  <c r="G123365" i="29"/>
  <c r="H123365" i="29" s="1"/>
  <c r="D123365" i="29" s="1"/>
  <c r="B123365" i="29"/>
  <c r="G123364" i="29"/>
  <c r="H123364" i="29" s="1"/>
  <c r="D123364" i="29" s="1"/>
  <c r="B123364" i="29"/>
  <c r="H123363" i="29"/>
  <c r="D123363" i="29" s="1"/>
  <c r="G123363" i="29"/>
  <c r="B123363" i="29"/>
  <c r="G123362" i="29"/>
  <c r="H123362" i="29" s="1"/>
  <c r="D123362" i="29" s="1"/>
  <c r="B123362" i="29"/>
  <c r="G123361" i="29"/>
  <c r="H123361" i="29" s="1"/>
  <c r="D123361" i="29" s="1"/>
  <c r="B123361" i="29"/>
  <c r="G123360" i="29"/>
  <c r="H123360" i="29" s="1"/>
  <c r="D123360" i="29" s="1"/>
  <c r="B123360" i="29"/>
  <c r="G123359" i="29"/>
  <c r="H123359" i="29" s="1"/>
  <c r="D123359" i="29" s="1"/>
  <c r="B123359" i="29"/>
  <c r="G123358" i="29"/>
  <c r="H123358" i="29" s="1"/>
  <c r="D123358" i="29" s="1"/>
  <c r="B123358" i="29"/>
  <c r="G123357" i="29"/>
  <c r="H123357" i="29" s="1"/>
  <c r="D123357" i="29" s="1"/>
  <c r="B123357" i="29"/>
  <c r="G123356" i="29"/>
  <c r="H123356" i="29" s="1"/>
  <c r="D123356" i="29" s="1"/>
  <c r="B123356" i="29"/>
  <c r="G123355" i="29"/>
  <c r="H123355" i="29" s="1"/>
  <c r="D123355" i="29" s="1"/>
  <c r="B123355" i="29"/>
  <c r="G123354" i="29"/>
  <c r="H123354" i="29" s="1"/>
  <c r="D123354" i="29" s="1"/>
  <c r="B123354" i="29"/>
  <c r="G123353" i="29"/>
  <c r="H123353" i="29" s="1"/>
  <c r="D123353" i="29" s="1"/>
  <c r="B123353" i="29"/>
  <c r="G123352" i="29"/>
  <c r="H123352" i="29" s="1"/>
  <c r="D123352" i="29" s="1"/>
  <c r="B123352" i="29"/>
  <c r="H123351" i="29"/>
  <c r="D123351" i="29" s="1"/>
  <c r="G123351" i="29"/>
  <c r="B123351" i="29"/>
  <c r="G123350" i="29"/>
  <c r="H123350" i="29" s="1"/>
  <c r="D123350" i="29" s="1"/>
  <c r="B123350" i="29"/>
  <c r="G123349" i="29"/>
  <c r="H123349" i="29" s="1"/>
  <c r="D123349" i="29" s="1"/>
  <c r="B123349" i="29"/>
  <c r="G123348" i="29"/>
  <c r="H123348" i="29" s="1"/>
  <c r="D123348" i="29" s="1"/>
  <c r="B123348" i="29"/>
  <c r="G123347" i="29"/>
  <c r="H123347" i="29" s="1"/>
  <c r="D123347" i="29" s="1"/>
  <c r="B123347" i="29"/>
  <c r="G123346" i="29"/>
  <c r="H123346" i="29" s="1"/>
  <c r="D123346" i="29" s="1"/>
  <c r="B123346" i="29"/>
  <c r="H123345" i="29"/>
  <c r="D123345" i="29" s="1"/>
  <c r="G123345" i="29"/>
  <c r="B123345" i="29"/>
  <c r="G123344" i="29"/>
  <c r="H123344" i="29" s="1"/>
  <c r="D123344" i="29" s="1"/>
  <c r="B123344" i="29"/>
  <c r="G123343" i="29"/>
  <c r="H123343" i="29" s="1"/>
  <c r="D123343" i="29" s="1"/>
  <c r="B123343" i="29"/>
  <c r="H123342" i="29"/>
  <c r="D123342" i="29" s="1"/>
  <c r="G123342" i="29"/>
  <c r="B123342" i="29"/>
  <c r="G123341" i="29"/>
  <c r="H123341" i="29" s="1"/>
  <c r="D123341" i="29" s="1"/>
  <c r="B123341" i="29"/>
  <c r="G123340" i="29"/>
  <c r="H123340" i="29" s="1"/>
  <c r="D123340" i="29" s="1"/>
  <c r="B123340" i="29"/>
  <c r="G123339" i="29"/>
  <c r="H123339" i="29" s="1"/>
  <c r="D123339" i="29" s="1"/>
  <c r="B123339" i="29"/>
  <c r="G123338" i="29"/>
  <c r="H123338" i="29" s="1"/>
  <c r="D123338" i="29" s="1"/>
  <c r="B123338" i="29"/>
  <c r="G123337" i="29"/>
  <c r="H123337" i="29" s="1"/>
  <c r="D123337" i="29" s="1"/>
  <c r="B123337" i="29"/>
  <c r="H123336" i="29"/>
  <c r="D123336" i="29" s="1"/>
  <c r="G123336" i="29"/>
  <c r="B123336" i="29"/>
  <c r="G123335" i="29"/>
  <c r="H123335" i="29" s="1"/>
  <c r="D123335" i="29" s="1"/>
  <c r="B123335" i="29"/>
  <c r="G123334" i="29"/>
  <c r="H123334" i="29" s="1"/>
  <c r="D123334" i="29" s="1"/>
  <c r="B123334" i="29"/>
  <c r="H123333" i="29"/>
  <c r="D123333" i="29" s="1"/>
  <c r="G123333" i="29"/>
  <c r="B123333" i="29"/>
  <c r="G123332" i="29"/>
  <c r="H123332" i="29" s="1"/>
  <c r="D123332" i="29" s="1"/>
  <c r="B123332" i="29"/>
  <c r="G123331" i="29"/>
  <c r="H123331" i="29" s="1"/>
  <c r="D123331" i="29" s="1"/>
  <c r="B123331" i="29"/>
  <c r="G123330" i="29"/>
  <c r="H123330" i="29" s="1"/>
  <c r="D123330" i="29" s="1"/>
  <c r="B123330" i="29"/>
  <c r="G123329" i="29"/>
  <c r="H123329" i="29" s="1"/>
  <c r="D123329" i="29" s="1"/>
  <c r="B123329" i="29"/>
  <c r="G123328" i="29"/>
  <c r="H123328" i="29" s="1"/>
  <c r="D123328" i="29" s="1"/>
  <c r="B123328" i="29"/>
  <c r="H123327" i="29"/>
  <c r="D123327" i="29" s="1"/>
  <c r="G123327" i="29"/>
  <c r="B123327" i="29"/>
  <c r="G123326" i="29"/>
  <c r="H123326" i="29" s="1"/>
  <c r="D123326" i="29" s="1"/>
  <c r="B123326" i="29"/>
  <c r="G123325" i="29"/>
  <c r="H123325" i="29" s="1"/>
  <c r="D123325" i="29" s="1"/>
  <c r="B123325" i="29"/>
  <c r="G123324" i="29"/>
  <c r="H123324" i="29" s="1"/>
  <c r="D123324" i="29" s="1"/>
  <c r="B123324" i="29"/>
  <c r="G123323" i="29"/>
  <c r="H123323" i="29" s="1"/>
  <c r="D123323" i="29" s="1"/>
  <c r="B123323" i="29"/>
  <c r="G123322" i="29"/>
  <c r="H123322" i="29" s="1"/>
  <c r="D123322" i="29" s="1"/>
  <c r="B123322" i="29"/>
  <c r="G123321" i="29"/>
  <c r="H123321" i="29" s="1"/>
  <c r="D123321" i="29" s="1"/>
  <c r="B123321" i="29"/>
  <c r="G123320" i="29"/>
  <c r="H123320" i="29" s="1"/>
  <c r="D123320" i="29" s="1"/>
  <c r="B123320" i="29"/>
  <c r="G123319" i="29"/>
  <c r="H123319" i="29" s="1"/>
  <c r="D123319" i="29" s="1"/>
  <c r="B123319" i="29"/>
  <c r="G123318" i="29"/>
  <c r="H123318" i="29" s="1"/>
  <c r="D123318" i="29" s="1"/>
  <c r="B123318" i="29"/>
  <c r="G123317" i="29"/>
  <c r="H123317" i="29" s="1"/>
  <c r="D123317" i="29" s="1"/>
  <c r="B123317" i="29"/>
  <c r="G123316" i="29"/>
  <c r="H123316" i="29" s="1"/>
  <c r="D123316" i="29" s="1"/>
  <c r="B123316" i="29"/>
  <c r="H123315" i="29"/>
  <c r="D123315" i="29" s="1"/>
  <c r="G123315" i="29"/>
  <c r="B123315" i="29"/>
  <c r="G123314" i="29"/>
  <c r="H123314" i="29" s="1"/>
  <c r="D123314" i="29" s="1"/>
  <c r="B123314" i="29"/>
  <c r="G123313" i="29"/>
  <c r="H123313" i="29" s="1"/>
  <c r="D123313" i="29" s="1"/>
  <c r="B123313" i="29"/>
  <c r="G123312" i="29"/>
  <c r="H123312" i="29" s="1"/>
  <c r="D123312" i="29" s="1"/>
  <c r="B123312" i="29"/>
  <c r="G123311" i="29"/>
  <c r="H123311" i="29" s="1"/>
  <c r="D123311" i="29" s="1"/>
  <c r="B123311" i="29"/>
  <c r="G123310" i="29"/>
  <c r="H123310" i="29" s="1"/>
  <c r="D123310" i="29" s="1"/>
  <c r="B123310" i="29"/>
  <c r="H123309" i="29"/>
  <c r="D123309" i="29" s="1"/>
  <c r="G123309" i="29"/>
  <c r="B123309" i="29"/>
  <c r="G123308" i="29"/>
  <c r="H123308" i="29" s="1"/>
  <c r="D123308" i="29" s="1"/>
  <c r="B123308" i="29"/>
  <c r="G123307" i="29"/>
  <c r="H123307" i="29" s="1"/>
  <c r="D123307" i="29" s="1"/>
  <c r="B123307" i="29"/>
  <c r="H123306" i="29"/>
  <c r="D123306" i="29" s="1"/>
  <c r="G123306" i="29"/>
  <c r="B123306" i="29"/>
  <c r="G123305" i="29"/>
  <c r="H123305" i="29" s="1"/>
  <c r="D123305" i="29" s="1"/>
  <c r="B123305" i="29"/>
  <c r="G123304" i="29"/>
  <c r="H123304" i="29" s="1"/>
  <c r="D123304" i="29" s="1"/>
  <c r="B123304" i="29"/>
  <c r="G123303" i="29"/>
  <c r="H123303" i="29" s="1"/>
  <c r="D123303" i="29" s="1"/>
  <c r="B123303" i="29"/>
  <c r="G123302" i="29"/>
  <c r="H123302" i="29" s="1"/>
  <c r="D123302" i="29" s="1"/>
  <c r="B123302" i="29"/>
  <c r="G123301" i="29"/>
  <c r="H123301" i="29" s="1"/>
  <c r="D123301" i="29" s="1"/>
  <c r="B123301" i="29"/>
  <c r="H123300" i="29"/>
  <c r="D123300" i="29" s="1"/>
  <c r="G123300" i="29"/>
  <c r="B123300" i="29"/>
  <c r="G123299" i="29"/>
  <c r="H123299" i="29" s="1"/>
  <c r="D123299" i="29" s="1"/>
  <c r="B123299" i="29"/>
  <c r="G123298" i="29"/>
  <c r="H123298" i="29" s="1"/>
  <c r="D123298" i="29" s="1"/>
  <c r="B123298" i="29"/>
  <c r="H123297" i="29"/>
  <c r="D123297" i="29" s="1"/>
  <c r="G123297" i="29"/>
  <c r="B123297" i="29"/>
  <c r="G123296" i="29"/>
  <c r="H123296" i="29" s="1"/>
  <c r="D123296" i="29" s="1"/>
  <c r="B123296" i="29"/>
  <c r="G123295" i="29"/>
  <c r="H123295" i="29" s="1"/>
  <c r="D123295" i="29" s="1"/>
  <c r="B123295" i="29"/>
  <c r="G123294" i="29"/>
  <c r="H123294" i="29" s="1"/>
  <c r="D123294" i="29" s="1"/>
  <c r="B123294" i="29"/>
  <c r="G123293" i="29"/>
  <c r="H123293" i="29" s="1"/>
  <c r="D123293" i="29" s="1"/>
  <c r="B123293" i="29"/>
  <c r="G123292" i="29"/>
  <c r="H123292" i="29" s="1"/>
  <c r="D123292" i="29" s="1"/>
  <c r="B123292" i="29"/>
  <c r="H123291" i="29"/>
  <c r="D123291" i="29" s="1"/>
  <c r="G123291" i="29"/>
  <c r="B123291" i="29"/>
  <c r="G123290" i="29"/>
  <c r="H123290" i="29" s="1"/>
  <c r="D123290" i="29" s="1"/>
  <c r="B123290" i="29"/>
  <c r="G123289" i="29"/>
  <c r="H123289" i="29" s="1"/>
  <c r="D123289" i="29" s="1"/>
  <c r="B123289" i="29"/>
  <c r="G123288" i="29"/>
  <c r="H123288" i="29" s="1"/>
  <c r="D123288" i="29" s="1"/>
  <c r="B123288" i="29"/>
  <c r="G123287" i="29"/>
  <c r="H123287" i="29" s="1"/>
  <c r="D123287" i="29" s="1"/>
  <c r="B123287" i="29"/>
  <c r="G123286" i="29"/>
  <c r="H123286" i="29" s="1"/>
  <c r="D123286" i="29" s="1"/>
  <c r="B123286" i="29"/>
  <c r="G123285" i="29"/>
  <c r="H123285" i="29" s="1"/>
  <c r="D123285" i="29" s="1"/>
  <c r="B123285" i="29"/>
  <c r="G123284" i="29"/>
  <c r="H123284" i="29" s="1"/>
  <c r="D123284" i="29" s="1"/>
  <c r="B123284" i="29"/>
  <c r="G123283" i="29"/>
  <c r="H123283" i="29" s="1"/>
  <c r="D123283" i="29" s="1"/>
  <c r="B123283" i="29"/>
  <c r="G123282" i="29"/>
  <c r="H123282" i="29" s="1"/>
  <c r="D123282" i="29" s="1"/>
  <c r="B123282" i="29"/>
  <c r="G123281" i="29"/>
  <c r="H123281" i="29" s="1"/>
  <c r="D123281" i="29" s="1"/>
  <c r="B123281" i="29"/>
  <c r="G123280" i="29"/>
  <c r="H123280" i="29" s="1"/>
  <c r="D123280" i="29" s="1"/>
  <c r="B123280" i="29"/>
  <c r="H123279" i="29"/>
  <c r="D123279" i="29" s="1"/>
  <c r="G123279" i="29"/>
  <c r="B123279" i="29"/>
  <c r="G123278" i="29"/>
  <c r="H123278" i="29" s="1"/>
  <c r="D123278" i="29" s="1"/>
  <c r="B123278" i="29"/>
  <c r="G123277" i="29"/>
  <c r="H123277" i="29" s="1"/>
  <c r="D123277" i="29" s="1"/>
  <c r="B123277" i="29"/>
  <c r="G123276" i="29"/>
  <c r="H123276" i="29" s="1"/>
  <c r="D123276" i="29" s="1"/>
  <c r="B123276" i="29"/>
  <c r="G123275" i="29"/>
  <c r="H123275" i="29" s="1"/>
  <c r="D123275" i="29" s="1"/>
  <c r="B123275" i="29"/>
  <c r="G123274" i="29"/>
  <c r="H123274" i="29" s="1"/>
  <c r="D123274" i="29" s="1"/>
  <c r="B123274" i="29"/>
  <c r="H123273" i="29"/>
  <c r="D123273" i="29" s="1"/>
  <c r="G123273" i="29"/>
  <c r="B123273" i="29"/>
  <c r="G123272" i="29"/>
  <c r="H123272" i="29" s="1"/>
  <c r="D123272" i="29" s="1"/>
  <c r="B123272" i="29"/>
  <c r="G123271" i="29"/>
  <c r="H123271" i="29" s="1"/>
  <c r="D123271" i="29" s="1"/>
  <c r="B123271" i="29"/>
  <c r="H123270" i="29"/>
  <c r="D123270" i="29" s="1"/>
  <c r="G123270" i="29"/>
  <c r="B123270" i="29"/>
  <c r="G123269" i="29"/>
  <c r="H123269" i="29" s="1"/>
  <c r="D123269" i="29" s="1"/>
  <c r="B123269" i="29"/>
  <c r="G123268" i="29"/>
  <c r="H123268" i="29" s="1"/>
  <c r="D123268" i="29" s="1"/>
  <c r="B123268" i="29"/>
  <c r="G123267" i="29"/>
  <c r="H123267" i="29" s="1"/>
  <c r="D123267" i="29" s="1"/>
  <c r="B123267" i="29"/>
  <c r="G123266" i="29"/>
  <c r="H123266" i="29" s="1"/>
  <c r="D123266" i="29" s="1"/>
  <c r="B123266" i="29"/>
  <c r="G123265" i="29"/>
  <c r="H123265" i="29" s="1"/>
  <c r="D123265" i="29" s="1"/>
  <c r="B123265" i="29"/>
  <c r="H123264" i="29"/>
  <c r="D123264" i="29" s="1"/>
  <c r="G123264" i="29"/>
  <c r="B123264" i="29"/>
  <c r="G123263" i="29"/>
  <c r="H123263" i="29" s="1"/>
  <c r="D123263" i="29" s="1"/>
  <c r="B123263" i="29"/>
  <c r="G123262" i="29"/>
  <c r="H123262" i="29" s="1"/>
  <c r="D123262" i="29" s="1"/>
  <c r="B123262" i="29"/>
  <c r="H123261" i="29"/>
  <c r="D123261" i="29" s="1"/>
  <c r="G123261" i="29"/>
  <c r="B123261" i="29"/>
  <c r="G123260" i="29"/>
  <c r="H123260" i="29" s="1"/>
  <c r="D123260" i="29" s="1"/>
  <c r="B123260" i="29"/>
  <c r="G123259" i="29"/>
  <c r="H123259" i="29" s="1"/>
  <c r="D123259" i="29" s="1"/>
  <c r="B123259" i="29"/>
  <c r="G123258" i="29"/>
  <c r="H123258" i="29" s="1"/>
  <c r="D123258" i="29" s="1"/>
  <c r="B123258" i="29"/>
  <c r="G123257" i="29"/>
  <c r="H123257" i="29" s="1"/>
  <c r="D123257" i="29" s="1"/>
  <c r="B123257" i="29"/>
  <c r="G123256" i="29"/>
  <c r="H123256" i="29" s="1"/>
  <c r="D123256" i="29" s="1"/>
  <c r="B123256" i="29"/>
  <c r="H123255" i="29"/>
  <c r="D123255" i="29" s="1"/>
  <c r="G123255" i="29"/>
  <c r="B123255" i="29"/>
  <c r="G123254" i="29"/>
  <c r="H123254" i="29" s="1"/>
  <c r="D123254" i="29" s="1"/>
  <c r="B123254" i="29"/>
  <c r="G123253" i="29"/>
  <c r="H123253" i="29" s="1"/>
  <c r="D123253" i="29" s="1"/>
  <c r="B123253" i="29"/>
  <c r="G123252" i="29"/>
  <c r="H123252" i="29" s="1"/>
  <c r="D123252" i="29" s="1"/>
  <c r="B123252" i="29"/>
  <c r="G123251" i="29"/>
  <c r="H123251" i="29" s="1"/>
  <c r="D123251" i="29" s="1"/>
  <c r="B123251" i="29"/>
  <c r="G123250" i="29"/>
  <c r="H123250" i="29" s="1"/>
  <c r="D123250" i="29" s="1"/>
  <c r="B123250" i="29"/>
  <c r="G123249" i="29"/>
  <c r="H123249" i="29" s="1"/>
  <c r="D123249" i="29" s="1"/>
  <c r="B123249" i="29"/>
  <c r="G123248" i="29"/>
  <c r="H123248" i="29" s="1"/>
  <c r="D123248" i="29" s="1"/>
  <c r="B123248" i="29"/>
  <c r="G123247" i="29"/>
  <c r="H123247" i="29" s="1"/>
  <c r="D123247" i="29" s="1"/>
  <c r="B123247" i="29"/>
  <c r="G123246" i="29"/>
  <c r="H123246" i="29" s="1"/>
  <c r="D123246" i="29" s="1"/>
  <c r="B123246" i="29"/>
  <c r="G123245" i="29"/>
  <c r="H123245" i="29" s="1"/>
  <c r="D123245" i="29" s="1"/>
  <c r="B123245" i="29"/>
  <c r="G123244" i="29"/>
  <c r="H123244" i="29" s="1"/>
  <c r="D123244" i="29" s="1"/>
  <c r="B123244" i="29"/>
  <c r="H123243" i="29"/>
  <c r="D123243" i="29" s="1"/>
  <c r="G123243" i="29"/>
  <c r="B123243" i="29"/>
  <c r="G123242" i="29"/>
  <c r="H123242" i="29" s="1"/>
  <c r="D123242" i="29" s="1"/>
  <c r="B123242" i="29"/>
  <c r="G123241" i="29"/>
  <c r="H123241" i="29" s="1"/>
  <c r="D123241" i="29" s="1"/>
  <c r="B123241" i="29"/>
  <c r="G123240" i="29"/>
  <c r="H123240" i="29" s="1"/>
  <c r="D123240" i="29" s="1"/>
  <c r="B123240" i="29"/>
  <c r="G123239" i="29"/>
  <c r="H123239" i="29" s="1"/>
  <c r="D123239" i="29" s="1"/>
  <c r="B123239" i="29"/>
  <c r="G123238" i="29"/>
  <c r="H123238" i="29" s="1"/>
  <c r="D123238" i="29" s="1"/>
  <c r="B123238" i="29"/>
  <c r="H123237" i="29"/>
  <c r="D123237" i="29" s="1"/>
  <c r="G123237" i="29"/>
  <c r="B123237" i="29"/>
  <c r="G123236" i="29"/>
  <c r="H123236" i="29" s="1"/>
  <c r="D123236" i="29" s="1"/>
  <c r="B123236" i="29"/>
  <c r="G123235" i="29"/>
  <c r="H123235" i="29" s="1"/>
  <c r="D123235" i="29" s="1"/>
  <c r="B123235" i="29"/>
  <c r="H123234" i="29"/>
  <c r="D123234" i="29" s="1"/>
  <c r="G123234" i="29"/>
  <c r="B123234" i="29"/>
  <c r="G123233" i="29"/>
  <c r="H123233" i="29" s="1"/>
  <c r="D123233" i="29" s="1"/>
  <c r="B123233" i="29"/>
  <c r="G123232" i="29"/>
  <c r="H123232" i="29" s="1"/>
  <c r="D123232" i="29" s="1"/>
  <c r="B123232" i="29"/>
  <c r="G123231" i="29"/>
  <c r="H123231" i="29" s="1"/>
  <c r="D123231" i="29" s="1"/>
  <c r="B123231" i="29"/>
  <c r="G123230" i="29"/>
  <c r="H123230" i="29" s="1"/>
  <c r="D123230" i="29" s="1"/>
  <c r="B123230" i="29"/>
  <c r="G123229" i="29"/>
  <c r="H123229" i="29" s="1"/>
  <c r="D123229" i="29" s="1"/>
  <c r="B123229" i="29"/>
  <c r="H123228" i="29"/>
  <c r="D123228" i="29" s="1"/>
  <c r="G123228" i="29"/>
  <c r="B123228" i="29"/>
  <c r="G123227" i="29"/>
  <c r="H123227" i="29" s="1"/>
  <c r="D123227" i="29" s="1"/>
  <c r="B123227" i="29"/>
  <c r="G123226" i="29"/>
  <c r="H123226" i="29" s="1"/>
  <c r="D123226" i="29" s="1"/>
  <c r="B123226" i="29"/>
  <c r="H123225" i="29"/>
  <c r="D123225" i="29" s="1"/>
  <c r="G123225" i="29"/>
  <c r="B123225" i="29"/>
  <c r="G123224" i="29"/>
  <c r="H123224" i="29" s="1"/>
  <c r="D123224" i="29" s="1"/>
  <c r="B123224" i="29"/>
  <c r="G123223" i="29"/>
  <c r="H123223" i="29" s="1"/>
  <c r="D123223" i="29" s="1"/>
  <c r="B123223" i="29"/>
  <c r="G123222" i="29"/>
  <c r="H123222" i="29" s="1"/>
  <c r="D123222" i="29" s="1"/>
  <c r="B123222" i="29"/>
  <c r="G123221" i="29"/>
  <c r="H123221" i="29" s="1"/>
  <c r="D123221" i="29" s="1"/>
  <c r="B123221" i="29"/>
  <c r="G123220" i="29"/>
  <c r="H123220" i="29" s="1"/>
  <c r="D123220" i="29" s="1"/>
  <c r="B123220" i="29"/>
  <c r="H123219" i="29"/>
  <c r="D123219" i="29" s="1"/>
  <c r="G123219" i="29"/>
  <c r="B123219" i="29"/>
  <c r="G123218" i="29"/>
  <c r="H123218" i="29" s="1"/>
  <c r="D123218" i="29" s="1"/>
  <c r="B123218" i="29"/>
  <c r="G123217" i="29"/>
  <c r="H123217" i="29" s="1"/>
  <c r="D123217" i="29" s="1"/>
  <c r="B123217" i="29"/>
  <c r="G123216" i="29"/>
  <c r="H123216" i="29" s="1"/>
  <c r="D123216" i="29" s="1"/>
  <c r="B123216" i="29"/>
  <c r="G123215" i="29"/>
  <c r="H123215" i="29" s="1"/>
  <c r="D123215" i="29" s="1"/>
  <c r="B123215" i="29"/>
  <c r="G123214" i="29"/>
  <c r="H123214" i="29" s="1"/>
  <c r="D123214" i="29" s="1"/>
  <c r="B123214" i="29"/>
  <c r="G123213" i="29"/>
  <c r="H123213" i="29" s="1"/>
  <c r="D123213" i="29" s="1"/>
  <c r="B123213" i="29"/>
  <c r="G123212" i="29"/>
  <c r="H123212" i="29" s="1"/>
  <c r="D123212" i="29" s="1"/>
  <c r="B123212" i="29"/>
  <c r="G123211" i="29"/>
  <c r="H123211" i="29" s="1"/>
  <c r="D123211" i="29" s="1"/>
  <c r="B123211" i="29"/>
  <c r="G123210" i="29"/>
  <c r="H123210" i="29" s="1"/>
  <c r="D123210" i="29" s="1"/>
  <c r="B123210" i="29"/>
  <c r="G123209" i="29"/>
  <c r="H123209" i="29" s="1"/>
  <c r="D123209" i="29" s="1"/>
  <c r="B123209" i="29"/>
  <c r="G123208" i="29"/>
  <c r="H123208" i="29" s="1"/>
  <c r="D123208" i="29" s="1"/>
  <c r="B123208" i="29"/>
  <c r="H123207" i="29"/>
  <c r="D123207" i="29" s="1"/>
  <c r="G123207" i="29"/>
  <c r="B123207" i="29"/>
  <c r="G123206" i="29"/>
  <c r="H123206" i="29" s="1"/>
  <c r="D123206" i="29" s="1"/>
  <c r="B123206" i="29"/>
  <c r="G123205" i="29"/>
  <c r="H123205" i="29" s="1"/>
  <c r="D123205" i="29" s="1"/>
  <c r="B123205" i="29"/>
  <c r="G123204" i="29"/>
  <c r="H123204" i="29" s="1"/>
  <c r="D123204" i="29" s="1"/>
  <c r="B123204" i="29"/>
  <c r="G123203" i="29"/>
  <c r="H123203" i="29" s="1"/>
  <c r="D123203" i="29" s="1"/>
  <c r="B123203" i="29"/>
  <c r="G123202" i="29"/>
  <c r="H123202" i="29" s="1"/>
  <c r="D123202" i="29" s="1"/>
  <c r="B123202" i="29"/>
  <c r="H123201" i="29"/>
  <c r="D123201" i="29" s="1"/>
  <c r="G123201" i="29"/>
  <c r="B123201" i="29"/>
  <c r="G123200" i="29"/>
  <c r="H123200" i="29" s="1"/>
  <c r="D123200" i="29" s="1"/>
  <c r="B123200" i="29"/>
  <c r="G123199" i="29"/>
  <c r="H123199" i="29" s="1"/>
  <c r="D123199" i="29" s="1"/>
  <c r="B123199" i="29"/>
  <c r="H123198" i="29"/>
  <c r="D123198" i="29" s="1"/>
  <c r="G123198" i="29"/>
  <c r="B123198" i="29"/>
  <c r="G123197" i="29"/>
  <c r="H123197" i="29" s="1"/>
  <c r="D123197" i="29" s="1"/>
  <c r="B123197" i="29"/>
  <c r="G123196" i="29"/>
  <c r="H123196" i="29" s="1"/>
  <c r="D123196" i="29" s="1"/>
  <c r="B123196" i="29"/>
  <c r="G123195" i="29"/>
  <c r="H123195" i="29" s="1"/>
  <c r="D123195" i="29" s="1"/>
  <c r="B123195" i="29"/>
  <c r="G123194" i="29"/>
  <c r="H123194" i="29" s="1"/>
  <c r="D123194" i="29" s="1"/>
  <c r="B123194" i="29"/>
  <c r="G123193" i="29"/>
  <c r="H123193" i="29" s="1"/>
  <c r="D123193" i="29" s="1"/>
  <c r="B123193" i="29"/>
  <c r="H123192" i="29"/>
  <c r="D123192" i="29" s="1"/>
  <c r="G123192" i="29"/>
  <c r="B123192" i="29"/>
  <c r="G123191" i="29"/>
  <c r="H123191" i="29" s="1"/>
  <c r="D123191" i="29" s="1"/>
  <c r="B123191" i="29"/>
  <c r="G123190" i="29"/>
  <c r="H123190" i="29" s="1"/>
  <c r="D123190" i="29" s="1"/>
  <c r="B123190" i="29"/>
  <c r="H123189" i="29"/>
  <c r="D123189" i="29" s="1"/>
  <c r="G123189" i="29"/>
  <c r="B123189" i="29"/>
  <c r="G123188" i="29"/>
  <c r="H123188" i="29" s="1"/>
  <c r="D123188" i="29" s="1"/>
  <c r="B123188" i="29"/>
  <c r="G123187" i="29"/>
  <c r="H123187" i="29" s="1"/>
  <c r="D123187" i="29" s="1"/>
  <c r="B123187" i="29"/>
  <c r="G123186" i="29"/>
  <c r="H123186" i="29" s="1"/>
  <c r="D123186" i="29" s="1"/>
  <c r="B123186" i="29"/>
  <c r="G123185" i="29"/>
  <c r="H123185" i="29" s="1"/>
  <c r="D123185" i="29" s="1"/>
  <c r="B123185" i="29"/>
  <c r="G123184" i="29"/>
  <c r="H123184" i="29" s="1"/>
  <c r="D123184" i="29" s="1"/>
  <c r="B123184" i="29"/>
  <c r="H123183" i="29"/>
  <c r="D123183" i="29" s="1"/>
  <c r="G123183" i="29"/>
  <c r="B123183" i="29"/>
  <c r="G123182" i="29"/>
  <c r="H123182" i="29" s="1"/>
  <c r="D123182" i="29" s="1"/>
  <c r="B123182" i="29"/>
  <c r="G123181" i="29"/>
  <c r="H123181" i="29" s="1"/>
  <c r="D123181" i="29" s="1"/>
  <c r="B123181" i="29"/>
  <c r="G123180" i="29"/>
  <c r="H123180" i="29" s="1"/>
  <c r="D123180" i="29" s="1"/>
  <c r="B123180" i="29"/>
  <c r="G123179" i="29"/>
  <c r="H123179" i="29" s="1"/>
  <c r="D123179" i="29" s="1"/>
  <c r="B123179" i="29"/>
  <c r="G123178" i="29"/>
  <c r="H123178" i="29" s="1"/>
  <c r="D123178" i="29" s="1"/>
  <c r="B123178" i="29"/>
  <c r="G123177" i="29"/>
  <c r="H123177" i="29" s="1"/>
  <c r="D123177" i="29" s="1"/>
  <c r="B123177" i="29"/>
  <c r="G123176" i="29"/>
  <c r="H123176" i="29" s="1"/>
  <c r="D123176" i="29" s="1"/>
  <c r="B123176" i="29"/>
  <c r="G123175" i="29"/>
  <c r="H123175" i="29" s="1"/>
  <c r="D123175" i="29" s="1"/>
  <c r="B123175" i="29"/>
  <c r="G123174" i="29"/>
  <c r="H123174" i="29" s="1"/>
  <c r="D123174" i="29" s="1"/>
  <c r="B123174" i="29"/>
  <c r="G123173" i="29"/>
  <c r="H123173" i="29" s="1"/>
  <c r="D123173" i="29" s="1"/>
  <c r="B123173" i="29"/>
  <c r="G123172" i="29"/>
  <c r="H123172" i="29" s="1"/>
  <c r="D123172" i="29" s="1"/>
  <c r="B123172" i="29"/>
  <c r="H123171" i="29"/>
  <c r="D123171" i="29" s="1"/>
  <c r="G123171" i="29"/>
  <c r="B123171" i="29"/>
  <c r="G123170" i="29"/>
  <c r="H123170" i="29" s="1"/>
  <c r="D123170" i="29" s="1"/>
  <c r="B123170" i="29"/>
  <c r="G123169" i="29"/>
  <c r="H123169" i="29" s="1"/>
  <c r="D123169" i="29" s="1"/>
  <c r="B123169" i="29"/>
  <c r="G123168" i="29"/>
  <c r="H123168" i="29" s="1"/>
  <c r="D123168" i="29" s="1"/>
  <c r="B123168" i="29"/>
  <c r="G123167" i="29"/>
  <c r="H123167" i="29" s="1"/>
  <c r="D123167" i="29" s="1"/>
  <c r="B123167" i="29"/>
  <c r="G123166" i="29"/>
  <c r="H123166" i="29" s="1"/>
  <c r="D123166" i="29" s="1"/>
  <c r="B123166" i="29"/>
  <c r="H123165" i="29"/>
  <c r="D123165" i="29" s="1"/>
  <c r="G123165" i="29"/>
  <c r="B123165" i="29"/>
  <c r="G123164" i="29"/>
  <c r="H123164" i="29" s="1"/>
  <c r="D123164" i="29" s="1"/>
  <c r="B123164" i="29"/>
  <c r="G123163" i="29"/>
  <c r="H123163" i="29" s="1"/>
  <c r="D123163" i="29" s="1"/>
  <c r="B123163" i="29"/>
  <c r="H123162" i="29"/>
  <c r="D123162" i="29" s="1"/>
  <c r="G123162" i="29"/>
  <c r="B123162" i="29"/>
  <c r="G123161" i="29"/>
  <c r="H123161" i="29" s="1"/>
  <c r="D123161" i="29" s="1"/>
  <c r="B123161" i="29"/>
  <c r="G123160" i="29"/>
  <c r="H123160" i="29" s="1"/>
  <c r="D123160" i="29" s="1"/>
  <c r="B123160" i="29"/>
  <c r="G123159" i="29"/>
  <c r="H123159" i="29" s="1"/>
  <c r="D123159" i="29" s="1"/>
  <c r="B123159" i="29"/>
  <c r="G123158" i="29"/>
  <c r="H123158" i="29" s="1"/>
  <c r="D123158" i="29" s="1"/>
  <c r="B123158" i="29"/>
  <c r="G123157" i="29"/>
  <c r="H123157" i="29" s="1"/>
  <c r="D123157" i="29" s="1"/>
  <c r="B123157" i="29"/>
  <c r="H123156" i="29"/>
  <c r="D123156" i="29" s="1"/>
  <c r="G123156" i="29"/>
  <c r="B123156" i="29"/>
  <c r="G123155" i="29"/>
  <c r="H123155" i="29" s="1"/>
  <c r="D123155" i="29" s="1"/>
  <c r="B123155" i="29"/>
  <c r="G123154" i="29"/>
  <c r="H123154" i="29" s="1"/>
  <c r="D123154" i="29" s="1"/>
  <c r="B123154" i="29"/>
  <c r="H123153" i="29"/>
  <c r="D123153" i="29" s="1"/>
  <c r="G123153" i="29"/>
  <c r="B123153" i="29"/>
  <c r="G123152" i="29"/>
  <c r="H123152" i="29" s="1"/>
  <c r="D123152" i="29" s="1"/>
  <c r="B123152" i="29"/>
  <c r="G123151" i="29"/>
  <c r="H123151" i="29" s="1"/>
  <c r="D123151" i="29" s="1"/>
  <c r="B123151" i="29"/>
  <c r="G123150" i="29"/>
  <c r="H123150" i="29" s="1"/>
  <c r="D123150" i="29" s="1"/>
  <c r="B123150" i="29"/>
  <c r="G123149" i="29"/>
  <c r="H123149" i="29" s="1"/>
  <c r="D123149" i="29" s="1"/>
  <c r="B123149" i="29"/>
  <c r="G123148" i="29"/>
  <c r="H123148" i="29" s="1"/>
  <c r="D123148" i="29" s="1"/>
  <c r="B123148" i="29"/>
  <c r="H123147" i="29"/>
  <c r="D123147" i="29" s="1"/>
  <c r="G123147" i="29"/>
  <c r="B123147" i="29"/>
  <c r="G123146" i="29"/>
  <c r="H123146" i="29" s="1"/>
  <c r="D123146" i="29" s="1"/>
  <c r="B123146" i="29"/>
  <c r="G123145" i="29"/>
  <c r="H123145" i="29" s="1"/>
  <c r="D123145" i="29" s="1"/>
  <c r="B123145" i="29"/>
  <c r="G123144" i="29"/>
  <c r="H123144" i="29" s="1"/>
  <c r="D123144" i="29" s="1"/>
  <c r="B123144" i="29"/>
  <c r="G123143" i="29"/>
  <c r="H123143" i="29" s="1"/>
  <c r="D123143" i="29" s="1"/>
  <c r="B123143" i="29"/>
  <c r="G123142" i="29"/>
  <c r="H123142" i="29" s="1"/>
  <c r="D123142" i="29" s="1"/>
  <c r="B123142" i="29"/>
  <c r="G123141" i="29"/>
  <c r="H123141" i="29" s="1"/>
  <c r="D123141" i="29" s="1"/>
  <c r="B123141" i="29"/>
  <c r="G123140" i="29"/>
  <c r="H123140" i="29" s="1"/>
  <c r="D123140" i="29" s="1"/>
  <c r="B123140" i="29"/>
  <c r="G123139" i="29"/>
  <c r="H123139" i="29" s="1"/>
  <c r="D123139" i="29" s="1"/>
  <c r="B123139" i="29"/>
  <c r="G123138" i="29"/>
  <c r="H123138" i="29" s="1"/>
  <c r="D123138" i="29" s="1"/>
  <c r="B123138" i="29"/>
  <c r="G123137" i="29"/>
  <c r="H123137" i="29" s="1"/>
  <c r="D123137" i="29" s="1"/>
  <c r="B123137" i="29"/>
  <c r="G123136" i="29"/>
  <c r="H123136" i="29" s="1"/>
  <c r="D123136" i="29" s="1"/>
  <c r="B123136" i="29"/>
  <c r="H123135" i="29"/>
  <c r="D123135" i="29" s="1"/>
  <c r="G123135" i="29"/>
  <c r="B123135" i="29"/>
  <c r="G123134" i="29"/>
  <c r="H123134" i="29" s="1"/>
  <c r="D123134" i="29" s="1"/>
  <c r="B123134" i="29"/>
  <c r="G123133" i="29"/>
  <c r="H123133" i="29" s="1"/>
  <c r="D123133" i="29" s="1"/>
  <c r="B123133" i="29"/>
  <c r="G123132" i="29"/>
  <c r="H123132" i="29" s="1"/>
  <c r="D123132" i="29" s="1"/>
  <c r="B123132" i="29"/>
  <c r="G123131" i="29"/>
  <c r="H123131" i="29" s="1"/>
  <c r="D123131" i="29" s="1"/>
  <c r="B123131" i="29"/>
  <c r="G123130" i="29"/>
  <c r="H123130" i="29" s="1"/>
  <c r="D123130" i="29" s="1"/>
  <c r="B123130" i="29"/>
  <c r="H123129" i="29"/>
  <c r="D123129" i="29" s="1"/>
  <c r="G123129" i="29"/>
  <c r="B123129" i="29"/>
  <c r="G123128" i="29"/>
  <c r="H123128" i="29" s="1"/>
  <c r="D123128" i="29" s="1"/>
  <c r="B123128" i="29"/>
  <c r="G123127" i="29"/>
  <c r="H123127" i="29" s="1"/>
  <c r="D123127" i="29" s="1"/>
  <c r="B123127" i="29"/>
  <c r="H123126" i="29"/>
  <c r="D123126" i="29" s="1"/>
  <c r="G123126" i="29"/>
  <c r="B123126" i="29"/>
  <c r="G123125" i="29"/>
  <c r="H123125" i="29" s="1"/>
  <c r="D123125" i="29" s="1"/>
  <c r="B123125" i="29"/>
  <c r="G123124" i="29"/>
  <c r="H123124" i="29" s="1"/>
  <c r="D123124" i="29" s="1"/>
  <c r="B123124" i="29"/>
  <c r="G123123" i="29"/>
  <c r="H123123" i="29" s="1"/>
  <c r="D123123" i="29" s="1"/>
  <c r="B123123" i="29"/>
  <c r="G123122" i="29"/>
  <c r="H123122" i="29" s="1"/>
  <c r="D123122" i="29" s="1"/>
  <c r="B123122" i="29"/>
  <c r="G123121" i="29"/>
  <c r="H123121" i="29" s="1"/>
  <c r="D123121" i="29" s="1"/>
  <c r="B123121" i="29"/>
  <c r="H123120" i="29"/>
  <c r="D123120" i="29" s="1"/>
  <c r="G123120" i="29"/>
  <c r="B123120" i="29"/>
  <c r="G123119" i="29"/>
  <c r="H123119" i="29" s="1"/>
  <c r="D123119" i="29" s="1"/>
  <c r="B123119" i="29"/>
  <c r="G123118" i="29"/>
  <c r="H123118" i="29" s="1"/>
  <c r="D123118" i="29" s="1"/>
  <c r="B123118" i="29"/>
  <c r="H123117" i="29"/>
  <c r="D123117" i="29" s="1"/>
  <c r="G123117" i="29"/>
  <c r="B123117" i="29"/>
  <c r="G123116" i="29"/>
  <c r="H123116" i="29" s="1"/>
  <c r="D123116" i="29" s="1"/>
  <c r="B123116" i="29"/>
  <c r="G123115" i="29"/>
  <c r="H123115" i="29" s="1"/>
  <c r="D123115" i="29" s="1"/>
  <c r="B123115" i="29"/>
  <c r="G123114" i="29"/>
  <c r="H123114" i="29" s="1"/>
  <c r="D123114" i="29" s="1"/>
  <c r="B123114" i="29"/>
  <c r="G123113" i="29"/>
  <c r="H123113" i="29" s="1"/>
  <c r="D123113" i="29" s="1"/>
  <c r="B123113" i="29"/>
  <c r="G123112" i="29"/>
  <c r="H123112" i="29" s="1"/>
  <c r="D123112" i="29" s="1"/>
  <c r="B123112" i="29"/>
  <c r="H123111" i="29"/>
  <c r="D123111" i="29" s="1"/>
  <c r="G123111" i="29"/>
  <c r="B123111" i="29"/>
  <c r="G123110" i="29"/>
  <c r="H123110" i="29" s="1"/>
  <c r="D123110" i="29" s="1"/>
  <c r="B123110" i="29"/>
  <c r="G123109" i="29"/>
  <c r="H123109" i="29" s="1"/>
  <c r="D123109" i="29" s="1"/>
  <c r="B123109" i="29"/>
  <c r="G123108" i="29"/>
  <c r="H123108" i="29" s="1"/>
  <c r="D123108" i="29" s="1"/>
  <c r="B123108" i="29"/>
  <c r="G123107" i="29"/>
  <c r="H123107" i="29" s="1"/>
  <c r="D123107" i="29" s="1"/>
  <c r="B123107" i="29"/>
  <c r="G123106" i="29"/>
  <c r="H123106" i="29" s="1"/>
  <c r="D123106" i="29" s="1"/>
  <c r="B123106" i="29"/>
  <c r="G123105" i="29"/>
  <c r="H123105" i="29" s="1"/>
  <c r="D123105" i="29" s="1"/>
  <c r="B123105" i="29"/>
  <c r="G123104" i="29"/>
  <c r="H123104" i="29" s="1"/>
  <c r="D123104" i="29" s="1"/>
  <c r="B123104" i="29"/>
  <c r="G123103" i="29"/>
  <c r="H123103" i="29" s="1"/>
  <c r="D123103" i="29" s="1"/>
  <c r="B123103" i="29"/>
  <c r="G123102" i="29"/>
  <c r="H123102" i="29" s="1"/>
  <c r="D123102" i="29" s="1"/>
  <c r="B123102" i="29"/>
  <c r="G123101" i="29"/>
  <c r="H123101" i="29" s="1"/>
  <c r="D123101" i="29" s="1"/>
  <c r="B123101" i="29"/>
  <c r="G123100" i="29"/>
  <c r="H123100" i="29" s="1"/>
  <c r="D123100" i="29" s="1"/>
  <c r="B123100" i="29"/>
  <c r="H123099" i="29"/>
  <c r="D123099" i="29" s="1"/>
  <c r="G123099" i="29"/>
  <c r="B123099" i="29"/>
  <c r="G123098" i="29"/>
  <c r="H123098" i="29" s="1"/>
  <c r="D123098" i="29" s="1"/>
  <c r="B123098" i="29"/>
  <c r="G123097" i="29"/>
  <c r="H123097" i="29" s="1"/>
  <c r="D123097" i="29" s="1"/>
  <c r="B123097" i="29"/>
  <c r="G123096" i="29"/>
  <c r="H123096" i="29" s="1"/>
  <c r="D123096" i="29" s="1"/>
  <c r="B123096" i="29"/>
  <c r="G123095" i="29"/>
  <c r="H123095" i="29" s="1"/>
  <c r="D123095" i="29" s="1"/>
  <c r="B123095" i="29"/>
  <c r="G123094" i="29"/>
  <c r="H123094" i="29" s="1"/>
  <c r="D123094" i="29" s="1"/>
  <c r="B123094" i="29"/>
  <c r="H123093" i="29"/>
  <c r="D123093" i="29" s="1"/>
  <c r="G123093" i="29"/>
  <c r="B123093" i="29"/>
  <c r="G123092" i="29"/>
  <c r="H123092" i="29" s="1"/>
  <c r="D123092" i="29" s="1"/>
  <c r="B123092" i="29"/>
  <c r="G123091" i="29"/>
  <c r="H123091" i="29" s="1"/>
  <c r="D123091" i="29" s="1"/>
  <c r="B123091" i="29"/>
  <c r="H123090" i="29"/>
  <c r="D123090" i="29" s="1"/>
  <c r="G123090" i="29"/>
  <c r="B123090" i="29"/>
  <c r="G123089" i="29"/>
  <c r="H123089" i="29" s="1"/>
  <c r="D123089" i="29" s="1"/>
  <c r="B123089" i="29"/>
  <c r="G123088" i="29"/>
  <c r="H123088" i="29" s="1"/>
  <c r="D123088" i="29" s="1"/>
  <c r="B123088" i="29"/>
  <c r="G123087" i="29"/>
  <c r="H123087" i="29" s="1"/>
  <c r="D123087" i="29" s="1"/>
  <c r="B123087" i="29"/>
  <c r="G123086" i="29"/>
  <c r="H123086" i="29" s="1"/>
  <c r="D123086" i="29" s="1"/>
  <c r="B123086" i="29"/>
  <c r="G123085" i="29"/>
  <c r="H123085" i="29" s="1"/>
  <c r="D123085" i="29" s="1"/>
  <c r="B123085" i="29"/>
  <c r="H123084" i="29"/>
  <c r="D123084" i="29" s="1"/>
  <c r="G123084" i="29"/>
  <c r="B123084" i="29"/>
  <c r="G123083" i="29"/>
  <c r="H123083" i="29" s="1"/>
  <c r="D123083" i="29" s="1"/>
  <c r="B123083" i="29"/>
  <c r="G123082" i="29"/>
  <c r="H123082" i="29" s="1"/>
  <c r="D123082" i="29" s="1"/>
  <c r="B123082" i="29"/>
  <c r="H123081" i="29"/>
  <c r="D123081" i="29" s="1"/>
  <c r="G123081" i="29"/>
  <c r="B123081" i="29"/>
  <c r="G123080" i="29"/>
  <c r="H123080" i="29" s="1"/>
  <c r="D123080" i="29" s="1"/>
  <c r="B123080" i="29"/>
  <c r="G123079" i="29"/>
  <c r="H123079" i="29" s="1"/>
  <c r="D123079" i="29" s="1"/>
  <c r="B123079" i="29"/>
  <c r="G123078" i="29"/>
  <c r="H123078" i="29" s="1"/>
  <c r="D123078" i="29" s="1"/>
  <c r="B123078" i="29"/>
  <c r="G123077" i="29"/>
  <c r="H123077" i="29" s="1"/>
  <c r="D123077" i="29" s="1"/>
  <c r="B123077" i="29"/>
  <c r="G123076" i="29"/>
  <c r="H123076" i="29" s="1"/>
  <c r="D123076" i="29" s="1"/>
  <c r="B123076" i="29"/>
  <c r="H123075" i="29"/>
  <c r="D123075" i="29" s="1"/>
  <c r="G123075" i="29"/>
  <c r="B123075" i="29"/>
  <c r="G123074" i="29"/>
  <c r="H123074" i="29" s="1"/>
  <c r="D123074" i="29" s="1"/>
  <c r="B123074" i="29"/>
  <c r="G123073" i="29"/>
  <c r="H123073" i="29" s="1"/>
  <c r="D123073" i="29" s="1"/>
  <c r="B123073" i="29"/>
  <c r="G123072" i="29"/>
  <c r="H123072" i="29" s="1"/>
  <c r="D123072" i="29" s="1"/>
  <c r="B123072" i="29"/>
  <c r="G123071" i="29"/>
  <c r="H123071" i="29" s="1"/>
  <c r="D123071" i="29" s="1"/>
  <c r="B123071" i="29"/>
  <c r="G123070" i="29"/>
  <c r="H123070" i="29" s="1"/>
  <c r="D123070" i="29" s="1"/>
  <c r="B123070" i="29"/>
  <c r="G123069" i="29"/>
  <c r="H123069" i="29" s="1"/>
  <c r="D123069" i="29" s="1"/>
  <c r="B123069" i="29"/>
  <c r="G123068" i="29"/>
  <c r="H123068" i="29" s="1"/>
  <c r="D123068" i="29" s="1"/>
  <c r="B123068" i="29"/>
  <c r="G123067" i="29"/>
  <c r="H123067" i="29" s="1"/>
  <c r="D123067" i="29" s="1"/>
  <c r="B123067" i="29"/>
  <c r="G123066" i="29"/>
  <c r="H123066" i="29" s="1"/>
  <c r="D123066" i="29" s="1"/>
  <c r="B123066" i="29"/>
  <c r="G123065" i="29"/>
  <c r="H123065" i="29" s="1"/>
  <c r="D123065" i="29" s="1"/>
  <c r="B123065" i="29"/>
  <c r="G123064" i="29"/>
  <c r="H123064" i="29" s="1"/>
  <c r="D123064" i="29" s="1"/>
  <c r="B123064" i="29"/>
  <c r="H123063" i="29"/>
  <c r="D123063" i="29" s="1"/>
  <c r="G123063" i="29"/>
  <c r="B123063" i="29"/>
  <c r="G123062" i="29"/>
  <c r="H123062" i="29" s="1"/>
  <c r="D123062" i="29" s="1"/>
  <c r="B123062" i="29"/>
  <c r="G123061" i="29"/>
  <c r="H123061" i="29" s="1"/>
  <c r="D123061" i="29" s="1"/>
  <c r="B123061" i="29"/>
  <c r="G123060" i="29"/>
  <c r="H123060" i="29" s="1"/>
  <c r="D123060" i="29" s="1"/>
  <c r="B123060" i="29"/>
  <c r="G123059" i="29"/>
  <c r="H123059" i="29" s="1"/>
  <c r="D123059" i="29" s="1"/>
  <c r="B123059" i="29"/>
  <c r="G123058" i="29"/>
  <c r="H123058" i="29" s="1"/>
  <c r="D123058" i="29" s="1"/>
  <c r="B123058" i="29"/>
  <c r="H123057" i="29"/>
  <c r="D123057" i="29" s="1"/>
  <c r="G123057" i="29"/>
  <c r="B123057" i="29"/>
  <c r="G123056" i="29"/>
  <c r="H123056" i="29" s="1"/>
  <c r="D123056" i="29" s="1"/>
  <c r="B123056" i="29"/>
  <c r="G123055" i="29"/>
  <c r="H123055" i="29" s="1"/>
  <c r="D123055" i="29" s="1"/>
  <c r="B123055" i="29"/>
  <c r="H123054" i="29"/>
  <c r="D123054" i="29" s="1"/>
  <c r="G123054" i="29"/>
  <c r="B123054" i="29"/>
  <c r="G123053" i="29"/>
  <c r="H123053" i="29" s="1"/>
  <c r="D123053" i="29" s="1"/>
  <c r="B123053" i="29"/>
  <c r="G123052" i="29"/>
  <c r="H123052" i="29" s="1"/>
  <c r="D123052" i="29" s="1"/>
  <c r="B123052" i="29"/>
  <c r="G123051" i="29"/>
  <c r="H123051" i="29" s="1"/>
  <c r="D123051" i="29" s="1"/>
  <c r="B123051" i="29"/>
  <c r="G123050" i="29"/>
  <c r="H123050" i="29" s="1"/>
  <c r="D123050" i="29" s="1"/>
  <c r="B123050" i="29"/>
  <c r="G123049" i="29"/>
  <c r="H123049" i="29" s="1"/>
  <c r="D123049" i="29" s="1"/>
  <c r="B123049" i="29"/>
  <c r="H123048" i="29"/>
  <c r="D123048" i="29" s="1"/>
  <c r="G123048" i="29"/>
  <c r="B123048" i="29"/>
  <c r="G123047" i="29"/>
  <c r="H123047" i="29" s="1"/>
  <c r="D123047" i="29" s="1"/>
  <c r="B123047" i="29"/>
  <c r="G123046" i="29"/>
  <c r="H123046" i="29" s="1"/>
  <c r="D123046" i="29" s="1"/>
  <c r="B123046" i="29"/>
  <c r="H123045" i="29"/>
  <c r="D123045" i="29" s="1"/>
  <c r="G123045" i="29"/>
  <c r="B123045" i="29"/>
  <c r="G123044" i="29"/>
  <c r="H123044" i="29" s="1"/>
  <c r="D123044" i="29" s="1"/>
  <c r="B123044" i="29"/>
  <c r="G123043" i="29"/>
  <c r="H123043" i="29" s="1"/>
  <c r="D123043" i="29" s="1"/>
  <c r="B123043" i="29"/>
  <c r="G123042" i="29"/>
  <c r="H123042" i="29" s="1"/>
  <c r="D123042" i="29" s="1"/>
  <c r="B123042" i="29"/>
  <c r="G123041" i="29"/>
  <c r="H123041" i="29" s="1"/>
  <c r="D123041" i="29" s="1"/>
  <c r="B123041" i="29"/>
  <c r="G123040" i="29"/>
  <c r="H123040" i="29" s="1"/>
  <c r="D123040" i="29" s="1"/>
  <c r="B123040" i="29"/>
  <c r="H123039" i="29"/>
  <c r="D123039" i="29" s="1"/>
  <c r="G123039" i="29"/>
  <c r="B123039" i="29"/>
  <c r="G123038" i="29"/>
  <c r="H123038" i="29" s="1"/>
  <c r="D123038" i="29" s="1"/>
  <c r="B123038" i="29"/>
  <c r="G123037" i="29"/>
  <c r="H123037" i="29" s="1"/>
  <c r="D123037" i="29" s="1"/>
  <c r="B123037" i="29"/>
  <c r="G123036" i="29"/>
  <c r="H123036" i="29" s="1"/>
  <c r="D123036" i="29" s="1"/>
  <c r="B123036" i="29"/>
  <c r="G123035" i="29"/>
  <c r="H123035" i="29" s="1"/>
  <c r="D123035" i="29" s="1"/>
  <c r="B123035" i="29"/>
  <c r="G123034" i="29"/>
  <c r="H123034" i="29" s="1"/>
  <c r="D123034" i="29" s="1"/>
  <c r="B123034" i="29"/>
  <c r="G123033" i="29"/>
  <c r="H123033" i="29" s="1"/>
  <c r="D123033" i="29" s="1"/>
  <c r="B123033" i="29"/>
  <c r="G123032" i="29"/>
  <c r="H123032" i="29" s="1"/>
  <c r="D123032" i="29" s="1"/>
  <c r="B123032" i="29"/>
  <c r="G123031" i="29"/>
  <c r="H123031" i="29" s="1"/>
  <c r="D123031" i="29" s="1"/>
  <c r="B123031" i="29"/>
  <c r="G123030" i="29"/>
  <c r="H123030" i="29" s="1"/>
  <c r="D123030" i="29" s="1"/>
  <c r="B123030" i="29"/>
  <c r="G123029" i="29"/>
  <c r="H123029" i="29" s="1"/>
  <c r="D123029" i="29" s="1"/>
  <c r="B123029" i="29"/>
  <c r="G123028" i="29"/>
  <c r="H123028" i="29" s="1"/>
  <c r="D123028" i="29" s="1"/>
  <c r="B123028" i="29"/>
  <c r="H123027" i="29"/>
  <c r="D123027" i="29" s="1"/>
  <c r="G123027" i="29"/>
  <c r="B123027" i="29"/>
  <c r="G123026" i="29"/>
  <c r="H123026" i="29" s="1"/>
  <c r="D123026" i="29" s="1"/>
  <c r="B123026" i="29"/>
  <c r="G123025" i="29"/>
  <c r="H123025" i="29" s="1"/>
  <c r="D123025" i="29" s="1"/>
  <c r="B123025" i="29"/>
  <c r="G123024" i="29"/>
  <c r="H123024" i="29" s="1"/>
  <c r="D123024" i="29" s="1"/>
  <c r="B123024" i="29"/>
  <c r="G123023" i="29"/>
  <c r="H123023" i="29" s="1"/>
  <c r="D123023" i="29" s="1"/>
  <c r="B123023" i="29"/>
  <c r="G123022" i="29"/>
  <c r="H123022" i="29" s="1"/>
  <c r="D123022" i="29" s="1"/>
  <c r="B123022" i="29"/>
  <c r="H123021" i="29"/>
  <c r="D123021" i="29" s="1"/>
  <c r="G123021" i="29"/>
  <c r="B123021" i="29"/>
  <c r="G123020" i="29"/>
  <c r="H123020" i="29" s="1"/>
  <c r="D123020" i="29" s="1"/>
  <c r="B123020" i="29"/>
  <c r="G123019" i="29"/>
  <c r="H123019" i="29" s="1"/>
  <c r="D123019" i="29" s="1"/>
  <c r="B123019" i="29"/>
  <c r="H123018" i="29"/>
  <c r="D123018" i="29" s="1"/>
  <c r="G123018" i="29"/>
  <c r="B123018" i="29"/>
  <c r="G123017" i="29"/>
  <c r="H123017" i="29" s="1"/>
  <c r="D123017" i="29" s="1"/>
  <c r="B123017" i="29"/>
  <c r="G123016" i="29"/>
  <c r="H123016" i="29" s="1"/>
  <c r="D123016" i="29" s="1"/>
  <c r="B123016" i="29"/>
  <c r="G123015" i="29"/>
  <c r="H123015" i="29" s="1"/>
  <c r="D123015" i="29" s="1"/>
  <c r="B123015" i="29"/>
  <c r="G123014" i="29"/>
  <c r="H123014" i="29" s="1"/>
  <c r="D123014" i="29" s="1"/>
  <c r="B123014" i="29"/>
  <c r="G123013" i="29"/>
  <c r="H123013" i="29" s="1"/>
  <c r="D123013" i="29" s="1"/>
  <c r="B123013" i="29"/>
  <c r="H123012" i="29"/>
  <c r="D123012" i="29" s="1"/>
  <c r="G123012" i="29"/>
  <c r="B123012" i="29"/>
  <c r="G123011" i="29"/>
  <c r="H123011" i="29" s="1"/>
  <c r="D123011" i="29" s="1"/>
  <c r="B123011" i="29"/>
  <c r="G123010" i="29"/>
  <c r="H123010" i="29" s="1"/>
  <c r="D123010" i="29" s="1"/>
  <c r="B123010" i="29"/>
  <c r="H123009" i="29"/>
  <c r="D123009" i="29" s="1"/>
  <c r="G123009" i="29"/>
  <c r="B123009" i="29"/>
  <c r="G123008" i="29"/>
  <c r="H123008" i="29" s="1"/>
  <c r="D123008" i="29" s="1"/>
  <c r="B123008" i="29"/>
  <c r="G123007" i="29"/>
  <c r="H123007" i="29" s="1"/>
  <c r="D123007" i="29" s="1"/>
  <c r="B123007" i="29"/>
  <c r="G123006" i="29"/>
  <c r="H123006" i="29" s="1"/>
  <c r="D123006" i="29" s="1"/>
  <c r="B123006" i="29"/>
  <c r="G123005" i="29"/>
  <c r="H123005" i="29" s="1"/>
  <c r="D123005" i="29" s="1"/>
  <c r="B123005" i="29"/>
  <c r="G123004" i="29"/>
  <c r="H123004" i="29" s="1"/>
  <c r="D123004" i="29" s="1"/>
  <c r="B123004" i="29"/>
  <c r="H123003" i="29"/>
  <c r="D123003" i="29" s="1"/>
  <c r="G123003" i="29"/>
  <c r="B123003" i="29"/>
  <c r="G123002" i="29"/>
  <c r="H123002" i="29" s="1"/>
  <c r="D123002" i="29" s="1"/>
  <c r="B123002" i="29"/>
  <c r="G123001" i="29"/>
  <c r="H123001" i="29" s="1"/>
  <c r="D123001" i="29" s="1"/>
  <c r="B123001" i="29"/>
  <c r="H123000" i="29"/>
  <c r="D123000" i="29" s="1"/>
  <c r="G123000" i="29"/>
  <c r="B123000" i="29"/>
  <c r="G122999" i="29"/>
  <c r="H122999" i="29" s="1"/>
  <c r="D122999" i="29" s="1"/>
  <c r="B122999" i="29"/>
  <c r="G122998" i="29"/>
  <c r="H122998" i="29" s="1"/>
  <c r="D122998" i="29" s="1"/>
  <c r="B122998" i="29"/>
  <c r="G122997" i="29"/>
  <c r="H122997" i="29" s="1"/>
  <c r="D122997" i="29" s="1"/>
  <c r="B122997" i="29"/>
  <c r="G122996" i="29"/>
  <c r="H122996" i="29" s="1"/>
  <c r="D122996" i="29" s="1"/>
  <c r="B122996" i="29"/>
  <c r="G122995" i="29"/>
  <c r="H122995" i="29" s="1"/>
  <c r="D122995" i="29" s="1"/>
  <c r="B122995" i="29"/>
  <c r="G122994" i="29"/>
  <c r="H122994" i="29" s="1"/>
  <c r="D122994" i="29" s="1"/>
  <c r="B122994" i="29"/>
  <c r="G122993" i="29"/>
  <c r="H122993" i="29" s="1"/>
  <c r="D122993" i="29" s="1"/>
  <c r="B122993" i="29"/>
  <c r="G122992" i="29"/>
  <c r="H122992" i="29" s="1"/>
  <c r="D122992" i="29" s="1"/>
  <c r="B122992" i="29"/>
  <c r="H122991" i="29"/>
  <c r="D122991" i="29" s="1"/>
  <c r="G122991" i="29"/>
  <c r="B122991" i="29"/>
  <c r="G122990" i="29"/>
  <c r="H122990" i="29" s="1"/>
  <c r="D122990" i="29" s="1"/>
  <c r="B122990" i="29"/>
  <c r="G122989" i="29"/>
  <c r="H122989" i="29" s="1"/>
  <c r="D122989" i="29" s="1"/>
  <c r="B122989" i="29"/>
  <c r="G122988" i="29"/>
  <c r="H122988" i="29" s="1"/>
  <c r="D122988" i="29" s="1"/>
  <c r="B122988" i="29"/>
  <c r="G122987" i="29"/>
  <c r="H122987" i="29" s="1"/>
  <c r="D122987" i="29" s="1"/>
  <c r="B122987" i="29"/>
  <c r="G122986" i="29"/>
  <c r="H122986" i="29" s="1"/>
  <c r="D122986" i="29" s="1"/>
  <c r="B122986" i="29"/>
  <c r="H122985" i="29"/>
  <c r="D122985" i="29" s="1"/>
  <c r="G122985" i="29"/>
  <c r="B122985" i="29"/>
  <c r="G122984" i="29"/>
  <c r="H122984" i="29" s="1"/>
  <c r="D122984" i="29" s="1"/>
  <c r="B122984" i="29"/>
  <c r="G122983" i="29"/>
  <c r="H122983" i="29" s="1"/>
  <c r="D122983" i="29" s="1"/>
  <c r="B122983" i="29"/>
  <c r="H122982" i="29"/>
  <c r="D122982" i="29" s="1"/>
  <c r="G122982" i="29"/>
  <c r="B122982" i="29"/>
  <c r="G122981" i="29"/>
  <c r="H122981" i="29" s="1"/>
  <c r="D122981" i="29" s="1"/>
  <c r="B122981" i="29"/>
  <c r="G122980" i="29"/>
  <c r="H122980" i="29" s="1"/>
  <c r="D122980" i="29" s="1"/>
  <c r="B122980" i="29"/>
  <c r="G122979" i="29"/>
  <c r="H122979" i="29" s="1"/>
  <c r="D122979" i="29" s="1"/>
  <c r="B122979" i="29"/>
  <c r="G122978" i="29"/>
  <c r="H122978" i="29" s="1"/>
  <c r="D122978" i="29" s="1"/>
  <c r="B122978" i="29"/>
  <c r="G122977" i="29"/>
  <c r="H122977" i="29" s="1"/>
  <c r="D122977" i="29" s="1"/>
  <c r="B122977" i="29"/>
  <c r="H122976" i="29"/>
  <c r="D122976" i="29" s="1"/>
  <c r="G122976" i="29"/>
  <c r="B122976" i="29"/>
  <c r="G122975" i="29"/>
  <c r="H122975" i="29" s="1"/>
  <c r="D122975" i="29" s="1"/>
  <c r="B122975" i="29"/>
  <c r="G122974" i="29"/>
  <c r="H122974" i="29" s="1"/>
  <c r="D122974" i="29" s="1"/>
  <c r="B122974" i="29"/>
  <c r="H122973" i="29"/>
  <c r="D122973" i="29" s="1"/>
  <c r="G122973" i="29"/>
  <c r="B122973" i="29"/>
  <c r="G122972" i="29"/>
  <c r="H122972" i="29" s="1"/>
  <c r="D122972" i="29" s="1"/>
  <c r="B122972" i="29"/>
  <c r="G122971" i="29"/>
  <c r="H122971" i="29" s="1"/>
  <c r="D122971" i="29" s="1"/>
  <c r="B122971" i="29"/>
  <c r="G122970" i="29"/>
  <c r="H122970" i="29" s="1"/>
  <c r="D122970" i="29" s="1"/>
  <c r="B122970" i="29"/>
  <c r="G122969" i="29"/>
  <c r="H122969" i="29" s="1"/>
  <c r="D122969" i="29" s="1"/>
  <c r="B122969" i="29"/>
  <c r="G122968" i="29"/>
  <c r="H122968" i="29" s="1"/>
  <c r="D122968" i="29" s="1"/>
  <c r="B122968" i="29"/>
  <c r="H122967" i="29"/>
  <c r="D122967" i="29" s="1"/>
  <c r="G122967" i="29"/>
  <c r="B122967" i="29"/>
  <c r="G122966" i="29"/>
  <c r="H122966" i="29" s="1"/>
  <c r="D122966" i="29" s="1"/>
  <c r="B122966" i="29"/>
  <c r="G122965" i="29"/>
  <c r="H122965" i="29" s="1"/>
  <c r="D122965" i="29" s="1"/>
  <c r="B122965" i="29"/>
  <c r="H122964" i="29"/>
  <c r="D122964" i="29" s="1"/>
  <c r="G122964" i="29"/>
  <c r="B122964" i="29"/>
  <c r="G122963" i="29"/>
  <c r="H122963" i="29" s="1"/>
  <c r="D122963" i="29" s="1"/>
  <c r="B122963" i="29"/>
  <c r="G122962" i="29"/>
  <c r="H122962" i="29" s="1"/>
  <c r="D122962" i="29" s="1"/>
  <c r="B122962" i="29"/>
  <c r="G122961" i="29"/>
  <c r="H122961" i="29" s="1"/>
  <c r="D122961" i="29" s="1"/>
  <c r="B122961" i="29"/>
  <c r="G122960" i="29"/>
  <c r="H122960" i="29" s="1"/>
  <c r="D122960" i="29" s="1"/>
  <c r="B122960" i="29"/>
  <c r="G122959" i="29"/>
  <c r="H122959" i="29" s="1"/>
  <c r="D122959" i="29" s="1"/>
  <c r="B122959" i="29"/>
  <c r="G122958" i="29"/>
  <c r="H122958" i="29" s="1"/>
  <c r="D122958" i="29" s="1"/>
  <c r="B122958" i="29"/>
  <c r="G122957" i="29"/>
  <c r="H122957" i="29" s="1"/>
  <c r="D122957" i="29" s="1"/>
  <c r="B122957" i="29"/>
  <c r="G122956" i="29"/>
  <c r="H122956" i="29" s="1"/>
  <c r="D122956" i="29" s="1"/>
  <c r="B122956" i="29"/>
  <c r="H122955" i="29"/>
  <c r="D122955" i="29" s="1"/>
  <c r="G122955" i="29"/>
  <c r="B122955" i="29"/>
  <c r="G122954" i="29"/>
  <c r="H122954" i="29" s="1"/>
  <c r="D122954" i="29" s="1"/>
  <c r="B122954" i="29"/>
  <c r="G122953" i="29"/>
  <c r="H122953" i="29" s="1"/>
  <c r="D122953" i="29" s="1"/>
  <c r="B122953" i="29"/>
  <c r="G122952" i="29"/>
  <c r="H122952" i="29" s="1"/>
  <c r="D122952" i="29" s="1"/>
  <c r="B122952" i="29"/>
  <c r="G122951" i="29"/>
  <c r="H122951" i="29" s="1"/>
  <c r="D122951" i="29" s="1"/>
  <c r="B122951" i="29"/>
  <c r="G122950" i="29"/>
  <c r="H122950" i="29" s="1"/>
  <c r="D122950" i="29" s="1"/>
  <c r="B122950" i="29"/>
  <c r="H122949" i="29"/>
  <c r="D122949" i="29" s="1"/>
  <c r="G122949" i="29"/>
  <c r="B122949" i="29"/>
  <c r="G122948" i="29"/>
  <c r="H122948" i="29" s="1"/>
  <c r="D122948" i="29" s="1"/>
  <c r="B122948" i="29"/>
  <c r="G122947" i="29"/>
  <c r="H122947" i="29" s="1"/>
  <c r="D122947" i="29" s="1"/>
  <c r="B122947" i="29"/>
  <c r="H122946" i="29"/>
  <c r="D122946" i="29" s="1"/>
  <c r="G122946" i="29"/>
  <c r="B122946" i="29"/>
  <c r="G122945" i="29"/>
  <c r="H122945" i="29" s="1"/>
  <c r="D122945" i="29" s="1"/>
  <c r="B122945" i="29"/>
  <c r="G122944" i="29"/>
  <c r="H122944" i="29" s="1"/>
  <c r="D122944" i="29" s="1"/>
  <c r="B122944" i="29"/>
  <c r="G122943" i="29"/>
  <c r="H122943" i="29" s="1"/>
  <c r="D122943" i="29" s="1"/>
  <c r="B122943" i="29"/>
  <c r="G122942" i="29"/>
  <c r="H122942" i="29" s="1"/>
  <c r="D122942" i="29" s="1"/>
  <c r="B122942" i="29"/>
  <c r="G122941" i="29"/>
  <c r="H122941" i="29" s="1"/>
  <c r="D122941" i="29" s="1"/>
  <c r="B122941" i="29"/>
  <c r="H122940" i="29"/>
  <c r="D122940" i="29" s="1"/>
  <c r="G122940" i="29"/>
  <c r="B122940" i="29"/>
  <c r="G122939" i="29"/>
  <c r="H122939" i="29" s="1"/>
  <c r="D122939" i="29" s="1"/>
  <c r="B122939" i="29"/>
  <c r="G122938" i="29"/>
  <c r="H122938" i="29" s="1"/>
  <c r="D122938" i="29" s="1"/>
  <c r="B122938" i="29"/>
  <c r="H122937" i="29"/>
  <c r="D122937" i="29" s="1"/>
  <c r="G122937" i="29"/>
  <c r="B122937" i="29"/>
  <c r="G122936" i="29"/>
  <c r="H122936" i="29" s="1"/>
  <c r="D122936" i="29" s="1"/>
  <c r="B122936" i="29"/>
  <c r="G122935" i="29"/>
  <c r="H122935" i="29" s="1"/>
  <c r="D122935" i="29" s="1"/>
  <c r="B122935" i="29"/>
  <c r="G122934" i="29"/>
  <c r="H122934" i="29" s="1"/>
  <c r="D122934" i="29" s="1"/>
  <c r="B122934" i="29"/>
  <c r="G122933" i="29"/>
  <c r="H122933" i="29" s="1"/>
  <c r="D122933" i="29" s="1"/>
  <c r="B122933" i="29"/>
  <c r="G122932" i="29"/>
  <c r="H122932" i="29" s="1"/>
  <c r="D122932" i="29" s="1"/>
  <c r="B122932" i="29"/>
  <c r="H122931" i="29"/>
  <c r="D122931" i="29" s="1"/>
  <c r="G122931" i="29"/>
  <c r="B122931" i="29"/>
  <c r="G122930" i="29"/>
  <c r="H122930" i="29" s="1"/>
  <c r="D122930" i="29" s="1"/>
  <c r="B122930" i="29"/>
  <c r="G122929" i="29"/>
  <c r="H122929" i="29" s="1"/>
  <c r="D122929" i="29" s="1"/>
  <c r="B122929" i="29"/>
  <c r="H122928" i="29"/>
  <c r="D122928" i="29" s="1"/>
  <c r="G122928" i="29"/>
  <c r="B122928" i="29"/>
  <c r="G122927" i="29"/>
  <c r="H122927" i="29" s="1"/>
  <c r="D122927" i="29" s="1"/>
  <c r="B122927" i="29"/>
  <c r="G122926" i="29"/>
  <c r="H122926" i="29" s="1"/>
  <c r="D122926" i="29" s="1"/>
  <c r="B122926" i="29"/>
  <c r="G122925" i="29"/>
  <c r="H122925" i="29" s="1"/>
  <c r="D122925" i="29" s="1"/>
  <c r="B122925" i="29"/>
  <c r="G122924" i="29"/>
  <c r="H122924" i="29" s="1"/>
  <c r="D122924" i="29" s="1"/>
  <c r="B122924" i="29"/>
  <c r="G122923" i="29"/>
  <c r="H122923" i="29" s="1"/>
  <c r="D122923" i="29" s="1"/>
  <c r="B122923" i="29"/>
  <c r="G122922" i="29"/>
  <c r="H122922" i="29" s="1"/>
  <c r="D122922" i="29" s="1"/>
  <c r="B122922" i="29"/>
  <c r="G122921" i="29"/>
  <c r="H122921" i="29" s="1"/>
  <c r="D122921" i="29" s="1"/>
  <c r="B122921" i="29"/>
  <c r="G122920" i="29"/>
  <c r="H122920" i="29" s="1"/>
  <c r="D122920" i="29" s="1"/>
  <c r="B122920" i="29"/>
  <c r="H122919" i="29"/>
  <c r="D122919" i="29" s="1"/>
  <c r="G122919" i="29"/>
  <c r="B122919" i="29"/>
  <c r="G122918" i="29"/>
  <c r="H122918" i="29" s="1"/>
  <c r="D122918" i="29" s="1"/>
  <c r="B122918" i="29"/>
  <c r="G122917" i="29"/>
  <c r="H122917" i="29" s="1"/>
  <c r="D122917" i="29" s="1"/>
  <c r="B122917" i="29"/>
  <c r="G122916" i="29"/>
  <c r="H122916" i="29" s="1"/>
  <c r="D122916" i="29" s="1"/>
  <c r="B122916" i="29"/>
  <c r="G122915" i="29"/>
  <c r="H122915" i="29" s="1"/>
  <c r="D122915" i="29" s="1"/>
  <c r="B122915" i="29"/>
  <c r="G122914" i="29"/>
  <c r="H122914" i="29" s="1"/>
  <c r="D122914" i="29" s="1"/>
  <c r="B122914" i="29"/>
  <c r="H122913" i="29"/>
  <c r="D122913" i="29" s="1"/>
  <c r="G122913" i="29"/>
  <c r="B122913" i="29"/>
  <c r="G122912" i="29"/>
  <c r="H122912" i="29" s="1"/>
  <c r="D122912" i="29" s="1"/>
  <c r="B122912" i="29"/>
  <c r="G122911" i="29"/>
  <c r="H122911" i="29" s="1"/>
  <c r="D122911" i="29" s="1"/>
  <c r="B122911" i="29"/>
  <c r="H122910" i="29"/>
  <c r="D122910" i="29" s="1"/>
  <c r="G122910" i="29"/>
  <c r="B122910" i="29"/>
  <c r="G122909" i="29"/>
  <c r="H122909" i="29" s="1"/>
  <c r="D122909" i="29" s="1"/>
  <c r="B122909" i="29"/>
  <c r="G122908" i="29"/>
  <c r="H122908" i="29" s="1"/>
  <c r="D122908" i="29" s="1"/>
  <c r="B122908" i="29"/>
  <c r="G122907" i="29"/>
  <c r="H122907" i="29" s="1"/>
  <c r="D122907" i="29" s="1"/>
  <c r="B122907" i="29"/>
  <c r="G122906" i="29"/>
  <c r="H122906" i="29" s="1"/>
  <c r="D122906" i="29" s="1"/>
  <c r="B122906" i="29"/>
  <c r="G122905" i="29"/>
  <c r="H122905" i="29" s="1"/>
  <c r="D122905" i="29" s="1"/>
  <c r="B122905" i="29"/>
  <c r="H122904" i="29"/>
  <c r="D122904" i="29" s="1"/>
  <c r="G122904" i="29"/>
  <c r="B122904" i="29"/>
  <c r="G122903" i="29"/>
  <c r="H122903" i="29" s="1"/>
  <c r="D122903" i="29" s="1"/>
  <c r="B122903" i="29"/>
  <c r="G122902" i="29"/>
  <c r="H122902" i="29" s="1"/>
  <c r="D122902" i="29" s="1"/>
  <c r="B122902" i="29"/>
  <c r="H122901" i="29"/>
  <c r="D122901" i="29" s="1"/>
  <c r="G122901" i="29"/>
  <c r="B122901" i="29"/>
  <c r="G122900" i="29"/>
  <c r="H122900" i="29" s="1"/>
  <c r="D122900" i="29" s="1"/>
  <c r="B122900" i="29"/>
  <c r="G122899" i="29"/>
  <c r="H122899" i="29" s="1"/>
  <c r="D122899" i="29" s="1"/>
  <c r="B122899" i="29"/>
  <c r="G122898" i="29"/>
  <c r="H122898" i="29" s="1"/>
  <c r="D122898" i="29" s="1"/>
  <c r="B122898" i="29"/>
  <c r="G122897" i="29"/>
  <c r="H122897" i="29" s="1"/>
  <c r="D122897" i="29" s="1"/>
  <c r="B122897" i="29"/>
  <c r="G122896" i="29"/>
  <c r="H122896" i="29" s="1"/>
  <c r="D122896" i="29" s="1"/>
  <c r="B122896" i="29"/>
  <c r="H122895" i="29"/>
  <c r="D122895" i="29" s="1"/>
  <c r="G122895" i="29"/>
  <c r="B122895" i="29"/>
  <c r="G122894" i="29"/>
  <c r="H122894" i="29" s="1"/>
  <c r="D122894" i="29" s="1"/>
  <c r="B122894" i="29"/>
  <c r="G122893" i="29"/>
  <c r="H122893" i="29" s="1"/>
  <c r="D122893" i="29" s="1"/>
  <c r="B122893" i="29"/>
  <c r="H122892" i="29"/>
  <c r="D122892" i="29" s="1"/>
  <c r="G122892" i="29"/>
  <c r="B122892" i="29"/>
  <c r="G122891" i="29"/>
  <c r="H122891" i="29" s="1"/>
  <c r="D122891" i="29" s="1"/>
  <c r="B122891" i="29"/>
  <c r="G122890" i="29"/>
  <c r="H122890" i="29" s="1"/>
  <c r="D122890" i="29" s="1"/>
  <c r="B122890" i="29"/>
  <c r="G122889" i="29"/>
  <c r="H122889" i="29" s="1"/>
  <c r="D122889" i="29" s="1"/>
  <c r="B122889" i="29"/>
  <c r="G122888" i="29"/>
  <c r="H122888" i="29" s="1"/>
  <c r="D122888" i="29" s="1"/>
  <c r="B122888" i="29"/>
  <c r="G122887" i="29"/>
  <c r="H122887" i="29" s="1"/>
  <c r="D122887" i="29" s="1"/>
  <c r="B122887" i="29"/>
  <c r="G122886" i="29"/>
  <c r="H122886" i="29" s="1"/>
  <c r="D122886" i="29" s="1"/>
  <c r="B122886" i="29"/>
  <c r="G122885" i="29"/>
  <c r="H122885" i="29" s="1"/>
  <c r="D122885" i="29" s="1"/>
  <c r="B122885" i="29"/>
  <c r="G122884" i="29"/>
  <c r="H122884" i="29" s="1"/>
  <c r="D122884" i="29" s="1"/>
  <c r="B122884" i="29"/>
  <c r="H122883" i="29"/>
  <c r="D122883" i="29" s="1"/>
  <c r="G122883" i="29"/>
  <c r="B122883" i="29"/>
  <c r="G122882" i="29"/>
  <c r="H122882" i="29" s="1"/>
  <c r="D122882" i="29" s="1"/>
  <c r="B122882" i="29"/>
  <c r="G122881" i="29"/>
  <c r="H122881" i="29" s="1"/>
  <c r="D122881" i="29" s="1"/>
  <c r="B122881" i="29"/>
  <c r="G122880" i="29"/>
  <c r="H122880" i="29" s="1"/>
  <c r="D122880" i="29" s="1"/>
  <c r="B122880" i="29"/>
  <c r="G122879" i="29"/>
  <c r="H122879" i="29" s="1"/>
  <c r="D122879" i="29" s="1"/>
  <c r="B122879" i="29"/>
  <c r="G122878" i="29"/>
  <c r="H122878" i="29" s="1"/>
  <c r="D122878" i="29" s="1"/>
  <c r="B122878" i="29"/>
  <c r="H122877" i="29"/>
  <c r="D122877" i="29" s="1"/>
  <c r="G122877" i="29"/>
  <c r="B122877" i="29"/>
  <c r="G122876" i="29"/>
  <c r="H122876" i="29" s="1"/>
  <c r="D122876" i="29" s="1"/>
  <c r="B122876" i="29"/>
  <c r="G122875" i="29"/>
  <c r="H122875" i="29" s="1"/>
  <c r="D122875" i="29" s="1"/>
  <c r="B122875" i="29"/>
  <c r="H122874" i="29"/>
  <c r="D122874" i="29" s="1"/>
  <c r="G122874" i="29"/>
  <c r="B122874" i="29"/>
  <c r="G122873" i="29"/>
  <c r="H122873" i="29" s="1"/>
  <c r="D122873" i="29" s="1"/>
  <c r="B122873" i="29"/>
  <c r="G122872" i="29"/>
  <c r="H122872" i="29" s="1"/>
  <c r="D122872" i="29" s="1"/>
  <c r="B122872" i="29"/>
  <c r="G122871" i="29"/>
  <c r="H122871" i="29" s="1"/>
  <c r="D122871" i="29" s="1"/>
  <c r="B122871" i="29"/>
  <c r="G122870" i="29"/>
  <c r="H122870" i="29" s="1"/>
  <c r="D122870" i="29" s="1"/>
  <c r="B122870" i="29"/>
  <c r="G122869" i="29"/>
  <c r="H122869" i="29" s="1"/>
  <c r="D122869" i="29" s="1"/>
  <c r="B122869" i="29"/>
  <c r="H122868" i="29"/>
  <c r="D122868" i="29" s="1"/>
  <c r="G122868" i="29"/>
  <c r="B122868" i="29"/>
  <c r="H122867" i="29"/>
  <c r="D122867" i="29" s="1"/>
  <c r="G122867" i="29"/>
  <c r="B122867" i="29"/>
  <c r="G122866" i="29"/>
  <c r="H122866" i="29" s="1"/>
  <c r="D122866" i="29" s="1"/>
  <c r="B122866" i="29"/>
  <c r="G122865" i="29"/>
  <c r="H122865" i="29" s="1"/>
  <c r="D122865" i="29" s="1"/>
  <c r="B122865" i="29"/>
  <c r="G122864" i="29"/>
  <c r="H122864" i="29" s="1"/>
  <c r="D122864" i="29" s="1"/>
  <c r="B122864" i="29"/>
  <c r="G122863" i="29"/>
  <c r="H122863" i="29" s="1"/>
  <c r="D122863" i="29" s="1"/>
  <c r="B122863" i="29"/>
  <c r="G122862" i="29"/>
  <c r="H122862" i="29" s="1"/>
  <c r="D122862" i="29" s="1"/>
  <c r="B122862" i="29"/>
  <c r="G122861" i="29"/>
  <c r="H122861" i="29" s="1"/>
  <c r="D122861" i="29" s="1"/>
  <c r="B122861" i="29"/>
  <c r="G122860" i="29"/>
  <c r="H122860" i="29" s="1"/>
  <c r="D122860" i="29" s="1"/>
  <c r="B122860" i="29"/>
  <c r="G122859" i="29"/>
  <c r="H122859" i="29" s="1"/>
  <c r="D122859" i="29" s="1"/>
  <c r="B122859" i="29"/>
  <c r="G122858" i="29"/>
  <c r="H122858" i="29" s="1"/>
  <c r="D122858" i="29" s="1"/>
  <c r="B122858" i="29"/>
  <c r="G122857" i="29"/>
  <c r="H122857" i="29" s="1"/>
  <c r="D122857" i="29" s="1"/>
  <c r="B122857" i="29"/>
  <c r="H122856" i="29"/>
  <c r="D122856" i="29" s="1"/>
  <c r="G122856" i="29"/>
  <c r="B122856" i="29"/>
  <c r="H122855" i="29"/>
  <c r="D122855" i="29" s="1"/>
  <c r="G122855" i="29"/>
  <c r="B122855" i="29"/>
  <c r="H122854" i="29"/>
  <c r="D122854" i="29" s="1"/>
  <c r="G122854" i="29"/>
  <c r="B122854" i="29"/>
  <c r="H122853" i="29"/>
  <c r="D122853" i="29" s="1"/>
  <c r="G122853" i="29"/>
  <c r="B122853" i="29"/>
  <c r="H122852" i="29"/>
  <c r="G122852" i="29"/>
  <c r="D122852" i="29"/>
  <c r="B122852" i="29"/>
  <c r="G122851" i="29"/>
  <c r="H122851" i="29" s="1"/>
  <c r="D122851" i="29" s="1"/>
  <c r="B122851" i="29"/>
  <c r="G122850" i="29"/>
  <c r="H122850" i="29" s="1"/>
  <c r="D122850" i="29" s="1"/>
  <c r="B122850" i="29"/>
  <c r="G122849" i="29"/>
  <c r="H122849" i="29" s="1"/>
  <c r="D122849" i="29" s="1"/>
  <c r="B122849" i="29"/>
  <c r="H122848" i="29"/>
  <c r="D122848" i="29" s="1"/>
  <c r="G122848" i="29"/>
  <c r="B122848" i="29"/>
  <c r="G122847" i="29"/>
  <c r="H122847" i="29" s="1"/>
  <c r="D122847" i="29" s="1"/>
  <c r="B122847" i="29"/>
  <c r="G122846" i="29"/>
  <c r="H122846" i="29" s="1"/>
  <c r="D122846" i="29" s="1"/>
  <c r="B122846" i="29"/>
  <c r="H122845" i="29"/>
  <c r="D122845" i="29" s="1"/>
  <c r="G122845" i="29"/>
  <c r="B122845" i="29"/>
  <c r="H122844" i="29"/>
  <c r="D122844" i="29" s="1"/>
  <c r="G122844" i="29"/>
  <c r="B122844" i="29"/>
  <c r="H122843" i="29"/>
  <c r="D122843" i="29" s="1"/>
  <c r="G122843" i="29"/>
  <c r="B122843" i="29"/>
  <c r="G122842" i="29"/>
  <c r="H122842" i="29" s="1"/>
  <c r="D122842" i="29" s="1"/>
  <c r="B122842" i="29"/>
  <c r="G122841" i="29"/>
  <c r="H122841" i="29" s="1"/>
  <c r="D122841" i="29" s="1"/>
  <c r="B122841" i="29"/>
  <c r="G122840" i="29"/>
  <c r="H122840" i="29" s="1"/>
  <c r="D122840" i="29" s="1"/>
  <c r="B122840" i="29"/>
  <c r="G122839" i="29"/>
  <c r="H122839" i="29" s="1"/>
  <c r="D122839" i="29" s="1"/>
  <c r="B122839" i="29"/>
  <c r="H122838" i="29"/>
  <c r="D122838" i="29" s="1"/>
  <c r="G122838" i="29"/>
  <c r="B122838" i="29"/>
  <c r="H122837" i="29"/>
  <c r="D122837" i="29" s="1"/>
  <c r="G122837" i="29"/>
  <c r="B122837" i="29"/>
  <c r="H122836" i="29"/>
  <c r="D122836" i="29" s="1"/>
  <c r="G122836" i="29"/>
  <c r="B122836" i="29"/>
  <c r="H122835" i="29"/>
  <c r="D122835" i="29" s="1"/>
  <c r="G122835" i="29"/>
  <c r="B122835" i="29"/>
  <c r="H122834" i="29"/>
  <c r="G122834" i="29"/>
  <c r="D122834" i="29"/>
  <c r="B122834" i="29"/>
  <c r="G122833" i="29"/>
  <c r="H122833" i="29" s="1"/>
  <c r="D122833" i="29" s="1"/>
  <c r="B122833" i="29"/>
  <c r="G122832" i="29"/>
  <c r="H122832" i="29" s="1"/>
  <c r="D122832" i="29" s="1"/>
  <c r="B122832" i="29"/>
  <c r="G122831" i="29"/>
  <c r="H122831" i="29" s="1"/>
  <c r="D122831" i="29" s="1"/>
  <c r="B122831" i="29"/>
  <c r="H122830" i="29"/>
  <c r="D122830" i="29" s="1"/>
  <c r="G122830" i="29"/>
  <c r="B122830" i="29"/>
  <c r="G122829" i="29"/>
  <c r="H122829" i="29" s="1"/>
  <c r="D122829" i="29" s="1"/>
  <c r="B122829" i="29"/>
  <c r="G122828" i="29"/>
  <c r="H122828" i="29" s="1"/>
  <c r="D122828" i="29" s="1"/>
  <c r="B122828" i="29"/>
  <c r="H122827" i="29"/>
  <c r="D122827" i="29" s="1"/>
  <c r="G122827" i="29"/>
  <c r="B122827" i="29"/>
  <c r="H122826" i="29"/>
  <c r="D122826" i="29" s="1"/>
  <c r="G122826" i="29"/>
  <c r="B122826" i="29"/>
  <c r="H122825" i="29"/>
  <c r="D122825" i="29" s="1"/>
  <c r="G122825" i="29"/>
  <c r="B122825" i="29"/>
  <c r="G122824" i="29"/>
  <c r="H122824" i="29" s="1"/>
  <c r="D122824" i="29" s="1"/>
  <c r="B122824" i="29"/>
  <c r="G122823" i="29"/>
  <c r="H122823" i="29" s="1"/>
  <c r="D122823" i="29" s="1"/>
  <c r="B122823" i="29"/>
  <c r="G122822" i="29"/>
  <c r="H122822" i="29" s="1"/>
  <c r="D122822" i="29" s="1"/>
  <c r="B122822" i="29"/>
  <c r="G122821" i="29"/>
  <c r="H122821" i="29" s="1"/>
  <c r="D122821" i="29" s="1"/>
  <c r="B122821" i="29"/>
  <c r="H122820" i="29"/>
  <c r="D122820" i="29" s="1"/>
  <c r="G122820" i="29"/>
  <c r="B122820" i="29"/>
  <c r="H122819" i="29"/>
  <c r="D122819" i="29" s="1"/>
  <c r="G122819" i="29"/>
  <c r="B122819" i="29"/>
  <c r="H122818" i="29"/>
  <c r="D122818" i="29" s="1"/>
  <c r="G122818" i="29"/>
  <c r="B122818" i="29"/>
  <c r="G122817" i="29"/>
  <c r="H122817" i="29" s="1"/>
  <c r="D122817" i="29" s="1"/>
  <c r="B122817" i="29"/>
  <c r="G122816" i="29"/>
  <c r="H122816" i="29" s="1"/>
  <c r="D122816" i="29" s="1"/>
  <c r="B122816" i="29"/>
  <c r="G122815" i="29"/>
  <c r="H122815" i="29" s="1"/>
  <c r="D122815" i="29" s="1"/>
  <c r="B122815" i="29"/>
  <c r="H122814" i="29"/>
  <c r="D122814" i="29" s="1"/>
  <c r="G122814" i="29"/>
  <c r="B122814" i="29"/>
  <c r="H122813" i="29"/>
  <c r="G122813" i="29"/>
  <c r="D122813" i="29"/>
  <c r="B122813" i="29"/>
  <c r="G122812" i="29"/>
  <c r="H122812" i="29" s="1"/>
  <c r="D122812" i="29" s="1"/>
  <c r="B122812" i="29"/>
  <c r="G122811" i="29"/>
  <c r="H122811" i="29" s="1"/>
  <c r="D122811" i="29" s="1"/>
  <c r="B122811" i="29"/>
  <c r="H122810" i="29"/>
  <c r="D122810" i="29" s="1"/>
  <c r="G122810" i="29"/>
  <c r="B122810" i="29"/>
  <c r="H122809" i="29"/>
  <c r="G122809" i="29"/>
  <c r="D122809" i="29"/>
  <c r="B122809" i="29"/>
  <c r="G122808" i="29"/>
  <c r="H122808" i="29" s="1"/>
  <c r="D122808" i="29" s="1"/>
  <c r="B122808" i="29"/>
  <c r="G122807" i="29"/>
  <c r="H122807" i="29" s="1"/>
  <c r="D122807" i="29" s="1"/>
  <c r="B122807" i="29"/>
  <c r="H122806" i="29"/>
  <c r="D122806" i="29" s="1"/>
  <c r="G122806" i="29"/>
  <c r="B122806" i="29"/>
  <c r="H122805" i="29"/>
  <c r="D122805" i="29" s="1"/>
  <c r="G122805" i="29"/>
  <c r="B122805" i="29"/>
  <c r="H122804" i="29"/>
  <c r="D122804" i="29" s="1"/>
  <c r="G122804" i="29"/>
  <c r="B122804" i="29"/>
  <c r="G122803" i="29"/>
  <c r="H122803" i="29" s="1"/>
  <c r="D122803" i="29" s="1"/>
  <c r="B122803" i="29"/>
  <c r="G122802" i="29"/>
  <c r="H122802" i="29" s="1"/>
  <c r="D122802" i="29" s="1"/>
  <c r="B122802" i="29"/>
  <c r="G122801" i="29"/>
  <c r="H122801" i="29" s="1"/>
  <c r="D122801" i="29" s="1"/>
  <c r="B122801" i="29"/>
  <c r="H122800" i="29"/>
  <c r="G122800" i="29"/>
  <c r="D122800" i="29"/>
  <c r="B122800" i="29"/>
  <c r="G122799" i="29"/>
  <c r="H122799" i="29" s="1"/>
  <c r="D122799" i="29" s="1"/>
  <c r="B122799" i="29"/>
  <c r="H122798" i="29"/>
  <c r="G122798" i="29"/>
  <c r="D122798" i="29"/>
  <c r="B122798" i="29"/>
  <c r="H122797" i="29"/>
  <c r="D122797" i="29" s="1"/>
  <c r="G122797" i="29"/>
  <c r="B122797" i="29"/>
  <c r="H122796" i="29"/>
  <c r="D122796" i="29" s="1"/>
  <c r="G122796" i="29"/>
  <c r="B122796" i="29"/>
  <c r="H122795" i="29"/>
  <c r="D122795" i="29" s="1"/>
  <c r="G122795" i="29"/>
  <c r="B122795" i="29"/>
  <c r="G122794" i="29"/>
  <c r="H122794" i="29" s="1"/>
  <c r="D122794" i="29" s="1"/>
  <c r="B122794" i="29"/>
  <c r="H122793" i="29"/>
  <c r="D122793" i="29" s="1"/>
  <c r="G122793" i="29"/>
  <c r="B122793" i="29"/>
  <c r="G122792" i="29"/>
  <c r="H122792" i="29" s="1"/>
  <c r="D122792" i="29" s="1"/>
  <c r="B122792" i="29"/>
  <c r="H122791" i="29"/>
  <c r="D122791" i="29" s="1"/>
  <c r="G122791" i="29"/>
  <c r="B122791" i="29"/>
  <c r="G122790" i="29"/>
  <c r="H122790" i="29" s="1"/>
  <c r="D122790" i="29" s="1"/>
  <c r="B122790" i="29"/>
  <c r="G122789" i="29"/>
  <c r="H122789" i="29" s="1"/>
  <c r="D122789" i="29" s="1"/>
  <c r="B122789" i="29"/>
  <c r="G122788" i="29"/>
  <c r="H122788" i="29" s="1"/>
  <c r="D122788" i="29" s="1"/>
  <c r="B122788" i="29"/>
  <c r="H122787" i="29"/>
  <c r="D122787" i="29" s="1"/>
  <c r="G122787" i="29"/>
  <c r="B122787" i="29"/>
  <c r="H122786" i="29"/>
  <c r="G122786" i="29"/>
  <c r="D122786" i="29"/>
  <c r="B122786" i="29"/>
  <c r="H122785" i="29"/>
  <c r="G122785" i="29"/>
  <c r="D122785" i="29"/>
  <c r="B122785" i="29"/>
  <c r="H122784" i="29"/>
  <c r="D122784" i="29" s="1"/>
  <c r="G122784" i="29"/>
  <c r="B122784" i="29"/>
  <c r="H122783" i="29"/>
  <c r="D122783" i="29" s="1"/>
  <c r="G122783" i="29"/>
  <c r="B122783" i="29"/>
  <c r="H122782" i="29"/>
  <c r="D122782" i="29" s="1"/>
  <c r="G122782" i="29"/>
  <c r="B122782" i="29"/>
  <c r="G122781" i="29"/>
  <c r="H122781" i="29" s="1"/>
  <c r="D122781" i="29" s="1"/>
  <c r="B122781" i="29"/>
  <c r="G122780" i="29"/>
  <c r="H122780" i="29" s="1"/>
  <c r="D122780" i="29" s="1"/>
  <c r="B122780" i="29"/>
  <c r="G122779" i="29"/>
  <c r="H122779" i="29" s="1"/>
  <c r="D122779" i="29" s="1"/>
  <c r="B122779" i="29"/>
  <c r="H122778" i="29"/>
  <c r="D122778" i="29" s="1"/>
  <c r="G122778" i="29"/>
  <c r="B122778" i="29"/>
  <c r="H122777" i="29"/>
  <c r="G122777" i="29"/>
  <c r="D122777" i="29"/>
  <c r="B122777" i="29"/>
  <c r="G122776" i="29"/>
  <c r="H122776" i="29" s="1"/>
  <c r="D122776" i="29" s="1"/>
  <c r="B122776" i="29"/>
  <c r="G122775" i="29"/>
  <c r="H122775" i="29" s="1"/>
  <c r="D122775" i="29" s="1"/>
  <c r="B122775" i="29"/>
  <c r="H122774" i="29"/>
  <c r="D122774" i="29" s="1"/>
  <c r="G122774" i="29"/>
  <c r="B122774" i="29"/>
  <c r="H122773" i="29"/>
  <c r="G122773" i="29"/>
  <c r="D122773" i="29"/>
  <c r="B122773" i="29"/>
  <c r="H122772" i="29"/>
  <c r="D122772" i="29" s="1"/>
  <c r="G122772" i="29"/>
  <c r="B122772" i="29"/>
  <c r="G122771" i="29"/>
  <c r="H122771" i="29" s="1"/>
  <c r="D122771" i="29" s="1"/>
  <c r="B122771" i="29"/>
  <c r="H122770" i="29"/>
  <c r="D122770" i="29" s="1"/>
  <c r="G122770" i="29"/>
  <c r="B122770" i="29"/>
  <c r="H122769" i="29"/>
  <c r="D122769" i="29" s="1"/>
  <c r="G122769" i="29"/>
  <c r="B122769" i="29"/>
  <c r="H122768" i="29"/>
  <c r="D122768" i="29" s="1"/>
  <c r="G122768" i="29"/>
  <c r="B122768" i="29"/>
  <c r="G122767" i="29"/>
  <c r="H122767" i="29" s="1"/>
  <c r="D122767" i="29" s="1"/>
  <c r="B122767" i="29"/>
  <c r="G122766" i="29"/>
  <c r="H122766" i="29" s="1"/>
  <c r="D122766" i="29" s="1"/>
  <c r="B122766" i="29"/>
  <c r="G122765" i="29"/>
  <c r="H122765" i="29" s="1"/>
  <c r="D122765" i="29" s="1"/>
  <c r="B122765" i="29"/>
  <c r="H122764" i="29"/>
  <c r="G122764" i="29"/>
  <c r="D122764" i="29"/>
  <c r="B122764" i="29"/>
  <c r="G122763" i="29"/>
  <c r="H122763" i="29" s="1"/>
  <c r="D122763" i="29" s="1"/>
  <c r="B122763" i="29"/>
  <c r="H122762" i="29"/>
  <c r="G122762" i="29"/>
  <c r="D122762" i="29"/>
  <c r="B122762" i="29"/>
  <c r="H122761" i="29"/>
  <c r="D122761" i="29" s="1"/>
  <c r="G122761" i="29"/>
  <c r="B122761" i="29"/>
  <c r="H122760" i="29"/>
  <c r="D122760" i="29" s="1"/>
  <c r="G122760" i="29"/>
  <c r="B122760" i="29"/>
  <c r="H122759" i="29"/>
  <c r="D122759" i="29" s="1"/>
  <c r="G122759" i="29"/>
  <c r="B122759" i="29"/>
  <c r="G122758" i="29"/>
  <c r="H122758" i="29" s="1"/>
  <c r="D122758" i="29" s="1"/>
  <c r="B122758" i="29"/>
  <c r="H122757" i="29"/>
  <c r="D122757" i="29" s="1"/>
  <c r="G122757" i="29"/>
  <c r="B122757" i="29"/>
  <c r="G122756" i="29"/>
  <c r="H122756" i="29" s="1"/>
  <c r="D122756" i="29" s="1"/>
  <c r="B122756" i="29"/>
  <c r="H122755" i="29"/>
  <c r="D122755" i="29" s="1"/>
  <c r="G122755" i="29"/>
  <c r="B122755" i="29"/>
  <c r="G122754" i="29"/>
  <c r="H122754" i="29" s="1"/>
  <c r="D122754" i="29" s="1"/>
  <c r="B122754" i="29"/>
  <c r="G122753" i="29"/>
  <c r="H122753" i="29" s="1"/>
  <c r="D122753" i="29" s="1"/>
  <c r="B122753" i="29"/>
  <c r="G122752" i="29"/>
  <c r="H122752" i="29" s="1"/>
  <c r="D122752" i="29" s="1"/>
  <c r="B122752" i="29"/>
  <c r="H122751" i="29"/>
  <c r="D122751" i="29" s="1"/>
  <c r="G122751" i="29"/>
  <c r="B122751" i="29"/>
  <c r="H122750" i="29"/>
  <c r="G122750" i="29"/>
  <c r="D122750" i="29"/>
  <c r="B122750" i="29"/>
  <c r="H122749" i="29"/>
  <c r="G122749" i="29"/>
  <c r="D122749" i="29"/>
  <c r="B122749" i="29"/>
  <c r="H122748" i="29"/>
  <c r="D122748" i="29" s="1"/>
  <c r="G122748" i="29"/>
  <c r="B122748" i="29"/>
  <c r="H122747" i="29"/>
  <c r="D122747" i="29" s="1"/>
  <c r="G122747" i="29"/>
  <c r="B122747" i="29"/>
  <c r="H122746" i="29"/>
  <c r="D122746" i="29" s="1"/>
  <c r="G122746" i="29"/>
  <c r="B122746" i="29"/>
  <c r="G122745" i="29"/>
  <c r="H122745" i="29" s="1"/>
  <c r="D122745" i="29" s="1"/>
  <c r="B122745" i="29"/>
  <c r="G122744" i="29"/>
  <c r="H122744" i="29" s="1"/>
  <c r="D122744" i="29" s="1"/>
  <c r="B122744" i="29"/>
  <c r="G122743" i="29"/>
  <c r="H122743" i="29" s="1"/>
  <c r="D122743" i="29" s="1"/>
  <c r="B122743" i="29"/>
  <c r="H122742" i="29"/>
  <c r="D122742" i="29" s="1"/>
  <c r="G122742" i="29"/>
  <c r="B122742" i="29"/>
  <c r="H122741" i="29"/>
  <c r="G122741" i="29"/>
  <c r="D122741" i="29"/>
  <c r="B122741" i="29"/>
  <c r="G122740" i="29"/>
  <c r="H122740" i="29" s="1"/>
  <c r="D122740" i="29" s="1"/>
  <c r="B122740" i="29"/>
  <c r="G122739" i="29"/>
  <c r="H122739" i="29" s="1"/>
  <c r="D122739" i="29" s="1"/>
  <c r="B122739" i="29"/>
  <c r="H122738" i="29"/>
  <c r="D122738" i="29" s="1"/>
  <c r="G122738" i="29"/>
  <c r="B122738" i="29"/>
  <c r="H122737" i="29"/>
  <c r="G122737" i="29"/>
  <c r="D122737" i="29"/>
  <c r="B122737" i="29"/>
  <c r="H122736" i="29"/>
  <c r="D122736" i="29" s="1"/>
  <c r="G122736" i="29"/>
  <c r="B122736" i="29"/>
  <c r="G122735" i="29"/>
  <c r="H122735" i="29" s="1"/>
  <c r="D122735" i="29" s="1"/>
  <c r="B122735" i="29"/>
  <c r="H122734" i="29"/>
  <c r="D122734" i="29" s="1"/>
  <c r="G122734" i="29"/>
  <c r="B122734" i="29"/>
  <c r="H122733" i="29"/>
  <c r="D122733" i="29" s="1"/>
  <c r="G122733" i="29"/>
  <c r="B122733" i="29"/>
  <c r="H122732" i="29"/>
  <c r="D122732" i="29" s="1"/>
  <c r="G122732" i="29"/>
  <c r="B122732" i="29"/>
  <c r="G122731" i="29"/>
  <c r="H122731" i="29" s="1"/>
  <c r="D122731" i="29" s="1"/>
  <c r="B122731" i="29"/>
  <c r="G122730" i="29"/>
  <c r="H122730" i="29" s="1"/>
  <c r="D122730" i="29" s="1"/>
  <c r="B122730" i="29"/>
  <c r="G122729" i="29"/>
  <c r="H122729" i="29" s="1"/>
  <c r="D122729" i="29" s="1"/>
  <c r="B122729" i="29"/>
  <c r="H122728" i="29"/>
  <c r="G122728" i="29"/>
  <c r="D122728" i="29"/>
  <c r="B122728" i="29"/>
  <c r="G122727" i="29"/>
  <c r="H122727" i="29" s="1"/>
  <c r="D122727" i="29" s="1"/>
  <c r="B122727" i="29"/>
  <c r="H122726" i="29"/>
  <c r="G122726" i="29"/>
  <c r="D122726" i="29"/>
  <c r="B122726" i="29"/>
  <c r="H122725" i="29"/>
  <c r="D122725" i="29" s="1"/>
  <c r="G122725" i="29"/>
  <c r="B122725" i="29"/>
  <c r="H122724" i="29"/>
  <c r="D122724" i="29" s="1"/>
  <c r="G122724" i="29"/>
  <c r="B122724" i="29"/>
  <c r="H122723" i="29"/>
  <c r="D122723" i="29" s="1"/>
  <c r="G122723" i="29"/>
  <c r="B122723" i="29"/>
  <c r="G122722" i="29"/>
  <c r="H122722" i="29" s="1"/>
  <c r="D122722" i="29" s="1"/>
  <c r="B122722" i="29"/>
  <c r="H122721" i="29"/>
  <c r="D122721" i="29" s="1"/>
  <c r="G122721" i="29"/>
  <c r="B122721" i="29"/>
  <c r="G122720" i="29"/>
  <c r="H122720" i="29" s="1"/>
  <c r="D122720" i="29" s="1"/>
  <c r="B122720" i="29"/>
  <c r="H122719" i="29"/>
  <c r="D122719" i="29" s="1"/>
  <c r="G122719" i="29"/>
  <c r="B122719" i="29"/>
  <c r="G122718" i="29"/>
  <c r="H122718" i="29" s="1"/>
  <c r="D122718" i="29" s="1"/>
  <c r="B122718" i="29"/>
  <c r="G122717" i="29"/>
  <c r="H122717" i="29" s="1"/>
  <c r="D122717" i="29" s="1"/>
  <c r="B122717" i="29"/>
  <c r="G122716" i="29"/>
  <c r="H122716" i="29" s="1"/>
  <c r="D122716" i="29" s="1"/>
  <c r="B122716" i="29"/>
  <c r="H122715" i="29"/>
  <c r="D122715" i="29" s="1"/>
  <c r="G122715" i="29"/>
  <c r="B122715" i="29"/>
  <c r="H122714" i="29"/>
  <c r="G122714" i="29"/>
  <c r="D122714" i="29"/>
  <c r="B122714" i="29"/>
  <c r="H122713" i="29"/>
  <c r="G122713" i="29"/>
  <c r="D122713" i="29"/>
  <c r="B122713" i="29"/>
  <c r="H122712" i="29"/>
  <c r="D122712" i="29" s="1"/>
  <c r="G122712" i="29"/>
  <c r="B122712" i="29"/>
  <c r="H122711" i="29"/>
  <c r="D122711" i="29" s="1"/>
  <c r="G122711" i="29"/>
  <c r="B122711" i="29"/>
  <c r="H122710" i="29"/>
  <c r="D122710" i="29" s="1"/>
  <c r="G122710" i="29"/>
  <c r="B122710" i="29"/>
  <c r="G122709" i="29"/>
  <c r="H122709" i="29" s="1"/>
  <c r="D122709" i="29" s="1"/>
  <c r="B122709" i="29"/>
  <c r="G122708" i="29"/>
  <c r="H122708" i="29" s="1"/>
  <c r="D122708" i="29" s="1"/>
  <c r="B122708" i="29"/>
  <c r="G122707" i="29"/>
  <c r="H122707" i="29" s="1"/>
  <c r="D122707" i="29" s="1"/>
  <c r="B122707" i="29"/>
  <c r="H122706" i="29"/>
  <c r="D122706" i="29" s="1"/>
  <c r="G122706" i="29"/>
  <c r="B122706" i="29"/>
  <c r="H122705" i="29"/>
  <c r="G122705" i="29"/>
  <c r="D122705" i="29"/>
  <c r="B122705" i="29"/>
  <c r="G122704" i="29"/>
  <c r="H122704" i="29" s="1"/>
  <c r="D122704" i="29" s="1"/>
  <c r="B122704" i="29"/>
  <c r="G122703" i="29"/>
  <c r="H122703" i="29" s="1"/>
  <c r="D122703" i="29" s="1"/>
  <c r="B122703" i="29"/>
  <c r="H122702" i="29"/>
  <c r="D122702" i="29" s="1"/>
  <c r="G122702" i="29"/>
  <c r="B122702" i="29"/>
  <c r="H122701" i="29"/>
  <c r="G122701" i="29"/>
  <c r="D122701" i="29"/>
  <c r="B122701" i="29"/>
  <c r="H122700" i="29"/>
  <c r="D122700" i="29" s="1"/>
  <c r="G122700" i="29"/>
  <c r="B122700" i="29"/>
  <c r="G122699" i="29"/>
  <c r="H122699" i="29" s="1"/>
  <c r="D122699" i="29" s="1"/>
  <c r="B122699" i="29"/>
  <c r="H122698" i="29"/>
  <c r="D122698" i="29" s="1"/>
  <c r="G122698" i="29"/>
  <c r="B122698" i="29"/>
  <c r="H122697" i="29"/>
  <c r="D122697" i="29" s="1"/>
  <c r="G122697" i="29"/>
  <c r="B122697" i="29"/>
  <c r="H122696" i="29"/>
  <c r="D122696" i="29" s="1"/>
  <c r="G122696" i="29"/>
  <c r="B122696" i="29"/>
  <c r="G122695" i="29"/>
  <c r="H122695" i="29" s="1"/>
  <c r="D122695" i="29" s="1"/>
  <c r="B122695" i="29"/>
  <c r="G122694" i="29"/>
  <c r="H122694" i="29" s="1"/>
  <c r="D122694" i="29" s="1"/>
  <c r="B122694" i="29"/>
  <c r="G122693" i="29"/>
  <c r="H122693" i="29" s="1"/>
  <c r="D122693" i="29" s="1"/>
  <c r="B122693" i="29"/>
  <c r="H122692" i="29"/>
  <c r="G122692" i="29"/>
  <c r="D122692" i="29"/>
  <c r="B122692" i="29"/>
  <c r="G122691" i="29"/>
  <c r="H122691" i="29" s="1"/>
  <c r="D122691" i="29" s="1"/>
  <c r="B122691" i="29"/>
  <c r="H122690" i="29"/>
  <c r="G122690" i="29"/>
  <c r="D122690" i="29"/>
  <c r="B122690" i="29"/>
  <c r="H122689" i="29"/>
  <c r="D122689" i="29" s="1"/>
  <c r="G122689" i="29"/>
  <c r="B122689" i="29"/>
  <c r="H122688" i="29"/>
  <c r="D122688" i="29" s="1"/>
  <c r="G122688" i="29"/>
  <c r="B122688" i="29"/>
  <c r="H122687" i="29"/>
  <c r="D122687" i="29" s="1"/>
  <c r="G122687" i="29"/>
  <c r="B122687" i="29"/>
  <c r="G122686" i="29"/>
  <c r="H122686" i="29" s="1"/>
  <c r="D122686" i="29" s="1"/>
  <c r="B122686" i="29"/>
  <c r="H122685" i="29"/>
  <c r="D122685" i="29" s="1"/>
  <c r="G122685" i="29"/>
  <c r="B122685" i="29"/>
  <c r="G122684" i="29"/>
  <c r="H122684" i="29" s="1"/>
  <c r="D122684" i="29" s="1"/>
  <c r="B122684" i="29"/>
  <c r="H122683" i="29"/>
  <c r="D122683" i="29" s="1"/>
  <c r="G122683" i="29"/>
  <c r="B122683" i="29"/>
  <c r="G122682" i="29"/>
  <c r="H122682" i="29" s="1"/>
  <c r="D122682" i="29" s="1"/>
  <c r="B122682" i="29"/>
  <c r="G122681" i="29"/>
  <c r="H122681" i="29" s="1"/>
  <c r="D122681" i="29" s="1"/>
  <c r="B122681" i="29"/>
  <c r="G122680" i="29"/>
  <c r="H122680" i="29" s="1"/>
  <c r="D122680" i="29" s="1"/>
  <c r="B122680" i="29"/>
  <c r="H122679" i="29"/>
  <c r="D122679" i="29" s="1"/>
  <c r="G122679" i="29"/>
  <c r="B122679" i="29"/>
  <c r="H122678" i="29"/>
  <c r="G122678" i="29"/>
  <c r="D122678" i="29"/>
  <c r="B122678" i="29"/>
  <c r="H122677" i="29"/>
  <c r="G122677" i="29"/>
  <c r="D122677" i="29"/>
  <c r="B122677" i="29"/>
  <c r="H122676" i="29"/>
  <c r="D122676" i="29" s="1"/>
  <c r="G122676" i="29"/>
  <c r="B122676" i="29"/>
  <c r="H122675" i="29"/>
  <c r="D122675" i="29" s="1"/>
  <c r="G122675" i="29"/>
  <c r="B122675" i="29"/>
  <c r="H122674" i="29"/>
  <c r="D122674" i="29" s="1"/>
  <c r="G122674" i="29"/>
  <c r="B122674" i="29"/>
  <c r="G122673" i="29"/>
  <c r="H122673" i="29" s="1"/>
  <c r="D122673" i="29" s="1"/>
  <c r="B122673" i="29"/>
  <c r="G122672" i="29"/>
  <c r="H122672" i="29" s="1"/>
  <c r="D122672" i="29" s="1"/>
  <c r="B122672" i="29"/>
  <c r="G122671" i="29"/>
  <c r="H122671" i="29" s="1"/>
  <c r="D122671" i="29" s="1"/>
  <c r="B122671" i="29"/>
  <c r="H122670" i="29"/>
  <c r="D122670" i="29" s="1"/>
  <c r="G122670" i="29"/>
  <c r="B122670" i="29"/>
  <c r="H122669" i="29"/>
  <c r="G122669" i="29"/>
  <c r="D122669" i="29"/>
  <c r="B122669" i="29"/>
  <c r="G122668" i="29"/>
  <c r="H122668" i="29" s="1"/>
  <c r="D122668" i="29" s="1"/>
  <c r="B122668" i="29"/>
  <c r="G122667" i="29"/>
  <c r="H122667" i="29" s="1"/>
  <c r="D122667" i="29" s="1"/>
  <c r="B122667" i="29"/>
  <c r="H122666" i="29"/>
  <c r="D122666" i="29" s="1"/>
  <c r="G122666" i="29"/>
  <c r="B122666" i="29"/>
  <c r="H122665" i="29"/>
  <c r="G122665" i="29"/>
  <c r="D122665" i="29"/>
  <c r="B122665" i="29"/>
  <c r="H122664" i="29"/>
  <c r="D122664" i="29" s="1"/>
  <c r="G122664" i="29"/>
  <c r="B122664" i="29"/>
  <c r="G122663" i="29"/>
  <c r="H122663" i="29" s="1"/>
  <c r="D122663" i="29" s="1"/>
  <c r="B122663" i="29"/>
  <c r="H122662" i="29"/>
  <c r="D122662" i="29" s="1"/>
  <c r="G122662" i="29"/>
  <c r="B122662" i="29"/>
  <c r="H122661" i="29"/>
  <c r="D122661" i="29" s="1"/>
  <c r="G122661" i="29"/>
  <c r="B122661" i="29"/>
  <c r="H122660" i="29"/>
  <c r="D122660" i="29" s="1"/>
  <c r="G122660" i="29"/>
  <c r="B122660" i="29"/>
  <c r="G122659" i="29"/>
  <c r="H122659" i="29" s="1"/>
  <c r="D122659" i="29" s="1"/>
  <c r="B122659" i="29"/>
  <c r="G122658" i="29"/>
  <c r="H122658" i="29" s="1"/>
  <c r="D122658" i="29" s="1"/>
  <c r="B122658" i="29"/>
  <c r="G122657" i="29"/>
  <c r="H122657" i="29" s="1"/>
  <c r="D122657" i="29" s="1"/>
  <c r="B122657" i="29"/>
  <c r="H122656" i="29"/>
  <c r="G122656" i="29"/>
  <c r="D122656" i="29"/>
  <c r="B122656" i="29"/>
  <c r="G122655" i="29"/>
  <c r="H122655" i="29" s="1"/>
  <c r="D122655" i="29" s="1"/>
  <c r="B122655" i="29"/>
  <c r="H122654" i="29"/>
  <c r="G122654" i="29"/>
  <c r="D122654" i="29"/>
  <c r="B122654" i="29"/>
  <c r="H122653" i="29"/>
  <c r="D122653" i="29" s="1"/>
  <c r="G122653" i="29"/>
  <c r="B122653" i="29"/>
  <c r="H122652" i="29"/>
  <c r="D122652" i="29" s="1"/>
  <c r="G122652" i="29"/>
  <c r="B122652" i="29"/>
  <c r="H122651" i="29"/>
  <c r="D122651" i="29" s="1"/>
  <c r="G122651" i="29"/>
  <c r="B122651" i="29"/>
  <c r="G122650" i="29"/>
  <c r="H122650" i="29" s="1"/>
  <c r="D122650" i="29" s="1"/>
  <c r="B122650" i="29"/>
  <c r="H122649" i="29"/>
  <c r="D122649" i="29" s="1"/>
  <c r="G122649" i="29"/>
  <c r="B122649" i="29"/>
  <c r="G122648" i="29"/>
  <c r="H122648" i="29" s="1"/>
  <c r="D122648" i="29" s="1"/>
  <c r="B122648" i="29"/>
  <c r="H122647" i="29"/>
  <c r="D122647" i="29" s="1"/>
  <c r="G122647" i="29"/>
  <c r="B122647" i="29"/>
  <c r="G122646" i="29"/>
  <c r="H122646" i="29" s="1"/>
  <c r="D122646" i="29" s="1"/>
  <c r="B122646" i="29"/>
  <c r="G122645" i="29"/>
  <c r="H122645" i="29" s="1"/>
  <c r="D122645" i="29" s="1"/>
  <c r="B122645" i="29"/>
  <c r="G122644" i="29"/>
  <c r="H122644" i="29" s="1"/>
  <c r="D122644" i="29" s="1"/>
  <c r="B122644" i="29"/>
  <c r="H122643" i="29"/>
  <c r="D122643" i="29" s="1"/>
  <c r="G122643" i="29"/>
  <c r="B122643" i="29"/>
  <c r="H122642" i="29"/>
  <c r="G122642" i="29"/>
  <c r="D122642" i="29"/>
  <c r="B122642" i="29"/>
  <c r="H122641" i="29"/>
  <c r="G122641" i="29"/>
  <c r="D122641" i="29"/>
  <c r="B122641" i="29"/>
  <c r="H122640" i="29"/>
  <c r="D122640" i="29" s="1"/>
  <c r="G122640" i="29"/>
  <c r="B122640" i="29"/>
  <c r="H122639" i="29"/>
  <c r="D122639" i="29" s="1"/>
  <c r="G122639" i="29"/>
  <c r="B122639" i="29"/>
  <c r="H122638" i="29"/>
  <c r="D122638" i="29" s="1"/>
  <c r="G122638" i="29"/>
  <c r="B122638" i="29"/>
  <c r="G122637" i="29"/>
  <c r="H122637" i="29" s="1"/>
  <c r="D122637" i="29" s="1"/>
  <c r="B122637" i="29"/>
  <c r="G122636" i="29"/>
  <c r="H122636" i="29" s="1"/>
  <c r="D122636" i="29" s="1"/>
  <c r="B122636" i="29"/>
  <c r="G122635" i="29"/>
  <c r="H122635" i="29" s="1"/>
  <c r="D122635" i="29" s="1"/>
  <c r="B122635" i="29"/>
  <c r="H122634" i="29"/>
  <c r="D122634" i="29" s="1"/>
  <c r="G122634" i="29"/>
  <c r="B122634" i="29"/>
  <c r="H122633" i="29"/>
  <c r="G122633" i="29"/>
  <c r="D122633" i="29"/>
  <c r="B122633" i="29"/>
  <c r="G122632" i="29"/>
  <c r="H122632" i="29" s="1"/>
  <c r="D122632" i="29" s="1"/>
  <c r="B122632" i="29"/>
  <c r="G122631" i="29"/>
  <c r="H122631" i="29" s="1"/>
  <c r="D122631" i="29" s="1"/>
  <c r="B122631" i="29"/>
  <c r="H122630" i="29"/>
  <c r="D122630" i="29" s="1"/>
  <c r="G122630" i="29"/>
  <c r="B122630" i="29"/>
  <c r="H122629" i="29"/>
  <c r="G122629" i="29"/>
  <c r="D122629" i="29"/>
  <c r="B122629" i="29"/>
  <c r="H122628" i="29"/>
  <c r="D122628" i="29" s="1"/>
  <c r="G122628" i="29"/>
  <c r="B122628" i="29"/>
  <c r="G122627" i="29"/>
  <c r="H122627" i="29" s="1"/>
  <c r="D122627" i="29" s="1"/>
  <c r="B122627" i="29"/>
  <c r="H122626" i="29"/>
  <c r="D122626" i="29" s="1"/>
  <c r="G122626" i="29"/>
  <c r="B122626" i="29"/>
  <c r="H122625" i="29"/>
  <c r="D122625" i="29" s="1"/>
  <c r="G122625" i="29"/>
  <c r="B122625" i="29"/>
  <c r="H122624" i="29"/>
  <c r="D122624" i="29" s="1"/>
  <c r="G122624" i="29"/>
  <c r="B122624" i="29"/>
  <c r="G122623" i="29"/>
  <c r="H122623" i="29" s="1"/>
  <c r="D122623" i="29" s="1"/>
  <c r="B122623" i="29"/>
  <c r="G122622" i="29"/>
  <c r="H122622" i="29" s="1"/>
  <c r="D122622" i="29" s="1"/>
  <c r="B122622" i="29"/>
  <c r="G122621" i="29"/>
  <c r="H122621" i="29" s="1"/>
  <c r="D122621" i="29" s="1"/>
  <c r="B122621" i="29"/>
  <c r="H122620" i="29"/>
  <c r="G122620" i="29"/>
  <c r="D122620" i="29"/>
  <c r="B122620" i="29"/>
  <c r="G122619" i="29"/>
  <c r="H122619" i="29" s="1"/>
  <c r="D122619" i="29" s="1"/>
  <c r="B122619" i="29"/>
  <c r="H122618" i="29"/>
  <c r="G122618" i="29"/>
  <c r="D122618" i="29"/>
  <c r="B122618" i="29"/>
  <c r="H122617" i="29"/>
  <c r="D122617" i="29" s="1"/>
  <c r="G122617" i="29"/>
  <c r="B122617" i="29"/>
  <c r="H122616" i="29"/>
  <c r="D122616" i="29" s="1"/>
  <c r="G122616" i="29"/>
  <c r="B122616" i="29"/>
  <c r="H122615" i="29"/>
  <c r="D122615" i="29" s="1"/>
  <c r="G122615" i="29"/>
  <c r="B122615" i="29"/>
  <c r="G122614" i="29"/>
  <c r="H122614" i="29" s="1"/>
  <c r="D122614" i="29" s="1"/>
  <c r="B122614" i="29"/>
  <c r="H122613" i="29"/>
  <c r="D122613" i="29" s="1"/>
  <c r="G122613" i="29"/>
  <c r="B122613" i="29"/>
  <c r="G122612" i="29"/>
  <c r="H122612" i="29" s="1"/>
  <c r="D122612" i="29" s="1"/>
  <c r="B122612" i="29"/>
  <c r="H122611" i="29"/>
  <c r="D122611" i="29" s="1"/>
  <c r="G122611" i="29"/>
  <c r="B122611" i="29"/>
  <c r="G122610" i="29"/>
  <c r="H122610" i="29" s="1"/>
  <c r="D122610" i="29" s="1"/>
  <c r="B122610" i="29"/>
  <c r="G122609" i="29"/>
  <c r="H122609" i="29" s="1"/>
  <c r="D122609" i="29" s="1"/>
  <c r="B122609" i="29"/>
  <c r="G122608" i="29"/>
  <c r="H122608" i="29" s="1"/>
  <c r="D122608" i="29" s="1"/>
  <c r="B122608" i="29"/>
  <c r="H122607" i="29"/>
  <c r="D122607" i="29" s="1"/>
  <c r="G122607" i="29"/>
  <c r="B122607" i="29"/>
  <c r="H122606" i="29"/>
  <c r="G122606" i="29"/>
  <c r="D122606" i="29"/>
  <c r="B122606" i="29"/>
  <c r="H122605" i="29"/>
  <c r="G122605" i="29"/>
  <c r="D122605" i="29"/>
  <c r="B122605" i="29"/>
  <c r="H122604" i="29"/>
  <c r="D122604" i="29" s="1"/>
  <c r="G122604" i="29"/>
  <c r="B122604" i="29"/>
  <c r="H122603" i="29"/>
  <c r="D122603" i="29" s="1"/>
  <c r="G122603" i="29"/>
  <c r="B122603" i="29"/>
  <c r="H122602" i="29"/>
  <c r="D122602" i="29" s="1"/>
  <c r="G122602" i="29"/>
  <c r="B122602" i="29"/>
  <c r="G122601" i="29"/>
  <c r="H122601" i="29" s="1"/>
  <c r="D122601" i="29" s="1"/>
  <c r="B122601" i="29"/>
  <c r="G122600" i="29"/>
  <c r="H122600" i="29" s="1"/>
  <c r="D122600" i="29" s="1"/>
  <c r="B122600" i="29"/>
  <c r="G122599" i="29"/>
  <c r="H122599" i="29" s="1"/>
  <c r="D122599" i="29" s="1"/>
  <c r="B122599" i="29"/>
  <c r="H122598" i="29"/>
  <c r="D122598" i="29" s="1"/>
  <c r="G122598" i="29"/>
  <c r="B122598" i="29"/>
  <c r="H122597" i="29"/>
  <c r="G122597" i="29"/>
  <c r="D122597" i="29"/>
  <c r="B122597" i="29"/>
  <c r="G122596" i="29"/>
  <c r="H122596" i="29" s="1"/>
  <c r="D122596" i="29" s="1"/>
  <c r="B122596" i="29"/>
  <c r="G122595" i="29"/>
  <c r="H122595" i="29" s="1"/>
  <c r="D122595" i="29" s="1"/>
  <c r="B122595" i="29"/>
  <c r="H122594" i="29"/>
  <c r="D122594" i="29" s="1"/>
  <c r="G122594" i="29"/>
  <c r="B122594" i="29"/>
  <c r="H122593" i="29"/>
  <c r="G122593" i="29"/>
  <c r="D122593" i="29"/>
  <c r="B122593" i="29"/>
  <c r="H122592" i="29"/>
  <c r="D122592" i="29" s="1"/>
  <c r="G122592" i="29"/>
  <c r="B122592" i="29"/>
  <c r="G122591" i="29"/>
  <c r="H122591" i="29" s="1"/>
  <c r="D122591" i="29" s="1"/>
  <c r="B122591" i="29"/>
  <c r="H122590" i="29"/>
  <c r="D122590" i="29" s="1"/>
  <c r="G122590" i="29"/>
  <c r="B122590" i="29"/>
  <c r="H122589" i="29"/>
  <c r="D122589" i="29" s="1"/>
  <c r="G122589" i="29"/>
  <c r="B122589" i="29"/>
  <c r="H122588" i="29"/>
  <c r="D122588" i="29" s="1"/>
  <c r="G122588" i="29"/>
  <c r="B122588" i="29"/>
  <c r="G122587" i="29"/>
  <c r="H122587" i="29" s="1"/>
  <c r="D122587" i="29" s="1"/>
  <c r="B122587" i="29"/>
  <c r="G122586" i="29"/>
  <c r="H122586" i="29" s="1"/>
  <c r="D122586" i="29" s="1"/>
  <c r="B122586" i="29"/>
  <c r="G122585" i="29"/>
  <c r="H122585" i="29" s="1"/>
  <c r="D122585" i="29" s="1"/>
  <c r="B122585" i="29"/>
  <c r="H122584" i="29"/>
  <c r="G122584" i="29"/>
  <c r="D122584" i="29"/>
  <c r="B122584" i="29"/>
  <c r="G122583" i="29"/>
  <c r="H122583" i="29" s="1"/>
  <c r="D122583" i="29" s="1"/>
  <c r="B122583" i="29"/>
  <c r="H122582" i="29"/>
  <c r="G122582" i="29"/>
  <c r="D122582" i="29"/>
  <c r="B122582" i="29"/>
  <c r="H122581" i="29"/>
  <c r="D122581" i="29" s="1"/>
  <c r="G122581" i="29"/>
  <c r="B122581" i="29"/>
  <c r="H122580" i="29"/>
  <c r="D122580" i="29" s="1"/>
  <c r="G122580" i="29"/>
  <c r="B122580" i="29"/>
  <c r="H122579" i="29"/>
  <c r="D122579" i="29" s="1"/>
  <c r="G122579" i="29"/>
  <c r="B122579" i="29"/>
  <c r="G122578" i="29"/>
  <c r="H122578" i="29" s="1"/>
  <c r="D122578" i="29" s="1"/>
  <c r="B122578" i="29"/>
  <c r="H122577" i="29"/>
  <c r="D122577" i="29" s="1"/>
  <c r="G122577" i="29"/>
  <c r="B122577" i="29"/>
  <c r="G122576" i="29"/>
  <c r="H122576" i="29" s="1"/>
  <c r="D122576" i="29" s="1"/>
  <c r="B122576" i="29"/>
  <c r="H122575" i="29"/>
  <c r="D122575" i="29" s="1"/>
  <c r="G122575" i="29"/>
  <c r="B122575" i="29"/>
  <c r="H122574" i="29"/>
  <c r="D122574" i="29" s="1"/>
  <c r="G122574" i="29"/>
  <c r="B122574" i="29"/>
  <c r="G122573" i="29"/>
  <c r="H122573" i="29" s="1"/>
  <c r="D122573" i="29" s="1"/>
  <c r="B122573" i="29"/>
  <c r="G122572" i="29"/>
  <c r="H122572" i="29" s="1"/>
  <c r="D122572" i="29" s="1"/>
  <c r="B122572" i="29"/>
  <c r="G122571" i="29"/>
  <c r="H122571" i="29" s="1"/>
  <c r="D122571" i="29" s="1"/>
  <c r="B122571" i="29"/>
  <c r="H122570" i="29"/>
  <c r="D122570" i="29" s="1"/>
  <c r="G122570" i="29"/>
  <c r="B122570" i="29"/>
  <c r="H122569" i="29"/>
  <c r="G122569" i="29"/>
  <c r="D122569" i="29"/>
  <c r="B122569" i="29"/>
  <c r="H122568" i="29"/>
  <c r="D122568" i="29" s="1"/>
  <c r="G122568" i="29"/>
  <c r="B122568" i="29"/>
  <c r="H122567" i="29"/>
  <c r="D122567" i="29" s="1"/>
  <c r="G122567" i="29"/>
  <c r="B122567" i="29"/>
  <c r="H122566" i="29"/>
  <c r="D122566" i="29" s="1"/>
  <c r="G122566" i="29"/>
  <c r="B122566" i="29"/>
  <c r="G122565" i="29"/>
  <c r="H122565" i="29" s="1"/>
  <c r="D122565" i="29" s="1"/>
  <c r="B122565" i="29"/>
  <c r="H122564" i="29"/>
  <c r="D122564" i="29" s="1"/>
  <c r="G122564" i="29"/>
  <c r="B122564" i="29"/>
  <c r="G122563" i="29"/>
  <c r="H122563" i="29" s="1"/>
  <c r="D122563" i="29" s="1"/>
  <c r="B122563" i="29"/>
  <c r="H122562" i="29"/>
  <c r="D122562" i="29" s="1"/>
  <c r="G122562" i="29"/>
  <c r="B122562" i="29"/>
  <c r="G122561" i="29"/>
  <c r="H122561" i="29" s="1"/>
  <c r="D122561" i="29" s="1"/>
  <c r="B122561" i="29"/>
  <c r="G122560" i="29"/>
  <c r="H122560" i="29" s="1"/>
  <c r="D122560" i="29" s="1"/>
  <c r="B122560" i="29"/>
  <c r="G122559" i="29"/>
  <c r="H122559" i="29" s="1"/>
  <c r="D122559" i="29" s="1"/>
  <c r="B122559" i="29"/>
  <c r="H122558" i="29"/>
  <c r="G122558" i="29"/>
  <c r="D122558" i="29"/>
  <c r="B122558" i="29"/>
  <c r="H122557" i="29"/>
  <c r="D122557" i="29" s="1"/>
  <c r="G122557" i="29"/>
  <c r="B122557" i="29"/>
  <c r="H122556" i="29"/>
  <c r="D122556" i="29" s="1"/>
  <c r="G122556" i="29"/>
  <c r="B122556" i="29"/>
  <c r="G122555" i="29"/>
  <c r="H122555" i="29" s="1"/>
  <c r="D122555" i="29" s="1"/>
  <c r="B122555" i="29"/>
  <c r="H122554" i="29"/>
  <c r="D122554" i="29" s="1"/>
  <c r="G122554" i="29"/>
  <c r="B122554" i="29"/>
  <c r="H122553" i="29"/>
  <c r="D122553" i="29" s="1"/>
  <c r="G122553" i="29"/>
  <c r="B122553" i="29"/>
  <c r="H122552" i="29"/>
  <c r="D122552" i="29" s="1"/>
  <c r="G122552" i="29"/>
  <c r="B122552" i="29"/>
  <c r="H122551" i="29"/>
  <c r="D122551" i="29" s="1"/>
  <c r="G122551" i="29"/>
  <c r="B122551" i="29"/>
  <c r="G122550" i="29"/>
  <c r="H122550" i="29" s="1"/>
  <c r="D122550" i="29" s="1"/>
  <c r="B122550" i="29"/>
  <c r="G122549" i="29"/>
  <c r="H122549" i="29" s="1"/>
  <c r="D122549" i="29" s="1"/>
  <c r="B122549" i="29"/>
  <c r="G122548" i="29"/>
  <c r="H122548" i="29" s="1"/>
  <c r="D122548" i="29" s="1"/>
  <c r="B122548" i="29"/>
  <c r="G122547" i="29"/>
  <c r="H122547" i="29" s="1"/>
  <c r="D122547" i="29" s="1"/>
  <c r="B122547" i="29"/>
  <c r="H122546" i="29"/>
  <c r="G122546" i="29"/>
  <c r="D122546" i="29"/>
  <c r="B122546" i="29"/>
  <c r="H122545" i="29"/>
  <c r="G122545" i="29"/>
  <c r="D122545" i="29"/>
  <c r="B122545" i="29"/>
  <c r="H122544" i="29"/>
  <c r="D122544" i="29" s="1"/>
  <c r="G122544" i="29"/>
  <c r="B122544" i="29"/>
  <c r="H122543" i="29"/>
  <c r="D122543" i="29" s="1"/>
  <c r="G122543" i="29"/>
  <c r="B122543" i="29"/>
  <c r="G122542" i="29"/>
  <c r="H122542" i="29" s="1"/>
  <c r="D122542" i="29" s="1"/>
  <c r="B122542" i="29"/>
  <c r="H122541" i="29"/>
  <c r="D122541" i="29" s="1"/>
  <c r="G122541" i="29"/>
  <c r="B122541" i="29"/>
  <c r="G122540" i="29"/>
  <c r="H122540" i="29" s="1"/>
  <c r="D122540" i="29" s="1"/>
  <c r="B122540" i="29"/>
  <c r="H122539" i="29"/>
  <c r="D122539" i="29" s="1"/>
  <c r="G122539" i="29"/>
  <c r="B122539" i="29"/>
  <c r="H122538" i="29"/>
  <c r="D122538" i="29" s="1"/>
  <c r="G122538" i="29"/>
  <c r="B122538" i="29"/>
  <c r="G122537" i="29"/>
  <c r="H122537" i="29" s="1"/>
  <c r="D122537" i="29" s="1"/>
  <c r="B122537" i="29"/>
  <c r="G122536" i="29"/>
  <c r="H122536" i="29" s="1"/>
  <c r="D122536" i="29" s="1"/>
  <c r="B122536" i="29"/>
  <c r="G122535" i="29"/>
  <c r="H122535" i="29" s="1"/>
  <c r="D122535" i="29" s="1"/>
  <c r="B122535" i="29"/>
  <c r="H122534" i="29"/>
  <c r="D122534" i="29" s="1"/>
  <c r="G122534" i="29"/>
  <c r="B122534" i="29"/>
  <c r="H122533" i="29"/>
  <c r="G122533" i="29"/>
  <c r="D122533" i="29"/>
  <c r="B122533" i="29"/>
  <c r="H122532" i="29"/>
  <c r="D122532" i="29" s="1"/>
  <c r="G122532" i="29"/>
  <c r="B122532" i="29"/>
  <c r="H122531" i="29"/>
  <c r="D122531" i="29" s="1"/>
  <c r="G122531" i="29"/>
  <c r="B122531" i="29"/>
  <c r="H122530" i="29"/>
  <c r="D122530" i="29" s="1"/>
  <c r="G122530" i="29"/>
  <c r="B122530" i="29"/>
  <c r="G122529" i="29"/>
  <c r="H122529" i="29" s="1"/>
  <c r="D122529" i="29" s="1"/>
  <c r="B122529" i="29"/>
  <c r="H122528" i="29"/>
  <c r="D122528" i="29" s="1"/>
  <c r="G122528" i="29"/>
  <c r="B122528" i="29"/>
  <c r="G122527" i="29"/>
  <c r="H122527" i="29" s="1"/>
  <c r="D122527" i="29" s="1"/>
  <c r="B122527" i="29"/>
  <c r="H122526" i="29"/>
  <c r="D122526" i="29" s="1"/>
  <c r="G122526" i="29"/>
  <c r="B122526" i="29"/>
  <c r="G122525" i="29"/>
  <c r="H122525" i="29" s="1"/>
  <c r="D122525" i="29" s="1"/>
  <c r="B122525" i="29"/>
  <c r="G122524" i="29"/>
  <c r="H122524" i="29" s="1"/>
  <c r="D122524" i="29" s="1"/>
  <c r="B122524" i="29"/>
  <c r="G122523" i="29"/>
  <c r="H122523" i="29" s="1"/>
  <c r="D122523" i="29" s="1"/>
  <c r="B122523" i="29"/>
  <c r="H122522" i="29"/>
  <c r="G122522" i="29"/>
  <c r="D122522" i="29"/>
  <c r="B122522" i="29"/>
  <c r="H122521" i="29"/>
  <c r="D122521" i="29" s="1"/>
  <c r="G122521" i="29"/>
  <c r="B122521" i="29"/>
  <c r="H122520" i="29"/>
  <c r="D122520" i="29" s="1"/>
  <c r="G122520" i="29"/>
  <c r="B122520" i="29"/>
  <c r="G122519" i="29"/>
  <c r="H122519" i="29" s="1"/>
  <c r="D122519" i="29" s="1"/>
  <c r="B122519" i="29"/>
  <c r="H122518" i="29"/>
  <c r="D122518" i="29" s="1"/>
  <c r="G122518" i="29"/>
  <c r="B122518" i="29"/>
  <c r="H122517" i="29"/>
  <c r="D122517" i="29" s="1"/>
  <c r="G122517" i="29"/>
  <c r="B122517" i="29"/>
  <c r="H122516" i="29"/>
  <c r="D122516" i="29" s="1"/>
  <c r="G122516" i="29"/>
  <c r="B122516" i="29"/>
  <c r="H122515" i="29"/>
  <c r="D122515" i="29" s="1"/>
  <c r="G122515" i="29"/>
  <c r="B122515" i="29"/>
  <c r="G122514" i="29"/>
  <c r="H122514" i="29" s="1"/>
  <c r="D122514" i="29" s="1"/>
  <c r="B122514" i="29"/>
  <c r="G122513" i="29"/>
  <c r="H122513" i="29" s="1"/>
  <c r="D122513" i="29" s="1"/>
  <c r="B122513" i="29"/>
  <c r="G122512" i="29"/>
  <c r="H122512" i="29" s="1"/>
  <c r="D122512" i="29" s="1"/>
  <c r="B122512" i="29"/>
  <c r="G122511" i="29"/>
  <c r="H122511" i="29" s="1"/>
  <c r="D122511" i="29" s="1"/>
  <c r="B122511" i="29"/>
  <c r="H122510" i="29"/>
  <c r="G122510" i="29"/>
  <c r="D122510" i="29"/>
  <c r="B122510" i="29"/>
  <c r="H122509" i="29"/>
  <c r="G122509" i="29"/>
  <c r="D122509" i="29"/>
  <c r="B122509" i="29"/>
  <c r="H122508" i="29"/>
  <c r="D122508" i="29" s="1"/>
  <c r="G122508" i="29"/>
  <c r="B122508" i="29"/>
  <c r="H122507" i="29"/>
  <c r="D122507" i="29" s="1"/>
  <c r="G122507" i="29"/>
  <c r="B122507" i="29"/>
  <c r="G122506" i="29"/>
  <c r="H122506" i="29" s="1"/>
  <c r="D122506" i="29" s="1"/>
  <c r="B122506" i="29"/>
  <c r="H122505" i="29"/>
  <c r="D122505" i="29" s="1"/>
  <c r="G122505" i="29"/>
  <c r="B122505" i="29"/>
  <c r="G122504" i="29"/>
  <c r="H122504" i="29" s="1"/>
  <c r="D122504" i="29" s="1"/>
  <c r="B122504" i="29"/>
  <c r="H122503" i="29"/>
  <c r="D122503" i="29" s="1"/>
  <c r="G122503" i="29"/>
  <c r="B122503" i="29"/>
  <c r="H122502" i="29"/>
  <c r="D122502" i="29" s="1"/>
  <c r="G122502" i="29"/>
  <c r="B122502" i="29"/>
  <c r="G122501" i="29"/>
  <c r="H122501" i="29" s="1"/>
  <c r="D122501" i="29" s="1"/>
  <c r="B122501" i="29"/>
  <c r="G122500" i="29"/>
  <c r="H122500" i="29" s="1"/>
  <c r="D122500" i="29" s="1"/>
  <c r="B122500" i="29"/>
  <c r="G122499" i="29"/>
  <c r="H122499" i="29" s="1"/>
  <c r="D122499" i="29" s="1"/>
  <c r="B122499" i="29"/>
  <c r="H122498" i="29"/>
  <c r="D122498" i="29" s="1"/>
  <c r="G122498" i="29"/>
  <c r="B122498" i="29"/>
  <c r="H122497" i="29"/>
  <c r="G122497" i="29"/>
  <c r="D122497" i="29"/>
  <c r="B122497" i="29"/>
  <c r="H122496" i="29"/>
  <c r="D122496" i="29" s="1"/>
  <c r="G122496" i="29"/>
  <c r="B122496" i="29"/>
  <c r="H122495" i="29"/>
  <c r="D122495" i="29" s="1"/>
  <c r="G122495" i="29"/>
  <c r="B122495" i="29"/>
  <c r="H122494" i="29"/>
  <c r="D122494" i="29" s="1"/>
  <c r="G122494" i="29"/>
  <c r="B122494" i="29"/>
  <c r="G122493" i="29"/>
  <c r="H122493" i="29" s="1"/>
  <c r="D122493" i="29" s="1"/>
  <c r="B122493" i="29"/>
  <c r="H122492" i="29"/>
  <c r="D122492" i="29" s="1"/>
  <c r="G122492" i="29"/>
  <c r="B122492" i="29"/>
  <c r="G122491" i="29"/>
  <c r="H122491" i="29" s="1"/>
  <c r="D122491" i="29" s="1"/>
  <c r="B122491" i="29"/>
  <c r="H122490" i="29"/>
  <c r="D122490" i="29" s="1"/>
  <c r="G122490" i="29"/>
  <c r="B122490" i="29"/>
  <c r="G122489" i="29"/>
  <c r="H122489" i="29" s="1"/>
  <c r="D122489" i="29" s="1"/>
  <c r="B122489" i="29"/>
  <c r="G122488" i="29"/>
  <c r="H122488" i="29" s="1"/>
  <c r="D122488" i="29" s="1"/>
  <c r="B122488" i="29"/>
  <c r="G122487" i="29"/>
  <c r="H122487" i="29" s="1"/>
  <c r="D122487" i="29" s="1"/>
  <c r="B122487" i="29"/>
  <c r="H122486" i="29"/>
  <c r="G122486" i="29"/>
  <c r="D122486" i="29"/>
  <c r="B122486" i="29"/>
  <c r="H122485" i="29"/>
  <c r="D122485" i="29" s="1"/>
  <c r="G122485" i="29"/>
  <c r="B122485" i="29"/>
  <c r="H122484" i="29"/>
  <c r="D122484" i="29" s="1"/>
  <c r="G122484" i="29"/>
  <c r="B122484" i="29"/>
  <c r="G122483" i="29"/>
  <c r="H122483" i="29" s="1"/>
  <c r="D122483" i="29" s="1"/>
  <c r="B122483" i="29"/>
  <c r="H122482" i="29"/>
  <c r="D122482" i="29" s="1"/>
  <c r="G122482" i="29"/>
  <c r="B122482" i="29"/>
  <c r="H122481" i="29"/>
  <c r="D122481" i="29" s="1"/>
  <c r="G122481" i="29"/>
  <c r="B122481" i="29"/>
  <c r="H122480" i="29"/>
  <c r="D122480" i="29" s="1"/>
  <c r="G122480" i="29"/>
  <c r="B122480" i="29"/>
  <c r="H122479" i="29"/>
  <c r="D122479" i="29" s="1"/>
  <c r="G122479" i="29"/>
  <c r="B122479" i="29"/>
  <c r="G122478" i="29"/>
  <c r="H122478" i="29" s="1"/>
  <c r="D122478" i="29" s="1"/>
  <c r="B122478" i="29"/>
  <c r="G122477" i="29"/>
  <c r="H122477" i="29" s="1"/>
  <c r="D122477" i="29" s="1"/>
  <c r="B122477" i="29"/>
  <c r="G122476" i="29"/>
  <c r="H122476" i="29" s="1"/>
  <c r="D122476" i="29" s="1"/>
  <c r="B122476" i="29"/>
  <c r="G122475" i="29"/>
  <c r="H122475" i="29" s="1"/>
  <c r="D122475" i="29" s="1"/>
  <c r="B122475" i="29"/>
  <c r="H122474" i="29"/>
  <c r="G122474" i="29"/>
  <c r="D122474" i="29"/>
  <c r="B122474" i="29"/>
  <c r="H122473" i="29"/>
  <c r="G122473" i="29"/>
  <c r="D122473" i="29"/>
  <c r="B122473" i="29"/>
  <c r="H122472" i="29"/>
  <c r="D122472" i="29" s="1"/>
  <c r="G122472" i="29"/>
  <c r="B122472" i="29"/>
  <c r="H122471" i="29"/>
  <c r="D122471" i="29" s="1"/>
  <c r="G122471" i="29"/>
  <c r="B122471" i="29"/>
  <c r="G122470" i="29"/>
  <c r="H122470" i="29" s="1"/>
  <c r="D122470" i="29" s="1"/>
  <c r="B122470" i="29"/>
  <c r="H122469" i="29"/>
  <c r="D122469" i="29" s="1"/>
  <c r="G122469" i="29"/>
  <c r="B122469" i="29"/>
  <c r="G122468" i="29"/>
  <c r="H122468" i="29" s="1"/>
  <c r="D122468" i="29" s="1"/>
  <c r="B122468" i="29"/>
  <c r="H122467" i="29"/>
  <c r="D122467" i="29" s="1"/>
  <c r="G122467" i="29"/>
  <c r="B122467" i="29"/>
  <c r="H122466" i="29"/>
  <c r="D122466" i="29" s="1"/>
  <c r="G122466" i="29"/>
  <c r="B122466" i="29"/>
  <c r="G122465" i="29"/>
  <c r="H122465" i="29" s="1"/>
  <c r="D122465" i="29" s="1"/>
  <c r="B122465" i="29"/>
  <c r="G122464" i="29"/>
  <c r="H122464" i="29" s="1"/>
  <c r="D122464" i="29" s="1"/>
  <c r="B122464" i="29"/>
  <c r="G122463" i="29"/>
  <c r="H122463" i="29" s="1"/>
  <c r="D122463" i="29" s="1"/>
  <c r="B122463" i="29"/>
  <c r="H122462" i="29"/>
  <c r="D122462" i="29" s="1"/>
  <c r="G122462" i="29"/>
  <c r="B122462" i="29"/>
  <c r="H122461" i="29"/>
  <c r="G122461" i="29"/>
  <c r="D122461" i="29"/>
  <c r="B122461" i="29"/>
  <c r="H122460" i="29"/>
  <c r="D122460" i="29" s="1"/>
  <c r="G122460" i="29"/>
  <c r="B122460" i="29"/>
  <c r="H122459" i="29"/>
  <c r="D122459" i="29" s="1"/>
  <c r="G122459" i="29"/>
  <c r="B122459" i="29"/>
  <c r="H122458" i="29"/>
  <c r="D122458" i="29" s="1"/>
  <c r="G122458" i="29"/>
  <c r="B122458" i="29"/>
  <c r="G122457" i="29"/>
  <c r="H122457" i="29" s="1"/>
  <c r="D122457" i="29" s="1"/>
  <c r="B122457" i="29"/>
  <c r="H122456" i="29"/>
  <c r="D122456" i="29" s="1"/>
  <c r="G122456" i="29"/>
  <c r="B122456" i="29"/>
  <c r="G122455" i="29"/>
  <c r="H122455" i="29" s="1"/>
  <c r="D122455" i="29" s="1"/>
  <c r="B122455" i="29"/>
  <c r="H122454" i="29"/>
  <c r="D122454" i="29" s="1"/>
  <c r="G122454" i="29"/>
  <c r="B122454" i="29"/>
  <c r="G122453" i="29"/>
  <c r="H122453" i="29" s="1"/>
  <c r="D122453" i="29" s="1"/>
  <c r="B122453" i="29"/>
  <c r="G122452" i="29"/>
  <c r="H122452" i="29" s="1"/>
  <c r="D122452" i="29" s="1"/>
  <c r="B122452" i="29"/>
  <c r="G122451" i="29"/>
  <c r="H122451" i="29" s="1"/>
  <c r="D122451" i="29" s="1"/>
  <c r="B122451" i="29"/>
  <c r="H122450" i="29"/>
  <c r="G122450" i="29"/>
  <c r="D122450" i="29"/>
  <c r="B122450" i="29"/>
  <c r="H122449" i="29"/>
  <c r="D122449" i="29" s="1"/>
  <c r="G122449" i="29"/>
  <c r="B122449" i="29"/>
  <c r="H122448" i="29"/>
  <c r="D122448" i="29" s="1"/>
  <c r="G122448" i="29"/>
  <c r="B122448" i="29"/>
  <c r="G122447" i="29"/>
  <c r="H122447" i="29" s="1"/>
  <c r="D122447" i="29" s="1"/>
  <c r="B122447" i="29"/>
  <c r="H122446" i="29"/>
  <c r="D122446" i="29" s="1"/>
  <c r="G122446" i="29"/>
  <c r="B122446" i="29"/>
  <c r="H122445" i="29"/>
  <c r="D122445" i="29" s="1"/>
  <c r="G122445" i="29"/>
  <c r="B122445" i="29"/>
  <c r="H122444" i="29"/>
  <c r="D122444" i="29" s="1"/>
  <c r="G122444" i="29"/>
  <c r="B122444" i="29"/>
  <c r="H122443" i="29"/>
  <c r="D122443" i="29" s="1"/>
  <c r="G122443" i="29"/>
  <c r="B122443" i="29"/>
  <c r="G122442" i="29"/>
  <c r="H122442" i="29" s="1"/>
  <c r="D122442" i="29" s="1"/>
  <c r="B122442" i="29"/>
  <c r="G122441" i="29"/>
  <c r="H122441" i="29" s="1"/>
  <c r="D122441" i="29" s="1"/>
  <c r="B122441" i="29"/>
  <c r="G122440" i="29"/>
  <c r="H122440" i="29" s="1"/>
  <c r="D122440" i="29" s="1"/>
  <c r="B122440" i="29"/>
  <c r="G122439" i="29"/>
  <c r="H122439" i="29" s="1"/>
  <c r="D122439" i="29" s="1"/>
  <c r="B122439" i="29"/>
  <c r="H122438" i="29"/>
  <c r="G122438" i="29"/>
  <c r="D122438" i="29"/>
  <c r="B122438" i="29"/>
  <c r="H122437" i="29"/>
  <c r="G122437" i="29"/>
  <c r="D122437" i="29"/>
  <c r="B122437" i="29"/>
  <c r="H122436" i="29"/>
  <c r="D122436" i="29" s="1"/>
  <c r="G122436" i="29"/>
  <c r="B122436" i="29"/>
  <c r="H122435" i="29"/>
  <c r="D122435" i="29" s="1"/>
  <c r="G122435" i="29"/>
  <c r="B122435" i="29"/>
  <c r="G122434" i="29"/>
  <c r="H122434" i="29" s="1"/>
  <c r="D122434" i="29" s="1"/>
  <c r="B122434" i="29"/>
  <c r="H122433" i="29"/>
  <c r="D122433" i="29" s="1"/>
  <c r="G122433" i="29"/>
  <c r="B122433" i="29"/>
  <c r="G122432" i="29"/>
  <c r="H122432" i="29" s="1"/>
  <c r="D122432" i="29" s="1"/>
  <c r="B122432" i="29"/>
  <c r="H122431" i="29"/>
  <c r="D122431" i="29" s="1"/>
  <c r="G122431" i="29"/>
  <c r="B122431" i="29"/>
  <c r="H122430" i="29"/>
  <c r="D122430" i="29" s="1"/>
  <c r="G122430" i="29"/>
  <c r="B122430" i="29"/>
  <c r="G122429" i="29"/>
  <c r="H122429" i="29" s="1"/>
  <c r="D122429" i="29" s="1"/>
  <c r="B122429" i="29"/>
  <c r="G122428" i="29"/>
  <c r="H122428" i="29" s="1"/>
  <c r="D122428" i="29" s="1"/>
  <c r="B122428" i="29"/>
  <c r="G122427" i="29"/>
  <c r="H122427" i="29" s="1"/>
  <c r="D122427" i="29" s="1"/>
  <c r="B122427" i="29"/>
  <c r="H122426" i="29"/>
  <c r="D122426" i="29" s="1"/>
  <c r="G122426" i="29"/>
  <c r="B122426" i="29"/>
  <c r="H122425" i="29"/>
  <c r="G122425" i="29"/>
  <c r="D122425" i="29"/>
  <c r="B122425" i="29"/>
  <c r="H122424" i="29"/>
  <c r="D122424" i="29" s="1"/>
  <c r="G122424" i="29"/>
  <c r="B122424" i="29"/>
  <c r="H122423" i="29"/>
  <c r="D122423" i="29" s="1"/>
  <c r="G122423" i="29"/>
  <c r="B122423" i="29"/>
  <c r="H122422" i="29"/>
  <c r="D122422" i="29" s="1"/>
  <c r="G122422" i="29"/>
  <c r="B122422" i="29"/>
  <c r="G122421" i="29"/>
  <c r="H122421" i="29" s="1"/>
  <c r="D122421" i="29" s="1"/>
  <c r="B122421" i="29"/>
  <c r="H122420" i="29"/>
  <c r="D122420" i="29" s="1"/>
  <c r="G122420" i="29"/>
  <c r="B122420" i="29"/>
  <c r="G122419" i="29"/>
  <c r="H122419" i="29" s="1"/>
  <c r="D122419" i="29" s="1"/>
  <c r="B122419" i="29"/>
  <c r="H122418" i="29"/>
  <c r="D122418" i="29" s="1"/>
  <c r="G122418" i="29"/>
  <c r="B122418" i="29"/>
  <c r="G122417" i="29"/>
  <c r="H122417" i="29" s="1"/>
  <c r="D122417" i="29" s="1"/>
  <c r="B122417" i="29"/>
  <c r="G122416" i="29"/>
  <c r="H122416" i="29" s="1"/>
  <c r="D122416" i="29" s="1"/>
  <c r="B122416" i="29"/>
  <c r="G122415" i="29"/>
  <c r="H122415" i="29" s="1"/>
  <c r="D122415" i="29" s="1"/>
  <c r="B122415" i="29"/>
  <c r="H122414" i="29"/>
  <c r="G122414" i="29"/>
  <c r="D122414" i="29"/>
  <c r="B122414" i="29"/>
  <c r="H122413" i="29"/>
  <c r="D122413" i="29" s="1"/>
  <c r="G122413" i="29"/>
  <c r="B122413" i="29"/>
  <c r="H122412" i="29"/>
  <c r="D122412" i="29" s="1"/>
  <c r="G122412" i="29"/>
  <c r="B122412" i="29"/>
  <c r="G122411" i="29"/>
  <c r="H122411" i="29" s="1"/>
  <c r="D122411" i="29" s="1"/>
  <c r="B122411" i="29"/>
  <c r="H122410" i="29"/>
  <c r="D122410" i="29" s="1"/>
  <c r="G122410" i="29"/>
  <c r="B122410" i="29"/>
  <c r="H122409" i="29"/>
  <c r="D122409" i="29" s="1"/>
  <c r="G122409" i="29"/>
  <c r="B122409" i="29"/>
  <c r="H122408" i="29"/>
  <c r="D122408" i="29" s="1"/>
  <c r="G122408" i="29"/>
  <c r="B122408" i="29"/>
  <c r="H122407" i="29"/>
  <c r="D122407" i="29" s="1"/>
  <c r="G122407" i="29"/>
  <c r="B122407" i="29"/>
  <c r="G122406" i="29"/>
  <c r="H122406" i="29" s="1"/>
  <c r="D122406" i="29" s="1"/>
  <c r="B122406" i="29"/>
  <c r="G122405" i="29"/>
  <c r="H122405" i="29" s="1"/>
  <c r="D122405" i="29" s="1"/>
  <c r="B122405" i="29"/>
  <c r="G122404" i="29"/>
  <c r="H122404" i="29" s="1"/>
  <c r="D122404" i="29" s="1"/>
  <c r="B122404" i="29"/>
  <c r="G122403" i="29"/>
  <c r="H122403" i="29" s="1"/>
  <c r="D122403" i="29" s="1"/>
  <c r="B122403" i="29"/>
  <c r="H122402" i="29"/>
  <c r="G122402" i="29"/>
  <c r="D122402" i="29"/>
  <c r="B122402" i="29"/>
  <c r="H122401" i="29"/>
  <c r="G122401" i="29"/>
  <c r="D122401" i="29"/>
  <c r="B122401" i="29"/>
  <c r="H122400" i="29"/>
  <c r="D122400" i="29" s="1"/>
  <c r="G122400" i="29"/>
  <c r="B122400" i="29"/>
  <c r="H122399" i="29"/>
  <c r="D122399" i="29" s="1"/>
  <c r="G122399" i="29"/>
  <c r="B122399" i="29"/>
  <c r="G122398" i="29"/>
  <c r="H122398" i="29" s="1"/>
  <c r="D122398" i="29" s="1"/>
  <c r="B122398" i="29"/>
  <c r="H122397" i="29"/>
  <c r="D122397" i="29" s="1"/>
  <c r="G122397" i="29"/>
  <c r="B122397" i="29"/>
  <c r="G122396" i="29"/>
  <c r="H122396" i="29" s="1"/>
  <c r="D122396" i="29" s="1"/>
  <c r="B122396" i="29"/>
  <c r="H122395" i="29"/>
  <c r="D122395" i="29" s="1"/>
  <c r="G122395" i="29"/>
  <c r="B122395" i="29"/>
  <c r="H122394" i="29"/>
  <c r="D122394" i="29" s="1"/>
  <c r="G122394" i="29"/>
  <c r="B122394" i="29"/>
  <c r="G122393" i="29"/>
  <c r="H122393" i="29" s="1"/>
  <c r="D122393" i="29" s="1"/>
  <c r="B122393" i="29"/>
  <c r="G122392" i="29"/>
  <c r="H122392" i="29" s="1"/>
  <c r="D122392" i="29" s="1"/>
  <c r="B122392" i="29"/>
  <c r="G122391" i="29"/>
  <c r="H122391" i="29" s="1"/>
  <c r="D122391" i="29" s="1"/>
  <c r="B122391" i="29"/>
  <c r="H122390" i="29"/>
  <c r="D122390" i="29" s="1"/>
  <c r="G122390" i="29"/>
  <c r="B122390" i="29"/>
  <c r="H122389" i="29"/>
  <c r="G122389" i="29"/>
  <c r="D122389" i="29"/>
  <c r="B122389" i="29"/>
  <c r="H122388" i="29"/>
  <c r="D122388" i="29" s="1"/>
  <c r="G122388" i="29"/>
  <c r="B122388" i="29"/>
  <c r="H122387" i="29"/>
  <c r="D122387" i="29" s="1"/>
  <c r="G122387" i="29"/>
  <c r="B122387" i="29"/>
  <c r="H122386" i="29"/>
  <c r="D122386" i="29" s="1"/>
  <c r="G122386" i="29"/>
  <c r="B122386" i="29"/>
  <c r="G122385" i="29"/>
  <c r="H122385" i="29" s="1"/>
  <c r="D122385" i="29" s="1"/>
  <c r="B122385" i="29"/>
  <c r="H122384" i="29"/>
  <c r="D122384" i="29" s="1"/>
  <c r="G122384" i="29"/>
  <c r="B122384" i="29"/>
  <c r="G122383" i="29"/>
  <c r="H122383" i="29" s="1"/>
  <c r="D122383" i="29" s="1"/>
  <c r="B122383" i="29"/>
  <c r="H122382" i="29"/>
  <c r="D122382" i="29" s="1"/>
  <c r="G122382" i="29"/>
  <c r="B122382" i="29"/>
  <c r="G122381" i="29"/>
  <c r="H122381" i="29" s="1"/>
  <c r="D122381" i="29" s="1"/>
  <c r="B122381" i="29"/>
  <c r="G122380" i="29"/>
  <c r="H122380" i="29" s="1"/>
  <c r="D122380" i="29" s="1"/>
  <c r="B122380" i="29"/>
  <c r="G122379" i="29"/>
  <c r="H122379" i="29" s="1"/>
  <c r="D122379" i="29" s="1"/>
  <c r="B122379" i="29"/>
  <c r="H122378" i="29"/>
  <c r="G122378" i="29"/>
  <c r="D122378" i="29"/>
  <c r="B122378" i="29"/>
  <c r="H122377" i="29"/>
  <c r="D122377" i="29" s="1"/>
  <c r="G122377" i="29"/>
  <c r="B122377" i="29"/>
  <c r="H122376" i="29"/>
  <c r="D122376" i="29" s="1"/>
  <c r="G122376" i="29"/>
  <c r="B122376" i="29"/>
  <c r="G122375" i="29"/>
  <c r="H122375" i="29" s="1"/>
  <c r="D122375" i="29" s="1"/>
  <c r="B122375" i="29"/>
  <c r="H122374" i="29"/>
  <c r="D122374" i="29" s="1"/>
  <c r="G122374" i="29"/>
  <c r="B122374" i="29"/>
  <c r="H122373" i="29"/>
  <c r="D122373" i="29" s="1"/>
  <c r="G122373" i="29"/>
  <c r="B122373" i="29"/>
  <c r="H122372" i="29"/>
  <c r="D122372" i="29" s="1"/>
  <c r="G122372" i="29"/>
  <c r="B122372" i="29"/>
  <c r="H122371" i="29"/>
  <c r="D122371" i="29" s="1"/>
  <c r="G122371" i="29"/>
  <c r="B122371" i="29"/>
  <c r="G122370" i="29"/>
  <c r="H122370" i="29" s="1"/>
  <c r="D122370" i="29" s="1"/>
  <c r="B122370" i="29"/>
  <c r="G122369" i="29"/>
  <c r="H122369" i="29" s="1"/>
  <c r="D122369" i="29" s="1"/>
  <c r="B122369" i="29"/>
  <c r="G122368" i="29"/>
  <c r="H122368" i="29" s="1"/>
  <c r="D122368" i="29" s="1"/>
  <c r="B122368" i="29"/>
  <c r="G122367" i="29"/>
  <c r="H122367" i="29" s="1"/>
  <c r="D122367" i="29" s="1"/>
  <c r="B122367" i="29"/>
  <c r="H122366" i="29"/>
  <c r="G122366" i="29"/>
  <c r="D122366" i="29"/>
  <c r="B122366" i="29"/>
  <c r="H122365" i="29"/>
  <c r="G122365" i="29"/>
  <c r="D122365" i="29"/>
  <c r="B122365" i="29"/>
  <c r="H122364" i="29"/>
  <c r="D122364" i="29" s="1"/>
  <c r="G122364" i="29"/>
  <c r="B122364" i="29"/>
  <c r="H122363" i="29"/>
  <c r="D122363" i="29" s="1"/>
  <c r="G122363" i="29"/>
  <c r="B122363" i="29"/>
  <c r="G122362" i="29"/>
  <c r="H122362" i="29" s="1"/>
  <c r="D122362" i="29" s="1"/>
  <c r="B122362" i="29"/>
  <c r="H122361" i="29"/>
  <c r="D122361" i="29" s="1"/>
  <c r="G122361" i="29"/>
  <c r="B122361" i="29"/>
  <c r="G122360" i="29"/>
  <c r="H122360" i="29" s="1"/>
  <c r="D122360" i="29" s="1"/>
  <c r="B122360" i="29"/>
  <c r="H122359" i="29"/>
  <c r="D122359" i="29" s="1"/>
  <c r="G122359" i="29"/>
  <c r="B122359" i="29"/>
  <c r="H122358" i="29"/>
  <c r="D122358" i="29" s="1"/>
  <c r="G122358" i="29"/>
  <c r="B122358" i="29"/>
  <c r="G122357" i="29"/>
  <c r="H122357" i="29" s="1"/>
  <c r="D122357" i="29" s="1"/>
  <c r="B122357" i="29"/>
  <c r="G122356" i="29"/>
  <c r="H122356" i="29" s="1"/>
  <c r="D122356" i="29" s="1"/>
  <c r="B122356" i="29"/>
  <c r="G122355" i="29"/>
  <c r="H122355" i="29" s="1"/>
  <c r="D122355" i="29" s="1"/>
  <c r="B122355" i="29"/>
  <c r="H122354" i="29"/>
  <c r="D122354" i="29" s="1"/>
  <c r="G122354" i="29"/>
  <c r="B122354" i="29"/>
  <c r="H122353" i="29"/>
  <c r="G122353" i="29"/>
  <c r="D122353" i="29"/>
  <c r="B122353" i="29"/>
  <c r="H122352" i="29"/>
  <c r="D122352" i="29" s="1"/>
  <c r="G122352" i="29"/>
  <c r="B122352" i="29"/>
  <c r="H122351" i="29"/>
  <c r="D122351" i="29" s="1"/>
  <c r="G122351" i="29"/>
  <c r="B122351" i="29"/>
  <c r="H122350" i="29"/>
  <c r="D122350" i="29" s="1"/>
  <c r="G122350" i="29"/>
  <c r="B122350" i="29"/>
  <c r="G122349" i="29"/>
  <c r="H122349" i="29" s="1"/>
  <c r="D122349" i="29" s="1"/>
  <c r="B122349" i="29"/>
  <c r="H122348" i="29"/>
  <c r="D122348" i="29" s="1"/>
  <c r="G122348" i="29"/>
  <c r="B122348" i="29"/>
  <c r="G122347" i="29"/>
  <c r="H122347" i="29" s="1"/>
  <c r="D122347" i="29" s="1"/>
  <c r="B122347" i="29"/>
  <c r="H122346" i="29"/>
  <c r="D122346" i="29" s="1"/>
  <c r="G122346" i="29"/>
  <c r="B122346" i="29"/>
  <c r="H122345" i="29"/>
  <c r="D122345" i="29" s="1"/>
  <c r="G122345" i="29"/>
  <c r="B122345" i="29"/>
  <c r="G122344" i="29"/>
  <c r="H122344" i="29" s="1"/>
  <c r="D122344" i="29" s="1"/>
  <c r="B122344" i="29"/>
  <c r="H122343" i="29"/>
  <c r="D122343" i="29" s="1"/>
  <c r="G122343" i="29"/>
  <c r="B122343" i="29"/>
  <c r="H122342" i="29"/>
  <c r="D122342" i="29" s="1"/>
  <c r="G122342" i="29"/>
  <c r="B122342" i="29"/>
  <c r="G122341" i="29"/>
  <c r="H122341" i="29" s="1"/>
  <c r="D122341" i="29" s="1"/>
  <c r="B122341" i="29"/>
  <c r="H122340" i="29"/>
  <c r="D122340" i="29" s="1"/>
  <c r="G122340" i="29"/>
  <c r="B122340" i="29"/>
  <c r="H122339" i="29"/>
  <c r="D122339" i="29" s="1"/>
  <c r="G122339" i="29"/>
  <c r="B122339" i="29"/>
  <c r="G122338" i="29"/>
  <c r="H122338" i="29" s="1"/>
  <c r="D122338" i="29" s="1"/>
  <c r="B122338" i="29"/>
  <c r="H122337" i="29"/>
  <c r="D122337" i="29" s="1"/>
  <c r="G122337" i="29"/>
  <c r="B122337" i="29"/>
  <c r="H122336" i="29"/>
  <c r="D122336" i="29" s="1"/>
  <c r="G122336" i="29"/>
  <c r="B122336" i="29"/>
  <c r="G122335" i="29"/>
  <c r="H122335" i="29" s="1"/>
  <c r="D122335" i="29" s="1"/>
  <c r="B122335" i="29"/>
  <c r="H122334" i="29"/>
  <c r="D122334" i="29" s="1"/>
  <c r="G122334" i="29"/>
  <c r="B122334" i="29"/>
  <c r="H122333" i="29"/>
  <c r="D122333" i="29" s="1"/>
  <c r="G122333" i="29"/>
  <c r="B122333" i="29"/>
  <c r="G122332" i="29"/>
  <c r="H122332" i="29" s="1"/>
  <c r="D122332" i="29" s="1"/>
  <c r="B122332" i="29"/>
  <c r="H122331" i="29"/>
  <c r="D122331" i="29" s="1"/>
  <c r="G122331" i="29"/>
  <c r="B122331" i="29"/>
  <c r="H122330" i="29"/>
  <c r="D122330" i="29" s="1"/>
  <c r="G122330" i="29"/>
  <c r="B122330" i="29"/>
  <c r="G122329" i="29"/>
  <c r="H122329" i="29" s="1"/>
  <c r="D122329" i="29" s="1"/>
  <c r="B122329" i="29"/>
  <c r="H122328" i="29"/>
  <c r="D122328" i="29" s="1"/>
  <c r="G122328" i="29"/>
  <c r="B122328" i="29"/>
  <c r="H122327" i="29"/>
  <c r="D122327" i="29" s="1"/>
  <c r="G122327" i="29"/>
  <c r="B122327" i="29"/>
  <c r="G122326" i="29"/>
  <c r="H122326" i="29" s="1"/>
  <c r="D122326" i="29" s="1"/>
  <c r="B122326" i="29"/>
  <c r="H122325" i="29"/>
  <c r="D122325" i="29" s="1"/>
  <c r="G122325" i="29"/>
  <c r="B122325" i="29"/>
  <c r="H122324" i="29"/>
  <c r="D122324" i="29" s="1"/>
  <c r="G122324" i="29"/>
  <c r="B122324" i="29"/>
  <c r="G122323" i="29"/>
  <c r="H122323" i="29" s="1"/>
  <c r="D122323" i="29" s="1"/>
  <c r="B122323" i="29"/>
  <c r="H122322" i="29"/>
  <c r="D122322" i="29" s="1"/>
  <c r="G122322" i="29"/>
  <c r="B122322" i="29"/>
  <c r="H122321" i="29"/>
  <c r="D122321" i="29" s="1"/>
  <c r="G122321" i="29"/>
  <c r="B122321" i="29"/>
  <c r="G122320" i="29"/>
  <c r="H122320" i="29" s="1"/>
  <c r="D122320" i="29" s="1"/>
  <c r="B122320" i="29"/>
  <c r="H122319" i="29"/>
  <c r="D122319" i="29" s="1"/>
  <c r="G122319" i="29"/>
  <c r="B122319" i="29"/>
  <c r="H122318" i="29"/>
  <c r="D122318" i="29" s="1"/>
  <c r="G122318" i="29"/>
  <c r="B122318" i="29"/>
  <c r="G122317" i="29"/>
  <c r="H122317" i="29" s="1"/>
  <c r="D122317" i="29" s="1"/>
  <c r="B122317" i="29"/>
  <c r="H122316" i="29"/>
  <c r="D122316" i="29" s="1"/>
  <c r="G122316" i="29"/>
  <c r="B122316" i="29"/>
  <c r="H122315" i="29"/>
  <c r="D122315" i="29" s="1"/>
  <c r="G122315" i="29"/>
  <c r="B122315" i="29"/>
  <c r="G122314" i="29"/>
  <c r="H122314" i="29" s="1"/>
  <c r="D122314" i="29" s="1"/>
  <c r="B122314" i="29"/>
  <c r="H122313" i="29"/>
  <c r="D122313" i="29" s="1"/>
  <c r="G122313" i="29"/>
  <c r="B122313" i="29"/>
  <c r="H122312" i="29"/>
  <c r="D122312" i="29" s="1"/>
  <c r="G122312" i="29"/>
  <c r="B122312" i="29"/>
  <c r="G122311" i="29"/>
  <c r="H122311" i="29" s="1"/>
  <c r="D122311" i="29" s="1"/>
  <c r="B122311" i="29"/>
  <c r="H122310" i="29"/>
  <c r="D122310" i="29" s="1"/>
  <c r="G122310" i="29"/>
  <c r="B122310" i="29"/>
  <c r="H122309" i="29"/>
  <c r="D122309" i="29" s="1"/>
  <c r="G122309" i="29"/>
  <c r="B122309" i="29"/>
  <c r="G122308" i="29"/>
  <c r="H122308" i="29" s="1"/>
  <c r="D122308" i="29" s="1"/>
  <c r="B122308" i="29"/>
  <c r="H122307" i="29"/>
  <c r="D122307" i="29" s="1"/>
  <c r="G122307" i="29"/>
  <c r="B122307" i="29"/>
  <c r="H122306" i="29"/>
  <c r="D122306" i="29" s="1"/>
  <c r="G122306" i="29"/>
  <c r="B122306" i="29"/>
  <c r="G122305" i="29"/>
  <c r="H122305" i="29" s="1"/>
  <c r="D122305" i="29" s="1"/>
  <c r="B122305" i="29"/>
  <c r="H122304" i="29"/>
  <c r="D122304" i="29" s="1"/>
  <c r="G122304" i="29"/>
  <c r="B122304" i="29"/>
  <c r="H122303" i="29"/>
  <c r="D122303" i="29" s="1"/>
  <c r="G122303" i="29"/>
  <c r="B122303" i="29"/>
  <c r="G122302" i="29"/>
  <c r="H122302" i="29" s="1"/>
  <c r="D122302" i="29" s="1"/>
  <c r="B122302" i="29"/>
  <c r="H122301" i="29"/>
  <c r="D122301" i="29" s="1"/>
  <c r="G122301" i="29"/>
  <c r="B122301" i="29"/>
  <c r="H122300" i="29"/>
  <c r="D122300" i="29" s="1"/>
  <c r="G122300" i="29"/>
  <c r="B122300" i="29"/>
  <c r="G122299" i="29"/>
  <c r="H122299" i="29" s="1"/>
  <c r="D122299" i="29" s="1"/>
  <c r="B122299" i="29"/>
  <c r="H122298" i="29"/>
  <c r="D122298" i="29" s="1"/>
  <c r="G122298" i="29"/>
  <c r="B122298" i="29"/>
  <c r="H122297" i="29"/>
  <c r="D122297" i="29" s="1"/>
  <c r="G122297" i="29"/>
  <c r="B122297" i="29"/>
  <c r="G122296" i="29"/>
  <c r="H122296" i="29" s="1"/>
  <c r="D122296" i="29" s="1"/>
  <c r="B122296" i="29"/>
  <c r="H122295" i="29"/>
  <c r="D122295" i="29" s="1"/>
  <c r="G122295" i="29"/>
  <c r="B122295" i="29"/>
  <c r="H122294" i="29"/>
  <c r="D122294" i="29" s="1"/>
  <c r="G122294" i="29"/>
  <c r="B122294" i="29"/>
  <c r="G122293" i="29"/>
  <c r="H122293" i="29" s="1"/>
  <c r="D122293" i="29" s="1"/>
  <c r="B122293" i="29"/>
  <c r="H122292" i="29"/>
  <c r="D122292" i="29" s="1"/>
  <c r="G122292" i="29"/>
  <c r="B122292" i="29"/>
  <c r="H122291" i="29"/>
  <c r="D122291" i="29" s="1"/>
  <c r="G122291" i="29"/>
  <c r="B122291" i="29"/>
  <c r="G122290" i="29"/>
  <c r="H122290" i="29" s="1"/>
  <c r="D122290" i="29" s="1"/>
  <c r="B122290" i="29"/>
  <c r="H122289" i="29"/>
  <c r="D122289" i="29" s="1"/>
  <c r="G122289" i="29"/>
  <c r="B122289" i="29"/>
  <c r="H122288" i="29"/>
  <c r="D122288" i="29" s="1"/>
  <c r="G122288" i="29"/>
  <c r="B122288" i="29"/>
  <c r="G122287" i="29"/>
  <c r="H122287" i="29" s="1"/>
  <c r="D122287" i="29" s="1"/>
  <c r="B122287" i="29"/>
  <c r="H122286" i="29"/>
  <c r="D122286" i="29" s="1"/>
  <c r="G122286" i="29"/>
  <c r="B122286" i="29"/>
  <c r="H122285" i="29"/>
  <c r="D122285" i="29" s="1"/>
  <c r="G122285" i="29"/>
  <c r="B122285" i="29"/>
  <c r="G122284" i="29"/>
  <c r="H122284" i="29" s="1"/>
  <c r="D122284" i="29" s="1"/>
  <c r="B122284" i="29"/>
  <c r="H122283" i="29"/>
  <c r="D122283" i="29" s="1"/>
  <c r="G122283" i="29"/>
  <c r="B122283" i="29"/>
  <c r="H122282" i="29"/>
  <c r="D122282" i="29" s="1"/>
  <c r="G122282" i="29"/>
  <c r="B122282" i="29"/>
  <c r="G122281" i="29"/>
  <c r="H122281" i="29" s="1"/>
  <c r="D122281" i="29" s="1"/>
  <c r="B122281" i="29"/>
  <c r="H122280" i="29"/>
  <c r="D122280" i="29" s="1"/>
  <c r="G122280" i="29"/>
  <c r="B122280" i="29"/>
  <c r="H122279" i="29"/>
  <c r="D122279" i="29" s="1"/>
  <c r="G122279" i="29"/>
  <c r="B122279" i="29"/>
  <c r="G122278" i="29"/>
  <c r="H122278" i="29" s="1"/>
  <c r="D122278" i="29" s="1"/>
  <c r="B122278" i="29"/>
  <c r="H122277" i="29"/>
  <c r="D122277" i="29" s="1"/>
  <c r="G122277" i="29"/>
  <c r="B122277" i="29"/>
  <c r="H122276" i="29"/>
  <c r="D122276" i="29" s="1"/>
  <c r="G122276" i="29"/>
  <c r="B122276" i="29"/>
  <c r="G122275" i="29"/>
  <c r="H122275" i="29" s="1"/>
  <c r="D122275" i="29" s="1"/>
  <c r="B122275" i="29"/>
  <c r="H122274" i="29"/>
  <c r="D122274" i="29" s="1"/>
  <c r="G122274" i="29"/>
  <c r="B122274" i="29"/>
  <c r="H122273" i="29"/>
  <c r="D122273" i="29" s="1"/>
  <c r="G122273" i="29"/>
  <c r="B122273" i="29"/>
  <c r="G122272" i="29"/>
  <c r="H122272" i="29" s="1"/>
  <c r="D122272" i="29" s="1"/>
  <c r="B122272" i="29"/>
  <c r="H122271" i="29"/>
  <c r="D122271" i="29" s="1"/>
  <c r="G122271" i="29"/>
  <c r="B122271" i="29"/>
  <c r="H122270" i="29"/>
  <c r="D122270" i="29" s="1"/>
  <c r="G122270" i="29"/>
  <c r="B122270" i="29"/>
  <c r="G122269" i="29"/>
  <c r="H122269" i="29" s="1"/>
  <c r="D122269" i="29" s="1"/>
  <c r="B122269" i="29"/>
  <c r="H122268" i="29"/>
  <c r="D122268" i="29" s="1"/>
  <c r="G122268" i="29"/>
  <c r="B122268" i="29"/>
  <c r="H122267" i="29"/>
  <c r="D122267" i="29" s="1"/>
  <c r="G122267" i="29"/>
  <c r="B122267" i="29"/>
  <c r="G122266" i="29"/>
  <c r="H122266" i="29" s="1"/>
  <c r="D122266" i="29" s="1"/>
  <c r="B122266" i="29"/>
  <c r="H122265" i="29"/>
  <c r="D122265" i="29" s="1"/>
  <c r="G122265" i="29"/>
  <c r="B122265" i="29"/>
  <c r="H122264" i="29"/>
  <c r="D122264" i="29" s="1"/>
  <c r="G122264" i="29"/>
  <c r="B122264" i="29"/>
  <c r="G122263" i="29"/>
  <c r="H122263" i="29" s="1"/>
  <c r="D122263" i="29" s="1"/>
  <c r="B122263" i="29"/>
  <c r="H122262" i="29"/>
  <c r="D122262" i="29" s="1"/>
  <c r="G122262" i="29"/>
  <c r="B122262" i="29"/>
  <c r="H122261" i="29"/>
  <c r="D122261" i="29" s="1"/>
  <c r="G122261" i="29"/>
  <c r="B122261" i="29"/>
  <c r="G122260" i="29"/>
  <c r="H122260" i="29" s="1"/>
  <c r="D122260" i="29" s="1"/>
  <c r="B122260" i="29"/>
  <c r="H122259" i="29"/>
  <c r="D122259" i="29" s="1"/>
  <c r="G122259" i="29"/>
  <c r="B122259" i="29"/>
  <c r="H122258" i="29"/>
  <c r="D122258" i="29" s="1"/>
  <c r="G122258" i="29"/>
  <c r="B122258" i="29"/>
  <c r="G122257" i="29"/>
  <c r="H122257" i="29" s="1"/>
  <c r="D122257" i="29" s="1"/>
  <c r="B122257" i="29"/>
  <c r="H122256" i="29"/>
  <c r="D122256" i="29" s="1"/>
  <c r="G122256" i="29"/>
  <c r="B122256" i="29"/>
  <c r="H122255" i="29"/>
  <c r="D122255" i="29" s="1"/>
  <c r="G122255" i="29"/>
  <c r="B122255" i="29"/>
  <c r="G122254" i="29"/>
  <c r="H122254" i="29" s="1"/>
  <c r="D122254" i="29" s="1"/>
  <c r="B122254" i="29"/>
  <c r="H122253" i="29"/>
  <c r="D122253" i="29" s="1"/>
  <c r="G122253" i="29"/>
  <c r="B122253" i="29"/>
  <c r="H122252" i="29"/>
  <c r="D122252" i="29" s="1"/>
  <c r="G122252" i="29"/>
  <c r="B122252" i="29"/>
  <c r="G122251" i="29"/>
  <c r="H122251" i="29" s="1"/>
  <c r="D122251" i="29" s="1"/>
  <c r="B122251" i="29"/>
  <c r="H122250" i="29"/>
  <c r="D122250" i="29" s="1"/>
  <c r="G122250" i="29"/>
  <c r="B122250" i="29"/>
  <c r="H122249" i="29"/>
  <c r="D122249" i="29" s="1"/>
  <c r="G122249" i="29"/>
  <c r="B122249" i="29"/>
  <c r="G122248" i="29"/>
  <c r="H122248" i="29" s="1"/>
  <c r="D122248" i="29" s="1"/>
  <c r="B122248" i="29"/>
  <c r="H122247" i="29"/>
  <c r="D122247" i="29" s="1"/>
  <c r="G122247" i="29"/>
  <c r="B122247" i="29"/>
  <c r="H122246" i="29"/>
  <c r="D122246" i="29" s="1"/>
  <c r="G122246" i="29"/>
  <c r="B122246" i="29"/>
  <c r="G122245" i="29"/>
  <c r="H122245" i="29" s="1"/>
  <c r="D122245" i="29" s="1"/>
  <c r="B122245" i="29"/>
  <c r="H122244" i="29"/>
  <c r="D122244" i="29" s="1"/>
  <c r="G122244" i="29"/>
  <c r="B122244" i="29"/>
  <c r="H122243" i="29"/>
  <c r="D122243" i="29" s="1"/>
  <c r="G122243" i="29"/>
  <c r="B122243" i="29"/>
  <c r="G122242" i="29"/>
  <c r="H122242" i="29" s="1"/>
  <c r="D122242" i="29" s="1"/>
  <c r="B122242" i="29"/>
  <c r="H122241" i="29"/>
  <c r="D122241" i="29" s="1"/>
  <c r="G122241" i="29"/>
  <c r="B122241" i="29"/>
  <c r="H122240" i="29"/>
  <c r="D122240" i="29" s="1"/>
  <c r="G122240" i="29"/>
  <c r="B122240" i="29"/>
  <c r="G122239" i="29"/>
  <c r="H122239" i="29" s="1"/>
  <c r="D122239" i="29" s="1"/>
  <c r="B122239" i="29"/>
  <c r="H122238" i="29"/>
  <c r="D122238" i="29" s="1"/>
  <c r="G122238" i="29"/>
  <c r="B122238" i="29"/>
  <c r="H122237" i="29"/>
  <c r="D122237" i="29" s="1"/>
  <c r="G122237" i="29"/>
  <c r="B122237" i="29"/>
  <c r="G122236" i="29"/>
  <c r="H122236" i="29" s="1"/>
  <c r="D122236" i="29" s="1"/>
  <c r="B122236" i="29"/>
  <c r="H122235" i="29"/>
  <c r="D122235" i="29" s="1"/>
  <c r="G122235" i="29"/>
  <c r="B122235" i="29"/>
  <c r="H122234" i="29"/>
  <c r="D122234" i="29" s="1"/>
  <c r="G122234" i="29"/>
  <c r="B122234" i="29"/>
  <c r="G122233" i="29"/>
  <c r="H122233" i="29" s="1"/>
  <c r="D122233" i="29" s="1"/>
  <c r="B122233" i="29"/>
  <c r="H122232" i="29"/>
  <c r="D122232" i="29" s="1"/>
  <c r="G122232" i="29"/>
  <c r="B122232" i="29"/>
  <c r="H122231" i="29"/>
  <c r="D122231" i="29" s="1"/>
  <c r="G122231" i="29"/>
  <c r="B122231" i="29"/>
  <c r="G122230" i="29"/>
  <c r="H122230" i="29" s="1"/>
  <c r="D122230" i="29" s="1"/>
  <c r="B122230" i="29"/>
  <c r="H122229" i="29"/>
  <c r="D122229" i="29" s="1"/>
  <c r="G122229" i="29"/>
  <c r="B122229" i="29"/>
  <c r="H122228" i="29"/>
  <c r="D122228" i="29" s="1"/>
  <c r="G122228" i="29"/>
  <c r="B122228" i="29"/>
  <c r="G122227" i="29"/>
  <c r="H122227" i="29" s="1"/>
  <c r="D122227" i="29" s="1"/>
  <c r="B122227" i="29"/>
  <c r="H122226" i="29"/>
  <c r="D122226" i="29" s="1"/>
  <c r="G122226" i="29"/>
  <c r="B122226" i="29"/>
  <c r="H122225" i="29"/>
  <c r="D122225" i="29" s="1"/>
  <c r="G122225" i="29"/>
  <c r="B122225" i="29"/>
  <c r="G122224" i="29"/>
  <c r="H122224" i="29" s="1"/>
  <c r="D122224" i="29" s="1"/>
  <c r="B122224" i="29"/>
  <c r="H122223" i="29"/>
  <c r="D122223" i="29" s="1"/>
  <c r="G122223" i="29"/>
  <c r="B122223" i="29"/>
  <c r="H122222" i="29"/>
  <c r="D122222" i="29" s="1"/>
  <c r="G122222" i="29"/>
  <c r="B122222" i="29"/>
  <c r="G122221" i="29"/>
  <c r="H122221" i="29" s="1"/>
  <c r="D122221" i="29" s="1"/>
  <c r="B122221" i="29"/>
  <c r="H122220" i="29"/>
  <c r="D122220" i="29" s="1"/>
  <c r="G122220" i="29"/>
  <c r="B122220" i="29"/>
  <c r="H122219" i="29"/>
  <c r="D122219" i="29" s="1"/>
  <c r="G122219" i="29"/>
  <c r="B122219" i="29"/>
  <c r="G122218" i="29"/>
  <c r="H122218" i="29" s="1"/>
  <c r="D122218" i="29" s="1"/>
  <c r="B122218" i="29"/>
  <c r="H122217" i="29"/>
  <c r="D122217" i="29" s="1"/>
  <c r="G122217" i="29"/>
  <c r="B122217" i="29"/>
  <c r="H122216" i="29"/>
  <c r="D122216" i="29" s="1"/>
  <c r="G122216" i="29"/>
  <c r="B122216" i="29"/>
  <c r="G122215" i="29"/>
  <c r="H122215" i="29" s="1"/>
  <c r="D122215" i="29" s="1"/>
  <c r="B122215" i="29"/>
  <c r="H122214" i="29"/>
  <c r="D122214" i="29" s="1"/>
  <c r="G122214" i="29"/>
  <c r="B122214" i="29"/>
  <c r="H122213" i="29"/>
  <c r="D122213" i="29" s="1"/>
  <c r="G122213" i="29"/>
  <c r="B122213" i="29"/>
  <c r="G122212" i="29"/>
  <c r="H122212" i="29" s="1"/>
  <c r="D122212" i="29" s="1"/>
  <c r="B122212" i="29"/>
  <c r="H122211" i="29"/>
  <c r="D122211" i="29" s="1"/>
  <c r="G122211" i="29"/>
  <c r="B122211" i="29"/>
  <c r="H122210" i="29"/>
  <c r="D122210" i="29" s="1"/>
  <c r="G122210" i="29"/>
  <c r="B122210" i="29"/>
  <c r="G122209" i="29"/>
  <c r="H122209" i="29" s="1"/>
  <c r="D122209" i="29" s="1"/>
  <c r="B122209" i="29"/>
  <c r="H122208" i="29"/>
  <c r="D122208" i="29" s="1"/>
  <c r="G122208" i="29"/>
  <c r="B122208" i="29"/>
  <c r="H122207" i="29"/>
  <c r="D122207" i="29" s="1"/>
  <c r="G122207" i="29"/>
  <c r="B122207" i="29"/>
  <c r="G122206" i="29"/>
  <c r="H122206" i="29" s="1"/>
  <c r="D122206" i="29" s="1"/>
  <c r="B122206" i="29"/>
  <c r="H122205" i="29"/>
  <c r="D122205" i="29" s="1"/>
  <c r="G122205" i="29"/>
  <c r="B122205" i="29"/>
  <c r="H122204" i="29"/>
  <c r="D122204" i="29" s="1"/>
  <c r="G122204" i="29"/>
  <c r="B122204" i="29"/>
  <c r="G122203" i="29"/>
  <c r="H122203" i="29" s="1"/>
  <c r="D122203" i="29" s="1"/>
  <c r="B122203" i="29"/>
  <c r="H122202" i="29"/>
  <c r="D122202" i="29" s="1"/>
  <c r="G122202" i="29"/>
  <c r="B122202" i="29"/>
  <c r="H122201" i="29"/>
  <c r="D122201" i="29" s="1"/>
  <c r="G122201" i="29"/>
  <c r="B122201" i="29"/>
  <c r="G122200" i="29"/>
  <c r="H122200" i="29" s="1"/>
  <c r="D122200" i="29" s="1"/>
  <c r="B122200" i="29"/>
  <c r="H122199" i="29"/>
  <c r="D122199" i="29" s="1"/>
  <c r="G122199" i="29"/>
  <c r="B122199" i="29"/>
  <c r="H122198" i="29"/>
  <c r="D122198" i="29" s="1"/>
  <c r="G122198" i="29"/>
  <c r="B122198" i="29"/>
  <c r="G122197" i="29"/>
  <c r="H122197" i="29" s="1"/>
  <c r="D122197" i="29" s="1"/>
  <c r="B122197" i="29"/>
  <c r="H122196" i="29"/>
  <c r="D122196" i="29" s="1"/>
  <c r="G122196" i="29"/>
  <c r="B122196" i="29"/>
  <c r="H122195" i="29"/>
  <c r="D122195" i="29" s="1"/>
  <c r="G122195" i="29"/>
  <c r="B122195" i="29"/>
  <c r="G122194" i="29"/>
  <c r="H122194" i="29" s="1"/>
  <c r="D122194" i="29" s="1"/>
  <c r="B122194" i="29"/>
  <c r="H122193" i="29"/>
  <c r="D122193" i="29" s="1"/>
  <c r="G122193" i="29"/>
  <c r="B122193" i="29"/>
  <c r="H122192" i="29"/>
  <c r="D122192" i="29" s="1"/>
  <c r="G122192" i="29"/>
  <c r="B122192" i="29"/>
  <c r="G122191" i="29"/>
  <c r="H122191" i="29" s="1"/>
  <c r="D122191" i="29" s="1"/>
  <c r="B122191" i="29"/>
  <c r="H122190" i="29"/>
  <c r="D122190" i="29" s="1"/>
  <c r="G122190" i="29"/>
  <c r="B122190" i="29"/>
  <c r="H122189" i="29"/>
  <c r="D122189" i="29" s="1"/>
  <c r="G122189" i="29"/>
  <c r="B122189" i="29"/>
  <c r="G122188" i="29"/>
  <c r="H122188" i="29" s="1"/>
  <c r="D122188" i="29" s="1"/>
  <c r="B122188" i="29"/>
  <c r="H122187" i="29"/>
  <c r="D122187" i="29" s="1"/>
  <c r="G122187" i="29"/>
  <c r="B122187" i="29"/>
  <c r="H122186" i="29"/>
  <c r="D122186" i="29" s="1"/>
  <c r="G122186" i="29"/>
  <c r="B122186" i="29"/>
  <c r="G122185" i="29"/>
  <c r="H122185" i="29" s="1"/>
  <c r="D122185" i="29" s="1"/>
  <c r="B122185" i="29"/>
  <c r="H122184" i="29"/>
  <c r="D122184" i="29" s="1"/>
  <c r="G122184" i="29"/>
  <c r="B122184" i="29"/>
  <c r="H122183" i="29"/>
  <c r="D122183" i="29" s="1"/>
  <c r="G122183" i="29"/>
  <c r="B122183" i="29"/>
  <c r="G122182" i="29"/>
  <c r="H122182" i="29" s="1"/>
  <c r="D122182" i="29" s="1"/>
  <c r="B122182" i="29"/>
  <c r="H122181" i="29"/>
  <c r="D122181" i="29" s="1"/>
  <c r="G122181" i="29"/>
  <c r="B122181" i="29"/>
  <c r="H122180" i="29"/>
  <c r="D122180" i="29" s="1"/>
  <c r="G122180" i="29"/>
  <c r="B122180" i="29"/>
  <c r="G122179" i="29"/>
  <c r="H122179" i="29" s="1"/>
  <c r="D122179" i="29" s="1"/>
  <c r="B122179" i="29"/>
  <c r="H122178" i="29"/>
  <c r="D122178" i="29" s="1"/>
  <c r="G122178" i="29"/>
  <c r="B122178" i="29"/>
  <c r="H122177" i="29"/>
  <c r="D122177" i="29" s="1"/>
  <c r="G122177" i="29"/>
  <c r="B122177" i="29"/>
  <c r="G122176" i="29"/>
  <c r="H122176" i="29" s="1"/>
  <c r="D122176" i="29" s="1"/>
  <c r="B122176" i="29"/>
  <c r="H122175" i="29"/>
  <c r="D122175" i="29" s="1"/>
  <c r="G122175" i="29"/>
  <c r="B122175" i="29"/>
  <c r="H122174" i="29"/>
  <c r="D122174" i="29" s="1"/>
  <c r="G122174" i="29"/>
  <c r="B122174" i="29"/>
  <c r="G122173" i="29"/>
  <c r="H122173" i="29" s="1"/>
  <c r="D122173" i="29" s="1"/>
  <c r="B122173" i="29"/>
  <c r="H122172" i="29"/>
  <c r="D122172" i="29" s="1"/>
  <c r="G122172" i="29"/>
  <c r="B122172" i="29"/>
  <c r="H122171" i="29"/>
  <c r="D122171" i="29" s="1"/>
  <c r="G122171" i="29"/>
  <c r="B122171" i="29"/>
  <c r="G122170" i="29"/>
  <c r="H122170" i="29" s="1"/>
  <c r="D122170" i="29" s="1"/>
  <c r="B122170" i="29"/>
  <c r="H122169" i="29"/>
  <c r="D122169" i="29" s="1"/>
  <c r="G122169" i="29"/>
  <c r="B122169" i="29"/>
  <c r="H122168" i="29"/>
  <c r="D122168" i="29" s="1"/>
  <c r="G122168" i="29"/>
  <c r="B122168" i="29"/>
  <c r="G122167" i="29"/>
  <c r="H122167" i="29" s="1"/>
  <c r="D122167" i="29" s="1"/>
  <c r="B122167" i="29"/>
  <c r="H122166" i="29"/>
  <c r="D122166" i="29" s="1"/>
  <c r="G122166" i="29"/>
  <c r="B122166" i="29"/>
  <c r="H122165" i="29"/>
  <c r="D122165" i="29" s="1"/>
  <c r="G122165" i="29"/>
  <c r="B122165" i="29"/>
  <c r="G122164" i="29"/>
  <c r="H122164" i="29" s="1"/>
  <c r="D122164" i="29" s="1"/>
  <c r="B122164" i="29"/>
  <c r="H122163" i="29"/>
  <c r="D122163" i="29" s="1"/>
  <c r="G122163" i="29"/>
  <c r="B122163" i="29"/>
  <c r="H122162" i="29"/>
  <c r="D122162" i="29" s="1"/>
  <c r="G122162" i="29"/>
  <c r="B122162" i="29"/>
  <c r="G122161" i="29"/>
  <c r="H122161" i="29" s="1"/>
  <c r="D122161" i="29" s="1"/>
  <c r="B122161" i="29"/>
  <c r="H122160" i="29"/>
  <c r="D122160" i="29" s="1"/>
  <c r="G122160" i="29"/>
  <c r="B122160" i="29"/>
  <c r="H122159" i="29"/>
  <c r="D122159" i="29" s="1"/>
  <c r="G122159" i="29"/>
  <c r="B122159" i="29"/>
  <c r="G122158" i="29"/>
  <c r="H122158" i="29" s="1"/>
  <c r="D122158" i="29" s="1"/>
  <c r="B122158" i="29"/>
  <c r="H122157" i="29"/>
  <c r="D122157" i="29" s="1"/>
  <c r="G122157" i="29"/>
  <c r="B122157" i="29"/>
  <c r="H122156" i="29"/>
  <c r="D122156" i="29" s="1"/>
  <c r="G122156" i="29"/>
  <c r="B122156" i="29"/>
  <c r="G122155" i="29"/>
  <c r="H122155" i="29" s="1"/>
  <c r="D122155" i="29" s="1"/>
  <c r="B122155" i="29"/>
  <c r="H122154" i="29"/>
  <c r="D122154" i="29" s="1"/>
  <c r="G122154" i="29"/>
  <c r="B122154" i="29"/>
  <c r="H122153" i="29"/>
  <c r="D122153" i="29" s="1"/>
  <c r="G122153" i="29"/>
  <c r="B122153" i="29"/>
  <c r="G122152" i="29"/>
  <c r="H122152" i="29" s="1"/>
  <c r="D122152" i="29" s="1"/>
  <c r="B122152" i="29"/>
  <c r="H122151" i="29"/>
  <c r="D122151" i="29" s="1"/>
  <c r="G122151" i="29"/>
  <c r="B122151" i="29"/>
  <c r="H122150" i="29"/>
  <c r="D122150" i="29" s="1"/>
  <c r="G122150" i="29"/>
  <c r="B122150" i="29"/>
  <c r="G122149" i="29"/>
  <c r="H122149" i="29" s="1"/>
  <c r="D122149" i="29" s="1"/>
  <c r="B122149" i="29"/>
  <c r="H122148" i="29"/>
  <c r="D122148" i="29" s="1"/>
  <c r="G122148" i="29"/>
  <c r="B122148" i="29"/>
  <c r="H122147" i="29"/>
  <c r="D122147" i="29" s="1"/>
  <c r="G122147" i="29"/>
  <c r="B122147" i="29"/>
  <c r="G122146" i="29"/>
  <c r="H122146" i="29" s="1"/>
  <c r="D122146" i="29" s="1"/>
  <c r="B122146" i="29"/>
  <c r="H122145" i="29"/>
  <c r="D122145" i="29" s="1"/>
  <c r="G122145" i="29"/>
  <c r="B122145" i="29"/>
  <c r="H122144" i="29"/>
  <c r="D122144" i="29" s="1"/>
  <c r="G122144" i="29"/>
  <c r="B122144" i="29"/>
  <c r="G122143" i="29"/>
  <c r="H122143" i="29" s="1"/>
  <c r="D122143" i="29" s="1"/>
  <c r="B122143" i="29"/>
  <c r="H122142" i="29"/>
  <c r="D122142" i="29" s="1"/>
  <c r="G122142" i="29"/>
  <c r="B122142" i="29"/>
  <c r="H122141" i="29"/>
  <c r="D122141" i="29" s="1"/>
  <c r="G122141" i="29"/>
  <c r="B122141" i="29"/>
  <c r="G122140" i="29"/>
  <c r="H122140" i="29" s="1"/>
  <c r="D122140" i="29" s="1"/>
  <c r="B122140" i="29"/>
  <c r="H122139" i="29"/>
  <c r="D122139" i="29" s="1"/>
  <c r="G122139" i="29"/>
  <c r="B122139" i="29"/>
  <c r="H122138" i="29"/>
  <c r="D122138" i="29" s="1"/>
  <c r="G122138" i="29"/>
  <c r="B122138" i="29"/>
  <c r="G122137" i="29"/>
  <c r="H122137" i="29" s="1"/>
  <c r="D122137" i="29" s="1"/>
  <c r="B122137" i="29"/>
  <c r="H122136" i="29"/>
  <c r="D122136" i="29" s="1"/>
  <c r="G122136" i="29"/>
  <c r="B122136" i="29"/>
  <c r="H122135" i="29"/>
  <c r="D122135" i="29" s="1"/>
  <c r="G122135" i="29"/>
  <c r="B122135" i="29"/>
  <c r="G122134" i="29"/>
  <c r="H122134" i="29" s="1"/>
  <c r="D122134" i="29" s="1"/>
  <c r="B122134" i="29"/>
  <c r="H122133" i="29"/>
  <c r="D122133" i="29" s="1"/>
  <c r="G122133" i="29"/>
  <c r="B122133" i="29"/>
  <c r="H122132" i="29"/>
  <c r="D122132" i="29" s="1"/>
  <c r="G122132" i="29"/>
  <c r="B122132" i="29"/>
  <c r="G122131" i="29"/>
  <c r="H122131" i="29" s="1"/>
  <c r="D122131" i="29" s="1"/>
  <c r="B122131" i="29"/>
  <c r="H122130" i="29"/>
  <c r="D122130" i="29" s="1"/>
  <c r="G122130" i="29"/>
  <c r="B122130" i="29"/>
  <c r="H122129" i="29"/>
  <c r="D122129" i="29" s="1"/>
  <c r="G122129" i="29"/>
  <c r="B122129" i="29"/>
  <c r="G122128" i="29"/>
  <c r="H122128" i="29" s="1"/>
  <c r="D122128" i="29" s="1"/>
  <c r="B122128" i="29"/>
  <c r="H122127" i="29"/>
  <c r="D122127" i="29" s="1"/>
  <c r="G122127" i="29"/>
  <c r="B122127" i="29"/>
  <c r="H122126" i="29"/>
  <c r="D122126" i="29" s="1"/>
  <c r="G122126" i="29"/>
  <c r="B122126" i="29"/>
  <c r="G122125" i="29"/>
  <c r="H122125" i="29" s="1"/>
  <c r="D122125" i="29" s="1"/>
  <c r="B122125" i="29"/>
  <c r="H122124" i="29"/>
  <c r="D122124" i="29" s="1"/>
  <c r="G122124" i="29"/>
  <c r="B122124" i="29"/>
  <c r="H122123" i="29"/>
  <c r="D122123" i="29" s="1"/>
  <c r="G122123" i="29"/>
  <c r="B122123" i="29"/>
  <c r="G122122" i="29"/>
  <c r="H122122" i="29" s="1"/>
  <c r="D122122" i="29" s="1"/>
  <c r="B122122" i="29"/>
  <c r="H122121" i="29"/>
  <c r="D122121" i="29" s="1"/>
  <c r="G122121" i="29"/>
  <c r="B122121" i="29"/>
  <c r="H122120" i="29"/>
  <c r="D122120" i="29" s="1"/>
  <c r="G122120" i="29"/>
  <c r="B122120" i="29"/>
  <c r="G122119" i="29"/>
  <c r="H122119" i="29" s="1"/>
  <c r="D122119" i="29" s="1"/>
  <c r="B122119" i="29"/>
  <c r="H122118" i="29"/>
  <c r="D122118" i="29" s="1"/>
  <c r="G122118" i="29"/>
  <c r="B122118" i="29"/>
  <c r="H122117" i="29"/>
  <c r="D122117" i="29" s="1"/>
  <c r="G122117" i="29"/>
  <c r="B122117" i="29"/>
  <c r="G122116" i="29"/>
  <c r="H122116" i="29" s="1"/>
  <c r="D122116" i="29" s="1"/>
  <c r="B122116" i="29"/>
  <c r="H122115" i="29"/>
  <c r="D122115" i="29" s="1"/>
  <c r="G122115" i="29"/>
  <c r="B122115" i="29"/>
  <c r="H122114" i="29"/>
  <c r="D122114" i="29" s="1"/>
  <c r="G122114" i="29"/>
  <c r="B122114" i="29"/>
  <c r="G122113" i="29"/>
  <c r="H122113" i="29" s="1"/>
  <c r="D122113" i="29" s="1"/>
  <c r="B122113" i="29"/>
  <c r="H122112" i="29"/>
  <c r="D122112" i="29" s="1"/>
  <c r="G122112" i="29"/>
  <c r="B122112" i="29"/>
  <c r="H122111" i="29"/>
  <c r="D122111" i="29" s="1"/>
  <c r="G122111" i="29"/>
  <c r="B122111" i="29"/>
  <c r="G122110" i="29"/>
  <c r="H122110" i="29" s="1"/>
  <c r="D122110" i="29" s="1"/>
  <c r="B122110" i="29"/>
  <c r="H122109" i="29"/>
  <c r="D122109" i="29" s="1"/>
  <c r="G122109" i="29"/>
  <c r="B122109" i="29"/>
  <c r="H122108" i="29"/>
  <c r="D122108" i="29" s="1"/>
  <c r="G122108" i="29"/>
  <c r="B122108" i="29"/>
  <c r="G122107" i="29"/>
  <c r="H122107" i="29" s="1"/>
  <c r="D122107" i="29" s="1"/>
  <c r="B122107" i="29"/>
  <c r="H122106" i="29"/>
  <c r="D122106" i="29" s="1"/>
  <c r="G122106" i="29"/>
  <c r="B122106" i="29"/>
  <c r="H122105" i="29"/>
  <c r="D122105" i="29" s="1"/>
  <c r="G122105" i="29"/>
  <c r="B122105" i="29"/>
  <c r="G122104" i="29"/>
  <c r="H122104" i="29" s="1"/>
  <c r="D122104" i="29" s="1"/>
  <c r="B122104" i="29"/>
  <c r="H122103" i="29"/>
  <c r="D122103" i="29" s="1"/>
  <c r="G122103" i="29"/>
  <c r="B122103" i="29"/>
  <c r="H122102" i="29"/>
  <c r="D122102" i="29" s="1"/>
  <c r="G122102" i="29"/>
  <c r="B122102" i="29"/>
  <c r="G122101" i="29"/>
  <c r="H122101" i="29" s="1"/>
  <c r="D122101" i="29" s="1"/>
  <c r="B122101" i="29"/>
  <c r="H122100" i="29"/>
  <c r="D122100" i="29" s="1"/>
  <c r="G122100" i="29"/>
  <c r="B122100" i="29"/>
  <c r="H122099" i="29"/>
  <c r="D122099" i="29" s="1"/>
  <c r="G122099" i="29"/>
  <c r="B122099" i="29"/>
  <c r="G122098" i="29"/>
  <c r="H122098" i="29" s="1"/>
  <c r="D122098" i="29" s="1"/>
  <c r="B122098" i="29"/>
  <c r="H122097" i="29"/>
  <c r="D122097" i="29" s="1"/>
  <c r="G122097" i="29"/>
  <c r="B122097" i="29"/>
  <c r="H122096" i="29"/>
  <c r="D122096" i="29" s="1"/>
  <c r="G122096" i="29"/>
  <c r="B122096" i="29"/>
  <c r="G122095" i="29"/>
  <c r="H122095" i="29" s="1"/>
  <c r="D122095" i="29" s="1"/>
  <c r="B122095" i="29"/>
  <c r="H122094" i="29"/>
  <c r="D122094" i="29" s="1"/>
  <c r="G122094" i="29"/>
  <c r="B122094" i="29"/>
  <c r="H122093" i="29"/>
  <c r="D122093" i="29" s="1"/>
  <c r="G122093" i="29"/>
  <c r="B122093" i="29"/>
  <c r="G122092" i="29"/>
  <c r="H122092" i="29" s="1"/>
  <c r="D122092" i="29" s="1"/>
  <c r="B122092" i="29"/>
  <c r="H122091" i="29"/>
  <c r="D122091" i="29" s="1"/>
  <c r="G122091" i="29"/>
  <c r="B122091" i="29"/>
  <c r="H122090" i="29"/>
  <c r="D122090" i="29" s="1"/>
  <c r="G122090" i="29"/>
  <c r="B122090" i="29"/>
  <c r="G122089" i="29"/>
  <c r="H122089" i="29" s="1"/>
  <c r="D122089" i="29" s="1"/>
  <c r="B122089" i="29"/>
  <c r="H122088" i="29"/>
  <c r="D122088" i="29" s="1"/>
  <c r="G122088" i="29"/>
  <c r="B122088" i="29"/>
  <c r="H122087" i="29"/>
  <c r="D122087" i="29" s="1"/>
  <c r="G122087" i="29"/>
  <c r="B122087" i="29"/>
  <c r="G122086" i="29"/>
  <c r="H122086" i="29" s="1"/>
  <c r="D122086" i="29" s="1"/>
  <c r="B122086" i="29"/>
  <c r="H122085" i="29"/>
  <c r="D122085" i="29" s="1"/>
  <c r="G122085" i="29"/>
  <c r="B122085" i="29"/>
  <c r="H122084" i="29"/>
  <c r="D122084" i="29" s="1"/>
  <c r="G122084" i="29"/>
  <c r="B122084" i="29"/>
  <c r="G122083" i="29"/>
  <c r="H122083" i="29" s="1"/>
  <c r="D122083" i="29" s="1"/>
  <c r="B122083" i="29"/>
  <c r="H122082" i="29"/>
  <c r="D122082" i="29" s="1"/>
  <c r="G122082" i="29"/>
  <c r="B122082" i="29"/>
  <c r="H122081" i="29"/>
  <c r="D122081" i="29" s="1"/>
  <c r="G122081" i="29"/>
  <c r="B122081" i="29"/>
  <c r="G122080" i="29"/>
  <c r="H122080" i="29" s="1"/>
  <c r="D122080" i="29" s="1"/>
  <c r="B122080" i="29"/>
  <c r="H122079" i="29"/>
  <c r="D122079" i="29" s="1"/>
  <c r="G122079" i="29"/>
  <c r="B122079" i="29"/>
  <c r="H122078" i="29"/>
  <c r="D122078" i="29" s="1"/>
  <c r="G122078" i="29"/>
  <c r="B122078" i="29"/>
  <c r="G122077" i="29"/>
  <c r="H122077" i="29" s="1"/>
  <c r="D122077" i="29" s="1"/>
  <c r="B122077" i="29"/>
  <c r="H122076" i="29"/>
  <c r="D122076" i="29" s="1"/>
  <c r="G122076" i="29"/>
  <c r="B122076" i="29"/>
  <c r="H122075" i="29"/>
  <c r="D122075" i="29" s="1"/>
  <c r="G122075" i="29"/>
  <c r="B122075" i="29"/>
  <c r="G122074" i="29"/>
  <c r="H122074" i="29" s="1"/>
  <c r="D122074" i="29" s="1"/>
  <c r="B122074" i="29"/>
  <c r="H122073" i="29"/>
  <c r="D122073" i="29" s="1"/>
  <c r="G122073" i="29"/>
  <c r="B122073" i="29"/>
  <c r="H122072" i="29"/>
  <c r="D122072" i="29" s="1"/>
  <c r="G122072" i="29"/>
  <c r="B122072" i="29"/>
  <c r="G122071" i="29"/>
  <c r="H122071" i="29" s="1"/>
  <c r="D122071" i="29" s="1"/>
  <c r="B122071" i="29"/>
  <c r="H122070" i="29"/>
  <c r="D122070" i="29" s="1"/>
  <c r="G122070" i="29"/>
  <c r="B122070" i="29"/>
  <c r="H122069" i="29"/>
  <c r="D122069" i="29" s="1"/>
  <c r="G122069" i="29"/>
  <c r="B122069" i="29"/>
  <c r="G122068" i="29"/>
  <c r="H122068" i="29" s="1"/>
  <c r="D122068" i="29" s="1"/>
  <c r="B122068" i="29"/>
  <c r="H122067" i="29"/>
  <c r="D122067" i="29" s="1"/>
  <c r="G122067" i="29"/>
  <c r="B122067" i="29"/>
  <c r="H122066" i="29"/>
  <c r="D122066" i="29" s="1"/>
  <c r="G122066" i="29"/>
  <c r="B122066" i="29"/>
  <c r="G122065" i="29"/>
  <c r="H122065" i="29" s="1"/>
  <c r="D122065" i="29" s="1"/>
  <c r="B122065" i="29"/>
  <c r="H122064" i="29"/>
  <c r="D122064" i="29" s="1"/>
  <c r="G122064" i="29"/>
  <c r="B122064" i="29"/>
  <c r="H122063" i="29"/>
  <c r="D122063" i="29" s="1"/>
  <c r="G122063" i="29"/>
  <c r="B122063" i="29"/>
  <c r="G122062" i="29"/>
  <c r="H122062" i="29" s="1"/>
  <c r="D122062" i="29" s="1"/>
  <c r="B122062" i="29"/>
  <c r="H122061" i="29"/>
  <c r="D122061" i="29" s="1"/>
  <c r="G122061" i="29"/>
  <c r="B122061" i="29"/>
  <c r="H122060" i="29"/>
  <c r="D122060" i="29" s="1"/>
  <c r="G122060" i="29"/>
  <c r="B122060" i="29"/>
  <c r="G122059" i="29"/>
  <c r="H122059" i="29" s="1"/>
  <c r="D122059" i="29" s="1"/>
  <c r="B122059" i="29"/>
  <c r="H122058" i="29"/>
  <c r="D122058" i="29" s="1"/>
  <c r="G122058" i="29"/>
  <c r="B122058" i="29"/>
  <c r="H122057" i="29"/>
  <c r="D122057" i="29" s="1"/>
  <c r="G122057" i="29"/>
  <c r="B122057" i="29"/>
  <c r="G122056" i="29"/>
  <c r="H122056" i="29" s="1"/>
  <c r="D122056" i="29" s="1"/>
  <c r="B122056" i="29"/>
  <c r="H122055" i="29"/>
  <c r="D122055" i="29" s="1"/>
  <c r="G122055" i="29"/>
  <c r="B122055" i="29"/>
  <c r="H122054" i="29"/>
  <c r="D122054" i="29" s="1"/>
  <c r="G122054" i="29"/>
  <c r="B122054" i="29"/>
  <c r="G122053" i="29"/>
  <c r="H122053" i="29" s="1"/>
  <c r="D122053" i="29" s="1"/>
  <c r="B122053" i="29"/>
  <c r="H122052" i="29"/>
  <c r="D122052" i="29" s="1"/>
  <c r="G122052" i="29"/>
  <c r="B122052" i="29"/>
  <c r="H122051" i="29"/>
  <c r="D122051" i="29" s="1"/>
  <c r="G122051" i="29"/>
  <c r="B122051" i="29"/>
  <c r="G122050" i="29"/>
  <c r="H122050" i="29" s="1"/>
  <c r="D122050" i="29" s="1"/>
  <c r="B122050" i="29"/>
  <c r="H122049" i="29"/>
  <c r="D122049" i="29" s="1"/>
  <c r="G122049" i="29"/>
  <c r="B122049" i="29"/>
  <c r="H122048" i="29"/>
  <c r="D122048" i="29" s="1"/>
  <c r="G122048" i="29"/>
  <c r="B122048" i="29"/>
  <c r="G122047" i="29"/>
  <c r="H122047" i="29" s="1"/>
  <c r="D122047" i="29" s="1"/>
  <c r="B122047" i="29"/>
  <c r="H122046" i="29"/>
  <c r="D122046" i="29" s="1"/>
  <c r="G122046" i="29"/>
  <c r="B122046" i="29"/>
  <c r="H122045" i="29"/>
  <c r="D122045" i="29" s="1"/>
  <c r="G122045" i="29"/>
  <c r="B122045" i="29"/>
  <c r="G122044" i="29"/>
  <c r="H122044" i="29" s="1"/>
  <c r="D122044" i="29" s="1"/>
  <c r="B122044" i="29"/>
  <c r="H122043" i="29"/>
  <c r="D122043" i="29" s="1"/>
  <c r="G122043" i="29"/>
  <c r="B122043" i="29"/>
  <c r="H122042" i="29"/>
  <c r="D122042" i="29" s="1"/>
  <c r="G122042" i="29"/>
  <c r="B122042" i="29"/>
  <c r="G122041" i="29"/>
  <c r="H122041" i="29" s="1"/>
  <c r="D122041" i="29" s="1"/>
  <c r="B122041" i="29"/>
  <c r="H122040" i="29"/>
  <c r="D122040" i="29" s="1"/>
  <c r="G122040" i="29"/>
  <c r="B122040" i="29"/>
  <c r="H122039" i="29"/>
  <c r="D122039" i="29" s="1"/>
  <c r="G122039" i="29"/>
  <c r="B122039" i="29"/>
  <c r="G122038" i="29"/>
  <c r="H122038" i="29" s="1"/>
  <c r="D122038" i="29" s="1"/>
  <c r="B122038" i="29"/>
  <c r="H122037" i="29"/>
  <c r="D122037" i="29" s="1"/>
  <c r="G122037" i="29"/>
  <c r="B122037" i="29"/>
  <c r="H122036" i="29"/>
  <c r="D122036" i="29" s="1"/>
  <c r="G122036" i="29"/>
  <c r="B122036" i="29"/>
  <c r="G122035" i="29"/>
  <c r="H122035" i="29" s="1"/>
  <c r="D122035" i="29" s="1"/>
  <c r="B122035" i="29"/>
  <c r="H122034" i="29"/>
  <c r="D122034" i="29" s="1"/>
  <c r="G122034" i="29"/>
  <c r="B122034" i="29"/>
  <c r="H122033" i="29"/>
  <c r="D122033" i="29" s="1"/>
  <c r="G122033" i="29"/>
  <c r="B122033" i="29"/>
  <c r="G122032" i="29"/>
  <c r="H122032" i="29" s="1"/>
  <c r="D122032" i="29" s="1"/>
  <c r="B122032" i="29"/>
  <c r="H122031" i="29"/>
  <c r="D122031" i="29" s="1"/>
  <c r="G122031" i="29"/>
  <c r="B122031" i="29"/>
  <c r="H122030" i="29"/>
  <c r="D122030" i="29" s="1"/>
  <c r="G122030" i="29"/>
  <c r="B122030" i="29"/>
  <c r="G122029" i="29"/>
  <c r="H122029" i="29" s="1"/>
  <c r="D122029" i="29" s="1"/>
  <c r="B122029" i="29"/>
  <c r="H122028" i="29"/>
  <c r="D122028" i="29" s="1"/>
  <c r="G122028" i="29"/>
  <c r="B122028" i="29"/>
  <c r="H122027" i="29"/>
  <c r="D122027" i="29" s="1"/>
  <c r="G122027" i="29"/>
  <c r="B122027" i="29"/>
  <c r="G122026" i="29"/>
  <c r="H122026" i="29" s="1"/>
  <c r="D122026" i="29" s="1"/>
  <c r="B122026" i="29"/>
  <c r="H122025" i="29"/>
  <c r="D122025" i="29" s="1"/>
  <c r="G122025" i="29"/>
  <c r="B122025" i="29"/>
  <c r="H122024" i="29"/>
  <c r="D122024" i="29" s="1"/>
  <c r="G122024" i="29"/>
  <c r="B122024" i="29"/>
  <c r="G122023" i="29"/>
  <c r="H122023" i="29" s="1"/>
  <c r="D122023" i="29" s="1"/>
  <c r="B122023" i="29"/>
  <c r="H122022" i="29"/>
  <c r="D122022" i="29" s="1"/>
  <c r="G122022" i="29"/>
  <c r="B122022" i="29"/>
  <c r="H122021" i="29"/>
  <c r="D122021" i="29" s="1"/>
  <c r="G122021" i="29"/>
  <c r="B122021" i="29"/>
  <c r="G122020" i="29"/>
  <c r="H122020" i="29" s="1"/>
  <c r="D122020" i="29" s="1"/>
  <c r="B122020" i="29"/>
  <c r="H122019" i="29"/>
  <c r="D122019" i="29" s="1"/>
  <c r="G122019" i="29"/>
  <c r="B122019" i="29"/>
  <c r="H122018" i="29"/>
  <c r="D122018" i="29" s="1"/>
  <c r="G122018" i="29"/>
  <c r="B122018" i="29"/>
  <c r="G122017" i="29"/>
  <c r="H122017" i="29" s="1"/>
  <c r="D122017" i="29" s="1"/>
  <c r="B122017" i="29"/>
  <c r="H122016" i="29"/>
  <c r="D122016" i="29" s="1"/>
  <c r="G122016" i="29"/>
  <c r="B122016" i="29"/>
  <c r="H122015" i="29"/>
  <c r="D122015" i="29" s="1"/>
  <c r="G122015" i="29"/>
  <c r="B122015" i="29"/>
  <c r="G122014" i="29"/>
  <c r="H122014" i="29" s="1"/>
  <c r="D122014" i="29" s="1"/>
  <c r="B122014" i="29"/>
  <c r="H122013" i="29"/>
  <c r="D122013" i="29" s="1"/>
  <c r="G122013" i="29"/>
  <c r="B122013" i="29"/>
  <c r="H122012" i="29"/>
  <c r="D122012" i="29" s="1"/>
  <c r="G122012" i="29"/>
  <c r="B122012" i="29"/>
  <c r="G122011" i="29"/>
  <c r="H122011" i="29" s="1"/>
  <c r="D122011" i="29" s="1"/>
  <c r="B122011" i="29"/>
  <c r="H122010" i="29"/>
  <c r="D122010" i="29" s="1"/>
  <c r="G122010" i="29"/>
  <c r="B122010" i="29"/>
  <c r="H122009" i="29"/>
  <c r="D122009" i="29" s="1"/>
  <c r="G122009" i="29"/>
  <c r="B122009" i="29"/>
  <c r="G122008" i="29"/>
  <c r="H122008" i="29" s="1"/>
  <c r="D122008" i="29" s="1"/>
  <c r="B122008" i="29"/>
  <c r="H122007" i="29"/>
  <c r="D122007" i="29" s="1"/>
  <c r="G122007" i="29"/>
  <c r="B122007" i="29"/>
  <c r="H122006" i="29"/>
  <c r="D122006" i="29" s="1"/>
  <c r="G122006" i="29"/>
  <c r="B122006" i="29"/>
  <c r="G122005" i="29"/>
  <c r="H122005" i="29" s="1"/>
  <c r="D122005" i="29" s="1"/>
  <c r="B122005" i="29"/>
  <c r="H122004" i="29"/>
  <c r="D122004" i="29" s="1"/>
  <c r="G122004" i="29"/>
  <c r="B122004" i="29"/>
  <c r="H122003" i="29"/>
  <c r="D122003" i="29" s="1"/>
  <c r="G122003" i="29"/>
  <c r="B122003" i="29"/>
  <c r="G122002" i="29"/>
  <c r="H122002" i="29" s="1"/>
  <c r="D122002" i="29" s="1"/>
  <c r="B122002" i="29"/>
  <c r="G122001" i="29"/>
  <c r="H122001" i="29" s="1"/>
  <c r="D122001" i="29" s="1"/>
  <c r="B122001" i="29"/>
  <c r="G122000" i="29"/>
  <c r="H122000" i="29" s="1"/>
  <c r="D122000" i="29" s="1"/>
  <c r="B122000" i="29"/>
  <c r="G121999" i="29"/>
  <c r="H121999" i="29" s="1"/>
  <c r="D121999" i="29" s="1"/>
  <c r="B121999" i="29"/>
  <c r="G121998" i="29"/>
  <c r="H121998" i="29" s="1"/>
  <c r="D121998" i="29" s="1"/>
  <c r="B121998" i="29"/>
  <c r="G121997" i="29"/>
  <c r="H121997" i="29" s="1"/>
  <c r="D121997" i="29" s="1"/>
  <c r="B121997" i="29"/>
  <c r="G121996" i="29"/>
  <c r="H121996" i="29" s="1"/>
  <c r="D121996" i="29" s="1"/>
  <c r="B121996" i="29"/>
  <c r="G121995" i="29"/>
  <c r="H121995" i="29" s="1"/>
  <c r="D121995" i="29" s="1"/>
  <c r="B121995" i="29"/>
  <c r="G121994" i="29"/>
  <c r="H121994" i="29" s="1"/>
  <c r="D121994" i="29" s="1"/>
  <c r="B121994" i="29"/>
  <c r="G121993" i="29"/>
  <c r="H121993" i="29" s="1"/>
  <c r="D121993" i="29" s="1"/>
  <c r="B121993" i="29"/>
  <c r="G121992" i="29"/>
  <c r="H121992" i="29" s="1"/>
  <c r="D121992" i="29" s="1"/>
  <c r="B121992" i="29"/>
  <c r="H121991" i="29"/>
  <c r="D121991" i="29" s="1"/>
  <c r="G121991" i="29"/>
  <c r="B121991" i="29"/>
  <c r="G121990" i="29"/>
  <c r="H121990" i="29" s="1"/>
  <c r="D121990" i="29" s="1"/>
  <c r="B121990" i="29"/>
  <c r="G121989" i="29"/>
  <c r="H121989" i="29" s="1"/>
  <c r="D121989" i="29" s="1"/>
  <c r="B121989" i="29"/>
  <c r="H121988" i="29"/>
  <c r="D121988" i="29" s="1"/>
  <c r="G121988" i="29"/>
  <c r="B121988" i="29"/>
  <c r="G121987" i="29"/>
  <c r="H121987" i="29" s="1"/>
  <c r="D121987" i="29" s="1"/>
  <c r="B121987" i="29"/>
  <c r="G121986" i="29"/>
  <c r="H121986" i="29" s="1"/>
  <c r="D121986" i="29" s="1"/>
  <c r="B121986" i="29"/>
  <c r="G121985" i="29"/>
  <c r="H121985" i="29" s="1"/>
  <c r="D121985" i="29" s="1"/>
  <c r="B121985" i="29"/>
  <c r="G121984" i="29"/>
  <c r="H121984" i="29" s="1"/>
  <c r="D121984" i="29" s="1"/>
  <c r="B121984" i="29"/>
  <c r="G121983" i="29"/>
  <c r="H121983" i="29" s="1"/>
  <c r="D121983" i="29" s="1"/>
  <c r="B121983" i="29"/>
  <c r="G121982" i="29"/>
  <c r="H121982" i="29" s="1"/>
  <c r="D121982" i="29" s="1"/>
  <c r="B121982" i="29"/>
  <c r="G121981" i="29"/>
  <c r="H121981" i="29" s="1"/>
  <c r="D121981" i="29" s="1"/>
  <c r="B121981" i="29"/>
  <c r="G121980" i="29"/>
  <c r="H121980" i="29" s="1"/>
  <c r="D121980" i="29" s="1"/>
  <c r="B121980" i="29"/>
  <c r="H121979" i="29"/>
  <c r="D121979" i="29" s="1"/>
  <c r="G121979" i="29"/>
  <c r="B121979" i="29"/>
  <c r="G121978" i="29"/>
  <c r="H121978" i="29" s="1"/>
  <c r="D121978" i="29" s="1"/>
  <c r="B121978" i="29"/>
  <c r="G121977" i="29"/>
  <c r="H121977" i="29" s="1"/>
  <c r="D121977" i="29" s="1"/>
  <c r="B121977" i="29"/>
  <c r="G121976" i="29"/>
  <c r="H121976" i="29" s="1"/>
  <c r="D121976" i="29" s="1"/>
  <c r="B121976" i="29"/>
  <c r="G121975" i="29"/>
  <c r="H121975" i="29" s="1"/>
  <c r="D121975" i="29" s="1"/>
  <c r="B121975" i="29"/>
  <c r="G121974" i="29"/>
  <c r="H121974" i="29" s="1"/>
  <c r="D121974" i="29" s="1"/>
  <c r="B121974" i="29"/>
  <c r="G121973" i="29"/>
  <c r="H121973" i="29" s="1"/>
  <c r="D121973" i="29" s="1"/>
  <c r="B121973" i="29"/>
  <c r="G121972" i="29"/>
  <c r="H121972" i="29" s="1"/>
  <c r="D121972" i="29" s="1"/>
  <c r="B121972" i="29"/>
  <c r="G121971" i="29"/>
  <c r="H121971" i="29" s="1"/>
  <c r="D121971" i="29" s="1"/>
  <c r="B121971" i="29"/>
  <c r="G121970" i="29"/>
  <c r="H121970" i="29" s="1"/>
  <c r="D121970" i="29" s="1"/>
  <c r="B121970" i="29"/>
  <c r="G121969" i="29"/>
  <c r="H121969" i="29" s="1"/>
  <c r="D121969" i="29" s="1"/>
  <c r="B121969" i="29"/>
  <c r="G121968" i="29"/>
  <c r="H121968" i="29" s="1"/>
  <c r="D121968" i="29" s="1"/>
  <c r="B121968" i="29"/>
  <c r="H121967" i="29"/>
  <c r="D121967" i="29" s="1"/>
  <c r="G121967" i="29"/>
  <c r="B121967" i="29"/>
  <c r="G121966" i="29"/>
  <c r="H121966" i="29" s="1"/>
  <c r="D121966" i="29" s="1"/>
  <c r="B121966" i="29"/>
  <c r="G121965" i="29"/>
  <c r="H121965" i="29" s="1"/>
  <c r="D121965" i="29" s="1"/>
  <c r="B121965" i="29"/>
  <c r="G121964" i="29"/>
  <c r="H121964" i="29" s="1"/>
  <c r="D121964" i="29" s="1"/>
  <c r="B121964" i="29"/>
  <c r="G121963" i="29"/>
  <c r="H121963" i="29" s="1"/>
  <c r="D121963" i="29" s="1"/>
  <c r="B121963" i="29"/>
  <c r="G121962" i="29"/>
  <c r="H121962" i="29" s="1"/>
  <c r="D121962" i="29" s="1"/>
  <c r="B121962" i="29"/>
  <c r="G121961" i="29"/>
  <c r="H121961" i="29" s="1"/>
  <c r="D121961" i="29" s="1"/>
  <c r="B121961" i="29"/>
  <c r="G121960" i="29"/>
  <c r="H121960" i="29" s="1"/>
  <c r="D121960" i="29" s="1"/>
  <c r="B121960" i="29"/>
  <c r="G121959" i="29"/>
  <c r="H121959" i="29" s="1"/>
  <c r="D121959" i="29" s="1"/>
  <c r="B121959" i="29"/>
  <c r="G121958" i="29"/>
  <c r="H121958" i="29" s="1"/>
  <c r="D121958" i="29" s="1"/>
  <c r="B121958" i="29"/>
  <c r="G121957" i="29"/>
  <c r="H121957" i="29" s="1"/>
  <c r="D121957" i="29" s="1"/>
  <c r="B121957" i="29"/>
  <c r="G121956" i="29"/>
  <c r="H121956" i="29" s="1"/>
  <c r="D121956" i="29" s="1"/>
  <c r="B121956" i="29"/>
  <c r="H121955" i="29"/>
  <c r="D121955" i="29" s="1"/>
  <c r="G121955" i="29"/>
  <c r="B121955" i="29"/>
  <c r="G121954" i="29"/>
  <c r="H121954" i="29" s="1"/>
  <c r="D121954" i="29" s="1"/>
  <c r="B121954" i="29"/>
  <c r="G121953" i="29"/>
  <c r="H121953" i="29" s="1"/>
  <c r="D121953" i="29" s="1"/>
  <c r="B121953" i="29"/>
  <c r="H121952" i="29"/>
  <c r="D121952" i="29" s="1"/>
  <c r="G121952" i="29"/>
  <c r="B121952" i="29"/>
  <c r="G121951" i="29"/>
  <c r="H121951" i="29" s="1"/>
  <c r="D121951" i="29" s="1"/>
  <c r="B121951" i="29"/>
  <c r="G121950" i="29"/>
  <c r="H121950" i="29" s="1"/>
  <c r="D121950" i="29" s="1"/>
  <c r="B121950" i="29"/>
  <c r="G121949" i="29"/>
  <c r="H121949" i="29" s="1"/>
  <c r="D121949" i="29" s="1"/>
  <c r="B121949" i="29"/>
  <c r="G121948" i="29"/>
  <c r="H121948" i="29" s="1"/>
  <c r="D121948" i="29" s="1"/>
  <c r="B121948" i="29"/>
  <c r="G121947" i="29"/>
  <c r="H121947" i="29" s="1"/>
  <c r="D121947" i="29" s="1"/>
  <c r="B121947" i="29"/>
  <c r="G121946" i="29"/>
  <c r="H121946" i="29" s="1"/>
  <c r="D121946" i="29" s="1"/>
  <c r="B121946" i="29"/>
  <c r="G121945" i="29"/>
  <c r="H121945" i="29" s="1"/>
  <c r="D121945" i="29" s="1"/>
  <c r="B121945" i="29"/>
  <c r="G121944" i="29"/>
  <c r="H121944" i="29" s="1"/>
  <c r="D121944" i="29" s="1"/>
  <c r="B121944" i="29"/>
  <c r="H121943" i="29"/>
  <c r="D121943" i="29" s="1"/>
  <c r="G121943" i="29"/>
  <c r="B121943" i="29"/>
  <c r="G121942" i="29"/>
  <c r="H121942" i="29" s="1"/>
  <c r="D121942" i="29" s="1"/>
  <c r="B121942" i="29"/>
  <c r="G121941" i="29"/>
  <c r="H121941" i="29" s="1"/>
  <c r="D121941" i="29" s="1"/>
  <c r="B121941" i="29"/>
  <c r="G121940" i="29"/>
  <c r="H121940" i="29" s="1"/>
  <c r="D121940" i="29" s="1"/>
  <c r="B121940" i="29"/>
  <c r="G121939" i="29"/>
  <c r="H121939" i="29" s="1"/>
  <c r="D121939" i="29" s="1"/>
  <c r="B121939" i="29"/>
  <c r="G121938" i="29"/>
  <c r="H121938" i="29" s="1"/>
  <c r="D121938" i="29" s="1"/>
  <c r="B121938" i="29"/>
  <c r="G121937" i="29"/>
  <c r="H121937" i="29" s="1"/>
  <c r="D121937" i="29" s="1"/>
  <c r="B121937" i="29"/>
  <c r="G121936" i="29"/>
  <c r="H121936" i="29" s="1"/>
  <c r="D121936" i="29" s="1"/>
  <c r="B121936" i="29"/>
  <c r="G121935" i="29"/>
  <c r="H121935" i="29" s="1"/>
  <c r="D121935" i="29" s="1"/>
  <c r="B121935" i="29"/>
  <c r="G121934" i="29"/>
  <c r="H121934" i="29" s="1"/>
  <c r="D121934" i="29" s="1"/>
  <c r="B121934" i="29"/>
  <c r="G121933" i="29"/>
  <c r="H121933" i="29" s="1"/>
  <c r="D121933" i="29" s="1"/>
  <c r="B121933" i="29"/>
  <c r="G121932" i="29"/>
  <c r="H121932" i="29" s="1"/>
  <c r="D121932" i="29" s="1"/>
  <c r="B121932" i="29"/>
  <c r="H121931" i="29"/>
  <c r="D121931" i="29" s="1"/>
  <c r="G121931" i="29"/>
  <c r="B121931" i="29"/>
  <c r="G121930" i="29"/>
  <c r="H121930" i="29" s="1"/>
  <c r="D121930" i="29" s="1"/>
  <c r="B121930" i="29"/>
  <c r="G121929" i="29"/>
  <c r="H121929" i="29" s="1"/>
  <c r="D121929" i="29" s="1"/>
  <c r="B121929" i="29"/>
  <c r="G121928" i="29"/>
  <c r="H121928" i="29" s="1"/>
  <c r="D121928" i="29" s="1"/>
  <c r="B121928" i="29"/>
  <c r="G121927" i="29"/>
  <c r="H121927" i="29" s="1"/>
  <c r="D121927" i="29" s="1"/>
  <c r="B121927" i="29"/>
  <c r="G121926" i="29"/>
  <c r="H121926" i="29" s="1"/>
  <c r="D121926" i="29" s="1"/>
  <c r="B121926" i="29"/>
  <c r="G121925" i="29"/>
  <c r="H121925" i="29" s="1"/>
  <c r="D121925" i="29" s="1"/>
  <c r="B121925" i="29"/>
  <c r="G121924" i="29"/>
  <c r="H121924" i="29" s="1"/>
  <c r="D121924" i="29" s="1"/>
  <c r="B121924" i="29"/>
  <c r="G121923" i="29"/>
  <c r="H121923" i="29" s="1"/>
  <c r="D121923" i="29" s="1"/>
  <c r="B121923" i="29"/>
  <c r="G121922" i="29"/>
  <c r="H121922" i="29" s="1"/>
  <c r="D121922" i="29" s="1"/>
  <c r="B121922" i="29"/>
  <c r="G121921" i="29"/>
  <c r="H121921" i="29" s="1"/>
  <c r="D121921" i="29" s="1"/>
  <c r="B121921" i="29"/>
  <c r="G121920" i="29"/>
  <c r="H121920" i="29" s="1"/>
  <c r="D121920" i="29" s="1"/>
  <c r="B121920" i="29"/>
  <c r="H121919" i="29"/>
  <c r="D121919" i="29" s="1"/>
  <c r="G121919" i="29"/>
  <c r="B121919" i="29"/>
  <c r="G121918" i="29"/>
  <c r="H121918" i="29" s="1"/>
  <c r="D121918" i="29" s="1"/>
  <c r="B121918" i="29"/>
  <c r="G121917" i="29"/>
  <c r="H121917" i="29" s="1"/>
  <c r="D121917" i="29" s="1"/>
  <c r="B121917" i="29"/>
  <c r="H121916" i="29"/>
  <c r="D121916" i="29" s="1"/>
  <c r="G121916" i="29"/>
  <c r="B121916" i="29"/>
  <c r="G121915" i="29"/>
  <c r="H121915" i="29" s="1"/>
  <c r="D121915" i="29" s="1"/>
  <c r="B121915" i="29"/>
  <c r="G121914" i="29"/>
  <c r="H121914" i="29" s="1"/>
  <c r="D121914" i="29" s="1"/>
  <c r="B121914" i="29"/>
  <c r="G121913" i="29"/>
  <c r="H121913" i="29" s="1"/>
  <c r="D121913" i="29" s="1"/>
  <c r="B121913" i="29"/>
  <c r="G121912" i="29"/>
  <c r="H121912" i="29" s="1"/>
  <c r="D121912" i="29" s="1"/>
  <c r="B121912" i="29"/>
  <c r="G121911" i="29"/>
  <c r="H121911" i="29" s="1"/>
  <c r="D121911" i="29" s="1"/>
  <c r="B121911" i="29"/>
  <c r="G121910" i="29"/>
  <c r="H121910" i="29" s="1"/>
  <c r="D121910" i="29" s="1"/>
  <c r="B121910" i="29"/>
  <c r="G121909" i="29"/>
  <c r="H121909" i="29" s="1"/>
  <c r="D121909" i="29" s="1"/>
  <c r="B121909" i="29"/>
  <c r="G121908" i="29"/>
  <c r="H121908" i="29" s="1"/>
  <c r="D121908" i="29" s="1"/>
  <c r="B121908" i="29"/>
  <c r="H121907" i="29"/>
  <c r="D121907" i="29" s="1"/>
  <c r="G121907" i="29"/>
  <c r="B121907" i="29"/>
  <c r="G121906" i="29"/>
  <c r="H121906" i="29" s="1"/>
  <c r="D121906" i="29" s="1"/>
  <c r="B121906" i="29"/>
  <c r="G121905" i="29"/>
  <c r="H121905" i="29" s="1"/>
  <c r="D121905" i="29" s="1"/>
  <c r="B121905" i="29"/>
  <c r="G121904" i="29"/>
  <c r="H121904" i="29" s="1"/>
  <c r="D121904" i="29" s="1"/>
  <c r="B121904" i="29"/>
  <c r="G121903" i="29"/>
  <c r="H121903" i="29" s="1"/>
  <c r="D121903" i="29" s="1"/>
  <c r="B121903" i="29"/>
  <c r="G121902" i="29"/>
  <c r="H121902" i="29" s="1"/>
  <c r="D121902" i="29" s="1"/>
  <c r="B121902" i="29"/>
  <c r="G121901" i="29"/>
  <c r="H121901" i="29" s="1"/>
  <c r="D121901" i="29" s="1"/>
  <c r="B121901" i="29"/>
  <c r="G121900" i="29"/>
  <c r="H121900" i="29" s="1"/>
  <c r="D121900" i="29" s="1"/>
  <c r="B121900" i="29"/>
  <c r="G121899" i="29"/>
  <c r="H121899" i="29" s="1"/>
  <c r="D121899" i="29" s="1"/>
  <c r="B121899" i="29"/>
  <c r="G121898" i="29"/>
  <c r="H121898" i="29" s="1"/>
  <c r="D121898" i="29" s="1"/>
  <c r="B121898" i="29"/>
  <c r="G121897" i="29"/>
  <c r="H121897" i="29" s="1"/>
  <c r="D121897" i="29" s="1"/>
  <c r="B121897" i="29"/>
  <c r="G121896" i="29"/>
  <c r="H121896" i="29" s="1"/>
  <c r="D121896" i="29" s="1"/>
  <c r="B121896" i="29"/>
  <c r="H121895" i="29"/>
  <c r="D121895" i="29" s="1"/>
  <c r="G121895" i="29"/>
  <c r="B121895" i="29"/>
  <c r="G121894" i="29"/>
  <c r="H121894" i="29" s="1"/>
  <c r="D121894" i="29" s="1"/>
  <c r="B121894" i="29"/>
  <c r="G121893" i="29"/>
  <c r="H121893" i="29" s="1"/>
  <c r="D121893" i="29" s="1"/>
  <c r="B121893" i="29"/>
  <c r="G121892" i="29"/>
  <c r="H121892" i="29" s="1"/>
  <c r="D121892" i="29" s="1"/>
  <c r="B121892" i="29"/>
  <c r="G121891" i="29"/>
  <c r="H121891" i="29" s="1"/>
  <c r="D121891" i="29" s="1"/>
  <c r="B121891" i="29"/>
  <c r="G121890" i="29"/>
  <c r="H121890" i="29" s="1"/>
  <c r="D121890" i="29" s="1"/>
  <c r="B121890" i="29"/>
  <c r="G121889" i="29"/>
  <c r="H121889" i="29" s="1"/>
  <c r="D121889" i="29" s="1"/>
  <c r="B121889" i="29"/>
  <c r="G121888" i="29"/>
  <c r="H121888" i="29" s="1"/>
  <c r="D121888" i="29" s="1"/>
  <c r="B121888" i="29"/>
  <c r="G121887" i="29"/>
  <c r="H121887" i="29" s="1"/>
  <c r="D121887" i="29" s="1"/>
  <c r="B121887" i="29"/>
  <c r="G121886" i="29"/>
  <c r="H121886" i="29" s="1"/>
  <c r="D121886" i="29" s="1"/>
  <c r="B121886" i="29"/>
  <c r="G121885" i="29"/>
  <c r="H121885" i="29" s="1"/>
  <c r="D121885" i="29" s="1"/>
  <c r="B121885" i="29"/>
  <c r="G121884" i="29"/>
  <c r="H121884" i="29" s="1"/>
  <c r="D121884" i="29" s="1"/>
  <c r="B121884" i="29"/>
  <c r="H121883" i="29"/>
  <c r="D121883" i="29" s="1"/>
  <c r="G121883" i="29"/>
  <c r="B121883" i="29"/>
  <c r="G121882" i="29"/>
  <c r="H121882" i="29" s="1"/>
  <c r="D121882" i="29" s="1"/>
  <c r="B121882" i="29"/>
  <c r="G121881" i="29"/>
  <c r="H121881" i="29" s="1"/>
  <c r="D121881" i="29" s="1"/>
  <c r="B121881" i="29"/>
  <c r="H121880" i="29"/>
  <c r="D121880" i="29" s="1"/>
  <c r="G121880" i="29"/>
  <c r="B121880" i="29"/>
  <c r="G121879" i="29"/>
  <c r="H121879" i="29" s="1"/>
  <c r="D121879" i="29" s="1"/>
  <c r="B121879" i="29"/>
  <c r="G121878" i="29"/>
  <c r="H121878" i="29" s="1"/>
  <c r="D121878" i="29" s="1"/>
  <c r="B121878" i="29"/>
  <c r="G121877" i="29"/>
  <c r="H121877" i="29" s="1"/>
  <c r="D121877" i="29" s="1"/>
  <c r="B121877" i="29"/>
  <c r="G121876" i="29"/>
  <c r="H121876" i="29" s="1"/>
  <c r="D121876" i="29" s="1"/>
  <c r="B121876" i="29"/>
  <c r="G121875" i="29"/>
  <c r="H121875" i="29" s="1"/>
  <c r="D121875" i="29" s="1"/>
  <c r="B121875" i="29"/>
  <c r="G121874" i="29"/>
  <c r="H121874" i="29" s="1"/>
  <c r="D121874" i="29" s="1"/>
  <c r="B121874" i="29"/>
  <c r="G121873" i="29"/>
  <c r="H121873" i="29" s="1"/>
  <c r="D121873" i="29" s="1"/>
  <c r="B121873" i="29"/>
  <c r="G121872" i="29"/>
  <c r="H121872" i="29" s="1"/>
  <c r="D121872" i="29" s="1"/>
  <c r="B121872" i="29"/>
  <c r="H121871" i="29"/>
  <c r="D121871" i="29" s="1"/>
  <c r="G121871" i="29"/>
  <c r="B121871" i="29"/>
  <c r="G121870" i="29"/>
  <c r="H121870" i="29" s="1"/>
  <c r="D121870" i="29" s="1"/>
  <c r="B121870" i="29"/>
  <c r="G121869" i="29"/>
  <c r="H121869" i="29" s="1"/>
  <c r="D121869" i="29" s="1"/>
  <c r="B121869" i="29"/>
  <c r="G121868" i="29"/>
  <c r="H121868" i="29" s="1"/>
  <c r="D121868" i="29" s="1"/>
  <c r="B121868" i="29"/>
  <c r="G121867" i="29"/>
  <c r="H121867" i="29" s="1"/>
  <c r="D121867" i="29" s="1"/>
  <c r="B121867" i="29"/>
  <c r="G121866" i="29"/>
  <c r="H121866" i="29" s="1"/>
  <c r="D121866" i="29" s="1"/>
  <c r="B121866" i="29"/>
  <c r="G121865" i="29"/>
  <c r="H121865" i="29" s="1"/>
  <c r="D121865" i="29" s="1"/>
  <c r="B121865" i="29"/>
  <c r="G121864" i="29"/>
  <c r="H121864" i="29" s="1"/>
  <c r="D121864" i="29" s="1"/>
  <c r="B121864" i="29"/>
  <c r="G121863" i="29"/>
  <c r="H121863" i="29" s="1"/>
  <c r="D121863" i="29" s="1"/>
  <c r="B121863" i="29"/>
  <c r="G121862" i="29"/>
  <c r="H121862" i="29" s="1"/>
  <c r="D121862" i="29" s="1"/>
  <c r="B121862" i="29"/>
  <c r="G121861" i="29"/>
  <c r="H121861" i="29" s="1"/>
  <c r="D121861" i="29" s="1"/>
  <c r="B121861" i="29"/>
  <c r="G121860" i="29"/>
  <c r="H121860" i="29" s="1"/>
  <c r="D121860" i="29" s="1"/>
  <c r="B121860" i="29"/>
  <c r="H121859" i="29"/>
  <c r="D121859" i="29" s="1"/>
  <c r="G121859" i="29"/>
  <c r="B121859" i="29"/>
  <c r="G121858" i="29"/>
  <c r="H121858" i="29" s="1"/>
  <c r="D121858" i="29" s="1"/>
  <c r="B121858" i="29"/>
  <c r="G121857" i="29"/>
  <c r="H121857" i="29" s="1"/>
  <c r="D121857" i="29" s="1"/>
  <c r="B121857" i="29"/>
  <c r="G121856" i="29"/>
  <c r="H121856" i="29" s="1"/>
  <c r="D121856" i="29" s="1"/>
  <c r="B121856" i="29"/>
  <c r="G121855" i="29"/>
  <c r="H121855" i="29" s="1"/>
  <c r="D121855" i="29" s="1"/>
  <c r="B121855" i="29"/>
  <c r="G121854" i="29"/>
  <c r="H121854" i="29" s="1"/>
  <c r="D121854" i="29" s="1"/>
  <c r="B121854" i="29"/>
  <c r="G121853" i="29"/>
  <c r="H121853" i="29" s="1"/>
  <c r="D121853" i="29" s="1"/>
  <c r="B121853" i="29"/>
  <c r="G121852" i="29"/>
  <c r="H121852" i="29" s="1"/>
  <c r="D121852" i="29" s="1"/>
  <c r="B121852" i="29"/>
  <c r="G121851" i="29"/>
  <c r="H121851" i="29" s="1"/>
  <c r="D121851" i="29" s="1"/>
  <c r="B121851" i="29"/>
  <c r="G121850" i="29"/>
  <c r="H121850" i="29" s="1"/>
  <c r="D121850" i="29" s="1"/>
  <c r="B121850" i="29"/>
  <c r="G121849" i="29"/>
  <c r="H121849" i="29" s="1"/>
  <c r="D121849" i="29" s="1"/>
  <c r="B121849" i="29"/>
  <c r="G121848" i="29"/>
  <c r="H121848" i="29" s="1"/>
  <c r="D121848" i="29" s="1"/>
  <c r="B121848" i="29"/>
  <c r="H121847" i="29"/>
  <c r="D121847" i="29" s="1"/>
  <c r="G121847" i="29"/>
  <c r="B121847" i="29"/>
  <c r="G121846" i="29"/>
  <c r="H121846" i="29" s="1"/>
  <c r="D121846" i="29" s="1"/>
  <c r="B121846" i="29"/>
  <c r="G121845" i="29"/>
  <c r="H121845" i="29" s="1"/>
  <c r="D121845" i="29" s="1"/>
  <c r="B121845" i="29"/>
  <c r="H121844" i="29"/>
  <c r="D121844" i="29" s="1"/>
  <c r="G121844" i="29"/>
  <c r="B121844" i="29"/>
  <c r="G121843" i="29"/>
  <c r="H121843" i="29" s="1"/>
  <c r="D121843" i="29" s="1"/>
  <c r="B121843" i="29"/>
  <c r="G121842" i="29"/>
  <c r="H121842" i="29" s="1"/>
  <c r="D121842" i="29" s="1"/>
  <c r="B121842" i="29"/>
  <c r="G121841" i="29"/>
  <c r="H121841" i="29" s="1"/>
  <c r="D121841" i="29" s="1"/>
  <c r="B121841" i="29"/>
  <c r="G121840" i="29"/>
  <c r="H121840" i="29" s="1"/>
  <c r="D121840" i="29" s="1"/>
  <c r="B121840" i="29"/>
  <c r="G121839" i="29"/>
  <c r="H121839" i="29" s="1"/>
  <c r="D121839" i="29" s="1"/>
  <c r="B121839" i="29"/>
  <c r="G121838" i="29"/>
  <c r="H121838" i="29" s="1"/>
  <c r="D121838" i="29" s="1"/>
  <c r="B121838" i="29"/>
  <c r="G121837" i="29"/>
  <c r="H121837" i="29" s="1"/>
  <c r="D121837" i="29" s="1"/>
  <c r="B121837" i="29"/>
  <c r="G121836" i="29"/>
  <c r="H121836" i="29" s="1"/>
  <c r="D121836" i="29" s="1"/>
  <c r="B121836" i="29"/>
  <c r="H121835" i="29"/>
  <c r="D121835" i="29" s="1"/>
  <c r="G121835" i="29"/>
  <c r="B121835" i="29"/>
  <c r="G121834" i="29"/>
  <c r="H121834" i="29" s="1"/>
  <c r="D121834" i="29" s="1"/>
  <c r="B121834" i="29"/>
  <c r="G121833" i="29"/>
  <c r="H121833" i="29" s="1"/>
  <c r="D121833" i="29" s="1"/>
  <c r="B121833" i="29"/>
  <c r="G121832" i="29"/>
  <c r="H121832" i="29" s="1"/>
  <c r="D121832" i="29" s="1"/>
  <c r="B121832" i="29"/>
  <c r="G121831" i="29"/>
  <c r="H121831" i="29" s="1"/>
  <c r="D121831" i="29" s="1"/>
  <c r="B121831" i="29"/>
  <c r="G121830" i="29"/>
  <c r="H121830" i="29" s="1"/>
  <c r="D121830" i="29" s="1"/>
  <c r="B121830" i="29"/>
  <c r="G121829" i="29"/>
  <c r="H121829" i="29" s="1"/>
  <c r="D121829" i="29" s="1"/>
  <c r="B121829" i="29"/>
  <c r="G121828" i="29"/>
  <c r="H121828" i="29" s="1"/>
  <c r="D121828" i="29" s="1"/>
  <c r="B121828" i="29"/>
  <c r="G121827" i="29"/>
  <c r="H121827" i="29" s="1"/>
  <c r="D121827" i="29" s="1"/>
  <c r="B121827" i="29"/>
  <c r="G121826" i="29"/>
  <c r="H121826" i="29" s="1"/>
  <c r="D121826" i="29" s="1"/>
  <c r="B121826" i="29"/>
  <c r="G121825" i="29"/>
  <c r="H121825" i="29" s="1"/>
  <c r="D121825" i="29" s="1"/>
  <c r="B121825" i="29"/>
  <c r="G121824" i="29"/>
  <c r="H121824" i="29" s="1"/>
  <c r="D121824" i="29" s="1"/>
  <c r="B121824" i="29"/>
  <c r="H121823" i="29"/>
  <c r="D121823" i="29" s="1"/>
  <c r="G121823" i="29"/>
  <c r="B121823" i="29"/>
  <c r="G121822" i="29"/>
  <c r="H121822" i="29" s="1"/>
  <c r="D121822" i="29" s="1"/>
  <c r="B121822" i="29"/>
  <c r="G121821" i="29"/>
  <c r="H121821" i="29" s="1"/>
  <c r="D121821" i="29" s="1"/>
  <c r="B121821" i="29"/>
  <c r="G121820" i="29"/>
  <c r="H121820" i="29" s="1"/>
  <c r="D121820" i="29" s="1"/>
  <c r="B121820" i="29"/>
  <c r="G121819" i="29"/>
  <c r="H121819" i="29" s="1"/>
  <c r="D121819" i="29" s="1"/>
  <c r="B121819" i="29"/>
  <c r="G121818" i="29"/>
  <c r="H121818" i="29" s="1"/>
  <c r="D121818" i="29" s="1"/>
  <c r="B121818" i="29"/>
  <c r="G121817" i="29"/>
  <c r="H121817" i="29" s="1"/>
  <c r="D121817" i="29" s="1"/>
  <c r="B121817" i="29"/>
  <c r="G121816" i="29"/>
  <c r="H121816" i="29" s="1"/>
  <c r="D121816" i="29" s="1"/>
  <c r="B121816" i="29"/>
  <c r="G121815" i="29"/>
  <c r="H121815" i="29" s="1"/>
  <c r="D121815" i="29" s="1"/>
  <c r="B121815" i="29"/>
  <c r="G121814" i="29"/>
  <c r="H121814" i="29" s="1"/>
  <c r="D121814" i="29" s="1"/>
  <c r="B121814" i="29"/>
  <c r="G121813" i="29"/>
  <c r="H121813" i="29" s="1"/>
  <c r="D121813" i="29" s="1"/>
  <c r="B121813" i="29"/>
  <c r="G121812" i="29"/>
  <c r="H121812" i="29" s="1"/>
  <c r="D121812" i="29" s="1"/>
  <c r="B121812" i="29"/>
  <c r="H121811" i="29"/>
  <c r="D121811" i="29" s="1"/>
  <c r="G121811" i="29"/>
  <c r="B121811" i="29"/>
  <c r="G121810" i="29"/>
  <c r="H121810" i="29" s="1"/>
  <c r="D121810" i="29" s="1"/>
  <c r="B121810" i="29"/>
  <c r="G121809" i="29"/>
  <c r="H121809" i="29" s="1"/>
  <c r="D121809" i="29" s="1"/>
  <c r="B121809" i="29"/>
  <c r="H121808" i="29"/>
  <c r="D121808" i="29" s="1"/>
  <c r="G121808" i="29"/>
  <c r="B121808" i="29"/>
  <c r="G121807" i="29"/>
  <c r="H121807" i="29" s="1"/>
  <c r="D121807" i="29" s="1"/>
  <c r="B121807" i="29"/>
  <c r="G121806" i="29"/>
  <c r="H121806" i="29" s="1"/>
  <c r="D121806" i="29" s="1"/>
  <c r="B121806" i="29"/>
  <c r="G121805" i="29"/>
  <c r="H121805" i="29" s="1"/>
  <c r="D121805" i="29" s="1"/>
  <c r="B121805" i="29"/>
  <c r="G121804" i="29"/>
  <c r="H121804" i="29" s="1"/>
  <c r="D121804" i="29" s="1"/>
  <c r="B121804" i="29"/>
  <c r="G121803" i="29"/>
  <c r="H121803" i="29" s="1"/>
  <c r="D121803" i="29" s="1"/>
  <c r="B121803" i="29"/>
  <c r="G121802" i="29"/>
  <c r="H121802" i="29" s="1"/>
  <c r="D121802" i="29" s="1"/>
  <c r="B121802" i="29"/>
  <c r="G121801" i="29"/>
  <c r="H121801" i="29" s="1"/>
  <c r="D121801" i="29" s="1"/>
  <c r="B121801" i="29"/>
  <c r="G121800" i="29"/>
  <c r="H121800" i="29" s="1"/>
  <c r="D121800" i="29" s="1"/>
  <c r="B121800" i="29"/>
  <c r="H121799" i="29"/>
  <c r="D121799" i="29" s="1"/>
  <c r="G121799" i="29"/>
  <c r="B121799" i="29"/>
  <c r="G121798" i="29"/>
  <c r="H121798" i="29" s="1"/>
  <c r="D121798" i="29" s="1"/>
  <c r="B121798" i="29"/>
  <c r="G121797" i="29"/>
  <c r="H121797" i="29" s="1"/>
  <c r="D121797" i="29" s="1"/>
  <c r="B121797" i="29"/>
  <c r="G121796" i="29"/>
  <c r="H121796" i="29" s="1"/>
  <c r="D121796" i="29" s="1"/>
  <c r="B121796" i="29"/>
  <c r="G121795" i="29"/>
  <c r="H121795" i="29" s="1"/>
  <c r="D121795" i="29" s="1"/>
  <c r="B121795" i="29"/>
  <c r="G121794" i="29"/>
  <c r="H121794" i="29" s="1"/>
  <c r="D121794" i="29" s="1"/>
  <c r="B121794" i="29"/>
  <c r="G121793" i="29"/>
  <c r="H121793" i="29" s="1"/>
  <c r="D121793" i="29" s="1"/>
  <c r="B121793" i="29"/>
  <c r="G121792" i="29"/>
  <c r="H121792" i="29" s="1"/>
  <c r="D121792" i="29" s="1"/>
  <c r="B121792" i="29"/>
  <c r="G121791" i="29"/>
  <c r="H121791" i="29" s="1"/>
  <c r="D121791" i="29" s="1"/>
  <c r="B121791" i="29"/>
  <c r="G121790" i="29"/>
  <c r="H121790" i="29" s="1"/>
  <c r="D121790" i="29" s="1"/>
  <c r="B121790" i="29"/>
  <c r="G121789" i="29"/>
  <c r="H121789" i="29" s="1"/>
  <c r="D121789" i="29" s="1"/>
  <c r="B121789" i="29"/>
  <c r="G121788" i="29"/>
  <c r="H121788" i="29" s="1"/>
  <c r="D121788" i="29" s="1"/>
  <c r="B121788" i="29"/>
  <c r="H121787" i="29"/>
  <c r="D121787" i="29" s="1"/>
  <c r="G121787" i="29"/>
  <c r="B121787" i="29"/>
  <c r="G121786" i="29"/>
  <c r="H121786" i="29" s="1"/>
  <c r="D121786" i="29" s="1"/>
  <c r="B121786" i="29"/>
  <c r="G121785" i="29"/>
  <c r="H121785" i="29" s="1"/>
  <c r="D121785" i="29" s="1"/>
  <c r="B121785" i="29"/>
  <c r="G121784" i="29"/>
  <c r="H121784" i="29" s="1"/>
  <c r="D121784" i="29" s="1"/>
  <c r="B121784" i="29"/>
  <c r="G121783" i="29"/>
  <c r="H121783" i="29" s="1"/>
  <c r="D121783" i="29" s="1"/>
  <c r="B121783" i="29"/>
  <c r="G121782" i="29"/>
  <c r="H121782" i="29" s="1"/>
  <c r="D121782" i="29" s="1"/>
  <c r="B121782" i="29"/>
  <c r="G121781" i="29"/>
  <c r="H121781" i="29" s="1"/>
  <c r="D121781" i="29" s="1"/>
  <c r="B121781" i="29"/>
  <c r="G121780" i="29"/>
  <c r="H121780" i="29" s="1"/>
  <c r="D121780" i="29" s="1"/>
  <c r="B121780" i="29"/>
  <c r="G121779" i="29"/>
  <c r="H121779" i="29" s="1"/>
  <c r="D121779" i="29" s="1"/>
  <c r="B121779" i="29"/>
  <c r="G121778" i="29"/>
  <c r="H121778" i="29" s="1"/>
  <c r="D121778" i="29" s="1"/>
  <c r="B121778" i="29"/>
  <c r="G121777" i="29"/>
  <c r="H121777" i="29" s="1"/>
  <c r="D121777" i="29" s="1"/>
  <c r="B121777" i="29"/>
  <c r="G121776" i="29"/>
  <c r="H121776" i="29" s="1"/>
  <c r="D121776" i="29" s="1"/>
  <c r="B121776" i="29"/>
  <c r="H121775" i="29"/>
  <c r="D121775" i="29" s="1"/>
  <c r="G121775" i="29"/>
  <c r="B121775" i="29"/>
  <c r="G121774" i="29"/>
  <c r="H121774" i="29" s="1"/>
  <c r="D121774" i="29" s="1"/>
  <c r="B121774" i="29"/>
  <c r="G121773" i="29"/>
  <c r="H121773" i="29" s="1"/>
  <c r="D121773" i="29" s="1"/>
  <c r="B121773" i="29"/>
  <c r="H121772" i="29"/>
  <c r="D121772" i="29" s="1"/>
  <c r="G121772" i="29"/>
  <c r="B121772" i="29"/>
  <c r="G121771" i="29"/>
  <c r="H121771" i="29" s="1"/>
  <c r="D121771" i="29" s="1"/>
  <c r="B121771" i="29"/>
  <c r="G121770" i="29"/>
  <c r="H121770" i="29" s="1"/>
  <c r="D121770" i="29" s="1"/>
  <c r="B121770" i="29"/>
  <c r="G121769" i="29"/>
  <c r="H121769" i="29" s="1"/>
  <c r="D121769" i="29" s="1"/>
  <c r="B121769" i="29"/>
  <c r="G121768" i="29"/>
  <c r="H121768" i="29" s="1"/>
  <c r="D121768" i="29" s="1"/>
  <c r="B121768" i="29"/>
  <c r="G121767" i="29"/>
  <c r="H121767" i="29" s="1"/>
  <c r="D121767" i="29" s="1"/>
  <c r="B121767" i="29"/>
  <c r="G121766" i="29"/>
  <c r="H121766" i="29" s="1"/>
  <c r="D121766" i="29" s="1"/>
  <c r="B121766" i="29"/>
  <c r="G121765" i="29"/>
  <c r="H121765" i="29" s="1"/>
  <c r="D121765" i="29" s="1"/>
  <c r="B121765" i="29"/>
  <c r="G121764" i="29"/>
  <c r="H121764" i="29" s="1"/>
  <c r="D121764" i="29" s="1"/>
  <c r="B121764" i="29"/>
  <c r="H121763" i="29"/>
  <c r="D121763" i="29" s="1"/>
  <c r="G121763" i="29"/>
  <c r="B121763" i="29"/>
  <c r="G121762" i="29"/>
  <c r="H121762" i="29" s="1"/>
  <c r="D121762" i="29" s="1"/>
  <c r="B121762" i="29"/>
  <c r="G121761" i="29"/>
  <c r="H121761" i="29" s="1"/>
  <c r="D121761" i="29" s="1"/>
  <c r="B121761" i="29"/>
  <c r="G121760" i="29"/>
  <c r="H121760" i="29" s="1"/>
  <c r="D121760" i="29" s="1"/>
  <c r="B121760" i="29"/>
  <c r="G121759" i="29"/>
  <c r="H121759" i="29" s="1"/>
  <c r="D121759" i="29" s="1"/>
  <c r="B121759" i="29"/>
  <c r="G121758" i="29"/>
  <c r="H121758" i="29" s="1"/>
  <c r="D121758" i="29" s="1"/>
  <c r="B121758" i="29"/>
  <c r="G121757" i="29"/>
  <c r="H121757" i="29" s="1"/>
  <c r="D121757" i="29" s="1"/>
  <c r="B121757" i="29"/>
  <c r="G121756" i="29"/>
  <c r="H121756" i="29" s="1"/>
  <c r="D121756" i="29" s="1"/>
  <c r="B121756" i="29"/>
  <c r="G121755" i="29"/>
  <c r="H121755" i="29" s="1"/>
  <c r="D121755" i="29" s="1"/>
  <c r="B121755" i="29"/>
  <c r="G121754" i="29"/>
  <c r="H121754" i="29" s="1"/>
  <c r="D121754" i="29" s="1"/>
  <c r="B121754" i="29"/>
  <c r="G121753" i="29"/>
  <c r="H121753" i="29" s="1"/>
  <c r="D121753" i="29" s="1"/>
  <c r="B121753" i="29"/>
  <c r="G121752" i="29"/>
  <c r="H121752" i="29" s="1"/>
  <c r="D121752" i="29" s="1"/>
  <c r="B121752" i="29"/>
  <c r="H121751" i="29"/>
  <c r="D121751" i="29" s="1"/>
  <c r="G121751" i="29"/>
  <c r="B121751" i="29"/>
  <c r="G121750" i="29"/>
  <c r="H121750" i="29" s="1"/>
  <c r="D121750" i="29" s="1"/>
  <c r="B121750" i="29"/>
  <c r="G121749" i="29"/>
  <c r="H121749" i="29" s="1"/>
  <c r="D121749" i="29" s="1"/>
  <c r="B121749" i="29"/>
  <c r="G121748" i="29"/>
  <c r="H121748" i="29" s="1"/>
  <c r="D121748" i="29" s="1"/>
  <c r="B121748" i="29"/>
  <c r="G121747" i="29"/>
  <c r="H121747" i="29" s="1"/>
  <c r="D121747" i="29" s="1"/>
  <c r="B121747" i="29"/>
  <c r="G121746" i="29"/>
  <c r="H121746" i="29" s="1"/>
  <c r="D121746" i="29" s="1"/>
  <c r="B121746" i="29"/>
  <c r="G121745" i="29"/>
  <c r="H121745" i="29" s="1"/>
  <c r="D121745" i="29" s="1"/>
  <c r="B121745" i="29"/>
  <c r="G121744" i="29"/>
  <c r="H121744" i="29" s="1"/>
  <c r="D121744" i="29" s="1"/>
  <c r="B121744" i="29"/>
  <c r="G121743" i="29"/>
  <c r="H121743" i="29" s="1"/>
  <c r="D121743" i="29" s="1"/>
  <c r="B121743" i="29"/>
  <c r="G121742" i="29"/>
  <c r="H121742" i="29" s="1"/>
  <c r="D121742" i="29" s="1"/>
  <c r="B121742" i="29"/>
  <c r="G121741" i="29"/>
  <c r="H121741" i="29" s="1"/>
  <c r="D121741" i="29" s="1"/>
  <c r="B121741" i="29"/>
  <c r="G121740" i="29"/>
  <c r="H121740" i="29" s="1"/>
  <c r="D121740" i="29" s="1"/>
  <c r="B121740" i="29"/>
  <c r="H121739" i="29"/>
  <c r="D121739" i="29" s="1"/>
  <c r="G121739" i="29"/>
  <c r="B121739" i="29"/>
  <c r="G121738" i="29"/>
  <c r="H121738" i="29" s="1"/>
  <c r="D121738" i="29" s="1"/>
  <c r="B121738" i="29"/>
  <c r="G121737" i="29"/>
  <c r="H121737" i="29" s="1"/>
  <c r="D121737" i="29" s="1"/>
  <c r="B121737" i="29"/>
  <c r="G121736" i="29"/>
  <c r="H121736" i="29" s="1"/>
  <c r="D121736" i="29" s="1"/>
  <c r="B121736" i="29"/>
  <c r="G121735" i="29"/>
  <c r="H121735" i="29" s="1"/>
  <c r="D121735" i="29" s="1"/>
  <c r="B121735" i="29"/>
  <c r="G121734" i="29"/>
  <c r="H121734" i="29" s="1"/>
  <c r="D121734" i="29" s="1"/>
  <c r="B121734" i="29"/>
  <c r="G121733" i="29"/>
  <c r="H121733" i="29" s="1"/>
  <c r="D121733" i="29" s="1"/>
  <c r="B121733" i="29"/>
  <c r="G121732" i="29"/>
  <c r="H121732" i="29" s="1"/>
  <c r="D121732" i="29" s="1"/>
  <c r="B121732" i="29"/>
  <c r="G121731" i="29"/>
  <c r="H121731" i="29" s="1"/>
  <c r="D121731" i="29" s="1"/>
  <c r="B121731" i="29"/>
  <c r="G121730" i="29"/>
  <c r="H121730" i="29" s="1"/>
  <c r="D121730" i="29" s="1"/>
  <c r="B121730" i="29"/>
  <c r="G121729" i="29"/>
  <c r="H121729" i="29" s="1"/>
  <c r="D121729" i="29" s="1"/>
  <c r="B121729" i="29"/>
  <c r="G121728" i="29"/>
  <c r="H121728" i="29" s="1"/>
  <c r="D121728" i="29" s="1"/>
  <c r="B121728" i="29"/>
  <c r="H121727" i="29"/>
  <c r="D121727" i="29" s="1"/>
  <c r="G121727" i="29"/>
  <c r="B121727" i="29"/>
  <c r="G121726" i="29"/>
  <c r="H121726" i="29" s="1"/>
  <c r="D121726" i="29" s="1"/>
  <c r="B121726" i="29"/>
  <c r="G121725" i="29"/>
  <c r="H121725" i="29" s="1"/>
  <c r="D121725" i="29" s="1"/>
  <c r="B121725" i="29"/>
  <c r="G121724" i="29"/>
  <c r="H121724" i="29" s="1"/>
  <c r="D121724" i="29" s="1"/>
  <c r="B121724" i="29"/>
  <c r="G121723" i="29"/>
  <c r="H121723" i="29" s="1"/>
  <c r="D121723" i="29" s="1"/>
  <c r="B121723" i="29"/>
  <c r="G121722" i="29"/>
  <c r="H121722" i="29" s="1"/>
  <c r="D121722" i="29" s="1"/>
  <c r="B121722" i="29"/>
  <c r="G121721" i="29"/>
  <c r="H121721" i="29" s="1"/>
  <c r="D121721" i="29" s="1"/>
  <c r="B121721" i="29"/>
  <c r="G121720" i="29"/>
  <c r="H121720" i="29" s="1"/>
  <c r="D121720" i="29" s="1"/>
  <c r="B121720" i="29"/>
  <c r="G121719" i="29"/>
  <c r="H121719" i="29" s="1"/>
  <c r="D121719" i="29" s="1"/>
  <c r="B121719" i="29"/>
  <c r="G121718" i="29"/>
  <c r="H121718" i="29" s="1"/>
  <c r="D121718" i="29" s="1"/>
  <c r="B121718" i="29"/>
  <c r="G121717" i="29"/>
  <c r="H121717" i="29" s="1"/>
  <c r="D121717" i="29" s="1"/>
  <c r="B121717" i="29"/>
  <c r="G121716" i="29"/>
  <c r="H121716" i="29" s="1"/>
  <c r="D121716" i="29" s="1"/>
  <c r="B121716" i="29"/>
  <c r="H121715" i="29"/>
  <c r="D121715" i="29" s="1"/>
  <c r="G121715" i="29"/>
  <c r="B121715" i="29"/>
  <c r="G121714" i="29"/>
  <c r="H121714" i="29" s="1"/>
  <c r="D121714" i="29" s="1"/>
  <c r="B121714" i="29"/>
  <c r="G121713" i="29"/>
  <c r="H121713" i="29" s="1"/>
  <c r="D121713" i="29" s="1"/>
  <c r="B121713" i="29"/>
  <c r="G121712" i="29"/>
  <c r="H121712" i="29" s="1"/>
  <c r="D121712" i="29" s="1"/>
  <c r="B121712" i="29"/>
  <c r="G121711" i="29"/>
  <c r="H121711" i="29" s="1"/>
  <c r="D121711" i="29" s="1"/>
  <c r="B121711" i="29"/>
  <c r="G121710" i="29"/>
  <c r="H121710" i="29" s="1"/>
  <c r="D121710" i="29" s="1"/>
  <c r="B121710" i="29"/>
  <c r="G121709" i="29"/>
  <c r="H121709" i="29" s="1"/>
  <c r="D121709" i="29" s="1"/>
  <c r="B121709" i="29"/>
  <c r="G121708" i="29"/>
  <c r="H121708" i="29" s="1"/>
  <c r="D121708" i="29" s="1"/>
  <c r="B121708" i="29"/>
  <c r="G121707" i="29"/>
  <c r="H121707" i="29" s="1"/>
  <c r="D121707" i="29" s="1"/>
  <c r="B121707" i="29"/>
  <c r="G121706" i="29"/>
  <c r="H121706" i="29" s="1"/>
  <c r="D121706" i="29" s="1"/>
  <c r="B121706" i="29"/>
  <c r="G121705" i="29"/>
  <c r="H121705" i="29" s="1"/>
  <c r="D121705" i="29" s="1"/>
  <c r="B121705" i="29"/>
  <c r="G121704" i="29"/>
  <c r="H121704" i="29" s="1"/>
  <c r="D121704" i="29" s="1"/>
  <c r="B121704" i="29"/>
  <c r="H121703" i="29"/>
  <c r="D121703" i="29" s="1"/>
  <c r="G121703" i="29"/>
  <c r="B121703" i="29"/>
  <c r="G121702" i="29"/>
  <c r="H121702" i="29" s="1"/>
  <c r="D121702" i="29" s="1"/>
  <c r="B121702" i="29"/>
  <c r="G121701" i="29"/>
  <c r="H121701" i="29" s="1"/>
  <c r="D121701" i="29" s="1"/>
  <c r="B121701" i="29"/>
  <c r="G121700" i="29"/>
  <c r="H121700" i="29" s="1"/>
  <c r="D121700" i="29" s="1"/>
  <c r="B121700" i="29"/>
  <c r="G121699" i="29"/>
  <c r="H121699" i="29" s="1"/>
  <c r="D121699" i="29" s="1"/>
  <c r="B121699" i="29"/>
  <c r="G121698" i="29"/>
  <c r="H121698" i="29" s="1"/>
  <c r="D121698" i="29" s="1"/>
  <c r="B121698" i="29"/>
  <c r="G121697" i="29"/>
  <c r="H121697" i="29" s="1"/>
  <c r="D121697" i="29" s="1"/>
  <c r="B121697" i="29"/>
  <c r="G121696" i="29"/>
  <c r="H121696" i="29" s="1"/>
  <c r="D121696" i="29" s="1"/>
  <c r="B121696" i="29"/>
  <c r="G121695" i="29"/>
  <c r="H121695" i="29" s="1"/>
  <c r="D121695" i="29" s="1"/>
  <c r="B121695" i="29"/>
  <c r="G121694" i="29"/>
  <c r="H121694" i="29" s="1"/>
  <c r="D121694" i="29" s="1"/>
  <c r="B121694" i="29"/>
  <c r="G121693" i="29"/>
  <c r="H121693" i="29" s="1"/>
  <c r="D121693" i="29" s="1"/>
  <c r="B121693" i="29"/>
  <c r="G121692" i="29"/>
  <c r="H121692" i="29" s="1"/>
  <c r="D121692" i="29" s="1"/>
  <c r="B121692" i="29"/>
  <c r="H121691" i="29"/>
  <c r="D121691" i="29" s="1"/>
  <c r="G121691" i="29"/>
  <c r="B121691" i="29"/>
  <c r="G121690" i="29"/>
  <c r="H121690" i="29" s="1"/>
  <c r="D121690" i="29" s="1"/>
  <c r="B121690" i="29"/>
  <c r="G121689" i="29"/>
  <c r="H121689" i="29" s="1"/>
  <c r="D121689" i="29" s="1"/>
  <c r="B121689" i="29"/>
  <c r="G121688" i="29"/>
  <c r="H121688" i="29" s="1"/>
  <c r="D121688" i="29" s="1"/>
  <c r="B121688" i="29"/>
  <c r="G121687" i="29"/>
  <c r="H121687" i="29" s="1"/>
  <c r="D121687" i="29" s="1"/>
  <c r="B121687" i="29"/>
  <c r="G121686" i="29"/>
  <c r="H121686" i="29" s="1"/>
  <c r="D121686" i="29" s="1"/>
  <c r="B121686" i="29"/>
  <c r="G121685" i="29"/>
  <c r="H121685" i="29" s="1"/>
  <c r="D121685" i="29" s="1"/>
  <c r="B121685" i="29"/>
  <c r="G121684" i="29"/>
  <c r="H121684" i="29" s="1"/>
  <c r="D121684" i="29" s="1"/>
  <c r="B121684" i="29"/>
  <c r="G121683" i="29"/>
  <c r="H121683" i="29" s="1"/>
  <c r="D121683" i="29" s="1"/>
  <c r="B121683" i="29"/>
  <c r="G121682" i="29"/>
  <c r="H121682" i="29" s="1"/>
  <c r="D121682" i="29" s="1"/>
  <c r="B121682" i="29"/>
  <c r="G121681" i="29"/>
  <c r="H121681" i="29" s="1"/>
  <c r="D121681" i="29" s="1"/>
  <c r="B121681" i="29"/>
  <c r="G121680" i="29"/>
  <c r="H121680" i="29" s="1"/>
  <c r="D121680" i="29" s="1"/>
  <c r="B121680" i="29"/>
  <c r="H121679" i="29"/>
  <c r="D121679" i="29" s="1"/>
  <c r="G121679" i="29"/>
  <c r="B121679" i="29"/>
  <c r="G121678" i="29"/>
  <c r="H121678" i="29" s="1"/>
  <c r="D121678" i="29" s="1"/>
  <c r="B121678" i="29"/>
  <c r="G121677" i="29"/>
  <c r="H121677" i="29" s="1"/>
  <c r="D121677" i="29" s="1"/>
  <c r="B121677" i="29"/>
  <c r="G121676" i="29"/>
  <c r="H121676" i="29" s="1"/>
  <c r="D121676" i="29" s="1"/>
  <c r="B121676" i="29"/>
  <c r="G121675" i="29"/>
  <c r="H121675" i="29" s="1"/>
  <c r="D121675" i="29" s="1"/>
  <c r="B121675" i="29"/>
  <c r="G121674" i="29"/>
  <c r="H121674" i="29" s="1"/>
  <c r="D121674" i="29" s="1"/>
  <c r="B121674" i="29"/>
  <c r="G121673" i="29"/>
  <c r="H121673" i="29" s="1"/>
  <c r="D121673" i="29" s="1"/>
  <c r="B121673" i="29"/>
  <c r="G121672" i="29"/>
  <c r="H121672" i="29" s="1"/>
  <c r="D121672" i="29" s="1"/>
  <c r="B121672" i="29"/>
  <c r="G121671" i="29"/>
  <c r="H121671" i="29" s="1"/>
  <c r="D121671" i="29" s="1"/>
  <c r="B121671" i="29"/>
  <c r="G121670" i="29"/>
  <c r="H121670" i="29" s="1"/>
  <c r="D121670" i="29" s="1"/>
  <c r="B121670" i="29"/>
  <c r="G121669" i="29"/>
  <c r="H121669" i="29" s="1"/>
  <c r="D121669" i="29" s="1"/>
  <c r="B121669" i="29"/>
  <c r="G121668" i="29"/>
  <c r="H121668" i="29" s="1"/>
  <c r="D121668" i="29" s="1"/>
  <c r="B121668" i="29"/>
  <c r="H121667" i="29"/>
  <c r="D121667" i="29" s="1"/>
  <c r="G121667" i="29"/>
  <c r="B121667" i="29"/>
  <c r="G121666" i="29"/>
  <c r="H121666" i="29" s="1"/>
  <c r="D121666" i="29" s="1"/>
  <c r="B121666" i="29"/>
  <c r="G121665" i="29"/>
  <c r="H121665" i="29" s="1"/>
  <c r="D121665" i="29" s="1"/>
  <c r="B121665" i="29"/>
  <c r="G121664" i="29"/>
  <c r="H121664" i="29" s="1"/>
  <c r="D121664" i="29" s="1"/>
  <c r="B121664" i="29"/>
  <c r="G121663" i="29"/>
  <c r="H121663" i="29" s="1"/>
  <c r="D121663" i="29" s="1"/>
  <c r="B121663" i="29"/>
  <c r="G121662" i="29"/>
  <c r="H121662" i="29" s="1"/>
  <c r="D121662" i="29" s="1"/>
  <c r="B121662" i="29"/>
  <c r="G121661" i="29"/>
  <c r="H121661" i="29" s="1"/>
  <c r="D121661" i="29" s="1"/>
  <c r="B121661" i="29"/>
  <c r="G121660" i="29"/>
  <c r="H121660" i="29" s="1"/>
  <c r="D121660" i="29" s="1"/>
  <c r="B121660" i="29"/>
  <c r="G121659" i="29"/>
  <c r="H121659" i="29" s="1"/>
  <c r="D121659" i="29" s="1"/>
  <c r="B121659" i="29"/>
  <c r="G121658" i="29"/>
  <c r="H121658" i="29" s="1"/>
  <c r="D121658" i="29" s="1"/>
  <c r="B121658" i="29"/>
  <c r="G121657" i="29"/>
  <c r="H121657" i="29" s="1"/>
  <c r="D121657" i="29" s="1"/>
  <c r="B121657" i="29"/>
  <c r="G121656" i="29"/>
  <c r="H121656" i="29" s="1"/>
  <c r="D121656" i="29" s="1"/>
  <c r="B121656" i="29"/>
  <c r="H121655" i="29"/>
  <c r="D121655" i="29" s="1"/>
  <c r="G121655" i="29"/>
  <c r="B121655" i="29"/>
  <c r="G121654" i="29"/>
  <c r="H121654" i="29" s="1"/>
  <c r="D121654" i="29" s="1"/>
  <c r="B121654" i="29"/>
  <c r="G121653" i="29"/>
  <c r="H121653" i="29" s="1"/>
  <c r="D121653" i="29" s="1"/>
  <c r="B121653" i="29"/>
  <c r="G121652" i="29"/>
  <c r="H121652" i="29" s="1"/>
  <c r="D121652" i="29" s="1"/>
  <c r="B121652" i="29"/>
  <c r="G121651" i="29"/>
  <c r="H121651" i="29" s="1"/>
  <c r="D121651" i="29" s="1"/>
  <c r="B121651" i="29"/>
  <c r="G121650" i="29"/>
  <c r="H121650" i="29" s="1"/>
  <c r="D121650" i="29" s="1"/>
  <c r="B121650" i="29"/>
  <c r="G121649" i="29"/>
  <c r="H121649" i="29" s="1"/>
  <c r="D121649" i="29" s="1"/>
  <c r="B121649" i="29"/>
  <c r="G121648" i="29"/>
  <c r="H121648" i="29" s="1"/>
  <c r="D121648" i="29" s="1"/>
  <c r="B121648" i="29"/>
  <c r="G121647" i="29"/>
  <c r="H121647" i="29" s="1"/>
  <c r="D121647" i="29" s="1"/>
  <c r="B121647" i="29"/>
  <c r="G121646" i="29"/>
  <c r="H121646" i="29" s="1"/>
  <c r="D121646" i="29" s="1"/>
  <c r="B121646" i="29"/>
  <c r="G121645" i="29"/>
  <c r="H121645" i="29" s="1"/>
  <c r="D121645" i="29" s="1"/>
  <c r="B121645" i="29"/>
  <c r="G121644" i="29"/>
  <c r="H121644" i="29" s="1"/>
  <c r="D121644" i="29" s="1"/>
  <c r="B121644" i="29"/>
  <c r="H121643" i="29"/>
  <c r="D121643" i="29" s="1"/>
  <c r="G121643" i="29"/>
  <c r="B121643" i="29"/>
  <c r="G121642" i="29"/>
  <c r="H121642" i="29" s="1"/>
  <c r="D121642" i="29" s="1"/>
  <c r="B121642" i="29"/>
  <c r="G121641" i="29"/>
  <c r="H121641" i="29" s="1"/>
  <c r="D121641" i="29" s="1"/>
  <c r="B121641" i="29"/>
  <c r="G121640" i="29"/>
  <c r="H121640" i="29" s="1"/>
  <c r="D121640" i="29" s="1"/>
  <c r="B121640" i="29"/>
  <c r="G121639" i="29"/>
  <c r="H121639" i="29" s="1"/>
  <c r="D121639" i="29" s="1"/>
  <c r="B121639" i="29"/>
  <c r="G121638" i="29"/>
  <c r="H121638" i="29" s="1"/>
  <c r="D121638" i="29" s="1"/>
  <c r="B121638" i="29"/>
  <c r="G121637" i="29"/>
  <c r="H121637" i="29" s="1"/>
  <c r="D121637" i="29" s="1"/>
  <c r="B121637" i="29"/>
  <c r="G121636" i="29"/>
  <c r="H121636" i="29" s="1"/>
  <c r="D121636" i="29" s="1"/>
  <c r="B121636" i="29"/>
  <c r="G121635" i="29"/>
  <c r="H121635" i="29" s="1"/>
  <c r="D121635" i="29" s="1"/>
  <c r="B121635" i="29"/>
  <c r="G121634" i="29"/>
  <c r="H121634" i="29" s="1"/>
  <c r="D121634" i="29" s="1"/>
  <c r="B121634" i="29"/>
  <c r="G121633" i="29"/>
  <c r="H121633" i="29" s="1"/>
  <c r="D121633" i="29" s="1"/>
  <c r="B121633" i="29"/>
  <c r="G121632" i="29"/>
  <c r="H121632" i="29" s="1"/>
  <c r="D121632" i="29" s="1"/>
  <c r="B121632" i="29"/>
  <c r="H121631" i="29"/>
  <c r="D121631" i="29" s="1"/>
  <c r="G121631" i="29"/>
  <c r="B121631" i="29"/>
  <c r="G121630" i="29"/>
  <c r="H121630" i="29" s="1"/>
  <c r="D121630" i="29" s="1"/>
  <c r="B121630" i="29"/>
  <c r="G121629" i="29"/>
  <c r="H121629" i="29" s="1"/>
  <c r="D121629" i="29" s="1"/>
  <c r="B121629" i="29"/>
  <c r="G121628" i="29"/>
  <c r="H121628" i="29" s="1"/>
  <c r="D121628" i="29" s="1"/>
  <c r="B121628" i="29"/>
  <c r="G121627" i="29"/>
  <c r="H121627" i="29" s="1"/>
  <c r="D121627" i="29" s="1"/>
  <c r="B121627" i="29"/>
  <c r="G121626" i="29"/>
  <c r="H121626" i="29" s="1"/>
  <c r="D121626" i="29" s="1"/>
  <c r="B121626" i="29"/>
  <c r="G121625" i="29"/>
  <c r="H121625" i="29" s="1"/>
  <c r="D121625" i="29" s="1"/>
  <c r="B121625" i="29"/>
  <c r="G121624" i="29"/>
  <c r="H121624" i="29" s="1"/>
  <c r="D121624" i="29" s="1"/>
  <c r="B121624" i="29"/>
  <c r="G121623" i="29"/>
  <c r="H121623" i="29" s="1"/>
  <c r="D121623" i="29" s="1"/>
  <c r="B121623" i="29"/>
  <c r="G121622" i="29"/>
  <c r="H121622" i="29" s="1"/>
  <c r="D121622" i="29" s="1"/>
  <c r="B121622" i="29"/>
  <c r="G121621" i="29"/>
  <c r="H121621" i="29" s="1"/>
  <c r="D121621" i="29" s="1"/>
  <c r="B121621" i="29"/>
  <c r="G121620" i="29"/>
  <c r="H121620" i="29" s="1"/>
  <c r="D121620" i="29" s="1"/>
  <c r="B121620" i="29"/>
  <c r="H121619" i="29"/>
  <c r="D121619" i="29" s="1"/>
  <c r="G121619" i="29"/>
  <c r="B121619" i="29"/>
  <c r="G121618" i="29"/>
  <c r="H121618" i="29" s="1"/>
  <c r="D121618" i="29" s="1"/>
  <c r="B121618" i="29"/>
  <c r="G121617" i="29"/>
  <c r="H121617" i="29" s="1"/>
  <c r="D121617" i="29" s="1"/>
  <c r="B121617" i="29"/>
  <c r="G121616" i="29"/>
  <c r="H121616" i="29" s="1"/>
  <c r="D121616" i="29" s="1"/>
  <c r="B121616" i="29"/>
  <c r="G121615" i="29"/>
  <c r="H121615" i="29" s="1"/>
  <c r="D121615" i="29" s="1"/>
  <c r="B121615" i="29"/>
  <c r="G121614" i="29"/>
  <c r="H121614" i="29" s="1"/>
  <c r="D121614" i="29" s="1"/>
  <c r="B121614" i="29"/>
  <c r="G121613" i="29"/>
  <c r="H121613" i="29" s="1"/>
  <c r="D121613" i="29" s="1"/>
  <c r="B121613" i="29"/>
  <c r="G121612" i="29"/>
  <c r="H121612" i="29" s="1"/>
  <c r="D121612" i="29" s="1"/>
  <c r="B121612" i="29"/>
  <c r="G121611" i="29"/>
  <c r="H121611" i="29" s="1"/>
  <c r="D121611" i="29" s="1"/>
  <c r="B121611" i="29"/>
  <c r="G121610" i="29"/>
  <c r="H121610" i="29" s="1"/>
  <c r="D121610" i="29" s="1"/>
  <c r="B121610" i="29"/>
  <c r="G121609" i="29"/>
  <c r="H121609" i="29" s="1"/>
  <c r="D121609" i="29" s="1"/>
  <c r="B121609" i="29"/>
  <c r="G121608" i="29"/>
  <c r="H121608" i="29" s="1"/>
  <c r="D121608" i="29" s="1"/>
  <c r="B121608" i="29"/>
  <c r="H121607" i="29"/>
  <c r="D121607" i="29" s="1"/>
  <c r="G121607" i="29"/>
  <c r="B121607" i="29"/>
  <c r="G121606" i="29"/>
  <c r="H121606" i="29" s="1"/>
  <c r="D121606" i="29" s="1"/>
  <c r="B121606" i="29"/>
  <c r="G121605" i="29"/>
  <c r="H121605" i="29" s="1"/>
  <c r="D121605" i="29" s="1"/>
  <c r="B121605" i="29"/>
  <c r="H121604" i="29"/>
  <c r="D121604" i="29" s="1"/>
  <c r="G121604" i="29"/>
  <c r="B121604" i="29"/>
  <c r="G121603" i="29"/>
  <c r="H121603" i="29" s="1"/>
  <c r="D121603" i="29" s="1"/>
  <c r="B121603" i="29"/>
  <c r="G121602" i="29"/>
  <c r="H121602" i="29" s="1"/>
  <c r="D121602" i="29" s="1"/>
  <c r="B121602" i="29"/>
  <c r="H121601" i="29"/>
  <c r="D121601" i="29" s="1"/>
  <c r="G121601" i="29"/>
  <c r="B121601" i="29"/>
  <c r="G121600" i="29"/>
  <c r="H121600" i="29" s="1"/>
  <c r="D121600" i="29" s="1"/>
  <c r="B121600" i="29"/>
  <c r="G121599" i="29"/>
  <c r="H121599" i="29" s="1"/>
  <c r="D121599" i="29" s="1"/>
  <c r="B121599" i="29"/>
  <c r="H121598" i="29"/>
  <c r="D121598" i="29" s="1"/>
  <c r="G121598" i="29"/>
  <c r="B121598" i="29"/>
  <c r="G121597" i="29"/>
  <c r="H121597" i="29" s="1"/>
  <c r="D121597" i="29" s="1"/>
  <c r="B121597" i="29"/>
  <c r="G121596" i="29"/>
  <c r="H121596" i="29" s="1"/>
  <c r="D121596" i="29" s="1"/>
  <c r="B121596" i="29"/>
  <c r="H121595" i="29"/>
  <c r="D121595" i="29" s="1"/>
  <c r="G121595" i="29"/>
  <c r="B121595" i="29"/>
  <c r="G121594" i="29"/>
  <c r="H121594" i="29" s="1"/>
  <c r="D121594" i="29" s="1"/>
  <c r="B121594" i="29"/>
  <c r="G121593" i="29"/>
  <c r="H121593" i="29" s="1"/>
  <c r="D121593" i="29" s="1"/>
  <c r="B121593" i="29"/>
  <c r="H121592" i="29"/>
  <c r="D121592" i="29" s="1"/>
  <c r="G121592" i="29"/>
  <c r="B121592" i="29"/>
  <c r="G121591" i="29"/>
  <c r="H121591" i="29" s="1"/>
  <c r="D121591" i="29" s="1"/>
  <c r="B121591" i="29"/>
  <c r="G121590" i="29"/>
  <c r="H121590" i="29" s="1"/>
  <c r="D121590" i="29" s="1"/>
  <c r="B121590" i="29"/>
  <c r="H121589" i="29"/>
  <c r="D121589" i="29" s="1"/>
  <c r="G121589" i="29"/>
  <c r="B121589" i="29"/>
  <c r="G121588" i="29"/>
  <c r="H121588" i="29" s="1"/>
  <c r="D121588" i="29" s="1"/>
  <c r="B121588" i="29"/>
  <c r="G121587" i="29"/>
  <c r="H121587" i="29" s="1"/>
  <c r="D121587" i="29" s="1"/>
  <c r="B121587" i="29"/>
  <c r="H121586" i="29"/>
  <c r="D121586" i="29" s="1"/>
  <c r="G121586" i="29"/>
  <c r="B121586" i="29"/>
  <c r="G121585" i="29"/>
  <c r="H121585" i="29" s="1"/>
  <c r="D121585" i="29" s="1"/>
  <c r="B121585" i="29"/>
  <c r="G121584" i="29"/>
  <c r="H121584" i="29" s="1"/>
  <c r="D121584" i="29" s="1"/>
  <c r="B121584" i="29"/>
  <c r="H121583" i="29"/>
  <c r="D121583" i="29" s="1"/>
  <c r="G121583" i="29"/>
  <c r="B121583" i="29"/>
  <c r="G121582" i="29"/>
  <c r="H121582" i="29" s="1"/>
  <c r="D121582" i="29" s="1"/>
  <c r="B121582" i="29"/>
  <c r="G121581" i="29"/>
  <c r="H121581" i="29" s="1"/>
  <c r="D121581" i="29" s="1"/>
  <c r="B121581" i="29"/>
  <c r="H121580" i="29"/>
  <c r="D121580" i="29" s="1"/>
  <c r="G121580" i="29"/>
  <c r="B121580" i="29"/>
  <c r="G121579" i="29"/>
  <c r="H121579" i="29" s="1"/>
  <c r="D121579" i="29" s="1"/>
  <c r="B121579" i="29"/>
  <c r="G121578" i="29"/>
  <c r="H121578" i="29" s="1"/>
  <c r="D121578" i="29" s="1"/>
  <c r="B121578" i="29"/>
  <c r="H121577" i="29"/>
  <c r="D121577" i="29" s="1"/>
  <c r="G121577" i="29"/>
  <c r="B121577" i="29"/>
  <c r="G121576" i="29"/>
  <c r="H121576" i="29" s="1"/>
  <c r="D121576" i="29" s="1"/>
  <c r="B121576" i="29"/>
  <c r="G121575" i="29"/>
  <c r="H121575" i="29" s="1"/>
  <c r="D121575" i="29" s="1"/>
  <c r="B121575" i="29"/>
  <c r="H121574" i="29"/>
  <c r="D121574" i="29" s="1"/>
  <c r="G121574" i="29"/>
  <c r="B121574" i="29"/>
  <c r="G121573" i="29"/>
  <c r="H121573" i="29" s="1"/>
  <c r="D121573" i="29" s="1"/>
  <c r="B121573" i="29"/>
  <c r="G121572" i="29"/>
  <c r="H121572" i="29" s="1"/>
  <c r="D121572" i="29" s="1"/>
  <c r="B121572" i="29"/>
  <c r="H121571" i="29"/>
  <c r="D121571" i="29" s="1"/>
  <c r="G121571" i="29"/>
  <c r="B121571" i="29"/>
  <c r="G121570" i="29"/>
  <c r="H121570" i="29" s="1"/>
  <c r="D121570" i="29" s="1"/>
  <c r="B121570" i="29"/>
  <c r="G121569" i="29"/>
  <c r="H121569" i="29" s="1"/>
  <c r="D121569" i="29" s="1"/>
  <c r="B121569" i="29"/>
  <c r="H121568" i="29"/>
  <c r="D121568" i="29" s="1"/>
  <c r="G121568" i="29"/>
  <c r="B121568" i="29"/>
  <c r="G121567" i="29"/>
  <c r="H121567" i="29" s="1"/>
  <c r="D121567" i="29" s="1"/>
  <c r="B121567" i="29"/>
  <c r="G121566" i="29"/>
  <c r="H121566" i="29" s="1"/>
  <c r="D121566" i="29" s="1"/>
  <c r="B121566" i="29"/>
  <c r="H121565" i="29"/>
  <c r="D121565" i="29" s="1"/>
  <c r="G121565" i="29"/>
  <c r="B121565" i="29"/>
  <c r="G121564" i="29"/>
  <c r="H121564" i="29" s="1"/>
  <c r="D121564" i="29" s="1"/>
  <c r="B121564" i="29"/>
  <c r="G121563" i="29"/>
  <c r="H121563" i="29" s="1"/>
  <c r="D121563" i="29" s="1"/>
  <c r="B121563" i="29"/>
  <c r="H121562" i="29"/>
  <c r="D121562" i="29" s="1"/>
  <c r="G121562" i="29"/>
  <c r="B121562" i="29"/>
  <c r="G121561" i="29"/>
  <c r="H121561" i="29" s="1"/>
  <c r="D121561" i="29" s="1"/>
  <c r="B121561" i="29"/>
  <c r="G121560" i="29"/>
  <c r="H121560" i="29" s="1"/>
  <c r="D121560" i="29" s="1"/>
  <c r="B121560" i="29"/>
  <c r="H121559" i="29"/>
  <c r="D121559" i="29" s="1"/>
  <c r="G121559" i="29"/>
  <c r="B121559" i="29"/>
  <c r="G121558" i="29"/>
  <c r="H121558" i="29" s="1"/>
  <c r="D121558" i="29" s="1"/>
  <c r="B121558" i="29"/>
  <c r="G121557" i="29"/>
  <c r="H121557" i="29" s="1"/>
  <c r="D121557" i="29" s="1"/>
  <c r="B121557" i="29"/>
  <c r="H121556" i="29"/>
  <c r="D121556" i="29" s="1"/>
  <c r="G121556" i="29"/>
  <c r="B121556" i="29"/>
  <c r="G121555" i="29"/>
  <c r="H121555" i="29" s="1"/>
  <c r="D121555" i="29" s="1"/>
  <c r="B121555" i="29"/>
  <c r="G121554" i="29"/>
  <c r="H121554" i="29" s="1"/>
  <c r="D121554" i="29" s="1"/>
  <c r="B121554" i="29"/>
  <c r="H121553" i="29"/>
  <c r="D121553" i="29" s="1"/>
  <c r="G121553" i="29"/>
  <c r="B121553" i="29"/>
  <c r="G121552" i="29"/>
  <c r="H121552" i="29" s="1"/>
  <c r="D121552" i="29" s="1"/>
  <c r="B121552" i="29"/>
  <c r="G121551" i="29"/>
  <c r="H121551" i="29" s="1"/>
  <c r="D121551" i="29" s="1"/>
  <c r="B121551" i="29"/>
  <c r="H121550" i="29"/>
  <c r="D121550" i="29" s="1"/>
  <c r="G121550" i="29"/>
  <c r="B121550" i="29"/>
  <c r="G121549" i="29"/>
  <c r="H121549" i="29" s="1"/>
  <c r="D121549" i="29" s="1"/>
  <c r="B121549" i="29"/>
  <c r="G121548" i="29"/>
  <c r="H121548" i="29" s="1"/>
  <c r="D121548" i="29" s="1"/>
  <c r="B121548" i="29"/>
  <c r="H121547" i="29"/>
  <c r="D121547" i="29" s="1"/>
  <c r="G121547" i="29"/>
  <c r="B121547" i="29"/>
  <c r="G121546" i="29"/>
  <c r="H121546" i="29" s="1"/>
  <c r="D121546" i="29" s="1"/>
  <c r="B121546" i="29"/>
  <c r="G121545" i="29"/>
  <c r="H121545" i="29" s="1"/>
  <c r="D121545" i="29" s="1"/>
  <c r="B121545" i="29"/>
  <c r="H121544" i="29"/>
  <c r="D121544" i="29" s="1"/>
  <c r="G121544" i="29"/>
  <c r="B121544" i="29"/>
  <c r="G121543" i="29"/>
  <c r="H121543" i="29" s="1"/>
  <c r="D121543" i="29" s="1"/>
  <c r="B121543" i="29"/>
  <c r="G121542" i="29"/>
  <c r="H121542" i="29" s="1"/>
  <c r="D121542" i="29" s="1"/>
  <c r="B121542" i="29"/>
  <c r="H121541" i="29"/>
  <c r="D121541" i="29" s="1"/>
  <c r="G121541" i="29"/>
  <c r="B121541" i="29"/>
  <c r="G121540" i="29"/>
  <c r="H121540" i="29" s="1"/>
  <c r="D121540" i="29" s="1"/>
  <c r="B121540" i="29"/>
  <c r="G121539" i="29"/>
  <c r="H121539" i="29" s="1"/>
  <c r="D121539" i="29" s="1"/>
  <c r="B121539" i="29"/>
  <c r="H121538" i="29"/>
  <c r="D121538" i="29" s="1"/>
  <c r="G121538" i="29"/>
  <c r="B121538" i="29"/>
  <c r="G121537" i="29"/>
  <c r="H121537" i="29" s="1"/>
  <c r="D121537" i="29" s="1"/>
  <c r="B121537" i="29"/>
  <c r="G121536" i="29"/>
  <c r="H121536" i="29" s="1"/>
  <c r="D121536" i="29" s="1"/>
  <c r="B121536" i="29"/>
  <c r="H121535" i="29"/>
  <c r="D121535" i="29" s="1"/>
  <c r="G121535" i="29"/>
  <c r="B121535" i="29"/>
  <c r="G121534" i="29"/>
  <c r="H121534" i="29" s="1"/>
  <c r="D121534" i="29" s="1"/>
  <c r="B121534" i="29"/>
  <c r="G121533" i="29"/>
  <c r="H121533" i="29" s="1"/>
  <c r="D121533" i="29" s="1"/>
  <c r="B121533" i="29"/>
  <c r="H121532" i="29"/>
  <c r="D121532" i="29" s="1"/>
  <c r="G121532" i="29"/>
  <c r="B121532" i="29"/>
  <c r="G121531" i="29"/>
  <c r="H121531" i="29" s="1"/>
  <c r="D121531" i="29" s="1"/>
  <c r="B121531" i="29"/>
  <c r="G121530" i="29"/>
  <c r="H121530" i="29" s="1"/>
  <c r="D121530" i="29" s="1"/>
  <c r="B121530" i="29"/>
  <c r="H121529" i="29"/>
  <c r="D121529" i="29" s="1"/>
  <c r="G121529" i="29"/>
  <c r="B121529" i="29"/>
  <c r="G121528" i="29"/>
  <c r="H121528" i="29" s="1"/>
  <c r="D121528" i="29" s="1"/>
  <c r="B121528" i="29"/>
  <c r="G121527" i="29"/>
  <c r="H121527" i="29" s="1"/>
  <c r="D121527" i="29" s="1"/>
  <c r="B121527" i="29"/>
  <c r="H121526" i="29"/>
  <c r="D121526" i="29" s="1"/>
  <c r="G121526" i="29"/>
  <c r="B121526" i="29"/>
  <c r="G121525" i="29"/>
  <c r="H121525" i="29" s="1"/>
  <c r="D121525" i="29" s="1"/>
  <c r="B121525" i="29"/>
  <c r="G121524" i="29"/>
  <c r="H121524" i="29" s="1"/>
  <c r="D121524" i="29" s="1"/>
  <c r="B121524" i="29"/>
  <c r="H121523" i="29"/>
  <c r="D121523" i="29" s="1"/>
  <c r="G121523" i="29"/>
  <c r="B121523" i="29"/>
  <c r="G121522" i="29"/>
  <c r="H121522" i="29" s="1"/>
  <c r="D121522" i="29" s="1"/>
  <c r="B121522" i="29"/>
  <c r="G121521" i="29"/>
  <c r="H121521" i="29" s="1"/>
  <c r="D121521" i="29" s="1"/>
  <c r="B121521" i="29"/>
  <c r="H121520" i="29"/>
  <c r="D121520" i="29" s="1"/>
  <c r="G121520" i="29"/>
  <c r="B121520" i="29"/>
  <c r="G121519" i="29"/>
  <c r="H121519" i="29" s="1"/>
  <c r="D121519" i="29" s="1"/>
  <c r="B121519" i="29"/>
  <c r="G121518" i="29"/>
  <c r="H121518" i="29" s="1"/>
  <c r="D121518" i="29" s="1"/>
  <c r="B121518" i="29"/>
  <c r="H121517" i="29"/>
  <c r="D121517" i="29" s="1"/>
  <c r="G121517" i="29"/>
  <c r="B121517" i="29"/>
  <c r="G121516" i="29"/>
  <c r="H121516" i="29" s="1"/>
  <c r="D121516" i="29" s="1"/>
  <c r="B121516" i="29"/>
  <c r="G121515" i="29"/>
  <c r="H121515" i="29" s="1"/>
  <c r="D121515" i="29" s="1"/>
  <c r="B121515" i="29"/>
  <c r="H121514" i="29"/>
  <c r="D121514" i="29" s="1"/>
  <c r="G121514" i="29"/>
  <c r="B121514" i="29"/>
  <c r="G121513" i="29"/>
  <c r="H121513" i="29" s="1"/>
  <c r="D121513" i="29" s="1"/>
  <c r="B121513" i="29"/>
  <c r="G121512" i="29"/>
  <c r="H121512" i="29" s="1"/>
  <c r="D121512" i="29" s="1"/>
  <c r="B121512" i="29"/>
  <c r="H121511" i="29"/>
  <c r="D121511" i="29" s="1"/>
  <c r="G121511" i="29"/>
  <c r="B121511" i="29"/>
  <c r="G121510" i="29"/>
  <c r="H121510" i="29" s="1"/>
  <c r="D121510" i="29" s="1"/>
  <c r="B121510" i="29"/>
  <c r="G121509" i="29"/>
  <c r="H121509" i="29" s="1"/>
  <c r="D121509" i="29" s="1"/>
  <c r="B121509" i="29"/>
  <c r="H121508" i="29"/>
  <c r="D121508" i="29" s="1"/>
  <c r="G121508" i="29"/>
  <c r="B121508" i="29"/>
  <c r="G121507" i="29"/>
  <c r="H121507" i="29" s="1"/>
  <c r="D121507" i="29" s="1"/>
  <c r="B121507" i="29"/>
  <c r="G121506" i="29"/>
  <c r="H121506" i="29" s="1"/>
  <c r="D121506" i="29" s="1"/>
  <c r="B121506" i="29"/>
  <c r="H121505" i="29"/>
  <c r="D121505" i="29" s="1"/>
  <c r="G121505" i="29"/>
  <c r="B121505" i="29"/>
  <c r="G121504" i="29"/>
  <c r="H121504" i="29" s="1"/>
  <c r="D121504" i="29" s="1"/>
  <c r="B121504" i="29"/>
  <c r="G121503" i="29"/>
  <c r="H121503" i="29" s="1"/>
  <c r="D121503" i="29" s="1"/>
  <c r="B121503" i="29"/>
  <c r="H121502" i="29"/>
  <c r="D121502" i="29" s="1"/>
  <c r="G121502" i="29"/>
  <c r="B121502" i="29"/>
  <c r="G121501" i="29"/>
  <c r="H121501" i="29" s="1"/>
  <c r="D121501" i="29" s="1"/>
  <c r="B121501" i="29"/>
  <c r="G121500" i="29"/>
  <c r="H121500" i="29" s="1"/>
  <c r="D121500" i="29" s="1"/>
  <c r="B121500" i="29"/>
  <c r="H121499" i="29"/>
  <c r="D121499" i="29" s="1"/>
  <c r="G121499" i="29"/>
  <c r="B121499" i="29"/>
  <c r="G121498" i="29"/>
  <c r="H121498" i="29" s="1"/>
  <c r="D121498" i="29" s="1"/>
  <c r="B121498" i="29"/>
  <c r="G121497" i="29"/>
  <c r="H121497" i="29" s="1"/>
  <c r="D121497" i="29" s="1"/>
  <c r="B121497" i="29"/>
  <c r="H121496" i="29"/>
  <c r="D121496" i="29" s="1"/>
  <c r="G121496" i="29"/>
  <c r="B121496" i="29"/>
  <c r="G121495" i="29"/>
  <c r="H121495" i="29" s="1"/>
  <c r="D121495" i="29" s="1"/>
  <c r="B121495" i="29"/>
  <c r="G121494" i="29"/>
  <c r="H121494" i="29" s="1"/>
  <c r="D121494" i="29" s="1"/>
  <c r="B121494" i="29"/>
  <c r="H121493" i="29"/>
  <c r="D121493" i="29" s="1"/>
  <c r="G121493" i="29"/>
  <c r="B121493" i="29"/>
  <c r="G121492" i="29"/>
  <c r="H121492" i="29" s="1"/>
  <c r="D121492" i="29" s="1"/>
  <c r="B121492" i="29"/>
  <c r="G121491" i="29"/>
  <c r="H121491" i="29" s="1"/>
  <c r="D121491" i="29" s="1"/>
  <c r="B121491" i="29"/>
  <c r="H121490" i="29"/>
  <c r="D121490" i="29" s="1"/>
  <c r="G121490" i="29"/>
  <c r="B121490" i="29"/>
  <c r="G121489" i="29"/>
  <c r="H121489" i="29" s="1"/>
  <c r="D121489" i="29" s="1"/>
  <c r="B121489" i="29"/>
  <c r="G121488" i="29"/>
  <c r="H121488" i="29" s="1"/>
  <c r="D121488" i="29" s="1"/>
  <c r="B121488" i="29"/>
  <c r="H121487" i="29"/>
  <c r="D121487" i="29" s="1"/>
  <c r="G121487" i="29"/>
  <c r="B121487" i="29"/>
  <c r="G121486" i="29"/>
  <c r="H121486" i="29" s="1"/>
  <c r="D121486" i="29" s="1"/>
  <c r="B121486" i="29"/>
  <c r="G121485" i="29"/>
  <c r="H121485" i="29" s="1"/>
  <c r="D121485" i="29" s="1"/>
  <c r="B121485" i="29"/>
  <c r="H121484" i="29"/>
  <c r="D121484" i="29" s="1"/>
  <c r="G121484" i="29"/>
  <c r="B121484" i="29"/>
  <c r="G121483" i="29"/>
  <c r="H121483" i="29" s="1"/>
  <c r="D121483" i="29" s="1"/>
  <c r="B121483" i="29"/>
  <c r="G121482" i="29"/>
  <c r="H121482" i="29" s="1"/>
  <c r="D121482" i="29" s="1"/>
  <c r="B121482" i="29"/>
  <c r="H121481" i="29"/>
  <c r="D121481" i="29" s="1"/>
  <c r="G121481" i="29"/>
  <c r="B121481" i="29"/>
  <c r="G121480" i="29"/>
  <c r="H121480" i="29" s="1"/>
  <c r="D121480" i="29" s="1"/>
  <c r="B121480" i="29"/>
  <c r="G121479" i="29"/>
  <c r="H121479" i="29" s="1"/>
  <c r="D121479" i="29" s="1"/>
  <c r="B121479" i="29"/>
  <c r="H121478" i="29"/>
  <c r="D121478" i="29" s="1"/>
  <c r="G121478" i="29"/>
  <c r="B121478" i="29"/>
  <c r="G121477" i="29"/>
  <c r="H121477" i="29" s="1"/>
  <c r="D121477" i="29" s="1"/>
  <c r="B121477" i="29"/>
  <c r="G121476" i="29"/>
  <c r="H121476" i="29" s="1"/>
  <c r="D121476" i="29" s="1"/>
  <c r="B121476" i="29"/>
  <c r="H121475" i="29"/>
  <c r="D121475" i="29" s="1"/>
  <c r="G121475" i="29"/>
  <c r="B121475" i="29"/>
  <c r="G121474" i="29"/>
  <c r="H121474" i="29" s="1"/>
  <c r="D121474" i="29" s="1"/>
  <c r="B121474" i="29"/>
  <c r="G121473" i="29"/>
  <c r="H121473" i="29" s="1"/>
  <c r="D121473" i="29" s="1"/>
  <c r="B121473" i="29"/>
  <c r="H121472" i="29"/>
  <c r="D121472" i="29" s="1"/>
  <c r="G121472" i="29"/>
  <c r="B121472" i="29"/>
  <c r="G121471" i="29"/>
  <c r="H121471" i="29" s="1"/>
  <c r="D121471" i="29" s="1"/>
  <c r="B121471" i="29"/>
  <c r="G121470" i="29"/>
  <c r="H121470" i="29" s="1"/>
  <c r="D121470" i="29" s="1"/>
  <c r="B121470" i="29"/>
  <c r="H121469" i="29"/>
  <c r="D121469" i="29" s="1"/>
  <c r="G121469" i="29"/>
  <c r="B121469" i="29"/>
  <c r="G121468" i="29"/>
  <c r="H121468" i="29" s="1"/>
  <c r="D121468" i="29" s="1"/>
  <c r="B121468" i="29"/>
  <c r="G121467" i="29"/>
  <c r="H121467" i="29" s="1"/>
  <c r="D121467" i="29" s="1"/>
  <c r="B121467" i="29"/>
  <c r="H121466" i="29"/>
  <c r="D121466" i="29" s="1"/>
  <c r="G121466" i="29"/>
  <c r="B121466" i="29"/>
  <c r="G121465" i="29"/>
  <c r="H121465" i="29" s="1"/>
  <c r="D121465" i="29" s="1"/>
  <c r="B121465" i="29"/>
  <c r="G121464" i="29"/>
  <c r="H121464" i="29" s="1"/>
  <c r="D121464" i="29" s="1"/>
  <c r="B121464" i="29"/>
  <c r="H121463" i="29"/>
  <c r="D121463" i="29" s="1"/>
  <c r="G121463" i="29"/>
  <c r="B121463" i="29"/>
  <c r="G121462" i="29"/>
  <c r="H121462" i="29" s="1"/>
  <c r="D121462" i="29" s="1"/>
  <c r="B121462" i="29"/>
  <c r="G121461" i="29"/>
  <c r="H121461" i="29" s="1"/>
  <c r="D121461" i="29" s="1"/>
  <c r="B121461" i="29"/>
  <c r="H121460" i="29"/>
  <c r="D121460" i="29" s="1"/>
  <c r="G121460" i="29"/>
  <c r="B121460" i="29"/>
  <c r="G121459" i="29"/>
  <c r="H121459" i="29" s="1"/>
  <c r="D121459" i="29" s="1"/>
  <c r="B121459" i="29"/>
  <c r="G121458" i="29"/>
  <c r="H121458" i="29" s="1"/>
  <c r="D121458" i="29" s="1"/>
  <c r="B121458" i="29"/>
  <c r="H121457" i="29"/>
  <c r="D121457" i="29" s="1"/>
  <c r="G121457" i="29"/>
  <c r="B121457" i="29"/>
  <c r="G121456" i="29"/>
  <c r="H121456" i="29" s="1"/>
  <c r="D121456" i="29" s="1"/>
  <c r="B121456" i="29"/>
  <c r="G121455" i="29"/>
  <c r="H121455" i="29" s="1"/>
  <c r="D121455" i="29" s="1"/>
  <c r="B121455" i="29"/>
  <c r="H121454" i="29"/>
  <c r="D121454" i="29" s="1"/>
  <c r="G121454" i="29"/>
  <c r="B121454" i="29"/>
  <c r="G121453" i="29"/>
  <c r="H121453" i="29" s="1"/>
  <c r="D121453" i="29" s="1"/>
  <c r="B121453" i="29"/>
  <c r="G121452" i="29"/>
  <c r="H121452" i="29" s="1"/>
  <c r="D121452" i="29" s="1"/>
  <c r="B121452" i="29"/>
  <c r="H121451" i="29"/>
  <c r="D121451" i="29" s="1"/>
  <c r="G121451" i="29"/>
  <c r="B121451" i="29"/>
  <c r="G121450" i="29"/>
  <c r="H121450" i="29" s="1"/>
  <c r="D121450" i="29" s="1"/>
  <c r="B121450" i="29"/>
  <c r="G121449" i="29"/>
  <c r="H121449" i="29" s="1"/>
  <c r="D121449" i="29" s="1"/>
  <c r="B121449" i="29"/>
  <c r="H121448" i="29"/>
  <c r="D121448" i="29" s="1"/>
  <c r="G121448" i="29"/>
  <c r="B121448" i="29"/>
  <c r="G121447" i="29"/>
  <c r="H121447" i="29" s="1"/>
  <c r="D121447" i="29" s="1"/>
  <c r="B121447" i="29"/>
  <c r="G121446" i="29"/>
  <c r="H121446" i="29" s="1"/>
  <c r="D121446" i="29" s="1"/>
  <c r="B121446" i="29"/>
  <c r="H121445" i="29"/>
  <c r="D121445" i="29" s="1"/>
  <c r="G121445" i="29"/>
  <c r="B121445" i="29"/>
  <c r="G121444" i="29"/>
  <c r="H121444" i="29" s="1"/>
  <c r="D121444" i="29" s="1"/>
  <c r="B121444" i="29"/>
  <c r="G121443" i="29"/>
  <c r="H121443" i="29" s="1"/>
  <c r="D121443" i="29" s="1"/>
  <c r="B121443" i="29"/>
  <c r="H121442" i="29"/>
  <c r="D121442" i="29" s="1"/>
  <c r="G121442" i="29"/>
  <c r="B121442" i="29"/>
  <c r="G121441" i="29"/>
  <c r="H121441" i="29" s="1"/>
  <c r="D121441" i="29" s="1"/>
  <c r="B121441" i="29"/>
  <c r="G121440" i="29"/>
  <c r="H121440" i="29" s="1"/>
  <c r="D121440" i="29" s="1"/>
  <c r="B121440" i="29"/>
  <c r="H121439" i="29"/>
  <c r="D121439" i="29" s="1"/>
  <c r="G121439" i="29"/>
  <c r="B121439" i="29"/>
  <c r="G121438" i="29"/>
  <c r="H121438" i="29" s="1"/>
  <c r="D121438" i="29" s="1"/>
  <c r="B121438" i="29"/>
  <c r="G121437" i="29"/>
  <c r="H121437" i="29" s="1"/>
  <c r="D121437" i="29" s="1"/>
  <c r="B121437" i="29"/>
  <c r="H121436" i="29"/>
  <c r="D121436" i="29" s="1"/>
  <c r="G121436" i="29"/>
  <c r="B121436" i="29"/>
  <c r="G121435" i="29"/>
  <c r="H121435" i="29" s="1"/>
  <c r="D121435" i="29" s="1"/>
  <c r="B121435" i="29"/>
  <c r="G121434" i="29"/>
  <c r="H121434" i="29" s="1"/>
  <c r="D121434" i="29" s="1"/>
  <c r="B121434" i="29"/>
  <c r="H121433" i="29"/>
  <c r="D121433" i="29" s="1"/>
  <c r="G121433" i="29"/>
  <c r="B121433" i="29"/>
  <c r="G121432" i="29"/>
  <c r="H121432" i="29" s="1"/>
  <c r="D121432" i="29" s="1"/>
  <c r="B121432" i="29"/>
  <c r="G121431" i="29"/>
  <c r="H121431" i="29" s="1"/>
  <c r="D121431" i="29" s="1"/>
  <c r="B121431" i="29"/>
  <c r="H121430" i="29"/>
  <c r="D121430" i="29" s="1"/>
  <c r="G121430" i="29"/>
  <c r="B121430" i="29"/>
  <c r="G121429" i="29"/>
  <c r="H121429" i="29" s="1"/>
  <c r="D121429" i="29" s="1"/>
  <c r="B121429" i="29"/>
  <c r="G121428" i="29"/>
  <c r="H121428" i="29" s="1"/>
  <c r="D121428" i="29" s="1"/>
  <c r="B121428" i="29"/>
  <c r="H121427" i="29"/>
  <c r="D121427" i="29" s="1"/>
  <c r="G121427" i="29"/>
  <c r="B121427" i="29"/>
  <c r="G121426" i="29"/>
  <c r="H121426" i="29" s="1"/>
  <c r="D121426" i="29" s="1"/>
  <c r="B121426" i="29"/>
  <c r="G121425" i="29"/>
  <c r="H121425" i="29" s="1"/>
  <c r="D121425" i="29" s="1"/>
  <c r="B121425" i="29"/>
  <c r="H121424" i="29"/>
  <c r="D121424" i="29" s="1"/>
  <c r="G121424" i="29"/>
  <c r="B121424" i="29"/>
  <c r="G121423" i="29"/>
  <c r="H121423" i="29" s="1"/>
  <c r="D121423" i="29" s="1"/>
  <c r="B121423" i="29"/>
  <c r="G121422" i="29"/>
  <c r="H121422" i="29" s="1"/>
  <c r="D121422" i="29" s="1"/>
  <c r="B121422" i="29"/>
  <c r="H121421" i="29"/>
  <c r="D121421" i="29" s="1"/>
  <c r="G121421" i="29"/>
  <c r="B121421" i="29"/>
  <c r="G121420" i="29"/>
  <c r="H121420" i="29" s="1"/>
  <c r="D121420" i="29" s="1"/>
  <c r="B121420" i="29"/>
  <c r="G121419" i="29"/>
  <c r="H121419" i="29" s="1"/>
  <c r="D121419" i="29" s="1"/>
  <c r="B121419" i="29"/>
  <c r="H121418" i="29"/>
  <c r="D121418" i="29" s="1"/>
  <c r="G121418" i="29"/>
  <c r="B121418" i="29"/>
  <c r="G121417" i="29"/>
  <c r="H121417" i="29" s="1"/>
  <c r="D121417" i="29" s="1"/>
  <c r="B121417" i="29"/>
  <c r="G121416" i="29"/>
  <c r="H121416" i="29" s="1"/>
  <c r="D121416" i="29" s="1"/>
  <c r="B121416" i="29"/>
  <c r="H121415" i="29"/>
  <c r="D121415" i="29" s="1"/>
  <c r="G121415" i="29"/>
  <c r="B121415" i="29"/>
  <c r="G121414" i="29"/>
  <c r="H121414" i="29" s="1"/>
  <c r="D121414" i="29" s="1"/>
  <c r="B121414" i="29"/>
  <c r="G121413" i="29"/>
  <c r="H121413" i="29" s="1"/>
  <c r="D121413" i="29" s="1"/>
  <c r="B121413" i="29"/>
  <c r="H121412" i="29"/>
  <c r="D121412" i="29" s="1"/>
  <c r="G121412" i="29"/>
  <c r="B121412" i="29"/>
  <c r="G121411" i="29"/>
  <c r="H121411" i="29" s="1"/>
  <c r="D121411" i="29" s="1"/>
  <c r="B121411" i="29"/>
  <c r="G121410" i="29"/>
  <c r="H121410" i="29" s="1"/>
  <c r="D121410" i="29" s="1"/>
  <c r="B121410" i="29"/>
  <c r="H121409" i="29"/>
  <c r="D121409" i="29" s="1"/>
  <c r="G121409" i="29"/>
  <c r="B121409" i="29"/>
  <c r="G121408" i="29"/>
  <c r="H121408" i="29" s="1"/>
  <c r="D121408" i="29" s="1"/>
  <c r="B121408" i="29"/>
  <c r="G121407" i="29"/>
  <c r="H121407" i="29" s="1"/>
  <c r="D121407" i="29" s="1"/>
  <c r="B121407" i="29"/>
  <c r="H121406" i="29"/>
  <c r="D121406" i="29" s="1"/>
  <c r="G121406" i="29"/>
  <c r="B121406" i="29"/>
  <c r="G121405" i="29"/>
  <c r="H121405" i="29" s="1"/>
  <c r="D121405" i="29" s="1"/>
  <c r="B121405" i="29"/>
  <c r="G121404" i="29"/>
  <c r="H121404" i="29" s="1"/>
  <c r="D121404" i="29" s="1"/>
  <c r="B121404" i="29"/>
  <c r="H121403" i="29"/>
  <c r="D121403" i="29" s="1"/>
  <c r="G121403" i="29"/>
  <c r="B121403" i="29"/>
  <c r="G121402" i="29"/>
  <c r="H121402" i="29" s="1"/>
  <c r="D121402" i="29" s="1"/>
  <c r="B121402" i="29"/>
  <c r="G121401" i="29"/>
  <c r="H121401" i="29" s="1"/>
  <c r="D121401" i="29" s="1"/>
  <c r="B121401" i="29"/>
  <c r="H121400" i="29"/>
  <c r="D121400" i="29" s="1"/>
  <c r="G121400" i="29"/>
  <c r="B121400" i="29"/>
  <c r="G121399" i="29"/>
  <c r="H121399" i="29" s="1"/>
  <c r="D121399" i="29" s="1"/>
  <c r="B121399" i="29"/>
  <c r="G121398" i="29"/>
  <c r="H121398" i="29" s="1"/>
  <c r="D121398" i="29" s="1"/>
  <c r="B121398" i="29"/>
  <c r="H121397" i="29"/>
  <c r="D121397" i="29" s="1"/>
  <c r="G121397" i="29"/>
  <c r="B121397" i="29"/>
  <c r="G121396" i="29"/>
  <c r="H121396" i="29" s="1"/>
  <c r="D121396" i="29" s="1"/>
  <c r="B121396" i="29"/>
  <c r="G121395" i="29"/>
  <c r="H121395" i="29" s="1"/>
  <c r="D121395" i="29" s="1"/>
  <c r="B121395" i="29"/>
  <c r="H121394" i="29"/>
  <c r="D121394" i="29" s="1"/>
  <c r="G121394" i="29"/>
  <c r="B121394" i="29"/>
  <c r="G121393" i="29"/>
  <c r="H121393" i="29" s="1"/>
  <c r="D121393" i="29" s="1"/>
  <c r="B121393" i="29"/>
  <c r="G121392" i="29"/>
  <c r="H121392" i="29" s="1"/>
  <c r="D121392" i="29" s="1"/>
  <c r="B121392" i="29"/>
  <c r="H121391" i="29"/>
  <c r="D121391" i="29" s="1"/>
  <c r="G121391" i="29"/>
  <c r="B121391" i="29"/>
  <c r="G121390" i="29"/>
  <c r="H121390" i="29" s="1"/>
  <c r="D121390" i="29" s="1"/>
  <c r="B121390" i="29"/>
  <c r="G121389" i="29"/>
  <c r="H121389" i="29" s="1"/>
  <c r="D121389" i="29" s="1"/>
  <c r="B121389" i="29"/>
  <c r="H121388" i="29"/>
  <c r="D121388" i="29" s="1"/>
  <c r="G121388" i="29"/>
  <c r="B121388" i="29"/>
  <c r="G121387" i="29"/>
  <c r="H121387" i="29" s="1"/>
  <c r="D121387" i="29" s="1"/>
  <c r="B121387" i="29"/>
  <c r="G121386" i="29"/>
  <c r="H121386" i="29" s="1"/>
  <c r="D121386" i="29" s="1"/>
  <c r="B121386" i="29"/>
  <c r="H121385" i="29"/>
  <c r="D121385" i="29" s="1"/>
  <c r="G121385" i="29"/>
  <c r="B121385" i="29"/>
  <c r="G121384" i="29"/>
  <c r="H121384" i="29" s="1"/>
  <c r="D121384" i="29" s="1"/>
  <c r="B121384" i="29"/>
  <c r="G121383" i="29"/>
  <c r="H121383" i="29" s="1"/>
  <c r="D121383" i="29" s="1"/>
  <c r="B121383" i="29"/>
  <c r="H121382" i="29"/>
  <c r="D121382" i="29" s="1"/>
  <c r="G121382" i="29"/>
  <c r="B121382" i="29"/>
  <c r="G121381" i="29"/>
  <c r="H121381" i="29" s="1"/>
  <c r="D121381" i="29" s="1"/>
  <c r="B121381" i="29"/>
  <c r="G121380" i="29"/>
  <c r="H121380" i="29" s="1"/>
  <c r="D121380" i="29" s="1"/>
  <c r="B121380" i="29"/>
  <c r="H121379" i="29"/>
  <c r="D121379" i="29" s="1"/>
  <c r="G121379" i="29"/>
  <c r="B121379" i="29"/>
  <c r="G121378" i="29"/>
  <c r="H121378" i="29" s="1"/>
  <c r="D121378" i="29" s="1"/>
  <c r="B121378" i="29"/>
  <c r="G121377" i="29"/>
  <c r="H121377" i="29" s="1"/>
  <c r="D121377" i="29" s="1"/>
  <c r="B121377" i="29"/>
  <c r="H121376" i="29"/>
  <c r="D121376" i="29" s="1"/>
  <c r="G121376" i="29"/>
  <c r="B121376" i="29"/>
  <c r="G121375" i="29"/>
  <c r="H121375" i="29" s="1"/>
  <c r="D121375" i="29" s="1"/>
  <c r="B121375" i="29"/>
  <c r="G121374" i="29"/>
  <c r="H121374" i="29" s="1"/>
  <c r="D121374" i="29" s="1"/>
  <c r="B121374" i="29"/>
  <c r="H121373" i="29"/>
  <c r="D121373" i="29" s="1"/>
  <c r="G121373" i="29"/>
  <c r="B121373" i="29"/>
  <c r="G121372" i="29"/>
  <c r="H121372" i="29" s="1"/>
  <c r="D121372" i="29" s="1"/>
  <c r="B121372" i="29"/>
  <c r="G121371" i="29"/>
  <c r="H121371" i="29" s="1"/>
  <c r="D121371" i="29" s="1"/>
  <c r="B121371" i="29"/>
  <c r="H121370" i="29"/>
  <c r="D121370" i="29" s="1"/>
  <c r="G121370" i="29"/>
  <c r="B121370" i="29"/>
  <c r="G121369" i="29"/>
  <c r="H121369" i="29" s="1"/>
  <c r="D121369" i="29" s="1"/>
  <c r="B121369" i="29"/>
  <c r="G121368" i="29"/>
  <c r="H121368" i="29" s="1"/>
  <c r="D121368" i="29" s="1"/>
  <c r="B121368" i="29"/>
  <c r="H121367" i="29"/>
  <c r="D121367" i="29" s="1"/>
  <c r="G121367" i="29"/>
  <c r="B121367" i="29"/>
  <c r="G121366" i="29"/>
  <c r="H121366" i="29" s="1"/>
  <c r="D121366" i="29" s="1"/>
  <c r="B121366" i="29"/>
  <c r="G121365" i="29"/>
  <c r="H121365" i="29" s="1"/>
  <c r="D121365" i="29" s="1"/>
  <c r="B121365" i="29"/>
  <c r="H121364" i="29"/>
  <c r="D121364" i="29" s="1"/>
  <c r="G121364" i="29"/>
  <c r="B121364" i="29"/>
  <c r="G121363" i="29"/>
  <c r="H121363" i="29" s="1"/>
  <c r="D121363" i="29" s="1"/>
  <c r="B121363" i="29"/>
  <c r="G121362" i="29"/>
  <c r="H121362" i="29" s="1"/>
  <c r="D121362" i="29" s="1"/>
  <c r="B121362" i="29"/>
  <c r="H121361" i="29"/>
  <c r="D121361" i="29" s="1"/>
  <c r="G121361" i="29"/>
  <c r="B121361" i="29"/>
  <c r="G121360" i="29"/>
  <c r="H121360" i="29" s="1"/>
  <c r="D121360" i="29" s="1"/>
  <c r="B121360" i="29"/>
  <c r="G121359" i="29"/>
  <c r="H121359" i="29" s="1"/>
  <c r="D121359" i="29" s="1"/>
  <c r="B121359" i="29"/>
  <c r="H121358" i="29"/>
  <c r="D121358" i="29" s="1"/>
  <c r="G121358" i="29"/>
  <c r="B121358" i="29"/>
  <c r="G121357" i="29"/>
  <c r="H121357" i="29" s="1"/>
  <c r="D121357" i="29" s="1"/>
  <c r="B121357" i="29"/>
  <c r="G121356" i="29"/>
  <c r="H121356" i="29" s="1"/>
  <c r="D121356" i="29" s="1"/>
  <c r="B121356" i="29"/>
  <c r="H121355" i="29"/>
  <c r="D121355" i="29" s="1"/>
  <c r="G121355" i="29"/>
  <c r="B121355" i="29"/>
  <c r="G121354" i="29"/>
  <c r="H121354" i="29" s="1"/>
  <c r="D121354" i="29" s="1"/>
  <c r="B121354" i="29"/>
  <c r="G121353" i="29"/>
  <c r="H121353" i="29" s="1"/>
  <c r="D121353" i="29" s="1"/>
  <c r="B121353" i="29"/>
  <c r="H121352" i="29"/>
  <c r="D121352" i="29" s="1"/>
  <c r="G121352" i="29"/>
  <c r="B121352" i="29"/>
  <c r="G121351" i="29"/>
  <c r="H121351" i="29" s="1"/>
  <c r="D121351" i="29" s="1"/>
  <c r="B121351" i="29"/>
  <c r="G121350" i="29"/>
  <c r="H121350" i="29" s="1"/>
  <c r="D121350" i="29" s="1"/>
  <c r="B121350" i="29"/>
  <c r="H121349" i="29"/>
  <c r="D121349" i="29" s="1"/>
  <c r="G121349" i="29"/>
  <c r="B121349" i="29"/>
  <c r="G121348" i="29"/>
  <c r="H121348" i="29" s="1"/>
  <c r="D121348" i="29" s="1"/>
  <c r="B121348" i="29"/>
  <c r="G121347" i="29"/>
  <c r="H121347" i="29" s="1"/>
  <c r="D121347" i="29" s="1"/>
  <c r="B121347" i="29"/>
  <c r="H121346" i="29"/>
  <c r="D121346" i="29" s="1"/>
  <c r="G121346" i="29"/>
  <c r="B121346" i="29"/>
  <c r="G121345" i="29"/>
  <c r="H121345" i="29" s="1"/>
  <c r="D121345" i="29" s="1"/>
  <c r="B121345" i="29"/>
  <c r="G121344" i="29"/>
  <c r="H121344" i="29" s="1"/>
  <c r="D121344" i="29" s="1"/>
  <c r="B121344" i="29"/>
  <c r="H121343" i="29"/>
  <c r="D121343" i="29" s="1"/>
  <c r="G121343" i="29"/>
  <c r="B121343" i="29"/>
  <c r="G121342" i="29"/>
  <c r="H121342" i="29" s="1"/>
  <c r="D121342" i="29" s="1"/>
  <c r="B121342" i="29"/>
  <c r="G121341" i="29"/>
  <c r="H121341" i="29" s="1"/>
  <c r="D121341" i="29" s="1"/>
  <c r="B121341" i="29"/>
  <c r="H121340" i="29"/>
  <c r="D121340" i="29" s="1"/>
  <c r="G121340" i="29"/>
  <c r="B121340" i="29"/>
  <c r="G121339" i="29"/>
  <c r="H121339" i="29" s="1"/>
  <c r="D121339" i="29" s="1"/>
  <c r="B121339" i="29"/>
  <c r="G121338" i="29"/>
  <c r="H121338" i="29" s="1"/>
  <c r="D121338" i="29" s="1"/>
  <c r="B121338" i="29"/>
  <c r="H121337" i="29"/>
  <c r="D121337" i="29" s="1"/>
  <c r="G121337" i="29"/>
  <c r="B121337" i="29"/>
  <c r="G121336" i="29"/>
  <c r="H121336" i="29" s="1"/>
  <c r="D121336" i="29" s="1"/>
  <c r="B121336" i="29"/>
  <c r="G121335" i="29"/>
  <c r="H121335" i="29" s="1"/>
  <c r="D121335" i="29" s="1"/>
  <c r="B121335" i="29"/>
  <c r="H121334" i="29"/>
  <c r="D121334" i="29" s="1"/>
  <c r="G121334" i="29"/>
  <c r="B121334" i="29"/>
  <c r="G121333" i="29"/>
  <c r="H121333" i="29" s="1"/>
  <c r="D121333" i="29" s="1"/>
  <c r="B121333" i="29"/>
  <c r="G121332" i="29"/>
  <c r="H121332" i="29" s="1"/>
  <c r="D121332" i="29" s="1"/>
  <c r="B121332" i="29"/>
  <c r="H121331" i="29"/>
  <c r="D121331" i="29" s="1"/>
  <c r="G121331" i="29"/>
  <c r="B121331" i="29"/>
  <c r="G121330" i="29"/>
  <c r="H121330" i="29" s="1"/>
  <c r="D121330" i="29" s="1"/>
  <c r="B121330" i="29"/>
  <c r="G121329" i="29"/>
  <c r="H121329" i="29" s="1"/>
  <c r="D121329" i="29" s="1"/>
  <c r="B121329" i="29"/>
  <c r="H121328" i="29"/>
  <c r="D121328" i="29" s="1"/>
  <c r="G121328" i="29"/>
  <c r="B121328" i="29"/>
  <c r="G121327" i="29"/>
  <c r="H121327" i="29" s="1"/>
  <c r="D121327" i="29" s="1"/>
  <c r="B121327" i="29"/>
  <c r="G121326" i="29"/>
  <c r="H121326" i="29" s="1"/>
  <c r="D121326" i="29" s="1"/>
  <c r="B121326" i="29"/>
  <c r="H121325" i="29"/>
  <c r="D121325" i="29" s="1"/>
  <c r="G121325" i="29"/>
  <c r="B121325" i="29"/>
  <c r="G121324" i="29"/>
  <c r="H121324" i="29" s="1"/>
  <c r="D121324" i="29" s="1"/>
  <c r="B121324" i="29"/>
  <c r="G121323" i="29"/>
  <c r="H121323" i="29" s="1"/>
  <c r="D121323" i="29" s="1"/>
  <c r="B121323" i="29"/>
  <c r="H121322" i="29"/>
  <c r="D121322" i="29" s="1"/>
  <c r="G121322" i="29"/>
  <c r="B121322" i="29"/>
  <c r="G121321" i="29"/>
  <c r="H121321" i="29" s="1"/>
  <c r="D121321" i="29" s="1"/>
  <c r="B121321" i="29"/>
  <c r="G121320" i="29"/>
  <c r="H121320" i="29" s="1"/>
  <c r="D121320" i="29" s="1"/>
  <c r="B121320" i="29"/>
  <c r="H121319" i="29"/>
  <c r="D121319" i="29" s="1"/>
  <c r="G121319" i="29"/>
  <c r="B121319" i="29"/>
  <c r="G121318" i="29"/>
  <c r="H121318" i="29" s="1"/>
  <c r="D121318" i="29" s="1"/>
  <c r="B121318" i="29"/>
  <c r="G121317" i="29"/>
  <c r="H121317" i="29" s="1"/>
  <c r="D121317" i="29" s="1"/>
  <c r="B121317" i="29"/>
  <c r="H121316" i="29"/>
  <c r="D121316" i="29" s="1"/>
  <c r="G121316" i="29"/>
  <c r="B121316" i="29"/>
  <c r="G121315" i="29"/>
  <c r="H121315" i="29" s="1"/>
  <c r="D121315" i="29" s="1"/>
  <c r="B121315" i="29"/>
  <c r="G121314" i="29"/>
  <c r="H121314" i="29" s="1"/>
  <c r="D121314" i="29" s="1"/>
  <c r="B121314" i="29"/>
  <c r="H121313" i="29"/>
  <c r="D121313" i="29" s="1"/>
  <c r="G121313" i="29"/>
  <c r="B121313" i="29"/>
  <c r="G121312" i="29"/>
  <c r="H121312" i="29" s="1"/>
  <c r="D121312" i="29" s="1"/>
  <c r="B121312" i="29"/>
  <c r="G121311" i="29"/>
  <c r="H121311" i="29" s="1"/>
  <c r="D121311" i="29" s="1"/>
  <c r="B121311" i="29"/>
  <c r="H121310" i="29"/>
  <c r="D121310" i="29" s="1"/>
  <c r="G121310" i="29"/>
  <c r="B121310" i="29"/>
  <c r="G121309" i="29"/>
  <c r="H121309" i="29" s="1"/>
  <c r="D121309" i="29" s="1"/>
  <c r="B121309" i="29"/>
  <c r="G121308" i="29"/>
  <c r="H121308" i="29" s="1"/>
  <c r="D121308" i="29" s="1"/>
  <c r="B121308" i="29"/>
  <c r="H121307" i="29"/>
  <c r="D121307" i="29" s="1"/>
  <c r="G121307" i="29"/>
  <c r="B121307" i="29"/>
  <c r="G121306" i="29"/>
  <c r="H121306" i="29" s="1"/>
  <c r="D121306" i="29" s="1"/>
  <c r="B121306" i="29"/>
  <c r="G121305" i="29"/>
  <c r="H121305" i="29" s="1"/>
  <c r="D121305" i="29" s="1"/>
  <c r="B121305" i="29"/>
  <c r="H121304" i="29"/>
  <c r="D121304" i="29" s="1"/>
  <c r="G121304" i="29"/>
  <c r="B121304" i="29"/>
  <c r="G121303" i="29"/>
  <c r="H121303" i="29" s="1"/>
  <c r="D121303" i="29" s="1"/>
  <c r="B121303" i="29"/>
  <c r="G121302" i="29"/>
  <c r="H121302" i="29" s="1"/>
  <c r="D121302" i="29" s="1"/>
  <c r="B121302" i="29"/>
  <c r="H121301" i="29"/>
  <c r="D121301" i="29" s="1"/>
  <c r="G121301" i="29"/>
  <c r="B121301" i="29"/>
  <c r="G121300" i="29"/>
  <c r="H121300" i="29" s="1"/>
  <c r="D121300" i="29" s="1"/>
  <c r="B121300" i="29"/>
  <c r="G121299" i="29"/>
  <c r="H121299" i="29" s="1"/>
  <c r="D121299" i="29" s="1"/>
  <c r="B121299" i="29"/>
  <c r="H121298" i="29"/>
  <c r="D121298" i="29" s="1"/>
  <c r="G121298" i="29"/>
  <c r="B121298" i="29"/>
  <c r="G121297" i="29"/>
  <c r="H121297" i="29" s="1"/>
  <c r="D121297" i="29" s="1"/>
  <c r="B121297" i="29"/>
  <c r="G121296" i="29"/>
  <c r="H121296" i="29" s="1"/>
  <c r="D121296" i="29" s="1"/>
  <c r="B121296" i="29"/>
  <c r="H121295" i="29"/>
  <c r="D121295" i="29" s="1"/>
  <c r="G121295" i="29"/>
  <c r="B121295" i="29"/>
  <c r="G121294" i="29"/>
  <c r="H121294" i="29" s="1"/>
  <c r="D121294" i="29" s="1"/>
  <c r="B121294" i="29"/>
  <c r="G121293" i="29"/>
  <c r="H121293" i="29" s="1"/>
  <c r="D121293" i="29" s="1"/>
  <c r="B121293" i="29"/>
  <c r="H121292" i="29"/>
  <c r="D121292" i="29" s="1"/>
  <c r="G121292" i="29"/>
  <c r="B121292" i="29"/>
  <c r="G121291" i="29"/>
  <c r="H121291" i="29" s="1"/>
  <c r="D121291" i="29" s="1"/>
  <c r="B121291" i="29"/>
  <c r="G121290" i="29"/>
  <c r="H121290" i="29" s="1"/>
  <c r="D121290" i="29" s="1"/>
  <c r="B121290" i="29"/>
  <c r="H121289" i="29"/>
  <c r="D121289" i="29" s="1"/>
  <c r="G121289" i="29"/>
  <c r="B121289" i="29"/>
  <c r="G121288" i="29"/>
  <c r="H121288" i="29" s="1"/>
  <c r="D121288" i="29" s="1"/>
  <c r="B121288" i="29"/>
  <c r="G121287" i="29"/>
  <c r="H121287" i="29" s="1"/>
  <c r="D121287" i="29" s="1"/>
  <c r="B121287" i="29"/>
  <c r="H121286" i="29"/>
  <c r="D121286" i="29" s="1"/>
  <c r="G121286" i="29"/>
  <c r="B121286" i="29"/>
  <c r="G121285" i="29"/>
  <c r="H121285" i="29" s="1"/>
  <c r="D121285" i="29" s="1"/>
  <c r="B121285" i="29"/>
  <c r="G121284" i="29"/>
  <c r="H121284" i="29" s="1"/>
  <c r="D121284" i="29" s="1"/>
  <c r="B121284" i="29"/>
  <c r="H121283" i="29"/>
  <c r="D121283" i="29" s="1"/>
  <c r="G121283" i="29"/>
  <c r="B121283" i="29"/>
  <c r="G121282" i="29"/>
  <c r="H121282" i="29" s="1"/>
  <c r="D121282" i="29" s="1"/>
  <c r="B121282" i="29"/>
  <c r="G121281" i="29"/>
  <c r="H121281" i="29" s="1"/>
  <c r="D121281" i="29" s="1"/>
  <c r="B121281" i="29"/>
  <c r="H121280" i="29"/>
  <c r="D121280" i="29" s="1"/>
  <c r="G121280" i="29"/>
  <c r="B121280" i="29"/>
  <c r="G121279" i="29"/>
  <c r="H121279" i="29" s="1"/>
  <c r="D121279" i="29" s="1"/>
  <c r="B121279" i="29"/>
  <c r="G121278" i="29"/>
  <c r="H121278" i="29" s="1"/>
  <c r="D121278" i="29" s="1"/>
  <c r="B121278" i="29"/>
  <c r="H121277" i="29"/>
  <c r="D121277" i="29" s="1"/>
  <c r="G121277" i="29"/>
  <c r="B121277" i="29"/>
  <c r="G121276" i="29"/>
  <c r="H121276" i="29" s="1"/>
  <c r="D121276" i="29" s="1"/>
  <c r="B121276" i="29"/>
  <c r="G121275" i="29"/>
  <c r="H121275" i="29" s="1"/>
  <c r="D121275" i="29" s="1"/>
  <c r="B121275" i="29"/>
  <c r="H121274" i="29"/>
  <c r="D121274" i="29" s="1"/>
  <c r="G121274" i="29"/>
  <c r="B121274" i="29"/>
  <c r="G121273" i="29"/>
  <c r="H121273" i="29" s="1"/>
  <c r="D121273" i="29" s="1"/>
  <c r="B121273" i="29"/>
  <c r="G121272" i="29"/>
  <c r="H121272" i="29" s="1"/>
  <c r="D121272" i="29" s="1"/>
  <c r="B121272" i="29"/>
  <c r="H121271" i="29"/>
  <c r="D121271" i="29" s="1"/>
  <c r="G121271" i="29"/>
  <c r="B121271" i="29"/>
  <c r="G121270" i="29"/>
  <c r="H121270" i="29" s="1"/>
  <c r="D121270" i="29" s="1"/>
  <c r="B121270" i="29"/>
  <c r="G121269" i="29"/>
  <c r="H121269" i="29" s="1"/>
  <c r="D121269" i="29" s="1"/>
  <c r="B121269" i="29"/>
  <c r="H121268" i="29"/>
  <c r="D121268" i="29" s="1"/>
  <c r="G121268" i="29"/>
  <c r="B121268" i="29"/>
  <c r="G121267" i="29"/>
  <c r="H121267" i="29" s="1"/>
  <c r="D121267" i="29" s="1"/>
  <c r="B121267" i="29"/>
  <c r="G121266" i="29"/>
  <c r="H121266" i="29" s="1"/>
  <c r="D121266" i="29" s="1"/>
  <c r="B121266" i="29"/>
  <c r="H121265" i="29"/>
  <c r="D121265" i="29" s="1"/>
  <c r="G121265" i="29"/>
  <c r="B121265" i="29"/>
  <c r="G121264" i="29"/>
  <c r="H121264" i="29" s="1"/>
  <c r="D121264" i="29" s="1"/>
  <c r="B121264" i="29"/>
  <c r="G121263" i="29"/>
  <c r="H121263" i="29" s="1"/>
  <c r="D121263" i="29" s="1"/>
  <c r="B121263" i="29"/>
  <c r="H121262" i="29"/>
  <c r="D121262" i="29" s="1"/>
  <c r="G121262" i="29"/>
  <c r="B121262" i="29"/>
  <c r="G121261" i="29"/>
  <c r="H121261" i="29" s="1"/>
  <c r="D121261" i="29" s="1"/>
  <c r="B121261" i="29"/>
  <c r="G121260" i="29"/>
  <c r="H121260" i="29" s="1"/>
  <c r="D121260" i="29" s="1"/>
  <c r="B121260" i="29"/>
  <c r="H121259" i="29"/>
  <c r="D121259" i="29" s="1"/>
  <c r="G121259" i="29"/>
  <c r="B121259" i="29"/>
  <c r="G121258" i="29"/>
  <c r="H121258" i="29" s="1"/>
  <c r="D121258" i="29" s="1"/>
  <c r="B121258" i="29"/>
  <c r="G121257" i="29"/>
  <c r="H121257" i="29" s="1"/>
  <c r="D121257" i="29" s="1"/>
  <c r="B121257" i="29"/>
  <c r="H121256" i="29"/>
  <c r="D121256" i="29" s="1"/>
  <c r="G121256" i="29"/>
  <c r="B121256" i="29"/>
  <c r="G121255" i="29"/>
  <c r="H121255" i="29" s="1"/>
  <c r="D121255" i="29" s="1"/>
  <c r="B121255" i="29"/>
  <c r="G121254" i="29"/>
  <c r="H121254" i="29" s="1"/>
  <c r="D121254" i="29" s="1"/>
  <c r="B121254" i="29"/>
  <c r="H121253" i="29"/>
  <c r="D121253" i="29" s="1"/>
  <c r="G121253" i="29"/>
  <c r="B121253" i="29"/>
  <c r="G121252" i="29"/>
  <c r="H121252" i="29" s="1"/>
  <c r="D121252" i="29" s="1"/>
  <c r="B121252" i="29"/>
  <c r="G121251" i="29"/>
  <c r="H121251" i="29" s="1"/>
  <c r="D121251" i="29" s="1"/>
  <c r="B121251" i="29"/>
  <c r="H121250" i="29"/>
  <c r="D121250" i="29" s="1"/>
  <c r="G121250" i="29"/>
  <c r="B121250" i="29"/>
  <c r="G121249" i="29"/>
  <c r="H121249" i="29" s="1"/>
  <c r="D121249" i="29" s="1"/>
  <c r="B121249" i="29"/>
  <c r="G121248" i="29"/>
  <c r="H121248" i="29" s="1"/>
  <c r="D121248" i="29" s="1"/>
  <c r="B121248" i="29"/>
  <c r="H121247" i="29"/>
  <c r="D121247" i="29" s="1"/>
  <c r="G121247" i="29"/>
  <c r="B121247" i="29"/>
  <c r="G121246" i="29"/>
  <c r="H121246" i="29" s="1"/>
  <c r="D121246" i="29" s="1"/>
  <c r="B121246" i="29"/>
  <c r="G121245" i="29"/>
  <c r="H121245" i="29" s="1"/>
  <c r="D121245" i="29" s="1"/>
  <c r="B121245" i="29"/>
  <c r="H121244" i="29"/>
  <c r="D121244" i="29" s="1"/>
  <c r="G121244" i="29"/>
  <c r="B121244" i="29"/>
  <c r="G121243" i="29"/>
  <c r="H121243" i="29" s="1"/>
  <c r="D121243" i="29" s="1"/>
  <c r="B121243" i="29"/>
  <c r="G121242" i="29"/>
  <c r="H121242" i="29" s="1"/>
  <c r="D121242" i="29" s="1"/>
  <c r="B121242" i="29"/>
  <c r="H121241" i="29"/>
  <c r="D121241" i="29" s="1"/>
  <c r="G121241" i="29"/>
  <c r="B121241" i="29"/>
  <c r="G121240" i="29"/>
  <c r="H121240" i="29" s="1"/>
  <c r="D121240" i="29" s="1"/>
  <c r="B121240" i="29"/>
  <c r="G121239" i="29"/>
  <c r="H121239" i="29" s="1"/>
  <c r="D121239" i="29" s="1"/>
  <c r="B121239" i="29"/>
  <c r="H121238" i="29"/>
  <c r="D121238" i="29" s="1"/>
  <c r="G121238" i="29"/>
  <c r="B121238" i="29"/>
  <c r="G121237" i="29"/>
  <c r="H121237" i="29" s="1"/>
  <c r="D121237" i="29" s="1"/>
  <c r="B121237" i="29"/>
  <c r="G121236" i="29"/>
  <c r="H121236" i="29" s="1"/>
  <c r="D121236" i="29" s="1"/>
  <c r="B121236" i="29"/>
  <c r="H121235" i="29"/>
  <c r="D121235" i="29" s="1"/>
  <c r="G121235" i="29"/>
  <c r="B121235" i="29"/>
  <c r="G121234" i="29"/>
  <c r="H121234" i="29" s="1"/>
  <c r="D121234" i="29" s="1"/>
  <c r="B121234" i="29"/>
  <c r="G121233" i="29"/>
  <c r="H121233" i="29" s="1"/>
  <c r="D121233" i="29" s="1"/>
  <c r="B121233" i="29"/>
  <c r="H121232" i="29"/>
  <c r="D121232" i="29" s="1"/>
  <c r="G121232" i="29"/>
  <c r="B121232" i="29"/>
  <c r="G121231" i="29"/>
  <c r="H121231" i="29" s="1"/>
  <c r="D121231" i="29" s="1"/>
  <c r="B121231" i="29"/>
  <c r="G121230" i="29"/>
  <c r="H121230" i="29" s="1"/>
  <c r="D121230" i="29" s="1"/>
  <c r="B121230" i="29"/>
  <c r="H121229" i="29"/>
  <c r="D121229" i="29" s="1"/>
  <c r="G121229" i="29"/>
  <c r="B121229" i="29"/>
  <c r="G121228" i="29"/>
  <c r="H121228" i="29" s="1"/>
  <c r="D121228" i="29" s="1"/>
  <c r="B121228" i="29"/>
  <c r="G121227" i="29"/>
  <c r="H121227" i="29" s="1"/>
  <c r="D121227" i="29" s="1"/>
  <c r="B121227" i="29"/>
  <c r="H121226" i="29"/>
  <c r="D121226" i="29" s="1"/>
  <c r="G121226" i="29"/>
  <c r="B121226" i="29"/>
  <c r="G121225" i="29"/>
  <c r="H121225" i="29" s="1"/>
  <c r="D121225" i="29" s="1"/>
  <c r="B121225" i="29"/>
  <c r="G121224" i="29"/>
  <c r="H121224" i="29" s="1"/>
  <c r="D121224" i="29" s="1"/>
  <c r="B121224" i="29"/>
  <c r="H121223" i="29"/>
  <c r="D121223" i="29" s="1"/>
  <c r="G121223" i="29"/>
  <c r="B121223" i="29"/>
  <c r="G121222" i="29"/>
  <c r="H121222" i="29" s="1"/>
  <c r="D121222" i="29" s="1"/>
  <c r="B121222" i="29"/>
  <c r="G121221" i="29"/>
  <c r="H121221" i="29" s="1"/>
  <c r="D121221" i="29" s="1"/>
  <c r="B121221" i="29"/>
  <c r="H121220" i="29"/>
  <c r="D121220" i="29" s="1"/>
  <c r="G121220" i="29"/>
  <c r="B121220" i="29"/>
  <c r="G121219" i="29"/>
  <c r="H121219" i="29" s="1"/>
  <c r="D121219" i="29" s="1"/>
  <c r="B121219" i="29"/>
  <c r="G121218" i="29"/>
  <c r="H121218" i="29" s="1"/>
  <c r="D121218" i="29" s="1"/>
  <c r="B121218" i="29"/>
  <c r="H121217" i="29"/>
  <c r="D121217" i="29" s="1"/>
  <c r="G121217" i="29"/>
  <c r="B121217" i="29"/>
  <c r="G121216" i="29"/>
  <c r="H121216" i="29" s="1"/>
  <c r="D121216" i="29" s="1"/>
  <c r="B121216" i="29"/>
  <c r="G121215" i="29"/>
  <c r="H121215" i="29" s="1"/>
  <c r="D121215" i="29" s="1"/>
  <c r="B121215" i="29"/>
  <c r="H121214" i="29"/>
  <c r="D121214" i="29" s="1"/>
  <c r="G121214" i="29"/>
  <c r="B121214" i="29"/>
  <c r="G121213" i="29"/>
  <c r="H121213" i="29" s="1"/>
  <c r="D121213" i="29" s="1"/>
  <c r="B121213" i="29"/>
  <c r="G121212" i="29"/>
  <c r="H121212" i="29" s="1"/>
  <c r="D121212" i="29" s="1"/>
  <c r="B121212" i="29"/>
  <c r="H121211" i="29"/>
  <c r="D121211" i="29" s="1"/>
  <c r="G121211" i="29"/>
  <c r="B121211" i="29"/>
  <c r="G121210" i="29"/>
  <c r="H121210" i="29" s="1"/>
  <c r="D121210" i="29" s="1"/>
  <c r="B121210" i="29"/>
  <c r="G121209" i="29"/>
  <c r="H121209" i="29" s="1"/>
  <c r="D121209" i="29" s="1"/>
  <c r="B121209" i="29"/>
  <c r="H121208" i="29"/>
  <c r="D121208" i="29" s="1"/>
  <c r="G121208" i="29"/>
  <c r="B121208" i="29"/>
  <c r="G121207" i="29"/>
  <c r="H121207" i="29" s="1"/>
  <c r="D121207" i="29" s="1"/>
  <c r="B121207" i="29"/>
  <c r="G121206" i="29"/>
  <c r="H121206" i="29" s="1"/>
  <c r="D121206" i="29" s="1"/>
  <c r="B121206" i="29"/>
  <c r="H121205" i="29"/>
  <c r="D121205" i="29" s="1"/>
  <c r="G121205" i="29"/>
  <c r="B121205" i="29"/>
  <c r="G121204" i="29"/>
  <c r="H121204" i="29" s="1"/>
  <c r="D121204" i="29" s="1"/>
  <c r="B121204" i="29"/>
  <c r="G121203" i="29"/>
  <c r="H121203" i="29" s="1"/>
  <c r="D121203" i="29" s="1"/>
  <c r="B121203" i="29"/>
  <c r="H121202" i="29"/>
  <c r="D121202" i="29" s="1"/>
  <c r="G121202" i="29"/>
  <c r="B121202" i="29"/>
  <c r="G121201" i="29"/>
  <c r="H121201" i="29" s="1"/>
  <c r="D121201" i="29" s="1"/>
  <c r="B121201" i="29"/>
  <c r="G121200" i="29"/>
  <c r="H121200" i="29" s="1"/>
  <c r="D121200" i="29" s="1"/>
  <c r="B121200" i="29"/>
  <c r="H121199" i="29"/>
  <c r="D121199" i="29" s="1"/>
  <c r="G121199" i="29"/>
  <c r="B121199" i="29"/>
  <c r="G121198" i="29"/>
  <c r="H121198" i="29" s="1"/>
  <c r="D121198" i="29" s="1"/>
  <c r="B121198" i="29"/>
  <c r="G121197" i="29"/>
  <c r="H121197" i="29" s="1"/>
  <c r="D121197" i="29" s="1"/>
  <c r="B121197" i="29"/>
  <c r="H121196" i="29"/>
  <c r="D121196" i="29" s="1"/>
  <c r="G121196" i="29"/>
  <c r="B121196" i="29"/>
  <c r="G121195" i="29"/>
  <c r="H121195" i="29" s="1"/>
  <c r="D121195" i="29" s="1"/>
  <c r="B121195" i="29"/>
  <c r="G121194" i="29"/>
  <c r="H121194" i="29" s="1"/>
  <c r="D121194" i="29" s="1"/>
  <c r="B121194" i="29"/>
  <c r="H121193" i="29"/>
  <c r="D121193" i="29" s="1"/>
  <c r="G121193" i="29"/>
  <c r="B121193" i="29"/>
  <c r="G121192" i="29"/>
  <c r="H121192" i="29" s="1"/>
  <c r="D121192" i="29" s="1"/>
  <c r="B121192" i="29"/>
  <c r="G121191" i="29"/>
  <c r="H121191" i="29" s="1"/>
  <c r="D121191" i="29" s="1"/>
  <c r="B121191" i="29"/>
  <c r="H121190" i="29"/>
  <c r="D121190" i="29" s="1"/>
  <c r="G121190" i="29"/>
  <c r="B121190" i="29"/>
  <c r="G121189" i="29"/>
  <c r="H121189" i="29" s="1"/>
  <c r="D121189" i="29" s="1"/>
  <c r="B121189" i="29"/>
  <c r="G121188" i="29"/>
  <c r="H121188" i="29" s="1"/>
  <c r="D121188" i="29" s="1"/>
  <c r="B121188" i="29"/>
  <c r="H121187" i="29"/>
  <c r="D121187" i="29" s="1"/>
  <c r="G121187" i="29"/>
  <c r="B121187" i="29"/>
  <c r="G121186" i="29"/>
  <c r="H121186" i="29" s="1"/>
  <c r="D121186" i="29" s="1"/>
  <c r="B121186" i="29"/>
  <c r="G121185" i="29"/>
  <c r="H121185" i="29" s="1"/>
  <c r="D121185" i="29" s="1"/>
  <c r="B121185" i="29"/>
  <c r="H121184" i="29"/>
  <c r="D121184" i="29" s="1"/>
  <c r="G121184" i="29"/>
  <c r="B121184" i="29"/>
  <c r="G121183" i="29"/>
  <c r="H121183" i="29" s="1"/>
  <c r="D121183" i="29" s="1"/>
  <c r="B121183" i="29"/>
  <c r="G121182" i="29"/>
  <c r="H121182" i="29" s="1"/>
  <c r="D121182" i="29" s="1"/>
  <c r="B121182" i="29"/>
  <c r="H121181" i="29"/>
  <c r="D121181" i="29" s="1"/>
  <c r="G121181" i="29"/>
  <c r="B121181" i="29"/>
  <c r="G121180" i="29"/>
  <c r="H121180" i="29" s="1"/>
  <c r="D121180" i="29" s="1"/>
  <c r="B121180" i="29"/>
  <c r="G121179" i="29"/>
  <c r="H121179" i="29" s="1"/>
  <c r="D121179" i="29" s="1"/>
  <c r="B121179" i="29"/>
  <c r="H121178" i="29"/>
  <c r="D121178" i="29" s="1"/>
  <c r="G121178" i="29"/>
  <c r="B121178" i="29"/>
  <c r="G121177" i="29"/>
  <c r="H121177" i="29" s="1"/>
  <c r="D121177" i="29" s="1"/>
  <c r="B121177" i="29"/>
  <c r="G121176" i="29"/>
  <c r="H121176" i="29" s="1"/>
  <c r="D121176" i="29" s="1"/>
  <c r="B121176" i="29"/>
  <c r="H121175" i="29"/>
  <c r="D121175" i="29" s="1"/>
  <c r="G121175" i="29"/>
  <c r="B121175" i="29"/>
  <c r="G121174" i="29"/>
  <c r="H121174" i="29" s="1"/>
  <c r="D121174" i="29" s="1"/>
  <c r="B121174" i="29"/>
  <c r="G121173" i="29"/>
  <c r="H121173" i="29" s="1"/>
  <c r="D121173" i="29" s="1"/>
  <c r="B121173" i="29"/>
  <c r="H121172" i="29"/>
  <c r="D121172" i="29" s="1"/>
  <c r="G121172" i="29"/>
  <c r="B121172" i="29"/>
  <c r="G121171" i="29"/>
  <c r="H121171" i="29" s="1"/>
  <c r="D121171" i="29" s="1"/>
  <c r="B121171" i="29"/>
  <c r="G121170" i="29"/>
  <c r="H121170" i="29" s="1"/>
  <c r="D121170" i="29" s="1"/>
  <c r="B121170" i="29"/>
  <c r="H121169" i="29"/>
  <c r="D121169" i="29" s="1"/>
  <c r="G121169" i="29"/>
  <c r="B121169" i="29"/>
  <c r="G121168" i="29"/>
  <c r="H121168" i="29" s="1"/>
  <c r="D121168" i="29" s="1"/>
  <c r="B121168" i="29"/>
  <c r="G121167" i="29"/>
  <c r="H121167" i="29" s="1"/>
  <c r="D121167" i="29" s="1"/>
  <c r="B121167" i="29"/>
  <c r="H121166" i="29"/>
  <c r="D121166" i="29" s="1"/>
  <c r="G121166" i="29"/>
  <c r="B121166" i="29"/>
  <c r="G121165" i="29"/>
  <c r="H121165" i="29" s="1"/>
  <c r="D121165" i="29" s="1"/>
  <c r="B121165" i="29"/>
  <c r="G121164" i="29"/>
  <c r="H121164" i="29" s="1"/>
  <c r="D121164" i="29" s="1"/>
  <c r="B121164" i="29"/>
  <c r="H121163" i="29"/>
  <c r="D121163" i="29" s="1"/>
  <c r="G121163" i="29"/>
  <c r="B121163" i="29"/>
  <c r="G121162" i="29"/>
  <c r="H121162" i="29" s="1"/>
  <c r="D121162" i="29" s="1"/>
  <c r="B121162" i="29"/>
  <c r="G121161" i="29"/>
  <c r="H121161" i="29" s="1"/>
  <c r="D121161" i="29" s="1"/>
  <c r="B121161" i="29"/>
  <c r="H121160" i="29"/>
  <c r="D121160" i="29" s="1"/>
  <c r="G121160" i="29"/>
  <c r="B121160" i="29"/>
  <c r="G121159" i="29"/>
  <c r="H121159" i="29" s="1"/>
  <c r="D121159" i="29" s="1"/>
  <c r="B121159" i="29"/>
  <c r="G121158" i="29"/>
  <c r="H121158" i="29" s="1"/>
  <c r="D121158" i="29" s="1"/>
  <c r="B121158" i="29"/>
  <c r="H121157" i="29"/>
  <c r="D121157" i="29" s="1"/>
  <c r="G121157" i="29"/>
  <c r="B121157" i="29"/>
  <c r="G121156" i="29"/>
  <c r="H121156" i="29" s="1"/>
  <c r="D121156" i="29" s="1"/>
  <c r="B121156" i="29"/>
  <c r="G121155" i="29"/>
  <c r="H121155" i="29" s="1"/>
  <c r="D121155" i="29" s="1"/>
  <c r="B121155" i="29"/>
  <c r="H121154" i="29"/>
  <c r="D121154" i="29" s="1"/>
  <c r="G121154" i="29"/>
  <c r="B121154" i="29"/>
  <c r="G121153" i="29"/>
  <c r="H121153" i="29" s="1"/>
  <c r="D121153" i="29" s="1"/>
  <c r="B121153" i="29"/>
  <c r="G121152" i="29"/>
  <c r="H121152" i="29" s="1"/>
  <c r="D121152" i="29" s="1"/>
  <c r="B121152" i="29"/>
  <c r="H121151" i="29"/>
  <c r="D121151" i="29" s="1"/>
  <c r="G121151" i="29"/>
  <c r="B121151" i="29"/>
  <c r="G121150" i="29"/>
  <c r="H121150" i="29" s="1"/>
  <c r="D121150" i="29" s="1"/>
  <c r="B121150" i="29"/>
  <c r="G121149" i="29"/>
  <c r="H121149" i="29" s="1"/>
  <c r="D121149" i="29" s="1"/>
  <c r="B121149" i="29"/>
  <c r="H121148" i="29"/>
  <c r="D121148" i="29" s="1"/>
  <c r="G121148" i="29"/>
  <c r="B121148" i="29"/>
  <c r="G121147" i="29"/>
  <c r="H121147" i="29" s="1"/>
  <c r="D121147" i="29" s="1"/>
  <c r="B121147" i="29"/>
  <c r="G121146" i="29"/>
  <c r="H121146" i="29" s="1"/>
  <c r="D121146" i="29" s="1"/>
  <c r="B121146" i="29"/>
  <c r="H121145" i="29"/>
  <c r="D121145" i="29" s="1"/>
  <c r="G121145" i="29"/>
  <c r="B121145" i="29"/>
  <c r="G121144" i="29"/>
  <c r="H121144" i="29" s="1"/>
  <c r="D121144" i="29" s="1"/>
  <c r="B121144" i="29"/>
  <c r="G121143" i="29"/>
  <c r="H121143" i="29" s="1"/>
  <c r="D121143" i="29" s="1"/>
  <c r="B121143" i="29"/>
  <c r="H121142" i="29"/>
  <c r="D121142" i="29" s="1"/>
  <c r="G121142" i="29"/>
  <c r="B121142" i="29"/>
  <c r="G121141" i="29"/>
  <c r="H121141" i="29" s="1"/>
  <c r="D121141" i="29" s="1"/>
  <c r="B121141" i="29"/>
  <c r="G121140" i="29"/>
  <c r="H121140" i="29" s="1"/>
  <c r="D121140" i="29" s="1"/>
  <c r="B121140" i="29"/>
  <c r="H121139" i="29"/>
  <c r="D121139" i="29" s="1"/>
  <c r="G121139" i="29"/>
  <c r="B121139" i="29"/>
  <c r="G121138" i="29"/>
  <c r="H121138" i="29" s="1"/>
  <c r="D121138" i="29" s="1"/>
  <c r="B121138" i="29"/>
  <c r="G121137" i="29"/>
  <c r="H121137" i="29" s="1"/>
  <c r="D121137" i="29" s="1"/>
  <c r="B121137" i="29"/>
  <c r="H121136" i="29"/>
  <c r="D121136" i="29" s="1"/>
  <c r="G121136" i="29"/>
  <c r="B121136" i="29"/>
  <c r="G121135" i="29"/>
  <c r="H121135" i="29" s="1"/>
  <c r="D121135" i="29" s="1"/>
  <c r="B121135" i="29"/>
  <c r="G121134" i="29"/>
  <c r="H121134" i="29" s="1"/>
  <c r="D121134" i="29" s="1"/>
  <c r="B121134" i="29"/>
  <c r="H121133" i="29"/>
  <c r="D121133" i="29" s="1"/>
  <c r="G121133" i="29"/>
  <c r="B121133" i="29"/>
  <c r="G121132" i="29"/>
  <c r="H121132" i="29" s="1"/>
  <c r="D121132" i="29" s="1"/>
  <c r="B121132" i="29"/>
  <c r="G121131" i="29"/>
  <c r="H121131" i="29" s="1"/>
  <c r="D121131" i="29" s="1"/>
  <c r="B121131" i="29"/>
  <c r="H121130" i="29"/>
  <c r="D121130" i="29" s="1"/>
  <c r="G121130" i="29"/>
  <c r="B121130" i="29"/>
  <c r="G121129" i="29"/>
  <c r="H121129" i="29" s="1"/>
  <c r="D121129" i="29" s="1"/>
  <c r="B121129" i="29"/>
  <c r="G121128" i="29"/>
  <c r="H121128" i="29" s="1"/>
  <c r="D121128" i="29" s="1"/>
  <c r="B121128" i="29"/>
  <c r="H121127" i="29"/>
  <c r="D121127" i="29" s="1"/>
  <c r="G121127" i="29"/>
  <c r="B121127" i="29"/>
  <c r="G121126" i="29"/>
  <c r="H121126" i="29" s="1"/>
  <c r="D121126" i="29" s="1"/>
  <c r="B121126" i="29"/>
  <c r="G121125" i="29"/>
  <c r="H121125" i="29" s="1"/>
  <c r="D121125" i="29" s="1"/>
  <c r="B121125" i="29"/>
  <c r="H121124" i="29"/>
  <c r="D121124" i="29" s="1"/>
  <c r="G121124" i="29"/>
  <c r="B121124" i="29"/>
  <c r="G121123" i="29"/>
  <c r="H121123" i="29" s="1"/>
  <c r="D121123" i="29" s="1"/>
  <c r="B121123" i="29"/>
  <c r="G121122" i="29"/>
  <c r="H121122" i="29" s="1"/>
  <c r="D121122" i="29" s="1"/>
  <c r="B121122" i="29"/>
  <c r="H121121" i="29"/>
  <c r="D121121" i="29" s="1"/>
  <c r="G121121" i="29"/>
  <c r="B121121" i="29"/>
  <c r="G121120" i="29"/>
  <c r="H121120" i="29" s="1"/>
  <c r="D121120" i="29" s="1"/>
  <c r="B121120" i="29"/>
  <c r="G121119" i="29"/>
  <c r="H121119" i="29" s="1"/>
  <c r="D121119" i="29" s="1"/>
  <c r="B121119" i="29"/>
  <c r="H121118" i="29"/>
  <c r="D121118" i="29" s="1"/>
  <c r="G121118" i="29"/>
  <c r="B121118" i="29"/>
  <c r="G121117" i="29"/>
  <c r="H121117" i="29" s="1"/>
  <c r="D121117" i="29" s="1"/>
  <c r="B121117" i="29"/>
  <c r="G121116" i="29"/>
  <c r="H121116" i="29" s="1"/>
  <c r="D121116" i="29" s="1"/>
  <c r="B121116" i="29"/>
  <c r="H121115" i="29"/>
  <c r="D121115" i="29" s="1"/>
  <c r="G121115" i="29"/>
  <c r="B121115" i="29"/>
  <c r="G121114" i="29"/>
  <c r="H121114" i="29" s="1"/>
  <c r="D121114" i="29" s="1"/>
  <c r="B121114" i="29"/>
  <c r="G121113" i="29"/>
  <c r="H121113" i="29" s="1"/>
  <c r="D121113" i="29" s="1"/>
  <c r="B121113" i="29"/>
  <c r="H121112" i="29"/>
  <c r="D121112" i="29" s="1"/>
  <c r="G121112" i="29"/>
  <c r="B121112" i="29"/>
  <c r="G121111" i="29"/>
  <c r="H121111" i="29" s="1"/>
  <c r="D121111" i="29" s="1"/>
  <c r="B121111" i="29"/>
  <c r="G121110" i="29"/>
  <c r="H121110" i="29" s="1"/>
  <c r="D121110" i="29" s="1"/>
  <c r="B121110" i="29"/>
  <c r="H121109" i="29"/>
  <c r="D121109" i="29" s="1"/>
  <c r="G121109" i="29"/>
  <c r="B121109" i="29"/>
  <c r="G121108" i="29"/>
  <c r="H121108" i="29" s="1"/>
  <c r="D121108" i="29" s="1"/>
  <c r="B121108" i="29"/>
  <c r="G121107" i="29"/>
  <c r="H121107" i="29" s="1"/>
  <c r="D121107" i="29" s="1"/>
  <c r="B121107" i="29"/>
  <c r="H121106" i="29"/>
  <c r="D121106" i="29" s="1"/>
  <c r="G121106" i="29"/>
  <c r="B121106" i="29"/>
  <c r="G121105" i="29"/>
  <c r="H121105" i="29" s="1"/>
  <c r="D121105" i="29" s="1"/>
  <c r="B121105" i="29"/>
  <c r="G121104" i="29"/>
  <c r="H121104" i="29" s="1"/>
  <c r="D121104" i="29" s="1"/>
  <c r="B121104" i="29"/>
  <c r="H121103" i="29"/>
  <c r="D121103" i="29" s="1"/>
  <c r="G121103" i="29"/>
  <c r="B121103" i="29"/>
  <c r="G121102" i="29"/>
  <c r="H121102" i="29" s="1"/>
  <c r="D121102" i="29" s="1"/>
  <c r="B121102" i="29"/>
  <c r="G121101" i="29"/>
  <c r="H121101" i="29" s="1"/>
  <c r="D121101" i="29" s="1"/>
  <c r="B121101" i="29"/>
  <c r="H121100" i="29"/>
  <c r="D121100" i="29" s="1"/>
  <c r="G121100" i="29"/>
  <c r="B121100" i="29"/>
  <c r="G121099" i="29"/>
  <c r="H121099" i="29" s="1"/>
  <c r="D121099" i="29" s="1"/>
  <c r="B121099" i="29"/>
  <c r="G121098" i="29"/>
  <c r="H121098" i="29" s="1"/>
  <c r="D121098" i="29" s="1"/>
  <c r="B121098" i="29"/>
  <c r="H121097" i="29"/>
  <c r="D121097" i="29" s="1"/>
  <c r="G121097" i="29"/>
  <c r="B121097" i="29"/>
  <c r="G121096" i="29"/>
  <c r="H121096" i="29" s="1"/>
  <c r="D121096" i="29" s="1"/>
  <c r="B121096" i="29"/>
  <c r="G121095" i="29"/>
  <c r="H121095" i="29" s="1"/>
  <c r="D121095" i="29" s="1"/>
  <c r="B121095" i="29"/>
  <c r="H121094" i="29"/>
  <c r="D121094" i="29" s="1"/>
  <c r="G121094" i="29"/>
  <c r="B121094" i="29"/>
  <c r="G121093" i="29"/>
  <c r="H121093" i="29" s="1"/>
  <c r="D121093" i="29" s="1"/>
  <c r="B121093" i="29"/>
  <c r="G121092" i="29"/>
  <c r="H121092" i="29" s="1"/>
  <c r="D121092" i="29" s="1"/>
  <c r="B121092" i="29"/>
  <c r="H121091" i="29"/>
  <c r="D121091" i="29" s="1"/>
  <c r="G121091" i="29"/>
  <c r="B121091" i="29"/>
  <c r="G121090" i="29"/>
  <c r="H121090" i="29" s="1"/>
  <c r="D121090" i="29" s="1"/>
  <c r="B121090" i="29"/>
  <c r="G121089" i="29"/>
  <c r="H121089" i="29" s="1"/>
  <c r="D121089" i="29" s="1"/>
  <c r="B121089" i="29"/>
  <c r="H121088" i="29"/>
  <c r="D121088" i="29" s="1"/>
  <c r="G121088" i="29"/>
  <c r="B121088" i="29"/>
  <c r="G121087" i="29"/>
  <c r="H121087" i="29" s="1"/>
  <c r="D121087" i="29" s="1"/>
  <c r="B121087" i="29"/>
  <c r="G121086" i="29"/>
  <c r="H121086" i="29" s="1"/>
  <c r="D121086" i="29" s="1"/>
  <c r="B121086" i="29"/>
  <c r="H121085" i="29"/>
  <c r="D121085" i="29" s="1"/>
  <c r="G121085" i="29"/>
  <c r="B121085" i="29"/>
  <c r="G121084" i="29"/>
  <c r="H121084" i="29" s="1"/>
  <c r="D121084" i="29" s="1"/>
  <c r="B121084" i="29"/>
  <c r="G121083" i="29"/>
  <c r="H121083" i="29" s="1"/>
  <c r="D121083" i="29" s="1"/>
  <c r="B121083" i="29"/>
  <c r="H121082" i="29"/>
  <c r="D121082" i="29" s="1"/>
  <c r="G121082" i="29"/>
  <c r="B121082" i="29"/>
  <c r="G121081" i="29"/>
  <c r="H121081" i="29" s="1"/>
  <c r="D121081" i="29" s="1"/>
  <c r="B121081" i="29"/>
  <c r="G121080" i="29"/>
  <c r="H121080" i="29" s="1"/>
  <c r="D121080" i="29" s="1"/>
  <c r="B121080" i="29"/>
  <c r="H121079" i="29"/>
  <c r="D121079" i="29" s="1"/>
  <c r="G121079" i="29"/>
  <c r="B121079" i="29"/>
  <c r="G121078" i="29"/>
  <c r="H121078" i="29" s="1"/>
  <c r="D121078" i="29" s="1"/>
  <c r="B121078" i="29"/>
  <c r="G121077" i="29"/>
  <c r="H121077" i="29" s="1"/>
  <c r="D121077" i="29" s="1"/>
  <c r="B121077" i="29"/>
  <c r="H121076" i="29"/>
  <c r="D121076" i="29" s="1"/>
  <c r="G121076" i="29"/>
  <c r="B121076" i="29"/>
  <c r="G121075" i="29"/>
  <c r="H121075" i="29" s="1"/>
  <c r="D121075" i="29" s="1"/>
  <c r="B121075" i="29"/>
  <c r="G121074" i="29"/>
  <c r="H121074" i="29" s="1"/>
  <c r="D121074" i="29" s="1"/>
  <c r="B121074" i="29"/>
  <c r="H121073" i="29"/>
  <c r="D121073" i="29" s="1"/>
  <c r="G121073" i="29"/>
  <c r="B121073" i="29"/>
  <c r="G121072" i="29"/>
  <c r="H121072" i="29" s="1"/>
  <c r="D121072" i="29" s="1"/>
  <c r="B121072" i="29"/>
  <c r="G121071" i="29"/>
  <c r="H121071" i="29" s="1"/>
  <c r="D121071" i="29" s="1"/>
  <c r="B121071" i="29"/>
  <c r="H121070" i="29"/>
  <c r="D121070" i="29" s="1"/>
  <c r="G121070" i="29"/>
  <c r="B121070" i="29"/>
  <c r="G121069" i="29"/>
  <c r="H121069" i="29" s="1"/>
  <c r="D121069" i="29" s="1"/>
  <c r="B121069" i="29"/>
  <c r="G121068" i="29"/>
  <c r="H121068" i="29" s="1"/>
  <c r="D121068" i="29" s="1"/>
  <c r="B121068" i="29"/>
  <c r="H121067" i="29"/>
  <c r="D121067" i="29" s="1"/>
  <c r="G121067" i="29"/>
  <c r="B121067" i="29"/>
  <c r="G121066" i="29"/>
  <c r="H121066" i="29" s="1"/>
  <c r="D121066" i="29" s="1"/>
  <c r="B121066" i="29"/>
  <c r="G121065" i="29"/>
  <c r="H121065" i="29" s="1"/>
  <c r="D121065" i="29" s="1"/>
  <c r="B121065" i="29"/>
  <c r="H121064" i="29"/>
  <c r="D121064" i="29" s="1"/>
  <c r="G121064" i="29"/>
  <c r="B121064" i="29"/>
  <c r="G121063" i="29"/>
  <c r="H121063" i="29" s="1"/>
  <c r="D121063" i="29" s="1"/>
  <c r="B121063" i="29"/>
  <c r="G121062" i="29"/>
  <c r="H121062" i="29" s="1"/>
  <c r="D121062" i="29" s="1"/>
  <c r="B121062" i="29"/>
  <c r="H121061" i="29"/>
  <c r="D121061" i="29" s="1"/>
  <c r="G121061" i="29"/>
  <c r="B121061" i="29"/>
  <c r="G121060" i="29"/>
  <c r="H121060" i="29" s="1"/>
  <c r="D121060" i="29" s="1"/>
  <c r="B121060" i="29"/>
  <c r="G121059" i="29"/>
  <c r="H121059" i="29" s="1"/>
  <c r="D121059" i="29" s="1"/>
  <c r="B121059" i="29"/>
  <c r="H121058" i="29"/>
  <c r="D121058" i="29" s="1"/>
  <c r="G121058" i="29"/>
  <c r="B121058" i="29"/>
  <c r="G121057" i="29"/>
  <c r="H121057" i="29" s="1"/>
  <c r="D121057" i="29" s="1"/>
  <c r="B121057" i="29"/>
  <c r="G121056" i="29"/>
  <c r="H121056" i="29" s="1"/>
  <c r="D121056" i="29" s="1"/>
  <c r="B121056" i="29"/>
  <c r="H121055" i="29"/>
  <c r="D121055" i="29" s="1"/>
  <c r="G121055" i="29"/>
  <c r="B121055" i="29"/>
  <c r="G121054" i="29"/>
  <c r="H121054" i="29" s="1"/>
  <c r="D121054" i="29" s="1"/>
  <c r="B121054" i="29"/>
  <c r="G121053" i="29"/>
  <c r="H121053" i="29" s="1"/>
  <c r="D121053" i="29" s="1"/>
  <c r="B121053" i="29"/>
  <c r="H121052" i="29"/>
  <c r="D121052" i="29" s="1"/>
  <c r="G121052" i="29"/>
  <c r="B121052" i="29"/>
  <c r="G121051" i="29"/>
  <c r="H121051" i="29" s="1"/>
  <c r="D121051" i="29" s="1"/>
  <c r="B121051" i="29"/>
  <c r="G121050" i="29"/>
  <c r="H121050" i="29" s="1"/>
  <c r="D121050" i="29" s="1"/>
  <c r="B121050" i="29"/>
  <c r="H121049" i="29"/>
  <c r="D121049" i="29" s="1"/>
  <c r="G121049" i="29"/>
  <c r="B121049" i="29"/>
  <c r="G121048" i="29"/>
  <c r="H121048" i="29" s="1"/>
  <c r="D121048" i="29" s="1"/>
  <c r="B121048" i="29"/>
  <c r="G121047" i="29"/>
  <c r="H121047" i="29" s="1"/>
  <c r="D121047" i="29" s="1"/>
  <c r="B121047" i="29"/>
  <c r="H121046" i="29"/>
  <c r="D121046" i="29" s="1"/>
  <c r="G121046" i="29"/>
  <c r="B121046" i="29"/>
  <c r="G121045" i="29"/>
  <c r="H121045" i="29" s="1"/>
  <c r="D121045" i="29" s="1"/>
  <c r="B121045" i="29"/>
  <c r="G121044" i="29"/>
  <c r="H121044" i="29" s="1"/>
  <c r="D121044" i="29" s="1"/>
  <c r="B121044" i="29"/>
  <c r="H121043" i="29"/>
  <c r="D121043" i="29" s="1"/>
  <c r="G121043" i="29"/>
  <c r="B121043" i="29"/>
  <c r="G121042" i="29"/>
  <c r="H121042" i="29" s="1"/>
  <c r="D121042" i="29" s="1"/>
  <c r="B121042" i="29"/>
  <c r="G121041" i="29"/>
  <c r="H121041" i="29" s="1"/>
  <c r="D121041" i="29" s="1"/>
  <c r="B121041" i="29"/>
  <c r="H121040" i="29"/>
  <c r="D121040" i="29" s="1"/>
  <c r="G121040" i="29"/>
  <c r="B121040" i="29"/>
  <c r="G121039" i="29"/>
  <c r="H121039" i="29" s="1"/>
  <c r="D121039" i="29" s="1"/>
  <c r="B121039" i="29"/>
  <c r="G121038" i="29"/>
  <c r="H121038" i="29" s="1"/>
  <c r="D121038" i="29" s="1"/>
  <c r="B121038" i="29"/>
  <c r="H121037" i="29"/>
  <c r="D121037" i="29" s="1"/>
  <c r="G121037" i="29"/>
  <c r="B121037" i="29"/>
  <c r="G121036" i="29"/>
  <c r="H121036" i="29" s="1"/>
  <c r="D121036" i="29" s="1"/>
  <c r="B121036" i="29"/>
  <c r="G121035" i="29"/>
  <c r="H121035" i="29" s="1"/>
  <c r="D121035" i="29" s="1"/>
  <c r="B121035" i="29"/>
  <c r="H121034" i="29"/>
  <c r="D121034" i="29" s="1"/>
  <c r="G121034" i="29"/>
  <c r="B121034" i="29"/>
  <c r="G121033" i="29"/>
  <c r="H121033" i="29" s="1"/>
  <c r="D121033" i="29" s="1"/>
  <c r="B121033" i="29"/>
  <c r="G121032" i="29"/>
  <c r="H121032" i="29" s="1"/>
  <c r="D121032" i="29" s="1"/>
  <c r="B121032" i="29"/>
  <c r="H121031" i="29"/>
  <c r="D121031" i="29" s="1"/>
  <c r="G121031" i="29"/>
  <c r="B121031" i="29"/>
  <c r="G121030" i="29"/>
  <c r="H121030" i="29" s="1"/>
  <c r="D121030" i="29" s="1"/>
  <c r="B121030" i="29"/>
  <c r="G121029" i="29"/>
  <c r="H121029" i="29" s="1"/>
  <c r="D121029" i="29" s="1"/>
  <c r="B121029" i="29"/>
  <c r="H121028" i="29"/>
  <c r="D121028" i="29" s="1"/>
  <c r="G121028" i="29"/>
  <c r="B121028" i="29"/>
  <c r="G121027" i="29"/>
  <c r="H121027" i="29" s="1"/>
  <c r="D121027" i="29" s="1"/>
  <c r="B121027" i="29"/>
  <c r="G121026" i="29"/>
  <c r="H121026" i="29" s="1"/>
  <c r="D121026" i="29" s="1"/>
  <c r="B121026" i="29"/>
  <c r="H121025" i="29"/>
  <c r="D121025" i="29" s="1"/>
  <c r="G121025" i="29"/>
  <c r="B121025" i="29"/>
  <c r="G121024" i="29"/>
  <c r="H121024" i="29" s="1"/>
  <c r="D121024" i="29" s="1"/>
  <c r="B121024" i="29"/>
  <c r="G121023" i="29"/>
  <c r="H121023" i="29" s="1"/>
  <c r="D121023" i="29" s="1"/>
  <c r="B121023" i="29"/>
  <c r="H121022" i="29"/>
  <c r="D121022" i="29" s="1"/>
  <c r="G121022" i="29"/>
  <c r="B121022" i="29"/>
  <c r="G121021" i="29"/>
  <c r="H121021" i="29" s="1"/>
  <c r="D121021" i="29" s="1"/>
  <c r="B121021" i="29"/>
  <c r="G121020" i="29"/>
  <c r="H121020" i="29" s="1"/>
  <c r="D121020" i="29" s="1"/>
  <c r="B121020" i="29"/>
  <c r="H121019" i="29"/>
  <c r="D121019" i="29" s="1"/>
  <c r="G121019" i="29"/>
  <c r="B121019" i="29"/>
  <c r="G121018" i="29"/>
  <c r="H121018" i="29" s="1"/>
  <c r="D121018" i="29" s="1"/>
  <c r="B121018" i="29"/>
  <c r="G121017" i="29"/>
  <c r="H121017" i="29" s="1"/>
  <c r="D121017" i="29" s="1"/>
  <c r="B121017" i="29"/>
  <c r="H121016" i="29"/>
  <c r="D121016" i="29" s="1"/>
  <c r="G121016" i="29"/>
  <c r="B121016" i="29"/>
  <c r="G121015" i="29"/>
  <c r="H121015" i="29" s="1"/>
  <c r="D121015" i="29" s="1"/>
  <c r="B121015" i="29"/>
  <c r="G121014" i="29"/>
  <c r="H121014" i="29" s="1"/>
  <c r="D121014" i="29" s="1"/>
  <c r="B121014" i="29"/>
  <c r="H121013" i="29"/>
  <c r="D121013" i="29" s="1"/>
  <c r="G121013" i="29"/>
  <c r="B121013" i="29"/>
  <c r="G121012" i="29"/>
  <c r="H121012" i="29" s="1"/>
  <c r="D121012" i="29" s="1"/>
  <c r="B121012" i="29"/>
  <c r="G121011" i="29"/>
  <c r="H121011" i="29" s="1"/>
  <c r="D121011" i="29" s="1"/>
  <c r="B121011" i="29"/>
  <c r="H121010" i="29"/>
  <c r="D121010" i="29" s="1"/>
  <c r="G121010" i="29"/>
  <c r="B121010" i="29"/>
  <c r="G121009" i="29"/>
  <c r="H121009" i="29" s="1"/>
  <c r="D121009" i="29" s="1"/>
  <c r="B121009" i="29"/>
  <c r="G121008" i="29"/>
  <c r="H121008" i="29" s="1"/>
  <c r="D121008" i="29" s="1"/>
  <c r="B121008" i="29"/>
  <c r="H121007" i="29"/>
  <c r="D121007" i="29" s="1"/>
  <c r="G121007" i="29"/>
  <c r="B121007" i="29"/>
  <c r="G121006" i="29"/>
  <c r="H121006" i="29" s="1"/>
  <c r="D121006" i="29" s="1"/>
  <c r="B121006" i="29"/>
  <c r="G121005" i="29"/>
  <c r="H121005" i="29" s="1"/>
  <c r="D121005" i="29" s="1"/>
  <c r="B121005" i="29"/>
  <c r="H121004" i="29"/>
  <c r="D121004" i="29" s="1"/>
  <c r="G121004" i="29"/>
  <c r="B121004" i="29"/>
  <c r="G121003" i="29"/>
  <c r="H121003" i="29" s="1"/>
  <c r="D121003" i="29" s="1"/>
  <c r="B121003" i="29"/>
  <c r="G121002" i="29"/>
  <c r="H121002" i="29" s="1"/>
  <c r="D121002" i="29" s="1"/>
  <c r="B121002" i="29"/>
  <c r="H121001" i="29"/>
  <c r="D121001" i="29" s="1"/>
  <c r="G121001" i="29"/>
  <c r="B121001" i="29"/>
  <c r="G121000" i="29"/>
  <c r="H121000" i="29" s="1"/>
  <c r="D121000" i="29" s="1"/>
  <c r="B121000" i="29"/>
  <c r="G120999" i="29"/>
  <c r="H120999" i="29" s="1"/>
  <c r="D120999" i="29" s="1"/>
  <c r="B120999" i="29"/>
  <c r="H120998" i="29"/>
  <c r="D120998" i="29" s="1"/>
  <c r="G120998" i="29"/>
  <c r="B120998" i="29"/>
  <c r="G120997" i="29"/>
  <c r="H120997" i="29" s="1"/>
  <c r="D120997" i="29" s="1"/>
  <c r="B120997" i="29"/>
  <c r="G120996" i="29"/>
  <c r="H120996" i="29" s="1"/>
  <c r="D120996" i="29" s="1"/>
  <c r="B120996" i="29"/>
  <c r="H120995" i="29"/>
  <c r="D120995" i="29" s="1"/>
  <c r="G120995" i="29"/>
  <c r="B120995" i="29"/>
  <c r="G120994" i="29"/>
  <c r="H120994" i="29" s="1"/>
  <c r="D120994" i="29" s="1"/>
  <c r="B120994" i="29"/>
  <c r="G120993" i="29"/>
  <c r="H120993" i="29" s="1"/>
  <c r="D120993" i="29" s="1"/>
  <c r="B120993" i="29"/>
  <c r="H120992" i="29"/>
  <c r="D120992" i="29" s="1"/>
  <c r="G120992" i="29"/>
  <c r="B120992" i="29"/>
  <c r="G120991" i="29"/>
  <c r="H120991" i="29" s="1"/>
  <c r="D120991" i="29" s="1"/>
  <c r="B120991" i="29"/>
  <c r="G120990" i="29"/>
  <c r="H120990" i="29" s="1"/>
  <c r="D120990" i="29" s="1"/>
  <c r="B120990" i="29"/>
  <c r="H120989" i="29"/>
  <c r="D120989" i="29" s="1"/>
  <c r="G120989" i="29"/>
  <c r="B120989" i="29"/>
  <c r="G120988" i="29"/>
  <c r="H120988" i="29" s="1"/>
  <c r="D120988" i="29" s="1"/>
  <c r="B120988" i="29"/>
  <c r="G120987" i="29"/>
  <c r="H120987" i="29" s="1"/>
  <c r="D120987" i="29" s="1"/>
  <c r="B120987" i="29"/>
  <c r="H120986" i="29"/>
  <c r="D120986" i="29" s="1"/>
  <c r="G120986" i="29"/>
  <c r="B120986" i="29"/>
  <c r="G120985" i="29"/>
  <c r="H120985" i="29" s="1"/>
  <c r="D120985" i="29" s="1"/>
  <c r="B120985" i="29"/>
  <c r="G120984" i="29"/>
  <c r="H120984" i="29" s="1"/>
  <c r="D120984" i="29" s="1"/>
  <c r="B120984" i="29"/>
  <c r="H120983" i="29"/>
  <c r="D120983" i="29" s="1"/>
  <c r="G120983" i="29"/>
  <c r="B120983" i="29"/>
  <c r="G120982" i="29"/>
  <c r="H120982" i="29" s="1"/>
  <c r="D120982" i="29" s="1"/>
  <c r="B120982" i="29"/>
  <c r="G120981" i="29"/>
  <c r="H120981" i="29" s="1"/>
  <c r="D120981" i="29" s="1"/>
  <c r="B120981" i="29"/>
  <c r="H120980" i="29"/>
  <c r="D120980" i="29" s="1"/>
  <c r="G120980" i="29"/>
  <c r="B120980" i="29"/>
  <c r="G120979" i="29"/>
  <c r="H120979" i="29" s="1"/>
  <c r="D120979" i="29" s="1"/>
  <c r="B120979" i="29"/>
  <c r="G120978" i="29"/>
  <c r="H120978" i="29" s="1"/>
  <c r="D120978" i="29" s="1"/>
  <c r="B120978" i="29"/>
  <c r="H120977" i="29"/>
  <c r="D120977" i="29" s="1"/>
  <c r="G120977" i="29"/>
  <c r="B120977" i="29"/>
  <c r="G120976" i="29"/>
  <c r="H120976" i="29" s="1"/>
  <c r="D120976" i="29" s="1"/>
  <c r="B120976" i="29"/>
  <c r="G120975" i="29"/>
  <c r="H120975" i="29" s="1"/>
  <c r="D120975" i="29" s="1"/>
  <c r="B120975" i="29"/>
  <c r="H120974" i="29"/>
  <c r="D120974" i="29" s="1"/>
  <c r="G120974" i="29"/>
  <c r="B120974" i="29"/>
  <c r="G120973" i="29"/>
  <c r="H120973" i="29" s="1"/>
  <c r="D120973" i="29" s="1"/>
  <c r="B120973" i="29"/>
  <c r="G120972" i="29"/>
  <c r="H120972" i="29" s="1"/>
  <c r="D120972" i="29" s="1"/>
  <c r="B120972" i="29"/>
  <c r="H120971" i="29"/>
  <c r="D120971" i="29" s="1"/>
  <c r="G120971" i="29"/>
  <c r="B120971" i="29"/>
  <c r="G120970" i="29"/>
  <c r="H120970" i="29" s="1"/>
  <c r="D120970" i="29" s="1"/>
  <c r="B120970" i="29"/>
  <c r="G120969" i="29"/>
  <c r="H120969" i="29" s="1"/>
  <c r="D120969" i="29" s="1"/>
  <c r="B120969" i="29"/>
  <c r="H120968" i="29"/>
  <c r="D120968" i="29" s="1"/>
  <c r="G120968" i="29"/>
  <c r="B120968" i="29"/>
  <c r="G120967" i="29"/>
  <c r="H120967" i="29" s="1"/>
  <c r="D120967" i="29" s="1"/>
  <c r="B120967" i="29"/>
  <c r="G120966" i="29"/>
  <c r="H120966" i="29" s="1"/>
  <c r="D120966" i="29" s="1"/>
  <c r="B120966" i="29"/>
  <c r="H120965" i="29"/>
  <c r="D120965" i="29" s="1"/>
  <c r="G120965" i="29"/>
  <c r="B120965" i="29"/>
  <c r="G120964" i="29"/>
  <c r="H120964" i="29" s="1"/>
  <c r="D120964" i="29" s="1"/>
  <c r="B120964" i="29"/>
  <c r="G120963" i="29"/>
  <c r="H120963" i="29" s="1"/>
  <c r="D120963" i="29" s="1"/>
  <c r="B120963" i="29"/>
  <c r="H120962" i="29"/>
  <c r="D120962" i="29" s="1"/>
  <c r="G120962" i="29"/>
  <c r="B120962" i="29"/>
  <c r="G120961" i="29"/>
  <c r="H120961" i="29" s="1"/>
  <c r="D120961" i="29" s="1"/>
  <c r="B120961" i="29"/>
  <c r="G120960" i="29"/>
  <c r="H120960" i="29" s="1"/>
  <c r="D120960" i="29" s="1"/>
  <c r="B120960" i="29"/>
  <c r="H120959" i="29"/>
  <c r="D120959" i="29" s="1"/>
  <c r="G120959" i="29"/>
  <c r="B120959" i="29"/>
  <c r="G120958" i="29"/>
  <c r="H120958" i="29" s="1"/>
  <c r="D120958" i="29" s="1"/>
  <c r="B120958" i="29"/>
  <c r="G120957" i="29"/>
  <c r="H120957" i="29" s="1"/>
  <c r="D120957" i="29" s="1"/>
  <c r="B120957" i="29"/>
  <c r="H120956" i="29"/>
  <c r="D120956" i="29" s="1"/>
  <c r="G120956" i="29"/>
  <c r="B120956" i="29"/>
  <c r="G120955" i="29"/>
  <c r="H120955" i="29" s="1"/>
  <c r="D120955" i="29" s="1"/>
  <c r="B120955" i="29"/>
  <c r="G120954" i="29"/>
  <c r="H120954" i="29" s="1"/>
  <c r="D120954" i="29" s="1"/>
  <c r="B120954" i="29"/>
  <c r="H120953" i="29"/>
  <c r="D120953" i="29" s="1"/>
  <c r="G120953" i="29"/>
  <c r="B120953" i="29"/>
  <c r="G120952" i="29"/>
  <c r="H120952" i="29" s="1"/>
  <c r="D120952" i="29" s="1"/>
  <c r="B120952" i="29"/>
  <c r="G120951" i="29"/>
  <c r="H120951" i="29" s="1"/>
  <c r="D120951" i="29" s="1"/>
  <c r="B120951" i="29"/>
  <c r="H120950" i="29"/>
  <c r="D120950" i="29" s="1"/>
  <c r="G120950" i="29"/>
  <c r="B120950" i="29"/>
  <c r="G120949" i="29"/>
  <c r="H120949" i="29" s="1"/>
  <c r="D120949" i="29" s="1"/>
  <c r="B120949" i="29"/>
  <c r="G120948" i="29"/>
  <c r="H120948" i="29" s="1"/>
  <c r="D120948" i="29" s="1"/>
  <c r="B120948" i="29"/>
  <c r="H120947" i="29"/>
  <c r="D120947" i="29" s="1"/>
  <c r="G120947" i="29"/>
  <c r="B120947" i="29"/>
  <c r="G120946" i="29"/>
  <c r="H120946" i="29" s="1"/>
  <c r="D120946" i="29" s="1"/>
  <c r="B120946" i="29"/>
  <c r="G120945" i="29"/>
  <c r="H120945" i="29" s="1"/>
  <c r="D120945" i="29" s="1"/>
  <c r="B120945" i="29"/>
  <c r="H120944" i="29"/>
  <c r="D120944" i="29" s="1"/>
  <c r="G120944" i="29"/>
  <c r="B120944" i="29"/>
  <c r="G120943" i="29"/>
  <c r="H120943" i="29" s="1"/>
  <c r="D120943" i="29" s="1"/>
  <c r="B120943" i="29"/>
  <c r="G120942" i="29"/>
  <c r="H120942" i="29" s="1"/>
  <c r="D120942" i="29" s="1"/>
  <c r="B120942" i="29"/>
  <c r="H120941" i="29"/>
  <c r="D120941" i="29" s="1"/>
  <c r="G120941" i="29"/>
  <c r="B120941" i="29"/>
  <c r="G120940" i="29"/>
  <c r="H120940" i="29" s="1"/>
  <c r="D120940" i="29" s="1"/>
  <c r="B120940" i="29"/>
  <c r="G120939" i="29"/>
  <c r="H120939" i="29" s="1"/>
  <c r="D120939" i="29" s="1"/>
  <c r="B120939" i="29"/>
  <c r="H120938" i="29"/>
  <c r="D120938" i="29" s="1"/>
  <c r="G120938" i="29"/>
  <c r="B120938" i="29"/>
  <c r="G120937" i="29"/>
  <c r="H120937" i="29" s="1"/>
  <c r="D120937" i="29" s="1"/>
  <c r="B120937" i="29"/>
  <c r="G120936" i="29"/>
  <c r="H120936" i="29" s="1"/>
  <c r="D120936" i="29" s="1"/>
  <c r="B120936" i="29"/>
  <c r="H120935" i="29"/>
  <c r="D120935" i="29" s="1"/>
  <c r="G120935" i="29"/>
  <c r="B120935" i="29"/>
  <c r="G120934" i="29"/>
  <c r="H120934" i="29" s="1"/>
  <c r="D120934" i="29" s="1"/>
  <c r="B120934" i="29"/>
  <c r="G120933" i="29"/>
  <c r="H120933" i="29" s="1"/>
  <c r="D120933" i="29" s="1"/>
  <c r="B120933" i="29"/>
  <c r="H120932" i="29"/>
  <c r="D120932" i="29" s="1"/>
  <c r="G120932" i="29"/>
  <c r="B120932" i="29"/>
  <c r="G120931" i="29"/>
  <c r="H120931" i="29" s="1"/>
  <c r="D120931" i="29" s="1"/>
  <c r="B120931" i="29"/>
  <c r="G120930" i="29"/>
  <c r="H120930" i="29" s="1"/>
  <c r="D120930" i="29" s="1"/>
  <c r="B120930" i="29"/>
  <c r="H120929" i="29"/>
  <c r="D120929" i="29" s="1"/>
  <c r="G120929" i="29"/>
  <c r="B120929" i="29"/>
  <c r="G120928" i="29"/>
  <c r="H120928" i="29" s="1"/>
  <c r="D120928" i="29" s="1"/>
  <c r="B120928" i="29"/>
  <c r="G120927" i="29"/>
  <c r="H120927" i="29" s="1"/>
  <c r="D120927" i="29" s="1"/>
  <c r="B120927" i="29"/>
  <c r="H120926" i="29"/>
  <c r="D120926" i="29" s="1"/>
  <c r="G120926" i="29"/>
  <c r="B120926" i="29"/>
  <c r="G120925" i="29"/>
  <c r="H120925" i="29" s="1"/>
  <c r="D120925" i="29" s="1"/>
  <c r="B120925" i="29"/>
  <c r="G120924" i="29"/>
  <c r="H120924" i="29" s="1"/>
  <c r="D120924" i="29" s="1"/>
  <c r="B120924" i="29"/>
  <c r="H120923" i="29"/>
  <c r="D120923" i="29" s="1"/>
  <c r="G120923" i="29"/>
  <c r="B120923" i="29"/>
  <c r="G120922" i="29"/>
  <c r="H120922" i="29" s="1"/>
  <c r="D120922" i="29" s="1"/>
  <c r="B120922" i="29"/>
  <c r="G120921" i="29"/>
  <c r="H120921" i="29" s="1"/>
  <c r="D120921" i="29" s="1"/>
  <c r="B120921" i="29"/>
  <c r="H120920" i="29"/>
  <c r="D120920" i="29" s="1"/>
  <c r="G120920" i="29"/>
  <c r="B120920" i="29"/>
  <c r="G120919" i="29"/>
  <c r="H120919" i="29" s="1"/>
  <c r="D120919" i="29" s="1"/>
  <c r="B120919" i="29"/>
  <c r="G120918" i="29"/>
  <c r="H120918" i="29" s="1"/>
  <c r="D120918" i="29" s="1"/>
  <c r="B120918" i="29"/>
  <c r="H120917" i="29"/>
  <c r="D120917" i="29" s="1"/>
  <c r="G120917" i="29"/>
  <c r="B120917" i="29"/>
  <c r="G120916" i="29"/>
  <c r="H120916" i="29" s="1"/>
  <c r="D120916" i="29" s="1"/>
  <c r="B120916" i="29"/>
  <c r="G120915" i="29"/>
  <c r="H120915" i="29" s="1"/>
  <c r="D120915" i="29" s="1"/>
  <c r="B120915" i="29"/>
  <c r="H120914" i="29"/>
  <c r="D120914" i="29" s="1"/>
  <c r="G120914" i="29"/>
  <c r="B120914" i="29"/>
  <c r="G120913" i="29"/>
  <c r="H120913" i="29" s="1"/>
  <c r="D120913" i="29" s="1"/>
  <c r="B120913" i="29"/>
  <c r="G120912" i="29"/>
  <c r="H120912" i="29" s="1"/>
  <c r="D120912" i="29" s="1"/>
  <c r="B120912" i="29"/>
  <c r="H120911" i="29"/>
  <c r="D120911" i="29" s="1"/>
  <c r="G120911" i="29"/>
  <c r="B120911" i="29"/>
  <c r="G120910" i="29"/>
  <c r="H120910" i="29" s="1"/>
  <c r="D120910" i="29" s="1"/>
  <c r="B120910" i="29"/>
  <c r="G120909" i="29"/>
  <c r="H120909" i="29" s="1"/>
  <c r="D120909" i="29" s="1"/>
  <c r="B120909" i="29"/>
  <c r="H120908" i="29"/>
  <c r="D120908" i="29" s="1"/>
  <c r="G120908" i="29"/>
  <c r="B120908" i="29"/>
  <c r="G120907" i="29"/>
  <c r="H120907" i="29" s="1"/>
  <c r="D120907" i="29" s="1"/>
  <c r="B120907" i="29"/>
  <c r="G120906" i="29"/>
  <c r="H120906" i="29" s="1"/>
  <c r="D120906" i="29" s="1"/>
  <c r="B120906" i="29"/>
  <c r="H120905" i="29"/>
  <c r="D120905" i="29" s="1"/>
  <c r="G120905" i="29"/>
  <c r="B120905" i="29"/>
  <c r="G120904" i="29"/>
  <c r="H120904" i="29" s="1"/>
  <c r="D120904" i="29" s="1"/>
  <c r="B120904" i="29"/>
  <c r="G120903" i="29"/>
  <c r="H120903" i="29" s="1"/>
  <c r="D120903" i="29" s="1"/>
  <c r="B120903" i="29"/>
  <c r="H120902" i="29"/>
  <c r="D120902" i="29" s="1"/>
  <c r="G120902" i="29"/>
  <c r="B120902" i="29"/>
  <c r="G120901" i="29"/>
  <c r="H120901" i="29" s="1"/>
  <c r="D120901" i="29" s="1"/>
  <c r="B120901" i="29"/>
  <c r="G120900" i="29"/>
  <c r="H120900" i="29" s="1"/>
  <c r="D120900" i="29" s="1"/>
  <c r="B120900" i="29"/>
  <c r="H120899" i="29"/>
  <c r="D120899" i="29" s="1"/>
  <c r="G120899" i="29"/>
  <c r="B120899" i="29"/>
  <c r="G120898" i="29"/>
  <c r="H120898" i="29" s="1"/>
  <c r="D120898" i="29" s="1"/>
  <c r="B120898" i="29"/>
  <c r="G120897" i="29"/>
  <c r="H120897" i="29" s="1"/>
  <c r="D120897" i="29" s="1"/>
  <c r="B120897" i="29"/>
  <c r="H120896" i="29"/>
  <c r="D120896" i="29" s="1"/>
  <c r="G120896" i="29"/>
  <c r="B120896" i="29"/>
  <c r="G120895" i="29"/>
  <c r="H120895" i="29" s="1"/>
  <c r="D120895" i="29" s="1"/>
  <c r="B120895" i="29"/>
  <c r="G120894" i="29"/>
  <c r="H120894" i="29" s="1"/>
  <c r="D120894" i="29" s="1"/>
  <c r="B120894" i="29"/>
  <c r="H120893" i="29"/>
  <c r="D120893" i="29" s="1"/>
  <c r="G120893" i="29"/>
  <c r="B120893" i="29"/>
  <c r="G120892" i="29"/>
  <c r="H120892" i="29" s="1"/>
  <c r="D120892" i="29" s="1"/>
  <c r="B120892" i="29"/>
  <c r="G120891" i="29"/>
  <c r="H120891" i="29" s="1"/>
  <c r="D120891" i="29" s="1"/>
  <c r="B120891" i="29"/>
  <c r="H120890" i="29"/>
  <c r="D120890" i="29" s="1"/>
  <c r="G120890" i="29"/>
  <c r="B120890" i="29"/>
  <c r="G120889" i="29"/>
  <c r="H120889" i="29" s="1"/>
  <c r="D120889" i="29" s="1"/>
  <c r="B120889" i="29"/>
  <c r="G120888" i="29"/>
  <c r="H120888" i="29" s="1"/>
  <c r="D120888" i="29" s="1"/>
  <c r="B120888" i="29"/>
  <c r="H120887" i="29"/>
  <c r="D120887" i="29" s="1"/>
  <c r="G120887" i="29"/>
  <c r="B120887" i="29"/>
  <c r="G120886" i="29"/>
  <c r="H120886" i="29" s="1"/>
  <c r="D120886" i="29" s="1"/>
  <c r="B120886" i="29"/>
  <c r="G120885" i="29"/>
  <c r="H120885" i="29" s="1"/>
  <c r="D120885" i="29" s="1"/>
  <c r="B120885" i="29"/>
  <c r="H120884" i="29"/>
  <c r="D120884" i="29" s="1"/>
  <c r="G120884" i="29"/>
  <c r="B120884" i="29"/>
  <c r="G120883" i="29"/>
  <c r="H120883" i="29" s="1"/>
  <c r="D120883" i="29" s="1"/>
  <c r="B120883" i="29"/>
  <c r="G120882" i="29"/>
  <c r="H120882" i="29" s="1"/>
  <c r="D120882" i="29" s="1"/>
  <c r="B120882" i="29"/>
  <c r="H120881" i="29"/>
  <c r="D120881" i="29" s="1"/>
  <c r="G120881" i="29"/>
  <c r="B120881" i="29"/>
  <c r="G120880" i="29"/>
  <c r="H120880" i="29" s="1"/>
  <c r="D120880" i="29" s="1"/>
  <c r="B120880" i="29"/>
  <c r="G120879" i="29"/>
  <c r="H120879" i="29" s="1"/>
  <c r="D120879" i="29" s="1"/>
  <c r="B120879" i="29"/>
  <c r="H120878" i="29"/>
  <c r="D120878" i="29" s="1"/>
  <c r="G120878" i="29"/>
  <c r="B120878" i="29"/>
  <c r="G120877" i="29"/>
  <c r="H120877" i="29" s="1"/>
  <c r="D120877" i="29" s="1"/>
  <c r="B120877" i="29"/>
  <c r="G120876" i="29"/>
  <c r="H120876" i="29" s="1"/>
  <c r="D120876" i="29" s="1"/>
  <c r="B120876" i="29"/>
  <c r="H120875" i="29"/>
  <c r="D120875" i="29" s="1"/>
  <c r="G120875" i="29"/>
  <c r="B120875" i="29"/>
  <c r="G120874" i="29"/>
  <c r="H120874" i="29" s="1"/>
  <c r="D120874" i="29" s="1"/>
  <c r="B120874" i="29"/>
  <c r="G120873" i="29"/>
  <c r="H120873" i="29" s="1"/>
  <c r="D120873" i="29" s="1"/>
  <c r="B120873" i="29"/>
  <c r="H120872" i="29"/>
  <c r="D120872" i="29" s="1"/>
  <c r="G120872" i="29"/>
  <c r="B120872" i="29"/>
  <c r="G120871" i="29"/>
  <c r="H120871" i="29" s="1"/>
  <c r="D120871" i="29" s="1"/>
  <c r="B120871" i="29"/>
  <c r="G120870" i="29"/>
  <c r="H120870" i="29" s="1"/>
  <c r="D120870" i="29" s="1"/>
  <c r="B120870" i="29"/>
  <c r="H120869" i="29"/>
  <c r="D120869" i="29" s="1"/>
  <c r="G120869" i="29"/>
  <c r="B120869" i="29"/>
  <c r="G120868" i="29"/>
  <c r="H120868" i="29" s="1"/>
  <c r="D120868" i="29" s="1"/>
  <c r="B120868" i="29"/>
  <c r="G120867" i="29"/>
  <c r="H120867" i="29" s="1"/>
  <c r="D120867" i="29" s="1"/>
  <c r="B120867" i="29"/>
  <c r="H120866" i="29"/>
  <c r="D120866" i="29" s="1"/>
  <c r="G120866" i="29"/>
  <c r="B120866" i="29"/>
  <c r="G120865" i="29"/>
  <c r="H120865" i="29" s="1"/>
  <c r="D120865" i="29" s="1"/>
  <c r="B120865" i="29"/>
  <c r="G120864" i="29"/>
  <c r="H120864" i="29" s="1"/>
  <c r="D120864" i="29" s="1"/>
  <c r="B120864" i="29"/>
  <c r="H120863" i="29"/>
  <c r="D120863" i="29" s="1"/>
  <c r="G120863" i="29"/>
  <c r="B120863" i="29"/>
  <c r="G120862" i="29"/>
  <c r="H120862" i="29" s="1"/>
  <c r="D120862" i="29" s="1"/>
  <c r="B120862" i="29"/>
  <c r="G120861" i="29"/>
  <c r="H120861" i="29" s="1"/>
  <c r="D120861" i="29" s="1"/>
  <c r="B120861" i="29"/>
  <c r="H120860" i="29"/>
  <c r="D120860" i="29" s="1"/>
  <c r="G120860" i="29"/>
  <c r="B120860" i="29"/>
  <c r="G120859" i="29"/>
  <c r="H120859" i="29" s="1"/>
  <c r="D120859" i="29" s="1"/>
  <c r="B120859" i="29"/>
  <c r="G120858" i="29"/>
  <c r="H120858" i="29" s="1"/>
  <c r="D120858" i="29" s="1"/>
  <c r="B120858" i="29"/>
  <c r="H120857" i="29"/>
  <c r="D120857" i="29" s="1"/>
  <c r="G120857" i="29"/>
  <c r="B120857" i="29"/>
  <c r="G120856" i="29"/>
  <c r="H120856" i="29" s="1"/>
  <c r="D120856" i="29" s="1"/>
  <c r="B120856" i="29"/>
  <c r="G120855" i="29"/>
  <c r="H120855" i="29" s="1"/>
  <c r="D120855" i="29" s="1"/>
  <c r="B120855" i="29"/>
  <c r="H120854" i="29"/>
  <c r="D120854" i="29" s="1"/>
  <c r="G120854" i="29"/>
  <c r="B120854" i="29"/>
  <c r="G120853" i="29"/>
  <c r="H120853" i="29" s="1"/>
  <c r="D120853" i="29" s="1"/>
  <c r="B120853" i="29"/>
  <c r="G120852" i="29"/>
  <c r="H120852" i="29" s="1"/>
  <c r="D120852" i="29" s="1"/>
  <c r="B120852" i="29"/>
  <c r="H120851" i="29"/>
  <c r="D120851" i="29" s="1"/>
  <c r="G120851" i="29"/>
  <c r="B120851" i="29"/>
  <c r="G120850" i="29"/>
  <c r="H120850" i="29" s="1"/>
  <c r="D120850" i="29" s="1"/>
  <c r="B120850" i="29"/>
  <c r="G120849" i="29"/>
  <c r="H120849" i="29" s="1"/>
  <c r="D120849" i="29" s="1"/>
  <c r="B120849" i="29"/>
  <c r="H120848" i="29"/>
  <c r="D120848" i="29" s="1"/>
  <c r="G120848" i="29"/>
  <c r="B120848" i="29"/>
  <c r="G120847" i="29"/>
  <c r="H120847" i="29" s="1"/>
  <c r="D120847" i="29" s="1"/>
  <c r="B120847" i="29"/>
  <c r="G120846" i="29"/>
  <c r="H120846" i="29" s="1"/>
  <c r="D120846" i="29" s="1"/>
  <c r="B120846" i="29"/>
  <c r="H120845" i="29"/>
  <c r="D120845" i="29" s="1"/>
  <c r="G120845" i="29"/>
  <c r="B120845" i="29"/>
  <c r="G120844" i="29"/>
  <c r="H120844" i="29" s="1"/>
  <c r="D120844" i="29" s="1"/>
  <c r="B120844" i="29"/>
  <c r="G120843" i="29"/>
  <c r="H120843" i="29" s="1"/>
  <c r="D120843" i="29" s="1"/>
  <c r="B120843" i="29"/>
  <c r="H120842" i="29"/>
  <c r="D120842" i="29" s="1"/>
  <c r="G120842" i="29"/>
  <c r="B120842" i="29"/>
  <c r="G120841" i="29"/>
  <c r="H120841" i="29" s="1"/>
  <c r="D120841" i="29" s="1"/>
  <c r="B120841" i="29"/>
  <c r="G120840" i="29"/>
  <c r="H120840" i="29" s="1"/>
  <c r="D120840" i="29" s="1"/>
  <c r="B120840" i="29"/>
  <c r="H120839" i="29"/>
  <c r="D120839" i="29" s="1"/>
  <c r="G120839" i="29"/>
  <c r="B120839" i="29"/>
  <c r="G120838" i="29"/>
  <c r="H120838" i="29" s="1"/>
  <c r="D120838" i="29" s="1"/>
  <c r="B120838" i="29"/>
  <c r="G120837" i="29"/>
  <c r="H120837" i="29" s="1"/>
  <c r="D120837" i="29" s="1"/>
  <c r="B120837" i="29"/>
  <c r="H120836" i="29"/>
  <c r="D120836" i="29" s="1"/>
  <c r="G120836" i="29"/>
  <c r="B120836" i="29"/>
  <c r="G120835" i="29"/>
  <c r="H120835" i="29" s="1"/>
  <c r="D120835" i="29" s="1"/>
  <c r="B120835" i="29"/>
  <c r="G120834" i="29"/>
  <c r="H120834" i="29" s="1"/>
  <c r="D120834" i="29" s="1"/>
  <c r="B120834" i="29"/>
  <c r="H120833" i="29"/>
  <c r="D120833" i="29" s="1"/>
  <c r="G120833" i="29"/>
  <c r="B120833" i="29"/>
  <c r="G120832" i="29"/>
  <c r="H120832" i="29" s="1"/>
  <c r="D120832" i="29" s="1"/>
  <c r="B120832" i="29"/>
  <c r="G120831" i="29"/>
  <c r="H120831" i="29" s="1"/>
  <c r="D120831" i="29" s="1"/>
  <c r="B120831" i="29"/>
  <c r="H120830" i="29"/>
  <c r="D120830" i="29" s="1"/>
  <c r="G120830" i="29"/>
  <c r="B120830" i="29"/>
  <c r="G120829" i="29"/>
  <c r="H120829" i="29" s="1"/>
  <c r="D120829" i="29" s="1"/>
  <c r="B120829" i="29"/>
  <c r="G120828" i="29"/>
  <c r="H120828" i="29" s="1"/>
  <c r="D120828" i="29" s="1"/>
  <c r="B120828" i="29"/>
  <c r="H120827" i="29"/>
  <c r="D120827" i="29" s="1"/>
  <c r="G120827" i="29"/>
  <c r="B120827" i="29"/>
  <c r="G120826" i="29"/>
  <c r="H120826" i="29" s="1"/>
  <c r="D120826" i="29" s="1"/>
  <c r="B120826" i="29"/>
  <c r="G120825" i="29"/>
  <c r="H120825" i="29" s="1"/>
  <c r="D120825" i="29" s="1"/>
  <c r="B120825" i="29"/>
  <c r="H120824" i="29"/>
  <c r="D120824" i="29" s="1"/>
  <c r="G120824" i="29"/>
  <c r="B120824" i="29"/>
  <c r="G120823" i="29"/>
  <c r="H120823" i="29" s="1"/>
  <c r="D120823" i="29" s="1"/>
  <c r="B120823" i="29"/>
  <c r="G120822" i="29"/>
  <c r="H120822" i="29" s="1"/>
  <c r="D120822" i="29" s="1"/>
  <c r="B120822" i="29"/>
  <c r="H120821" i="29"/>
  <c r="D120821" i="29" s="1"/>
  <c r="G120821" i="29"/>
  <c r="B120821" i="29"/>
  <c r="G120820" i="29"/>
  <c r="H120820" i="29" s="1"/>
  <c r="D120820" i="29" s="1"/>
  <c r="B120820" i="29"/>
  <c r="G120819" i="29"/>
  <c r="H120819" i="29" s="1"/>
  <c r="D120819" i="29" s="1"/>
  <c r="B120819" i="29"/>
  <c r="H120818" i="29"/>
  <c r="D120818" i="29" s="1"/>
  <c r="G120818" i="29"/>
  <c r="B120818" i="29"/>
  <c r="G120817" i="29"/>
  <c r="H120817" i="29" s="1"/>
  <c r="D120817" i="29" s="1"/>
  <c r="B120817" i="29"/>
  <c r="G120816" i="29"/>
  <c r="H120816" i="29" s="1"/>
  <c r="D120816" i="29" s="1"/>
  <c r="B120816" i="29"/>
  <c r="H120815" i="29"/>
  <c r="D120815" i="29" s="1"/>
  <c r="G120815" i="29"/>
  <c r="B120815" i="29"/>
  <c r="G120814" i="29"/>
  <c r="H120814" i="29" s="1"/>
  <c r="D120814" i="29" s="1"/>
  <c r="B120814" i="29"/>
  <c r="G120813" i="29"/>
  <c r="H120813" i="29" s="1"/>
  <c r="D120813" i="29" s="1"/>
  <c r="B120813" i="29"/>
  <c r="H120812" i="29"/>
  <c r="D120812" i="29" s="1"/>
  <c r="G120812" i="29"/>
  <c r="B120812" i="29"/>
  <c r="G120811" i="29"/>
  <c r="H120811" i="29" s="1"/>
  <c r="D120811" i="29" s="1"/>
  <c r="B120811" i="29"/>
  <c r="G120810" i="29"/>
  <c r="H120810" i="29" s="1"/>
  <c r="D120810" i="29" s="1"/>
  <c r="B120810" i="29"/>
  <c r="H120809" i="29"/>
  <c r="D120809" i="29" s="1"/>
  <c r="G120809" i="29"/>
  <c r="B120809" i="29"/>
  <c r="G120808" i="29"/>
  <c r="H120808" i="29" s="1"/>
  <c r="D120808" i="29" s="1"/>
  <c r="B120808" i="29"/>
  <c r="G120807" i="29"/>
  <c r="H120807" i="29" s="1"/>
  <c r="D120807" i="29" s="1"/>
  <c r="B120807" i="29"/>
  <c r="H120806" i="29"/>
  <c r="D120806" i="29" s="1"/>
  <c r="G120806" i="29"/>
  <c r="B120806" i="29"/>
  <c r="G120805" i="29"/>
  <c r="H120805" i="29" s="1"/>
  <c r="D120805" i="29" s="1"/>
  <c r="B120805" i="29"/>
  <c r="G120804" i="29"/>
  <c r="H120804" i="29" s="1"/>
  <c r="D120804" i="29" s="1"/>
  <c r="B120804" i="29"/>
  <c r="H120803" i="29"/>
  <c r="D120803" i="29" s="1"/>
  <c r="G120803" i="29"/>
  <c r="B120803" i="29"/>
  <c r="G120802" i="29"/>
  <c r="H120802" i="29" s="1"/>
  <c r="D120802" i="29" s="1"/>
  <c r="B120802" i="29"/>
  <c r="G120801" i="29"/>
  <c r="H120801" i="29" s="1"/>
  <c r="D120801" i="29" s="1"/>
  <c r="B120801" i="29"/>
  <c r="H120800" i="29"/>
  <c r="D120800" i="29" s="1"/>
  <c r="G120800" i="29"/>
  <c r="B120800" i="29"/>
  <c r="G120799" i="29"/>
  <c r="H120799" i="29" s="1"/>
  <c r="D120799" i="29" s="1"/>
  <c r="B120799" i="29"/>
  <c r="G120798" i="29"/>
  <c r="H120798" i="29" s="1"/>
  <c r="D120798" i="29" s="1"/>
  <c r="B120798" i="29"/>
  <c r="H120797" i="29"/>
  <c r="D120797" i="29" s="1"/>
  <c r="G120797" i="29"/>
  <c r="B120797" i="29"/>
  <c r="G120796" i="29"/>
  <c r="H120796" i="29" s="1"/>
  <c r="D120796" i="29" s="1"/>
  <c r="B120796" i="29"/>
  <c r="G120795" i="29"/>
  <c r="H120795" i="29" s="1"/>
  <c r="D120795" i="29" s="1"/>
  <c r="B120795" i="29"/>
  <c r="H120794" i="29"/>
  <c r="D120794" i="29" s="1"/>
  <c r="G120794" i="29"/>
  <c r="B120794" i="29"/>
  <c r="G120793" i="29"/>
  <c r="H120793" i="29" s="1"/>
  <c r="D120793" i="29" s="1"/>
  <c r="B120793" i="29"/>
  <c r="G120792" i="29"/>
  <c r="H120792" i="29" s="1"/>
  <c r="D120792" i="29" s="1"/>
  <c r="B120792" i="29"/>
  <c r="H120791" i="29"/>
  <c r="D120791" i="29" s="1"/>
  <c r="G120791" i="29"/>
  <c r="B120791" i="29"/>
  <c r="G120790" i="29"/>
  <c r="H120790" i="29" s="1"/>
  <c r="D120790" i="29" s="1"/>
  <c r="B120790" i="29"/>
  <c r="G120789" i="29"/>
  <c r="H120789" i="29" s="1"/>
  <c r="D120789" i="29" s="1"/>
  <c r="B120789" i="29"/>
  <c r="H120788" i="29"/>
  <c r="D120788" i="29" s="1"/>
  <c r="G120788" i="29"/>
  <c r="B120788" i="29"/>
  <c r="G120787" i="29"/>
  <c r="H120787" i="29" s="1"/>
  <c r="D120787" i="29" s="1"/>
  <c r="B120787" i="29"/>
  <c r="G120786" i="29"/>
  <c r="H120786" i="29" s="1"/>
  <c r="D120786" i="29" s="1"/>
  <c r="B120786" i="29"/>
  <c r="H120785" i="29"/>
  <c r="D120785" i="29" s="1"/>
  <c r="G120785" i="29"/>
  <c r="B120785" i="29"/>
  <c r="G120784" i="29"/>
  <c r="H120784" i="29" s="1"/>
  <c r="D120784" i="29" s="1"/>
  <c r="B120784" i="29"/>
  <c r="G120783" i="29"/>
  <c r="H120783" i="29" s="1"/>
  <c r="D120783" i="29" s="1"/>
  <c r="B120783" i="29"/>
  <c r="H120782" i="29"/>
  <c r="D120782" i="29" s="1"/>
  <c r="G120782" i="29"/>
  <c r="B120782" i="29"/>
  <c r="G120781" i="29"/>
  <c r="H120781" i="29" s="1"/>
  <c r="D120781" i="29" s="1"/>
  <c r="B120781" i="29"/>
  <c r="G120780" i="29"/>
  <c r="H120780" i="29" s="1"/>
  <c r="D120780" i="29" s="1"/>
  <c r="B120780" i="29"/>
  <c r="H120779" i="29"/>
  <c r="D120779" i="29" s="1"/>
  <c r="G120779" i="29"/>
  <c r="B120779" i="29"/>
  <c r="G120778" i="29"/>
  <c r="H120778" i="29" s="1"/>
  <c r="D120778" i="29" s="1"/>
  <c r="B120778" i="29"/>
  <c r="G120777" i="29"/>
  <c r="H120777" i="29" s="1"/>
  <c r="D120777" i="29" s="1"/>
  <c r="B120777" i="29"/>
  <c r="H120776" i="29"/>
  <c r="D120776" i="29" s="1"/>
  <c r="G120776" i="29"/>
  <c r="B120776" i="29"/>
  <c r="G120775" i="29"/>
  <c r="H120775" i="29" s="1"/>
  <c r="D120775" i="29" s="1"/>
  <c r="B120775" i="29"/>
  <c r="G120774" i="29"/>
  <c r="H120774" i="29" s="1"/>
  <c r="D120774" i="29" s="1"/>
  <c r="B120774" i="29"/>
  <c r="H120773" i="29"/>
  <c r="D120773" i="29" s="1"/>
  <c r="G120773" i="29"/>
  <c r="B120773" i="29"/>
  <c r="G120772" i="29"/>
  <c r="H120772" i="29" s="1"/>
  <c r="D120772" i="29" s="1"/>
  <c r="B120772" i="29"/>
  <c r="G120771" i="29"/>
  <c r="H120771" i="29" s="1"/>
  <c r="D120771" i="29" s="1"/>
  <c r="B120771" i="29"/>
  <c r="H120770" i="29"/>
  <c r="D120770" i="29" s="1"/>
  <c r="G120770" i="29"/>
  <c r="B120770" i="29"/>
  <c r="G120769" i="29"/>
  <c r="H120769" i="29" s="1"/>
  <c r="D120769" i="29" s="1"/>
  <c r="B120769" i="29"/>
  <c r="G120768" i="29"/>
  <c r="H120768" i="29" s="1"/>
  <c r="D120768" i="29" s="1"/>
  <c r="B120768" i="29"/>
  <c r="H120767" i="29"/>
  <c r="D120767" i="29" s="1"/>
  <c r="G120767" i="29"/>
  <c r="B120767" i="29"/>
  <c r="G120766" i="29"/>
  <c r="H120766" i="29" s="1"/>
  <c r="D120766" i="29" s="1"/>
  <c r="B120766" i="29"/>
  <c r="G120765" i="29"/>
  <c r="H120765" i="29" s="1"/>
  <c r="D120765" i="29" s="1"/>
  <c r="B120765" i="29"/>
  <c r="H120764" i="29"/>
  <c r="D120764" i="29" s="1"/>
  <c r="G120764" i="29"/>
  <c r="B120764" i="29"/>
  <c r="G120763" i="29"/>
  <c r="H120763" i="29" s="1"/>
  <c r="D120763" i="29" s="1"/>
  <c r="B120763" i="29"/>
  <c r="G120762" i="29"/>
  <c r="H120762" i="29" s="1"/>
  <c r="D120762" i="29" s="1"/>
  <c r="B120762" i="29"/>
  <c r="H120761" i="29"/>
  <c r="D120761" i="29" s="1"/>
  <c r="G120761" i="29"/>
  <c r="B120761" i="29"/>
  <c r="G120760" i="29"/>
  <c r="H120760" i="29" s="1"/>
  <c r="D120760" i="29" s="1"/>
  <c r="B120760" i="29"/>
  <c r="G120759" i="29"/>
  <c r="H120759" i="29" s="1"/>
  <c r="D120759" i="29" s="1"/>
  <c r="B120759" i="29"/>
  <c r="H120758" i="29"/>
  <c r="D120758" i="29" s="1"/>
  <c r="G120758" i="29"/>
  <c r="B120758" i="29"/>
  <c r="G120757" i="29"/>
  <c r="H120757" i="29" s="1"/>
  <c r="D120757" i="29" s="1"/>
  <c r="B120757" i="29"/>
  <c r="G120756" i="29"/>
  <c r="H120756" i="29" s="1"/>
  <c r="D120756" i="29" s="1"/>
  <c r="B120756" i="29"/>
  <c r="H120755" i="29"/>
  <c r="D120755" i="29" s="1"/>
  <c r="G120755" i="29"/>
  <c r="B120755" i="29"/>
  <c r="G120754" i="29"/>
  <c r="H120754" i="29" s="1"/>
  <c r="D120754" i="29" s="1"/>
  <c r="B120754" i="29"/>
  <c r="G120753" i="29"/>
  <c r="H120753" i="29" s="1"/>
  <c r="D120753" i="29" s="1"/>
  <c r="B120753" i="29"/>
  <c r="H120752" i="29"/>
  <c r="D120752" i="29" s="1"/>
  <c r="G120752" i="29"/>
  <c r="B120752" i="29"/>
  <c r="G120751" i="29"/>
  <c r="H120751" i="29" s="1"/>
  <c r="D120751" i="29" s="1"/>
  <c r="B120751" i="29"/>
  <c r="G120750" i="29"/>
  <c r="H120750" i="29" s="1"/>
  <c r="D120750" i="29" s="1"/>
  <c r="B120750" i="29"/>
  <c r="H120749" i="29"/>
  <c r="D120749" i="29" s="1"/>
  <c r="G120749" i="29"/>
  <c r="B120749" i="29"/>
  <c r="G120748" i="29"/>
  <c r="H120748" i="29" s="1"/>
  <c r="D120748" i="29" s="1"/>
  <c r="B120748" i="29"/>
  <c r="G120747" i="29"/>
  <c r="H120747" i="29" s="1"/>
  <c r="D120747" i="29" s="1"/>
  <c r="B120747" i="29"/>
  <c r="H120746" i="29"/>
  <c r="D120746" i="29" s="1"/>
  <c r="G120746" i="29"/>
  <c r="B120746" i="29"/>
  <c r="G120745" i="29"/>
  <c r="H120745" i="29" s="1"/>
  <c r="D120745" i="29" s="1"/>
  <c r="B120745" i="29"/>
  <c r="G120744" i="29"/>
  <c r="H120744" i="29" s="1"/>
  <c r="D120744" i="29" s="1"/>
  <c r="B120744" i="29"/>
  <c r="H120743" i="29"/>
  <c r="D120743" i="29" s="1"/>
  <c r="G120743" i="29"/>
  <c r="B120743" i="29"/>
  <c r="G120742" i="29"/>
  <c r="H120742" i="29" s="1"/>
  <c r="D120742" i="29" s="1"/>
  <c r="B120742" i="29"/>
  <c r="G120741" i="29"/>
  <c r="H120741" i="29" s="1"/>
  <c r="D120741" i="29" s="1"/>
  <c r="B120741" i="29"/>
  <c r="H120740" i="29"/>
  <c r="D120740" i="29" s="1"/>
  <c r="G120740" i="29"/>
  <c r="B120740" i="29"/>
  <c r="G120739" i="29"/>
  <c r="H120739" i="29" s="1"/>
  <c r="D120739" i="29" s="1"/>
  <c r="B120739" i="29"/>
  <c r="G120738" i="29"/>
  <c r="H120738" i="29" s="1"/>
  <c r="D120738" i="29" s="1"/>
  <c r="B120738" i="29"/>
  <c r="H120737" i="29"/>
  <c r="D120737" i="29" s="1"/>
  <c r="G120737" i="29"/>
  <c r="B120737" i="29"/>
  <c r="G120736" i="29"/>
  <c r="H120736" i="29" s="1"/>
  <c r="D120736" i="29" s="1"/>
  <c r="B120736" i="29"/>
  <c r="G120735" i="29"/>
  <c r="H120735" i="29" s="1"/>
  <c r="D120735" i="29" s="1"/>
  <c r="B120735" i="29"/>
  <c r="H120734" i="29"/>
  <c r="D120734" i="29" s="1"/>
  <c r="G120734" i="29"/>
  <c r="B120734" i="29"/>
  <c r="G120733" i="29"/>
  <c r="H120733" i="29" s="1"/>
  <c r="D120733" i="29" s="1"/>
  <c r="B120733" i="29"/>
  <c r="G120732" i="29"/>
  <c r="H120732" i="29" s="1"/>
  <c r="D120732" i="29" s="1"/>
  <c r="B120732" i="29"/>
  <c r="H120731" i="29"/>
  <c r="D120731" i="29" s="1"/>
  <c r="G120731" i="29"/>
  <c r="B120731" i="29"/>
  <c r="G120730" i="29"/>
  <c r="H120730" i="29" s="1"/>
  <c r="D120730" i="29" s="1"/>
  <c r="B120730" i="29"/>
  <c r="G120729" i="29"/>
  <c r="H120729" i="29" s="1"/>
  <c r="D120729" i="29" s="1"/>
  <c r="B120729" i="29"/>
  <c r="H120728" i="29"/>
  <c r="D120728" i="29" s="1"/>
  <c r="G120728" i="29"/>
  <c r="B120728" i="29"/>
  <c r="G120727" i="29"/>
  <c r="H120727" i="29" s="1"/>
  <c r="D120727" i="29" s="1"/>
  <c r="B120727" i="29"/>
  <c r="G120726" i="29"/>
  <c r="H120726" i="29" s="1"/>
  <c r="D120726" i="29" s="1"/>
  <c r="B120726" i="29"/>
  <c r="H120725" i="29"/>
  <c r="D120725" i="29" s="1"/>
  <c r="G120725" i="29"/>
  <c r="B120725" i="29"/>
  <c r="G120724" i="29"/>
  <c r="H120724" i="29" s="1"/>
  <c r="D120724" i="29" s="1"/>
  <c r="B120724" i="29"/>
  <c r="G120723" i="29"/>
  <c r="H120723" i="29" s="1"/>
  <c r="D120723" i="29" s="1"/>
  <c r="B120723" i="29"/>
  <c r="H120722" i="29"/>
  <c r="D120722" i="29" s="1"/>
  <c r="G120722" i="29"/>
  <c r="B120722" i="29"/>
  <c r="G120721" i="29"/>
  <c r="H120721" i="29" s="1"/>
  <c r="D120721" i="29" s="1"/>
  <c r="B120721" i="29"/>
  <c r="G120720" i="29"/>
  <c r="H120720" i="29" s="1"/>
  <c r="D120720" i="29" s="1"/>
  <c r="B120720" i="29"/>
  <c r="H120719" i="29"/>
  <c r="D120719" i="29" s="1"/>
  <c r="G120719" i="29"/>
  <c r="B120719" i="29"/>
  <c r="G120718" i="29"/>
  <c r="H120718" i="29" s="1"/>
  <c r="D120718" i="29" s="1"/>
  <c r="B120718" i="29"/>
  <c r="G120717" i="29"/>
  <c r="H120717" i="29" s="1"/>
  <c r="D120717" i="29" s="1"/>
  <c r="B120717" i="29"/>
  <c r="H120716" i="29"/>
  <c r="D120716" i="29" s="1"/>
  <c r="G120716" i="29"/>
  <c r="B120716" i="29"/>
  <c r="G120715" i="29"/>
  <c r="H120715" i="29" s="1"/>
  <c r="D120715" i="29" s="1"/>
  <c r="B120715" i="29"/>
  <c r="G120714" i="29"/>
  <c r="H120714" i="29" s="1"/>
  <c r="D120714" i="29" s="1"/>
  <c r="B120714" i="29"/>
  <c r="H120713" i="29"/>
  <c r="D120713" i="29" s="1"/>
  <c r="G120713" i="29"/>
  <c r="B120713" i="29"/>
  <c r="G120712" i="29"/>
  <c r="H120712" i="29" s="1"/>
  <c r="D120712" i="29" s="1"/>
  <c r="B120712" i="29"/>
  <c r="G120711" i="29"/>
  <c r="H120711" i="29" s="1"/>
  <c r="D120711" i="29" s="1"/>
  <c r="B120711" i="29"/>
  <c r="H120710" i="29"/>
  <c r="D120710" i="29" s="1"/>
  <c r="G120710" i="29"/>
  <c r="B120710" i="29"/>
  <c r="G120709" i="29"/>
  <c r="H120709" i="29" s="1"/>
  <c r="D120709" i="29" s="1"/>
  <c r="B120709" i="29"/>
  <c r="G120708" i="29"/>
  <c r="H120708" i="29" s="1"/>
  <c r="D120708" i="29" s="1"/>
  <c r="B120708" i="29"/>
  <c r="H120707" i="29"/>
  <c r="D120707" i="29" s="1"/>
  <c r="G120707" i="29"/>
  <c r="B120707" i="29"/>
  <c r="G120706" i="29"/>
  <c r="H120706" i="29" s="1"/>
  <c r="D120706" i="29" s="1"/>
  <c r="B120706" i="29"/>
  <c r="G120705" i="29"/>
  <c r="H120705" i="29" s="1"/>
  <c r="D120705" i="29" s="1"/>
  <c r="B120705" i="29"/>
  <c r="H120704" i="29"/>
  <c r="D120704" i="29" s="1"/>
  <c r="G120704" i="29"/>
  <c r="B120704" i="29"/>
  <c r="G120703" i="29"/>
  <c r="H120703" i="29" s="1"/>
  <c r="D120703" i="29" s="1"/>
  <c r="B120703" i="29"/>
  <c r="G120702" i="29"/>
  <c r="H120702" i="29" s="1"/>
  <c r="D120702" i="29" s="1"/>
  <c r="B120702" i="29"/>
  <c r="H120701" i="29"/>
  <c r="D120701" i="29" s="1"/>
  <c r="G120701" i="29"/>
  <c r="B120701" i="29"/>
  <c r="G120700" i="29"/>
  <c r="H120700" i="29" s="1"/>
  <c r="D120700" i="29" s="1"/>
  <c r="B120700" i="29"/>
  <c r="G120699" i="29"/>
  <c r="H120699" i="29" s="1"/>
  <c r="D120699" i="29" s="1"/>
  <c r="B120699" i="29"/>
  <c r="H120698" i="29"/>
  <c r="D120698" i="29" s="1"/>
  <c r="G120698" i="29"/>
  <c r="B120698" i="29"/>
  <c r="G120697" i="29"/>
  <c r="H120697" i="29" s="1"/>
  <c r="D120697" i="29" s="1"/>
  <c r="B120697" i="29"/>
  <c r="G120696" i="29"/>
  <c r="H120696" i="29" s="1"/>
  <c r="D120696" i="29" s="1"/>
  <c r="B120696" i="29"/>
  <c r="H120695" i="29"/>
  <c r="D120695" i="29" s="1"/>
  <c r="G120695" i="29"/>
  <c r="B120695" i="29"/>
  <c r="G120694" i="29"/>
  <c r="H120694" i="29" s="1"/>
  <c r="D120694" i="29" s="1"/>
  <c r="B120694" i="29"/>
  <c r="G120693" i="29"/>
  <c r="H120693" i="29" s="1"/>
  <c r="D120693" i="29" s="1"/>
  <c r="B120693" i="29"/>
  <c r="H120692" i="29"/>
  <c r="D120692" i="29" s="1"/>
  <c r="G120692" i="29"/>
  <c r="B120692" i="29"/>
  <c r="G120691" i="29"/>
  <c r="H120691" i="29" s="1"/>
  <c r="D120691" i="29" s="1"/>
  <c r="B120691" i="29"/>
  <c r="G120690" i="29"/>
  <c r="H120690" i="29" s="1"/>
  <c r="D120690" i="29" s="1"/>
  <c r="B120690" i="29"/>
  <c r="H120689" i="29"/>
  <c r="D120689" i="29" s="1"/>
  <c r="G120689" i="29"/>
  <c r="B120689" i="29"/>
  <c r="G120688" i="29"/>
  <c r="H120688" i="29" s="1"/>
  <c r="D120688" i="29" s="1"/>
  <c r="B120688" i="29"/>
  <c r="G120687" i="29"/>
  <c r="H120687" i="29" s="1"/>
  <c r="D120687" i="29" s="1"/>
  <c r="B120687" i="29"/>
  <c r="H120686" i="29"/>
  <c r="D120686" i="29" s="1"/>
  <c r="G120686" i="29"/>
  <c r="B120686" i="29"/>
  <c r="G120685" i="29"/>
  <c r="H120685" i="29" s="1"/>
  <c r="D120685" i="29" s="1"/>
  <c r="B120685" i="29"/>
  <c r="G120684" i="29"/>
  <c r="H120684" i="29" s="1"/>
  <c r="D120684" i="29" s="1"/>
  <c r="B120684" i="29"/>
  <c r="H120683" i="29"/>
  <c r="D120683" i="29" s="1"/>
  <c r="G120683" i="29"/>
  <c r="B120683" i="29"/>
  <c r="G120682" i="29"/>
  <c r="H120682" i="29" s="1"/>
  <c r="D120682" i="29" s="1"/>
  <c r="B120682" i="29"/>
  <c r="G120681" i="29"/>
  <c r="H120681" i="29" s="1"/>
  <c r="D120681" i="29" s="1"/>
  <c r="B120681" i="29"/>
  <c r="H120680" i="29"/>
  <c r="D120680" i="29" s="1"/>
  <c r="G120680" i="29"/>
  <c r="B120680" i="29"/>
  <c r="G120679" i="29"/>
  <c r="H120679" i="29" s="1"/>
  <c r="D120679" i="29" s="1"/>
  <c r="B120679" i="29"/>
  <c r="G120678" i="29"/>
  <c r="H120678" i="29" s="1"/>
  <c r="D120678" i="29" s="1"/>
  <c r="B120678" i="29"/>
  <c r="H120677" i="29"/>
  <c r="D120677" i="29" s="1"/>
  <c r="G120677" i="29"/>
  <c r="B120677" i="29"/>
  <c r="G120676" i="29"/>
  <c r="H120676" i="29" s="1"/>
  <c r="D120676" i="29" s="1"/>
  <c r="B120676" i="29"/>
  <c r="G120675" i="29"/>
  <c r="H120675" i="29" s="1"/>
  <c r="D120675" i="29" s="1"/>
  <c r="B120675" i="29"/>
  <c r="H120674" i="29"/>
  <c r="D120674" i="29" s="1"/>
  <c r="G120674" i="29"/>
  <c r="B120674" i="29"/>
  <c r="G120673" i="29"/>
  <c r="H120673" i="29" s="1"/>
  <c r="D120673" i="29" s="1"/>
  <c r="B120673" i="29"/>
  <c r="G120672" i="29"/>
  <c r="H120672" i="29" s="1"/>
  <c r="D120672" i="29" s="1"/>
  <c r="B120672" i="29"/>
  <c r="H120671" i="29"/>
  <c r="D120671" i="29" s="1"/>
  <c r="G120671" i="29"/>
  <c r="B120671" i="29"/>
  <c r="G120670" i="29"/>
  <c r="H120670" i="29" s="1"/>
  <c r="D120670" i="29" s="1"/>
  <c r="B120670" i="29"/>
  <c r="G120669" i="29"/>
  <c r="H120669" i="29" s="1"/>
  <c r="D120669" i="29" s="1"/>
  <c r="B120669" i="29"/>
  <c r="H120668" i="29"/>
  <c r="D120668" i="29" s="1"/>
  <c r="G120668" i="29"/>
  <c r="B120668" i="29"/>
  <c r="G120667" i="29"/>
  <c r="H120667" i="29" s="1"/>
  <c r="D120667" i="29" s="1"/>
  <c r="B120667" i="29"/>
  <c r="G120666" i="29"/>
  <c r="H120666" i="29" s="1"/>
  <c r="D120666" i="29" s="1"/>
  <c r="B120666" i="29"/>
  <c r="H120665" i="29"/>
  <c r="D120665" i="29" s="1"/>
  <c r="G120665" i="29"/>
  <c r="B120665" i="29"/>
  <c r="G120664" i="29"/>
  <c r="H120664" i="29" s="1"/>
  <c r="D120664" i="29" s="1"/>
  <c r="B120664" i="29"/>
  <c r="G120663" i="29"/>
  <c r="H120663" i="29" s="1"/>
  <c r="D120663" i="29" s="1"/>
  <c r="B120663" i="29"/>
  <c r="H120662" i="29"/>
  <c r="D120662" i="29" s="1"/>
  <c r="G120662" i="29"/>
  <c r="B120662" i="29"/>
  <c r="G120661" i="29"/>
  <c r="H120661" i="29" s="1"/>
  <c r="D120661" i="29" s="1"/>
  <c r="B120661" i="29"/>
  <c r="G120660" i="29"/>
  <c r="H120660" i="29" s="1"/>
  <c r="D120660" i="29" s="1"/>
  <c r="B120660" i="29"/>
  <c r="H120659" i="29"/>
  <c r="D120659" i="29" s="1"/>
  <c r="G120659" i="29"/>
  <c r="B120659" i="29"/>
  <c r="G120658" i="29"/>
  <c r="H120658" i="29" s="1"/>
  <c r="D120658" i="29" s="1"/>
  <c r="B120658" i="29"/>
  <c r="G120657" i="29"/>
  <c r="H120657" i="29" s="1"/>
  <c r="D120657" i="29" s="1"/>
  <c r="B120657" i="29"/>
  <c r="H120656" i="29"/>
  <c r="D120656" i="29" s="1"/>
  <c r="G120656" i="29"/>
  <c r="B120656" i="29"/>
  <c r="G120655" i="29"/>
  <c r="H120655" i="29" s="1"/>
  <c r="D120655" i="29" s="1"/>
  <c r="B120655" i="29"/>
  <c r="G120654" i="29"/>
  <c r="H120654" i="29" s="1"/>
  <c r="D120654" i="29" s="1"/>
  <c r="B120654" i="29"/>
  <c r="H120653" i="29"/>
  <c r="D120653" i="29" s="1"/>
  <c r="G120653" i="29"/>
  <c r="B120653" i="29"/>
  <c r="G120652" i="29"/>
  <c r="H120652" i="29" s="1"/>
  <c r="D120652" i="29" s="1"/>
  <c r="B120652" i="29"/>
  <c r="G120651" i="29"/>
  <c r="H120651" i="29" s="1"/>
  <c r="D120651" i="29" s="1"/>
  <c r="B120651" i="29"/>
  <c r="H120650" i="29"/>
  <c r="D120650" i="29" s="1"/>
  <c r="G120650" i="29"/>
  <c r="B120650" i="29"/>
  <c r="G120649" i="29"/>
  <c r="H120649" i="29" s="1"/>
  <c r="D120649" i="29" s="1"/>
  <c r="B120649" i="29"/>
  <c r="G120648" i="29"/>
  <c r="H120648" i="29" s="1"/>
  <c r="D120648" i="29" s="1"/>
  <c r="B120648" i="29"/>
  <c r="H120647" i="29"/>
  <c r="D120647" i="29" s="1"/>
  <c r="G120647" i="29"/>
  <c r="B120647" i="29"/>
  <c r="G120646" i="29"/>
  <c r="H120646" i="29" s="1"/>
  <c r="D120646" i="29" s="1"/>
  <c r="B120646" i="29"/>
  <c r="G120645" i="29"/>
  <c r="H120645" i="29" s="1"/>
  <c r="D120645" i="29" s="1"/>
  <c r="B120645" i="29"/>
  <c r="H120644" i="29"/>
  <c r="D120644" i="29" s="1"/>
  <c r="G120644" i="29"/>
  <c r="B120644" i="29"/>
  <c r="G120643" i="29"/>
  <c r="H120643" i="29" s="1"/>
  <c r="D120643" i="29" s="1"/>
  <c r="B120643" i="29"/>
  <c r="G120642" i="29"/>
  <c r="H120642" i="29" s="1"/>
  <c r="D120642" i="29" s="1"/>
  <c r="B120642" i="29"/>
  <c r="H120641" i="29"/>
  <c r="D120641" i="29" s="1"/>
  <c r="G120641" i="29"/>
  <c r="B120641" i="29"/>
  <c r="G120640" i="29"/>
  <c r="H120640" i="29" s="1"/>
  <c r="D120640" i="29" s="1"/>
  <c r="B120640" i="29"/>
  <c r="G120639" i="29"/>
  <c r="H120639" i="29" s="1"/>
  <c r="D120639" i="29" s="1"/>
  <c r="B120639" i="29"/>
  <c r="H120638" i="29"/>
  <c r="D120638" i="29" s="1"/>
  <c r="G120638" i="29"/>
  <c r="B120638" i="29"/>
  <c r="G120637" i="29"/>
  <c r="H120637" i="29" s="1"/>
  <c r="D120637" i="29" s="1"/>
  <c r="B120637" i="29"/>
  <c r="G120636" i="29"/>
  <c r="H120636" i="29" s="1"/>
  <c r="D120636" i="29" s="1"/>
  <c r="B120636" i="29"/>
  <c r="H120635" i="29"/>
  <c r="D120635" i="29" s="1"/>
  <c r="G120635" i="29"/>
  <c r="B120635" i="29"/>
  <c r="G120634" i="29"/>
  <c r="H120634" i="29" s="1"/>
  <c r="D120634" i="29" s="1"/>
  <c r="B120634" i="29"/>
  <c r="G120633" i="29"/>
  <c r="H120633" i="29" s="1"/>
  <c r="D120633" i="29" s="1"/>
  <c r="B120633" i="29"/>
  <c r="H120632" i="29"/>
  <c r="D120632" i="29" s="1"/>
  <c r="G120632" i="29"/>
  <c r="B120632" i="29"/>
  <c r="G120631" i="29"/>
  <c r="H120631" i="29" s="1"/>
  <c r="D120631" i="29" s="1"/>
  <c r="B120631" i="29"/>
  <c r="G120630" i="29"/>
  <c r="H120630" i="29" s="1"/>
  <c r="D120630" i="29" s="1"/>
  <c r="B120630" i="29"/>
  <c r="H120629" i="29"/>
  <c r="D120629" i="29" s="1"/>
  <c r="G120629" i="29"/>
  <c r="B120629" i="29"/>
  <c r="G120628" i="29"/>
  <c r="H120628" i="29" s="1"/>
  <c r="D120628" i="29" s="1"/>
  <c r="B120628" i="29"/>
  <c r="G120627" i="29"/>
  <c r="H120627" i="29" s="1"/>
  <c r="D120627" i="29" s="1"/>
  <c r="B120627" i="29"/>
  <c r="H120626" i="29"/>
  <c r="D120626" i="29" s="1"/>
  <c r="G120626" i="29"/>
  <c r="B120626" i="29"/>
  <c r="G120625" i="29"/>
  <c r="H120625" i="29" s="1"/>
  <c r="D120625" i="29" s="1"/>
  <c r="B120625" i="29"/>
  <c r="G120624" i="29"/>
  <c r="H120624" i="29" s="1"/>
  <c r="D120624" i="29" s="1"/>
  <c r="B120624" i="29"/>
  <c r="H120623" i="29"/>
  <c r="D120623" i="29" s="1"/>
  <c r="G120623" i="29"/>
  <c r="B120623" i="29"/>
  <c r="G120622" i="29"/>
  <c r="H120622" i="29" s="1"/>
  <c r="D120622" i="29" s="1"/>
  <c r="B120622" i="29"/>
  <c r="G120621" i="29"/>
  <c r="H120621" i="29" s="1"/>
  <c r="D120621" i="29" s="1"/>
  <c r="B120621" i="29"/>
  <c r="H120620" i="29"/>
  <c r="D120620" i="29" s="1"/>
  <c r="G120620" i="29"/>
  <c r="B120620" i="29"/>
  <c r="G120619" i="29"/>
  <c r="H120619" i="29" s="1"/>
  <c r="D120619" i="29" s="1"/>
  <c r="B120619" i="29"/>
  <c r="G120618" i="29"/>
  <c r="H120618" i="29" s="1"/>
  <c r="D120618" i="29" s="1"/>
  <c r="B120618" i="29"/>
  <c r="H120617" i="29"/>
  <c r="D120617" i="29" s="1"/>
  <c r="G120617" i="29"/>
  <c r="B120617" i="29"/>
  <c r="G120616" i="29"/>
  <c r="H120616" i="29" s="1"/>
  <c r="D120616" i="29" s="1"/>
  <c r="B120616" i="29"/>
  <c r="G120615" i="29"/>
  <c r="H120615" i="29" s="1"/>
  <c r="D120615" i="29" s="1"/>
  <c r="B120615" i="29"/>
  <c r="H120614" i="29"/>
  <c r="D120614" i="29" s="1"/>
  <c r="G120614" i="29"/>
  <c r="B120614" i="29"/>
  <c r="G120613" i="29"/>
  <c r="H120613" i="29" s="1"/>
  <c r="D120613" i="29" s="1"/>
  <c r="B120613" i="29"/>
  <c r="G120612" i="29"/>
  <c r="H120612" i="29" s="1"/>
  <c r="D120612" i="29" s="1"/>
  <c r="B120612" i="29"/>
  <c r="H120611" i="29"/>
  <c r="D120611" i="29" s="1"/>
  <c r="G120611" i="29"/>
  <c r="B120611" i="29"/>
  <c r="G120610" i="29"/>
  <c r="H120610" i="29" s="1"/>
  <c r="D120610" i="29" s="1"/>
  <c r="B120610" i="29"/>
  <c r="G120609" i="29"/>
  <c r="H120609" i="29" s="1"/>
  <c r="D120609" i="29" s="1"/>
  <c r="B120609" i="29"/>
  <c r="H120608" i="29"/>
  <c r="D120608" i="29" s="1"/>
  <c r="G120608" i="29"/>
  <c r="B120608" i="29"/>
  <c r="G120607" i="29"/>
  <c r="H120607" i="29" s="1"/>
  <c r="D120607" i="29" s="1"/>
  <c r="B120607" i="29"/>
  <c r="G120606" i="29"/>
  <c r="H120606" i="29" s="1"/>
  <c r="D120606" i="29" s="1"/>
  <c r="B120606" i="29"/>
  <c r="H120605" i="29"/>
  <c r="D120605" i="29" s="1"/>
  <c r="G120605" i="29"/>
  <c r="B120605" i="29"/>
  <c r="G120604" i="29"/>
  <c r="H120604" i="29" s="1"/>
  <c r="D120604" i="29" s="1"/>
  <c r="B120604" i="29"/>
  <c r="G120603" i="29"/>
  <c r="H120603" i="29" s="1"/>
  <c r="D120603" i="29" s="1"/>
  <c r="B120603" i="29"/>
  <c r="H120602" i="29"/>
  <c r="D120602" i="29" s="1"/>
  <c r="G120602" i="29"/>
  <c r="B120602" i="29"/>
  <c r="G120601" i="29"/>
  <c r="H120601" i="29" s="1"/>
  <c r="D120601" i="29" s="1"/>
  <c r="B120601" i="29"/>
  <c r="G120600" i="29"/>
  <c r="H120600" i="29" s="1"/>
  <c r="D120600" i="29" s="1"/>
  <c r="B120600" i="29"/>
  <c r="H120599" i="29"/>
  <c r="D120599" i="29" s="1"/>
  <c r="G120599" i="29"/>
  <c r="B120599" i="29"/>
  <c r="G120598" i="29"/>
  <c r="H120598" i="29" s="1"/>
  <c r="D120598" i="29" s="1"/>
  <c r="B120598" i="29"/>
  <c r="G120597" i="29"/>
  <c r="H120597" i="29" s="1"/>
  <c r="D120597" i="29" s="1"/>
  <c r="B120597" i="29"/>
  <c r="H120596" i="29"/>
  <c r="D120596" i="29" s="1"/>
  <c r="G120596" i="29"/>
  <c r="B120596" i="29"/>
  <c r="G120595" i="29"/>
  <c r="H120595" i="29" s="1"/>
  <c r="D120595" i="29" s="1"/>
  <c r="B120595" i="29"/>
  <c r="H120594" i="29"/>
  <c r="D120594" i="29" s="1"/>
  <c r="G120594" i="29"/>
  <c r="B120594" i="29"/>
  <c r="H120593" i="29"/>
  <c r="D120593" i="29" s="1"/>
  <c r="G120593" i="29"/>
  <c r="B120593" i="29"/>
  <c r="G120592" i="29"/>
  <c r="H120592" i="29" s="1"/>
  <c r="D120592" i="29" s="1"/>
  <c r="B120592" i="29"/>
  <c r="G120591" i="29"/>
  <c r="H120591" i="29" s="1"/>
  <c r="D120591" i="29" s="1"/>
  <c r="B120591" i="29"/>
  <c r="G120590" i="29"/>
  <c r="H120590" i="29" s="1"/>
  <c r="D120590" i="29" s="1"/>
  <c r="B120590" i="29"/>
  <c r="G120589" i="29"/>
  <c r="H120589" i="29" s="1"/>
  <c r="D120589" i="29"/>
  <c r="B120589" i="29"/>
  <c r="G120588" i="29"/>
  <c r="H120588" i="29" s="1"/>
  <c r="D120588" i="29" s="1"/>
  <c r="B120588" i="29"/>
  <c r="G120587" i="29"/>
  <c r="H120587" i="29" s="1"/>
  <c r="D120587" i="29" s="1"/>
  <c r="B120587" i="29"/>
  <c r="G120586" i="29"/>
  <c r="H120586" i="29" s="1"/>
  <c r="D120586" i="29"/>
  <c r="B120586" i="29"/>
  <c r="H120585" i="29"/>
  <c r="D120585" i="29" s="1"/>
  <c r="G120585" i="29"/>
  <c r="B120585" i="29"/>
  <c r="H120584" i="29"/>
  <c r="D120584" i="29" s="1"/>
  <c r="G120584" i="29"/>
  <c r="B120584" i="29"/>
  <c r="G120583" i="29"/>
  <c r="H120583" i="29" s="1"/>
  <c r="D120583" i="29" s="1"/>
  <c r="B120583" i="29"/>
  <c r="H120582" i="29"/>
  <c r="D120582" i="29" s="1"/>
  <c r="G120582" i="29"/>
  <c r="B120582" i="29"/>
  <c r="H120581" i="29"/>
  <c r="D120581" i="29" s="1"/>
  <c r="G120581" i="29"/>
  <c r="B120581" i="29"/>
  <c r="G120580" i="29"/>
  <c r="H120580" i="29" s="1"/>
  <c r="D120580" i="29" s="1"/>
  <c r="B120580" i="29"/>
  <c r="G120579" i="29"/>
  <c r="H120579" i="29" s="1"/>
  <c r="D120579" i="29" s="1"/>
  <c r="B120579" i="29"/>
  <c r="G120578" i="29"/>
  <c r="H120578" i="29" s="1"/>
  <c r="D120578" i="29" s="1"/>
  <c r="B120578" i="29"/>
  <c r="G120577" i="29"/>
  <c r="H120577" i="29" s="1"/>
  <c r="D120577" i="29"/>
  <c r="B120577" i="29"/>
  <c r="G120576" i="29"/>
  <c r="H120576" i="29" s="1"/>
  <c r="D120576" i="29" s="1"/>
  <c r="B120576" i="29"/>
  <c r="G120575" i="29"/>
  <c r="H120575" i="29" s="1"/>
  <c r="D120575" i="29" s="1"/>
  <c r="B120575" i="29"/>
  <c r="G120574" i="29"/>
  <c r="H120574" i="29" s="1"/>
  <c r="D120574" i="29"/>
  <c r="B120574" i="29"/>
  <c r="H120573" i="29"/>
  <c r="D120573" i="29" s="1"/>
  <c r="G120573" i="29"/>
  <c r="B120573" i="29"/>
  <c r="H120572" i="29"/>
  <c r="D120572" i="29" s="1"/>
  <c r="G120572" i="29"/>
  <c r="B120572" i="29"/>
  <c r="G120571" i="29"/>
  <c r="H120571" i="29" s="1"/>
  <c r="D120571" i="29" s="1"/>
  <c r="B120571" i="29"/>
  <c r="H120570" i="29"/>
  <c r="D120570" i="29" s="1"/>
  <c r="G120570" i="29"/>
  <c r="B120570" i="29"/>
  <c r="H120569" i="29"/>
  <c r="D120569" i="29" s="1"/>
  <c r="G120569" i="29"/>
  <c r="B120569" i="29"/>
  <c r="G120568" i="29"/>
  <c r="H120568" i="29" s="1"/>
  <c r="D120568" i="29" s="1"/>
  <c r="B120568" i="29"/>
  <c r="G120567" i="29"/>
  <c r="H120567" i="29" s="1"/>
  <c r="D120567" i="29" s="1"/>
  <c r="B120567" i="29"/>
  <c r="G120566" i="29"/>
  <c r="H120566" i="29" s="1"/>
  <c r="D120566" i="29" s="1"/>
  <c r="B120566" i="29"/>
  <c r="G120565" i="29"/>
  <c r="H120565" i="29" s="1"/>
  <c r="D120565" i="29"/>
  <c r="B120565" i="29"/>
  <c r="G120564" i="29"/>
  <c r="H120564" i="29" s="1"/>
  <c r="D120564" i="29" s="1"/>
  <c r="B120564" i="29"/>
  <c r="G120563" i="29"/>
  <c r="H120563" i="29" s="1"/>
  <c r="D120563" i="29" s="1"/>
  <c r="B120563" i="29"/>
  <c r="G120562" i="29"/>
  <c r="H120562" i="29" s="1"/>
  <c r="D120562" i="29"/>
  <c r="B120562" i="29"/>
  <c r="H120561" i="29"/>
  <c r="D120561" i="29" s="1"/>
  <c r="G120561" i="29"/>
  <c r="B120561" i="29"/>
  <c r="H120560" i="29"/>
  <c r="D120560" i="29" s="1"/>
  <c r="G120560" i="29"/>
  <c r="B120560" i="29"/>
  <c r="G120559" i="29"/>
  <c r="H120559" i="29" s="1"/>
  <c r="D120559" i="29" s="1"/>
  <c r="B120559" i="29"/>
  <c r="H120558" i="29"/>
  <c r="D120558" i="29" s="1"/>
  <c r="G120558" i="29"/>
  <c r="B120558" i="29"/>
  <c r="H120557" i="29"/>
  <c r="D120557" i="29" s="1"/>
  <c r="G120557" i="29"/>
  <c r="B120557" i="29"/>
  <c r="G120556" i="29"/>
  <c r="H120556" i="29" s="1"/>
  <c r="D120556" i="29" s="1"/>
  <c r="B120556" i="29"/>
  <c r="G120555" i="29"/>
  <c r="H120555" i="29" s="1"/>
  <c r="D120555" i="29" s="1"/>
  <c r="B120555" i="29"/>
  <c r="G120554" i="29"/>
  <c r="H120554" i="29" s="1"/>
  <c r="D120554" i="29" s="1"/>
  <c r="B120554" i="29"/>
  <c r="G120553" i="29"/>
  <c r="H120553" i="29" s="1"/>
  <c r="D120553" i="29"/>
  <c r="B120553" i="29"/>
  <c r="G120552" i="29"/>
  <c r="H120552" i="29" s="1"/>
  <c r="D120552" i="29" s="1"/>
  <c r="B120552" i="29"/>
  <c r="G120551" i="29"/>
  <c r="H120551" i="29" s="1"/>
  <c r="D120551" i="29" s="1"/>
  <c r="B120551" i="29"/>
  <c r="G120550" i="29"/>
  <c r="H120550" i="29" s="1"/>
  <c r="D120550" i="29"/>
  <c r="B120550" i="29"/>
  <c r="H120549" i="29"/>
  <c r="D120549" i="29" s="1"/>
  <c r="G120549" i="29"/>
  <c r="B120549" i="29"/>
  <c r="H120548" i="29"/>
  <c r="D120548" i="29" s="1"/>
  <c r="G120548" i="29"/>
  <c r="B120548" i="29"/>
  <c r="G120547" i="29"/>
  <c r="H120547" i="29" s="1"/>
  <c r="D120547" i="29" s="1"/>
  <c r="B120547" i="29"/>
  <c r="H120546" i="29"/>
  <c r="D120546" i="29" s="1"/>
  <c r="G120546" i="29"/>
  <c r="B120546" i="29"/>
  <c r="H120545" i="29"/>
  <c r="D120545" i="29" s="1"/>
  <c r="G120545" i="29"/>
  <c r="B120545" i="29"/>
  <c r="G120544" i="29"/>
  <c r="H120544" i="29" s="1"/>
  <c r="D120544" i="29" s="1"/>
  <c r="B120544" i="29"/>
  <c r="G120543" i="29"/>
  <c r="H120543" i="29" s="1"/>
  <c r="D120543" i="29" s="1"/>
  <c r="B120543" i="29"/>
  <c r="G120542" i="29"/>
  <c r="H120542" i="29" s="1"/>
  <c r="D120542" i="29" s="1"/>
  <c r="B120542" i="29"/>
  <c r="G120541" i="29"/>
  <c r="H120541" i="29" s="1"/>
  <c r="D120541" i="29"/>
  <c r="B120541" i="29"/>
  <c r="G120540" i="29"/>
  <c r="H120540" i="29" s="1"/>
  <c r="D120540" i="29" s="1"/>
  <c r="B120540" i="29"/>
  <c r="G120539" i="29"/>
  <c r="H120539" i="29" s="1"/>
  <c r="D120539" i="29"/>
  <c r="B120539" i="29"/>
  <c r="G120538" i="29"/>
  <c r="H120538" i="29" s="1"/>
  <c r="D120538" i="29"/>
  <c r="B120538" i="29"/>
  <c r="H120537" i="29"/>
  <c r="D120537" i="29" s="1"/>
  <c r="G120537" i="29"/>
  <c r="B120537" i="29"/>
  <c r="H120536" i="29"/>
  <c r="D120536" i="29" s="1"/>
  <c r="G120536" i="29"/>
  <c r="B120536" i="29"/>
  <c r="G120535" i="29"/>
  <c r="H120535" i="29" s="1"/>
  <c r="D120535" i="29" s="1"/>
  <c r="B120535" i="29"/>
  <c r="H120534" i="29"/>
  <c r="D120534" i="29" s="1"/>
  <c r="G120534" i="29"/>
  <c r="B120534" i="29"/>
  <c r="H120533" i="29"/>
  <c r="D120533" i="29" s="1"/>
  <c r="G120533" i="29"/>
  <c r="B120533" i="29"/>
  <c r="G120532" i="29"/>
  <c r="H120532" i="29" s="1"/>
  <c r="D120532" i="29" s="1"/>
  <c r="B120532" i="29"/>
  <c r="G120531" i="29"/>
  <c r="H120531" i="29" s="1"/>
  <c r="D120531" i="29" s="1"/>
  <c r="B120531" i="29"/>
  <c r="G120530" i="29"/>
  <c r="H120530" i="29" s="1"/>
  <c r="D120530" i="29" s="1"/>
  <c r="B120530" i="29"/>
  <c r="G120529" i="29"/>
  <c r="H120529" i="29" s="1"/>
  <c r="D120529" i="29"/>
  <c r="B120529" i="29"/>
  <c r="G120528" i="29"/>
  <c r="H120528" i="29" s="1"/>
  <c r="D120528" i="29" s="1"/>
  <c r="B120528" i="29"/>
  <c r="G120527" i="29"/>
  <c r="H120527" i="29" s="1"/>
  <c r="D120527" i="29" s="1"/>
  <c r="B120527" i="29"/>
  <c r="G120526" i="29"/>
  <c r="H120526" i="29" s="1"/>
  <c r="D120526" i="29"/>
  <c r="B120526" i="29"/>
  <c r="H120525" i="29"/>
  <c r="D120525" i="29" s="1"/>
  <c r="G120525" i="29"/>
  <c r="B120525" i="29"/>
  <c r="H120524" i="29"/>
  <c r="D120524" i="29" s="1"/>
  <c r="G120524" i="29"/>
  <c r="B120524" i="29"/>
  <c r="G120523" i="29"/>
  <c r="H120523" i="29" s="1"/>
  <c r="D120523" i="29" s="1"/>
  <c r="B120523" i="29"/>
  <c r="H120522" i="29"/>
  <c r="D120522" i="29" s="1"/>
  <c r="G120522" i="29"/>
  <c r="B120522" i="29"/>
  <c r="H120521" i="29"/>
  <c r="D120521" i="29" s="1"/>
  <c r="G120521" i="29"/>
  <c r="B120521" i="29"/>
  <c r="G120520" i="29"/>
  <c r="H120520" i="29" s="1"/>
  <c r="D120520" i="29" s="1"/>
  <c r="B120520" i="29"/>
  <c r="G120519" i="29"/>
  <c r="H120519" i="29" s="1"/>
  <c r="D120519" i="29" s="1"/>
  <c r="B120519" i="29"/>
  <c r="G120518" i="29"/>
  <c r="H120518" i="29" s="1"/>
  <c r="D120518" i="29" s="1"/>
  <c r="B120518" i="29"/>
  <c r="G120517" i="29"/>
  <c r="H120517" i="29" s="1"/>
  <c r="D120517" i="29"/>
  <c r="B120517" i="29"/>
  <c r="G120516" i="29"/>
  <c r="H120516" i="29" s="1"/>
  <c r="D120516" i="29"/>
  <c r="B120516" i="29"/>
  <c r="G120515" i="29"/>
  <c r="H120515" i="29" s="1"/>
  <c r="D120515" i="29" s="1"/>
  <c r="B120515" i="29"/>
  <c r="G120514" i="29"/>
  <c r="H120514" i="29" s="1"/>
  <c r="D120514" i="29"/>
  <c r="B120514" i="29"/>
  <c r="H120513" i="29"/>
  <c r="D120513" i="29" s="1"/>
  <c r="G120513" i="29"/>
  <c r="B120513" i="29"/>
  <c r="H120512" i="29"/>
  <c r="D120512" i="29" s="1"/>
  <c r="G120512" i="29"/>
  <c r="B120512" i="29"/>
  <c r="H120511" i="29"/>
  <c r="D120511" i="29" s="1"/>
  <c r="G120511" i="29"/>
  <c r="B120511" i="29"/>
  <c r="H120510" i="29"/>
  <c r="D120510" i="29" s="1"/>
  <c r="G120510" i="29"/>
  <c r="B120510" i="29"/>
  <c r="H120509" i="29"/>
  <c r="D120509" i="29" s="1"/>
  <c r="G120509" i="29"/>
  <c r="B120509" i="29"/>
  <c r="H120508" i="29"/>
  <c r="D120508" i="29" s="1"/>
  <c r="G120508" i="29"/>
  <c r="B120508" i="29"/>
  <c r="H120507" i="29"/>
  <c r="D120507" i="29" s="1"/>
  <c r="G120507" i="29"/>
  <c r="B120507" i="29"/>
  <c r="H120506" i="29"/>
  <c r="D120506" i="29" s="1"/>
  <c r="G120506" i="29"/>
  <c r="B120506" i="29"/>
  <c r="H120505" i="29"/>
  <c r="D120505" i="29" s="1"/>
  <c r="G120505" i="29"/>
  <c r="B120505" i="29"/>
  <c r="H120504" i="29"/>
  <c r="D120504" i="29" s="1"/>
  <c r="G120504" i="29"/>
  <c r="B120504" i="29"/>
  <c r="H120503" i="29"/>
  <c r="D120503" i="29" s="1"/>
  <c r="G120503" i="29"/>
  <c r="B120503" i="29"/>
  <c r="H120502" i="29"/>
  <c r="D120502" i="29" s="1"/>
  <c r="G120502" i="29"/>
  <c r="B120502" i="29"/>
  <c r="H120501" i="29"/>
  <c r="D120501" i="29" s="1"/>
  <c r="G120501" i="29"/>
  <c r="B120501" i="29"/>
  <c r="H120500" i="29"/>
  <c r="D120500" i="29" s="1"/>
  <c r="G120500" i="29"/>
  <c r="B120500" i="29"/>
  <c r="H120499" i="29"/>
  <c r="D120499" i="29" s="1"/>
  <c r="G120499" i="29"/>
  <c r="B120499" i="29"/>
  <c r="H120498" i="29"/>
  <c r="D120498" i="29" s="1"/>
  <c r="G120498" i="29"/>
  <c r="B120498" i="29"/>
  <c r="H120497" i="29"/>
  <c r="D120497" i="29" s="1"/>
  <c r="G120497" i="29"/>
  <c r="B120497" i="29"/>
  <c r="H120496" i="29"/>
  <c r="D120496" i="29" s="1"/>
  <c r="G120496" i="29"/>
  <c r="B120496" i="29"/>
  <c r="H120495" i="29"/>
  <c r="D120495" i="29" s="1"/>
  <c r="G120495" i="29"/>
  <c r="B120495" i="29"/>
  <c r="H120494" i="29"/>
  <c r="D120494" i="29" s="1"/>
  <c r="G120494" i="29"/>
  <c r="B120494" i="29"/>
  <c r="H120493" i="29"/>
  <c r="D120493" i="29" s="1"/>
  <c r="G120493" i="29"/>
  <c r="B120493" i="29"/>
  <c r="H120492" i="29"/>
  <c r="D120492" i="29" s="1"/>
  <c r="G120492" i="29"/>
  <c r="B120492" i="29"/>
  <c r="H120491" i="29"/>
  <c r="D120491" i="29" s="1"/>
  <c r="G120491" i="29"/>
  <c r="B120491" i="29"/>
  <c r="H120490" i="29"/>
  <c r="D120490" i="29" s="1"/>
  <c r="G120490" i="29"/>
  <c r="B120490" i="29"/>
  <c r="H120489" i="29"/>
  <c r="D120489" i="29" s="1"/>
  <c r="G120489" i="29"/>
  <c r="B120489" i="29"/>
  <c r="H120488" i="29"/>
  <c r="D120488" i="29" s="1"/>
  <c r="G120488" i="29"/>
  <c r="B120488" i="29"/>
  <c r="H120487" i="29"/>
  <c r="D120487" i="29" s="1"/>
  <c r="G120487" i="29"/>
  <c r="B120487" i="29"/>
  <c r="H120486" i="29"/>
  <c r="D120486" i="29" s="1"/>
  <c r="G120486" i="29"/>
  <c r="B120486" i="29"/>
  <c r="H120485" i="29"/>
  <c r="D120485" i="29" s="1"/>
  <c r="G120485" i="29"/>
  <c r="B120485" i="29"/>
  <c r="H120484" i="29"/>
  <c r="D120484" i="29" s="1"/>
  <c r="G120484" i="29"/>
  <c r="B120484" i="29"/>
  <c r="H120483" i="29"/>
  <c r="D120483" i="29" s="1"/>
  <c r="G120483" i="29"/>
  <c r="B120483" i="29"/>
  <c r="H120482" i="29"/>
  <c r="D120482" i="29" s="1"/>
  <c r="G120482" i="29"/>
  <c r="B120482" i="29"/>
  <c r="H120481" i="29"/>
  <c r="D120481" i="29" s="1"/>
  <c r="G120481" i="29"/>
  <c r="B120481" i="29"/>
  <c r="H120480" i="29"/>
  <c r="D120480" i="29" s="1"/>
  <c r="G120480" i="29"/>
  <c r="B120480" i="29"/>
  <c r="H120479" i="29"/>
  <c r="D120479" i="29" s="1"/>
  <c r="G120479" i="29"/>
  <c r="B120479" i="29"/>
  <c r="H120478" i="29"/>
  <c r="D120478" i="29" s="1"/>
  <c r="G120478" i="29"/>
  <c r="B120478" i="29"/>
  <c r="H120477" i="29"/>
  <c r="D120477" i="29" s="1"/>
  <c r="G120477" i="29"/>
  <c r="B120477" i="29"/>
  <c r="H120476" i="29"/>
  <c r="D120476" i="29" s="1"/>
  <c r="G120476" i="29"/>
  <c r="B120476" i="29"/>
  <c r="H120475" i="29"/>
  <c r="D120475" i="29" s="1"/>
  <c r="G120475" i="29"/>
  <c r="B120475" i="29"/>
  <c r="H120474" i="29"/>
  <c r="D120474" i="29" s="1"/>
  <c r="G120474" i="29"/>
  <c r="B120474" i="29"/>
  <c r="H120473" i="29"/>
  <c r="D120473" i="29" s="1"/>
  <c r="G120473" i="29"/>
  <c r="B120473" i="29"/>
  <c r="H120472" i="29"/>
  <c r="D120472" i="29" s="1"/>
  <c r="G120472" i="29"/>
  <c r="B120472" i="29"/>
  <c r="H120471" i="29"/>
  <c r="D120471" i="29" s="1"/>
  <c r="G120471" i="29"/>
  <c r="B120471" i="29"/>
  <c r="H120470" i="29"/>
  <c r="D120470" i="29" s="1"/>
  <c r="G120470" i="29"/>
  <c r="B120470" i="29"/>
  <c r="H120469" i="29"/>
  <c r="D120469" i="29" s="1"/>
  <c r="G120469" i="29"/>
  <c r="B120469" i="29"/>
  <c r="H120468" i="29"/>
  <c r="D120468" i="29" s="1"/>
  <c r="G120468" i="29"/>
  <c r="B120468" i="29"/>
  <c r="H120467" i="29"/>
  <c r="D120467" i="29" s="1"/>
  <c r="G120467" i="29"/>
  <c r="B120467" i="29"/>
  <c r="H120466" i="29"/>
  <c r="D120466" i="29" s="1"/>
  <c r="G120466" i="29"/>
  <c r="B120466" i="29"/>
  <c r="H120465" i="29"/>
  <c r="D120465" i="29" s="1"/>
  <c r="G120465" i="29"/>
  <c r="B120465" i="29"/>
  <c r="H120464" i="29"/>
  <c r="D120464" i="29" s="1"/>
  <c r="G120464" i="29"/>
  <c r="B120464" i="29"/>
  <c r="H120463" i="29"/>
  <c r="D120463" i="29" s="1"/>
  <c r="G120463" i="29"/>
  <c r="B120463" i="29"/>
  <c r="H120462" i="29"/>
  <c r="D120462" i="29" s="1"/>
  <c r="G120462" i="29"/>
  <c r="B120462" i="29"/>
  <c r="H120461" i="29"/>
  <c r="D120461" i="29" s="1"/>
  <c r="G120461" i="29"/>
  <c r="B120461" i="29"/>
  <c r="H120460" i="29"/>
  <c r="D120460" i="29" s="1"/>
  <c r="G120460" i="29"/>
  <c r="B120460" i="29"/>
  <c r="H120459" i="29"/>
  <c r="D120459" i="29" s="1"/>
  <c r="G120459" i="29"/>
  <c r="B120459" i="29"/>
  <c r="H120458" i="29"/>
  <c r="D120458" i="29" s="1"/>
  <c r="G120458" i="29"/>
  <c r="B120458" i="29"/>
  <c r="H120457" i="29"/>
  <c r="D120457" i="29" s="1"/>
  <c r="G120457" i="29"/>
  <c r="B120457" i="29"/>
  <c r="H120456" i="29"/>
  <c r="D120456" i="29" s="1"/>
  <c r="G120456" i="29"/>
  <c r="B120456" i="29"/>
  <c r="H120455" i="29"/>
  <c r="D120455" i="29" s="1"/>
  <c r="G120455" i="29"/>
  <c r="B120455" i="29"/>
  <c r="H120454" i="29"/>
  <c r="D120454" i="29" s="1"/>
  <c r="G120454" i="29"/>
  <c r="B120454" i="29"/>
  <c r="H120453" i="29"/>
  <c r="D120453" i="29" s="1"/>
  <c r="G120453" i="29"/>
  <c r="B120453" i="29"/>
  <c r="H120452" i="29"/>
  <c r="D120452" i="29" s="1"/>
  <c r="G120452" i="29"/>
  <c r="B120452" i="29"/>
  <c r="H120451" i="29"/>
  <c r="D120451" i="29" s="1"/>
  <c r="G120451" i="29"/>
  <c r="B120451" i="29"/>
  <c r="H120450" i="29"/>
  <c r="D120450" i="29" s="1"/>
  <c r="G120450" i="29"/>
  <c r="B120450" i="29"/>
  <c r="H120449" i="29"/>
  <c r="D120449" i="29" s="1"/>
  <c r="G120449" i="29"/>
  <c r="B120449" i="29"/>
  <c r="H120448" i="29"/>
  <c r="D120448" i="29" s="1"/>
  <c r="G120448" i="29"/>
  <c r="B120448" i="29"/>
  <c r="H120447" i="29"/>
  <c r="D120447" i="29" s="1"/>
  <c r="G120447" i="29"/>
  <c r="B120447" i="29"/>
  <c r="H120446" i="29"/>
  <c r="D120446" i="29" s="1"/>
  <c r="G120446" i="29"/>
  <c r="B120446" i="29"/>
  <c r="H120445" i="29"/>
  <c r="D120445" i="29" s="1"/>
  <c r="G120445" i="29"/>
  <c r="B120445" i="29"/>
  <c r="H120444" i="29"/>
  <c r="D120444" i="29" s="1"/>
  <c r="G120444" i="29"/>
  <c r="B120444" i="29"/>
  <c r="H120443" i="29"/>
  <c r="D120443" i="29" s="1"/>
  <c r="G120443" i="29"/>
  <c r="B120443" i="29"/>
  <c r="H120442" i="29"/>
  <c r="D120442" i="29" s="1"/>
  <c r="G120442" i="29"/>
  <c r="B120442" i="29"/>
  <c r="H120441" i="29"/>
  <c r="D120441" i="29" s="1"/>
  <c r="G120441" i="29"/>
  <c r="B120441" i="29"/>
  <c r="H120440" i="29"/>
  <c r="D120440" i="29" s="1"/>
  <c r="G120440" i="29"/>
  <c r="B120440" i="29"/>
  <c r="H120439" i="29"/>
  <c r="D120439" i="29" s="1"/>
  <c r="G120439" i="29"/>
  <c r="B120439" i="29"/>
  <c r="H120438" i="29"/>
  <c r="D120438" i="29" s="1"/>
  <c r="G120438" i="29"/>
  <c r="B120438" i="29"/>
  <c r="H120437" i="29"/>
  <c r="D120437" i="29" s="1"/>
  <c r="G120437" i="29"/>
  <c r="B120437" i="29"/>
  <c r="H120436" i="29"/>
  <c r="D120436" i="29" s="1"/>
  <c r="G120436" i="29"/>
  <c r="B120436" i="29"/>
  <c r="H120435" i="29"/>
  <c r="D120435" i="29" s="1"/>
  <c r="G120435" i="29"/>
  <c r="B120435" i="29"/>
  <c r="H120434" i="29"/>
  <c r="D120434" i="29" s="1"/>
  <c r="G120434" i="29"/>
  <c r="B120434" i="29"/>
  <c r="H120433" i="29"/>
  <c r="D120433" i="29" s="1"/>
  <c r="G120433" i="29"/>
  <c r="B120433" i="29"/>
  <c r="H120432" i="29"/>
  <c r="D120432" i="29" s="1"/>
  <c r="G120432" i="29"/>
  <c r="B120432" i="29"/>
  <c r="H120431" i="29"/>
  <c r="D120431" i="29" s="1"/>
  <c r="G120431" i="29"/>
  <c r="B120431" i="29"/>
  <c r="H120430" i="29"/>
  <c r="D120430" i="29" s="1"/>
  <c r="G120430" i="29"/>
  <c r="B120430" i="29"/>
  <c r="H120429" i="29"/>
  <c r="D120429" i="29" s="1"/>
  <c r="G120429" i="29"/>
  <c r="B120429" i="29"/>
  <c r="H120428" i="29"/>
  <c r="D120428" i="29" s="1"/>
  <c r="G120428" i="29"/>
  <c r="B120428" i="29"/>
  <c r="H120427" i="29"/>
  <c r="D120427" i="29" s="1"/>
  <c r="G120427" i="29"/>
  <c r="B120427" i="29"/>
  <c r="H120426" i="29"/>
  <c r="D120426" i="29" s="1"/>
  <c r="G120426" i="29"/>
  <c r="B120426" i="29"/>
  <c r="H120425" i="29"/>
  <c r="D120425" i="29" s="1"/>
  <c r="G120425" i="29"/>
  <c r="B120425" i="29"/>
  <c r="H120424" i="29"/>
  <c r="D120424" i="29" s="1"/>
  <c r="G120424" i="29"/>
  <c r="B120424" i="29"/>
  <c r="H120423" i="29"/>
  <c r="D120423" i="29" s="1"/>
  <c r="G120423" i="29"/>
  <c r="B120423" i="29"/>
  <c r="H120422" i="29"/>
  <c r="D120422" i="29" s="1"/>
  <c r="G120422" i="29"/>
  <c r="B120422" i="29"/>
  <c r="H120421" i="29"/>
  <c r="D120421" i="29" s="1"/>
  <c r="G120421" i="29"/>
  <c r="B120421" i="29"/>
  <c r="H120420" i="29"/>
  <c r="D120420" i="29" s="1"/>
  <c r="G120420" i="29"/>
  <c r="B120420" i="29"/>
  <c r="H120419" i="29"/>
  <c r="D120419" i="29" s="1"/>
  <c r="G120419" i="29"/>
  <c r="B120419" i="29"/>
  <c r="H120418" i="29"/>
  <c r="D120418" i="29" s="1"/>
  <c r="G120418" i="29"/>
  <c r="B120418" i="29"/>
  <c r="H120417" i="29"/>
  <c r="D120417" i="29" s="1"/>
  <c r="G120417" i="29"/>
  <c r="B120417" i="29"/>
  <c r="H120416" i="29"/>
  <c r="D120416" i="29" s="1"/>
  <c r="G120416" i="29"/>
  <c r="B120416" i="29"/>
  <c r="H120415" i="29"/>
  <c r="D120415" i="29" s="1"/>
  <c r="G120415" i="29"/>
  <c r="B120415" i="29"/>
  <c r="H120414" i="29"/>
  <c r="D120414" i="29" s="1"/>
  <c r="G120414" i="29"/>
  <c r="B120414" i="29"/>
  <c r="H120413" i="29"/>
  <c r="D120413" i="29" s="1"/>
  <c r="G120413" i="29"/>
  <c r="B120413" i="29"/>
  <c r="H120412" i="29"/>
  <c r="D120412" i="29" s="1"/>
  <c r="G120412" i="29"/>
  <c r="B120412" i="29"/>
  <c r="H120411" i="29"/>
  <c r="D120411" i="29" s="1"/>
  <c r="G120411" i="29"/>
  <c r="B120411" i="29"/>
  <c r="H120410" i="29"/>
  <c r="D120410" i="29" s="1"/>
  <c r="G120410" i="29"/>
  <c r="B120410" i="29"/>
  <c r="H120409" i="29"/>
  <c r="D120409" i="29" s="1"/>
  <c r="G120409" i="29"/>
  <c r="B120409" i="29"/>
  <c r="H120408" i="29"/>
  <c r="D120408" i="29" s="1"/>
  <c r="G120408" i="29"/>
  <c r="B120408" i="29"/>
  <c r="H120407" i="29"/>
  <c r="D120407" i="29" s="1"/>
  <c r="G120407" i="29"/>
  <c r="B120407" i="29"/>
  <c r="H120406" i="29"/>
  <c r="D120406" i="29" s="1"/>
  <c r="G120406" i="29"/>
  <c r="B120406" i="29"/>
  <c r="H120405" i="29"/>
  <c r="D120405" i="29" s="1"/>
  <c r="G120405" i="29"/>
  <c r="B120405" i="29"/>
  <c r="H120404" i="29"/>
  <c r="D120404" i="29" s="1"/>
  <c r="G120404" i="29"/>
  <c r="B120404" i="29"/>
  <c r="H120403" i="29"/>
  <c r="D120403" i="29" s="1"/>
  <c r="G120403" i="29"/>
  <c r="B120403" i="29"/>
  <c r="H120402" i="29"/>
  <c r="D120402" i="29" s="1"/>
  <c r="G120402" i="29"/>
  <c r="B120402" i="29"/>
  <c r="H120401" i="29"/>
  <c r="D120401" i="29" s="1"/>
  <c r="G120401" i="29"/>
  <c r="B120401" i="29"/>
  <c r="H120400" i="29"/>
  <c r="D120400" i="29" s="1"/>
  <c r="G120400" i="29"/>
  <c r="B120400" i="29"/>
  <c r="H120399" i="29"/>
  <c r="D120399" i="29" s="1"/>
  <c r="G120399" i="29"/>
  <c r="B120399" i="29"/>
  <c r="H120398" i="29"/>
  <c r="D120398" i="29" s="1"/>
  <c r="G120398" i="29"/>
  <c r="B120398" i="29"/>
  <c r="H120397" i="29"/>
  <c r="D120397" i="29" s="1"/>
  <c r="G120397" i="29"/>
  <c r="B120397" i="29"/>
  <c r="H120396" i="29"/>
  <c r="D120396" i="29" s="1"/>
  <c r="G120396" i="29"/>
  <c r="B120396" i="29"/>
  <c r="H120395" i="29"/>
  <c r="D120395" i="29" s="1"/>
  <c r="G120395" i="29"/>
  <c r="B120395" i="29"/>
  <c r="H120394" i="29"/>
  <c r="D120394" i="29" s="1"/>
  <c r="G120394" i="29"/>
  <c r="B120394" i="29"/>
  <c r="H120393" i="29"/>
  <c r="D120393" i="29" s="1"/>
  <c r="G120393" i="29"/>
  <c r="B120393" i="29"/>
  <c r="H120392" i="29"/>
  <c r="D120392" i="29" s="1"/>
  <c r="G120392" i="29"/>
  <c r="B120392" i="29"/>
  <c r="H120391" i="29"/>
  <c r="D120391" i="29" s="1"/>
  <c r="G120391" i="29"/>
  <c r="B120391" i="29"/>
  <c r="H120390" i="29"/>
  <c r="D120390" i="29" s="1"/>
  <c r="G120390" i="29"/>
  <c r="B120390" i="29"/>
  <c r="H120389" i="29"/>
  <c r="D120389" i="29" s="1"/>
  <c r="G120389" i="29"/>
  <c r="B120389" i="29"/>
  <c r="H120388" i="29"/>
  <c r="D120388" i="29" s="1"/>
  <c r="G120388" i="29"/>
  <c r="B120388" i="29"/>
  <c r="H120387" i="29"/>
  <c r="D120387" i="29" s="1"/>
  <c r="G120387" i="29"/>
  <c r="B120387" i="29"/>
  <c r="H120386" i="29"/>
  <c r="D120386" i="29" s="1"/>
  <c r="G120386" i="29"/>
  <c r="B120386" i="29"/>
  <c r="H120385" i="29"/>
  <c r="D120385" i="29" s="1"/>
  <c r="G120385" i="29"/>
  <c r="B120385" i="29"/>
  <c r="H120384" i="29"/>
  <c r="D120384" i="29" s="1"/>
  <c r="G120384" i="29"/>
  <c r="B120384" i="29"/>
  <c r="H120383" i="29"/>
  <c r="D120383" i="29" s="1"/>
  <c r="G120383" i="29"/>
  <c r="B120383" i="29"/>
  <c r="H120382" i="29"/>
  <c r="D120382" i="29" s="1"/>
  <c r="G120382" i="29"/>
  <c r="B120382" i="29"/>
  <c r="H120381" i="29"/>
  <c r="D120381" i="29" s="1"/>
  <c r="G120381" i="29"/>
  <c r="B120381" i="29"/>
  <c r="H120380" i="29"/>
  <c r="D120380" i="29" s="1"/>
  <c r="G120380" i="29"/>
  <c r="B120380" i="29"/>
  <c r="H120379" i="29"/>
  <c r="D120379" i="29" s="1"/>
  <c r="G120379" i="29"/>
  <c r="B120379" i="29"/>
  <c r="H120378" i="29"/>
  <c r="D120378" i="29" s="1"/>
  <c r="G120378" i="29"/>
  <c r="B120378" i="29"/>
  <c r="H120377" i="29"/>
  <c r="D120377" i="29" s="1"/>
  <c r="G120377" i="29"/>
  <c r="B120377" i="29"/>
  <c r="H120376" i="29"/>
  <c r="D120376" i="29" s="1"/>
  <c r="G120376" i="29"/>
  <c r="B120376" i="29"/>
  <c r="H120375" i="29"/>
  <c r="D120375" i="29" s="1"/>
  <c r="G120375" i="29"/>
  <c r="B120375" i="29"/>
  <c r="H120374" i="29"/>
  <c r="D120374" i="29" s="1"/>
  <c r="G120374" i="29"/>
  <c r="B120374" i="29"/>
  <c r="H120373" i="29"/>
  <c r="D120373" i="29" s="1"/>
  <c r="G120373" i="29"/>
  <c r="B120373" i="29"/>
  <c r="H120372" i="29"/>
  <c r="D120372" i="29" s="1"/>
  <c r="G120372" i="29"/>
  <c r="B120372" i="29"/>
  <c r="H120371" i="29"/>
  <c r="D120371" i="29" s="1"/>
  <c r="G120371" i="29"/>
  <c r="B120371" i="29"/>
  <c r="H120370" i="29"/>
  <c r="D120370" i="29" s="1"/>
  <c r="G120370" i="29"/>
  <c r="B120370" i="29"/>
  <c r="H120369" i="29"/>
  <c r="D120369" i="29" s="1"/>
  <c r="G120369" i="29"/>
  <c r="B120369" i="29"/>
  <c r="H120368" i="29"/>
  <c r="D120368" i="29" s="1"/>
  <c r="G120368" i="29"/>
  <c r="B120368" i="29"/>
  <c r="H120367" i="29"/>
  <c r="D120367" i="29" s="1"/>
  <c r="G120367" i="29"/>
  <c r="B120367" i="29"/>
  <c r="H120366" i="29"/>
  <c r="D120366" i="29" s="1"/>
  <c r="G120366" i="29"/>
  <c r="B120366" i="29"/>
  <c r="H120365" i="29"/>
  <c r="D120365" i="29" s="1"/>
  <c r="G120365" i="29"/>
  <c r="B120365" i="29"/>
  <c r="H120364" i="29"/>
  <c r="D120364" i="29" s="1"/>
  <c r="G120364" i="29"/>
  <c r="B120364" i="29"/>
  <c r="H120363" i="29"/>
  <c r="D120363" i="29" s="1"/>
  <c r="G120363" i="29"/>
  <c r="B120363" i="29"/>
  <c r="H120362" i="29"/>
  <c r="D120362" i="29" s="1"/>
  <c r="G120362" i="29"/>
  <c r="B120362" i="29"/>
  <c r="H120361" i="29"/>
  <c r="D120361" i="29" s="1"/>
  <c r="G120361" i="29"/>
  <c r="B120361" i="29"/>
  <c r="H120360" i="29"/>
  <c r="D120360" i="29" s="1"/>
  <c r="G120360" i="29"/>
  <c r="B120360" i="29"/>
  <c r="H120359" i="29"/>
  <c r="D120359" i="29" s="1"/>
  <c r="G120359" i="29"/>
  <c r="B120359" i="29"/>
  <c r="H120358" i="29"/>
  <c r="D120358" i="29" s="1"/>
  <c r="G120358" i="29"/>
  <c r="B120358" i="29"/>
  <c r="H120357" i="29"/>
  <c r="D120357" i="29" s="1"/>
  <c r="G120357" i="29"/>
  <c r="B120357" i="29"/>
  <c r="H120356" i="29"/>
  <c r="D120356" i="29" s="1"/>
  <c r="G120356" i="29"/>
  <c r="B120356" i="29"/>
  <c r="H120355" i="29"/>
  <c r="D120355" i="29" s="1"/>
  <c r="G120355" i="29"/>
  <c r="B120355" i="29"/>
  <c r="H120354" i="29"/>
  <c r="D120354" i="29" s="1"/>
  <c r="G120354" i="29"/>
  <c r="B120354" i="29"/>
  <c r="H120353" i="29"/>
  <c r="D120353" i="29" s="1"/>
  <c r="G120353" i="29"/>
  <c r="B120353" i="29"/>
  <c r="H120352" i="29"/>
  <c r="D120352" i="29" s="1"/>
  <c r="G120352" i="29"/>
  <c r="B120352" i="29"/>
  <c r="H120351" i="29"/>
  <c r="D120351" i="29" s="1"/>
  <c r="G120351" i="29"/>
  <c r="B120351" i="29"/>
  <c r="H120350" i="29"/>
  <c r="D120350" i="29" s="1"/>
  <c r="G120350" i="29"/>
  <c r="B120350" i="29"/>
  <c r="H120349" i="29"/>
  <c r="D120349" i="29" s="1"/>
  <c r="G120349" i="29"/>
  <c r="B120349" i="29"/>
  <c r="H120348" i="29"/>
  <c r="D120348" i="29" s="1"/>
  <c r="G120348" i="29"/>
  <c r="B120348" i="29"/>
  <c r="H120347" i="29"/>
  <c r="D120347" i="29" s="1"/>
  <c r="G120347" i="29"/>
  <c r="B120347" i="29"/>
  <c r="H120346" i="29"/>
  <c r="D120346" i="29" s="1"/>
  <c r="G120346" i="29"/>
  <c r="B120346" i="29"/>
  <c r="H120345" i="29"/>
  <c r="D120345" i="29" s="1"/>
  <c r="G120345" i="29"/>
  <c r="B120345" i="29"/>
  <c r="H120344" i="29"/>
  <c r="D120344" i="29" s="1"/>
  <c r="G120344" i="29"/>
  <c r="B120344" i="29"/>
  <c r="H120343" i="29"/>
  <c r="D120343" i="29" s="1"/>
  <c r="G120343" i="29"/>
  <c r="B120343" i="29"/>
  <c r="H120342" i="29"/>
  <c r="D120342" i="29" s="1"/>
  <c r="G120342" i="29"/>
  <c r="B120342" i="29"/>
  <c r="H120341" i="29"/>
  <c r="D120341" i="29" s="1"/>
  <c r="G120341" i="29"/>
  <c r="B120341" i="29"/>
  <c r="H120340" i="29"/>
  <c r="D120340" i="29" s="1"/>
  <c r="G120340" i="29"/>
  <c r="B120340" i="29"/>
  <c r="H120339" i="29"/>
  <c r="D120339" i="29" s="1"/>
  <c r="G120339" i="29"/>
  <c r="B120339" i="29"/>
  <c r="H120338" i="29"/>
  <c r="D120338" i="29" s="1"/>
  <c r="G120338" i="29"/>
  <c r="B120338" i="29"/>
  <c r="H120337" i="29"/>
  <c r="D120337" i="29" s="1"/>
  <c r="G120337" i="29"/>
  <c r="B120337" i="29"/>
  <c r="H120336" i="29"/>
  <c r="D120336" i="29" s="1"/>
  <c r="G120336" i="29"/>
  <c r="B120336" i="29"/>
  <c r="H120335" i="29"/>
  <c r="D120335" i="29" s="1"/>
  <c r="G120335" i="29"/>
  <c r="B120335" i="29"/>
  <c r="H120334" i="29"/>
  <c r="D120334" i="29" s="1"/>
  <c r="G120334" i="29"/>
  <c r="B120334" i="29"/>
  <c r="H120333" i="29"/>
  <c r="D120333" i="29" s="1"/>
  <c r="G120333" i="29"/>
  <c r="B120333" i="29"/>
  <c r="H120332" i="29"/>
  <c r="D120332" i="29" s="1"/>
  <c r="G120332" i="29"/>
  <c r="B120332" i="29"/>
  <c r="H120331" i="29"/>
  <c r="D120331" i="29" s="1"/>
  <c r="G120331" i="29"/>
  <c r="B120331" i="29"/>
  <c r="H120330" i="29"/>
  <c r="D120330" i="29" s="1"/>
  <c r="G120330" i="29"/>
  <c r="B120330" i="29"/>
  <c r="H120329" i="29"/>
  <c r="D120329" i="29" s="1"/>
  <c r="G120329" i="29"/>
  <c r="B120329" i="29"/>
  <c r="H120328" i="29"/>
  <c r="D120328" i="29" s="1"/>
  <c r="G120328" i="29"/>
  <c r="B120328" i="29"/>
  <c r="H120327" i="29"/>
  <c r="D120327" i="29" s="1"/>
  <c r="G120327" i="29"/>
  <c r="B120327" i="29"/>
  <c r="H120326" i="29"/>
  <c r="D120326" i="29" s="1"/>
  <c r="G120326" i="29"/>
  <c r="B120326" i="29"/>
  <c r="H120325" i="29"/>
  <c r="D120325" i="29" s="1"/>
  <c r="G120325" i="29"/>
  <c r="B120325" i="29"/>
  <c r="H120324" i="29"/>
  <c r="D120324" i="29" s="1"/>
  <c r="G120324" i="29"/>
  <c r="B120324" i="29"/>
  <c r="H120323" i="29"/>
  <c r="D120323" i="29" s="1"/>
  <c r="G120323" i="29"/>
  <c r="B120323" i="29"/>
  <c r="H120322" i="29"/>
  <c r="D120322" i="29" s="1"/>
  <c r="G120322" i="29"/>
  <c r="B120322" i="29"/>
  <c r="H120321" i="29"/>
  <c r="D120321" i="29" s="1"/>
  <c r="G120321" i="29"/>
  <c r="B120321" i="29"/>
  <c r="H120320" i="29"/>
  <c r="D120320" i="29" s="1"/>
  <c r="G120320" i="29"/>
  <c r="B120320" i="29"/>
  <c r="H120319" i="29"/>
  <c r="D120319" i="29" s="1"/>
  <c r="G120319" i="29"/>
  <c r="B120319" i="29"/>
  <c r="H120318" i="29"/>
  <c r="D120318" i="29" s="1"/>
  <c r="G120318" i="29"/>
  <c r="B120318" i="29"/>
  <c r="H120317" i="29"/>
  <c r="D120317" i="29" s="1"/>
  <c r="G120317" i="29"/>
  <c r="B120317" i="29"/>
  <c r="H120316" i="29"/>
  <c r="D120316" i="29" s="1"/>
  <c r="G120316" i="29"/>
  <c r="B120316" i="29"/>
  <c r="H120315" i="29"/>
  <c r="D120315" i="29" s="1"/>
  <c r="G120315" i="29"/>
  <c r="B120315" i="29"/>
  <c r="H120314" i="29"/>
  <c r="D120314" i="29" s="1"/>
  <c r="G120314" i="29"/>
  <c r="B120314" i="29"/>
  <c r="H120313" i="29"/>
  <c r="D120313" i="29" s="1"/>
  <c r="G120313" i="29"/>
  <c r="B120313" i="29"/>
  <c r="H120312" i="29"/>
  <c r="D120312" i="29" s="1"/>
  <c r="G120312" i="29"/>
  <c r="B120312" i="29"/>
  <c r="H120311" i="29"/>
  <c r="D120311" i="29" s="1"/>
  <c r="G120311" i="29"/>
  <c r="B120311" i="29"/>
  <c r="H120310" i="29"/>
  <c r="D120310" i="29" s="1"/>
  <c r="G120310" i="29"/>
  <c r="B120310" i="29"/>
  <c r="H120309" i="29"/>
  <c r="D120309" i="29" s="1"/>
  <c r="G120309" i="29"/>
  <c r="B120309" i="29"/>
  <c r="H120308" i="29"/>
  <c r="D120308" i="29" s="1"/>
  <c r="G120308" i="29"/>
  <c r="B120308" i="29"/>
  <c r="H120307" i="29"/>
  <c r="D120307" i="29" s="1"/>
  <c r="G120307" i="29"/>
  <c r="B120307" i="29"/>
  <c r="H120306" i="29"/>
  <c r="D120306" i="29" s="1"/>
  <c r="G120306" i="29"/>
  <c r="B120306" i="29"/>
  <c r="H120305" i="29"/>
  <c r="D120305" i="29" s="1"/>
  <c r="G120305" i="29"/>
  <c r="B120305" i="29"/>
  <c r="H120304" i="29"/>
  <c r="D120304" i="29" s="1"/>
  <c r="G120304" i="29"/>
  <c r="B120304" i="29"/>
  <c r="H120303" i="29"/>
  <c r="D120303" i="29" s="1"/>
  <c r="G120303" i="29"/>
  <c r="B120303" i="29"/>
  <c r="H120302" i="29"/>
  <c r="D120302" i="29" s="1"/>
  <c r="G120302" i="29"/>
  <c r="B120302" i="29"/>
  <c r="H120301" i="29"/>
  <c r="D120301" i="29" s="1"/>
  <c r="G120301" i="29"/>
  <c r="B120301" i="29"/>
  <c r="H120300" i="29"/>
  <c r="D120300" i="29" s="1"/>
  <c r="G120300" i="29"/>
  <c r="B120300" i="29"/>
  <c r="H120299" i="29"/>
  <c r="D120299" i="29" s="1"/>
  <c r="G120299" i="29"/>
  <c r="B120299" i="29"/>
  <c r="H120298" i="29"/>
  <c r="D120298" i="29" s="1"/>
  <c r="G120298" i="29"/>
  <c r="B120298" i="29"/>
  <c r="H120297" i="29"/>
  <c r="D120297" i="29" s="1"/>
  <c r="G120297" i="29"/>
  <c r="B120297" i="29"/>
  <c r="H120296" i="29"/>
  <c r="D120296" i="29" s="1"/>
  <c r="G120296" i="29"/>
  <c r="B120296" i="29"/>
  <c r="H120295" i="29"/>
  <c r="D120295" i="29" s="1"/>
  <c r="G120295" i="29"/>
  <c r="B120295" i="29"/>
  <c r="H120294" i="29"/>
  <c r="D120294" i="29" s="1"/>
  <c r="G120294" i="29"/>
  <c r="B120294" i="29"/>
  <c r="H120293" i="29"/>
  <c r="D120293" i="29" s="1"/>
  <c r="G120293" i="29"/>
  <c r="B120293" i="29"/>
  <c r="H120292" i="29"/>
  <c r="D120292" i="29" s="1"/>
  <c r="G120292" i="29"/>
  <c r="B120292" i="29"/>
  <c r="H120291" i="29"/>
  <c r="D120291" i="29" s="1"/>
  <c r="G120291" i="29"/>
  <c r="B120291" i="29"/>
  <c r="H120290" i="29"/>
  <c r="D120290" i="29" s="1"/>
  <c r="G120290" i="29"/>
  <c r="B120290" i="29"/>
  <c r="H120289" i="29"/>
  <c r="D120289" i="29" s="1"/>
  <c r="G120289" i="29"/>
  <c r="B120289" i="29"/>
  <c r="H120288" i="29"/>
  <c r="D120288" i="29" s="1"/>
  <c r="G120288" i="29"/>
  <c r="B120288" i="29"/>
  <c r="H120287" i="29"/>
  <c r="D120287" i="29" s="1"/>
  <c r="G120287" i="29"/>
  <c r="B120287" i="29"/>
  <c r="H120286" i="29"/>
  <c r="D120286" i="29" s="1"/>
  <c r="G120286" i="29"/>
  <c r="B120286" i="29"/>
  <c r="H120285" i="29"/>
  <c r="D120285" i="29" s="1"/>
  <c r="G120285" i="29"/>
  <c r="B120285" i="29"/>
  <c r="H120284" i="29"/>
  <c r="D120284" i="29" s="1"/>
  <c r="G120284" i="29"/>
  <c r="B120284" i="29"/>
  <c r="H120283" i="29"/>
  <c r="D120283" i="29" s="1"/>
  <c r="G120283" i="29"/>
  <c r="B120283" i="29"/>
  <c r="H120282" i="29"/>
  <c r="D120282" i="29" s="1"/>
  <c r="G120282" i="29"/>
  <c r="B120282" i="29"/>
  <c r="H120281" i="29"/>
  <c r="D120281" i="29" s="1"/>
  <c r="G120281" i="29"/>
  <c r="B120281" i="29"/>
  <c r="H120280" i="29"/>
  <c r="D120280" i="29" s="1"/>
  <c r="G120280" i="29"/>
  <c r="B120280" i="29"/>
  <c r="H120279" i="29"/>
  <c r="D120279" i="29" s="1"/>
  <c r="G120279" i="29"/>
  <c r="B120279" i="29"/>
  <c r="H120278" i="29"/>
  <c r="D120278" i="29" s="1"/>
  <c r="G120278" i="29"/>
  <c r="B120278" i="29"/>
  <c r="H120277" i="29"/>
  <c r="D120277" i="29" s="1"/>
  <c r="G120277" i="29"/>
  <c r="B120277" i="29"/>
  <c r="H120276" i="29"/>
  <c r="D120276" i="29" s="1"/>
  <c r="G120276" i="29"/>
  <c r="B120276" i="29"/>
  <c r="H120275" i="29"/>
  <c r="D120275" i="29" s="1"/>
  <c r="G120275" i="29"/>
  <c r="B120275" i="29"/>
  <c r="H120274" i="29"/>
  <c r="D120274" i="29" s="1"/>
  <c r="G120274" i="29"/>
  <c r="B120274" i="29"/>
  <c r="H120273" i="29"/>
  <c r="D120273" i="29" s="1"/>
  <c r="G120273" i="29"/>
  <c r="B120273" i="29"/>
  <c r="H120272" i="29"/>
  <c r="D120272" i="29" s="1"/>
  <c r="G120272" i="29"/>
  <c r="B120272" i="29"/>
  <c r="H120271" i="29"/>
  <c r="D120271" i="29" s="1"/>
  <c r="G120271" i="29"/>
  <c r="B120271" i="29"/>
  <c r="H120270" i="29"/>
  <c r="D120270" i="29" s="1"/>
  <c r="G120270" i="29"/>
  <c r="B120270" i="29"/>
  <c r="H120269" i="29"/>
  <c r="D120269" i="29" s="1"/>
  <c r="G120269" i="29"/>
  <c r="B120269" i="29"/>
  <c r="H120268" i="29"/>
  <c r="D120268" i="29" s="1"/>
  <c r="G120268" i="29"/>
  <c r="B120268" i="29"/>
  <c r="H120267" i="29"/>
  <c r="D120267" i="29" s="1"/>
  <c r="G120267" i="29"/>
  <c r="B120267" i="29"/>
  <c r="H120266" i="29"/>
  <c r="D120266" i="29" s="1"/>
  <c r="G120266" i="29"/>
  <c r="B120266" i="29"/>
  <c r="H120265" i="29"/>
  <c r="D120265" i="29" s="1"/>
  <c r="G120265" i="29"/>
  <c r="B120265" i="29"/>
  <c r="H120264" i="29"/>
  <c r="D120264" i="29" s="1"/>
  <c r="G120264" i="29"/>
  <c r="B120264" i="29"/>
  <c r="H120263" i="29"/>
  <c r="D120263" i="29" s="1"/>
  <c r="G120263" i="29"/>
  <c r="B120263" i="29"/>
  <c r="H120262" i="29"/>
  <c r="D120262" i="29" s="1"/>
  <c r="G120262" i="29"/>
  <c r="B120262" i="29"/>
  <c r="H120261" i="29"/>
  <c r="D120261" i="29" s="1"/>
  <c r="G120261" i="29"/>
  <c r="B120261" i="29"/>
  <c r="H120260" i="29"/>
  <c r="D120260" i="29" s="1"/>
  <c r="G120260" i="29"/>
  <c r="B120260" i="29"/>
  <c r="H120259" i="29"/>
  <c r="D120259" i="29" s="1"/>
  <c r="G120259" i="29"/>
  <c r="B120259" i="29"/>
  <c r="H120258" i="29"/>
  <c r="D120258" i="29" s="1"/>
  <c r="G120258" i="29"/>
  <c r="B120258" i="29"/>
  <c r="H120257" i="29"/>
  <c r="D120257" i="29" s="1"/>
  <c r="G120257" i="29"/>
  <c r="B120257" i="29"/>
  <c r="H120256" i="29"/>
  <c r="D120256" i="29" s="1"/>
  <c r="G120256" i="29"/>
  <c r="B120256" i="29"/>
  <c r="H120255" i="29"/>
  <c r="D120255" i="29" s="1"/>
  <c r="G120255" i="29"/>
  <c r="B120255" i="29"/>
  <c r="H120254" i="29"/>
  <c r="D120254" i="29" s="1"/>
  <c r="G120254" i="29"/>
  <c r="B120254" i="29"/>
  <c r="H120253" i="29"/>
  <c r="D120253" i="29" s="1"/>
  <c r="G120253" i="29"/>
  <c r="B120253" i="29"/>
  <c r="H120252" i="29"/>
  <c r="D120252" i="29" s="1"/>
  <c r="G120252" i="29"/>
  <c r="B120252" i="29"/>
  <c r="H120251" i="29"/>
  <c r="D120251" i="29" s="1"/>
  <c r="G120251" i="29"/>
  <c r="B120251" i="29"/>
  <c r="H120250" i="29"/>
  <c r="D120250" i="29" s="1"/>
  <c r="G120250" i="29"/>
  <c r="B120250" i="29"/>
  <c r="H120249" i="29"/>
  <c r="D120249" i="29" s="1"/>
  <c r="G120249" i="29"/>
  <c r="B120249" i="29"/>
  <c r="H120248" i="29"/>
  <c r="D120248" i="29" s="1"/>
  <c r="G120248" i="29"/>
  <c r="B120248" i="29"/>
  <c r="H120247" i="29"/>
  <c r="D120247" i="29" s="1"/>
  <c r="G120247" i="29"/>
  <c r="B120247" i="29"/>
  <c r="H120246" i="29"/>
  <c r="D120246" i="29" s="1"/>
  <c r="G120246" i="29"/>
  <c r="B120246" i="29"/>
  <c r="H120245" i="29"/>
  <c r="D120245" i="29" s="1"/>
  <c r="G120245" i="29"/>
  <c r="B120245" i="29"/>
  <c r="H120244" i="29"/>
  <c r="D120244" i="29" s="1"/>
  <c r="G120244" i="29"/>
  <c r="B120244" i="29"/>
  <c r="H120243" i="29"/>
  <c r="D120243" i="29" s="1"/>
  <c r="G120243" i="29"/>
  <c r="B120243" i="29"/>
  <c r="H120242" i="29"/>
  <c r="D120242" i="29" s="1"/>
  <c r="G120242" i="29"/>
  <c r="B120242" i="29"/>
  <c r="H120241" i="29"/>
  <c r="D120241" i="29" s="1"/>
  <c r="G120241" i="29"/>
  <c r="B120241" i="29"/>
  <c r="H120240" i="29"/>
  <c r="D120240" i="29" s="1"/>
  <c r="G120240" i="29"/>
  <c r="B120240" i="29"/>
  <c r="H120239" i="29"/>
  <c r="D120239" i="29" s="1"/>
  <c r="G120239" i="29"/>
  <c r="B120239" i="29"/>
  <c r="H120238" i="29"/>
  <c r="D120238" i="29" s="1"/>
  <c r="G120238" i="29"/>
  <c r="B120238" i="29"/>
  <c r="H120237" i="29"/>
  <c r="D120237" i="29" s="1"/>
  <c r="G120237" i="29"/>
  <c r="B120237" i="29"/>
  <c r="H120236" i="29"/>
  <c r="D120236" i="29" s="1"/>
  <c r="G120236" i="29"/>
  <c r="B120236" i="29"/>
  <c r="H120235" i="29"/>
  <c r="D120235" i="29" s="1"/>
  <c r="G120235" i="29"/>
  <c r="B120235" i="29"/>
  <c r="H120234" i="29"/>
  <c r="D120234" i="29" s="1"/>
  <c r="G120234" i="29"/>
  <c r="B120234" i="29"/>
  <c r="H120233" i="29"/>
  <c r="D120233" i="29" s="1"/>
  <c r="G120233" i="29"/>
  <c r="B120233" i="29"/>
  <c r="H120232" i="29"/>
  <c r="D120232" i="29" s="1"/>
  <c r="G120232" i="29"/>
  <c r="B120232" i="29"/>
  <c r="H120231" i="29"/>
  <c r="D120231" i="29" s="1"/>
  <c r="G120231" i="29"/>
  <c r="B120231" i="29"/>
  <c r="H120230" i="29"/>
  <c r="D120230" i="29" s="1"/>
  <c r="G120230" i="29"/>
  <c r="B120230" i="29"/>
  <c r="H120229" i="29"/>
  <c r="D120229" i="29" s="1"/>
  <c r="G120229" i="29"/>
  <c r="B120229" i="29"/>
  <c r="H120228" i="29"/>
  <c r="D120228" i="29" s="1"/>
  <c r="G120228" i="29"/>
  <c r="B120228" i="29"/>
  <c r="H120227" i="29"/>
  <c r="D120227" i="29" s="1"/>
  <c r="G120227" i="29"/>
  <c r="B120227" i="29"/>
  <c r="H120226" i="29"/>
  <c r="D120226" i="29" s="1"/>
  <c r="G120226" i="29"/>
  <c r="B120226" i="29"/>
  <c r="H120225" i="29"/>
  <c r="D120225" i="29" s="1"/>
  <c r="G120225" i="29"/>
  <c r="B120225" i="29"/>
  <c r="H120224" i="29"/>
  <c r="D120224" i="29" s="1"/>
  <c r="G120224" i="29"/>
  <c r="B120224" i="29"/>
  <c r="H120223" i="29"/>
  <c r="D120223" i="29" s="1"/>
  <c r="G120223" i="29"/>
  <c r="B120223" i="29"/>
  <c r="H120222" i="29"/>
  <c r="D120222" i="29" s="1"/>
  <c r="G120222" i="29"/>
  <c r="B120222" i="29"/>
  <c r="H120221" i="29"/>
  <c r="D120221" i="29" s="1"/>
  <c r="G120221" i="29"/>
  <c r="B120221" i="29"/>
  <c r="H120220" i="29"/>
  <c r="D120220" i="29" s="1"/>
  <c r="G120220" i="29"/>
  <c r="B120220" i="29"/>
  <c r="H120219" i="29"/>
  <c r="D120219" i="29" s="1"/>
  <c r="G120219" i="29"/>
  <c r="B120219" i="29"/>
  <c r="H120218" i="29"/>
  <c r="D120218" i="29" s="1"/>
  <c r="G120218" i="29"/>
  <c r="B120218" i="29"/>
  <c r="H120217" i="29"/>
  <c r="D120217" i="29" s="1"/>
  <c r="G120217" i="29"/>
  <c r="B120217" i="29"/>
  <c r="H120216" i="29"/>
  <c r="D120216" i="29" s="1"/>
  <c r="G120216" i="29"/>
  <c r="B120216" i="29"/>
  <c r="H120215" i="29"/>
  <c r="D120215" i="29" s="1"/>
  <c r="G120215" i="29"/>
  <c r="B120215" i="29"/>
  <c r="H120214" i="29"/>
  <c r="D120214" i="29" s="1"/>
  <c r="G120214" i="29"/>
  <c r="B120214" i="29"/>
  <c r="H120213" i="29"/>
  <c r="D120213" i="29" s="1"/>
  <c r="G120213" i="29"/>
  <c r="B120213" i="29"/>
  <c r="H120212" i="29"/>
  <c r="D120212" i="29" s="1"/>
  <c r="G120212" i="29"/>
  <c r="B120212" i="29"/>
  <c r="H120211" i="29"/>
  <c r="D120211" i="29" s="1"/>
  <c r="G120211" i="29"/>
  <c r="B120211" i="29"/>
  <c r="H120210" i="29"/>
  <c r="D120210" i="29" s="1"/>
  <c r="G120210" i="29"/>
  <c r="B120210" i="29"/>
  <c r="H120209" i="29"/>
  <c r="D120209" i="29" s="1"/>
  <c r="G120209" i="29"/>
  <c r="B120209" i="29"/>
  <c r="H120208" i="29"/>
  <c r="D120208" i="29" s="1"/>
  <c r="G120208" i="29"/>
  <c r="B120208" i="29"/>
  <c r="H120207" i="29"/>
  <c r="D120207" i="29" s="1"/>
  <c r="G120207" i="29"/>
  <c r="B120207" i="29"/>
  <c r="H120206" i="29"/>
  <c r="D120206" i="29" s="1"/>
  <c r="G120206" i="29"/>
  <c r="B120206" i="29"/>
  <c r="H120205" i="29"/>
  <c r="D120205" i="29" s="1"/>
  <c r="G120205" i="29"/>
  <c r="B120205" i="29"/>
  <c r="H120204" i="29"/>
  <c r="D120204" i="29" s="1"/>
  <c r="G120204" i="29"/>
  <c r="B120204" i="29"/>
  <c r="H120203" i="29"/>
  <c r="D120203" i="29" s="1"/>
  <c r="G120203" i="29"/>
  <c r="B120203" i="29"/>
  <c r="H120202" i="29"/>
  <c r="D120202" i="29" s="1"/>
  <c r="G120202" i="29"/>
  <c r="B120202" i="29"/>
  <c r="H120201" i="29"/>
  <c r="D120201" i="29" s="1"/>
  <c r="G120201" i="29"/>
  <c r="B120201" i="29"/>
  <c r="H120200" i="29"/>
  <c r="D120200" i="29" s="1"/>
  <c r="G120200" i="29"/>
  <c r="B120200" i="29"/>
  <c r="H120199" i="29"/>
  <c r="D120199" i="29" s="1"/>
  <c r="G120199" i="29"/>
  <c r="B120199" i="29"/>
  <c r="H120198" i="29"/>
  <c r="D120198" i="29" s="1"/>
  <c r="G120198" i="29"/>
  <c r="B120198" i="29"/>
  <c r="H120197" i="29"/>
  <c r="D120197" i="29" s="1"/>
  <c r="G120197" i="29"/>
  <c r="B120197" i="29"/>
  <c r="H120196" i="29"/>
  <c r="D120196" i="29" s="1"/>
  <c r="G120196" i="29"/>
  <c r="B120196" i="29"/>
  <c r="H120195" i="29"/>
  <c r="D120195" i="29" s="1"/>
  <c r="G120195" i="29"/>
  <c r="B120195" i="29"/>
  <c r="H120194" i="29"/>
  <c r="D120194" i="29" s="1"/>
  <c r="G120194" i="29"/>
  <c r="B120194" i="29"/>
  <c r="H120193" i="29"/>
  <c r="D120193" i="29" s="1"/>
  <c r="G120193" i="29"/>
  <c r="B120193" i="29"/>
  <c r="H120192" i="29"/>
  <c r="D120192" i="29" s="1"/>
  <c r="G120192" i="29"/>
  <c r="B120192" i="29"/>
  <c r="H120191" i="29"/>
  <c r="D120191" i="29" s="1"/>
  <c r="G120191" i="29"/>
  <c r="B120191" i="29"/>
  <c r="H120190" i="29"/>
  <c r="D120190" i="29" s="1"/>
  <c r="G120190" i="29"/>
  <c r="B120190" i="29"/>
  <c r="H120189" i="29"/>
  <c r="D120189" i="29" s="1"/>
  <c r="G120189" i="29"/>
  <c r="B120189" i="29"/>
  <c r="H120188" i="29"/>
  <c r="D120188" i="29" s="1"/>
  <c r="G120188" i="29"/>
  <c r="B120188" i="29"/>
  <c r="H120187" i="29"/>
  <c r="D120187" i="29" s="1"/>
  <c r="G120187" i="29"/>
  <c r="B120187" i="29"/>
  <c r="H120186" i="29"/>
  <c r="D120186" i="29" s="1"/>
  <c r="G120186" i="29"/>
  <c r="B120186" i="29"/>
  <c r="H120185" i="29"/>
  <c r="D120185" i="29" s="1"/>
  <c r="G120185" i="29"/>
  <c r="B120185" i="29"/>
  <c r="H120184" i="29"/>
  <c r="D120184" i="29" s="1"/>
  <c r="G120184" i="29"/>
  <c r="B120184" i="29"/>
  <c r="H120183" i="29"/>
  <c r="D120183" i="29" s="1"/>
  <c r="G120183" i="29"/>
  <c r="B120183" i="29"/>
  <c r="H120182" i="29"/>
  <c r="D120182" i="29" s="1"/>
  <c r="G120182" i="29"/>
  <c r="B120182" i="29"/>
  <c r="H120181" i="29"/>
  <c r="D120181" i="29" s="1"/>
  <c r="G120181" i="29"/>
  <c r="B120181" i="29"/>
  <c r="H120180" i="29"/>
  <c r="D120180" i="29" s="1"/>
  <c r="G120180" i="29"/>
  <c r="B120180" i="29"/>
  <c r="H120179" i="29"/>
  <c r="D120179" i="29" s="1"/>
  <c r="G120179" i="29"/>
  <c r="B120179" i="29"/>
  <c r="H120178" i="29"/>
  <c r="D120178" i="29" s="1"/>
  <c r="G120178" i="29"/>
  <c r="B120178" i="29"/>
  <c r="H120177" i="29"/>
  <c r="D120177" i="29" s="1"/>
  <c r="G120177" i="29"/>
  <c r="B120177" i="29"/>
  <c r="H120176" i="29"/>
  <c r="D120176" i="29" s="1"/>
  <c r="G120176" i="29"/>
  <c r="B120176" i="29"/>
  <c r="H120175" i="29"/>
  <c r="D120175" i="29" s="1"/>
  <c r="G120175" i="29"/>
  <c r="B120175" i="29"/>
  <c r="H120174" i="29"/>
  <c r="D120174" i="29" s="1"/>
  <c r="G120174" i="29"/>
  <c r="B120174" i="29"/>
  <c r="H120173" i="29"/>
  <c r="D120173" i="29" s="1"/>
  <c r="G120173" i="29"/>
  <c r="B120173" i="29"/>
  <c r="H120172" i="29"/>
  <c r="D120172" i="29" s="1"/>
  <c r="G120172" i="29"/>
  <c r="B120172" i="29"/>
  <c r="H120171" i="29"/>
  <c r="D120171" i="29" s="1"/>
  <c r="G120171" i="29"/>
  <c r="B120171" i="29"/>
  <c r="H120170" i="29"/>
  <c r="D120170" i="29" s="1"/>
  <c r="G120170" i="29"/>
  <c r="B120170" i="29"/>
  <c r="H120169" i="29"/>
  <c r="D120169" i="29" s="1"/>
  <c r="G120169" i="29"/>
  <c r="B120169" i="29"/>
  <c r="H120168" i="29"/>
  <c r="D120168" i="29" s="1"/>
  <c r="G120168" i="29"/>
  <c r="B120168" i="29"/>
  <c r="H120167" i="29"/>
  <c r="D120167" i="29" s="1"/>
  <c r="G120167" i="29"/>
  <c r="B120167" i="29"/>
  <c r="H120166" i="29"/>
  <c r="D120166" i="29" s="1"/>
  <c r="G120166" i="29"/>
  <c r="B120166" i="29"/>
  <c r="H120165" i="29"/>
  <c r="D120165" i="29" s="1"/>
  <c r="G120165" i="29"/>
  <c r="B120165" i="29"/>
  <c r="H120164" i="29"/>
  <c r="D120164" i="29" s="1"/>
  <c r="G120164" i="29"/>
  <c r="B120164" i="29"/>
  <c r="H120163" i="29"/>
  <c r="D120163" i="29" s="1"/>
  <c r="G120163" i="29"/>
  <c r="B120163" i="29"/>
  <c r="H120162" i="29"/>
  <c r="D120162" i="29" s="1"/>
  <c r="G120162" i="29"/>
  <c r="B120162" i="29"/>
  <c r="H120161" i="29"/>
  <c r="D120161" i="29" s="1"/>
  <c r="G120161" i="29"/>
  <c r="B120161" i="29"/>
  <c r="H120160" i="29"/>
  <c r="D120160" i="29" s="1"/>
  <c r="G120160" i="29"/>
  <c r="B120160" i="29"/>
  <c r="H120159" i="29"/>
  <c r="D120159" i="29" s="1"/>
  <c r="G120159" i="29"/>
  <c r="B120159" i="29"/>
  <c r="H120158" i="29"/>
  <c r="D120158" i="29" s="1"/>
  <c r="G120158" i="29"/>
  <c r="B120158" i="29"/>
  <c r="H120157" i="29"/>
  <c r="D120157" i="29" s="1"/>
  <c r="G120157" i="29"/>
  <c r="B120157" i="29"/>
  <c r="H120156" i="29"/>
  <c r="D120156" i="29" s="1"/>
  <c r="G120156" i="29"/>
  <c r="B120156" i="29"/>
  <c r="H120155" i="29"/>
  <c r="D120155" i="29" s="1"/>
  <c r="G120155" i="29"/>
  <c r="B120155" i="29"/>
  <c r="H120154" i="29"/>
  <c r="D120154" i="29" s="1"/>
  <c r="G120154" i="29"/>
  <c r="B120154" i="29"/>
  <c r="H120153" i="29"/>
  <c r="D120153" i="29" s="1"/>
  <c r="G120153" i="29"/>
  <c r="B120153" i="29"/>
  <c r="H120152" i="29"/>
  <c r="D120152" i="29" s="1"/>
  <c r="G120152" i="29"/>
  <c r="B120152" i="29"/>
  <c r="H120151" i="29"/>
  <c r="D120151" i="29" s="1"/>
  <c r="G120151" i="29"/>
  <c r="B120151" i="29"/>
  <c r="H120150" i="29"/>
  <c r="D120150" i="29" s="1"/>
  <c r="G120150" i="29"/>
  <c r="B120150" i="29"/>
  <c r="H120149" i="29"/>
  <c r="D120149" i="29" s="1"/>
  <c r="G120149" i="29"/>
  <c r="B120149" i="29"/>
  <c r="H120148" i="29"/>
  <c r="D120148" i="29" s="1"/>
  <c r="G120148" i="29"/>
  <c r="B120148" i="29"/>
  <c r="H120147" i="29"/>
  <c r="D120147" i="29" s="1"/>
  <c r="G120147" i="29"/>
  <c r="B120147" i="29"/>
  <c r="H120146" i="29"/>
  <c r="D120146" i="29" s="1"/>
  <c r="G120146" i="29"/>
  <c r="B120146" i="29"/>
  <c r="H120145" i="29"/>
  <c r="D120145" i="29" s="1"/>
  <c r="G120145" i="29"/>
  <c r="B120145" i="29"/>
  <c r="H120144" i="29"/>
  <c r="D120144" i="29" s="1"/>
  <c r="G120144" i="29"/>
  <c r="B120144" i="29"/>
  <c r="H120143" i="29"/>
  <c r="D120143" i="29" s="1"/>
  <c r="G120143" i="29"/>
  <c r="B120143" i="29"/>
  <c r="H120142" i="29"/>
  <c r="D120142" i="29" s="1"/>
  <c r="G120142" i="29"/>
  <c r="B120142" i="29"/>
  <c r="H120141" i="29"/>
  <c r="D120141" i="29" s="1"/>
  <c r="G120141" i="29"/>
  <c r="B120141" i="29"/>
  <c r="H120140" i="29"/>
  <c r="D120140" i="29" s="1"/>
  <c r="G120140" i="29"/>
  <c r="B120140" i="29"/>
  <c r="H120139" i="29"/>
  <c r="D120139" i="29" s="1"/>
  <c r="G120139" i="29"/>
  <c r="B120139" i="29"/>
  <c r="H120138" i="29"/>
  <c r="D120138" i="29" s="1"/>
  <c r="G120138" i="29"/>
  <c r="B120138" i="29"/>
  <c r="H120137" i="29"/>
  <c r="D120137" i="29" s="1"/>
  <c r="G120137" i="29"/>
  <c r="B120137" i="29"/>
  <c r="H120136" i="29"/>
  <c r="D120136" i="29" s="1"/>
  <c r="G120136" i="29"/>
  <c r="B120136" i="29"/>
  <c r="H120135" i="29"/>
  <c r="D120135" i="29" s="1"/>
  <c r="G120135" i="29"/>
  <c r="B120135" i="29"/>
  <c r="H120134" i="29"/>
  <c r="D120134" i="29" s="1"/>
  <c r="G120134" i="29"/>
  <c r="B120134" i="29"/>
  <c r="H120133" i="29"/>
  <c r="D120133" i="29" s="1"/>
  <c r="G120133" i="29"/>
  <c r="B120133" i="29"/>
  <c r="H120132" i="29"/>
  <c r="D120132" i="29" s="1"/>
  <c r="G120132" i="29"/>
  <c r="B120132" i="29"/>
  <c r="H120131" i="29"/>
  <c r="D120131" i="29" s="1"/>
  <c r="G120131" i="29"/>
  <c r="B120131" i="29"/>
  <c r="H120130" i="29"/>
  <c r="D120130" i="29" s="1"/>
  <c r="G120130" i="29"/>
  <c r="B120130" i="29"/>
  <c r="H120129" i="29"/>
  <c r="D120129" i="29" s="1"/>
  <c r="G120129" i="29"/>
  <c r="B120129" i="29"/>
  <c r="H120128" i="29"/>
  <c r="D120128" i="29" s="1"/>
  <c r="G120128" i="29"/>
  <c r="B120128" i="29"/>
  <c r="H120127" i="29"/>
  <c r="D120127" i="29" s="1"/>
  <c r="G120127" i="29"/>
  <c r="B120127" i="29"/>
  <c r="H120126" i="29"/>
  <c r="D120126" i="29" s="1"/>
  <c r="G120126" i="29"/>
  <c r="B120126" i="29"/>
  <c r="H120125" i="29"/>
  <c r="D120125" i="29" s="1"/>
  <c r="G120125" i="29"/>
  <c r="B120125" i="29"/>
  <c r="H120124" i="29"/>
  <c r="D120124" i="29" s="1"/>
  <c r="G120124" i="29"/>
  <c r="B120124" i="29"/>
  <c r="H120123" i="29"/>
  <c r="D120123" i="29" s="1"/>
  <c r="G120123" i="29"/>
  <c r="B120123" i="29"/>
  <c r="H120122" i="29"/>
  <c r="D120122" i="29" s="1"/>
  <c r="G120122" i="29"/>
  <c r="B120122" i="29"/>
  <c r="H120121" i="29"/>
  <c r="D120121" i="29" s="1"/>
  <c r="G120121" i="29"/>
  <c r="B120121" i="29"/>
  <c r="H120120" i="29"/>
  <c r="D120120" i="29" s="1"/>
  <c r="G120120" i="29"/>
  <c r="B120120" i="29"/>
  <c r="H120119" i="29"/>
  <c r="D120119" i="29" s="1"/>
  <c r="G120119" i="29"/>
  <c r="B120119" i="29"/>
  <c r="H120118" i="29"/>
  <c r="D120118" i="29" s="1"/>
  <c r="G120118" i="29"/>
  <c r="B120118" i="29"/>
  <c r="H120117" i="29"/>
  <c r="D120117" i="29" s="1"/>
  <c r="G120117" i="29"/>
  <c r="B120117" i="29"/>
  <c r="H120116" i="29"/>
  <c r="D120116" i="29" s="1"/>
  <c r="G120116" i="29"/>
  <c r="B120116" i="29"/>
  <c r="H120115" i="29"/>
  <c r="D120115" i="29" s="1"/>
  <c r="G120115" i="29"/>
  <c r="B120115" i="29"/>
  <c r="H120114" i="29"/>
  <c r="D120114" i="29" s="1"/>
  <c r="G120114" i="29"/>
  <c r="B120114" i="29"/>
  <c r="H120113" i="29"/>
  <c r="D120113" i="29" s="1"/>
  <c r="G120113" i="29"/>
  <c r="B120113" i="29"/>
  <c r="H120112" i="29"/>
  <c r="D120112" i="29" s="1"/>
  <c r="G120112" i="29"/>
  <c r="B120112" i="29"/>
  <c r="H120111" i="29"/>
  <c r="D120111" i="29" s="1"/>
  <c r="G120111" i="29"/>
  <c r="B120111" i="29"/>
  <c r="H120110" i="29"/>
  <c r="D120110" i="29" s="1"/>
  <c r="G120110" i="29"/>
  <c r="B120110" i="29"/>
  <c r="H120109" i="29"/>
  <c r="D120109" i="29" s="1"/>
  <c r="G120109" i="29"/>
  <c r="B120109" i="29"/>
  <c r="H120108" i="29"/>
  <c r="D120108" i="29" s="1"/>
  <c r="G120108" i="29"/>
  <c r="B120108" i="29"/>
  <c r="H120107" i="29"/>
  <c r="D120107" i="29" s="1"/>
  <c r="G120107" i="29"/>
  <c r="B120107" i="29"/>
  <c r="H120106" i="29"/>
  <c r="D120106" i="29" s="1"/>
  <c r="G120106" i="29"/>
  <c r="B120106" i="29"/>
  <c r="H120105" i="29"/>
  <c r="D120105" i="29" s="1"/>
  <c r="G120105" i="29"/>
  <c r="B120105" i="29"/>
  <c r="H120104" i="29"/>
  <c r="D120104" i="29" s="1"/>
  <c r="G120104" i="29"/>
  <c r="B120104" i="29"/>
  <c r="H120103" i="29"/>
  <c r="D120103" i="29" s="1"/>
  <c r="G120103" i="29"/>
  <c r="B120103" i="29"/>
  <c r="H120102" i="29"/>
  <c r="D120102" i="29" s="1"/>
  <c r="G120102" i="29"/>
  <c r="B120102" i="29"/>
  <c r="H120101" i="29"/>
  <c r="D120101" i="29" s="1"/>
  <c r="G120101" i="29"/>
  <c r="B120101" i="29"/>
  <c r="H120100" i="29"/>
  <c r="D120100" i="29" s="1"/>
  <c r="G120100" i="29"/>
  <c r="B120100" i="29"/>
  <c r="H120099" i="29"/>
  <c r="D120099" i="29" s="1"/>
  <c r="G120099" i="29"/>
  <c r="B120099" i="29"/>
  <c r="H120098" i="29"/>
  <c r="D120098" i="29" s="1"/>
  <c r="G120098" i="29"/>
  <c r="B120098" i="29"/>
  <c r="H120097" i="29"/>
  <c r="D120097" i="29" s="1"/>
  <c r="G120097" i="29"/>
  <c r="B120097" i="29"/>
  <c r="H120096" i="29"/>
  <c r="D120096" i="29" s="1"/>
  <c r="G120096" i="29"/>
  <c r="B120096" i="29"/>
  <c r="H120095" i="29"/>
  <c r="D120095" i="29" s="1"/>
  <c r="G120095" i="29"/>
  <c r="B120095" i="29"/>
  <c r="H120094" i="29"/>
  <c r="D120094" i="29" s="1"/>
  <c r="G120094" i="29"/>
  <c r="B120094" i="29"/>
  <c r="H120093" i="29"/>
  <c r="D120093" i="29" s="1"/>
  <c r="G120093" i="29"/>
  <c r="B120093" i="29"/>
  <c r="H120092" i="29"/>
  <c r="D120092" i="29" s="1"/>
  <c r="G120092" i="29"/>
  <c r="B120092" i="29"/>
  <c r="H120091" i="29"/>
  <c r="D120091" i="29" s="1"/>
  <c r="G120091" i="29"/>
  <c r="B120091" i="29"/>
  <c r="H120090" i="29"/>
  <c r="D120090" i="29" s="1"/>
  <c r="G120090" i="29"/>
  <c r="B120090" i="29"/>
  <c r="H120089" i="29"/>
  <c r="D120089" i="29" s="1"/>
  <c r="G120089" i="29"/>
  <c r="B120089" i="29"/>
  <c r="H120088" i="29"/>
  <c r="D120088" i="29" s="1"/>
  <c r="G120088" i="29"/>
  <c r="B120088" i="29"/>
  <c r="H120087" i="29"/>
  <c r="D120087" i="29" s="1"/>
  <c r="G120087" i="29"/>
  <c r="B120087" i="29"/>
  <c r="H120086" i="29"/>
  <c r="D120086" i="29" s="1"/>
  <c r="G120086" i="29"/>
  <c r="B120086" i="29"/>
  <c r="H120085" i="29"/>
  <c r="D120085" i="29" s="1"/>
  <c r="G120085" i="29"/>
  <c r="B120085" i="29"/>
  <c r="H120084" i="29"/>
  <c r="D120084" i="29" s="1"/>
  <c r="G120084" i="29"/>
  <c r="B120084" i="29"/>
  <c r="H120083" i="29"/>
  <c r="D120083" i="29" s="1"/>
  <c r="G120083" i="29"/>
  <c r="B120083" i="29"/>
  <c r="H120082" i="29"/>
  <c r="D120082" i="29" s="1"/>
  <c r="G120082" i="29"/>
  <c r="B120082" i="29"/>
  <c r="H120081" i="29"/>
  <c r="D120081" i="29" s="1"/>
  <c r="G120081" i="29"/>
  <c r="B120081" i="29"/>
  <c r="H120080" i="29"/>
  <c r="D120080" i="29" s="1"/>
  <c r="G120080" i="29"/>
  <c r="B120080" i="29"/>
  <c r="H120079" i="29"/>
  <c r="D120079" i="29" s="1"/>
  <c r="G120079" i="29"/>
  <c r="B120079" i="29"/>
  <c r="H120078" i="29"/>
  <c r="D120078" i="29" s="1"/>
  <c r="G120078" i="29"/>
  <c r="B120078" i="29"/>
  <c r="H120077" i="29"/>
  <c r="D120077" i="29" s="1"/>
  <c r="G120077" i="29"/>
  <c r="B120077" i="29"/>
  <c r="H120076" i="29"/>
  <c r="D120076" i="29" s="1"/>
  <c r="G120076" i="29"/>
  <c r="B120076" i="29"/>
  <c r="H120075" i="29"/>
  <c r="D120075" i="29" s="1"/>
  <c r="G120075" i="29"/>
  <c r="B120075" i="29"/>
  <c r="H120074" i="29"/>
  <c r="D120074" i="29" s="1"/>
  <c r="G120074" i="29"/>
  <c r="B120074" i="29"/>
  <c r="H120073" i="29"/>
  <c r="D120073" i="29" s="1"/>
  <c r="G120073" i="29"/>
  <c r="B120073" i="29"/>
  <c r="H120072" i="29"/>
  <c r="D120072" i="29" s="1"/>
  <c r="G120072" i="29"/>
  <c r="B120072" i="29"/>
  <c r="H120071" i="29"/>
  <c r="D120071" i="29" s="1"/>
  <c r="G120071" i="29"/>
  <c r="B120071" i="29"/>
  <c r="H120070" i="29"/>
  <c r="D120070" i="29" s="1"/>
  <c r="G120070" i="29"/>
  <c r="B120070" i="29"/>
  <c r="H120069" i="29"/>
  <c r="D120069" i="29" s="1"/>
  <c r="G120069" i="29"/>
  <c r="B120069" i="29"/>
  <c r="H120068" i="29"/>
  <c r="D120068" i="29" s="1"/>
  <c r="G120068" i="29"/>
  <c r="B120068" i="29"/>
  <c r="H120067" i="29"/>
  <c r="D120067" i="29" s="1"/>
  <c r="G120067" i="29"/>
  <c r="B120067" i="29"/>
  <c r="H120066" i="29"/>
  <c r="D120066" i="29" s="1"/>
  <c r="G120066" i="29"/>
  <c r="B120066" i="29"/>
  <c r="H120065" i="29"/>
  <c r="D120065" i="29" s="1"/>
  <c r="G120065" i="29"/>
  <c r="B120065" i="29"/>
  <c r="H120064" i="29"/>
  <c r="D120064" i="29" s="1"/>
  <c r="G120064" i="29"/>
  <c r="B120064" i="29"/>
  <c r="H120063" i="29"/>
  <c r="D120063" i="29" s="1"/>
  <c r="G120063" i="29"/>
  <c r="B120063" i="29"/>
  <c r="H120062" i="29"/>
  <c r="D120062" i="29" s="1"/>
  <c r="G120062" i="29"/>
  <c r="B120062" i="29"/>
  <c r="H120061" i="29"/>
  <c r="D120061" i="29" s="1"/>
  <c r="G120061" i="29"/>
  <c r="B120061" i="29"/>
  <c r="H120060" i="29"/>
  <c r="D120060" i="29" s="1"/>
  <c r="G120060" i="29"/>
  <c r="B120060" i="29"/>
  <c r="H120059" i="29"/>
  <c r="D120059" i="29" s="1"/>
  <c r="G120059" i="29"/>
  <c r="B120059" i="29"/>
  <c r="H120058" i="29"/>
  <c r="D120058" i="29" s="1"/>
  <c r="G120058" i="29"/>
  <c r="B120058" i="29"/>
  <c r="H120057" i="29"/>
  <c r="D120057" i="29" s="1"/>
  <c r="G120057" i="29"/>
  <c r="B120057" i="29"/>
  <c r="H120056" i="29"/>
  <c r="D120056" i="29" s="1"/>
  <c r="G120056" i="29"/>
  <c r="B120056" i="29"/>
  <c r="H120055" i="29"/>
  <c r="D120055" i="29" s="1"/>
  <c r="G120055" i="29"/>
  <c r="B120055" i="29"/>
  <c r="H120054" i="29"/>
  <c r="D120054" i="29" s="1"/>
  <c r="G120054" i="29"/>
  <c r="B120054" i="29"/>
  <c r="H120053" i="29"/>
  <c r="D120053" i="29" s="1"/>
  <c r="G120053" i="29"/>
  <c r="B120053" i="29"/>
  <c r="H120052" i="29"/>
  <c r="D120052" i="29" s="1"/>
  <c r="G120052" i="29"/>
  <c r="B120052" i="29"/>
  <c r="H120051" i="29"/>
  <c r="D120051" i="29" s="1"/>
  <c r="G120051" i="29"/>
  <c r="B120051" i="29"/>
  <c r="H120050" i="29"/>
  <c r="D120050" i="29" s="1"/>
  <c r="G120050" i="29"/>
  <c r="B120050" i="29"/>
  <c r="H120049" i="29"/>
  <c r="D120049" i="29" s="1"/>
  <c r="G120049" i="29"/>
  <c r="B120049" i="29"/>
  <c r="H120048" i="29"/>
  <c r="D120048" i="29" s="1"/>
  <c r="G120048" i="29"/>
  <c r="B120048" i="29"/>
  <c r="H120047" i="29"/>
  <c r="D120047" i="29" s="1"/>
  <c r="G120047" i="29"/>
  <c r="B120047" i="29"/>
  <c r="H120046" i="29"/>
  <c r="D120046" i="29" s="1"/>
  <c r="G120046" i="29"/>
  <c r="B120046" i="29"/>
  <c r="H120045" i="29"/>
  <c r="D120045" i="29" s="1"/>
  <c r="G120045" i="29"/>
  <c r="B120045" i="29"/>
  <c r="H120044" i="29"/>
  <c r="D120044" i="29" s="1"/>
  <c r="G120044" i="29"/>
  <c r="B120044" i="29"/>
  <c r="H120043" i="29"/>
  <c r="D120043" i="29" s="1"/>
  <c r="G120043" i="29"/>
  <c r="B120043" i="29"/>
  <c r="H120042" i="29"/>
  <c r="D120042" i="29" s="1"/>
  <c r="G120042" i="29"/>
  <c r="B120042" i="29"/>
  <c r="H120041" i="29"/>
  <c r="D120041" i="29" s="1"/>
  <c r="G120041" i="29"/>
  <c r="B120041" i="29"/>
  <c r="H120040" i="29"/>
  <c r="D120040" i="29" s="1"/>
  <c r="G120040" i="29"/>
  <c r="B120040" i="29"/>
  <c r="H120039" i="29"/>
  <c r="D120039" i="29" s="1"/>
  <c r="G120039" i="29"/>
  <c r="B120039" i="29"/>
  <c r="H120038" i="29"/>
  <c r="D120038" i="29" s="1"/>
  <c r="G120038" i="29"/>
  <c r="B120038" i="29"/>
  <c r="H120037" i="29"/>
  <c r="D120037" i="29" s="1"/>
  <c r="G120037" i="29"/>
  <c r="B120037" i="29"/>
  <c r="H120036" i="29"/>
  <c r="D120036" i="29" s="1"/>
  <c r="G120036" i="29"/>
  <c r="B120036" i="29"/>
  <c r="H120035" i="29"/>
  <c r="D120035" i="29" s="1"/>
  <c r="G120035" i="29"/>
  <c r="B120035" i="29"/>
  <c r="H120034" i="29"/>
  <c r="D120034" i="29" s="1"/>
  <c r="G120034" i="29"/>
  <c r="B120034" i="29"/>
  <c r="H120033" i="29"/>
  <c r="D120033" i="29" s="1"/>
  <c r="G120033" i="29"/>
  <c r="B120033" i="29"/>
  <c r="H120032" i="29"/>
  <c r="D120032" i="29" s="1"/>
  <c r="G120032" i="29"/>
  <c r="B120032" i="29"/>
  <c r="H120031" i="29"/>
  <c r="D120031" i="29" s="1"/>
  <c r="G120031" i="29"/>
  <c r="B120031" i="29"/>
  <c r="H120030" i="29"/>
  <c r="D120030" i="29" s="1"/>
  <c r="G120030" i="29"/>
  <c r="B120030" i="29"/>
  <c r="H120029" i="29"/>
  <c r="D120029" i="29" s="1"/>
  <c r="G120029" i="29"/>
  <c r="B120029" i="29"/>
  <c r="H120028" i="29"/>
  <c r="D120028" i="29" s="1"/>
  <c r="G120028" i="29"/>
  <c r="B120028" i="29"/>
  <c r="H120027" i="29"/>
  <c r="D120027" i="29" s="1"/>
  <c r="G120027" i="29"/>
  <c r="B120027" i="29"/>
  <c r="H120026" i="29"/>
  <c r="D120026" i="29" s="1"/>
  <c r="G120026" i="29"/>
  <c r="B120026" i="29"/>
  <c r="H120025" i="29"/>
  <c r="D120025" i="29" s="1"/>
  <c r="G120025" i="29"/>
  <c r="B120025" i="29"/>
  <c r="H120024" i="29"/>
  <c r="D120024" i="29" s="1"/>
  <c r="G120024" i="29"/>
  <c r="B120024" i="29"/>
  <c r="H120023" i="29"/>
  <c r="D120023" i="29" s="1"/>
  <c r="G120023" i="29"/>
  <c r="B120023" i="29"/>
  <c r="H120022" i="29"/>
  <c r="D120022" i="29" s="1"/>
  <c r="G120022" i="29"/>
  <c r="B120022" i="29"/>
  <c r="H120021" i="29"/>
  <c r="D120021" i="29" s="1"/>
  <c r="G120021" i="29"/>
  <c r="B120021" i="29"/>
  <c r="H120020" i="29"/>
  <c r="D120020" i="29" s="1"/>
  <c r="G120020" i="29"/>
  <c r="B120020" i="29"/>
  <c r="H120019" i="29"/>
  <c r="D120019" i="29" s="1"/>
  <c r="G120019" i="29"/>
  <c r="B120019" i="29"/>
  <c r="H120018" i="29"/>
  <c r="D120018" i="29" s="1"/>
  <c r="G120018" i="29"/>
  <c r="B120018" i="29"/>
  <c r="H120017" i="29"/>
  <c r="D120017" i="29" s="1"/>
  <c r="G120017" i="29"/>
  <c r="B120017" i="29"/>
  <c r="H120016" i="29"/>
  <c r="D120016" i="29" s="1"/>
  <c r="G120016" i="29"/>
  <c r="B120016" i="29"/>
  <c r="H120015" i="29"/>
  <c r="D120015" i="29" s="1"/>
  <c r="G120015" i="29"/>
  <c r="B120015" i="29"/>
  <c r="H120014" i="29"/>
  <c r="D120014" i="29" s="1"/>
  <c r="G120014" i="29"/>
  <c r="B120014" i="29"/>
  <c r="H120013" i="29"/>
  <c r="D120013" i="29" s="1"/>
  <c r="G120013" i="29"/>
  <c r="B120013" i="29"/>
  <c r="H120012" i="29"/>
  <c r="D120012" i="29" s="1"/>
  <c r="G120012" i="29"/>
  <c r="B120012" i="29"/>
  <c r="H120011" i="29"/>
  <c r="D120011" i="29" s="1"/>
  <c r="G120011" i="29"/>
  <c r="B120011" i="29"/>
  <c r="H120010" i="29"/>
  <c r="D120010" i="29" s="1"/>
  <c r="G120010" i="29"/>
  <c r="B120010" i="29"/>
  <c r="H120009" i="29"/>
  <c r="D120009" i="29" s="1"/>
  <c r="G120009" i="29"/>
  <c r="B120009" i="29"/>
  <c r="H120008" i="29"/>
  <c r="D120008" i="29" s="1"/>
  <c r="G120008" i="29"/>
  <c r="B120008" i="29"/>
  <c r="H120007" i="29"/>
  <c r="D120007" i="29" s="1"/>
  <c r="G120007" i="29"/>
  <c r="B120007" i="29"/>
  <c r="H120006" i="29"/>
  <c r="D120006" i="29" s="1"/>
  <c r="G120006" i="29"/>
  <c r="B120006" i="29"/>
  <c r="H120005" i="29"/>
  <c r="D120005" i="29" s="1"/>
  <c r="G120005" i="29"/>
  <c r="B120005" i="29"/>
  <c r="H120004" i="29"/>
  <c r="D120004" i="29" s="1"/>
  <c r="G120004" i="29"/>
  <c r="B120004" i="29"/>
  <c r="H120003" i="29"/>
  <c r="D120003" i="29" s="1"/>
  <c r="G120003" i="29"/>
  <c r="B120003" i="29"/>
  <c r="H120002" i="29"/>
  <c r="D120002" i="29" s="1"/>
  <c r="G120002" i="29"/>
  <c r="B120002" i="29"/>
  <c r="H120001" i="29"/>
  <c r="D120001" i="29" s="1"/>
  <c r="G120001" i="29"/>
  <c r="B120001" i="29"/>
  <c r="H120000" i="29"/>
  <c r="D120000" i="29" s="1"/>
  <c r="G120000" i="29"/>
  <c r="B120000" i="29"/>
  <c r="H119999" i="29"/>
  <c r="D119999" i="29" s="1"/>
  <c r="G119999" i="29"/>
  <c r="B119999" i="29"/>
  <c r="H119998" i="29"/>
  <c r="D119998" i="29" s="1"/>
  <c r="G119998" i="29"/>
  <c r="B119998" i="29"/>
  <c r="H119997" i="29"/>
  <c r="D119997" i="29" s="1"/>
  <c r="G119997" i="29"/>
  <c r="B119997" i="29"/>
  <c r="H119996" i="29"/>
  <c r="D119996" i="29" s="1"/>
  <c r="G119996" i="29"/>
  <c r="B119996" i="29"/>
  <c r="H119995" i="29"/>
  <c r="D119995" i="29" s="1"/>
  <c r="G119995" i="29"/>
  <c r="B119995" i="29"/>
  <c r="H119994" i="29"/>
  <c r="D119994" i="29" s="1"/>
  <c r="G119994" i="29"/>
  <c r="B119994" i="29"/>
  <c r="H119993" i="29"/>
  <c r="D119993" i="29" s="1"/>
  <c r="G119993" i="29"/>
  <c r="B119993" i="29"/>
  <c r="H119992" i="29"/>
  <c r="D119992" i="29" s="1"/>
  <c r="G119992" i="29"/>
  <c r="B119992" i="29"/>
  <c r="H119991" i="29"/>
  <c r="D119991" i="29" s="1"/>
  <c r="G119991" i="29"/>
  <c r="B119991" i="29"/>
  <c r="H119990" i="29"/>
  <c r="D119990" i="29" s="1"/>
  <c r="G119990" i="29"/>
  <c r="B119990" i="29"/>
  <c r="H119989" i="29"/>
  <c r="D119989" i="29" s="1"/>
  <c r="G119989" i="29"/>
  <c r="B119989" i="29"/>
  <c r="H119988" i="29"/>
  <c r="D119988" i="29" s="1"/>
  <c r="G119988" i="29"/>
  <c r="B119988" i="29"/>
  <c r="H119987" i="29"/>
  <c r="D119987" i="29" s="1"/>
  <c r="G119987" i="29"/>
  <c r="B119987" i="29"/>
  <c r="H119986" i="29"/>
  <c r="D119986" i="29" s="1"/>
  <c r="G119986" i="29"/>
  <c r="B119986" i="29"/>
  <c r="H119985" i="29"/>
  <c r="D119985" i="29" s="1"/>
  <c r="G119985" i="29"/>
  <c r="B119985" i="29"/>
  <c r="H119984" i="29"/>
  <c r="D119984" i="29" s="1"/>
  <c r="G119984" i="29"/>
  <c r="B119984" i="29"/>
  <c r="H119983" i="29"/>
  <c r="D119983" i="29" s="1"/>
  <c r="G119983" i="29"/>
  <c r="B119983" i="29"/>
  <c r="H119982" i="29"/>
  <c r="D119982" i="29" s="1"/>
  <c r="G119982" i="29"/>
  <c r="B119982" i="29"/>
  <c r="H119981" i="29"/>
  <c r="D119981" i="29" s="1"/>
  <c r="G119981" i="29"/>
  <c r="B119981" i="29"/>
  <c r="H119980" i="29"/>
  <c r="D119980" i="29" s="1"/>
  <c r="G119980" i="29"/>
  <c r="B119980" i="29"/>
  <c r="H119979" i="29"/>
  <c r="D119979" i="29" s="1"/>
  <c r="G119979" i="29"/>
  <c r="B119979" i="29"/>
  <c r="H119978" i="29"/>
  <c r="D119978" i="29" s="1"/>
  <c r="G119978" i="29"/>
  <c r="B119978" i="29"/>
  <c r="H119977" i="29"/>
  <c r="D119977" i="29" s="1"/>
  <c r="G119977" i="29"/>
  <c r="B119977" i="29"/>
  <c r="H119976" i="29"/>
  <c r="D119976" i="29" s="1"/>
  <c r="G119976" i="29"/>
  <c r="B119976" i="29"/>
  <c r="H119975" i="29"/>
  <c r="D119975" i="29" s="1"/>
  <c r="G119975" i="29"/>
  <c r="B119975" i="29"/>
  <c r="H119974" i="29"/>
  <c r="D119974" i="29" s="1"/>
  <c r="G119974" i="29"/>
  <c r="B119974" i="29"/>
  <c r="H119973" i="29"/>
  <c r="D119973" i="29" s="1"/>
  <c r="G119973" i="29"/>
  <c r="B119973" i="29"/>
  <c r="H119972" i="29"/>
  <c r="D119972" i="29" s="1"/>
  <c r="G119972" i="29"/>
  <c r="B119972" i="29"/>
  <c r="H119971" i="29"/>
  <c r="D119971" i="29" s="1"/>
  <c r="G119971" i="29"/>
  <c r="B119971" i="29"/>
  <c r="H119970" i="29"/>
  <c r="D119970" i="29" s="1"/>
  <c r="G119970" i="29"/>
  <c r="B119970" i="29"/>
  <c r="H119969" i="29"/>
  <c r="D119969" i="29" s="1"/>
  <c r="G119969" i="29"/>
  <c r="B119969" i="29"/>
  <c r="H119968" i="29"/>
  <c r="D119968" i="29" s="1"/>
  <c r="G119968" i="29"/>
  <c r="B119968" i="29"/>
  <c r="H119967" i="29"/>
  <c r="D119967" i="29" s="1"/>
  <c r="G119967" i="29"/>
  <c r="B119967" i="29"/>
  <c r="H119966" i="29"/>
  <c r="D119966" i="29" s="1"/>
  <c r="G119966" i="29"/>
  <c r="B119966" i="29"/>
  <c r="H119965" i="29"/>
  <c r="D119965" i="29" s="1"/>
  <c r="G119965" i="29"/>
  <c r="B119965" i="29"/>
  <c r="H119964" i="29"/>
  <c r="D119964" i="29" s="1"/>
  <c r="G119964" i="29"/>
  <c r="B119964" i="29"/>
  <c r="H119963" i="29"/>
  <c r="D119963" i="29" s="1"/>
  <c r="G119963" i="29"/>
  <c r="B119963" i="29"/>
  <c r="H119962" i="29"/>
  <c r="D119962" i="29" s="1"/>
  <c r="G119962" i="29"/>
  <c r="B119962" i="29"/>
  <c r="H119961" i="29"/>
  <c r="D119961" i="29" s="1"/>
  <c r="G119961" i="29"/>
  <c r="B119961" i="29"/>
  <c r="H119960" i="29"/>
  <c r="D119960" i="29" s="1"/>
  <c r="G119960" i="29"/>
  <c r="B119960" i="29"/>
  <c r="H119959" i="29"/>
  <c r="D119959" i="29" s="1"/>
  <c r="G119959" i="29"/>
  <c r="B119959" i="29"/>
  <c r="H119958" i="29"/>
  <c r="D119958" i="29" s="1"/>
  <c r="G119958" i="29"/>
  <c r="B119958" i="29"/>
  <c r="H119957" i="29"/>
  <c r="D119957" i="29" s="1"/>
  <c r="G119957" i="29"/>
  <c r="B119957" i="29"/>
  <c r="H119956" i="29"/>
  <c r="D119956" i="29" s="1"/>
  <c r="G119956" i="29"/>
  <c r="B119956" i="29"/>
  <c r="H119955" i="29"/>
  <c r="D119955" i="29" s="1"/>
  <c r="G119955" i="29"/>
  <c r="B119955" i="29"/>
  <c r="H119954" i="29"/>
  <c r="D119954" i="29" s="1"/>
  <c r="G119954" i="29"/>
  <c r="B119954" i="29"/>
  <c r="H119953" i="29"/>
  <c r="D119953" i="29" s="1"/>
  <c r="G119953" i="29"/>
  <c r="B119953" i="29"/>
  <c r="H119952" i="29"/>
  <c r="D119952" i="29" s="1"/>
  <c r="G119952" i="29"/>
  <c r="B119952" i="29"/>
  <c r="H119951" i="29"/>
  <c r="D119951" i="29" s="1"/>
  <c r="G119951" i="29"/>
  <c r="B119951" i="29"/>
  <c r="H119950" i="29"/>
  <c r="D119950" i="29" s="1"/>
  <c r="G119950" i="29"/>
  <c r="B119950" i="29"/>
  <c r="H119949" i="29"/>
  <c r="D119949" i="29" s="1"/>
  <c r="G119949" i="29"/>
  <c r="B119949" i="29"/>
  <c r="H119948" i="29"/>
  <c r="D119948" i="29" s="1"/>
  <c r="G119948" i="29"/>
  <c r="B119948" i="29"/>
  <c r="H119947" i="29"/>
  <c r="D119947" i="29" s="1"/>
  <c r="G119947" i="29"/>
  <c r="B119947" i="29"/>
  <c r="H119946" i="29"/>
  <c r="D119946" i="29" s="1"/>
  <c r="G119946" i="29"/>
  <c r="B119946" i="29"/>
  <c r="H119945" i="29"/>
  <c r="D119945" i="29" s="1"/>
  <c r="G119945" i="29"/>
  <c r="B119945" i="29"/>
  <c r="H119944" i="29"/>
  <c r="D119944" i="29" s="1"/>
  <c r="G119944" i="29"/>
  <c r="B119944" i="29"/>
  <c r="H119943" i="29"/>
  <c r="D119943" i="29" s="1"/>
  <c r="G119943" i="29"/>
  <c r="B119943" i="29"/>
  <c r="H119942" i="29"/>
  <c r="D119942" i="29" s="1"/>
  <c r="G119942" i="29"/>
  <c r="B119942" i="29"/>
  <c r="H119941" i="29"/>
  <c r="D119941" i="29" s="1"/>
  <c r="G119941" i="29"/>
  <c r="B119941" i="29"/>
  <c r="H119940" i="29"/>
  <c r="D119940" i="29" s="1"/>
  <c r="G119940" i="29"/>
  <c r="B119940" i="29"/>
  <c r="H119939" i="29"/>
  <c r="D119939" i="29" s="1"/>
  <c r="G119939" i="29"/>
  <c r="B119939" i="29"/>
  <c r="H119938" i="29"/>
  <c r="D119938" i="29" s="1"/>
  <c r="G119938" i="29"/>
  <c r="B119938" i="29"/>
  <c r="H119937" i="29"/>
  <c r="D119937" i="29" s="1"/>
  <c r="G119937" i="29"/>
  <c r="B119937" i="29"/>
  <c r="H119936" i="29"/>
  <c r="D119936" i="29" s="1"/>
  <c r="G119936" i="29"/>
  <c r="B119936" i="29"/>
  <c r="H119935" i="29"/>
  <c r="D119935" i="29" s="1"/>
  <c r="G119935" i="29"/>
  <c r="B119935" i="29"/>
  <c r="H119934" i="29"/>
  <c r="D119934" i="29" s="1"/>
  <c r="G119934" i="29"/>
  <c r="B119934" i="29"/>
  <c r="H119933" i="29"/>
  <c r="D119933" i="29" s="1"/>
  <c r="G119933" i="29"/>
  <c r="B119933" i="29"/>
  <c r="H119932" i="29"/>
  <c r="D119932" i="29" s="1"/>
  <c r="G119932" i="29"/>
  <c r="B119932" i="29"/>
  <c r="H119931" i="29"/>
  <c r="D119931" i="29" s="1"/>
  <c r="G119931" i="29"/>
  <c r="B119931" i="29"/>
  <c r="H119930" i="29"/>
  <c r="D119930" i="29" s="1"/>
  <c r="G119930" i="29"/>
  <c r="B119930" i="29"/>
  <c r="H119929" i="29"/>
  <c r="D119929" i="29" s="1"/>
  <c r="G119929" i="29"/>
  <c r="B119929" i="29"/>
  <c r="H119928" i="29"/>
  <c r="D119928" i="29" s="1"/>
  <c r="G119928" i="29"/>
  <c r="B119928" i="29"/>
  <c r="H119927" i="29"/>
  <c r="D119927" i="29" s="1"/>
  <c r="G119927" i="29"/>
  <c r="B119927" i="29"/>
  <c r="H119926" i="29"/>
  <c r="D119926" i="29" s="1"/>
  <c r="G119926" i="29"/>
  <c r="B119926" i="29"/>
  <c r="H119925" i="29"/>
  <c r="D119925" i="29" s="1"/>
  <c r="G119925" i="29"/>
  <c r="B119925" i="29"/>
  <c r="H119924" i="29"/>
  <c r="D119924" i="29" s="1"/>
  <c r="G119924" i="29"/>
  <c r="B119924" i="29"/>
  <c r="H119923" i="29"/>
  <c r="D119923" i="29" s="1"/>
  <c r="G119923" i="29"/>
  <c r="B119923" i="29"/>
  <c r="H119922" i="29"/>
  <c r="D119922" i="29" s="1"/>
  <c r="G119922" i="29"/>
  <c r="B119922" i="29"/>
  <c r="H119921" i="29"/>
  <c r="D119921" i="29" s="1"/>
  <c r="G119921" i="29"/>
  <c r="B119921" i="29"/>
  <c r="H119920" i="29"/>
  <c r="D119920" i="29" s="1"/>
  <c r="G119920" i="29"/>
  <c r="B119920" i="29"/>
  <c r="H119919" i="29"/>
  <c r="D119919" i="29" s="1"/>
  <c r="G119919" i="29"/>
  <c r="B119919" i="29"/>
  <c r="H119918" i="29"/>
  <c r="D119918" i="29" s="1"/>
  <c r="G119918" i="29"/>
  <c r="B119918" i="29"/>
  <c r="H119917" i="29"/>
  <c r="D119917" i="29" s="1"/>
  <c r="G119917" i="29"/>
  <c r="B119917" i="29"/>
  <c r="H119916" i="29"/>
  <c r="D119916" i="29" s="1"/>
  <c r="G119916" i="29"/>
  <c r="B119916" i="29"/>
  <c r="H119915" i="29"/>
  <c r="D119915" i="29" s="1"/>
  <c r="G119915" i="29"/>
  <c r="B119915" i="29"/>
  <c r="H119914" i="29"/>
  <c r="D119914" i="29" s="1"/>
  <c r="G119914" i="29"/>
  <c r="B119914" i="29"/>
  <c r="H119913" i="29"/>
  <c r="D119913" i="29" s="1"/>
  <c r="G119913" i="29"/>
  <c r="B119913" i="29"/>
  <c r="H119912" i="29"/>
  <c r="D119912" i="29" s="1"/>
  <c r="G119912" i="29"/>
  <c r="B119912" i="29"/>
  <c r="H119911" i="29"/>
  <c r="D119911" i="29" s="1"/>
  <c r="G119911" i="29"/>
  <c r="B119911" i="29"/>
  <c r="H119910" i="29"/>
  <c r="D119910" i="29" s="1"/>
  <c r="G119910" i="29"/>
  <c r="B119910" i="29"/>
  <c r="H119909" i="29"/>
  <c r="D119909" i="29" s="1"/>
  <c r="G119909" i="29"/>
  <c r="B119909" i="29"/>
  <c r="H119908" i="29"/>
  <c r="D119908" i="29" s="1"/>
  <c r="G119908" i="29"/>
  <c r="B119908" i="29"/>
  <c r="H119907" i="29"/>
  <c r="D119907" i="29" s="1"/>
  <c r="G119907" i="29"/>
  <c r="B119907" i="29"/>
  <c r="H119906" i="29"/>
  <c r="D119906" i="29" s="1"/>
  <c r="G119906" i="29"/>
  <c r="B119906" i="29"/>
  <c r="H119905" i="29"/>
  <c r="D119905" i="29" s="1"/>
  <c r="G119905" i="29"/>
  <c r="B119905" i="29"/>
  <c r="H119904" i="29"/>
  <c r="D119904" i="29" s="1"/>
  <c r="G119904" i="29"/>
  <c r="B119904" i="29"/>
  <c r="H119903" i="29"/>
  <c r="D119903" i="29" s="1"/>
  <c r="G119903" i="29"/>
  <c r="B119903" i="29"/>
  <c r="H119902" i="29"/>
  <c r="D119902" i="29" s="1"/>
  <c r="G119902" i="29"/>
  <c r="B119902" i="29"/>
  <c r="H119901" i="29"/>
  <c r="D119901" i="29" s="1"/>
  <c r="G119901" i="29"/>
  <c r="B119901" i="29"/>
  <c r="H119900" i="29"/>
  <c r="D119900" i="29" s="1"/>
  <c r="G119900" i="29"/>
  <c r="B119900" i="29"/>
  <c r="H119899" i="29"/>
  <c r="D119899" i="29" s="1"/>
  <c r="G119899" i="29"/>
  <c r="B119899" i="29"/>
  <c r="H119898" i="29"/>
  <c r="D119898" i="29" s="1"/>
  <c r="G119898" i="29"/>
  <c r="B119898" i="29"/>
  <c r="H119897" i="29"/>
  <c r="D119897" i="29" s="1"/>
  <c r="G119897" i="29"/>
  <c r="B119897" i="29"/>
  <c r="H119896" i="29"/>
  <c r="D119896" i="29" s="1"/>
  <c r="G119896" i="29"/>
  <c r="B119896" i="29"/>
  <c r="H119895" i="29"/>
  <c r="D119895" i="29" s="1"/>
  <c r="G119895" i="29"/>
  <c r="B119895" i="29"/>
  <c r="H119894" i="29"/>
  <c r="D119894" i="29" s="1"/>
  <c r="G119894" i="29"/>
  <c r="B119894" i="29"/>
  <c r="H119893" i="29"/>
  <c r="D119893" i="29" s="1"/>
  <c r="G119893" i="29"/>
  <c r="B119893" i="29"/>
  <c r="H119892" i="29"/>
  <c r="D119892" i="29" s="1"/>
  <c r="G119892" i="29"/>
  <c r="B119892" i="29"/>
  <c r="H119891" i="29"/>
  <c r="D119891" i="29" s="1"/>
  <c r="G119891" i="29"/>
  <c r="B119891" i="29"/>
  <c r="H119890" i="29"/>
  <c r="D119890" i="29" s="1"/>
  <c r="G119890" i="29"/>
  <c r="B119890" i="29"/>
  <c r="H119889" i="29"/>
  <c r="D119889" i="29" s="1"/>
  <c r="G119889" i="29"/>
  <c r="B119889" i="29"/>
  <c r="H119888" i="29"/>
  <c r="D119888" i="29" s="1"/>
  <c r="G119888" i="29"/>
  <c r="B119888" i="29"/>
  <c r="H119887" i="29"/>
  <c r="D119887" i="29" s="1"/>
  <c r="G119887" i="29"/>
  <c r="B119887" i="29"/>
  <c r="H119886" i="29"/>
  <c r="D119886" i="29" s="1"/>
  <c r="G119886" i="29"/>
  <c r="B119886" i="29"/>
  <c r="H119885" i="29"/>
  <c r="D119885" i="29" s="1"/>
  <c r="G119885" i="29"/>
  <c r="B119885" i="29"/>
  <c r="H119884" i="29"/>
  <c r="D119884" i="29" s="1"/>
  <c r="G119884" i="29"/>
  <c r="B119884" i="29"/>
  <c r="H119883" i="29"/>
  <c r="D119883" i="29" s="1"/>
  <c r="G119883" i="29"/>
  <c r="B119883" i="29"/>
  <c r="H119882" i="29"/>
  <c r="D119882" i="29" s="1"/>
  <c r="G119882" i="29"/>
  <c r="B119882" i="29"/>
  <c r="H119881" i="29"/>
  <c r="D119881" i="29" s="1"/>
  <c r="G119881" i="29"/>
  <c r="B119881" i="29"/>
  <c r="H119880" i="29"/>
  <c r="D119880" i="29" s="1"/>
  <c r="G119880" i="29"/>
  <c r="B119880" i="29"/>
  <c r="H119879" i="29"/>
  <c r="D119879" i="29" s="1"/>
  <c r="G119879" i="29"/>
  <c r="B119879" i="29"/>
  <c r="H119878" i="29"/>
  <c r="D119878" i="29" s="1"/>
  <c r="G119878" i="29"/>
  <c r="B119878" i="29"/>
  <c r="H119877" i="29"/>
  <c r="D119877" i="29" s="1"/>
  <c r="G119877" i="29"/>
  <c r="B119877" i="29"/>
  <c r="H119876" i="29"/>
  <c r="D119876" i="29" s="1"/>
  <c r="G119876" i="29"/>
  <c r="B119876" i="29"/>
  <c r="H119875" i="29"/>
  <c r="D119875" i="29" s="1"/>
  <c r="G119875" i="29"/>
  <c r="B119875" i="29"/>
  <c r="H119874" i="29"/>
  <c r="D119874" i="29" s="1"/>
  <c r="G119874" i="29"/>
  <c r="B119874" i="29"/>
  <c r="H119873" i="29"/>
  <c r="D119873" i="29" s="1"/>
  <c r="G119873" i="29"/>
  <c r="B119873" i="29"/>
  <c r="H119872" i="29"/>
  <c r="D119872" i="29" s="1"/>
  <c r="G119872" i="29"/>
  <c r="B119872" i="29"/>
  <c r="H119871" i="29"/>
  <c r="D119871" i="29" s="1"/>
  <c r="G119871" i="29"/>
  <c r="B119871" i="29"/>
  <c r="H119870" i="29"/>
  <c r="D119870" i="29" s="1"/>
  <c r="G119870" i="29"/>
  <c r="B119870" i="29"/>
  <c r="H119869" i="29"/>
  <c r="D119869" i="29" s="1"/>
  <c r="G119869" i="29"/>
  <c r="B119869" i="29"/>
  <c r="H119868" i="29"/>
  <c r="D119868" i="29" s="1"/>
  <c r="G119868" i="29"/>
  <c r="B119868" i="29"/>
  <c r="H119867" i="29"/>
  <c r="D119867" i="29" s="1"/>
  <c r="G119867" i="29"/>
  <c r="B119867" i="29"/>
  <c r="H119866" i="29"/>
  <c r="D119866" i="29" s="1"/>
  <c r="G119866" i="29"/>
  <c r="B119866" i="29"/>
  <c r="H119865" i="29"/>
  <c r="D119865" i="29" s="1"/>
  <c r="G119865" i="29"/>
  <c r="B119865" i="29"/>
  <c r="H119864" i="29"/>
  <c r="D119864" i="29" s="1"/>
  <c r="G119864" i="29"/>
  <c r="B119864" i="29"/>
  <c r="H119863" i="29"/>
  <c r="D119863" i="29" s="1"/>
  <c r="G119863" i="29"/>
  <c r="B119863" i="29"/>
  <c r="H119862" i="29"/>
  <c r="D119862" i="29" s="1"/>
  <c r="G119862" i="29"/>
  <c r="B119862" i="29"/>
  <c r="H119861" i="29"/>
  <c r="D119861" i="29" s="1"/>
  <c r="G119861" i="29"/>
  <c r="B119861" i="29"/>
  <c r="H119860" i="29"/>
  <c r="D119860" i="29" s="1"/>
  <c r="G119860" i="29"/>
  <c r="B119860" i="29"/>
  <c r="H119859" i="29"/>
  <c r="D119859" i="29" s="1"/>
  <c r="G119859" i="29"/>
  <c r="B119859" i="29"/>
  <c r="H119858" i="29"/>
  <c r="D119858" i="29" s="1"/>
  <c r="G119858" i="29"/>
  <c r="B119858" i="29"/>
  <c r="H119857" i="29"/>
  <c r="D119857" i="29" s="1"/>
  <c r="G119857" i="29"/>
  <c r="B119857" i="29"/>
  <c r="H119856" i="29"/>
  <c r="D119856" i="29" s="1"/>
  <c r="G119856" i="29"/>
  <c r="B119856" i="29"/>
  <c r="H119855" i="29"/>
  <c r="D119855" i="29" s="1"/>
  <c r="G119855" i="29"/>
  <c r="B119855" i="29"/>
  <c r="H119854" i="29"/>
  <c r="D119854" i="29" s="1"/>
  <c r="G119854" i="29"/>
  <c r="B119854" i="29"/>
  <c r="H119853" i="29"/>
  <c r="D119853" i="29" s="1"/>
  <c r="G119853" i="29"/>
  <c r="B119853" i="29"/>
  <c r="H119852" i="29"/>
  <c r="D119852" i="29" s="1"/>
  <c r="G119852" i="29"/>
  <c r="B119852" i="29"/>
  <c r="H119851" i="29"/>
  <c r="D119851" i="29" s="1"/>
  <c r="G119851" i="29"/>
  <c r="B119851" i="29"/>
  <c r="H119850" i="29"/>
  <c r="D119850" i="29" s="1"/>
  <c r="G119850" i="29"/>
  <c r="B119850" i="29"/>
  <c r="H119849" i="29"/>
  <c r="D119849" i="29" s="1"/>
  <c r="G119849" i="29"/>
  <c r="B119849" i="29"/>
  <c r="H119848" i="29"/>
  <c r="D119848" i="29" s="1"/>
  <c r="G119848" i="29"/>
  <c r="B119848" i="29"/>
  <c r="H119847" i="29"/>
  <c r="D119847" i="29" s="1"/>
  <c r="G119847" i="29"/>
  <c r="B119847" i="29"/>
  <c r="H119846" i="29"/>
  <c r="D119846" i="29" s="1"/>
  <c r="G119846" i="29"/>
  <c r="B119846" i="29"/>
  <c r="H119845" i="29"/>
  <c r="D119845" i="29" s="1"/>
  <c r="G119845" i="29"/>
  <c r="B119845" i="29"/>
  <c r="H119844" i="29"/>
  <c r="D119844" i="29" s="1"/>
  <c r="G119844" i="29"/>
  <c r="B119844" i="29"/>
  <c r="H119843" i="29"/>
  <c r="D119843" i="29" s="1"/>
  <c r="G119843" i="29"/>
  <c r="B119843" i="29"/>
  <c r="H119842" i="29"/>
  <c r="D119842" i="29" s="1"/>
  <c r="G119842" i="29"/>
  <c r="B119842" i="29"/>
  <c r="H119841" i="29"/>
  <c r="D119841" i="29" s="1"/>
  <c r="G119841" i="29"/>
  <c r="B119841" i="29"/>
  <c r="H119840" i="29"/>
  <c r="D119840" i="29" s="1"/>
  <c r="G119840" i="29"/>
  <c r="B119840" i="29"/>
  <c r="H119839" i="29"/>
  <c r="D119839" i="29" s="1"/>
  <c r="G119839" i="29"/>
  <c r="B119839" i="29"/>
  <c r="H119838" i="29"/>
  <c r="D119838" i="29" s="1"/>
  <c r="G119838" i="29"/>
  <c r="B119838" i="29"/>
  <c r="H119837" i="29"/>
  <c r="D119837" i="29" s="1"/>
  <c r="G119837" i="29"/>
  <c r="B119837" i="29"/>
  <c r="H119836" i="29"/>
  <c r="D119836" i="29" s="1"/>
  <c r="G119836" i="29"/>
  <c r="B119836" i="29"/>
  <c r="H119835" i="29"/>
  <c r="D119835" i="29" s="1"/>
  <c r="G119835" i="29"/>
  <c r="B119835" i="29"/>
  <c r="H119834" i="29"/>
  <c r="D119834" i="29" s="1"/>
  <c r="G119834" i="29"/>
  <c r="B119834" i="29"/>
  <c r="H119833" i="29"/>
  <c r="D119833" i="29" s="1"/>
  <c r="G119833" i="29"/>
  <c r="B119833" i="29"/>
  <c r="H119832" i="29"/>
  <c r="D119832" i="29" s="1"/>
  <c r="G119832" i="29"/>
  <c r="B119832" i="29"/>
  <c r="H119831" i="29"/>
  <c r="D119831" i="29" s="1"/>
  <c r="G119831" i="29"/>
  <c r="B119831" i="29"/>
  <c r="H119830" i="29"/>
  <c r="D119830" i="29" s="1"/>
  <c r="G119830" i="29"/>
  <c r="B119830" i="29"/>
  <c r="H119829" i="29"/>
  <c r="D119829" i="29" s="1"/>
  <c r="G119829" i="29"/>
  <c r="B119829" i="29"/>
  <c r="H119828" i="29"/>
  <c r="D119828" i="29" s="1"/>
  <c r="G119828" i="29"/>
  <c r="B119828" i="29"/>
  <c r="H119827" i="29"/>
  <c r="D119827" i="29" s="1"/>
  <c r="G119827" i="29"/>
  <c r="B119827" i="29"/>
  <c r="H119826" i="29"/>
  <c r="D119826" i="29" s="1"/>
  <c r="G119826" i="29"/>
  <c r="B119826" i="29"/>
  <c r="H119825" i="29"/>
  <c r="D119825" i="29" s="1"/>
  <c r="G119825" i="29"/>
  <c r="B119825" i="29"/>
  <c r="H119824" i="29"/>
  <c r="D119824" i="29" s="1"/>
  <c r="G119824" i="29"/>
  <c r="B119824" i="29"/>
  <c r="H119823" i="29"/>
  <c r="D119823" i="29" s="1"/>
  <c r="G119823" i="29"/>
  <c r="B119823" i="29"/>
  <c r="H119822" i="29"/>
  <c r="D119822" i="29" s="1"/>
  <c r="G119822" i="29"/>
  <c r="B119822" i="29"/>
  <c r="H119821" i="29"/>
  <c r="D119821" i="29" s="1"/>
  <c r="G119821" i="29"/>
  <c r="B119821" i="29"/>
  <c r="H119820" i="29"/>
  <c r="D119820" i="29" s="1"/>
  <c r="G119820" i="29"/>
  <c r="B119820" i="29"/>
  <c r="H119819" i="29"/>
  <c r="D119819" i="29" s="1"/>
  <c r="G119819" i="29"/>
  <c r="B119819" i="29"/>
  <c r="H119818" i="29"/>
  <c r="D119818" i="29" s="1"/>
  <c r="G119818" i="29"/>
  <c r="B119818" i="29"/>
  <c r="H119817" i="29"/>
  <c r="D119817" i="29" s="1"/>
  <c r="G119817" i="29"/>
  <c r="B119817" i="29"/>
  <c r="H119816" i="29"/>
  <c r="D119816" i="29" s="1"/>
  <c r="G119816" i="29"/>
  <c r="B119816" i="29"/>
  <c r="H119815" i="29"/>
  <c r="D119815" i="29" s="1"/>
  <c r="G119815" i="29"/>
  <c r="B119815" i="29"/>
  <c r="H119814" i="29"/>
  <c r="D119814" i="29" s="1"/>
  <c r="G119814" i="29"/>
  <c r="B119814" i="29"/>
  <c r="H119813" i="29"/>
  <c r="D119813" i="29" s="1"/>
  <c r="G119813" i="29"/>
  <c r="B119813" i="29"/>
  <c r="H119812" i="29"/>
  <c r="D119812" i="29" s="1"/>
  <c r="G119812" i="29"/>
  <c r="B119812" i="29"/>
  <c r="H119811" i="29"/>
  <c r="D119811" i="29" s="1"/>
  <c r="G119811" i="29"/>
  <c r="B119811" i="29"/>
  <c r="H119810" i="29"/>
  <c r="D119810" i="29" s="1"/>
  <c r="G119810" i="29"/>
  <c r="B119810" i="29"/>
  <c r="H119809" i="29"/>
  <c r="D119809" i="29" s="1"/>
  <c r="G119809" i="29"/>
  <c r="B119809" i="29"/>
  <c r="H119808" i="29"/>
  <c r="D119808" i="29" s="1"/>
  <c r="G119808" i="29"/>
  <c r="B119808" i="29"/>
  <c r="H119807" i="29"/>
  <c r="D119807" i="29" s="1"/>
  <c r="G119807" i="29"/>
  <c r="B119807" i="29"/>
  <c r="H119806" i="29"/>
  <c r="D119806" i="29" s="1"/>
  <c r="G119806" i="29"/>
  <c r="B119806" i="29"/>
  <c r="H119805" i="29"/>
  <c r="D119805" i="29" s="1"/>
  <c r="G119805" i="29"/>
  <c r="B119805" i="29"/>
  <c r="H119804" i="29"/>
  <c r="D119804" i="29" s="1"/>
  <c r="G119804" i="29"/>
  <c r="B119804" i="29"/>
  <c r="H119803" i="29"/>
  <c r="D119803" i="29" s="1"/>
  <c r="G119803" i="29"/>
  <c r="B119803" i="29"/>
  <c r="H119802" i="29"/>
  <c r="D119802" i="29" s="1"/>
  <c r="G119802" i="29"/>
  <c r="B119802" i="29"/>
  <c r="H119801" i="29"/>
  <c r="D119801" i="29" s="1"/>
  <c r="G119801" i="29"/>
  <c r="B119801" i="29"/>
  <c r="H119800" i="29"/>
  <c r="D119800" i="29" s="1"/>
  <c r="G119800" i="29"/>
  <c r="B119800" i="29"/>
  <c r="H119799" i="29"/>
  <c r="D119799" i="29" s="1"/>
  <c r="G119799" i="29"/>
  <c r="B119799" i="29"/>
  <c r="H119798" i="29"/>
  <c r="D119798" i="29" s="1"/>
  <c r="G119798" i="29"/>
  <c r="B119798" i="29"/>
  <c r="H119797" i="29"/>
  <c r="D119797" i="29" s="1"/>
  <c r="G119797" i="29"/>
  <c r="B119797" i="29"/>
  <c r="H119796" i="29"/>
  <c r="D119796" i="29" s="1"/>
  <c r="G119796" i="29"/>
  <c r="B119796" i="29"/>
  <c r="H119795" i="29"/>
  <c r="D119795" i="29" s="1"/>
  <c r="G119795" i="29"/>
  <c r="B119795" i="29"/>
  <c r="H119794" i="29"/>
  <c r="D119794" i="29" s="1"/>
  <c r="G119794" i="29"/>
  <c r="B119794" i="29"/>
  <c r="H119793" i="29"/>
  <c r="D119793" i="29" s="1"/>
  <c r="G119793" i="29"/>
  <c r="B119793" i="29"/>
  <c r="H119792" i="29"/>
  <c r="D119792" i="29" s="1"/>
  <c r="G119792" i="29"/>
  <c r="B119792" i="29"/>
  <c r="H119791" i="29"/>
  <c r="D119791" i="29" s="1"/>
  <c r="G119791" i="29"/>
  <c r="B119791" i="29"/>
  <c r="H119790" i="29"/>
  <c r="D119790" i="29" s="1"/>
  <c r="G119790" i="29"/>
  <c r="B119790" i="29"/>
  <c r="H119789" i="29"/>
  <c r="D119789" i="29" s="1"/>
  <c r="G119789" i="29"/>
  <c r="B119789" i="29"/>
  <c r="H119788" i="29"/>
  <c r="D119788" i="29" s="1"/>
  <c r="G119788" i="29"/>
  <c r="B119788" i="29"/>
  <c r="H119787" i="29"/>
  <c r="D119787" i="29" s="1"/>
  <c r="G119787" i="29"/>
  <c r="B119787" i="29"/>
  <c r="H119786" i="29"/>
  <c r="D119786" i="29" s="1"/>
  <c r="G119786" i="29"/>
  <c r="B119786" i="29"/>
  <c r="H119785" i="29"/>
  <c r="D119785" i="29" s="1"/>
  <c r="G119785" i="29"/>
  <c r="B119785" i="29"/>
  <c r="H119784" i="29"/>
  <c r="D119784" i="29" s="1"/>
  <c r="G119784" i="29"/>
  <c r="B119784" i="29"/>
  <c r="H119783" i="29"/>
  <c r="D119783" i="29" s="1"/>
  <c r="G119783" i="29"/>
  <c r="B119783" i="29"/>
  <c r="H119782" i="29"/>
  <c r="D119782" i="29" s="1"/>
  <c r="G119782" i="29"/>
  <c r="B119782" i="29"/>
  <c r="H119781" i="29"/>
  <c r="D119781" i="29" s="1"/>
  <c r="G119781" i="29"/>
  <c r="B119781" i="29"/>
  <c r="H119780" i="29"/>
  <c r="D119780" i="29" s="1"/>
  <c r="G119780" i="29"/>
  <c r="B119780" i="29"/>
  <c r="H119779" i="29"/>
  <c r="D119779" i="29" s="1"/>
  <c r="G119779" i="29"/>
  <c r="B119779" i="29"/>
  <c r="H119778" i="29"/>
  <c r="D119778" i="29" s="1"/>
  <c r="G119778" i="29"/>
  <c r="B119778" i="29"/>
  <c r="H119777" i="29"/>
  <c r="D119777" i="29" s="1"/>
  <c r="G119777" i="29"/>
  <c r="B119777" i="29"/>
  <c r="H119776" i="29"/>
  <c r="D119776" i="29" s="1"/>
  <c r="G119776" i="29"/>
  <c r="B119776" i="29"/>
  <c r="H119775" i="29"/>
  <c r="D119775" i="29" s="1"/>
  <c r="G119775" i="29"/>
  <c r="B119775" i="29"/>
  <c r="H119774" i="29"/>
  <c r="D119774" i="29" s="1"/>
  <c r="G119774" i="29"/>
  <c r="B119774" i="29"/>
  <c r="H119773" i="29"/>
  <c r="D119773" i="29" s="1"/>
  <c r="G119773" i="29"/>
  <c r="B119773" i="29"/>
  <c r="H119772" i="29"/>
  <c r="D119772" i="29" s="1"/>
  <c r="G119772" i="29"/>
  <c r="B119772" i="29"/>
  <c r="H119771" i="29"/>
  <c r="D119771" i="29" s="1"/>
  <c r="G119771" i="29"/>
  <c r="B119771" i="29"/>
  <c r="H119770" i="29"/>
  <c r="D119770" i="29" s="1"/>
  <c r="G119770" i="29"/>
  <c r="B119770" i="29"/>
  <c r="H119769" i="29"/>
  <c r="D119769" i="29" s="1"/>
  <c r="G119769" i="29"/>
  <c r="B119769" i="29"/>
  <c r="H119768" i="29"/>
  <c r="D119768" i="29" s="1"/>
  <c r="G119768" i="29"/>
  <c r="B119768" i="29"/>
  <c r="H119767" i="29"/>
  <c r="D119767" i="29" s="1"/>
  <c r="G119767" i="29"/>
  <c r="B119767" i="29"/>
  <c r="H119766" i="29"/>
  <c r="D119766" i="29" s="1"/>
  <c r="G119766" i="29"/>
  <c r="B119766" i="29"/>
  <c r="H119765" i="29"/>
  <c r="D119765" i="29" s="1"/>
  <c r="G119765" i="29"/>
  <c r="B119765" i="29"/>
  <c r="H119764" i="29"/>
  <c r="D119764" i="29" s="1"/>
  <c r="G119764" i="29"/>
  <c r="B119764" i="29"/>
  <c r="H119763" i="29"/>
  <c r="D119763" i="29" s="1"/>
  <c r="G119763" i="29"/>
  <c r="B119763" i="29"/>
  <c r="H119762" i="29"/>
  <c r="D119762" i="29" s="1"/>
  <c r="G119762" i="29"/>
  <c r="B119762" i="29"/>
  <c r="H119761" i="29"/>
  <c r="D119761" i="29" s="1"/>
  <c r="G119761" i="29"/>
  <c r="B119761" i="29"/>
  <c r="H119760" i="29"/>
  <c r="D119760" i="29" s="1"/>
  <c r="G119760" i="29"/>
  <c r="B119760" i="29"/>
  <c r="H119759" i="29"/>
  <c r="D119759" i="29" s="1"/>
  <c r="G119759" i="29"/>
  <c r="B119759" i="29"/>
  <c r="H119758" i="29"/>
  <c r="D119758" i="29" s="1"/>
  <c r="G119758" i="29"/>
  <c r="B119758" i="29"/>
  <c r="H119757" i="29"/>
  <c r="D119757" i="29" s="1"/>
  <c r="G119757" i="29"/>
  <c r="B119757" i="29"/>
  <c r="H119756" i="29"/>
  <c r="D119756" i="29" s="1"/>
  <c r="G119756" i="29"/>
  <c r="B119756" i="29"/>
  <c r="H119755" i="29"/>
  <c r="D119755" i="29" s="1"/>
  <c r="G119755" i="29"/>
  <c r="B119755" i="29"/>
  <c r="H119754" i="29"/>
  <c r="D119754" i="29" s="1"/>
  <c r="G119754" i="29"/>
  <c r="B119754" i="29"/>
  <c r="H119753" i="29"/>
  <c r="D119753" i="29" s="1"/>
  <c r="G119753" i="29"/>
  <c r="B119753" i="29"/>
  <c r="H119752" i="29"/>
  <c r="D119752" i="29" s="1"/>
  <c r="G119752" i="29"/>
  <c r="B119752" i="29"/>
  <c r="H119751" i="29"/>
  <c r="D119751" i="29" s="1"/>
  <c r="G119751" i="29"/>
  <c r="B119751" i="29"/>
  <c r="H119750" i="29"/>
  <c r="D119750" i="29" s="1"/>
  <c r="G119750" i="29"/>
  <c r="B119750" i="29"/>
  <c r="H119749" i="29"/>
  <c r="D119749" i="29" s="1"/>
  <c r="G119749" i="29"/>
  <c r="B119749" i="29"/>
  <c r="H119748" i="29"/>
  <c r="D119748" i="29" s="1"/>
  <c r="G119748" i="29"/>
  <c r="B119748" i="29"/>
  <c r="H119747" i="29"/>
  <c r="D119747" i="29" s="1"/>
  <c r="G119747" i="29"/>
  <c r="B119747" i="29"/>
  <c r="H119746" i="29"/>
  <c r="D119746" i="29" s="1"/>
  <c r="G119746" i="29"/>
  <c r="B119746" i="29"/>
  <c r="H119745" i="29"/>
  <c r="D119745" i="29" s="1"/>
  <c r="G119745" i="29"/>
  <c r="B119745" i="29"/>
  <c r="H119744" i="29"/>
  <c r="D119744" i="29" s="1"/>
  <c r="G119744" i="29"/>
  <c r="B119744" i="29"/>
  <c r="H119743" i="29"/>
  <c r="D119743" i="29" s="1"/>
  <c r="G119743" i="29"/>
  <c r="B119743" i="29"/>
  <c r="H119742" i="29"/>
  <c r="D119742" i="29" s="1"/>
  <c r="G119742" i="29"/>
  <c r="B119742" i="29"/>
  <c r="H119741" i="29"/>
  <c r="D119741" i="29" s="1"/>
  <c r="G119741" i="29"/>
  <c r="B119741" i="29"/>
  <c r="H119740" i="29"/>
  <c r="D119740" i="29" s="1"/>
  <c r="G119740" i="29"/>
  <c r="B119740" i="29"/>
  <c r="H119739" i="29"/>
  <c r="D119739" i="29" s="1"/>
  <c r="G119739" i="29"/>
  <c r="B119739" i="29"/>
  <c r="H119738" i="29"/>
  <c r="D119738" i="29" s="1"/>
  <c r="G119738" i="29"/>
  <c r="B119738" i="29"/>
  <c r="H119737" i="29"/>
  <c r="D119737" i="29" s="1"/>
  <c r="G119737" i="29"/>
  <c r="B119737" i="29"/>
  <c r="H119736" i="29"/>
  <c r="D119736" i="29" s="1"/>
  <c r="G119736" i="29"/>
  <c r="B119736" i="29"/>
  <c r="H119735" i="29"/>
  <c r="D119735" i="29" s="1"/>
  <c r="G119735" i="29"/>
  <c r="B119735" i="29"/>
  <c r="H119734" i="29"/>
  <c r="D119734" i="29" s="1"/>
  <c r="G119734" i="29"/>
  <c r="B119734" i="29"/>
  <c r="H119733" i="29"/>
  <c r="D119733" i="29" s="1"/>
  <c r="G119733" i="29"/>
  <c r="B119733" i="29"/>
  <c r="H119732" i="29"/>
  <c r="D119732" i="29" s="1"/>
  <c r="G119732" i="29"/>
  <c r="B119732" i="29"/>
  <c r="H119731" i="29"/>
  <c r="D119731" i="29" s="1"/>
  <c r="G119731" i="29"/>
  <c r="B119731" i="29"/>
  <c r="H119730" i="29"/>
  <c r="D119730" i="29" s="1"/>
  <c r="G119730" i="29"/>
  <c r="B119730" i="29"/>
  <c r="H119729" i="29"/>
  <c r="D119729" i="29" s="1"/>
  <c r="G119729" i="29"/>
  <c r="B119729" i="29"/>
  <c r="H119728" i="29"/>
  <c r="D119728" i="29" s="1"/>
  <c r="G119728" i="29"/>
  <c r="B119728" i="29"/>
  <c r="H119727" i="29"/>
  <c r="D119727" i="29" s="1"/>
  <c r="G119727" i="29"/>
  <c r="B119727" i="29"/>
  <c r="H119726" i="29"/>
  <c r="D119726" i="29" s="1"/>
  <c r="G119726" i="29"/>
  <c r="B119726" i="29"/>
  <c r="H119725" i="29"/>
  <c r="D119725" i="29" s="1"/>
  <c r="G119725" i="29"/>
  <c r="B119725" i="29"/>
  <c r="H119724" i="29"/>
  <c r="D119724" i="29" s="1"/>
  <c r="G119724" i="29"/>
  <c r="B119724" i="29"/>
  <c r="H119723" i="29"/>
  <c r="D119723" i="29" s="1"/>
  <c r="G119723" i="29"/>
  <c r="B119723" i="29"/>
  <c r="H119722" i="29"/>
  <c r="D119722" i="29" s="1"/>
  <c r="G119722" i="29"/>
  <c r="B119722" i="29"/>
  <c r="H119721" i="29"/>
  <c r="D119721" i="29" s="1"/>
  <c r="G119721" i="29"/>
  <c r="B119721" i="29"/>
  <c r="H119720" i="29"/>
  <c r="D119720" i="29" s="1"/>
  <c r="G119720" i="29"/>
  <c r="B119720" i="29"/>
  <c r="H119719" i="29"/>
  <c r="D119719" i="29" s="1"/>
  <c r="G119719" i="29"/>
  <c r="B119719" i="29"/>
  <c r="H119718" i="29"/>
  <c r="D119718" i="29" s="1"/>
  <c r="G119718" i="29"/>
  <c r="B119718" i="29"/>
  <c r="H119717" i="29"/>
  <c r="D119717" i="29" s="1"/>
  <c r="G119717" i="29"/>
  <c r="B119717" i="29"/>
  <c r="H119716" i="29"/>
  <c r="D119716" i="29" s="1"/>
  <c r="G119716" i="29"/>
  <c r="B119716" i="29"/>
  <c r="H119715" i="29"/>
  <c r="D119715" i="29" s="1"/>
  <c r="G119715" i="29"/>
  <c r="B119715" i="29"/>
  <c r="H119714" i="29"/>
  <c r="D119714" i="29" s="1"/>
  <c r="G119714" i="29"/>
  <c r="B119714" i="29"/>
  <c r="H119713" i="29"/>
  <c r="D119713" i="29" s="1"/>
  <c r="G119713" i="29"/>
  <c r="B119713" i="29"/>
  <c r="H119712" i="29"/>
  <c r="D119712" i="29" s="1"/>
  <c r="G119712" i="29"/>
  <c r="B119712" i="29"/>
  <c r="H119711" i="29"/>
  <c r="D119711" i="29" s="1"/>
  <c r="G119711" i="29"/>
  <c r="B119711" i="29"/>
  <c r="H119710" i="29"/>
  <c r="D119710" i="29" s="1"/>
  <c r="G119710" i="29"/>
  <c r="B119710" i="29"/>
  <c r="H119709" i="29"/>
  <c r="D119709" i="29" s="1"/>
  <c r="G119709" i="29"/>
  <c r="B119709" i="29"/>
  <c r="H119708" i="29"/>
  <c r="D119708" i="29" s="1"/>
  <c r="G119708" i="29"/>
  <c r="B119708" i="29"/>
  <c r="H119707" i="29"/>
  <c r="D119707" i="29" s="1"/>
  <c r="G119707" i="29"/>
  <c r="B119707" i="29"/>
  <c r="H119706" i="29"/>
  <c r="D119706" i="29" s="1"/>
  <c r="G119706" i="29"/>
  <c r="B119706" i="29"/>
  <c r="H119705" i="29"/>
  <c r="D119705" i="29" s="1"/>
  <c r="G119705" i="29"/>
  <c r="B119705" i="29"/>
  <c r="H119704" i="29"/>
  <c r="D119704" i="29" s="1"/>
  <c r="G119704" i="29"/>
  <c r="B119704" i="29"/>
  <c r="H119703" i="29"/>
  <c r="D119703" i="29" s="1"/>
  <c r="G119703" i="29"/>
  <c r="B119703" i="29"/>
  <c r="H119702" i="29"/>
  <c r="D119702" i="29" s="1"/>
  <c r="G119702" i="29"/>
  <c r="B119702" i="29"/>
  <c r="H119701" i="29"/>
  <c r="D119701" i="29" s="1"/>
  <c r="G119701" i="29"/>
  <c r="B119701" i="29"/>
  <c r="H119700" i="29"/>
  <c r="D119700" i="29" s="1"/>
  <c r="G119700" i="29"/>
  <c r="B119700" i="29"/>
  <c r="H119699" i="29"/>
  <c r="D119699" i="29" s="1"/>
  <c r="G119699" i="29"/>
  <c r="B119699" i="29"/>
  <c r="H119698" i="29"/>
  <c r="D119698" i="29" s="1"/>
  <c r="G119698" i="29"/>
  <c r="B119698" i="29"/>
  <c r="H119697" i="29"/>
  <c r="D119697" i="29" s="1"/>
  <c r="G119697" i="29"/>
  <c r="B119697" i="29"/>
  <c r="H119696" i="29"/>
  <c r="D119696" i="29" s="1"/>
  <c r="G119696" i="29"/>
  <c r="B119696" i="29"/>
  <c r="H119695" i="29"/>
  <c r="D119695" i="29" s="1"/>
  <c r="G119695" i="29"/>
  <c r="B119695" i="29"/>
  <c r="H119694" i="29"/>
  <c r="D119694" i="29" s="1"/>
  <c r="G119694" i="29"/>
  <c r="B119694" i="29"/>
  <c r="H119693" i="29"/>
  <c r="D119693" i="29" s="1"/>
  <c r="G119693" i="29"/>
  <c r="B119693" i="29"/>
  <c r="H119692" i="29"/>
  <c r="D119692" i="29" s="1"/>
  <c r="G119692" i="29"/>
  <c r="B119692" i="29"/>
  <c r="H119691" i="29"/>
  <c r="D119691" i="29" s="1"/>
  <c r="G119691" i="29"/>
  <c r="B119691" i="29"/>
  <c r="H119690" i="29"/>
  <c r="D119690" i="29" s="1"/>
  <c r="G119690" i="29"/>
  <c r="B119690" i="29"/>
  <c r="H119689" i="29"/>
  <c r="D119689" i="29" s="1"/>
  <c r="G119689" i="29"/>
  <c r="B119689" i="29"/>
  <c r="H119688" i="29"/>
  <c r="D119688" i="29" s="1"/>
  <c r="G119688" i="29"/>
  <c r="B119688" i="29"/>
  <c r="H119687" i="29"/>
  <c r="D119687" i="29" s="1"/>
  <c r="G119687" i="29"/>
  <c r="B119687" i="29"/>
  <c r="H119686" i="29"/>
  <c r="D119686" i="29" s="1"/>
  <c r="G119686" i="29"/>
  <c r="B119686" i="29"/>
  <c r="H119685" i="29"/>
  <c r="D119685" i="29" s="1"/>
  <c r="G119685" i="29"/>
  <c r="B119685" i="29"/>
  <c r="H119684" i="29"/>
  <c r="D119684" i="29" s="1"/>
  <c r="G119684" i="29"/>
  <c r="B119684" i="29"/>
  <c r="H119683" i="29"/>
  <c r="D119683" i="29" s="1"/>
  <c r="G119683" i="29"/>
  <c r="B119683" i="29"/>
  <c r="H119682" i="29"/>
  <c r="D119682" i="29" s="1"/>
  <c r="G119682" i="29"/>
  <c r="B119682" i="29"/>
  <c r="H119681" i="29"/>
  <c r="D119681" i="29" s="1"/>
  <c r="G119681" i="29"/>
  <c r="B119681" i="29"/>
  <c r="H119680" i="29"/>
  <c r="D119680" i="29" s="1"/>
  <c r="G119680" i="29"/>
  <c r="B119680" i="29"/>
  <c r="H119679" i="29"/>
  <c r="D119679" i="29" s="1"/>
  <c r="G119679" i="29"/>
  <c r="B119679" i="29"/>
  <c r="H119678" i="29"/>
  <c r="D119678" i="29" s="1"/>
  <c r="G119678" i="29"/>
  <c r="B119678" i="29"/>
  <c r="H119677" i="29"/>
  <c r="D119677" i="29" s="1"/>
  <c r="G119677" i="29"/>
  <c r="B119677" i="29"/>
  <c r="H119676" i="29"/>
  <c r="D119676" i="29" s="1"/>
  <c r="G119676" i="29"/>
  <c r="B119676" i="29"/>
  <c r="H119675" i="29"/>
  <c r="D119675" i="29" s="1"/>
  <c r="G119675" i="29"/>
  <c r="B119675" i="29"/>
  <c r="H119674" i="29"/>
  <c r="D119674" i="29" s="1"/>
  <c r="G119674" i="29"/>
  <c r="B119674" i="29"/>
  <c r="H119673" i="29"/>
  <c r="D119673" i="29" s="1"/>
  <c r="G119673" i="29"/>
  <c r="B119673" i="29"/>
  <c r="H119672" i="29"/>
  <c r="D119672" i="29" s="1"/>
  <c r="G119672" i="29"/>
  <c r="B119672" i="29"/>
  <c r="H119671" i="29"/>
  <c r="D119671" i="29" s="1"/>
  <c r="G119671" i="29"/>
  <c r="B119671" i="29"/>
  <c r="H119670" i="29"/>
  <c r="D119670" i="29" s="1"/>
  <c r="G119670" i="29"/>
  <c r="B119670" i="29"/>
  <c r="H119669" i="29"/>
  <c r="D119669" i="29" s="1"/>
  <c r="G119669" i="29"/>
  <c r="B119669" i="29"/>
  <c r="H119668" i="29"/>
  <c r="D119668" i="29" s="1"/>
  <c r="G119668" i="29"/>
  <c r="B119668" i="29"/>
  <c r="H119667" i="29"/>
  <c r="D119667" i="29" s="1"/>
  <c r="G119667" i="29"/>
  <c r="B119667" i="29"/>
  <c r="H119666" i="29"/>
  <c r="D119666" i="29" s="1"/>
  <c r="G119666" i="29"/>
  <c r="B119666" i="29"/>
  <c r="H119665" i="29"/>
  <c r="D119665" i="29" s="1"/>
  <c r="G119665" i="29"/>
  <c r="B119665" i="29"/>
  <c r="H119664" i="29"/>
  <c r="D119664" i="29" s="1"/>
  <c r="G119664" i="29"/>
  <c r="B119664" i="29"/>
  <c r="H119663" i="29"/>
  <c r="D119663" i="29" s="1"/>
  <c r="G119663" i="29"/>
  <c r="B119663" i="29"/>
  <c r="H119662" i="29"/>
  <c r="D119662" i="29" s="1"/>
  <c r="G119662" i="29"/>
  <c r="B119662" i="29"/>
  <c r="H119661" i="29"/>
  <c r="D119661" i="29" s="1"/>
  <c r="G119661" i="29"/>
  <c r="B119661" i="29"/>
  <c r="H119660" i="29"/>
  <c r="D119660" i="29" s="1"/>
  <c r="G119660" i="29"/>
  <c r="B119660" i="29"/>
  <c r="H119659" i="29"/>
  <c r="D119659" i="29" s="1"/>
  <c r="G119659" i="29"/>
  <c r="B119659" i="29"/>
  <c r="H119658" i="29"/>
  <c r="D119658" i="29" s="1"/>
  <c r="G119658" i="29"/>
  <c r="B119658" i="29"/>
  <c r="H119657" i="29"/>
  <c r="D119657" i="29" s="1"/>
  <c r="G119657" i="29"/>
  <c r="B119657" i="29"/>
  <c r="H119656" i="29"/>
  <c r="D119656" i="29" s="1"/>
  <c r="G119656" i="29"/>
  <c r="B119656" i="29"/>
  <c r="H119655" i="29"/>
  <c r="D119655" i="29" s="1"/>
  <c r="G119655" i="29"/>
  <c r="B119655" i="29"/>
  <c r="H119654" i="29"/>
  <c r="D119654" i="29" s="1"/>
  <c r="G119654" i="29"/>
  <c r="B119654" i="29"/>
  <c r="H119653" i="29"/>
  <c r="D119653" i="29" s="1"/>
  <c r="G119653" i="29"/>
  <c r="B119653" i="29"/>
  <c r="H119652" i="29"/>
  <c r="D119652" i="29" s="1"/>
  <c r="G119652" i="29"/>
  <c r="B119652" i="29"/>
  <c r="H119651" i="29"/>
  <c r="D119651" i="29" s="1"/>
  <c r="G119651" i="29"/>
  <c r="B119651" i="29"/>
  <c r="H119650" i="29"/>
  <c r="D119650" i="29" s="1"/>
  <c r="G119650" i="29"/>
  <c r="B119650" i="29"/>
  <c r="H119649" i="29"/>
  <c r="D119649" i="29" s="1"/>
  <c r="G119649" i="29"/>
  <c r="B119649" i="29"/>
  <c r="H119648" i="29"/>
  <c r="D119648" i="29" s="1"/>
  <c r="G119648" i="29"/>
  <c r="B119648" i="29"/>
  <c r="H119647" i="29"/>
  <c r="D119647" i="29" s="1"/>
  <c r="G119647" i="29"/>
  <c r="B119647" i="29"/>
  <c r="H119646" i="29"/>
  <c r="D119646" i="29" s="1"/>
  <c r="G119646" i="29"/>
  <c r="B119646" i="29"/>
  <c r="H119645" i="29"/>
  <c r="D119645" i="29" s="1"/>
  <c r="G119645" i="29"/>
  <c r="B119645" i="29"/>
  <c r="H119644" i="29"/>
  <c r="D119644" i="29" s="1"/>
  <c r="G119644" i="29"/>
  <c r="B119644" i="29"/>
  <c r="H119643" i="29"/>
  <c r="D119643" i="29" s="1"/>
  <c r="G119643" i="29"/>
  <c r="B119643" i="29"/>
  <c r="H119642" i="29"/>
  <c r="D119642" i="29" s="1"/>
  <c r="G119642" i="29"/>
  <c r="B119642" i="29"/>
  <c r="H119641" i="29"/>
  <c r="D119641" i="29" s="1"/>
  <c r="G119641" i="29"/>
  <c r="B119641" i="29"/>
  <c r="H119640" i="29"/>
  <c r="D119640" i="29" s="1"/>
  <c r="G119640" i="29"/>
  <c r="B119640" i="29"/>
  <c r="H119639" i="29"/>
  <c r="D119639" i="29" s="1"/>
  <c r="G119639" i="29"/>
  <c r="B119639" i="29"/>
  <c r="H119638" i="29"/>
  <c r="D119638" i="29" s="1"/>
  <c r="G119638" i="29"/>
  <c r="B119638" i="29"/>
  <c r="H119637" i="29"/>
  <c r="D119637" i="29" s="1"/>
  <c r="G119637" i="29"/>
  <c r="B119637" i="29"/>
  <c r="H119636" i="29"/>
  <c r="D119636" i="29" s="1"/>
  <c r="G119636" i="29"/>
  <c r="B119636" i="29"/>
  <c r="H119635" i="29"/>
  <c r="D119635" i="29" s="1"/>
  <c r="G119635" i="29"/>
  <c r="B119635" i="29"/>
  <c r="H119634" i="29"/>
  <c r="D119634" i="29" s="1"/>
  <c r="G119634" i="29"/>
  <c r="B119634" i="29"/>
  <c r="H119633" i="29"/>
  <c r="D119633" i="29" s="1"/>
  <c r="G119633" i="29"/>
  <c r="B119633" i="29"/>
  <c r="H119632" i="29"/>
  <c r="D119632" i="29" s="1"/>
  <c r="G119632" i="29"/>
  <c r="B119632" i="29"/>
  <c r="H119631" i="29"/>
  <c r="D119631" i="29" s="1"/>
  <c r="G119631" i="29"/>
  <c r="B119631" i="29"/>
  <c r="H119630" i="29"/>
  <c r="D119630" i="29" s="1"/>
  <c r="G119630" i="29"/>
  <c r="B119630" i="29"/>
  <c r="H119629" i="29"/>
  <c r="D119629" i="29" s="1"/>
  <c r="G119629" i="29"/>
  <c r="B119629" i="29"/>
  <c r="H119628" i="29"/>
  <c r="D119628" i="29" s="1"/>
  <c r="G119628" i="29"/>
  <c r="B119628" i="29"/>
  <c r="H119627" i="29"/>
  <c r="D119627" i="29" s="1"/>
  <c r="G119627" i="29"/>
  <c r="B119627" i="29"/>
  <c r="H119626" i="29"/>
  <c r="D119626" i="29" s="1"/>
  <c r="G119626" i="29"/>
  <c r="B119626" i="29"/>
  <c r="H119625" i="29"/>
  <c r="D119625" i="29" s="1"/>
  <c r="G119625" i="29"/>
  <c r="B119625" i="29"/>
  <c r="H119624" i="29"/>
  <c r="D119624" i="29" s="1"/>
  <c r="G119624" i="29"/>
  <c r="B119624" i="29"/>
  <c r="H119623" i="29"/>
  <c r="D119623" i="29" s="1"/>
  <c r="G119623" i="29"/>
  <c r="B119623" i="29"/>
  <c r="H119622" i="29"/>
  <c r="D119622" i="29" s="1"/>
  <c r="G119622" i="29"/>
  <c r="B119622" i="29"/>
  <c r="H119621" i="29"/>
  <c r="D119621" i="29" s="1"/>
  <c r="G119621" i="29"/>
  <c r="B119621" i="29"/>
  <c r="H119620" i="29"/>
  <c r="D119620" i="29" s="1"/>
  <c r="G119620" i="29"/>
  <c r="B119620" i="29"/>
  <c r="H119619" i="29"/>
  <c r="D119619" i="29" s="1"/>
  <c r="G119619" i="29"/>
  <c r="B119619" i="29"/>
  <c r="H119618" i="29"/>
  <c r="D119618" i="29" s="1"/>
  <c r="G119618" i="29"/>
  <c r="B119618" i="29"/>
  <c r="H119617" i="29"/>
  <c r="D119617" i="29" s="1"/>
  <c r="G119617" i="29"/>
  <c r="B119617" i="29"/>
  <c r="H119616" i="29"/>
  <c r="D119616" i="29" s="1"/>
  <c r="G119616" i="29"/>
  <c r="B119616" i="29"/>
  <c r="H119615" i="29"/>
  <c r="D119615" i="29" s="1"/>
  <c r="G119615" i="29"/>
  <c r="B119615" i="29"/>
  <c r="H119614" i="29"/>
  <c r="D119614" i="29" s="1"/>
  <c r="G119614" i="29"/>
  <c r="B119614" i="29"/>
  <c r="H119613" i="29"/>
  <c r="D119613" i="29" s="1"/>
  <c r="G119613" i="29"/>
  <c r="B119613" i="29"/>
  <c r="H119612" i="29"/>
  <c r="D119612" i="29" s="1"/>
  <c r="G119612" i="29"/>
  <c r="B119612" i="29"/>
  <c r="H119611" i="29"/>
  <c r="D119611" i="29" s="1"/>
  <c r="G119611" i="29"/>
  <c r="B119611" i="29"/>
  <c r="H119610" i="29"/>
  <c r="D119610" i="29" s="1"/>
  <c r="G119610" i="29"/>
  <c r="B119610" i="29"/>
  <c r="H119609" i="29"/>
  <c r="D119609" i="29" s="1"/>
  <c r="G119609" i="29"/>
  <c r="B119609" i="29"/>
  <c r="H119608" i="29"/>
  <c r="D119608" i="29" s="1"/>
  <c r="G119608" i="29"/>
  <c r="B119608" i="29"/>
  <c r="H119607" i="29"/>
  <c r="D119607" i="29" s="1"/>
  <c r="G119607" i="29"/>
  <c r="B119607" i="29"/>
  <c r="H119606" i="29"/>
  <c r="D119606" i="29" s="1"/>
  <c r="G119606" i="29"/>
  <c r="B119606" i="29"/>
  <c r="H119605" i="29"/>
  <c r="D119605" i="29" s="1"/>
  <c r="G119605" i="29"/>
  <c r="B119605" i="29"/>
  <c r="H119604" i="29"/>
  <c r="D119604" i="29" s="1"/>
  <c r="G119604" i="29"/>
  <c r="B119604" i="29"/>
  <c r="H119603" i="29"/>
  <c r="D119603" i="29" s="1"/>
  <c r="G119603" i="29"/>
  <c r="B119603" i="29"/>
  <c r="H119602" i="29"/>
  <c r="D119602" i="29" s="1"/>
  <c r="G119602" i="29"/>
  <c r="B119602" i="29"/>
  <c r="H119601" i="29"/>
  <c r="D119601" i="29" s="1"/>
  <c r="G119601" i="29"/>
  <c r="B119601" i="29"/>
  <c r="H119600" i="29"/>
  <c r="D119600" i="29" s="1"/>
  <c r="G119600" i="29"/>
  <c r="B119600" i="29"/>
  <c r="H119599" i="29"/>
  <c r="D119599" i="29" s="1"/>
  <c r="G119599" i="29"/>
  <c r="B119599" i="29"/>
  <c r="H119598" i="29"/>
  <c r="D119598" i="29" s="1"/>
  <c r="G119598" i="29"/>
  <c r="B119598" i="29"/>
  <c r="H119597" i="29"/>
  <c r="D119597" i="29" s="1"/>
  <c r="G119597" i="29"/>
  <c r="B119597" i="29"/>
  <c r="H119596" i="29"/>
  <c r="D119596" i="29" s="1"/>
  <c r="G119596" i="29"/>
  <c r="B119596" i="29"/>
  <c r="H119595" i="29"/>
  <c r="D119595" i="29" s="1"/>
  <c r="G119595" i="29"/>
  <c r="B119595" i="29"/>
  <c r="H119594" i="29"/>
  <c r="D119594" i="29" s="1"/>
  <c r="G119594" i="29"/>
  <c r="B119594" i="29"/>
  <c r="H119593" i="29"/>
  <c r="D119593" i="29" s="1"/>
  <c r="G119593" i="29"/>
  <c r="B119593" i="29"/>
  <c r="H119592" i="29"/>
  <c r="D119592" i="29" s="1"/>
  <c r="G119592" i="29"/>
  <c r="B119592" i="29"/>
  <c r="H119591" i="29"/>
  <c r="D119591" i="29" s="1"/>
  <c r="G119591" i="29"/>
  <c r="B119591" i="29"/>
  <c r="H119590" i="29"/>
  <c r="D119590" i="29" s="1"/>
  <c r="G119590" i="29"/>
  <c r="B119590" i="29"/>
  <c r="H119589" i="29"/>
  <c r="D119589" i="29" s="1"/>
  <c r="G119589" i="29"/>
  <c r="B119589" i="29"/>
  <c r="H119588" i="29"/>
  <c r="D119588" i="29" s="1"/>
  <c r="G119588" i="29"/>
  <c r="B119588" i="29"/>
  <c r="H119587" i="29"/>
  <c r="D119587" i="29" s="1"/>
  <c r="G119587" i="29"/>
  <c r="B119587" i="29"/>
  <c r="H119586" i="29"/>
  <c r="D119586" i="29" s="1"/>
  <c r="G119586" i="29"/>
  <c r="B119586" i="29"/>
  <c r="H119585" i="29"/>
  <c r="D119585" i="29" s="1"/>
  <c r="G119585" i="29"/>
  <c r="B119585" i="29"/>
  <c r="H119584" i="29"/>
  <c r="D119584" i="29" s="1"/>
  <c r="G119584" i="29"/>
  <c r="B119584" i="29"/>
  <c r="H119583" i="29"/>
  <c r="D119583" i="29" s="1"/>
  <c r="G119583" i="29"/>
  <c r="B119583" i="29"/>
  <c r="H119582" i="29"/>
  <c r="D119582" i="29" s="1"/>
  <c r="G119582" i="29"/>
  <c r="B119582" i="29"/>
  <c r="H119581" i="29"/>
  <c r="D119581" i="29" s="1"/>
  <c r="G119581" i="29"/>
  <c r="B119581" i="29"/>
  <c r="H119580" i="29"/>
  <c r="D119580" i="29" s="1"/>
  <c r="G119580" i="29"/>
  <c r="B119580" i="29"/>
  <c r="H119579" i="29"/>
  <c r="D119579" i="29" s="1"/>
  <c r="G119579" i="29"/>
  <c r="B119579" i="29"/>
  <c r="H119578" i="29"/>
  <c r="D119578" i="29" s="1"/>
  <c r="G119578" i="29"/>
  <c r="B119578" i="29"/>
  <c r="H119577" i="29"/>
  <c r="D119577" i="29" s="1"/>
  <c r="G119577" i="29"/>
  <c r="B119577" i="29"/>
  <c r="H119576" i="29"/>
  <c r="D119576" i="29" s="1"/>
  <c r="G119576" i="29"/>
  <c r="B119576" i="29"/>
  <c r="H119575" i="29"/>
  <c r="D119575" i="29" s="1"/>
  <c r="G119575" i="29"/>
  <c r="B119575" i="29"/>
  <c r="H119574" i="29"/>
  <c r="D119574" i="29" s="1"/>
  <c r="G119574" i="29"/>
  <c r="B119574" i="29"/>
  <c r="H119573" i="29"/>
  <c r="D119573" i="29" s="1"/>
  <c r="G119573" i="29"/>
  <c r="B119573" i="29"/>
  <c r="H119572" i="29"/>
  <c r="D119572" i="29" s="1"/>
  <c r="G119572" i="29"/>
  <c r="B119572" i="29"/>
  <c r="H119571" i="29"/>
  <c r="D119571" i="29" s="1"/>
  <c r="G119571" i="29"/>
  <c r="B119571" i="29"/>
  <c r="H119570" i="29"/>
  <c r="D119570" i="29" s="1"/>
  <c r="G119570" i="29"/>
  <c r="B119570" i="29"/>
  <c r="H119569" i="29"/>
  <c r="D119569" i="29" s="1"/>
  <c r="G119569" i="29"/>
  <c r="B119569" i="29"/>
  <c r="H119568" i="29"/>
  <c r="D119568" i="29" s="1"/>
  <c r="G119568" i="29"/>
  <c r="B119568" i="29"/>
  <c r="H119567" i="29"/>
  <c r="D119567" i="29" s="1"/>
  <c r="G119567" i="29"/>
  <c r="B119567" i="29"/>
  <c r="H119566" i="29"/>
  <c r="D119566" i="29" s="1"/>
  <c r="G119566" i="29"/>
  <c r="B119566" i="29"/>
  <c r="H119565" i="29"/>
  <c r="D119565" i="29" s="1"/>
  <c r="G119565" i="29"/>
  <c r="B119565" i="29"/>
  <c r="H119564" i="29"/>
  <c r="D119564" i="29" s="1"/>
  <c r="G119564" i="29"/>
  <c r="B119564" i="29"/>
  <c r="H119563" i="29"/>
  <c r="D119563" i="29" s="1"/>
  <c r="G119563" i="29"/>
  <c r="B119563" i="29"/>
  <c r="H119562" i="29"/>
  <c r="D119562" i="29" s="1"/>
  <c r="G119562" i="29"/>
  <c r="B119562" i="29"/>
  <c r="H119561" i="29"/>
  <c r="D119561" i="29" s="1"/>
  <c r="G119561" i="29"/>
  <c r="B119561" i="29"/>
  <c r="H119560" i="29"/>
  <c r="D119560" i="29" s="1"/>
  <c r="G119560" i="29"/>
  <c r="B119560" i="29"/>
  <c r="H119559" i="29"/>
  <c r="D119559" i="29" s="1"/>
  <c r="G119559" i="29"/>
  <c r="B119559" i="29"/>
  <c r="H119558" i="29"/>
  <c r="D119558" i="29" s="1"/>
  <c r="G119558" i="29"/>
  <c r="B119558" i="29"/>
  <c r="H119557" i="29"/>
  <c r="D119557" i="29" s="1"/>
  <c r="G119557" i="29"/>
  <c r="B119557" i="29"/>
  <c r="H119556" i="29"/>
  <c r="D119556" i="29" s="1"/>
  <c r="G119556" i="29"/>
  <c r="B119556" i="29"/>
  <c r="H119555" i="29"/>
  <c r="D119555" i="29" s="1"/>
  <c r="G119555" i="29"/>
  <c r="B119555" i="29"/>
  <c r="H119554" i="29"/>
  <c r="D119554" i="29" s="1"/>
  <c r="G119554" i="29"/>
  <c r="B119554" i="29"/>
  <c r="H119553" i="29"/>
  <c r="D119553" i="29" s="1"/>
  <c r="G119553" i="29"/>
  <c r="B119553" i="29"/>
  <c r="H119552" i="29"/>
  <c r="D119552" i="29" s="1"/>
  <c r="G119552" i="29"/>
  <c r="B119552" i="29"/>
  <c r="H119551" i="29"/>
  <c r="D119551" i="29" s="1"/>
  <c r="G119551" i="29"/>
  <c r="B119551" i="29"/>
  <c r="H119550" i="29"/>
  <c r="D119550" i="29" s="1"/>
  <c r="G119550" i="29"/>
  <c r="B119550" i="29"/>
  <c r="H119549" i="29"/>
  <c r="D119549" i="29" s="1"/>
  <c r="G119549" i="29"/>
  <c r="B119549" i="29"/>
  <c r="H119548" i="29"/>
  <c r="D119548" i="29" s="1"/>
  <c r="G119548" i="29"/>
  <c r="B119548" i="29"/>
  <c r="H119547" i="29"/>
  <c r="D119547" i="29" s="1"/>
  <c r="G119547" i="29"/>
  <c r="B119547" i="29"/>
  <c r="H119546" i="29"/>
  <c r="D119546" i="29" s="1"/>
  <c r="G119546" i="29"/>
  <c r="B119546" i="29"/>
  <c r="H119545" i="29"/>
  <c r="D119545" i="29" s="1"/>
  <c r="G119545" i="29"/>
  <c r="B119545" i="29"/>
  <c r="H119544" i="29"/>
  <c r="D119544" i="29" s="1"/>
  <c r="G119544" i="29"/>
  <c r="B119544" i="29"/>
  <c r="H119543" i="29"/>
  <c r="D119543" i="29" s="1"/>
  <c r="G119543" i="29"/>
  <c r="B119543" i="29"/>
  <c r="H119542" i="29"/>
  <c r="D119542" i="29" s="1"/>
  <c r="G119542" i="29"/>
  <c r="B119542" i="29"/>
  <c r="H119541" i="29"/>
  <c r="D119541" i="29" s="1"/>
  <c r="G119541" i="29"/>
  <c r="B119541" i="29"/>
  <c r="H119540" i="29"/>
  <c r="D119540" i="29" s="1"/>
  <c r="G119540" i="29"/>
  <c r="B119540" i="29"/>
  <c r="H119539" i="29"/>
  <c r="D119539" i="29" s="1"/>
  <c r="G119539" i="29"/>
  <c r="B119539" i="29"/>
  <c r="H119538" i="29"/>
  <c r="D119538" i="29" s="1"/>
  <c r="G119538" i="29"/>
  <c r="B119538" i="29"/>
  <c r="H119537" i="29"/>
  <c r="D119537" i="29" s="1"/>
  <c r="G119537" i="29"/>
  <c r="B119537" i="29"/>
  <c r="H119536" i="29"/>
  <c r="D119536" i="29" s="1"/>
  <c r="G119536" i="29"/>
  <c r="B119536" i="29"/>
  <c r="H119535" i="29"/>
  <c r="D119535" i="29" s="1"/>
  <c r="G119535" i="29"/>
  <c r="B119535" i="29"/>
  <c r="H119534" i="29"/>
  <c r="D119534" i="29" s="1"/>
  <c r="G119534" i="29"/>
  <c r="B119534" i="29"/>
  <c r="H119533" i="29"/>
  <c r="D119533" i="29" s="1"/>
  <c r="G119533" i="29"/>
  <c r="B119533" i="29"/>
  <c r="H119532" i="29"/>
  <c r="D119532" i="29" s="1"/>
  <c r="G119532" i="29"/>
  <c r="B119532" i="29"/>
  <c r="H119531" i="29"/>
  <c r="D119531" i="29" s="1"/>
  <c r="G119531" i="29"/>
  <c r="B119531" i="29"/>
  <c r="H119530" i="29"/>
  <c r="D119530" i="29" s="1"/>
  <c r="G119530" i="29"/>
  <c r="B119530" i="29"/>
  <c r="H119529" i="29"/>
  <c r="D119529" i="29" s="1"/>
  <c r="G119529" i="29"/>
  <c r="B119529" i="29"/>
  <c r="H119528" i="29"/>
  <c r="D119528" i="29" s="1"/>
  <c r="G119528" i="29"/>
  <c r="B119528" i="29"/>
  <c r="H119527" i="29"/>
  <c r="D119527" i="29" s="1"/>
  <c r="G119527" i="29"/>
  <c r="B119527" i="29"/>
  <c r="H119526" i="29"/>
  <c r="D119526" i="29" s="1"/>
  <c r="G119526" i="29"/>
  <c r="B119526" i="29"/>
  <c r="H119525" i="29"/>
  <c r="D119525" i="29" s="1"/>
  <c r="G119525" i="29"/>
  <c r="B119525" i="29"/>
  <c r="H119524" i="29"/>
  <c r="D119524" i="29" s="1"/>
  <c r="G119524" i="29"/>
  <c r="B119524" i="29"/>
  <c r="H119523" i="29"/>
  <c r="D119523" i="29" s="1"/>
  <c r="G119523" i="29"/>
  <c r="B119523" i="29"/>
  <c r="H119522" i="29"/>
  <c r="D119522" i="29" s="1"/>
  <c r="G119522" i="29"/>
  <c r="B119522" i="29"/>
  <c r="H119521" i="29"/>
  <c r="D119521" i="29" s="1"/>
  <c r="G119521" i="29"/>
  <c r="B119521" i="29"/>
  <c r="H119520" i="29"/>
  <c r="D119520" i="29" s="1"/>
  <c r="G119520" i="29"/>
  <c r="B119520" i="29"/>
  <c r="H119519" i="29"/>
  <c r="D119519" i="29" s="1"/>
  <c r="G119519" i="29"/>
  <c r="B119519" i="29"/>
  <c r="H119518" i="29"/>
  <c r="D119518" i="29" s="1"/>
  <c r="G119518" i="29"/>
  <c r="B119518" i="29"/>
  <c r="H119517" i="29"/>
  <c r="D119517" i="29" s="1"/>
  <c r="G119517" i="29"/>
  <c r="B119517" i="29"/>
  <c r="H119516" i="29"/>
  <c r="D119516" i="29" s="1"/>
  <c r="G119516" i="29"/>
  <c r="B119516" i="29"/>
  <c r="H119515" i="29"/>
  <c r="D119515" i="29" s="1"/>
  <c r="G119515" i="29"/>
  <c r="B119515" i="29"/>
  <c r="H119514" i="29"/>
  <c r="D119514" i="29" s="1"/>
  <c r="G119514" i="29"/>
  <c r="B119514" i="29"/>
  <c r="H119513" i="29"/>
  <c r="D119513" i="29" s="1"/>
  <c r="G119513" i="29"/>
  <c r="B119513" i="29"/>
  <c r="H119512" i="29"/>
  <c r="D119512" i="29" s="1"/>
  <c r="G119512" i="29"/>
  <c r="B119512" i="29"/>
  <c r="H119511" i="29"/>
  <c r="D119511" i="29" s="1"/>
  <c r="G119511" i="29"/>
  <c r="B119511" i="29"/>
  <c r="H119510" i="29"/>
  <c r="D119510" i="29" s="1"/>
  <c r="G119510" i="29"/>
  <c r="B119510" i="29"/>
  <c r="H119509" i="29"/>
  <c r="D119509" i="29" s="1"/>
  <c r="G119509" i="29"/>
  <c r="B119509" i="29"/>
  <c r="H119508" i="29"/>
  <c r="D119508" i="29" s="1"/>
  <c r="G119508" i="29"/>
  <c r="B119508" i="29"/>
  <c r="H119507" i="29"/>
  <c r="D119507" i="29" s="1"/>
  <c r="G119507" i="29"/>
  <c r="B119507" i="29"/>
  <c r="H119506" i="29"/>
  <c r="D119506" i="29" s="1"/>
  <c r="G119506" i="29"/>
  <c r="B119506" i="29"/>
  <c r="H119505" i="29"/>
  <c r="D119505" i="29" s="1"/>
  <c r="G119505" i="29"/>
  <c r="B119505" i="29"/>
  <c r="H119504" i="29"/>
  <c r="D119504" i="29" s="1"/>
  <c r="G119504" i="29"/>
  <c r="B119504" i="29"/>
  <c r="H119503" i="29"/>
  <c r="D119503" i="29" s="1"/>
  <c r="G119503" i="29"/>
  <c r="B119503" i="29"/>
  <c r="H119502" i="29"/>
  <c r="D119502" i="29" s="1"/>
  <c r="G119502" i="29"/>
  <c r="B119502" i="29"/>
  <c r="H119501" i="29"/>
  <c r="D119501" i="29" s="1"/>
  <c r="G119501" i="29"/>
  <c r="B119501" i="29"/>
  <c r="H119500" i="29"/>
  <c r="D119500" i="29" s="1"/>
  <c r="G119500" i="29"/>
  <c r="B119500" i="29"/>
  <c r="H119499" i="29"/>
  <c r="D119499" i="29" s="1"/>
  <c r="G119499" i="29"/>
  <c r="B119499" i="29"/>
  <c r="H119498" i="29"/>
  <c r="D119498" i="29" s="1"/>
  <c r="G119498" i="29"/>
  <c r="B119498" i="29"/>
  <c r="H119497" i="29"/>
  <c r="D119497" i="29" s="1"/>
  <c r="G119497" i="29"/>
  <c r="B119497" i="29"/>
  <c r="H119496" i="29"/>
  <c r="D119496" i="29" s="1"/>
  <c r="G119496" i="29"/>
  <c r="B119496" i="29"/>
  <c r="H119495" i="29"/>
  <c r="D119495" i="29" s="1"/>
  <c r="G119495" i="29"/>
  <c r="B119495" i="29"/>
  <c r="H119494" i="29"/>
  <c r="D119494" i="29" s="1"/>
  <c r="G119494" i="29"/>
  <c r="B119494" i="29"/>
  <c r="H119493" i="29"/>
  <c r="D119493" i="29" s="1"/>
  <c r="G119493" i="29"/>
  <c r="B119493" i="29"/>
  <c r="H119492" i="29"/>
  <c r="D119492" i="29" s="1"/>
  <c r="G119492" i="29"/>
  <c r="B119492" i="29"/>
  <c r="H119491" i="29"/>
  <c r="D119491" i="29" s="1"/>
  <c r="G119491" i="29"/>
  <c r="B119491" i="29"/>
  <c r="H119490" i="29"/>
  <c r="D119490" i="29" s="1"/>
  <c r="G119490" i="29"/>
  <c r="B119490" i="29"/>
  <c r="H119489" i="29"/>
  <c r="D119489" i="29" s="1"/>
  <c r="G119489" i="29"/>
  <c r="B119489" i="29"/>
  <c r="H119488" i="29"/>
  <c r="D119488" i="29" s="1"/>
  <c r="G119488" i="29"/>
  <c r="B119488" i="29"/>
  <c r="H119487" i="29"/>
  <c r="D119487" i="29" s="1"/>
  <c r="G119487" i="29"/>
  <c r="B119487" i="29"/>
  <c r="H119486" i="29"/>
  <c r="D119486" i="29" s="1"/>
  <c r="G119486" i="29"/>
  <c r="B119486" i="29"/>
  <c r="H119485" i="29"/>
  <c r="D119485" i="29" s="1"/>
  <c r="G119485" i="29"/>
  <c r="B119485" i="29"/>
  <c r="H119484" i="29"/>
  <c r="D119484" i="29" s="1"/>
  <c r="G119484" i="29"/>
  <c r="B119484" i="29"/>
  <c r="H119483" i="29"/>
  <c r="D119483" i="29" s="1"/>
  <c r="G119483" i="29"/>
  <c r="B119483" i="29"/>
  <c r="H119482" i="29"/>
  <c r="D119482" i="29" s="1"/>
  <c r="G119482" i="29"/>
  <c r="B119482" i="29"/>
  <c r="H119481" i="29"/>
  <c r="D119481" i="29" s="1"/>
  <c r="G119481" i="29"/>
  <c r="B119481" i="29"/>
  <c r="H119480" i="29"/>
  <c r="D119480" i="29" s="1"/>
  <c r="G119480" i="29"/>
  <c r="B119480" i="29"/>
  <c r="H119479" i="29"/>
  <c r="D119479" i="29" s="1"/>
  <c r="G119479" i="29"/>
  <c r="B119479" i="29"/>
  <c r="H119478" i="29"/>
  <c r="D119478" i="29" s="1"/>
  <c r="G119478" i="29"/>
  <c r="B119478" i="29"/>
  <c r="H119477" i="29"/>
  <c r="D119477" i="29" s="1"/>
  <c r="G119477" i="29"/>
  <c r="B119477" i="29"/>
  <c r="H119476" i="29"/>
  <c r="D119476" i="29" s="1"/>
  <c r="G119476" i="29"/>
  <c r="B119476" i="29"/>
  <c r="H119475" i="29"/>
  <c r="D119475" i="29" s="1"/>
  <c r="G119475" i="29"/>
  <c r="B119475" i="29"/>
  <c r="H119474" i="29"/>
  <c r="D119474" i="29" s="1"/>
  <c r="G119474" i="29"/>
  <c r="B119474" i="29"/>
  <c r="H119473" i="29"/>
  <c r="D119473" i="29" s="1"/>
  <c r="G119473" i="29"/>
  <c r="B119473" i="29"/>
  <c r="H119472" i="29"/>
  <c r="D119472" i="29" s="1"/>
  <c r="G119472" i="29"/>
  <c r="B119472" i="29"/>
  <c r="H119471" i="29"/>
  <c r="D119471" i="29" s="1"/>
  <c r="G119471" i="29"/>
  <c r="B119471" i="29"/>
  <c r="H119470" i="29"/>
  <c r="D119470" i="29" s="1"/>
  <c r="G119470" i="29"/>
  <c r="B119470" i="29"/>
  <c r="H119469" i="29"/>
  <c r="D119469" i="29" s="1"/>
  <c r="G119469" i="29"/>
  <c r="B119469" i="29"/>
  <c r="H119468" i="29"/>
  <c r="D119468" i="29" s="1"/>
  <c r="G119468" i="29"/>
  <c r="B119468" i="29"/>
  <c r="H119467" i="29"/>
  <c r="D119467" i="29" s="1"/>
  <c r="G119467" i="29"/>
  <c r="B119467" i="29"/>
  <c r="H119466" i="29"/>
  <c r="D119466" i="29" s="1"/>
  <c r="G119466" i="29"/>
  <c r="B119466" i="29"/>
  <c r="H119465" i="29"/>
  <c r="D119465" i="29" s="1"/>
  <c r="G119465" i="29"/>
  <c r="B119465" i="29"/>
  <c r="H119464" i="29"/>
  <c r="D119464" i="29" s="1"/>
  <c r="G119464" i="29"/>
  <c r="B119464" i="29"/>
  <c r="H119463" i="29"/>
  <c r="D119463" i="29" s="1"/>
  <c r="G119463" i="29"/>
  <c r="B119463" i="29"/>
  <c r="H119462" i="29"/>
  <c r="D119462" i="29" s="1"/>
  <c r="G119462" i="29"/>
  <c r="B119462" i="29"/>
  <c r="H119461" i="29"/>
  <c r="D119461" i="29" s="1"/>
  <c r="G119461" i="29"/>
  <c r="B119461" i="29"/>
  <c r="H119460" i="29"/>
  <c r="D119460" i="29" s="1"/>
  <c r="G119460" i="29"/>
  <c r="B119460" i="29"/>
  <c r="H119459" i="29"/>
  <c r="D119459" i="29" s="1"/>
  <c r="G119459" i="29"/>
  <c r="B119459" i="29"/>
  <c r="H119458" i="29"/>
  <c r="D119458" i="29" s="1"/>
  <c r="G119458" i="29"/>
  <c r="B119458" i="29"/>
  <c r="H119457" i="29"/>
  <c r="D119457" i="29" s="1"/>
  <c r="G119457" i="29"/>
  <c r="B119457" i="29"/>
  <c r="H119456" i="29"/>
  <c r="D119456" i="29" s="1"/>
  <c r="G119456" i="29"/>
  <c r="B119456" i="29"/>
  <c r="H119455" i="29"/>
  <c r="D119455" i="29" s="1"/>
  <c r="G119455" i="29"/>
  <c r="B119455" i="29"/>
  <c r="H119454" i="29"/>
  <c r="D119454" i="29" s="1"/>
  <c r="G119454" i="29"/>
  <c r="B119454" i="29"/>
  <c r="H119453" i="29"/>
  <c r="D119453" i="29" s="1"/>
  <c r="G119453" i="29"/>
  <c r="B119453" i="29"/>
  <c r="H119452" i="29"/>
  <c r="D119452" i="29" s="1"/>
  <c r="G119452" i="29"/>
  <c r="B119452" i="29"/>
  <c r="H119451" i="29"/>
  <c r="D119451" i="29" s="1"/>
  <c r="G119451" i="29"/>
  <c r="B119451" i="29"/>
  <c r="H119450" i="29"/>
  <c r="D119450" i="29" s="1"/>
  <c r="G119450" i="29"/>
  <c r="B119450" i="29"/>
  <c r="H119449" i="29"/>
  <c r="D119449" i="29" s="1"/>
  <c r="G119449" i="29"/>
  <c r="B119449" i="29"/>
  <c r="H119448" i="29"/>
  <c r="D119448" i="29" s="1"/>
  <c r="G119448" i="29"/>
  <c r="B119448" i="29"/>
  <c r="H119447" i="29"/>
  <c r="D119447" i="29" s="1"/>
  <c r="G119447" i="29"/>
  <c r="B119447" i="29"/>
  <c r="H119446" i="29"/>
  <c r="D119446" i="29" s="1"/>
  <c r="G119446" i="29"/>
  <c r="B119446" i="29"/>
  <c r="H119445" i="29"/>
  <c r="D119445" i="29" s="1"/>
  <c r="G119445" i="29"/>
  <c r="B119445" i="29"/>
  <c r="H119444" i="29"/>
  <c r="D119444" i="29" s="1"/>
  <c r="G119444" i="29"/>
  <c r="B119444" i="29"/>
  <c r="H119443" i="29"/>
  <c r="D119443" i="29" s="1"/>
  <c r="G119443" i="29"/>
  <c r="B119443" i="29"/>
  <c r="H119442" i="29"/>
  <c r="D119442" i="29" s="1"/>
  <c r="G119442" i="29"/>
  <c r="B119442" i="29"/>
  <c r="H119441" i="29"/>
  <c r="D119441" i="29" s="1"/>
  <c r="G119441" i="29"/>
  <c r="B119441" i="29"/>
  <c r="H119440" i="29"/>
  <c r="D119440" i="29" s="1"/>
  <c r="G119440" i="29"/>
  <c r="B119440" i="29"/>
  <c r="H119439" i="29"/>
  <c r="D119439" i="29" s="1"/>
  <c r="G119439" i="29"/>
  <c r="B119439" i="29"/>
  <c r="H119438" i="29"/>
  <c r="D119438" i="29" s="1"/>
  <c r="G119438" i="29"/>
  <c r="B119438" i="29"/>
  <c r="H119437" i="29"/>
  <c r="D119437" i="29" s="1"/>
  <c r="G119437" i="29"/>
  <c r="B119437" i="29"/>
  <c r="H119436" i="29"/>
  <c r="D119436" i="29" s="1"/>
  <c r="G119436" i="29"/>
  <c r="B119436" i="29"/>
  <c r="H119435" i="29"/>
  <c r="D119435" i="29" s="1"/>
  <c r="G119435" i="29"/>
  <c r="B119435" i="29"/>
  <c r="H119434" i="29"/>
  <c r="D119434" i="29" s="1"/>
  <c r="G119434" i="29"/>
  <c r="B119434" i="29"/>
  <c r="H119433" i="29"/>
  <c r="D119433" i="29" s="1"/>
  <c r="G119433" i="29"/>
  <c r="B119433" i="29"/>
  <c r="H119432" i="29"/>
  <c r="D119432" i="29" s="1"/>
  <c r="G119432" i="29"/>
  <c r="B119432" i="29"/>
  <c r="H119431" i="29"/>
  <c r="D119431" i="29" s="1"/>
  <c r="G119431" i="29"/>
  <c r="B119431" i="29"/>
  <c r="H119430" i="29"/>
  <c r="D119430" i="29" s="1"/>
  <c r="G119430" i="29"/>
  <c r="B119430" i="29"/>
  <c r="H119429" i="29"/>
  <c r="D119429" i="29" s="1"/>
  <c r="G119429" i="29"/>
  <c r="B119429" i="29"/>
  <c r="H119428" i="29"/>
  <c r="D119428" i="29" s="1"/>
  <c r="G119428" i="29"/>
  <c r="B119428" i="29"/>
  <c r="H119427" i="29"/>
  <c r="D119427" i="29" s="1"/>
  <c r="G119427" i="29"/>
  <c r="B119427" i="29"/>
  <c r="H119426" i="29"/>
  <c r="D119426" i="29" s="1"/>
  <c r="G119426" i="29"/>
  <c r="B119426" i="29"/>
  <c r="H119425" i="29"/>
  <c r="D119425" i="29" s="1"/>
  <c r="G119425" i="29"/>
  <c r="B119425" i="29"/>
  <c r="H119424" i="29"/>
  <c r="D119424" i="29" s="1"/>
  <c r="G119424" i="29"/>
  <c r="B119424" i="29"/>
  <c r="H119423" i="29"/>
  <c r="D119423" i="29" s="1"/>
  <c r="G119423" i="29"/>
  <c r="B119423" i="29"/>
  <c r="H119422" i="29"/>
  <c r="D119422" i="29" s="1"/>
  <c r="G119422" i="29"/>
  <c r="B119422" i="29"/>
  <c r="H119421" i="29"/>
  <c r="D119421" i="29" s="1"/>
  <c r="G119421" i="29"/>
  <c r="B119421" i="29"/>
  <c r="H119420" i="29"/>
  <c r="D119420" i="29" s="1"/>
  <c r="G119420" i="29"/>
  <c r="B119420" i="29"/>
  <c r="H119419" i="29"/>
  <c r="D119419" i="29" s="1"/>
  <c r="G119419" i="29"/>
  <c r="B119419" i="29"/>
  <c r="H119418" i="29"/>
  <c r="D119418" i="29" s="1"/>
  <c r="G119418" i="29"/>
  <c r="B119418" i="29"/>
  <c r="H119417" i="29"/>
  <c r="D119417" i="29" s="1"/>
  <c r="G119417" i="29"/>
  <c r="B119417" i="29"/>
  <c r="H119416" i="29"/>
  <c r="D119416" i="29" s="1"/>
  <c r="G119416" i="29"/>
  <c r="B119416" i="29"/>
  <c r="H119415" i="29"/>
  <c r="D119415" i="29" s="1"/>
  <c r="G119415" i="29"/>
  <c r="B119415" i="29"/>
  <c r="H119414" i="29"/>
  <c r="D119414" i="29" s="1"/>
  <c r="G119414" i="29"/>
  <c r="B119414" i="29"/>
  <c r="H119413" i="29"/>
  <c r="D119413" i="29" s="1"/>
  <c r="G119413" i="29"/>
  <c r="B119413" i="29"/>
  <c r="H119412" i="29"/>
  <c r="D119412" i="29" s="1"/>
  <c r="G119412" i="29"/>
  <c r="B119412" i="29"/>
  <c r="H119411" i="29"/>
  <c r="D119411" i="29" s="1"/>
  <c r="G119411" i="29"/>
  <c r="B119411" i="29"/>
  <c r="H119410" i="29"/>
  <c r="D119410" i="29" s="1"/>
  <c r="G119410" i="29"/>
  <c r="B119410" i="29"/>
  <c r="H119409" i="29"/>
  <c r="D119409" i="29" s="1"/>
  <c r="G119409" i="29"/>
  <c r="B119409" i="29"/>
  <c r="H119408" i="29"/>
  <c r="D119408" i="29" s="1"/>
  <c r="G119408" i="29"/>
  <c r="B119408" i="29"/>
  <c r="H119407" i="29"/>
  <c r="D119407" i="29" s="1"/>
  <c r="G119407" i="29"/>
  <c r="B119407" i="29"/>
  <c r="H119406" i="29"/>
  <c r="D119406" i="29" s="1"/>
  <c r="G119406" i="29"/>
  <c r="B119406" i="29"/>
  <c r="H119405" i="29"/>
  <c r="D119405" i="29" s="1"/>
  <c r="G119405" i="29"/>
  <c r="B119405" i="29"/>
  <c r="H119404" i="29"/>
  <c r="D119404" i="29" s="1"/>
  <c r="G119404" i="29"/>
  <c r="B119404" i="29"/>
  <c r="H119403" i="29"/>
  <c r="D119403" i="29" s="1"/>
  <c r="G119403" i="29"/>
  <c r="B119403" i="29"/>
  <c r="H119402" i="29"/>
  <c r="D119402" i="29" s="1"/>
  <c r="G119402" i="29"/>
  <c r="B119402" i="29"/>
  <c r="H119401" i="29"/>
  <c r="D119401" i="29" s="1"/>
  <c r="G119401" i="29"/>
  <c r="B119401" i="29"/>
  <c r="H119400" i="29"/>
  <c r="D119400" i="29" s="1"/>
  <c r="G119400" i="29"/>
  <c r="B119400" i="29"/>
  <c r="H119399" i="29"/>
  <c r="D119399" i="29" s="1"/>
  <c r="G119399" i="29"/>
  <c r="B119399" i="29"/>
  <c r="H119398" i="29"/>
  <c r="D119398" i="29" s="1"/>
  <c r="G119398" i="29"/>
  <c r="B119398" i="29"/>
  <c r="H119397" i="29"/>
  <c r="D119397" i="29" s="1"/>
  <c r="G119397" i="29"/>
  <c r="B119397" i="29"/>
  <c r="H119396" i="29"/>
  <c r="D119396" i="29" s="1"/>
  <c r="G119396" i="29"/>
  <c r="B119396" i="29"/>
  <c r="H119395" i="29"/>
  <c r="D119395" i="29" s="1"/>
  <c r="G119395" i="29"/>
  <c r="B119395" i="29"/>
  <c r="H119394" i="29"/>
  <c r="D119394" i="29" s="1"/>
  <c r="G119394" i="29"/>
  <c r="B119394" i="29"/>
  <c r="H119393" i="29"/>
  <c r="D119393" i="29" s="1"/>
  <c r="G119393" i="29"/>
  <c r="B119393" i="29"/>
  <c r="H119392" i="29"/>
  <c r="D119392" i="29" s="1"/>
  <c r="G119392" i="29"/>
  <c r="B119392" i="29"/>
  <c r="H119391" i="29"/>
  <c r="D119391" i="29" s="1"/>
  <c r="G119391" i="29"/>
  <c r="B119391" i="29"/>
  <c r="H119390" i="29"/>
  <c r="D119390" i="29" s="1"/>
  <c r="G119390" i="29"/>
  <c r="B119390" i="29"/>
  <c r="H119389" i="29"/>
  <c r="D119389" i="29" s="1"/>
  <c r="G119389" i="29"/>
  <c r="B119389" i="29"/>
  <c r="H119388" i="29"/>
  <c r="D119388" i="29" s="1"/>
  <c r="G119388" i="29"/>
  <c r="B119388" i="29"/>
  <c r="H119387" i="29"/>
  <c r="D119387" i="29" s="1"/>
  <c r="G119387" i="29"/>
  <c r="B119387" i="29"/>
  <c r="H119386" i="29"/>
  <c r="D119386" i="29" s="1"/>
  <c r="G119386" i="29"/>
  <c r="B119386" i="29"/>
  <c r="H119385" i="29"/>
  <c r="D119385" i="29" s="1"/>
  <c r="G119385" i="29"/>
  <c r="B119385" i="29"/>
  <c r="H119384" i="29"/>
  <c r="D119384" i="29" s="1"/>
  <c r="G119384" i="29"/>
  <c r="B119384" i="29"/>
  <c r="H119383" i="29"/>
  <c r="D119383" i="29" s="1"/>
  <c r="G119383" i="29"/>
  <c r="B119383" i="29"/>
  <c r="H119382" i="29"/>
  <c r="D119382" i="29" s="1"/>
  <c r="G119382" i="29"/>
  <c r="B119382" i="29"/>
  <c r="H119381" i="29"/>
  <c r="D119381" i="29" s="1"/>
  <c r="G119381" i="29"/>
  <c r="B119381" i="29"/>
  <c r="H119380" i="29"/>
  <c r="D119380" i="29" s="1"/>
  <c r="G119380" i="29"/>
  <c r="B119380" i="29"/>
  <c r="H119379" i="29"/>
  <c r="D119379" i="29" s="1"/>
  <c r="G119379" i="29"/>
  <c r="B119379" i="29"/>
  <c r="H119378" i="29"/>
  <c r="D119378" i="29" s="1"/>
  <c r="G119378" i="29"/>
  <c r="B119378" i="29"/>
  <c r="H119377" i="29"/>
  <c r="D119377" i="29" s="1"/>
  <c r="G119377" i="29"/>
  <c r="B119377" i="29"/>
  <c r="H119376" i="29"/>
  <c r="D119376" i="29" s="1"/>
  <c r="G119376" i="29"/>
  <c r="B119376" i="29"/>
  <c r="H119375" i="29"/>
  <c r="D119375" i="29" s="1"/>
  <c r="G119375" i="29"/>
  <c r="B119375" i="29"/>
  <c r="H119374" i="29"/>
  <c r="D119374" i="29" s="1"/>
  <c r="G119374" i="29"/>
  <c r="B119374" i="29"/>
  <c r="H119373" i="29"/>
  <c r="D119373" i="29" s="1"/>
  <c r="G119373" i="29"/>
  <c r="B119373" i="29"/>
  <c r="H119372" i="29"/>
  <c r="D119372" i="29" s="1"/>
  <c r="G119372" i="29"/>
  <c r="B119372" i="29"/>
  <c r="H119371" i="29"/>
  <c r="D119371" i="29" s="1"/>
  <c r="G119371" i="29"/>
  <c r="B119371" i="29"/>
  <c r="H119370" i="29"/>
  <c r="D119370" i="29" s="1"/>
  <c r="G119370" i="29"/>
  <c r="B119370" i="29"/>
  <c r="H119369" i="29"/>
  <c r="D119369" i="29" s="1"/>
  <c r="G119369" i="29"/>
  <c r="B119369" i="29"/>
  <c r="H119368" i="29"/>
  <c r="D119368" i="29" s="1"/>
  <c r="G119368" i="29"/>
  <c r="B119368" i="29"/>
  <c r="H119367" i="29"/>
  <c r="D119367" i="29" s="1"/>
  <c r="G119367" i="29"/>
  <c r="B119367" i="29"/>
  <c r="H119366" i="29"/>
  <c r="D119366" i="29" s="1"/>
  <c r="G119366" i="29"/>
  <c r="B119366" i="29"/>
  <c r="H119365" i="29"/>
  <c r="D119365" i="29" s="1"/>
  <c r="G119365" i="29"/>
  <c r="B119365" i="29"/>
  <c r="H119364" i="29"/>
  <c r="D119364" i="29" s="1"/>
  <c r="G119364" i="29"/>
  <c r="B119364" i="29"/>
  <c r="H119363" i="29"/>
  <c r="D119363" i="29" s="1"/>
  <c r="G119363" i="29"/>
  <c r="B119363" i="29"/>
  <c r="H119362" i="29"/>
  <c r="D119362" i="29" s="1"/>
  <c r="G119362" i="29"/>
  <c r="B119362" i="29"/>
  <c r="H119361" i="29"/>
  <c r="D119361" i="29" s="1"/>
  <c r="G119361" i="29"/>
  <c r="B119361" i="29"/>
  <c r="H119360" i="29"/>
  <c r="D119360" i="29" s="1"/>
  <c r="G119360" i="29"/>
  <c r="B119360" i="29"/>
  <c r="H119359" i="29"/>
  <c r="D119359" i="29" s="1"/>
  <c r="G119359" i="29"/>
  <c r="B119359" i="29"/>
  <c r="H119358" i="29"/>
  <c r="D119358" i="29" s="1"/>
  <c r="G119358" i="29"/>
  <c r="B119358" i="29"/>
  <c r="H119357" i="29"/>
  <c r="D119357" i="29" s="1"/>
  <c r="G119357" i="29"/>
  <c r="B119357" i="29"/>
  <c r="H119356" i="29"/>
  <c r="D119356" i="29" s="1"/>
  <c r="G119356" i="29"/>
  <c r="B119356" i="29"/>
  <c r="H119355" i="29"/>
  <c r="D119355" i="29" s="1"/>
  <c r="G119355" i="29"/>
  <c r="B119355" i="29"/>
  <c r="H119354" i="29"/>
  <c r="D119354" i="29" s="1"/>
  <c r="G119354" i="29"/>
  <c r="B119354" i="29"/>
  <c r="H119353" i="29"/>
  <c r="D119353" i="29" s="1"/>
  <c r="G119353" i="29"/>
  <c r="B119353" i="29"/>
  <c r="H119352" i="29"/>
  <c r="D119352" i="29" s="1"/>
  <c r="G119352" i="29"/>
  <c r="B119352" i="29"/>
  <c r="H119351" i="29"/>
  <c r="D119351" i="29" s="1"/>
  <c r="G119351" i="29"/>
  <c r="B119351" i="29"/>
  <c r="H119350" i="29"/>
  <c r="D119350" i="29" s="1"/>
  <c r="G119350" i="29"/>
  <c r="B119350" i="29"/>
  <c r="H119349" i="29"/>
  <c r="D119349" i="29" s="1"/>
  <c r="G119349" i="29"/>
  <c r="B119349" i="29"/>
  <c r="H119348" i="29"/>
  <c r="D119348" i="29" s="1"/>
  <c r="G119348" i="29"/>
  <c r="B119348" i="29"/>
  <c r="H119347" i="29"/>
  <c r="D119347" i="29" s="1"/>
  <c r="G119347" i="29"/>
  <c r="B119347" i="29"/>
  <c r="H119346" i="29"/>
  <c r="D119346" i="29" s="1"/>
  <c r="G119346" i="29"/>
  <c r="B119346" i="29"/>
  <c r="H119345" i="29"/>
  <c r="D119345" i="29" s="1"/>
  <c r="G119345" i="29"/>
  <c r="B119345" i="29"/>
  <c r="H119344" i="29"/>
  <c r="D119344" i="29" s="1"/>
  <c r="G119344" i="29"/>
  <c r="B119344" i="29"/>
  <c r="H119343" i="29"/>
  <c r="D119343" i="29" s="1"/>
  <c r="G119343" i="29"/>
  <c r="B119343" i="29"/>
  <c r="H119342" i="29"/>
  <c r="D119342" i="29" s="1"/>
  <c r="G119342" i="29"/>
  <c r="B119342" i="29"/>
  <c r="H119341" i="29"/>
  <c r="D119341" i="29" s="1"/>
  <c r="G119341" i="29"/>
  <c r="B119341" i="29"/>
  <c r="H119340" i="29"/>
  <c r="D119340" i="29" s="1"/>
  <c r="G119340" i="29"/>
  <c r="B119340" i="29"/>
  <c r="H119339" i="29"/>
  <c r="D119339" i="29" s="1"/>
  <c r="G119339" i="29"/>
  <c r="B119339" i="29"/>
  <c r="H119338" i="29"/>
  <c r="D119338" i="29" s="1"/>
  <c r="G119338" i="29"/>
  <c r="B119338" i="29"/>
  <c r="H119337" i="29"/>
  <c r="D119337" i="29" s="1"/>
  <c r="G119337" i="29"/>
  <c r="B119337" i="29"/>
  <c r="H119336" i="29"/>
  <c r="D119336" i="29" s="1"/>
  <c r="G119336" i="29"/>
  <c r="B119336" i="29"/>
  <c r="H119335" i="29"/>
  <c r="D119335" i="29" s="1"/>
  <c r="G119335" i="29"/>
  <c r="B119335" i="29"/>
  <c r="H119334" i="29"/>
  <c r="D119334" i="29" s="1"/>
  <c r="G119334" i="29"/>
  <c r="B119334" i="29"/>
  <c r="H119333" i="29"/>
  <c r="D119333" i="29" s="1"/>
  <c r="G119333" i="29"/>
  <c r="B119333" i="29"/>
  <c r="H119332" i="29"/>
  <c r="D119332" i="29" s="1"/>
  <c r="G119332" i="29"/>
  <c r="B119332" i="29"/>
  <c r="H119331" i="29"/>
  <c r="D119331" i="29" s="1"/>
  <c r="G119331" i="29"/>
  <c r="B119331" i="29"/>
  <c r="H119330" i="29"/>
  <c r="D119330" i="29" s="1"/>
  <c r="G119330" i="29"/>
  <c r="B119330" i="29"/>
  <c r="H119329" i="29"/>
  <c r="D119329" i="29" s="1"/>
  <c r="G119329" i="29"/>
  <c r="B119329" i="29"/>
  <c r="H119328" i="29"/>
  <c r="D119328" i="29" s="1"/>
  <c r="G119328" i="29"/>
  <c r="B119328" i="29"/>
  <c r="H119327" i="29"/>
  <c r="D119327" i="29" s="1"/>
  <c r="G119327" i="29"/>
  <c r="B119327" i="29"/>
  <c r="H119326" i="29"/>
  <c r="D119326" i="29" s="1"/>
  <c r="G119326" i="29"/>
  <c r="B119326" i="29"/>
  <c r="H119325" i="29"/>
  <c r="D119325" i="29" s="1"/>
  <c r="G119325" i="29"/>
  <c r="B119325" i="29"/>
  <c r="H119324" i="29"/>
  <c r="D119324" i="29" s="1"/>
  <c r="G119324" i="29"/>
  <c r="B119324" i="29"/>
  <c r="H119323" i="29"/>
  <c r="D119323" i="29" s="1"/>
  <c r="G119323" i="29"/>
  <c r="B119323" i="29"/>
  <c r="H119322" i="29"/>
  <c r="D119322" i="29" s="1"/>
  <c r="G119322" i="29"/>
  <c r="B119322" i="29"/>
  <c r="H119321" i="29"/>
  <c r="D119321" i="29" s="1"/>
  <c r="G119321" i="29"/>
  <c r="B119321" i="29"/>
  <c r="H119320" i="29"/>
  <c r="D119320" i="29" s="1"/>
  <c r="G119320" i="29"/>
  <c r="B119320" i="29"/>
  <c r="H119319" i="29"/>
  <c r="D119319" i="29" s="1"/>
  <c r="G119319" i="29"/>
  <c r="B119319" i="29"/>
  <c r="H119318" i="29"/>
  <c r="D119318" i="29" s="1"/>
  <c r="G119318" i="29"/>
  <c r="B119318" i="29"/>
  <c r="H119317" i="29"/>
  <c r="D119317" i="29" s="1"/>
  <c r="G119317" i="29"/>
  <c r="B119317" i="29"/>
  <c r="H119316" i="29"/>
  <c r="D119316" i="29" s="1"/>
  <c r="G119316" i="29"/>
  <c r="B119316" i="29"/>
  <c r="H119315" i="29"/>
  <c r="D119315" i="29" s="1"/>
  <c r="G119315" i="29"/>
  <c r="B119315" i="29"/>
  <c r="H119314" i="29"/>
  <c r="D119314" i="29" s="1"/>
  <c r="G119314" i="29"/>
  <c r="B119314" i="29"/>
  <c r="H119313" i="29"/>
  <c r="D119313" i="29" s="1"/>
  <c r="G119313" i="29"/>
  <c r="B119313" i="29"/>
  <c r="H119312" i="29"/>
  <c r="D119312" i="29" s="1"/>
  <c r="G119312" i="29"/>
  <c r="B119312" i="29"/>
  <c r="H119311" i="29"/>
  <c r="D119311" i="29" s="1"/>
  <c r="G119311" i="29"/>
  <c r="B119311" i="29"/>
  <c r="H119310" i="29"/>
  <c r="D119310" i="29" s="1"/>
  <c r="G119310" i="29"/>
  <c r="B119310" i="29"/>
  <c r="H119309" i="29"/>
  <c r="D119309" i="29" s="1"/>
  <c r="G119309" i="29"/>
  <c r="B119309" i="29"/>
  <c r="H119308" i="29"/>
  <c r="D119308" i="29" s="1"/>
  <c r="G119308" i="29"/>
  <c r="B119308" i="29"/>
  <c r="H119307" i="29"/>
  <c r="D119307" i="29" s="1"/>
  <c r="G119307" i="29"/>
  <c r="B119307" i="29"/>
  <c r="H119306" i="29"/>
  <c r="D119306" i="29" s="1"/>
  <c r="G119306" i="29"/>
  <c r="B119306" i="29"/>
  <c r="H119305" i="29"/>
  <c r="D119305" i="29" s="1"/>
  <c r="G119305" i="29"/>
  <c r="B119305" i="29"/>
  <c r="H119304" i="29"/>
  <c r="D119304" i="29" s="1"/>
  <c r="G119304" i="29"/>
  <c r="B119304" i="29"/>
  <c r="H119303" i="29"/>
  <c r="D119303" i="29" s="1"/>
  <c r="G119303" i="29"/>
  <c r="B119303" i="29"/>
  <c r="H119302" i="29"/>
  <c r="D119302" i="29" s="1"/>
  <c r="G119302" i="29"/>
  <c r="B119302" i="29"/>
  <c r="H119301" i="29"/>
  <c r="D119301" i="29" s="1"/>
  <c r="G119301" i="29"/>
  <c r="B119301" i="29"/>
  <c r="H119300" i="29"/>
  <c r="D119300" i="29" s="1"/>
  <c r="G119300" i="29"/>
  <c r="B119300" i="29"/>
  <c r="H119299" i="29"/>
  <c r="D119299" i="29" s="1"/>
  <c r="G119299" i="29"/>
  <c r="B119299" i="29"/>
  <c r="H119298" i="29"/>
  <c r="D119298" i="29" s="1"/>
  <c r="G119298" i="29"/>
  <c r="B119298" i="29"/>
  <c r="H119297" i="29"/>
  <c r="D119297" i="29" s="1"/>
  <c r="G119297" i="29"/>
  <c r="B119297" i="29"/>
  <c r="H119296" i="29"/>
  <c r="D119296" i="29" s="1"/>
  <c r="G119296" i="29"/>
  <c r="B119296" i="29"/>
  <c r="H119295" i="29"/>
  <c r="D119295" i="29" s="1"/>
  <c r="G119295" i="29"/>
  <c r="B119295" i="29"/>
  <c r="H119294" i="29"/>
  <c r="D119294" i="29" s="1"/>
  <c r="G119294" i="29"/>
  <c r="B119294" i="29"/>
  <c r="H119293" i="29"/>
  <c r="D119293" i="29" s="1"/>
  <c r="G119293" i="29"/>
  <c r="B119293" i="29"/>
  <c r="H119292" i="29"/>
  <c r="D119292" i="29" s="1"/>
  <c r="G119292" i="29"/>
  <c r="B119292" i="29"/>
  <c r="H119291" i="29"/>
  <c r="D119291" i="29" s="1"/>
  <c r="G119291" i="29"/>
  <c r="B119291" i="29"/>
  <c r="H119290" i="29"/>
  <c r="D119290" i="29" s="1"/>
  <c r="G119290" i="29"/>
  <c r="B119290" i="29"/>
  <c r="H119289" i="29"/>
  <c r="D119289" i="29" s="1"/>
  <c r="G119289" i="29"/>
  <c r="B119289" i="29"/>
  <c r="H119288" i="29"/>
  <c r="D119288" i="29" s="1"/>
  <c r="G119288" i="29"/>
  <c r="B119288" i="29"/>
  <c r="H119287" i="29"/>
  <c r="D119287" i="29" s="1"/>
  <c r="G119287" i="29"/>
  <c r="B119287" i="29"/>
  <c r="H119286" i="29"/>
  <c r="D119286" i="29" s="1"/>
  <c r="G119286" i="29"/>
  <c r="B119286" i="29"/>
  <c r="H119285" i="29"/>
  <c r="D119285" i="29" s="1"/>
  <c r="G119285" i="29"/>
  <c r="B119285" i="29"/>
  <c r="H119284" i="29"/>
  <c r="D119284" i="29" s="1"/>
  <c r="G119284" i="29"/>
  <c r="B119284" i="29"/>
  <c r="H119283" i="29"/>
  <c r="D119283" i="29" s="1"/>
  <c r="G119283" i="29"/>
  <c r="B119283" i="29"/>
  <c r="H119282" i="29"/>
  <c r="D119282" i="29" s="1"/>
  <c r="G119282" i="29"/>
  <c r="B119282" i="29"/>
  <c r="H119281" i="29"/>
  <c r="D119281" i="29" s="1"/>
  <c r="G119281" i="29"/>
  <c r="B119281" i="29"/>
  <c r="H119280" i="29"/>
  <c r="D119280" i="29" s="1"/>
  <c r="G119280" i="29"/>
  <c r="B119280" i="29"/>
  <c r="H119279" i="29"/>
  <c r="D119279" i="29" s="1"/>
  <c r="G119279" i="29"/>
  <c r="B119279" i="29"/>
  <c r="H119278" i="29"/>
  <c r="D119278" i="29" s="1"/>
  <c r="G119278" i="29"/>
  <c r="B119278" i="29"/>
  <c r="H119277" i="29"/>
  <c r="D119277" i="29" s="1"/>
  <c r="G119277" i="29"/>
  <c r="B119277" i="29"/>
  <c r="H119276" i="29"/>
  <c r="D119276" i="29" s="1"/>
  <c r="G119276" i="29"/>
  <c r="B119276" i="29"/>
  <c r="H119275" i="29"/>
  <c r="D119275" i="29" s="1"/>
  <c r="G119275" i="29"/>
  <c r="B119275" i="29"/>
  <c r="H119274" i="29"/>
  <c r="D119274" i="29" s="1"/>
  <c r="G119274" i="29"/>
  <c r="B119274" i="29"/>
  <c r="H119273" i="29"/>
  <c r="D119273" i="29" s="1"/>
  <c r="G119273" i="29"/>
  <c r="B119273" i="29"/>
  <c r="H119272" i="29"/>
  <c r="D119272" i="29" s="1"/>
  <c r="G119272" i="29"/>
  <c r="B119272" i="29"/>
  <c r="H119271" i="29"/>
  <c r="D119271" i="29" s="1"/>
  <c r="G119271" i="29"/>
  <c r="B119271" i="29"/>
  <c r="H119270" i="29"/>
  <c r="D119270" i="29" s="1"/>
  <c r="G119270" i="29"/>
  <c r="B119270" i="29"/>
  <c r="H119269" i="29"/>
  <c r="D119269" i="29" s="1"/>
  <c r="G119269" i="29"/>
  <c r="B119269" i="29"/>
  <c r="H119268" i="29"/>
  <c r="D119268" i="29" s="1"/>
  <c r="G119268" i="29"/>
  <c r="B119268" i="29"/>
  <c r="H119267" i="29"/>
  <c r="D119267" i="29" s="1"/>
  <c r="G119267" i="29"/>
  <c r="B119267" i="29"/>
  <c r="H119266" i="29"/>
  <c r="D119266" i="29" s="1"/>
  <c r="G119266" i="29"/>
  <c r="B119266" i="29"/>
  <c r="H119265" i="29"/>
  <c r="D119265" i="29" s="1"/>
  <c r="G119265" i="29"/>
  <c r="B119265" i="29"/>
  <c r="H119264" i="29"/>
  <c r="D119264" i="29" s="1"/>
  <c r="G119264" i="29"/>
  <c r="B119264" i="29"/>
  <c r="H119263" i="29"/>
  <c r="D119263" i="29" s="1"/>
  <c r="G119263" i="29"/>
  <c r="B119263" i="29"/>
  <c r="H119262" i="29"/>
  <c r="D119262" i="29" s="1"/>
  <c r="G119262" i="29"/>
  <c r="B119262" i="29"/>
  <c r="H119261" i="29"/>
  <c r="D119261" i="29" s="1"/>
  <c r="G119261" i="29"/>
  <c r="B119261" i="29"/>
  <c r="H119260" i="29"/>
  <c r="D119260" i="29" s="1"/>
  <c r="G119260" i="29"/>
  <c r="B119260" i="29"/>
  <c r="H119259" i="29"/>
  <c r="D119259" i="29" s="1"/>
  <c r="G119259" i="29"/>
  <c r="B119259" i="29"/>
  <c r="H119258" i="29"/>
  <c r="D119258" i="29" s="1"/>
  <c r="G119258" i="29"/>
  <c r="B119258" i="29"/>
  <c r="H119257" i="29"/>
  <c r="D119257" i="29" s="1"/>
  <c r="G119257" i="29"/>
  <c r="B119257" i="29"/>
  <c r="H119256" i="29"/>
  <c r="D119256" i="29" s="1"/>
  <c r="G119256" i="29"/>
  <c r="B119256" i="29"/>
  <c r="H119255" i="29"/>
  <c r="D119255" i="29" s="1"/>
  <c r="G119255" i="29"/>
  <c r="B119255" i="29"/>
  <c r="H119254" i="29"/>
  <c r="D119254" i="29" s="1"/>
  <c r="G119254" i="29"/>
  <c r="B119254" i="29"/>
  <c r="H119253" i="29"/>
  <c r="D119253" i="29" s="1"/>
  <c r="G119253" i="29"/>
  <c r="B119253" i="29"/>
  <c r="H119252" i="29"/>
  <c r="D119252" i="29" s="1"/>
  <c r="G119252" i="29"/>
  <c r="B119252" i="29"/>
  <c r="H119251" i="29"/>
  <c r="D119251" i="29" s="1"/>
  <c r="G119251" i="29"/>
  <c r="B119251" i="29"/>
  <c r="H119250" i="29"/>
  <c r="D119250" i="29" s="1"/>
  <c r="G119250" i="29"/>
  <c r="B119250" i="29"/>
  <c r="H119249" i="29"/>
  <c r="D119249" i="29" s="1"/>
  <c r="G119249" i="29"/>
  <c r="B119249" i="29"/>
  <c r="H119248" i="29"/>
  <c r="D119248" i="29" s="1"/>
  <c r="G119248" i="29"/>
  <c r="B119248" i="29"/>
  <c r="H119247" i="29"/>
  <c r="D119247" i="29" s="1"/>
  <c r="G119247" i="29"/>
  <c r="B119247" i="29"/>
  <c r="H119246" i="29"/>
  <c r="D119246" i="29" s="1"/>
  <c r="G119246" i="29"/>
  <c r="B119246" i="29"/>
  <c r="H119245" i="29"/>
  <c r="D119245" i="29" s="1"/>
  <c r="G119245" i="29"/>
  <c r="B119245" i="29"/>
  <c r="H119244" i="29"/>
  <c r="D119244" i="29" s="1"/>
  <c r="G119244" i="29"/>
  <c r="B119244" i="29"/>
  <c r="H119243" i="29"/>
  <c r="D119243" i="29" s="1"/>
  <c r="G119243" i="29"/>
  <c r="B119243" i="29"/>
  <c r="H119242" i="29"/>
  <c r="D119242" i="29" s="1"/>
  <c r="G119242" i="29"/>
  <c r="B119242" i="29"/>
  <c r="H119241" i="29"/>
  <c r="D119241" i="29" s="1"/>
  <c r="G119241" i="29"/>
  <c r="B119241" i="29"/>
  <c r="H119240" i="29"/>
  <c r="D119240" i="29" s="1"/>
  <c r="G119240" i="29"/>
  <c r="B119240" i="29"/>
  <c r="H119239" i="29"/>
  <c r="D119239" i="29" s="1"/>
  <c r="G119239" i="29"/>
  <c r="B119239" i="29"/>
  <c r="H119238" i="29"/>
  <c r="D119238" i="29" s="1"/>
  <c r="G119238" i="29"/>
  <c r="B119238" i="29"/>
  <c r="H119237" i="29"/>
  <c r="D119237" i="29" s="1"/>
  <c r="G119237" i="29"/>
  <c r="B119237" i="29"/>
  <c r="H119236" i="29"/>
  <c r="D119236" i="29" s="1"/>
  <c r="G119236" i="29"/>
  <c r="B119236" i="29"/>
  <c r="H119235" i="29"/>
  <c r="D119235" i="29" s="1"/>
  <c r="G119235" i="29"/>
  <c r="B119235" i="29"/>
  <c r="H119234" i="29"/>
  <c r="D119234" i="29" s="1"/>
  <c r="G119234" i="29"/>
  <c r="B119234" i="29"/>
  <c r="H119233" i="29"/>
  <c r="D119233" i="29" s="1"/>
  <c r="G119233" i="29"/>
  <c r="B119233" i="29"/>
  <c r="H119232" i="29"/>
  <c r="D119232" i="29" s="1"/>
  <c r="G119232" i="29"/>
  <c r="B119232" i="29"/>
  <c r="H119231" i="29"/>
  <c r="D119231" i="29" s="1"/>
  <c r="G119231" i="29"/>
  <c r="B119231" i="29"/>
  <c r="H119230" i="29"/>
  <c r="D119230" i="29" s="1"/>
  <c r="G119230" i="29"/>
  <c r="B119230" i="29"/>
  <c r="H119229" i="29"/>
  <c r="D119229" i="29" s="1"/>
  <c r="G119229" i="29"/>
  <c r="B119229" i="29"/>
  <c r="H119228" i="29"/>
  <c r="D119228" i="29" s="1"/>
  <c r="G119228" i="29"/>
  <c r="B119228" i="29"/>
  <c r="H119227" i="29"/>
  <c r="D119227" i="29" s="1"/>
  <c r="G119227" i="29"/>
  <c r="B119227" i="29"/>
  <c r="H119226" i="29"/>
  <c r="D119226" i="29" s="1"/>
  <c r="G119226" i="29"/>
  <c r="B119226" i="29"/>
  <c r="H119225" i="29"/>
  <c r="D119225" i="29" s="1"/>
  <c r="G119225" i="29"/>
  <c r="B119225" i="29"/>
  <c r="H119224" i="29"/>
  <c r="D119224" i="29" s="1"/>
  <c r="G119224" i="29"/>
  <c r="B119224" i="29"/>
  <c r="H119223" i="29"/>
  <c r="D119223" i="29" s="1"/>
  <c r="G119223" i="29"/>
  <c r="B119223" i="29"/>
  <c r="H119222" i="29"/>
  <c r="D119222" i="29" s="1"/>
  <c r="G119222" i="29"/>
  <c r="B119222" i="29"/>
  <c r="H119221" i="29"/>
  <c r="D119221" i="29" s="1"/>
  <c r="G119221" i="29"/>
  <c r="B119221" i="29"/>
  <c r="H119220" i="29"/>
  <c r="D119220" i="29" s="1"/>
  <c r="G119220" i="29"/>
  <c r="B119220" i="29"/>
  <c r="H119219" i="29"/>
  <c r="D119219" i="29" s="1"/>
  <c r="G119219" i="29"/>
  <c r="B119219" i="29"/>
  <c r="H119218" i="29"/>
  <c r="D119218" i="29" s="1"/>
  <c r="G119218" i="29"/>
  <c r="B119218" i="29"/>
  <c r="H119217" i="29"/>
  <c r="D119217" i="29" s="1"/>
  <c r="G119217" i="29"/>
  <c r="B119217" i="29"/>
  <c r="H119216" i="29"/>
  <c r="D119216" i="29" s="1"/>
  <c r="G119216" i="29"/>
  <c r="B119216" i="29"/>
  <c r="H119215" i="29"/>
  <c r="D119215" i="29" s="1"/>
  <c r="G119215" i="29"/>
  <c r="B119215" i="29"/>
  <c r="H119214" i="29"/>
  <c r="D119214" i="29" s="1"/>
  <c r="G119214" i="29"/>
  <c r="B119214" i="29"/>
  <c r="H119213" i="29"/>
  <c r="D119213" i="29" s="1"/>
  <c r="G119213" i="29"/>
  <c r="B119213" i="29"/>
  <c r="H119212" i="29"/>
  <c r="D119212" i="29" s="1"/>
  <c r="G119212" i="29"/>
  <c r="B119212" i="29"/>
  <c r="H119211" i="29"/>
  <c r="D119211" i="29" s="1"/>
  <c r="G119211" i="29"/>
  <c r="B119211" i="29"/>
  <c r="H119210" i="29"/>
  <c r="D119210" i="29" s="1"/>
  <c r="G119210" i="29"/>
  <c r="B119210" i="29"/>
  <c r="H119209" i="29"/>
  <c r="D119209" i="29" s="1"/>
  <c r="G119209" i="29"/>
  <c r="B119209" i="29"/>
  <c r="H119208" i="29"/>
  <c r="D119208" i="29" s="1"/>
  <c r="G119208" i="29"/>
  <c r="B119208" i="29"/>
  <c r="H119207" i="29"/>
  <c r="D119207" i="29" s="1"/>
  <c r="G119207" i="29"/>
  <c r="B119207" i="29"/>
  <c r="H119206" i="29"/>
  <c r="D119206" i="29" s="1"/>
  <c r="G119206" i="29"/>
  <c r="B119206" i="29"/>
  <c r="H119205" i="29"/>
  <c r="D119205" i="29" s="1"/>
  <c r="G119205" i="29"/>
  <c r="B119205" i="29"/>
  <c r="H119204" i="29"/>
  <c r="D119204" i="29" s="1"/>
  <c r="G119204" i="29"/>
  <c r="B119204" i="29"/>
  <c r="H119203" i="29"/>
  <c r="D119203" i="29" s="1"/>
  <c r="G119203" i="29"/>
  <c r="B119203" i="29"/>
  <c r="H119202" i="29"/>
  <c r="D119202" i="29" s="1"/>
  <c r="G119202" i="29"/>
  <c r="B119202" i="29"/>
  <c r="H119201" i="29"/>
  <c r="D119201" i="29" s="1"/>
  <c r="G119201" i="29"/>
  <c r="B119201" i="29"/>
  <c r="H119200" i="29"/>
  <c r="D119200" i="29" s="1"/>
  <c r="G119200" i="29"/>
  <c r="B119200" i="29"/>
  <c r="H119199" i="29"/>
  <c r="D119199" i="29" s="1"/>
  <c r="G119199" i="29"/>
  <c r="B119199" i="29"/>
  <c r="H119198" i="29"/>
  <c r="D119198" i="29" s="1"/>
  <c r="G119198" i="29"/>
  <c r="B119198" i="29"/>
  <c r="H119197" i="29"/>
  <c r="D119197" i="29" s="1"/>
  <c r="G119197" i="29"/>
  <c r="B119197" i="29"/>
  <c r="H119196" i="29"/>
  <c r="D119196" i="29" s="1"/>
  <c r="G119196" i="29"/>
  <c r="B119196" i="29"/>
  <c r="H119195" i="29"/>
  <c r="D119195" i="29" s="1"/>
  <c r="G119195" i="29"/>
  <c r="B119195" i="29"/>
  <c r="H119194" i="29"/>
  <c r="D119194" i="29" s="1"/>
  <c r="G119194" i="29"/>
  <c r="B119194" i="29"/>
  <c r="H119193" i="29"/>
  <c r="D119193" i="29" s="1"/>
  <c r="G119193" i="29"/>
  <c r="B119193" i="29"/>
  <c r="H119192" i="29"/>
  <c r="D119192" i="29" s="1"/>
  <c r="G119192" i="29"/>
  <c r="B119192" i="29"/>
  <c r="H119191" i="29"/>
  <c r="D119191" i="29" s="1"/>
  <c r="G119191" i="29"/>
  <c r="B119191" i="29"/>
  <c r="H119190" i="29"/>
  <c r="D119190" i="29" s="1"/>
  <c r="G119190" i="29"/>
  <c r="B119190" i="29"/>
  <c r="H119189" i="29"/>
  <c r="D119189" i="29" s="1"/>
  <c r="G119189" i="29"/>
  <c r="B119189" i="29"/>
  <c r="H119188" i="29"/>
  <c r="D119188" i="29" s="1"/>
  <c r="G119188" i="29"/>
  <c r="B119188" i="29"/>
  <c r="H119187" i="29"/>
  <c r="D119187" i="29" s="1"/>
  <c r="G119187" i="29"/>
  <c r="B119187" i="29"/>
  <c r="H119186" i="29"/>
  <c r="D119186" i="29" s="1"/>
  <c r="G119186" i="29"/>
  <c r="B119186" i="29"/>
  <c r="H119185" i="29"/>
  <c r="D119185" i="29" s="1"/>
  <c r="G119185" i="29"/>
  <c r="B119185" i="29"/>
  <c r="H119184" i="29"/>
  <c r="D119184" i="29" s="1"/>
  <c r="G119184" i="29"/>
  <c r="B119184" i="29"/>
  <c r="H119183" i="29"/>
  <c r="D119183" i="29" s="1"/>
  <c r="G119183" i="29"/>
  <c r="B119183" i="29"/>
  <c r="H119182" i="29"/>
  <c r="D119182" i="29" s="1"/>
  <c r="G119182" i="29"/>
  <c r="B119182" i="29"/>
  <c r="H119181" i="29"/>
  <c r="D119181" i="29" s="1"/>
  <c r="G119181" i="29"/>
  <c r="B119181" i="29"/>
  <c r="H119180" i="29"/>
  <c r="D119180" i="29" s="1"/>
  <c r="G119180" i="29"/>
  <c r="B119180" i="29"/>
  <c r="H119179" i="29"/>
  <c r="D119179" i="29" s="1"/>
  <c r="G119179" i="29"/>
  <c r="B119179" i="29"/>
  <c r="H119178" i="29"/>
  <c r="D119178" i="29" s="1"/>
  <c r="G119178" i="29"/>
  <c r="B119178" i="29"/>
  <c r="H119177" i="29"/>
  <c r="D119177" i="29" s="1"/>
  <c r="G119177" i="29"/>
  <c r="B119177" i="29"/>
  <c r="H119176" i="29"/>
  <c r="D119176" i="29" s="1"/>
  <c r="G119176" i="29"/>
  <c r="B119176" i="29"/>
  <c r="H119175" i="29"/>
  <c r="D119175" i="29" s="1"/>
  <c r="G119175" i="29"/>
  <c r="B119175" i="29"/>
  <c r="H119174" i="29"/>
  <c r="D119174" i="29" s="1"/>
  <c r="G119174" i="29"/>
  <c r="B119174" i="29"/>
  <c r="H119173" i="29"/>
  <c r="D119173" i="29" s="1"/>
  <c r="G119173" i="29"/>
  <c r="B119173" i="29"/>
  <c r="H119172" i="29"/>
  <c r="D119172" i="29" s="1"/>
  <c r="G119172" i="29"/>
  <c r="B119172" i="29"/>
  <c r="H119171" i="29"/>
  <c r="D119171" i="29" s="1"/>
  <c r="G119171" i="29"/>
  <c r="B119171" i="29"/>
  <c r="H119170" i="29"/>
  <c r="D119170" i="29" s="1"/>
  <c r="G119170" i="29"/>
  <c r="B119170" i="29"/>
  <c r="H119169" i="29"/>
  <c r="D119169" i="29" s="1"/>
  <c r="G119169" i="29"/>
  <c r="B119169" i="29"/>
  <c r="H119168" i="29"/>
  <c r="D119168" i="29" s="1"/>
  <c r="G119168" i="29"/>
  <c r="B119168" i="29"/>
  <c r="H119167" i="29"/>
  <c r="D119167" i="29" s="1"/>
  <c r="G119167" i="29"/>
  <c r="B119167" i="29"/>
  <c r="H119166" i="29"/>
  <c r="D119166" i="29" s="1"/>
  <c r="G119166" i="29"/>
  <c r="B119166" i="29"/>
  <c r="H119165" i="29"/>
  <c r="D119165" i="29" s="1"/>
  <c r="G119165" i="29"/>
  <c r="B119165" i="29"/>
  <c r="H119164" i="29"/>
  <c r="D119164" i="29" s="1"/>
  <c r="G119164" i="29"/>
  <c r="B119164" i="29"/>
  <c r="H119163" i="29"/>
  <c r="D119163" i="29" s="1"/>
  <c r="G119163" i="29"/>
  <c r="B119163" i="29"/>
  <c r="H119162" i="29"/>
  <c r="D119162" i="29" s="1"/>
  <c r="G119162" i="29"/>
  <c r="B119162" i="29"/>
  <c r="H119161" i="29"/>
  <c r="D119161" i="29" s="1"/>
  <c r="G119161" i="29"/>
  <c r="B119161" i="29"/>
  <c r="H119160" i="29"/>
  <c r="D119160" i="29" s="1"/>
  <c r="G119160" i="29"/>
  <c r="B119160" i="29"/>
  <c r="H119159" i="29"/>
  <c r="D119159" i="29" s="1"/>
  <c r="G119159" i="29"/>
  <c r="B119159" i="29"/>
  <c r="H119158" i="29"/>
  <c r="D119158" i="29" s="1"/>
  <c r="G119158" i="29"/>
  <c r="B119158" i="29"/>
  <c r="H119157" i="29"/>
  <c r="D119157" i="29" s="1"/>
  <c r="G119157" i="29"/>
  <c r="B119157" i="29"/>
  <c r="H119156" i="29"/>
  <c r="D119156" i="29" s="1"/>
  <c r="G119156" i="29"/>
  <c r="B119156" i="29"/>
  <c r="H119155" i="29"/>
  <c r="D119155" i="29" s="1"/>
  <c r="G119155" i="29"/>
  <c r="B119155" i="29"/>
  <c r="H119154" i="29"/>
  <c r="D119154" i="29" s="1"/>
  <c r="G119154" i="29"/>
  <c r="B119154" i="29"/>
  <c r="H119153" i="29"/>
  <c r="D119153" i="29" s="1"/>
  <c r="G119153" i="29"/>
  <c r="B119153" i="29"/>
  <c r="H119152" i="29"/>
  <c r="D119152" i="29" s="1"/>
  <c r="G119152" i="29"/>
  <c r="B119152" i="29"/>
  <c r="H119151" i="29"/>
  <c r="D119151" i="29" s="1"/>
  <c r="G119151" i="29"/>
  <c r="B119151" i="29"/>
  <c r="H119150" i="29"/>
  <c r="D119150" i="29" s="1"/>
  <c r="G119150" i="29"/>
  <c r="B119150" i="29"/>
  <c r="H119149" i="29"/>
  <c r="D119149" i="29" s="1"/>
  <c r="G119149" i="29"/>
  <c r="B119149" i="29"/>
  <c r="H119148" i="29"/>
  <c r="D119148" i="29" s="1"/>
  <c r="G119148" i="29"/>
  <c r="B119148" i="29"/>
  <c r="H119147" i="29"/>
  <c r="D119147" i="29" s="1"/>
  <c r="G119147" i="29"/>
  <c r="B119147" i="29"/>
  <c r="H119146" i="29"/>
  <c r="D119146" i="29" s="1"/>
  <c r="G119146" i="29"/>
  <c r="B119146" i="29"/>
  <c r="H119145" i="29"/>
  <c r="D119145" i="29" s="1"/>
  <c r="G119145" i="29"/>
  <c r="B119145" i="29"/>
  <c r="H119144" i="29"/>
  <c r="D119144" i="29" s="1"/>
  <c r="G119144" i="29"/>
  <c r="B119144" i="29"/>
  <c r="H119143" i="29"/>
  <c r="D119143" i="29" s="1"/>
  <c r="G119143" i="29"/>
  <c r="B119143" i="29"/>
  <c r="H119142" i="29"/>
  <c r="D119142" i="29" s="1"/>
  <c r="G119142" i="29"/>
  <c r="B119142" i="29"/>
  <c r="H119141" i="29"/>
  <c r="D119141" i="29" s="1"/>
  <c r="G119141" i="29"/>
  <c r="B119141" i="29"/>
  <c r="H119140" i="29"/>
  <c r="D119140" i="29" s="1"/>
  <c r="G119140" i="29"/>
  <c r="B119140" i="29"/>
  <c r="H119139" i="29"/>
  <c r="D119139" i="29" s="1"/>
  <c r="G119139" i="29"/>
  <c r="B119139" i="29"/>
  <c r="H119138" i="29"/>
  <c r="D119138" i="29" s="1"/>
  <c r="G119138" i="29"/>
  <c r="B119138" i="29"/>
  <c r="H119137" i="29"/>
  <c r="D119137" i="29" s="1"/>
  <c r="G119137" i="29"/>
  <c r="B119137" i="29"/>
  <c r="H119136" i="29"/>
  <c r="D119136" i="29" s="1"/>
  <c r="G119136" i="29"/>
  <c r="B119136" i="29"/>
  <c r="H119135" i="29"/>
  <c r="D119135" i="29" s="1"/>
  <c r="G119135" i="29"/>
  <c r="B119135" i="29"/>
  <c r="H119134" i="29"/>
  <c r="D119134" i="29" s="1"/>
  <c r="G119134" i="29"/>
  <c r="B119134" i="29"/>
  <c r="H119133" i="29"/>
  <c r="D119133" i="29" s="1"/>
  <c r="G119133" i="29"/>
  <c r="B119133" i="29"/>
  <c r="H119132" i="29"/>
  <c r="D119132" i="29" s="1"/>
  <c r="G119132" i="29"/>
  <c r="B119132" i="29"/>
  <c r="H119131" i="29"/>
  <c r="D119131" i="29" s="1"/>
  <c r="G119131" i="29"/>
  <c r="B119131" i="29"/>
  <c r="H119130" i="29"/>
  <c r="D119130" i="29" s="1"/>
  <c r="G119130" i="29"/>
  <c r="B119130" i="29"/>
  <c r="H119129" i="29"/>
  <c r="D119129" i="29" s="1"/>
  <c r="G119129" i="29"/>
  <c r="B119129" i="29"/>
  <c r="H119128" i="29"/>
  <c r="D119128" i="29" s="1"/>
  <c r="G119128" i="29"/>
  <c r="B119128" i="29"/>
  <c r="H119127" i="29"/>
  <c r="D119127" i="29" s="1"/>
  <c r="G119127" i="29"/>
  <c r="B119127" i="29"/>
  <c r="H119126" i="29"/>
  <c r="D119126" i="29" s="1"/>
  <c r="G119126" i="29"/>
  <c r="B119126" i="29"/>
  <c r="H119125" i="29"/>
  <c r="D119125" i="29" s="1"/>
  <c r="G119125" i="29"/>
  <c r="B119125" i="29"/>
  <c r="H119124" i="29"/>
  <c r="D119124" i="29" s="1"/>
  <c r="G119124" i="29"/>
  <c r="B119124" i="29"/>
  <c r="H119123" i="29"/>
  <c r="D119123" i="29" s="1"/>
  <c r="G119123" i="29"/>
  <c r="B119123" i="29"/>
  <c r="H119122" i="29"/>
  <c r="D119122" i="29" s="1"/>
  <c r="G119122" i="29"/>
  <c r="B119122" i="29"/>
  <c r="H119121" i="29"/>
  <c r="D119121" i="29" s="1"/>
  <c r="G119121" i="29"/>
  <c r="B119121" i="29"/>
  <c r="H119120" i="29"/>
  <c r="D119120" i="29" s="1"/>
  <c r="G119120" i="29"/>
  <c r="B119120" i="29"/>
  <c r="H119119" i="29"/>
  <c r="D119119" i="29" s="1"/>
  <c r="G119119" i="29"/>
  <c r="B119119" i="29"/>
  <c r="H119118" i="29"/>
  <c r="D119118" i="29" s="1"/>
  <c r="G119118" i="29"/>
  <c r="B119118" i="29"/>
  <c r="H119117" i="29"/>
  <c r="D119117" i="29" s="1"/>
  <c r="G119117" i="29"/>
  <c r="B119117" i="29"/>
  <c r="H119116" i="29"/>
  <c r="D119116" i="29" s="1"/>
  <c r="G119116" i="29"/>
  <c r="B119116" i="29"/>
  <c r="H119115" i="29"/>
  <c r="D119115" i="29" s="1"/>
  <c r="G119115" i="29"/>
  <c r="B119115" i="29"/>
  <c r="H119114" i="29"/>
  <c r="D119114" i="29" s="1"/>
  <c r="G119114" i="29"/>
  <c r="B119114" i="29"/>
  <c r="H119113" i="29"/>
  <c r="D119113" i="29" s="1"/>
  <c r="G119113" i="29"/>
  <c r="B119113" i="29"/>
  <c r="H119112" i="29"/>
  <c r="D119112" i="29" s="1"/>
  <c r="G119112" i="29"/>
  <c r="B119112" i="29"/>
  <c r="H119111" i="29"/>
  <c r="D119111" i="29" s="1"/>
  <c r="G119111" i="29"/>
  <c r="B119111" i="29"/>
  <c r="H119110" i="29"/>
  <c r="D119110" i="29" s="1"/>
  <c r="G119110" i="29"/>
  <c r="B119110" i="29"/>
  <c r="H119109" i="29"/>
  <c r="D119109" i="29" s="1"/>
  <c r="G119109" i="29"/>
  <c r="B119109" i="29"/>
  <c r="H119108" i="29"/>
  <c r="D119108" i="29" s="1"/>
  <c r="G119108" i="29"/>
  <c r="B119108" i="29"/>
  <c r="H119107" i="29"/>
  <c r="D119107" i="29" s="1"/>
  <c r="G119107" i="29"/>
  <c r="B119107" i="29"/>
  <c r="H119106" i="29"/>
  <c r="D119106" i="29" s="1"/>
  <c r="G119106" i="29"/>
  <c r="B119106" i="29"/>
  <c r="H119105" i="29"/>
  <c r="D119105" i="29" s="1"/>
  <c r="G119105" i="29"/>
  <c r="B119105" i="29"/>
  <c r="H119104" i="29"/>
  <c r="D119104" i="29" s="1"/>
  <c r="G119104" i="29"/>
  <c r="B119104" i="29"/>
  <c r="H119103" i="29"/>
  <c r="D119103" i="29" s="1"/>
  <c r="G119103" i="29"/>
  <c r="B119103" i="29"/>
  <c r="H119102" i="29"/>
  <c r="D119102" i="29" s="1"/>
  <c r="G119102" i="29"/>
  <c r="B119102" i="29"/>
  <c r="H119101" i="29"/>
  <c r="D119101" i="29" s="1"/>
  <c r="G119101" i="29"/>
  <c r="B119101" i="29"/>
  <c r="H119100" i="29"/>
  <c r="D119100" i="29" s="1"/>
  <c r="G119100" i="29"/>
  <c r="B119100" i="29"/>
  <c r="H119099" i="29"/>
  <c r="D119099" i="29" s="1"/>
  <c r="G119099" i="29"/>
  <c r="B119099" i="29"/>
  <c r="H119098" i="29"/>
  <c r="D119098" i="29" s="1"/>
  <c r="G119098" i="29"/>
  <c r="B119098" i="29"/>
  <c r="H119097" i="29"/>
  <c r="D119097" i="29" s="1"/>
  <c r="G119097" i="29"/>
  <c r="B119097" i="29"/>
  <c r="H119096" i="29"/>
  <c r="D119096" i="29" s="1"/>
  <c r="G119096" i="29"/>
  <c r="B119096" i="29"/>
  <c r="H119095" i="29"/>
  <c r="D119095" i="29" s="1"/>
  <c r="G119095" i="29"/>
  <c r="B119095" i="29"/>
  <c r="H119094" i="29"/>
  <c r="D119094" i="29" s="1"/>
  <c r="G119094" i="29"/>
  <c r="B119094" i="29"/>
  <c r="H119093" i="29"/>
  <c r="D119093" i="29" s="1"/>
  <c r="G119093" i="29"/>
  <c r="B119093" i="29"/>
  <c r="H119092" i="29"/>
  <c r="D119092" i="29" s="1"/>
  <c r="G119092" i="29"/>
  <c r="B119092" i="29"/>
  <c r="H119091" i="29"/>
  <c r="D119091" i="29" s="1"/>
  <c r="G119091" i="29"/>
  <c r="B119091" i="29"/>
  <c r="H119090" i="29"/>
  <c r="D119090" i="29" s="1"/>
  <c r="G119090" i="29"/>
  <c r="B119090" i="29"/>
  <c r="H119089" i="29"/>
  <c r="D119089" i="29" s="1"/>
  <c r="G119089" i="29"/>
  <c r="B119089" i="29"/>
  <c r="H119088" i="29"/>
  <c r="D119088" i="29" s="1"/>
  <c r="G119088" i="29"/>
  <c r="B119088" i="29"/>
  <c r="H119087" i="29"/>
  <c r="D119087" i="29" s="1"/>
  <c r="G119087" i="29"/>
  <c r="B119087" i="29"/>
  <c r="H119086" i="29"/>
  <c r="D119086" i="29" s="1"/>
  <c r="G119086" i="29"/>
  <c r="B119086" i="29"/>
  <c r="H119085" i="29"/>
  <c r="D119085" i="29" s="1"/>
  <c r="G119085" i="29"/>
  <c r="B119085" i="29"/>
  <c r="H119084" i="29"/>
  <c r="D119084" i="29" s="1"/>
  <c r="G119084" i="29"/>
  <c r="B119084" i="29"/>
  <c r="H119083" i="29"/>
  <c r="D119083" i="29" s="1"/>
  <c r="G119083" i="29"/>
  <c r="B119083" i="29"/>
  <c r="H119082" i="29"/>
  <c r="D119082" i="29" s="1"/>
  <c r="G119082" i="29"/>
  <c r="B119082" i="29"/>
  <c r="H119081" i="29"/>
  <c r="D119081" i="29" s="1"/>
  <c r="G119081" i="29"/>
  <c r="B119081" i="29"/>
  <c r="H119080" i="29"/>
  <c r="D119080" i="29" s="1"/>
  <c r="G119080" i="29"/>
  <c r="B119080" i="29"/>
  <c r="H119079" i="29"/>
  <c r="D119079" i="29" s="1"/>
  <c r="G119079" i="29"/>
  <c r="B119079" i="29"/>
  <c r="H119078" i="29"/>
  <c r="D119078" i="29" s="1"/>
  <c r="G119078" i="29"/>
  <c r="B119078" i="29"/>
  <c r="H119077" i="29"/>
  <c r="D119077" i="29" s="1"/>
  <c r="G119077" i="29"/>
  <c r="B119077" i="29"/>
  <c r="H119076" i="29"/>
  <c r="D119076" i="29" s="1"/>
  <c r="G119076" i="29"/>
  <c r="B119076" i="29"/>
  <c r="H119075" i="29"/>
  <c r="D119075" i="29" s="1"/>
  <c r="G119075" i="29"/>
  <c r="B119075" i="29"/>
  <c r="H119074" i="29"/>
  <c r="D119074" i="29" s="1"/>
  <c r="G119074" i="29"/>
  <c r="B119074" i="29"/>
  <c r="H119073" i="29"/>
  <c r="D119073" i="29" s="1"/>
  <c r="G119073" i="29"/>
  <c r="B119073" i="29"/>
  <c r="H119072" i="29"/>
  <c r="D119072" i="29" s="1"/>
  <c r="G119072" i="29"/>
  <c r="B119072" i="29"/>
  <c r="H119071" i="29"/>
  <c r="D119071" i="29" s="1"/>
  <c r="G119071" i="29"/>
  <c r="B119071" i="29"/>
  <c r="H119070" i="29"/>
  <c r="D119070" i="29" s="1"/>
  <c r="G119070" i="29"/>
  <c r="B119070" i="29"/>
  <c r="H119069" i="29"/>
  <c r="D119069" i="29" s="1"/>
  <c r="G119069" i="29"/>
  <c r="B119069" i="29"/>
  <c r="H119068" i="29"/>
  <c r="D119068" i="29" s="1"/>
  <c r="G119068" i="29"/>
  <c r="B119068" i="29"/>
  <c r="H119067" i="29"/>
  <c r="D119067" i="29" s="1"/>
  <c r="G119067" i="29"/>
  <c r="B119067" i="29"/>
  <c r="H119066" i="29"/>
  <c r="D119066" i="29" s="1"/>
  <c r="G119066" i="29"/>
  <c r="B119066" i="29"/>
  <c r="H119065" i="29"/>
  <c r="D119065" i="29" s="1"/>
  <c r="G119065" i="29"/>
  <c r="B119065" i="29"/>
  <c r="H119064" i="29"/>
  <c r="D119064" i="29" s="1"/>
  <c r="G119064" i="29"/>
  <c r="B119064" i="29"/>
  <c r="H119063" i="29"/>
  <c r="D119063" i="29" s="1"/>
  <c r="G119063" i="29"/>
  <c r="B119063" i="29"/>
  <c r="H119062" i="29"/>
  <c r="D119062" i="29" s="1"/>
  <c r="G119062" i="29"/>
  <c r="B119062" i="29"/>
  <c r="H119061" i="29"/>
  <c r="D119061" i="29" s="1"/>
  <c r="G119061" i="29"/>
  <c r="B119061" i="29"/>
  <c r="H119060" i="29"/>
  <c r="D119060" i="29" s="1"/>
  <c r="G119060" i="29"/>
  <c r="B119060" i="29"/>
  <c r="H119059" i="29"/>
  <c r="D119059" i="29" s="1"/>
  <c r="G119059" i="29"/>
  <c r="B119059" i="29"/>
  <c r="H119058" i="29"/>
  <c r="D119058" i="29" s="1"/>
  <c r="G119058" i="29"/>
  <c r="B119058" i="29"/>
  <c r="H119057" i="29"/>
  <c r="D119057" i="29" s="1"/>
  <c r="G119057" i="29"/>
  <c r="B119057" i="29"/>
  <c r="H119056" i="29"/>
  <c r="D119056" i="29" s="1"/>
  <c r="G119056" i="29"/>
  <c r="B119056" i="29"/>
  <c r="H119055" i="29"/>
  <c r="D119055" i="29" s="1"/>
  <c r="G119055" i="29"/>
  <c r="B119055" i="29"/>
  <c r="H119054" i="29"/>
  <c r="D119054" i="29" s="1"/>
  <c r="G119054" i="29"/>
  <c r="B119054" i="29"/>
  <c r="H119053" i="29"/>
  <c r="D119053" i="29" s="1"/>
  <c r="G119053" i="29"/>
  <c r="B119053" i="29"/>
  <c r="H119052" i="29"/>
  <c r="D119052" i="29" s="1"/>
  <c r="G119052" i="29"/>
  <c r="B119052" i="29"/>
  <c r="H119051" i="29"/>
  <c r="D119051" i="29" s="1"/>
  <c r="G119051" i="29"/>
  <c r="B119051" i="29"/>
  <c r="H119050" i="29"/>
  <c r="D119050" i="29" s="1"/>
  <c r="G119050" i="29"/>
  <c r="B119050" i="29"/>
  <c r="H119049" i="29"/>
  <c r="D119049" i="29" s="1"/>
  <c r="G119049" i="29"/>
  <c r="B119049" i="29"/>
  <c r="H119048" i="29"/>
  <c r="D119048" i="29" s="1"/>
  <c r="G119048" i="29"/>
  <c r="B119048" i="29"/>
  <c r="H119047" i="29"/>
  <c r="D119047" i="29" s="1"/>
  <c r="G119047" i="29"/>
  <c r="B119047" i="29"/>
  <c r="H119046" i="29"/>
  <c r="D119046" i="29" s="1"/>
  <c r="G119046" i="29"/>
  <c r="B119046" i="29"/>
  <c r="H119045" i="29"/>
  <c r="D119045" i="29" s="1"/>
  <c r="G119045" i="29"/>
  <c r="B119045" i="29"/>
  <c r="H119044" i="29"/>
  <c r="D119044" i="29" s="1"/>
  <c r="G119044" i="29"/>
  <c r="B119044" i="29"/>
  <c r="H119043" i="29"/>
  <c r="D119043" i="29" s="1"/>
  <c r="G119043" i="29"/>
  <c r="B119043" i="29"/>
  <c r="H119042" i="29"/>
  <c r="D119042" i="29" s="1"/>
  <c r="G119042" i="29"/>
  <c r="B119042" i="29"/>
  <c r="H119041" i="29"/>
  <c r="D119041" i="29" s="1"/>
  <c r="G119041" i="29"/>
  <c r="B119041" i="29"/>
  <c r="H119040" i="29"/>
  <c r="D119040" i="29" s="1"/>
  <c r="G119040" i="29"/>
  <c r="B119040" i="29"/>
  <c r="H119039" i="29"/>
  <c r="D119039" i="29" s="1"/>
  <c r="G119039" i="29"/>
  <c r="B119039" i="29"/>
  <c r="H119038" i="29"/>
  <c r="D119038" i="29" s="1"/>
  <c r="G119038" i="29"/>
  <c r="B119038" i="29"/>
  <c r="H119037" i="29"/>
  <c r="D119037" i="29" s="1"/>
  <c r="G119037" i="29"/>
  <c r="B119037" i="29"/>
  <c r="H119036" i="29"/>
  <c r="D119036" i="29" s="1"/>
  <c r="G119036" i="29"/>
  <c r="B119036" i="29"/>
  <c r="H119035" i="29"/>
  <c r="D119035" i="29" s="1"/>
  <c r="G119035" i="29"/>
  <c r="B119035" i="29"/>
  <c r="H119034" i="29"/>
  <c r="D119034" i="29" s="1"/>
  <c r="G119034" i="29"/>
  <c r="B119034" i="29"/>
  <c r="H119033" i="29"/>
  <c r="D119033" i="29" s="1"/>
  <c r="G119033" i="29"/>
  <c r="B119033" i="29"/>
  <c r="H119032" i="29"/>
  <c r="D119032" i="29" s="1"/>
  <c r="G119032" i="29"/>
  <c r="B119032" i="29"/>
  <c r="H119031" i="29"/>
  <c r="D119031" i="29" s="1"/>
  <c r="G119031" i="29"/>
  <c r="B119031" i="29"/>
  <c r="H119030" i="29"/>
  <c r="D119030" i="29" s="1"/>
  <c r="G119030" i="29"/>
  <c r="B119030" i="29"/>
  <c r="H119029" i="29"/>
  <c r="D119029" i="29" s="1"/>
  <c r="G119029" i="29"/>
  <c r="B119029" i="29"/>
  <c r="H119028" i="29"/>
  <c r="D119028" i="29" s="1"/>
  <c r="G119028" i="29"/>
  <c r="B119028" i="29"/>
  <c r="H119027" i="29"/>
  <c r="D119027" i="29" s="1"/>
  <c r="G119027" i="29"/>
  <c r="B119027" i="29"/>
  <c r="H119026" i="29"/>
  <c r="D119026" i="29" s="1"/>
  <c r="G119026" i="29"/>
  <c r="B119026" i="29"/>
  <c r="H119025" i="29"/>
  <c r="D119025" i="29" s="1"/>
  <c r="G119025" i="29"/>
  <c r="B119025" i="29"/>
  <c r="H119024" i="29"/>
  <c r="D119024" i="29" s="1"/>
  <c r="G119024" i="29"/>
  <c r="B119024" i="29"/>
  <c r="H119023" i="29"/>
  <c r="D119023" i="29" s="1"/>
  <c r="G119023" i="29"/>
  <c r="B119023" i="29"/>
  <c r="H119022" i="29"/>
  <c r="D119022" i="29" s="1"/>
  <c r="G119022" i="29"/>
  <c r="B119022" i="29"/>
  <c r="H119021" i="29"/>
  <c r="D119021" i="29" s="1"/>
  <c r="G119021" i="29"/>
  <c r="B119021" i="29"/>
  <c r="H119020" i="29"/>
  <c r="D119020" i="29" s="1"/>
  <c r="G119020" i="29"/>
  <c r="B119020" i="29"/>
  <c r="H119019" i="29"/>
  <c r="D119019" i="29" s="1"/>
  <c r="G119019" i="29"/>
  <c r="B119019" i="29"/>
  <c r="H119018" i="29"/>
  <c r="D119018" i="29" s="1"/>
  <c r="G119018" i="29"/>
  <c r="B119018" i="29"/>
  <c r="H119017" i="29"/>
  <c r="D119017" i="29" s="1"/>
  <c r="G119017" i="29"/>
  <c r="B119017" i="29"/>
  <c r="H119016" i="29"/>
  <c r="D119016" i="29" s="1"/>
  <c r="G119016" i="29"/>
  <c r="B119016" i="29"/>
  <c r="H119015" i="29"/>
  <c r="D119015" i="29" s="1"/>
  <c r="G119015" i="29"/>
  <c r="B119015" i="29"/>
  <c r="H119014" i="29"/>
  <c r="D119014" i="29" s="1"/>
  <c r="G119014" i="29"/>
  <c r="B119014" i="29"/>
  <c r="H119013" i="29"/>
  <c r="D119013" i="29" s="1"/>
  <c r="G119013" i="29"/>
  <c r="B119013" i="29"/>
  <c r="H119012" i="29"/>
  <c r="D119012" i="29" s="1"/>
  <c r="G119012" i="29"/>
  <c r="B119012" i="29"/>
  <c r="H119011" i="29"/>
  <c r="D119011" i="29" s="1"/>
  <c r="G119011" i="29"/>
  <c r="B119011" i="29"/>
  <c r="H119010" i="29"/>
  <c r="D119010" i="29" s="1"/>
  <c r="G119010" i="29"/>
  <c r="B119010" i="29"/>
  <c r="H119009" i="29"/>
  <c r="D119009" i="29" s="1"/>
  <c r="G119009" i="29"/>
  <c r="B119009" i="29"/>
  <c r="H119008" i="29"/>
  <c r="D119008" i="29" s="1"/>
  <c r="G119008" i="29"/>
  <c r="B119008" i="29"/>
  <c r="H119007" i="29"/>
  <c r="D119007" i="29" s="1"/>
  <c r="G119007" i="29"/>
  <c r="B119007" i="29"/>
  <c r="H119006" i="29"/>
  <c r="D119006" i="29" s="1"/>
  <c r="G119006" i="29"/>
  <c r="B119006" i="29"/>
  <c r="H119005" i="29"/>
  <c r="D119005" i="29" s="1"/>
  <c r="G119005" i="29"/>
  <c r="B119005" i="29"/>
  <c r="H119004" i="29"/>
  <c r="D119004" i="29" s="1"/>
  <c r="G119004" i="29"/>
  <c r="B119004" i="29"/>
  <c r="H119003" i="29"/>
  <c r="D119003" i="29" s="1"/>
  <c r="G119003" i="29"/>
  <c r="B119003" i="29"/>
  <c r="H119002" i="29"/>
  <c r="D119002" i="29" s="1"/>
  <c r="G119002" i="29"/>
  <c r="B119002" i="29"/>
  <c r="H119001" i="29"/>
  <c r="D119001" i="29" s="1"/>
  <c r="G119001" i="29"/>
  <c r="B119001" i="29"/>
  <c r="H119000" i="29"/>
  <c r="D119000" i="29" s="1"/>
  <c r="G119000" i="29"/>
  <c r="B119000" i="29"/>
  <c r="H118999" i="29"/>
  <c r="D118999" i="29" s="1"/>
  <c r="G118999" i="29"/>
  <c r="B118999" i="29"/>
  <c r="H118998" i="29"/>
  <c r="D118998" i="29" s="1"/>
  <c r="G118998" i="29"/>
  <c r="B118998" i="29"/>
  <c r="H118997" i="29"/>
  <c r="D118997" i="29" s="1"/>
  <c r="G118997" i="29"/>
  <c r="B118997" i="29"/>
  <c r="H118996" i="29"/>
  <c r="D118996" i="29" s="1"/>
  <c r="G118996" i="29"/>
  <c r="B118996" i="29"/>
  <c r="H118995" i="29"/>
  <c r="D118995" i="29" s="1"/>
  <c r="G118995" i="29"/>
  <c r="B118995" i="29"/>
  <c r="H118994" i="29"/>
  <c r="D118994" i="29" s="1"/>
  <c r="G118994" i="29"/>
  <c r="B118994" i="29"/>
  <c r="H118993" i="29"/>
  <c r="D118993" i="29" s="1"/>
  <c r="G118993" i="29"/>
  <c r="B118993" i="29"/>
  <c r="H118992" i="29"/>
  <c r="D118992" i="29" s="1"/>
  <c r="G118992" i="29"/>
  <c r="B118992" i="29"/>
  <c r="H118991" i="29"/>
  <c r="D118991" i="29" s="1"/>
  <c r="G118991" i="29"/>
  <c r="B118991" i="29"/>
  <c r="H118990" i="29"/>
  <c r="D118990" i="29" s="1"/>
  <c r="G118990" i="29"/>
  <c r="B118990" i="29"/>
  <c r="H118989" i="29"/>
  <c r="D118989" i="29" s="1"/>
  <c r="G118989" i="29"/>
  <c r="B118989" i="29"/>
  <c r="H118988" i="29"/>
  <c r="D118988" i="29" s="1"/>
  <c r="G118988" i="29"/>
  <c r="B118988" i="29"/>
  <c r="H118987" i="29"/>
  <c r="D118987" i="29" s="1"/>
  <c r="G118987" i="29"/>
  <c r="B118987" i="29"/>
  <c r="H118986" i="29"/>
  <c r="D118986" i="29" s="1"/>
  <c r="G118986" i="29"/>
  <c r="B118986" i="29"/>
  <c r="H118985" i="29"/>
  <c r="D118985" i="29" s="1"/>
  <c r="G118985" i="29"/>
  <c r="B118985" i="29"/>
  <c r="H118984" i="29"/>
  <c r="D118984" i="29" s="1"/>
  <c r="G118984" i="29"/>
  <c r="B118984" i="29"/>
  <c r="H118983" i="29"/>
  <c r="D118983" i="29" s="1"/>
  <c r="G118983" i="29"/>
  <c r="B118983" i="29"/>
  <c r="H118982" i="29"/>
  <c r="D118982" i="29" s="1"/>
  <c r="G118982" i="29"/>
  <c r="B118982" i="29"/>
  <c r="H118981" i="29"/>
  <c r="D118981" i="29" s="1"/>
  <c r="G118981" i="29"/>
  <c r="B118981" i="29"/>
  <c r="H118980" i="29"/>
  <c r="D118980" i="29" s="1"/>
  <c r="G118980" i="29"/>
  <c r="B118980" i="29"/>
  <c r="H118979" i="29"/>
  <c r="D118979" i="29" s="1"/>
  <c r="G118979" i="29"/>
  <c r="B118979" i="29"/>
  <c r="H118978" i="29"/>
  <c r="D118978" i="29" s="1"/>
  <c r="G118978" i="29"/>
  <c r="B118978" i="29"/>
  <c r="H118977" i="29"/>
  <c r="D118977" i="29" s="1"/>
  <c r="G118977" i="29"/>
  <c r="B118977" i="29"/>
  <c r="H118976" i="29"/>
  <c r="D118976" i="29" s="1"/>
  <c r="G118976" i="29"/>
  <c r="B118976" i="29"/>
  <c r="H118975" i="29"/>
  <c r="D118975" i="29" s="1"/>
  <c r="G118975" i="29"/>
  <c r="B118975" i="29"/>
  <c r="H118974" i="29"/>
  <c r="D118974" i="29" s="1"/>
  <c r="G118974" i="29"/>
  <c r="B118974" i="29"/>
  <c r="H118973" i="29"/>
  <c r="D118973" i="29" s="1"/>
  <c r="G118973" i="29"/>
  <c r="B118973" i="29"/>
  <c r="H118972" i="29"/>
  <c r="D118972" i="29" s="1"/>
  <c r="G118972" i="29"/>
  <c r="B118972" i="29"/>
  <c r="H118971" i="29"/>
  <c r="D118971" i="29" s="1"/>
  <c r="G118971" i="29"/>
  <c r="B118971" i="29"/>
  <c r="H118970" i="29"/>
  <c r="D118970" i="29" s="1"/>
  <c r="G118970" i="29"/>
  <c r="B118970" i="29"/>
  <c r="H118969" i="29"/>
  <c r="D118969" i="29" s="1"/>
  <c r="G118969" i="29"/>
  <c r="B118969" i="29"/>
  <c r="H118968" i="29"/>
  <c r="D118968" i="29" s="1"/>
  <c r="G118968" i="29"/>
  <c r="B118968" i="29"/>
  <c r="H118967" i="29"/>
  <c r="D118967" i="29" s="1"/>
  <c r="G118967" i="29"/>
  <c r="B118967" i="29"/>
  <c r="H118966" i="29"/>
  <c r="D118966" i="29" s="1"/>
  <c r="G118966" i="29"/>
  <c r="B118966" i="29"/>
  <c r="H118965" i="29"/>
  <c r="D118965" i="29" s="1"/>
  <c r="G118965" i="29"/>
  <c r="B118965" i="29"/>
  <c r="H118964" i="29"/>
  <c r="D118964" i="29" s="1"/>
  <c r="G118964" i="29"/>
  <c r="B118964" i="29"/>
  <c r="H118963" i="29"/>
  <c r="D118963" i="29" s="1"/>
  <c r="G118963" i="29"/>
  <c r="B118963" i="29"/>
  <c r="H118962" i="29"/>
  <c r="D118962" i="29" s="1"/>
  <c r="G118962" i="29"/>
  <c r="B118962" i="29"/>
  <c r="H118961" i="29"/>
  <c r="D118961" i="29" s="1"/>
  <c r="G118961" i="29"/>
  <c r="B118961" i="29"/>
  <c r="H118960" i="29"/>
  <c r="D118960" i="29" s="1"/>
  <c r="G118960" i="29"/>
  <c r="B118960" i="29"/>
  <c r="H118959" i="29"/>
  <c r="D118959" i="29" s="1"/>
  <c r="G118959" i="29"/>
  <c r="B118959" i="29"/>
  <c r="H118958" i="29"/>
  <c r="D118958" i="29" s="1"/>
  <c r="G118958" i="29"/>
  <c r="B118958" i="29"/>
  <c r="H118957" i="29"/>
  <c r="D118957" i="29" s="1"/>
  <c r="G118957" i="29"/>
  <c r="B118957" i="29"/>
  <c r="H118956" i="29"/>
  <c r="D118956" i="29" s="1"/>
  <c r="G118956" i="29"/>
  <c r="B118956" i="29"/>
  <c r="H118955" i="29"/>
  <c r="D118955" i="29" s="1"/>
  <c r="G118955" i="29"/>
  <c r="B118955" i="29"/>
  <c r="H118954" i="29"/>
  <c r="D118954" i="29" s="1"/>
  <c r="G118954" i="29"/>
  <c r="B118954" i="29"/>
  <c r="H118953" i="29"/>
  <c r="D118953" i="29" s="1"/>
  <c r="G118953" i="29"/>
  <c r="B118953" i="29"/>
  <c r="H118952" i="29"/>
  <c r="D118952" i="29" s="1"/>
  <c r="G118952" i="29"/>
  <c r="B118952" i="29"/>
  <c r="H118951" i="29"/>
  <c r="D118951" i="29" s="1"/>
  <c r="G118951" i="29"/>
  <c r="B118951" i="29"/>
  <c r="H118950" i="29"/>
  <c r="D118950" i="29" s="1"/>
  <c r="G118950" i="29"/>
  <c r="B118950" i="29"/>
  <c r="H118949" i="29"/>
  <c r="D118949" i="29" s="1"/>
  <c r="G118949" i="29"/>
  <c r="B118949" i="29"/>
  <c r="H118948" i="29"/>
  <c r="D118948" i="29" s="1"/>
  <c r="G118948" i="29"/>
  <c r="B118948" i="29"/>
  <c r="H118947" i="29"/>
  <c r="D118947" i="29" s="1"/>
  <c r="G118947" i="29"/>
  <c r="B118947" i="29"/>
  <c r="H118946" i="29"/>
  <c r="D118946" i="29" s="1"/>
  <c r="G118946" i="29"/>
  <c r="B118946" i="29"/>
  <c r="H118945" i="29"/>
  <c r="D118945" i="29" s="1"/>
  <c r="G118945" i="29"/>
  <c r="B118945" i="29"/>
  <c r="H118944" i="29"/>
  <c r="D118944" i="29" s="1"/>
  <c r="G118944" i="29"/>
  <c r="B118944" i="29"/>
  <c r="H118943" i="29"/>
  <c r="D118943" i="29" s="1"/>
  <c r="G118943" i="29"/>
  <c r="B118943" i="29"/>
  <c r="H118942" i="29"/>
  <c r="D118942" i="29" s="1"/>
  <c r="G118942" i="29"/>
  <c r="B118942" i="29"/>
  <c r="H118941" i="29"/>
  <c r="D118941" i="29" s="1"/>
  <c r="G118941" i="29"/>
  <c r="B118941" i="29"/>
  <c r="H118940" i="29"/>
  <c r="D118940" i="29" s="1"/>
  <c r="G118940" i="29"/>
  <c r="B118940" i="29"/>
  <c r="H118939" i="29"/>
  <c r="D118939" i="29" s="1"/>
  <c r="G118939" i="29"/>
  <c r="B118939" i="29"/>
  <c r="H118938" i="29"/>
  <c r="D118938" i="29" s="1"/>
  <c r="G118938" i="29"/>
  <c r="B118938" i="29"/>
  <c r="H118937" i="29"/>
  <c r="D118937" i="29" s="1"/>
  <c r="G118937" i="29"/>
  <c r="B118937" i="29"/>
  <c r="H118936" i="29"/>
  <c r="D118936" i="29" s="1"/>
  <c r="G118936" i="29"/>
  <c r="B118936" i="29"/>
  <c r="H118935" i="29"/>
  <c r="D118935" i="29" s="1"/>
  <c r="G118935" i="29"/>
  <c r="B118935" i="29"/>
  <c r="H118934" i="29"/>
  <c r="D118934" i="29" s="1"/>
  <c r="G118934" i="29"/>
  <c r="B118934" i="29"/>
  <c r="H118933" i="29"/>
  <c r="D118933" i="29" s="1"/>
  <c r="G118933" i="29"/>
  <c r="B118933" i="29"/>
  <c r="H118932" i="29"/>
  <c r="D118932" i="29" s="1"/>
  <c r="G118932" i="29"/>
  <c r="B118932" i="29"/>
  <c r="H118931" i="29"/>
  <c r="D118931" i="29" s="1"/>
  <c r="G118931" i="29"/>
  <c r="B118931" i="29"/>
  <c r="H118930" i="29"/>
  <c r="D118930" i="29" s="1"/>
  <c r="G118930" i="29"/>
  <c r="B118930" i="29"/>
  <c r="H118929" i="29"/>
  <c r="D118929" i="29" s="1"/>
  <c r="G118929" i="29"/>
  <c r="B118929" i="29"/>
  <c r="H118928" i="29"/>
  <c r="D118928" i="29" s="1"/>
  <c r="G118928" i="29"/>
  <c r="B118928" i="29"/>
  <c r="H118927" i="29"/>
  <c r="D118927" i="29" s="1"/>
  <c r="G118927" i="29"/>
  <c r="B118927" i="29"/>
  <c r="H118926" i="29"/>
  <c r="D118926" i="29" s="1"/>
  <c r="G118926" i="29"/>
  <c r="B118926" i="29"/>
  <c r="H118925" i="29"/>
  <c r="D118925" i="29" s="1"/>
  <c r="G118925" i="29"/>
  <c r="B118925" i="29"/>
  <c r="H118924" i="29"/>
  <c r="D118924" i="29" s="1"/>
  <c r="G118924" i="29"/>
  <c r="B118924" i="29"/>
  <c r="H118923" i="29"/>
  <c r="D118923" i="29" s="1"/>
  <c r="G118923" i="29"/>
  <c r="B118923" i="29"/>
  <c r="H118922" i="29"/>
  <c r="D118922" i="29" s="1"/>
  <c r="G118922" i="29"/>
  <c r="B118922" i="29"/>
  <c r="H118921" i="29"/>
  <c r="D118921" i="29" s="1"/>
  <c r="G118921" i="29"/>
  <c r="B118921" i="29"/>
  <c r="H118920" i="29"/>
  <c r="D118920" i="29" s="1"/>
  <c r="G118920" i="29"/>
  <c r="B118920" i="29"/>
  <c r="H118919" i="29"/>
  <c r="D118919" i="29" s="1"/>
  <c r="G118919" i="29"/>
  <c r="B118919" i="29"/>
  <c r="H118918" i="29"/>
  <c r="D118918" i="29" s="1"/>
  <c r="G118918" i="29"/>
  <c r="B118918" i="29"/>
  <c r="H118917" i="29"/>
  <c r="D118917" i="29" s="1"/>
  <c r="G118917" i="29"/>
  <c r="B118917" i="29"/>
  <c r="H118916" i="29"/>
  <c r="D118916" i="29" s="1"/>
  <c r="G118916" i="29"/>
  <c r="B118916" i="29"/>
  <c r="H118915" i="29"/>
  <c r="D118915" i="29" s="1"/>
  <c r="G118915" i="29"/>
  <c r="B118915" i="29"/>
  <c r="H118914" i="29"/>
  <c r="D118914" i="29" s="1"/>
  <c r="G118914" i="29"/>
  <c r="B118914" i="29"/>
  <c r="H118913" i="29"/>
  <c r="D118913" i="29" s="1"/>
  <c r="G118913" i="29"/>
  <c r="B118913" i="29"/>
  <c r="H118912" i="29"/>
  <c r="D118912" i="29" s="1"/>
  <c r="G118912" i="29"/>
  <c r="B118912" i="29"/>
  <c r="H118911" i="29"/>
  <c r="D118911" i="29" s="1"/>
  <c r="G118911" i="29"/>
  <c r="B118911" i="29"/>
  <c r="H118910" i="29"/>
  <c r="D118910" i="29" s="1"/>
  <c r="G118910" i="29"/>
  <c r="B118910" i="29"/>
  <c r="H118909" i="29"/>
  <c r="D118909" i="29" s="1"/>
  <c r="G118909" i="29"/>
  <c r="B118909" i="29"/>
  <c r="H118908" i="29"/>
  <c r="D118908" i="29" s="1"/>
  <c r="G118908" i="29"/>
  <c r="B118908" i="29"/>
  <c r="H118907" i="29"/>
  <c r="D118907" i="29" s="1"/>
  <c r="G118907" i="29"/>
  <c r="B118907" i="29"/>
  <c r="H118906" i="29"/>
  <c r="D118906" i="29" s="1"/>
  <c r="G118906" i="29"/>
  <c r="B118906" i="29"/>
  <c r="H118905" i="29"/>
  <c r="D118905" i="29" s="1"/>
  <c r="G118905" i="29"/>
  <c r="B118905" i="29"/>
  <c r="H118904" i="29"/>
  <c r="D118904" i="29" s="1"/>
  <c r="G118904" i="29"/>
  <c r="B118904" i="29"/>
  <c r="H118903" i="29"/>
  <c r="D118903" i="29" s="1"/>
  <c r="G118903" i="29"/>
  <c r="B118903" i="29"/>
  <c r="H118902" i="29"/>
  <c r="D118902" i="29" s="1"/>
  <c r="G118902" i="29"/>
  <c r="B118902" i="29"/>
  <c r="H118901" i="29"/>
  <c r="D118901" i="29" s="1"/>
  <c r="G118901" i="29"/>
  <c r="B118901" i="29"/>
  <c r="H118900" i="29"/>
  <c r="D118900" i="29" s="1"/>
  <c r="G118900" i="29"/>
  <c r="B118900" i="29"/>
  <c r="H118899" i="29"/>
  <c r="D118899" i="29" s="1"/>
  <c r="G118899" i="29"/>
  <c r="B118899" i="29"/>
  <c r="H118898" i="29"/>
  <c r="D118898" i="29" s="1"/>
  <c r="G118898" i="29"/>
  <c r="B118898" i="29"/>
  <c r="H118897" i="29"/>
  <c r="D118897" i="29" s="1"/>
  <c r="G118897" i="29"/>
  <c r="B118897" i="29"/>
  <c r="H118896" i="29"/>
  <c r="D118896" i="29" s="1"/>
  <c r="G118896" i="29"/>
  <c r="B118896" i="29"/>
  <c r="H118895" i="29"/>
  <c r="D118895" i="29" s="1"/>
  <c r="G118895" i="29"/>
  <c r="B118895" i="29"/>
  <c r="H118894" i="29"/>
  <c r="D118894" i="29" s="1"/>
  <c r="G118894" i="29"/>
  <c r="B118894" i="29"/>
  <c r="H118893" i="29"/>
  <c r="D118893" i="29" s="1"/>
  <c r="G118893" i="29"/>
  <c r="B118893" i="29"/>
  <c r="H118892" i="29"/>
  <c r="D118892" i="29" s="1"/>
  <c r="G118892" i="29"/>
  <c r="B118892" i="29"/>
  <c r="H118891" i="29"/>
  <c r="D118891" i="29" s="1"/>
  <c r="G118891" i="29"/>
  <c r="B118891" i="29"/>
  <c r="H118890" i="29"/>
  <c r="D118890" i="29" s="1"/>
  <c r="G118890" i="29"/>
  <c r="B118890" i="29"/>
  <c r="H118889" i="29"/>
  <c r="D118889" i="29" s="1"/>
  <c r="G118889" i="29"/>
  <c r="B118889" i="29"/>
  <c r="H118888" i="29"/>
  <c r="D118888" i="29" s="1"/>
  <c r="G118888" i="29"/>
  <c r="B118888" i="29"/>
  <c r="H118887" i="29"/>
  <c r="D118887" i="29" s="1"/>
  <c r="G118887" i="29"/>
  <c r="B118887" i="29"/>
  <c r="H118886" i="29"/>
  <c r="D118886" i="29" s="1"/>
  <c r="G118886" i="29"/>
  <c r="B118886" i="29"/>
  <c r="H118885" i="29"/>
  <c r="D118885" i="29" s="1"/>
  <c r="G118885" i="29"/>
  <c r="B118885" i="29"/>
  <c r="H118884" i="29"/>
  <c r="D118884" i="29" s="1"/>
  <c r="G118884" i="29"/>
  <c r="B118884" i="29"/>
  <c r="H118883" i="29"/>
  <c r="D118883" i="29" s="1"/>
  <c r="G118883" i="29"/>
  <c r="B118883" i="29"/>
  <c r="H118882" i="29"/>
  <c r="D118882" i="29" s="1"/>
  <c r="G118882" i="29"/>
  <c r="B118882" i="29"/>
  <c r="H118881" i="29"/>
  <c r="D118881" i="29" s="1"/>
  <c r="G118881" i="29"/>
  <c r="B118881" i="29"/>
  <c r="H118880" i="29"/>
  <c r="D118880" i="29" s="1"/>
  <c r="G118880" i="29"/>
  <c r="B118880" i="29"/>
  <c r="H118879" i="29"/>
  <c r="D118879" i="29" s="1"/>
  <c r="G118879" i="29"/>
  <c r="B118879" i="29"/>
  <c r="H118878" i="29"/>
  <c r="D118878" i="29" s="1"/>
  <c r="G118878" i="29"/>
  <c r="B118878" i="29"/>
  <c r="H118877" i="29"/>
  <c r="D118877" i="29" s="1"/>
  <c r="G118877" i="29"/>
  <c r="B118877" i="29"/>
  <c r="H118876" i="29"/>
  <c r="D118876" i="29" s="1"/>
  <c r="G118876" i="29"/>
  <c r="B118876" i="29"/>
  <c r="H118875" i="29"/>
  <c r="D118875" i="29" s="1"/>
  <c r="G118875" i="29"/>
  <c r="B118875" i="29"/>
  <c r="H118874" i="29"/>
  <c r="D118874" i="29" s="1"/>
  <c r="G118874" i="29"/>
  <c r="B118874" i="29"/>
  <c r="H118873" i="29"/>
  <c r="D118873" i="29" s="1"/>
  <c r="G118873" i="29"/>
  <c r="B118873" i="29"/>
  <c r="H118872" i="29"/>
  <c r="D118872" i="29" s="1"/>
  <c r="G118872" i="29"/>
  <c r="B118872" i="29"/>
  <c r="H118871" i="29"/>
  <c r="D118871" i="29" s="1"/>
  <c r="G118871" i="29"/>
  <c r="B118871" i="29"/>
  <c r="H118870" i="29"/>
  <c r="D118870" i="29" s="1"/>
  <c r="G118870" i="29"/>
  <c r="B118870" i="29"/>
  <c r="H118869" i="29"/>
  <c r="D118869" i="29" s="1"/>
  <c r="G118869" i="29"/>
  <c r="B118869" i="29"/>
  <c r="H118868" i="29"/>
  <c r="D118868" i="29" s="1"/>
  <c r="G118868" i="29"/>
  <c r="B118868" i="29"/>
  <c r="H118867" i="29"/>
  <c r="D118867" i="29" s="1"/>
  <c r="G118867" i="29"/>
  <c r="B118867" i="29"/>
  <c r="H118866" i="29"/>
  <c r="D118866" i="29" s="1"/>
  <c r="G118866" i="29"/>
  <c r="B118866" i="29"/>
  <c r="H118865" i="29"/>
  <c r="D118865" i="29" s="1"/>
  <c r="G118865" i="29"/>
  <c r="B118865" i="29"/>
  <c r="H118864" i="29"/>
  <c r="D118864" i="29" s="1"/>
  <c r="G118864" i="29"/>
  <c r="B118864" i="29"/>
  <c r="H118863" i="29"/>
  <c r="D118863" i="29" s="1"/>
  <c r="G118863" i="29"/>
  <c r="B118863" i="29"/>
  <c r="H118862" i="29"/>
  <c r="D118862" i="29" s="1"/>
  <c r="G118862" i="29"/>
  <c r="B118862" i="29"/>
  <c r="H118861" i="29"/>
  <c r="D118861" i="29" s="1"/>
  <c r="G118861" i="29"/>
  <c r="B118861" i="29"/>
  <c r="H118860" i="29"/>
  <c r="D118860" i="29" s="1"/>
  <c r="G118860" i="29"/>
  <c r="B118860" i="29"/>
  <c r="H118859" i="29"/>
  <c r="D118859" i="29" s="1"/>
  <c r="G118859" i="29"/>
  <c r="B118859" i="29"/>
  <c r="H118858" i="29"/>
  <c r="D118858" i="29" s="1"/>
  <c r="G118858" i="29"/>
  <c r="B118858" i="29"/>
  <c r="H118857" i="29"/>
  <c r="D118857" i="29" s="1"/>
  <c r="G118857" i="29"/>
  <c r="B118857" i="29"/>
  <c r="H118856" i="29"/>
  <c r="D118856" i="29" s="1"/>
  <c r="G118856" i="29"/>
  <c r="B118856" i="29"/>
  <c r="H118855" i="29"/>
  <c r="D118855" i="29" s="1"/>
  <c r="G118855" i="29"/>
  <c r="B118855" i="29"/>
  <c r="H118854" i="29"/>
  <c r="D118854" i="29" s="1"/>
  <c r="G118854" i="29"/>
  <c r="B118854" i="29"/>
  <c r="H118853" i="29"/>
  <c r="D118853" i="29" s="1"/>
  <c r="G118853" i="29"/>
  <c r="B118853" i="29"/>
  <c r="H118852" i="29"/>
  <c r="D118852" i="29" s="1"/>
  <c r="G118852" i="29"/>
  <c r="B118852" i="29"/>
  <c r="H118851" i="29"/>
  <c r="D118851" i="29" s="1"/>
  <c r="G118851" i="29"/>
  <c r="B118851" i="29"/>
  <c r="H118850" i="29"/>
  <c r="D118850" i="29" s="1"/>
  <c r="G118850" i="29"/>
  <c r="B118850" i="29"/>
  <c r="H118849" i="29"/>
  <c r="D118849" i="29" s="1"/>
  <c r="G118849" i="29"/>
  <c r="B118849" i="29"/>
  <c r="H118848" i="29"/>
  <c r="D118848" i="29" s="1"/>
  <c r="G118848" i="29"/>
  <c r="B118848" i="29"/>
  <c r="H118847" i="29"/>
  <c r="D118847" i="29" s="1"/>
  <c r="G118847" i="29"/>
  <c r="B118847" i="29"/>
  <c r="H118846" i="29"/>
  <c r="D118846" i="29" s="1"/>
  <c r="G118846" i="29"/>
  <c r="B118846" i="29"/>
  <c r="H118845" i="29"/>
  <c r="D118845" i="29" s="1"/>
  <c r="G118845" i="29"/>
  <c r="B118845" i="29"/>
  <c r="H118844" i="29"/>
  <c r="D118844" i="29" s="1"/>
  <c r="G118844" i="29"/>
  <c r="B118844" i="29"/>
  <c r="H118843" i="29"/>
  <c r="D118843" i="29" s="1"/>
  <c r="G118843" i="29"/>
  <c r="B118843" i="29"/>
  <c r="H118842" i="29"/>
  <c r="D118842" i="29" s="1"/>
  <c r="G118842" i="29"/>
  <c r="B118842" i="29"/>
  <c r="H118841" i="29"/>
  <c r="D118841" i="29" s="1"/>
  <c r="G118841" i="29"/>
  <c r="B118841" i="29"/>
  <c r="H118840" i="29"/>
  <c r="D118840" i="29" s="1"/>
  <c r="G118840" i="29"/>
  <c r="B118840" i="29"/>
  <c r="H118839" i="29"/>
  <c r="D118839" i="29" s="1"/>
  <c r="G118839" i="29"/>
  <c r="B118839" i="29"/>
  <c r="H118838" i="29"/>
  <c r="D118838" i="29" s="1"/>
  <c r="G118838" i="29"/>
  <c r="B118838" i="29"/>
  <c r="H118837" i="29"/>
  <c r="D118837" i="29" s="1"/>
  <c r="G118837" i="29"/>
  <c r="B118837" i="29"/>
  <c r="H118836" i="29"/>
  <c r="D118836" i="29" s="1"/>
  <c r="G118836" i="29"/>
  <c r="B118836" i="29"/>
  <c r="H118835" i="29"/>
  <c r="D118835" i="29" s="1"/>
  <c r="G118835" i="29"/>
  <c r="B118835" i="29"/>
  <c r="H118834" i="29"/>
  <c r="D118834" i="29" s="1"/>
  <c r="G118834" i="29"/>
  <c r="B118834" i="29"/>
  <c r="H118833" i="29"/>
  <c r="D118833" i="29" s="1"/>
  <c r="G118833" i="29"/>
  <c r="B118833" i="29"/>
  <c r="H118832" i="29"/>
  <c r="D118832" i="29" s="1"/>
  <c r="G118832" i="29"/>
  <c r="B118832" i="29"/>
  <c r="H118831" i="29"/>
  <c r="D118831" i="29" s="1"/>
  <c r="G118831" i="29"/>
  <c r="B118831" i="29"/>
  <c r="H118830" i="29"/>
  <c r="D118830" i="29" s="1"/>
  <c r="G118830" i="29"/>
  <c r="B118830" i="29"/>
  <c r="H118829" i="29"/>
  <c r="D118829" i="29" s="1"/>
  <c r="G118829" i="29"/>
  <c r="B118829" i="29"/>
  <c r="H118828" i="29"/>
  <c r="D118828" i="29" s="1"/>
  <c r="G118828" i="29"/>
  <c r="B118828" i="29"/>
  <c r="H118827" i="29"/>
  <c r="D118827" i="29" s="1"/>
  <c r="G118827" i="29"/>
  <c r="B118827" i="29"/>
  <c r="H118826" i="29"/>
  <c r="D118826" i="29" s="1"/>
  <c r="G118826" i="29"/>
  <c r="B118826" i="29"/>
  <c r="H118825" i="29"/>
  <c r="D118825" i="29" s="1"/>
  <c r="G118825" i="29"/>
  <c r="B118825" i="29"/>
  <c r="H118824" i="29"/>
  <c r="D118824" i="29" s="1"/>
  <c r="G118824" i="29"/>
  <c r="B118824" i="29"/>
  <c r="H118823" i="29"/>
  <c r="D118823" i="29" s="1"/>
  <c r="G118823" i="29"/>
  <c r="B118823" i="29"/>
  <c r="H118822" i="29"/>
  <c r="D118822" i="29" s="1"/>
  <c r="G118822" i="29"/>
  <c r="B118822" i="29"/>
  <c r="H118821" i="29"/>
  <c r="D118821" i="29" s="1"/>
  <c r="G118821" i="29"/>
  <c r="B118821" i="29"/>
  <c r="H118820" i="29"/>
  <c r="D118820" i="29" s="1"/>
  <c r="G118820" i="29"/>
  <c r="B118820" i="29"/>
  <c r="H118819" i="29"/>
  <c r="D118819" i="29" s="1"/>
  <c r="G118819" i="29"/>
  <c r="B118819" i="29"/>
  <c r="H118818" i="29"/>
  <c r="D118818" i="29" s="1"/>
  <c r="G118818" i="29"/>
  <c r="B118818" i="29"/>
  <c r="H118817" i="29"/>
  <c r="D118817" i="29" s="1"/>
  <c r="G118817" i="29"/>
  <c r="B118817" i="29"/>
  <c r="H118816" i="29"/>
  <c r="D118816" i="29" s="1"/>
  <c r="G118816" i="29"/>
  <c r="B118816" i="29"/>
  <c r="H118815" i="29"/>
  <c r="D118815" i="29" s="1"/>
  <c r="G118815" i="29"/>
  <c r="B118815" i="29"/>
  <c r="H118814" i="29"/>
  <c r="D118814" i="29" s="1"/>
  <c r="G118814" i="29"/>
  <c r="B118814" i="29"/>
  <c r="H118813" i="29"/>
  <c r="D118813" i="29" s="1"/>
  <c r="G118813" i="29"/>
  <c r="B118813" i="29"/>
  <c r="H118812" i="29"/>
  <c r="D118812" i="29" s="1"/>
  <c r="G118812" i="29"/>
  <c r="B118812" i="29"/>
  <c r="H118811" i="29"/>
  <c r="D118811" i="29" s="1"/>
  <c r="G118811" i="29"/>
  <c r="B118811" i="29"/>
  <c r="H118810" i="29"/>
  <c r="D118810" i="29" s="1"/>
  <c r="G118810" i="29"/>
  <c r="B118810" i="29"/>
  <c r="H118809" i="29"/>
  <c r="D118809" i="29" s="1"/>
  <c r="G118809" i="29"/>
  <c r="B118809" i="29"/>
  <c r="H118808" i="29"/>
  <c r="D118808" i="29" s="1"/>
  <c r="G118808" i="29"/>
  <c r="B118808" i="29"/>
  <c r="H118807" i="29"/>
  <c r="D118807" i="29" s="1"/>
  <c r="G118807" i="29"/>
  <c r="B118807" i="29"/>
  <c r="H118806" i="29"/>
  <c r="D118806" i="29" s="1"/>
  <c r="G118806" i="29"/>
  <c r="B118806" i="29"/>
  <c r="H118805" i="29"/>
  <c r="D118805" i="29" s="1"/>
  <c r="G118805" i="29"/>
  <c r="B118805" i="29"/>
  <c r="H118804" i="29"/>
  <c r="D118804" i="29" s="1"/>
  <c r="G118804" i="29"/>
  <c r="B118804" i="29"/>
  <c r="H118803" i="29"/>
  <c r="D118803" i="29" s="1"/>
  <c r="G118803" i="29"/>
  <c r="B118803" i="29"/>
  <c r="H118802" i="29"/>
  <c r="D118802" i="29" s="1"/>
  <c r="G118802" i="29"/>
  <c r="B118802" i="29"/>
  <c r="H118801" i="29"/>
  <c r="D118801" i="29" s="1"/>
  <c r="G118801" i="29"/>
  <c r="B118801" i="29"/>
  <c r="H118800" i="29"/>
  <c r="D118800" i="29" s="1"/>
  <c r="G118800" i="29"/>
  <c r="B118800" i="29"/>
  <c r="H118799" i="29"/>
  <c r="D118799" i="29" s="1"/>
  <c r="G118799" i="29"/>
  <c r="B118799" i="29"/>
  <c r="H118798" i="29"/>
  <c r="D118798" i="29" s="1"/>
  <c r="G118798" i="29"/>
  <c r="B118798" i="29"/>
  <c r="H118797" i="29"/>
  <c r="D118797" i="29" s="1"/>
  <c r="G118797" i="29"/>
  <c r="B118797" i="29"/>
  <c r="H118796" i="29"/>
  <c r="D118796" i="29" s="1"/>
  <c r="G118796" i="29"/>
  <c r="B118796" i="29"/>
  <c r="H118795" i="29"/>
  <c r="D118795" i="29" s="1"/>
  <c r="G118795" i="29"/>
  <c r="B118795" i="29"/>
  <c r="H118794" i="29"/>
  <c r="D118794" i="29" s="1"/>
  <c r="G118794" i="29"/>
  <c r="B118794" i="29"/>
  <c r="H118793" i="29"/>
  <c r="D118793" i="29" s="1"/>
  <c r="G118793" i="29"/>
  <c r="B118793" i="29"/>
  <c r="H118792" i="29"/>
  <c r="D118792" i="29" s="1"/>
  <c r="G118792" i="29"/>
  <c r="B118792" i="29"/>
  <c r="H118791" i="29"/>
  <c r="D118791" i="29" s="1"/>
  <c r="G118791" i="29"/>
  <c r="B118791" i="29"/>
  <c r="H118790" i="29"/>
  <c r="D118790" i="29" s="1"/>
  <c r="G118790" i="29"/>
  <c r="B118790" i="29"/>
  <c r="H118789" i="29"/>
  <c r="D118789" i="29" s="1"/>
  <c r="G118789" i="29"/>
  <c r="B118789" i="29"/>
  <c r="H118788" i="29"/>
  <c r="D118788" i="29" s="1"/>
  <c r="G118788" i="29"/>
  <c r="B118788" i="29"/>
  <c r="H118787" i="29"/>
  <c r="D118787" i="29" s="1"/>
  <c r="G118787" i="29"/>
  <c r="B118787" i="29"/>
  <c r="H118786" i="29"/>
  <c r="D118786" i="29" s="1"/>
  <c r="G118786" i="29"/>
  <c r="B118786" i="29"/>
  <c r="H118785" i="29"/>
  <c r="D118785" i="29" s="1"/>
  <c r="G118785" i="29"/>
  <c r="B118785" i="29"/>
  <c r="H118784" i="29"/>
  <c r="D118784" i="29" s="1"/>
  <c r="G118784" i="29"/>
  <c r="B118784" i="29"/>
  <c r="H118783" i="29"/>
  <c r="D118783" i="29" s="1"/>
  <c r="G118783" i="29"/>
  <c r="B118783" i="29"/>
  <c r="H118782" i="29"/>
  <c r="D118782" i="29" s="1"/>
  <c r="G118782" i="29"/>
  <c r="B118782" i="29"/>
  <c r="H118781" i="29"/>
  <c r="D118781" i="29" s="1"/>
  <c r="G118781" i="29"/>
  <c r="B118781" i="29"/>
  <c r="H118780" i="29"/>
  <c r="D118780" i="29" s="1"/>
  <c r="G118780" i="29"/>
  <c r="B118780" i="29"/>
  <c r="H118779" i="29"/>
  <c r="D118779" i="29" s="1"/>
  <c r="G118779" i="29"/>
  <c r="B118779" i="29"/>
  <c r="H118778" i="29"/>
  <c r="D118778" i="29" s="1"/>
  <c r="G118778" i="29"/>
  <c r="B118778" i="29"/>
  <c r="H118777" i="29"/>
  <c r="D118777" i="29" s="1"/>
  <c r="G118777" i="29"/>
  <c r="B118777" i="29"/>
  <c r="H118776" i="29"/>
  <c r="D118776" i="29" s="1"/>
  <c r="G118776" i="29"/>
  <c r="B118776" i="29"/>
  <c r="H118775" i="29"/>
  <c r="D118775" i="29" s="1"/>
  <c r="G118775" i="29"/>
  <c r="B118775" i="29"/>
  <c r="H118774" i="29"/>
  <c r="D118774" i="29" s="1"/>
  <c r="G118774" i="29"/>
  <c r="B118774" i="29"/>
  <c r="H118773" i="29"/>
  <c r="D118773" i="29" s="1"/>
  <c r="G118773" i="29"/>
  <c r="B118773" i="29"/>
  <c r="H118772" i="29"/>
  <c r="D118772" i="29" s="1"/>
  <c r="G118772" i="29"/>
  <c r="B118772" i="29"/>
  <c r="H118771" i="29"/>
  <c r="D118771" i="29" s="1"/>
  <c r="G118771" i="29"/>
  <c r="B118771" i="29"/>
  <c r="H118770" i="29"/>
  <c r="D118770" i="29" s="1"/>
  <c r="G118770" i="29"/>
  <c r="B118770" i="29"/>
  <c r="H118769" i="29"/>
  <c r="D118769" i="29" s="1"/>
  <c r="G118769" i="29"/>
  <c r="B118769" i="29"/>
  <c r="H118768" i="29"/>
  <c r="D118768" i="29" s="1"/>
  <c r="G118768" i="29"/>
  <c r="B118768" i="29"/>
  <c r="H118767" i="29"/>
  <c r="D118767" i="29" s="1"/>
  <c r="G118767" i="29"/>
  <c r="B118767" i="29"/>
  <c r="H118766" i="29"/>
  <c r="D118766" i="29" s="1"/>
  <c r="G118766" i="29"/>
  <c r="B118766" i="29"/>
  <c r="H118765" i="29"/>
  <c r="D118765" i="29" s="1"/>
  <c r="G118765" i="29"/>
  <c r="B118765" i="29"/>
  <c r="H118764" i="29"/>
  <c r="D118764" i="29" s="1"/>
  <c r="G118764" i="29"/>
  <c r="B118764" i="29"/>
  <c r="H118763" i="29"/>
  <c r="D118763" i="29" s="1"/>
  <c r="G118763" i="29"/>
  <c r="B118763" i="29"/>
  <c r="H118762" i="29"/>
  <c r="D118762" i="29" s="1"/>
  <c r="G118762" i="29"/>
  <c r="B118762" i="29"/>
  <c r="H118761" i="29"/>
  <c r="D118761" i="29" s="1"/>
  <c r="G118761" i="29"/>
  <c r="B118761" i="29"/>
  <c r="H118760" i="29"/>
  <c r="D118760" i="29" s="1"/>
  <c r="G118760" i="29"/>
  <c r="B118760" i="29"/>
  <c r="H118759" i="29"/>
  <c r="D118759" i="29" s="1"/>
  <c r="G118759" i="29"/>
  <c r="B118759" i="29"/>
  <c r="H118758" i="29"/>
  <c r="D118758" i="29" s="1"/>
  <c r="G118758" i="29"/>
  <c r="B118758" i="29"/>
  <c r="H118757" i="29"/>
  <c r="D118757" i="29" s="1"/>
  <c r="G118757" i="29"/>
  <c r="B118757" i="29"/>
  <c r="H118756" i="29"/>
  <c r="D118756" i="29" s="1"/>
  <c r="G118756" i="29"/>
  <c r="B118756" i="29"/>
  <c r="H118755" i="29"/>
  <c r="D118755" i="29" s="1"/>
  <c r="G118755" i="29"/>
  <c r="B118755" i="29"/>
  <c r="H118754" i="29"/>
  <c r="D118754" i="29" s="1"/>
  <c r="G118754" i="29"/>
  <c r="B118754" i="29"/>
  <c r="H118753" i="29"/>
  <c r="D118753" i="29" s="1"/>
  <c r="G118753" i="29"/>
  <c r="B118753" i="29"/>
  <c r="H118752" i="29"/>
  <c r="D118752" i="29" s="1"/>
  <c r="G118752" i="29"/>
  <c r="B118752" i="29"/>
  <c r="H118751" i="29"/>
  <c r="D118751" i="29" s="1"/>
  <c r="G118751" i="29"/>
  <c r="B118751" i="29"/>
  <c r="H118750" i="29"/>
  <c r="D118750" i="29" s="1"/>
  <c r="G118750" i="29"/>
  <c r="B118750" i="29"/>
  <c r="H118749" i="29"/>
  <c r="D118749" i="29" s="1"/>
  <c r="G118749" i="29"/>
  <c r="B118749" i="29"/>
  <c r="H118748" i="29"/>
  <c r="D118748" i="29" s="1"/>
  <c r="G118748" i="29"/>
  <c r="B118748" i="29"/>
  <c r="H118747" i="29"/>
  <c r="D118747" i="29" s="1"/>
  <c r="G118747" i="29"/>
  <c r="B118747" i="29"/>
  <c r="H118746" i="29"/>
  <c r="D118746" i="29" s="1"/>
  <c r="G118746" i="29"/>
  <c r="B118746" i="29"/>
  <c r="H118745" i="29"/>
  <c r="D118745" i="29" s="1"/>
  <c r="G118745" i="29"/>
  <c r="B118745" i="29"/>
  <c r="H118744" i="29"/>
  <c r="D118744" i="29" s="1"/>
  <c r="G118744" i="29"/>
  <c r="B118744" i="29"/>
  <c r="H118743" i="29"/>
  <c r="D118743" i="29" s="1"/>
  <c r="G118743" i="29"/>
  <c r="B118743" i="29"/>
  <c r="H118742" i="29"/>
  <c r="D118742" i="29" s="1"/>
  <c r="G118742" i="29"/>
  <c r="B118742" i="29"/>
  <c r="H118741" i="29"/>
  <c r="D118741" i="29" s="1"/>
  <c r="G118741" i="29"/>
  <c r="B118741" i="29"/>
  <c r="H118740" i="29"/>
  <c r="D118740" i="29" s="1"/>
  <c r="G118740" i="29"/>
  <c r="B118740" i="29"/>
  <c r="H118739" i="29"/>
  <c r="D118739" i="29" s="1"/>
  <c r="G118739" i="29"/>
  <c r="B118739" i="29"/>
  <c r="H118738" i="29"/>
  <c r="D118738" i="29" s="1"/>
  <c r="G118738" i="29"/>
  <c r="B118738" i="29"/>
  <c r="H118737" i="29"/>
  <c r="D118737" i="29" s="1"/>
  <c r="G118737" i="29"/>
  <c r="B118737" i="29"/>
  <c r="H118736" i="29"/>
  <c r="D118736" i="29" s="1"/>
  <c r="G118736" i="29"/>
  <c r="B118736" i="29"/>
  <c r="H118735" i="29"/>
  <c r="D118735" i="29" s="1"/>
  <c r="G118735" i="29"/>
  <c r="B118735" i="29"/>
  <c r="H118734" i="29"/>
  <c r="D118734" i="29" s="1"/>
  <c r="G118734" i="29"/>
  <c r="B118734" i="29"/>
  <c r="H118733" i="29"/>
  <c r="D118733" i="29" s="1"/>
  <c r="G118733" i="29"/>
  <c r="B118733" i="29"/>
  <c r="H118732" i="29"/>
  <c r="D118732" i="29" s="1"/>
  <c r="G118732" i="29"/>
  <c r="B118732" i="29"/>
  <c r="H118731" i="29"/>
  <c r="D118731" i="29" s="1"/>
  <c r="G118731" i="29"/>
  <c r="B118731" i="29"/>
  <c r="H118730" i="29"/>
  <c r="D118730" i="29" s="1"/>
  <c r="G118730" i="29"/>
  <c r="B118730" i="29"/>
  <c r="H118729" i="29"/>
  <c r="D118729" i="29" s="1"/>
  <c r="G118729" i="29"/>
  <c r="B118729" i="29"/>
  <c r="H118728" i="29"/>
  <c r="D118728" i="29" s="1"/>
  <c r="G118728" i="29"/>
  <c r="B118728" i="29"/>
  <c r="H118727" i="29"/>
  <c r="D118727" i="29" s="1"/>
  <c r="G118727" i="29"/>
  <c r="B118727" i="29"/>
  <c r="H118726" i="29"/>
  <c r="D118726" i="29" s="1"/>
  <c r="G118726" i="29"/>
  <c r="B118726" i="29"/>
  <c r="H118725" i="29"/>
  <c r="D118725" i="29" s="1"/>
  <c r="G118725" i="29"/>
  <c r="B118725" i="29"/>
  <c r="H118724" i="29"/>
  <c r="D118724" i="29" s="1"/>
  <c r="G118724" i="29"/>
  <c r="B118724" i="29"/>
  <c r="H118723" i="29"/>
  <c r="D118723" i="29" s="1"/>
  <c r="G118723" i="29"/>
  <c r="B118723" i="29"/>
  <c r="H118722" i="29"/>
  <c r="D118722" i="29" s="1"/>
  <c r="G118722" i="29"/>
  <c r="B118722" i="29"/>
  <c r="H118721" i="29"/>
  <c r="D118721" i="29" s="1"/>
  <c r="G118721" i="29"/>
  <c r="B118721" i="29"/>
  <c r="H118720" i="29"/>
  <c r="D118720" i="29" s="1"/>
  <c r="G118720" i="29"/>
  <c r="B118720" i="29"/>
  <c r="H118719" i="29"/>
  <c r="D118719" i="29" s="1"/>
  <c r="G118719" i="29"/>
  <c r="B118719" i="29"/>
  <c r="H118718" i="29"/>
  <c r="D118718" i="29" s="1"/>
  <c r="G118718" i="29"/>
  <c r="B118718" i="29"/>
  <c r="H118717" i="29"/>
  <c r="D118717" i="29" s="1"/>
  <c r="G118717" i="29"/>
  <c r="B118717" i="29"/>
  <c r="H118716" i="29"/>
  <c r="D118716" i="29" s="1"/>
  <c r="G118716" i="29"/>
  <c r="B118716" i="29"/>
  <c r="H118715" i="29"/>
  <c r="D118715" i="29" s="1"/>
  <c r="G118715" i="29"/>
  <c r="B118715" i="29"/>
  <c r="H118714" i="29"/>
  <c r="D118714" i="29" s="1"/>
  <c r="G118714" i="29"/>
  <c r="B118714" i="29"/>
  <c r="H118713" i="29"/>
  <c r="D118713" i="29" s="1"/>
  <c r="G118713" i="29"/>
  <c r="B118713" i="29"/>
  <c r="H118712" i="29"/>
  <c r="D118712" i="29" s="1"/>
  <c r="G118712" i="29"/>
  <c r="B118712" i="29"/>
  <c r="H118711" i="29"/>
  <c r="D118711" i="29" s="1"/>
  <c r="G118711" i="29"/>
  <c r="B118711" i="29"/>
  <c r="H118710" i="29"/>
  <c r="D118710" i="29" s="1"/>
  <c r="G118710" i="29"/>
  <c r="B118710" i="29"/>
  <c r="H118709" i="29"/>
  <c r="D118709" i="29" s="1"/>
  <c r="G118709" i="29"/>
  <c r="B118709" i="29"/>
  <c r="H118708" i="29"/>
  <c r="D118708" i="29" s="1"/>
  <c r="G118708" i="29"/>
  <c r="B118708" i="29"/>
  <c r="H118707" i="29"/>
  <c r="D118707" i="29" s="1"/>
  <c r="G118707" i="29"/>
  <c r="B118707" i="29"/>
  <c r="H118706" i="29"/>
  <c r="D118706" i="29" s="1"/>
  <c r="G118706" i="29"/>
  <c r="B118706" i="29"/>
  <c r="H118705" i="29"/>
  <c r="D118705" i="29" s="1"/>
  <c r="G118705" i="29"/>
  <c r="B118705" i="29"/>
  <c r="H118704" i="29"/>
  <c r="D118704" i="29" s="1"/>
  <c r="G118704" i="29"/>
  <c r="B118704" i="29"/>
  <c r="H118703" i="29"/>
  <c r="D118703" i="29" s="1"/>
  <c r="G118703" i="29"/>
  <c r="B118703" i="29"/>
  <c r="H118702" i="29"/>
  <c r="D118702" i="29" s="1"/>
  <c r="G118702" i="29"/>
  <c r="B118702" i="29"/>
  <c r="H118701" i="29"/>
  <c r="D118701" i="29" s="1"/>
  <c r="G118701" i="29"/>
  <c r="B118701" i="29"/>
  <c r="H118700" i="29"/>
  <c r="D118700" i="29" s="1"/>
  <c r="G118700" i="29"/>
  <c r="B118700" i="29"/>
  <c r="H118699" i="29"/>
  <c r="D118699" i="29" s="1"/>
  <c r="G118699" i="29"/>
  <c r="B118699" i="29"/>
  <c r="H118698" i="29"/>
  <c r="D118698" i="29" s="1"/>
  <c r="G118698" i="29"/>
  <c r="B118698" i="29"/>
  <c r="H118697" i="29"/>
  <c r="D118697" i="29" s="1"/>
  <c r="G118697" i="29"/>
  <c r="B118697" i="29"/>
  <c r="G118696" i="29"/>
  <c r="H118696" i="29" s="1"/>
  <c r="D118696" i="29" s="1"/>
  <c r="B118696" i="29"/>
  <c r="H118695" i="29"/>
  <c r="D118695" i="29" s="1"/>
  <c r="G118695" i="29"/>
  <c r="B118695" i="29"/>
  <c r="H118694" i="29"/>
  <c r="D118694" i="29" s="1"/>
  <c r="G118694" i="29"/>
  <c r="B118694" i="29"/>
  <c r="H118693" i="29"/>
  <c r="D118693" i="29" s="1"/>
  <c r="G118693" i="29"/>
  <c r="B118693" i="29"/>
  <c r="G118692" i="29"/>
  <c r="H118692" i="29" s="1"/>
  <c r="D118692" i="29" s="1"/>
  <c r="B118692" i="29"/>
  <c r="H118691" i="29"/>
  <c r="D118691" i="29" s="1"/>
  <c r="G118691" i="29"/>
  <c r="B118691" i="29"/>
  <c r="H118690" i="29"/>
  <c r="D118690" i="29" s="1"/>
  <c r="G118690" i="29"/>
  <c r="B118690" i="29"/>
  <c r="H118689" i="29"/>
  <c r="D118689" i="29" s="1"/>
  <c r="G118689" i="29"/>
  <c r="B118689" i="29"/>
  <c r="G118688" i="29"/>
  <c r="H118688" i="29" s="1"/>
  <c r="D118688" i="29" s="1"/>
  <c r="B118688" i="29"/>
  <c r="H118687" i="29"/>
  <c r="D118687" i="29" s="1"/>
  <c r="G118687" i="29"/>
  <c r="B118687" i="29"/>
  <c r="H118686" i="29"/>
  <c r="D118686" i="29" s="1"/>
  <c r="G118686" i="29"/>
  <c r="B118686" i="29"/>
  <c r="H118685" i="29"/>
  <c r="D118685" i="29" s="1"/>
  <c r="G118685" i="29"/>
  <c r="B118685" i="29"/>
  <c r="G118684" i="29"/>
  <c r="H118684" i="29" s="1"/>
  <c r="D118684" i="29" s="1"/>
  <c r="B118684" i="29"/>
  <c r="H118683" i="29"/>
  <c r="D118683" i="29" s="1"/>
  <c r="G118683" i="29"/>
  <c r="B118683" i="29"/>
  <c r="H118682" i="29"/>
  <c r="D118682" i="29" s="1"/>
  <c r="G118682" i="29"/>
  <c r="B118682" i="29"/>
  <c r="H118681" i="29"/>
  <c r="D118681" i="29" s="1"/>
  <c r="G118681" i="29"/>
  <c r="B118681" i="29"/>
  <c r="G118680" i="29"/>
  <c r="H118680" i="29" s="1"/>
  <c r="D118680" i="29" s="1"/>
  <c r="B118680" i="29"/>
  <c r="H118679" i="29"/>
  <c r="D118679" i="29" s="1"/>
  <c r="G118679" i="29"/>
  <c r="B118679" i="29"/>
  <c r="H118678" i="29"/>
  <c r="D118678" i="29" s="1"/>
  <c r="G118678" i="29"/>
  <c r="B118678" i="29"/>
  <c r="H118677" i="29"/>
  <c r="D118677" i="29" s="1"/>
  <c r="G118677" i="29"/>
  <c r="B118677" i="29"/>
  <c r="G118676" i="29"/>
  <c r="H118676" i="29" s="1"/>
  <c r="D118676" i="29" s="1"/>
  <c r="B118676" i="29"/>
  <c r="H118675" i="29"/>
  <c r="D118675" i="29" s="1"/>
  <c r="G118675" i="29"/>
  <c r="B118675" i="29"/>
  <c r="H118674" i="29"/>
  <c r="D118674" i="29" s="1"/>
  <c r="G118674" i="29"/>
  <c r="B118674" i="29"/>
  <c r="H118673" i="29"/>
  <c r="D118673" i="29" s="1"/>
  <c r="G118673" i="29"/>
  <c r="B118673" i="29"/>
  <c r="G118672" i="29"/>
  <c r="H118672" i="29" s="1"/>
  <c r="D118672" i="29" s="1"/>
  <c r="B118672" i="29"/>
  <c r="H118671" i="29"/>
  <c r="D118671" i="29" s="1"/>
  <c r="G118671" i="29"/>
  <c r="B118671" i="29"/>
  <c r="H118670" i="29"/>
  <c r="D118670" i="29" s="1"/>
  <c r="G118670" i="29"/>
  <c r="B118670" i="29"/>
  <c r="H118669" i="29"/>
  <c r="D118669" i="29" s="1"/>
  <c r="G118669" i="29"/>
  <c r="B118669" i="29"/>
  <c r="G118668" i="29"/>
  <c r="H118668" i="29" s="1"/>
  <c r="D118668" i="29" s="1"/>
  <c r="B118668" i="29"/>
  <c r="H118667" i="29"/>
  <c r="D118667" i="29" s="1"/>
  <c r="G118667" i="29"/>
  <c r="B118667" i="29"/>
  <c r="H118666" i="29"/>
  <c r="D118666" i="29" s="1"/>
  <c r="G118666" i="29"/>
  <c r="B118666" i="29"/>
  <c r="H118665" i="29"/>
  <c r="D118665" i="29" s="1"/>
  <c r="G118665" i="29"/>
  <c r="B118665" i="29"/>
  <c r="G118664" i="29"/>
  <c r="H118664" i="29" s="1"/>
  <c r="D118664" i="29" s="1"/>
  <c r="B118664" i="29"/>
  <c r="H118663" i="29"/>
  <c r="D118663" i="29" s="1"/>
  <c r="G118663" i="29"/>
  <c r="B118663" i="29"/>
  <c r="H118662" i="29"/>
  <c r="D118662" i="29" s="1"/>
  <c r="G118662" i="29"/>
  <c r="B118662" i="29"/>
  <c r="H118661" i="29"/>
  <c r="D118661" i="29" s="1"/>
  <c r="G118661" i="29"/>
  <c r="B118661" i="29"/>
  <c r="G118660" i="29"/>
  <c r="H118660" i="29" s="1"/>
  <c r="D118660" i="29" s="1"/>
  <c r="B118660" i="29"/>
  <c r="H118659" i="29"/>
  <c r="D118659" i="29" s="1"/>
  <c r="G118659" i="29"/>
  <c r="B118659" i="29"/>
  <c r="H118658" i="29"/>
  <c r="D118658" i="29" s="1"/>
  <c r="G118658" i="29"/>
  <c r="B118658" i="29"/>
  <c r="H118657" i="29"/>
  <c r="D118657" i="29" s="1"/>
  <c r="G118657" i="29"/>
  <c r="B118657" i="29"/>
  <c r="G118656" i="29"/>
  <c r="H118656" i="29" s="1"/>
  <c r="D118656" i="29" s="1"/>
  <c r="B118656" i="29"/>
  <c r="H118655" i="29"/>
  <c r="D118655" i="29" s="1"/>
  <c r="G118655" i="29"/>
  <c r="B118655" i="29"/>
  <c r="H118654" i="29"/>
  <c r="D118654" i="29" s="1"/>
  <c r="G118654" i="29"/>
  <c r="B118654" i="29"/>
  <c r="H118653" i="29"/>
  <c r="D118653" i="29" s="1"/>
  <c r="G118653" i="29"/>
  <c r="B118653" i="29"/>
  <c r="G118652" i="29"/>
  <c r="H118652" i="29" s="1"/>
  <c r="D118652" i="29" s="1"/>
  <c r="B118652" i="29"/>
  <c r="H118651" i="29"/>
  <c r="D118651" i="29" s="1"/>
  <c r="G118651" i="29"/>
  <c r="B118651" i="29"/>
  <c r="H118650" i="29"/>
  <c r="D118650" i="29" s="1"/>
  <c r="G118650" i="29"/>
  <c r="B118650" i="29"/>
  <c r="H118649" i="29"/>
  <c r="D118649" i="29" s="1"/>
  <c r="G118649" i="29"/>
  <c r="B118649" i="29"/>
  <c r="G118648" i="29"/>
  <c r="H118648" i="29" s="1"/>
  <c r="D118648" i="29" s="1"/>
  <c r="B118648" i="29"/>
  <c r="H118647" i="29"/>
  <c r="D118647" i="29" s="1"/>
  <c r="G118647" i="29"/>
  <c r="B118647" i="29"/>
  <c r="H118646" i="29"/>
  <c r="D118646" i="29" s="1"/>
  <c r="G118646" i="29"/>
  <c r="B118646" i="29"/>
  <c r="H118645" i="29"/>
  <c r="D118645" i="29" s="1"/>
  <c r="G118645" i="29"/>
  <c r="B118645" i="29"/>
  <c r="G118644" i="29"/>
  <c r="H118644" i="29" s="1"/>
  <c r="D118644" i="29" s="1"/>
  <c r="B118644" i="29"/>
  <c r="H118643" i="29"/>
  <c r="D118643" i="29" s="1"/>
  <c r="G118643" i="29"/>
  <c r="B118643" i="29"/>
  <c r="H118642" i="29"/>
  <c r="D118642" i="29" s="1"/>
  <c r="G118642" i="29"/>
  <c r="B118642" i="29"/>
  <c r="H118641" i="29"/>
  <c r="D118641" i="29" s="1"/>
  <c r="G118641" i="29"/>
  <c r="B118641" i="29"/>
  <c r="G118640" i="29"/>
  <c r="H118640" i="29" s="1"/>
  <c r="D118640" i="29" s="1"/>
  <c r="B118640" i="29"/>
  <c r="H118639" i="29"/>
  <c r="D118639" i="29" s="1"/>
  <c r="G118639" i="29"/>
  <c r="B118639" i="29"/>
  <c r="H118638" i="29"/>
  <c r="D118638" i="29" s="1"/>
  <c r="G118638" i="29"/>
  <c r="B118638" i="29"/>
  <c r="H118637" i="29"/>
  <c r="D118637" i="29" s="1"/>
  <c r="G118637" i="29"/>
  <c r="B118637" i="29"/>
  <c r="G118636" i="29"/>
  <c r="H118636" i="29" s="1"/>
  <c r="D118636" i="29" s="1"/>
  <c r="B118636" i="29"/>
  <c r="H118635" i="29"/>
  <c r="D118635" i="29" s="1"/>
  <c r="G118635" i="29"/>
  <c r="B118635" i="29"/>
  <c r="H118634" i="29"/>
  <c r="D118634" i="29" s="1"/>
  <c r="G118634" i="29"/>
  <c r="B118634" i="29"/>
  <c r="H118633" i="29"/>
  <c r="D118633" i="29" s="1"/>
  <c r="G118633" i="29"/>
  <c r="B118633" i="29"/>
  <c r="G118632" i="29"/>
  <c r="H118632" i="29" s="1"/>
  <c r="D118632" i="29" s="1"/>
  <c r="B118632" i="29"/>
  <c r="H118631" i="29"/>
  <c r="D118631" i="29" s="1"/>
  <c r="G118631" i="29"/>
  <c r="B118631" i="29"/>
  <c r="H118630" i="29"/>
  <c r="D118630" i="29" s="1"/>
  <c r="G118630" i="29"/>
  <c r="B118630" i="29"/>
  <c r="H118629" i="29"/>
  <c r="D118629" i="29" s="1"/>
  <c r="G118629" i="29"/>
  <c r="B118629" i="29"/>
  <c r="G118628" i="29"/>
  <c r="H118628" i="29" s="1"/>
  <c r="D118628" i="29" s="1"/>
  <c r="B118628" i="29"/>
  <c r="H118627" i="29"/>
  <c r="D118627" i="29" s="1"/>
  <c r="G118627" i="29"/>
  <c r="B118627" i="29"/>
  <c r="H118626" i="29"/>
  <c r="D118626" i="29" s="1"/>
  <c r="G118626" i="29"/>
  <c r="B118626" i="29"/>
  <c r="H118625" i="29"/>
  <c r="D118625" i="29" s="1"/>
  <c r="G118625" i="29"/>
  <c r="B118625" i="29"/>
  <c r="G118624" i="29"/>
  <c r="H118624" i="29" s="1"/>
  <c r="D118624" i="29" s="1"/>
  <c r="B118624" i="29"/>
  <c r="H118623" i="29"/>
  <c r="D118623" i="29" s="1"/>
  <c r="G118623" i="29"/>
  <c r="B118623" i="29"/>
  <c r="H118622" i="29"/>
  <c r="D118622" i="29" s="1"/>
  <c r="G118622" i="29"/>
  <c r="B118622" i="29"/>
  <c r="H118621" i="29"/>
  <c r="D118621" i="29" s="1"/>
  <c r="G118621" i="29"/>
  <c r="B118621" i="29"/>
  <c r="G118620" i="29"/>
  <c r="H118620" i="29" s="1"/>
  <c r="D118620" i="29" s="1"/>
  <c r="B118620" i="29"/>
  <c r="H118619" i="29"/>
  <c r="D118619" i="29" s="1"/>
  <c r="G118619" i="29"/>
  <c r="B118619" i="29"/>
  <c r="H118618" i="29"/>
  <c r="D118618" i="29" s="1"/>
  <c r="G118618" i="29"/>
  <c r="B118618" i="29"/>
  <c r="H118617" i="29"/>
  <c r="D118617" i="29" s="1"/>
  <c r="G118617" i="29"/>
  <c r="B118617" i="29"/>
  <c r="G118616" i="29"/>
  <c r="H118616" i="29" s="1"/>
  <c r="D118616" i="29" s="1"/>
  <c r="B118616" i="29"/>
  <c r="H118615" i="29"/>
  <c r="D118615" i="29" s="1"/>
  <c r="G118615" i="29"/>
  <c r="B118615" i="29"/>
  <c r="H118614" i="29"/>
  <c r="D118614" i="29" s="1"/>
  <c r="G118614" i="29"/>
  <c r="B118614" i="29"/>
  <c r="H118613" i="29"/>
  <c r="D118613" i="29" s="1"/>
  <c r="G118613" i="29"/>
  <c r="B118613" i="29"/>
  <c r="G118612" i="29"/>
  <c r="H118612" i="29" s="1"/>
  <c r="D118612" i="29" s="1"/>
  <c r="B118612" i="29"/>
  <c r="H118611" i="29"/>
  <c r="D118611" i="29" s="1"/>
  <c r="G118611" i="29"/>
  <c r="B118611" i="29"/>
  <c r="H118610" i="29"/>
  <c r="D118610" i="29" s="1"/>
  <c r="G118610" i="29"/>
  <c r="B118610" i="29"/>
  <c r="H118609" i="29"/>
  <c r="D118609" i="29" s="1"/>
  <c r="G118609" i="29"/>
  <c r="B118609" i="29"/>
  <c r="G118608" i="29"/>
  <c r="H118608" i="29" s="1"/>
  <c r="D118608" i="29" s="1"/>
  <c r="B118608" i="29"/>
  <c r="H118607" i="29"/>
  <c r="D118607" i="29" s="1"/>
  <c r="G118607" i="29"/>
  <c r="B118607" i="29"/>
  <c r="H118606" i="29"/>
  <c r="D118606" i="29" s="1"/>
  <c r="G118606" i="29"/>
  <c r="B118606" i="29"/>
  <c r="H118605" i="29"/>
  <c r="D118605" i="29" s="1"/>
  <c r="G118605" i="29"/>
  <c r="B118605" i="29"/>
  <c r="G118604" i="29"/>
  <c r="H118604" i="29" s="1"/>
  <c r="D118604" i="29" s="1"/>
  <c r="B118604" i="29"/>
  <c r="H118603" i="29"/>
  <c r="D118603" i="29" s="1"/>
  <c r="G118603" i="29"/>
  <c r="B118603" i="29"/>
  <c r="H118602" i="29"/>
  <c r="D118602" i="29" s="1"/>
  <c r="G118602" i="29"/>
  <c r="B118602" i="29"/>
  <c r="H118601" i="29"/>
  <c r="D118601" i="29" s="1"/>
  <c r="G118601" i="29"/>
  <c r="B118601" i="29"/>
  <c r="G118600" i="29"/>
  <c r="H118600" i="29" s="1"/>
  <c r="D118600" i="29" s="1"/>
  <c r="B118600" i="29"/>
  <c r="H118599" i="29"/>
  <c r="D118599" i="29" s="1"/>
  <c r="G118599" i="29"/>
  <c r="B118599" i="29"/>
  <c r="H118598" i="29"/>
  <c r="D118598" i="29" s="1"/>
  <c r="G118598" i="29"/>
  <c r="B118598" i="29"/>
  <c r="H118597" i="29"/>
  <c r="D118597" i="29" s="1"/>
  <c r="G118597" i="29"/>
  <c r="B118597" i="29"/>
  <c r="G118596" i="29"/>
  <c r="H118596" i="29" s="1"/>
  <c r="D118596" i="29" s="1"/>
  <c r="B118596" i="29"/>
  <c r="H118595" i="29"/>
  <c r="D118595" i="29" s="1"/>
  <c r="G118595" i="29"/>
  <c r="B118595" i="29"/>
  <c r="H118594" i="29"/>
  <c r="D118594" i="29" s="1"/>
  <c r="G118594" i="29"/>
  <c r="B118594" i="29"/>
  <c r="H118593" i="29"/>
  <c r="D118593" i="29" s="1"/>
  <c r="G118593" i="29"/>
  <c r="B118593" i="29"/>
  <c r="G118592" i="29"/>
  <c r="H118592" i="29" s="1"/>
  <c r="D118592" i="29" s="1"/>
  <c r="B118592" i="29"/>
  <c r="H118591" i="29"/>
  <c r="D118591" i="29" s="1"/>
  <c r="G118591" i="29"/>
  <c r="B118591" i="29"/>
  <c r="H118590" i="29"/>
  <c r="D118590" i="29" s="1"/>
  <c r="G118590" i="29"/>
  <c r="B118590" i="29"/>
  <c r="H118589" i="29"/>
  <c r="D118589" i="29" s="1"/>
  <c r="G118589" i="29"/>
  <c r="B118589" i="29"/>
  <c r="G118588" i="29"/>
  <c r="H118588" i="29" s="1"/>
  <c r="D118588" i="29" s="1"/>
  <c r="B118588" i="29"/>
  <c r="H118587" i="29"/>
  <c r="D118587" i="29" s="1"/>
  <c r="G118587" i="29"/>
  <c r="B118587" i="29"/>
  <c r="H118586" i="29"/>
  <c r="D118586" i="29" s="1"/>
  <c r="G118586" i="29"/>
  <c r="B118586" i="29"/>
  <c r="H118585" i="29"/>
  <c r="D118585" i="29" s="1"/>
  <c r="G118585" i="29"/>
  <c r="B118585" i="29"/>
  <c r="G118584" i="29"/>
  <c r="H118584" i="29" s="1"/>
  <c r="D118584" i="29" s="1"/>
  <c r="B118584" i="29"/>
  <c r="H118583" i="29"/>
  <c r="D118583" i="29" s="1"/>
  <c r="G118583" i="29"/>
  <c r="B118583" i="29"/>
  <c r="H118582" i="29"/>
  <c r="D118582" i="29" s="1"/>
  <c r="G118582" i="29"/>
  <c r="B118582" i="29"/>
  <c r="H118581" i="29"/>
  <c r="D118581" i="29" s="1"/>
  <c r="G118581" i="29"/>
  <c r="B118581" i="29"/>
  <c r="G118580" i="29"/>
  <c r="H118580" i="29" s="1"/>
  <c r="D118580" i="29" s="1"/>
  <c r="B118580" i="29"/>
  <c r="H118579" i="29"/>
  <c r="D118579" i="29" s="1"/>
  <c r="G118579" i="29"/>
  <c r="B118579" i="29"/>
  <c r="H118578" i="29"/>
  <c r="D118578" i="29" s="1"/>
  <c r="G118578" i="29"/>
  <c r="B118578" i="29"/>
  <c r="H118577" i="29"/>
  <c r="D118577" i="29" s="1"/>
  <c r="G118577" i="29"/>
  <c r="B118577" i="29"/>
  <c r="G118576" i="29"/>
  <c r="H118576" i="29" s="1"/>
  <c r="D118576" i="29" s="1"/>
  <c r="B118576" i="29"/>
  <c r="H118575" i="29"/>
  <c r="D118575" i="29" s="1"/>
  <c r="G118575" i="29"/>
  <c r="B118575" i="29"/>
  <c r="H118574" i="29"/>
  <c r="D118574" i="29" s="1"/>
  <c r="G118574" i="29"/>
  <c r="B118574" i="29"/>
  <c r="H118573" i="29"/>
  <c r="D118573" i="29" s="1"/>
  <c r="G118573" i="29"/>
  <c r="B118573" i="29"/>
  <c r="G118572" i="29"/>
  <c r="H118572" i="29" s="1"/>
  <c r="D118572" i="29" s="1"/>
  <c r="B118572" i="29"/>
  <c r="H118571" i="29"/>
  <c r="D118571" i="29" s="1"/>
  <c r="G118571" i="29"/>
  <c r="B118571" i="29"/>
  <c r="H118570" i="29"/>
  <c r="D118570" i="29" s="1"/>
  <c r="G118570" i="29"/>
  <c r="B118570" i="29"/>
  <c r="H118569" i="29"/>
  <c r="D118569" i="29" s="1"/>
  <c r="G118569" i="29"/>
  <c r="B118569" i="29"/>
  <c r="G118568" i="29"/>
  <c r="H118568" i="29" s="1"/>
  <c r="D118568" i="29" s="1"/>
  <c r="B118568" i="29"/>
  <c r="H118567" i="29"/>
  <c r="D118567" i="29" s="1"/>
  <c r="G118567" i="29"/>
  <c r="B118567" i="29"/>
  <c r="H118566" i="29"/>
  <c r="D118566" i="29" s="1"/>
  <c r="G118566" i="29"/>
  <c r="B118566" i="29"/>
  <c r="H118565" i="29"/>
  <c r="D118565" i="29" s="1"/>
  <c r="G118565" i="29"/>
  <c r="B118565" i="29"/>
  <c r="G118564" i="29"/>
  <c r="H118564" i="29" s="1"/>
  <c r="D118564" i="29" s="1"/>
  <c r="B118564" i="29"/>
  <c r="H118563" i="29"/>
  <c r="D118563" i="29" s="1"/>
  <c r="G118563" i="29"/>
  <c r="B118563" i="29"/>
  <c r="H118562" i="29"/>
  <c r="D118562" i="29" s="1"/>
  <c r="G118562" i="29"/>
  <c r="B118562" i="29"/>
  <c r="H118561" i="29"/>
  <c r="D118561" i="29" s="1"/>
  <c r="G118561" i="29"/>
  <c r="B118561" i="29"/>
  <c r="G118560" i="29"/>
  <c r="H118560" i="29" s="1"/>
  <c r="D118560" i="29" s="1"/>
  <c r="B118560" i="29"/>
  <c r="H118559" i="29"/>
  <c r="D118559" i="29" s="1"/>
  <c r="G118559" i="29"/>
  <c r="B118559" i="29"/>
  <c r="H118558" i="29"/>
  <c r="D118558" i="29" s="1"/>
  <c r="G118558" i="29"/>
  <c r="B118558" i="29"/>
  <c r="H118557" i="29"/>
  <c r="D118557" i="29" s="1"/>
  <c r="G118557" i="29"/>
  <c r="B118557" i="29"/>
  <c r="G118556" i="29"/>
  <c r="H118556" i="29" s="1"/>
  <c r="D118556" i="29" s="1"/>
  <c r="B118556" i="29"/>
  <c r="H118555" i="29"/>
  <c r="D118555" i="29" s="1"/>
  <c r="G118555" i="29"/>
  <c r="B118555" i="29"/>
  <c r="H118554" i="29"/>
  <c r="D118554" i="29" s="1"/>
  <c r="G118554" i="29"/>
  <c r="B118554" i="29"/>
  <c r="H118553" i="29"/>
  <c r="D118553" i="29" s="1"/>
  <c r="G118553" i="29"/>
  <c r="B118553" i="29"/>
  <c r="G118552" i="29"/>
  <c r="H118552" i="29" s="1"/>
  <c r="D118552" i="29" s="1"/>
  <c r="B118552" i="29"/>
  <c r="H118551" i="29"/>
  <c r="D118551" i="29" s="1"/>
  <c r="G118551" i="29"/>
  <c r="B118551" i="29"/>
  <c r="H118550" i="29"/>
  <c r="D118550" i="29" s="1"/>
  <c r="G118550" i="29"/>
  <c r="B118550" i="29"/>
  <c r="H118549" i="29"/>
  <c r="D118549" i="29" s="1"/>
  <c r="G118549" i="29"/>
  <c r="B118549" i="29"/>
  <c r="G118548" i="29"/>
  <c r="H118548" i="29" s="1"/>
  <c r="D118548" i="29" s="1"/>
  <c r="B118548" i="29"/>
  <c r="H118547" i="29"/>
  <c r="D118547" i="29" s="1"/>
  <c r="G118547" i="29"/>
  <c r="B118547" i="29"/>
  <c r="H118546" i="29"/>
  <c r="D118546" i="29" s="1"/>
  <c r="G118546" i="29"/>
  <c r="B118546" i="29"/>
  <c r="H118545" i="29"/>
  <c r="D118545" i="29" s="1"/>
  <c r="G118545" i="29"/>
  <c r="B118545" i="29"/>
  <c r="G118544" i="29"/>
  <c r="H118544" i="29" s="1"/>
  <c r="D118544" i="29" s="1"/>
  <c r="B118544" i="29"/>
  <c r="H118543" i="29"/>
  <c r="D118543" i="29" s="1"/>
  <c r="G118543" i="29"/>
  <c r="B118543" i="29"/>
  <c r="H118542" i="29"/>
  <c r="D118542" i="29" s="1"/>
  <c r="G118542" i="29"/>
  <c r="B118542" i="29"/>
  <c r="H118541" i="29"/>
  <c r="D118541" i="29" s="1"/>
  <c r="G118541" i="29"/>
  <c r="B118541" i="29"/>
  <c r="G118540" i="29"/>
  <c r="H118540" i="29" s="1"/>
  <c r="D118540" i="29" s="1"/>
  <c r="B118540" i="29"/>
  <c r="H118539" i="29"/>
  <c r="D118539" i="29" s="1"/>
  <c r="G118539" i="29"/>
  <c r="B118539" i="29"/>
  <c r="H118538" i="29"/>
  <c r="D118538" i="29" s="1"/>
  <c r="G118538" i="29"/>
  <c r="B118538" i="29"/>
  <c r="H118537" i="29"/>
  <c r="D118537" i="29" s="1"/>
  <c r="G118537" i="29"/>
  <c r="B118537" i="29"/>
  <c r="G118536" i="29"/>
  <c r="H118536" i="29" s="1"/>
  <c r="D118536" i="29" s="1"/>
  <c r="B118536" i="29"/>
  <c r="H118535" i="29"/>
  <c r="D118535" i="29" s="1"/>
  <c r="G118535" i="29"/>
  <c r="B118535" i="29"/>
  <c r="H118534" i="29"/>
  <c r="D118534" i="29" s="1"/>
  <c r="G118534" i="29"/>
  <c r="B118534" i="29"/>
  <c r="H118533" i="29"/>
  <c r="D118533" i="29" s="1"/>
  <c r="G118533" i="29"/>
  <c r="B118533" i="29"/>
  <c r="G118532" i="29"/>
  <c r="H118532" i="29" s="1"/>
  <c r="D118532" i="29" s="1"/>
  <c r="B118532" i="29"/>
  <c r="H118531" i="29"/>
  <c r="D118531" i="29" s="1"/>
  <c r="G118531" i="29"/>
  <c r="B118531" i="29"/>
  <c r="H118530" i="29"/>
  <c r="D118530" i="29" s="1"/>
  <c r="G118530" i="29"/>
  <c r="B118530" i="29"/>
  <c r="H118529" i="29"/>
  <c r="D118529" i="29" s="1"/>
  <c r="G118529" i="29"/>
  <c r="B118529" i="29"/>
  <c r="G118528" i="29"/>
  <c r="H118528" i="29" s="1"/>
  <c r="D118528" i="29" s="1"/>
  <c r="B118528" i="29"/>
  <c r="H118527" i="29"/>
  <c r="G118527" i="29"/>
  <c r="D118527" i="29"/>
  <c r="B118527" i="29"/>
  <c r="G118526" i="29"/>
  <c r="H118526" i="29" s="1"/>
  <c r="D118526" i="29" s="1"/>
  <c r="B118526" i="29"/>
  <c r="H118525" i="29"/>
  <c r="D118525" i="29" s="1"/>
  <c r="G118525" i="29"/>
  <c r="B118525" i="29"/>
  <c r="H118524" i="29"/>
  <c r="G118524" i="29"/>
  <c r="D118524" i="29"/>
  <c r="B118524" i="29"/>
  <c r="G118523" i="29"/>
  <c r="H118523" i="29" s="1"/>
  <c r="D118523" i="29" s="1"/>
  <c r="B118523" i="29"/>
  <c r="H118522" i="29"/>
  <c r="D118522" i="29" s="1"/>
  <c r="G118522" i="29"/>
  <c r="B118522" i="29"/>
  <c r="H118521" i="29"/>
  <c r="G118521" i="29"/>
  <c r="D118521" i="29"/>
  <c r="B118521" i="29"/>
  <c r="G118520" i="29"/>
  <c r="H118520" i="29" s="1"/>
  <c r="D118520" i="29" s="1"/>
  <c r="B118520" i="29"/>
  <c r="H118519" i="29"/>
  <c r="D118519" i="29" s="1"/>
  <c r="G118519" i="29"/>
  <c r="B118519" i="29"/>
  <c r="H118518" i="29"/>
  <c r="G118518" i="29"/>
  <c r="D118518" i="29"/>
  <c r="B118518" i="29"/>
  <c r="G118517" i="29"/>
  <c r="H118517" i="29" s="1"/>
  <c r="D118517" i="29" s="1"/>
  <c r="B118517" i="29"/>
  <c r="H118516" i="29"/>
  <c r="D118516" i="29" s="1"/>
  <c r="G118516" i="29"/>
  <c r="B118516" i="29"/>
  <c r="H118515" i="29"/>
  <c r="G118515" i="29"/>
  <c r="D118515" i="29"/>
  <c r="B118515" i="29"/>
  <c r="G118514" i="29"/>
  <c r="H118514" i="29" s="1"/>
  <c r="D118514" i="29" s="1"/>
  <c r="B118514" i="29"/>
  <c r="H118513" i="29"/>
  <c r="D118513" i="29" s="1"/>
  <c r="G118513" i="29"/>
  <c r="B118513" i="29"/>
  <c r="H118512" i="29"/>
  <c r="G118512" i="29"/>
  <c r="D118512" i="29"/>
  <c r="B118512" i="29"/>
  <c r="G118511" i="29"/>
  <c r="H118511" i="29" s="1"/>
  <c r="D118511" i="29" s="1"/>
  <c r="B118511" i="29"/>
  <c r="H118510" i="29"/>
  <c r="D118510" i="29" s="1"/>
  <c r="G118510" i="29"/>
  <c r="B118510" i="29"/>
  <c r="H118509" i="29"/>
  <c r="G118509" i="29"/>
  <c r="D118509" i="29"/>
  <c r="B118509" i="29"/>
  <c r="G118508" i="29"/>
  <c r="H118508" i="29" s="1"/>
  <c r="D118508" i="29" s="1"/>
  <c r="B118508" i="29"/>
  <c r="H118507" i="29"/>
  <c r="D118507" i="29" s="1"/>
  <c r="G118507" i="29"/>
  <c r="B118507" i="29"/>
  <c r="H118506" i="29"/>
  <c r="G118506" i="29"/>
  <c r="D118506" i="29"/>
  <c r="B118506" i="29"/>
  <c r="G118505" i="29"/>
  <c r="H118505" i="29" s="1"/>
  <c r="D118505" i="29" s="1"/>
  <c r="B118505" i="29"/>
  <c r="H118504" i="29"/>
  <c r="D118504" i="29" s="1"/>
  <c r="G118504" i="29"/>
  <c r="B118504" i="29"/>
  <c r="H118503" i="29"/>
  <c r="G118503" i="29"/>
  <c r="D118503" i="29"/>
  <c r="B118503" i="29"/>
  <c r="G118502" i="29"/>
  <c r="H118502" i="29" s="1"/>
  <c r="D118502" i="29" s="1"/>
  <c r="B118502" i="29"/>
  <c r="H118501" i="29"/>
  <c r="D118501" i="29" s="1"/>
  <c r="G118501" i="29"/>
  <c r="B118501" i="29"/>
  <c r="H118500" i="29"/>
  <c r="G118500" i="29"/>
  <c r="D118500" i="29"/>
  <c r="B118500" i="29"/>
  <c r="G118499" i="29"/>
  <c r="H118499" i="29" s="1"/>
  <c r="D118499" i="29" s="1"/>
  <c r="B118499" i="29"/>
  <c r="H118498" i="29"/>
  <c r="D118498" i="29" s="1"/>
  <c r="G118498" i="29"/>
  <c r="B118498" i="29"/>
  <c r="H118497" i="29"/>
  <c r="G118497" i="29"/>
  <c r="D118497" i="29"/>
  <c r="B118497" i="29"/>
  <c r="G118496" i="29"/>
  <c r="H118496" i="29" s="1"/>
  <c r="D118496" i="29" s="1"/>
  <c r="B118496" i="29"/>
  <c r="H118495" i="29"/>
  <c r="D118495" i="29" s="1"/>
  <c r="G118495" i="29"/>
  <c r="B118495" i="29"/>
  <c r="H118494" i="29"/>
  <c r="G118494" i="29"/>
  <c r="D118494" i="29"/>
  <c r="B118494" i="29"/>
  <c r="G118493" i="29"/>
  <c r="H118493" i="29" s="1"/>
  <c r="D118493" i="29" s="1"/>
  <c r="B118493" i="29"/>
  <c r="H118492" i="29"/>
  <c r="D118492" i="29" s="1"/>
  <c r="G118492" i="29"/>
  <c r="B118492" i="29"/>
  <c r="H118491" i="29"/>
  <c r="G118491" i="29"/>
  <c r="D118491" i="29"/>
  <c r="B118491" i="29"/>
  <c r="G118490" i="29"/>
  <c r="H118490" i="29" s="1"/>
  <c r="D118490" i="29" s="1"/>
  <c r="B118490" i="29"/>
  <c r="H118489" i="29"/>
  <c r="D118489" i="29" s="1"/>
  <c r="G118489" i="29"/>
  <c r="B118489" i="29"/>
  <c r="H118488" i="29"/>
  <c r="G118488" i="29"/>
  <c r="D118488" i="29"/>
  <c r="B118488" i="29"/>
  <c r="G118487" i="29"/>
  <c r="H118487" i="29" s="1"/>
  <c r="D118487" i="29" s="1"/>
  <c r="B118487" i="29"/>
  <c r="H118486" i="29"/>
  <c r="D118486" i="29" s="1"/>
  <c r="G118486" i="29"/>
  <c r="B118486" i="29"/>
  <c r="H118485" i="29"/>
  <c r="G118485" i="29"/>
  <c r="D118485" i="29"/>
  <c r="B118485" i="29"/>
  <c r="G118484" i="29"/>
  <c r="H118484" i="29" s="1"/>
  <c r="D118484" i="29" s="1"/>
  <c r="B118484" i="29"/>
  <c r="H118483" i="29"/>
  <c r="D118483" i="29" s="1"/>
  <c r="G118483" i="29"/>
  <c r="B118483" i="29"/>
  <c r="H118482" i="29"/>
  <c r="G118482" i="29"/>
  <c r="D118482" i="29"/>
  <c r="B118482" i="29"/>
  <c r="G118481" i="29"/>
  <c r="H118481" i="29" s="1"/>
  <c r="D118481" i="29" s="1"/>
  <c r="B118481" i="29"/>
  <c r="H118480" i="29"/>
  <c r="D118480" i="29" s="1"/>
  <c r="G118480" i="29"/>
  <c r="B118480" i="29"/>
  <c r="H118479" i="29"/>
  <c r="G118479" i="29"/>
  <c r="D118479" i="29"/>
  <c r="B118479" i="29"/>
  <c r="G118478" i="29"/>
  <c r="H118478" i="29" s="1"/>
  <c r="D118478" i="29" s="1"/>
  <c r="B118478" i="29"/>
  <c r="H118477" i="29"/>
  <c r="D118477" i="29" s="1"/>
  <c r="G118477" i="29"/>
  <c r="B118477" i="29"/>
  <c r="H118476" i="29"/>
  <c r="G118476" i="29"/>
  <c r="D118476" i="29"/>
  <c r="B118476" i="29"/>
  <c r="G118475" i="29"/>
  <c r="H118475" i="29" s="1"/>
  <c r="D118475" i="29" s="1"/>
  <c r="B118475" i="29"/>
  <c r="H118474" i="29"/>
  <c r="D118474" i="29" s="1"/>
  <c r="G118474" i="29"/>
  <c r="B118474" i="29"/>
  <c r="H118473" i="29"/>
  <c r="G118473" i="29"/>
  <c r="D118473" i="29"/>
  <c r="B118473" i="29"/>
  <c r="G118472" i="29"/>
  <c r="H118472" i="29" s="1"/>
  <c r="D118472" i="29" s="1"/>
  <c r="B118472" i="29"/>
  <c r="H118471" i="29"/>
  <c r="D118471" i="29" s="1"/>
  <c r="G118471" i="29"/>
  <c r="B118471" i="29"/>
  <c r="H118470" i="29"/>
  <c r="G118470" i="29"/>
  <c r="D118470" i="29"/>
  <c r="B118470" i="29"/>
  <c r="G118469" i="29"/>
  <c r="H118469" i="29" s="1"/>
  <c r="D118469" i="29" s="1"/>
  <c r="B118469" i="29"/>
  <c r="H118468" i="29"/>
  <c r="D118468" i="29" s="1"/>
  <c r="G118468" i="29"/>
  <c r="B118468" i="29"/>
  <c r="H118467" i="29"/>
  <c r="G118467" i="29"/>
  <c r="D118467" i="29"/>
  <c r="B118467" i="29"/>
  <c r="G118466" i="29"/>
  <c r="H118466" i="29" s="1"/>
  <c r="D118466" i="29" s="1"/>
  <c r="B118466" i="29"/>
  <c r="H118465" i="29"/>
  <c r="D118465" i="29" s="1"/>
  <c r="G118465" i="29"/>
  <c r="B118465" i="29"/>
  <c r="H118464" i="29"/>
  <c r="G118464" i="29"/>
  <c r="D118464" i="29"/>
  <c r="B118464" i="29"/>
  <c r="G118463" i="29"/>
  <c r="H118463" i="29" s="1"/>
  <c r="D118463" i="29" s="1"/>
  <c r="B118463" i="29"/>
  <c r="H118462" i="29"/>
  <c r="D118462" i="29" s="1"/>
  <c r="G118462" i="29"/>
  <c r="B118462" i="29"/>
  <c r="H118461" i="29"/>
  <c r="G118461" i="29"/>
  <c r="D118461" i="29"/>
  <c r="B118461" i="29"/>
  <c r="G118460" i="29"/>
  <c r="H118460" i="29" s="1"/>
  <c r="D118460" i="29" s="1"/>
  <c r="B118460" i="29"/>
  <c r="H118459" i="29"/>
  <c r="D118459" i="29" s="1"/>
  <c r="G118459" i="29"/>
  <c r="B118459" i="29"/>
  <c r="H118458" i="29"/>
  <c r="G118458" i="29"/>
  <c r="D118458" i="29"/>
  <c r="B118458" i="29"/>
  <c r="G118457" i="29"/>
  <c r="H118457" i="29" s="1"/>
  <c r="D118457" i="29" s="1"/>
  <c r="B118457" i="29"/>
  <c r="H118456" i="29"/>
  <c r="D118456" i="29" s="1"/>
  <c r="G118456" i="29"/>
  <c r="B118456" i="29"/>
  <c r="H118455" i="29"/>
  <c r="G118455" i="29"/>
  <c r="D118455" i="29"/>
  <c r="B118455" i="29"/>
  <c r="G118454" i="29"/>
  <c r="H118454" i="29" s="1"/>
  <c r="D118454" i="29" s="1"/>
  <c r="B118454" i="29"/>
  <c r="H118453" i="29"/>
  <c r="D118453" i="29" s="1"/>
  <c r="G118453" i="29"/>
  <c r="B118453" i="29"/>
  <c r="H118452" i="29"/>
  <c r="G118452" i="29"/>
  <c r="D118452" i="29"/>
  <c r="B118452" i="29"/>
  <c r="G118451" i="29"/>
  <c r="H118451" i="29" s="1"/>
  <c r="D118451" i="29" s="1"/>
  <c r="B118451" i="29"/>
  <c r="H118450" i="29"/>
  <c r="D118450" i="29" s="1"/>
  <c r="G118450" i="29"/>
  <c r="B118450" i="29"/>
  <c r="H118449" i="29"/>
  <c r="G118449" i="29"/>
  <c r="D118449" i="29"/>
  <c r="B118449" i="29"/>
  <c r="G118448" i="29"/>
  <c r="H118448" i="29" s="1"/>
  <c r="D118448" i="29" s="1"/>
  <c r="B118448" i="29"/>
  <c r="H118447" i="29"/>
  <c r="D118447" i="29" s="1"/>
  <c r="G118447" i="29"/>
  <c r="B118447" i="29"/>
  <c r="H118446" i="29"/>
  <c r="G118446" i="29"/>
  <c r="D118446" i="29"/>
  <c r="B118446" i="29"/>
  <c r="G118445" i="29"/>
  <c r="H118445" i="29" s="1"/>
  <c r="D118445" i="29" s="1"/>
  <c r="B118445" i="29"/>
  <c r="H118444" i="29"/>
  <c r="D118444" i="29" s="1"/>
  <c r="G118444" i="29"/>
  <c r="B118444" i="29"/>
  <c r="H118443" i="29"/>
  <c r="G118443" i="29"/>
  <c r="D118443" i="29"/>
  <c r="B118443" i="29"/>
  <c r="G118442" i="29"/>
  <c r="H118442" i="29" s="1"/>
  <c r="D118442" i="29" s="1"/>
  <c r="B118442" i="29"/>
  <c r="H118441" i="29"/>
  <c r="D118441" i="29" s="1"/>
  <c r="G118441" i="29"/>
  <c r="B118441" i="29"/>
  <c r="H118440" i="29"/>
  <c r="G118440" i="29"/>
  <c r="D118440" i="29"/>
  <c r="B118440" i="29"/>
  <c r="G118439" i="29"/>
  <c r="H118439" i="29" s="1"/>
  <c r="D118439" i="29" s="1"/>
  <c r="B118439" i="29"/>
  <c r="H118438" i="29"/>
  <c r="D118438" i="29" s="1"/>
  <c r="G118438" i="29"/>
  <c r="B118438" i="29"/>
  <c r="H118437" i="29"/>
  <c r="G118437" i="29"/>
  <c r="D118437" i="29"/>
  <c r="B118437" i="29"/>
  <c r="G118436" i="29"/>
  <c r="H118436" i="29" s="1"/>
  <c r="D118436" i="29" s="1"/>
  <c r="B118436" i="29"/>
  <c r="H118435" i="29"/>
  <c r="D118435" i="29" s="1"/>
  <c r="G118435" i="29"/>
  <c r="B118435" i="29"/>
  <c r="H118434" i="29"/>
  <c r="G118434" i="29"/>
  <c r="D118434" i="29"/>
  <c r="B118434" i="29"/>
  <c r="G118433" i="29"/>
  <c r="H118433" i="29" s="1"/>
  <c r="D118433" i="29" s="1"/>
  <c r="B118433" i="29"/>
  <c r="H118432" i="29"/>
  <c r="D118432" i="29" s="1"/>
  <c r="G118432" i="29"/>
  <c r="B118432" i="29"/>
  <c r="H118431" i="29"/>
  <c r="G118431" i="29"/>
  <c r="D118431" i="29"/>
  <c r="B118431" i="29"/>
  <c r="G118430" i="29"/>
  <c r="H118430" i="29" s="1"/>
  <c r="D118430" i="29" s="1"/>
  <c r="B118430" i="29"/>
  <c r="H118429" i="29"/>
  <c r="D118429" i="29" s="1"/>
  <c r="G118429" i="29"/>
  <c r="B118429" i="29"/>
  <c r="H118428" i="29"/>
  <c r="G118428" i="29"/>
  <c r="D118428" i="29"/>
  <c r="B118428" i="29"/>
  <c r="G118427" i="29"/>
  <c r="H118427" i="29" s="1"/>
  <c r="D118427" i="29" s="1"/>
  <c r="B118427" i="29"/>
  <c r="H118426" i="29"/>
  <c r="D118426" i="29" s="1"/>
  <c r="G118426" i="29"/>
  <c r="B118426" i="29"/>
  <c r="H118425" i="29"/>
  <c r="G118425" i="29"/>
  <c r="D118425" i="29"/>
  <c r="B118425" i="29"/>
  <c r="G118424" i="29"/>
  <c r="H118424" i="29" s="1"/>
  <c r="D118424" i="29" s="1"/>
  <c r="B118424" i="29"/>
  <c r="H118423" i="29"/>
  <c r="D118423" i="29" s="1"/>
  <c r="G118423" i="29"/>
  <c r="B118423" i="29"/>
  <c r="H118422" i="29"/>
  <c r="G118422" i="29"/>
  <c r="D118422" i="29"/>
  <c r="B118422" i="29"/>
  <c r="G118421" i="29"/>
  <c r="H118421" i="29" s="1"/>
  <c r="D118421" i="29" s="1"/>
  <c r="B118421" i="29"/>
  <c r="H118420" i="29"/>
  <c r="D118420" i="29" s="1"/>
  <c r="G118420" i="29"/>
  <c r="B118420" i="29"/>
  <c r="H118419" i="29"/>
  <c r="G118419" i="29"/>
  <c r="D118419" i="29"/>
  <c r="B118419" i="29"/>
  <c r="G118418" i="29"/>
  <c r="H118418" i="29" s="1"/>
  <c r="D118418" i="29" s="1"/>
  <c r="B118418" i="29"/>
  <c r="H118417" i="29"/>
  <c r="D118417" i="29" s="1"/>
  <c r="G118417" i="29"/>
  <c r="B118417" i="29"/>
  <c r="H118416" i="29"/>
  <c r="G118416" i="29"/>
  <c r="D118416" i="29"/>
  <c r="B118416" i="29"/>
  <c r="G118415" i="29"/>
  <c r="H118415" i="29" s="1"/>
  <c r="D118415" i="29" s="1"/>
  <c r="B118415" i="29"/>
  <c r="H118414" i="29"/>
  <c r="D118414" i="29" s="1"/>
  <c r="G118414" i="29"/>
  <c r="B118414" i="29"/>
  <c r="H118413" i="29"/>
  <c r="G118413" i="29"/>
  <c r="D118413" i="29"/>
  <c r="B118413" i="29"/>
  <c r="G118412" i="29"/>
  <c r="H118412" i="29" s="1"/>
  <c r="D118412" i="29" s="1"/>
  <c r="B118412" i="29"/>
  <c r="H118411" i="29"/>
  <c r="D118411" i="29" s="1"/>
  <c r="G118411" i="29"/>
  <c r="B118411" i="29"/>
  <c r="H118410" i="29"/>
  <c r="G118410" i="29"/>
  <c r="D118410" i="29"/>
  <c r="B118410" i="29"/>
  <c r="G118409" i="29"/>
  <c r="H118409" i="29" s="1"/>
  <c r="D118409" i="29" s="1"/>
  <c r="B118409" i="29"/>
  <c r="H118408" i="29"/>
  <c r="D118408" i="29" s="1"/>
  <c r="G118408" i="29"/>
  <c r="B118408" i="29"/>
  <c r="H118407" i="29"/>
  <c r="G118407" i="29"/>
  <c r="D118407" i="29"/>
  <c r="B118407" i="29"/>
  <c r="G118406" i="29"/>
  <c r="H118406" i="29" s="1"/>
  <c r="D118406" i="29" s="1"/>
  <c r="B118406" i="29"/>
  <c r="H118405" i="29"/>
  <c r="D118405" i="29" s="1"/>
  <c r="G118405" i="29"/>
  <c r="B118405" i="29"/>
  <c r="H118404" i="29"/>
  <c r="G118404" i="29"/>
  <c r="D118404" i="29"/>
  <c r="B118404" i="29"/>
  <c r="G118403" i="29"/>
  <c r="H118403" i="29" s="1"/>
  <c r="D118403" i="29" s="1"/>
  <c r="B118403" i="29"/>
  <c r="H118402" i="29"/>
  <c r="D118402" i="29" s="1"/>
  <c r="G118402" i="29"/>
  <c r="B118402" i="29"/>
  <c r="H118401" i="29"/>
  <c r="G118401" i="29"/>
  <c r="D118401" i="29"/>
  <c r="B118401" i="29"/>
  <c r="G118400" i="29"/>
  <c r="H118400" i="29" s="1"/>
  <c r="D118400" i="29" s="1"/>
  <c r="B118400" i="29"/>
  <c r="H118399" i="29"/>
  <c r="D118399" i="29" s="1"/>
  <c r="G118399" i="29"/>
  <c r="B118399" i="29"/>
  <c r="H118398" i="29"/>
  <c r="G118398" i="29"/>
  <c r="D118398" i="29"/>
  <c r="B118398" i="29"/>
  <c r="G118397" i="29"/>
  <c r="H118397" i="29" s="1"/>
  <c r="D118397" i="29" s="1"/>
  <c r="B118397" i="29"/>
  <c r="H118396" i="29"/>
  <c r="D118396" i="29" s="1"/>
  <c r="G118396" i="29"/>
  <c r="B118396" i="29"/>
  <c r="H118395" i="29"/>
  <c r="G118395" i="29"/>
  <c r="D118395" i="29"/>
  <c r="B118395" i="29"/>
  <c r="G118394" i="29"/>
  <c r="H118394" i="29" s="1"/>
  <c r="D118394" i="29" s="1"/>
  <c r="B118394" i="29"/>
  <c r="H118393" i="29"/>
  <c r="D118393" i="29" s="1"/>
  <c r="G118393" i="29"/>
  <c r="B118393" i="29"/>
  <c r="H118392" i="29"/>
  <c r="G118392" i="29"/>
  <c r="D118392" i="29"/>
  <c r="B118392" i="29"/>
  <c r="G118391" i="29"/>
  <c r="H118391" i="29" s="1"/>
  <c r="D118391" i="29" s="1"/>
  <c r="B118391" i="29"/>
  <c r="H118390" i="29"/>
  <c r="D118390" i="29" s="1"/>
  <c r="G118390" i="29"/>
  <c r="B118390" i="29"/>
  <c r="H118389" i="29"/>
  <c r="G118389" i="29"/>
  <c r="D118389" i="29"/>
  <c r="B118389" i="29"/>
  <c r="G118388" i="29"/>
  <c r="H118388" i="29" s="1"/>
  <c r="D118388" i="29" s="1"/>
  <c r="B118388" i="29"/>
  <c r="H118387" i="29"/>
  <c r="D118387" i="29" s="1"/>
  <c r="G118387" i="29"/>
  <c r="B118387" i="29"/>
  <c r="G118386" i="29"/>
  <c r="H118386" i="29" s="1"/>
  <c r="D118386" i="29" s="1"/>
  <c r="B118386" i="29"/>
  <c r="G118385" i="29"/>
  <c r="H118385" i="29" s="1"/>
  <c r="D118385" i="29" s="1"/>
  <c r="B118385" i="29"/>
  <c r="H118384" i="29"/>
  <c r="D118384" i="29" s="1"/>
  <c r="G118384" i="29"/>
  <c r="B118384" i="29"/>
  <c r="G118383" i="29"/>
  <c r="H118383" i="29" s="1"/>
  <c r="D118383" i="29"/>
  <c r="B118383" i="29"/>
  <c r="G118382" i="29"/>
  <c r="H118382" i="29" s="1"/>
  <c r="D118382" i="29" s="1"/>
  <c r="B118382" i="29"/>
  <c r="H118381" i="29"/>
  <c r="D118381" i="29" s="1"/>
  <c r="G118381" i="29"/>
  <c r="B118381" i="29"/>
  <c r="G118380" i="29"/>
  <c r="H118380" i="29" s="1"/>
  <c r="D118380" i="29"/>
  <c r="B118380" i="29"/>
  <c r="G118379" i="29"/>
  <c r="H118379" i="29" s="1"/>
  <c r="D118379" i="29" s="1"/>
  <c r="B118379" i="29"/>
  <c r="H118378" i="29"/>
  <c r="D118378" i="29" s="1"/>
  <c r="G118378" i="29"/>
  <c r="B118378" i="29"/>
  <c r="G118377" i="29"/>
  <c r="H118377" i="29" s="1"/>
  <c r="D118377" i="29" s="1"/>
  <c r="B118377" i="29"/>
  <c r="G118376" i="29"/>
  <c r="H118376" i="29" s="1"/>
  <c r="D118376" i="29" s="1"/>
  <c r="B118376" i="29"/>
  <c r="H118375" i="29"/>
  <c r="D118375" i="29" s="1"/>
  <c r="G118375" i="29"/>
  <c r="B118375" i="29"/>
  <c r="G118374" i="29"/>
  <c r="H118374" i="29" s="1"/>
  <c r="D118374" i="29"/>
  <c r="B118374" i="29"/>
  <c r="G118373" i="29"/>
  <c r="H118373" i="29" s="1"/>
  <c r="D118373" i="29" s="1"/>
  <c r="B118373" i="29"/>
  <c r="H118372" i="29"/>
  <c r="D118372" i="29" s="1"/>
  <c r="G118372" i="29"/>
  <c r="B118372" i="29"/>
  <c r="G118371" i="29"/>
  <c r="H118371" i="29" s="1"/>
  <c r="D118371" i="29"/>
  <c r="B118371" i="29"/>
  <c r="G118370" i="29"/>
  <c r="H118370" i="29" s="1"/>
  <c r="D118370" i="29" s="1"/>
  <c r="B118370" i="29"/>
  <c r="H118369" i="29"/>
  <c r="D118369" i="29" s="1"/>
  <c r="G118369" i="29"/>
  <c r="B118369" i="29"/>
  <c r="G118368" i="29"/>
  <c r="H118368" i="29" s="1"/>
  <c r="D118368" i="29" s="1"/>
  <c r="B118368" i="29"/>
  <c r="G118367" i="29"/>
  <c r="H118367" i="29" s="1"/>
  <c r="D118367" i="29" s="1"/>
  <c r="B118367" i="29"/>
  <c r="H118366" i="29"/>
  <c r="D118366" i="29" s="1"/>
  <c r="G118366" i="29"/>
  <c r="B118366" i="29"/>
  <c r="G118365" i="29"/>
  <c r="H118365" i="29" s="1"/>
  <c r="D118365" i="29"/>
  <c r="B118365" i="29"/>
  <c r="G118364" i="29"/>
  <c r="H118364" i="29" s="1"/>
  <c r="D118364" i="29" s="1"/>
  <c r="B118364" i="29"/>
  <c r="H118363" i="29"/>
  <c r="D118363" i="29" s="1"/>
  <c r="G118363" i="29"/>
  <c r="B118363" i="29"/>
  <c r="G118362" i="29"/>
  <c r="H118362" i="29" s="1"/>
  <c r="D118362" i="29"/>
  <c r="B118362" i="29"/>
  <c r="G118361" i="29"/>
  <c r="H118361" i="29" s="1"/>
  <c r="D118361" i="29" s="1"/>
  <c r="B118361" i="29"/>
  <c r="H118360" i="29"/>
  <c r="D118360" i="29" s="1"/>
  <c r="G118360" i="29"/>
  <c r="B118360" i="29"/>
  <c r="G118359" i="29"/>
  <c r="H118359" i="29" s="1"/>
  <c r="D118359" i="29" s="1"/>
  <c r="B118359" i="29"/>
  <c r="G118358" i="29"/>
  <c r="H118358" i="29" s="1"/>
  <c r="D118358" i="29" s="1"/>
  <c r="B118358" i="29"/>
  <c r="H118357" i="29"/>
  <c r="D118357" i="29" s="1"/>
  <c r="G118357" i="29"/>
  <c r="B118357" i="29"/>
  <c r="G118356" i="29"/>
  <c r="H118356" i="29" s="1"/>
  <c r="D118356" i="29"/>
  <c r="B118356" i="29"/>
  <c r="G118355" i="29"/>
  <c r="H118355" i="29" s="1"/>
  <c r="D118355" i="29" s="1"/>
  <c r="B118355" i="29"/>
  <c r="H118354" i="29"/>
  <c r="D118354" i="29" s="1"/>
  <c r="G118354" i="29"/>
  <c r="B118354" i="29"/>
  <c r="G118353" i="29"/>
  <c r="H118353" i="29" s="1"/>
  <c r="D118353" i="29"/>
  <c r="B118353" i="29"/>
  <c r="G118352" i="29"/>
  <c r="H118352" i="29" s="1"/>
  <c r="D118352" i="29" s="1"/>
  <c r="B118352" i="29"/>
  <c r="H118351" i="29"/>
  <c r="D118351" i="29" s="1"/>
  <c r="G118351" i="29"/>
  <c r="B118351" i="29"/>
  <c r="G118350" i="29"/>
  <c r="H118350" i="29" s="1"/>
  <c r="D118350" i="29" s="1"/>
  <c r="B118350" i="29"/>
  <c r="G118349" i="29"/>
  <c r="H118349" i="29" s="1"/>
  <c r="D118349" i="29" s="1"/>
  <c r="B118349" i="29"/>
  <c r="H118348" i="29"/>
  <c r="D118348" i="29" s="1"/>
  <c r="G118348" i="29"/>
  <c r="B118348" i="29"/>
  <c r="G118347" i="29"/>
  <c r="H118347" i="29" s="1"/>
  <c r="D118347" i="29"/>
  <c r="B118347" i="29"/>
  <c r="G118346" i="29"/>
  <c r="H118346" i="29" s="1"/>
  <c r="D118346" i="29" s="1"/>
  <c r="B118346" i="29"/>
  <c r="H118345" i="29"/>
  <c r="D118345" i="29" s="1"/>
  <c r="G118345" i="29"/>
  <c r="B118345" i="29"/>
  <c r="G118344" i="29"/>
  <c r="H118344" i="29" s="1"/>
  <c r="D118344" i="29"/>
  <c r="B118344" i="29"/>
  <c r="G118343" i="29"/>
  <c r="H118343" i="29" s="1"/>
  <c r="D118343" i="29" s="1"/>
  <c r="B118343" i="29"/>
  <c r="H118342" i="29"/>
  <c r="D118342" i="29" s="1"/>
  <c r="G118342" i="29"/>
  <c r="B118342" i="29"/>
  <c r="G118341" i="29"/>
  <c r="H118341" i="29" s="1"/>
  <c r="D118341" i="29" s="1"/>
  <c r="B118341" i="29"/>
  <c r="G118340" i="29"/>
  <c r="H118340" i="29" s="1"/>
  <c r="D118340" i="29" s="1"/>
  <c r="B118340" i="29"/>
  <c r="H118339" i="29"/>
  <c r="D118339" i="29" s="1"/>
  <c r="G118339" i="29"/>
  <c r="B118339" i="29"/>
  <c r="G118338" i="29"/>
  <c r="H118338" i="29" s="1"/>
  <c r="D118338" i="29"/>
  <c r="B118338" i="29"/>
  <c r="G118337" i="29"/>
  <c r="H118337" i="29" s="1"/>
  <c r="D118337" i="29" s="1"/>
  <c r="B118337" i="29"/>
  <c r="H118336" i="29"/>
  <c r="D118336" i="29" s="1"/>
  <c r="G118336" i="29"/>
  <c r="B118336" i="29"/>
  <c r="G118335" i="29"/>
  <c r="H118335" i="29" s="1"/>
  <c r="D118335" i="29"/>
  <c r="B118335" i="29"/>
  <c r="G118334" i="29"/>
  <c r="H118334" i="29" s="1"/>
  <c r="D118334" i="29" s="1"/>
  <c r="B118334" i="29"/>
  <c r="H118333" i="29"/>
  <c r="D118333" i="29" s="1"/>
  <c r="G118333" i="29"/>
  <c r="B118333" i="29"/>
  <c r="G118332" i="29"/>
  <c r="H118332" i="29" s="1"/>
  <c r="D118332" i="29" s="1"/>
  <c r="B118332" i="29"/>
  <c r="G118331" i="29"/>
  <c r="H118331" i="29" s="1"/>
  <c r="D118331" i="29" s="1"/>
  <c r="B118331" i="29"/>
  <c r="H118330" i="29"/>
  <c r="D118330" i="29" s="1"/>
  <c r="G118330" i="29"/>
  <c r="B118330" i="29"/>
  <c r="G118329" i="29"/>
  <c r="H118329" i="29" s="1"/>
  <c r="D118329" i="29"/>
  <c r="B118329" i="29"/>
  <c r="G118328" i="29"/>
  <c r="H118328" i="29" s="1"/>
  <c r="D118328" i="29" s="1"/>
  <c r="B118328" i="29"/>
  <c r="H118327" i="29"/>
  <c r="D118327" i="29" s="1"/>
  <c r="G118327" i="29"/>
  <c r="B118327" i="29"/>
  <c r="G118326" i="29"/>
  <c r="H118326" i="29" s="1"/>
  <c r="D118326" i="29"/>
  <c r="B118326" i="29"/>
  <c r="G118325" i="29"/>
  <c r="H118325" i="29" s="1"/>
  <c r="D118325" i="29" s="1"/>
  <c r="B118325" i="29"/>
  <c r="H118324" i="29"/>
  <c r="D118324" i="29" s="1"/>
  <c r="G118324" i="29"/>
  <c r="B118324" i="29"/>
  <c r="G118323" i="29"/>
  <c r="H118323" i="29" s="1"/>
  <c r="D118323" i="29" s="1"/>
  <c r="B118323" i="29"/>
  <c r="G118322" i="29"/>
  <c r="H118322" i="29" s="1"/>
  <c r="D118322" i="29" s="1"/>
  <c r="B118322" i="29"/>
  <c r="H118321" i="29"/>
  <c r="D118321" i="29" s="1"/>
  <c r="G118321" i="29"/>
  <c r="B118321" i="29"/>
  <c r="G118320" i="29"/>
  <c r="H118320" i="29" s="1"/>
  <c r="D118320" i="29"/>
  <c r="B118320" i="29"/>
  <c r="G118319" i="29"/>
  <c r="H118319" i="29" s="1"/>
  <c r="D118319" i="29" s="1"/>
  <c r="B118319" i="29"/>
  <c r="H118318" i="29"/>
  <c r="D118318" i="29" s="1"/>
  <c r="G118318" i="29"/>
  <c r="B118318" i="29"/>
  <c r="G118317" i="29"/>
  <c r="H118317" i="29" s="1"/>
  <c r="D118317" i="29"/>
  <c r="B118317" i="29"/>
  <c r="G118316" i="29"/>
  <c r="H118316" i="29" s="1"/>
  <c r="D118316" i="29" s="1"/>
  <c r="B118316" i="29"/>
  <c r="H118315" i="29"/>
  <c r="D118315" i="29" s="1"/>
  <c r="G118315" i="29"/>
  <c r="B118315" i="29"/>
  <c r="G118314" i="29"/>
  <c r="H118314" i="29" s="1"/>
  <c r="D118314" i="29" s="1"/>
  <c r="B118314" i="29"/>
  <c r="G118313" i="29"/>
  <c r="H118313" i="29" s="1"/>
  <c r="D118313" i="29" s="1"/>
  <c r="B118313" i="29"/>
  <c r="H118312" i="29"/>
  <c r="D118312" i="29" s="1"/>
  <c r="G118312" i="29"/>
  <c r="B118312" i="29"/>
  <c r="G118311" i="29"/>
  <c r="H118311" i="29" s="1"/>
  <c r="D118311" i="29"/>
  <c r="B118311" i="29"/>
  <c r="G118310" i="29"/>
  <c r="H118310" i="29" s="1"/>
  <c r="D118310" i="29" s="1"/>
  <c r="B118310" i="29"/>
  <c r="H118309" i="29"/>
  <c r="D118309" i="29" s="1"/>
  <c r="G118309" i="29"/>
  <c r="B118309" i="29"/>
  <c r="G118308" i="29"/>
  <c r="H118308" i="29" s="1"/>
  <c r="D118308" i="29"/>
  <c r="B118308" i="29"/>
  <c r="G118307" i="29"/>
  <c r="H118307" i="29" s="1"/>
  <c r="D118307" i="29" s="1"/>
  <c r="B118307" i="29"/>
  <c r="H118306" i="29"/>
  <c r="D118306" i="29" s="1"/>
  <c r="G118306" i="29"/>
  <c r="B118306" i="29"/>
  <c r="G118305" i="29"/>
  <c r="H118305" i="29" s="1"/>
  <c r="D118305" i="29" s="1"/>
  <c r="B118305" i="29"/>
  <c r="G118304" i="29"/>
  <c r="H118304" i="29" s="1"/>
  <c r="D118304" i="29" s="1"/>
  <c r="B118304" i="29"/>
  <c r="H118303" i="29"/>
  <c r="D118303" i="29" s="1"/>
  <c r="G118303" i="29"/>
  <c r="B118303" i="29"/>
  <c r="G118302" i="29"/>
  <c r="H118302" i="29" s="1"/>
  <c r="D118302" i="29"/>
  <c r="B118302" i="29"/>
  <c r="G118301" i="29"/>
  <c r="H118301" i="29" s="1"/>
  <c r="D118301" i="29" s="1"/>
  <c r="B118301" i="29"/>
  <c r="H118300" i="29"/>
  <c r="D118300" i="29" s="1"/>
  <c r="G118300" i="29"/>
  <c r="B118300" i="29"/>
  <c r="G118299" i="29"/>
  <c r="H118299" i="29" s="1"/>
  <c r="D118299" i="29"/>
  <c r="B118299" i="29"/>
  <c r="G118298" i="29"/>
  <c r="H118298" i="29" s="1"/>
  <c r="D118298" i="29" s="1"/>
  <c r="B118298" i="29"/>
  <c r="H118297" i="29"/>
  <c r="D118297" i="29" s="1"/>
  <c r="G118297" i="29"/>
  <c r="B118297" i="29"/>
  <c r="G118296" i="29"/>
  <c r="H118296" i="29" s="1"/>
  <c r="D118296" i="29" s="1"/>
  <c r="B118296" i="29"/>
  <c r="G118295" i="29"/>
  <c r="H118295" i="29" s="1"/>
  <c r="D118295" i="29" s="1"/>
  <c r="B118295" i="29"/>
  <c r="H118294" i="29"/>
  <c r="D118294" i="29" s="1"/>
  <c r="G118294" i="29"/>
  <c r="B118294" i="29"/>
  <c r="G118293" i="29"/>
  <c r="H118293" i="29" s="1"/>
  <c r="D118293" i="29"/>
  <c r="B118293" i="29"/>
  <c r="G118292" i="29"/>
  <c r="H118292" i="29" s="1"/>
  <c r="D118292" i="29" s="1"/>
  <c r="B118292" i="29"/>
  <c r="H118291" i="29"/>
  <c r="D118291" i="29" s="1"/>
  <c r="G118291" i="29"/>
  <c r="B118291" i="29"/>
  <c r="G118290" i="29"/>
  <c r="H118290" i="29" s="1"/>
  <c r="D118290" i="29"/>
  <c r="B118290" i="29"/>
  <c r="G118289" i="29"/>
  <c r="H118289" i="29" s="1"/>
  <c r="D118289" i="29" s="1"/>
  <c r="B118289" i="29"/>
  <c r="H118288" i="29"/>
  <c r="D118288" i="29" s="1"/>
  <c r="G118288" i="29"/>
  <c r="B118288" i="29"/>
  <c r="G118287" i="29"/>
  <c r="H118287" i="29" s="1"/>
  <c r="D118287" i="29" s="1"/>
  <c r="B118287" i="29"/>
  <c r="G118286" i="29"/>
  <c r="H118286" i="29" s="1"/>
  <c r="D118286" i="29" s="1"/>
  <c r="B118286" i="29"/>
  <c r="H118285" i="29"/>
  <c r="D118285" i="29" s="1"/>
  <c r="G118285" i="29"/>
  <c r="B118285" i="29"/>
  <c r="G118284" i="29"/>
  <c r="H118284" i="29" s="1"/>
  <c r="D118284" i="29"/>
  <c r="B118284" i="29"/>
  <c r="G118283" i="29"/>
  <c r="H118283" i="29" s="1"/>
  <c r="D118283" i="29" s="1"/>
  <c r="B118283" i="29"/>
  <c r="H118282" i="29"/>
  <c r="D118282" i="29" s="1"/>
  <c r="G118282" i="29"/>
  <c r="B118282" i="29"/>
  <c r="G118281" i="29"/>
  <c r="H118281" i="29" s="1"/>
  <c r="D118281" i="29" s="1"/>
  <c r="B118281" i="29"/>
  <c r="G118280" i="29"/>
  <c r="H118280" i="29" s="1"/>
  <c r="D118280" i="29" s="1"/>
  <c r="B118280" i="29"/>
  <c r="H118279" i="29"/>
  <c r="D118279" i="29" s="1"/>
  <c r="G118279" i="29"/>
  <c r="B118279" i="29"/>
  <c r="G118278" i="29"/>
  <c r="H118278" i="29" s="1"/>
  <c r="D118278" i="29" s="1"/>
  <c r="B118278" i="29"/>
  <c r="G118277" i="29"/>
  <c r="H118277" i="29" s="1"/>
  <c r="D118277" i="29" s="1"/>
  <c r="B118277" i="29"/>
  <c r="H118276" i="29"/>
  <c r="D118276" i="29" s="1"/>
  <c r="G118276" i="29"/>
  <c r="B118276" i="29"/>
  <c r="G118275" i="29"/>
  <c r="H118275" i="29" s="1"/>
  <c r="D118275" i="29"/>
  <c r="B118275" i="29"/>
  <c r="G118274" i="29"/>
  <c r="H118274" i="29" s="1"/>
  <c r="D118274" i="29" s="1"/>
  <c r="B118274" i="29"/>
  <c r="H118273" i="29"/>
  <c r="D118273" i="29" s="1"/>
  <c r="G118273" i="29"/>
  <c r="B118273" i="29"/>
  <c r="G118272" i="29"/>
  <c r="H118272" i="29" s="1"/>
  <c r="D118272" i="29" s="1"/>
  <c r="B118272" i="29"/>
  <c r="G118271" i="29"/>
  <c r="H118271" i="29" s="1"/>
  <c r="D118271" i="29" s="1"/>
  <c r="B118271" i="29"/>
  <c r="H118270" i="29"/>
  <c r="D118270" i="29" s="1"/>
  <c r="G118270" i="29"/>
  <c r="B118270" i="29"/>
  <c r="G118269" i="29"/>
  <c r="H118269" i="29" s="1"/>
  <c r="D118269" i="29" s="1"/>
  <c r="B118269" i="29"/>
  <c r="G118268" i="29"/>
  <c r="H118268" i="29" s="1"/>
  <c r="D118268" i="29" s="1"/>
  <c r="B118268" i="29"/>
  <c r="H118267" i="29"/>
  <c r="D118267" i="29" s="1"/>
  <c r="G118267" i="29"/>
  <c r="B118267" i="29"/>
  <c r="G118266" i="29"/>
  <c r="H118266" i="29" s="1"/>
  <c r="D118266" i="29"/>
  <c r="B118266" i="29"/>
  <c r="G118265" i="29"/>
  <c r="H118265" i="29" s="1"/>
  <c r="D118265" i="29" s="1"/>
  <c r="B118265" i="29"/>
  <c r="H118264" i="29"/>
  <c r="D118264" i="29" s="1"/>
  <c r="G118264" i="29"/>
  <c r="B118264" i="29"/>
  <c r="G118263" i="29"/>
  <c r="H118263" i="29" s="1"/>
  <c r="D118263" i="29" s="1"/>
  <c r="B118263" i="29"/>
  <c r="G118262" i="29"/>
  <c r="H118262" i="29" s="1"/>
  <c r="D118262" i="29" s="1"/>
  <c r="B118262" i="29"/>
  <c r="H118261" i="29"/>
  <c r="D118261" i="29" s="1"/>
  <c r="G118261" i="29"/>
  <c r="B118261" i="29"/>
  <c r="G118260" i="29"/>
  <c r="H118260" i="29" s="1"/>
  <c r="D118260" i="29" s="1"/>
  <c r="B118260" i="29"/>
  <c r="G118259" i="29"/>
  <c r="H118259" i="29" s="1"/>
  <c r="D118259" i="29" s="1"/>
  <c r="B118259" i="29"/>
  <c r="H118258" i="29"/>
  <c r="D118258" i="29" s="1"/>
  <c r="G118258" i="29"/>
  <c r="B118258" i="29"/>
  <c r="G118257" i="29"/>
  <c r="H118257" i="29" s="1"/>
  <c r="D118257" i="29"/>
  <c r="B118257" i="29"/>
  <c r="G118256" i="29"/>
  <c r="H118256" i="29" s="1"/>
  <c r="D118256" i="29" s="1"/>
  <c r="B118256" i="29"/>
  <c r="H118255" i="29"/>
  <c r="D118255" i="29" s="1"/>
  <c r="G118255" i="29"/>
  <c r="B118255" i="29"/>
  <c r="G118254" i="29"/>
  <c r="H118254" i="29" s="1"/>
  <c r="D118254" i="29" s="1"/>
  <c r="B118254" i="29"/>
  <c r="G118253" i="29"/>
  <c r="H118253" i="29" s="1"/>
  <c r="D118253" i="29" s="1"/>
  <c r="B118253" i="29"/>
  <c r="H118252" i="29"/>
  <c r="D118252" i="29" s="1"/>
  <c r="G118252" i="29"/>
  <c r="B118252" i="29"/>
  <c r="G118251" i="29"/>
  <c r="H118251" i="29" s="1"/>
  <c r="D118251" i="29" s="1"/>
  <c r="B118251" i="29"/>
  <c r="G118250" i="29"/>
  <c r="H118250" i="29" s="1"/>
  <c r="D118250" i="29" s="1"/>
  <c r="B118250" i="29"/>
  <c r="H118249" i="29"/>
  <c r="D118249" i="29" s="1"/>
  <c r="G118249" i="29"/>
  <c r="B118249" i="29"/>
  <c r="G118248" i="29"/>
  <c r="H118248" i="29" s="1"/>
  <c r="D118248" i="29"/>
  <c r="B118248" i="29"/>
  <c r="G118247" i="29"/>
  <c r="H118247" i="29" s="1"/>
  <c r="D118247" i="29" s="1"/>
  <c r="B118247" i="29"/>
  <c r="H118246" i="29"/>
  <c r="D118246" i="29" s="1"/>
  <c r="G118246" i="29"/>
  <c r="B118246" i="29"/>
  <c r="G118245" i="29"/>
  <c r="H118245" i="29" s="1"/>
  <c r="D118245" i="29" s="1"/>
  <c r="B118245" i="29"/>
  <c r="G118244" i="29"/>
  <c r="H118244" i="29" s="1"/>
  <c r="D118244" i="29" s="1"/>
  <c r="B118244" i="29"/>
  <c r="H118243" i="29"/>
  <c r="D118243" i="29" s="1"/>
  <c r="G118243" i="29"/>
  <c r="B118243" i="29"/>
  <c r="G118242" i="29"/>
  <c r="H118242" i="29" s="1"/>
  <c r="D118242" i="29" s="1"/>
  <c r="B118242" i="29"/>
  <c r="G118241" i="29"/>
  <c r="H118241" i="29" s="1"/>
  <c r="D118241" i="29" s="1"/>
  <c r="B118241" i="29"/>
  <c r="H118240" i="29"/>
  <c r="D118240" i="29" s="1"/>
  <c r="G118240" i="29"/>
  <c r="B118240" i="29"/>
  <c r="G118239" i="29"/>
  <c r="H118239" i="29" s="1"/>
  <c r="D118239" i="29"/>
  <c r="B118239" i="29"/>
  <c r="G118238" i="29"/>
  <c r="H118238" i="29" s="1"/>
  <c r="D118238" i="29" s="1"/>
  <c r="B118238" i="29"/>
  <c r="H118237" i="29"/>
  <c r="D118237" i="29" s="1"/>
  <c r="G118237" i="29"/>
  <c r="B118237" i="29"/>
  <c r="G118236" i="29"/>
  <c r="H118236" i="29" s="1"/>
  <c r="D118236" i="29" s="1"/>
  <c r="B118236" i="29"/>
  <c r="G118235" i="29"/>
  <c r="H118235" i="29" s="1"/>
  <c r="D118235" i="29" s="1"/>
  <c r="B118235" i="29"/>
  <c r="H118234" i="29"/>
  <c r="D118234" i="29" s="1"/>
  <c r="G118234" i="29"/>
  <c r="B118234" i="29"/>
  <c r="G118233" i="29"/>
  <c r="H118233" i="29" s="1"/>
  <c r="D118233" i="29" s="1"/>
  <c r="B118233" i="29"/>
  <c r="G118232" i="29"/>
  <c r="H118232" i="29" s="1"/>
  <c r="D118232" i="29" s="1"/>
  <c r="B118232" i="29"/>
  <c r="H118231" i="29"/>
  <c r="D118231" i="29" s="1"/>
  <c r="G118231" i="29"/>
  <c r="B118231" i="29"/>
  <c r="G118230" i="29"/>
  <c r="H118230" i="29" s="1"/>
  <c r="D118230" i="29"/>
  <c r="B118230" i="29"/>
  <c r="G118229" i="29"/>
  <c r="H118229" i="29" s="1"/>
  <c r="D118229" i="29" s="1"/>
  <c r="B118229" i="29"/>
  <c r="H118228" i="29"/>
  <c r="D118228" i="29" s="1"/>
  <c r="G118228" i="29"/>
  <c r="B118228" i="29"/>
  <c r="G118227" i="29"/>
  <c r="H118227" i="29" s="1"/>
  <c r="D118227" i="29" s="1"/>
  <c r="B118227" i="29"/>
  <c r="G118226" i="29"/>
  <c r="H118226" i="29" s="1"/>
  <c r="D118226" i="29" s="1"/>
  <c r="B118226" i="29"/>
  <c r="H118225" i="29"/>
  <c r="D118225" i="29" s="1"/>
  <c r="G118225" i="29"/>
  <c r="B118225" i="29"/>
  <c r="G118224" i="29"/>
  <c r="H118224" i="29" s="1"/>
  <c r="D118224" i="29" s="1"/>
  <c r="B118224" i="29"/>
  <c r="G118223" i="29"/>
  <c r="H118223" i="29" s="1"/>
  <c r="D118223" i="29" s="1"/>
  <c r="B118223" i="29"/>
  <c r="H118222" i="29"/>
  <c r="D118222" i="29" s="1"/>
  <c r="G118222" i="29"/>
  <c r="B118222" i="29"/>
  <c r="G118221" i="29"/>
  <c r="H118221" i="29" s="1"/>
  <c r="D118221" i="29"/>
  <c r="B118221" i="29"/>
  <c r="G118220" i="29"/>
  <c r="H118220" i="29" s="1"/>
  <c r="D118220" i="29" s="1"/>
  <c r="B118220" i="29"/>
  <c r="H118219" i="29"/>
  <c r="D118219" i="29" s="1"/>
  <c r="G118219" i="29"/>
  <c r="B118219" i="29"/>
  <c r="G118218" i="29"/>
  <c r="H118218" i="29" s="1"/>
  <c r="D118218" i="29" s="1"/>
  <c r="B118218" i="29"/>
  <c r="G118217" i="29"/>
  <c r="H118217" i="29" s="1"/>
  <c r="D118217" i="29" s="1"/>
  <c r="B118217" i="29"/>
  <c r="H118216" i="29"/>
  <c r="D118216" i="29" s="1"/>
  <c r="G118216" i="29"/>
  <c r="B118216" i="29"/>
  <c r="G118215" i="29"/>
  <c r="H118215" i="29" s="1"/>
  <c r="D118215" i="29" s="1"/>
  <c r="B118215" i="29"/>
  <c r="G118214" i="29"/>
  <c r="H118214" i="29" s="1"/>
  <c r="D118214" i="29" s="1"/>
  <c r="B118214" i="29"/>
  <c r="H118213" i="29"/>
  <c r="D118213" i="29" s="1"/>
  <c r="G118213" i="29"/>
  <c r="B118213" i="29"/>
  <c r="G118212" i="29"/>
  <c r="H118212" i="29" s="1"/>
  <c r="D118212" i="29"/>
  <c r="B118212" i="29"/>
  <c r="G118211" i="29"/>
  <c r="H118211" i="29" s="1"/>
  <c r="D118211" i="29" s="1"/>
  <c r="B118211" i="29"/>
  <c r="H118210" i="29"/>
  <c r="D118210" i="29" s="1"/>
  <c r="G118210" i="29"/>
  <c r="B118210" i="29"/>
  <c r="G118209" i="29"/>
  <c r="H118209" i="29" s="1"/>
  <c r="D118209" i="29" s="1"/>
  <c r="B118209" i="29"/>
  <c r="G118208" i="29"/>
  <c r="H118208" i="29" s="1"/>
  <c r="D118208" i="29" s="1"/>
  <c r="B118208" i="29"/>
  <c r="H118207" i="29"/>
  <c r="D118207" i="29" s="1"/>
  <c r="G118207" i="29"/>
  <c r="B118207" i="29"/>
  <c r="G118206" i="29"/>
  <c r="H118206" i="29" s="1"/>
  <c r="D118206" i="29" s="1"/>
  <c r="B118206" i="29"/>
  <c r="G118205" i="29"/>
  <c r="H118205" i="29" s="1"/>
  <c r="D118205" i="29" s="1"/>
  <c r="B118205" i="29"/>
  <c r="H118204" i="29"/>
  <c r="D118204" i="29" s="1"/>
  <c r="G118204" i="29"/>
  <c r="B118204" i="29"/>
  <c r="G118203" i="29"/>
  <c r="H118203" i="29" s="1"/>
  <c r="D118203" i="29"/>
  <c r="B118203" i="29"/>
  <c r="G118202" i="29"/>
  <c r="H118202" i="29" s="1"/>
  <c r="D118202" i="29" s="1"/>
  <c r="B118202" i="29"/>
  <c r="H118201" i="29"/>
  <c r="D118201" i="29" s="1"/>
  <c r="G118201" i="29"/>
  <c r="B118201" i="29"/>
  <c r="G118200" i="29"/>
  <c r="H118200" i="29" s="1"/>
  <c r="D118200" i="29" s="1"/>
  <c r="B118200" i="29"/>
  <c r="G118199" i="29"/>
  <c r="H118199" i="29" s="1"/>
  <c r="D118199" i="29" s="1"/>
  <c r="B118199" i="29"/>
  <c r="H118198" i="29"/>
  <c r="D118198" i="29" s="1"/>
  <c r="G118198" i="29"/>
  <c r="B118198" i="29"/>
  <c r="G118197" i="29"/>
  <c r="H118197" i="29" s="1"/>
  <c r="D118197" i="29" s="1"/>
  <c r="B118197" i="29"/>
  <c r="G118196" i="29"/>
  <c r="H118196" i="29" s="1"/>
  <c r="D118196" i="29" s="1"/>
  <c r="B118196" i="29"/>
  <c r="H118195" i="29"/>
  <c r="D118195" i="29" s="1"/>
  <c r="G118195" i="29"/>
  <c r="B118195" i="29"/>
  <c r="G118194" i="29"/>
  <c r="H118194" i="29" s="1"/>
  <c r="D118194" i="29"/>
  <c r="B118194" i="29"/>
  <c r="G118193" i="29"/>
  <c r="H118193" i="29" s="1"/>
  <c r="D118193" i="29" s="1"/>
  <c r="B118193" i="29"/>
  <c r="H118192" i="29"/>
  <c r="D118192" i="29" s="1"/>
  <c r="G118192" i="29"/>
  <c r="B118192" i="29"/>
  <c r="G118191" i="29"/>
  <c r="H118191" i="29" s="1"/>
  <c r="D118191" i="29" s="1"/>
  <c r="B118191" i="29"/>
  <c r="G118190" i="29"/>
  <c r="H118190" i="29" s="1"/>
  <c r="D118190" i="29" s="1"/>
  <c r="B118190" i="29"/>
  <c r="H118189" i="29"/>
  <c r="D118189" i="29" s="1"/>
  <c r="G118189" i="29"/>
  <c r="B118189" i="29"/>
  <c r="G118188" i="29"/>
  <c r="H118188" i="29" s="1"/>
  <c r="D118188" i="29" s="1"/>
  <c r="B118188" i="29"/>
  <c r="G118187" i="29"/>
  <c r="H118187" i="29" s="1"/>
  <c r="D118187" i="29" s="1"/>
  <c r="B118187" i="29"/>
  <c r="H118186" i="29"/>
  <c r="D118186" i="29" s="1"/>
  <c r="G118186" i="29"/>
  <c r="B118186" i="29"/>
  <c r="G118185" i="29"/>
  <c r="H118185" i="29" s="1"/>
  <c r="D118185" i="29"/>
  <c r="B118185" i="29"/>
  <c r="G118184" i="29"/>
  <c r="H118184" i="29" s="1"/>
  <c r="D118184" i="29" s="1"/>
  <c r="B118184" i="29"/>
  <c r="H118183" i="29"/>
  <c r="D118183" i="29" s="1"/>
  <c r="G118183" i="29"/>
  <c r="B118183" i="29"/>
  <c r="G118182" i="29"/>
  <c r="H118182" i="29" s="1"/>
  <c r="D118182" i="29" s="1"/>
  <c r="B118182" i="29"/>
  <c r="G118181" i="29"/>
  <c r="H118181" i="29" s="1"/>
  <c r="D118181" i="29" s="1"/>
  <c r="B118181" i="29"/>
  <c r="H118180" i="29"/>
  <c r="D118180" i="29" s="1"/>
  <c r="G118180" i="29"/>
  <c r="B118180" i="29"/>
  <c r="G118179" i="29"/>
  <c r="H118179" i="29" s="1"/>
  <c r="D118179" i="29" s="1"/>
  <c r="B118179" i="29"/>
  <c r="G118178" i="29"/>
  <c r="H118178" i="29" s="1"/>
  <c r="D118178" i="29" s="1"/>
  <c r="B118178" i="29"/>
  <c r="G118177" i="29"/>
  <c r="H118177" i="29" s="1"/>
  <c r="D118177" i="29" s="1"/>
  <c r="B118177" i="29"/>
  <c r="G118176" i="29"/>
  <c r="H118176" i="29" s="1"/>
  <c r="D118176" i="29"/>
  <c r="B118176" i="29"/>
  <c r="G118175" i="29"/>
  <c r="H118175" i="29" s="1"/>
  <c r="D118175" i="29" s="1"/>
  <c r="B118175" i="29"/>
  <c r="G118174" i="29"/>
  <c r="H118174" i="29" s="1"/>
  <c r="D118174" i="29" s="1"/>
  <c r="B118174" i="29"/>
  <c r="G118173" i="29"/>
  <c r="H118173" i="29" s="1"/>
  <c r="D118173" i="29" s="1"/>
  <c r="B118173" i="29"/>
  <c r="G118172" i="29"/>
  <c r="H118172" i="29" s="1"/>
  <c r="D118172" i="29" s="1"/>
  <c r="B118172" i="29"/>
  <c r="H118171" i="29"/>
  <c r="D118171" i="29" s="1"/>
  <c r="G118171" i="29"/>
  <c r="B118171" i="29"/>
  <c r="G118170" i="29"/>
  <c r="H118170" i="29" s="1"/>
  <c r="D118170" i="29" s="1"/>
  <c r="B118170" i="29"/>
  <c r="G118169" i="29"/>
  <c r="H118169" i="29" s="1"/>
  <c r="D118169" i="29" s="1"/>
  <c r="B118169" i="29"/>
  <c r="G118168" i="29"/>
  <c r="H118168" i="29" s="1"/>
  <c r="D118168" i="29" s="1"/>
  <c r="B118168" i="29"/>
  <c r="G118167" i="29"/>
  <c r="H118167" i="29" s="1"/>
  <c r="D118167" i="29"/>
  <c r="B118167" i="29"/>
  <c r="G118166" i="29"/>
  <c r="H118166" i="29" s="1"/>
  <c r="D118166" i="29" s="1"/>
  <c r="B118166" i="29"/>
  <c r="G118165" i="29"/>
  <c r="H118165" i="29" s="1"/>
  <c r="D118165" i="29" s="1"/>
  <c r="B118165" i="29"/>
  <c r="G118164" i="29"/>
  <c r="H118164" i="29" s="1"/>
  <c r="D118164" i="29" s="1"/>
  <c r="B118164" i="29"/>
  <c r="G118163" i="29"/>
  <c r="H118163" i="29" s="1"/>
  <c r="D118163" i="29" s="1"/>
  <c r="B118163" i="29"/>
  <c r="H118162" i="29"/>
  <c r="D118162" i="29" s="1"/>
  <c r="G118162" i="29"/>
  <c r="B118162" i="29"/>
  <c r="G118161" i="29"/>
  <c r="H118161" i="29" s="1"/>
  <c r="D118161" i="29" s="1"/>
  <c r="B118161" i="29"/>
  <c r="G118160" i="29"/>
  <c r="H118160" i="29" s="1"/>
  <c r="D118160" i="29" s="1"/>
  <c r="B118160" i="29"/>
  <c r="G118159" i="29"/>
  <c r="H118159" i="29" s="1"/>
  <c r="D118159" i="29" s="1"/>
  <c r="B118159" i="29"/>
  <c r="G118158" i="29"/>
  <c r="H118158" i="29" s="1"/>
  <c r="D118158" i="29"/>
  <c r="B118158" i="29"/>
  <c r="G118157" i="29"/>
  <c r="H118157" i="29" s="1"/>
  <c r="D118157" i="29" s="1"/>
  <c r="B118157" i="29"/>
  <c r="G118156" i="29"/>
  <c r="H118156" i="29" s="1"/>
  <c r="D118156" i="29" s="1"/>
  <c r="B118156" i="29"/>
  <c r="G118155" i="29"/>
  <c r="H118155" i="29" s="1"/>
  <c r="D118155" i="29" s="1"/>
  <c r="B118155" i="29"/>
  <c r="G118154" i="29"/>
  <c r="H118154" i="29" s="1"/>
  <c r="D118154" i="29" s="1"/>
  <c r="B118154" i="29"/>
  <c r="H118153" i="29"/>
  <c r="D118153" i="29" s="1"/>
  <c r="G118153" i="29"/>
  <c r="B118153" i="29"/>
  <c r="G118152" i="29"/>
  <c r="H118152" i="29" s="1"/>
  <c r="D118152" i="29" s="1"/>
  <c r="B118152" i="29"/>
  <c r="G118151" i="29"/>
  <c r="H118151" i="29" s="1"/>
  <c r="D118151" i="29" s="1"/>
  <c r="B118151" i="29"/>
  <c r="G118150" i="29"/>
  <c r="H118150" i="29" s="1"/>
  <c r="D118150" i="29" s="1"/>
  <c r="B118150" i="29"/>
  <c r="G118149" i="29"/>
  <c r="H118149" i="29" s="1"/>
  <c r="D118149" i="29"/>
  <c r="B118149" i="29"/>
  <c r="G118148" i="29"/>
  <c r="H118148" i="29" s="1"/>
  <c r="D118148" i="29" s="1"/>
  <c r="B118148" i="29"/>
  <c r="G118147" i="29"/>
  <c r="H118147" i="29" s="1"/>
  <c r="D118147" i="29" s="1"/>
  <c r="B118147" i="29"/>
  <c r="G118146" i="29"/>
  <c r="H118146" i="29" s="1"/>
  <c r="D118146" i="29" s="1"/>
  <c r="B118146" i="29"/>
  <c r="G118145" i="29"/>
  <c r="H118145" i="29" s="1"/>
  <c r="D118145" i="29" s="1"/>
  <c r="B118145" i="29"/>
  <c r="H118144" i="29"/>
  <c r="D118144" i="29" s="1"/>
  <c r="G118144" i="29"/>
  <c r="B118144" i="29"/>
  <c r="G118143" i="29"/>
  <c r="H118143" i="29" s="1"/>
  <c r="D118143" i="29" s="1"/>
  <c r="B118143" i="29"/>
  <c r="G118142" i="29"/>
  <c r="H118142" i="29" s="1"/>
  <c r="D118142" i="29" s="1"/>
  <c r="B118142" i="29"/>
  <c r="G118141" i="29"/>
  <c r="H118141" i="29" s="1"/>
  <c r="D118141" i="29" s="1"/>
  <c r="B118141" i="29"/>
  <c r="G118140" i="29"/>
  <c r="H118140" i="29" s="1"/>
  <c r="D118140" i="29"/>
  <c r="B118140" i="29"/>
  <c r="G118139" i="29"/>
  <c r="H118139" i="29" s="1"/>
  <c r="D118139" i="29" s="1"/>
  <c r="B118139" i="29"/>
  <c r="G118138" i="29"/>
  <c r="H118138" i="29" s="1"/>
  <c r="D118138" i="29" s="1"/>
  <c r="B118138" i="29"/>
  <c r="G118137" i="29"/>
  <c r="H118137" i="29" s="1"/>
  <c r="D118137" i="29" s="1"/>
  <c r="B118137" i="29"/>
  <c r="G118136" i="29"/>
  <c r="H118136" i="29" s="1"/>
  <c r="D118136" i="29" s="1"/>
  <c r="B118136" i="29"/>
  <c r="H118135" i="29"/>
  <c r="D118135" i="29" s="1"/>
  <c r="G118135" i="29"/>
  <c r="B118135" i="29"/>
  <c r="G118134" i="29"/>
  <c r="H118134" i="29" s="1"/>
  <c r="D118134" i="29" s="1"/>
  <c r="B118134" i="29"/>
  <c r="G118133" i="29"/>
  <c r="H118133" i="29" s="1"/>
  <c r="D118133" i="29" s="1"/>
  <c r="B118133" i="29"/>
  <c r="G118132" i="29"/>
  <c r="H118132" i="29" s="1"/>
  <c r="D118132" i="29" s="1"/>
  <c r="B118132" i="29"/>
  <c r="G118131" i="29"/>
  <c r="H118131" i="29" s="1"/>
  <c r="D118131" i="29"/>
  <c r="B118131" i="29"/>
  <c r="G118130" i="29"/>
  <c r="H118130" i="29" s="1"/>
  <c r="D118130" i="29" s="1"/>
  <c r="B118130" i="29"/>
  <c r="G118129" i="29"/>
  <c r="H118129" i="29" s="1"/>
  <c r="D118129" i="29" s="1"/>
  <c r="B118129" i="29"/>
  <c r="G118128" i="29"/>
  <c r="H118128" i="29" s="1"/>
  <c r="D118128" i="29" s="1"/>
  <c r="B118128" i="29"/>
  <c r="G118127" i="29"/>
  <c r="H118127" i="29" s="1"/>
  <c r="D118127" i="29" s="1"/>
  <c r="B118127" i="29"/>
  <c r="H118126" i="29"/>
  <c r="D118126" i="29" s="1"/>
  <c r="G118126" i="29"/>
  <c r="B118126" i="29"/>
  <c r="G118125" i="29"/>
  <c r="H118125" i="29" s="1"/>
  <c r="D118125" i="29" s="1"/>
  <c r="B118125" i="29"/>
  <c r="G118124" i="29"/>
  <c r="H118124" i="29" s="1"/>
  <c r="D118124" i="29" s="1"/>
  <c r="B118124" i="29"/>
  <c r="G118123" i="29"/>
  <c r="H118123" i="29" s="1"/>
  <c r="D118123" i="29" s="1"/>
  <c r="B118123" i="29"/>
  <c r="G118122" i="29"/>
  <c r="H118122" i="29" s="1"/>
  <c r="D118122" i="29"/>
  <c r="B118122" i="29"/>
  <c r="G118121" i="29"/>
  <c r="H118121" i="29" s="1"/>
  <c r="D118121" i="29" s="1"/>
  <c r="B118121" i="29"/>
  <c r="G118120" i="29"/>
  <c r="H118120" i="29" s="1"/>
  <c r="D118120" i="29" s="1"/>
  <c r="B118120" i="29"/>
  <c r="G118119" i="29"/>
  <c r="H118119" i="29" s="1"/>
  <c r="D118119" i="29" s="1"/>
  <c r="B118119" i="29"/>
  <c r="G118118" i="29"/>
  <c r="H118118" i="29" s="1"/>
  <c r="D118118" i="29" s="1"/>
  <c r="B118118" i="29"/>
  <c r="H118117" i="29"/>
  <c r="D118117" i="29" s="1"/>
  <c r="G118117" i="29"/>
  <c r="B118117" i="29"/>
  <c r="G118116" i="29"/>
  <c r="H118116" i="29" s="1"/>
  <c r="D118116" i="29" s="1"/>
  <c r="B118116" i="29"/>
  <c r="G118115" i="29"/>
  <c r="H118115" i="29" s="1"/>
  <c r="D118115" i="29" s="1"/>
  <c r="B118115" i="29"/>
  <c r="G118114" i="29"/>
  <c r="H118114" i="29" s="1"/>
  <c r="D118114" i="29" s="1"/>
  <c r="B118114" i="29"/>
  <c r="G118113" i="29"/>
  <c r="H118113" i="29" s="1"/>
  <c r="D118113" i="29"/>
  <c r="B118113" i="29"/>
  <c r="G118112" i="29"/>
  <c r="H118112" i="29" s="1"/>
  <c r="D118112" i="29" s="1"/>
  <c r="B118112" i="29"/>
  <c r="G118111" i="29"/>
  <c r="H118111" i="29" s="1"/>
  <c r="D118111" i="29" s="1"/>
  <c r="B118111" i="29"/>
  <c r="G118110" i="29"/>
  <c r="H118110" i="29" s="1"/>
  <c r="D118110" i="29" s="1"/>
  <c r="B118110" i="29"/>
  <c r="G118109" i="29"/>
  <c r="H118109" i="29" s="1"/>
  <c r="D118109" i="29" s="1"/>
  <c r="B118109" i="29"/>
  <c r="H118108" i="29"/>
  <c r="D118108" i="29" s="1"/>
  <c r="G118108" i="29"/>
  <c r="B118108" i="29"/>
  <c r="G118107" i="29"/>
  <c r="H118107" i="29" s="1"/>
  <c r="D118107" i="29" s="1"/>
  <c r="B118107" i="29"/>
  <c r="G118106" i="29"/>
  <c r="H118106" i="29" s="1"/>
  <c r="D118106" i="29" s="1"/>
  <c r="B118106" i="29"/>
  <c r="G118105" i="29"/>
  <c r="H118105" i="29" s="1"/>
  <c r="D118105" i="29" s="1"/>
  <c r="B118105" i="29"/>
  <c r="G118104" i="29"/>
  <c r="H118104" i="29" s="1"/>
  <c r="D118104" i="29"/>
  <c r="B118104" i="29"/>
  <c r="G118103" i="29"/>
  <c r="H118103" i="29" s="1"/>
  <c r="D118103" i="29" s="1"/>
  <c r="B118103" i="29"/>
  <c r="G118102" i="29"/>
  <c r="H118102" i="29" s="1"/>
  <c r="D118102" i="29" s="1"/>
  <c r="B118102" i="29"/>
  <c r="G118101" i="29"/>
  <c r="H118101" i="29" s="1"/>
  <c r="D118101" i="29" s="1"/>
  <c r="B118101" i="29"/>
  <c r="G118100" i="29"/>
  <c r="H118100" i="29" s="1"/>
  <c r="D118100" i="29" s="1"/>
  <c r="B118100" i="29"/>
  <c r="H118099" i="29"/>
  <c r="D118099" i="29" s="1"/>
  <c r="G118099" i="29"/>
  <c r="B118099" i="29"/>
  <c r="G118098" i="29"/>
  <c r="H118098" i="29" s="1"/>
  <c r="D118098" i="29" s="1"/>
  <c r="B118098" i="29"/>
  <c r="G118097" i="29"/>
  <c r="H118097" i="29" s="1"/>
  <c r="D118097" i="29" s="1"/>
  <c r="B118097" i="29"/>
  <c r="G118096" i="29"/>
  <c r="H118096" i="29" s="1"/>
  <c r="D118096" i="29" s="1"/>
  <c r="B118096" i="29"/>
  <c r="G118095" i="29"/>
  <c r="H118095" i="29" s="1"/>
  <c r="D118095" i="29"/>
  <c r="B118095" i="29"/>
  <c r="G118094" i="29"/>
  <c r="H118094" i="29" s="1"/>
  <c r="D118094" i="29" s="1"/>
  <c r="B118094" i="29"/>
  <c r="G118093" i="29"/>
  <c r="H118093" i="29" s="1"/>
  <c r="D118093" i="29" s="1"/>
  <c r="B118093" i="29"/>
  <c r="G118092" i="29"/>
  <c r="H118092" i="29" s="1"/>
  <c r="D118092" i="29" s="1"/>
  <c r="B118092" i="29"/>
  <c r="G118091" i="29"/>
  <c r="H118091" i="29" s="1"/>
  <c r="D118091" i="29" s="1"/>
  <c r="B118091" i="29"/>
  <c r="H118090" i="29"/>
  <c r="D118090" i="29" s="1"/>
  <c r="G118090" i="29"/>
  <c r="B118090" i="29"/>
  <c r="G118089" i="29"/>
  <c r="H118089" i="29" s="1"/>
  <c r="D118089" i="29" s="1"/>
  <c r="B118089" i="29"/>
  <c r="G118088" i="29"/>
  <c r="H118088" i="29" s="1"/>
  <c r="D118088" i="29" s="1"/>
  <c r="B118088" i="29"/>
  <c r="G118087" i="29"/>
  <c r="H118087" i="29" s="1"/>
  <c r="D118087" i="29" s="1"/>
  <c r="B118087" i="29"/>
  <c r="G118086" i="29"/>
  <c r="H118086" i="29" s="1"/>
  <c r="D118086" i="29"/>
  <c r="B118086" i="29"/>
  <c r="G118085" i="29"/>
  <c r="H118085" i="29" s="1"/>
  <c r="D118085" i="29" s="1"/>
  <c r="B118085" i="29"/>
  <c r="G118084" i="29"/>
  <c r="H118084" i="29" s="1"/>
  <c r="D118084" i="29" s="1"/>
  <c r="B118084" i="29"/>
  <c r="G118083" i="29"/>
  <c r="H118083" i="29" s="1"/>
  <c r="D118083" i="29" s="1"/>
  <c r="B118083" i="29"/>
  <c r="G118082" i="29"/>
  <c r="H118082" i="29" s="1"/>
  <c r="D118082" i="29" s="1"/>
  <c r="B118082" i="29"/>
  <c r="H118081" i="29"/>
  <c r="D118081" i="29" s="1"/>
  <c r="G118081" i="29"/>
  <c r="B118081" i="29"/>
  <c r="G118080" i="29"/>
  <c r="H118080" i="29" s="1"/>
  <c r="D118080" i="29" s="1"/>
  <c r="B118080" i="29"/>
  <c r="G118079" i="29"/>
  <c r="H118079" i="29" s="1"/>
  <c r="D118079" i="29" s="1"/>
  <c r="B118079" i="29"/>
  <c r="G118078" i="29"/>
  <c r="H118078" i="29" s="1"/>
  <c r="D118078" i="29" s="1"/>
  <c r="B118078" i="29"/>
  <c r="G118077" i="29"/>
  <c r="H118077" i="29" s="1"/>
  <c r="D118077" i="29"/>
  <c r="B118077" i="29"/>
  <c r="G118076" i="29"/>
  <c r="H118076" i="29" s="1"/>
  <c r="D118076" i="29" s="1"/>
  <c r="B118076" i="29"/>
  <c r="G118075" i="29"/>
  <c r="H118075" i="29" s="1"/>
  <c r="D118075" i="29" s="1"/>
  <c r="B118075" i="29"/>
  <c r="G118074" i="29"/>
  <c r="H118074" i="29" s="1"/>
  <c r="D118074" i="29" s="1"/>
  <c r="B118074" i="29"/>
  <c r="G118073" i="29"/>
  <c r="H118073" i="29" s="1"/>
  <c r="D118073" i="29" s="1"/>
  <c r="B118073" i="29"/>
  <c r="H118072" i="29"/>
  <c r="D118072" i="29" s="1"/>
  <c r="G118072" i="29"/>
  <c r="B118072" i="29"/>
  <c r="G118071" i="29"/>
  <c r="H118071" i="29" s="1"/>
  <c r="D118071" i="29" s="1"/>
  <c r="B118071" i="29"/>
  <c r="G118070" i="29"/>
  <c r="H118070" i="29" s="1"/>
  <c r="D118070" i="29" s="1"/>
  <c r="B118070" i="29"/>
  <c r="G118069" i="29"/>
  <c r="H118069" i="29" s="1"/>
  <c r="D118069" i="29" s="1"/>
  <c r="B118069" i="29"/>
  <c r="G118068" i="29"/>
  <c r="H118068" i="29" s="1"/>
  <c r="D118068" i="29"/>
  <c r="B118068" i="29"/>
  <c r="G118067" i="29"/>
  <c r="H118067" i="29" s="1"/>
  <c r="D118067" i="29" s="1"/>
  <c r="B118067" i="29"/>
  <c r="G118066" i="29"/>
  <c r="H118066" i="29" s="1"/>
  <c r="D118066" i="29" s="1"/>
  <c r="B118066" i="29"/>
  <c r="G118065" i="29"/>
  <c r="H118065" i="29" s="1"/>
  <c r="D118065" i="29" s="1"/>
  <c r="B118065" i="29"/>
  <c r="G118064" i="29"/>
  <c r="H118064" i="29" s="1"/>
  <c r="D118064" i="29" s="1"/>
  <c r="B118064" i="29"/>
  <c r="H118063" i="29"/>
  <c r="D118063" i="29" s="1"/>
  <c r="G118063" i="29"/>
  <c r="B118063" i="29"/>
  <c r="G118062" i="29"/>
  <c r="H118062" i="29" s="1"/>
  <c r="D118062" i="29" s="1"/>
  <c r="B118062" i="29"/>
  <c r="G118061" i="29"/>
  <c r="H118061" i="29" s="1"/>
  <c r="D118061" i="29" s="1"/>
  <c r="B118061" i="29"/>
  <c r="G118060" i="29"/>
  <c r="H118060" i="29" s="1"/>
  <c r="D118060" i="29" s="1"/>
  <c r="B118060" i="29"/>
  <c r="G118059" i="29"/>
  <c r="H118059" i="29" s="1"/>
  <c r="D118059" i="29"/>
  <c r="B118059" i="29"/>
  <c r="G118058" i="29"/>
  <c r="H118058" i="29" s="1"/>
  <c r="D118058" i="29" s="1"/>
  <c r="B118058" i="29"/>
  <c r="G118057" i="29"/>
  <c r="H118057" i="29" s="1"/>
  <c r="D118057" i="29" s="1"/>
  <c r="B118057" i="29"/>
  <c r="G118056" i="29"/>
  <c r="H118056" i="29" s="1"/>
  <c r="D118056" i="29" s="1"/>
  <c r="B118056" i="29"/>
  <c r="G118055" i="29"/>
  <c r="H118055" i="29" s="1"/>
  <c r="D118055" i="29" s="1"/>
  <c r="B118055" i="29"/>
  <c r="H118054" i="29"/>
  <c r="D118054" i="29" s="1"/>
  <c r="G118054" i="29"/>
  <c r="B118054" i="29"/>
  <c r="G118053" i="29"/>
  <c r="H118053" i="29" s="1"/>
  <c r="D118053" i="29" s="1"/>
  <c r="B118053" i="29"/>
  <c r="G118052" i="29"/>
  <c r="H118052" i="29" s="1"/>
  <c r="D118052" i="29" s="1"/>
  <c r="B118052" i="29"/>
  <c r="G118051" i="29"/>
  <c r="H118051" i="29" s="1"/>
  <c r="D118051" i="29" s="1"/>
  <c r="B118051" i="29"/>
  <c r="G118050" i="29"/>
  <c r="H118050" i="29" s="1"/>
  <c r="D118050" i="29"/>
  <c r="B118050" i="29"/>
  <c r="G118049" i="29"/>
  <c r="H118049" i="29" s="1"/>
  <c r="D118049" i="29" s="1"/>
  <c r="B118049" i="29"/>
  <c r="G118048" i="29"/>
  <c r="H118048" i="29" s="1"/>
  <c r="D118048" i="29" s="1"/>
  <c r="B118048" i="29"/>
  <c r="G118047" i="29"/>
  <c r="H118047" i="29" s="1"/>
  <c r="D118047" i="29" s="1"/>
  <c r="B118047" i="29"/>
  <c r="G118046" i="29"/>
  <c r="H118046" i="29" s="1"/>
  <c r="D118046" i="29" s="1"/>
  <c r="B118046" i="29"/>
  <c r="H118045" i="29"/>
  <c r="D118045" i="29" s="1"/>
  <c r="G118045" i="29"/>
  <c r="B118045" i="29"/>
  <c r="G118044" i="29"/>
  <c r="H118044" i="29" s="1"/>
  <c r="D118044" i="29" s="1"/>
  <c r="B118044" i="29"/>
  <c r="G118043" i="29"/>
  <c r="H118043" i="29" s="1"/>
  <c r="D118043" i="29" s="1"/>
  <c r="B118043" i="29"/>
  <c r="G118042" i="29"/>
  <c r="H118042" i="29" s="1"/>
  <c r="D118042" i="29" s="1"/>
  <c r="B118042" i="29"/>
  <c r="G118041" i="29"/>
  <c r="H118041" i="29" s="1"/>
  <c r="D118041" i="29"/>
  <c r="B118041" i="29"/>
  <c r="G118040" i="29"/>
  <c r="H118040" i="29" s="1"/>
  <c r="D118040" i="29" s="1"/>
  <c r="B118040" i="29"/>
  <c r="G118039" i="29"/>
  <c r="H118039" i="29" s="1"/>
  <c r="D118039" i="29" s="1"/>
  <c r="B118039" i="29"/>
  <c r="G118038" i="29"/>
  <c r="H118038" i="29" s="1"/>
  <c r="D118038" i="29" s="1"/>
  <c r="B118038" i="29"/>
  <c r="G118037" i="29"/>
  <c r="H118037" i="29" s="1"/>
  <c r="D118037" i="29" s="1"/>
  <c r="B118037" i="29"/>
  <c r="H118036" i="29"/>
  <c r="D118036" i="29" s="1"/>
  <c r="G118036" i="29"/>
  <c r="B118036" i="29"/>
  <c r="G118035" i="29"/>
  <c r="H118035" i="29" s="1"/>
  <c r="D118035" i="29" s="1"/>
  <c r="B118035" i="29"/>
  <c r="G118034" i="29"/>
  <c r="H118034" i="29" s="1"/>
  <c r="D118034" i="29" s="1"/>
  <c r="B118034" i="29"/>
  <c r="G118033" i="29"/>
  <c r="H118033" i="29" s="1"/>
  <c r="D118033" i="29" s="1"/>
  <c r="B118033" i="29"/>
  <c r="G118032" i="29"/>
  <c r="H118032" i="29" s="1"/>
  <c r="D118032" i="29"/>
  <c r="B118032" i="29"/>
  <c r="G118031" i="29"/>
  <c r="H118031" i="29" s="1"/>
  <c r="D118031" i="29" s="1"/>
  <c r="B118031" i="29"/>
  <c r="G118030" i="29"/>
  <c r="H118030" i="29" s="1"/>
  <c r="D118030" i="29" s="1"/>
  <c r="B118030" i="29"/>
  <c r="G118029" i="29"/>
  <c r="H118029" i="29" s="1"/>
  <c r="D118029" i="29" s="1"/>
  <c r="B118029" i="29"/>
  <c r="G118028" i="29"/>
  <c r="H118028" i="29" s="1"/>
  <c r="D118028" i="29" s="1"/>
  <c r="B118028" i="29"/>
  <c r="H118027" i="29"/>
  <c r="D118027" i="29" s="1"/>
  <c r="G118027" i="29"/>
  <c r="B118027" i="29"/>
  <c r="G118026" i="29"/>
  <c r="H118026" i="29" s="1"/>
  <c r="D118026" i="29" s="1"/>
  <c r="B118026" i="29"/>
  <c r="G118025" i="29"/>
  <c r="H118025" i="29" s="1"/>
  <c r="D118025" i="29" s="1"/>
  <c r="B118025" i="29"/>
  <c r="G118024" i="29"/>
  <c r="H118024" i="29" s="1"/>
  <c r="D118024" i="29" s="1"/>
  <c r="B118024" i="29"/>
  <c r="G118023" i="29"/>
  <c r="H118023" i="29" s="1"/>
  <c r="D118023" i="29"/>
  <c r="B118023" i="29"/>
  <c r="G118022" i="29"/>
  <c r="H118022" i="29" s="1"/>
  <c r="D118022" i="29" s="1"/>
  <c r="B118022" i="29"/>
  <c r="G118021" i="29"/>
  <c r="H118021" i="29" s="1"/>
  <c r="D118021" i="29" s="1"/>
  <c r="B118021" i="29"/>
  <c r="G118020" i="29"/>
  <c r="H118020" i="29" s="1"/>
  <c r="D118020" i="29" s="1"/>
  <c r="B118020" i="29"/>
  <c r="G118019" i="29"/>
  <c r="H118019" i="29" s="1"/>
  <c r="D118019" i="29" s="1"/>
  <c r="B118019" i="29"/>
  <c r="H118018" i="29"/>
  <c r="D118018" i="29" s="1"/>
  <c r="G118018" i="29"/>
  <c r="B118018" i="29"/>
  <c r="G118017" i="29"/>
  <c r="H118017" i="29" s="1"/>
  <c r="D118017" i="29" s="1"/>
  <c r="B118017" i="29"/>
  <c r="G118016" i="29"/>
  <c r="H118016" i="29" s="1"/>
  <c r="D118016" i="29" s="1"/>
  <c r="B118016" i="29"/>
  <c r="G118015" i="29"/>
  <c r="H118015" i="29" s="1"/>
  <c r="D118015" i="29" s="1"/>
  <c r="B118015" i="29"/>
  <c r="G118014" i="29"/>
  <c r="H118014" i="29" s="1"/>
  <c r="D118014" i="29"/>
  <c r="B118014" i="29"/>
  <c r="G118013" i="29"/>
  <c r="H118013" i="29" s="1"/>
  <c r="D118013" i="29" s="1"/>
  <c r="B118013" i="29"/>
  <c r="G118012" i="29"/>
  <c r="H118012" i="29" s="1"/>
  <c r="D118012" i="29" s="1"/>
  <c r="B118012" i="29"/>
  <c r="G118011" i="29"/>
  <c r="H118011" i="29" s="1"/>
  <c r="D118011" i="29" s="1"/>
  <c r="B118011" i="29"/>
  <c r="G118010" i="29"/>
  <c r="H118010" i="29" s="1"/>
  <c r="D118010" i="29" s="1"/>
  <c r="B118010" i="29"/>
  <c r="H118009" i="29"/>
  <c r="D118009" i="29" s="1"/>
  <c r="G118009" i="29"/>
  <c r="B118009" i="29"/>
  <c r="G118008" i="29"/>
  <c r="H118008" i="29" s="1"/>
  <c r="D118008" i="29" s="1"/>
  <c r="B118008" i="29"/>
  <c r="G118007" i="29"/>
  <c r="H118007" i="29" s="1"/>
  <c r="D118007" i="29" s="1"/>
  <c r="B118007" i="29"/>
  <c r="G118006" i="29"/>
  <c r="H118006" i="29" s="1"/>
  <c r="D118006" i="29" s="1"/>
  <c r="B118006" i="29"/>
  <c r="G118005" i="29"/>
  <c r="H118005" i="29" s="1"/>
  <c r="D118005" i="29"/>
  <c r="B118005" i="29"/>
  <c r="G118004" i="29"/>
  <c r="H118004" i="29" s="1"/>
  <c r="D118004" i="29" s="1"/>
  <c r="B118004" i="29"/>
  <c r="G118003" i="29"/>
  <c r="H118003" i="29" s="1"/>
  <c r="D118003" i="29" s="1"/>
  <c r="B118003" i="29"/>
  <c r="G118002" i="29"/>
  <c r="H118002" i="29" s="1"/>
  <c r="D118002" i="29" s="1"/>
  <c r="B118002" i="29"/>
  <c r="G118001" i="29"/>
  <c r="H118001" i="29" s="1"/>
  <c r="D118001" i="29" s="1"/>
  <c r="B118001" i="29"/>
  <c r="H118000" i="29"/>
  <c r="D118000" i="29" s="1"/>
  <c r="G118000" i="29"/>
  <c r="B118000" i="29"/>
  <c r="G117999" i="29"/>
  <c r="H117999" i="29" s="1"/>
  <c r="D117999" i="29" s="1"/>
  <c r="B117999" i="29"/>
  <c r="G117998" i="29"/>
  <c r="H117998" i="29" s="1"/>
  <c r="D117998" i="29" s="1"/>
  <c r="B117998" i="29"/>
  <c r="G117997" i="29"/>
  <c r="H117997" i="29" s="1"/>
  <c r="D117997" i="29" s="1"/>
  <c r="B117997" i="29"/>
  <c r="G117996" i="29"/>
  <c r="H117996" i="29" s="1"/>
  <c r="D117996" i="29"/>
  <c r="B117996" i="29"/>
  <c r="G117995" i="29"/>
  <c r="H117995" i="29" s="1"/>
  <c r="D117995" i="29" s="1"/>
  <c r="B117995" i="29"/>
  <c r="G117994" i="29"/>
  <c r="H117994" i="29" s="1"/>
  <c r="D117994" i="29" s="1"/>
  <c r="B117994" i="29"/>
  <c r="G117993" i="29"/>
  <c r="H117993" i="29" s="1"/>
  <c r="D117993" i="29" s="1"/>
  <c r="B117993" i="29"/>
  <c r="G117992" i="29"/>
  <c r="H117992" i="29" s="1"/>
  <c r="D117992" i="29" s="1"/>
  <c r="B117992" i="29"/>
  <c r="H117991" i="29"/>
  <c r="D117991" i="29" s="1"/>
  <c r="G117991" i="29"/>
  <c r="B117991" i="29"/>
  <c r="G117990" i="29"/>
  <c r="H117990" i="29" s="1"/>
  <c r="D117990" i="29" s="1"/>
  <c r="B117990" i="29"/>
  <c r="G117989" i="29"/>
  <c r="H117989" i="29" s="1"/>
  <c r="D117989" i="29" s="1"/>
  <c r="B117989" i="29"/>
  <c r="G117988" i="29"/>
  <c r="H117988" i="29" s="1"/>
  <c r="D117988" i="29" s="1"/>
  <c r="B117988" i="29"/>
  <c r="G117987" i="29"/>
  <c r="H117987" i="29" s="1"/>
  <c r="D117987" i="29"/>
  <c r="B117987" i="29"/>
  <c r="G117986" i="29"/>
  <c r="H117986" i="29" s="1"/>
  <c r="D117986" i="29" s="1"/>
  <c r="B117986" i="29"/>
  <c r="G117985" i="29"/>
  <c r="H117985" i="29" s="1"/>
  <c r="D117985" i="29" s="1"/>
  <c r="B117985" i="29"/>
  <c r="G117984" i="29"/>
  <c r="H117984" i="29" s="1"/>
  <c r="D117984" i="29" s="1"/>
  <c r="B117984" i="29"/>
  <c r="G117983" i="29"/>
  <c r="H117983" i="29" s="1"/>
  <c r="D117983" i="29" s="1"/>
  <c r="B117983" i="29"/>
  <c r="H117982" i="29"/>
  <c r="D117982" i="29" s="1"/>
  <c r="G117982" i="29"/>
  <c r="B117982" i="29"/>
  <c r="G117981" i="29"/>
  <c r="H117981" i="29" s="1"/>
  <c r="D117981" i="29" s="1"/>
  <c r="B117981" i="29"/>
  <c r="G117980" i="29"/>
  <c r="H117980" i="29" s="1"/>
  <c r="D117980" i="29" s="1"/>
  <c r="B117980" i="29"/>
  <c r="G117979" i="29"/>
  <c r="H117979" i="29" s="1"/>
  <c r="D117979" i="29" s="1"/>
  <c r="B117979" i="29"/>
  <c r="G117978" i="29"/>
  <c r="H117978" i="29" s="1"/>
  <c r="D117978" i="29"/>
  <c r="B117978" i="29"/>
  <c r="G117977" i="29"/>
  <c r="H117977" i="29" s="1"/>
  <c r="D117977" i="29" s="1"/>
  <c r="B117977" i="29"/>
  <c r="G117976" i="29"/>
  <c r="H117976" i="29" s="1"/>
  <c r="D117976" i="29" s="1"/>
  <c r="B117976" i="29"/>
  <c r="G117975" i="29"/>
  <c r="H117975" i="29" s="1"/>
  <c r="D117975" i="29" s="1"/>
  <c r="B117975" i="29"/>
  <c r="G117974" i="29"/>
  <c r="H117974" i="29" s="1"/>
  <c r="D117974" i="29" s="1"/>
  <c r="B117974" i="29"/>
  <c r="H117973" i="29"/>
  <c r="D117973" i="29" s="1"/>
  <c r="G117973" i="29"/>
  <c r="B117973" i="29"/>
  <c r="G117972" i="29"/>
  <c r="H117972" i="29" s="1"/>
  <c r="D117972" i="29" s="1"/>
  <c r="B117972" i="29"/>
  <c r="G117971" i="29"/>
  <c r="H117971" i="29" s="1"/>
  <c r="D117971" i="29" s="1"/>
  <c r="B117971" i="29"/>
  <c r="G117970" i="29"/>
  <c r="H117970" i="29" s="1"/>
  <c r="D117970" i="29" s="1"/>
  <c r="B117970" i="29"/>
  <c r="G117969" i="29"/>
  <c r="H117969" i="29" s="1"/>
  <c r="D117969" i="29"/>
  <c r="B117969" i="29"/>
  <c r="G117968" i="29"/>
  <c r="H117968" i="29" s="1"/>
  <c r="D117968" i="29" s="1"/>
  <c r="B117968" i="29"/>
  <c r="G117967" i="29"/>
  <c r="H117967" i="29" s="1"/>
  <c r="D117967" i="29" s="1"/>
  <c r="B117967" i="29"/>
  <c r="G117966" i="29"/>
  <c r="H117966" i="29" s="1"/>
  <c r="D117966" i="29" s="1"/>
  <c r="B117966" i="29"/>
  <c r="G117965" i="29"/>
  <c r="H117965" i="29" s="1"/>
  <c r="D117965" i="29" s="1"/>
  <c r="B117965" i="29"/>
  <c r="H117964" i="29"/>
  <c r="D117964" i="29" s="1"/>
  <c r="G117964" i="29"/>
  <c r="B117964" i="29"/>
  <c r="G117963" i="29"/>
  <c r="H117963" i="29" s="1"/>
  <c r="D117963" i="29" s="1"/>
  <c r="B117963" i="29"/>
  <c r="G117962" i="29"/>
  <c r="H117962" i="29" s="1"/>
  <c r="D117962" i="29" s="1"/>
  <c r="B117962" i="29"/>
  <c r="G117961" i="29"/>
  <c r="H117961" i="29" s="1"/>
  <c r="D117961" i="29" s="1"/>
  <c r="B117961" i="29"/>
  <c r="G117960" i="29"/>
  <c r="H117960" i="29" s="1"/>
  <c r="D117960" i="29"/>
  <c r="B117960" i="29"/>
  <c r="G117959" i="29"/>
  <c r="H117959" i="29" s="1"/>
  <c r="D117959" i="29" s="1"/>
  <c r="B117959" i="29"/>
  <c r="G117958" i="29"/>
  <c r="H117958" i="29" s="1"/>
  <c r="D117958" i="29" s="1"/>
  <c r="B117958" i="29"/>
  <c r="G117957" i="29"/>
  <c r="H117957" i="29" s="1"/>
  <c r="D117957" i="29" s="1"/>
  <c r="B117957" i="29"/>
  <c r="G117956" i="29"/>
  <c r="H117956" i="29" s="1"/>
  <c r="D117956" i="29" s="1"/>
  <c r="B117956" i="29"/>
  <c r="H117955" i="29"/>
  <c r="D117955" i="29" s="1"/>
  <c r="G117955" i="29"/>
  <c r="B117955" i="29"/>
  <c r="G117954" i="29"/>
  <c r="H117954" i="29" s="1"/>
  <c r="D117954" i="29" s="1"/>
  <c r="B117954" i="29"/>
  <c r="G117953" i="29"/>
  <c r="H117953" i="29" s="1"/>
  <c r="D117953" i="29" s="1"/>
  <c r="B117953" i="29"/>
  <c r="G117952" i="29"/>
  <c r="H117952" i="29" s="1"/>
  <c r="D117952" i="29" s="1"/>
  <c r="B117952" i="29"/>
  <c r="G117951" i="29"/>
  <c r="H117951" i="29" s="1"/>
  <c r="D117951" i="29"/>
  <c r="B117951" i="29"/>
  <c r="G117950" i="29"/>
  <c r="H117950" i="29" s="1"/>
  <c r="D117950" i="29" s="1"/>
  <c r="B117950" i="29"/>
  <c r="G117949" i="29"/>
  <c r="H117949" i="29" s="1"/>
  <c r="D117949" i="29" s="1"/>
  <c r="B117949" i="29"/>
  <c r="G117948" i="29"/>
  <c r="H117948" i="29" s="1"/>
  <c r="D117948" i="29" s="1"/>
  <c r="B117948" i="29"/>
  <c r="G117947" i="29"/>
  <c r="H117947" i="29" s="1"/>
  <c r="D117947" i="29" s="1"/>
  <c r="B117947" i="29"/>
  <c r="H117946" i="29"/>
  <c r="D117946" i="29" s="1"/>
  <c r="G117946" i="29"/>
  <c r="B117946" i="29"/>
  <c r="G117945" i="29"/>
  <c r="H117945" i="29" s="1"/>
  <c r="D117945" i="29" s="1"/>
  <c r="B117945" i="29"/>
  <c r="G117944" i="29"/>
  <c r="H117944" i="29" s="1"/>
  <c r="D117944" i="29" s="1"/>
  <c r="B117944" i="29"/>
  <c r="G117943" i="29"/>
  <c r="H117943" i="29" s="1"/>
  <c r="D117943" i="29" s="1"/>
  <c r="B117943" i="29"/>
  <c r="G117942" i="29"/>
  <c r="H117942" i="29" s="1"/>
  <c r="D117942" i="29"/>
  <c r="B117942" i="29"/>
  <c r="G117941" i="29"/>
  <c r="H117941" i="29" s="1"/>
  <c r="D117941" i="29" s="1"/>
  <c r="B117941" i="29"/>
  <c r="G117940" i="29"/>
  <c r="H117940" i="29" s="1"/>
  <c r="D117940" i="29" s="1"/>
  <c r="B117940" i="29"/>
  <c r="G117939" i="29"/>
  <c r="H117939" i="29" s="1"/>
  <c r="D117939" i="29" s="1"/>
  <c r="B117939" i="29"/>
  <c r="G117938" i="29"/>
  <c r="H117938" i="29" s="1"/>
  <c r="D117938" i="29" s="1"/>
  <c r="B117938" i="29"/>
  <c r="H117937" i="29"/>
  <c r="D117937" i="29" s="1"/>
  <c r="G117937" i="29"/>
  <c r="B117937" i="29"/>
  <c r="G117936" i="29"/>
  <c r="H117936" i="29" s="1"/>
  <c r="D117936" i="29" s="1"/>
  <c r="B117936" i="29"/>
  <c r="G117935" i="29"/>
  <c r="H117935" i="29" s="1"/>
  <c r="D117935" i="29" s="1"/>
  <c r="B117935" i="29"/>
  <c r="G117934" i="29"/>
  <c r="H117934" i="29" s="1"/>
  <c r="D117934" i="29" s="1"/>
  <c r="B117934" i="29"/>
  <c r="G117933" i="29"/>
  <c r="H117933" i="29" s="1"/>
  <c r="D117933" i="29" s="1"/>
  <c r="B117933" i="29"/>
  <c r="G117932" i="29"/>
  <c r="H117932" i="29" s="1"/>
  <c r="D117932" i="29" s="1"/>
  <c r="B117932" i="29"/>
  <c r="G117931" i="29"/>
  <c r="H117931" i="29" s="1"/>
  <c r="D117931" i="29" s="1"/>
  <c r="B117931" i="29"/>
  <c r="G117930" i="29"/>
  <c r="H117930" i="29" s="1"/>
  <c r="D117930" i="29" s="1"/>
  <c r="B117930" i="29"/>
  <c r="G117929" i="29"/>
  <c r="H117929" i="29" s="1"/>
  <c r="D117929" i="29" s="1"/>
  <c r="B117929" i="29"/>
  <c r="H117928" i="29"/>
  <c r="D117928" i="29" s="1"/>
  <c r="G117928" i="29"/>
  <c r="B117928" i="29"/>
  <c r="G117927" i="29"/>
  <c r="H117927" i="29" s="1"/>
  <c r="D117927" i="29" s="1"/>
  <c r="B117927" i="29"/>
  <c r="G117926" i="29"/>
  <c r="H117926" i="29" s="1"/>
  <c r="D117926" i="29" s="1"/>
  <c r="B117926" i="29"/>
  <c r="G117925" i="29"/>
  <c r="H117925" i="29" s="1"/>
  <c r="D117925" i="29" s="1"/>
  <c r="B117925" i="29"/>
  <c r="G117924" i="29"/>
  <c r="H117924" i="29" s="1"/>
  <c r="D117924" i="29" s="1"/>
  <c r="B117924" i="29"/>
  <c r="G117923" i="29"/>
  <c r="H117923" i="29" s="1"/>
  <c r="D117923" i="29" s="1"/>
  <c r="B117923" i="29"/>
  <c r="G117922" i="29"/>
  <c r="H117922" i="29" s="1"/>
  <c r="D117922" i="29" s="1"/>
  <c r="B117922" i="29"/>
  <c r="G117921" i="29"/>
  <c r="H117921" i="29" s="1"/>
  <c r="D117921" i="29" s="1"/>
  <c r="B117921" i="29"/>
  <c r="G117920" i="29"/>
  <c r="H117920" i="29" s="1"/>
  <c r="D117920" i="29" s="1"/>
  <c r="B117920" i="29"/>
  <c r="H117919" i="29"/>
  <c r="D117919" i="29" s="1"/>
  <c r="G117919" i="29"/>
  <c r="B117919" i="29"/>
  <c r="G117918" i="29"/>
  <c r="H117918" i="29" s="1"/>
  <c r="D117918" i="29" s="1"/>
  <c r="B117918" i="29"/>
  <c r="G117917" i="29"/>
  <c r="H117917" i="29" s="1"/>
  <c r="D117917" i="29" s="1"/>
  <c r="B117917" i="29"/>
  <c r="G117916" i="29"/>
  <c r="H117916" i="29" s="1"/>
  <c r="D117916" i="29" s="1"/>
  <c r="B117916" i="29"/>
  <c r="G117915" i="29"/>
  <c r="H117915" i="29" s="1"/>
  <c r="D117915" i="29"/>
  <c r="B117915" i="29"/>
  <c r="G117914" i="29"/>
  <c r="H117914" i="29" s="1"/>
  <c r="D117914" i="29" s="1"/>
  <c r="B117914" i="29"/>
  <c r="G117913" i="29"/>
  <c r="H117913" i="29" s="1"/>
  <c r="D117913" i="29" s="1"/>
  <c r="B117913" i="29"/>
  <c r="G117912" i="29"/>
  <c r="H117912" i="29" s="1"/>
  <c r="D117912" i="29" s="1"/>
  <c r="B117912" i="29"/>
  <c r="G117911" i="29"/>
  <c r="H117911" i="29" s="1"/>
  <c r="D117911" i="29" s="1"/>
  <c r="B117911" i="29"/>
  <c r="G117910" i="29"/>
  <c r="H117910" i="29" s="1"/>
  <c r="D117910" i="29" s="1"/>
  <c r="B117910" i="29"/>
  <c r="G117909" i="29"/>
  <c r="H117909" i="29" s="1"/>
  <c r="D117909" i="29" s="1"/>
  <c r="B117909" i="29"/>
  <c r="G117908" i="29"/>
  <c r="H117908" i="29" s="1"/>
  <c r="D117908" i="29" s="1"/>
  <c r="B117908" i="29"/>
  <c r="G117907" i="29"/>
  <c r="H117907" i="29" s="1"/>
  <c r="D117907" i="29" s="1"/>
  <c r="B117907" i="29"/>
  <c r="G117906" i="29"/>
  <c r="H117906" i="29" s="1"/>
  <c r="D117906" i="29" s="1"/>
  <c r="B117906" i="29"/>
  <c r="G117905" i="29"/>
  <c r="H117905" i="29" s="1"/>
  <c r="D117905" i="29" s="1"/>
  <c r="B117905" i="29"/>
  <c r="G117904" i="29"/>
  <c r="H117904" i="29" s="1"/>
  <c r="D117904" i="29" s="1"/>
  <c r="B117904" i="29"/>
  <c r="G117903" i="29"/>
  <c r="H117903" i="29" s="1"/>
  <c r="D117903" i="29" s="1"/>
  <c r="B117903" i="29"/>
  <c r="G117902" i="29"/>
  <c r="H117902" i="29" s="1"/>
  <c r="D117902" i="29" s="1"/>
  <c r="B117902" i="29"/>
  <c r="H117901" i="29"/>
  <c r="D117901" i="29" s="1"/>
  <c r="G117901" i="29"/>
  <c r="B117901" i="29"/>
  <c r="G117900" i="29"/>
  <c r="H117900" i="29" s="1"/>
  <c r="D117900" i="29" s="1"/>
  <c r="B117900" i="29"/>
  <c r="G117899" i="29"/>
  <c r="H117899" i="29" s="1"/>
  <c r="D117899" i="29" s="1"/>
  <c r="B117899" i="29"/>
  <c r="G117898" i="29"/>
  <c r="H117898" i="29" s="1"/>
  <c r="D117898" i="29" s="1"/>
  <c r="B117898" i="29"/>
  <c r="G117897" i="29"/>
  <c r="H117897" i="29" s="1"/>
  <c r="D117897" i="29" s="1"/>
  <c r="B117897" i="29"/>
  <c r="G117896" i="29"/>
  <c r="H117896" i="29" s="1"/>
  <c r="D117896" i="29" s="1"/>
  <c r="B117896" i="29"/>
  <c r="G117895" i="29"/>
  <c r="H117895" i="29" s="1"/>
  <c r="D117895" i="29" s="1"/>
  <c r="B117895" i="29"/>
  <c r="G117894" i="29"/>
  <c r="H117894" i="29" s="1"/>
  <c r="D117894" i="29" s="1"/>
  <c r="B117894" i="29"/>
  <c r="G117893" i="29"/>
  <c r="H117893" i="29" s="1"/>
  <c r="D117893" i="29" s="1"/>
  <c r="B117893" i="29"/>
  <c r="G117892" i="29"/>
  <c r="H117892" i="29" s="1"/>
  <c r="D117892" i="29" s="1"/>
  <c r="B117892" i="29"/>
  <c r="G117891" i="29"/>
  <c r="H117891" i="29" s="1"/>
  <c r="D117891" i="29" s="1"/>
  <c r="B117891" i="29"/>
  <c r="G117890" i="29"/>
  <c r="H117890" i="29" s="1"/>
  <c r="D117890" i="29" s="1"/>
  <c r="B117890" i="29"/>
  <c r="G117889" i="29"/>
  <c r="H117889" i="29" s="1"/>
  <c r="D117889" i="29" s="1"/>
  <c r="B117889" i="29"/>
  <c r="G117888" i="29"/>
  <c r="H117888" i="29" s="1"/>
  <c r="D117888" i="29"/>
  <c r="B117888" i="29"/>
  <c r="G117887" i="29"/>
  <c r="H117887" i="29" s="1"/>
  <c r="D117887" i="29" s="1"/>
  <c r="B117887" i="29"/>
  <c r="G117886" i="29"/>
  <c r="H117886" i="29" s="1"/>
  <c r="D117886" i="29" s="1"/>
  <c r="B117886" i="29"/>
  <c r="G117885" i="29"/>
  <c r="H117885" i="29" s="1"/>
  <c r="D117885" i="29" s="1"/>
  <c r="B117885" i="29"/>
  <c r="G117884" i="29"/>
  <c r="H117884" i="29" s="1"/>
  <c r="D117884" i="29" s="1"/>
  <c r="B117884" i="29"/>
  <c r="G117883" i="29"/>
  <c r="H117883" i="29" s="1"/>
  <c r="D117883" i="29" s="1"/>
  <c r="B117883" i="29"/>
  <c r="G117882" i="29"/>
  <c r="H117882" i="29" s="1"/>
  <c r="D117882" i="29" s="1"/>
  <c r="B117882" i="29"/>
  <c r="G117881" i="29"/>
  <c r="H117881" i="29" s="1"/>
  <c r="D117881" i="29" s="1"/>
  <c r="B117881" i="29"/>
  <c r="G117880" i="29"/>
  <c r="H117880" i="29" s="1"/>
  <c r="D117880" i="29" s="1"/>
  <c r="B117880" i="29"/>
  <c r="G117879" i="29"/>
  <c r="H117879" i="29" s="1"/>
  <c r="D117879" i="29" s="1"/>
  <c r="B117879" i="29"/>
  <c r="G117878" i="29"/>
  <c r="H117878" i="29" s="1"/>
  <c r="D117878" i="29" s="1"/>
  <c r="B117878" i="29"/>
  <c r="G117877" i="29"/>
  <c r="H117877" i="29" s="1"/>
  <c r="D117877" i="29" s="1"/>
  <c r="B117877" i="29"/>
  <c r="G117876" i="29"/>
  <c r="H117876" i="29" s="1"/>
  <c r="D117876" i="29" s="1"/>
  <c r="B117876" i="29"/>
  <c r="G117875" i="29"/>
  <c r="H117875" i="29" s="1"/>
  <c r="D117875" i="29" s="1"/>
  <c r="B117875" i="29"/>
  <c r="H117874" i="29"/>
  <c r="D117874" i="29" s="1"/>
  <c r="G117874" i="29"/>
  <c r="B117874" i="29"/>
  <c r="G117873" i="29"/>
  <c r="H117873" i="29" s="1"/>
  <c r="D117873" i="29" s="1"/>
  <c r="B117873" i="29"/>
  <c r="G117872" i="29"/>
  <c r="H117872" i="29" s="1"/>
  <c r="D117872" i="29" s="1"/>
  <c r="B117872" i="29"/>
  <c r="G117871" i="29"/>
  <c r="H117871" i="29" s="1"/>
  <c r="D117871" i="29" s="1"/>
  <c r="B117871" i="29"/>
  <c r="G117870" i="29"/>
  <c r="H117870" i="29" s="1"/>
  <c r="D117870" i="29" s="1"/>
  <c r="B117870" i="29"/>
  <c r="G117869" i="29"/>
  <c r="H117869" i="29" s="1"/>
  <c r="D117869" i="29" s="1"/>
  <c r="B117869" i="29"/>
  <c r="G117868" i="29"/>
  <c r="H117868" i="29" s="1"/>
  <c r="D117868" i="29" s="1"/>
  <c r="B117868" i="29"/>
  <c r="G117867" i="29"/>
  <c r="H117867" i="29" s="1"/>
  <c r="D117867" i="29" s="1"/>
  <c r="B117867" i="29"/>
  <c r="G117866" i="29"/>
  <c r="H117866" i="29" s="1"/>
  <c r="D117866" i="29" s="1"/>
  <c r="B117866" i="29"/>
  <c r="G117865" i="29"/>
  <c r="H117865" i="29" s="1"/>
  <c r="D117865" i="29" s="1"/>
  <c r="B117865" i="29"/>
  <c r="G117864" i="29"/>
  <c r="H117864" i="29" s="1"/>
  <c r="D117864" i="29" s="1"/>
  <c r="B117864" i="29"/>
  <c r="G117863" i="29"/>
  <c r="H117863" i="29" s="1"/>
  <c r="D117863" i="29" s="1"/>
  <c r="B117863" i="29"/>
  <c r="G117862" i="29"/>
  <c r="H117862" i="29" s="1"/>
  <c r="D117862" i="29" s="1"/>
  <c r="B117862" i="29"/>
  <c r="G117861" i="29"/>
  <c r="H117861" i="29" s="1"/>
  <c r="D117861" i="29"/>
  <c r="B117861" i="29"/>
  <c r="G117860" i="29"/>
  <c r="H117860" i="29" s="1"/>
  <c r="D117860" i="29" s="1"/>
  <c r="B117860" i="29"/>
  <c r="G117859" i="29"/>
  <c r="H117859" i="29" s="1"/>
  <c r="D117859" i="29" s="1"/>
  <c r="B117859" i="29"/>
  <c r="G117858" i="29"/>
  <c r="H117858" i="29" s="1"/>
  <c r="D117858" i="29" s="1"/>
  <c r="B117858" i="29"/>
  <c r="G117857" i="29"/>
  <c r="H117857" i="29" s="1"/>
  <c r="D117857" i="29" s="1"/>
  <c r="B117857" i="29"/>
  <c r="G117856" i="29"/>
  <c r="H117856" i="29" s="1"/>
  <c r="D117856" i="29" s="1"/>
  <c r="B117856" i="29"/>
  <c r="G117855" i="29"/>
  <c r="H117855" i="29" s="1"/>
  <c r="D117855" i="29" s="1"/>
  <c r="B117855" i="29"/>
  <c r="G117854" i="29"/>
  <c r="H117854" i="29" s="1"/>
  <c r="D117854" i="29" s="1"/>
  <c r="B117854" i="29"/>
  <c r="G117853" i="29"/>
  <c r="H117853" i="29" s="1"/>
  <c r="D117853" i="29" s="1"/>
  <c r="B117853" i="29"/>
  <c r="G117852" i="29"/>
  <c r="H117852" i="29" s="1"/>
  <c r="D117852" i="29" s="1"/>
  <c r="B117852" i="29"/>
  <c r="G117851" i="29"/>
  <c r="H117851" i="29" s="1"/>
  <c r="D117851" i="29" s="1"/>
  <c r="B117851" i="29"/>
  <c r="G117850" i="29"/>
  <c r="H117850" i="29" s="1"/>
  <c r="D117850" i="29" s="1"/>
  <c r="B117850" i="29"/>
  <c r="G117849" i="29"/>
  <c r="H117849" i="29" s="1"/>
  <c r="D117849" i="29" s="1"/>
  <c r="B117849" i="29"/>
  <c r="G117848" i="29"/>
  <c r="H117848" i="29" s="1"/>
  <c r="D117848" i="29" s="1"/>
  <c r="B117848" i="29"/>
  <c r="H117847" i="29"/>
  <c r="D117847" i="29" s="1"/>
  <c r="G117847" i="29"/>
  <c r="B117847" i="29"/>
  <c r="G117846" i="29"/>
  <c r="H117846" i="29" s="1"/>
  <c r="D117846" i="29" s="1"/>
  <c r="B117846" i="29"/>
  <c r="G117845" i="29"/>
  <c r="H117845" i="29" s="1"/>
  <c r="D117845" i="29" s="1"/>
  <c r="B117845" i="29"/>
  <c r="G117844" i="29"/>
  <c r="H117844" i="29" s="1"/>
  <c r="D117844" i="29" s="1"/>
  <c r="B117844" i="29"/>
  <c r="G117843" i="29"/>
  <c r="H117843" i="29" s="1"/>
  <c r="D117843" i="29" s="1"/>
  <c r="B117843" i="29"/>
  <c r="G117842" i="29"/>
  <c r="H117842" i="29" s="1"/>
  <c r="D117842" i="29" s="1"/>
  <c r="B117842" i="29"/>
  <c r="G117841" i="29"/>
  <c r="H117841" i="29" s="1"/>
  <c r="D117841" i="29" s="1"/>
  <c r="B117841" i="29"/>
  <c r="G117840" i="29"/>
  <c r="H117840" i="29" s="1"/>
  <c r="D117840" i="29" s="1"/>
  <c r="B117840" i="29"/>
  <c r="G117839" i="29"/>
  <c r="H117839" i="29" s="1"/>
  <c r="D117839" i="29" s="1"/>
  <c r="B117839" i="29"/>
  <c r="G117838" i="29"/>
  <c r="H117838" i="29" s="1"/>
  <c r="D117838" i="29" s="1"/>
  <c r="B117838" i="29"/>
  <c r="G117837" i="29"/>
  <c r="H117837" i="29" s="1"/>
  <c r="D117837" i="29" s="1"/>
  <c r="B117837" i="29"/>
  <c r="G117836" i="29"/>
  <c r="H117836" i="29" s="1"/>
  <c r="D117836" i="29" s="1"/>
  <c r="B117836" i="29"/>
  <c r="G117835" i="29"/>
  <c r="H117835" i="29" s="1"/>
  <c r="D117835" i="29" s="1"/>
  <c r="B117835" i="29"/>
  <c r="G117834" i="29"/>
  <c r="H117834" i="29" s="1"/>
  <c r="D117834" i="29"/>
  <c r="B117834" i="29"/>
  <c r="G117833" i="29"/>
  <c r="H117833" i="29" s="1"/>
  <c r="D117833" i="29" s="1"/>
  <c r="B117833" i="29"/>
  <c r="G117832" i="29"/>
  <c r="H117832" i="29" s="1"/>
  <c r="D117832" i="29" s="1"/>
  <c r="B117832" i="29"/>
  <c r="G117831" i="29"/>
  <c r="H117831" i="29" s="1"/>
  <c r="D117831" i="29" s="1"/>
  <c r="B117831" i="29"/>
  <c r="G117830" i="29"/>
  <c r="H117830" i="29" s="1"/>
  <c r="D117830" i="29" s="1"/>
  <c r="B117830" i="29"/>
  <c r="G117829" i="29"/>
  <c r="H117829" i="29" s="1"/>
  <c r="D117829" i="29" s="1"/>
  <c r="B117829" i="29"/>
  <c r="G117828" i="29"/>
  <c r="H117828" i="29" s="1"/>
  <c r="D117828" i="29" s="1"/>
  <c r="B117828" i="29"/>
  <c r="G117827" i="29"/>
  <c r="H117827" i="29" s="1"/>
  <c r="D117827" i="29" s="1"/>
  <c r="B117827" i="29"/>
  <c r="G117826" i="29"/>
  <c r="H117826" i="29" s="1"/>
  <c r="D117826" i="29" s="1"/>
  <c r="B117826" i="29"/>
  <c r="G117825" i="29"/>
  <c r="H117825" i="29" s="1"/>
  <c r="D117825" i="29" s="1"/>
  <c r="B117825" i="29"/>
  <c r="G117824" i="29"/>
  <c r="H117824" i="29" s="1"/>
  <c r="D117824" i="29" s="1"/>
  <c r="B117824" i="29"/>
  <c r="G117823" i="29"/>
  <c r="H117823" i="29" s="1"/>
  <c r="D117823" i="29" s="1"/>
  <c r="B117823" i="29"/>
  <c r="G117822" i="29"/>
  <c r="H117822" i="29" s="1"/>
  <c r="D117822" i="29" s="1"/>
  <c r="B117822" i="29"/>
  <c r="G117821" i="29"/>
  <c r="H117821" i="29" s="1"/>
  <c r="D117821" i="29" s="1"/>
  <c r="B117821" i="29"/>
  <c r="H117820" i="29"/>
  <c r="D117820" i="29" s="1"/>
  <c r="G117820" i="29"/>
  <c r="B117820" i="29"/>
  <c r="G117819" i="29"/>
  <c r="H117819" i="29" s="1"/>
  <c r="D117819" i="29" s="1"/>
  <c r="B117819" i="29"/>
  <c r="G117818" i="29"/>
  <c r="H117818" i="29" s="1"/>
  <c r="D117818" i="29" s="1"/>
  <c r="B117818" i="29"/>
  <c r="G117817" i="29"/>
  <c r="H117817" i="29" s="1"/>
  <c r="D117817" i="29" s="1"/>
  <c r="B117817" i="29"/>
  <c r="G117816" i="29"/>
  <c r="H117816" i="29" s="1"/>
  <c r="D117816" i="29" s="1"/>
  <c r="B117816" i="29"/>
  <c r="G117815" i="29"/>
  <c r="H117815" i="29" s="1"/>
  <c r="D117815" i="29" s="1"/>
  <c r="B117815" i="29"/>
  <c r="G117814" i="29"/>
  <c r="H117814" i="29" s="1"/>
  <c r="D117814" i="29" s="1"/>
  <c r="B117814" i="29"/>
  <c r="G117813" i="29"/>
  <c r="H117813" i="29" s="1"/>
  <c r="D117813" i="29" s="1"/>
  <c r="B117813" i="29"/>
  <c r="G117812" i="29"/>
  <c r="H117812" i="29" s="1"/>
  <c r="D117812" i="29" s="1"/>
  <c r="B117812" i="29"/>
  <c r="G117811" i="29"/>
  <c r="H117811" i="29" s="1"/>
  <c r="D117811" i="29" s="1"/>
  <c r="B117811" i="29"/>
  <c r="G117810" i="29"/>
  <c r="H117810" i="29" s="1"/>
  <c r="D117810" i="29" s="1"/>
  <c r="B117810" i="29"/>
  <c r="G117809" i="29"/>
  <c r="H117809" i="29" s="1"/>
  <c r="D117809" i="29" s="1"/>
  <c r="B117809" i="29"/>
  <c r="G117808" i="29"/>
  <c r="H117808" i="29" s="1"/>
  <c r="D117808" i="29" s="1"/>
  <c r="B117808" i="29"/>
  <c r="G117807" i="29"/>
  <c r="H117807" i="29" s="1"/>
  <c r="D117807" i="29"/>
  <c r="B117807" i="29"/>
  <c r="G117806" i="29"/>
  <c r="H117806" i="29" s="1"/>
  <c r="D117806" i="29" s="1"/>
  <c r="B117806" i="29"/>
  <c r="G117805" i="29"/>
  <c r="H117805" i="29" s="1"/>
  <c r="D117805" i="29" s="1"/>
  <c r="B117805" i="29"/>
  <c r="G117804" i="29"/>
  <c r="H117804" i="29" s="1"/>
  <c r="D117804" i="29" s="1"/>
  <c r="B117804" i="29"/>
  <c r="G117803" i="29"/>
  <c r="H117803" i="29" s="1"/>
  <c r="D117803" i="29" s="1"/>
  <c r="B117803" i="29"/>
  <c r="G117802" i="29"/>
  <c r="H117802" i="29" s="1"/>
  <c r="D117802" i="29" s="1"/>
  <c r="B117802" i="29"/>
  <c r="G117801" i="29"/>
  <c r="H117801" i="29" s="1"/>
  <c r="D117801" i="29" s="1"/>
  <c r="B117801" i="29"/>
  <c r="G117800" i="29"/>
  <c r="H117800" i="29" s="1"/>
  <c r="D117800" i="29" s="1"/>
  <c r="B117800" i="29"/>
  <c r="G117799" i="29"/>
  <c r="H117799" i="29" s="1"/>
  <c r="D117799" i="29" s="1"/>
  <c r="B117799" i="29"/>
  <c r="G117798" i="29"/>
  <c r="H117798" i="29" s="1"/>
  <c r="D117798" i="29" s="1"/>
  <c r="B117798" i="29"/>
  <c r="G117797" i="29"/>
  <c r="H117797" i="29" s="1"/>
  <c r="D117797" i="29" s="1"/>
  <c r="B117797" i="29"/>
  <c r="G117796" i="29"/>
  <c r="H117796" i="29" s="1"/>
  <c r="D117796" i="29" s="1"/>
  <c r="B117796" i="29"/>
  <c r="G117795" i="29"/>
  <c r="H117795" i="29" s="1"/>
  <c r="D117795" i="29" s="1"/>
  <c r="B117795" i="29"/>
  <c r="G117794" i="29"/>
  <c r="H117794" i="29" s="1"/>
  <c r="D117794" i="29" s="1"/>
  <c r="B117794" i="29"/>
  <c r="H117793" i="29"/>
  <c r="D117793" i="29" s="1"/>
  <c r="G117793" i="29"/>
  <c r="B117793" i="29"/>
  <c r="G117792" i="29"/>
  <c r="H117792" i="29" s="1"/>
  <c r="D117792" i="29" s="1"/>
  <c r="B117792" i="29"/>
  <c r="G117791" i="29"/>
  <c r="H117791" i="29" s="1"/>
  <c r="D117791" i="29" s="1"/>
  <c r="B117791" i="29"/>
  <c r="G117790" i="29"/>
  <c r="H117790" i="29" s="1"/>
  <c r="D117790" i="29" s="1"/>
  <c r="B117790" i="29"/>
  <c r="G117789" i="29"/>
  <c r="H117789" i="29" s="1"/>
  <c r="D117789" i="29" s="1"/>
  <c r="B117789" i="29"/>
  <c r="G117788" i="29"/>
  <c r="H117788" i="29" s="1"/>
  <c r="D117788" i="29" s="1"/>
  <c r="B117788" i="29"/>
  <c r="G117787" i="29"/>
  <c r="H117787" i="29" s="1"/>
  <c r="D117787" i="29" s="1"/>
  <c r="B117787" i="29"/>
  <c r="G117786" i="29"/>
  <c r="H117786" i="29" s="1"/>
  <c r="D117786" i="29" s="1"/>
  <c r="B117786" i="29"/>
  <c r="G117785" i="29"/>
  <c r="H117785" i="29" s="1"/>
  <c r="D117785" i="29" s="1"/>
  <c r="B117785" i="29"/>
  <c r="G117784" i="29"/>
  <c r="H117784" i="29" s="1"/>
  <c r="D117784" i="29" s="1"/>
  <c r="B117784" i="29"/>
  <c r="G117783" i="29"/>
  <c r="H117783" i="29" s="1"/>
  <c r="D117783" i="29" s="1"/>
  <c r="B117783" i="29"/>
  <c r="G117782" i="29"/>
  <c r="H117782" i="29" s="1"/>
  <c r="D117782" i="29" s="1"/>
  <c r="B117782" i="29"/>
  <c r="G117781" i="29"/>
  <c r="H117781" i="29" s="1"/>
  <c r="D117781" i="29" s="1"/>
  <c r="B117781" i="29"/>
  <c r="G117780" i="29"/>
  <c r="H117780" i="29" s="1"/>
  <c r="D117780" i="29"/>
  <c r="B117780" i="29"/>
  <c r="G117779" i="29"/>
  <c r="H117779" i="29" s="1"/>
  <c r="D117779" i="29" s="1"/>
  <c r="B117779" i="29"/>
  <c r="G117778" i="29"/>
  <c r="H117778" i="29" s="1"/>
  <c r="D117778" i="29" s="1"/>
  <c r="B117778" i="29"/>
  <c r="G117777" i="29"/>
  <c r="H117777" i="29" s="1"/>
  <c r="D117777" i="29" s="1"/>
  <c r="B117777" i="29"/>
  <c r="G117776" i="29"/>
  <c r="H117776" i="29" s="1"/>
  <c r="D117776" i="29" s="1"/>
  <c r="B117776" i="29"/>
  <c r="G117775" i="29"/>
  <c r="H117775" i="29" s="1"/>
  <c r="D117775" i="29" s="1"/>
  <c r="B117775" i="29"/>
  <c r="G117774" i="29"/>
  <c r="H117774" i="29" s="1"/>
  <c r="D117774" i="29" s="1"/>
  <c r="B117774" i="29"/>
  <c r="G117773" i="29"/>
  <c r="H117773" i="29" s="1"/>
  <c r="D117773" i="29" s="1"/>
  <c r="B117773" i="29"/>
  <c r="G117772" i="29"/>
  <c r="H117772" i="29" s="1"/>
  <c r="D117772" i="29" s="1"/>
  <c r="B117772" i="29"/>
  <c r="G117771" i="29"/>
  <c r="H117771" i="29" s="1"/>
  <c r="D117771" i="29" s="1"/>
  <c r="B117771" i="29"/>
  <c r="G117770" i="29"/>
  <c r="H117770" i="29" s="1"/>
  <c r="D117770" i="29" s="1"/>
  <c r="B117770" i="29"/>
  <c r="G117769" i="29"/>
  <c r="H117769" i="29" s="1"/>
  <c r="D117769" i="29" s="1"/>
  <c r="B117769" i="29"/>
  <c r="G117768" i="29"/>
  <c r="H117768" i="29" s="1"/>
  <c r="D117768" i="29" s="1"/>
  <c r="B117768" i="29"/>
  <c r="G117767" i="29"/>
  <c r="H117767" i="29" s="1"/>
  <c r="D117767" i="29" s="1"/>
  <c r="B117767" i="29"/>
  <c r="H117766" i="29"/>
  <c r="D117766" i="29" s="1"/>
  <c r="G117766" i="29"/>
  <c r="B117766" i="29"/>
  <c r="G117765" i="29"/>
  <c r="H117765" i="29" s="1"/>
  <c r="D117765" i="29" s="1"/>
  <c r="B117765" i="29"/>
  <c r="G117764" i="29"/>
  <c r="H117764" i="29" s="1"/>
  <c r="D117764" i="29" s="1"/>
  <c r="B117764" i="29"/>
  <c r="G117763" i="29"/>
  <c r="H117763" i="29" s="1"/>
  <c r="D117763" i="29" s="1"/>
  <c r="B117763" i="29"/>
  <c r="G117762" i="29"/>
  <c r="H117762" i="29" s="1"/>
  <c r="D117762" i="29" s="1"/>
  <c r="B117762" i="29"/>
  <c r="G117761" i="29"/>
  <c r="H117761" i="29" s="1"/>
  <c r="D117761" i="29" s="1"/>
  <c r="B117761" i="29"/>
  <c r="G117760" i="29"/>
  <c r="H117760" i="29" s="1"/>
  <c r="D117760" i="29" s="1"/>
  <c r="B117760" i="29"/>
  <c r="G117759" i="29"/>
  <c r="H117759" i="29" s="1"/>
  <c r="D117759" i="29" s="1"/>
  <c r="B117759" i="29"/>
  <c r="G117758" i="29"/>
  <c r="H117758" i="29" s="1"/>
  <c r="D117758" i="29" s="1"/>
  <c r="B117758" i="29"/>
  <c r="G117757" i="29"/>
  <c r="H117757" i="29" s="1"/>
  <c r="D117757" i="29" s="1"/>
  <c r="B117757" i="29"/>
  <c r="G117756" i="29"/>
  <c r="H117756" i="29" s="1"/>
  <c r="D117756" i="29" s="1"/>
  <c r="B117756" i="29"/>
  <c r="G117755" i="29"/>
  <c r="H117755" i="29" s="1"/>
  <c r="D117755" i="29" s="1"/>
  <c r="B117755" i="29"/>
  <c r="G117754" i="29"/>
  <c r="H117754" i="29" s="1"/>
  <c r="D117754" i="29" s="1"/>
  <c r="B117754" i="29"/>
  <c r="G117753" i="29"/>
  <c r="H117753" i="29" s="1"/>
  <c r="D117753" i="29"/>
  <c r="B117753" i="29"/>
  <c r="G117752" i="29"/>
  <c r="H117752" i="29" s="1"/>
  <c r="D117752" i="29" s="1"/>
  <c r="B117752" i="29"/>
  <c r="G117751" i="29"/>
  <c r="H117751" i="29" s="1"/>
  <c r="D117751" i="29" s="1"/>
  <c r="B117751" i="29"/>
  <c r="G117750" i="29"/>
  <c r="H117750" i="29" s="1"/>
  <c r="D117750" i="29" s="1"/>
  <c r="B117750" i="29"/>
  <c r="G117749" i="29"/>
  <c r="H117749" i="29" s="1"/>
  <c r="D117749" i="29" s="1"/>
  <c r="B117749" i="29"/>
  <c r="G117748" i="29"/>
  <c r="H117748" i="29" s="1"/>
  <c r="D117748" i="29" s="1"/>
  <c r="B117748" i="29"/>
  <c r="G117747" i="29"/>
  <c r="H117747" i="29" s="1"/>
  <c r="D117747" i="29" s="1"/>
  <c r="B117747" i="29"/>
  <c r="G117746" i="29"/>
  <c r="H117746" i="29" s="1"/>
  <c r="D117746" i="29" s="1"/>
  <c r="B117746" i="29"/>
  <c r="G117745" i="29"/>
  <c r="H117745" i="29" s="1"/>
  <c r="D117745" i="29" s="1"/>
  <c r="B117745" i="29"/>
  <c r="G117744" i="29"/>
  <c r="H117744" i="29" s="1"/>
  <c r="D117744" i="29" s="1"/>
  <c r="B117744" i="29"/>
  <c r="G117743" i="29"/>
  <c r="H117743" i="29" s="1"/>
  <c r="D117743" i="29" s="1"/>
  <c r="B117743" i="29"/>
  <c r="G117742" i="29"/>
  <c r="H117742" i="29" s="1"/>
  <c r="D117742" i="29" s="1"/>
  <c r="B117742" i="29"/>
  <c r="G117741" i="29"/>
  <c r="H117741" i="29" s="1"/>
  <c r="D117741" i="29" s="1"/>
  <c r="B117741" i="29"/>
  <c r="G117740" i="29"/>
  <c r="H117740" i="29" s="1"/>
  <c r="D117740" i="29" s="1"/>
  <c r="B117740" i="29"/>
  <c r="H117739" i="29"/>
  <c r="D117739" i="29" s="1"/>
  <c r="G117739" i="29"/>
  <c r="B117739" i="29"/>
  <c r="G117738" i="29"/>
  <c r="H117738" i="29" s="1"/>
  <c r="D117738" i="29" s="1"/>
  <c r="B117738" i="29"/>
  <c r="G117737" i="29"/>
  <c r="H117737" i="29" s="1"/>
  <c r="D117737" i="29" s="1"/>
  <c r="B117737" i="29"/>
  <c r="G117736" i="29"/>
  <c r="H117736" i="29" s="1"/>
  <c r="D117736" i="29" s="1"/>
  <c r="B117736" i="29"/>
  <c r="G117735" i="29"/>
  <c r="H117735" i="29" s="1"/>
  <c r="D117735" i="29" s="1"/>
  <c r="B117735" i="29"/>
  <c r="G117734" i="29"/>
  <c r="H117734" i="29" s="1"/>
  <c r="D117734" i="29" s="1"/>
  <c r="B117734" i="29"/>
  <c r="G117733" i="29"/>
  <c r="H117733" i="29" s="1"/>
  <c r="D117733" i="29" s="1"/>
  <c r="B117733" i="29"/>
  <c r="G117732" i="29"/>
  <c r="H117732" i="29" s="1"/>
  <c r="D117732" i="29" s="1"/>
  <c r="B117732" i="29"/>
  <c r="G117731" i="29"/>
  <c r="H117731" i="29" s="1"/>
  <c r="D117731" i="29" s="1"/>
  <c r="B117731" i="29"/>
  <c r="G117730" i="29"/>
  <c r="H117730" i="29" s="1"/>
  <c r="D117730" i="29" s="1"/>
  <c r="B117730" i="29"/>
  <c r="G117729" i="29"/>
  <c r="H117729" i="29" s="1"/>
  <c r="D117729" i="29" s="1"/>
  <c r="B117729" i="29"/>
  <c r="G117728" i="29"/>
  <c r="H117728" i="29" s="1"/>
  <c r="D117728" i="29" s="1"/>
  <c r="B117728" i="29"/>
  <c r="G117727" i="29"/>
  <c r="H117727" i="29" s="1"/>
  <c r="D117727" i="29" s="1"/>
  <c r="B117727" i="29"/>
  <c r="G117726" i="29"/>
  <c r="H117726" i="29" s="1"/>
  <c r="D117726" i="29"/>
  <c r="B117726" i="29"/>
  <c r="G117725" i="29"/>
  <c r="H117725" i="29" s="1"/>
  <c r="D117725" i="29" s="1"/>
  <c r="B117725" i="29"/>
  <c r="G117724" i="29"/>
  <c r="H117724" i="29" s="1"/>
  <c r="D117724" i="29" s="1"/>
  <c r="B117724" i="29"/>
  <c r="G117723" i="29"/>
  <c r="H117723" i="29" s="1"/>
  <c r="D117723" i="29" s="1"/>
  <c r="B117723" i="29"/>
  <c r="G117722" i="29"/>
  <c r="H117722" i="29" s="1"/>
  <c r="D117722" i="29" s="1"/>
  <c r="B117722" i="29"/>
  <c r="G117721" i="29"/>
  <c r="H117721" i="29" s="1"/>
  <c r="D117721" i="29" s="1"/>
  <c r="B117721" i="29"/>
  <c r="G117720" i="29"/>
  <c r="H117720" i="29" s="1"/>
  <c r="D117720" i="29" s="1"/>
  <c r="B117720" i="29"/>
  <c r="G117719" i="29"/>
  <c r="H117719" i="29" s="1"/>
  <c r="D117719" i="29" s="1"/>
  <c r="B117719" i="29"/>
  <c r="G117718" i="29"/>
  <c r="H117718" i="29" s="1"/>
  <c r="D117718" i="29" s="1"/>
  <c r="B117718" i="29"/>
  <c r="G117717" i="29"/>
  <c r="H117717" i="29" s="1"/>
  <c r="D117717" i="29" s="1"/>
  <c r="B117717" i="29"/>
  <c r="G117716" i="29"/>
  <c r="H117716" i="29" s="1"/>
  <c r="D117716" i="29" s="1"/>
  <c r="B117716" i="29"/>
  <c r="G117715" i="29"/>
  <c r="H117715" i="29" s="1"/>
  <c r="D117715" i="29" s="1"/>
  <c r="B117715" i="29"/>
  <c r="G117714" i="29"/>
  <c r="H117714" i="29" s="1"/>
  <c r="D117714" i="29" s="1"/>
  <c r="B117714" i="29"/>
  <c r="G117713" i="29"/>
  <c r="H117713" i="29" s="1"/>
  <c r="D117713" i="29" s="1"/>
  <c r="B117713" i="29"/>
  <c r="H117712" i="29"/>
  <c r="D117712" i="29" s="1"/>
  <c r="G117712" i="29"/>
  <c r="B117712" i="29"/>
  <c r="G117711" i="29"/>
  <c r="H117711" i="29" s="1"/>
  <c r="D117711" i="29" s="1"/>
  <c r="B117711" i="29"/>
  <c r="G117710" i="29"/>
  <c r="H117710" i="29" s="1"/>
  <c r="D117710" i="29" s="1"/>
  <c r="B117710" i="29"/>
  <c r="G117709" i="29"/>
  <c r="H117709" i="29" s="1"/>
  <c r="D117709" i="29" s="1"/>
  <c r="B117709" i="29"/>
  <c r="G117708" i="29"/>
  <c r="H117708" i="29" s="1"/>
  <c r="D117708" i="29" s="1"/>
  <c r="B117708" i="29"/>
  <c r="G117707" i="29"/>
  <c r="H117707" i="29" s="1"/>
  <c r="D117707" i="29" s="1"/>
  <c r="B117707" i="29"/>
  <c r="G117706" i="29"/>
  <c r="H117706" i="29" s="1"/>
  <c r="D117706" i="29" s="1"/>
  <c r="B117706" i="29"/>
  <c r="G117705" i="29"/>
  <c r="H117705" i="29" s="1"/>
  <c r="D117705" i="29" s="1"/>
  <c r="B117705" i="29"/>
  <c r="G117704" i="29"/>
  <c r="H117704" i="29" s="1"/>
  <c r="D117704" i="29" s="1"/>
  <c r="B117704" i="29"/>
  <c r="G117703" i="29"/>
  <c r="H117703" i="29" s="1"/>
  <c r="D117703" i="29" s="1"/>
  <c r="B117703" i="29"/>
  <c r="G117702" i="29"/>
  <c r="H117702" i="29" s="1"/>
  <c r="D117702" i="29" s="1"/>
  <c r="B117702" i="29"/>
  <c r="G117701" i="29"/>
  <c r="H117701" i="29" s="1"/>
  <c r="D117701" i="29" s="1"/>
  <c r="B117701" i="29"/>
  <c r="G117700" i="29"/>
  <c r="H117700" i="29" s="1"/>
  <c r="D117700" i="29" s="1"/>
  <c r="B117700" i="29"/>
  <c r="G117699" i="29"/>
  <c r="H117699" i="29" s="1"/>
  <c r="D117699" i="29"/>
  <c r="B117699" i="29"/>
  <c r="G117698" i="29"/>
  <c r="H117698" i="29" s="1"/>
  <c r="D117698" i="29" s="1"/>
  <c r="B117698" i="29"/>
  <c r="G117697" i="29"/>
  <c r="H117697" i="29" s="1"/>
  <c r="D117697" i="29" s="1"/>
  <c r="B117697" i="29"/>
  <c r="G117696" i="29"/>
  <c r="H117696" i="29" s="1"/>
  <c r="D117696" i="29" s="1"/>
  <c r="B117696" i="29"/>
  <c r="G117695" i="29"/>
  <c r="H117695" i="29" s="1"/>
  <c r="D117695" i="29" s="1"/>
  <c r="B117695" i="29"/>
  <c r="G117694" i="29"/>
  <c r="H117694" i="29" s="1"/>
  <c r="D117694" i="29" s="1"/>
  <c r="B117694" i="29"/>
  <c r="G117693" i="29"/>
  <c r="H117693" i="29" s="1"/>
  <c r="D117693" i="29" s="1"/>
  <c r="B117693" i="29"/>
  <c r="G117692" i="29"/>
  <c r="H117692" i="29" s="1"/>
  <c r="D117692" i="29" s="1"/>
  <c r="B117692" i="29"/>
  <c r="G117691" i="29"/>
  <c r="H117691" i="29" s="1"/>
  <c r="D117691" i="29" s="1"/>
  <c r="B117691" i="29"/>
  <c r="G117690" i="29"/>
  <c r="H117690" i="29" s="1"/>
  <c r="D117690" i="29" s="1"/>
  <c r="B117690" i="29"/>
  <c r="G117689" i="29"/>
  <c r="H117689" i="29" s="1"/>
  <c r="D117689" i="29" s="1"/>
  <c r="B117689" i="29"/>
  <c r="G117688" i="29"/>
  <c r="H117688" i="29" s="1"/>
  <c r="D117688" i="29" s="1"/>
  <c r="B117688" i="29"/>
  <c r="G117687" i="29"/>
  <c r="H117687" i="29" s="1"/>
  <c r="D117687" i="29" s="1"/>
  <c r="B117687" i="29"/>
  <c r="G117686" i="29"/>
  <c r="H117686" i="29" s="1"/>
  <c r="D117686" i="29" s="1"/>
  <c r="B117686" i="29"/>
  <c r="H117685" i="29"/>
  <c r="D117685" i="29" s="1"/>
  <c r="G117685" i="29"/>
  <c r="B117685" i="29"/>
  <c r="G117684" i="29"/>
  <c r="H117684" i="29" s="1"/>
  <c r="D117684" i="29" s="1"/>
  <c r="B117684" i="29"/>
  <c r="G117683" i="29"/>
  <c r="H117683" i="29" s="1"/>
  <c r="D117683" i="29" s="1"/>
  <c r="B117683" i="29"/>
  <c r="G117682" i="29"/>
  <c r="H117682" i="29" s="1"/>
  <c r="D117682" i="29" s="1"/>
  <c r="B117682" i="29"/>
  <c r="G117681" i="29"/>
  <c r="H117681" i="29" s="1"/>
  <c r="D117681" i="29" s="1"/>
  <c r="B117681" i="29"/>
  <c r="G117680" i="29"/>
  <c r="H117680" i="29" s="1"/>
  <c r="D117680" i="29" s="1"/>
  <c r="B117680" i="29"/>
  <c r="G117679" i="29"/>
  <c r="H117679" i="29" s="1"/>
  <c r="D117679" i="29" s="1"/>
  <c r="B117679" i="29"/>
  <c r="G117678" i="29"/>
  <c r="H117678" i="29" s="1"/>
  <c r="D117678" i="29" s="1"/>
  <c r="B117678" i="29"/>
  <c r="G117677" i="29"/>
  <c r="H117677" i="29" s="1"/>
  <c r="D117677" i="29" s="1"/>
  <c r="B117677" i="29"/>
  <c r="G117676" i="29"/>
  <c r="H117676" i="29" s="1"/>
  <c r="D117676" i="29" s="1"/>
  <c r="B117676" i="29"/>
  <c r="G117675" i="29"/>
  <c r="H117675" i="29" s="1"/>
  <c r="D117675" i="29" s="1"/>
  <c r="B117675" i="29"/>
  <c r="G117674" i="29"/>
  <c r="H117674" i="29" s="1"/>
  <c r="D117674" i="29" s="1"/>
  <c r="B117674" i="29"/>
  <c r="G117673" i="29"/>
  <c r="H117673" i="29" s="1"/>
  <c r="D117673" i="29" s="1"/>
  <c r="B117673" i="29"/>
  <c r="G117672" i="29"/>
  <c r="H117672" i="29" s="1"/>
  <c r="D117672" i="29"/>
  <c r="B117672" i="29"/>
  <c r="G117671" i="29"/>
  <c r="H117671" i="29" s="1"/>
  <c r="D117671" i="29" s="1"/>
  <c r="B117671" i="29"/>
  <c r="G117670" i="29"/>
  <c r="H117670" i="29" s="1"/>
  <c r="D117670" i="29" s="1"/>
  <c r="B117670" i="29"/>
  <c r="G117669" i="29"/>
  <c r="H117669" i="29" s="1"/>
  <c r="D117669" i="29" s="1"/>
  <c r="B117669" i="29"/>
  <c r="G117668" i="29"/>
  <c r="H117668" i="29" s="1"/>
  <c r="D117668" i="29" s="1"/>
  <c r="B117668" i="29"/>
  <c r="G117667" i="29"/>
  <c r="H117667" i="29" s="1"/>
  <c r="D117667" i="29" s="1"/>
  <c r="B117667" i="29"/>
  <c r="G117666" i="29"/>
  <c r="H117666" i="29" s="1"/>
  <c r="D117666" i="29" s="1"/>
  <c r="B117666" i="29"/>
  <c r="G117665" i="29"/>
  <c r="H117665" i="29" s="1"/>
  <c r="D117665" i="29" s="1"/>
  <c r="B117665" i="29"/>
  <c r="G117664" i="29"/>
  <c r="H117664" i="29" s="1"/>
  <c r="D117664" i="29" s="1"/>
  <c r="B117664" i="29"/>
  <c r="G117663" i="29"/>
  <c r="H117663" i="29" s="1"/>
  <c r="D117663" i="29" s="1"/>
  <c r="B117663" i="29"/>
  <c r="G117662" i="29"/>
  <c r="H117662" i="29" s="1"/>
  <c r="D117662" i="29" s="1"/>
  <c r="B117662" i="29"/>
  <c r="G117661" i="29"/>
  <c r="H117661" i="29" s="1"/>
  <c r="D117661" i="29" s="1"/>
  <c r="B117661" i="29"/>
  <c r="G117660" i="29"/>
  <c r="H117660" i="29" s="1"/>
  <c r="D117660" i="29" s="1"/>
  <c r="B117660" i="29"/>
  <c r="G117659" i="29"/>
  <c r="H117659" i="29" s="1"/>
  <c r="D117659" i="29" s="1"/>
  <c r="B117659" i="29"/>
  <c r="H117658" i="29"/>
  <c r="D117658" i="29" s="1"/>
  <c r="G117658" i="29"/>
  <c r="B117658" i="29"/>
  <c r="G117657" i="29"/>
  <c r="H117657" i="29" s="1"/>
  <c r="D117657" i="29" s="1"/>
  <c r="B117657" i="29"/>
  <c r="G117656" i="29"/>
  <c r="H117656" i="29" s="1"/>
  <c r="D117656" i="29" s="1"/>
  <c r="B117656" i="29"/>
  <c r="G117655" i="29"/>
  <c r="H117655" i="29" s="1"/>
  <c r="D117655" i="29" s="1"/>
  <c r="B117655" i="29"/>
  <c r="G117654" i="29"/>
  <c r="H117654" i="29" s="1"/>
  <c r="D117654" i="29" s="1"/>
  <c r="B117654" i="29"/>
  <c r="G117653" i="29"/>
  <c r="H117653" i="29" s="1"/>
  <c r="D117653" i="29" s="1"/>
  <c r="B117653" i="29"/>
  <c r="G117652" i="29"/>
  <c r="H117652" i="29" s="1"/>
  <c r="D117652" i="29" s="1"/>
  <c r="B117652" i="29"/>
  <c r="G117651" i="29"/>
  <c r="H117651" i="29" s="1"/>
  <c r="D117651" i="29" s="1"/>
  <c r="B117651" i="29"/>
  <c r="G117650" i="29"/>
  <c r="H117650" i="29" s="1"/>
  <c r="D117650" i="29" s="1"/>
  <c r="B117650" i="29"/>
  <c r="G117649" i="29"/>
  <c r="H117649" i="29" s="1"/>
  <c r="D117649" i="29" s="1"/>
  <c r="B117649" i="29"/>
  <c r="G117648" i="29"/>
  <c r="H117648" i="29" s="1"/>
  <c r="D117648" i="29" s="1"/>
  <c r="B117648" i="29"/>
  <c r="G117647" i="29"/>
  <c r="H117647" i="29" s="1"/>
  <c r="D117647" i="29" s="1"/>
  <c r="B117647" i="29"/>
  <c r="G117646" i="29"/>
  <c r="H117646" i="29" s="1"/>
  <c r="D117646" i="29" s="1"/>
  <c r="B117646" i="29"/>
  <c r="G117645" i="29"/>
  <c r="H117645" i="29" s="1"/>
  <c r="D117645" i="29"/>
  <c r="B117645" i="29"/>
  <c r="G117644" i="29"/>
  <c r="H117644" i="29" s="1"/>
  <c r="D117644" i="29" s="1"/>
  <c r="B117644" i="29"/>
  <c r="G117643" i="29"/>
  <c r="H117643" i="29" s="1"/>
  <c r="D117643" i="29" s="1"/>
  <c r="B117643" i="29"/>
  <c r="G117642" i="29"/>
  <c r="H117642" i="29" s="1"/>
  <c r="D117642" i="29" s="1"/>
  <c r="B117642" i="29"/>
  <c r="G117641" i="29"/>
  <c r="H117641" i="29" s="1"/>
  <c r="D117641" i="29" s="1"/>
  <c r="B117641" i="29"/>
  <c r="G117640" i="29"/>
  <c r="H117640" i="29" s="1"/>
  <c r="D117640" i="29" s="1"/>
  <c r="B117640" i="29"/>
  <c r="G117639" i="29"/>
  <c r="H117639" i="29" s="1"/>
  <c r="D117639" i="29" s="1"/>
  <c r="B117639" i="29"/>
  <c r="G117638" i="29"/>
  <c r="H117638" i="29" s="1"/>
  <c r="D117638" i="29" s="1"/>
  <c r="B117638" i="29"/>
  <c r="G117637" i="29"/>
  <c r="H117637" i="29" s="1"/>
  <c r="D117637" i="29" s="1"/>
  <c r="B117637" i="29"/>
  <c r="G117636" i="29"/>
  <c r="H117636" i="29" s="1"/>
  <c r="D117636" i="29" s="1"/>
  <c r="B117636" i="29"/>
  <c r="G117635" i="29"/>
  <c r="H117635" i="29" s="1"/>
  <c r="D117635" i="29" s="1"/>
  <c r="B117635" i="29"/>
  <c r="G117634" i="29"/>
  <c r="H117634" i="29" s="1"/>
  <c r="D117634" i="29" s="1"/>
  <c r="B117634" i="29"/>
  <c r="G117633" i="29"/>
  <c r="H117633" i="29" s="1"/>
  <c r="D117633" i="29" s="1"/>
  <c r="B117633" i="29"/>
  <c r="G117632" i="29"/>
  <c r="H117632" i="29" s="1"/>
  <c r="D117632" i="29" s="1"/>
  <c r="B117632" i="29"/>
  <c r="H117631" i="29"/>
  <c r="D117631" i="29" s="1"/>
  <c r="G117631" i="29"/>
  <c r="B117631" i="29"/>
  <c r="G117630" i="29"/>
  <c r="H117630" i="29" s="1"/>
  <c r="D117630" i="29" s="1"/>
  <c r="B117630" i="29"/>
  <c r="G117629" i="29"/>
  <c r="H117629" i="29" s="1"/>
  <c r="D117629" i="29" s="1"/>
  <c r="B117629" i="29"/>
  <c r="G117628" i="29"/>
  <c r="H117628" i="29" s="1"/>
  <c r="D117628" i="29" s="1"/>
  <c r="B117628" i="29"/>
  <c r="G117627" i="29"/>
  <c r="H117627" i="29" s="1"/>
  <c r="D117627" i="29" s="1"/>
  <c r="B117627" i="29"/>
  <c r="G117626" i="29"/>
  <c r="H117626" i="29" s="1"/>
  <c r="D117626" i="29" s="1"/>
  <c r="B117626" i="29"/>
  <c r="G117625" i="29"/>
  <c r="H117625" i="29" s="1"/>
  <c r="D117625" i="29" s="1"/>
  <c r="B117625" i="29"/>
  <c r="G117624" i="29"/>
  <c r="H117624" i="29" s="1"/>
  <c r="D117624" i="29" s="1"/>
  <c r="B117624" i="29"/>
  <c r="G117623" i="29"/>
  <c r="H117623" i="29" s="1"/>
  <c r="D117623" i="29" s="1"/>
  <c r="B117623" i="29"/>
  <c r="G117622" i="29"/>
  <c r="H117622" i="29" s="1"/>
  <c r="D117622" i="29" s="1"/>
  <c r="B117622" i="29"/>
  <c r="G117621" i="29"/>
  <c r="H117621" i="29" s="1"/>
  <c r="D117621" i="29" s="1"/>
  <c r="B117621" i="29"/>
  <c r="G117620" i="29"/>
  <c r="H117620" i="29" s="1"/>
  <c r="D117620" i="29" s="1"/>
  <c r="B117620" i="29"/>
  <c r="G117619" i="29"/>
  <c r="H117619" i="29" s="1"/>
  <c r="D117619" i="29" s="1"/>
  <c r="B117619" i="29"/>
  <c r="G117618" i="29"/>
  <c r="H117618" i="29" s="1"/>
  <c r="D117618" i="29"/>
  <c r="B117618" i="29"/>
  <c r="G117617" i="29"/>
  <c r="H117617" i="29" s="1"/>
  <c r="D117617" i="29" s="1"/>
  <c r="B117617" i="29"/>
  <c r="G117616" i="29"/>
  <c r="H117616" i="29" s="1"/>
  <c r="D117616" i="29" s="1"/>
  <c r="B117616" i="29"/>
  <c r="G117615" i="29"/>
  <c r="H117615" i="29" s="1"/>
  <c r="D117615" i="29" s="1"/>
  <c r="B117615" i="29"/>
  <c r="G117614" i="29"/>
  <c r="H117614" i="29" s="1"/>
  <c r="D117614" i="29" s="1"/>
  <c r="B117614" i="29"/>
  <c r="G117613" i="29"/>
  <c r="H117613" i="29" s="1"/>
  <c r="D117613" i="29" s="1"/>
  <c r="B117613" i="29"/>
  <c r="G117612" i="29"/>
  <c r="H117612" i="29" s="1"/>
  <c r="D117612" i="29" s="1"/>
  <c r="B117612" i="29"/>
  <c r="G117611" i="29"/>
  <c r="H117611" i="29" s="1"/>
  <c r="D117611" i="29" s="1"/>
  <c r="B117611" i="29"/>
  <c r="G117610" i="29"/>
  <c r="H117610" i="29" s="1"/>
  <c r="D117610" i="29" s="1"/>
  <c r="B117610" i="29"/>
  <c r="G117609" i="29"/>
  <c r="H117609" i="29" s="1"/>
  <c r="D117609" i="29" s="1"/>
  <c r="B117609" i="29"/>
  <c r="G117608" i="29"/>
  <c r="H117608" i="29" s="1"/>
  <c r="D117608" i="29" s="1"/>
  <c r="B117608" i="29"/>
  <c r="G117607" i="29"/>
  <c r="H117607" i="29" s="1"/>
  <c r="D117607" i="29" s="1"/>
  <c r="B117607" i="29"/>
  <c r="G117606" i="29"/>
  <c r="H117606" i="29" s="1"/>
  <c r="D117606" i="29" s="1"/>
  <c r="B117606" i="29"/>
  <c r="G117605" i="29"/>
  <c r="H117605" i="29" s="1"/>
  <c r="D117605" i="29" s="1"/>
  <c r="B117605" i="29"/>
  <c r="H117604" i="29"/>
  <c r="D117604" i="29" s="1"/>
  <c r="G117604" i="29"/>
  <c r="B117604" i="29"/>
  <c r="G117603" i="29"/>
  <c r="H117603" i="29" s="1"/>
  <c r="D117603" i="29" s="1"/>
  <c r="B117603" i="29"/>
  <c r="G117602" i="29"/>
  <c r="H117602" i="29" s="1"/>
  <c r="D117602" i="29" s="1"/>
  <c r="B117602" i="29"/>
  <c r="G117601" i="29"/>
  <c r="H117601" i="29" s="1"/>
  <c r="D117601" i="29" s="1"/>
  <c r="B117601" i="29"/>
  <c r="G117600" i="29"/>
  <c r="H117600" i="29" s="1"/>
  <c r="D117600" i="29" s="1"/>
  <c r="B117600" i="29"/>
  <c r="G117599" i="29"/>
  <c r="H117599" i="29" s="1"/>
  <c r="D117599" i="29" s="1"/>
  <c r="B117599" i="29"/>
  <c r="G117598" i="29"/>
  <c r="H117598" i="29" s="1"/>
  <c r="D117598" i="29" s="1"/>
  <c r="B117598" i="29"/>
  <c r="G117597" i="29"/>
  <c r="H117597" i="29" s="1"/>
  <c r="D117597" i="29" s="1"/>
  <c r="B117597" i="29"/>
  <c r="G117596" i="29"/>
  <c r="H117596" i="29" s="1"/>
  <c r="D117596" i="29" s="1"/>
  <c r="B117596" i="29"/>
  <c r="G117595" i="29"/>
  <c r="H117595" i="29" s="1"/>
  <c r="D117595" i="29" s="1"/>
  <c r="B117595" i="29"/>
  <c r="G117594" i="29"/>
  <c r="H117594" i="29" s="1"/>
  <c r="D117594" i="29" s="1"/>
  <c r="B117594" i="29"/>
  <c r="G117593" i="29"/>
  <c r="H117593" i="29" s="1"/>
  <c r="D117593" i="29" s="1"/>
  <c r="B117593" i="29"/>
  <c r="G117592" i="29"/>
  <c r="H117592" i="29" s="1"/>
  <c r="D117592" i="29" s="1"/>
  <c r="B117592" i="29"/>
  <c r="G117591" i="29"/>
  <c r="H117591" i="29" s="1"/>
  <c r="D117591" i="29"/>
  <c r="B117591" i="29"/>
  <c r="G117590" i="29"/>
  <c r="H117590" i="29" s="1"/>
  <c r="D117590" i="29" s="1"/>
  <c r="B117590" i="29"/>
  <c r="G117589" i="29"/>
  <c r="H117589" i="29" s="1"/>
  <c r="D117589" i="29" s="1"/>
  <c r="B117589" i="29"/>
  <c r="G117588" i="29"/>
  <c r="H117588" i="29" s="1"/>
  <c r="D117588" i="29" s="1"/>
  <c r="B117588" i="29"/>
  <c r="G117587" i="29"/>
  <c r="H117587" i="29" s="1"/>
  <c r="D117587" i="29" s="1"/>
  <c r="B117587" i="29"/>
  <c r="G117586" i="29"/>
  <c r="H117586" i="29" s="1"/>
  <c r="D117586" i="29" s="1"/>
  <c r="B117586" i="29"/>
  <c r="G117585" i="29"/>
  <c r="H117585" i="29" s="1"/>
  <c r="D117585" i="29" s="1"/>
  <c r="B117585" i="29"/>
  <c r="G117584" i="29"/>
  <c r="H117584" i="29" s="1"/>
  <c r="D117584" i="29" s="1"/>
  <c r="B117584" i="29"/>
  <c r="G117583" i="29"/>
  <c r="H117583" i="29" s="1"/>
  <c r="D117583" i="29" s="1"/>
  <c r="B117583" i="29"/>
  <c r="G117582" i="29"/>
  <c r="H117582" i="29" s="1"/>
  <c r="D117582" i="29" s="1"/>
  <c r="B117582" i="29"/>
  <c r="G117581" i="29"/>
  <c r="H117581" i="29" s="1"/>
  <c r="D117581" i="29" s="1"/>
  <c r="B117581" i="29"/>
  <c r="G117580" i="29"/>
  <c r="H117580" i="29" s="1"/>
  <c r="D117580" i="29" s="1"/>
  <c r="B117580" i="29"/>
  <c r="G117579" i="29"/>
  <c r="H117579" i="29" s="1"/>
  <c r="D117579" i="29" s="1"/>
  <c r="B117579" i="29"/>
  <c r="G117578" i="29"/>
  <c r="H117578" i="29" s="1"/>
  <c r="D117578" i="29" s="1"/>
  <c r="B117578" i="29"/>
  <c r="H117577" i="29"/>
  <c r="D117577" i="29" s="1"/>
  <c r="G117577" i="29"/>
  <c r="B117577" i="29"/>
  <c r="G117576" i="29"/>
  <c r="H117576" i="29" s="1"/>
  <c r="D117576" i="29" s="1"/>
  <c r="B117576" i="29"/>
  <c r="G117575" i="29"/>
  <c r="H117575" i="29" s="1"/>
  <c r="D117575" i="29" s="1"/>
  <c r="B117575" i="29"/>
  <c r="G117574" i="29"/>
  <c r="H117574" i="29" s="1"/>
  <c r="D117574" i="29" s="1"/>
  <c r="B117574" i="29"/>
  <c r="G117573" i="29"/>
  <c r="H117573" i="29" s="1"/>
  <c r="D117573" i="29" s="1"/>
  <c r="B117573" i="29"/>
  <c r="G117572" i="29"/>
  <c r="H117572" i="29" s="1"/>
  <c r="D117572" i="29" s="1"/>
  <c r="B117572" i="29"/>
  <c r="G117571" i="29"/>
  <c r="H117571" i="29" s="1"/>
  <c r="D117571" i="29" s="1"/>
  <c r="B117571" i="29"/>
  <c r="G117570" i="29"/>
  <c r="H117570" i="29" s="1"/>
  <c r="D117570" i="29" s="1"/>
  <c r="B117570" i="29"/>
  <c r="G117569" i="29"/>
  <c r="H117569" i="29" s="1"/>
  <c r="D117569" i="29" s="1"/>
  <c r="B117569" i="29"/>
  <c r="G117568" i="29"/>
  <c r="H117568" i="29" s="1"/>
  <c r="D117568" i="29" s="1"/>
  <c r="B117568" i="29"/>
  <c r="G117567" i="29"/>
  <c r="H117567" i="29" s="1"/>
  <c r="D117567" i="29" s="1"/>
  <c r="B117567" i="29"/>
  <c r="G117566" i="29"/>
  <c r="H117566" i="29" s="1"/>
  <c r="D117566" i="29" s="1"/>
  <c r="B117566" i="29"/>
  <c r="G117565" i="29"/>
  <c r="H117565" i="29" s="1"/>
  <c r="D117565" i="29" s="1"/>
  <c r="B117565" i="29"/>
  <c r="G117564" i="29"/>
  <c r="H117564" i="29" s="1"/>
  <c r="D117564" i="29"/>
  <c r="B117564" i="29"/>
  <c r="G117563" i="29"/>
  <c r="H117563" i="29" s="1"/>
  <c r="D117563" i="29" s="1"/>
  <c r="B117563" i="29"/>
  <c r="G117562" i="29"/>
  <c r="H117562" i="29" s="1"/>
  <c r="D117562" i="29" s="1"/>
  <c r="B117562" i="29"/>
  <c r="G117561" i="29"/>
  <c r="H117561" i="29" s="1"/>
  <c r="D117561" i="29" s="1"/>
  <c r="B117561" i="29"/>
  <c r="G117560" i="29"/>
  <c r="H117560" i="29" s="1"/>
  <c r="D117560" i="29" s="1"/>
  <c r="B117560" i="29"/>
  <c r="G117559" i="29"/>
  <c r="H117559" i="29" s="1"/>
  <c r="D117559" i="29" s="1"/>
  <c r="B117559" i="29"/>
  <c r="G117558" i="29"/>
  <c r="H117558" i="29" s="1"/>
  <c r="D117558" i="29" s="1"/>
  <c r="B117558" i="29"/>
  <c r="G117557" i="29"/>
  <c r="H117557" i="29" s="1"/>
  <c r="D117557" i="29" s="1"/>
  <c r="B117557" i="29"/>
  <c r="G117556" i="29"/>
  <c r="H117556" i="29" s="1"/>
  <c r="D117556" i="29" s="1"/>
  <c r="B117556" i="29"/>
  <c r="G117555" i="29"/>
  <c r="H117555" i="29" s="1"/>
  <c r="D117555" i="29" s="1"/>
  <c r="B117555" i="29"/>
  <c r="G117554" i="29"/>
  <c r="H117554" i="29" s="1"/>
  <c r="D117554" i="29" s="1"/>
  <c r="B117554" i="29"/>
  <c r="G117553" i="29"/>
  <c r="H117553" i="29" s="1"/>
  <c r="D117553" i="29" s="1"/>
  <c r="B117553" i="29"/>
  <c r="G117552" i="29"/>
  <c r="H117552" i="29" s="1"/>
  <c r="D117552" i="29" s="1"/>
  <c r="B117552" i="29"/>
  <c r="G117551" i="29"/>
  <c r="H117551" i="29" s="1"/>
  <c r="D117551" i="29" s="1"/>
  <c r="B117551" i="29"/>
  <c r="H117550" i="29"/>
  <c r="D117550" i="29" s="1"/>
  <c r="G117550" i="29"/>
  <c r="B117550" i="29"/>
  <c r="G117549" i="29"/>
  <c r="H117549" i="29" s="1"/>
  <c r="D117549" i="29" s="1"/>
  <c r="B117549" i="29"/>
  <c r="G117548" i="29"/>
  <c r="H117548" i="29" s="1"/>
  <c r="D117548" i="29" s="1"/>
  <c r="B117548" i="29"/>
  <c r="G117547" i="29"/>
  <c r="H117547" i="29" s="1"/>
  <c r="D117547" i="29" s="1"/>
  <c r="B117547" i="29"/>
  <c r="G117546" i="29"/>
  <c r="H117546" i="29" s="1"/>
  <c r="D117546" i="29" s="1"/>
  <c r="B117546" i="29"/>
  <c r="G117545" i="29"/>
  <c r="H117545" i="29" s="1"/>
  <c r="D117545" i="29" s="1"/>
  <c r="B117545" i="29"/>
  <c r="G117544" i="29"/>
  <c r="H117544" i="29" s="1"/>
  <c r="D117544" i="29" s="1"/>
  <c r="B117544" i="29"/>
  <c r="G117543" i="29"/>
  <c r="H117543" i="29" s="1"/>
  <c r="D117543" i="29" s="1"/>
  <c r="B117543" i="29"/>
  <c r="G117542" i="29"/>
  <c r="H117542" i="29" s="1"/>
  <c r="D117542" i="29" s="1"/>
  <c r="B117542" i="29"/>
  <c r="G117541" i="29"/>
  <c r="H117541" i="29" s="1"/>
  <c r="D117541" i="29" s="1"/>
  <c r="B117541" i="29"/>
  <c r="G117540" i="29"/>
  <c r="H117540" i="29" s="1"/>
  <c r="D117540" i="29" s="1"/>
  <c r="B117540" i="29"/>
  <c r="G117539" i="29"/>
  <c r="H117539" i="29" s="1"/>
  <c r="D117539" i="29" s="1"/>
  <c r="B117539" i="29"/>
  <c r="G117538" i="29"/>
  <c r="H117538" i="29" s="1"/>
  <c r="D117538" i="29" s="1"/>
  <c r="B117538" i="29"/>
  <c r="G117537" i="29"/>
  <c r="H117537" i="29" s="1"/>
  <c r="D117537" i="29"/>
  <c r="B117537" i="29"/>
  <c r="G117536" i="29"/>
  <c r="H117536" i="29" s="1"/>
  <c r="D117536" i="29" s="1"/>
  <c r="B117536" i="29"/>
  <c r="G117535" i="29"/>
  <c r="H117535" i="29" s="1"/>
  <c r="D117535" i="29" s="1"/>
  <c r="B117535" i="29"/>
  <c r="G117534" i="29"/>
  <c r="H117534" i="29" s="1"/>
  <c r="D117534" i="29" s="1"/>
  <c r="B117534" i="29"/>
  <c r="G117533" i="29"/>
  <c r="H117533" i="29" s="1"/>
  <c r="D117533" i="29" s="1"/>
  <c r="B117533" i="29"/>
  <c r="G117532" i="29"/>
  <c r="H117532" i="29" s="1"/>
  <c r="D117532" i="29" s="1"/>
  <c r="B117532" i="29"/>
  <c r="G117531" i="29"/>
  <c r="H117531" i="29" s="1"/>
  <c r="D117531" i="29" s="1"/>
  <c r="B117531" i="29"/>
  <c r="G117530" i="29"/>
  <c r="H117530" i="29" s="1"/>
  <c r="D117530" i="29" s="1"/>
  <c r="B117530" i="29"/>
  <c r="G117529" i="29"/>
  <c r="H117529" i="29" s="1"/>
  <c r="D117529" i="29" s="1"/>
  <c r="B117529" i="29"/>
  <c r="G117528" i="29"/>
  <c r="H117528" i="29" s="1"/>
  <c r="D117528" i="29" s="1"/>
  <c r="B117528" i="29"/>
  <c r="G117527" i="29"/>
  <c r="H117527" i="29" s="1"/>
  <c r="D117527" i="29" s="1"/>
  <c r="B117527" i="29"/>
  <c r="G117526" i="29"/>
  <c r="H117526" i="29" s="1"/>
  <c r="D117526" i="29" s="1"/>
  <c r="B117526" i="29"/>
  <c r="G117525" i="29"/>
  <c r="H117525" i="29" s="1"/>
  <c r="D117525" i="29" s="1"/>
  <c r="B117525" i="29"/>
  <c r="G117524" i="29"/>
  <c r="H117524" i="29" s="1"/>
  <c r="D117524" i="29" s="1"/>
  <c r="B117524" i="29"/>
  <c r="H117523" i="29"/>
  <c r="D117523" i="29" s="1"/>
  <c r="G117523" i="29"/>
  <c r="B117523" i="29"/>
  <c r="G117522" i="29"/>
  <c r="H117522" i="29" s="1"/>
  <c r="D117522" i="29" s="1"/>
  <c r="B117522" i="29"/>
  <c r="G117521" i="29"/>
  <c r="H117521" i="29" s="1"/>
  <c r="D117521" i="29" s="1"/>
  <c r="B117521" i="29"/>
  <c r="G117520" i="29"/>
  <c r="H117520" i="29" s="1"/>
  <c r="D117520" i="29" s="1"/>
  <c r="B117520" i="29"/>
  <c r="G117519" i="29"/>
  <c r="H117519" i="29" s="1"/>
  <c r="D117519" i="29" s="1"/>
  <c r="B117519" i="29"/>
  <c r="G117518" i="29"/>
  <c r="H117518" i="29" s="1"/>
  <c r="D117518" i="29" s="1"/>
  <c r="B117518" i="29"/>
  <c r="G117517" i="29"/>
  <c r="H117517" i="29" s="1"/>
  <c r="D117517" i="29" s="1"/>
  <c r="B117517" i="29"/>
  <c r="G117516" i="29"/>
  <c r="H117516" i="29" s="1"/>
  <c r="D117516" i="29" s="1"/>
  <c r="B117516" i="29"/>
  <c r="G117515" i="29"/>
  <c r="H117515" i="29" s="1"/>
  <c r="D117515" i="29" s="1"/>
  <c r="B117515" i="29"/>
  <c r="G117514" i="29"/>
  <c r="H117514" i="29" s="1"/>
  <c r="D117514" i="29" s="1"/>
  <c r="B117514" i="29"/>
  <c r="G117513" i="29"/>
  <c r="H117513" i="29" s="1"/>
  <c r="D117513" i="29" s="1"/>
  <c r="B117513" i="29"/>
  <c r="G117512" i="29"/>
  <c r="H117512" i="29" s="1"/>
  <c r="D117512" i="29" s="1"/>
  <c r="B117512" i="29"/>
  <c r="G117511" i="29"/>
  <c r="H117511" i="29" s="1"/>
  <c r="D117511" i="29" s="1"/>
  <c r="B117511" i="29"/>
  <c r="G117510" i="29"/>
  <c r="H117510" i="29" s="1"/>
  <c r="D117510" i="29"/>
  <c r="B117510" i="29"/>
  <c r="G117509" i="29"/>
  <c r="H117509" i="29" s="1"/>
  <c r="D117509" i="29" s="1"/>
  <c r="B117509" i="29"/>
  <c r="G117508" i="29"/>
  <c r="H117508" i="29" s="1"/>
  <c r="D117508" i="29" s="1"/>
  <c r="B117508" i="29"/>
  <c r="G117507" i="29"/>
  <c r="H117507" i="29" s="1"/>
  <c r="D117507" i="29" s="1"/>
  <c r="B117507" i="29"/>
  <c r="G117506" i="29"/>
  <c r="H117506" i="29" s="1"/>
  <c r="D117506" i="29" s="1"/>
  <c r="B117506" i="29"/>
  <c r="G117505" i="29"/>
  <c r="H117505" i="29" s="1"/>
  <c r="D117505" i="29" s="1"/>
  <c r="B117505" i="29"/>
  <c r="G117504" i="29"/>
  <c r="H117504" i="29" s="1"/>
  <c r="D117504" i="29" s="1"/>
  <c r="B117504" i="29"/>
  <c r="G117503" i="29"/>
  <c r="H117503" i="29" s="1"/>
  <c r="D117503" i="29" s="1"/>
  <c r="B117503" i="29"/>
  <c r="G117502" i="29"/>
  <c r="H117502" i="29" s="1"/>
  <c r="D117502" i="29" s="1"/>
  <c r="B117502" i="29"/>
  <c r="G117501" i="29"/>
  <c r="H117501" i="29" s="1"/>
  <c r="D117501" i="29" s="1"/>
  <c r="B117501" i="29"/>
  <c r="G117500" i="29"/>
  <c r="H117500" i="29" s="1"/>
  <c r="D117500" i="29" s="1"/>
  <c r="B117500" i="29"/>
  <c r="G117499" i="29"/>
  <c r="H117499" i="29" s="1"/>
  <c r="D117499" i="29" s="1"/>
  <c r="B117499" i="29"/>
  <c r="G117498" i="29"/>
  <c r="H117498" i="29" s="1"/>
  <c r="D117498" i="29" s="1"/>
  <c r="B117498" i="29"/>
  <c r="G117497" i="29"/>
  <c r="H117497" i="29" s="1"/>
  <c r="D117497" i="29" s="1"/>
  <c r="B117497" i="29"/>
  <c r="H117496" i="29"/>
  <c r="D117496" i="29" s="1"/>
  <c r="G117496" i="29"/>
  <c r="B117496" i="29"/>
  <c r="G117495" i="29"/>
  <c r="H117495" i="29" s="1"/>
  <c r="D117495" i="29" s="1"/>
  <c r="B117495" i="29"/>
  <c r="G117494" i="29"/>
  <c r="H117494" i="29" s="1"/>
  <c r="D117494" i="29" s="1"/>
  <c r="B117494" i="29"/>
  <c r="G117493" i="29"/>
  <c r="H117493" i="29" s="1"/>
  <c r="D117493" i="29" s="1"/>
  <c r="B117493" i="29"/>
  <c r="G117492" i="29"/>
  <c r="H117492" i="29" s="1"/>
  <c r="D117492" i="29" s="1"/>
  <c r="B117492" i="29"/>
  <c r="G117491" i="29"/>
  <c r="H117491" i="29" s="1"/>
  <c r="D117491" i="29" s="1"/>
  <c r="B117491" i="29"/>
  <c r="G117490" i="29"/>
  <c r="H117490" i="29" s="1"/>
  <c r="D117490" i="29" s="1"/>
  <c r="B117490" i="29"/>
  <c r="G117489" i="29"/>
  <c r="H117489" i="29" s="1"/>
  <c r="D117489" i="29" s="1"/>
  <c r="B117489" i="29"/>
  <c r="G117488" i="29"/>
  <c r="H117488" i="29" s="1"/>
  <c r="D117488" i="29" s="1"/>
  <c r="B117488" i="29"/>
  <c r="G117487" i="29"/>
  <c r="H117487" i="29" s="1"/>
  <c r="D117487" i="29" s="1"/>
  <c r="B117487" i="29"/>
  <c r="G117486" i="29"/>
  <c r="H117486" i="29" s="1"/>
  <c r="D117486" i="29" s="1"/>
  <c r="B117486" i="29"/>
  <c r="G117485" i="29"/>
  <c r="H117485" i="29" s="1"/>
  <c r="D117485" i="29" s="1"/>
  <c r="B117485" i="29"/>
  <c r="G117484" i="29"/>
  <c r="H117484" i="29" s="1"/>
  <c r="D117484" i="29" s="1"/>
  <c r="B117484" i="29"/>
  <c r="G117483" i="29"/>
  <c r="H117483" i="29" s="1"/>
  <c r="D117483" i="29"/>
  <c r="B117483" i="29"/>
  <c r="G117482" i="29"/>
  <c r="H117482" i="29" s="1"/>
  <c r="D117482" i="29" s="1"/>
  <c r="B117482" i="29"/>
  <c r="G117481" i="29"/>
  <c r="H117481" i="29" s="1"/>
  <c r="D117481" i="29" s="1"/>
  <c r="B117481" i="29"/>
  <c r="G117480" i="29"/>
  <c r="H117480" i="29" s="1"/>
  <c r="D117480" i="29" s="1"/>
  <c r="B117480" i="29"/>
  <c r="G117479" i="29"/>
  <c r="H117479" i="29" s="1"/>
  <c r="D117479" i="29" s="1"/>
  <c r="B117479" i="29"/>
  <c r="G117478" i="29"/>
  <c r="H117478" i="29" s="1"/>
  <c r="D117478" i="29" s="1"/>
  <c r="B117478" i="29"/>
  <c r="G117477" i="29"/>
  <c r="H117477" i="29" s="1"/>
  <c r="D117477" i="29" s="1"/>
  <c r="B117477" i="29"/>
  <c r="G117476" i="29"/>
  <c r="H117476" i="29" s="1"/>
  <c r="D117476" i="29" s="1"/>
  <c r="B117476" i="29"/>
  <c r="G117475" i="29"/>
  <c r="H117475" i="29" s="1"/>
  <c r="D117475" i="29" s="1"/>
  <c r="B117475" i="29"/>
  <c r="G117474" i="29"/>
  <c r="H117474" i="29" s="1"/>
  <c r="D117474" i="29" s="1"/>
  <c r="B117474" i="29"/>
  <c r="G117473" i="29"/>
  <c r="H117473" i="29" s="1"/>
  <c r="D117473" i="29" s="1"/>
  <c r="B117473" i="29"/>
  <c r="G117472" i="29"/>
  <c r="H117472" i="29" s="1"/>
  <c r="D117472" i="29" s="1"/>
  <c r="B117472" i="29"/>
  <c r="G117471" i="29"/>
  <c r="H117471" i="29" s="1"/>
  <c r="D117471" i="29" s="1"/>
  <c r="B117471" i="29"/>
  <c r="G117470" i="29"/>
  <c r="H117470" i="29" s="1"/>
  <c r="D117470" i="29" s="1"/>
  <c r="B117470" i="29"/>
  <c r="H117469" i="29"/>
  <c r="D117469" i="29" s="1"/>
  <c r="G117469" i="29"/>
  <c r="B117469" i="29"/>
  <c r="G117468" i="29"/>
  <c r="H117468" i="29" s="1"/>
  <c r="D117468" i="29" s="1"/>
  <c r="B117468" i="29"/>
  <c r="G117467" i="29"/>
  <c r="H117467" i="29" s="1"/>
  <c r="D117467" i="29" s="1"/>
  <c r="B117467" i="29"/>
  <c r="G117466" i="29"/>
  <c r="H117466" i="29" s="1"/>
  <c r="D117466" i="29" s="1"/>
  <c r="B117466" i="29"/>
  <c r="G117465" i="29"/>
  <c r="H117465" i="29" s="1"/>
  <c r="D117465" i="29" s="1"/>
  <c r="B117465" i="29"/>
  <c r="G117464" i="29"/>
  <c r="H117464" i="29" s="1"/>
  <c r="D117464" i="29" s="1"/>
  <c r="B117464" i="29"/>
  <c r="G117463" i="29"/>
  <c r="H117463" i="29" s="1"/>
  <c r="D117463" i="29" s="1"/>
  <c r="B117463" i="29"/>
  <c r="G117462" i="29"/>
  <c r="H117462" i="29" s="1"/>
  <c r="D117462" i="29" s="1"/>
  <c r="B117462" i="29"/>
  <c r="G117461" i="29"/>
  <c r="H117461" i="29" s="1"/>
  <c r="D117461" i="29" s="1"/>
  <c r="B117461" i="29"/>
  <c r="G117460" i="29"/>
  <c r="H117460" i="29" s="1"/>
  <c r="D117460" i="29" s="1"/>
  <c r="B117460" i="29"/>
  <c r="G117459" i="29"/>
  <c r="H117459" i="29" s="1"/>
  <c r="D117459" i="29" s="1"/>
  <c r="B117459" i="29"/>
  <c r="G117458" i="29"/>
  <c r="H117458" i="29" s="1"/>
  <c r="D117458" i="29" s="1"/>
  <c r="B117458" i="29"/>
  <c r="G117457" i="29"/>
  <c r="H117457" i="29" s="1"/>
  <c r="D117457" i="29" s="1"/>
  <c r="B117457" i="29"/>
  <c r="G117456" i="29"/>
  <c r="H117456" i="29" s="1"/>
  <c r="D117456" i="29"/>
  <c r="B117456" i="29"/>
  <c r="G117455" i="29"/>
  <c r="H117455" i="29" s="1"/>
  <c r="D117455" i="29" s="1"/>
  <c r="B117455" i="29"/>
  <c r="G117454" i="29"/>
  <c r="H117454" i="29" s="1"/>
  <c r="D117454" i="29" s="1"/>
  <c r="B117454" i="29"/>
  <c r="G117453" i="29"/>
  <c r="H117453" i="29" s="1"/>
  <c r="D117453" i="29" s="1"/>
  <c r="B117453" i="29"/>
  <c r="G117452" i="29"/>
  <c r="H117452" i="29" s="1"/>
  <c r="D117452" i="29" s="1"/>
  <c r="B117452" i="29"/>
  <c r="G117451" i="29"/>
  <c r="H117451" i="29" s="1"/>
  <c r="D117451" i="29" s="1"/>
  <c r="B117451" i="29"/>
  <c r="G117450" i="29"/>
  <c r="H117450" i="29" s="1"/>
  <c r="D117450" i="29" s="1"/>
  <c r="B117450" i="29"/>
  <c r="G117449" i="29"/>
  <c r="H117449" i="29" s="1"/>
  <c r="D117449" i="29" s="1"/>
  <c r="B117449" i="29"/>
  <c r="G117448" i="29"/>
  <c r="H117448" i="29" s="1"/>
  <c r="D117448" i="29" s="1"/>
  <c r="B117448" i="29"/>
  <c r="G117447" i="29"/>
  <c r="H117447" i="29" s="1"/>
  <c r="D117447" i="29" s="1"/>
  <c r="B117447" i="29"/>
  <c r="G117446" i="29"/>
  <c r="H117446" i="29" s="1"/>
  <c r="D117446" i="29" s="1"/>
  <c r="B117446" i="29"/>
  <c r="G117445" i="29"/>
  <c r="H117445" i="29" s="1"/>
  <c r="D117445" i="29" s="1"/>
  <c r="B117445" i="29"/>
  <c r="G117444" i="29"/>
  <c r="H117444" i="29" s="1"/>
  <c r="D117444" i="29" s="1"/>
  <c r="B117444" i="29"/>
  <c r="G117443" i="29"/>
  <c r="H117443" i="29" s="1"/>
  <c r="D117443" i="29" s="1"/>
  <c r="B117443" i="29"/>
  <c r="H117442" i="29"/>
  <c r="D117442" i="29" s="1"/>
  <c r="G117442" i="29"/>
  <c r="B117442" i="29"/>
  <c r="G117441" i="29"/>
  <c r="H117441" i="29" s="1"/>
  <c r="D117441" i="29" s="1"/>
  <c r="B117441" i="29"/>
  <c r="G117440" i="29"/>
  <c r="H117440" i="29" s="1"/>
  <c r="D117440" i="29" s="1"/>
  <c r="B117440" i="29"/>
  <c r="G117439" i="29"/>
  <c r="H117439" i="29" s="1"/>
  <c r="D117439" i="29" s="1"/>
  <c r="B117439" i="29"/>
  <c r="G117438" i="29"/>
  <c r="H117438" i="29" s="1"/>
  <c r="D117438" i="29" s="1"/>
  <c r="B117438" i="29"/>
  <c r="G117437" i="29"/>
  <c r="H117437" i="29" s="1"/>
  <c r="D117437" i="29" s="1"/>
  <c r="B117437" i="29"/>
  <c r="G117436" i="29"/>
  <c r="H117436" i="29" s="1"/>
  <c r="D117436" i="29" s="1"/>
  <c r="B117436" i="29"/>
  <c r="G117435" i="29"/>
  <c r="H117435" i="29" s="1"/>
  <c r="D117435" i="29" s="1"/>
  <c r="B117435" i="29"/>
  <c r="G117434" i="29"/>
  <c r="H117434" i="29" s="1"/>
  <c r="D117434" i="29" s="1"/>
  <c r="B117434" i="29"/>
  <c r="G117433" i="29"/>
  <c r="H117433" i="29" s="1"/>
  <c r="D117433" i="29" s="1"/>
  <c r="B117433" i="29"/>
  <c r="G117432" i="29"/>
  <c r="H117432" i="29" s="1"/>
  <c r="D117432" i="29" s="1"/>
  <c r="B117432" i="29"/>
  <c r="G117431" i="29"/>
  <c r="H117431" i="29" s="1"/>
  <c r="D117431" i="29" s="1"/>
  <c r="B117431" i="29"/>
  <c r="G117430" i="29"/>
  <c r="H117430" i="29" s="1"/>
  <c r="D117430" i="29" s="1"/>
  <c r="B117430" i="29"/>
  <c r="G117429" i="29"/>
  <c r="H117429" i="29" s="1"/>
  <c r="D117429" i="29"/>
  <c r="B117429" i="29"/>
  <c r="G117428" i="29"/>
  <c r="H117428" i="29" s="1"/>
  <c r="D117428" i="29" s="1"/>
  <c r="B117428" i="29"/>
  <c r="G117427" i="29"/>
  <c r="H117427" i="29" s="1"/>
  <c r="D117427" i="29" s="1"/>
  <c r="B117427" i="29"/>
  <c r="G117426" i="29"/>
  <c r="H117426" i="29" s="1"/>
  <c r="D117426" i="29" s="1"/>
  <c r="B117426" i="29"/>
  <c r="G117425" i="29"/>
  <c r="H117425" i="29" s="1"/>
  <c r="D117425" i="29" s="1"/>
  <c r="B117425" i="29"/>
  <c r="G117424" i="29"/>
  <c r="H117424" i="29" s="1"/>
  <c r="D117424" i="29" s="1"/>
  <c r="B117424" i="29"/>
  <c r="G117423" i="29"/>
  <c r="H117423" i="29" s="1"/>
  <c r="D117423" i="29" s="1"/>
  <c r="B117423" i="29"/>
  <c r="G117422" i="29"/>
  <c r="H117422" i="29" s="1"/>
  <c r="D117422" i="29" s="1"/>
  <c r="B117422" i="29"/>
  <c r="G117421" i="29"/>
  <c r="H117421" i="29" s="1"/>
  <c r="D117421" i="29" s="1"/>
  <c r="B117421" i="29"/>
  <c r="G117420" i="29"/>
  <c r="H117420" i="29" s="1"/>
  <c r="D117420" i="29" s="1"/>
  <c r="B117420" i="29"/>
  <c r="G117419" i="29"/>
  <c r="H117419" i="29" s="1"/>
  <c r="D117419" i="29" s="1"/>
  <c r="B117419" i="29"/>
  <c r="G117418" i="29"/>
  <c r="H117418" i="29" s="1"/>
  <c r="D117418" i="29" s="1"/>
  <c r="B117418" i="29"/>
  <c r="G117417" i="29"/>
  <c r="H117417" i="29" s="1"/>
  <c r="D117417" i="29" s="1"/>
  <c r="B117417" i="29"/>
  <c r="G117416" i="29"/>
  <c r="H117416" i="29" s="1"/>
  <c r="D117416" i="29" s="1"/>
  <c r="B117416" i="29"/>
  <c r="H117415" i="29"/>
  <c r="D117415" i="29" s="1"/>
  <c r="G117415" i="29"/>
  <c r="B117415" i="29"/>
  <c r="G117414" i="29"/>
  <c r="H117414" i="29" s="1"/>
  <c r="D117414" i="29" s="1"/>
  <c r="B117414" i="29"/>
  <c r="G117413" i="29"/>
  <c r="H117413" i="29" s="1"/>
  <c r="D117413" i="29" s="1"/>
  <c r="B117413" i="29"/>
  <c r="G117412" i="29"/>
  <c r="H117412" i="29" s="1"/>
  <c r="D117412" i="29" s="1"/>
  <c r="B117412" i="29"/>
  <c r="G117411" i="29"/>
  <c r="H117411" i="29" s="1"/>
  <c r="D117411" i="29" s="1"/>
  <c r="B117411" i="29"/>
  <c r="G117410" i="29"/>
  <c r="H117410" i="29" s="1"/>
  <c r="D117410" i="29" s="1"/>
  <c r="B117410" i="29"/>
  <c r="G117409" i="29"/>
  <c r="H117409" i="29" s="1"/>
  <c r="D117409" i="29" s="1"/>
  <c r="B117409" i="29"/>
  <c r="G117408" i="29"/>
  <c r="H117408" i="29" s="1"/>
  <c r="D117408" i="29" s="1"/>
  <c r="B117408" i="29"/>
  <c r="G117407" i="29"/>
  <c r="H117407" i="29" s="1"/>
  <c r="D117407" i="29" s="1"/>
  <c r="B117407" i="29"/>
  <c r="G117406" i="29"/>
  <c r="H117406" i="29" s="1"/>
  <c r="D117406" i="29" s="1"/>
  <c r="B117406" i="29"/>
  <c r="G117405" i="29"/>
  <c r="H117405" i="29" s="1"/>
  <c r="D117405" i="29" s="1"/>
  <c r="B117405" i="29"/>
  <c r="G117404" i="29"/>
  <c r="H117404" i="29" s="1"/>
  <c r="D117404" i="29" s="1"/>
  <c r="B117404" i="29"/>
  <c r="G117403" i="29"/>
  <c r="H117403" i="29" s="1"/>
  <c r="D117403" i="29" s="1"/>
  <c r="B117403" i="29"/>
  <c r="G117402" i="29"/>
  <c r="H117402" i="29" s="1"/>
  <c r="D117402" i="29"/>
  <c r="B117402" i="29"/>
  <c r="G117401" i="29"/>
  <c r="H117401" i="29" s="1"/>
  <c r="D117401" i="29" s="1"/>
  <c r="B117401" i="29"/>
  <c r="G117400" i="29"/>
  <c r="H117400" i="29" s="1"/>
  <c r="D117400" i="29" s="1"/>
  <c r="B117400" i="29"/>
  <c r="G117399" i="29"/>
  <c r="H117399" i="29" s="1"/>
  <c r="D117399" i="29" s="1"/>
  <c r="B117399" i="29"/>
  <c r="G117398" i="29"/>
  <c r="H117398" i="29" s="1"/>
  <c r="D117398" i="29" s="1"/>
  <c r="B117398" i="29"/>
  <c r="G117397" i="29"/>
  <c r="H117397" i="29" s="1"/>
  <c r="D117397" i="29" s="1"/>
  <c r="B117397" i="29"/>
  <c r="G117396" i="29"/>
  <c r="H117396" i="29" s="1"/>
  <c r="D117396" i="29" s="1"/>
  <c r="B117396" i="29"/>
  <c r="G117395" i="29"/>
  <c r="H117395" i="29" s="1"/>
  <c r="D117395" i="29" s="1"/>
  <c r="B117395" i="29"/>
  <c r="G117394" i="29"/>
  <c r="H117394" i="29" s="1"/>
  <c r="D117394" i="29" s="1"/>
  <c r="B117394" i="29"/>
  <c r="G117393" i="29"/>
  <c r="H117393" i="29" s="1"/>
  <c r="D117393" i="29" s="1"/>
  <c r="B117393" i="29"/>
  <c r="G117392" i="29"/>
  <c r="H117392" i="29" s="1"/>
  <c r="D117392" i="29" s="1"/>
  <c r="B117392" i="29"/>
  <c r="G117391" i="29"/>
  <c r="H117391" i="29" s="1"/>
  <c r="D117391" i="29" s="1"/>
  <c r="B117391" i="29"/>
  <c r="G117390" i="29"/>
  <c r="H117390" i="29" s="1"/>
  <c r="D117390" i="29" s="1"/>
  <c r="B117390" i="29"/>
  <c r="G117389" i="29"/>
  <c r="H117389" i="29" s="1"/>
  <c r="D117389" i="29" s="1"/>
  <c r="B117389" i="29"/>
  <c r="H117388" i="29"/>
  <c r="D117388" i="29" s="1"/>
  <c r="G117388" i="29"/>
  <c r="B117388" i="29"/>
  <c r="G117387" i="29"/>
  <c r="H117387" i="29" s="1"/>
  <c r="D117387" i="29" s="1"/>
  <c r="B117387" i="29"/>
  <c r="G117386" i="29"/>
  <c r="H117386" i="29" s="1"/>
  <c r="D117386" i="29" s="1"/>
  <c r="B117386" i="29"/>
  <c r="G117385" i="29"/>
  <c r="H117385" i="29" s="1"/>
  <c r="D117385" i="29" s="1"/>
  <c r="B117385" i="29"/>
  <c r="G117384" i="29"/>
  <c r="H117384" i="29" s="1"/>
  <c r="D117384" i="29" s="1"/>
  <c r="B117384" i="29"/>
  <c r="G117383" i="29"/>
  <c r="H117383" i="29" s="1"/>
  <c r="D117383" i="29" s="1"/>
  <c r="B117383" i="29"/>
  <c r="G117382" i="29"/>
  <c r="H117382" i="29" s="1"/>
  <c r="D117382" i="29" s="1"/>
  <c r="B117382" i="29"/>
  <c r="G117381" i="29"/>
  <c r="H117381" i="29" s="1"/>
  <c r="D117381" i="29" s="1"/>
  <c r="B117381" i="29"/>
  <c r="G117380" i="29"/>
  <c r="H117380" i="29" s="1"/>
  <c r="D117380" i="29" s="1"/>
  <c r="B117380" i="29"/>
  <c r="G117379" i="29"/>
  <c r="H117379" i="29" s="1"/>
  <c r="D117379" i="29" s="1"/>
  <c r="B117379" i="29"/>
  <c r="G117378" i="29"/>
  <c r="H117378" i="29" s="1"/>
  <c r="D117378" i="29" s="1"/>
  <c r="B117378" i="29"/>
  <c r="G117377" i="29"/>
  <c r="H117377" i="29" s="1"/>
  <c r="D117377" i="29" s="1"/>
  <c r="B117377" i="29"/>
  <c r="G117376" i="29"/>
  <c r="H117376" i="29" s="1"/>
  <c r="D117376" i="29" s="1"/>
  <c r="B117376" i="29"/>
  <c r="G117375" i="29"/>
  <c r="H117375" i="29" s="1"/>
  <c r="D117375" i="29"/>
  <c r="B117375" i="29"/>
  <c r="G117374" i="29"/>
  <c r="H117374" i="29" s="1"/>
  <c r="D117374" i="29" s="1"/>
  <c r="B117374" i="29"/>
  <c r="G117373" i="29"/>
  <c r="H117373" i="29" s="1"/>
  <c r="D117373" i="29" s="1"/>
  <c r="B117373" i="29"/>
  <c r="G117372" i="29"/>
  <c r="H117372" i="29" s="1"/>
  <c r="D117372" i="29" s="1"/>
  <c r="B117372" i="29"/>
  <c r="G117371" i="29"/>
  <c r="H117371" i="29" s="1"/>
  <c r="D117371" i="29" s="1"/>
  <c r="B117371" i="29"/>
  <c r="G117370" i="29"/>
  <c r="H117370" i="29" s="1"/>
  <c r="D117370" i="29" s="1"/>
  <c r="B117370" i="29"/>
  <c r="G117369" i="29"/>
  <c r="H117369" i="29" s="1"/>
  <c r="D117369" i="29" s="1"/>
  <c r="B117369" i="29"/>
  <c r="G117368" i="29"/>
  <c r="H117368" i="29" s="1"/>
  <c r="D117368" i="29" s="1"/>
  <c r="B117368" i="29"/>
  <c r="G117367" i="29"/>
  <c r="H117367" i="29" s="1"/>
  <c r="D117367" i="29" s="1"/>
  <c r="B117367" i="29"/>
  <c r="G117366" i="29"/>
  <c r="H117366" i="29" s="1"/>
  <c r="D117366" i="29" s="1"/>
  <c r="B117366" i="29"/>
  <c r="G117365" i="29"/>
  <c r="H117365" i="29" s="1"/>
  <c r="D117365" i="29" s="1"/>
  <c r="B117365" i="29"/>
  <c r="G117364" i="29"/>
  <c r="H117364" i="29" s="1"/>
  <c r="D117364" i="29" s="1"/>
  <c r="B117364" i="29"/>
  <c r="G117363" i="29"/>
  <c r="H117363" i="29" s="1"/>
  <c r="D117363" i="29" s="1"/>
  <c r="B117363" i="29"/>
  <c r="G117362" i="29"/>
  <c r="H117362" i="29" s="1"/>
  <c r="D117362" i="29" s="1"/>
  <c r="B117362" i="29"/>
  <c r="H117361" i="29"/>
  <c r="D117361" i="29" s="1"/>
  <c r="G117361" i="29"/>
  <c r="B117361" i="29"/>
  <c r="G117360" i="29"/>
  <c r="H117360" i="29" s="1"/>
  <c r="D117360" i="29" s="1"/>
  <c r="B117360" i="29"/>
  <c r="G117359" i="29"/>
  <c r="H117359" i="29" s="1"/>
  <c r="D117359" i="29" s="1"/>
  <c r="B117359" i="29"/>
  <c r="G117358" i="29"/>
  <c r="H117358" i="29" s="1"/>
  <c r="D117358" i="29" s="1"/>
  <c r="B117358" i="29"/>
  <c r="G117357" i="29"/>
  <c r="H117357" i="29" s="1"/>
  <c r="D117357" i="29" s="1"/>
  <c r="B117357" i="29"/>
  <c r="G117356" i="29"/>
  <c r="H117356" i="29" s="1"/>
  <c r="D117356" i="29" s="1"/>
  <c r="B117356" i="29"/>
  <c r="G117355" i="29"/>
  <c r="H117355" i="29" s="1"/>
  <c r="D117355" i="29" s="1"/>
  <c r="B117355" i="29"/>
  <c r="G117354" i="29"/>
  <c r="H117354" i="29" s="1"/>
  <c r="D117354" i="29" s="1"/>
  <c r="B117354" i="29"/>
  <c r="G117353" i="29"/>
  <c r="H117353" i="29" s="1"/>
  <c r="D117353" i="29" s="1"/>
  <c r="B117353" i="29"/>
  <c r="G117352" i="29"/>
  <c r="H117352" i="29" s="1"/>
  <c r="D117352" i="29" s="1"/>
  <c r="B117352" i="29"/>
  <c r="G117351" i="29"/>
  <c r="H117351" i="29" s="1"/>
  <c r="D117351" i="29" s="1"/>
  <c r="B117351" i="29"/>
  <c r="G117350" i="29"/>
  <c r="H117350" i="29" s="1"/>
  <c r="D117350" i="29" s="1"/>
  <c r="B117350" i="29"/>
  <c r="G117349" i="29"/>
  <c r="H117349" i="29" s="1"/>
  <c r="D117349" i="29" s="1"/>
  <c r="B117349" i="29"/>
  <c r="G117348" i="29"/>
  <c r="H117348" i="29" s="1"/>
  <c r="D117348" i="29"/>
  <c r="B117348" i="29"/>
  <c r="G117347" i="29"/>
  <c r="H117347" i="29" s="1"/>
  <c r="D117347" i="29" s="1"/>
  <c r="B117347" i="29"/>
  <c r="G117346" i="29"/>
  <c r="H117346" i="29" s="1"/>
  <c r="D117346" i="29" s="1"/>
  <c r="B117346" i="29"/>
  <c r="G117345" i="29"/>
  <c r="H117345" i="29" s="1"/>
  <c r="D117345" i="29" s="1"/>
  <c r="B117345" i="29"/>
  <c r="G117344" i="29"/>
  <c r="H117344" i="29" s="1"/>
  <c r="D117344" i="29" s="1"/>
  <c r="B117344" i="29"/>
  <c r="G117343" i="29"/>
  <c r="H117343" i="29" s="1"/>
  <c r="D117343" i="29" s="1"/>
  <c r="B117343" i="29"/>
  <c r="G117342" i="29"/>
  <c r="H117342" i="29" s="1"/>
  <c r="D117342" i="29" s="1"/>
  <c r="B117342" i="29"/>
  <c r="G117341" i="29"/>
  <c r="H117341" i="29" s="1"/>
  <c r="D117341" i="29" s="1"/>
  <c r="B117341" i="29"/>
  <c r="G117340" i="29"/>
  <c r="H117340" i="29" s="1"/>
  <c r="D117340" i="29" s="1"/>
  <c r="B117340" i="29"/>
  <c r="G117339" i="29"/>
  <c r="H117339" i="29" s="1"/>
  <c r="D117339" i="29" s="1"/>
  <c r="B117339" i="29"/>
  <c r="G117338" i="29"/>
  <c r="H117338" i="29" s="1"/>
  <c r="D117338" i="29" s="1"/>
  <c r="B117338" i="29"/>
  <c r="G117337" i="29"/>
  <c r="H117337" i="29" s="1"/>
  <c r="D117337" i="29" s="1"/>
  <c r="B117337" i="29"/>
  <c r="G117336" i="29"/>
  <c r="H117336" i="29" s="1"/>
  <c r="D117336" i="29" s="1"/>
  <c r="B117336" i="29"/>
  <c r="G117335" i="29"/>
  <c r="H117335" i="29" s="1"/>
  <c r="D117335" i="29" s="1"/>
  <c r="B117335" i="29"/>
  <c r="H117334" i="29"/>
  <c r="D117334" i="29" s="1"/>
  <c r="G117334" i="29"/>
  <c r="B117334" i="29"/>
  <c r="G117333" i="29"/>
  <c r="H117333" i="29" s="1"/>
  <c r="D117333" i="29" s="1"/>
  <c r="B117333" i="29"/>
  <c r="G117332" i="29"/>
  <c r="H117332" i="29" s="1"/>
  <c r="D117332" i="29" s="1"/>
  <c r="B117332" i="29"/>
  <c r="G117331" i="29"/>
  <c r="H117331" i="29" s="1"/>
  <c r="D117331" i="29" s="1"/>
  <c r="B117331" i="29"/>
  <c r="G117330" i="29"/>
  <c r="H117330" i="29" s="1"/>
  <c r="D117330" i="29" s="1"/>
  <c r="B117330" i="29"/>
  <c r="G117329" i="29"/>
  <c r="H117329" i="29" s="1"/>
  <c r="D117329" i="29" s="1"/>
  <c r="B117329" i="29"/>
  <c r="G117328" i="29"/>
  <c r="H117328" i="29" s="1"/>
  <c r="D117328" i="29" s="1"/>
  <c r="B117328" i="29"/>
  <c r="G117327" i="29"/>
  <c r="H117327" i="29" s="1"/>
  <c r="D117327" i="29" s="1"/>
  <c r="B117327" i="29"/>
  <c r="G117326" i="29"/>
  <c r="H117326" i="29" s="1"/>
  <c r="D117326" i="29" s="1"/>
  <c r="B117326" i="29"/>
  <c r="G117325" i="29"/>
  <c r="H117325" i="29" s="1"/>
  <c r="D117325" i="29" s="1"/>
  <c r="B117325" i="29"/>
  <c r="G117324" i="29"/>
  <c r="H117324" i="29" s="1"/>
  <c r="D117324" i="29" s="1"/>
  <c r="B117324" i="29"/>
  <c r="G117323" i="29"/>
  <c r="H117323" i="29" s="1"/>
  <c r="D117323" i="29" s="1"/>
  <c r="B117323" i="29"/>
  <c r="G117322" i="29"/>
  <c r="H117322" i="29" s="1"/>
  <c r="D117322" i="29" s="1"/>
  <c r="B117322" i="29"/>
  <c r="G117321" i="29"/>
  <c r="H117321" i="29" s="1"/>
  <c r="D117321" i="29"/>
  <c r="B117321" i="29"/>
  <c r="G117320" i="29"/>
  <c r="H117320" i="29" s="1"/>
  <c r="D117320" i="29" s="1"/>
  <c r="B117320" i="29"/>
  <c r="G117319" i="29"/>
  <c r="H117319" i="29" s="1"/>
  <c r="D117319" i="29" s="1"/>
  <c r="B117319" i="29"/>
  <c r="G117318" i="29"/>
  <c r="H117318" i="29" s="1"/>
  <c r="D117318" i="29" s="1"/>
  <c r="B117318" i="29"/>
  <c r="G117317" i="29"/>
  <c r="H117317" i="29" s="1"/>
  <c r="D117317" i="29" s="1"/>
  <c r="B117317" i="29"/>
  <c r="G117316" i="29"/>
  <c r="H117316" i="29" s="1"/>
  <c r="D117316" i="29" s="1"/>
  <c r="B117316" i="29"/>
  <c r="G117315" i="29"/>
  <c r="H117315" i="29" s="1"/>
  <c r="D117315" i="29" s="1"/>
  <c r="B117315" i="29"/>
  <c r="G117314" i="29"/>
  <c r="H117314" i="29" s="1"/>
  <c r="D117314" i="29" s="1"/>
  <c r="B117314" i="29"/>
  <c r="G117313" i="29"/>
  <c r="H117313" i="29" s="1"/>
  <c r="D117313" i="29" s="1"/>
  <c r="B117313" i="29"/>
  <c r="G117312" i="29"/>
  <c r="H117312" i="29" s="1"/>
  <c r="D117312" i="29" s="1"/>
  <c r="B117312" i="29"/>
  <c r="G117311" i="29"/>
  <c r="H117311" i="29" s="1"/>
  <c r="D117311" i="29" s="1"/>
  <c r="B117311" i="29"/>
  <c r="G117310" i="29"/>
  <c r="H117310" i="29" s="1"/>
  <c r="D117310" i="29" s="1"/>
  <c r="B117310" i="29"/>
  <c r="G117309" i="29"/>
  <c r="H117309" i="29" s="1"/>
  <c r="D117309" i="29" s="1"/>
  <c r="B117309" i="29"/>
  <c r="G117308" i="29"/>
  <c r="H117308" i="29" s="1"/>
  <c r="D117308" i="29" s="1"/>
  <c r="B117308" i="29"/>
  <c r="H117307" i="29"/>
  <c r="D117307" i="29" s="1"/>
  <c r="G117307" i="29"/>
  <c r="B117307" i="29"/>
  <c r="G117306" i="29"/>
  <c r="H117306" i="29" s="1"/>
  <c r="D117306" i="29" s="1"/>
  <c r="B117306" i="29"/>
  <c r="G117305" i="29"/>
  <c r="H117305" i="29" s="1"/>
  <c r="D117305" i="29" s="1"/>
  <c r="B117305" i="29"/>
  <c r="G117304" i="29"/>
  <c r="H117304" i="29" s="1"/>
  <c r="D117304" i="29" s="1"/>
  <c r="B117304" i="29"/>
  <c r="G117303" i="29"/>
  <c r="H117303" i="29" s="1"/>
  <c r="D117303" i="29" s="1"/>
  <c r="B117303" i="29"/>
  <c r="G117302" i="29"/>
  <c r="H117302" i="29" s="1"/>
  <c r="D117302" i="29" s="1"/>
  <c r="B117302" i="29"/>
  <c r="G117301" i="29"/>
  <c r="H117301" i="29" s="1"/>
  <c r="D117301" i="29" s="1"/>
  <c r="B117301" i="29"/>
  <c r="G117300" i="29"/>
  <c r="H117300" i="29" s="1"/>
  <c r="D117300" i="29" s="1"/>
  <c r="B117300" i="29"/>
  <c r="G117299" i="29"/>
  <c r="H117299" i="29" s="1"/>
  <c r="D117299" i="29" s="1"/>
  <c r="B117299" i="29"/>
  <c r="G117298" i="29"/>
  <c r="H117298" i="29" s="1"/>
  <c r="D117298" i="29" s="1"/>
  <c r="B117298" i="29"/>
  <c r="G117297" i="29"/>
  <c r="H117297" i="29" s="1"/>
  <c r="D117297" i="29" s="1"/>
  <c r="B117297" i="29"/>
  <c r="G117296" i="29"/>
  <c r="H117296" i="29" s="1"/>
  <c r="D117296" i="29" s="1"/>
  <c r="B117296" i="29"/>
  <c r="G117295" i="29"/>
  <c r="H117295" i="29" s="1"/>
  <c r="D117295" i="29" s="1"/>
  <c r="B117295" i="29"/>
  <c r="G117294" i="29"/>
  <c r="H117294" i="29" s="1"/>
  <c r="D117294" i="29"/>
  <c r="B117294" i="29"/>
  <c r="G117293" i="29"/>
  <c r="H117293" i="29" s="1"/>
  <c r="D117293" i="29" s="1"/>
  <c r="B117293" i="29"/>
  <c r="G117292" i="29"/>
  <c r="H117292" i="29" s="1"/>
  <c r="D117292" i="29" s="1"/>
  <c r="B117292" i="29"/>
  <c r="G117291" i="29"/>
  <c r="H117291" i="29" s="1"/>
  <c r="D117291" i="29" s="1"/>
  <c r="B117291" i="29"/>
  <c r="G117290" i="29"/>
  <c r="H117290" i="29" s="1"/>
  <c r="D117290" i="29" s="1"/>
  <c r="B117290" i="29"/>
  <c r="G117289" i="29"/>
  <c r="H117289" i="29" s="1"/>
  <c r="D117289" i="29" s="1"/>
  <c r="B117289" i="29"/>
  <c r="G117288" i="29"/>
  <c r="H117288" i="29" s="1"/>
  <c r="D117288" i="29" s="1"/>
  <c r="B117288" i="29"/>
  <c r="G117287" i="29"/>
  <c r="H117287" i="29" s="1"/>
  <c r="D117287" i="29" s="1"/>
  <c r="B117287" i="29"/>
  <c r="G117286" i="29"/>
  <c r="H117286" i="29" s="1"/>
  <c r="D117286" i="29" s="1"/>
  <c r="B117286" i="29"/>
  <c r="G117285" i="29"/>
  <c r="H117285" i="29" s="1"/>
  <c r="D117285" i="29" s="1"/>
  <c r="B117285" i="29"/>
  <c r="G117284" i="29"/>
  <c r="H117284" i="29" s="1"/>
  <c r="D117284" i="29" s="1"/>
  <c r="B117284" i="29"/>
  <c r="G117283" i="29"/>
  <c r="H117283" i="29" s="1"/>
  <c r="D117283" i="29" s="1"/>
  <c r="B117283" i="29"/>
  <c r="G117282" i="29"/>
  <c r="H117282" i="29" s="1"/>
  <c r="D117282" i="29" s="1"/>
  <c r="B117282" i="29"/>
  <c r="G117281" i="29"/>
  <c r="H117281" i="29" s="1"/>
  <c r="D117281" i="29" s="1"/>
  <c r="B117281" i="29"/>
  <c r="H117280" i="29"/>
  <c r="D117280" i="29" s="1"/>
  <c r="G117280" i="29"/>
  <c r="B117280" i="29"/>
  <c r="G117279" i="29"/>
  <c r="H117279" i="29" s="1"/>
  <c r="D117279" i="29" s="1"/>
  <c r="B117279" i="29"/>
  <c r="G117278" i="29"/>
  <c r="H117278" i="29" s="1"/>
  <c r="D117278" i="29" s="1"/>
  <c r="B117278" i="29"/>
  <c r="G117277" i="29"/>
  <c r="H117277" i="29" s="1"/>
  <c r="D117277" i="29" s="1"/>
  <c r="B117277" i="29"/>
  <c r="G117276" i="29"/>
  <c r="H117276" i="29" s="1"/>
  <c r="D117276" i="29" s="1"/>
  <c r="B117276" i="29"/>
  <c r="G117275" i="29"/>
  <c r="H117275" i="29" s="1"/>
  <c r="D117275" i="29" s="1"/>
  <c r="B117275" i="29"/>
  <c r="G117274" i="29"/>
  <c r="H117274" i="29" s="1"/>
  <c r="D117274" i="29" s="1"/>
  <c r="B117274" i="29"/>
  <c r="G117273" i="29"/>
  <c r="H117273" i="29" s="1"/>
  <c r="D117273" i="29" s="1"/>
  <c r="B117273" i="29"/>
  <c r="G117272" i="29"/>
  <c r="H117272" i="29" s="1"/>
  <c r="D117272" i="29" s="1"/>
  <c r="B117272" i="29"/>
  <c r="G117271" i="29"/>
  <c r="H117271" i="29" s="1"/>
  <c r="D117271" i="29" s="1"/>
  <c r="B117271" i="29"/>
  <c r="G117270" i="29"/>
  <c r="H117270" i="29" s="1"/>
  <c r="D117270" i="29" s="1"/>
  <c r="B117270" i="29"/>
  <c r="G117269" i="29"/>
  <c r="H117269" i="29" s="1"/>
  <c r="D117269" i="29" s="1"/>
  <c r="B117269" i="29"/>
  <c r="G117268" i="29"/>
  <c r="H117268" i="29" s="1"/>
  <c r="D117268" i="29" s="1"/>
  <c r="B117268" i="29"/>
  <c r="G117267" i="29"/>
  <c r="H117267" i="29" s="1"/>
  <c r="D117267" i="29"/>
  <c r="B117267" i="29"/>
  <c r="G117266" i="29"/>
  <c r="H117266" i="29" s="1"/>
  <c r="D117266" i="29" s="1"/>
  <c r="B117266" i="29"/>
  <c r="G117265" i="29"/>
  <c r="H117265" i="29" s="1"/>
  <c r="D117265" i="29" s="1"/>
  <c r="B117265" i="29"/>
  <c r="G117264" i="29"/>
  <c r="H117264" i="29" s="1"/>
  <c r="D117264" i="29" s="1"/>
  <c r="B117264" i="29"/>
  <c r="G117263" i="29"/>
  <c r="H117263" i="29" s="1"/>
  <c r="D117263" i="29" s="1"/>
  <c r="B117263" i="29"/>
  <c r="G117262" i="29"/>
  <c r="H117262" i="29" s="1"/>
  <c r="D117262" i="29" s="1"/>
  <c r="B117262" i="29"/>
  <c r="G117261" i="29"/>
  <c r="H117261" i="29" s="1"/>
  <c r="D117261" i="29" s="1"/>
  <c r="B117261" i="29"/>
  <c r="G117260" i="29"/>
  <c r="H117260" i="29" s="1"/>
  <c r="D117260" i="29" s="1"/>
  <c r="B117260" i="29"/>
  <c r="G117259" i="29"/>
  <c r="H117259" i="29" s="1"/>
  <c r="D117259" i="29" s="1"/>
  <c r="B117259" i="29"/>
  <c r="G117258" i="29"/>
  <c r="H117258" i="29" s="1"/>
  <c r="D117258" i="29" s="1"/>
  <c r="B117258" i="29"/>
  <c r="G117257" i="29"/>
  <c r="H117257" i="29" s="1"/>
  <c r="D117257" i="29" s="1"/>
  <c r="B117257" i="29"/>
  <c r="G117256" i="29"/>
  <c r="H117256" i="29" s="1"/>
  <c r="D117256" i="29" s="1"/>
  <c r="B117256" i="29"/>
  <c r="G117255" i="29"/>
  <c r="H117255" i="29" s="1"/>
  <c r="D117255" i="29" s="1"/>
  <c r="B117255" i="29"/>
  <c r="G117254" i="29"/>
  <c r="H117254" i="29" s="1"/>
  <c r="D117254" i="29" s="1"/>
  <c r="B117254" i="29"/>
  <c r="H117253" i="29"/>
  <c r="D117253" i="29" s="1"/>
  <c r="G117253" i="29"/>
  <c r="B117253" i="29"/>
  <c r="G117252" i="29"/>
  <c r="H117252" i="29" s="1"/>
  <c r="D117252" i="29" s="1"/>
  <c r="B117252" i="29"/>
  <c r="G117251" i="29"/>
  <c r="H117251" i="29" s="1"/>
  <c r="D117251" i="29" s="1"/>
  <c r="B117251" i="29"/>
  <c r="G117250" i="29"/>
  <c r="H117250" i="29" s="1"/>
  <c r="D117250" i="29" s="1"/>
  <c r="B117250" i="29"/>
  <c r="G117249" i="29"/>
  <c r="H117249" i="29" s="1"/>
  <c r="D117249" i="29" s="1"/>
  <c r="B117249" i="29"/>
  <c r="G117248" i="29"/>
  <c r="H117248" i="29" s="1"/>
  <c r="D117248" i="29" s="1"/>
  <c r="B117248" i="29"/>
  <c r="G117247" i="29"/>
  <c r="H117247" i="29" s="1"/>
  <c r="D117247" i="29" s="1"/>
  <c r="B117247" i="29"/>
  <c r="G117246" i="29"/>
  <c r="H117246" i="29" s="1"/>
  <c r="D117246" i="29" s="1"/>
  <c r="B117246" i="29"/>
  <c r="G117245" i="29"/>
  <c r="H117245" i="29" s="1"/>
  <c r="D117245" i="29" s="1"/>
  <c r="B117245" i="29"/>
  <c r="G117244" i="29"/>
  <c r="H117244" i="29" s="1"/>
  <c r="D117244" i="29" s="1"/>
  <c r="B117244" i="29"/>
  <c r="G117243" i="29"/>
  <c r="H117243" i="29" s="1"/>
  <c r="D117243" i="29" s="1"/>
  <c r="B117243" i="29"/>
  <c r="G117242" i="29"/>
  <c r="H117242" i="29" s="1"/>
  <c r="D117242" i="29" s="1"/>
  <c r="B117242" i="29"/>
  <c r="G117241" i="29"/>
  <c r="H117241" i="29" s="1"/>
  <c r="D117241" i="29" s="1"/>
  <c r="B117241" i="29"/>
  <c r="G117240" i="29"/>
  <c r="H117240" i="29" s="1"/>
  <c r="D117240" i="29"/>
  <c r="B117240" i="29"/>
  <c r="G117239" i="29"/>
  <c r="H117239" i="29" s="1"/>
  <c r="D117239" i="29" s="1"/>
  <c r="B117239" i="29"/>
  <c r="G117238" i="29"/>
  <c r="H117238" i="29" s="1"/>
  <c r="D117238" i="29" s="1"/>
  <c r="B117238" i="29"/>
  <c r="G117237" i="29"/>
  <c r="H117237" i="29" s="1"/>
  <c r="D117237" i="29" s="1"/>
  <c r="B117237" i="29"/>
  <c r="G117236" i="29"/>
  <c r="H117236" i="29" s="1"/>
  <c r="D117236" i="29" s="1"/>
  <c r="B117236" i="29"/>
  <c r="G117235" i="29"/>
  <c r="H117235" i="29" s="1"/>
  <c r="D117235" i="29" s="1"/>
  <c r="B117235" i="29"/>
  <c r="G117234" i="29"/>
  <c r="H117234" i="29" s="1"/>
  <c r="D117234" i="29" s="1"/>
  <c r="B117234" i="29"/>
  <c r="G117233" i="29"/>
  <c r="H117233" i="29" s="1"/>
  <c r="D117233" i="29" s="1"/>
  <c r="B117233" i="29"/>
  <c r="G117232" i="29"/>
  <c r="H117232" i="29" s="1"/>
  <c r="D117232" i="29" s="1"/>
  <c r="B117232" i="29"/>
  <c r="G117231" i="29"/>
  <c r="H117231" i="29" s="1"/>
  <c r="D117231" i="29" s="1"/>
  <c r="B117231" i="29"/>
  <c r="G117230" i="29"/>
  <c r="H117230" i="29" s="1"/>
  <c r="D117230" i="29" s="1"/>
  <c r="B117230" i="29"/>
  <c r="G117229" i="29"/>
  <c r="H117229" i="29" s="1"/>
  <c r="D117229" i="29" s="1"/>
  <c r="B117229" i="29"/>
  <c r="G117228" i="29"/>
  <c r="H117228" i="29" s="1"/>
  <c r="D117228" i="29" s="1"/>
  <c r="B117228" i="29"/>
  <c r="G117227" i="29"/>
  <c r="H117227" i="29" s="1"/>
  <c r="D117227" i="29" s="1"/>
  <c r="B117227" i="29"/>
  <c r="H117226" i="29"/>
  <c r="D117226" i="29" s="1"/>
  <c r="G117226" i="29"/>
  <c r="B117226" i="29"/>
  <c r="G117225" i="29"/>
  <c r="H117225" i="29" s="1"/>
  <c r="D117225" i="29" s="1"/>
  <c r="B117225" i="29"/>
  <c r="G117224" i="29"/>
  <c r="H117224" i="29" s="1"/>
  <c r="D117224" i="29" s="1"/>
  <c r="B117224" i="29"/>
  <c r="G117223" i="29"/>
  <c r="H117223" i="29" s="1"/>
  <c r="D117223" i="29" s="1"/>
  <c r="B117223" i="29"/>
  <c r="G117222" i="29"/>
  <c r="H117222" i="29" s="1"/>
  <c r="D117222" i="29" s="1"/>
  <c r="B117222" i="29"/>
  <c r="G117221" i="29"/>
  <c r="H117221" i="29" s="1"/>
  <c r="D117221" i="29" s="1"/>
  <c r="B117221" i="29"/>
  <c r="G117220" i="29"/>
  <c r="H117220" i="29" s="1"/>
  <c r="D117220" i="29" s="1"/>
  <c r="B117220" i="29"/>
  <c r="G117219" i="29"/>
  <c r="H117219" i="29" s="1"/>
  <c r="D117219" i="29" s="1"/>
  <c r="B117219" i="29"/>
  <c r="G117218" i="29"/>
  <c r="H117218" i="29" s="1"/>
  <c r="D117218" i="29" s="1"/>
  <c r="B117218" i="29"/>
  <c r="G117217" i="29"/>
  <c r="H117217" i="29" s="1"/>
  <c r="D117217" i="29" s="1"/>
  <c r="B117217" i="29"/>
  <c r="G117216" i="29"/>
  <c r="H117216" i="29" s="1"/>
  <c r="D117216" i="29" s="1"/>
  <c r="B117216" i="29"/>
  <c r="G117215" i="29"/>
  <c r="H117215" i="29" s="1"/>
  <c r="D117215" i="29" s="1"/>
  <c r="B117215" i="29"/>
  <c r="G117214" i="29"/>
  <c r="H117214" i="29" s="1"/>
  <c r="D117214" i="29" s="1"/>
  <c r="B117214" i="29"/>
  <c r="G117213" i="29"/>
  <c r="H117213" i="29" s="1"/>
  <c r="D117213" i="29"/>
  <c r="B117213" i="29"/>
  <c r="G117212" i="29"/>
  <c r="H117212" i="29" s="1"/>
  <c r="D117212" i="29" s="1"/>
  <c r="B117212" i="29"/>
  <c r="G117211" i="29"/>
  <c r="H117211" i="29" s="1"/>
  <c r="D117211" i="29" s="1"/>
  <c r="B117211" i="29"/>
  <c r="G117210" i="29"/>
  <c r="H117210" i="29" s="1"/>
  <c r="D117210" i="29" s="1"/>
  <c r="B117210" i="29"/>
  <c r="G117209" i="29"/>
  <c r="H117209" i="29" s="1"/>
  <c r="D117209" i="29" s="1"/>
  <c r="B117209" i="29"/>
  <c r="G117208" i="29"/>
  <c r="H117208" i="29" s="1"/>
  <c r="D117208" i="29" s="1"/>
  <c r="B117208" i="29"/>
  <c r="G117207" i="29"/>
  <c r="H117207" i="29" s="1"/>
  <c r="D117207" i="29" s="1"/>
  <c r="B117207" i="29"/>
  <c r="G117206" i="29"/>
  <c r="H117206" i="29" s="1"/>
  <c r="D117206" i="29" s="1"/>
  <c r="B117206" i="29"/>
  <c r="G117205" i="29"/>
  <c r="H117205" i="29" s="1"/>
  <c r="D117205" i="29" s="1"/>
  <c r="B117205" i="29"/>
  <c r="G117204" i="29"/>
  <c r="H117204" i="29" s="1"/>
  <c r="D117204" i="29" s="1"/>
  <c r="B117204" i="29"/>
  <c r="G117203" i="29"/>
  <c r="H117203" i="29" s="1"/>
  <c r="D117203" i="29" s="1"/>
  <c r="B117203" i="29"/>
  <c r="G117202" i="29"/>
  <c r="H117202" i="29" s="1"/>
  <c r="D117202" i="29" s="1"/>
  <c r="B117202" i="29"/>
  <c r="G117201" i="29"/>
  <c r="H117201" i="29" s="1"/>
  <c r="D117201" i="29" s="1"/>
  <c r="B117201" i="29"/>
  <c r="G117200" i="29"/>
  <c r="H117200" i="29" s="1"/>
  <c r="D117200" i="29" s="1"/>
  <c r="B117200" i="29"/>
  <c r="H117199" i="29"/>
  <c r="D117199" i="29" s="1"/>
  <c r="G117199" i="29"/>
  <c r="B117199" i="29"/>
  <c r="G117198" i="29"/>
  <c r="H117198" i="29" s="1"/>
  <c r="D117198" i="29" s="1"/>
  <c r="B117198" i="29"/>
  <c r="G117197" i="29"/>
  <c r="H117197" i="29" s="1"/>
  <c r="D117197" i="29" s="1"/>
  <c r="B117197" i="29"/>
  <c r="G117196" i="29"/>
  <c r="H117196" i="29" s="1"/>
  <c r="D117196" i="29" s="1"/>
  <c r="B117196" i="29"/>
  <c r="G117195" i="29"/>
  <c r="H117195" i="29" s="1"/>
  <c r="D117195" i="29" s="1"/>
  <c r="B117195" i="29"/>
  <c r="G117194" i="29"/>
  <c r="H117194" i="29" s="1"/>
  <c r="D117194" i="29" s="1"/>
  <c r="B117194" i="29"/>
  <c r="G117193" i="29"/>
  <c r="H117193" i="29" s="1"/>
  <c r="D117193" i="29" s="1"/>
  <c r="B117193" i="29"/>
  <c r="G117192" i="29"/>
  <c r="H117192" i="29" s="1"/>
  <c r="D117192" i="29" s="1"/>
  <c r="B117192" i="29"/>
  <c r="G117191" i="29"/>
  <c r="H117191" i="29" s="1"/>
  <c r="D117191" i="29" s="1"/>
  <c r="B117191" i="29"/>
  <c r="G117190" i="29"/>
  <c r="H117190" i="29" s="1"/>
  <c r="D117190" i="29" s="1"/>
  <c r="B117190" i="29"/>
  <c r="G117189" i="29"/>
  <c r="H117189" i="29" s="1"/>
  <c r="D117189" i="29" s="1"/>
  <c r="B117189" i="29"/>
  <c r="G117188" i="29"/>
  <c r="H117188" i="29" s="1"/>
  <c r="D117188" i="29" s="1"/>
  <c r="B117188" i="29"/>
  <c r="G117187" i="29"/>
  <c r="H117187" i="29" s="1"/>
  <c r="D117187" i="29" s="1"/>
  <c r="B117187" i="29"/>
  <c r="G117186" i="29"/>
  <c r="H117186" i="29" s="1"/>
  <c r="D117186" i="29"/>
  <c r="B117186" i="29"/>
  <c r="G117185" i="29"/>
  <c r="H117185" i="29" s="1"/>
  <c r="D117185" i="29" s="1"/>
  <c r="B117185" i="29"/>
  <c r="G117184" i="29"/>
  <c r="H117184" i="29" s="1"/>
  <c r="D117184" i="29" s="1"/>
  <c r="B117184" i="29"/>
  <c r="G117183" i="29"/>
  <c r="H117183" i="29" s="1"/>
  <c r="D117183" i="29" s="1"/>
  <c r="B117183" i="29"/>
  <c r="G117182" i="29"/>
  <c r="H117182" i="29" s="1"/>
  <c r="D117182" i="29" s="1"/>
  <c r="B117182" i="29"/>
  <c r="G117181" i="29"/>
  <c r="H117181" i="29" s="1"/>
  <c r="D117181" i="29" s="1"/>
  <c r="B117181" i="29"/>
  <c r="G117180" i="29"/>
  <c r="H117180" i="29" s="1"/>
  <c r="D117180" i="29" s="1"/>
  <c r="B117180" i="29"/>
  <c r="G117179" i="29"/>
  <c r="H117179" i="29" s="1"/>
  <c r="D117179" i="29" s="1"/>
  <c r="B117179" i="29"/>
  <c r="G117178" i="29"/>
  <c r="H117178" i="29" s="1"/>
  <c r="D117178" i="29" s="1"/>
  <c r="B117178" i="29"/>
  <c r="G117177" i="29"/>
  <c r="H117177" i="29" s="1"/>
  <c r="D117177" i="29" s="1"/>
  <c r="B117177" i="29"/>
  <c r="G117176" i="29"/>
  <c r="H117176" i="29" s="1"/>
  <c r="D117176" i="29" s="1"/>
  <c r="B117176" i="29"/>
  <c r="G117175" i="29"/>
  <c r="H117175" i="29" s="1"/>
  <c r="D117175" i="29" s="1"/>
  <c r="B117175" i="29"/>
  <c r="G117174" i="29"/>
  <c r="H117174" i="29" s="1"/>
  <c r="D117174" i="29" s="1"/>
  <c r="B117174" i="29"/>
  <c r="G117173" i="29"/>
  <c r="H117173" i="29" s="1"/>
  <c r="D117173" i="29" s="1"/>
  <c r="B117173" i="29"/>
  <c r="H117172" i="29"/>
  <c r="D117172" i="29" s="1"/>
  <c r="G117172" i="29"/>
  <c r="B117172" i="29"/>
  <c r="G117171" i="29"/>
  <c r="H117171" i="29" s="1"/>
  <c r="D117171" i="29" s="1"/>
  <c r="B117171" i="29"/>
  <c r="G117170" i="29"/>
  <c r="H117170" i="29" s="1"/>
  <c r="D117170" i="29" s="1"/>
  <c r="B117170" i="29"/>
  <c r="G117169" i="29"/>
  <c r="H117169" i="29" s="1"/>
  <c r="D117169" i="29" s="1"/>
  <c r="B117169" i="29"/>
  <c r="G117168" i="29"/>
  <c r="H117168" i="29" s="1"/>
  <c r="D117168" i="29" s="1"/>
  <c r="B117168" i="29"/>
  <c r="G117167" i="29"/>
  <c r="H117167" i="29" s="1"/>
  <c r="D117167" i="29" s="1"/>
  <c r="B117167" i="29"/>
  <c r="G117166" i="29"/>
  <c r="H117166" i="29" s="1"/>
  <c r="D117166" i="29" s="1"/>
  <c r="B117166" i="29"/>
  <c r="G117165" i="29"/>
  <c r="H117165" i="29" s="1"/>
  <c r="D117165" i="29" s="1"/>
  <c r="B117165" i="29"/>
  <c r="G117164" i="29"/>
  <c r="H117164" i="29" s="1"/>
  <c r="D117164" i="29" s="1"/>
  <c r="B117164" i="29"/>
  <c r="G117163" i="29"/>
  <c r="H117163" i="29" s="1"/>
  <c r="D117163" i="29" s="1"/>
  <c r="B117163" i="29"/>
  <c r="G117162" i="29"/>
  <c r="H117162" i="29" s="1"/>
  <c r="D117162" i="29" s="1"/>
  <c r="B117162" i="29"/>
  <c r="G117161" i="29"/>
  <c r="H117161" i="29" s="1"/>
  <c r="D117161" i="29" s="1"/>
  <c r="B117161" i="29"/>
  <c r="G117160" i="29"/>
  <c r="H117160" i="29" s="1"/>
  <c r="D117160" i="29" s="1"/>
  <c r="B117160" i="29"/>
  <c r="G117159" i="29"/>
  <c r="H117159" i="29" s="1"/>
  <c r="D117159" i="29"/>
  <c r="B117159" i="29"/>
  <c r="G117158" i="29"/>
  <c r="H117158" i="29" s="1"/>
  <c r="D117158" i="29" s="1"/>
  <c r="B117158" i="29"/>
  <c r="G117157" i="29"/>
  <c r="H117157" i="29" s="1"/>
  <c r="D117157" i="29" s="1"/>
  <c r="B117157" i="29"/>
  <c r="G117156" i="29"/>
  <c r="H117156" i="29" s="1"/>
  <c r="D117156" i="29" s="1"/>
  <c r="B117156" i="29"/>
  <c r="G117155" i="29"/>
  <c r="H117155" i="29" s="1"/>
  <c r="D117155" i="29" s="1"/>
  <c r="B117155" i="29"/>
  <c r="G117154" i="29"/>
  <c r="H117154" i="29" s="1"/>
  <c r="D117154" i="29" s="1"/>
  <c r="B117154" i="29"/>
  <c r="G117153" i="29"/>
  <c r="H117153" i="29" s="1"/>
  <c r="D117153" i="29" s="1"/>
  <c r="B117153" i="29"/>
  <c r="G117152" i="29"/>
  <c r="H117152" i="29" s="1"/>
  <c r="D117152" i="29" s="1"/>
  <c r="B117152" i="29"/>
  <c r="G117151" i="29"/>
  <c r="H117151" i="29" s="1"/>
  <c r="D117151" i="29" s="1"/>
  <c r="B117151" i="29"/>
  <c r="G117150" i="29"/>
  <c r="H117150" i="29" s="1"/>
  <c r="D117150" i="29" s="1"/>
  <c r="B117150" i="29"/>
  <c r="G117149" i="29"/>
  <c r="H117149" i="29" s="1"/>
  <c r="D117149" i="29" s="1"/>
  <c r="B117149" i="29"/>
  <c r="G117148" i="29"/>
  <c r="H117148" i="29" s="1"/>
  <c r="D117148" i="29" s="1"/>
  <c r="B117148" i="29"/>
  <c r="G117147" i="29"/>
  <c r="H117147" i="29" s="1"/>
  <c r="D117147" i="29" s="1"/>
  <c r="B117147" i="29"/>
  <c r="G117146" i="29"/>
  <c r="H117146" i="29" s="1"/>
  <c r="D117146" i="29" s="1"/>
  <c r="B117146" i="29"/>
  <c r="H117145" i="29"/>
  <c r="D117145" i="29" s="1"/>
  <c r="G117145" i="29"/>
  <c r="B117145" i="29"/>
  <c r="G117144" i="29"/>
  <c r="H117144" i="29" s="1"/>
  <c r="D117144" i="29" s="1"/>
  <c r="B117144" i="29"/>
  <c r="G117143" i="29"/>
  <c r="H117143" i="29" s="1"/>
  <c r="D117143" i="29" s="1"/>
  <c r="B117143" i="29"/>
  <c r="G117142" i="29"/>
  <c r="H117142" i="29" s="1"/>
  <c r="D117142" i="29" s="1"/>
  <c r="B117142" i="29"/>
  <c r="G117141" i="29"/>
  <c r="H117141" i="29" s="1"/>
  <c r="D117141" i="29" s="1"/>
  <c r="B117141" i="29"/>
  <c r="G117140" i="29"/>
  <c r="H117140" i="29" s="1"/>
  <c r="D117140" i="29" s="1"/>
  <c r="B117140" i="29"/>
  <c r="G117139" i="29"/>
  <c r="H117139" i="29" s="1"/>
  <c r="D117139" i="29" s="1"/>
  <c r="B117139" i="29"/>
  <c r="G117138" i="29"/>
  <c r="H117138" i="29" s="1"/>
  <c r="D117138" i="29" s="1"/>
  <c r="B117138" i="29"/>
  <c r="G117137" i="29"/>
  <c r="H117137" i="29" s="1"/>
  <c r="D117137" i="29" s="1"/>
  <c r="B117137" i="29"/>
  <c r="G117136" i="29"/>
  <c r="H117136" i="29" s="1"/>
  <c r="D117136" i="29" s="1"/>
  <c r="B117136" i="29"/>
  <c r="G117135" i="29"/>
  <c r="H117135" i="29" s="1"/>
  <c r="D117135" i="29" s="1"/>
  <c r="B117135" i="29"/>
  <c r="G117134" i="29"/>
  <c r="H117134" i="29" s="1"/>
  <c r="D117134" i="29" s="1"/>
  <c r="B117134" i="29"/>
  <c r="G117133" i="29"/>
  <c r="H117133" i="29" s="1"/>
  <c r="D117133" i="29" s="1"/>
  <c r="B117133" i="29"/>
  <c r="G117132" i="29"/>
  <c r="H117132" i="29" s="1"/>
  <c r="D117132" i="29"/>
  <c r="B117132" i="29"/>
  <c r="G117131" i="29"/>
  <c r="H117131" i="29" s="1"/>
  <c r="D117131" i="29" s="1"/>
  <c r="B117131" i="29"/>
  <c r="G117130" i="29"/>
  <c r="H117130" i="29" s="1"/>
  <c r="D117130" i="29" s="1"/>
  <c r="B117130" i="29"/>
  <c r="G117129" i="29"/>
  <c r="H117129" i="29" s="1"/>
  <c r="D117129" i="29" s="1"/>
  <c r="B117129" i="29"/>
  <c r="G117128" i="29"/>
  <c r="H117128" i="29" s="1"/>
  <c r="D117128" i="29" s="1"/>
  <c r="B117128" i="29"/>
  <c r="G117127" i="29"/>
  <c r="H117127" i="29" s="1"/>
  <c r="D117127" i="29" s="1"/>
  <c r="B117127" i="29"/>
  <c r="G117126" i="29"/>
  <c r="H117126" i="29" s="1"/>
  <c r="D117126" i="29" s="1"/>
  <c r="B117126" i="29"/>
  <c r="G117125" i="29"/>
  <c r="H117125" i="29" s="1"/>
  <c r="D117125" i="29" s="1"/>
  <c r="B117125" i="29"/>
  <c r="G117124" i="29"/>
  <c r="H117124" i="29" s="1"/>
  <c r="D117124" i="29" s="1"/>
  <c r="B117124" i="29"/>
  <c r="G117123" i="29"/>
  <c r="H117123" i="29" s="1"/>
  <c r="D117123" i="29" s="1"/>
  <c r="B117123" i="29"/>
  <c r="G117122" i="29"/>
  <c r="H117122" i="29" s="1"/>
  <c r="D117122" i="29" s="1"/>
  <c r="B117122" i="29"/>
  <c r="G117121" i="29"/>
  <c r="H117121" i="29" s="1"/>
  <c r="D117121" i="29" s="1"/>
  <c r="B117121" i="29"/>
  <c r="G117120" i="29"/>
  <c r="H117120" i="29" s="1"/>
  <c r="D117120" i="29" s="1"/>
  <c r="B117120" i="29"/>
  <c r="G117119" i="29"/>
  <c r="H117119" i="29" s="1"/>
  <c r="D117119" i="29" s="1"/>
  <c r="B117119" i="29"/>
  <c r="H117118" i="29"/>
  <c r="D117118" i="29" s="1"/>
  <c r="G117118" i="29"/>
  <c r="B117118" i="29"/>
  <c r="G117117" i="29"/>
  <c r="H117117" i="29" s="1"/>
  <c r="D117117" i="29" s="1"/>
  <c r="B117117" i="29"/>
  <c r="G117116" i="29"/>
  <c r="H117116" i="29" s="1"/>
  <c r="D117116" i="29" s="1"/>
  <c r="B117116" i="29"/>
  <c r="G117115" i="29"/>
  <c r="H117115" i="29" s="1"/>
  <c r="D117115" i="29" s="1"/>
  <c r="B117115" i="29"/>
  <c r="G117114" i="29"/>
  <c r="H117114" i="29" s="1"/>
  <c r="D117114" i="29" s="1"/>
  <c r="B117114" i="29"/>
  <c r="G117113" i="29"/>
  <c r="H117113" i="29" s="1"/>
  <c r="D117113" i="29" s="1"/>
  <c r="B117113" i="29"/>
  <c r="G117112" i="29"/>
  <c r="H117112" i="29" s="1"/>
  <c r="D117112" i="29" s="1"/>
  <c r="B117112" i="29"/>
  <c r="G117111" i="29"/>
  <c r="H117111" i="29" s="1"/>
  <c r="D117111" i="29" s="1"/>
  <c r="B117111" i="29"/>
  <c r="G117110" i="29"/>
  <c r="H117110" i="29" s="1"/>
  <c r="D117110" i="29" s="1"/>
  <c r="B117110" i="29"/>
  <c r="G117109" i="29"/>
  <c r="H117109" i="29" s="1"/>
  <c r="D117109" i="29" s="1"/>
  <c r="B117109" i="29"/>
  <c r="G117108" i="29"/>
  <c r="H117108" i="29" s="1"/>
  <c r="D117108" i="29" s="1"/>
  <c r="B117108" i="29"/>
  <c r="G117107" i="29"/>
  <c r="H117107" i="29" s="1"/>
  <c r="D117107" i="29" s="1"/>
  <c r="B117107" i="29"/>
  <c r="G117106" i="29"/>
  <c r="H117106" i="29" s="1"/>
  <c r="D117106" i="29" s="1"/>
  <c r="B117106" i="29"/>
  <c r="G117105" i="29"/>
  <c r="H117105" i="29" s="1"/>
  <c r="D117105" i="29"/>
  <c r="B117105" i="29"/>
  <c r="G117104" i="29"/>
  <c r="H117104" i="29" s="1"/>
  <c r="D117104" i="29" s="1"/>
  <c r="B117104" i="29"/>
  <c r="G117103" i="29"/>
  <c r="H117103" i="29" s="1"/>
  <c r="D117103" i="29" s="1"/>
  <c r="B117103" i="29"/>
  <c r="G117102" i="29"/>
  <c r="H117102" i="29" s="1"/>
  <c r="D117102" i="29" s="1"/>
  <c r="B117102" i="29"/>
  <c r="G117101" i="29"/>
  <c r="H117101" i="29" s="1"/>
  <c r="D117101" i="29" s="1"/>
  <c r="B117101" i="29"/>
  <c r="G117100" i="29"/>
  <c r="H117100" i="29" s="1"/>
  <c r="D117100" i="29" s="1"/>
  <c r="B117100" i="29"/>
  <c r="G117099" i="29"/>
  <c r="H117099" i="29" s="1"/>
  <c r="D117099" i="29" s="1"/>
  <c r="B117099" i="29"/>
  <c r="G117098" i="29"/>
  <c r="H117098" i="29" s="1"/>
  <c r="D117098" i="29" s="1"/>
  <c r="B117098" i="29"/>
  <c r="G117097" i="29"/>
  <c r="H117097" i="29" s="1"/>
  <c r="D117097" i="29" s="1"/>
  <c r="B117097" i="29"/>
  <c r="G117096" i="29"/>
  <c r="H117096" i="29" s="1"/>
  <c r="D117096" i="29" s="1"/>
  <c r="B117096" i="29"/>
  <c r="G117095" i="29"/>
  <c r="H117095" i="29" s="1"/>
  <c r="D117095" i="29" s="1"/>
  <c r="B117095" i="29"/>
  <c r="G117094" i="29"/>
  <c r="H117094" i="29" s="1"/>
  <c r="D117094" i="29" s="1"/>
  <c r="B117094" i="29"/>
  <c r="G117093" i="29"/>
  <c r="H117093" i="29" s="1"/>
  <c r="D117093" i="29" s="1"/>
  <c r="B117093" i="29"/>
  <c r="G117092" i="29"/>
  <c r="H117092" i="29" s="1"/>
  <c r="D117092" i="29" s="1"/>
  <c r="B117092" i="29"/>
  <c r="H117091" i="29"/>
  <c r="D117091" i="29" s="1"/>
  <c r="G117091" i="29"/>
  <c r="B117091" i="29"/>
  <c r="G117090" i="29"/>
  <c r="H117090" i="29" s="1"/>
  <c r="D117090" i="29" s="1"/>
  <c r="B117090" i="29"/>
  <c r="G117089" i="29"/>
  <c r="H117089" i="29" s="1"/>
  <c r="D117089" i="29" s="1"/>
  <c r="B117089" i="29"/>
  <c r="G117088" i="29"/>
  <c r="H117088" i="29" s="1"/>
  <c r="D117088" i="29" s="1"/>
  <c r="B117088" i="29"/>
  <c r="G117087" i="29"/>
  <c r="H117087" i="29" s="1"/>
  <c r="D117087" i="29" s="1"/>
  <c r="B117087" i="29"/>
  <c r="G117086" i="29"/>
  <c r="H117086" i="29" s="1"/>
  <c r="D117086" i="29" s="1"/>
  <c r="B117086" i="29"/>
  <c r="G117085" i="29"/>
  <c r="H117085" i="29" s="1"/>
  <c r="D117085" i="29" s="1"/>
  <c r="B117085" i="29"/>
  <c r="G117084" i="29"/>
  <c r="H117084" i="29" s="1"/>
  <c r="D117084" i="29" s="1"/>
  <c r="B117084" i="29"/>
  <c r="G117083" i="29"/>
  <c r="H117083" i="29" s="1"/>
  <c r="D117083" i="29" s="1"/>
  <c r="B117083" i="29"/>
  <c r="G117082" i="29"/>
  <c r="H117082" i="29" s="1"/>
  <c r="D117082" i="29" s="1"/>
  <c r="B117082" i="29"/>
  <c r="G117081" i="29"/>
  <c r="H117081" i="29" s="1"/>
  <c r="D117081" i="29" s="1"/>
  <c r="B117081" i="29"/>
  <c r="G117080" i="29"/>
  <c r="H117080" i="29" s="1"/>
  <c r="D117080" i="29" s="1"/>
  <c r="B117080" i="29"/>
  <c r="G117079" i="29"/>
  <c r="H117079" i="29" s="1"/>
  <c r="D117079" i="29" s="1"/>
  <c r="B117079" i="29"/>
  <c r="G117078" i="29"/>
  <c r="H117078" i="29" s="1"/>
  <c r="D117078" i="29"/>
  <c r="B117078" i="29"/>
  <c r="G117077" i="29"/>
  <c r="H117077" i="29" s="1"/>
  <c r="D117077" i="29" s="1"/>
  <c r="B117077" i="29"/>
  <c r="G117076" i="29"/>
  <c r="H117076" i="29" s="1"/>
  <c r="D117076" i="29" s="1"/>
  <c r="B117076" i="29"/>
  <c r="G117075" i="29"/>
  <c r="H117075" i="29" s="1"/>
  <c r="D117075" i="29" s="1"/>
  <c r="B117075" i="29"/>
  <c r="G117074" i="29"/>
  <c r="H117074" i="29" s="1"/>
  <c r="D117074" i="29" s="1"/>
  <c r="B117074" i="29"/>
  <c r="G117073" i="29"/>
  <c r="H117073" i="29" s="1"/>
  <c r="D117073" i="29" s="1"/>
  <c r="B117073" i="29"/>
  <c r="G117072" i="29"/>
  <c r="H117072" i="29" s="1"/>
  <c r="D117072" i="29" s="1"/>
  <c r="B117072" i="29"/>
  <c r="G117071" i="29"/>
  <c r="H117071" i="29" s="1"/>
  <c r="D117071" i="29" s="1"/>
  <c r="B117071" i="29"/>
  <c r="G117070" i="29"/>
  <c r="H117070" i="29" s="1"/>
  <c r="D117070" i="29" s="1"/>
  <c r="B117070" i="29"/>
  <c r="G117069" i="29"/>
  <c r="H117069" i="29" s="1"/>
  <c r="D117069" i="29" s="1"/>
  <c r="B117069" i="29"/>
  <c r="G117068" i="29"/>
  <c r="H117068" i="29" s="1"/>
  <c r="D117068" i="29" s="1"/>
  <c r="B117068" i="29"/>
  <c r="G117067" i="29"/>
  <c r="H117067" i="29" s="1"/>
  <c r="D117067" i="29" s="1"/>
  <c r="B117067" i="29"/>
  <c r="G117066" i="29"/>
  <c r="H117066" i="29" s="1"/>
  <c r="D117066" i="29" s="1"/>
  <c r="B117066" i="29"/>
  <c r="G117065" i="29"/>
  <c r="H117065" i="29" s="1"/>
  <c r="D117065" i="29" s="1"/>
  <c r="B117065" i="29"/>
  <c r="H117064" i="29"/>
  <c r="D117064" i="29" s="1"/>
  <c r="G117064" i="29"/>
  <c r="B117064" i="29"/>
  <c r="G117063" i="29"/>
  <c r="H117063" i="29" s="1"/>
  <c r="D117063" i="29" s="1"/>
  <c r="B117063" i="29"/>
  <c r="G117062" i="29"/>
  <c r="H117062" i="29" s="1"/>
  <c r="D117062" i="29" s="1"/>
  <c r="B117062" i="29"/>
  <c r="G117061" i="29"/>
  <c r="H117061" i="29" s="1"/>
  <c r="D117061" i="29" s="1"/>
  <c r="B117061" i="29"/>
  <c r="G117060" i="29"/>
  <c r="H117060" i="29" s="1"/>
  <c r="D117060" i="29" s="1"/>
  <c r="B117060" i="29"/>
  <c r="G117059" i="29"/>
  <c r="H117059" i="29" s="1"/>
  <c r="D117059" i="29" s="1"/>
  <c r="B117059" i="29"/>
  <c r="G117058" i="29"/>
  <c r="H117058" i="29" s="1"/>
  <c r="D117058" i="29" s="1"/>
  <c r="B117058" i="29"/>
  <c r="G117057" i="29"/>
  <c r="H117057" i="29" s="1"/>
  <c r="D117057" i="29" s="1"/>
  <c r="B117057" i="29"/>
  <c r="G117056" i="29"/>
  <c r="H117056" i="29" s="1"/>
  <c r="D117056" i="29" s="1"/>
  <c r="B117056" i="29"/>
  <c r="G117055" i="29"/>
  <c r="H117055" i="29" s="1"/>
  <c r="D117055" i="29" s="1"/>
  <c r="B117055" i="29"/>
  <c r="G117054" i="29"/>
  <c r="H117054" i="29" s="1"/>
  <c r="D117054" i="29" s="1"/>
  <c r="B117054" i="29"/>
  <c r="G117053" i="29"/>
  <c r="H117053" i="29" s="1"/>
  <c r="D117053" i="29" s="1"/>
  <c r="B117053" i="29"/>
  <c r="G117052" i="29"/>
  <c r="H117052" i="29" s="1"/>
  <c r="D117052" i="29" s="1"/>
  <c r="B117052" i="29"/>
  <c r="G117051" i="29"/>
  <c r="H117051" i="29" s="1"/>
  <c r="D117051" i="29"/>
  <c r="B117051" i="29"/>
  <c r="G117050" i="29"/>
  <c r="H117050" i="29" s="1"/>
  <c r="D117050" i="29" s="1"/>
  <c r="B117050" i="29"/>
  <c r="G117049" i="29"/>
  <c r="H117049" i="29" s="1"/>
  <c r="D117049" i="29" s="1"/>
  <c r="B117049" i="29"/>
  <c r="G117048" i="29"/>
  <c r="H117048" i="29" s="1"/>
  <c r="D117048" i="29" s="1"/>
  <c r="B117048" i="29"/>
  <c r="G117047" i="29"/>
  <c r="H117047" i="29" s="1"/>
  <c r="D117047" i="29" s="1"/>
  <c r="B117047" i="29"/>
  <c r="G117046" i="29"/>
  <c r="H117046" i="29" s="1"/>
  <c r="D117046" i="29" s="1"/>
  <c r="B117046" i="29"/>
  <c r="G117045" i="29"/>
  <c r="H117045" i="29" s="1"/>
  <c r="D117045" i="29" s="1"/>
  <c r="B117045" i="29"/>
  <c r="G117044" i="29"/>
  <c r="H117044" i="29" s="1"/>
  <c r="D117044" i="29" s="1"/>
  <c r="B117044" i="29"/>
  <c r="G117043" i="29"/>
  <c r="H117043" i="29" s="1"/>
  <c r="D117043" i="29" s="1"/>
  <c r="B117043" i="29"/>
  <c r="G117042" i="29"/>
  <c r="H117042" i="29" s="1"/>
  <c r="D117042" i="29" s="1"/>
  <c r="B117042" i="29"/>
  <c r="G117041" i="29"/>
  <c r="H117041" i="29" s="1"/>
  <c r="D117041" i="29" s="1"/>
  <c r="B117041" i="29"/>
  <c r="G117040" i="29"/>
  <c r="H117040" i="29" s="1"/>
  <c r="D117040" i="29" s="1"/>
  <c r="B117040" i="29"/>
  <c r="G117039" i="29"/>
  <c r="H117039" i="29" s="1"/>
  <c r="D117039" i="29" s="1"/>
  <c r="B117039" i="29"/>
  <c r="G117038" i="29"/>
  <c r="H117038" i="29" s="1"/>
  <c r="D117038" i="29" s="1"/>
  <c r="B117038" i="29"/>
  <c r="H117037" i="29"/>
  <c r="D117037" i="29" s="1"/>
  <c r="G117037" i="29"/>
  <c r="B117037" i="29"/>
  <c r="G117036" i="29"/>
  <c r="H117036" i="29" s="1"/>
  <c r="D117036" i="29" s="1"/>
  <c r="B117036" i="29"/>
  <c r="G117035" i="29"/>
  <c r="H117035" i="29" s="1"/>
  <c r="D117035" i="29" s="1"/>
  <c r="B117035" i="29"/>
  <c r="G117034" i="29"/>
  <c r="H117034" i="29" s="1"/>
  <c r="D117034" i="29" s="1"/>
  <c r="B117034" i="29"/>
  <c r="G117033" i="29"/>
  <c r="H117033" i="29" s="1"/>
  <c r="D117033" i="29" s="1"/>
  <c r="B117033" i="29"/>
  <c r="G117032" i="29"/>
  <c r="H117032" i="29" s="1"/>
  <c r="D117032" i="29" s="1"/>
  <c r="B117032" i="29"/>
  <c r="G117031" i="29"/>
  <c r="H117031" i="29" s="1"/>
  <c r="D117031" i="29" s="1"/>
  <c r="B117031" i="29"/>
  <c r="G117030" i="29"/>
  <c r="H117030" i="29" s="1"/>
  <c r="D117030" i="29" s="1"/>
  <c r="B117030" i="29"/>
  <c r="G117029" i="29"/>
  <c r="H117029" i="29" s="1"/>
  <c r="D117029" i="29" s="1"/>
  <c r="B117029" i="29"/>
  <c r="G117028" i="29"/>
  <c r="H117028" i="29" s="1"/>
  <c r="D117028" i="29" s="1"/>
  <c r="B117028" i="29"/>
  <c r="G117027" i="29"/>
  <c r="H117027" i="29" s="1"/>
  <c r="D117027" i="29" s="1"/>
  <c r="B117027" i="29"/>
  <c r="G117026" i="29"/>
  <c r="H117026" i="29" s="1"/>
  <c r="D117026" i="29" s="1"/>
  <c r="B117026" i="29"/>
  <c r="G117025" i="29"/>
  <c r="H117025" i="29" s="1"/>
  <c r="D117025" i="29" s="1"/>
  <c r="B117025" i="29"/>
  <c r="G117024" i="29"/>
  <c r="H117024" i="29" s="1"/>
  <c r="D117024" i="29"/>
  <c r="B117024" i="29"/>
  <c r="G117023" i="29"/>
  <c r="H117023" i="29" s="1"/>
  <c r="D117023" i="29" s="1"/>
  <c r="B117023" i="29"/>
  <c r="G117022" i="29"/>
  <c r="H117022" i="29" s="1"/>
  <c r="D117022" i="29" s="1"/>
  <c r="B117022" i="29"/>
  <c r="G117021" i="29"/>
  <c r="H117021" i="29" s="1"/>
  <c r="D117021" i="29" s="1"/>
  <c r="B117021" i="29"/>
  <c r="G117020" i="29"/>
  <c r="H117020" i="29" s="1"/>
  <c r="D117020" i="29" s="1"/>
  <c r="B117020" i="29"/>
  <c r="G117019" i="29"/>
  <c r="H117019" i="29" s="1"/>
  <c r="D117019" i="29" s="1"/>
  <c r="B117019" i="29"/>
  <c r="G117018" i="29"/>
  <c r="H117018" i="29" s="1"/>
  <c r="D117018" i="29" s="1"/>
  <c r="B117018" i="29"/>
  <c r="G117017" i="29"/>
  <c r="H117017" i="29" s="1"/>
  <c r="D117017" i="29" s="1"/>
  <c r="B117017" i="29"/>
  <c r="G117016" i="29"/>
  <c r="H117016" i="29" s="1"/>
  <c r="D117016" i="29" s="1"/>
  <c r="B117016" i="29"/>
  <c r="G117015" i="29"/>
  <c r="H117015" i="29" s="1"/>
  <c r="D117015" i="29" s="1"/>
  <c r="B117015" i="29"/>
  <c r="G117014" i="29"/>
  <c r="H117014" i="29" s="1"/>
  <c r="D117014" i="29" s="1"/>
  <c r="B117014" i="29"/>
  <c r="G117013" i="29"/>
  <c r="H117013" i="29" s="1"/>
  <c r="D117013" i="29" s="1"/>
  <c r="B117013" i="29"/>
  <c r="G117012" i="29"/>
  <c r="H117012" i="29" s="1"/>
  <c r="D117012" i="29" s="1"/>
  <c r="B117012" i="29"/>
  <c r="G117011" i="29"/>
  <c r="H117011" i="29" s="1"/>
  <c r="D117011" i="29" s="1"/>
  <c r="B117011" i="29"/>
  <c r="H117010" i="29"/>
  <c r="D117010" i="29" s="1"/>
  <c r="G117010" i="29"/>
  <c r="B117010" i="29"/>
  <c r="G117009" i="29"/>
  <c r="H117009" i="29" s="1"/>
  <c r="D117009" i="29" s="1"/>
  <c r="B117009" i="29"/>
  <c r="G117008" i="29"/>
  <c r="H117008" i="29" s="1"/>
  <c r="D117008" i="29" s="1"/>
  <c r="B117008" i="29"/>
  <c r="G117007" i="29"/>
  <c r="H117007" i="29" s="1"/>
  <c r="D117007" i="29" s="1"/>
  <c r="B117007" i="29"/>
  <c r="G117006" i="29"/>
  <c r="H117006" i="29" s="1"/>
  <c r="D117006" i="29" s="1"/>
  <c r="B117006" i="29"/>
  <c r="G117005" i="29"/>
  <c r="H117005" i="29" s="1"/>
  <c r="D117005" i="29" s="1"/>
  <c r="B117005" i="29"/>
  <c r="G117004" i="29"/>
  <c r="H117004" i="29" s="1"/>
  <c r="D117004" i="29" s="1"/>
  <c r="B117004" i="29"/>
  <c r="G117003" i="29"/>
  <c r="H117003" i="29" s="1"/>
  <c r="D117003" i="29" s="1"/>
  <c r="B117003" i="29"/>
  <c r="G117002" i="29"/>
  <c r="H117002" i="29" s="1"/>
  <c r="D117002" i="29" s="1"/>
  <c r="B117002" i="29"/>
  <c r="G117001" i="29"/>
  <c r="H117001" i="29" s="1"/>
  <c r="D117001" i="29" s="1"/>
  <c r="B117001" i="29"/>
  <c r="G117000" i="29"/>
  <c r="H117000" i="29" s="1"/>
  <c r="D117000" i="29" s="1"/>
  <c r="B117000" i="29"/>
  <c r="G116999" i="29"/>
  <c r="H116999" i="29" s="1"/>
  <c r="D116999" i="29" s="1"/>
  <c r="B116999" i="29"/>
  <c r="G116998" i="29"/>
  <c r="H116998" i="29" s="1"/>
  <c r="D116998" i="29" s="1"/>
  <c r="B116998" i="29"/>
  <c r="G116997" i="29"/>
  <c r="H116997" i="29" s="1"/>
  <c r="D116997" i="29"/>
  <c r="B116997" i="29"/>
  <c r="G116996" i="29"/>
  <c r="H116996" i="29" s="1"/>
  <c r="D116996" i="29" s="1"/>
  <c r="B116996" i="29"/>
  <c r="G116995" i="29"/>
  <c r="H116995" i="29" s="1"/>
  <c r="D116995" i="29" s="1"/>
  <c r="B116995" i="29"/>
  <c r="G116994" i="29"/>
  <c r="H116994" i="29" s="1"/>
  <c r="D116994" i="29" s="1"/>
  <c r="B116994" i="29"/>
  <c r="G116993" i="29"/>
  <c r="H116993" i="29" s="1"/>
  <c r="D116993" i="29" s="1"/>
  <c r="B116993" i="29"/>
  <c r="G116992" i="29"/>
  <c r="H116992" i="29" s="1"/>
  <c r="D116992" i="29" s="1"/>
  <c r="B116992" i="29"/>
  <c r="G116991" i="29"/>
  <c r="H116991" i="29" s="1"/>
  <c r="D116991" i="29" s="1"/>
  <c r="B116991" i="29"/>
  <c r="G116990" i="29"/>
  <c r="H116990" i="29" s="1"/>
  <c r="D116990" i="29" s="1"/>
  <c r="B116990" i="29"/>
  <c r="G116989" i="29"/>
  <c r="H116989" i="29" s="1"/>
  <c r="D116989" i="29" s="1"/>
  <c r="B116989" i="29"/>
  <c r="G116988" i="29"/>
  <c r="H116988" i="29" s="1"/>
  <c r="D116988" i="29" s="1"/>
  <c r="B116988" i="29"/>
  <c r="G116987" i="29"/>
  <c r="H116987" i="29" s="1"/>
  <c r="D116987" i="29" s="1"/>
  <c r="B116987" i="29"/>
  <c r="G116986" i="29"/>
  <c r="H116986" i="29" s="1"/>
  <c r="D116986" i="29" s="1"/>
  <c r="B116986" i="29"/>
  <c r="G116985" i="29"/>
  <c r="H116985" i="29" s="1"/>
  <c r="D116985" i="29" s="1"/>
  <c r="B116985" i="29"/>
  <c r="G116984" i="29"/>
  <c r="H116984" i="29" s="1"/>
  <c r="D116984" i="29" s="1"/>
  <c r="B116984" i="29"/>
  <c r="H116983" i="29"/>
  <c r="D116983" i="29" s="1"/>
  <c r="G116983" i="29"/>
  <c r="B116983" i="29"/>
  <c r="G116982" i="29"/>
  <c r="H116982" i="29" s="1"/>
  <c r="D116982" i="29" s="1"/>
  <c r="B116982" i="29"/>
  <c r="G116981" i="29"/>
  <c r="H116981" i="29" s="1"/>
  <c r="D116981" i="29" s="1"/>
  <c r="B116981" i="29"/>
  <c r="G116980" i="29"/>
  <c r="H116980" i="29" s="1"/>
  <c r="D116980" i="29" s="1"/>
  <c r="B116980" i="29"/>
  <c r="G116979" i="29"/>
  <c r="H116979" i="29" s="1"/>
  <c r="D116979" i="29" s="1"/>
  <c r="B116979" i="29"/>
  <c r="G116978" i="29"/>
  <c r="H116978" i="29" s="1"/>
  <c r="D116978" i="29" s="1"/>
  <c r="B116978" i="29"/>
  <c r="G116977" i="29"/>
  <c r="H116977" i="29" s="1"/>
  <c r="D116977" i="29" s="1"/>
  <c r="B116977" i="29"/>
  <c r="G116976" i="29"/>
  <c r="H116976" i="29" s="1"/>
  <c r="D116976" i="29" s="1"/>
  <c r="B116976" i="29"/>
  <c r="G116975" i="29"/>
  <c r="H116975" i="29" s="1"/>
  <c r="D116975" i="29" s="1"/>
  <c r="B116975" i="29"/>
  <c r="G116974" i="29"/>
  <c r="H116974" i="29" s="1"/>
  <c r="D116974" i="29" s="1"/>
  <c r="B116974" i="29"/>
  <c r="G116973" i="29"/>
  <c r="H116973" i="29" s="1"/>
  <c r="D116973" i="29" s="1"/>
  <c r="B116973" i="29"/>
  <c r="G116972" i="29"/>
  <c r="H116972" i="29" s="1"/>
  <c r="D116972" i="29" s="1"/>
  <c r="B116972" i="29"/>
  <c r="G116971" i="29"/>
  <c r="H116971" i="29" s="1"/>
  <c r="D116971" i="29" s="1"/>
  <c r="B116971" i="29"/>
  <c r="G116970" i="29"/>
  <c r="H116970" i="29" s="1"/>
  <c r="D116970" i="29"/>
  <c r="B116970" i="29"/>
  <c r="G116969" i="29"/>
  <c r="H116969" i="29" s="1"/>
  <c r="D116969" i="29" s="1"/>
  <c r="B116969" i="29"/>
  <c r="G116968" i="29"/>
  <c r="H116968" i="29" s="1"/>
  <c r="D116968" i="29" s="1"/>
  <c r="B116968" i="29"/>
  <c r="G116967" i="29"/>
  <c r="H116967" i="29" s="1"/>
  <c r="D116967" i="29" s="1"/>
  <c r="B116967" i="29"/>
  <c r="G116966" i="29"/>
  <c r="H116966" i="29" s="1"/>
  <c r="D116966" i="29" s="1"/>
  <c r="B116966" i="29"/>
  <c r="G116965" i="29"/>
  <c r="H116965" i="29" s="1"/>
  <c r="D116965" i="29" s="1"/>
  <c r="B116965" i="29"/>
  <c r="G116964" i="29"/>
  <c r="H116964" i="29" s="1"/>
  <c r="D116964" i="29" s="1"/>
  <c r="B116964" i="29"/>
  <c r="G116963" i="29"/>
  <c r="H116963" i="29" s="1"/>
  <c r="D116963" i="29" s="1"/>
  <c r="B116963" i="29"/>
  <c r="G116962" i="29"/>
  <c r="H116962" i="29" s="1"/>
  <c r="D116962" i="29" s="1"/>
  <c r="B116962" i="29"/>
  <c r="G116961" i="29"/>
  <c r="H116961" i="29" s="1"/>
  <c r="D116961" i="29" s="1"/>
  <c r="B116961" i="29"/>
  <c r="G116960" i="29"/>
  <c r="H116960" i="29" s="1"/>
  <c r="D116960" i="29" s="1"/>
  <c r="B116960" i="29"/>
  <c r="G116959" i="29"/>
  <c r="H116959" i="29" s="1"/>
  <c r="D116959" i="29" s="1"/>
  <c r="B116959" i="29"/>
  <c r="G116958" i="29"/>
  <c r="H116958" i="29" s="1"/>
  <c r="D116958" i="29" s="1"/>
  <c r="B116958" i="29"/>
  <c r="G116957" i="29"/>
  <c r="H116957" i="29" s="1"/>
  <c r="D116957" i="29" s="1"/>
  <c r="B116957" i="29"/>
  <c r="H116956" i="29"/>
  <c r="D116956" i="29" s="1"/>
  <c r="G116956" i="29"/>
  <c r="B116956" i="29"/>
  <c r="G116955" i="29"/>
  <c r="H116955" i="29" s="1"/>
  <c r="D116955" i="29" s="1"/>
  <c r="B116955" i="29"/>
  <c r="G116954" i="29"/>
  <c r="H116954" i="29" s="1"/>
  <c r="D116954" i="29" s="1"/>
  <c r="B116954" i="29"/>
  <c r="G116953" i="29"/>
  <c r="H116953" i="29" s="1"/>
  <c r="D116953" i="29" s="1"/>
  <c r="B116953" i="29"/>
  <c r="G116952" i="29"/>
  <c r="H116952" i="29" s="1"/>
  <c r="D116952" i="29" s="1"/>
  <c r="B116952" i="29"/>
  <c r="G116951" i="29"/>
  <c r="H116951" i="29" s="1"/>
  <c r="D116951" i="29" s="1"/>
  <c r="B116951" i="29"/>
  <c r="G116950" i="29"/>
  <c r="H116950" i="29" s="1"/>
  <c r="D116950" i="29" s="1"/>
  <c r="B116950" i="29"/>
  <c r="G116949" i="29"/>
  <c r="H116949" i="29" s="1"/>
  <c r="D116949" i="29" s="1"/>
  <c r="B116949" i="29"/>
  <c r="G116948" i="29"/>
  <c r="H116948" i="29" s="1"/>
  <c r="D116948" i="29" s="1"/>
  <c r="B116948" i="29"/>
  <c r="G116947" i="29"/>
  <c r="H116947" i="29" s="1"/>
  <c r="D116947" i="29" s="1"/>
  <c r="B116947" i="29"/>
  <c r="G116946" i="29"/>
  <c r="H116946" i="29" s="1"/>
  <c r="D116946" i="29" s="1"/>
  <c r="B116946" i="29"/>
  <c r="G116945" i="29"/>
  <c r="H116945" i="29" s="1"/>
  <c r="D116945" i="29" s="1"/>
  <c r="B116945" i="29"/>
  <c r="G116944" i="29"/>
  <c r="H116944" i="29" s="1"/>
  <c r="D116944" i="29" s="1"/>
  <c r="B116944" i="29"/>
  <c r="G116943" i="29"/>
  <c r="H116943" i="29" s="1"/>
  <c r="D116943" i="29"/>
  <c r="B116943" i="29"/>
  <c r="G116942" i="29"/>
  <c r="H116942" i="29" s="1"/>
  <c r="D116942" i="29" s="1"/>
  <c r="B116942" i="29"/>
  <c r="G116941" i="29"/>
  <c r="H116941" i="29" s="1"/>
  <c r="D116941" i="29" s="1"/>
  <c r="B116941" i="29"/>
  <c r="G116940" i="29"/>
  <c r="H116940" i="29" s="1"/>
  <c r="D116940" i="29" s="1"/>
  <c r="B116940" i="29"/>
  <c r="G116939" i="29"/>
  <c r="H116939" i="29" s="1"/>
  <c r="D116939" i="29" s="1"/>
  <c r="B116939" i="29"/>
  <c r="G116938" i="29"/>
  <c r="H116938" i="29" s="1"/>
  <c r="D116938" i="29" s="1"/>
  <c r="B116938" i="29"/>
  <c r="G116937" i="29"/>
  <c r="H116937" i="29" s="1"/>
  <c r="D116937" i="29" s="1"/>
  <c r="B116937" i="29"/>
  <c r="G116936" i="29"/>
  <c r="H116936" i="29" s="1"/>
  <c r="D116936" i="29" s="1"/>
  <c r="B116936" i="29"/>
  <c r="G116935" i="29"/>
  <c r="H116935" i="29" s="1"/>
  <c r="D116935" i="29" s="1"/>
  <c r="B116935" i="29"/>
  <c r="G116934" i="29"/>
  <c r="H116934" i="29" s="1"/>
  <c r="D116934" i="29" s="1"/>
  <c r="B116934" i="29"/>
  <c r="G116933" i="29"/>
  <c r="H116933" i="29" s="1"/>
  <c r="D116933" i="29" s="1"/>
  <c r="B116933" i="29"/>
  <c r="G116932" i="29"/>
  <c r="H116932" i="29" s="1"/>
  <c r="D116932" i="29" s="1"/>
  <c r="B116932" i="29"/>
  <c r="G116931" i="29"/>
  <c r="H116931" i="29" s="1"/>
  <c r="D116931" i="29" s="1"/>
  <c r="B116931" i="29"/>
  <c r="G116930" i="29"/>
  <c r="H116930" i="29" s="1"/>
  <c r="D116930" i="29" s="1"/>
  <c r="B116930" i="29"/>
  <c r="H116929" i="29"/>
  <c r="D116929" i="29" s="1"/>
  <c r="G116929" i="29"/>
  <c r="B116929" i="29"/>
  <c r="G116928" i="29"/>
  <c r="H116928" i="29" s="1"/>
  <c r="D116928" i="29" s="1"/>
  <c r="B116928" i="29"/>
  <c r="G116927" i="29"/>
  <c r="H116927" i="29" s="1"/>
  <c r="D116927" i="29" s="1"/>
  <c r="B116927" i="29"/>
  <c r="G116926" i="29"/>
  <c r="H116926" i="29" s="1"/>
  <c r="D116926" i="29" s="1"/>
  <c r="B116926" i="29"/>
  <c r="G116925" i="29"/>
  <c r="H116925" i="29" s="1"/>
  <c r="D116925" i="29" s="1"/>
  <c r="B116925" i="29"/>
  <c r="G116924" i="29"/>
  <c r="H116924" i="29" s="1"/>
  <c r="D116924" i="29" s="1"/>
  <c r="B116924" i="29"/>
  <c r="G116923" i="29"/>
  <c r="H116923" i="29" s="1"/>
  <c r="D116923" i="29" s="1"/>
  <c r="B116923" i="29"/>
  <c r="G116922" i="29"/>
  <c r="H116922" i="29" s="1"/>
  <c r="D116922" i="29" s="1"/>
  <c r="B116922" i="29"/>
  <c r="G116921" i="29"/>
  <c r="H116921" i="29" s="1"/>
  <c r="D116921" i="29" s="1"/>
  <c r="B116921" i="29"/>
  <c r="G116920" i="29"/>
  <c r="H116920" i="29" s="1"/>
  <c r="D116920" i="29" s="1"/>
  <c r="B116920" i="29"/>
  <c r="G116919" i="29"/>
  <c r="H116919" i="29" s="1"/>
  <c r="D116919" i="29" s="1"/>
  <c r="B116919" i="29"/>
  <c r="G116918" i="29"/>
  <c r="H116918" i="29" s="1"/>
  <c r="D116918" i="29" s="1"/>
  <c r="B116918" i="29"/>
  <c r="G116917" i="29"/>
  <c r="H116917" i="29" s="1"/>
  <c r="D116917" i="29" s="1"/>
  <c r="B116917" i="29"/>
  <c r="G116916" i="29"/>
  <c r="H116916" i="29" s="1"/>
  <c r="D116916" i="29"/>
  <c r="B116916" i="29"/>
  <c r="G116915" i="29"/>
  <c r="H116915" i="29" s="1"/>
  <c r="D116915" i="29" s="1"/>
  <c r="B116915" i="29"/>
  <c r="G116914" i="29"/>
  <c r="H116914" i="29" s="1"/>
  <c r="D116914" i="29" s="1"/>
  <c r="B116914" i="29"/>
  <c r="G116913" i="29"/>
  <c r="H116913" i="29" s="1"/>
  <c r="D116913" i="29" s="1"/>
  <c r="B116913" i="29"/>
  <c r="G116912" i="29"/>
  <c r="H116912" i="29" s="1"/>
  <c r="D116912" i="29" s="1"/>
  <c r="B116912" i="29"/>
  <c r="G116911" i="29"/>
  <c r="H116911" i="29" s="1"/>
  <c r="D116911" i="29" s="1"/>
  <c r="B116911" i="29"/>
  <c r="G116910" i="29"/>
  <c r="H116910" i="29" s="1"/>
  <c r="D116910" i="29" s="1"/>
  <c r="B116910" i="29"/>
  <c r="G116909" i="29"/>
  <c r="H116909" i="29" s="1"/>
  <c r="D116909" i="29" s="1"/>
  <c r="B116909" i="29"/>
  <c r="G116908" i="29"/>
  <c r="H116908" i="29" s="1"/>
  <c r="D116908" i="29" s="1"/>
  <c r="B116908" i="29"/>
  <c r="G116907" i="29"/>
  <c r="H116907" i="29" s="1"/>
  <c r="D116907" i="29" s="1"/>
  <c r="B116907" i="29"/>
  <c r="G116906" i="29"/>
  <c r="H116906" i="29" s="1"/>
  <c r="D116906" i="29" s="1"/>
  <c r="B116906" i="29"/>
  <c r="G116905" i="29"/>
  <c r="H116905" i="29" s="1"/>
  <c r="D116905" i="29" s="1"/>
  <c r="B116905" i="29"/>
  <c r="G116904" i="29"/>
  <c r="H116904" i="29" s="1"/>
  <c r="D116904" i="29" s="1"/>
  <c r="B116904" i="29"/>
  <c r="G116903" i="29"/>
  <c r="H116903" i="29" s="1"/>
  <c r="D116903" i="29" s="1"/>
  <c r="B116903" i="29"/>
  <c r="H116902" i="29"/>
  <c r="D116902" i="29" s="1"/>
  <c r="G116902" i="29"/>
  <c r="B116902" i="29"/>
  <c r="G116901" i="29"/>
  <c r="H116901" i="29" s="1"/>
  <c r="D116901" i="29" s="1"/>
  <c r="B116901" i="29"/>
  <c r="G116900" i="29"/>
  <c r="H116900" i="29" s="1"/>
  <c r="D116900" i="29" s="1"/>
  <c r="B116900" i="29"/>
  <c r="G116899" i="29"/>
  <c r="H116899" i="29" s="1"/>
  <c r="D116899" i="29" s="1"/>
  <c r="B116899" i="29"/>
  <c r="G116898" i="29"/>
  <c r="H116898" i="29" s="1"/>
  <c r="D116898" i="29" s="1"/>
  <c r="B116898" i="29"/>
  <c r="G116897" i="29"/>
  <c r="H116897" i="29" s="1"/>
  <c r="D116897" i="29" s="1"/>
  <c r="B116897" i="29"/>
  <c r="G116896" i="29"/>
  <c r="H116896" i="29" s="1"/>
  <c r="D116896" i="29" s="1"/>
  <c r="B116896" i="29"/>
  <c r="G116895" i="29"/>
  <c r="H116895" i="29" s="1"/>
  <c r="D116895" i="29" s="1"/>
  <c r="B116895" i="29"/>
  <c r="G116894" i="29"/>
  <c r="H116894" i="29" s="1"/>
  <c r="D116894" i="29" s="1"/>
  <c r="B116894" i="29"/>
  <c r="G116893" i="29"/>
  <c r="H116893" i="29" s="1"/>
  <c r="D116893" i="29" s="1"/>
  <c r="B116893" i="29"/>
  <c r="G116892" i="29"/>
  <c r="H116892" i="29" s="1"/>
  <c r="D116892" i="29" s="1"/>
  <c r="B116892" i="29"/>
  <c r="G116891" i="29"/>
  <c r="H116891" i="29" s="1"/>
  <c r="D116891" i="29" s="1"/>
  <c r="B116891" i="29"/>
  <c r="G116890" i="29"/>
  <c r="H116890" i="29" s="1"/>
  <c r="D116890" i="29" s="1"/>
  <c r="B116890" i="29"/>
  <c r="G116889" i="29"/>
  <c r="H116889" i="29" s="1"/>
  <c r="D116889" i="29"/>
  <c r="B116889" i="29"/>
  <c r="G116888" i="29"/>
  <c r="H116888" i="29" s="1"/>
  <c r="D116888" i="29" s="1"/>
  <c r="B116888" i="29"/>
  <c r="G116887" i="29"/>
  <c r="H116887" i="29" s="1"/>
  <c r="D116887" i="29" s="1"/>
  <c r="B116887" i="29"/>
  <c r="G116886" i="29"/>
  <c r="H116886" i="29" s="1"/>
  <c r="D116886" i="29" s="1"/>
  <c r="B116886" i="29"/>
  <c r="G116885" i="29"/>
  <c r="H116885" i="29" s="1"/>
  <c r="D116885" i="29" s="1"/>
  <c r="B116885" i="29"/>
  <c r="G116884" i="29"/>
  <c r="H116884" i="29" s="1"/>
  <c r="D116884" i="29" s="1"/>
  <c r="B116884" i="29"/>
  <c r="G116883" i="29"/>
  <c r="H116883" i="29" s="1"/>
  <c r="D116883" i="29" s="1"/>
  <c r="B116883" i="29"/>
  <c r="G116882" i="29"/>
  <c r="H116882" i="29" s="1"/>
  <c r="D116882" i="29" s="1"/>
  <c r="B116882" i="29"/>
  <c r="G116881" i="29"/>
  <c r="H116881" i="29" s="1"/>
  <c r="D116881" i="29" s="1"/>
  <c r="B116881" i="29"/>
  <c r="G116880" i="29"/>
  <c r="H116880" i="29" s="1"/>
  <c r="D116880" i="29" s="1"/>
  <c r="B116880" i="29"/>
  <c r="G116879" i="29"/>
  <c r="H116879" i="29" s="1"/>
  <c r="D116879" i="29" s="1"/>
  <c r="B116879" i="29"/>
  <c r="G116878" i="29"/>
  <c r="H116878" i="29" s="1"/>
  <c r="D116878" i="29" s="1"/>
  <c r="B116878" i="29"/>
  <c r="G116877" i="29"/>
  <c r="H116877" i="29" s="1"/>
  <c r="D116877" i="29" s="1"/>
  <c r="B116877" i="29"/>
  <c r="G116876" i="29"/>
  <c r="H116876" i="29" s="1"/>
  <c r="D116876" i="29" s="1"/>
  <c r="B116876" i="29"/>
  <c r="H116875" i="29"/>
  <c r="D116875" i="29" s="1"/>
  <c r="G116875" i="29"/>
  <c r="B116875" i="29"/>
  <c r="G116874" i="29"/>
  <c r="H116874" i="29" s="1"/>
  <c r="D116874" i="29" s="1"/>
  <c r="B116874" i="29"/>
  <c r="G116873" i="29"/>
  <c r="H116873" i="29" s="1"/>
  <c r="D116873" i="29" s="1"/>
  <c r="B116873" i="29"/>
  <c r="G116872" i="29"/>
  <c r="H116872" i="29" s="1"/>
  <c r="D116872" i="29" s="1"/>
  <c r="B116872" i="29"/>
  <c r="G116871" i="29"/>
  <c r="H116871" i="29" s="1"/>
  <c r="D116871" i="29" s="1"/>
  <c r="B116871" i="29"/>
  <c r="G116870" i="29"/>
  <c r="H116870" i="29" s="1"/>
  <c r="D116870" i="29" s="1"/>
  <c r="B116870" i="29"/>
  <c r="G116869" i="29"/>
  <c r="H116869" i="29" s="1"/>
  <c r="D116869" i="29" s="1"/>
  <c r="B116869" i="29"/>
  <c r="G116868" i="29"/>
  <c r="H116868" i="29" s="1"/>
  <c r="D116868" i="29" s="1"/>
  <c r="B116868" i="29"/>
  <c r="G116867" i="29"/>
  <c r="H116867" i="29" s="1"/>
  <c r="D116867" i="29" s="1"/>
  <c r="B116867" i="29"/>
  <c r="G116866" i="29"/>
  <c r="H116866" i="29" s="1"/>
  <c r="D116866" i="29" s="1"/>
  <c r="B116866" i="29"/>
  <c r="G116865" i="29"/>
  <c r="H116865" i="29" s="1"/>
  <c r="D116865" i="29" s="1"/>
  <c r="B116865" i="29"/>
  <c r="G116864" i="29"/>
  <c r="H116864" i="29" s="1"/>
  <c r="D116864" i="29" s="1"/>
  <c r="B116864" i="29"/>
  <c r="G116863" i="29"/>
  <c r="H116863" i="29" s="1"/>
  <c r="D116863" i="29" s="1"/>
  <c r="B116863" i="29"/>
  <c r="G116862" i="29"/>
  <c r="H116862" i="29" s="1"/>
  <c r="D116862" i="29"/>
  <c r="B116862" i="29"/>
  <c r="G116861" i="29"/>
  <c r="H116861" i="29" s="1"/>
  <c r="D116861" i="29" s="1"/>
  <c r="B116861" i="29"/>
  <c r="G116860" i="29"/>
  <c r="H116860" i="29" s="1"/>
  <c r="D116860" i="29" s="1"/>
  <c r="B116860" i="29"/>
  <c r="G116859" i="29"/>
  <c r="H116859" i="29" s="1"/>
  <c r="D116859" i="29" s="1"/>
  <c r="B116859" i="29"/>
  <c r="G116858" i="29"/>
  <c r="H116858" i="29" s="1"/>
  <c r="D116858" i="29" s="1"/>
  <c r="B116858" i="29"/>
  <c r="G116857" i="29"/>
  <c r="H116857" i="29" s="1"/>
  <c r="D116857" i="29" s="1"/>
  <c r="B116857" i="29"/>
  <c r="G116856" i="29"/>
  <c r="H116856" i="29" s="1"/>
  <c r="D116856" i="29" s="1"/>
  <c r="B116856" i="29"/>
  <c r="G116855" i="29"/>
  <c r="H116855" i="29" s="1"/>
  <c r="D116855" i="29" s="1"/>
  <c r="B116855" i="29"/>
  <c r="G116854" i="29"/>
  <c r="H116854" i="29" s="1"/>
  <c r="D116854" i="29" s="1"/>
  <c r="B116854" i="29"/>
  <c r="G116853" i="29"/>
  <c r="H116853" i="29" s="1"/>
  <c r="D116853" i="29" s="1"/>
  <c r="B116853" i="29"/>
  <c r="G116852" i="29"/>
  <c r="H116852" i="29" s="1"/>
  <c r="D116852" i="29" s="1"/>
  <c r="B116852" i="29"/>
  <c r="G116851" i="29"/>
  <c r="H116851" i="29" s="1"/>
  <c r="D116851" i="29" s="1"/>
  <c r="B116851" i="29"/>
  <c r="G116850" i="29"/>
  <c r="H116850" i="29" s="1"/>
  <c r="D116850" i="29" s="1"/>
  <c r="B116850" i="29"/>
  <c r="G116849" i="29"/>
  <c r="H116849" i="29" s="1"/>
  <c r="D116849" i="29" s="1"/>
  <c r="B116849" i="29"/>
  <c r="H116848" i="29"/>
  <c r="D116848" i="29" s="1"/>
  <c r="G116848" i="29"/>
  <c r="B116848" i="29"/>
  <c r="G116847" i="29"/>
  <c r="H116847" i="29" s="1"/>
  <c r="D116847" i="29" s="1"/>
  <c r="B116847" i="29"/>
  <c r="G116846" i="29"/>
  <c r="H116846" i="29" s="1"/>
  <c r="D116846" i="29" s="1"/>
  <c r="B116846" i="29"/>
  <c r="G116845" i="29"/>
  <c r="H116845" i="29" s="1"/>
  <c r="D116845" i="29" s="1"/>
  <c r="B116845" i="29"/>
  <c r="G116844" i="29"/>
  <c r="H116844" i="29" s="1"/>
  <c r="D116844" i="29" s="1"/>
  <c r="B116844" i="29"/>
  <c r="G116843" i="29"/>
  <c r="H116843" i="29" s="1"/>
  <c r="D116843" i="29" s="1"/>
  <c r="B116843" i="29"/>
  <c r="G116842" i="29"/>
  <c r="H116842" i="29" s="1"/>
  <c r="D116842" i="29" s="1"/>
  <c r="B116842" i="29"/>
  <c r="G116841" i="29"/>
  <c r="H116841" i="29" s="1"/>
  <c r="D116841" i="29" s="1"/>
  <c r="B116841" i="29"/>
  <c r="G116840" i="29"/>
  <c r="H116840" i="29" s="1"/>
  <c r="D116840" i="29" s="1"/>
  <c r="B116840" i="29"/>
  <c r="G116839" i="29"/>
  <c r="H116839" i="29" s="1"/>
  <c r="D116839" i="29" s="1"/>
  <c r="B116839" i="29"/>
  <c r="G116838" i="29"/>
  <c r="H116838" i="29" s="1"/>
  <c r="D116838" i="29" s="1"/>
  <c r="B116838" i="29"/>
  <c r="G116837" i="29"/>
  <c r="H116837" i="29" s="1"/>
  <c r="D116837" i="29" s="1"/>
  <c r="B116837" i="29"/>
  <c r="G116836" i="29"/>
  <c r="H116836" i="29" s="1"/>
  <c r="D116836" i="29" s="1"/>
  <c r="B116836" i="29"/>
  <c r="G116835" i="29"/>
  <c r="H116835" i="29" s="1"/>
  <c r="D116835" i="29"/>
  <c r="B116835" i="29"/>
  <c r="G116834" i="29"/>
  <c r="H116834" i="29" s="1"/>
  <c r="D116834" i="29" s="1"/>
  <c r="B116834" i="29"/>
  <c r="G116833" i="29"/>
  <c r="H116833" i="29" s="1"/>
  <c r="D116833" i="29" s="1"/>
  <c r="B116833" i="29"/>
  <c r="G116832" i="29"/>
  <c r="H116832" i="29" s="1"/>
  <c r="D116832" i="29" s="1"/>
  <c r="B116832" i="29"/>
  <c r="G116831" i="29"/>
  <c r="H116831" i="29" s="1"/>
  <c r="D116831" i="29" s="1"/>
  <c r="B116831" i="29"/>
  <c r="G116830" i="29"/>
  <c r="H116830" i="29" s="1"/>
  <c r="D116830" i="29" s="1"/>
  <c r="B116830" i="29"/>
  <c r="G116829" i="29"/>
  <c r="H116829" i="29" s="1"/>
  <c r="D116829" i="29" s="1"/>
  <c r="B116829" i="29"/>
  <c r="G116828" i="29"/>
  <c r="H116828" i="29" s="1"/>
  <c r="D116828" i="29" s="1"/>
  <c r="B116828" i="29"/>
  <c r="G116827" i="29"/>
  <c r="H116827" i="29" s="1"/>
  <c r="D116827" i="29" s="1"/>
  <c r="B116827" i="29"/>
  <c r="G116826" i="29"/>
  <c r="H116826" i="29" s="1"/>
  <c r="D116826" i="29" s="1"/>
  <c r="B116826" i="29"/>
  <c r="G116825" i="29"/>
  <c r="H116825" i="29" s="1"/>
  <c r="D116825" i="29" s="1"/>
  <c r="B116825" i="29"/>
  <c r="G116824" i="29"/>
  <c r="H116824" i="29" s="1"/>
  <c r="D116824" i="29" s="1"/>
  <c r="B116824" i="29"/>
  <c r="G116823" i="29"/>
  <c r="H116823" i="29" s="1"/>
  <c r="D116823" i="29" s="1"/>
  <c r="B116823" i="29"/>
  <c r="G116822" i="29"/>
  <c r="H116822" i="29" s="1"/>
  <c r="D116822" i="29" s="1"/>
  <c r="B116822" i="29"/>
  <c r="H116821" i="29"/>
  <c r="D116821" i="29" s="1"/>
  <c r="G116821" i="29"/>
  <c r="B116821" i="29"/>
  <c r="G116820" i="29"/>
  <c r="H116820" i="29" s="1"/>
  <c r="D116820" i="29" s="1"/>
  <c r="B116820" i="29"/>
  <c r="G116819" i="29"/>
  <c r="H116819" i="29" s="1"/>
  <c r="D116819" i="29" s="1"/>
  <c r="B116819" i="29"/>
  <c r="G116818" i="29"/>
  <c r="H116818" i="29" s="1"/>
  <c r="D116818" i="29" s="1"/>
  <c r="B116818" i="29"/>
  <c r="G116817" i="29"/>
  <c r="H116817" i="29" s="1"/>
  <c r="D116817" i="29" s="1"/>
  <c r="B116817" i="29"/>
  <c r="G116816" i="29"/>
  <c r="H116816" i="29" s="1"/>
  <c r="D116816" i="29" s="1"/>
  <c r="B116816" i="29"/>
  <c r="G116815" i="29"/>
  <c r="H116815" i="29" s="1"/>
  <c r="D116815" i="29" s="1"/>
  <c r="B116815" i="29"/>
  <c r="G116814" i="29"/>
  <c r="H116814" i="29" s="1"/>
  <c r="D116814" i="29" s="1"/>
  <c r="B116814" i="29"/>
  <c r="G116813" i="29"/>
  <c r="H116813" i="29" s="1"/>
  <c r="D116813" i="29" s="1"/>
  <c r="B116813" i="29"/>
  <c r="G116812" i="29"/>
  <c r="H116812" i="29" s="1"/>
  <c r="D116812" i="29" s="1"/>
  <c r="B116812" i="29"/>
  <c r="G116811" i="29"/>
  <c r="H116811" i="29" s="1"/>
  <c r="D116811" i="29" s="1"/>
  <c r="B116811" i="29"/>
  <c r="G116810" i="29"/>
  <c r="H116810" i="29" s="1"/>
  <c r="D116810" i="29" s="1"/>
  <c r="B116810" i="29"/>
  <c r="G116809" i="29"/>
  <c r="H116809" i="29" s="1"/>
  <c r="D116809" i="29" s="1"/>
  <c r="B116809" i="29"/>
  <c r="G116808" i="29"/>
  <c r="H116808" i="29" s="1"/>
  <c r="D116808" i="29"/>
  <c r="B116808" i="29"/>
  <c r="G116807" i="29"/>
  <c r="H116807" i="29" s="1"/>
  <c r="D116807" i="29" s="1"/>
  <c r="B116807" i="29"/>
  <c r="G116806" i="29"/>
  <c r="H116806" i="29" s="1"/>
  <c r="D116806" i="29" s="1"/>
  <c r="B116806" i="29"/>
  <c r="G116805" i="29"/>
  <c r="H116805" i="29" s="1"/>
  <c r="D116805" i="29" s="1"/>
  <c r="B116805" i="29"/>
  <c r="G116804" i="29"/>
  <c r="H116804" i="29" s="1"/>
  <c r="D116804" i="29" s="1"/>
  <c r="B116804" i="29"/>
  <c r="G116803" i="29"/>
  <c r="H116803" i="29" s="1"/>
  <c r="D116803" i="29" s="1"/>
  <c r="B116803" i="29"/>
  <c r="G116802" i="29"/>
  <c r="H116802" i="29" s="1"/>
  <c r="D116802" i="29" s="1"/>
  <c r="B116802" i="29"/>
  <c r="G116801" i="29"/>
  <c r="H116801" i="29" s="1"/>
  <c r="D116801" i="29" s="1"/>
  <c r="B116801" i="29"/>
  <c r="G116800" i="29"/>
  <c r="H116800" i="29" s="1"/>
  <c r="D116800" i="29" s="1"/>
  <c r="B116800" i="29"/>
  <c r="G116799" i="29"/>
  <c r="H116799" i="29" s="1"/>
  <c r="D116799" i="29" s="1"/>
  <c r="B116799" i="29"/>
  <c r="G116798" i="29"/>
  <c r="H116798" i="29" s="1"/>
  <c r="D116798" i="29" s="1"/>
  <c r="B116798" i="29"/>
  <c r="G116797" i="29"/>
  <c r="H116797" i="29" s="1"/>
  <c r="D116797" i="29" s="1"/>
  <c r="B116797" i="29"/>
  <c r="G116796" i="29"/>
  <c r="H116796" i="29" s="1"/>
  <c r="D116796" i="29" s="1"/>
  <c r="B116796" i="29"/>
  <c r="G116795" i="29"/>
  <c r="H116795" i="29" s="1"/>
  <c r="D116795" i="29" s="1"/>
  <c r="B116795" i="29"/>
  <c r="H116794" i="29"/>
  <c r="D116794" i="29" s="1"/>
  <c r="G116794" i="29"/>
  <c r="B116794" i="29"/>
  <c r="G116793" i="29"/>
  <c r="H116793" i="29" s="1"/>
  <c r="D116793" i="29" s="1"/>
  <c r="B116793" i="29"/>
  <c r="G116792" i="29"/>
  <c r="H116792" i="29" s="1"/>
  <c r="D116792" i="29" s="1"/>
  <c r="B116792" i="29"/>
  <c r="G116791" i="29"/>
  <c r="H116791" i="29" s="1"/>
  <c r="D116791" i="29" s="1"/>
  <c r="B116791" i="29"/>
  <c r="G116790" i="29"/>
  <c r="H116790" i="29" s="1"/>
  <c r="D116790" i="29" s="1"/>
  <c r="B116790" i="29"/>
  <c r="G116789" i="29"/>
  <c r="H116789" i="29" s="1"/>
  <c r="D116789" i="29" s="1"/>
  <c r="B116789" i="29"/>
  <c r="G116788" i="29"/>
  <c r="H116788" i="29" s="1"/>
  <c r="D116788" i="29" s="1"/>
  <c r="B116788" i="29"/>
  <c r="G116787" i="29"/>
  <c r="H116787" i="29" s="1"/>
  <c r="D116787" i="29" s="1"/>
  <c r="B116787" i="29"/>
  <c r="G116786" i="29"/>
  <c r="H116786" i="29" s="1"/>
  <c r="D116786" i="29" s="1"/>
  <c r="B116786" i="29"/>
  <c r="G116785" i="29"/>
  <c r="H116785" i="29" s="1"/>
  <c r="D116785" i="29" s="1"/>
  <c r="B116785" i="29"/>
  <c r="G116784" i="29"/>
  <c r="H116784" i="29" s="1"/>
  <c r="D116784" i="29" s="1"/>
  <c r="B116784" i="29"/>
  <c r="G116783" i="29"/>
  <c r="H116783" i="29" s="1"/>
  <c r="D116783" i="29" s="1"/>
  <c r="B116783" i="29"/>
  <c r="G116782" i="29"/>
  <c r="H116782" i="29" s="1"/>
  <c r="D116782" i="29" s="1"/>
  <c r="B116782" i="29"/>
  <c r="G116781" i="29"/>
  <c r="H116781" i="29" s="1"/>
  <c r="D116781" i="29"/>
  <c r="B116781" i="29"/>
  <c r="G116780" i="29"/>
  <c r="H116780" i="29" s="1"/>
  <c r="D116780" i="29" s="1"/>
  <c r="B116780" i="29"/>
  <c r="G116779" i="29"/>
  <c r="H116779" i="29" s="1"/>
  <c r="D116779" i="29" s="1"/>
  <c r="B116779" i="29"/>
  <c r="G116778" i="29"/>
  <c r="H116778" i="29" s="1"/>
  <c r="D116778" i="29" s="1"/>
  <c r="B116778" i="29"/>
  <c r="G116777" i="29"/>
  <c r="H116777" i="29" s="1"/>
  <c r="D116777" i="29" s="1"/>
  <c r="B116777" i="29"/>
  <c r="G116776" i="29"/>
  <c r="H116776" i="29" s="1"/>
  <c r="D116776" i="29" s="1"/>
  <c r="B116776" i="29"/>
  <c r="G116775" i="29"/>
  <c r="H116775" i="29" s="1"/>
  <c r="D116775" i="29" s="1"/>
  <c r="B116775" i="29"/>
  <c r="G116774" i="29"/>
  <c r="H116774" i="29" s="1"/>
  <c r="D116774" i="29" s="1"/>
  <c r="B116774" i="29"/>
  <c r="G116773" i="29"/>
  <c r="H116773" i="29" s="1"/>
  <c r="D116773" i="29" s="1"/>
  <c r="B116773" i="29"/>
  <c r="G116772" i="29"/>
  <c r="H116772" i="29" s="1"/>
  <c r="D116772" i="29" s="1"/>
  <c r="B116772" i="29"/>
  <c r="G116771" i="29"/>
  <c r="H116771" i="29" s="1"/>
  <c r="D116771" i="29" s="1"/>
  <c r="B116771" i="29"/>
  <c r="G116770" i="29"/>
  <c r="H116770" i="29" s="1"/>
  <c r="D116770" i="29" s="1"/>
  <c r="B116770" i="29"/>
  <c r="G116769" i="29"/>
  <c r="H116769" i="29" s="1"/>
  <c r="D116769" i="29" s="1"/>
  <c r="B116769" i="29"/>
  <c r="G116768" i="29"/>
  <c r="H116768" i="29" s="1"/>
  <c r="D116768" i="29" s="1"/>
  <c r="B116768" i="29"/>
  <c r="H116767" i="29"/>
  <c r="D116767" i="29" s="1"/>
  <c r="G116767" i="29"/>
  <c r="B116767" i="29"/>
  <c r="G116766" i="29"/>
  <c r="H116766" i="29" s="1"/>
  <c r="D116766" i="29" s="1"/>
  <c r="B116766" i="29"/>
  <c r="G116765" i="29"/>
  <c r="H116765" i="29" s="1"/>
  <c r="D116765" i="29" s="1"/>
  <c r="B116765" i="29"/>
  <c r="G116764" i="29"/>
  <c r="H116764" i="29" s="1"/>
  <c r="D116764" i="29" s="1"/>
  <c r="B116764" i="29"/>
  <c r="G116763" i="29"/>
  <c r="H116763" i="29" s="1"/>
  <c r="D116763" i="29" s="1"/>
  <c r="B116763" i="29"/>
  <c r="G116762" i="29"/>
  <c r="H116762" i="29" s="1"/>
  <c r="D116762" i="29" s="1"/>
  <c r="B116762" i="29"/>
  <c r="G116761" i="29"/>
  <c r="H116761" i="29" s="1"/>
  <c r="D116761" i="29" s="1"/>
  <c r="B116761" i="29"/>
  <c r="G116760" i="29"/>
  <c r="H116760" i="29" s="1"/>
  <c r="D116760" i="29" s="1"/>
  <c r="B116760" i="29"/>
  <c r="G116759" i="29"/>
  <c r="H116759" i="29" s="1"/>
  <c r="D116759" i="29" s="1"/>
  <c r="B116759" i="29"/>
  <c r="G116758" i="29"/>
  <c r="H116758" i="29" s="1"/>
  <c r="D116758" i="29" s="1"/>
  <c r="B116758" i="29"/>
  <c r="G116757" i="29"/>
  <c r="H116757" i="29" s="1"/>
  <c r="D116757" i="29" s="1"/>
  <c r="B116757" i="29"/>
  <c r="G116756" i="29"/>
  <c r="H116756" i="29" s="1"/>
  <c r="D116756" i="29" s="1"/>
  <c r="B116756" i="29"/>
  <c r="G116755" i="29"/>
  <c r="H116755" i="29" s="1"/>
  <c r="D116755" i="29" s="1"/>
  <c r="B116755" i="29"/>
  <c r="G116754" i="29"/>
  <c r="H116754" i="29" s="1"/>
  <c r="D116754" i="29"/>
  <c r="B116754" i="29"/>
  <c r="G116753" i="29"/>
  <c r="H116753" i="29" s="1"/>
  <c r="D116753" i="29" s="1"/>
  <c r="B116753" i="29"/>
  <c r="G116752" i="29"/>
  <c r="H116752" i="29" s="1"/>
  <c r="D116752" i="29" s="1"/>
  <c r="B116752" i="29"/>
  <c r="G116751" i="29"/>
  <c r="H116751" i="29" s="1"/>
  <c r="D116751" i="29" s="1"/>
  <c r="B116751" i="29"/>
  <c r="G116750" i="29"/>
  <c r="H116750" i="29" s="1"/>
  <c r="D116750" i="29" s="1"/>
  <c r="B116750" i="29"/>
  <c r="G116749" i="29"/>
  <c r="H116749" i="29" s="1"/>
  <c r="D116749" i="29" s="1"/>
  <c r="B116749" i="29"/>
  <c r="G116748" i="29"/>
  <c r="H116748" i="29" s="1"/>
  <c r="D116748" i="29" s="1"/>
  <c r="B116748" i="29"/>
  <c r="G116747" i="29"/>
  <c r="H116747" i="29" s="1"/>
  <c r="D116747" i="29" s="1"/>
  <c r="B116747" i="29"/>
  <c r="G116746" i="29"/>
  <c r="H116746" i="29" s="1"/>
  <c r="D116746" i="29" s="1"/>
  <c r="B116746" i="29"/>
  <c r="G116745" i="29"/>
  <c r="H116745" i="29" s="1"/>
  <c r="D116745" i="29" s="1"/>
  <c r="B116745" i="29"/>
  <c r="G116744" i="29"/>
  <c r="H116744" i="29" s="1"/>
  <c r="D116744" i="29" s="1"/>
  <c r="B116744" i="29"/>
  <c r="G116743" i="29"/>
  <c r="H116743" i="29" s="1"/>
  <c r="D116743" i="29" s="1"/>
  <c r="B116743" i="29"/>
  <c r="G116742" i="29"/>
  <c r="H116742" i="29" s="1"/>
  <c r="D116742" i="29" s="1"/>
  <c r="B116742" i="29"/>
  <c r="G116741" i="29"/>
  <c r="H116741" i="29" s="1"/>
  <c r="D116741" i="29" s="1"/>
  <c r="B116741" i="29"/>
  <c r="H116740" i="29"/>
  <c r="D116740" i="29" s="1"/>
  <c r="G116740" i="29"/>
  <c r="B116740" i="29"/>
  <c r="G116739" i="29"/>
  <c r="H116739" i="29" s="1"/>
  <c r="D116739" i="29" s="1"/>
  <c r="B116739" i="29"/>
  <c r="G116738" i="29"/>
  <c r="H116738" i="29" s="1"/>
  <c r="D116738" i="29" s="1"/>
  <c r="B116738" i="29"/>
  <c r="G116737" i="29"/>
  <c r="H116737" i="29" s="1"/>
  <c r="D116737" i="29" s="1"/>
  <c r="B116737" i="29"/>
  <c r="G116736" i="29"/>
  <c r="H116736" i="29" s="1"/>
  <c r="D116736" i="29" s="1"/>
  <c r="B116736" i="29"/>
  <c r="G116735" i="29"/>
  <c r="H116735" i="29" s="1"/>
  <c r="D116735" i="29" s="1"/>
  <c r="B116735" i="29"/>
  <c r="G116734" i="29"/>
  <c r="H116734" i="29" s="1"/>
  <c r="D116734" i="29" s="1"/>
  <c r="B116734" i="29"/>
  <c r="G116733" i="29"/>
  <c r="H116733" i="29" s="1"/>
  <c r="D116733" i="29" s="1"/>
  <c r="B116733" i="29"/>
  <c r="G116732" i="29"/>
  <c r="H116732" i="29" s="1"/>
  <c r="D116732" i="29" s="1"/>
  <c r="B116732" i="29"/>
  <c r="G116731" i="29"/>
  <c r="H116731" i="29" s="1"/>
  <c r="D116731" i="29" s="1"/>
  <c r="B116731" i="29"/>
  <c r="G116730" i="29"/>
  <c r="H116730" i="29" s="1"/>
  <c r="D116730" i="29" s="1"/>
  <c r="B116730" i="29"/>
  <c r="G116729" i="29"/>
  <c r="H116729" i="29" s="1"/>
  <c r="D116729" i="29" s="1"/>
  <c r="B116729" i="29"/>
  <c r="G116728" i="29"/>
  <c r="H116728" i="29" s="1"/>
  <c r="D116728" i="29" s="1"/>
  <c r="B116728" i="29"/>
  <c r="G116727" i="29"/>
  <c r="H116727" i="29" s="1"/>
  <c r="D116727" i="29"/>
  <c r="B116727" i="29"/>
  <c r="G116726" i="29"/>
  <c r="H116726" i="29" s="1"/>
  <c r="D116726" i="29" s="1"/>
  <c r="B116726" i="29"/>
  <c r="G116725" i="29"/>
  <c r="H116725" i="29" s="1"/>
  <c r="D116725" i="29" s="1"/>
  <c r="B116725" i="29"/>
  <c r="G116724" i="29"/>
  <c r="H116724" i="29" s="1"/>
  <c r="D116724" i="29" s="1"/>
  <c r="B116724" i="29"/>
  <c r="G116723" i="29"/>
  <c r="H116723" i="29" s="1"/>
  <c r="D116723" i="29" s="1"/>
  <c r="B116723" i="29"/>
  <c r="G116722" i="29"/>
  <c r="H116722" i="29" s="1"/>
  <c r="D116722" i="29" s="1"/>
  <c r="B116722" i="29"/>
  <c r="G116721" i="29"/>
  <c r="H116721" i="29" s="1"/>
  <c r="D116721" i="29" s="1"/>
  <c r="B116721" i="29"/>
  <c r="G116720" i="29"/>
  <c r="H116720" i="29" s="1"/>
  <c r="D116720" i="29" s="1"/>
  <c r="B116720" i="29"/>
  <c r="G116719" i="29"/>
  <c r="H116719" i="29" s="1"/>
  <c r="D116719" i="29" s="1"/>
  <c r="B116719" i="29"/>
  <c r="G116718" i="29"/>
  <c r="H116718" i="29" s="1"/>
  <c r="D116718" i="29" s="1"/>
  <c r="B116718" i="29"/>
  <c r="G116717" i="29"/>
  <c r="H116717" i="29" s="1"/>
  <c r="D116717" i="29" s="1"/>
  <c r="B116717" i="29"/>
  <c r="G116716" i="29"/>
  <c r="H116716" i="29" s="1"/>
  <c r="D116716" i="29" s="1"/>
  <c r="B116716" i="29"/>
  <c r="G116715" i="29"/>
  <c r="H116715" i="29" s="1"/>
  <c r="D116715" i="29" s="1"/>
  <c r="B116715" i="29"/>
  <c r="G116714" i="29"/>
  <c r="H116714" i="29" s="1"/>
  <c r="D116714" i="29" s="1"/>
  <c r="B116714" i="29"/>
  <c r="H116713" i="29"/>
  <c r="D116713" i="29" s="1"/>
  <c r="G116713" i="29"/>
  <c r="B116713" i="29"/>
  <c r="G116712" i="29"/>
  <c r="H116712" i="29" s="1"/>
  <c r="D116712" i="29" s="1"/>
  <c r="B116712" i="29"/>
  <c r="G116711" i="29"/>
  <c r="H116711" i="29" s="1"/>
  <c r="D116711" i="29" s="1"/>
  <c r="B116711" i="29"/>
  <c r="G116710" i="29"/>
  <c r="H116710" i="29" s="1"/>
  <c r="D116710" i="29" s="1"/>
  <c r="B116710" i="29"/>
  <c r="G116709" i="29"/>
  <c r="H116709" i="29" s="1"/>
  <c r="D116709" i="29" s="1"/>
  <c r="B116709" i="29"/>
  <c r="G116708" i="29"/>
  <c r="H116708" i="29" s="1"/>
  <c r="D116708" i="29" s="1"/>
  <c r="B116708" i="29"/>
  <c r="G116707" i="29"/>
  <c r="H116707" i="29" s="1"/>
  <c r="D116707" i="29" s="1"/>
  <c r="B116707" i="29"/>
  <c r="G116706" i="29"/>
  <c r="H116706" i="29" s="1"/>
  <c r="D116706" i="29" s="1"/>
  <c r="B116706" i="29"/>
  <c r="G116705" i="29"/>
  <c r="H116705" i="29" s="1"/>
  <c r="D116705" i="29" s="1"/>
  <c r="B116705" i="29"/>
  <c r="G116704" i="29"/>
  <c r="H116704" i="29" s="1"/>
  <c r="D116704" i="29" s="1"/>
  <c r="B116704" i="29"/>
  <c r="G116703" i="29"/>
  <c r="H116703" i="29" s="1"/>
  <c r="D116703" i="29" s="1"/>
  <c r="B116703" i="29"/>
  <c r="G116702" i="29"/>
  <c r="H116702" i="29" s="1"/>
  <c r="D116702" i="29" s="1"/>
  <c r="B116702" i="29"/>
  <c r="G116701" i="29"/>
  <c r="H116701" i="29" s="1"/>
  <c r="D116701" i="29" s="1"/>
  <c r="B116701" i="29"/>
  <c r="G116700" i="29"/>
  <c r="H116700" i="29" s="1"/>
  <c r="D116700" i="29"/>
  <c r="B116700" i="29"/>
  <c r="G116699" i="29"/>
  <c r="H116699" i="29" s="1"/>
  <c r="D116699" i="29" s="1"/>
  <c r="B116699" i="29"/>
  <c r="G116698" i="29"/>
  <c r="H116698" i="29" s="1"/>
  <c r="D116698" i="29" s="1"/>
  <c r="B116698" i="29"/>
  <c r="G116697" i="29"/>
  <c r="H116697" i="29" s="1"/>
  <c r="D116697" i="29" s="1"/>
  <c r="B116697" i="29"/>
  <c r="G116696" i="29"/>
  <c r="H116696" i="29" s="1"/>
  <c r="D116696" i="29" s="1"/>
  <c r="B116696" i="29"/>
  <c r="G116695" i="29"/>
  <c r="H116695" i="29" s="1"/>
  <c r="D116695" i="29" s="1"/>
  <c r="B116695" i="29"/>
  <c r="G116694" i="29"/>
  <c r="H116694" i="29" s="1"/>
  <c r="D116694" i="29" s="1"/>
  <c r="B116694" i="29"/>
  <c r="G116693" i="29"/>
  <c r="H116693" i="29" s="1"/>
  <c r="D116693" i="29" s="1"/>
  <c r="B116693" i="29"/>
  <c r="G116692" i="29"/>
  <c r="H116692" i="29" s="1"/>
  <c r="D116692" i="29" s="1"/>
  <c r="B116692" i="29"/>
  <c r="G116691" i="29"/>
  <c r="H116691" i="29" s="1"/>
  <c r="D116691" i="29" s="1"/>
  <c r="B116691" i="29"/>
  <c r="G116690" i="29"/>
  <c r="H116690" i="29" s="1"/>
  <c r="D116690" i="29" s="1"/>
  <c r="B116690" i="29"/>
  <c r="G116689" i="29"/>
  <c r="H116689" i="29" s="1"/>
  <c r="D116689" i="29" s="1"/>
  <c r="B116689" i="29"/>
  <c r="G116688" i="29"/>
  <c r="H116688" i="29" s="1"/>
  <c r="D116688" i="29" s="1"/>
  <c r="B116688" i="29"/>
  <c r="G116687" i="29"/>
  <c r="H116687" i="29" s="1"/>
  <c r="D116687" i="29" s="1"/>
  <c r="B116687" i="29"/>
  <c r="H116686" i="29"/>
  <c r="D116686" i="29" s="1"/>
  <c r="G116686" i="29"/>
  <c r="B116686" i="29"/>
  <c r="G116685" i="29"/>
  <c r="H116685" i="29" s="1"/>
  <c r="D116685" i="29" s="1"/>
  <c r="B116685" i="29"/>
  <c r="G116684" i="29"/>
  <c r="H116684" i="29" s="1"/>
  <c r="D116684" i="29" s="1"/>
  <c r="B116684" i="29"/>
  <c r="G116683" i="29"/>
  <c r="H116683" i="29" s="1"/>
  <c r="D116683" i="29" s="1"/>
  <c r="B116683" i="29"/>
  <c r="G116682" i="29"/>
  <c r="H116682" i="29" s="1"/>
  <c r="D116682" i="29" s="1"/>
  <c r="B116682" i="29"/>
  <c r="G116681" i="29"/>
  <c r="H116681" i="29" s="1"/>
  <c r="D116681" i="29" s="1"/>
  <c r="B116681" i="29"/>
  <c r="G116680" i="29"/>
  <c r="H116680" i="29" s="1"/>
  <c r="D116680" i="29" s="1"/>
  <c r="B116680" i="29"/>
  <c r="G116679" i="29"/>
  <c r="H116679" i="29" s="1"/>
  <c r="D116679" i="29" s="1"/>
  <c r="B116679" i="29"/>
  <c r="G116678" i="29"/>
  <c r="H116678" i="29" s="1"/>
  <c r="D116678" i="29" s="1"/>
  <c r="B116678" i="29"/>
  <c r="G116677" i="29"/>
  <c r="H116677" i="29" s="1"/>
  <c r="D116677" i="29" s="1"/>
  <c r="B116677" i="29"/>
  <c r="G116676" i="29"/>
  <c r="H116676" i="29" s="1"/>
  <c r="D116676" i="29" s="1"/>
  <c r="B116676" i="29"/>
  <c r="G116675" i="29"/>
  <c r="H116675" i="29" s="1"/>
  <c r="D116675" i="29" s="1"/>
  <c r="B116675" i="29"/>
  <c r="G116674" i="29"/>
  <c r="H116674" i="29" s="1"/>
  <c r="D116674" i="29" s="1"/>
  <c r="B116674" i="29"/>
  <c r="G116673" i="29"/>
  <c r="H116673" i="29" s="1"/>
  <c r="D116673" i="29"/>
  <c r="B116673" i="29"/>
  <c r="G116672" i="29"/>
  <c r="H116672" i="29" s="1"/>
  <c r="D116672" i="29" s="1"/>
  <c r="B116672" i="29"/>
  <c r="G116671" i="29"/>
  <c r="H116671" i="29" s="1"/>
  <c r="D116671" i="29" s="1"/>
  <c r="B116671" i="29"/>
  <c r="G116670" i="29"/>
  <c r="H116670" i="29" s="1"/>
  <c r="D116670" i="29" s="1"/>
  <c r="B116670" i="29"/>
  <c r="G116669" i="29"/>
  <c r="H116669" i="29" s="1"/>
  <c r="D116669" i="29" s="1"/>
  <c r="B116669" i="29"/>
  <c r="G116668" i="29"/>
  <c r="H116668" i="29" s="1"/>
  <c r="D116668" i="29" s="1"/>
  <c r="B116668" i="29"/>
  <c r="G116667" i="29"/>
  <c r="H116667" i="29" s="1"/>
  <c r="D116667" i="29" s="1"/>
  <c r="B116667" i="29"/>
  <c r="G116666" i="29"/>
  <c r="H116666" i="29" s="1"/>
  <c r="D116666" i="29" s="1"/>
  <c r="B116666" i="29"/>
  <c r="G116665" i="29"/>
  <c r="H116665" i="29" s="1"/>
  <c r="D116665" i="29" s="1"/>
  <c r="B116665" i="29"/>
  <c r="G116664" i="29"/>
  <c r="H116664" i="29" s="1"/>
  <c r="D116664" i="29" s="1"/>
  <c r="B116664" i="29"/>
  <c r="G116663" i="29"/>
  <c r="H116663" i="29" s="1"/>
  <c r="D116663" i="29" s="1"/>
  <c r="B116663" i="29"/>
  <c r="G116662" i="29"/>
  <c r="H116662" i="29" s="1"/>
  <c r="D116662" i="29" s="1"/>
  <c r="B116662" i="29"/>
  <c r="G116661" i="29"/>
  <c r="H116661" i="29" s="1"/>
  <c r="D116661" i="29" s="1"/>
  <c r="B116661" i="29"/>
  <c r="G116660" i="29"/>
  <c r="H116660" i="29" s="1"/>
  <c r="D116660" i="29" s="1"/>
  <c r="B116660" i="29"/>
  <c r="H116659" i="29"/>
  <c r="D116659" i="29" s="1"/>
  <c r="G116659" i="29"/>
  <c r="B116659" i="29"/>
  <c r="G116658" i="29"/>
  <c r="H116658" i="29" s="1"/>
  <c r="D116658" i="29" s="1"/>
  <c r="B116658" i="29"/>
  <c r="G116657" i="29"/>
  <c r="H116657" i="29" s="1"/>
  <c r="D116657" i="29" s="1"/>
  <c r="B116657" i="29"/>
  <c r="G116656" i="29"/>
  <c r="H116656" i="29" s="1"/>
  <c r="D116656" i="29" s="1"/>
  <c r="B116656" i="29"/>
  <c r="G116655" i="29"/>
  <c r="H116655" i="29" s="1"/>
  <c r="D116655" i="29" s="1"/>
  <c r="B116655" i="29"/>
  <c r="G116654" i="29"/>
  <c r="H116654" i="29" s="1"/>
  <c r="D116654" i="29" s="1"/>
  <c r="B116654" i="29"/>
  <c r="G116653" i="29"/>
  <c r="H116653" i="29" s="1"/>
  <c r="D116653" i="29" s="1"/>
  <c r="B116653" i="29"/>
  <c r="G116652" i="29"/>
  <c r="H116652" i="29" s="1"/>
  <c r="D116652" i="29" s="1"/>
  <c r="B116652" i="29"/>
  <c r="G116651" i="29"/>
  <c r="H116651" i="29" s="1"/>
  <c r="D116651" i="29" s="1"/>
  <c r="B116651" i="29"/>
  <c r="G116650" i="29"/>
  <c r="H116650" i="29" s="1"/>
  <c r="D116650" i="29" s="1"/>
  <c r="B116650" i="29"/>
  <c r="G116649" i="29"/>
  <c r="H116649" i="29" s="1"/>
  <c r="D116649" i="29" s="1"/>
  <c r="B116649" i="29"/>
  <c r="G116648" i="29"/>
  <c r="H116648" i="29" s="1"/>
  <c r="D116648" i="29" s="1"/>
  <c r="B116648" i="29"/>
  <c r="G116647" i="29"/>
  <c r="H116647" i="29" s="1"/>
  <c r="D116647" i="29" s="1"/>
  <c r="B116647" i="29"/>
  <c r="G116646" i="29"/>
  <c r="H116646" i="29" s="1"/>
  <c r="D116646" i="29" s="1"/>
  <c r="B116646" i="29"/>
  <c r="G116645" i="29"/>
  <c r="H116645" i="29" s="1"/>
  <c r="D116645" i="29" s="1"/>
  <c r="B116645" i="29"/>
  <c r="G116644" i="29"/>
  <c r="H116644" i="29" s="1"/>
  <c r="D116644" i="29" s="1"/>
  <c r="B116644" i="29"/>
  <c r="G116643" i="29"/>
  <c r="H116643" i="29" s="1"/>
  <c r="D116643" i="29" s="1"/>
  <c r="B116643" i="29"/>
  <c r="G116642" i="29"/>
  <c r="H116642" i="29" s="1"/>
  <c r="D116642" i="29" s="1"/>
  <c r="B116642" i="29"/>
  <c r="G116641" i="29"/>
  <c r="H116641" i="29" s="1"/>
  <c r="D116641" i="29" s="1"/>
  <c r="B116641" i="29"/>
  <c r="G116640" i="29"/>
  <c r="H116640" i="29" s="1"/>
  <c r="D116640" i="29"/>
  <c r="B116640" i="29"/>
  <c r="G116639" i="29"/>
  <c r="H116639" i="29" s="1"/>
  <c r="D116639" i="29" s="1"/>
  <c r="B116639" i="29"/>
  <c r="G116638" i="29"/>
  <c r="H116638" i="29" s="1"/>
  <c r="D116638" i="29" s="1"/>
  <c r="B116638" i="29"/>
  <c r="G116637" i="29"/>
  <c r="H116637" i="29" s="1"/>
  <c r="D116637" i="29" s="1"/>
  <c r="B116637" i="29"/>
  <c r="G116636" i="29"/>
  <c r="H116636" i="29" s="1"/>
  <c r="D116636" i="29" s="1"/>
  <c r="B116636" i="29"/>
  <c r="G116635" i="29"/>
  <c r="H116635" i="29" s="1"/>
  <c r="D116635" i="29" s="1"/>
  <c r="B116635" i="29"/>
  <c r="G116634" i="29"/>
  <c r="H116634" i="29" s="1"/>
  <c r="D116634" i="29" s="1"/>
  <c r="B116634" i="29"/>
  <c r="G116633" i="29"/>
  <c r="H116633" i="29" s="1"/>
  <c r="D116633" i="29" s="1"/>
  <c r="B116633" i="29"/>
  <c r="G116632" i="29"/>
  <c r="H116632" i="29" s="1"/>
  <c r="D116632" i="29" s="1"/>
  <c r="B116632" i="29"/>
  <c r="G116631" i="29"/>
  <c r="H116631" i="29" s="1"/>
  <c r="D116631" i="29" s="1"/>
  <c r="B116631" i="29"/>
  <c r="G116630" i="29"/>
  <c r="H116630" i="29" s="1"/>
  <c r="D116630" i="29" s="1"/>
  <c r="B116630" i="29"/>
  <c r="G116629" i="29"/>
  <c r="H116629" i="29" s="1"/>
  <c r="D116629" i="29" s="1"/>
  <c r="B116629" i="29"/>
  <c r="G116628" i="29"/>
  <c r="H116628" i="29" s="1"/>
  <c r="D116628" i="29"/>
  <c r="B116628" i="29"/>
  <c r="G116627" i="29"/>
  <c r="H116627" i="29" s="1"/>
  <c r="D116627" i="29" s="1"/>
  <c r="B116627" i="29"/>
  <c r="H116626" i="29"/>
  <c r="G116626" i="29"/>
  <c r="D116626" i="29"/>
  <c r="B116626" i="29"/>
  <c r="G116625" i="29"/>
  <c r="H116625" i="29" s="1"/>
  <c r="D116625" i="29" s="1"/>
  <c r="B116625" i="29"/>
  <c r="G116624" i="29"/>
  <c r="H116624" i="29" s="1"/>
  <c r="D116624" i="29" s="1"/>
  <c r="B116624" i="29"/>
  <c r="G116623" i="29"/>
  <c r="H116623" i="29" s="1"/>
  <c r="D116623" i="29" s="1"/>
  <c r="B116623" i="29"/>
  <c r="G116622" i="29"/>
  <c r="H116622" i="29" s="1"/>
  <c r="D116622" i="29" s="1"/>
  <c r="B116622" i="29"/>
  <c r="G116621" i="29"/>
  <c r="H116621" i="29" s="1"/>
  <c r="D116621" i="29" s="1"/>
  <c r="B116621" i="29"/>
  <c r="G116620" i="29"/>
  <c r="H116620" i="29" s="1"/>
  <c r="D116620" i="29" s="1"/>
  <c r="B116620" i="29"/>
  <c r="G116619" i="29"/>
  <c r="H116619" i="29" s="1"/>
  <c r="D116619" i="29" s="1"/>
  <c r="B116619" i="29"/>
  <c r="G116618" i="29"/>
  <c r="H116618" i="29" s="1"/>
  <c r="D116618" i="29" s="1"/>
  <c r="B116618" i="29"/>
  <c r="G116617" i="29"/>
  <c r="H116617" i="29" s="1"/>
  <c r="D116617" i="29" s="1"/>
  <c r="B116617" i="29"/>
  <c r="G116616" i="29"/>
  <c r="H116616" i="29" s="1"/>
  <c r="D116616" i="29"/>
  <c r="B116616" i="29"/>
  <c r="G116615" i="29"/>
  <c r="H116615" i="29" s="1"/>
  <c r="D116615" i="29" s="1"/>
  <c r="B116615" i="29"/>
  <c r="G116614" i="29"/>
  <c r="H116614" i="29" s="1"/>
  <c r="D116614" i="29" s="1"/>
  <c r="B116614" i="29"/>
  <c r="G116613" i="29"/>
  <c r="H116613" i="29" s="1"/>
  <c r="D116613" i="29" s="1"/>
  <c r="B116613" i="29"/>
  <c r="G116612" i="29"/>
  <c r="H116612" i="29" s="1"/>
  <c r="D116612" i="29" s="1"/>
  <c r="B116612" i="29"/>
  <c r="G116611" i="29"/>
  <c r="H116611" i="29" s="1"/>
  <c r="D116611" i="29" s="1"/>
  <c r="B116611" i="29"/>
  <c r="G116610" i="29"/>
  <c r="H116610" i="29" s="1"/>
  <c r="D116610" i="29" s="1"/>
  <c r="B116610" i="29"/>
  <c r="G116609" i="29"/>
  <c r="H116609" i="29" s="1"/>
  <c r="D116609" i="29" s="1"/>
  <c r="B116609" i="29"/>
  <c r="G116608" i="29"/>
  <c r="H116608" i="29" s="1"/>
  <c r="D116608" i="29" s="1"/>
  <c r="B116608" i="29"/>
  <c r="G116607" i="29"/>
  <c r="H116607" i="29" s="1"/>
  <c r="D116607" i="29" s="1"/>
  <c r="B116607" i="29"/>
  <c r="G116606" i="29"/>
  <c r="H116606" i="29" s="1"/>
  <c r="D116606" i="29" s="1"/>
  <c r="B116606" i="29"/>
  <c r="G116605" i="29"/>
  <c r="H116605" i="29" s="1"/>
  <c r="D116605" i="29" s="1"/>
  <c r="B116605" i="29"/>
  <c r="G116604" i="29"/>
  <c r="H116604" i="29" s="1"/>
  <c r="D116604" i="29"/>
  <c r="B116604" i="29"/>
  <c r="G116603" i="29"/>
  <c r="H116603" i="29" s="1"/>
  <c r="D116603" i="29" s="1"/>
  <c r="B116603" i="29"/>
  <c r="H116602" i="29"/>
  <c r="G116602" i="29"/>
  <c r="D116602" i="29"/>
  <c r="B116602" i="29"/>
  <c r="G116601" i="29"/>
  <c r="H116601" i="29" s="1"/>
  <c r="D116601" i="29" s="1"/>
  <c r="B116601" i="29"/>
  <c r="G116600" i="29"/>
  <c r="H116600" i="29" s="1"/>
  <c r="D116600" i="29" s="1"/>
  <c r="B116600" i="29"/>
  <c r="G116599" i="29"/>
  <c r="H116599" i="29" s="1"/>
  <c r="D116599" i="29" s="1"/>
  <c r="B116599" i="29"/>
  <c r="G116598" i="29"/>
  <c r="H116598" i="29" s="1"/>
  <c r="D116598" i="29" s="1"/>
  <c r="B116598" i="29"/>
  <c r="G116597" i="29"/>
  <c r="H116597" i="29" s="1"/>
  <c r="D116597" i="29" s="1"/>
  <c r="B116597" i="29"/>
  <c r="G116596" i="29"/>
  <c r="H116596" i="29" s="1"/>
  <c r="D116596" i="29" s="1"/>
  <c r="B116596" i="29"/>
  <c r="G116595" i="29"/>
  <c r="H116595" i="29" s="1"/>
  <c r="D116595" i="29" s="1"/>
  <c r="B116595" i="29"/>
  <c r="G116594" i="29"/>
  <c r="H116594" i="29" s="1"/>
  <c r="D116594" i="29" s="1"/>
  <c r="B116594" i="29"/>
  <c r="G116593" i="29"/>
  <c r="H116593" i="29" s="1"/>
  <c r="D116593" i="29" s="1"/>
  <c r="B116593" i="29"/>
  <c r="G116592" i="29"/>
  <c r="H116592" i="29" s="1"/>
  <c r="D116592" i="29"/>
  <c r="B116592" i="29"/>
  <c r="G116591" i="29"/>
  <c r="H116591" i="29" s="1"/>
  <c r="D116591" i="29" s="1"/>
  <c r="B116591" i="29"/>
  <c r="G116590" i="29"/>
  <c r="H116590" i="29" s="1"/>
  <c r="D116590" i="29" s="1"/>
  <c r="B116590" i="29"/>
  <c r="G116589" i="29"/>
  <c r="H116589" i="29" s="1"/>
  <c r="D116589" i="29" s="1"/>
  <c r="B116589" i="29"/>
  <c r="G116588" i="29"/>
  <c r="H116588" i="29" s="1"/>
  <c r="D116588" i="29" s="1"/>
  <c r="B116588" i="29"/>
  <c r="G116587" i="29"/>
  <c r="H116587" i="29" s="1"/>
  <c r="D116587" i="29" s="1"/>
  <c r="B116587" i="29"/>
  <c r="G116586" i="29"/>
  <c r="H116586" i="29" s="1"/>
  <c r="D116586" i="29" s="1"/>
  <c r="B116586" i="29"/>
  <c r="G116585" i="29"/>
  <c r="H116585" i="29" s="1"/>
  <c r="D116585" i="29" s="1"/>
  <c r="B116585" i="29"/>
  <c r="G116584" i="29"/>
  <c r="H116584" i="29" s="1"/>
  <c r="D116584" i="29" s="1"/>
  <c r="B116584" i="29"/>
  <c r="G116583" i="29"/>
  <c r="H116583" i="29" s="1"/>
  <c r="D116583" i="29" s="1"/>
  <c r="B116583" i="29"/>
  <c r="G116582" i="29"/>
  <c r="H116582" i="29" s="1"/>
  <c r="D116582" i="29" s="1"/>
  <c r="B116582" i="29"/>
  <c r="G116581" i="29"/>
  <c r="H116581" i="29" s="1"/>
  <c r="D116581" i="29" s="1"/>
  <c r="B116581" i="29"/>
  <c r="G116580" i="29"/>
  <c r="H116580" i="29" s="1"/>
  <c r="D116580" i="29"/>
  <c r="B116580" i="29"/>
  <c r="G116579" i="29"/>
  <c r="H116579" i="29" s="1"/>
  <c r="D116579" i="29" s="1"/>
  <c r="B116579" i="29"/>
  <c r="H116578" i="29"/>
  <c r="G116578" i="29"/>
  <c r="D116578" i="29"/>
  <c r="B116578" i="29"/>
  <c r="G116577" i="29"/>
  <c r="H116577" i="29" s="1"/>
  <c r="D116577" i="29" s="1"/>
  <c r="B116577" i="29"/>
  <c r="G116576" i="29"/>
  <c r="H116576" i="29" s="1"/>
  <c r="D116576" i="29" s="1"/>
  <c r="B116576" i="29"/>
  <c r="G116575" i="29"/>
  <c r="H116575" i="29" s="1"/>
  <c r="D116575" i="29" s="1"/>
  <c r="B116575" i="29"/>
  <c r="G116574" i="29"/>
  <c r="H116574" i="29" s="1"/>
  <c r="D116574" i="29" s="1"/>
  <c r="B116574" i="29"/>
  <c r="G116573" i="29"/>
  <c r="H116573" i="29" s="1"/>
  <c r="D116573" i="29" s="1"/>
  <c r="B116573" i="29"/>
  <c r="G116572" i="29"/>
  <c r="H116572" i="29" s="1"/>
  <c r="D116572" i="29" s="1"/>
  <c r="B116572" i="29"/>
  <c r="G116571" i="29"/>
  <c r="H116571" i="29" s="1"/>
  <c r="D116571" i="29" s="1"/>
  <c r="B116571" i="29"/>
  <c r="G116570" i="29"/>
  <c r="H116570" i="29" s="1"/>
  <c r="D116570" i="29" s="1"/>
  <c r="B116570" i="29"/>
  <c r="G116569" i="29"/>
  <c r="H116569" i="29" s="1"/>
  <c r="D116569" i="29" s="1"/>
  <c r="B116569" i="29"/>
  <c r="G116568" i="29"/>
  <c r="H116568" i="29" s="1"/>
  <c r="D116568" i="29"/>
  <c r="B116568" i="29"/>
  <c r="G116567" i="29"/>
  <c r="H116567" i="29" s="1"/>
  <c r="D116567" i="29" s="1"/>
  <c r="B116567" i="29"/>
  <c r="G116566" i="29"/>
  <c r="H116566" i="29" s="1"/>
  <c r="D116566" i="29" s="1"/>
  <c r="B116566" i="29"/>
  <c r="G116565" i="29"/>
  <c r="H116565" i="29" s="1"/>
  <c r="D116565" i="29" s="1"/>
  <c r="B116565" i="29"/>
  <c r="G116564" i="29"/>
  <c r="H116564" i="29" s="1"/>
  <c r="D116564" i="29" s="1"/>
  <c r="B116564" i="29"/>
  <c r="G116563" i="29"/>
  <c r="H116563" i="29" s="1"/>
  <c r="D116563" i="29" s="1"/>
  <c r="B116563" i="29"/>
  <c r="G116562" i="29"/>
  <c r="H116562" i="29" s="1"/>
  <c r="D116562" i="29" s="1"/>
  <c r="B116562" i="29"/>
  <c r="G116561" i="29"/>
  <c r="H116561" i="29" s="1"/>
  <c r="D116561" i="29" s="1"/>
  <c r="B116561" i="29"/>
  <c r="G116560" i="29"/>
  <c r="H116560" i="29" s="1"/>
  <c r="D116560" i="29" s="1"/>
  <c r="B116560" i="29"/>
  <c r="G116559" i="29"/>
  <c r="H116559" i="29" s="1"/>
  <c r="D116559" i="29" s="1"/>
  <c r="B116559" i="29"/>
  <c r="G116558" i="29"/>
  <c r="H116558" i="29" s="1"/>
  <c r="D116558" i="29" s="1"/>
  <c r="B116558" i="29"/>
  <c r="G116557" i="29"/>
  <c r="H116557" i="29" s="1"/>
  <c r="D116557" i="29" s="1"/>
  <c r="B116557" i="29"/>
  <c r="G116556" i="29"/>
  <c r="H116556" i="29" s="1"/>
  <c r="D116556" i="29"/>
  <c r="B116556" i="29"/>
  <c r="G116555" i="29"/>
  <c r="H116555" i="29" s="1"/>
  <c r="D116555" i="29" s="1"/>
  <c r="B116555" i="29"/>
  <c r="H116554" i="29"/>
  <c r="G116554" i="29"/>
  <c r="D116554" i="29"/>
  <c r="B116554" i="29"/>
  <c r="G116553" i="29"/>
  <c r="H116553" i="29" s="1"/>
  <c r="D116553" i="29" s="1"/>
  <c r="B116553" i="29"/>
  <c r="G116552" i="29"/>
  <c r="H116552" i="29" s="1"/>
  <c r="D116552" i="29" s="1"/>
  <c r="B116552" i="29"/>
  <c r="G116551" i="29"/>
  <c r="H116551" i="29" s="1"/>
  <c r="D116551" i="29" s="1"/>
  <c r="B116551" i="29"/>
  <c r="G116550" i="29"/>
  <c r="H116550" i="29" s="1"/>
  <c r="D116550" i="29" s="1"/>
  <c r="B116550" i="29"/>
  <c r="G116549" i="29"/>
  <c r="H116549" i="29" s="1"/>
  <c r="D116549" i="29" s="1"/>
  <c r="B116549" i="29"/>
  <c r="G116548" i="29"/>
  <c r="H116548" i="29" s="1"/>
  <c r="D116548" i="29" s="1"/>
  <c r="B116548" i="29"/>
  <c r="G116547" i="29"/>
  <c r="H116547" i="29" s="1"/>
  <c r="D116547" i="29" s="1"/>
  <c r="B116547" i="29"/>
  <c r="G116546" i="29"/>
  <c r="H116546" i="29" s="1"/>
  <c r="D116546" i="29" s="1"/>
  <c r="B116546" i="29"/>
  <c r="G116545" i="29"/>
  <c r="H116545" i="29" s="1"/>
  <c r="D116545" i="29" s="1"/>
  <c r="B116545" i="29"/>
  <c r="G116544" i="29"/>
  <c r="H116544" i="29" s="1"/>
  <c r="D116544" i="29"/>
  <c r="B116544" i="29"/>
  <c r="G116543" i="29"/>
  <c r="H116543" i="29" s="1"/>
  <c r="D116543" i="29" s="1"/>
  <c r="B116543" i="29"/>
  <c r="G116542" i="29"/>
  <c r="H116542" i="29" s="1"/>
  <c r="D116542" i="29" s="1"/>
  <c r="B116542" i="29"/>
  <c r="G116541" i="29"/>
  <c r="H116541" i="29" s="1"/>
  <c r="D116541" i="29" s="1"/>
  <c r="B116541" i="29"/>
  <c r="G116540" i="29"/>
  <c r="H116540" i="29" s="1"/>
  <c r="D116540" i="29" s="1"/>
  <c r="B116540" i="29"/>
  <c r="G116539" i="29"/>
  <c r="H116539" i="29" s="1"/>
  <c r="D116539" i="29" s="1"/>
  <c r="B116539" i="29"/>
  <c r="G116538" i="29"/>
  <c r="H116538" i="29" s="1"/>
  <c r="D116538" i="29" s="1"/>
  <c r="B116538" i="29"/>
  <c r="G116537" i="29"/>
  <c r="H116537" i="29" s="1"/>
  <c r="D116537" i="29" s="1"/>
  <c r="B116537" i="29"/>
  <c r="G116536" i="29"/>
  <c r="H116536" i="29" s="1"/>
  <c r="D116536" i="29" s="1"/>
  <c r="B116536" i="29"/>
  <c r="G116535" i="29"/>
  <c r="H116535" i="29" s="1"/>
  <c r="D116535" i="29" s="1"/>
  <c r="B116535" i="29"/>
  <c r="G116534" i="29"/>
  <c r="H116534" i="29" s="1"/>
  <c r="D116534" i="29" s="1"/>
  <c r="B116534" i="29"/>
  <c r="G116533" i="29"/>
  <c r="H116533" i="29" s="1"/>
  <c r="D116533" i="29" s="1"/>
  <c r="B116533" i="29"/>
  <c r="G116532" i="29"/>
  <c r="H116532" i="29" s="1"/>
  <c r="D116532" i="29"/>
  <c r="B116532" i="29"/>
  <c r="G116531" i="29"/>
  <c r="H116531" i="29" s="1"/>
  <c r="D116531" i="29" s="1"/>
  <c r="B116531" i="29"/>
  <c r="H116530" i="29"/>
  <c r="G116530" i="29"/>
  <c r="D116530" i="29"/>
  <c r="B116530" i="29"/>
  <c r="G116529" i="29"/>
  <c r="H116529" i="29" s="1"/>
  <c r="D116529" i="29" s="1"/>
  <c r="B116529" i="29"/>
  <c r="G116528" i="29"/>
  <c r="H116528" i="29" s="1"/>
  <c r="D116528" i="29" s="1"/>
  <c r="B116528" i="29"/>
  <c r="G116527" i="29"/>
  <c r="H116527" i="29" s="1"/>
  <c r="D116527" i="29" s="1"/>
  <c r="B116527" i="29"/>
  <c r="G116526" i="29"/>
  <c r="H116526" i="29" s="1"/>
  <c r="D116526" i="29" s="1"/>
  <c r="B116526" i="29"/>
  <c r="G116525" i="29"/>
  <c r="H116525" i="29" s="1"/>
  <c r="D116525" i="29" s="1"/>
  <c r="B116525" i="29"/>
  <c r="G116524" i="29"/>
  <c r="H116524" i="29" s="1"/>
  <c r="D116524" i="29" s="1"/>
  <c r="B116524" i="29"/>
  <c r="G116523" i="29"/>
  <c r="H116523" i="29" s="1"/>
  <c r="D116523" i="29" s="1"/>
  <c r="B116523" i="29"/>
  <c r="G116522" i="29"/>
  <c r="H116522" i="29" s="1"/>
  <c r="D116522" i="29" s="1"/>
  <c r="B116522" i="29"/>
  <c r="G116521" i="29"/>
  <c r="H116521" i="29" s="1"/>
  <c r="D116521" i="29" s="1"/>
  <c r="B116521" i="29"/>
  <c r="G116520" i="29"/>
  <c r="H116520" i="29" s="1"/>
  <c r="D116520" i="29"/>
  <c r="B116520" i="29"/>
  <c r="G116519" i="29"/>
  <c r="H116519" i="29" s="1"/>
  <c r="D116519" i="29" s="1"/>
  <c r="B116519" i="29"/>
  <c r="G116518" i="29"/>
  <c r="H116518" i="29" s="1"/>
  <c r="D116518" i="29" s="1"/>
  <c r="B116518" i="29"/>
  <c r="G116517" i="29"/>
  <c r="H116517" i="29" s="1"/>
  <c r="D116517" i="29" s="1"/>
  <c r="B116517" i="29"/>
  <c r="G116516" i="29"/>
  <c r="H116516" i="29" s="1"/>
  <c r="D116516" i="29" s="1"/>
  <c r="B116516" i="29"/>
  <c r="G116515" i="29"/>
  <c r="H116515" i="29" s="1"/>
  <c r="D116515" i="29" s="1"/>
  <c r="B116515" i="29"/>
  <c r="G116514" i="29"/>
  <c r="H116514" i="29" s="1"/>
  <c r="D116514" i="29" s="1"/>
  <c r="B116514" i="29"/>
  <c r="G116513" i="29"/>
  <c r="H116513" i="29" s="1"/>
  <c r="D116513" i="29" s="1"/>
  <c r="B116513" i="29"/>
  <c r="G116512" i="29"/>
  <c r="H116512" i="29" s="1"/>
  <c r="D116512" i="29" s="1"/>
  <c r="B116512" i="29"/>
  <c r="G116511" i="29"/>
  <c r="H116511" i="29" s="1"/>
  <c r="D116511" i="29" s="1"/>
  <c r="B116511" i="29"/>
  <c r="G116510" i="29"/>
  <c r="H116510" i="29" s="1"/>
  <c r="D116510" i="29" s="1"/>
  <c r="B116510" i="29"/>
  <c r="G116509" i="29"/>
  <c r="H116509" i="29" s="1"/>
  <c r="D116509" i="29" s="1"/>
  <c r="B116509" i="29"/>
  <c r="G116508" i="29"/>
  <c r="H116508" i="29" s="1"/>
  <c r="D116508" i="29"/>
  <c r="B116508" i="29"/>
  <c r="G116507" i="29"/>
  <c r="H116507" i="29" s="1"/>
  <c r="D116507" i="29" s="1"/>
  <c r="B116507" i="29"/>
  <c r="H116506" i="29"/>
  <c r="G116506" i="29"/>
  <c r="D116506" i="29"/>
  <c r="B116506" i="29"/>
  <c r="G116505" i="29"/>
  <c r="H116505" i="29" s="1"/>
  <c r="D116505" i="29" s="1"/>
  <c r="B116505" i="29"/>
  <c r="G116504" i="29"/>
  <c r="H116504" i="29" s="1"/>
  <c r="D116504" i="29" s="1"/>
  <c r="B116504" i="29"/>
  <c r="G116503" i="29"/>
  <c r="H116503" i="29" s="1"/>
  <c r="D116503" i="29" s="1"/>
  <c r="B116503" i="29"/>
  <c r="G116502" i="29"/>
  <c r="H116502" i="29" s="1"/>
  <c r="D116502" i="29" s="1"/>
  <c r="B116502" i="29"/>
  <c r="G116501" i="29"/>
  <c r="H116501" i="29" s="1"/>
  <c r="D116501" i="29" s="1"/>
  <c r="B116501" i="29"/>
  <c r="G116500" i="29"/>
  <c r="H116500" i="29" s="1"/>
  <c r="D116500" i="29" s="1"/>
  <c r="B116500" i="29"/>
  <c r="G116499" i="29"/>
  <c r="H116499" i="29" s="1"/>
  <c r="D116499" i="29" s="1"/>
  <c r="B116499" i="29"/>
  <c r="G116498" i="29"/>
  <c r="H116498" i="29" s="1"/>
  <c r="D116498" i="29" s="1"/>
  <c r="B116498" i="29"/>
  <c r="G116497" i="29"/>
  <c r="H116497" i="29" s="1"/>
  <c r="D116497" i="29" s="1"/>
  <c r="B116497" i="29"/>
  <c r="G116496" i="29"/>
  <c r="H116496" i="29" s="1"/>
  <c r="D116496" i="29"/>
  <c r="B116496" i="29"/>
  <c r="G116495" i="29"/>
  <c r="H116495" i="29" s="1"/>
  <c r="D116495" i="29" s="1"/>
  <c r="B116495" i="29"/>
  <c r="G116494" i="29"/>
  <c r="H116494" i="29" s="1"/>
  <c r="D116494" i="29" s="1"/>
  <c r="B116494" i="29"/>
  <c r="G116493" i="29"/>
  <c r="H116493" i="29" s="1"/>
  <c r="D116493" i="29" s="1"/>
  <c r="B116493" i="29"/>
  <c r="G116492" i="29"/>
  <c r="H116492" i="29" s="1"/>
  <c r="D116492" i="29" s="1"/>
  <c r="B116492" i="29"/>
  <c r="G116491" i="29"/>
  <c r="H116491" i="29" s="1"/>
  <c r="D116491" i="29" s="1"/>
  <c r="B116491" i="29"/>
  <c r="G116490" i="29"/>
  <c r="H116490" i="29" s="1"/>
  <c r="D116490" i="29" s="1"/>
  <c r="B116490" i="29"/>
  <c r="G116489" i="29"/>
  <c r="H116489" i="29" s="1"/>
  <c r="D116489" i="29" s="1"/>
  <c r="B116489" i="29"/>
  <c r="G116488" i="29"/>
  <c r="H116488" i="29" s="1"/>
  <c r="D116488" i="29" s="1"/>
  <c r="B116488" i="29"/>
  <c r="G116487" i="29"/>
  <c r="H116487" i="29" s="1"/>
  <c r="D116487" i="29" s="1"/>
  <c r="B116487" i="29"/>
  <c r="G116486" i="29"/>
  <c r="H116486" i="29" s="1"/>
  <c r="D116486" i="29" s="1"/>
  <c r="B116486" i="29"/>
  <c r="H116485" i="29"/>
  <c r="D116485" i="29" s="1"/>
  <c r="G116485" i="29"/>
  <c r="B116485" i="29"/>
  <c r="H116484" i="29"/>
  <c r="G116484" i="29"/>
  <c r="D116484" i="29"/>
  <c r="B116484" i="29"/>
  <c r="G116483" i="29"/>
  <c r="H116483" i="29" s="1"/>
  <c r="D116483" i="29"/>
  <c r="B116483" i="29"/>
  <c r="G116482" i="29"/>
  <c r="H116482" i="29" s="1"/>
  <c r="D116482" i="29" s="1"/>
  <c r="B116482" i="29"/>
  <c r="G116481" i="29"/>
  <c r="H116481" i="29" s="1"/>
  <c r="D116481" i="29" s="1"/>
  <c r="B116481" i="29"/>
  <c r="G116480" i="29"/>
  <c r="H116480" i="29" s="1"/>
  <c r="D116480" i="29" s="1"/>
  <c r="B116480" i="29"/>
  <c r="H116479" i="29"/>
  <c r="D116479" i="29" s="1"/>
  <c r="G116479" i="29"/>
  <c r="B116479" i="29"/>
  <c r="H116478" i="29"/>
  <c r="D116478" i="29" s="1"/>
  <c r="G116478" i="29"/>
  <c r="B116478" i="29"/>
  <c r="H116477" i="29"/>
  <c r="D116477" i="29" s="1"/>
  <c r="G116477" i="29"/>
  <c r="B116477" i="29"/>
  <c r="H116476" i="29"/>
  <c r="D116476" i="29" s="1"/>
  <c r="G116476" i="29"/>
  <c r="B116476" i="29"/>
  <c r="G116475" i="29"/>
  <c r="H116475" i="29" s="1"/>
  <c r="D116475" i="29" s="1"/>
  <c r="B116475" i="29"/>
  <c r="H116474" i="29"/>
  <c r="G116474" i="29"/>
  <c r="D116474" i="29"/>
  <c r="B116474" i="29"/>
  <c r="G116473" i="29"/>
  <c r="H116473" i="29" s="1"/>
  <c r="D116473" i="29" s="1"/>
  <c r="B116473" i="29"/>
  <c r="G116472" i="29"/>
  <c r="H116472" i="29" s="1"/>
  <c r="D116472" i="29" s="1"/>
  <c r="B116472" i="29"/>
  <c r="G116471" i="29"/>
  <c r="H116471" i="29" s="1"/>
  <c r="D116471" i="29" s="1"/>
  <c r="B116471" i="29"/>
  <c r="H116470" i="29"/>
  <c r="D116470" i="29" s="1"/>
  <c r="G116470" i="29"/>
  <c r="B116470" i="29"/>
  <c r="H116469" i="29"/>
  <c r="D116469" i="29" s="1"/>
  <c r="G116469" i="29"/>
  <c r="B116469" i="29"/>
  <c r="H116468" i="29"/>
  <c r="D116468" i="29" s="1"/>
  <c r="G116468" i="29"/>
  <c r="B116468" i="29"/>
  <c r="H116467" i="29"/>
  <c r="D116467" i="29" s="1"/>
  <c r="G116467" i="29"/>
  <c r="B116467" i="29"/>
  <c r="G116466" i="29"/>
  <c r="H116466" i="29" s="1"/>
  <c r="D116466" i="29" s="1"/>
  <c r="B116466" i="29"/>
  <c r="H116465" i="29"/>
  <c r="G116465" i="29"/>
  <c r="D116465" i="29"/>
  <c r="B116465" i="29"/>
  <c r="G116464" i="29"/>
  <c r="H116464" i="29" s="1"/>
  <c r="D116464" i="29" s="1"/>
  <c r="B116464" i="29"/>
  <c r="G116463" i="29"/>
  <c r="H116463" i="29" s="1"/>
  <c r="D116463" i="29" s="1"/>
  <c r="B116463" i="29"/>
  <c r="G116462" i="29"/>
  <c r="H116462" i="29" s="1"/>
  <c r="D116462" i="29" s="1"/>
  <c r="B116462" i="29"/>
  <c r="H116461" i="29"/>
  <c r="D116461" i="29" s="1"/>
  <c r="G116461" i="29"/>
  <c r="B116461" i="29"/>
  <c r="H116460" i="29"/>
  <c r="D116460" i="29" s="1"/>
  <c r="G116460" i="29"/>
  <c r="B116460" i="29"/>
  <c r="H116459" i="29"/>
  <c r="D116459" i="29" s="1"/>
  <c r="G116459" i="29"/>
  <c r="B116459" i="29"/>
  <c r="H116458" i="29"/>
  <c r="D116458" i="29" s="1"/>
  <c r="G116458" i="29"/>
  <c r="B116458" i="29"/>
  <c r="G116457" i="29"/>
  <c r="H116457" i="29" s="1"/>
  <c r="D116457" i="29" s="1"/>
  <c r="B116457" i="29"/>
  <c r="H116456" i="29"/>
  <c r="G116456" i="29"/>
  <c r="D116456" i="29"/>
  <c r="B116456" i="29"/>
  <c r="G116455" i="29"/>
  <c r="H116455" i="29" s="1"/>
  <c r="D116455" i="29" s="1"/>
  <c r="B116455" i="29"/>
  <c r="G116454" i="29"/>
  <c r="H116454" i="29" s="1"/>
  <c r="D116454" i="29" s="1"/>
  <c r="B116454" i="29"/>
  <c r="G116453" i="29"/>
  <c r="H116453" i="29" s="1"/>
  <c r="D116453" i="29" s="1"/>
  <c r="B116453" i="29"/>
  <c r="H116452" i="29"/>
  <c r="D116452" i="29" s="1"/>
  <c r="G116452" i="29"/>
  <c r="B116452" i="29"/>
  <c r="H116451" i="29"/>
  <c r="D116451" i="29" s="1"/>
  <c r="G116451" i="29"/>
  <c r="B116451" i="29"/>
  <c r="H116450" i="29"/>
  <c r="D116450" i="29" s="1"/>
  <c r="G116450" i="29"/>
  <c r="B116450" i="29"/>
  <c r="H116449" i="29"/>
  <c r="D116449" i="29" s="1"/>
  <c r="G116449" i="29"/>
  <c r="B116449" i="29"/>
  <c r="G116448" i="29"/>
  <c r="H116448" i="29" s="1"/>
  <c r="D116448" i="29" s="1"/>
  <c r="B116448" i="29"/>
  <c r="H116447" i="29"/>
  <c r="G116447" i="29"/>
  <c r="D116447" i="29"/>
  <c r="B116447" i="29"/>
  <c r="G116446" i="29"/>
  <c r="H116446" i="29" s="1"/>
  <c r="D116446" i="29" s="1"/>
  <c r="B116446" i="29"/>
  <c r="G116445" i="29"/>
  <c r="H116445" i="29" s="1"/>
  <c r="D116445" i="29" s="1"/>
  <c r="B116445" i="29"/>
  <c r="G116444" i="29"/>
  <c r="H116444" i="29" s="1"/>
  <c r="D116444" i="29" s="1"/>
  <c r="B116444" i="29"/>
  <c r="H116443" i="29"/>
  <c r="D116443" i="29" s="1"/>
  <c r="G116443" i="29"/>
  <c r="B116443" i="29"/>
  <c r="H116442" i="29"/>
  <c r="D116442" i="29" s="1"/>
  <c r="G116442" i="29"/>
  <c r="B116442" i="29"/>
  <c r="H116441" i="29"/>
  <c r="D116441" i="29" s="1"/>
  <c r="G116441" i="29"/>
  <c r="B116441" i="29"/>
  <c r="H116440" i="29"/>
  <c r="D116440" i="29" s="1"/>
  <c r="G116440" i="29"/>
  <c r="B116440" i="29"/>
  <c r="G116439" i="29"/>
  <c r="H116439" i="29" s="1"/>
  <c r="D116439" i="29" s="1"/>
  <c r="B116439" i="29"/>
  <c r="H116438" i="29"/>
  <c r="G116438" i="29"/>
  <c r="D116438" i="29"/>
  <c r="B116438" i="29"/>
  <c r="G116437" i="29"/>
  <c r="H116437" i="29" s="1"/>
  <c r="D116437" i="29" s="1"/>
  <c r="B116437" i="29"/>
  <c r="G116436" i="29"/>
  <c r="H116436" i="29" s="1"/>
  <c r="D116436" i="29" s="1"/>
  <c r="B116436" i="29"/>
  <c r="G116435" i="29"/>
  <c r="H116435" i="29" s="1"/>
  <c r="D116435" i="29" s="1"/>
  <c r="B116435" i="29"/>
  <c r="H116434" i="29"/>
  <c r="D116434" i="29" s="1"/>
  <c r="G116434" i="29"/>
  <c r="B116434" i="29"/>
  <c r="H116433" i="29"/>
  <c r="D116433" i="29" s="1"/>
  <c r="G116433" i="29"/>
  <c r="B116433" i="29"/>
  <c r="H116432" i="29"/>
  <c r="D116432" i="29" s="1"/>
  <c r="G116432" i="29"/>
  <c r="B116432" i="29"/>
  <c r="H116431" i="29"/>
  <c r="D116431" i="29" s="1"/>
  <c r="G116431" i="29"/>
  <c r="B116431" i="29"/>
  <c r="G116430" i="29"/>
  <c r="H116430" i="29" s="1"/>
  <c r="D116430" i="29" s="1"/>
  <c r="B116430" i="29"/>
  <c r="H116429" i="29"/>
  <c r="G116429" i="29"/>
  <c r="D116429" i="29"/>
  <c r="B116429" i="29"/>
  <c r="G116428" i="29"/>
  <c r="H116428" i="29" s="1"/>
  <c r="D116428" i="29" s="1"/>
  <c r="B116428" i="29"/>
  <c r="G116427" i="29"/>
  <c r="H116427" i="29" s="1"/>
  <c r="D116427" i="29" s="1"/>
  <c r="B116427" i="29"/>
  <c r="G116426" i="29"/>
  <c r="H116426" i="29" s="1"/>
  <c r="D116426" i="29" s="1"/>
  <c r="B116426" i="29"/>
  <c r="H116425" i="29"/>
  <c r="D116425" i="29" s="1"/>
  <c r="G116425" i="29"/>
  <c r="B116425" i="29"/>
  <c r="H116424" i="29"/>
  <c r="D116424" i="29" s="1"/>
  <c r="G116424" i="29"/>
  <c r="B116424" i="29"/>
  <c r="H116423" i="29"/>
  <c r="D116423" i="29" s="1"/>
  <c r="G116423" i="29"/>
  <c r="B116423" i="29"/>
  <c r="H116422" i="29"/>
  <c r="D116422" i="29" s="1"/>
  <c r="G116422" i="29"/>
  <c r="B116422" i="29"/>
  <c r="G116421" i="29"/>
  <c r="H116421" i="29" s="1"/>
  <c r="D116421" i="29" s="1"/>
  <c r="B116421" i="29"/>
  <c r="H116420" i="29"/>
  <c r="G116420" i="29"/>
  <c r="D116420" i="29"/>
  <c r="B116420" i="29"/>
  <c r="G116419" i="29"/>
  <c r="H116419" i="29" s="1"/>
  <c r="D116419" i="29" s="1"/>
  <c r="B116419" i="29"/>
  <c r="G116418" i="29"/>
  <c r="H116418" i="29" s="1"/>
  <c r="D116418" i="29" s="1"/>
  <c r="B116418" i="29"/>
  <c r="G116417" i="29"/>
  <c r="H116417" i="29" s="1"/>
  <c r="D116417" i="29" s="1"/>
  <c r="B116417" i="29"/>
  <c r="H116416" i="29"/>
  <c r="D116416" i="29" s="1"/>
  <c r="G116416" i="29"/>
  <c r="B116416" i="29"/>
  <c r="H116415" i="29"/>
  <c r="D116415" i="29" s="1"/>
  <c r="G116415" i="29"/>
  <c r="B116415" i="29"/>
  <c r="H116414" i="29"/>
  <c r="D116414" i="29" s="1"/>
  <c r="G116414" i="29"/>
  <c r="B116414" i="29"/>
  <c r="H116413" i="29"/>
  <c r="D116413" i="29" s="1"/>
  <c r="G116413" i="29"/>
  <c r="B116413" i="29"/>
  <c r="G116412" i="29"/>
  <c r="H116412" i="29" s="1"/>
  <c r="D116412" i="29" s="1"/>
  <c r="B116412" i="29"/>
  <c r="H116411" i="29"/>
  <c r="G116411" i="29"/>
  <c r="D116411" i="29"/>
  <c r="B116411" i="29"/>
  <c r="G116410" i="29"/>
  <c r="H116410" i="29" s="1"/>
  <c r="D116410" i="29" s="1"/>
  <c r="B116410" i="29"/>
  <c r="G116409" i="29"/>
  <c r="H116409" i="29" s="1"/>
  <c r="D116409" i="29" s="1"/>
  <c r="B116409" i="29"/>
  <c r="G116408" i="29"/>
  <c r="H116408" i="29" s="1"/>
  <c r="D116408" i="29" s="1"/>
  <c r="B116408" i="29"/>
  <c r="H116407" i="29"/>
  <c r="D116407" i="29" s="1"/>
  <c r="G116407" i="29"/>
  <c r="B116407" i="29"/>
  <c r="H116406" i="29"/>
  <c r="D116406" i="29" s="1"/>
  <c r="G116406" i="29"/>
  <c r="B116406" i="29"/>
  <c r="H116405" i="29"/>
  <c r="D116405" i="29" s="1"/>
  <c r="G116405" i="29"/>
  <c r="B116405" i="29"/>
  <c r="H116404" i="29"/>
  <c r="D116404" i="29" s="1"/>
  <c r="G116404" i="29"/>
  <c r="B116404" i="29"/>
  <c r="G116403" i="29"/>
  <c r="H116403" i="29" s="1"/>
  <c r="D116403" i="29" s="1"/>
  <c r="B116403" i="29"/>
  <c r="H116402" i="29"/>
  <c r="G116402" i="29"/>
  <c r="D116402" i="29"/>
  <c r="B116402" i="29"/>
  <c r="G116401" i="29"/>
  <c r="H116401" i="29" s="1"/>
  <c r="D116401" i="29" s="1"/>
  <c r="B116401" i="29"/>
  <c r="G116400" i="29"/>
  <c r="H116400" i="29" s="1"/>
  <c r="D116400" i="29" s="1"/>
  <c r="B116400" i="29"/>
  <c r="G116399" i="29"/>
  <c r="H116399" i="29" s="1"/>
  <c r="D116399" i="29" s="1"/>
  <c r="B116399" i="29"/>
  <c r="H116398" i="29"/>
  <c r="D116398" i="29" s="1"/>
  <c r="G116398" i="29"/>
  <c r="B116398" i="29"/>
  <c r="H116397" i="29"/>
  <c r="D116397" i="29" s="1"/>
  <c r="G116397" i="29"/>
  <c r="B116397" i="29"/>
  <c r="H116396" i="29"/>
  <c r="D116396" i="29" s="1"/>
  <c r="G116396" i="29"/>
  <c r="B116396" i="29"/>
  <c r="H116395" i="29"/>
  <c r="D116395" i="29" s="1"/>
  <c r="G116395" i="29"/>
  <c r="B116395" i="29"/>
  <c r="G116394" i="29"/>
  <c r="H116394" i="29" s="1"/>
  <c r="D116394" i="29" s="1"/>
  <c r="B116394" i="29"/>
  <c r="H116393" i="29"/>
  <c r="G116393" i="29"/>
  <c r="D116393" i="29"/>
  <c r="B116393" i="29"/>
  <c r="G116392" i="29"/>
  <c r="H116392" i="29" s="1"/>
  <c r="D116392" i="29" s="1"/>
  <c r="B116392" i="29"/>
  <c r="G116391" i="29"/>
  <c r="H116391" i="29" s="1"/>
  <c r="D116391" i="29" s="1"/>
  <c r="B116391" i="29"/>
  <c r="G116390" i="29"/>
  <c r="H116390" i="29" s="1"/>
  <c r="D116390" i="29" s="1"/>
  <c r="B116390" i="29"/>
  <c r="H116389" i="29"/>
  <c r="D116389" i="29" s="1"/>
  <c r="G116389" i="29"/>
  <c r="B116389" i="29"/>
  <c r="H116388" i="29"/>
  <c r="D116388" i="29" s="1"/>
  <c r="G116388" i="29"/>
  <c r="B116388" i="29"/>
  <c r="H116387" i="29"/>
  <c r="D116387" i="29" s="1"/>
  <c r="G116387" i="29"/>
  <c r="B116387" i="29"/>
  <c r="H116386" i="29"/>
  <c r="D116386" i="29" s="1"/>
  <c r="G116386" i="29"/>
  <c r="B116386" i="29"/>
  <c r="G116385" i="29"/>
  <c r="H116385" i="29" s="1"/>
  <c r="D116385" i="29" s="1"/>
  <c r="B116385" i="29"/>
  <c r="H116384" i="29"/>
  <c r="G116384" i="29"/>
  <c r="D116384" i="29"/>
  <c r="B116384" i="29"/>
  <c r="G116383" i="29"/>
  <c r="H116383" i="29" s="1"/>
  <c r="D116383" i="29" s="1"/>
  <c r="B116383" i="29"/>
  <c r="G116382" i="29"/>
  <c r="H116382" i="29" s="1"/>
  <c r="D116382" i="29" s="1"/>
  <c r="B116382" i="29"/>
  <c r="G116381" i="29"/>
  <c r="H116381" i="29" s="1"/>
  <c r="D116381" i="29" s="1"/>
  <c r="B116381" i="29"/>
  <c r="H116380" i="29"/>
  <c r="D116380" i="29" s="1"/>
  <c r="G116380" i="29"/>
  <c r="B116380" i="29"/>
  <c r="H116379" i="29"/>
  <c r="D116379" i="29" s="1"/>
  <c r="G116379" i="29"/>
  <c r="B116379" i="29"/>
  <c r="H116378" i="29"/>
  <c r="D116378" i="29" s="1"/>
  <c r="G116378" i="29"/>
  <c r="B116378" i="29"/>
  <c r="H116377" i="29"/>
  <c r="D116377" i="29" s="1"/>
  <c r="G116377" i="29"/>
  <c r="B116377" i="29"/>
  <c r="G116376" i="29"/>
  <c r="H116376" i="29" s="1"/>
  <c r="D116376" i="29" s="1"/>
  <c r="B116376" i="29"/>
  <c r="H116375" i="29"/>
  <c r="G116375" i="29"/>
  <c r="D116375" i="29"/>
  <c r="B116375" i="29"/>
  <c r="G116374" i="29"/>
  <c r="H116374" i="29" s="1"/>
  <c r="D116374" i="29" s="1"/>
  <c r="B116374" i="29"/>
  <c r="G116373" i="29"/>
  <c r="H116373" i="29" s="1"/>
  <c r="D116373" i="29" s="1"/>
  <c r="B116373" i="29"/>
  <c r="G116372" i="29"/>
  <c r="H116372" i="29" s="1"/>
  <c r="D116372" i="29" s="1"/>
  <c r="B116372" i="29"/>
  <c r="H116371" i="29"/>
  <c r="D116371" i="29" s="1"/>
  <c r="G116371" i="29"/>
  <c r="B116371" i="29"/>
  <c r="H116370" i="29"/>
  <c r="D116370" i="29" s="1"/>
  <c r="G116370" i="29"/>
  <c r="B116370" i="29"/>
  <c r="H116369" i="29"/>
  <c r="D116369" i="29" s="1"/>
  <c r="G116369" i="29"/>
  <c r="B116369" i="29"/>
  <c r="H116368" i="29"/>
  <c r="D116368" i="29" s="1"/>
  <c r="G116368" i="29"/>
  <c r="B116368" i="29"/>
  <c r="G116367" i="29"/>
  <c r="H116367" i="29" s="1"/>
  <c r="D116367" i="29" s="1"/>
  <c r="B116367" i="29"/>
  <c r="H116366" i="29"/>
  <c r="G116366" i="29"/>
  <c r="D116366" i="29"/>
  <c r="B116366" i="29"/>
  <c r="G116365" i="29"/>
  <c r="H116365" i="29" s="1"/>
  <c r="D116365" i="29" s="1"/>
  <c r="B116365" i="29"/>
  <c r="G116364" i="29"/>
  <c r="H116364" i="29" s="1"/>
  <c r="D116364" i="29" s="1"/>
  <c r="B116364" i="29"/>
  <c r="G116363" i="29"/>
  <c r="H116363" i="29" s="1"/>
  <c r="D116363" i="29" s="1"/>
  <c r="B116363" i="29"/>
  <c r="H116362" i="29"/>
  <c r="D116362" i="29" s="1"/>
  <c r="G116362" i="29"/>
  <c r="B116362" i="29"/>
  <c r="H116361" i="29"/>
  <c r="D116361" i="29" s="1"/>
  <c r="G116361" i="29"/>
  <c r="B116361" i="29"/>
  <c r="H116360" i="29"/>
  <c r="D116360" i="29" s="1"/>
  <c r="G116360" i="29"/>
  <c r="B116360" i="29"/>
  <c r="H116359" i="29"/>
  <c r="D116359" i="29" s="1"/>
  <c r="G116359" i="29"/>
  <c r="B116359" i="29"/>
  <c r="G116358" i="29"/>
  <c r="H116358" i="29" s="1"/>
  <c r="D116358" i="29" s="1"/>
  <c r="B116358" i="29"/>
  <c r="H116357" i="29"/>
  <c r="G116357" i="29"/>
  <c r="D116357" i="29"/>
  <c r="B116357" i="29"/>
  <c r="G116356" i="29"/>
  <c r="H116356" i="29" s="1"/>
  <c r="D116356" i="29" s="1"/>
  <c r="B116356" i="29"/>
  <c r="G116355" i="29"/>
  <c r="H116355" i="29" s="1"/>
  <c r="D116355" i="29" s="1"/>
  <c r="B116355" i="29"/>
  <c r="G116354" i="29"/>
  <c r="H116354" i="29" s="1"/>
  <c r="D116354" i="29" s="1"/>
  <c r="B116354" i="29"/>
  <c r="H116353" i="29"/>
  <c r="D116353" i="29" s="1"/>
  <c r="G116353" i="29"/>
  <c r="B116353" i="29"/>
  <c r="H116352" i="29"/>
  <c r="D116352" i="29" s="1"/>
  <c r="G116352" i="29"/>
  <c r="B116352" i="29"/>
  <c r="H116351" i="29"/>
  <c r="D116351" i="29" s="1"/>
  <c r="G116351" i="29"/>
  <c r="B116351" i="29"/>
  <c r="H116350" i="29"/>
  <c r="D116350" i="29" s="1"/>
  <c r="G116350" i="29"/>
  <c r="B116350" i="29"/>
  <c r="G116349" i="29"/>
  <c r="H116349" i="29" s="1"/>
  <c r="D116349" i="29" s="1"/>
  <c r="B116349" i="29"/>
  <c r="H116348" i="29"/>
  <c r="G116348" i="29"/>
  <c r="D116348" i="29"/>
  <c r="B116348" i="29"/>
  <c r="G116347" i="29"/>
  <c r="H116347" i="29" s="1"/>
  <c r="D116347" i="29" s="1"/>
  <c r="B116347" i="29"/>
  <c r="G116346" i="29"/>
  <c r="H116346" i="29" s="1"/>
  <c r="D116346" i="29" s="1"/>
  <c r="B116346" i="29"/>
  <c r="G116345" i="29"/>
  <c r="H116345" i="29" s="1"/>
  <c r="D116345" i="29" s="1"/>
  <c r="B116345" i="29"/>
  <c r="H116344" i="29"/>
  <c r="D116344" i="29" s="1"/>
  <c r="G116344" i="29"/>
  <c r="B116344" i="29"/>
  <c r="H116343" i="29"/>
  <c r="D116343" i="29" s="1"/>
  <c r="G116343" i="29"/>
  <c r="B116343" i="29"/>
  <c r="H116342" i="29"/>
  <c r="D116342" i="29" s="1"/>
  <c r="G116342" i="29"/>
  <c r="B116342" i="29"/>
  <c r="H116341" i="29"/>
  <c r="D116341" i="29" s="1"/>
  <c r="G116341" i="29"/>
  <c r="B116341" i="29"/>
  <c r="G116340" i="29"/>
  <c r="H116340" i="29" s="1"/>
  <c r="D116340" i="29" s="1"/>
  <c r="B116340" i="29"/>
  <c r="H116339" i="29"/>
  <c r="G116339" i="29"/>
  <c r="D116339" i="29"/>
  <c r="B116339" i="29"/>
  <c r="G116338" i="29"/>
  <c r="H116338" i="29" s="1"/>
  <c r="D116338" i="29" s="1"/>
  <c r="B116338" i="29"/>
  <c r="G116337" i="29"/>
  <c r="H116337" i="29" s="1"/>
  <c r="D116337" i="29" s="1"/>
  <c r="B116337" i="29"/>
  <c r="G116336" i="29"/>
  <c r="H116336" i="29" s="1"/>
  <c r="D116336" i="29" s="1"/>
  <c r="B116336" i="29"/>
  <c r="H116335" i="29"/>
  <c r="D116335" i="29" s="1"/>
  <c r="G116335" i="29"/>
  <c r="B116335" i="29"/>
  <c r="H116334" i="29"/>
  <c r="D116334" i="29" s="1"/>
  <c r="G116334" i="29"/>
  <c r="B116334" i="29"/>
  <c r="H116333" i="29"/>
  <c r="D116333" i="29" s="1"/>
  <c r="G116333" i="29"/>
  <c r="B116333" i="29"/>
  <c r="H116332" i="29"/>
  <c r="D116332" i="29" s="1"/>
  <c r="G116332" i="29"/>
  <c r="B116332" i="29"/>
  <c r="G116331" i="29"/>
  <c r="H116331" i="29" s="1"/>
  <c r="D116331" i="29" s="1"/>
  <c r="B116331" i="29"/>
  <c r="H116330" i="29"/>
  <c r="G116330" i="29"/>
  <c r="D116330" i="29"/>
  <c r="B116330" i="29"/>
  <c r="G116329" i="29"/>
  <c r="H116329" i="29" s="1"/>
  <c r="D116329" i="29" s="1"/>
  <c r="B116329" i="29"/>
  <c r="G116328" i="29"/>
  <c r="H116328" i="29" s="1"/>
  <c r="D116328" i="29" s="1"/>
  <c r="B116328" i="29"/>
  <c r="G116327" i="29"/>
  <c r="H116327" i="29" s="1"/>
  <c r="D116327" i="29" s="1"/>
  <c r="B116327" i="29"/>
  <c r="H116326" i="29"/>
  <c r="D116326" i="29" s="1"/>
  <c r="G116326" i="29"/>
  <c r="B116326" i="29"/>
  <c r="H116325" i="29"/>
  <c r="D116325" i="29" s="1"/>
  <c r="G116325" i="29"/>
  <c r="B116325" i="29"/>
  <c r="H116324" i="29"/>
  <c r="D116324" i="29" s="1"/>
  <c r="G116324" i="29"/>
  <c r="B116324" i="29"/>
  <c r="H116323" i="29"/>
  <c r="D116323" i="29" s="1"/>
  <c r="G116323" i="29"/>
  <c r="B116323" i="29"/>
  <c r="G116322" i="29"/>
  <c r="H116322" i="29" s="1"/>
  <c r="D116322" i="29" s="1"/>
  <c r="B116322" i="29"/>
  <c r="H116321" i="29"/>
  <c r="G116321" i="29"/>
  <c r="D116321" i="29"/>
  <c r="B116321" i="29"/>
  <c r="G116320" i="29"/>
  <c r="H116320" i="29" s="1"/>
  <c r="D116320" i="29" s="1"/>
  <c r="B116320" i="29"/>
  <c r="G116319" i="29"/>
  <c r="H116319" i="29" s="1"/>
  <c r="D116319" i="29" s="1"/>
  <c r="B116319" i="29"/>
  <c r="G116318" i="29"/>
  <c r="H116318" i="29" s="1"/>
  <c r="D116318" i="29" s="1"/>
  <c r="B116318" i="29"/>
  <c r="H116317" i="29"/>
  <c r="D116317" i="29" s="1"/>
  <c r="G116317" i="29"/>
  <c r="B116317" i="29"/>
  <c r="H116316" i="29"/>
  <c r="D116316" i="29" s="1"/>
  <c r="G116316" i="29"/>
  <c r="B116316" i="29"/>
  <c r="H116315" i="29"/>
  <c r="D116315" i="29" s="1"/>
  <c r="G116315" i="29"/>
  <c r="B116315" i="29"/>
  <c r="H116314" i="29"/>
  <c r="D116314" i="29" s="1"/>
  <c r="G116314" i="29"/>
  <c r="B116314" i="29"/>
  <c r="G116313" i="29"/>
  <c r="H116313" i="29" s="1"/>
  <c r="D116313" i="29" s="1"/>
  <c r="B116313" i="29"/>
  <c r="H116312" i="29"/>
  <c r="G116312" i="29"/>
  <c r="D116312" i="29"/>
  <c r="B116312" i="29"/>
  <c r="G116311" i="29"/>
  <c r="H116311" i="29" s="1"/>
  <c r="D116311" i="29" s="1"/>
  <c r="B116311" i="29"/>
  <c r="G116310" i="29"/>
  <c r="H116310" i="29" s="1"/>
  <c r="D116310" i="29" s="1"/>
  <c r="B116310" i="29"/>
  <c r="G116309" i="29"/>
  <c r="H116309" i="29" s="1"/>
  <c r="D116309" i="29" s="1"/>
  <c r="B116309" i="29"/>
  <c r="H116308" i="29"/>
  <c r="D116308" i="29" s="1"/>
  <c r="G116308" i="29"/>
  <c r="B116308" i="29"/>
  <c r="H116307" i="29"/>
  <c r="D116307" i="29" s="1"/>
  <c r="G116307" i="29"/>
  <c r="B116307" i="29"/>
  <c r="H116306" i="29"/>
  <c r="D116306" i="29" s="1"/>
  <c r="G116306" i="29"/>
  <c r="B116306" i="29"/>
  <c r="H116305" i="29"/>
  <c r="D116305" i="29" s="1"/>
  <c r="G116305" i="29"/>
  <c r="B116305" i="29"/>
  <c r="G116304" i="29"/>
  <c r="H116304" i="29" s="1"/>
  <c r="D116304" i="29" s="1"/>
  <c r="B116304" i="29"/>
  <c r="H116303" i="29"/>
  <c r="G116303" i="29"/>
  <c r="D116303" i="29"/>
  <c r="B116303" i="29"/>
  <c r="G116302" i="29"/>
  <c r="H116302" i="29" s="1"/>
  <c r="D116302" i="29" s="1"/>
  <c r="B116302" i="29"/>
  <c r="G116301" i="29"/>
  <c r="H116301" i="29" s="1"/>
  <c r="D116301" i="29" s="1"/>
  <c r="B116301" i="29"/>
  <c r="G116300" i="29"/>
  <c r="H116300" i="29" s="1"/>
  <c r="D116300" i="29" s="1"/>
  <c r="B116300" i="29"/>
  <c r="H116299" i="29"/>
  <c r="D116299" i="29" s="1"/>
  <c r="G116299" i="29"/>
  <c r="B116299" i="29"/>
  <c r="H116298" i="29"/>
  <c r="D116298" i="29" s="1"/>
  <c r="G116298" i="29"/>
  <c r="B116298" i="29"/>
  <c r="H116297" i="29"/>
  <c r="D116297" i="29" s="1"/>
  <c r="G116297" i="29"/>
  <c r="B116297" i="29"/>
  <c r="H116296" i="29"/>
  <c r="D116296" i="29" s="1"/>
  <c r="G116296" i="29"/>
  <c r="B116296" i="29"/>
  <c r="G116295" i="29"/>
  <c r="H116295" i="29" s="1"/>
  <c r="D116295" i="29" s="1"/>
  <c r="B116295" i="29"/>
  <c r="H116294" i="29"/>
  <c r="G116294" i="29"/>
  <c r="D116294" i="29"/>
  <c r="B116294" i="29"/>
  <c r="G116293" i="29"/>
  <c r="H116293" i="29" s="1"/>
  <c r="D116293" i="29" s="1"/>
  <c r="B116293" i="29"/>
  <c r="G116292" i="29"/>
  <c r="H116292" i="29" s="1"/>
  <c r="D116292" i="29" s="1"/>
  <c r="B116292" i="29"/>
  <c r="G116291" i="29"/>
  <c r="H116291" i="29" s="1"/>
  <c r="D116291" i="29" s="1"/>
  <c r="B116291" i="29"/>
  <c r="H116290" i="29"/>
  <c r="D116290" i="29" s="1"/>
  <c r="G116290" i="29"/>
  <c r="B116290" i="29"/>
  <c r="H116289" i="29"/>
  <c r="D116289" i="29" s="1"/>
  <c r="G116289" i="29"/>
  <c r="B116289" i="29"/>
  <c r="H116288" i="29"/>
  <c r="D116288" i="29" s="1"/>
  <c r="G116288" i="29"/>
  <c r="B116288" i="29"/>
  <c r="H116287" i="29"/>
  <c r="D116287" i="29" s="1"/>
  <c r="G116287" i="29"/>
  <c r="B116287" i="29"/>
  <c r="G116286" i="29"/>
  <c r="H116286" i="29" s="1"/>
  <c r="D116286" i="29" s="1"/>
  <c r="B116286" i="29"/>
  <c r="H116285" i="29"/>
  <c r="G116285" i="29"/>
  <c r="D116285" i="29"/>
  <c r="B116285" i="29"/>
  <c r="G116284" i="29"/>
  <c r="H116284" i="29" s="1"/>
  <c r="D116284" i="29" s="1"/>
  <c r="B116284" i="29"/>
  <c r="G116283" i="29"/>
  <c r="H116283" i="29" s="1"/>
  <c r="D116283" i="29" s="1"/>
  <c r="B116283" i="29"/>
  <c r="G116282" i="29"/>
  <c r="H116282" i="29" s="1"/>
  <c r="D116282" i="29" s="1"/>
  <c r="B116282" i="29"/>
  <c r="H116281" i="29"/>
  <c r="D116281" i="29" s="1"/>
  <c r="G116281" i="29"/>
  <c r="B116281" i="29"/>
  <c r="H116280" i="29"/>
  <c r="D116280" i="29" s="1"/>
  <c r="G116280" i="29"/>
  <c r="B116280" i="29"/>
  <c r="H116279" i="29"/>
  <c r="D116279" i="29" s="1"/>
  <c r="G116279" i="29"/>
  <c r="B116279" i="29"/>
  <c r="H116278" i="29"/>
  <c r="D116278" i="29" s="1"/>
  <c r="G116278" i="29"/>
  <c r="B116278" i="29"/>
  <c r="G116277" i="29"/>
  <c r="H116277" i="29" s="1"/>
  <c r="D116277" i="29" s="1"/>
  <c r="B116277" i="29"/>
  <c r="H116276" i="29"/>
  <c r="G116276" i="29"/>
  <c r="D116276" i="29"/>
  <c r="B116276" i="29"/>
  <c r="G116275" i="29"/>
  <c r="H116275" i="29" s="1"/>
  <c r="D116275" i="29" s="1"/>
  <c r="B116275" i="29"/>
  <c r="G116274" i="29"/>
  <c r="H116274" i="29" s="1"/>
  <c r="D116274" i="29" s="1"/>
  <c r="B116274" i="29"/>
  <c r="G116273" i="29"/>
  <c r="H116273" i="29" s="1"/>
  <c r="D116273" i="29" s="1"/>
  <c r="B116273" i="29"/>
  <c r="H116272" i="29"/>
  <c r="D116272" i="29" s="1"/>
  <c r="G116272" i="29"/>
  <c r="B116272" i="29"/>
  <c r="H116271" i="29"/>
  <c r="D116271" i="29" s="1"/>
  <c r="G116271" i="29"/>
  <c r="B116271" i="29"/>
  <c r="H116270" i="29"/>
  <c r="D116270" i="29" s="1"/>
  <c r="G116270" i="29"/>
  <c r="B116270" i="29"/>
  <c r="H116269" i="29"/>
  <c r="D116269" i="29" s="1"/>
  <c r="G116269" i="29"/>
  <c r="B116269" i="29"/>
  <c r="G116268" i="29"/>
  <c r="H116268" i="29" s="1"/>
  <c r="D116268" i="29" s="1"/>
  <c r="B116268" i="29"/>
  <c r="H116267" i="29"/>
  <c r="G116267" i="29"/>
  <c r="D116267" i="29"/>
  <c r="B116267" i="29"/>
  <c r="G116266" i="29"/>
  <c r="H116266" i="29" s="1"/>
  <c r="D116266" i="29" s="1"/>
  <c r="B116266" i="29"/>
  <c r="G116265" i="29"/>
  <c r="H116265" i="29" s="1"/>
  <c r="D116265" i="29" s="1"/>
  <c r="B116265" i="29"/>
  <c r="G116264" i="29"/>
  <c r="H116264" i="29" s="1"/>
  <c r="D116264" i="29" s="1"/>
  <c r="B116264" i="29"/>
  <c r="H116263" i="29"/>
  <c r="D116263" i="29" s="1"/>
  <c r="G116263" i="29"/>
  <c r="B116263" i="29"/>
  <c r="H116262" i="29"/>
  <c r="D116262" i="29" s="1"/>
  <c r="G116262" i="29"/>
  <c r="B116262" i="29"/>
  <c r="H116261" i="29"/>
  <c r="D116261" i="29" s="1"/>
  <c r="G116261" i="29"/>
  <c r="B116261" i="29"/>
  <c r="H116260" i="29"/>
  <c r="D116260" i="29" s="1"/>
  <c r="G116260" i="29"/>
  <c r="B116260" i="29"/>
  <c r="G116259" i="29"/>
  <c r="H116259" i="29" s="1"/>
  <c r="D116259" i="29" s="1"/>
  <c r="B116259" i="29"/>
  <c r="H116258" i="29"/>
  <c r="G116258" i="29"/>
  <c r="D116258" i="29"/>
  <c r="B116258" i="29"/>
  <c r="G116257" i="29"/>
  <c r="H116257" i="29" s="1"/>
  <c r="D116257" i="29" s="1"/>
  <c r="B116257" i="29"/>
  <c r="G116256" i="29"/>
  <c r="H116256" i="29" s="1"/>
  <c r="D116256" i="29" s="1"/>
  <c r="B116256" i="29"/>
  <c r="G116255" i="29"/>
  <c r="H116255" i="29" s="1"/>
  <c r="D116255" i="29" s="1"/>
  <c r="B116255" i="29"/>
  <c r="H116254" i="29"/>
  <c r="D116254" i="29" s="1"/>
  <c r="G116254" i="29"/>
  <c r="B116254" i="29"/>
  <c r="H116253" i="29"/>
  <c r="D116253" i="29" s="1"/>
  <c r="G116253" i="29"/>
  <c r="B116253" i="29"/>
  <c r="H116252" i="29"/>
  <c r="D116252" i="29" s="1"/>
  <c r="G116252" i="29"/>
  <c r="B116252" i="29"/>
  <c r="H116251" i="29"/>
  <c r="D116251" i="29" s="1"/>
  <c r="G116251" i="29"/>
  <c r="B116251" i="29"/>
  <c r="G116250" i="29"/>
  <c r="H116250" i="29" s="1"/>
  <c r="D116250" i="29" s="1"/>
  <c r="B116250" i="29"/>
  <c r="H116249" i="29"/>
  <c r="G116249" i="29"/>
  <c r="D116249" i="29"/>
  <c r="B116249" i="29"/>
  <c r="G116248" i="29"/>
  <c r="H116248" i="29" s="1"/>
  <c r="D116248" i="29" s="1"/>
  <c r="B116248" i="29"/>
  <c r="G116247" i="29"/>
  <c r="H116247" i="29" s="1"/>
  <c r="D116247" i="29" s="1"/>
  <c r="B116247" i="29"/>
  <c r="G116246" i="29"/>
  <c r="H116246" i="29" s="1"/>
  <c r="D116246" i="29" s="1"/>
  <c r="B116246" i="29"/>
  <c r="H116245" i="29"/>
  <c r="D116245" i="29" s="1"/>
  <c r="G116245" i="29"/>
  <c r="B116245" i="29"/>
  <c r="H116244" i="29"/>
  <c r="D116244" i="29" s="1"/>
  <c r="G116244" i="29"/>
  <c r="B116244" i="29"/>
  <c r="H116243" i="29"/>
  <c r="D116243" i="29" s="1"/>
  <c r="G116243" i="29"/>
  <c r="B116243" i="29"/>
  <c r="H116242" i="29"/>
  <c r="D116242" i="29" s="1"/>
  <c r="G116242" i="29"/>
  <c r="B116242" i="29"/>
  <c r="G116241" i="29"/>
  <c r="H116241" i="29" s="1"/>
  <c r="D116241" i="29" s="1"/>
  <c r="B116241" i="29"/>
  <c r="H116240" i="29"/>
  <c r="G116240" i="29"/>
  <c r="D116240" i="29"/>
  <c r="B116240" i="29"/>
  <c r="G116239" i="29"/>
  <c r="H116239" i="29" s="1"/>
  <c r="D116239" i="29" s="1"/>
  <c r="B116239" i="29"/>
  <c r="G116238" i="29"/>
  <c r="H116238" i="29" s="1"/>
  <c r="D116238" i="29" s="1"/>
  <c r="B116238" i="29"/>
  <c r="G116237" i="29"/>
  <c r="H116237" i="29" s="1"/>
  <c r="D116237" i="29" s="1"/>
  <c r="B116237" i="29"/>
  <c r="H116236" i="29"/>
  <c r="D116236" i="29" s="1"/>
  <c r="G116236" i="29"/>
  <c r="B116236" i="29"/>
  <c r="H116235" i="29"/>
  <c r="D116235" i="29" s="1"/>
  <c r="G116235" i="29"/>
  <c r="B116235" i="29"/>
  <c r="G116234" i="29"/>
  <c r="H116234" i="29" s="1"/>
  <c r="D116234" i="29" s="1"/>
  <c r="B116234" i="29"/>
  <c r="G116233" i="29"/>
  <c r="H116233" i="29" s="1"/>
  <c r="D116233" i="29" s="1"/>
  <c r="B116233" i="29"/>
  <c r="G116232" i="29"/>
  <c r="H116232" i="29" s="1"/>
  <c r="D116232" i="29" s="1"/>
  <c r="B116232" i="29"/>
  <c r="H116231" i="29"/>
  <c r="D116231" i="29" s="1"/>
  <c r="G116231" i="29"/>
  <c r="B116231" i="29"/>
  <c r="H116230" i="29"/>
  <c r="D116230" i="29" s="1"/>
  <c r="G116230" i="29"/>
  <c r="B116230" i="29"/>
  <c r="G116229" i="29"/>
  <c r="H116229" i="29" s="1"/>
  <c r="D116229" i="29" s="1"/>
  <c r="B116229" i="29"/>
  <c r="G116228" i="29"/>
  <c r="H116228" i="29" s="1"/>
  <c r="D116228" i="29" s="1"/>
  <c r="B116228" i="29"/>
  <c r="H116227" i="29"/>
  <c r="D116227" i="29" s="1"/>
  <c r="G116227" i="29"/>
  <c r="B116227" i="29"/>
  <c r="H116226" i="29"/>
  <c r="D116226" i="29" s="1"/>
  <c r="G116226" i="29"/>
  <c r="B116226" i="29"/>
  <c r="H116225" i="29"/>
  <c r="G116225" i="29"/>
  <c r="D116225" i="29"/>
  <c r="B116225" i="29"/>
  <c r="G116224" i="29"/>
  <c r="H116224" i="29" s="1"/>
  <c r="D116224" i="29" s="1"/>
  <c r="B116224" i="29"/>
  <c r="G116223" i="29"/>
  <c r="H116223" i="29" s="1"/>
  <c r="D116223" i="29" s="1"/>
  <c r="B116223" i="29"/>
  <c r="H116222" i="29"/>
  <c r="D116222" i="29" s="1"/>
  <c r="G116222" i="29"/>
  <c r="B116222" i="29"/>
  <c r="G116221" i="29"/>
  <c r="H116221" i="29" s="1"/>
  <c r="D116221" i="29" s="1"/>
  <c r="B116221" i="29"/>
  <c r="H116220" i="29"/>
  <c r="G116220" i="29"/>
  <c r="D116220" i="29"/>
  <c r="B116220" i="29"/>
  <c r="G116219" i="29"/>
  <c r="H116219" i="29" s="1"/>
  <c r="D116219" i="29" s="1"/>
  <c r="B116219" i="29"/>
  <c r="H116218" i="29"/>
  <c r="D116218" i="29" s="1"/>
  <c r="G116218" i="29"/>
  <c r="B116218" i="29"/>
  <c r="H116217" i="29"/>
  <c r="D116217" i="29" s="1"/>
  <c r="G116217" i="29"/>
  <c r="B116217" i="29"/>
  <c r="G116216" i="29"/>
  <c r="H116216" i="29" s="1"/>
  <c r="D116216" i="29" s="1"/>
  <c r="B116216" i="29"/>
  <c r="G116215" i="29"/>
  <c r="H116215" i="29" s="1"/>
  <c r="D116215" i="29" s="1"/>
  <c r="B116215" i="29"/>
  <c r="G116214" i="29"/>
  <c r="H116214" i="29" s="1"/>
  <c r="D116214" i="29" s="1"/>
  <c r="B116214" i="29"/>
  <c r="H116213" i="29"/>
  <c r="D116213" i="29" s="1"/>
  <c r="G116213" i="29"/>
  <c r="B116213" i="29"/>
  <c r="H116212" i="29"/>
  <c r="D116212" i="29" s="1"/>
  <c r="G116212" i="29"/>
  <c r="B116212" i="29"/>
  <c r="G116211" i="29"/>
  <c r="H116211" i="29" s="1"/>
  <c r="D116211" i="29" s="1"/>
  <c r="B116211" i="29"/>
  <c r="G116210" i="29"/>
  <c r="H116210" i="29" s="1"/>
  <c r="D116210" i="29" s="1"/>
  <c r="B116210" i="29"/>
  <c r="H116209" i="29"/>
  <c r="D116209" i="29" s="1"/>
  <c r="G116209" i="29"/>
  <c r="B116209" i="29"/>
  <c r="H116208" i="29"/>
  <c r="D116208" i="29" s="1"/>
  <c r="G116208" i="29"/>
  <c r="B116208" i="29"/>
  <c r="H116207" i="29"/>
  <c r="G116207" i="29"/>
  <c r="D116207" i="29"/>
  <c r="B116207" i="29"/>
  <c r="G116206" i="29"/>
  <c r="H116206" i="29" s="1"/>
  <c r="D116206" i="29" s="1"/>
  <c r="B116206" i="29"/>
  <c r="G116205" i="29"/>
  <c r="H116205" i="29" s="1"/>
  <c r="D116205" i="29" s="1"/>
  <c r="B116205" i="29"/>
  <c r="H116204" i="29"/>
  <c r="D116204" i="29" s="1"/>
  <c r="G116204" i="29"/>
  <c r="B116204" i="29"/>
  <c r="G116203" i="29"/>
  <c r="H116203" i="29" s="1"/>
  <c r="D116203" i="29" s="1"/>
  <c r="B116203" i="29"/>
  <c r="H116202" i="29"/>
  <c r="G116202" i="29"/>
  <c r="D116202" i="29"/>
  <c r="B116202" i="29"/>
  <c r="G116201" i="29"/>
  <c r="H116201" i="29" s="1"/>
  <c r="D116201" i="29" s="1"/>
  <c r="B116201" i="29"/>
  <c r="H116200" i="29"/>
  <c r="D116200" i="29" s="1"/>
  <c r="G116200" i="29"/>
  <c r="B116200" i="29"/>
  <c r="H116199" i="29"/>
  <c r="D116199" i="29" s="1"/>
  <c r="G116199" i="29"/>
  <c r="B116199" i="29"/>
  <c r="G116198" i="29"/>
  <c r="H116198" i="29" s="1"/>
  <c r="D116198" i="29" s="1"/>
  <c r="B116198" i="29"/>
  <c r="G116197" i="29"/>
  <c r="H116197" i="29" s="1"/>
  <c r="D116197" i="29" s="1"/>
  <c r="B116197" i="29"/>
  <c r="G116196" i="29"/>
  <c r="H116196" i="29" s="1"/>
  <c r="D116196" i="29" s="1"/>
  <c r="B116196" i="29"/>
  <c r="H116195" i="29"/>
  <c r="D116195" i="29" s="1"/>
  <c r="G116195" i="29"/>
  <c r="B116195" i="29"/>
  <c r="H116194" i="29"/>
  <c r="D116194" i="29" s="1"/>
  <c r="G116194" i="29"/>
  <c r="B116194" i="29"/>
  <c r="G116193" i="29"/>
  <c r="H116193" i="29" s="1"/>
  <c r="D116193" i="29" s="1"/>
  <c r="B116193" i="29"/>
  <c r="G116192" i="29"/>
  <c r="H116192" i="29" s="1"/>
  <c r="D116192" i="29" s="1"/>
  <c r="B116192" i="29"/>
  <c r="H116191" i="29"/>
  <c r="D116191" i="29" s="1"/>
  <c r="G116191" i="29"/>
  <c r="B116191" i="29"/>
  <c r="H116190" i="29"/>
  <c r="D116190" i="29" s="1"/>
  <c r="G116190" i="29"/>
  <c r="B116190" i="29"/>
  <c r="H116189" i="29"/>
  <c r="G116189" i="29"/>
  <c r="D116189" i="29"/>
  <c r="B116189" i="29"/>
  <c r="G116188" i="29"/>
  <c r="H116188" i="29" s="1"/>
  <c r="D116188" i="29" s="1"/>
  <c r="B116188" i="29"/>
  <c r="G116187" i="29"/>
  <c r="H116187" i="29" s="1"/>
  <c r="D116187" i="29" s="1"/>
  <c r="B116187" i="29"/>
  <c r="H116186" i="29"/>
  <c r="D116186" i="29" s="1"/>
  <c r="G116186" i="29"/>
  <c r="B116186" i="29"/>
  <c r="G116185" i="29"/>
  <c r="H116185" i="29" s="1"/>
  <c r="D116185" i="29" s="1"/>
  <c r="B116185" i="29"/>
  <c r="H116184" i="29"/>
  <c r="G116184" i="29"/>
  <c r="D116184" i="29"/>
  <c r="B116184" i="29"/>
  <c r="G116183" i="29"/>
  <c r="H116183" i="29" s="1"/>
  <c r="D116183" i="29" s="1"/>
  <c r="B116183" i="29"/>
  <c r="H116182" i="29"/>
  <c r="D116182" i="29" s="1"/>
  <c r="G116182" i="29"/>
  <c r="B116182" i="29"/>
  <c r="H116181" i="29"/>
  <c r="D116181" i="29" s="1"/>
  <c r="G116181" i="29"/>
  <c r="B116181" i="29"/>
  <c r="G116180" i="29"/>
  <c r="H116180" i="29" s="1"/>
  <c r="D116180" i="29" s="1"/>
  <c r="B116180" i="29"/>
  <c r="G116179" i="29"/>
  <c r="H116179" i="29" s="1"/>
  <c r="D116179" i="29" s="1"/>
  <c r="B116179" i="29"/>
  <c r="G116178" i="29"/>
  <c r="H116178" i="29" s="1"/>
  <c r="D116178" i="29" s="1"/>
  <c r="B116178" i="29"/>
  <c r="H116177" i="29"/>
  <c r="D116177" i="29" s="1"/>
  <c r="G116177" i="29"/>
  <c r="B116177" i="29"/>
  <c r="H116176" i="29"/>
  <c r="D116176" i="29" s="1"/>
  <c r="G116176" i="29"/>
  <c r="B116176" i="29"/>
  <c r="G116175" i="29"/>
  <c r="H116175" i="29" s="1"/>
  <c r="D116175" i="29" s="1"/>
  <c r="B116175" i="29"/>
  <c r="G116174" i="29"/>
  <c r="H116174" i="29" s="1"/>
  <c r="D116174" i="29" s="1"/>
  <c r="B116174" i="29"/>
  <c r="H116173" i="29"/>
  <c r="D116173" i="29" s="1"/>
  <c r="G116173" i="29"/>
  <c r="B116173" i="29"/>
  <c r="H116172" i="29"/>
  <c r="D116172" i="29" s="1"/>
  <c r="G116172" i="29"/>
  <c r="B116172" i="29"/>
  <c r="H116171" i="29"/>
  <c r="G116171" i="29"/>
  <c r="D116171" i="29"/>
  <c r="B116171" i="29"/>
  <c r="G116170" i="29"/>
  <c r="H116170" i="29" s="1"/>
  <c r="D116170" i="29" s="1"/>
  <c r="B116170" i="29"/>
  <c r="G116169" i="29"/>
  <c r="H116169" i="29" s="1"/>
  <c r="D116169" i="29" s="1"/>
  <c r="B116169" i="29"/>
  <c r="H116168" i="29"/>
  <c r="D116168" i="29" s="1"/>
  <c r="G116168" i="29"/>
  <c r="B116168" i="29"/>
  <c r="G116167" i="29"/>
  <c r="H116167" i="29" s="1"/>
  <c r="D116167" i="29" s="1"/>
  <c r="B116167" i="29"/>
  <c r="H116166" i="29"/>
  <c r="G116166" i="29"/>
  <c r="D116166" i="29"/>
  <c r="B116166" i="29"/>
  <c r="G116165" i="29"/>
  <c r="H116165" i="29" s="1"/>
  <c r="D116165" i="29" s="1"/>
  <c r="B116165" i="29"/>
  <c r="H116164" i="29"/>
  <c r="D116164" i="29" s="1"/>
  <c r="G116164" i="29"/>
  <c r="B116164" i="29"/>
  <c r="H116163" i="29"/>
  <c r="D116163" i="29" s="1"/>
  <c r="G116163" i="29"/>
  <c r="B116163" i="29"/>
  <c r="G116162" i="29"/>
  <c r="H116162" i="29" s="1"/>
  <c r="D116162" i="29" s="1"/>
  <c r="B116162" i="29"/>
  <c r="G116161" i="29"/>
  <c r="H116161" i="29" s="1"/>
  <c r="D116161" i="29" s="1"/>
  <c r="B116161" i="29"/>
  <c r="G116160" i="29"/>
  <c r="H116160" i="29" s="1"/>
  <c r="D116160" i="29" s="1"/>
  <c r="B116160" i="29"/>
  <c r="H116159" i="29"/>
  <c r="D116159" i="29" s="1"/>
  <c r="G116159" i="29"/>
  <c r="B116159" i="29"/>
  <c r="H116158" i="29"/>
  <c r="D116158" i="29" s="1"/>
  <c r="G116158" i="29"/>
  <c r="B116158" i="29"/>
  <c r="G116157" i="29"/>
  <c r="H116157" i="29" s="1"/>
  <c r="D116157" i="29" s="1"/>
  <c r="B116157" i="29"/>
  <c r="G116156" i="29"/>
  <c r="H116156" i="29" s="1"/>
  <c r="D116156" i="29" s="1"/>
  <c r="B116156" i="29"/>
  <c r="H116155" i="29"/>
  <c r="D116155" i="29" s="1"/>
  <c r="G116155" i="29"/>
  <c r="B116155" i="29"/>
  <c r="H116154" i="29"/>
  <c r="D116154" i="29" s="1"/>
  <c r="G116154" i="29"/>
  <c r="B116154" i="29"/>
  <c r="H116153" i="29"/>
  <c r="G116153" i="29"/>
  <c r="D116153" i="29"/>
  <c r="B116153" i="29"/>
  <c r="G116152" i="29"/>
  <c r="H116152" i="29" s="1"/>
  <c r="D116152" i="29" s="1"/>
  <c r="B116152" i="29"/>
  <c r="G116151" i="29"/>
  <c r="H116151" i="29" s="1"/>
  <c r="D116151" i="29" s="1"/>
  <c r="B116151" i="29"/>
  <c r="H116150" i="29"/>
  <c r="D116150" i="29" s="1"/>
  <c r="G116150" i="29"/>
  <c r="B116150" i="29"/>
  <c r="G116149" i="29"/>
  <c r="H116149" i="29" s="1"/>
  <c r="D116149" i="29" s="1"/>
  <c r="B116149" i="29"/>
  <c r="H116148" i="29"/>
  <c r="G116148" i="29"/>
  <c r="D116148" i="29"/>
  <c r="B116148" i="29"/>
  <c r="G116147" i="29"/>
  <c r="H116147" i="29" s="1"/>
  <c r="D116147" i="29" s="1"/>
  <c r="B116147" i="29"/>
  <c r="H116146" i="29"/>
  <c r="D116146" i="29" s="1"/>
  <c r="G116146" i="29"/>
  <c r="B116146" i="29"/>
  <c r="H116145" i="29"/>
  <c r="D116145" i="29" s="1"/>
  <c r="G116145" i="29"/>
  <c r="B116145" i="29"/>
  <c r="G116144" i="29"/>
  <c r="H116144" i="29" s="1"/>
  <c r="D116144" i="29" s="1"/>
  <c r="B116144" i="29"/>
  <c r="G116143" i="29"/>
  <c r="H116143" i="29" s="1"/>
  <c r="D116143" i="29" s="1"/>
  <c r="B116143" i="29"/>
  <c r="G116142" i="29"/>
  <c r="H116142" i="29" s="1"/>
  <c r="D116142" i="29" s="1"/>
  <c r="B116142" i="29"/>
  <c r="H116141" i="29"/>
  <c r="D116141" i="29" s="1"/>
  <c r="G116141" i="29"/>
  <c r="B116141" i="29"/>
  <c r="H116140" i="29"/>
  <c r="D116140" i="29" s="1"/>
  <c r="G116140" i="29"/>
  <c r="B116140" i="29"/>
  <c r="G116139" i="29"/>
  <c r="H116139" i="29" s="1"/>
  <c r="D116139" i="29" s="1"/>
  <c r="B116139" i="29"/>
  <c r="G116138" i="29"/>
  <c r="H116138" i="29" s="1"/>
  <c r="D116138" i="29" s="1"/>
  <c r="B116138" i="29"/>
  <c r="H116137" i="29"/>
  <c r="D116137" i="29" s="1"/>
  <c r="G116137" i="29"/>
  <c r="B116137" i="29"/>
  <c r="H116136" i="29"/>
  <c r="D116136" i="29" s="1"/>
  <c r="G116136" i="29"/>
  <c r="B116136" i="29"/>
  <c r="H116135" i="29"/>
  <c r="G116135" i="29"/>
  <c r="D116135" i="29"/>
  <c r="B116135" i="29"/>
  <c r="G116134" i="29"/>
  <c r="H116134" i="29" s="1"/>
  <c r="D116134" i="29" s="1"/>
  <c r="B116134" i="29"/>
  <c r="G116133" i="29"/>
  <c r="H116133" i="29" s="1"/>
  <c r="D116133" i="29" s="1"/>
  <c r="B116133" i="29"/>
  <c r="H116132" i="29"/>
  <c r="D116132" i="29" s="1"/>
  <c r="G116132" i="29"/>
  <c r="B116132" i="29"/>
  <c r="G116131" i="29"/>
  <c r="H116131" i="29" s="1"/>
  <c r="D116131" i="29" s="1"/>
  <c r="B116131" i="29"/>
  <c r="H116130" i="29"/>
  <c r="G116130" i="29"/>
  <c r="D116130" i="29"/>
  <c r="B116130" i="29"/>
  <c r="G116129" i="29"/>
  <c r="H116129" i="29" s="1"/>
  <c r="D116129" i="29" s="1"/>
  <c r="B116129" i="29"/>
  <c r="H116128" i="29"/>
  <c r="D116128" i="29" s="1"/>
  <c r="G116128" i="29"/>
  <c r="B116128" i="29"/>
  <c r="H116127" i="29"/>
  <c r="D116127" i="29" s="1"/>
  <c r="G116127" i="29"/>
  <c r="B116127" i="29"/>
  <c r="G116126" i="29"/>
  <c r="H116126" i="29" s="1"/>
  <c r="D116126" i="29" s="1"/>
  <c r="B116126" i="29"/>
  <c r="G116125" i="29"/>
  <c r="H116125" i="29" s="1"/>
  <c r="D116125" i="29" s="1"/>
  <c r="B116125" i="29"/>
  <c r="G116124" i="29"/>
  <c r="H116124" i="29" s="1"/>
  <c r="D116124" i="29" s="1"/>
  <c r="B116124" i="29"/>
  <c r="H116123" i="29"/>
  <c r="D116123" i="29" s="1"/>
  <c r="G116123" i="29"/>
  <c r="B116123" i="29"/>
  <c r="H116122" i="29"/>
  <c r="D116122" i="29" s="1"/>
  <c r="G116122" i="29"/>
  <c r="B116122" i="29"/>
  <c r="G116121" i="29"/>
  <c r="H116121" i="29" s="1"/>
  <c r="D116121" i="29" s="1"/>
  <c r="B116121" i="29"/>
  <c r="G116120" i="29"/>
  <c r="H116120" i="29" s="1"/>
  <c r="D116120" i="29" s="1"/>
  <c r="B116120" i="29"/>
  <c r="H116119" i="29"/>
  <c r="D116119" i="29" s="1"/>
  <c r="G116119" i="29"/>
  <c r="B116119" i="29"/>
  <c r="H116118" i="29"/>
  <c r="D116118" i="29" s="1"/>
  <c r="G116118" i="29"/>
  <c r="B116118" i="29"/>
  <c r="H116117" i="29"/>
  <c r="G116117" i="29"/>
  <c r="D116117" i="29"/>
  <c r="B116117" i="29"/>
  <c r="G116116" i="29"/>
  <c r="H116116" i="29" s="1"/>
  <c r="D116116" i="29" s="1"/>
  <c r="B116116" i="29"/>
  <c r="G116115" i="29"/>
  <c r="H116115" i="29" s="1"/>
  <c r="D116115" i="29" s="1"/>
  <c r="B116115" i="29"/>
  <c r="H116114" i="29"/>
  <c r="D116114" i="29" s="1"/>
  <c r="G116114" i="29"/>
  <c r="B116114" i="29"/>
  <c r="G116113" i="29"/>
  <c r="H116113" i="29" s="1"/>
  <c r="D116113" i="29" s="1"/>
  <c r="B116113" i="29"/>
  <c r="H116112" i="29"/>
  <c r="G116112" i="29"/>
  <c r="D116112" i="29"/>
  <c r="B116112" i="29"/>
  <c r="G116111" i="29"/>
  <c r="H116111" i="29" s="1"/>
  <c r="D116111" i="29" s="1"/>
  <c r="B116111" i="29"/>
  <c r="H116110" i="29"/>
  <c r="D116110" i="29" s="1"/>
  <c r="G116110" i="29"/>
  <c r="B116110" i="29"/>
  <c r="H116109" i="29"/>
  <c r="D116109" i="29" s="1"/>
  <c r="G116109" i="29"/>
  <c r="B116109" i="29"/>
  <c r="G116108" i="29"/>
  <c r="H116108" i="29" s="1"/>
  <c r="D116108" i="29" s="1"/>
  <c r="B116108" i="29"/>
  <c r="G116107" i="29"/>
  <c r="H116107" i="29" s="1"/>
  <c r="D116107" i="29" s="1"/>
  <c r="B116107" i="29"/>
  <c r="G116106" i="29"/>
  <c r="H116106" i="29" s="1"/>
  <c r="D116106" i="29" s="1"/>
  <c r="B116106" i="29"/>
  <c r="H116105" i="29"/>
  <c r="D116105" i="29" s="1"/>
  <c r="G116105" i="29"/>
  <c r="B116105" i="29"/>
  <c r="H116104" i="29"/>
  <c r="D116104" i="29" s="1"/>
  <c r="G116104" i="29"/>
  <c r="B116104" i="29"/>
  <c r="G116103" i="29"/>
  <c r="H116103" i="29" s="1"/>
  <c r="D116103" i="29" s="1"/>
  <c r="B116103" i="29"/>
  <c r="G116102" i="29"/>
  <c r="H116102" i="29" s="1"/>
  <c r="D116102" i="29" s="1"/>
  <c r="B116102" i="29"/>
  <c r="H116101" i="29"/>
  <c r="D116101" i="29" s="1"/>
  <c r="G116101" i="29"/>
  <c r="B116101" i="29"/>
  <c r="H116100" i="29"/>
  <c r="D116100" i="29" s="1"/>
  <c r="G116100" i="29"/>
  <c r="B116100" i="29"/>
  <c r="H116099" i="29"/>
  <c r="G116099" i="29"/>
  <c r="D116099" i="29"/>
  <c r="B116099" i="29"/>
  <c r="G116098" i="29"/>
  <c r="H116098" i="29" s="1"/>
  <c r="D116098" i="29" s="1"/>
  <c r="B116098" i="29"/>
  <c r="G116097" i="29"/>
  <c r="H116097" i="29" s="1"/>
  <c r="D116097" i="29" s="1"/>
  <c r="B116097" i="29"/>
  <c r="H116096" i="29"/>
  <c r="D116096" i="29" s="1"/>
  <c r="G116096" i="29"/>
  <c r="B116096" i="29"/>
  <c r="G116095" i="29"/>
  <c r="H116095" i="29" s="1"/>
  <c r="D116095" i="29" s="1"/>
  <c r="B116095" i="29"/>
  <c r="H116094" i="29"/>
  <c r="G116094" i="29"/>
  <c r="D116094" i="29"/>
  <c r="B116094" i="29"/>
  <c r="G116093" i="29"/>
  <c r="H116093" i="29" s="1"/>
  <c r="D116093" i="29" s="1"/>
  <c r="B116093" i="29"/>
  <c r="H116092" i="29"/>
  <c r="D116092" i="29" s="1"/>
  <c r="G116092" i="29"/>
  <c r="B116092" i="29"/>
  <c r="H116091" i="29"/>
  <c r="D116091" i="29" s="1"/>
  <c r="G116091" i="29"/>
  <c r="B116091" i="29"/>
  <c r="G116090" i="29"/>
  <c r="H116090" i="29" s="1"/>
  <c r="D116090" i="29" s="1"/>
  <c r="B116090" i="29"/>
  <c r="G116089" i="29"/>
  <c r="H116089" i="29" s="1"/>
  <c r="D116089" i="29" s="1"/>
  <c r="B116089" i="29"/>
  <c r="G116088" i="29"/>
  <c r="H116088" i="29" s="1"/>
  <c r="D116088" i="29" s="1"/>
  <c r="B116088" i="29"/>
  <c r="H116087" i="29"/>
  <c r="D116087" i="29" s="1"/>
  <c r="G116087" i="29"/>
  <c r="B116087" i="29"/>
  <c r="H116086" i="29"/>
  <c r="D116086" i="29" s="1"/>
  <c r="G116086" i="29"/>
  <c r="B116086" i="29"/>
  <c r="G116085" i="29"/>
  <c r="H116085" i="29" s="1"/>
  <c r="D116085" i="29" s="1"/>
  <c r="B116085" i="29"/>
  <c r="G116084" i="29"/>
  <c r="H116084" i="29" s="1"/>
  <c r="D116084" i="29" s="1"/>
  <c r="B116084" i="29"/>
  <c r="H116083" i="29"/>
  <c r="D116083" i="29" s="1"/>
  <c r="G116083" i="29"/>
  <c r="B116083" i="29"/>
  <c r="H116082" i="29"/>
  <c r="D116082" i="29" s="1"/>
  <c r="G116082" i="29"/>
  <c r="B116082" i="29"/>
  <c r="H116081" i="29"/>
  <c r="G116081" i="29"/>
  <c r="D116081" i="29"/>
  <c r="B116081" i="29"/>
  <c r="G116080" i="29"/>
  <c r="H116080" i="29" s="1"/>
  <c r="D116080" i="29" s="1"/>
  <c r="B116080" i="29"/>
  <c r="G116079" i="29"/>
  <c r="H116079" i="29" s="1"/>
  <c r="D116079" i="29" s="1"/>
  <c r="B116079" i="29"/>
  <c r="H116078" i="29"/>
  <c r="D116078" i="29" s="1"/>
  <c r="G116078" i="29"/>
  <c r="B116078" i="29"/>
  <c r="G116077" i="29"/>
  <c r="H116077" i="29" s="1"/>
  <c r="D116077" i="29" s="1"/>
  <c r="B116077" i="29"/>
  <c r="H116076" i="29"/>
  <c r="G116076" i="29"/>
  <c r="D116076" i="29"/>
  <c r="B116076" i="29"/>
  <c r="G116075" i="29"/>
  <c r="H116075" i="29" s="1"/>
  <c r="D116075" i="29" s="1"/>
  <c r="B116075" i="29"/>
  <c r="H116074" i="29"/>
  <c r="D116074" i="29" s="1"/>
  <c r="G116074" i="29"/>
  <c r="B116074" i="29"/>
  <c r="H116073" i="29"/>
  <c r="D116073" i="29" s="1"/>
  <c r="G116073" i="29"/>
  <c r="B116073" i="29"/>
  <c r="G116072" i="29"/>
  <c r="H116072" i="29" s="1"/>
  <c r="D116072" i="29" s="1"/>
  <c r="B116072" i="29"/>
  <c r="G116071" i="29"/>
  <c r="H116071" i="29" s="1"/>
  <c r="D116071" i="29" s="1"/>
  <c r="B116071" i="29"/>
  <c r="G116070" i="29"/>
  <c r="H116070" i="29" s="1"/>
  <c r="D116070" i="29" s="1"/>
  <c r="B116070" i="29"/>
  <c r="H116069" i="29"/>
  <c r="D116069" i="29" s="1"/>
  <c r="G116069" i="29"/>
  <c r="B116069" i="29"/>
  <c r="H116068" i="29"/>
  <c r="D116068" i="29" s="1"/>
  <c r="G116068" i="29"/>
  <c r="B116068" i="29"/>
  <c r="G116067" i="29"/>
  <c r="H116067" i="29" s="1"/>
  <c r="D116067" i="29" s="1"/>
  <c r="B116067" i="29"/>
  <c r="G116066" i="29"/>
  <c r="H116066" i="29" s="1"/>
  <c r="D116066" i="29" s="1"/>
  <c r="B116066" i="29"/>
  <c r="H116065" i="29"/>
  <c r="D116065" i="29" s="1"/>
  <c r="G116065" i="29"/>
  <c r="B116065" i="29"/>
  <c r="H116064" i="29"/>
  <c r="D116064" i="29" s="1"/>
  <c r="G116064" i="29"/>
  <c r="B116064" i="29"/>
  <c r="H116063" i="29"/>
  <c r="G116063" i="29"/>
  <c r="D116063" i="29"/>
  <c r="B116063" i="29"/>
  <c r="G116062" i="29"/>
  <c r="H116062" i="29" s="1"/>
  <c r="D116062" i="29" s="1"/>
  <c r="B116062" i="29"/>
  <c r="G116061" i="29"/>
  <c r="H116061" i="29" s="1"/>
  <c r="D116061" i="29" s="1"/>
  <c r="B116061" i="29"/>
  <c r="H116060" i="29"/>
  <c r="D116060" i="29" s="1"/>
  <c r="G116060" i="29"/>
  <c r="B116060" i="29"/>
  <c r="G116059" i="29"/>
  <c r="H116059" i="29" s="1"/>
  <c r="D116059" i="29" s="1"/>
  <c r="B116059" i="29"/>
  <c r="H116058" i="29"/>
  <c r="G116058" i="29"/>
  <c r="D116058" i="29"/>
  <c r="B116058" i="29"/>
  <c r="G116057" i="29"/>
  <c r="H116057" i="29" s="1"/>
  <c r="D116057" i="29" s="1"/>
  <c r="B116057" i="29"/>
  <c r="H116056" i="29"/>
  <c r="D116056" i="29" s="1"/>
  <c r="G116056" i="29"/>
  <c r="B116056" i="29"/>
  <c r="H116055" i="29"/>
  <c r="D116055" i="29" s="1"/>
  <c r="G116055" i="29"/>
  <c r="B116055" i="29"/>
  <c r="G116054" i="29"/>
  <c r="H116054" i="29" s="1"/>
  <c r="D116054" i="29" s="1"/>
  <c r="B116054" i="29"/>
  <c r="G116053" i="29"/>
  <c r="H116053" i="29" s="1"/>
  <c r="D116053" i="29" s="1"/>
  <c r="B116053" i="29"/>
  <c r="G116052" i="29"/>
  <c r="H116052" i="29" s="1"/>
  <c r="D116052" i="29" s="1"/>
  <c r="B116052" i="29"/>
  <c r="H116051" i="29"/>
  <c r="D116051" i="29" s="1"/>
  <c r="G116051" i="29"/>
  <c r="B116051" i="29"/>
  <c r="H116050" i="29"/>
  <c r="D116050" i="29" s="1"/>
  <c r="G116050" i="29"/>
  <c r="B116050" i="29"/>
  <c r="G116049" i="29"/>
  <c r="H116049" i="29" s="1"/>
  <c r="D116049" i="29" s="1"/>
  <c r="B116049" i="29"/>
  <c r="G116048" i="29"/>
  <c r="H116048" i="29" s="1"/>
  <c r="D116048" i="29" s="1"/>
  <c r="B116048" i="29"/>
  <c r="H116047" i="29"/>
  <c r="D116047" i="29" s="1"/>
  <c r="G116047" i="29"/>
  <c r="B116047" i="29"/>
  <c r="H116046" i="29"/>
  <c r="D116046" i="29" s="1"/>
  <c r="G116046" i="29"/>
  <c r="B116046" i="29"/>
  <c r="H116045" i="29"/>
  <c r="G116045" i="29"/>
  <c r="D116045" i="29"/>
  <c r="B116045" i="29"/>
  <c r="G116044" i="29"/>
  <c r="H116044" i="29" s="1"/>
  <c r="D116044" i="29" s="1"/>
  <c r="B116044" i="29"/>
  <c r="G116043" i="29"/>
  <c r="H116043" i="29" s="1"/>
  <c r="D116043" i="29" s="1"/>
  <c r="B116043" i="29"/>
  <c r="H116042" i="29"/>
  <c r="D116042" i="29" s="1"/>
  <c r="G116042" i="29"/>
  <c r="B116042" i="29"/>
  <c r="G116041" i="29"/>
  <c r="H116041" i="29" s="1"/>
  <c r="D116041" i="29" s="1"/>
  <c r="B116041" i="29"/>
  <c r="H116040" i="29"/>
  <c r="G116040" i="29"/>
  <c r="D116040" i="29"/>
  <c r="B116040" i="29"/>
  <c r="G116039" i="29"/>
  <c r="H116039" i="29" s="1"/>
  <c r="D116039" i="29" s="1"/>
  <c r="B116039" i="29"/>
  <c r="H116038" i="29"/>
  <c r="D116038" i="29" s="1"/>
  <c r="G116038" i="29"/>
  <c r="B116038" i="29"/>
  <c r="H116037" i="29"/>
  <c r="D116037" i="29" s="1"/>
  <c r="G116037" i="29"/>
  <c r="B116037" i="29"/>
  <c r="G116036" i="29"/>
  <c r="H116036" i="29" s="1"/>
  <c r="D116036" i="29" s="1"/>
  <c r="B116036" i="29"/>
  <c r="G116035" i="29"/>
  <c r="H116035" i="29" s="1"/>
  <c r="D116035" i="29" s="1"/>
  <c r="B116035" i="29"/>
  <c r="G116034" i="29"/>
  <c r="H116034" i="29" s="1"/>
  <c r="D116034" i="29" s="1"/>
  <c r="B116034" i="29"/>
  <c r="H116033" i="29"/>
  <c r="D116033" i="29" s="1"/>
  <c r="G116033" i="29"/>
  <c r="B116033" i="29"/>
  <c r="H116032" i="29"/>
  <c r="D116032" i="29" s="1"/>
  <c r="G116032" i="29"/>
  <c r="B116032" i="29"/>
  <c r="G116031" i="29"/>
  <c r="H116031" i="29" s="1"/>
  <c r="D116031" i="29" s="1"/>
  <c r="B116031" i="29"/>
  <c r="G116030" i="29"/>
  <c r="H116030" i="29" s="1"/>
  <c r="D116030" i="29" s="1"/>
  <c r="B116030" i="29"/>
  <c r="H116029" i="29"/>
  <c r="D116029" i="29" s="1"/>
  <c r="G116029" i="29"/>
  <c r="B116029" i="29"/>
  <c r="H116028" i="29"/>
  <c r="D116028" i="29" s="1"/>
  <c r="G116028" i="29"/>
  <c r="B116028" i="29"/>
  <c r="H116027" i="29"/>
  <c r="G116027" i="29"/>
  <c r="D116027" i="29"/>
  <c r="B116027" i="29"/>
  <c r="G116026" i="29"/>
  <c r="H116026" i="29" s="1"/>
  <c r="D116026" i="29" s="1"/>
  <c r="B116026" i="29"/>
  <c r="G116025" i="29"/>
  <c r="H116025" i="29" s="1"/>
  <c r="D116025" i="29" s="1"/>
  <c r="B116025" i="29"/>
  <c r="H116024" i="29"/>
  <c r="D116024" i="29" s="1"/>
  <c r="G116024" i="29"/>
  <c r="B116024" i="29"/>
  <c r="G116023" i="29"/>
  <c r="H116023" i="29" s="1"/>
  <c r="D116023" i="29" s="1"/>
  <c r="B116023" i="29"/>
  <c r="H116022" i="29"/>
  <c r="G116022" i="29"/>
  <c r="D116022" i="29"/>
  <c r="B116022" i="29"/>
  <c r="G116021" i="29"/>
  <c r="H116021" i="29" s="1"/>
  <c r="D116021" i="29" s="1"/>
  <c r="B116021" i="29"/>
  <c r="H116020" i="29"/>
  <c r="D116020" i="29" s="1"/>
  <c r="G116020" i="29"/>
  <c r="B116020" i="29"/>
  <c r="H116019" i="29"/>
  <c r="D116019" i="29" s="1"/>
  <c r="G116019" i="29"/>
  <c r="B116019" i="29"/>
  <c r="G116018" i="29"/>
  <c r="H116018" i="29" s="1"/>
  <c r="D116018" i="29" s="1"/>
  <c r="B116018" i="29"/>
  <c r="G116017" i="29"/>
  <c r="H116017" i="29" s="1"/>
  <c r="D116017" i="29" s="1"/>
  <c r="B116017" i="29"/>
  <c r="G116016" i="29"/>
  <c r="H116016" i="29" s="1"/>
  <c r="D116016" i="29" s="1"/>
  <c r="B116016" i="29"/>
  <c r="H116015" i="29"/>
  <c r="D116015" i="29" s="1"/>
  <c r="G116015" i="29"/>
  <c r="B116015" i="29"/>
  <c r="H116014" i="29"/>
  <c r="D116014" i="29" s="1"/>
  <c r="G116014" i="29"/>
  <c r="B116014" i="29"/>
  <c r="G116013" i="29"/>
  <c r="H116013" i="29" s="1"/>
  <c r="D116013" i="29" s="1"/>
  <c r="B116013" i="29"/>
  <c r="G116012" i="29"/>
  <c r="H116012" i="29" s="1"/>
  <c r="D116012" i="29" s="1"/>
  <c r="B116012" i="29"/>
  <c r="H116011" i="29"/>
  <c r="D116011" i="29" s="1"/>
  <c r="G116011" i="29"/>
  <c r="B116011" i="29"/>
  <c r="H116010" i="29"/>
  <c r="D116010" i="29" s="1"/>
  <c r="G116010" i="29"/>
  <c r="B116010" i="29"/>
  <c r="H116009" i="29"/>
  <c r="G116009" i="29"/>
  <c r="D116009" i="29"/>
  <c r="B116009" i="29"/>
  <c r="G116008" i="29"/>
  <c r="H116008" i="29" s="1"/>
  <c r="D116008" i="29" s="1"/>
  <c r="B116008" i="29"/>
  <c r="G116007" i="29"/>
  <c r="H116007" i="29" s="1"/>
  <c r="D116007" i="29" s="1"/>
  <c r="B116007" i="29"/>
  <c r="H116006" i="29"/>
  <c r="D116006" i="29" s="1"/>
  <c r="G116006" i="29"/>
  <c r="B116006" i="29"/>
  <c r="G116005" i="29"/>
  <c r="H116005" i="29" s="1"/>
  <c r="D116005" i="29" s="1"/>
  <c r="B116005" i="29"/>
  <c r="H116004" i="29"/>
  <c r="G116004" i="29"/>
  <c r="D116004" i="29"/>
  <c r="B116004" i="29"/>
  <c r="G116003" i="29"/>
  <c r="H116003" i="29" s="1"/>
  <c r="D116003" i="29" s="1"/>
  <c r="B116003" i="29"/>
  <c r="H116002" i="29"/>
  <c r="D116002" i="29" s="1"/>
  <c r="G116002" i="29"/>
  <c r="B116002" i="29"/>
  <c r="H116001" i="29"/>
  <c r="D116001" i="29" s="1"/>
  <c r="G116001" i="29"/>
  <c r="B116001" i="29"/>
  <c r="G116000" i="29"/>
  <c r="H116000" i="29" s="1"/>
  <c r="D116000" i="29" s="1"/>
  <c r="B116000" i="29"/>
  <c r="G115999" i="29"/>
  <c r="H115999" i="29" s="1"/>
  <c r="D115999" i="29" s="1"/>
  <c r="B115999" i="29"/>
  <c r="G115998" i="29"/>
  <c r="H115998" i="29" s="1"/>
  <c r="D115998" i="29" s="1"/>
  <c r="B115998" i="29"/>
  <c r="H115997" i="29"/>
  <c r="D115997" i="29" s="1"/>
  <c r="G115997" i="29"/>
  <c r="B115997" i="29"/>
  <c r="H115996" i="29"/>
  <c r="D115996" i="29" s="1"/>
  <c r="G115996" i="29"/>
  <c r="B115996" i="29"/>
  <c r="G115995" i="29"/>
  <c r="H115995" i="29" s="1"/>
  <c r="D115995" i="29" s="1"/>
  <c r="B115995" i="29"/>
  <c r="G115994" i="29"/>
  <c r="H115994" i="29" s="1"/>
  <c r="D115994" i="29" s="1"/>
  <c r="B115994" i="29"/>
  <c r="H115993" i="29"/>
  <c r="D115993" i="29" s="1"/>
  <c r="G115993" i="29"/>
  <c r="B115993" i="29"/>
  <c r="H115992" i="29"/>
  <c r="D115992" i="29" s="1"/>
  <c r="G115992" i="29"/>
  <c r="B115992" i="29"/>
  <c r="H115991" i="29"/>
  <c r="G115991" i="29"/>
  <c r="D115991" i="29"/>
  <c r="B115991" i="29"/>
  <c r="G115990" i="29"/>
  <c r="H115990" i="29" s="1"/>
  <c r="D115990" i="29" s="1"/>
  <c r="B115990" i="29"/>
  <c r="G115989" i="29"/>
  <c r="H115989" i="29" s="1"/>
  <c r="D115989" i="29" s="1"/>
  <c r="B115989" i="29"/>
  <c r="H115988" i="29"/>
  <c r="D115988" i="29" s="1"/>
  <c r="G115988" i="29"/>
  <c r="B115988" i="29"/>
  <c r="G115987" i="29"/>
  <c r="H115987" i="29" s="1"/>
  <c r="D115987" i="29" s="1"/>
  <c r="B115987" i="29"/>
  <c r="H115986" i="29"/>
  <c r="G115986" i="29"/>
  <c r="D115986" i="29"/>
  <c r="B115986" i="29"/>
  <c r="G115985" i="29"/>
  <c r="H115985" i="29" s="1"/>
  <c r="D115985" i="29" s="1"/>
  <c r="B115985" i="29"/>
  <c r="H115984" i="29"/>
  <c r="D115984" i="29" s="1"/>
  <c r="G115984" i="29"/>
  <c r="B115984" i="29"/>
  <c r="H115983" i="29"/>
  <c r="D115983" i="29" s="1"/>
  <c r="G115983" i="29"/>
  <c r="B115983" i="29"/>
  <c r="G115982" i="29"/>
  <c r="H115982" i="29" s="1"/>
  <c r="D115982" i="29" s="1"/>
  <c r="B115982" i="29"/>
  <c r="G115981" i="29"/>
  <c r="H115981" i="29" s="1"/>
  <c r="D115981" i="29" s="1"/>
  <c r="B115981" i="29"/>
  <c r="G115980" i="29"/>
  <c r="H115980" i="29" s="1"/>
  <c r="D115980" i="29" s="1"/>
  <c r="B115980" i="29"/>
  <c r="H115979" i="29"/>
  <c r="D115979" i="29" s="1"/>
  <c r="G115979" i="29"/>
  <c r="B115979" i="29"/>
  <c r="H115978" i="29"/>
  <c r="D115978" i="29" s="1"/>
  <c r="G115978" i="29"/>
  <c r="B115978" i="29"/>
  <c r="G115977" i="29"/>
  <c r="H115977" i="29" s="1"/>
  <c r="D115977" i="29" s="1"/>
  <c r="B115977" i="29"/>
  <c r="G115976" i="29"/>
  <c r="H115976" i="29" s="1"/>
  <c r="D115976" i="29" s="1"/>
  <c r="B115976" i="29"/>
  <c r="H115975" i="29"/>
  <c r="D115975" i="29" s="1"/>
  <c r="G115975" i="29"/>
  <c r="B115975" i="29"/>
  <c r="H115974" i="29"/>
  <c r="D115974" i="29" s="1"/>
  <c r="G115974" i="29"/>
  <c r="B115974" i="29"/>
  <c r="H115973" i="29"/>
  <c r="G115973" i="29"/>
  <c r="D115973" i="29"/>
  <c r="B115973" i="29"/>
  <c r="G115972" i="29"/>
  <c r="H115972" i="29" s="1"/>
  <c r="D115972" i="29" s="1"/>
  <c r="B115972" i="29"/>
  <c r="G115971" i="29"/>
  <c r="H115971" i="29" s="1"/>
  <c r="D115971" i="29" s="1"/>
  <c r="B115971" i="29"/>
  <c r="H115970" i="29"/>
  <c r="D115970" i="29" s="1"/>
  <c r="G115970" i="29"/>
  <c r="B115970" i="29"/>
  <c r="G115969" i="29"/>
  <c r="H115969" i="29" s="1"/>
  <c r="D115969" i="29" s="1"/>
  <c r="B115969" i="29"/>
  <c r="H115968" i="29"/>
  <c r="G115968" i="29"/>
  <c r="D115968" i="29"/>
  <c r="B115968" i="29"/>
  <c r="G115967" i="29"/>
  <c r="H115967" i="29" s="1"/>
  <c r="D115967" i="29" s="1"/>
  <c r="B115967" i="29"/>
  <c r="H115966" i="29"/>
  <c r="D115966" i="29" s="1"/>
  <c r="G115966" i="29"/>
  <c r="B115966" i="29"/>
  <c r="H115965" i="29"/>
  <c r="D115965" i="29" s="1"/>
  <c r="G115965" i="29"/>
  <c r="B115965" i="29"/>
  <c r="G115964" i="29"/>
  <c r="H115964" i="29" s="1"/>
  <c r="D115964" i="29" s="1"/>
  <c r="B115964" i="29"/>
  <c r="G115963" i="29"/>
  <c r="H115963" i="29" s="1"/>
  <c r="D115963" i="29" s="1"/>
  <c r="B115963" i="29"/>
  <c r="G115962" i="29"/>
  <c r="H115962" i="29" s="1"/>
  <c r="D115962" i="29" s="1"/>
  <c r="B115962" i="29"/>
  <c r="H115961" i="29"/>
  <c r="D115961" i="29" s="1"/>
  <c r="G115961" i="29"/>
  <c r="B115961" i="29"/>
  <c r="H115960" i="29"/>
  <c r="D115960" i="29" s="1"/>
  <c r="G115960" i="29"/>
  <c r="B115960" i="29"/>
  <c r="G115959" i="29"/>
  <c r="H115959" i="29" s="1"/>
  <c r="D115959" i="29" s="1"/>
  <c r="B115959" i="29"/>
  <c r="G115958" i="29"/>
  <c r="H115958" i="29" s="1"/>
  <c r="D115958" i="29" s="1"/>
  <c r="B115958" i="29"/>
  <c r="H115957" i="29"/>
  <c r="D115957" i="29" s="1"/>
  <c r="G115957" i="29"/>
  <c r="B115957" i="29"/>
  <c r="H115956" i="29"/>
  <c r="D115956" i="29" s="1"/>
  <c r="G115956" i="29"/>
  <c r="B115956" i="29"/>
  <c r="H115955" i="29"/>
  <c r="G115955" i="29"/>
  <c r="D115955" i="29"/>
  <c r="B115955" i="29"/>
  <c r="G115954" i="29"/>
  <c r="H115954" i="29" s="1"/>
  <c r="D115954" i="29" s="1"/>
  <c r="B115954" i="29"/>
  <c r="G115953" i="29"/>
  <c r="H115953" i="29" s="1"/>
  <c r="D115953" i="29" s="1"/>
  <c r="B115953" i="29"/>
  <c r="H115952" i="29"/>
  <c r="D115952" i="29" s="1"/>
  <c r="G115952" i="29"/>
  <c r="B115952" i="29"/>
  <c r="G115951" i="29"/>
  <c r="H115951" i="29" s="1"/>
  <c r="D115951" i="29" s="1"/>
  <c r="B115951" i="29"/>
  <c r="H115950" i="29"/>
  <c r="G115950" i="29"/>
  <c r="D115950" i="29"/>
  <c r="B115950" i="29"/>
  <c r="G115949" i="29"/>
  <c r="H115949" i="29" s="1"/>
  <c r="D115949" i="29" s="1"/>
  <c r="B115949" i="29"/>
  <c r="H115948" i="29"/>
  <c r="D115948" i="29" s="1"/>
  <c r="G115948" i="29"/>
  <c r="B115948" i="29"/>
  <c r="H115947" i="29"/>
  <c r="D115947" i="29" s="1"/>
  <c r="G115947" i="29"/>
  <c r="B115947" i="29"/>
  <c r="G115946" i="29"/>
  <c r="H115946" i="29" s="1"/>
  <c r="D115946" i="29" s="1"/>
  <c r="B115946" i="29"/>
  <c r="G115945" i="29"/>
  <c r="H115945" i="29" s="1"/>
  <c r="D115945" i="29" s="1"/>
  <c r="B115945" i="29"/>
  <c r="G115944" i="29"/>
  <c r="H115944" i="29" s="1"/>
  <c r="D115944" i="29" s="1"/>
  <c r="B115944" i="29"/>
  <c r="H115943" i="29"/>
  <c r="D115943" i="29" s="1"/>
  <c r="G115943" i="29"/>
  <c r="B115943" i="29"/>
  <c r="H115942" i="29"/>
  <c r="D115942" i="29" s="1"/>
  <c r="G115942" i="29"/>
  <c r="B115942" i="29"/>
  <c r="G115941" i="29"/>
  <c r="H115941" i="29" s="1"/>
  <c r="D115941" i="29" s="1"/>
  <c r="B115941" i="29"/>
  <c r="G115940" i="29"/>
  <c r="H115940" i="29" s="1"/>
  <c r="D115940" i="29" s="1"/>
  <c r="B115940" i="29"/>
  <c r="H115939" i="29"/>
  <c r="D115939" i="29" s="1"/>
  <c r="G115939" i="29"/>
  <c r="B115939" i="29"/>
  <c r="H115938" i="29"/>
  <c r="D115938" i="29" s="1"/>
  <c r="G115938" i="29"/>
  <c r="B115938" i="29"/>
  <c r="H115937" i="29"/>
  <c r="G115937" i="29"/>
  <c r="D115937" i="29"/>
  <c r="B115937" i="29"/>
  <c r="G115936" i="29"/>
  <c r="H115936" i="29" s="1"/>
  <c r="D115936" i="29" s="1"/>
  <c r="B115936" i="29"/>
  <c r="G115935" i="29"/>
  <c r="H115935" i="29" s="1"/>
  <c r="D115935" i="29" s="1"/>
  <c r="B115935" i="29"/>
  <c r="H115934" i="29"/>
  <c r="D115934" i="29" s="1"/>
  <c r="G115934" i="29"/>
  <c r="B115934" i="29"/>
  <c r="G115933" i="29"/>
  <c r="H115933" i="29" s="1"/>
  <c r="D115933" i="29" s="1"/>
  <c r="B115933" i="29"/>
  <c r="H115932" i="29"/>
  <c r="G115932" i="29"/>
  <c r="D115932" i="29"/>
  <c r="B115932" i="29"/>
  <c r="G115931" i="29"/>
  <c r="H115931" i="29" s="1"/>
  <c r="D115931" i="29" s="1"/>
  <c r="B115931" i="29"/>
  <c r="H115930" i="29"/>
  <c r="D115930" i="29" s="1"/>
  <c r="G115930" i="29"/>
  <c r="B115930" i="29"/>
  <c r="H115929" i="29"/>
  <c r="D115929" i="29" s="1"/>
  <c r="G115929" i="29"/>
  <c r="B115929" i="29"/>
  <c r="G115928" i="29"/>
  <c r="H115928" i="29" s="1"/>
  <c r="D115928" i="29" s="1"/>
  <c r="B115928" i="29"/>
  <c r="G115927" i="29"/>
  <c r="H115927" i="29" s="1"/>
  <c r="D115927" i="29" s="1"/>
  <c r="B115927" i="29"/>
  <c r="G115926" i="29"/>
  <c r="H115926" i="29" s="1"/>
  <c r="D115926" i="29" s="1"/>
  <c r="B115926" i="29"/>
  <c r="H115925" i="29"/>
  <c r="D115925" i="29" s="1"/>
  <c r="G115925" i="29"/>
  <c r="B115925" i="29"/>
  <c r="H115924" i="29"/>
  <c r="D115924" i="29" s="1"/>
  <c r="G115924" i="29"/>
  <c r="B115924" i="29"/>
  <c r="G115923" i="29"/>
  <c r="H115923" i="29" s="1"/>
  <c r="D115923" i="29"/>
  <c r="B115923" i="29"/>
  <c r="G115922" i="29"/>
  <c r="H115922" i="29" s="1"/>
  <c r="D115922" i="29" s="1"/>
  <c r="B115922" i="29"/>
  <c r="H115921" i="29"/>
  <c r="D115921" i="29" s="1"/>
  <c r="G115921" i="29"/>
  <c r="B115921" i="29"/>
  <c r="H115920" i="29"/>
  <c r="D115920" i="29" s="1"/>
  <c r="G115920" i="29"/>
  <c r="B115920" i="29"/>
  <c r="H115919" i="29"/>
  <c r="G115919" i="29"/>
  <c r="D115919" i="29"/>
  <c r="B115919" i="29"/>
  <c r="G115918" i="29"/>
  <c r="H115918" i="29" s="1"/>
  <c r="D115918" i="29" s="1"/>
  <c r="B115918" i="29"/>
  <c r="G115917" i="29"/>
  <c r="H115917" i="29" s="1"/>
  <c r="D115917" i="29" s="1"/>
  <c r="B115917" i="29"/>
  <c r="H115916" i="29"/>
  <c r="D115916" i="29" s="1"/>
  <c r="G115916" i="29"/>
  <c r="B115916" i="29"/>
  <c r="G115915" i="29"/>
  <c r="H115915" i="29" s="1"/>
  <c r="D115915" i="29" s="1"/>
  <c r="B115915" i="29"/>
  <c r="H115914" i="29"/>
  <c r="G115914" i="29"/>
  <c r="D115914" i="29"/>
  <c r="B115914" i="29"/>
  <c r="G115913" i="29"/>
  <c r="H115913" i="29" s="1"/>
  <c r="D115913" i="29" s="1"/>
  <c r="B115913" i="29"/>
  <c r="H115912" i="29"/>
  <c r="D115912" i="29" s="1"/>
  <c r="G115912" i="29"/>
  <c r="B115912" i="29"/>
  <c r="H115911" i="29"/>
  <c r="D115911" i="29" s="1"/>
  <c r="G115911" i="29"/>
  <c r="B115911" i="29"/>
  <c r="G115910" i="29"/>
  <c r="H115910" i="29" s="1"/>
  <c r="D115910" i="29"/>
  <c r="B115910" i="29"/>
  <c r="G115909" i="29"/>
  <c r="H115909" i="29" s="1"/>
  <c r="D115909" i="29" s="1"/>
  <c r="B115909" i="29"/>
  <c r="G115908" i="29"/>
  <c r="H115908" i="29" s="1"/>
  <c r="D115908" i="29" s="1"/>
  <c r="B115908" i="29"/>
  <c r="H115907" i="29"/>
  <c r="D115907" i="29" s="1"/>
  <c r="G115907" i="29"/>
  <c r="B115907" i="29"/>
  <c r="H115906" i="29"/>
  <c r="D115906" i="29" s="1"/>
  <c r="G115906" i="29"/>
  <c r="B115906" i="29"/>
  <c r="G115905" i="29"/>
  <c r="H115905" i="29" s="1"/>
  <c r="D115905" i="29" s="1"/>
  <c r="B115905" i="29"/>
  <c r="G115904" i="29"/>
  <c r="H115904" i="29" s="1"/>
  <c r="D115904" i="29" s="1"/>
  <c r="B115904" i="29"/>
  <c r="H115903" i="29"/>
  <c r="D115903" i="29" s="1"/>
  <c r="G115903" i="29"/>
  <c r="B115903" i="29"/>
  <c r="H115902" i="29"/>
  <c r="D115902" i="29" s="1"/>
  <c r="G115902" i="29"/>
  <c r="B115902" i="29"/>
  <c r="H115901" i="29"/>
  <c r="G115901" i="29"/>
  <c r="D115901" i="29"/>
  <c r="B115901" i="29"/>
  <c r="G115900" i="29"/>
  <c r="H115900" i="29" s="1"/>
  <c r="D115900" i="29" s="1"/>
  <c r="B115900" i="29"/>
  <c r="G115899" i="29"/>
  <c r="H115899" i="29" s="1"/>
  <c r="D115899" i="29" s="1"/>
  <c r="B115899" i="29"/>
  <c r="H115898" i="29"/>
  <c r="D115898" i="29" s="1"/>
  <c r="G115898" i="29"/>
  <c r="B115898" i="29"/>
  <c r="G115897" i="29"/>
  <c r="H115897" i="29" s="1"/>
  <c r="D115897" i="29" s="1"/>
  <c r="B115897" i="29"/>
  <c r="H115896" i="29"/>
  <c r="G115896" i="29"/>
  <c r="D115896" i="29"/>
  <c r="B115896" i="29"/>
  <c r="G115895" i="29"/>
  <c r="H115895" i="29" s="1"/>
  <c r="D115895" i="29" s="1"/>
  <c r="B115895" i="29"/>
  <c r="H115894" i="29"/>
  <c r="D115894" i="29" s="1"/>
  <c r="G115894" i="29"/>
  <c r="B115894" i="29"/>
  <c r="H115893" i="29"/>
  <c r="D115893" i="29" s="1"/>
  <c r="G115893" i="29"/>
  <c r="B115893" i="29"/>
  <c r="G115892" i="29"/>
  <c r="H115892" i="29" s="1"/>
  <c r="D115892" i="29" s="1"/>
  <c r="B115892" i="29"/>
  <c r="G115891" i="29"/>
  <c r="H115891" i="29" s="1"/>
  <c r="D115891" i="29" s="1"/>
  <c r="B115891" i="29"/>
  <c r="G115890" i="29"/>
  <c r="H115890" i="29" s="1"/>
  <c r="D115890" i="29" s="1"/>
  <c r="B115890" i="29"/>
  <c r="H115889" i="29"/>
  <c r="D115889" i="29" s="1"/>
  <c r="G115889" i="29"/>
  <c r="B115889" i="29"/>
  <c r="H115888" i="29"/>
  <c r="D115888" i="29" s="1"/>
  <c r="G115888" i="29"/>
  <c r="B115888" i="29"/>
  <c r="G115887" i="29"/>
  <c r="H115887" i="29" s="1"/>
  <c r="D115887" i="29"/>
  <c r="B115887" i="29"/>
  <c r="G115886" i="29"/>
  <c r="H115886" i="29" s="1"/>
  <c r="D115886" i="29" s="1"/>
  <c r="B115886" i="29"/>
  <c r="H115885" i="29"/>
  <c r="D115885" i="29" s="1"/>
  <c r="G115885" i="29"/>
  <c r="B115885" i="29"/>
  <c r="H115884" i="29"/>
  <c r="D115884" i="29" s="1"/>
  <c r="G115884" i="29"/>
  <c r="B115884" i="29"/>
  <c r="H115883" i="29"/>
  <c r="G115883" i="29"/>
  <c r="D115883" i="29"/>
  <c r="B115883" i="29"/>
  <c r="G115882" i="29"/>
  <c r="H115882" i="29" s="1"/>
  <c r="D115882" i="29" s="1"/>
  <c r="B115882" i="29"/>
  <c r="G115881" i="29"/>
  <c r="H115881" i="29" s="1"/>
  <c r="D115881" i="29" s="1"/>
  <c r="B115881" i="29"/>
  <c r="H115880" i="29"/>
  <c r="D115880" i="29" s="1"/>
  <c r="G115880" i="29"/>
  <c r="B115880" i="29"/>
  <c r="G115879" i="29"/>
  <c r="H115879" i="29" s="1"/>
  <c r="D115879" i="29" s="1"/>
  <c r="B115879" i="29"/>
  <c r="H115878" i="29"/>
  <c r="G115878" i="29"/>
  <c r="D115878" i="29"/>
  <c r="B115878" i="29"/>
  <c r="G115877" i="29"/>
  <c r="H115877" i="29" s="1"/>
  <c r="D115877" i="29" s="1"/>
  <c r="B115877" i="29"/>
  <c r="H115876" i="29"/>
  <c r="D115876" i="29" s="1"/>
  <c r="G115876" i="29"/>
  <c r="B115876" i="29"/>
  <c r="H115875" i="29"/>
  <c r="D115875" i="29" s="1"/>
  <c r="G115875" i="29"/>
  <c r="B115875" i="29"/>
  <c r="G115874" i="29"/>
  <c r="H115874" i="29" s="1"/>
  <c r="D115874" i="29"/>
  <c r="B115874" i="29"/>
  <c r="G115873" i="29"/>
  <c r="H115873" i="29" s="1"/>
  <c r="D115873" i="29" s="1"/>
  <c r="B115873" i="29"/>
  <c r="G115872" i="29"/>
  <c r="H115872" i="29" s="1"/>
  <c r="D115872" i="29" s="1"/>
  <c r="B115872" i="29"/>
  <c r="H115871" i="29"/>
  <c r="D115871" i="29" s="1"/>
  <c r="G115871" i="29"/>
  <c r="B115871" i="29"/>
  <c r="H115870" i="29"/>
  <c r="D115870" i="29" s="1"/>
  <c r="G115870" i="29"/>
  <c r="B115870" i="29"/>
  <c r="G115869" i="29"/>
  <c r="H115869" i="29" s="1"/>
  <c r="D115869" i="29"/>
  <c r="B115869" i="29"/>
  <c r="G115868" i="29"/>
  <c r="H115868" i="29" s="1"/>
  <c r="D115868" i="29" s="1"/>
  <c r="B115868" i="29"/>
  <c r="H115867" i="29"/>
  <c r="D115867" i="29" s="1"/>
  <c r="G115867" i="29"/>
  <c r="B115867" i="29"/>
  <c r="H115866" i="29"/>
  <c r="D115866" i="29" s="1"/>
  <c r="G115866" i="29"/>
  <c r="B115866" i="29"/>
  <c r="H115865" i="29"/>
  <c r="G115865" i="29"/>
  <c r="D115865" i="29"/>
  <c r="B115865" i="29"/>
  <c r="G115864" i="29"/>
  <c r="H115864" i="29" s="1"/>
  <c r="D115864" i="29" s="1"/>
  <c r="B115864" i="29"/>
  <c r="G115863" i="29"/>
  <c r="H115863" i="29" s="1"/>
  <c r="D115863" i="29" s="1"/>
  <c r="B115863" i="29"/>
  <c r="H115862" i="29"/>
  <c r="D115862" i="29" s="1"/>
  <c r="G115862" i="29"/>
  <c r="B115862" i="29"/>
  <c r="G115861" i="29"/>
  <c r="H115861" i="29" s="1"/>
  <c r="D115861" i="29" s="1"/>
  <c r="B115861" i="29"/>
  <c r="H115860" i="29"/>
  <c r="G115860" i="29"/>
  <c r="D115860" i="29"/>
  <c r="B115860" i="29"/>
  <c r="G115859" i="29"/>
  <c r="H115859" i="29" s="1"/>
  <c r="D115859" i="29" s="1"/>
  <c r="B115859" i="29"/>
  <c r="H115858" i="29"/>
  <c r="D115858" i="29" s="1"/>
  <c r="G115858" i="29"/>
  <c r="B115858" i="29"/>
  <c r="H115857" i="29"/>
  <c r="D115857" i="29" s="1"/>
  <c r="G115857" i="29"/>
  <c r="B115857" i="29"/>
  <c r="G115856" i="29"/>
  <c r="H115856" i="29" s="1"/>
  <c r="D115856" i="29"/>
  <c r="B115856" i="29"/>
  <c r="G115855" i="29"/>
  <c r="H115855" i="29" s="1"/>
  <c r="D115855" i="29" s="1"/>
  <c r="B115855" i="29"/>
  <c r="G115854" i="29"/>
  <c r="H115854" i="29" s="1"/>
  <c r="D115854" i="29" s="1"/>
  <c r="B115854" i="29"/>
  <c r="H115853" i="29"/>
  <c r="D115853" i="29" s="1"/>
  <c r="G115853" i="29"/>
  <c r="B115853" i="29"/>
  <c r="H115852" i="29"/>
  <c r="D115852" i="29" s="1"/>
  <c r="G115852" i="29"/>
  <c r="B115852" i="29"/>
  <c r="G115851" i="29"/>
  <c r="H115851" i="29" s="1"/>
  <c r="D115851" i="29"/>
  <c r="B115851" i="29"/>
  <c r="G115850" i="29"/>
  <c r="H115850" i="29" s="1"/>
  <c r="D115850" i="29" s="1"/>
  <c r="B115850" i="29"/>
  <c r="H115849" i="29"/>
  <c r="D115849" i="29" s="1"/>
  <c r="G115849" i="29"/>
  <c r="B115849" i="29"/>
  <c r="H115848" i="29"/>
  <c r="D115848" i="29" s="1"/>
  <c r="G115848" i="29"/>
  <c r="B115848" i="29"/>
  <c r="H115847" i="29"/>
  <c r="G115847" i="29"/>
  <c r="D115847" i="29"/>
  <c r="B115847" i="29"/>
  <c r="G115846" i="29"/>
  <c r="H115846" i="29" s="1"/>
  <c r="D115846" i="29" s="1"/>
  <c r="B115846" i="29"/>
  <c r="G115845" i="29"/>
  <c r="H115845" i="29" s="1"/>
  <c r="D115845" i="29" s="1"/>
  <c r="B115845" i="29"/>
  <c r="H115844" i="29"/>
  <c r="D115844" i="29" s="1"/>
  <c r="G115844" i="29"/>
  <c r="B115844" i="29"/>
  <c r="G115843" i="29"/>
  <c r="H115843" i="29" s="1"/>
  <c r="D115843" i="29" s="1"/>
  <c r="B115843" i="29"/>
  <c r="H115842" i="29"/>
  <c r="G115842" i="29"/>
  <c r="D115842" i="29"/>
  <c r="B115842" i="29"/>
  <c r="G115841" i="29"/>
  <c r="H115841" i="29" s="1"/>
  <c r="D115841" i="29" s="1"/>
  <c r="B115841" i="29"/>
  <c r="H115840" i="29"/>
  <c r="D115840" i="29" s="1"/>
  <c r="G115840" i="29"/>
  <c r="B115840" i="29"/>
  <c r="H115839" i="29"/>
  <c r="D115839" i="29" s="1"/>
  <c r="G115839" i="29"/>
  <c r="B115839" i="29"/>
  <c r="G115838" i="29"/>
  <c r="H115838" i="29" s="1"/>
  <c r="D115838" i="29"/>
  <c r="B115838" i="29"/>
  <c r="G115837" i="29"/>
  <c r="H115837" i="29" s="1"/>
  <c r="D115837" i="29" s="1"/>
  <c r="B115837" i="29"/>
  <c r="G115836" i="29"/>
  <c r="H115836" i="29" s="1"/>
  <c r="D115836" i="29" s="1"/>
  <c r="B115836" i="29"/>
  <c r="H115835" i="29"/>
  <c r="D115835" i="29" s="1"/>
  <c r="G115835" i="29"/>
  <c r="B115835" i="29"/>
  <c r="H115834" i="29"/>
  <c r="D115834" i="29" s="1"/>
  <c r="G115834" i="29"/>
  <c r="B115834" i="29"/>
  <c r="G115833" i="29"/>
  <c r="H115833" i="29" s="1"/>
  <c r="D115833" i="29" s="1"/>
  <c r="B115833" i="29"/>
  <c r="G115832" i="29"/>
  <c r="H115832" i="29" s="1"/>
  <c r="D115832" i="29" s="1"/>
  <c r="B115832" i="29"/>
  <c r="H115831" i="29"/>
  <c r="D115831" i="29" s="1"/>
  <c r="G115831" i="29"/>
  <c r="B115831" i="29"/>
  <c r="H115830" i="29"/>
  <c r="D115830" i="29" s="1"/>
  <c r="G115830" i="29"/>
  <c r="B115830" i="29"/>
  <c r="H115829" i="29"/>
  <c r="G115829" i="29"/>
  <c r="D115829" i="29"/>
  <c r="B115829" i="29"/>
  <c r="G115828" i="29"/>
  <c r="H115828" i="29" s="1"/>
  <c r="D115828" i="29" s="1"/>
  <c r="B115828" i="29"/>
  <c r="G115827" i="29"/>
  <c r="H115827" i="29" s="1"/>
  <c r="D115827" i="29" s="1"/>
  <c r="B115827" i="29"/>
  <c r="H115826" i="29"/>
  <c r="D115826" i="29" s="1"/>
  <c r="G115826" i="29"/>
  <c r="B115826" i="29"/>
  <c r="G115825" i="29"/>
  <c r="H115825" i="29" s="1"/>
  <c r="D115825" i="29" s="1"/>
  <c r="B115825" i="29"/>
  <c r="H115824" i="29"/>
  <c r="G115824" i="29"/>
  <c r="D115824" i="29"/>
  <c r="B115824" i="29"/>
  <c r="G115823" i="29"/>
  <c r="H115823" i="29" s="1"/>
  <c r="D115823" i="29" s="1"/>
  <c r="B115823" i="29"/>
  <c r="H115822" i="29"/>
  <c r="D115822" i="29" s="1"/>
  <c r="G115822" i="29"/>
  <c r="B115822" i="29"/>
  <c r="H115821" i="29"/>
  <c r="D115821" i="29" s="1"/>
  <c r="G115821" i="29"/>
  <c r="B115821" i="29"/>
  <c r="G115820" i="29"/>
  <c r="H115820" i="29" s="1"/>
  <c r="D115820" i="29" s="1"/>
  <c r="B115820" i="29"/>
  <c r="G115819" i="29"/>
  <c r="H115819" i="29" s="1"/>
  <c r="D115819" i="29" s="1"/>
  <c r="B115819" i="29"/>
  <c r="G115818" i="29"/>
  <c r="H115818" i="29" s="1"/>
  <c r="D115818" i="29" s="1"/>
  <c r="B115818" i="29"/>
  <c r="H115817" i="29"/>
  <c r="D115817" i="29" s="1"/>
  <c r="G115817" i="29"/>
  <c r="B115817" i="29"/>
  <c r="H115816" i="29"/>
  <c r="D115816" i="29" s="1"/>
  <c r="G115816" i="29"/>
  <c r="B115816" i="29"/>
  <c r="G115815" i="29"/>
  <c r="H115815" i="29" s="1"/>
  <c r="D115815" i="29" s="1"/>
  <c r="B115815" i="29"/>
  <c r="G115814" i="29"/>
  <c r="H115814" i="29" s="1"/>
  <c r="D115814" i="29" s="1"/>
  <c r="B115814" i="29"/>
  <c r="H115813" i="29"/>
  <c r="D115813" i="29" s="1"/>
  <c r="G115813" i="29"/>
  <c r="B115813" i="29"/>
  <c r="H115812" i="29"/>
  <c r="D115812" i="29" s="1"/>
  <c r="G115812" i="29"/>
  <c r="B115812" i="29"/>
  <c r="H115811" i="29"/>
  <c r="G115811" i="29"/>
  <c r="D115811" i="29"/>
  <c r="B115811" i="29"/>
  <c r="G115810" i="29"/>
  <c r="H115810" i="29" s="1"/>
  <c r="D115810" i="29" s="1"/>
  <c r="B115810" i="29"/>
  <c r="G115809" i="29"/>
  <c r="H115809" i="29" s="1"/>
  <c r="D115809" i="29" s="1"/>
  <c r="B115809" i="29"/>
  <c r="H115808" i="29"/>
  <c r="D115808" i="29" s="1"/>
  <c r="G115808" i="29"/>
  <c r="B115808" i="29"/>
  <c r="G115807" i="29"/>
  <c r="H115807" i="29" s="1"/>
  <c r="D115807" i="29" s="1"/>
  <c r="B115807" i="29"/>
  <c r="H115806" i="29"/>
  <c r="G115806" i="29"/>
  <c r="D115806" i="29"/>
  <c r="B115806" i="29"/>
  <c r="G115805" i="29"/>
  <c r="H115805" i="29" s="1"/>
  <c r="D115805" i="29" s="1"/>
  <c r="B115805" i="29"/>
  <c r="H115804" i="29"/>
  <c r="D115804" i="29" s="1"/>
  <c r="G115804" i="29"/>
  <c r="B115804" i="29"/>
  <c r="H115803" i="29"/>
  <c r="D115803" i="29" s="1"/>
  <c r="G115803" i="29"/>
  <c r="B115803" i="29"/>
  <c r="G115802" i="29"/>
  <c r="H115802" i="29" s="1"/>
  <c r="D115802" i="29" s="1"/>
  <c r="B115802" i="29"/>
  <c r="G115801" i="29"/>
  <c r="H115801" i="29" s="1"/>
  <c r="D115801" i="29" s="1"/>
  <c r="B115801" i="29"/>
  <c r="G115800" i="29"/>
  <c r="H115800" i="29" s="1"/>
  <c r="D115800" i="29" s="1"/>
  <c r="B115800" i="29"/>
  <c r="H115799" i="29"/>
  <c r="D115799" i="29" s="1"/>
  <c r="G115799" i="29"/>
  <c r="B115799" i="29"/>
  <c r="H115798" i="29"/>
  <c r="D115798" i="29" s="1"/>
  <c r="G115798" i="29"/>
  <c r="B115798" i="29"/>
  <c r="G115797" i="29"/>
  <c r="H115797" i="29" s="1"/>
  <c r="D115797" i="29"/>
  <c r="B115797" i="29"/>
  <c r="G115796" i="29"/>
  <c r="H115796" i="29" s="1"/>
  <c r="D115796" i="29" s="1"/>
  <c r="B115796" i="29"/>
  <c r="H115795" i="29"/>
  <c r="D115795" i="29" s="1"/>
  <c r="G115795" i="29"/>
  <c r="B115795" i="29"/>
  <c r="H115794" i="29"/>
  <c r="D115794" i="29" s="1"/>
  <c r="G115794" i="29"/>
  <c r="B115794" i="29"/>
  <c r="H115793" i="29"/>
  <c r="G115793" i="29"/>
  <c r="D115793" i="29"/>
  <c r="B115793" i="29"/>
  <c r="G115792" i="29"/>
  <c r="H115792" i="29" s="1"/>
  <c r="D115792" i="29" s="1"/>
  <c r="B115792" i="29"/>
  <c r="G115791" i="29"/>
  <c r="H115791" i="29" s="1"/>
  <c r="D115791" i="29" s="1"/>
  <c r="B115791" i="29"/>
  <c r="H115790" i="29"/>
  <c r="D115790" i="29" s="1"/>
  <c r="G115790" i="29"/>
  <c r="B115790" i="29"/>
  <c r="G115789" i="29"/>
  <c r="H115789" i="29" s="1"/>
  <c r="D115789" i="29" s="1"/>
  <c r="B115789" i="29"/>
  <c r="H115788" i="29"/>
  <c r="G115788" i="29"/>
  <c r="D115788" i="29"/>
  <c r="B115788" i="29"/>
  <c r="G115787" i="29"/>
  <c r="H115787" i="29" s="1"/>
  <c r="D115787" i="29" s="1"/>
  <c r="B115787" i="29"/>
  <c r="H115786" i="29"/>
  <c r="D115786" i="29" s="1"/>
  <c r="G115786" i="29"/>
  <c r="B115786" i="29"/>
  <c r="H115785" i="29"/>
  <c r="D115785" i="29" s="1"/>
  <c r="G115785" i="29"/>
  <c r="B115785" i="29"/>
  <c r="G115784" i="29"/>
  <c r="H115784" i="29" s="1"/>
  <c r="D115784" i="29"/>
  <c r="B115784" i="29"/>
  <c r="G115783" i="29"/>
  <c r="H115783" i="29" s="1"/>
  <c r="D115783" i="29" s="1"/>
  <c r="B115783" i="29"/>
  <c r="G115782" i="29"/>
  <c r="H115782" i="29" s="1"/>
  <c r="D115782" i="29" s="1"/>
  <c r="B115782" i="29"/>
  <c r="H115781" i="29"/>
  <c r="D115781" i="29" s="1"/>
  <c r="G115781" i="29"/>
  <c r="B115781" i="29"/>
  <c r="H115780" i="29"/>
  <c r="D115780" i="29" s="1"/>
  <c r="G115780" i="29"/>
  <c r="B115780" i="29"/>
  <c r="G115779" i="29"/>
  <c r="H115779" i="29" s="1"/>
  <c r="D115779" i="29"/>
  <c r="B115779" i="29"/>
  <c r="G115778" i="29"/>
  <c r="H115778" i="29" s="1"/>
  <c r="D115778" i="29" s="1"/>
  <c r="B115778" i="29"/>
  <c r="H115777" i="29"/>
  <c r="D115777" i="29" s="1"/>
  <c r="G115777" i="29"/>
  <c r="B115777" i="29"/>
  <c r="H115776" i="29"/>
  <c r="D115776" i="29" s="1"/>
  <c r="G115776" i="29"/>
  <c r="B115776" i="29"/>
  <c r="H115775" i="29"/>
  <c r="G115775" i="29"/>
  <c r="D115775" i="29"/>
  <c r="B115775" i="29"/>
  <c r="G115774" i="29"/>
  <c r="H115774" i="29" s="1"/>
  <c r="D115774" i="29" s="1"/>
  <c r="B115774" i="29"/>
  <c r="G115773" i="29"/>
  <c r="H115773" i="29" s="1"/>
  <c r="D115773" i="29" s="1"/>
  <c r="B115773" i="29"/>
  <c r="H115772" i="29"/>
  <c r="D115772" i="29" s="1"/>
  <c r="G115772" i="29"/>
  <c r="B115772" i="29"/>
  <c r="G115771" i="29"/>
  <c r="H115771" i="29" s="1"/>
  <c r="D115771" i="29" s="1"/>
  <c r="B115771" i="29"/>
  <c r="H115770" i="29"/>
  <c r="G115770" i="29"/>
  <c r="D115770" i="29"/>
  <c r="B115770" i="29"/>
  <c r="G115769" i="29"/>
  <c r="H115769" i="29" s="1"/>
  <c r="D115769" i="29" s="1"/>
  <c r="B115769" i="29"/>
  <c r="H115768" i="29"/>
  <c r="D115768" i="29" s="1"/>
  <c r="G115768" i="29"/>
  <c r="B115768" i="29"/>
  <c r="H115767" i="29"/>
  <c r="D115767" i="29" s="1"/>
  <c r="G115767" i="29"/>
  <c r="B115767" i="29"/>
  <c r="G115766" i="29"/>
  <c r="H115766" i="29" s="1"/>
  <c r="D115766" i="29"/>
  <c r="B115766" i="29"/>
  <c r="G115765" i="29"/>
  <c r="H115765" i="29" s="1"/>
  <c r="D115765" i="29" s="1"/>
  <c r="B115765" i="29"/>
  <c r="G115764" i="29"/>
  <c r="H115764" i="29" s="1"/>
  <c r="D115764" i="29" s="1"/>
  <c r="B115764" i="29"/>
  <c r="H115763" i="29"/>
  <c r="D115763" i="29" s="1"/>
  <c r="G115763" i="29"/>
  <c r="B115763" i="29"/>
  <c r="H115762" i="29"/>
  <c r="D115762" i="29" s="1"/>
  <c r="G115762" i="29"/>
  <c r="B115762" i="29"/>
  <c r="G115761" i="29"/>
  <c r="H115761" i="29" s="1"/>
  <c r="D115761" i="29"/>
  <c r="B115761" i="29"/>
  <c r="G115760" i="29"/>
  <c r="H115760" i="29" s="1"/>
  <c r="D115760" i="29" s="1"/>
  <c r="B115760" i="29"/>
  <c r="H115759" i="29"/>
  <c r="D115759" i="29" s="1"/>
  <c r="G115759" i="29"/>
  <c r="B115759" i="29"/>
  <c r="H115758" i="29"/>
  <c r="D115758" i="29" s="1"/>
  <c r="G115758" i="29"/>
  <c r="B115758" i="29"/>
  <c r="H115757" i="29"/>
  <c r="G115757" i="29"/>
  <c r="D115757" i="29"/>
  <c r="B115757" i="29"/>
  <c r="G115756" i="29"/>
  <c r="H115756" i="29" s="1"/>
  <c r="D115756" i="29" s="1"/>
  <c r="B115756" i="29"/>
  <c r="G115755" i="29"/>
  <c r="H115755" i="29" s="1"/>
  <c r="D115755" i="29" s="1"/>
  <c r="B115755" i="29"/>
  <c r="H115754" i="29"/>
  <c r="D115754" i="29" s="1"/>
  <c r="G115754" i="29"/>
  <c r="B115754" i="29"/>
  <c r="G115753" i="29"/>
  <c r="H115753" i="29" s="1"/>
  <c r="D115753" i="29" s="1"/>
  <c r="B115753" i="29"/>
  <c r="H115752" i="29"/>
  <c r="G115752" i="29"/>
  <c r="D115752" i="29"/>
  <c r="B115752" i="29"/>
  <c r="G115751" i="29"/>
  <c r="H115751" i="29" s="1"/>
  <c r="D115751" i="29" s="1"/>
  <c r="B115751" i="29"/>
  <c r="H115750" i="29"/>
  <c r="D115750" i="29" s="1"/>
  <c r="G115750" i="29"/>
  <c r="B115750" i="29"/>
  <c r="H115749" i="29"/>
  <c r="D115749" i="29" s="1"/>
  <c r="G115749" i="29"/>
  <c r="B115749" i="29"/>
  <c r="G115748" i="29"/>
  <c r="H115748" i="29" s="1"/>
  <c r="D115748" i="29"/>
  <c r="B115748" i="29"/>
  <c r="G115747" i="29"/>
  <c r="H115747" i="29" s="1"/>
  <c r="D115747" i="29" s="1"/>
  <c r="B115747" i="29"/>
  <c r="G115746" i="29"/>
  <c r="H115746" i="29" s="1"/>
  <c r="D115746" i="29" s="1"/>
  <c r="B115746" i="29"/>
  <c r="H115745" i="29"/>
  <c r="D115745" i="29" s="1"/>
  <c r="G115745" i="29"/>
  <c r="B115745" i="29"/>
  <c r="H115744" i="29"/>
  <c r="D115744" i="29" s="1"/>
  <c r="G115744" i="29"/>
  <c r="B115744" i="29"/>
  <c r="G115743" i="29"/>
  <c r="H115743" i="29" s="1"/>
  <c r="D115743" i="29"/>
  <c r="B115743" i="29"/>
  <c r="G115742" i="29"/>
  <c r="H115742" i="29" s="1"/>
  <c r="D115742" i="29" s="1"/>
  <c r="B115742" i="29"/>
  <c r="H115741" i="29"/>
  <c r="D115741" i="29" s="1"/>
  <c r="G115741" i="29"/>
  <c r="B115741" i="29"/>
  <c r="H115740" i="29"/>
  <c r="D115740" i="29" s="1"/>
  <c r="G115740" i="29"/>
  <c r="B115740" i="29"/>
  <c r="H115739" i="29"/>
  <c r="G115739" i="29"/>
  <c r="D115739" i="29"/>
  <c r="B115739" i="29"/>
  <c r="G115738" i="29"/>
  <c r="H115738" i="29" s="1"/>
  <c r="D115738" i="29" s="1"/>
  <c r="B115738" i="29"/>
  <c r="G115737" i="29"/>
  <c r="H115737" i="29" s="1"/>
  <c r="D115737" i="29" s="1"/>
  <c r="B115737" i="29"/>
  <c r="H115736" i="29"/>
  <c r="D115736" i="29" s="1"/>
  <c r="G115736" i="29"/>
  <c r="B115736" i="29"/>
  <c r="G115735" i="29"/>
  <c r="H115735" i="29" s="1"/>
  <c r="D115735" i="29" s="1"/>
  <c r="B115735" i="29"/>
  <c r="H115734" i="29"/>
  <c r="G115734" i="29"/>
  <c r="D115734" i="29"/>
  <c r="B115734" i="29"/>
  <c r="G115733" i="29"/>
  <c r="H115733" i="29" s="1"/>
  <c r="D115733" i="29" s="1"/>
  <c r="B115733" i="29"/>
  <c r="H115732" i="29"/>
  <c r="D115732" i="29" s="1"/>
  <c r="G115732" i="29"/>
  <c r="B115732" i="29"/>
  <c r="H115731" i="29"/>
  <c r="D115731" i="29" s="1"/>
  <c r="G115731" i="29"/>
  <c r="B115731" i="29"/>
  <c r="G115730" i="29"/>
  <c r="H115730" i="29" s="1"/>
  <c r="D115730" i="29"/>
  <c r="B115730" i="29"/>
  <c r="G115729" i="29"/>
  <c r="H115729" i="29" s="1"/>
  <c r="D115729" i="29" s="1"/>
  <c r="B115729" i="29"/>
  <c r="G115728" i="29"/>
  <c r="H115728" i="29" s="1"/>
  <c r="D115728" i="29" s="1"/>
  <c r="B115728" i="29"/>
  <c r="H115727" i="29"/>
  <c r="D115727" i="29" s="1"/>
  <c r="G115727" i="29"/>
  <c r="B115727" i="29"/>
  <c r="H115726" i="29"/>
  <c r="D115726" i="29" s="1"/>
  <c r="G115726" i="29"/>
  <c r="B115726" i="29"/>
  <c r="G115725" i="29"/>
  <c r="H115725" i="29" s="1"/>
  <c r="D115725" i="29" s="1"/>
  <c r="B115725" i="29"/>
  <c r="G115724" i="29"/>
  <c r="H115724" i="29" s="1"/>
  <c r="D115724" i="29" s="1"/>
  <c r="B115724" i="29"/>
  <c r="H115723" i="29"/>
  <c r="D115723" i="29" s="1"/>
  <c r="G115723" i="29"/>
  <c r="B115723" i="29"/>
  <c r="H115722" i="29"/>
  <c r="D115722" i="29" s="1"/>
  <c r="G115722" i="29"/>
  <c r="B115722" i="29"/>
  <c r="H115721" i="29"/>
  <c r="G115721" i="29"/>
  <c r="D115721" i="29"/>
  <c r="B115721" i="29"/>
  <c r="G115720" i="29"/>
  <c r="H115720" i="29" s="1"/>
  <c r="D115720" i="29" s="1"/>
  <c r="B115720" i="29"/>
  <c r="G115719" i="29"/>
  <c r="H115719" i="29" s="1"/>
  <c r="D115719" i="29" s="1"/>
  <c r="B115719" i="29"/>
  <c r="H115718" i="29"/>
  <c r="D115718" i="29" s="1"/>
  <c r="G115718" i="29"/>
  <c r="B115718" i="29"/>
  <c r="G115717" i="29"/>
  <c r="H115717" i="29" s="1"/>
  <c r="D115717" i="29" s="1"/>
  <c r="B115717" i="29"/>
  <c r="H115716" i="29"/>
  <c r="G115716" i="29"/>
  <c r="D115716" i="29"/>
  <c r="B115716" i="29"/>
  <c r="G115715" i="29"/>
  <c r="H115715" i="29" s="1"/>
  <c r="D115715" i="29" s="1"/>
  <c r="B115715" i="29"/>
  <c r="H115714" i="29"/>
  <c r="D115714" i="29" s="1"/>
  <c r="G115714" i="29"/>
  <c r="B115714" i="29"/>
  <c r="H115713" i="29"/>
  <c r="D115713" i="29" s="1"/>
  <c r="G115713" i="29"/>
  <c r="B115713" i="29"/>
  <c r="G115712" i="29"/>
  <c r="H115712" i="29" s="1"/>
  <c r="D115712" i="29" s="1"/>
  <c r="B115712" i="29"/>
  <c r="G115711" i="29"/>
  <c r="H115711" i="29" s="1"/>
  <c r="D115711" i="29" s="1"/>
  <c r="B115711" i="29"/>
  <c r="G115710" i="29"/>
  <c r="H115710" i="29" s="1"/>
  <c r="D115710" i="29" s="1"/>
  <c r="B115710" i="29"/>
  <c r="H115709" i="29"/>
  <c r="D115709" i="29" s="1"/>
  <c r="G115709" i="29"/>
  <c r="B115709" i="29"/>
  <c r="H115708" i="29"/>
  <c r="D115708" i="29" s="1"/>
  <c r="G115708" i="29"/>
  <c r="B115708" i="29"/>
  <c r="G115707" i="29"/>
  <c r="H115707" i="29" s="1"/>
  <c r="D115707" i="29"/>
  <c r="B115707" i="29"/>
  <c r="G115706" i="29"/>
  <c r="H115706" i="29" s="1"/>
  <c r="D115706" i="29" s="1"/>
  <c r="B115706" i="29"/>
  <c r="H115705" i="29"/>
  <c r="D115705" i="29" s="1"/>
  <c r="G115705" i="29"/>
  <c r="B115705" i="29"/>
  <c r="H115704" i="29"/>
  <c r="D115704" i="29" s="1"/>
  <c r="G115704" i="29"/>
  <c r="B115704" i="29"/>
  <c r="H115703" i="29"/>
  <c r="G115703" i="29"/>
  <c r="D115703" i="29"/>
  <c r="B115703" i="29"/>
  <c r="G115702" i="29"/>
  <c r="H115702" i="29" s="1"/>
  <c r="D115702" i="29" s="1"/>
  <c r="B115702" i="29"/>
  <c r="G115701" i="29"/>
  <c r="H115701" i="29" s="1"/>
  <c r="D115701" i="29" s="1"/>
  <c r="B115701" i="29"/>
  <c r="H115700" i="29"/>
  <c r="D115700" i="29" s="1"/>
  <c r="G115700" i="29"/>
  <c r="B115700" i="29"/>
  <c r="G115699" i="29"/>
  <c r="H115699" i="29" s="1"/>
  <c r="D115699" i="29" s="1"/>
  <c r="B115699" i="29"/>
  <c r="H115698" i="29"/>
  <c r="G115698" i="29"/>
  <c r="D115698" i="29"/>
  <c r="B115698" i="29"/>
  <c r="G115697" i="29"/>
  <c r="H115697" i="29" s="1"/>
  <c r="D115697" i="29" s="1"/>
  <c r="B115697" i="29"/>
  <c r="H115696" i="29"/>
  <c r="D115696" i="29" s="1"/>
  <c r="G115696" i="29"/>
  <c r="B115696" i="29"/>
  <c r="H115695" i="29"/>
  <c r="D115695" i="29" s="1"/>
  <c r="G115695" i="29"/>
  <c r="B115695" i="29"/>
  <c r="G115694" i="29"/>
  <c r="H115694" i="29" s="1"/>
  <c r="D115694" i="29"/>
  <c r="B115694" i="29"/>
  <c r="G115693" i="29"/>
  <c r="H115693" i="29" s="1"/>
  <c r="D115693" i="29" s="1"/>
  <c r="B115693" i="29"/>
  <c r="G115692" i="29"/>
  <c r="H115692" i="29" s="1"/>
  <c r="D115692" i="29" s="1"/>
  <c r="B115692" i="29"/>
  <c r="H115691" i="29"/>
  <c r="D115691" i="29" s="1"/>
  <c r="G115691" i="29"/>
  <c r="B115691" i="29"/>
  <c r="H115690" i="29"/>
  <c r="D115690" i="29" s="1"/>
  <c r="G115690" i="29"/>
  <c r="B115690" i="29"/>
  <c r="G115689" i="29"/>
  <c r="H115689" i="29" s="1"/>
  <c r="D115689" i="29" s="1"/>
  <c r="B115689" i="29"/>
  <c r="G115688" i="29"/>
  <c r="H115688" i="29" s="1"/>
  <c r="D115688" i="29" s="1"/>
  <c r="B115688" i="29"/>
  <c r="H115687" i="29"/>
  <c r="D115687" i="29" s="1"/>
  <c r="G115687" i="29"/>
  <c r="B115687" i="29"/>
  <c r="H115686" i="29"/>
  <c r="D115686" i="29" s="1"/>
  <c r="G115686" i="29"/>
  <c r="B115686" i="29"/>
  <c r="H115685" i="29"/>
  <c r="G115685" i="29"/>
  <c r="D115685" i="29"/>
  <c r="B115685" i="29"/>
  <c r="G115684" i="29"/>
  <c r="H115684" i="29" s="1"/>
  <c r="D115684" i="29" s="1"/>
  <c r="B115684" i="29"/>
  <c r="G115683" i="29"/>
  <c r="H115683" i="29" s="1"/>
  <c r="D115683" i="29" s="1"/>
  <c r="B115683" i="29"/>
  <c r="H115682" i="29"/>
  <c r="D115682" i="29" s="1"/>
  <c r="G115682" i="29"/>
  <c r="B115682" i="29"/>
  <c r="G115681" i="29"/>
  <c r="H115681" i="29" s="1"/>
  <c r="D115681" i="29" s="1"/>
  <c r="B115681" i="29"/>
  <c r="H115680" i="29"/>
  <c r="G115680" i="29"/>
  <c r="D115680" i="29"/>
  <c r="B115680" i="29"/>
  <c r="G115679" i="29"/>
  <c r="H115679" i="29" s="1"/>
  <c r="D115679" i="29" s="1"/>
  <c r="B115679" i="29"/>
  <c r="H115678" i="29"/>
  <c r="D115678" i="29" s="1"/>
  <c r="G115678" i="29"/>
  <c r="B115678" i="29"/>
  <c r="H115677" i="29"/>
  <c r="D115677" i="29" s="1"/>
  <c r="G115677" i="29"/>
  <c r="B115677" i="29"/>
  <c r="G115676" i="29"/>
  <c r="H115676" i="29" s="1"/>
  <c r="D115676" i="29" s="1"/>
  <c r="B115676" i="29"/>
  <c r="G115675" i="29"/>
  <c r="H115675" i="29" s="1"/>
  <c r="D115675" i="29" s="1"/>
  <c r="B115675" i="29"/>
  <c r="G115674" i="29"/>
  <c r="H115674" i="29" s="1"/>
  <c r="D115674" i="29" s="1"/>
  <c r="B115674" i="29"/>
  <c r="H115673" i="29"/>
  <c r="D115673" i="29" s="1"/>
  <c r="G115673" i="29"/>
  <c r="B115673" i="29"/>
  <c r="H115672" i="29"/>
  <c r="D115672" i="29" s="1"/>
  <c r="G115672" i="29"/>
  <c r="B115672" i="29"/>
  <c r="G115671" i="29"/>
  <c r="H115671" i="29" s="1"/>
  <c r="D115671" i="29"/>
  <c r="B115671" i="29"/>
  <c r="G115670" i="29"/>
  <c r="H115670" i="29" s="1"/>
  <c r="D115670" i="29" s="1"/>
  <c r="B115670" i="29"/>
  <c r="H115669" i="29"/>
  <c r="D115669" i="29" s="1"/>
  <c r="G115669" i="29"/>
  <c r="B115669" i="29"/>
  <c r="H115668" i="29"/>
  <c r="D115668" i="29" s="1"/>
  <c r="G115668" i="29"/>
  <c r="B115668" i="29"/>
  <c r="H115667" i="29"/>
  <c r="G115667" i="29"/>
  <c r="D115667" i="29"/>
  <c r="B115667" i="29"/>
  <c r="G115666" i="29"/>
  <c r="H115666" i="29" s="1"/>
  <c r="D115666" i="29" s="1"/>
  <c r="B115666" i="29"/>
  <c r="G115665" i="29"/>
  <c r="H115665" i="29" s="1"/>
  <c r="D115665" i="29" s="1"/>
  <c r="B115665" i="29"/>
  <c r="H115664" i="29"/>
  <c r="D115664" i="29" s="1"/>
  <c r="G115664" i="29"/>
  <c r="B115664" i="29"/>
  <c r="G115663" i="29"/>
  <c r="H115663" i="29" s="1"/>
  <c r="D115663" i="29" s="1"/>
  <c r="B115663" i="29"/>
  <c r="H115662" i="29"/>
  <c r="G115662" i="29"/>
  <c r="D115662" i="29"/>
  <c r="B115662" i="29"/>
  <c r="G115661" i="29"/>
  <c r="H115661" i="29" s="1"/>
  <c r="D115661" i="29" s="1"/>
  <c r="B115661" i="29"/>
  <c r="H115660" i="29"/>
  <c r="D115660" i="29" s="1"/>
  <c r="G115660" i="29"/>
  <c r="B115660" i="29"/>
  <c r="H115659" i="29"/>
  <c r="D115659" i="29" s="1"/>
  <c r="G115659" i="29"/>
  <c r="B115659" i="29"/>
  <c r="G115658" i="29"/>
  <c r="H115658" i="29" s="1"/>
  <c r="D115658" i="29"/>
  <c r="B115658" i="29"/>
  <c r="G115657" i="29"/>
  <c r="H115657" i="29" s="1"/>
  <c r="D115657" i="29" s="1"/>
  <c r="B115657" i="29"/>
  <c r="G115656" i="29"/>
  <c r="H115656" i="29" s="1"/>
  <c r="D115656" i="29" s="1"/>
  <c r="B115656" i="29"/>
  <c r="H115655" i="29"/>
  <c r="D115655" i="29" s="1"/>
  <c r="G115655" i="29"/>
  <c r="B115655" i="29"/>
  <c r="H115654" i="29"/>
  <c r="D115654" i="29" s="1"/>
  <c r="G115654" i="29"/>
  <c r="B115654" i="29"/>
  <c r="G115653" i="29"/>
  <c r="H115653" i="29" s="1"/>
  <c r="D115653" i="29"/>
  <c r="B115653" i="29"/>
  <c r="G115652" i="29"/>
  <c r="H115652" i="29" s="1"/>
  <c r="D115652" i="29" s="1"/>
  <c r="B115652" i="29"/>
  <c r="H115651" i="29"/>
  <c r="D115651" i="29" s="1"/>
  <c r="G115651" i="29"/>
  <c r="B115651" i="29"/>
  <c r="H115650" i="29"/>
  <c r="D115650" i="29" s="1"/>
  <c r="G115650" i="29"/>
  <c r="B115650" i="29"/>
  <c r="H115649" i="29"/>
  <c r="G115649" i="29"/>
  <c r="D115649" i="29"/>
  <c r="B115649" i="29"/>
  <c r="G115648" i="29"/>
  <c r="H115648" i="29" s="1"/>
  <c r="D115648" i="29" s="1"/>
  <c r="B115648" i="29"/>
  <c r="G115647" i="29"/>
  <c r="H115647" i="29" s="1"/>
  <c r="D115647" i="29" s="1"/>
  <c r="B115647" i="29"/>
  <c r="H115646" i="29"/>
  <c r="D115646" i="29" s="1"/>
  <c r="G115646" i="29"/>
  <c r="B115646" i="29"/>
  <c r="G115645" i="29"/>
  <c r="H115645" i="29" s="1"/>
  <c r="D115645" i="29" s="1"/>
  <c r="B115645" i="29"/>
  <c r="H115644" i="29"/>
  <c r="G115644" i="29"/>
  <c r="D115644" i="29"/>
  <c r="B115644" i="29"/>
  <c r="G115643" i="29"/>
  <c r="H115643" i="29" s="1"/>
  <c r="D115643" i="29" s="1"/>
  <c r="B115643" i="29"/>
  <c r="H115642" i="29"/>
  <c r="D115642" i="29" s="1"/>
  <c r="G115642" i="29"/>
  <c r="B115642" i="29"/>
  <c r="H115641" i="29"/>
  <c r="D115641" i="29" s="1"/>
  <c r="G115641" i="29"/>
  <c r="B115641" i="29"/>
  <c r="G115640" i="29"/>
  <c r="H115640" i="29" s="1"/>
  <c r="D115640" i="29"/>
  <c r="B115640" i="29"/>
  <c r="G115639" i="29"/>
  <c r="H115639" i="29" s="1"/>
  <c r="D115639" i="29" s="1"/>
  <c r="B115639" i="29"/>
  <c r="G115638" i="29"/>
  <c r="H115638" i="29" s="1"/>
  <c r="D115638" i="29" s="1"/>
  <c r="B115638" i="29"/>
  <c r="H115637" i="29"/>
  <c r="D115637" i="29" s="1"/>
  <c r="G115637" i="29"/>
  <c r="B115637" i="29"/>
  <c r="H115636" i="29"/>
  <c r="D115636" i="29" s="1"/>
  <c r="G115636" i="29"/>
  <c r="B115636" i="29"/>
  <c r="G115635" i="29"/>
  <c r="H115635" i="29" s="1"/>
  <c r="D115635" i="29"/>
  <c r="B115635" i="29"/>
  <c r="G115634" i="29"/>
  <c r="H115634" i="29" s="1"/>
  <c r="D115634" i="29" s="1"/>
  <c r="B115634" i="29"/>
  <c r="H115633" i="29"/>
  <c r="D115633" i="29" s="1"/>
  <c r="G115633" i="29"/>
  <c r="B115633" i="29"/>
  <c r="H115632" i="29"/>
  <c r="D115632" i="29" s="1"/>
  <c r="G115632" i="29"/>
  <c r="B115632" i="29"/>
  <c r="H115631" i="29"/>
  <c r="G115631" i="29"/>
  <c r="D115631" i="29"/>
  <c r="B115631" i="29"/>
  <c r="G115630" i="29"/>
  <c r="H115630" i="29" s="1"/>
  <c r="D115630" i="29" s="1"/>
  <c r="B115630" i="29"/>
  <c r="G115629" i="29"/>
  <c r="H115629" i="29" s="1"/>
  <c r="D115629" i="29" s="1"/>
  <c r="B115629" i="29"/>
  <c r="H115628" i="29"/>
  <c r="D115628" i="29" s="1"/>
  <c r="G115628" i="29"/>
  <c r="B115628" i="29"/>
  <c r="G115627" i="29"/>
  <c r="H115627" i="29" s="1"/>
  <c r="D115627" i="29" s="1"/>
  <c r="B115627" i="29"/>
  <c r="H115626" i="29"/>
  <c r="G115626" i="29"/>
  <c r="D115626" i="29"/>
  <c r="B115626" i="29"/>
  <c r="G115625" i="29"/>
  <c r="H115625" i="29" s="1"/>
  <c r="D115625" i="29" s="1"/>
  <c r="B115625" i="29"/>
  <c r="H115624" i="29"/>
  <c r="D115624" i="29" s="1"/>
  <c r="G115624" i="29"/>
  <c r="B115624" i="29"/>
  <c r="H115623" i="29"/>
  <c r="D115623" i="29" s="1"/>
  <c r="G115623" i="29"/>
  <c r="B115623" i="29"/>
  <c r="G115622" i="29"/>
  <c r="H115622" i="29" s="1"/>
  <c r="D115622" i="29"/>
  <c r="B115622" i="29"/>
  <c r="G115621" i="29"/>
  <c r="H115621" i="29" s="1"/>
  <c r="D115621" i="29" s="1"/>
  <c r="B115621" i="29"/>
  <c r="G115620" i="29"/>
  <c r="H115620" i="29" s="1"/>
  <c r="D115620" i="29" s="1"/>
  <c r="B115620" i="29"/>
  <c r="H115619" i="29"/>
  <c r="D115619" i="29" s="1"/>
  <c r="G115619" i="29"/>
  <c r="B115619" i="29"/>
  <c r="H115618" i="29"/>
  <c r="D115618" i="29" s="1"/>
  <c r="G115618" i="29"/>
  <c r="B115618" i="29"/>
  <c r="G115617" i="29"/>
  <c r="H115617" i="29" s="1"/>
  <c r="D115617" i="29" s="1"/>
  <c r="B115617" i="29"/>
  <c r="G115616" i="29"/>
  <c r="H115616" i="29" s="1"/>
  <c r="D115616" i="29" s="1"/>
  <c r="B115616" i="29"/>
  <c r="H115615" i="29"/>
  <c r="D115615" i="29" s="1"/>
  <c r="G115615" i="29"/>
  <c r="B115615" i="29"/>
  <c r="H115614" i="29"/>
  <c r="D115614" i="29" s="1"/>
  <c r="G115614" i="29"/>
  <c r="B115614" i="29"/>
  <c r="H115613" i="29"/>
  <c r="G115613" i="29"/>
  <c r="D115613" i="29"/>
  <c r="B115613" i="29"/>
  <c r="G115612" i="29"/>
  <c r="H115612" i="29" s="1"/>
  <c r="D115612" i="29" s="1"/>
  <c r="B115612" i="29"/>
  <c r="G115611" i="29"/>
  <c r="H115611" i="29" s="1"/>
  <c r="D115611" i="29" s="1"/>
  <c r="B115611" i="29"/>
  <c r="H115610" i="29"/>
  <c r="D115610" i="29" s="1"/>
  <c r="G115610" i="29"/>
  <c r="B115610" i="29"/>
  <c r="G115609" i="29"/>
  <c r="H115609" i="29" s="1"/>
  <c r="D115609" i="29" s="1"/>
  <c r="B115609" i="29"/>
  <c r="H115608" i="29"/>
  <c r="G115608" i="29"/>
  <c r="D115608" i="29"/>
  <c r="B115608" i="29"/>
  <c r="G115607" i="29"/>
  <c r="H115607" i="29" s="1"/>
  <c r="D115607" i="29" s="1"/>
  <c r="B115607" i="29"/>
  <c r="H115606" i="29"/>
  <c r="D115606" i="29" s="1"/>
  <c r="G115606" i="29"/>
  <c r="B115606" i="29"/>
  <c r="H115605" i="29"/>
  <c r="G115605" i="29"/>
  <c r="D115605" i="29"/>
  <c r="B115605" i="29"/>
  <c r="G115604" i="29"/>
  <c r="H115604" i="29" s="1"/>
  <c r="D115604" i="29" s="1"/>
  <c r="B115604" i="29"/>
  <c r="H115603" i="29"/>
  <c r="D115603" i="29" s="1"/>
  <c r="G115603" i="29"/>
  <c r="B115603" i="29"/>
  <c r="H115602" i="29"/>
  <c r="G115602" i="29"/>
  <c r="D115602" i="29"/>
  <c r="B115602" i="29"/>
  <c r="G115601" i="29"/>
  <c r="H115601" i="29" s="1"/>
  <c r="D115601" i="29" s="1"/>
  <c r="B115601" i="29"/>
  <c r="H115600" i="29"/>
  <c r="D115600" i="29" s="1"/>
  <c r="G115600" i="29"/>
  <c r="B115600" i="29"/>
  <c r="H115599" i="29"/>
  <c r="G115599" i="29"/>
  <c r="D115599" i="29"/>
  <c r="B115599" i="29"/>
  <c r="G115598" i="29"/>
  <c r="H115598" i="29" s="1"/>
  <c r="D115598" i="29" s="1"/>
  <c r="B115598" i="29"/>
  <c r="H115597" i="29"/>
  <c r="D115597" i="29" s="1"/>
  <c r="G115597" i="29"/>
  <c r="B115597" i="29"/>
  <c r="H115596" i="29"/>
  <c r="G115596" i="29"/>
  <c r="D115596" i="29"/>
  <c r="B115596" i="29"/>
  <c r="G115595" i="29"/>
  <c r="H115595" i="29" s="1"/>
  <c r="D115595" i="29" s="1"/>
  <c r="B115595" i="29"/>
  <c r="H115594" i="29"/>
  <c r="D115594" i="29" s="1"/>
  <c r="G115594" i="29"/>
  <c r="B115594" i="29"/>
  <c r="H115593" i="29"/>
  <c r="G115593" i="29"/>
  <c r="D115593" i="29"/>
  <c r="B115593" i="29"/>
  <c r="G115592" i="29"/>
  <c r="H115592" i="29" s="1"/>
  <c r="D115592" i="29" s="1"/>
  <c r="B115592" i="29"/>
  <c r="H115591" i="29"/>
  <c r="D115591" i="29" s="1"/>
  <c r="G115591" i="29"/>
  <c r="B115591" i="29"/>
  <c r="H115590" i="29"/>
  <c r="G115590" i="29"/>
  <c r="D115590" i="29"/>
  <c r="B115590" i="29"/>
  <c r="G115589" i="29"/>
  <c r="H115589" i="29" s="1"/>
  <c r="D115589" i="29" s="1"/>
  <c r="B115589" i="29"/>
  <c r="H115588" i="29"/>
  <c r="D115588" i="29" s="1"/>
  <c r="G115588" i="29"/>
  <c r="B115588" i="29"/>
  <c r="H115587" i="29"/>
  <c r="G115587" i="29"/>
  <c r="D115587" i="29"/>
  <c r="B115587" i="29"/>
  <c r="G115586" i="29"/>
  <c r="H115586" i="29" s="1"/>
  <c r="D115586" i="29" s="1"/>
  <c r="B115586" i="29"/>
  <c r="H115585" i="29"/>
  <c r="D115585" i="29" s="1"/>
  <c r="G115585" i="29"/>
  <c r="B115585" i="29"/>
  <c r="H115584" i="29"/>
  <c r="G115584" i="29"/>
  <c r="D115584" i="29"/>
  <c r="B115584" i="29"/>
  <c r="G115583" i="29"/>
  <c r="H115583" i="29" s="1"/>
  <c r="D115583" i="29" s="1"/>
  <c r="B115583" i="29"/>
  <c r="H115582" i="29"/>
  <c r="D115582" i="29" s="1"/>
  <c r="G115582" i="29"/>
  <c r="B115582" i="29"/>
  <c r="H115581" i="29"/>
  <c r="G115581" i="29"/>
  <c r="D115581" i="29"/>
  <c r="B115581" i="29"/>
  <c r="G115580" i="29"/>
  <c r="H115580" i="29" s="1"/>
  <c r="D115580" i="29" s="1"/>
  <c r="B115580" i="29"/>
  <c r="H115579" i="29"/>
  <c r="D115579" i="29" s="1"/>
  <c r="G115579" i="29"/>
  <c r="B115579" i="29"/>
  <c r="H115578" i="29"/>
  <c r="G115578" i="29"/>
  <c r="D115578" i="29"/>
  <c r="B115578" i="29"/>
  <c r="G115577" i="29"/>
  <c r="H115577" i="29" s="1"/>
  <c r="D115577" i="29" s="1"/>
  <c r="B115577" i="29"/>
  <c r="H115576" i="29"/>
  <c r="D115576" i="29" s="1"/>
  <c r="G115576" i="29"/>
  <c r="B115576" i="29"/>
  <c r="H115575" i="29"/>
  <c r="G115575" i="29"/>
  <c r="D115575" i="29"/>
  <c r="B115575" i="29"/>
  <c r="G115574" i="29"/>
  <c r="H115574" i="29" s="1"/>
  <c r="D115574" i="29" s="1"/>
  <c r="B115574" i="29"/>
  <c r="H115573" i="29"/>
  <c r="D115573" i="29" s="1"/>
  <c r="G115573" i="29"/>
  <c r="B115573" i="29"/>
  <c r="H115572" i="29"/>
  <c r="G115572" i="29"/>
  <c r="D115572" i="29"/>
  <c r="B115572" i="29"/>
  <c r="G115571" i="29"/>
  <c r="H115571" i="29" s="1"/>
  <c r="D115571" i="29" s="1"/>
  <c r="B115571" i="29"/>
  <c r="H115570" i="29"/>
  <c r="D115570" i="29" s="1"/>
  <c r="G115570" i="29"/>
  <c r="B115570" i="29"/>
  <c r="H115569" i="29"/>
  <c r="G115569" i="29"/>
  <c r="D115569" i="29"/>
  <c r="B115569" i="29"/>
  <c r="G115568" i="29"/>
  <c r="H115568" i="29" s="1"/>
  <c r="D115568" i="29" s="1"/>
  <c r="B115568" i="29"/>
  <c r="H115567" i="29"/>
  <c r="D115567" i="29" s="1"/>
  <c r="G115567" i="29"/>
  <c r="B115567" i="29"/>
  <c r="H115566" i="29"/>
  <c r="G115566" i="29"/>
  <c r="D115566" i="29"/>
  <c r="B115566" i="29"/>
  <c r="G115565" i="29"/>
  <c r="H115565" i="29" s="1"/>
  <c r="D115565" i="29" s="1"/>
  <c r="B115565" i="29"/>
  <c r="H115564" i="29"/>
  <c r="D115564" i="29" s="1"/>
  <c r="G115564" i="29"/>
  <c r="B115564" i="29"/>
  <c r="H115563" i="29"/>
  <c r="G115563" i="29"/>
  <c r="D115563" i="29"/>
  <c r="B115563" i="29"/>
  <c r="G115562" i="29"/>
  <c r="H115562" i="29" s="1"/>
  <c r="D115562" i="29" s="1"/>
  <c r="B115562" i="29"/>
  <c r="H115561" i="29"/>
  <c r="D115561" i="29" s="1"/>
  <c r="G115561" i="29"/>
  <c r="B115561" i="29"/>
  <c r="H115560" i="29"/>
  <c r="G115560" i="29"/>
  <c r="D115560" i="29"/>
  <c r="B115560" i="29"/>
  <c r="G115559" i="29"/>
  <c r="H115559" i="29" s="1"/>
  <c r="D115559" i="29" s="1"/>
  <c r="B115559" i="29"/>
  <c r="H115558" i="29"/>
  <c r="D115558" i="29" s="1"/>
  <c r="G115558" i="29"/>
  <c r="B115558" i="29"/>
  <c r="H115557" i="29"/>
  <c r="G115557" i="29"/>
  <c r="D115557" i="29"/>
  <c r="B115557" i="29"/>
  <c r="G115556" i="29"/>
  <c r="H115556" i="29" s="1"/>
  <c r="D115556" i="29" s="1"/>
  <c r="B115556" i="29"/>
  <c r="H115555" i="29"/>
  <c r="D115555" i="29" s="1"/>
  <c r="G115555" i="29"/>
  <c r="B115555" i="29"/>
  <c r="H115554" i="29"/>
  <c r="G115554" i="29"/>
  <c r="D115554" i="29"/>
  <c r="B115554" i="29"/>
  <c r="G115553" i="29"/>
  <c r="H115553" i="29" s="1"/>
  <c r="D115553" i="29" s="1"/>
  <c r="B115553" i="29"/>
  <c r="H115552" i="29"/>
  <c r="D115552" i="29" s="1"/>
  <c r="G115552" i="29"/>
  <c r="B115552" i="29"/>
  <c r="H115551" i="29"/>
  <c r="G115551" i="29"/>
  <c r="D115551" i="29"/>
  <c r="B115551" i="29"/>
  <c r="G115550" i="29"/>
  <c r="H115550" i="29" s="1"/>
  <c r="D115550" i="29" s="1"/>
  <c r="B115550" i="29"/>
  <c r="H115549" i="29"/>
  <c r="D115549" i="29" s="1"/>
  <c r="G115549" i="29"/>
  <c r="B115549" i="29"/>
  <c r="H115548" i="29"/>
  <c r="G115548" i="29"/>
  <c r="D115548" i="29"/>
  <c r="B115548" i="29"/>
  <c r="G115547" i="29"/>
  <c r="H115547" i="29" s="1"/>
  <c r="D115547" i="29" s="1"/>
  <c r="B115547" i="29"/>
  <c r="H115546" i="29"/>
  <c r="D115546" i="29" s="1"/>
  <c r="G115546" i="29"/>
  <c r="B115546" i="29"/>
  <c r="H115545" i="29"/>
  <c r="G115545" i="29"/>
  <c r="D115545" i="29"/>
  <c r="B115545" i="29"/>
  <c r="G115544" i="29"/>
  <c r="H115544" i="29" s="1"/>
  <c r="D115544" i="29" s="1"/>
  <c r="B115544" i="29"/>
  <c r="H115543" i="29"/>
  <c r="D115543" i="29" s="1"/>
  <c r="G115543" i="29"/>
  <c r="B115543" i="29"/>
  <c r="H115542" i="29"/>
  <c r="G115542" i="29"/>
  <c r="D115542" i="29"/>
  <c r="B115542" i="29"/>
  <c r="G115541" i="29"/>
  <c r="H115541" i="29" s="1"/>
  <c r="D115541" i="29" s="1"/>
  <c r="B115541" i="29"/>
  <c r="H115540" i="29"/>
  <c r="D115540" i="29" s="1"/>
  <c r="G115540" i="29"/>
  <c r="B115540" i="29"/>
  <c r="H115539" i="29"/>
  <c r="G115539" i="29"/>
  <c r="D115539" i="29"/>
  <c r="B115539" i="29"/>
  <c r="G115538" i="29"/>
  <c r="H115538" i="29" s="1"/>
  <c r="D115538" i="29" s="1"/>
  <c r="B115538" i="29"/>
  <c r="H115537" i="29"/>
  <c r="D115537" i="29" s="1"/>
  <c r="G115537" i="29"/>
  <c r="B115537" i="29"/>
  <c r="H115536" i="29"/>
  <c r="G115536" i="29"/>
  <c r="D115536" i="29"/>
  <c r="B115536" i="29"/>
  <c r="G115535" i="29"/>
  <c r="H115535" i="29" s="1"/>
  <c r="D115535" i="29" s="1"/>
  <c r="B115535" i="29"/>
  <c r="H115534" i="29"/>
  <c r="D115534" i="29" s="1"/>
  <c r="G115534" i="29"/>
  <c r="B115534" i="29"/>
  <c r="H115533" i="29"/>
  <c r="G115533" i="29"/>
  <c r="D115533" i="29"/>
  <c r="B115533" i="29"/>
  <c r="G115532" i="29"/>
  <c r="H115532" i="29" s="1"/>
  <c r="D115532" i="29" s="1"/>
  <c r="B115532" i="29"/>
  <c r="H115531" i="29"/>
  <c r="D115531" i="29" s="1"/>
  <c r="G115531" i="29"/>
  <c r="B115531" i="29"/>
  <c r="H115530" i="29"/>
  <c r="G115530" i="29"/>
  <c r="D115530" i="29"/>
  <c r="B115530" i="29"/>
  <c r="G115529" i="29"/>
  <c r="H115529" i="29" s="1"/>
  <c r="D115529" i="29" s="1"/>
  <c r="B115529" i="29"/>
  <c r="H115528" i="29"/>
  <c r="D115528" i="29" s="1"/>
  <c r="G115528" i="29"/>
  <c r="B115528" i="29"/>
  <c r="H115527" i="29"/>
  <c r="G115527" i="29"/>
  <c r="D115527" i="29"/>
  <c r="B115527" i="29"/>
  <c r="G115526" i="29"/>
  <c r="H115526" i="29" s="1"/>
  <c r="D115526" i="29" s="1"/>
  <c r="B115526" i="29"/>
  <c r="H115525" i="29"/>
  <c r="D115525" i="29" s="1"/>
  <c r="G115525" i="29"/>
  <c r="B115525" i="29"/>
  <c r="H115524" i="29"/>
  <c r="G115524" i="29"/>
  <c r="D115524" i="29"/>
  <c r="B115524" i="29"/>
  <c r="G115523" i="29"/>
  <c r="H115523" i="29" s="1"/>
  <c r="D115523" i="29" s="1"/>
  <c r="B115523" i="29"/>
  <c r="H115522" i="29"/>
  <c r="D115522" i="29" s="1"/>
  <c r="G115522" i="29"/>
  <c r="B115522" i="29"/>
  <c r="H115521" i="29"/>
  <c r="G115521" i="29"/>
  <c r="D115521" i="29"/>
  <c r="B115521" i="29"/>
  <c r="G115520" i="29"/>
  <c r="H115520" i="29" s="1"/>
  <c r="D115520" i="29" s="1"/>
  <c r="B115520" i="29"/>
  <c r="H115519" i="29"/>
  <c r="D115519" i="29" s="1"/>
  <c r="G115519" i="29"/>
  <c r="B115519" i="29"/>
  <c r="H115518" i="29"/>
  <c r="G115518" i="29"/>
  <c r="D115518" i="29"/>
  <c r="B115518" i="29"/>
  <c r="G115517" i="29"/>
  <c r="H115517" i="29" s="1"/>
  <c r="D115517" i="29" s="1"/>
  <c r="B115517" i="29"/>
  <c r="H115516" i="29"/>
  <c r="D115516" i="29" s="1"/>
  <c r="G115516" i="29"/>
  <c r="B115516" i="29"/>
  <c r="H115515" i="29"/>
  <c r="G115515" i="29"/>
  <c r="D115515" i="29"/>
  <c r="B115515" i="29"/>
  <c r="G115514" i="29"/>
  <c r="H115514" i="29" s="1"/>
  <c r="D115514" i="29" s="1"/>
  <c r="B115514" i="29"/>
  <c r="H115513" i="29"/>
  <c r="D115513" i="29" s="1"/>
  <c r="G115513" i="29"/>
  <c r="B115513" i="29"/>
  <c r="H115512" i="29"/>
  <c r="G115512" i="29"/>
  <c r="D115512" i="29"/>
  <c r="B115512" i="29"/>
  <c r="G115511" i="29"/>
  <c r="H115511" i="29" s="1"/>
  <c r="D115511" i="29" s="1"/>
  <c r="B115511" i="29"/>
  <c r="H115510" i="29"/>
  <c r="D115510" i="29" s="1"/>
  <c r="G115510" i="29"/>
  <c r="B115510" i="29"/>
  <c r="H115509" i="29"/>
  <c r="G115509" i="29"/>
  <c r="D115509" i="29"/>
  <c r="B115509" i="29"/>
  <c r="G115508" i="29"/>
  <c r="H115508" i="29" s="1"/>
  <c r="D115508" i="29" s="1"/>
  <c r="B115508" i="29"/>
  <c r="H115507" i="29"/>
  <c r="D115507" i="29" s="1"/>
  <c r="G115507" i="29"/>
  <c r="B115507" i="29"/>
  <c r="H115506" i="29"/>
  <c r="G115506" i="29"/>
  <c r="D115506" i="29"/>
  <c r="B115506" i="29"/>
  <c r="G115505" i="29"/>
  <c r="H115505" i="29" s="1"/>
  <c r="D115505" i="29" s="1"/>
  <c r="B115505" i="29"/>
  <c r="H115504" i="29"/>
  <c r="D115504" i="29" s="1"/>
  <c r="G115504" i="29"/>
  <c r="B115504" i="29"/>
  <c r="H115503" i="29"/>
  <c r="G115503" i="29"/>
  <c r="D115503" i="29"/>
  <c r="B115503" i="29"/>
  <c r="G115502" i="29"/>
  <c r="H115502" i="29" s="1"/>
  <c r="D115502" i="29" s="1"/>
  <c r="B115502" i="29"/>
  <c r="H115501" i="29"/>
  <c r="D115501" i="29" s="1"/>
  <c r="G115501" i="29"/>
  <c r="B115501" i="29"/>
  <c r="H115500" i="29"/>
  <c r="G115500" i="29"/>
  <c r="D115500" i="29"/>
  <c r="B115500" i="29"/>
  <c r="G115499" i="29"/>
  <c r="H115499" i="29" s="1"/>
  <c r="D115499" i="29" s="1"/>
  <c r="B115499" i="29"/>
  <c r="H115498" i="29"/>
  <c r="D115498" i="29" s="1"/>
  <c r="G115498" i="29"/>
  <c r="B115498" i="29"/>
  <c r="H115497" i="29"/>
  <c r="G115497" i="29"/>
  <c r="D115497" i="29"/>
  <c r="B115497" i="29"/>
  <c r="G115496" i="29"/>
  <c r="H115496" i="29" s="1"/>
  <c r="D115496" i="29" s="1"/>
  <c r="B115496" i="29"/>
  <c r="H115495" i="29"/>
  <c r="D115495" i="29" s="1"/>
  <c r="G115495" i="29"/>
  <c r="B115495" i="29"/>
  <c r="H115494" i="29"/>
  <c r="G115494" i="29"/>
  <c r="D115494" i="29"/>
  <c r="B115494" i="29"/>
  <c r="G115493" i="29"/>
  <c r="H115493" i="29" s="1"/>
  <c r="D115493" i="29" s="1"/>
  <c r="B115493" i="29"/>
  <c r="H115492" i="29"/>
  <c r="D115492" i="29" s="1"/>
  <c r="G115492" i="29"/>
  <c r="B115492" i="29"/>
  <c r="H115491" i="29"/>
  <c r="G115491" i="29"/>
  <c r="D115491" i="29"/>
  <c r="B115491" i="29"/>
  <c r="G115490" i="29"/>
  <c r="H115490" i="29" s="1"/>
  <c r="D115490" i="29" s="1"/>
  <c r="B115490" i="29"/>
  <c r="H115489" i="29"/>
  <c r="D115489" i="29" s="1"/>
  <c r="G115489" i="29"/>
  <c r="B115489" i="29"/>
  <c r="H115488" i="29"/>
  <c r="G115488" i="29"/>
  <c r="D115488" i="29"/>
  <c r="B115488" i="29"/>
  <c r="G115487" i="29"/>
  <c r="H115487" i="29" s="1"/>
  <c r="D115487" i="29" s="1"/>
  <c r="B115487" i="29"/>
  <c r="H115486" i="29"/>
  <c r="D115486" i="29" s="1"/>
  <c r="G115486" i="29"/>
  <c r="B115486" i="29"/>
  <c r="H115485" i="29"/>
  <c r="G115485" i="29"/>
  <c r="D115485" i="29"/>
  <c r="B115485" i="29"/>
  <c r="G115484" i="29"/>
  <c r="H115484" i="29" s="1"/>
  <c r="D115484" i="29" s="1"/>
  <c r="B115484" i="29"/>
  <c r="H115483" i="29"/>
  <c r="D115483" i="29" s="1"/>
  <c r="G115483" i="29"/>
  <c r="B115483" i="29"/>
  <c r="H115482" i="29"/>
  <c r="G115482" i="29"/>
  <c r="D115482" i="29"/>
  <c r="B115482" i="29"/>
  <c r="G115481" i="29"/>
  <c r="H115481" i="29" s="1"/>
  <c r="D115481" i="29" s="1"/>
  <c r="B115481" i="29"/>
  <c r="H115480" i="29"/>
  <c r="D115480" i="29" s="1"/>
  <c r="G115480" i="29"/>
  <c r="B115480" i="29"/>
  <c r="H115479" i="29"/>
  <c r="G115479" i="29"/>
  <c r="D115479" i="29"/>
  <c r="B115479" i="29"/>
  <c r="G115478" i="29"/>
  <c r="H115478" i="29" s="1"/>
  <c r="D115478" i="29" s="1"/>
  <c r="B115478" i="29"/>
  <c r="H115477" i="29"/>
  <c r="D115477" i="29" s="1"/>
  <c r="G115477" i="29"/>
  <c r="B115477" i="29"/>
  <c r="H115476" i="29"/>
  <c r="G115476" i="29"/>
  <c r="D115476" i="29"/>
  <c r="B115476" i="29"/>
  <c r="G115475" i="29"/>
  <c r="H115475" i="29" s="1"/>
  <c r="D115475" i="29" s="1"/>
  <c r="B115475" i="29"/>
  <c r="H115474" i="29"/>
  <c r="D115474" i="29" s="1"/>
  <c r="G115474" i="29"/>
  <c r="B115474" i="29"/>
  <c r="H115473" i="29"/>
  <c r="G115473" i="29"/>
  <c r="D115473" i="29"/>
  <c r="B115473" i="29"/>
  <c r="G115472" i="29"/>
  <c r="H115472" i="29" s="1"/>
  <c r="D115472" i="29" s="1"/>
  <c r="B115472" i="29"/>
  <c r="H115471" i="29"/>
  <c r="D115471" i="29" s="1"/>
  <c r="G115471" i="29"/>
  <c r="B115471" i="29"/>
  <c r="H115470" i="29"/>
  <c r="G115470" i="29"/>
  <c r="D115470" i="29"/>
  <c r="B115470" i="29"/>
  <c r="G115469" i="29"/>
  <c r="H115469" i="29" s="1"/>
  <c r="D115469" i="29" s="1"/>
  <c r="B115469" i="29"/>
  <c r="H115468" i="29"/>
  <c r="D115468" i="29" s="1"/>
  <c r="G115468" i="29"/>
  <c r="B115468" i="29"/>
  <c r="H115467" i="29"/>
  <c r="G115467" i="29"/>
  <c r="D115467" i="29"/>
  <c r="B115467" i="29"/>
  <c r="G115466" i="29"/>
  <c r="H115466" i="29" s="1"/>
  <c r="D115466" i="29" s="1"/>
  <c r="B115466" i="29"/>
  <c r="H115465" i="29"/>
  <c r="D115465" i="29" s="1"/>
  <c r="G115465" i="29"/>
  <c r="B115465" i="29"/>
  <c r="H115464" i="29"/>
  <c r="G115464" i="29"/>
  <c r="D115464" i="29"/>
  <c r="B115464" i="29"/>
  <c r="G115463" i="29"/>
  <c r="H115463" i="29" s="1"/>
  <c r="D115463" i="29" s="1"/>
  <c r="B115463" i="29"/>
  <c r="H115462" i="29"/>
  <c r="D115462" i="29" s="1"/>
  <c r="G115462" i="29"/>
  <c r="B115462" i="29"/>
  <c r="H115461" i="29"/>
  <c r="G115461" i="29"/>
  <c r="D115461" i="29"/>
  <c r="B115461" i="29"/>
  <c r="G115460" i="29"/>
  <c r="H115460" i="29" s="1"/>
  <c r="D115460" i="29" s="1"/>
  <c r="B115460" i="29"/>
  <c r="H115459" i="29"/>
  <c r="D115459" i="29" s="1"/>
  <c r="G115459" i="29"/>
  <c r="B115459" i="29"/>
  <c r="H115458" i="29"/>
  <c r="G115458" i="29"/>
  <c r="D115458" i="29"/>
  <c r="B115458" i="29"/>
  <c r="G115457" i="29"/>
  <c r="H115457" i="29" s="1"/>
  <c r="D115457" i="29" s="1"/>
  <c r="B115457" i="29"/>
  <c r="H115456" i="29"/>
  <c r="D115456" i="29" s="1"/>
  <c r="G115456" i="29"/>
  <c r="B115456" i="29"/>
  <c r="H115455" i="29"/>
  <c r="G115455" i="29"/>
  <c r="D115455" i="29"/>
  <c r="B115455" i="29"/>
  <c r="G115454" i="29"/>
  <c r="H115454" i="29" s="1"/>
  <c r="D115454" i="29" s="1"/>
  <c r="B115454" i="29"/>
  <c r="H115453" i="29"/>
  <c r="D115453" i="29" s="1"/>
  <c r="G115453" i="29"/>
  <c r="B115453" i="29"/>
  <c r="H115452" i="29"/>
  <c r="G115452" i="29"/>
  <c r="D115452" i="29"/>
  <c r="B115452" i="29"/>
  <c r="G115451" i="29"/>
  <c r="H115451" i="29" s="1"/>
  <c r="D115451" i="29" s="1"/>
  <c r="B115451" i="29"/>
  <c r="H115450" i="29"/>
  <c r="D115450" i="29" s="1"/>
  <c r="G115450" i="29"/>
  <c r="B115450" i="29"/>
  <c r="H115449" i="29"/>
  <c r="G115449" i="29"/>
  <c r="D115449" i="29"/>
  <c r="B115449" i="29"/>
  <c r="G115448" i="29"/>
  <c r="H115448" i="29" s="1"/>
  <c r="D115448" i="29" s="1"/>
  <c r="B115448" i="29"/>
  <c r="H115447" i="29"/>
  <c r="D115447" i="29" s="1"/>
  <c r="G115447" i="29"/>
  <c r="B115447" i="29"/>
  <c r="H115446" i="29"/>
  <c r="G115446" i="29"/>
  <c r="D115446" i="29"/>
  <c r="B115446" i="29"/>
  <c r="G115445" i="29"/>
  <c r="H115445" i="29" s="1"/>
  <c r="D115445" i="29" s="1"/>
  <c r="B115445" i="29"/>
  <c r="H115444" i="29"/>
  <c r="D115444" i="29" s="1"/>
  <c r="G115444" i="29"/>
  <c r="B115444" i="29"/>
  <c r="H115443" i="29"/>
  <c r="G115443" i="29"/>
  <c r="D115443" i="29"/>
  <c r="B115443" i="29"/>
  <c r="G115442" i="29"/>
  <c r="H115442" i="29" s="1"/>
  <c r="D115442" i="29" s="1"/>
  <c r="B115442" i="29"/>
  <c r="H115441" i="29"/>
  <c r="D115441" i="29" s="1"/>
  <c r="G115441" i="29"/>
  <c r="B115441" i="29"/>
  <c r="H115440" i="29"/>
  <c r="G115440" i="29"/>
  <c r="D115440" i="29"/>
  <c r="B115440" i="29"/>
  <c r="G115439" i="29"/>
  <c r="H115439" i="29" s="1"/>
  <c r="D115439" i="29" s="1"/>
  <c r="B115439" i="29"/>
  <c r="H115438" i="29"/>
  <c r="D115438" i="29" s="1"/>
  <c r="G115438" i="29"/>
  <c r="B115438" i="29"/>
  <c r="H115437" i="29"/>
  <c r="G115437" i="29"/>
  <c r="D115437" i="29"/>
  <c r="B115437" i="29"/>
  <c r="G115436" i="29"/>
  <c r="H115436" i="29" s="1"/>
  <c r="D115436" i="29" s="1"/>
  <c r="B115436" i="29"/>
  <c r="H115435" i="29"/>
  <c r="D115435" i="29" s="1"/>
  <c r="G115435" i="29"/>
  <c r="B115435" i="29"/>
  <c r="H115434" i="29"/>
  <c r="G115434" i="29"/>
  <c r="D115434" i="29"/>
  <c r="B115434" i="29"/>
  <c r="G115433" i="29"/>
  <c r="H115433" i="29" s="1"/>
  <c r="D115433" i="29" s="1"/>
  <c r="B115433" i="29"/>
  <c r="H115432" i="29"/>
  <c r="D115432" i="29" s="1"/>
  <c r="G115432" i="29"/>
  <c r="B115432" i="29"/>
  <c r="H115431" i="29"/>
  <c r="G115431" i="29"/>
  <c r="D115431" i="29"/>
  <c r="B115431" i="29"/>
  <c r="G115430" i="29"/>
  <c r="H115430" i="29" s="1"/>
  <c r="D115430" i="29" s="1"/>
  <c r="B115430" i="29"/>
  <c r="H115429" i="29"/>
  <c r="D115429" i="29" s="1"/>
  <c r="G115429" i="29"/>
  <c r="B115429" i="29"/>
  <c r="H115428" i="29"/>
  <c r="G115428" i="29"/>
  <c r="D115428" i="29"/>
  <c r="B115428" i="29"/>
  <c r="G115427" i="29"/>
  <c r="H115427" i="29" s="1"/>
  <c r="D115427" i="29" s="1"/>
  <c r="B115427" i="29"/>
  <c r="H115426" i="29"/>
  <c r="D115426" i="29" s="1"/>
  <c r="G115426" i="29"/>
  <c r="B115426" i="29"/>
  <c r="H115425" i="29"/>
  <c r="G115425" i="29"/>
  <c r="D115425" i="29"/>
  <c r="B115425" i="29"/>
  <c r="G115424" i="29"/>
  <c r="H115424" i="29" s="1"/>
  <c r="D115424" i="29" s="1"/>
  <c r="B115424" i="29"/>
  <c r="H115423" i="29"/>
  <c r="D115423" i="29" s="1"/>
  <c r="G115423" i="29"/>
  <c r="B115423" i="29"/>
  <c r="H115422" i="29"/>
  <c r="G115422" i="29"/>
  <c r="D115422" i="29"/>
  <c r="B115422" i="29"/>
  <c r="G115421" i="29"/>
  <c r="H115421" i="29" s="1"/>
  <c r="D115421" i="29" s="1"/>
  <c r="B115421" i="29"/>
  <c r="H115420" i="29"/>
  <c r="D115420" i="29" s="1"/>
  <c r="G115420" i="29"/>
  <c r="B115420" i="29"/>
  <c r="H115419" i="29"/>
  <c r="G115419" i="29"/>
  <c r="D115419" i="29"/>
  <c r="B115419" i="29"/>
  <c r="G115418" i="29"/>
  <c r="H115418" i="29" s="1"/>
  <c r="D115418" i="29" s="1"/>
  <c r="B115418" i="29"/>
  <c r="H115417" i="29"/>
  <c r="D115417" i="29" s="1"/>
  <c r="G115417" i="29"/>
  <c r="B115417" i="29"/>
  <c r="H115416" i="29"/>
  <c r="G115416" i="29"/>
  <c r="D115416" i="29"/>
  <c r="B115416" i="29"/>
  <c r="G115415" i="29"/>
  <c r="H115415" i="29" s="1"/>
  <c r="D115415" i="29" s="1"/>
  <c r="B115415" i="29"/>
  <c r="H115414" i="29"/>
  <c r="D115414" i="29" s="1"/>
  <c r="G115414" i="29"/>
  <c r="B115414" i="29"/>
  <c r="H115413" i="29"/>
  <c r="G115413" i="29"/>
  <c r="D115413" i="29"/>
  <c r="B115413" i="29"/>
  <c r="G115412" i="29"/>
  <c r="H115412" i="29" s="1"/>
  <c r="D115412" i="29" s="1"/>
  <c r="B115412" i="29"/>
  <c r="H115411" i="29"/>
  <c r="D115411" i="29" s="1"/>
  <c r="G115411" i="29"/>
  <c r="B115411" i="29"/>
  <c r="H115410" i="29"/>
  <c r="G115410" i="29"/>
  <c r="D115410" i="29"/>
  <c r="B115410" i="29"/>
  <c r="G115409" i="29"/>
  <c r="H115409" i="29" s="1"/>
  <c r="D115409" i="29" s="1"/>
  <c r="B115409" i="29"/>
  <c r="H115408" i="29"/>
  <c r="D115408" i="29" s="1"/>
  <c r="G115408" i="29"/>
  <c r="B115408" i="29"/>
  <c r="H115407" i="29"/>
  <c r="G115407" i="29"/>
  <c r="D115407" i="29"/>
  <c r="B115407" i="29"/>
  <c r="G115406" i="29"/>
  <c r="H115406" i="29" s="1"/>
  <c r="D115406" i="29" s="1"/>
  <c r="B115406" i="29"/>
  <c r="H115405" i="29"/>
  <c r="D115405" i="29" s="1"/>
  <c r="G115405" i="29"/>
  <c r="B115405" i="29"/>
  <c r="H115404" i="29"/>
  <c r="G115404" i="29"/>
  <c r="D115404" i="29"/>
  <c r="B115404" i="29"/>
  <c r="G115403" i="29"/>
  <c r="H115403" i="29" s="1"/>
  <c r="D115403" i="29" s="1"/>
  <c r="B115403" i="29"/>
  <c r="H115402" i="29"/>
  <c r="D115402" i="29" s="1"/>
  <c r="G115402" i="29"/>
  <c r="B115402" i="29"/>
  <c r="H115401" i="29"/>
  <c r="G115401" i="29"/>
  <c r="D115401" i="29"/>
  <c r="B115401" i="29"/>
  <c r="G115400" i="29"/>
  <c r="H115400" i="29" s="1"/>
  <c r="D115400" i="29" s="1"/>
  <c r="B115400" i="29"/>
  <c r="H115399" i="29"/>
  <c r="D115399" i="29" s="1"/>
  <c r="G115399" i="29"/>
  <c r="B115399" i="29"/>
  <c r="H115398" i="29"/>
  <c r="G115398" i="29"/>
  <c r="D115398" i="29"/>
  <c r="B115398" i="29"/>
  <c r="G115397" i="29"/>
  <c r="H115397" i="29" s="1"/>
  <c r="D115397" i="29" s="1"/>
  <c r="B115397" i="29"/>
  <c r="H115396" i="29"/>
  <c r="D115396" i="29" s="1"/>
  <c r="G115396" i="29"/>
  <c r="B115396" i="29"/>
  <c r="H115395" i="29"/>
  <c r="G115395" i="29"/>
  <c r="D115395" i="29"/>
  <c r="B115395" i="29"/>
  <c r="G115394" i="29"/>
  <c r="H115394" i="29" s="1"/>
  <c r="D115394" i="29" s="1"/>
  <c r="B115394" i="29"/>
  <c r="H115393" i="29"/>
  <c r="D115393" i="29" s="1"/>
  <c r="G115393" i="29"/>
  <c r="B115393" i="29"/>
  <c r="H115392" i="29"/>
  <c r="G115392" i="29"/>
  <c r="D115392" i="29"/>
  <c r="B115392" i="29"/>
  <c r="G115391" i="29"/>
  <c r="H115391" i="29" s="1"/>
  <c r="D115391" i="29" s="1"/>
  <c r="B115391" i="29"/>
  <c r="H115390" i="29"/>
  <c r="D115390" i="29" s="1"/>
  <c r="G115390" i="29"/>
  <c r="B115390" i="29"/>
  <c r="H115389" i="29"/>
  <c r="G115389" i="29"/>
  <c r="D115389" i="29"/>
  <c r="B115389" i="29"/>
  <c r="G115388" i="29"/>
  <c r="H115388" i="29" s="1"/>
  <c r="D115388" i="29" s="1"/>
  <c r="B115388" i="29"/>
  <c r="H115387" i="29"/>
  <c r="D115387" i="29" s="1"/>
  <c r="G115387" i="29"/>
  <c r="B115387" i="29"/>
  <c r="H115386" i="29"/>
  <c r="G115386" i="29"/>
  <c r="D115386" i="29"/>
  <c r="B115386" i="29"/>
  <c r="G115385" i="29"/>
  <c r="H115385" i="29" s="1"/>
  <c r="D115385" i="29" s="1"/>
  <c r="B115385" i="29"/>
  <c r="H115384" i="29"/>
  <c r="D115384" i="29" s="1"/>
  <c r="G115384" i="29"/>
  <c r="B115384" i="29"/>
  <c r="H115383" i="29"/>
  <c r="G115383" i="29"/>
  <c r="D115383" i="29"/>
  <c r="B115383" i="29"/>
  <c r="G115382" i="29"/>
  <c r="H115382" i="29" s="1"/>
  <c r="D115382" i="29" s="1"/>
  <c r="B115382" i="29"/>
  <c r="H115381" i="29"/>
  <c r="D115381" i="29" s="1"/>
  <c r="G115381" i="29"/>
  <c r="B115381" i="29"/>
  <c r="H115380" i="29"/>
  <c r="G115380" i="29"/>
  <c r="D115380" i="29"/>
  <c r="B115380" i="29"/>
  <c r="G115379" i="29"/>
  <c r="H115379" i="29" s="1"/>
  <c r="D115379" i="29" s="1"/>
  <c r="B115379" i="29"/>
  <c r="H115378" i="29"/>
  <c r="D115378" i="29" s="1"/>
  <c r="G115378" i="29"/>
  <c r="B115378" i="29"/>
  <c r="H115377" i="29"/>
  <c r="G115377" i="29"/>
  <c r="D115377" i="29"/>
  <c r="B115377" i="29"/>
  <c r="G115376" i="29"/>
  <c r="H115376" i="29" s="1"/>
  <c r="D115376" i="29" s="1"/>
  <c r="B115376" i="29"/>
  <c r="H115375" i="29"/>
  <c r="D115375" i="29" s="1"/>
  <c r="G115375" i="29"/>
  <c r="B115375" i="29"/>
  <c r="H115374" i="29"/>
  <c r="G115374" i="29"/>
  <c r="D115374" i="29"/>
  <c r="B115374" i="29"/>
  <c r="G115373" i="29"/>
  <c r="H115373" i="29" s="1"/>
  <c r="D115373" i="29" s="1"/>
  <c r="B115373" i="29"/>
  <c r="H115372" i="29"/>
  <c r="D115372" i="29" s="1"/>
  <c r="G115372" i="29"/>
  <c r="B115372" i="29"/>
  <c r="H115371" i="29"/>
  <c r="G115371" i="29"/>
  <c r="D115371" i="29"/>
  <c r="B115371" i="29"/>
  <c r="G115370" i="29"/>
  <c r="H115370" i="29" s="1"/>
  <c r="D115370" i="29" s="1"/>
  <c r="B115370" i="29"/>
  <c r="H115369" i="29"/>
  <c r="D115369" i="29" s="1"/>
  <c r="G115369" i="29"/>
  <c r="B115369" i="29"/>
  <c r="H115368" i="29"/>
  <c r="G115368" i="29"/>
  <c r="D115368" i="29"/>
  <c r="B115368" i="29"/>
  <c r="G115367" i="29"/>
  <c r="H115367" i="29" s="1"/>
  <c r="D115367" i="29" s="1"/>
  <c r="B115367" i="29"/>
  <c r="H115366" i="29"/>
  <c r="D115366" i="29" s="1"/>
  <c r="G115366" i="29"/>
  <c r="B115366" i="29"/>
  <c r="H115365" i="29"/>
  <c r="G115365" i="29"/>
  <c r="D115365" i="29"/>
  <c r="B115365" i="29"/>
  <c r="G115364" i="29"/>
  <c r="H115364" i="29" s="1"/>
  <c r="D115364" i="29" s="1"/>
  <c r="B115364" i="29"/>
  <c r="H115363" i="29"/>
  <c r="D115363" i="29" s="1"/>
  <c r="G115363" i="29"/>
  <c r="B115363" i="29"/>
  <c r="H115362" i="29"/>
  <c r="G115362" i="29"/>
  <c r="D115362" i="29"/>
  <c r="B115362" i="29"/>
  <c r="G115361" i="29"/>
  <c r="H115361" i="29" s="1"/>
  <c r="D115361" i="29" s="1"/>
  <c r="B115361" i="29"/>
  <c r="H115360" i="29"/>
  <c r="D115360" i="29" s="1"/>
  <c r="G115360" i="29"/>
  <c r="B115360" i="29"/>
  <c r="H115359" i="29"/>
  <c r="G115359" i="29"/>
  <c r="D115359" i="29"/>
  <c r="B115359" i="29"/>
  <c r="G115358" i="29"/>
  <c r="H115358" i="29" s="1"/>
  <c r="D115358" i="29" s="1"/>
  <c r="B115358" i="29"/>
  <c r="H115357" i="29"/>
  <c r="D115357" i="29" s="1"/>
  <c r="G115357" i="29"/>
  <c r="B115357" i="29"/>
  <c r="H115356" i="29"/>
  <c r="G115356" i="29"/>
  <c r="D115356" i="29"/>
  <c r="B115356" i="29"/>
  <c r="G115355" i="29"/>
  <c r="H115355" i="29" s="1"/>
  <c r="D115355" i="29" s="1"/>
  <c r="B115355" i="29"/>
  <c r="H115354" i="29"/>
  <c r="D115354" i="29" s="1"/>
  <c r="G115354" i="29"/>
  <c r="B115354" i="29"/>
  <c r="H115353" i="29"/>
  <c r="G115353" i="29"/>
  <c r="D115353" i="29"/>
  <c r="B115353" i="29"/>
  <c r="G115352" i="29"/>
  <c r="H115352" i="29" s="1"/>
  <c r="D115352" i="29" s="1"/>
  <c r="B115352" i="29"/>
  <c r="H115351" i="29"/>
  <c r="D115351" i="29" s="1"/>
  <c r="G115351" i="29"/>
  <c r="B115351" i="29"/>
  <c r="H115350" i="29"/>
  <c r="G115350" i="29"/>
  <c r="D115350" i="29"/>
  <c r="B115350" i="29"/>
  <c r="G115349" i="29"/>
  <c r="H115349" i="29" s="1"/>
  <c r="D115349" i="29" s="1"/>
  <c r="B115349" i="29"/>
  <c r="H115348" i="29"/>
  <c r="D115348" i="29" s="1"/>
  <c r="G115348" i="29"/>
  <c r="B115348" i="29"/>
  <c r="H115347" i="29"/>
  <c r="G115347" i="29"/>
  <c r="D115347" i="29"/>
  <c r="B115347" i="29"/>
  <c r="G115346" i="29"/>
  <c r="H115346" i="29" s="1"/>
  <c r="D115346" i="29" s="1"/>
  <c r="B115346" i="29"/>
  <c r="H115345" i="29"/>
  <c r="D115345" i="29" s="1"/>
  <c r="G115345" i="29"/>
  <c r="B115345" i="29"/>
  <c r="H115344" i="29"/>
  <c r="G115344" i="29"/>
  <c r="D115344" i="29"/>
  <c r="B115344" i="29"/>
  <c r="G115343" i="29"/>
  <c r="H115343" i="29" s="1"/>
  <c r="D115343" i="29" s="1"/>
  <c r="B115343" i="29"/>
  <c r="H115342" i="29"/>
  <c r="D115342" i="29" s="1"/>
  <c r="G115342" i="29"/>
  <c r="B115342" i="29"/>
  <c r="H115341" i="29"/>
  <c r="G115341" i="29"/>
  <c r="D115341" i="29"/>
  <c r="B115341" i="29"/>
  <c r="G115340" i="29"/>
  <c r="H115340" i="29" s="1"/>
  <c r="D115340" i="29" s="1"/>
  <c r="B115340" i="29"/>
  <c r="H115339" i="29"/>
  <c r="D115339" i="29" s="1"/>
  <c r="G115339" i="29"/>
  <c r="B115339" i="29"/>
  <c r="H115338" i="29"/>
  <c r="G115338" i="29"/>
  <c r="D115338" i="29"/>
  <c r="B115338" i="29"/>
  <c r="G115337" i="29"/>
  <c r="H115337" i="29" s="1"/>
  <c r="D115337" i="29" s="1"/>
  <c r="B115337" i="29"/>
  <c r="H115336" i="29"/>
  <c r="D115336" i="29" s="1"/>
  <c r="G115336" i="29"/>
  <c r="B115336" i="29"/>
  <c r="H115335" i="29"/>
  <c r="G115335" i="29"/>
  <c r="D115335" i="29"/>
  <c r="B115335" i="29"/>
  <c r="G115334" i="29"/>
  <c r="H115334" i="29" s="1"/>
  <c r="D115334" i="29" s="1"/>
  <c r="B115334" i="29"/>
  <c r="H115333" i="29"/>
  <c r="D115333" i="29" s="1"/>
  <c r="G115333" i="29"/>
  <c r="B115333" i="29"/>
  <c r="H115332" i="29"/>
  <c r="G115332" i="29"/>
  <c r="D115332" i="29"/>
  <c r="B115332" i="29"/>
  <c r="G115331" i="29"/>
  <c r="H115331" i="29" s="1"/>
  <c r="D115331" i="29" s="1"/>
  <c r="B115331" i="29"/>
  <c r="H115330" i="29"/>
  <c r="D115330" i="29" s="1"/>
  <c r="G115330" i="29"/>
  <c r="B115330" i="29"/>
  <c r="H115329" i="29"/>
  <c r="G115329" i="29"/>
  <c r="D115329" i="29"/>
  <c r="B115329" i="29"/>
  <c r="G115328" i="29"/>
  <c r="H115328" i="29" s="1"/>
  <c r="D115328" i="29" s="1"/>
  <c r="B115328" i="29"/>
  <c r="H115327" i="29"/>
  <c r="D115327" i="29" s="1"/>
  <c r="G115327" i="29"/>
  <c r="B115327" i="29"/>
  <c r="H115326" i="29"/>
  <c r="G115326" i="29"/>
  <c r="D115326" i="29"/>
  <c r="B115326" i="29"/>
  <c r="G115325" i="29"/>
  <c r="H115325" i="29" s="1"/>
  <c r="D115325" i="29" s="1"/>
  <c r="B115325" i="29"/>
  <c r="H115324" i="29"/>
  <c r="D115324" i="29" s="1"/>
  <c r="G115324" i="29"/>
  <c r="B115324" i="29"/>
  <c r="H115323" i="29"/>
  <c r="G115323" i="29"/>
  <c r="D115323" i="29"/>
  <c r="B115323" i="29"/>
  <c r="G115322" i="29"/>
  <c r="H115322" i="29" s="1"/>
  <c r="D115322" i="29" s="1"/>
  <c r="B115322" i="29"/>
  <c r="H115321" i="29"/>
  <c r="D115321" i="29" s="1"/>
  <c r="G115321" i="29"/>
  <c r="B115321" i="29"/>
  <c r="H115320" i="29"/>
  <c r="G115320" i="29"/>
  <c r="D115320" i="29"/>
  <c r="B115320" i="29"/>
  <c r="G115319" i="29"/>
  <c r="H115319" i="29" s="1"/>
  <c r="D115319" i="29" s="1"/>
  <c r="B115319" i="29"/>
  <c r="H115318" i="29"/>
  <c r="D115318" i="29" s="1"/>
  <c r="G115318" i="29"/>
  <c r="B115318" i="29"/>
  <c r="H115317" i="29"/>
  <c r="G115317" i="29"/>
  <c r="D115317" i="29"/>
  <c r="B115317" i="29"/>
  <c r="G115316" i="29"/>
  <c r="H115316" i="29" s="1"/>
  <c r="D115316" i="29" s="1"/>
  <c r="B115316" i="29"/>
  <c r="H115315" i="29"/>
  <c r="D115315" i="29" s="1"/>
  <c r="G115315" i="29"/>
  <c r="B115315" i="29"/>
  <c r="H115314" i="29"/>
  <c r="G115314" i="29"/>
  <c r="D115314" i="29"/>
  <c r="B115314" i="29"/>
  <c r="G115313" i="29"/>
  <c r="H115313" i="29" s="1"/>
  <c r="D115313" i="29" s="1"/>
  <c r="B115313" i="29"/>
  <c r="H115312" i="29"/>
  <c r="D115312" i="29" s="1"/>
  <c r="G115312" i="29"/>
  <c r="B115312" i="29"/>
  <c r="H115311" i="29"/>
  <c r="G115311" i="29"/>
  <c r="D115311" i="29"/>
  <c r="B115311" i="29"/>
  <c r="G115310" i="29"/>
  <c r="H115310" i="29" s="1"/>
  <c r="D115310" i="29" s="1"/>
  <c r="B115310" i="29"/>
  <c r="H115309" i="29"/>
  <c r="D115309" i="29" s="1"/>
  <c r="G115309" i="29"/>
  <c r="B115309" i="29"/>
  <c r="H115308" i="29"/>
  <c r="G115308" i="29"/>
  <c r="D115308" i="29"/>
  <c r="B115308" i="29"/>
  <c r="G115307" i="29"/>
  <c r="H115307" i="29" s="1"/>
  <c r="D115307" i="29" s="1"/>
  <c r="B115307" i="29"/>
  <c r="H115306" i="29"/>
  <c r="D115306" i="29" s="1"/>
  <c r="G115306" i="29"/>
  <c r="B115306" i="29"/>
  <c r="H115305" i="29"/>
  <c r="G115305" i="29"/>
  <c r="D115305" i="29"/>
  <c r="B115305" i="29"/>
  <c r="G115304" i="29"/>
  <c r="H115304" i="29" s="1"/>
  <c r="D115304" i="29" s="1"/>
  <c r="B115304" i="29"/>
  <c r="H115303" i="29"/>
  <c r="D115303" i="29" s="1"/>
  <c r="G115303" i="29"/>
  <c r="B115303" i="29"/>
  <c r="H115302" i="29"/>
  <c r="G115302" i="29"/>
  <c r="D115302" i="29"/>
  <c r="B115302" i="29"/>
  <c r="G115301" i="29"/>
  <c r="H115301" i="29" s="1"/>
  <c r="D115301" i="29" s="1"/>
  <c r="B115301" i="29"/>
  <c r="H115300" i="29"/>
  <c r="D115300" i="29" s="1"/>
  <c r="G115300" i="29"/>
  <c r="B115300" i="29"/>
  <c r="H115299" i="29"/>
  <c r="G115299" i="29"/>
  <c r="D115299" i="29"/>
  <c r="B115299" i="29"/>
  <c r="G115298" i="29"/>
  <c r="H115298" i="29" s="1"/>
  <c r="D115298" i="29" s="1"/>
  <c r="B115298" i="29"/>
  <c r="H115297" i="29"/>
  <c r="D115297" i="29" s="1"/>
  <c r="G115297" i="29"/>
  <c r="B115297" i="29"/>
  <c r="H115296" i="29"/>
  <c r="G115296" i="29"/>
  <c r="D115296" i="29"/>
  <c r="B115296" i="29"/>
  <c r="G115295" i="29"/>
  <c r="H115295" i="29" s="1"/>
  <c r="D115295" i="29" s="1"/>
  <c r="B115295" i="29"/>
  <c r="H115294" i="29"/>
  <c r="D115294" i="29" s="1"/>
  <c r="G115294" i="29"/>
  <c r="B115294" i="29"/>
  <c r="H115293" i="29"/>
  <c r="G115293" i="29"/>
  <c r="D115293" i="29"/>
  <c r="B115293" i="29"/>
  <c r="G115292" i="29"/>
  <c r="H115292" i="29" s="1"/>
  <c r="D115292" i="29" s="1"/>
  <c r="B115292" i="29"/>
  <c r="H115291" i="29"/>
  <c r="D115291" i="29" s="1"/>
  <c r="G115291" i="29"/>
  <c r="B115291" i="29"/>
  <c r="H115290" i="29"/>
  <c r="G115290" i="29"/>
  <c r="D115290" i="29"/>
  <c r="B115290" i="29"/>
  <c r="G115289" i="29"/>
  <c r="H115289" i="29" s="1"/>
  <c r="D115289" i="29" s="1"/>
  <c r="B115289" i="29"/>
  <c r="H115288" i="29"/>
  <c r="D115288" i="29" s="1"/>
  <c r="G115288" i="29"/>
  <c r="B115288" i="29"/>
  <c r="H115287" i="29"/>
  <c r="G115287" i="29"/>
  <c r="D115287" i="29"/>
  <c r="B115287" i="29"/>
  <c r="G115286" i="29"/>
  <c r="H115286" i="29" s="1"/>
  <c r="D115286" i="29" s="1"/>
  <c r="B115286" i="29"/>
  <c r="H115285" i="29"/>
  <c r="D115285" i="29" s="1"/>
  <c r="G115285" i="29"/>
  <c r="B115285" i="29"/>
  <c r="H115284" i="29"/>
  <c r="G115284" i="29"/>
  <c r="D115284" i="29"/>
  <c r="B115284" i="29"/>
  <c r="G115283" i="29"/>
  <c r="H115283" i="29" s="1"/>
  <c r="D115283" i="29" s="1"/>
  <c r="B115283" i="29"/>
  <c r="H115282" i="29"/>
  <c r="D115282" i="29" s="1"/>
  <c r="G115282" i="29"/>
  <c r="B115282" i="29"/>
  <c r="H115281" i="29"/>
  <c r="G115281" i="29"/>
  <c r="D115281" i="29"/>
  <c r="B115281" i="29"/>
  <c r="G115280" i="29"/>
  <c r="H115280" i="29" s="1"/>
  <c r="D115280" i="29" s="1"/>
  <c r="B115280" i="29"/>
  <c r="H115279" i="29"/>
  <c r="D115279" i="29" s="1"/>
  <c r="G115279" i="29"/>
  <c r="B115279" i="29"/>
  <c r="H115278" i="29"/>
  <c r="G115278" i="29"/>
  <c r="D115278" i="29"/>
  <c r="B115278" i="29"/>
  <c r="G115277" i="29"/>
  <c r="H115277" i="29" s="1"/>
  <c r="D115277" i="29" s="1"/>
  <c r="B115277" i="29"/>
  <c r="H115276" i="29"/>
  <c r="D115276" i="29" s="1"/>
  <c r="G115276" i="29"/>
  <c r="B115276" i="29"/>
  <c r="H115275" i="29"/>
  <c r="G115275" i="29"/>
  <c r="D115275" i="29"/>
  <c r="B115275" i="29"/>
  <c r="G115274" i="29"/>
  <c r="H115274" i="29" s="1"/>
  <c r="D115274" i="29" s="1"/>
  <c r="B115274" i="29"/>
  <c r="H115273" i="29"/>
  <c r="D115273" i="29" s="1"/>
  <c r="G115273" i="29"/>
  <c r="B115273" i="29"/>
  <c r="H115272" i="29"/>
  <c r="G115272" i="29"/>
  <c r="D115272" i="29"/>
  <c r="B115272" i="29"/>
  <c r="G115271" i="29"/>
  <c r="H115271" i="29" s="1"/>
  <c r="D115271" i="29" s="1"/>
  <c r="B115271" i="29"/>
  <c r="H115270" i="29"/>
  <c r="D115270" i="29" s="1"/>
  <c r="G115270" i="29"/>
  <c r="B115270" i="29"/>
  <c r="H115269" i="29"/>
  <c r="G115269" i="29"/>
  <c r="D115269" i="29"/>
  <c r="B115269" i="29"/>
  <c r="G115268" i="29"/>
  <c r="H115268" i="29" s="1"/>
  <c r="D115268" i="29" s="1"/>
  <c r="B115268" i="29"/>
  <c r="H115267" i="29"/>
  <c r="D115267" i="29" s="1"/>
  <c r="G115267" i="29"/>
  <c r="B115267" i="29"/>
  <c r="H115266" i="29"/>
  <c r="G115266" i="29"/>
  <c r="D115266" i="29"/>
  <c r="B115266" i="29"/>
  <c r="G115265" i="29"/>
  <c r="H115265" i="29" s="1"/>
  <c r="D115265" i="29" s="1"/>
  <c r="B115265" i="29"/>
  <c r="H115264" i="29"/>
  <c r="D115264" i="29" s="1"/>
  <c r="G115264" i="29"/>
  <c r="B115264" i="29"/>
  <c r="H115263" i="29"/>
  <c r="G115263" i="29"/>
  <c r="D115263" i="29"/>
  <c r="B115263" i="29"/>
  <c r="G115262" i="29"/>
  <c r="H115262" i="29" s="1"/>
  <c r="D115262" i="29" s="1"/>
  <c r="B115262" i="29"/>
  <c r="H115261" i="29"/>
  <c r="D115261" i="29" s="1"/>
  <c r="G115261" i="29"/>
  <c r="B115261" i="29"/>
  <c r="H115260" i="29"/>
  <c r="G115260" i="29"/>
  <c r="D115260" i="29"/>
  <c r="B115260" i="29"/>
  <c r="G115259" i="29"/>
  <c r="H115259" i="29" s="1"/>
  <c r="D115259" i="29" s="1"/>
  <c r="B115259" i="29"/>
  <c r="H115258" i="29"/>
  <c r="D115258" i="29" s="1"/>
  <c r="G115258" i="29"/>
  <c r="B115258" i="29"/>
  <c r="H115257" i="29"/>
  <c r="G115257" i="29"/>
  <c r="D115257" i="29"/>
  <c r="B115257" i="29"/>
  <c r="G115256" i="29"/>
  <c r="H115256" i="29" s="1"/>
  <c r="D115256" i="29" s="1"/>
  <c r="B115256" i="29"/>
  <c r="H115255" i="29"/>
  <c r="D115255" i="29" s="1"/>
  <c r="G115255" i="29"/>
  <c r="B115255" i="29"/>
  <c r="H115254" i="29"/>
  <c r="G115254" i="29"/>
  <c r="D115254" i="29"/>
  <c r="B115254" i="29"/>
  <c r="G115253" i="29"/>
  <c r="H115253" i="29" s="1"/>
  <c r="D115253" i="29" s="1"/>
  <c r="B115253" i="29"/>
  <c r="H115252" i="29"/>
  <c r="D115252" i="29" s="1"/>
  <c r="G115252" i="29"/>
  <c r="B115252" i="29"/>
  <c r="H115251" i="29"/>
  <c r="G115251" i="29"/>
  <c r="D115251" i="29"/>
  <c r="B115251" i="29"/>
  <c r="G115250" i="29"/>
  <c r="H115250" i="29" s="1"/>
  <c r="D115250" i="29" s="1"/>
  <c r="B115250" i="29"/>
  <c r="H115249" i="29"/>
  <c r="D115249" i="29" s="1"/>
  <c r="G115249" i="29"/>
  <c r="B115249" i="29"/>
  <c r="H115248" i="29"/>
  <c r="G115248" i="29"/>
  <c r="D115248" i="29"/>
  <c r="B115248" i="29"/>
  <c r="G115247" i="29"/>
  <c r="H115247" i="29" s="1"/>
  <c r="D115247" i="29" s="1"/>
  <c r="B115247" i="29"/>
  <c r="H115246" i="29"/>
  <c r="D115246" i="29" s="1"/>
  <c r="G115246" i="29"/>
  <c r="B115246" i="29"/>
  <c r="H115245" i="29"/>
  <c r="G115245" i="29"/>
  <c r="D115245" i="29"/>
  <c r="B115245" i="29"/>
  <c r="G115244" i="29"/>
  <c r="H115244" i="29" s="1"/>
  <c r="D115244" i="29" s="1"/>
  <c r="B115244" i="29"/>
  <c r="H115243" i="29"/>
  <c r="D115243" i="29" s="1"/>
  <c r="G115243" i="29"/>
  <c r="B115243" i="29"/>
  <c r="H115242" i="29"/>
  <c r="G115242" i="29"/>
  <c r="D115242" i="29"/>
  <c r="B115242" i="29"/>
  <c r="G115241" i="29"/>
  <c r="H115241" i="29" s="1"/>
  <c r="D115241" i="29" s="1"/>
  <c r="B115241" i="29"/>
  <c r="H115240" i="29"/>
  <c r="D115240" i="29" s="1"/>
  <c r="G115240" i="29"/>
  <c r="B115240" i="29"/>
  <c r="H115239" i="29"/>
  <c r="G115239" i="29"/>
  <c r="D115239" i="29"/>
  <c r="B115239" i="29"/>
  <c r="G115238" i="29"/>
  <c r="H115238" i="29" s="1"/>
  <c r="D115238" i="29" s="1"/>
  <c r="B115238" i="29"/>
  <c r="H115237" i="29"/>
  <c r="D115237" i="29" s="1"/>
  <c r="G115237" i="29"/>
  <c r="B115237" i="29"/>
  <c r="H115236" i="29"/>
  <c r="G115236" i="29"/>
  <c r="D115236" i="29"/>
  <c r="B115236" i="29"/>
  <c r="G115235" i="29"/>
  <c r="H115235" i="29" s="1"/>
  <c r="D115235" i="29" s="1"/>
  <c r="B115235" i="29"/>
  <c r="H115234" i="29"/>
  <c r="D115234" i="29" s="1"/>
  <c r="G115234" i="29"/>
  <c r="B115234" i="29"/>
  <c r="H115233" i="29"/>
  <c r="G115233" i="29"/>
  <c r="D115233" i="29"/>
  <c r="B115233" i="29"/>
  <c r="G115232" i="29"/>
  <c r="H115232" i="29" s="1"/>
  <c r="D115232" i="29" s="1"/>
  <c r="B115232" i="29"/>
  <c r="H115231" i="29"/>
  <c r="D115231" i="29" s="1"/>
  <c r="G115231" i="29"/>
  <c r="B115231" i="29"/>
  <c r="H115230" i="29"/>
  <c r="G115230" i="29"/>
  <c r="D115230" i="29"/>
  <c r="B115230" i="29"/>
  <c r="G115229" i="29"/>
  <c r="H115229" i="29" s="1"/>
  <c r="D115229" i="29" s="1"/>
  <c r="B115229" i="29"/>
  <c r="H115228" i="29"/>
  <c r="D115228" i="29" s="1"/>
  <c r="G115228" i="29"/>
  <c r="B115228" i="29"/>
  <c r="H115227" i="29"/>
  <c r="G115227" i="29"/>
  <c r="D115227" i="29"/>
  <c r="B115227" i="29"/>
  <c r="G115226" i="29"/>
  <c r="H115226" i="29" s="1"/>
  <c r="D115226" i="29" s="1"/>
  <c r="B115226" i="29"/>
  <c r="H115225" i="29"/>
  <c r="D115225" i="29" s="1"/>
  <c r="G115225" i="29"/>
  <c r="B115225" i="29"/>
  <c r="H115224" i="29"/>
  <c r="G115224" i="29"/>
  <c r="D115224" i="29"/>
  <c r="B115224" i="29"/>
  <c r="G115223" i="29"/>
  <c r="H115223" i="29" s="1"/>
  <c r="D115223" i="29" s="1"/>
  <c r="B115223" i="29"/>
  <c r="H115222" i="29"/>
  <c r="D115222" i="29" s="1"/>
  <c r="G115222" i="29"/>
  <c r="B115222" i="29"/>
  <c r="H115221" i="29"/>
  <c r="G115221" i="29"/>
  <c r="D115221" i="29"/>
  <c r="B115221" i="29"/>
  <c r="G115220" i="29"/>
  <c r="H115220" i="29" s="1"/>
  <c r="D115220" i="29" s="1"/>
  <c r="B115220" i="29"/>
  <c r="H115219" i="29"/>
  <c r="D115219" i="29" s="1"/>
  <c r="G115219" i="29"/>
  <c r="B115219" i="29"/>
  <c r="H115218" i="29"/>
  <c r="G115218" i="29"/>
  <c r="D115218" i="29"/>
  <c r="B115218" i="29"/>
  <c r="G115217" i="29"/>
  <c r="H115217" i="29" s="1"/>
  <c r="D115217" i="29" s="1"/>
  <c r="B115217" i="29"/>
  <c r="H115216" i="29"/>
  <c r="D115216" i="29" s="1"/>
  <c r="G115216" i="29"/>
  <c r="B115216" i="29"/>
  <c r="H115215" i="29"/>
  <c r="G115215" i="29"/>
  <c r="D115215" i="29"/>
  <c r="B115215" i="29"/>
  <c r="G115214" i="29"/>
  <c r="H115214" i="29" s="1"/>
  <c r="D115214" i="29" s="1"/>
  <c r="B115214" i="29"/>
  <c r="H115213" i="29"/>
  <c r="D115213" i="29" s="1"/>
  <c r="G115213" i="29"/>
  <c r="B115213" i="29"/>
  <c r="H115212" i="29"/>
  <c r="G115212" i="29"/>
  <c r="D115212" i="29"/>
  <c r="B115212" i="29"/>
  <c r="G115211" i="29"/>
  <c r="H115211" i="29" s="1"/>
  <c r="D115211" i="29" s="1"/>
  <c r="B115211" i="29"/>
  <c r="H115210" i="29"/>
  <c r="D115210" i="29" s="1"/>
  <c r="G115210" i="29"/>
  <c r="B115210" i="29"/>
  <c r="H115209" i="29"/>
  <c r="G115209" i="29"/>
  <c r="D115209" i="29"/>
  <c r="B115209" i="29"/>
  <c r="G115208" i="29"/>
  <c r="H115208" i="29" s="1"/>
  <c r="D115208" i="29" s="1"/>
  <c r="B115208" i="29"/>
  <c r="H115207" i="29"/>
  <c r="D115207" i="29" s="1"/>
  <c r="G115207" i="29"/>
  <c r="B115207" i="29"/>
  <c r="H115206" i="29"/>
  <c r="G115206" i="29"/>
  <c r="D115206" i="29"/>
  <c r="B115206" i="29"/>
  <c r="G115205" i="29"/>
  <c r="H115205" i="29" s="1"/>
  <c r="D115205" i="29" s="1"/>
  <c r="B115205" i="29"/>
  <c r="H115204" i="29"/>
  <c r="D115204" i="29" s="1"/>
  <c r="G115204" i="29"/>
  <c r="B115204" i="29"/>
  <c r="H115203" i="29"/>
  <c r="G115203" i="29"/>
  <c r="D115203" i="29"/>
  <c r="B115203" i="29"/>
  <c r="G115202" i="29"/>
  <c r="H115202" i="29" s="1"/>
  <c r="D115202" i="29" s="1"/>
  <c r="B115202" i="29"/>
  <c r="H115201" i="29"/>
  <c r="D115201" i="29" s="1"/>
  <c r="G115201" i="29"/>
  <c r="B115201" i="29"/>
  <c r="H115200" i="29"/>
  <c r="G115200" i="29"/>
  <c r="D115200" i="29"/>
  <c r="B115200" i="29"/>
  <c r="G115199" i="29"/>
  <c r="H115199" i="29" s="1"/>
  <c r="D115199" i="29" s="1"/>
  <c r="B115199" i="29"/>
  <c r="H115198" i="29"/>
  <c r="D115198" i="29" s="1"/>
  <c r="G115198" i="29"/>
  <c r="B115198" i="29"/>
  <c r="H115197" i="29"/>
  <c r="G115197" i="29"/>
  <c r="D115197" i="29"/>
  <c r="B115197" i="29"/>
  <c r="G115196" i="29"/>
  <c r="H115196" i="29" s="1"/>
  <c r="D115196" i="29" s="1"/>
  <c r="B115196" i="29"/>
  <c r="H115195" i="29"/>
  <c r="D115195" i="29" s="1"/>
  <c r="G115195" i="29"/>
  <c r="B115195" i="29"/>
  <c r="H115194" i="29"/>
  <c r="G115194" i="29"/>
  <c r="D115194" i="29"/>
  <c r="B115194" i="29"/>
  <c r="G115193" i="29"/>
  <c r="H115193" i="29" s="1"/>
  <c r="D115193" i="29" s="1"/>
  <c r="B115193" i="29"/>
  <c r="H115192" i="29"/>
  <c r="D115192" i="29" s="1"/>
  <c r="G115192" i="29"/>
  <c r="B115192" i="29"/>
  <c r="H115191" i="29"/>
  <c r="G115191" i="29"/>
  <c r="D115191" i="29"/>
  <c r="B115191" i="29"/>
  <c r="G115190" i="29"/>
  <c r="H115190" i="29" s="1"/>
  <c r="D115190" i="29" s="1"/>
  <c r="B115190" i="29"/>
  <c r="H115189" i="29"/>
  <c r="D115189" i="29" s="1"/>
  <c r="G115189" i="29"/>
  <c r="B115189" i="29"/>
  <c r="H115188" i="29"/>
  <c r="G115188" i="29"/>
  <c r="D115188" i="29"/>
  <c r="B115188" i="29"/>
  <c r="G115187" i="29"/>
  <c r="H115187" i="29" s="1"/>
  <c r="D115187" i="29" s="1"/>
  <c r="B115187" i="29"/>
  <c r="H115186" i="29"/>
  <c r="D115186" i="29" s="1"/>
  <c r="G115186" i="29"/>
  <c r="B115186" i="29"/>
  <c r="H115185" i="29"/>
  <c r="G115185" i="29"/>
  <c r="D115185" i="29"/>
  <c r="B115185" i="29"/>
  <c r="G115184" i="29"/>
  <c r="H115184" i="29" s="1"/>
  <c r="D115184" i="29" s="1"/>
  <c r="B115184" i="29"/>
  <c r="H115183" i="29"/>
  <c r="D115183" i="29" s="1"/>
  <c r="G115183" i="29"/>
  <c r="B115183" i="29"/>
  <c r="H115182" i="29"/>
  <c r="G115182" i="29"/>
  <c r="D115182" i="29"/>
  <c r="B115182" i="29"/>
  <c r="G115181" i="29"/>
  <c r="H115181" i="29" s="1"/>
  <c r="D115181" i="29" s="1"/>
  <c r="B115181" i="29"/>
  <c r="H115180" i="29"/>
  <c r="D115180" i="29" s="1"/>
  <c r="G115180" i="29"/>
  <c r="B115180" i="29"/>
  <c r="H115179" i="29"/>
  <c r="G115179" i="29"/>
  <c r="D115179" i="29"/>
  <c r="B115179" i="29"/>
  <c r="G115178" i="29"/>
  <c r="H115178" i="29" s="1"/>
  <c r="D115178" i="29" s="1"/>
  <c r="B115178" i="29"/>
  <c r="H115177" i="29"/>
  <c r="D115177" i="29" s="1"/>
  <c r="G115177" i="29"/>
  <c r="B115177" i="29"/>
  <c r="H115176" i="29"/>
  <c r="G115176" i="29"/>
  <c r="D115176" i="29"/>
  <c r="B115176" i="29"/>
  <c r="G115175" i="29"/>
  <c r="H115175" i="29" s="1"/>
  <c r="D115175" i="29" s="1"/>
  <c r="B115175" i="29"/>
  <c r="H115174" i="29"/>
  <c r="D115174" i="29" s="1"/>
  <c r="G115174" i="29"/>
  <c r="B115174" i="29"/>
  <c r="H115173" i="29"/>
  <c r="G115173" i="29"/>
  <c r="D115173" i="29"/>
  <c r="B115173" i="29"/>
  <c r="G115172" i="29"/>
  <c r="H115172" i="29" s="1"/>
  <c r="D115172" i="29" s="1"/>
  <c r="B115172" i="29"/>
  <c r="H115171" i="29"/>
  <c r="D115171" i="29" s="1"/>
  <c r="G115171" i="29"/>
  <c r="B115171" i="29"/>
  <c r="H115170" i="29"/>
  <c r="G115170" i="29"/>
  <c r="D115170" i="29"/>
  <c r="B115170" i="29"/>
  <c r="G115169" i="29"/>
  <c r="H115169" i="29" s="1"/>
  <c r="D115169" i="29" s="1"/>
  <c r="B115169" i="29"/>
  <c r="H115168" i="29"/>
  <c r="D115168" i="29" s="1"/>
  <c r="G115168" i="29"/>
  <c r="B115168" i="29"/>
  <c r="H115167" i="29"/>
  <c r="G115167" i="29"/>
  <c r="D115167" i="29"/>
  <c r="B115167" i="29"/>
  <c r="G115166" i="29"/>
  <c r="H115166" i="29" s="1"/>
  <c r="D115166" i="29" s="1"/>
  <c r="B115166" i="29"/>
  <c r="H115165" i="29"/>
  <c r="D115165" i="29" s="1"/>
  <c r="G115165" i="29"/>
  <c r="B115165" i="29"/>
  <c r="H115164" i="29"/>
  <c r="G115164" i="29"/>
  <c r="D115164" i="29"/>
  <c r="B115164" i="29"/>
  <c r="G115163" i="29"/>
  <c r="H115163" i="29" s="1"/>
  <c r="D115163" i="29" s="1"/>
  <c r="B115163" i="29"/>
  <c r="H115162" i="29"/>
  <c r="D115162" i="29" s="1"/>
  <c r="G115162" i="29"/>
  <c r="B115162" i="29"/>
  <c r="H115161" i="29"/>
  <c r="G115161" i="29"/>
  <c r="D115161" i="29"/>
  <c r="B115161" i="29"/>
  <c r="G115160" i="29"/>
  <c r="H115160" i="29" s="1"/>
  <c r="D115160" i="29" s="1"/>
  <c r="B115160" i="29"/>
  <c r="H115159" i="29"/>
  <c r="D115159" i="29" s="1"/>
  <c r="G115159" i="29"/>
  <c r="B115159" i="29"/>
  <c r="H115158" i="29"/>
  <c r="G115158" i="29"/>
  <c r="D115158" i="29"/>
  <c r="B115158" i="29"/>
  <c r="G115157" i="29"/>
  <c r="H115157" i="29" s="1"/>
  <c r="D115157" i="29" s="1"/>
  <c r="B115157" i="29"/>
  <c r="H115156" i="29"/>
  <c r="D115156" i="29" s="1"/>
  <c r="G115156" i="29"/>
  <c r="B115156" i="29"/>
  <c r="H115155" i="29"/>
  <c r="G115155" i="29"/>
  <c r="D115155" i="29"/>
  <c r="B115155" i="29"/>
  <c r="G115154" i="29"/>
  <c r="H115154" i="29" s="1"/>
  <c r="D115154" i="29" s="1"/>
  <c r="B115154" i="29"/>
  <c r="H115153" i="29"/>
  <c r="D115153" i="29" s="1"/>
  <c r="G115153" i="29"/>
  <c r="B115153" i="29"/>
  <c r="H115152" i="29"/>
  <c r="G115152" i="29"/>
  <c r="D115152" i="29"/>
  <c r="B115152" i="29"/>
  <c r="G115151" i="29"/>
  <c r="H115151" i="29" s="1"/>
  <c r="D115151" i="29" s="1"/>
  <c r="B115151" i="29"/>
  <c r="H115150" i="29"/>
  <c r="D115150" i="29" s="1"/>
  <c r="G115150" i="29"/>
  <c r="B115150" i="29"/>
  <c r="H115149" i="29"/>
  <c r="G115149" i="29"/>
  <c r="D115149" i="29"/>
  <c r="B115149" i="29"/>
  <c r="G115148" i="29"/>
  <c r="H115148" i="29" s="1"/>
  <c r="D115148" i="29" s="1"/>
  <c r="B115148" i="29"/>
  <c r="H115147" i="29"/>
  <c r="D115147" i="29" s="1"/>
  <c r="G115147" i="29"/>
  <c r="B115147" i="29"/>
  <c r="H115146" i="29"/>
  <c r="G115146" i="29"/>
  <c r="D115146" i="29"/>
  <c r="B115146" i="29"/>
  <c r="G115145" i="29"/>
  <c r="H115145" i="29" s="1"/>
  <c r="D115145" i="29" s="1"/>
  <c r="B115145" i="29"/>
  <c r="H115144" i="29"/>
  <c r="D115144" i="29" s="1"/>
  <c r="G115144" i="29"/>
  <c r="B115144" i="29"/>
  <c r="H115143" i="29"/>
  <c r="G115143" i="29"/>
  <c r="D115143" i="29"/>
  <c r="B115143" i="29"/>
  <c r="G115142" i="29"/>
  <c r="H115142" i="29" s="1"/>
  <c r="D115142" i="29" s="1"/>
  <c r="B115142" i="29"/>
  <c r="H115141" i="29"/>
  <c r="D115141" i="29" s="1"/>
  <c r="G115141" i="29"/>
  <c r="B115141" i="29"/>
  <c r="H115140" i="29"/>
  <c r="G115140" i="29"/>
  <c r="D115140" i="29"/>
  <c r="B115140" i="29"/>
  <c r="G115139" i="29"/>
  <c r="H115139" i="29" s="1"/>
  <c r="D115139" i="29" s="1"/>
  <c r="B115139" i="29"/>
  <c r="H115138" i="29"/>
  <c r="D115138" i="29" s="1"/>
  <c r="G115138" i="29"/>
  <c r="B115138" i="29"/>
  <c r="H115137" i="29"/>
  <c r="G115137" i="29"/>
  <c r="D115137" i="29"/>
  <c r="B115137" i="29"/>
  <c r="G115136" i="29"/>
  <c r="H115136" i="29" s="1"/>
  <c r="D115136" i="29" s="1"/>
  <c r="B115136" i="29"/>
  <c r="H115135" i="29"/>
  <c r="D115135" i="29" s="1"/>
  <c r="G115135" i="29"/>
  <c r="B115135" i="29"/>
  <c r="H115134" i="29"/>
  <c r="G115134" i="29"/>
  <c r="D115134" i="29"/>
  <c r="B115134" i="29"/>
  <c r="G115133" i="29"/>
  <c r="H115133" i="29" s="1"/>
  <c r="D115133" i="29" s="1"/>
  <c r="B115133" i="29"/>
  <c r="H115132" i="29"/>
  <c r="D115132" i="29" s="1"/>
  <c r="G115132" i="29"/>
  <c r="B115132" i="29"/>
  <c r="H115131" i="29"/>
  <c r="G115131" i="29"/>
  <c r="D115131" i="29"/>
  <c r="B115131" i="29"/>
  <c r="G115130" i="29"/>
  <c r="H115130" i="29" s="1"/>
  <c r="D115130" i="29" s="1"/>
  <c r="B115130" i="29"/>
  <c r="H115129" i="29"/>
  <c r="D115129" i="29" s="1"/>
  <c r="G115129" i="29"/>
  <c r="B115129" i="29"/>
  <c r="H115128" i="29"/>
  <c r="G115128" i="29"/>
  <c r="D115128" i="29"/>
  <c r="B115128" i="29"/>
  <c r="G115127" i="29"/>
  <c r="H115127" i="29" s="1"/>
  <c r="D115127" i="29" s="1"/>
  <c r="B115127" i="29"/>
  <c r="H115126" i="29"/>
  <c r="D115126" i="29" s="1"/>
  <c r="G115126" i="29"/>
  <c r="B115126" i="29"/>
  <c r="G115125" i="29"/>
  <c r="H115125" i="29" s="1"/>
  <c r="D115125" i="29" s="1"/>
  <c r="B115125" i="29"/>
  <c r="G115124" i="29"/>
  <c r="H115124" i="29" s="1"/>
  <c r="D115124" i="29" s="1"/>
  <c r="B115124" i="29"/>
  <c r="H115123" i="29"/>
  <c r="D115123" i="29" s="1"/>
  <c r="G115123" i="29"/>
  <c r="B115123" i="29"/>
  <c r="H115122" i="29"/>
  <c r="G115122" i="29"/>
  <c r="D115122" i="29"/>
  <c r="B115122" i="29"/>
  <c r="G115121" i="29"/>
  <c r="H115121" i="29" s="1"/>
  <c r="D115121" i="29" s="1"/>
  <c r="B115121" i="29"/>
  <c r="H115120" i="29"/>
  <c r="D115120" i="29" s="1"/>
  <c r="G115120" i="29"/>
  <c r="B115120" i="29"/>
  <c r="G115119" i="29"/>
  <c r="H115119" i="29" s="1"/>
  <c r="D115119" i="29" s="1"/>
  <c r="B115119" i="29"/>
  <c r="G115118" i="29"/>
  <c r="H115118" i="29" s="1"/>
  <c r="D115118" i="29" s="1"/>
  <c r="B115118" i="29"/>
  <c r="H115117" i="29"/>
  <c r="D115117" i="29" s="1"/>
  <c r="G115117" i="29"/>
  <c r="B115117" i="29"/>
  <c r="H115116" i="29"/>
  <c r="G115116" i="29"/>
  <c r="D115116" i="29"/>
  <c r="B115116" i="29"/>
  <c r="G115115" i="29"/>
  <c r="H115115" i="29" s="1"/>
  <c r="D115115" i="29" s="1"/>
  <c r="B115115" i="29"/>
  <c r="H115114" i="29"/>
  <c r="D115114" i="29" s="1"/>
  <c r="G115114" i="29"/>
  <c r="B115114" i="29"/>
  <c r="G115113" i="29"/>
  <c r="H115113" i="29" s="1"/>
  <c r="D115113" i="29" s="1"/>
  <c r="B115113" i="29"/>
  <c r="G115112" i="29"/>
  <c r="H115112" i="29" s="1"/>
  <c r="D115112" i="29" s="1"/>
  <c r="B115112" i="29"/>
  <c r="H115111" i="29"/>
  <c r="D115111" i="29" s="1"/>
  <c r="G115111" i="29"/>
  <c r="B115111" i="29"/>
  <c r="H115110" i="29"/>
  <c r="G115110" i="29"/>
  <c r="D115110" i="29"/>
  <c r="B115110" i="29"/>
  <c r="G115109" i="29"/>
  <c r="H115109" i="29" s="1"/>
  <c r="D115109" i="29" s="1"/>
  <c r="B115109" i="29"/>
  <c r="H115108" i="29"/>
  <c r="D115108" i="29" s="1"/>
  <c r="G115108" i="29"/>
  <c r="B115108" i="29"/>
  <c r="G115107" i="29"/>
  <c r="H115107" i="29" s="1"/>
  <c r="D115107" i="29" s="1"/>
  <c r="B115107" i="29"/>
  <c r="G115106" i="29"/>
  <c r="H115106" i="29" s="1"/>
  <c r="D115106" i="29" s="1"/>
  <c r="B115106" i="29"/>
  <c r="H115105" i="29"/>
  <c r="D115105" i="29" s="1"/>
  <c r="G115105" i="29"/>
  <c r="B115105" i="29"/>
  <c r="H115104" i="29"/>
  <c r="G115104" i="29"/>
  <c r="D115104" i="29"/>
  <c r="B115104" i="29"/>
  <c r="G115103" i="29"/>
  <c r="H115103" i="29" s="1"/>
  <c r="D115103" i="29" s="1"/>
  <c r="B115103" i="29"/>
  <c r="H115102" i="29"/>
  <c r="D115102" i="29" s="1"/>
  <c r="G115102" i="29"/>
  <c r="B115102" i="29"/>
  <c r="G115101" i="29"/>
  <c r="H115101" i="29" s="1"/>
  <c r="D115101" i="29" s="1"/>
  <c r="B115101" i="29"/>
  <c r="G115100" i="29"/>
  <c r="H115100" i="29" s="1"/>
  <c r="D115100" i="29" s="1"/>
  <c r="B115100" i="29"/>
  <c r="H115099" i="29"/>
  <c r="D115099" i="29" s="1"/>
  <c r="G115099" i="29"/>
  <c r="B115099" i="29"/>
  <c r="H115098" i="29"/>
  <c r="G115098" i="29"/>
  <c r="D115098" i="29"/>
  <c r="B115098" i="29"/>
  <c r="G115097" i="29"/>
  <c r="H115097" i="29" s="1"/>
  <c r="D115097" i="29" s="1"/>
  <c r="B115097" i="29"/>
  <c r="H115096" i="29"/>
  <c r="D115096" i="29" s="1"/>
  <c r="G115096" i="29"/>
  <c r="B115096" i="29"/>
  <c r="G115095" i="29"/>
  <c r="H115095" i="29" s="1"/>
  <c r="D115095" i="29" s="1"/>
  <c r="B115095" i="29"/>
  <c r="G115094" i="29"/>
  <c r="H115094" i="29" s="1"/>
  <c r="D115094" i="29" s="1"/>
  <c r="B115094" i="29"/>
  <c r="G115093" i="29"/>
  <c r="H115093" i="29" s="1"/>
  <c r="D115093" i="29" s="1"/>
  <c r="B115093" i="29"/>
  <c r="H115092" i="29"/>
  <c r="G115092" i="29"/>
  <c r="D115092" i="29"/>
  <c r="B115092" i="29"/>
  <c r="G115091" i="29"/>
  <c r="H115091" i="29" s="1"/>
  <c r="D115091" i="29" s="1"/>
  <c r="B115091" i="29"/>
  <c r="H115090" i="29"/>
  <c r="D115090" i="29" s="1"/>
  <c r="G115090" i="29"/>
  <c r="B115090" i="29"/>
  <c r="G115089" i="29"/>
  <c r="H115089" i="29" s="1"/>
  <c r="D115089" i="29" s="1"/>
  <c r="B115089" i="29"/>
  <c r="G115088" i="29"/>
  <c r="H115088" i="29" s="1"/>
  <c r="D115088" i="29" s="1"/>
  <c r="B115088" i="29"/>
  <c r="G115087" i="29"/>
  <c r="H115087" i="29" s="1"/>
  <c r="D115087" i="29" s="1"/>
  <c r="B115087" i="29"/>
  <c r="H115086" i="29"/>
  <c r="G115086" i="29"/>
  <c r="D115086" i="29"/>
  <c r="B115086" i="29"/>
  <c r="G115085" i="29"/>
  <c r="H115085" i="29" s="1"/>
  <c r="D115085" i="29" s="1"/>
  <c r="B115085" i="29"/>
  <c r="H115084" i="29"/>
  <c r="D115084" i="29" s="1"/>
  <c r="G115084" i="29"/>
  <c r="B115084" i="29"/>
  <c r="G115083" i="29"/>
  <c r="H115083" i="29" s="1"/>
  <c r="D115083" i="29" s="1"/>
  <c r="B115083" i="29"/>
  <c r="G115082" i="29"/>
  <c r="H115082" i="29" s="1"/>
  <c r="D115082" i="29" s="1"/>
  <c r="B115082" i="29"/>
  <c r="G115081" i="29"/>
  <c r="H115081" i="29" s="1"/>
  <c r="D115081" i="29" s="1"/>
  <c r="B115081" i="29"/>
  <c r="H115080" i="29"/>
  <c r="G115080" i="29"/>
  <c r="D115080" i="29"/>
  <c r="B115080" i="29"/>
  <c r="G115079" i="29"/>
  <c r="H115079" i="29" s="1"/>
  <c r="D115079" i="29" s="1"/>
  <c r="B115079" i="29"/>
  <c r="H115078" i="29"/>
  <c r="D115078" i="29" s="1"/>
  <c r="G115078" i="29"/>
  <c r="B115078" i="29"/>
  <c r="G115077" i="29"/>
  <c r="H115077" i="29" s="1"/>
  <c r="D115077" i="29" s="1"/>
  <c r="B115077" i="29"/>
  <c r="G115076" i="29"/>
  <c r="H115076" i="29" s="1"/>
  <c r="D115076" i="29" s="1"/>
  <c r="B115076" i="29"/>
  <c r="G115075" i="29"/>
  <c r="H115075" i="29" s="1"/>
  <c r="D115075" i="29" s="1"/>
  <c r="B115075" i="29"/>
  <c r="H115074" i="29"/>
  <c r="G115074" i="29"/>
  <c r="D115074" i="29"/>
  <c r="B115074" i="29"/>
  <c r="G115073" i="29"/>
  <c r="H115073" i="29" s="1"/>
  <c r="D115073" i="29" s="1"/>
  <c r="B115073" i="29"/>
  <c r="H115072" i="29"/>
  <c r="D115072" i="29" s="1"/>
  <c r="G115072" i="29"/>
  <c r="B115072" i="29"/>
  <c r="G115071" i="29"/>
  <c r="H115071" i="29" s="1"/>
  <c r="D115071" i="29" s="1"/>
  <c r="B115071" i="29"/>
  <c r="G115070" i="29"/>
  <c r="H115070" i="29" s="1"/>
  <c r="D115070" i="29" s="1"/>
  <c r="B115070" i="29"/>
  <c r="G115069" i="29"/>
  <c r="H115069" i="29" s="1"/>
  <c r="D115069" i="29" s="1"/>
  <c r="B115069" i="29"/>
  <c r="H115068" i="29"/>
  <c r="G115068" i="29"/>
  <c r="D115068" i="29"/>
  <c r="B115068" i="29"/>
  <c r="G115067" i="29"/>
  <c r="H115067" i="29" s="1"/>
  <c r="D115067" i="29" s="1"/>
  <c r="B115067" i="29"/>
  <c r="H115066" i="29"/>
  <c r="D115066" i="29" s="1"/>
  <c r="G115066" i="29"/>
  <c r="B115066" i="29"/>
  <c r="G115065" i="29"/>
  <c r="H115065" i="29" s="1"/>
  <c r="D115065" i="29" s="1"/>
  <c r="B115065" i="29"/>
  <c r="G115064" i="29"/>
  <c r="H115064" i="29" s="1"/>
  <c r="D115064" i="29" s="1"/>
  <c r="B115064" i="29"/>
  <c r="G115063" i="29"/>
  <c r="H115063" i="29" s="1"/>
  <c r="D115063" i="29" s="1"/>
  <c r="B115063" i="29"/>
  <c r="H115062" i="29"/>
  <c r="G115062" i="29"/>
  <c r="D115062" i="29"/>
  <c r="B115062" i="29"/>
  <c r="G115061" i="29"/>
  <c r="H115061" i="29" s="1"/>
  <c r="D115061" i="29" s="1"/>
  <c r="B115061" i="29"/>
  <c r="H115060" i="29"/>
  <c r="D115060" i="29" s="1"/>
  <c r="G115060" i="29"/>
  <c r="B115060" i="29"/>
  <c r="G115059" i="29"/>
  <c r="H115059" i="29" s="1"/>
  <c r="D115059" i="29" s="1"/>
  <c r="B115059" i="29"/>
  <c r="G115058" i="29"/>
  <c r="H115058" i="29" s="1"/>
  <c r="D115058" i="29" s="1"/>
  <c r="B115058" i="29"/>
  <c r="G115057" i="29"/>
  <c r="H115057" i="29" s="1"/>
  <c r="D115057" i="29" s="1"/>
  <c r="B115057" i="29"/>
  <c r="H115056" i="29"/>
  <c r="G115056" i="29"/>
  <c r="D115056" i="29"/>
  <c r="B115056" i="29"/>
  <c r="G115055" i="29"/>
  <c r="H115055" i="29" s="1"/>
  <c r="D115055" i="29" s="1"/>
  <c r="B115055" i="29"/>
  <c r="H115054" i="29"/>
  <c r="D115054" i="29" s="1"/>
  <c r="G115054" i="29"/>
  <c r="B115054" i="29"/>
  <c r="G115053" i="29"/>
  <c r="H115053" i="29" s="1"/>
  <c r="D115053" i="29" s="1"/>
  <c r="B115053" i="29"/>
  <c r="G115052" i="29"/>
  <c r="H115052" i="29" s="1"/>
  <c r="D115052" i="29" s="1"/>
  <c r="B115052" i="29"/>
  <c r="G115051" i="29"/>
  <c r="H115051" i="29" s="1"/>
  <c r="D115051" i="29" s="1"/>
  <c r="B115051" i="29"/>
  <c r="H115050" i="29"/>
  <c r="G115050" i="29"/>
  <c r="D115050" i="29"/>
  <c r="B115050" i="29"/>
  <c r="G115049" i="29"/>
  <c r="H115049" i="29" s="1"/>
  <c r="D115049" i="29" s="1"/>
  <c r="B115049" i="29"/>
  <c r="H115048" i="29"/>
  <c r="D115048" i="29" s="1"/>
  <c r="G115048" i="29"/>
  <c r="B115048" i="29"/>
  <c r="G115047" i="29"/>
  <c r="H115047" i="29" s="1"/>
  <c r="D115047" i="29" s="1"/>
  <c r="B115047" i="29"/>
  <c r="G115046" i="29"/>
  <c r="H115046" i="29" s="1"/>
  <c r="D115046" i="29" s="1"/>
  <c r="B115046" i="29"/>
  <c r="G115045" i="29"/>
  <c r="H115045" i="29" s="1"/>
  <c r="D115045" i="29" s="1"/>
  <c r="B115045" i="29"/>
  <c r="H115044" i="29"/>
  <c r="G115044" i="29"/>
  <c r="D115044" i="29"/>
  <c r="B115044" i="29"/>
  <c r="G115043" i="29"/>
  <c r="H115043" i="29" s="1"/>
  <c r="D115043" i="29" s="1"/>
  <c r="B115043" i="29"/>
  <c r="H115042" i="29"/>
  <c r="D115042" i="29" s="1"/>
  <c r="G115042" i="29"/>
  <c r="B115042" i="29"/>
  <c r="G115041" i="29"/>
  <c r="H115041" i="29" s="1"/>
  <c r="D115041" i="29" s="1"/>
  <c r="B115041" i="29"/>
  <c r="G115040" i="29"/>
  <c r="H115040" i="29" s="1"/>
  <c r="D115040" i="29" s="1"/>
  <c r="B115040" i="29"/>
  <c r="G115039" i="29"/>
  <c r="H115039" i="29" s="1"/>
  <c r="D115039" i="29" s="1"/>
  <c r="B115039" i="29"/>
  <c r="H115038" i="29"/>
  <c r="G115038" i="29"/>
  <c r="D115038" i="29"/>
  <c r="B115038" i="29"/>
  <c r="G115037" i="29"/>
  <c r="H115037" i="29" s="1"/>
  <c r="D115037" i="29" s="1"/>
  <c r="B115037" i="29"/>
  <c r="H115036" i="29"/>
  <c r="D115036" i="29" s="1"/>
  <c r="G115036" i="29"/>
  <c r="B115036" i="29"/>
  <c r="G115035" i="29"/>
  <c r="H115035" i="29" s="1"/>
  <c r="D115035" i="29" s="1"/>
  <c r="B115035" i="29"/>
  <c r="G115034" i="29"/>
  <c r="H115034" i="29" s="1"/>
  <c r="D115034" i="29" s="1"/>
  <c r="B115034" i="29"/>
  <c r="G115033" i="29"/>
  <c r="H115033" i="29" s="1"/>
  <c r="D115033" i="29" s="1"/>
  <c r="B115033" i="29"/>
  <c r="H115032" i="29"/>
  <c r="G115032" i="29"/>
  <c r="D115032" i="29"/>
  <c r="B115032" i="29"/>
  <c r="G115031" i="29"/>
  <c r="H115031" i="29" s="1"/>
  <c r="D115031" i="29" s="1"/>
  <c r="B115031" i="29"/>
  <c r="H115030" i="29"/>
  <c r="D115030" i="29" s="1"/>
  <c r="G115030" i="29"/>
  <c r="B115030" i="29"/>
  <c r="G115029" i="29"/>
  <c r="H115029" i="29" s="1"/>
  <c r="D115029" i="29" s="1"/>
  <c r="B115029" i="29"/>
  <c r="G115028" i="29"/>
  <c r="H115028" i="29" s="1"/>
  <c r="D115028" i="29" s="1"/>
  <c r="B115028" i="29"/>
  <c r="G115027" i="29"/>
  <c r="H115027" i="29" s="1"/>
  <c r="D115027" i="29" s="1"/>
  <c r="B115027" i="29"/>
  <c r="H115026" i="29"/>
  <c r="G115026" i="29"/>
  <c r="D115026" i="29"/>
  <c r="B115026" i="29"/>
  <c r="G115025" i="29"/>
  <c r="H115025" i="29" s="1"/>
  <c r="D115025" i="29" s="1"/>
  <c r="B115025" i="29"/>
  <c r="H115024" i="29"/>
  <c r="D115024" i="29" s="1"/>
  <c r="G115024" i="29"/>
  <c r="B115024" i="29"/>
  <c r="G115023" i="29"/>
  <c r="H115023" i="29" s="1"/>
  <c r="D115023" i="29" s="1"/>
  <c r="B115023" i="29"/>
  <c r="G115022" i="29"/>
  <c r="H115022" i="29" s="1"/>
  <c r="D115022" i="29" s="1"/>
  <c r="B115022" i="29"/>
  <c r="G115021" i="29"/>
  <c r="H115021" i="29" s="1"/>
  <c r="D115021" i="29" s="1"/>
  <c r="B115021" i="29"/>
  <c r="H115020" i="29"/>
  <c r="G115020" i="29"/>
  <c r="D115020" i="29"/>
  <c r="B115020" i="29"/>
  <c r="G115019" i="29"/>
  <c r="H115019" i="29" s="1"/>
  <c r="D115019" i="29" s="1"/>
  <c r="B115019" i="29"/>
  <c r="H115018" i="29"/>
  <c r="D115018" i="29" s="1"/>
  <c r="G115018" i="29"/>
  <c r="B115018" i="29"/>
  <c r="G115017" i="29"/>
  <c r="H115017" i="29" s="1"/>
  <c r="D115017" i="29" s="1"/>
  <c r="B115017" i="29"/>
  <c r="G115016" i="29"/>
  <c r="H115016" i="29" s="1"/>
  <c r="D115016" i="29" s="1"/>
  <c r="B115016" i="29"/>
  <c r="G115015" i="29"/>
  <c r="H115015" i="29" s="1"/>
  <c r="D115015" i="29" s="1"/>
  <c r="B115015" i="29"/>
  <c r="H115014" i="29"/>
  <c r="G115014" i="29"/>
  <c r="D115014" i="29"/>
  <c r="B115014" i="29"/>
  <c r="G115013" i="29"/>
  <c r="H115013" i="29" s="1"/>
  <c r="D115013" i="29" s="1"/>
  <c r="B115013" i="29"/>
  <c r="H115012" i="29"/>
  <c r="D115012" i="29" s="1"/>
  <c r="G115012" i="29"/>
  <c r="B115012" i="29"/>
  <c r="G115011" i="29"/>
  <c r="H115011" i="29" s="1"/>
  <c r="D115011" i="29" s="1"/>
  <c r="B115011" i="29"/>
  <c r="G115010" i="29"/>
  <c r="H115010" i="29" s="1"/>
  <c r="D115010" i="29" s="1"/>
  <c r="B115010" i="29"/>
  <c r="G115009" i="29"/>
  <c r="H115009" i="29" s="1"/>
  <c r="D115009" i="29" s="1"/>
  <c r="B115009" i="29"/>
  <c r="H115008" i="29"/>
  <c r="G115008" i="29"/>
  <c r="D115008" i="29"/>
  <c r="B115008" i="29"/>
  <c r="G115007" i="29"/>
  <c r="H115007" i="29" s="1"/>
  <c r="D115007" i="29" s="1"/>
  <c r="B115007" i="29"/>
  <c r="H115006" i="29"/>
  <c r="D115006" i="29" s="1"/>
  <c r="G115006" i="29"/>
  <c r="B115006" i="29"/>
  <c r="G115005" i="29"/>
  <c r="H115005" i="29" s="1"/>
  <c r="D115005" i="29" s="1"/>
  <c r="B115005" i="29"/>
  <c r="G115004" i="29"/>
  <c r="H115004" i="29" s="1"/>
  <c r="D115004" i="29" s="1"/>
  <c r="B115004" i="29"/>
  <c r="G115003" i="29"/>
  <c r="H115003" i="29" s="1"/>
  <c r="D115003" i="29" s="1"/>
  <c r="B115003" i="29"/>
  <c r="H115002" i="29"/>
  <c r="G115002" i="29"/>
  <c r="D115002" i="29"/>
  <c r="B115002" i="29"/>
  <c r="G115001" i="29"/>
  <c r="H115001" i="29" s="1"/>
  <c r="D115001" i="29" s="1"/>
  <c r="B115001" i="29"/>
  <c r="H115000" i="29"/>
  <c r="D115000" i="29" s="1"/>
  <c r="G115000" i="29"/>
  <c r="B115000" i="29"/>
  <c r="G114999" i="29"/>
  <c r="H114999" i="29" s="1"/>
  <c r="D114999" i="29" s="1"/>
  <c r="B114999" i="29"/>
  <c r="G114998" i="29"/>
  <c r="H114998" i="29" s="1"/>
  <c r="D114998" i="29" s="1"/>
  <c r="B114998" i="29"/>
  <c r="G114997" i="29"/>
  <c r="H114997" i="29" s="1"/>
  <c r="D114997" i="29" s="1"/>
  <c r="B114997" i="29"/>
  <c r="H114996" i="29"/>
  <c r="G114996" i="29"/>
  <c r="D114996" i="29"/>
  <c r="B114996" i="29"/>
  <c r="G114995" i="29"/>
  <c r="H114995" i="29" s="1"/>
  <c r="D114995" i="29" s="1"/>
  <c r="B114995" i="29"/>
  <c r="H114994" i="29"/>
  <c r="D114994" i="29" s="1"/>
  <c r="G114994" i="29"/>
  <c r="B114994" i="29"/>
  <c r="G114993" i="29"/>
  <c r="H114993" i="29" s="1"/>
  <c r="D114993" i="29" s="1"/>
  <c r="B114993" i="29"/>
  <c r="G114992" i="29"/>
  <c r="H114992" i="29" s="1"/>
  <c r="D114992" i="29" s="1"/>
  <c r="B114992" i="29"/>
  <c r="G114991" i="29"/>
  <c r="H114991" i="29" s="1"/>
  <c r="D114991" i="29" s="1"/>
  <c r="B114991" i="29"/>
  <c r="H114990" i="29"/>
  <c r="G114990" i="29"/>
  <c r="D114990" i="29"/>
  <c r="B114990" i="29"/>
  <c r="G114989" i="29"/>
  <c r="H114989" i="29" s="1"/>
  <c r="D114989" i="29" s="1"/>
  <c r="B114989" i="29"/>
  <c r="H114988" i="29"/>
  <c r="D114988" i="29" s="1"/>
  <c r="G114988" i="29"/>
  <c r="B114988" i="29"/>
  <c r="G114987" i="29"/>
  <c r="H114987" i="29" s="1"/>
  <c r="D114987" i="29" s="1"/>
  <c r="B114987" i="29"/>
  <c r="G114986" i="29"/>
  <c r="H114986" i="29" s="1"/>
  <c r="D114986" i="29" s="1"/>
  <c r="B114986" i="29"/>
  <c r="G114985" i="29"/>
  <c r="H114985" i="29" s="1"/>
  <c r="D114985" i="29" s="1"/>
  <c r="B114985" i="29"/>
  <c r="H114984" i="29"/>
  <c r="G114984" i="29"/>
  <c r="D114984" i="29"/>
  <c r="B114984" i="29"/>
  <c r="G114983" i="29"/>
  <c r="H114983" i="29" s="1"/>
  <c r="D114983" i="29" s="1"/>
  <c r="B114983" i="29"/>
  <c r="H114982" i="29"/>
  <c r="D114982" i="29" s="1"/>
  <c r="G114982" i="29"/>
  <c r="B114982" i="29"/>
  <c r="G114981" i="29"/>
  <c r="H114981" i="29" s="1"/>
  <c r="D114981" i="29" s="1"/>
  <c r="B114981" i="29"/>
  <c r="G114980" i="29"/>
  <c r="H114980" i="29" s="1"/>
  <c r="D114980" i="29" s="1"/>
  <c r="B114980" i="29"/>
  <c r="G114979" i="29"/>
  <c r="H114979" i="29" s="1"/>
  <c r="D114979" i="29" s="1"/>
  <c r="B114979" i="29"/>
  <c r="H114978" i="29"/>
  <c r="G114978" i="29"/>
  <c r="D114978" i="29"/>
  <c r="B114978" i="29"/>
  <c r="G114977" i="29"/>
  <c r="H114977" i="29" s="1"/>
  <c r="D114977" i="29" s="1"/>
  <c r="B114977" i="29"/>
  <c r="H114976" i="29"/>
  <c r="D114976" i="29" s="1"/>
  <c r="G114976" i="29"/>
  <c r="B114976" i="29"/>
  <c r="G114975" i="29"/>
  <c r="H114975" i="29" s="1"/>
  <c r="D114975" i="29" s="1"/>
  <c r="B114975" i="29"/>
  <c r="G114974" i="29"/>
  <c r="H114974" i="29" s="1"/>
  <c r="D114974" i="29" s="1"/>
  <c r="B114974" i="29"/>
  <c r="G114973" i="29"/>
  <c r="H114973" i="29" s="1"/>
  <c r="D114973" i="29" s="1"/>
  <c r="B114973" i="29"/>
  <c r="H114972" i="29"/>
  <c r="G114972" i="29"/>
  <c r="D114972" i="29"/>
  <c r="B114972" i="29"/>
  <c r="G114971" i="29"/>
  <c r="H114971" i="29" s="1"/>
  <c r="D114971" i="29" s="1"/>
  <c r="B114971" i="29"/>
  <c r="H114970" i="29"/>
  <c r="D114970" i="29" s="1"/>
  <c r="G114970" i="29"/>
  <c r="B114970" i="29"/>
  <c r="G114969" i="29"/>
  <c r="H114969" i="29" s="1"/>
  <c r="D114969" i="29" s="1"/>
  <c r="B114969" i="29"/>
  <c r="G114968" i="29"/>
  <c r="H114968" i="29" s="1"/>
  <c r="D114968" i="29" s="1"/>
  <c r="B114968" i="29"/>
  <c r="G114967" i="29"/>
  <c r="H114967" i="29" s="1"/>
  <c r="D114967" i="29" s="1"/>
  <c r="B114967" i="29"/>
  <c r="H114966" i="29"/>
  <c r="G114966" i="29"/>
  <c r="D114966" i="29"/>
  <c r="B114966" i="29"/>
  <c r="G114965" i="29"/>
  <c r="H114965" i="29" s="1"/>
  <c r="D114965" i="29" s="1"/>
  <c r="B114965" i="29"/>
  <c r="H114964" i="29"/>
  <c r="D114964" i="29" s="1"/>
  <c r="G114964" i="29"/>
  <c r="B114964" i="29"/>
  <c r="G114963" i="29"/>
  <c r="H114963" i="29" s="1"/>
  <c r="D114963" i="29" s="1"/>
  <c r="B114963" i="29"/>
  <c r="G114962" i="29"/>
  <c r="H114962" i="29" s="1"/>
  <c r="D114962" i="29" s="1"/>
  <c r="B114962" i="29"/>
  <c r="G114961" i="29"/>
  <c r="H114961" i="29" s="1"/>
  <c r="D114961" i="29" s="1"/>
  <c r="B114961" i="29"/>
  <c r="H114960" i="29"/>
  <c r="G114960" i="29"/>
  <c r="D114960" i="29"/>
  <c r="B114960" i="29"/>
  <c r="G114959" i="29"/>
  <c r="H114959" i="29" s="1"/>
  <c r="D114959" i="29" s="1"/>
  <c r="B114959" i="29"/>
  <c r="H114958" i="29"/>
  <c r="D114958" i="29" s="1"/>
  <c r="G114958" i="29"/>
  <c r="B114958" i="29"/>
  <c r="G114957" i="29"/>
  <c r="H114957" i="29" s="1"/>
  <c r="D114957" i="29" s="1"/>
  <c r="B114957" i="29"/>
  <c r="G114956" i="29"/>
  <c r="H114956" i="29" s="1"/>
  <c r="D114956" i="29" s="1"/>
  <c r="B114956" i="29"/>
  <c r="G114955" i="29"/>
  <c r="H114955" i="29" s="1"/>
  <c r="D114955" i="29" s="1"/>
  <c r="B114955" i="29"/>
  <c r="H114954" i="29"/>
  <c r="G114954" i="29"/>
  <c r="D114954" i="29"/>
  <c r="B114954" i="29"/>
  <c r="G114953" i="29"/>
  <c r="H114953" i="29" s="1"/>
  <c r="D114953" i="29" s="1"/>
  <c r="B114953" i="29"/>
  <c r="H114952" i="29"/>
  <c r="D114952" i="29" s="1"/>
  <c r="G114952" i="29"/>
  <c r="B114952" i="29"/>
  <c r="G114951" i="29"/>
  <c r="H114951" i="29" s="1"/>
  <c r="D114951" i="29" s="1"/>
  <c r="B114951" i="29"/>
  <c r="G114950" i="29"/>
  <c r="H114950" i="29" s="1"/>
  <c r="D114950" i="29" s="1"/>
  <c r="B114950" i="29"/>
  <c r="G114949" i="29"/>
  <c r="H114949" i="29" s="1"/>
  <c r="D114949" i="29" s="1"/>
  <c r="B114949" i="29"/>
  <c r="H114948" i="29"/>
  <c r="G114948" i="29"/>
  <c r="D114948" i="29"/>
  <c r="B114948" i="29"/>
  <c r="G114947" i="29"/>
  <c r="H114947" i="29" s="1"/>
  <c r="D114947" i="29" s="1"/>
  <c r="B114947" i="29"/>
  <c r="H114946" i="29"/>
  <c r="D114946" i="29" s="1"/>
  <c r="G114946" i="29"/>
  <c r="B114946" i="29"/>
  <c r="G114945" i="29"/>
  <c r="H114945" i="29" s="1"/>
  <c r="D114945" i="29" s="1"/>
  <c r="B114945" i="29"/>
  <c r="G114944" i="29"/>
  <c r="H114944" i="29" s="1"/>
  <c r="D114944" i="29" s="1"/>
  <c r="B114944" i="29"/>
  <c r="G114943" i="29"/>
  <c r="H114943" i="29" s="1"/>
  <c r="D114943" i="29" s="1"/>
  <c r="B114943" i="29"/>
  <c r="H114942" i="29"/>
  <c r="G114942" i="29"/>
  <c r="D114942" i="29"/>
  <c r="B114942" i="29"/>
  <c r="G114941" i="29"/>
  <c r="H114941" i="29" s="1"/>
  <c r="D114941" i="29" s="1"/>
  <c r="B114941" i="29"/>
  <c r="H114940" i="29"/>
  <c r="D114940" i="29" s="1"/>
  <c r="G114940" i="29"/>
  <c r="B114940" i="29"/>
  <c r="G114939" i="29"/>
  <c r="H114939" i="29" s="1"/>
  <c r="D114939" i="29" s="1"/>
  <c r="B114939" i="29"/>
  <c r="G114938" i="29"/>
  <c r="H114938" i="29" s="1"/>
  <c r="D114938" i="29" s="1"/>
  <c r="B114938" i="29"/>
  <c r="G114937" i="29"/>
  <c r="H114937" i="29" s="1"/>
  <c r="D114937" i="29" s="1"/>
  <c r="B114937" i="29"/>
  <c r="H114936" i="29"/>
  <c r="G114936" i="29"/>
  <c r="D114936" i="29"/>
  <c r="B114936" i="29"/>
  <c r="G114935" i="29"/>
  <c r="H114935" i="29" s="1"/>
  <c r="D114935" i="29" s="1"/>
  <c r="B114935" i="29"/>
  <c r="H114934" i="29"/>
  <c r="D114934" i="29" s="1"/>
  <c r="G114934" i="29"/>
  <c r="B114934" i="29"/>
  <c r="G114933" i="29"/>
  <c r="H114933" i="29" s="1"/>
  <c r="D114933" i="29" s="1"/>
  <c r="B114933" i="29"/>
  <c r="G114932" i="29"/>
  <c r="H114932" i="29" s="1"/>
  <c r="D114932" i="29" s="1"/>
  <c r="B114932" i="29"/>
  <c r="G114931" i="29"/>
  <c r="H114931" i="29" s="1"/>
  <c r="D114931" i="29" s="1"/>
  <c r="B114931" i="29"/>
  <c r="H114930" i="29"/>
  <c r="G114930" i="29"/>
  <c r="D114930" i="29"/>
  <c r="B114930" i="29"/>
  <c r="G114929" i="29"/>
  <c r="H114929" i="29" s="1"/>
  <c r="D114929" i="29" s="1"/>
  <c r="B114929" i="29"/>
  <c r="H114928" i="29"/>
  <c r="D114928" i="29" s="1"/>
  <c r="G114928" i="29"/>
  <c r="B114928" i="29"/>
  <c r="G114927" i="29"/>
  <c r="H114927" i="29" s="1"/>
  <c r="D114927" i="29" s="1"/>
  <c r="B114927" i="29"/>
  <c r="G114926" i="29"/>
  <c r="H114926" i="29" s="1"/>
  <c r="D114926" i="29" s="1"/>
  <c r="B114926" i="29"/>
  <c r="G114925" i="29"/>
  <c r="H114925" i="29" s="1"/>
  <c r="D114925" i="29" s="1"/>
  <c r="B114925" i="29"/>
  <c r="H114924" i="29"/>
  <c r="G114924" i="29"/>
  <c r="D114924" i="29"/>
  <c r="B114924" i="29"/>
  <c r="G114923" i="29"/>
  <c r="H114923" i="29" s="1"/>
  <c r="D114923" i="29" s="1"/>
  <c r="B114923" i="29"/>
  <c r="H114922" i="29"/>
  <c r="D114922" i="29" s="1"/>
  <c r="G114922" i="29"/>
  <c r="B114922" i="29"/>
  <c r="G114921" i="29"/>
  <c r="H114921" i="29" s="1"/>
  <c r="D114921" i="29" s="1"/>
  <c r="B114921" i="29"/>
  <c r="G114920" i="29"/>
  <c r="H114920" i="29" s="1"/>
  <c r="D114920" i="29" s="1"/>
  <c r="B114920" i="29"/>
  <c r="G114919" i="29"/>
  <c r="H114919" i="29" s="1"/>
  <c r="D114919" i="29" s="1"/>
  <c r="B114919" i="29"/>
  <c r="H114918" i="29"/>
  <c r="G114918" i="29"/>
  <c r="D114918" i="29"/>
  <c r="B114918" i="29"/>
  <c r="G114917" i="29"/>
  <c r="H114917" i="29" s="1"/>
  <c r="D114917" i="29" s="1"/>
  <c r="B114917" i="29"/>
  <c r="H114916" i="29"/>
  <c r="D114916" i="29" s="1"/>
  <c r="G114916" i="29"/>
  <c r="B114916" i="29"/>
  <c r="G114915" i="29"/>
  <c r="H114915" i="29" s="1"/>
  <c r="D114915" i="29" s="1"/>
  <c r="B114915" i="29"/>
  <c r="G114914" i="29"/>
  <c r="H114914" i="29" s="1"/>
  <c r="D114914" i="29" s="1"/>
  <c r="B114914" i="29"/>
  <c r="G114913" i="29"/>
  <c r="H114913" i="29" s="1"/>
  <c r="D114913" i="29" s="1"/>
  <c r="B114913" i="29"/>
  <c r="H114912" i="29"/>
  <c r="G114912" i="29"/>
  <c r="D114912" i="29"/>
  <c r="B114912" i="29"/>
  <c r="G114911" i="29"/>
  <c r="H114911" i="29" s="1"/>
  <c r="D114911" i="29" s="1"/>
  <c r="B114911" i="29"/>
  <c r="H114910" i="29"/>
  <c r="D114910" i="29" s="1"/>
  <c r="G114910" i="29"/>
  <c r="B114910" i="29"/>
  <c r="G114909" i="29"/>
  <c r="H114909" i="29" s="1"/>
  <c r="D114909" i="29" s="1"/>
  <c r="B114909" i="29"/>
  <c r="G114908" i="29"/>
  <c r="H114908" i="29" s="1"/>
  <c r="D114908" i="29" s="1"/>
  <c r="B114908" i="29"/>
  <c r="G114907" i="29"/>
  <c r="H114907" i="29" s="1"/>
  <c r="D114907" i="29" s="1"/>
  <c r="B114907" i="29"/>
  <c r="H114906" i="29"/>
  <c r="G114906" i="29"/>
  <c r="D114906" i="29"/>
  <c r="B114906" i="29"/>
  <c r="G114905" i="29"/>
  <c r="H114905" i="29" s="1"/>
  <c r="D114905" i="29" s="1"/>
  <c r="B114905" i="29"/>
  <c r="H114904" i="29"/>
  <c r="D114904" i="29" s="1"/>
  <c r="G114904" i="29"/>
  <c r="B114904" i="29"/>
  <c r="G114903" i="29"/>
  <c r="H114903" i="29" s="1"/>
  <c r="D114903" i="29" s="1"/>
  <c r="B114903" i="29"/>
  <c r="G114902" i="29"/>
  <c r="H114902" i="29" s="1"/>
  <c r="D114902" i="29" s="1"/>
  <c r="B114902" i="29"/>
  <c r="G114901" i="29"/>
  <c r="H114901" i="29" s="1"/>
  <c r="D114901" i="29" s="1"/>
  <c r="B114901" i="29"/>
  <c r="H114900" i="29"/>
  <c r="G114900" i="29"/>
  <c r="D114900" i="29"/>
  <c r="B114900" i="29"/>
  <c r="G114899" i="29"/>
  <c r="H114899" i="29" s="1"/>
  <c r="D114899" i="29" s="1"/>
  <c r="B114899" i="29"/>
  <c r="H114898" i="29"/>
  <c r="D114898" i="29" s="1"/>
  <c r="G114898" i="29"/>
  <c r="B114898" i="29"/>
  <c r="G114897" i="29"/>
  <c r="H114897" i="29" s="1"/>
  <c r="D114897" i="29" s="1"/>
  <c r="B114897" i="29"/>
  <c r="G114896" i="29"/>
  <c r="H114896" i="29" s="1"/>
  <c r="D114896" i="29" s="1"/>
  <c r="B114896" i="29"/>
  <c r="G114895" i="29"/>
  <c r="H114895" i="29" s="1"/>
  <c r="D114895" i="29" s="1"/>
  <c r="B114895" i="29"/>
  <c r="H114894" i="29"/>
  <c r="G114894" i="29"/>
  <c r="D114894" i="29"/>
  <c r="B114894" i="29"/>
  <c r="G114893" i="29"/>
  <c r="H114893" i="29" s="1"/>
  <c r="D114893" i="29" s="1"/>
  <c r="B114893" i="29"/>
  <c r="H114892" i="29"/>
  <c r="D114892" i="29" s="1"/>
  <c r="G114892" i="29"/>
  <c r="B114892" i="29"/>
  <c r="G114891" i="29"/>
  <c r="H114891" i="29" s="1"/>
  <c r="D114891" i="29" s="1"/>
  <c r="B114891" i="29"/>
  <c r="G114890" i="29"/>
  <c r="H114890" i="29" s="1"/>
  <c r="D114890" i="29" s="1"/>
  <c r="B114890" i="29"/>
  <c r="G114889" i="29"/>
  <c r="H114889" i="29" s="1"/>
  <c r="D114889" i="29" s="1"/>
  <c r="B114889" i="29"/>
  <c r="H114888" i="29"/>
  <c r="G114888" i="29"/>
  <c r="D114888" i="29"/>
  <c r="B114888" i="29"/>
  <c r="G114887" i="29"/>
  <c r="H114887" i="29" s="1"/>
  <c r="D114887" i="29" s="1"/>
  <c r="B114887" i="29"/>
  <c r="H114886" i="29"/>
  <c r="D114886" i="29" s="1"/>
  <c r="G114886" i="29"/>
  <c r="B114886" i="29"/>
  <c r="G114885" i="29"/>
  <c r="H114885" i="29" s="1"/>
  <c r="D114885" i="29" s="1"/>
  <c r="B114885" i="29"/>
  <c r="G114884" i="29"/>
  <c r="H114884" i="29" s="1"/>
  <c r="D114884" i="29" s="1"/>
  <c r="B114884" i="29"/>
  <c r="G114883" i="29"/>
  <c r="H114883" i="29" s="1"/>
  <c r="D114883" i="29" s="1"/>
  <c r="B114883" i="29"/>
  <c r="H114882" i="29"/>
  <c r="G114882" i="29"/>
  <c r="D114882" i="29"/>
  <c r="B114882" i="29"/>
  <c r="G114881" i="29"/>
  <c r="H114881" i="29" s="1"/>
  <c r="D114881" i="29" s="1"/>
  <c r="B114881" i="29"/>
  <c r="H114880" i="29"/>
  <c r="D114880" i="29" s="1"/>
  <c r="G114880" i="29"/>
  <c r="B114880" i="29"/>
  <c r="G114879" i="29"/>
  <c r="H114879" i="29" s="1"/>
  <c r="D114879" i="29" s="1"/>
  <c r="B114879" i="29"/>
  <c r="G114878" i="29"/>
  <c r="H114878" i="29" s="1"/>
  <c r="D114878" i="29" s="1"/>
  <c r="B114878" i="29"/>
  <c r="G114877" i="29"/>
  <c r="H114877" i="29" s="1"/>
  <c r="D114877" i="29" s="1"/>
  <c r="B114877" i="29"/>
  <c r="H114876" i="29"/>
  <c r="G114876" i="29"/>
  <c r="D114876" i="29"/>
  <c r="B114876" i="29"/>
  <c r="G114875" i="29"/>
  <c r="H114875" i="29" s="1"/>
  <c r="D114875" i="29" s="1"/>
  <c r="B114875" i="29"/>
  <c r="H114874" i="29"/>
  <c r="D114874" i="29" s="1"/>
  <c r="G114874" i="29"/>
  <c r="B114874" i="29"/>
  <c r="G114873" i="29"/>
  <c r="H114873" i="29" s="1"/>
  <c r="D114873" i="29" s="1"/>
  <c r="B114873" i="29"/>
  <c r="G114872" i="29"/>
  <c r="H114872" i="29" s="1"/>
  <c r="D114872" i="29" s="1"/>
  <c r="B114872" i="29"/>
  <c r="G114871" i="29"/>
  <c r="H114871" i="29" s="1"/>
  <c r="D114871" i="29" s="1"/>
  <c r="B114871" i="29"/>
  <c r="H114870" i="29"/>
  <c r="G114870" i="29"/>
  <c r="D114870" i="29"/>
  <c r="B114870" i="29"/>
  <c r="G114869" i="29"/>
  <c r="H114869" i="29" s="1"/>
  <c r="D114869" i="29" s="1"/>
  <c r="B114869" i="29"/>
  <c r="H114868" i="29"/>
  <c r="D114868" i="29" s="1"/>
  <c r="G114868" i="29"/>
  <c r="B114868" i="29"/>
  <c r="G114867" i="29"/>
  <c r="H114867" i="29" s="1"/>
  <c r="D114867" i="29" s="1"/>
  <c r="B114867" i="29"/>
  <c r="G114866" i="29"/>
  <c r="H114866" i="29" s="1"/>
  <c r="D114866" i="29" s="1"/>
  <c r="B114866" i="29"/>
  <c r="G114865" i="29"/>
  <c r="H114865" i="29" s="1"/>
  <c r="D114865" i="29" s="1"/>
  <c r="B114865" i="29"/>
  <c r="H114864" i="29"/>
  <c r="G114864" i="29"/>
  <c r="D114864" i="29"/>
  <c r="B114864" i="29"/>
  <c r="G114863" i="29"/>
  <c r="H114863" i="29" s="1"/>
  <c r="D114863" i="29" s="1"/>
  <c r="B114863" i="29"/>
  <c r="H114862" i="29"/>
  <c r="D114862" i="29" s="1"/>
  <c r="G114862" i="29"/>
  <c r="B114862" i="29"/>
  <c r="G114861" i="29"/>
  <c r="H114861" i="29" s="1"/>
  <c r="D114861" i="29" s="1"/>
  <c r="B114861" i="29"/>
  <c r="G114860" i="29"/>
  <c r="H114860" i="29" s="1"/>
  <c r="D114860" i="29" s="1"/>
  <c r="B114860" i="29"/>
  <c r="G114859" i="29"/>
  <c r="H114859" i="29" s="1"/>
  <c r="D114859" i="29" s="1"/>
  <c r="B114859" i="29"/>
  <c r="H114858" i="29"/>
  <c r="G114858" i="29"/>
  <c r="D114858" i="29"/>
  <c r="B114858" i="29"/>
  <c r="G114857" i="29"/>
  <c r="H114857" i="29" s="1"/>
  <c r="D114857" i="29" s="1"/>
  <c r="B114857" i="29"/>
  <c r="H114856" i="29"/>
  <c r="D114856" i="29" s="1"/>
  <c r="G114856" i="29"/>
  <c r="B114856" i="29"/>
  <c r="G114855" i="29"/>
  <c r="H114855" i="29" s="1"/>
  <c r="D114855" i="29" s="1"/>
  <c r="B114855" i="29"/>
  <c r="G114854" i="29"/>
  <c r="H114854" i="29" s="1"/>
  <c r="D114854" i="29" s="1"/>
  <c r="B114854" i="29"/>
  <c r="G114853" i="29"/>
  <c r="H114853" i="29" s="1"/>
  <c r="D114853" i="29" s="1"/>
  <c r="B114853" i="29"/>
  <c r="H114852" i="29"/>
  <c r="G114852" i="29"/>
  <c r="D114852" i="29"/>
  <c r="B114852" i="29"/>
  <c r="G114851" i="29"/>
  <c r="H114851" i="29" s="1"/>
  <c r="D114851" i="29" s="1"/>
  <c r="B114851" i="29"/>
  <c r="H114850" i="29"/>
  <c r="D114850" i="29" s="1"/>
  <c r="G114850" i="29"/>
  <c r="B114850" i="29"/>
  <c r="G114849" i="29"/>
  <c r="H114849" i="29" s="1"/>
  <c r="D114849" i="29" s="1"/>
  <c r="B114849" i="29"/>
  <c r="G114848" i="29"/>
  <c r="H114848" i="29" s="1"/>
  <c r="D114848" i="29" s="1"/>
  <c r="B114848" i="29"/>
  <c r="G114847" i="29"/>
  <c r="H114847" i="29" s="1"/>
  <c r="D114847" i="29" s="1"/>
  <c r="B114847" i="29"/>
  <c r="H114846" i="29"/>
  <c r="G114846" i="29"/>
  <c r="D114846" i="29"/>
  <c r="B114846" i="29"/>
  <c r="G114845" i="29"/>
  <c r="H114845" i="29" s="1"/>
  <c r="D114845" i="29" s="1"/>
  <c r="B114845" i="29"/>
  <c r="H114844" i="29"/>
  <c r="D114844" i="29" s="1"/>
  <c r="G114844" i="29"/>
  <c r="B114844" i="29"/>
  <c r="G114843" i="29"/>
  <c r="H114843" i="29" s="1"/>
  <c r="D114843" i="29" s="1"/>
  <c r="B114843" i="29"/>
  <c r="G114842" i="29"/>
  <c r="H114842" i="29" s="1"/>
  <c r="D114842" i="29" s="1"/>
  <c r="B114842" i="29"/>
  <c r="G114841" i="29"/>
  <c r="H114841" i="29" s="1"/>
  <c r="D114841" i="29" s="1"/>
  <c r="B114841" i="29"/>
  <c r="H114840" i="29"/>
  <c r="G114840" i="29"/>
  <c r="D114840" i="29"/>
  <c r="B114840" i="29"/>
  <c r="G114839" i="29"/>
  <c r="H114839" i="29" s="1"/>
  <c r="D114839" i="29" s="1"/>
  <c r="B114839" i="29"/>
  <c r="H114838" i="29"/>
  <c r="D114838" i="29" s="1"/>
  <c r="G114838" i="29"/>
  <c r="B114838" i="29"/>
  <c r="G114837" i="29"/>
  <c r="H114837" i="29" s="1"/>
  <c r="D114837" i="29" s="1"/>
  <c r="B114837" i="29"/>
  <c r="G114836" i="29"/>
  <c r="H114836" i="29" s="1"/>
  <c r="D114836" i="29" s="1"/>
  <c r="B114836" i="29"/>
  <c r="G114835" i="29"/>
  <c r="H114835" i="29" s="1"/>
  <c r="D114835" i="29" s="1"/>
  <c r="B114835" i="29"/>
  <c r="H114834" i="29"/>
  <c r="G114834" i="29"/>
  <c r="D114834" i="29"/>
  <c r="B114834" i="29"/>
  <c r="G114833" i="29"/>
  <c r="H114833" i="29" s="1"/>
  <c r="D114833" i="29" s="1"/>
  <c r="B114833" i="29"/>
  <c r="H114832" i="29"/>
  <c r="D114832" i="29" s="1"/>
  <c r="G114832" i="29"/>
  <c r="B114832" i="29"/>
  <c r="G114831" i="29"/>
  <c r="H114831" i="29" s="1"/>
  <c r="D114831" i="29" s="1"/>
  <c r="B114831" i="29"/>
  <c r="G114830" i="29"/>
  <c r="H114830" i="29" s="1"/>
  <c r="D114830" i="29" s="1"/>
  <c r="B114830" i="29"/>
  <c r="G114829" i="29"/>
  <c r="H114829" i="29" s="1"/>
  <c r="D114829" i="29" s="1"/>
  <c r="B114829" i="29"/>
  <c r="H114828" i="29"/>
  <c r="G114828" i="29"/>
  <c r="D114828" i="29"/>
  <c r="B114828" i="29"/>
  <c r="G114827" i="29"/>
  <c r="H114827" i="29" s="1"/>
  <c r="D114827" i="29" s="1"/>
  <c r="B114827" i="29"/>
  <c r="H114826" i="29"/>
  <c r="D114826" i="29" s="1"/>
  <c r="G114826" i="29"/>
  <c r="B114826" i="29"/>
  <c r="G114825" i="29"/>
  <c r="H114825" i="29" s="1"/>
  <c r="D114825" i="29" s="1"/>
  <c r="B114825" i="29"/>
  <c r="G114824" i="29"/>
  <c r="H114824" i="29" s="1"/>
  <c r="D114824" i="29" s="1"/>
  <c r="B114824" i="29"/>
  <c r="G114823" i="29"/>
  <c r="H114823" i="29" s="1"/>
  <c r="D114823" i="29" s="1"/>
  <c r="B114823" i="29"/>
  <c r="H114822" i="29"/>
  <c r="G114822" i="29"/>
  <c r="D114822" i="29"/>
  <c r="B114822" i="29"/>
  <c r="G114821" i="29"/>
  <c r="H114821" i="29" s="1"/>
  <c r="D114821" i="29" s="1"/>
  <c r="B114821" i="29"/>
  <c r="H114820" i="29"/>
  <c r="D114820" i="29" s="1"/>
  <c r="G114820" i="29"/>
  <c r="B114820" i="29"/>
  <c r="G114819" i="29"/>
  <c r="H114819" i="29" s="1"/>
  <c r="D114819" i="29" s="1"/>
  <c r="B114819" i="29"/>
  <c r="G114818" i="29"/>
  <c r="H114818" i="29" s="1"/>
  <c r="D114818" i="29" s="1"/>
  <c r="B114818" i="29"/>
  <c r="G114817" i="29"/>
  <c r="H114817" i="29" s="1"/>
  <c r="D114817" i="29" s="1"/>
  <c r="B114817" i="29"/>
  <c r="H114816" i="29"/>
  <c r="G114816" i="29"/>
  <c r="D114816" i="29"/>
  <c r="B114816" i="29"/>
  <c r="G114815" i="29"/>
  <c r="H114815" i="29" s="1"/>
  <c r="D114815" i="29" s="1"/>
  <c r="B114815" i="29"/>
  <c r="H114814" i="29"/>
  <c r="D114814" i="29" s="1"/>
  <c r="G114814" i="29"/>
  <c r="B114814" i="29"/>
  <c r="G114813" i="29"/>
  <c r="H114813" i="29" s="1"/>
  <c r="D114813" i="29" s="1"/>
  <c r="B114813" i="29"/>
  <c r="G114812" i="29"/>
  <c r="H114812" i="29" s="1"/>
  <c r="D114812" i="29" s="1"/>
  <c r="B114812" i="29"/>
  <c r="G114811" i="29"/>
  <c r="H114811" i="29" s="1"/>
  <c r="D114811" i="29" s="1"/>
  <c r="B114811" i="29"/>
  <c r="H114810" i="29"/>
  <c r="G114810" i="29"/>
  <c r="D114810" i="29"/>
  <c r="B114810" i="29"/>
  <c r="G114809" i="29"/>
  <c r="H114809" i="29" s="1"/>
  <c r="D114809" i="29" s="1"/>
  <c r="B114809" i="29"/>
  <c r="H114808" i="29"/>
  <c r="D114808" i="29" s="1"/>
  <c r="G114808" i="29"/>
  <c r="B114808" i="29"/>
  <c r="G114807" i="29"/>
  <c r="H114807" i="29" s="1"/>
  <c r="D114807" i="29" s="1"/>
  <c r="B114807" i="29"/>
  <c r="G114806" i="29"/>
  <c r="H114806" i="29" s="1"/>
  <c r="D114806" i="29" s="1"/>
  <c r="B114806" i="29"/>
  <c r="G114805" i="29"/>
  <c r="H114805" i="29" s="1"/>
  <c r="D114805" i="29" s="1"/>
  <c r="B114805" i="29"/>
  <c r="H114804" i="29"/>
  <c r="G114804" i="29"/>
  <c r="D114804" i="29"/>
  <c r="B114804" i="29"/>
  <c r="G114803" i="29"/>
  <c r="H114803" i="29" s="1"/>
  <c r="D114803" i="29" s="1"/>
  <c r="B114803" i="29"/>
  <c r="H114802" i="29"/>
  <c r="D114802" i="29" s="1"/>
  <c r="G114802" i="29"/>
  <c r="B114802" i="29"/>
  <c r="G114801" i="29"/>
  <c r="H114801" i="29" s="1"/>
  <c r="D114801" i="29" s="1"/>
  <c r="B114801" i="29"/>
  <c r="G114800" i="29"/>
  <c r="H114800" i="29" s="1"/>
  <c r="D114800" i="29" s="1"/>
  <c r="B114800" i="29"/>
  <c r="G114799" i="29"/>
  <c r="H114799" i="29" s="1"/>
  <c r="D114799" i="29" s="1"/>
  <c r="B114799" i="29"/>
  <c r="H114798" i="29"/>
  <c r="G114798" i="29"/>
  <c r="D114798" i="29"/>
  <c r="B114798" i="29"/>
  <c r="G114797" i="29"/>
  <c r="H114797" i="29" s="1"/>
  <c r="D114797" i="29" s="1"/>
  <c r="B114797" i="29"/>
  <c r="H114796" i="29"/>
  <c r="D114796" i="29" s="1"/>
  <c r="G114796" i="29"/>
  <c r="B114796" i="29"/>
  <c r="G114795" i="29"/>
  <c r="H114795" i="29" s="1"/>
  <c r="D114795" i="29" s="1"/>
  <c r="B114795" i="29"/>
  <c r="G114794" i="29"/>
  <c r="H114794" i="29" s="1"/>
  <c r="D114794" i="29" s="1"/>
  <c r="B114794" i="29"/>
  <c r="G114793" i="29"/>
  <c r="H114793" i="29" s="1"/>
  <c r="D114793" i="29" s="1"/>
  <c r="B114793" i="29"/>
  <c r="H114792" i="29"/>
  <c r="G114792" i="29"/>
  <c r="D114792" i="29"/>
  <c r="B114792" i="29"/>
  <c r="G114791" i="29"/>
  <c r="H114791" i="29" s="1"/>
  <c r="D114791" i="29" s="1"/>
  <c r="B114791" i="29"/>
  <c r="H114790" i="29"/>
  <c r="D114790" i="29" s="1"/>
  <c r="G114790" i="29"/>
  <c r="B114790" i="29"/>
  <c r="G114789" i="29"/>
  <c r="H114789" i="29" s="1"/>
  <c r="D114789" i="29" s="1"/>
  <c r="B114789" i="29"/>
  <c r="G114788" i="29"/>
  <c r="H114788" i="29" s="1"/>
  <c r="D114788" i="29" s="1"/>
  <c r="B114788" i="29"/>
  <c r="G114787" i="29"/>
  <c r="H114787" i="29" s="1"/>
  <c r="D114787" i="29" s="1"/>
  <c r="B114787" i="29"/>
  <c r="H114786" i="29"/>
  <c r="G114786" i="29"/>
  <c r="D114786" i="29"/>
  <c r="B114786" i="29"/>
  <c r="G114785" i="29"/>
  <c r="H114785" i="29" s="1"/>
  <c r="D114785" i="29" s="1"/>
  <c r="B114785" i="29"/>
  <c r="H114784" i="29"/>
  <c r="D114784" i="29" s="1"/>
  <c r="G114784" i="29"/>
  <c r="B114784" i="29"/>
  <c r="G114783" i="29"/>
  <c r="H114783" i="29" s="1"/>
  <c r="D114783" i="29" s="1"/>
  <c r="B114783" i="29"/>
  <c r="G114782" i="29"/>
  <c r="H114782" i="29" s="1"/>
  <c r="D114782" i="29" s="1"/>
  <c r="B114782" i="29"/>
  <c r="G114781" i="29"/>
  <c r="H114781" i="29" s="1"/>
  <c r="D114781" i="29" s="1"/>
  <c r="B114781" i="29"/>
  <c r="H114780" i="29"/>
  <c r="G114780" i="29"/>
  <c r="D114780" i="29"/>
  <c r="B114780" i="29"/>
  <c r="G114779" i="29"/>
  <c r="H114779" i="29" s="1"/>
  <c r="D114779" i="29" s="1"/>
  <c r="B114779" i="29"/>
  <c r="H114778" i="29"/>
  <c r="D114778" i="29" s="1"/>
  <c r="G114778" i="29"/>
  <c r="B114778" i="29"/>
  <c r="G114777" i="29"/>
  <c r="H114777" i="29" s="1"/>
  <c r="D114777" i="29" s="1"/>
  <c r="B114777" i="29"/>
  <c r="G114776" i="29"/>
  <c r="H114776" i="29" s="1"/>
  <c r="D114776" i="29" s="1"/>
  <c r="B114776" i="29"/>
  <c r="G114775" i="29"/>
  <c r="H114775" i="29" s="1"/>
  <c r="D114775" i="29" s="1"/>
  <c r="B114775" i="29"/>
  <c r="H114774" i="29"/>
  <c r="G114774" i="29"/>
  <c r="D114774" i="29"/>
  <c r="B114774" i="29"/>
  <c r="G114773" i="29"/>
  <c r="H114773" i="29" s="1"/>
  <c r="D114773" i="29" s="1"/>
  <c r="B114773" i="29"/>
  <c r="H114772" i="29"/>
  <c r="D114772" i="29" s="1"/>
  <c r="G114772" i="29"/>
  <c r="B114772" i="29"/>
  <c r="G114771" i="29"/>
  <c r="H114771" i="29" s="1"/>
  <c r="D114771" i="29" s="1"/>
  <c r="B114771" i="29"/>
  <c r="G114770" i="29"/>
  <c r="H114770" i="29" s="1"/>
  <c r="D114770" i="29" s="1"/>
  <c r="B114770" i="29"/>
  <c r="G114769" i="29"/>
  <c r="H114769" i="29" s="1"/>
  <c r="D114769" i="29" s="1"/>
  <c r="B114769" i="29"/>
  <c r="H114768" i="29"/>
  <c r="G114768" i="29"/>
  <c r="D114768" i="29"/>
  <c r="B114768" i="29"/>
  <c r="G114767" i="29"/>
  <c r="H114767" i="29" s="1"/>
  <c r="D114767" i="29" s="1"/>
  <c r="B114767" i="29"/>
  <c r="H114766" i="29"/>
  <c r="D114766" i="29" s="1"/>
  <c r="G114766" i="29"/>
  <c r="B114766" i="29"/>
  <c r="G114765" i="29"/>
  <c r="H114765" i="29" s="1"/>
  <c r="D114765" i="29" s="1"/>
  <c r="B114765" i="29"/>
  <c r="G114764" i="29"/>
  <c r="H114764" i="29" s="1"/>
  <c r="D114764" i="29" s="1"/>
  <c r="B114764" i="29"/>
  <c r="G114763" i="29"/>
  <c r="H114763" i="29" s="1"/>
  <c r="D114763" i="29" s="1"/>
  <c r="B114763" i="29"/>
  <c r="H114762" i="29"/>
  <c r="G114762" i="29"/>
  <c r="D114762" i="29"/>
  <c r="B114762" i="29"/>
  <c r="G114761" i="29"/>
  <c r="H114761" i="29" s="1"/>
  <c r="D114761" i="29" s="1"/>
  <c r="B114761" i="29"/>
  <c r="H114760" i="29"/>
  <c r="D114760" i="29" s="1"/>
  <c r="G114760" i="29"/>
  <c r="B114760" i="29"/>
  <c r="G114759" i="29"/>
  <c r="H114759" i="29" s="1"/>
  <c r="D114759" i="29" s="1"/>
  <c r="B114759" i="29"/>
  <c r="G114758" i="29"/>
  <c r="H114758" i="29" s="1"/>
  <c r="D114758" i="29" s="1"/>
  <c r="B114758" i="29"/>
  <c r="G114757" i="29"/>
  <c r="H114757" i="29" s="1"/>
  <c r="D114757" i="29" s="1"/>
  <c r="B114757" i="29"/>
  <c r="H114756" i="29"/>
  <c r="G114756" i="29"/>
  <c r="D114756" i="29"/>
  <c r="B114756" i="29"/>
  <c r="G114755" i="29"/>
  <c r="H114755" i="29" s="1"/>
  <c r="D114755" i="29" s="1"/>
  <c r="B114755" i="29"/>
  <c r="H114754" i="29"/>
  <c r="D114754" i="29" s="1"/>
  <c r="G114754" i="29"/>
  <c r="B114754" i="29"/>
  <c r="G114753" i="29"/>
  <c r="H114753" i="29" s="1"/>
  <c r="D114753" i="29" s="1"/>
  <c r="B114753" i="29"/>
  <c r="G114752" i="29"/>
  <c r="H114752" i="29" s="1"/>
  <c r="D114752" i="29" s="1"/>
  <c r="B114752" i="29"/>
  <c r="G114751" i="29"/>
  <c r="H114751" i="29" s="1"/>
  <c r="D114751" i="29" s="1"/>
  <c r="B114751" i="29"/>
  <c r="H114750" i="29"/>
  <c r="G114750" i="29"/>
  <c r="D114750" i="29"/>
  <c r="B114750" i="29"/>
  <c r="G114749" i="29"/>
  <c r="H114749" i="29" s="1"/>
  <c r="D114749" i="29" s="1"/>
  <c r="B114749" i="29"/>
  <c r="H114748" i="29"/>
  <c r="D114748" i="29" s="1"/>
  <c r="G114748" i="29"/>
  <c r="B114748" i="29"/>
  <c r="G114747" i="29"/>
  <c r="H114747" i="29" s="1"/>
  <c r="D114747" i="29" s="1"/>
  <c r="B114747" i="29"/>
  <c r="G114746" i="29"/>
  <c r="H114746" i="29" s="1"/>
  <c r="D114746" i="29" s="1"/>
  <c r="B114746" i="29"/>
  <c r="G114745" i="29"/>
  <c r="H114745" i="29" s="1"/>
  <c r="D114745" i="29" s="1"/>
  <c r="B114745" i="29"/>
  <c r="H114744" i="29"/>
  <c r="G114744" i="29"/>
  <c r="D114744" i="29"/>
  <c r="B114744" i="29"/>
  <c r="G114743" i="29"/>
  <c r="H114743" i="29" s="1"/>
  <c r="D114743" i="29" s="1"/>
  <c r="B114743" i="29"/>
  <c r="H114742" i="29"/>
  <c r="D114742" i="29" s="1"/>
  <c r="G114742" i="29"/>
  <c r="B114742" i="29"/>
  <c r="G114741" i="29"/>
  <c r="H114741" i="29" s="1"/>
  <c r="D114741" i="29" s="1"/>
  <c r="B114741" i="29"/>
  <c r="G114740" i="29"/>
  <c r="H114740" i="29" s="1"/>
  <c r="D114740" i="29" s="1"/>
  <c r="B114740" i="29"/>
  <c r="G114739" i="29"/>
  <c r="H114739" i="29" s="1"/>
  <c r="D114739" i="29" s="1"/>
  <c r="B114739" i="29"/>
  <c r="H114738" i="29"/>
  <c r="G114738" i="29"/>
  <c r="D114738" i="29"/>
  <c r="B114738" i="29"/>
  <c r="G114737" i="29"/>
  <c r="H114737" i="29" s="1"/>
  <c r="D114737" i="29" s="1"/>
  <c r="B114737" i="29"/>
  <c r="H114736" i="29"/>
  <c r="D114736" i="29" s="1"/>
  <c r="G114736" i="29"/>
  <c r="B114736" i="29"/>
  <c r="G114735" i="29"/>
  <c r="H114735" i="29" s="1"/>
  <c r="D114735" i="29" s="1"/>
  <c r="B114735" i="29"/>
  <c r="G114734" i="29"/>
  <c r="H114734" i="29" s="1"/>
  <c r="D114734" i="29" s="1"/>
  <c r="B114734" i="29"/>
  <c r="G114733" i="29"/>
  <c r="H114733" i="29" s="1"/>
  <c r="D114733" i="29" s="1"/>
  <c r="B114733" i="29"/>
  <c r="H114732" i="29"/>
  <c r="G114732" i="29"/>
  <c r="D114732" i="29"/>
  <c r="B114732" i="29"/>
  <c r="G114731" i="29"/>
  <c r="H114731" i="29" s="1"/>
  <c r="D114731" i="29" s="1"/>
  <c r="B114731" i="29"/>
  <c r="H114730" i="29"/>
  <c r="D114730" i="29" s="1"/>
  <c r="G114730" i="29"/>
  <c r="B114730" i="29"/>
  <c r="G114729" i="29"/>
  <c r="H114729" i="29" s="1"/>
  <c r="D114729" i="29" s="1"/>
  <c r="B114729" i="29"/>
  <c r="G114728" i="29"/>
  <c r="H114728" i="29" s="1"/>
  <c r="D114728" i="29" s="1"/>
  <c r="B114728" i="29"/>
  <c r="G114727" i="29"/>
  <c r="H114727" i="29" s="1"/>
  <c r="D114727" i="29" s="1"/>
  <c r="B114727" i="29"/>
  <c r="H114726" i="29"/>
  <c r="G114726" i="29"/>
  <c r="D114726" i="29"/>
  <c r="B114726" i="29"/>
  <c r="G114725" i="29"/>
  <c r="H114725" i="29" s="1"/>
  <c r="D114725" i="29" s="1"/>
  <c r="B114725" i="29"/>
  <c r="H114724" i="29"/>
  <c r="D114724" i="29" s="1"/>
  <c r="G114724" i="29"/>
  <c r="B114724" i="29"/>
  <c r="G114723" i="29"/>
  <c r="H114723" i="29" s="1"/>
  <c r="D114723" i="29" s="1"/>
  <c r="B114723" i="29"/>
  <c r="G114722" i="29"/>
  <c r="H114722" i="29" s="1"/>
  <c r="D114722" i="29" s="1"/>
  <c r="B114722" i="29"/>
  <c r="G114721" i="29"/>
  <c r="H114721" i="29" s="1"/>
  <c r="D114721" i="29" s="1"/>
  <c r="B114721" i="29"/>
  <c r="H114720" i="29"/>
  <c r="G114720" i="29"/>
  <c r="D114720" i="29"/>
  <c r="B114720" i="29"/>
  <c r="G114719" i="29"/>
  <c r="H114719" i="29" s="1"/>
  <c r="D114719" i="29" s="1"/>
  <c r="B114719" i="29"/>
  <c r="H114718" i="29"/>
  <c r="D114718" i="29" s="1"/>
  <c r="G114718" i="29"/>
  <c r="B114718" i="29"/>
  <c r="G114717" i="29"/>
  <c r="H114717" i="29" s="1"/>
  <c r="D114717" i="29" s="1"/>
  <c r="B114717" i="29"/>
  <c r="G114716" i="29"/>
  <c r="H114716" i="29" s="1"/>
  <c r="D114716" i="29" s="1"/>
  <c r="B114716" i="29"/>
  <c r="G114715" i="29"/>
  <c r="H114715" i="29" s="1"/>
  <c r="D114715" i="29" s="1"/>
  <c r="B114715" i="29"/>
  <c r="H114714" i="29"/>
  <c r="G114714" i="29"/>
  <c r="D114714" i="29"/>
  <c r="B114714" i="29"/>
  <c r="G114713" i="29"/>
  <c r="H114713" i="29" s="1"/>
  <c r="D114713" i="29" s="1"/>
  <c r="B114713" i="29"/>
  <c r="H114712" i="29"/>
  <c r="D114712" i="29" s="1"/>
  <c r="G114712" i="29"/>
  <c r="B114712" i="29"/>
  <c r="G114711" i="29"/>
  <c r="H114711" i="29" s="1"/>
  <c r="D114711" i="29" s="1"/>
  <c r="B114711" i="29"/>
  <c r="G114710" i="29"/>
  <c r="H114710" i="29" s="1"/>
  <c r="D114710" i="29" s="1"/>
  <c r="B114710" i="29"/>
  <c r="G114709" i="29"/>
  <c r="H114709" i="29" s="1"/>
  <c r="D114709" i="29" s="1"/>
  <c r="B114709" i="29"/>
  <c r="H114708" i="29"/>
  <c r="G114708" i="29"/>
  <c r="D114708" i="29"/>
  <c r="B114708" i="29"/>
  <c r="G114707" i="29"/>
  <c r="H114707" i="29" s="1"/>
  <c r="D114707" i="29" s="1"/>
  <c r="B114707" i="29"/>
  <c r="H114706" i="29"/>
  <c r="D114706" i="29" s="1"/>
  <c r="G114706" i="29"/>
  <c r="B114706" i="29"/>
  <c r="G114705" i="29"/>
  <c r="H114705" i="29" s="1"/>
  <c r="D114705" i="29" s="1"/>
  <c r="B114705" i="29"/>
  <c r="G114704" i="29"/>
  <c r="H114704" i="29" s="1"/>
  <c r="D114704" i="29" s="1"/>
  <c r="B114704" i="29"/>
  <c r="G114703" i="29"/>
  <c r="H114703" i="29" s="1"/>
  <c r="D114703" i="29" s="1"/>
  <c r="B114703" i="29"/>
  <c r="H114702" i="29"/>
  <c r="G114702" i="29"/>
  <c r="D114702" i="29"/>
  <c r="B114702" i="29"/>
  <c r="G114701" i="29"/>
  <c r="H114701" i="29" s="1"/>
  <c r="D114701" i="29" s="1"/>
  <c r="B114701" i="29"/>
  <c r="H114700" i="29"/>
  <c r="D114700" i="29" s="1"/>
  <c r="G114700" i="29"/>
  <c r="B114700" i="29"/>
  <c r="G114699" i="29"/>
  <c r="H114699" i="29" s="1"/>
  <c r="D114699" i="29" s="1"/>
  <c r="B114699" i="29"/>
  <c r="G114698" i="29"/>
  <c r="H114698" i="29" s="1"/>
  <c r="D114698" i="29" s="1"/>
  <c r="B114698" i="29"/>
  <c r="G114697" i="29"/>
  <c r="H114697" i="29" s="1"/>
  <c r="D114697" i="29" s="1"/>
  <c r="B114697" i="29"/>
  <c r="H114696" i="29"/>
  <c r="G114696" i="29"/>
  <c r="D114696" i="29"/>
  <c r="B114696" i="29"/>
  <c r="G114695" i="29"/>
  <c r="H114695" i="29" s="1"/>
  <c r="D114695" i="29" s="1"/>
  <c r="B114695" i="29"/>
  <c r="H114694" i="29"/>
  <c r="D114694" i="29" s="1"/>
  <c r="G114694" i="29"/>
  <c r="B114694" i="29"/>
  <c r="G114693" i="29"/>
  <c r="H114693" i="29" s="1"/>
  <c r="D114693" i="29" s="1"/>
  <c r="B114693" i="29"/>
  <c r="G114692" i="29"/>
  <c r="H114692" i="29" s="1"/>
  <c r="D114692" i="29" s="1"/>
  <c r="B114692" i="29"/>
  <c r="G114691" i="29"/>
  <c r="H114691" i="29" s="1"/>
  <c r="D114691" i="29" s="1"/>
  <c r="B114691" i="29"/>
  <c r="H114690" i="29"/>
  <c r="G114690" i="29"/>
  <c r="D114690" i="29"/>
  <c r="B114690" i="29"/>
  <c r="G114689" i="29"/>
  <c r="H114689" i="29" s="1"/>
  <c r="D114689" i="29" s="1"/>
  <c r="B114689" i="29"/>
  <c r="H114688" i="29"/>
  <c r="D114688" i="29" s="1"/>
  <c r="G114688" i="29"/>
  <c r="B114688" i="29"/>
  <c r="G114687" i="29"/>
  <c r="H114687" i="29" s="1"/>
  <c r="D114687" i="29" s="1"/>
  <c r="B114687" i="29"/>
  <c r="G114686" i="29"/>
  <c r="H114686" i="29" s="1"/>
  <c r="D114686" i="29" s="1"/>
  <c r="B114686" i="29"/>
  <c r="G114685" i="29"/>
  <c r="H114685" i="29" s="1"/>
  <c r="D114685" i="29" s="1"/>
  <c r="B114685" i="29"/>
  <c r="H114684" i="29"/>
  <c r="G114684" i="29"/>
  <c r="D114684" i="29"/>
  <c r="B114684" i="29"/>
  <c r="G114683" i="29"/>
  <c r="H114683" i="29" s="1"/>
  <c r="D114683" i="29" s="1"/>
  <c r="B114683" i="29"/>
  <c r="H114682" i="29"/>
  <c r="D114682" i="29" s="1"/>
  <c r="G114682" i="29"/>
  <c r="B114682" i="29"/>
  <c r="G114681" i="29"/>
  <c r="H114681" i="29" s="1"/>
  <c r="D114681" i="29" s="1"/>
  <c r="B114681" i="29"/>
  <c r="G114680" i="29"/>
  <c r="H114680" i="29" s="1"/>
  <c r="D114680" i="29" s="1"/>
  <c r="B114680" i="29"/>
  <c r="G114679" i="29"/>
  <c r="H114679" i="29" s="1"/>
  <c r="D114679" i="29" s="1"/>
  <c r="B114679" i="29"/>
  <c r="H114678" i="29"/>
  <c r="G114678" i="29"/>
  <c r="D114678" i="29"/>
  <c r="B114678" i="29"/>
  <c r="G114677" i="29"/>
  <c r="H114677" i="29" s="1"/>
  <c r="D114677" i="29" s="1"/>
  <c r="B114677" i="29"/>
  <c r="H114676" i="29"/>
  <c r="D114676" i="29" s="1"/>
  <c r="G114676" i="29"/>
  <c r="B114676" i="29"/>
  <c r="G114675" i="29"/>
  <c r="H114675" i="29" s="1"/>
  <c r="D114675" i="29" s="1"/>
  <c r="B114675" i="29"/>
  <c r="G114674" i="29"/>
  <c r="H114674" i="29" s="1"/>
  <c r="D114674" i="29" s="1"/>
  <c r="B114674" i="29"/>
  <c r="G114673" i="29"/>
  <c r="H114673" i="29" s="1"/>
  <c r="D114673" i="29" s="1"/>
  <c r="B114673" i="29"/>
  <c r="H114672" i="29"/>
  <c r="G114672" i="29"/>
  <c r="D114672" i="29"/>
  <c r="B114672" i="29"/>
  <c r="G114671" i="29"/>
  <c r="H114671" i="29" s="1"/>
  <c r="D114671" i="29" s="1"/>
  <c r="B114671" i="29"/>
  <c r="H114670" i="29"/>
  <c r="D114670" i="29" s="1"/>
  <c r="G114670" i="29"/>
  <c r="B114670" i="29"/>
  <c r="G114669" i="29"/>
  <c r="H114669" i="29" s="1"/>
  <c r="D114669" i="29" s="1"/>
  <c r="B114669" i="29"/>
  <c r="G114668" i="29"/>
  <c r="H114668" i="29" s="1"/>
  <c r="D114668" i="29" s="1"/>
  <c r="B114668" i="29"/>
  <c r="G114667" i="29"/>
  <c r="H114667" i="29" s="1"/>
  <c r="D114667" i="29" s="1"/>
  <c r="B114667" i="29"/>
  <c r="H114666" i="29"/>
  <c r="G114666" i="29"/>
  <c r="D114666" i="29"/>
  <c r="B114666" i="29"/>
  <c r="G114665" i="29"/>
  <c r="H114665" i="29" s="1"/>
  <c r="D114665" i="29" s="1"/>
  <c r="B114665" i="29"/>
  <c r="H114664" i="29"/>
  <c r="D114664" i="29" s="1"/>
  <c r="G114664" i="29"/>
  <c r="B114664" i="29"/>
  <c r="G114663" i="29"/>
  <c r="H114663" i="29" s="1"/>
  <c r="D114663" i="29" s="1"/>
  <c r="B114663" i="29"/>
  <c r="G114662" i="29"/>
  <c r="H114662" i="29" s="1"/>
  <c r="D114662" i="29" s="1"/>
  <c r="B114662" i="29"/>
  <c r="G114661" i="29"/>
  <c r="H114661" i="29" s="1"/>
  <c r="D114661" i="29" s="1"/>
  <c r="B114661" i="29"/>
  <c r="H114660" i="29"/>
  <c r="G114660" i="29"/>
  <c r="D114660" i="29"/>
  <c r="B114660" i="29"/>
  <c r="G114659" i="29"/>
  <c r="H114659" i="29" s="1"/>
  <c r="D114659" i="29" s="1"/>
  <c r="B114659" i="29"/>
  <c r="H114658" i="29"/>
  <c r="D114658" i="29" s="1"/>
  <c r="G114658" i="29"/>
  <c r="B114658" i="29"/>
  <c r="G114657" i="29"/>
  <c r="H114657" i="29" s="1"/>
  <c r="D114657" i="29" s="1"/>
  <c r="B114657" i="29"/>
  <c r="G114656" i="29"/>
  <c r="H114656" i="29" s="1"/>
  <c r="D114656" i="29" s="1"/>
  <c r="B114656" i="29"/>
  <c r="G114655" i="29"/>
  <c r="H114655" i="29" s="1"/>
  <c r="D114655" i="29" s="1"/>
  <c r="B114655" i="29"/>
  <c r="H114654" i="29"/>
  <c r="G114654" i="29"/>
  <c r="D114654" i="29"/>
  <c r="B114654" i="29"/>
  <c r="G114653" i="29"/>
  <c r="H114653" i="29" s="1"/>
  <c r="D114653" i="29" s="1"/>
  <c r="B114653" i="29"/>
  <c r="H114652" i="29"/>
  <c r="D114652" i="29" s="1"/>
  <c r="G114652" i="29"/>
  <c r="B114652" i="29"/>
  <c r="G114651" i="29"/>
  <c r="H114651" i="29" s="1"/>
  <c r="D114651" i="29" s="1"/>
  <c r="B114651" i="29"/>
  <c r="G114650" i="29"/>
  <c r="H114650" i="29" s="1"/>
  <c r="D114650" i="29" s="1"/>
  <c r="B114650" i="29"/>
  <c r="G114649" i="29"/>
  <c r="H114649" i="29" s="1"/>
  <c r="D114649" i="29" s="1"/>
  <c r="B114649" i="29"/>
  <c r="H114648" i="29"/>
  <c r="G114648" i="29"/>
  <c r="D114648" i="29"/>
  <c r="B114648" i="29"/>
  <c r="G114647" i="29"/>
  <c r="H114647" i="29" s="1"/>
  <c r="D114647" i="29" s="1"/>
  <c r="B114647" i="29"/>
  <c r="H114646" i="29"/>
  <c r="D114646" i="29" s="1"/>
  <c r="G114646" i="29"/>
  <c r="B114646" i="29"/>
  <c r="G114645" i="29"/>
  <c r="H114645" i="29" s="1"/>
  <c r="D114645" i="29" s="1"/>
  <c r="B114645" i="29"/>
  <c r="G114644" i="29"/>
  <c r="H114644" i="29" s="1"/>
  <c r="D114644" i="29" s="1"/>
  <c r="B114644" i="29"/>
  <c r="G114643" i="29"/>
  <c r="H114643" i="29" s="1"/>
  <c r="D114643" i="29" s="1"/>
  <c r="B114643" i="29"/>
  <c r="H114642" i="29"/>
  <c r="G114642" i="29"/>
  <c r="D114642" i="29"/>
  <c r="B114642" i="29"/>
  <c r="G114641" i="29"/>
  <c r="H114641" i="29" s="1"/>
  <c r="D114641" i="29" s="1"/>
  <c r="B114641" i="29"/>
  <c r="H114640" i="29"/>
  <c r="D114640" i="29" s="1"/>
  <c r="G114640" i="29"/>
  <c r="B114640" i="29"/>
  <c r="G114639" i="29"/>
  <c r="H114639" i="29" s="1"/>
  <c r="D114639" i="29" s="1"/>
  <c r="B114639" i="29"/>
  <c r="G114638" i="29"/>
  <c r="H114638" i="29" s="1"/>
  <c r="D114638" i="29" s="1"/>
  <c r="B114638" i="29"/>
  <c r="G114637" i="29"/>
  <c r="H114637" i="29" s="1"/>
  <c r="D114637" i="29" s="1"/>
  <c r="B114637" i="29"/>
  <c r="H114636" i="29"/>
  <c r="G114636" i="29"/>
  <c r="D114636" i="29"/>
  <c r="B114636" i="29"/>
  <c r="G114635" i="29"/>
  <c r="H114635" i="29" s="1"/>
  <c r="D114635" i="29" s="1"/>
  <c r="B114635" i="29"/>
  <c r="H114634" i="29"/>
  <c r="D114634" i="29" s="1"/>
  <c r="G114634" i="29"/>
  <c r="B114634" i="29"/>
  <c r="G114633" i="29"/>
  <c r="H114633" i="29" s="1"/>
  <c r="D114633" i="29" s="1"/>
  <c r="B114633" i="29"/>
  <c r="G114632" i="29"/>
  <c r="H114632" i="29" s="1"/>
  <c r="D114632" i="29" s="1"/>
  <c r="B114632" i="29"/>
  <c r="G114631" i="29"/>
  <c r="H114631" i="29" s="1"/>
  <c r="D114631" i="29" s="1"/>
  <c r="B114631" i="29"/>
  <c r="H114630" i="29"/>
  <c r="G114630" i="29"/>
  <c r="D114630" i="29"/>
  <c r="B114630" i="29"/>
  <c r="G114629" i="29"/>
  <c r="H114629" i="29" s="1"/>
  <c r="D114629" i="29" s="1"/>
  <c r="B114629" i="29"/>
  <c r="H114628" i="29"/>
  <c r="D114628" i="29" s="1"/>
  <c r="G114628" i="29"/>
  <c r="B114628" i="29"/>
  <c r="G114627" i="29"/>
  <c r="H114627" i="29" s="1"/>
  <c r="D114627" i="29" s="1"/>
  <c r="B114627" i="29"/>
  <c r="G114626" i="29"/>
  <c r="H114626" i="29" s="1"/>
  <c r="D114626" i="29" s="1"/>
  <c r="B114626" i="29"/>
  <c r="G114625" i="29"/>
  <c r="H114625" i="29" s="1"/>
  <c r="D114625" i="29" s="1"/>
  <c r="B114625" i="29"/>
  <c r="H114624" i="29"/>
  <c r="G114624" i="29"/>
  <c r="D114624" i="29"/>
  <c r="B114624" i="29"/>
  <c r="G114623" i="29"/>
  <c r="H114623" i="29" s="1"/>
  <c r="D114623" i="29" s="1"/>
  <c r="B114623" i="29"/>
  <c r="H114622" i="29"/>
  <c r="D114622" i="29" s="1"/>
  <c r="G114622" i="29"/>
  <c r="B114622" i="29"/>
  <c r="G114621" i="29"/>
  <c r="H114621" i="29" s="1"/>
  <c r="D114621" i="29" s="1"/>
  <c r="B114621" i="29"/>
  <c r="G114620" i="29"/>
  <c r="H114620" i="29" s="1"/>
  <c r="D114620" i="29" s="1"/>
  <c r="B114620" i="29"/>
  <c r="G114619" i="29"/>
  <c r="H114619" i="29" s="1"/>
  <c r="D114619" i="29" s="1"/>
  <c r="B114619" i="29"/>
  <c r="H114618" i="29"/>
  <c r="G114618" i="29"/>
  <c r="D114618" i="29"/>
  <c r="B114618" i="29"/>
  <c r="G114617" i="29"/>
  <c r="H114617" i="29" s="1"/>
  <c r="D114617" i="29" s="1"/>
  <c r="B114617" i="29"/>
  <c r="H114616" i="29"/>
  <c r="D114616" i="29" s="1"/>
  <c r="G114616" i="29"/>
  <c r="B114616" i="29"/>
  <c r="G114615" i="29"/>
  <c r="H114615" i="29" s="1"/>
  <c r="D114615" i="29" s="1"/>
  <c r="B114615" i="29"/>
  <c r="G114614" i="29"/>
  <c r="H114614" i="29" s="1"/>
  <c r="D114614" i="29" s="1"/>
  <c r="B114614" i="29"/>
  <c r="G114613" i="29"/>
  <c r="H114613" i="29" s="1"/>
  <c r="D114613" i="29" s="1"/>
  <c r="B114613" i="29"/>
  <c r="H114612" i="29"/>
  <c r="G114612" i="29"/>
  <c r="D114612" i="29"/>
  <c r="B114612" i="29"/>
  <c r="G114611" i="29"/>
  <c r="H114611" i="29" s="1"/>
  <c r="D114611" i="29" s="1"/>
  <c r="B114611" i="29"/>
  <c r="H114610" i="29"/>
  <c r="D114610" i="29" s="1"/>
  <c r="G114610" i="29"/>
  <c r="B114610" i="29"/>
  <c r="G114609" i="29"/>
  <c r="H114609" i="29" s="1"/>
  <c r="D114609" i="29" s="1"/>
  <c r="B114609" i="29"/>
  <c r="G114608" i="29"/>
  <c r="H114608" i="29" s="1"/>
  <c r="D114608" i="29" s="1"/>
  <c r="B114608" i="29"/>
  <c r="G114607" i="29"/>
  <c r="H114607" i="29" s="1"/>
  <c r="D114607" i="29" s="1"/>
  <c r="B114607" i="29"/>
  <c r="H114606" i="29"/>
  <c r="G114606" i="29"/>
  <c r="D114606" i="29"/>
  <c r="B114606" i="29"/>
  <c r="G114605" i="29"/>
  <c r="H114605" i="29" s="1"/>
  <c r="D114605" i="29" s="1"/>
  <c r="B114605" i="29"/>
  <c r="H114604" i="29"/>
  <c r="D114604" i="29" s="1"/>
  <c r="G114604" i="29"/>
  <c r="B114604" i="29"/>
  <c r="G114603" i="29"/>
  <c r="H114603" i="29" s="1"/>
  <c r="D114603" i="29" s="1"/>
  <c r="B114603" i="29"/>
  <c r="G114602" i="29"/>
  <c r="H114602" i="29" s="1"/>
  <c r="D114602" i="29" s="1"/>
  <c r="B114602" i="29"/>
  <c r="G114601" i="29"/>
  <c r="H114601" i="29" s="1"/>
  <c r="D114601" i="29" s="1"/>
  <c r="B114601" i="29"/>
  <c r="H114600" i="29"/>
  <c r="G114600" i="29"/>
  <c r="D114600" i="29"/>
  <c r="B114600" i="29"/>
  <c r="G114599" i="29"/>
  <c r="H114599" i="29" s="1"/>
  <c r="D114599" i="29" s="1"/>
  <c r="B114599" i="29"/>
  <c r="H114598" i="29"/>
  <c r="D114598" i="29" s="1"/>
  <c r="G114598" i="29"/>
  <c r="B114598" i="29"/>
  <c r="G114597" i="29"/>
  <c r="H114597" i="29" s="1"/>
  <c r="D114597" i="29" s="1"/>
  <c r="B114597" i="29"/>
  <c r="G114596" i="29"/>
  <c r="H114596" i="29" s="1"/>
  <c r="D114596" i="29" s="1"/>
  <c r="B114596" i="29"/>
  <c r="G114595" i="29"/>
  <c r="H114595" i="29" s="1"/>
  <c r="D114595" i="29" s="1"/>
  <c r="B114595" i="29"/>
  <c r="H114594" i="29"/>
  <c r="G114594" i="29"/>
  <c r="D114594" i="29"/>
  <c r="B114594" i="29"/>
  <c r="G114593" i="29"/>
  <c r="H114593" i="29" s="1"/>
  <c r="D114593" i="29" s="1"/>
  <c r="B114593" i="29"/>
  <c r="H114592" i="29"/>
  <c r="D114592" i="29" s="1"/>
  <c r="G114592" i="29"/>
  <c r="B114592" i="29"/>
  <c r="G114591" i="29"/>
  <c r="H114591" i="29" s="1"/>
  <c r="D114591" i="29" s="1"/>
  <c r="B114591" i="29"/>
  <c r="G114590" i="29"/>
  <c r="H114590" i="29" s="1"/>
  <c r="D114590" i="29" s="1"/>
  <c r="B114590" i="29"/>
  <c r="G114589" i="29"/>
  <c r="H114589" i="29" s="1"/>
  <c r="D114589" i="29" s="1"/>
  <c r="B114589" i="29"/>
  <c r="H114588" i="29"/>
  <c r="G114588" i="29"/>
  <c r="D114588" i="29"/>
  <c r="B114588" i="29"/>
  <c r="G114587" i="29"/>
  <c r="H114587" i="29" s="1"/>
  <c r="D114587" i="29" s="1"/>
  <c r="B114587" i="29"/>
  <c r="H114586" i="29"/>
  <c r="D114586" i="29" s="1"/>
  <c r="G114586" i="29"/>
  <c r="B114586" i="29"/>
  <c r="G114585" i="29"/>
  <c r="H114585" i="29" s="1"/>
  <c r="D114585" i="29" s="1"/>
  <c r="B114585" i="29"/>
  <c r="G114584" i="29"/>
  <c r="H114584" i="29" s="1"/>
  <c r="D114584" i="29" s="1"/>
  <c r="B114584" i="29"/>
  <c r="G114583" i="29"/>
  <c r="H114583" i="29" s="1"/>
  <c r="D114583" i="29" s="1"/>
  <c r="B114583" i="29"/>
  <c r="H114582" i="29"/>
  <c r="G114582" i="29"/>
  <c r="D114582" i="29"/>
  <c r="B114582" i="29"/>
  <c r="G114581" i="29"/>
  <c r="H114581" i="29" s="1"/>
  <c r="D114581" i="29" s="1"/>
  <c r="B114581" i="29"/>
  <c r="H114580" i="29"/>
  <c r="D114580" i="29" s="1"/>
  <c r="G114580" i="29"/>
  <c r="B114580" i="29"/>
  <c r="G114579" i="29"/>
  <c r="H114579" i="29" s="1"/>
  <c r="D114579" i="29" s="1"/>
  <c r="B114579" i="29"/>
  <c r="G114578" i="29"/>
  <c r="H114578" i="29" s="1"/>
  <c r="D114578" i="29" s="1"/>
  <c r="B114578" i="29"/>
  <c r="G114577" i="29"/>
  <c r="H114577" i="29" s="1"/>
  <c r="D114577" i="29" s="1"/>
  <c r="B114577" i="29"/>
  <c r="H114576" i="29"/>
  <c r="G114576" i="29"/>
  <c r="D114576" i="29"/>
  <c r="B114576" i="29"/>
  <c r="G114575" i="29"/>
  <c r="H114575" i="29" s="1"/>
  <c r="D114575" i="29" s="1"/>
  <c r="B114575" i="29"/>
  <c r="H114574" i="29"/>
  <c r="D114574" i="29" s="1"/>
  <c r="G114574" i="29"/>
  <c r="B114574" i="29"/>
  <c r="G114573" i="29"/>
  <c r="H114573" i="29" s="1"/>
  <c r="D114573" i="29" s="1"/>
  <c r="B114573" i="29"/>
  <c r="G114572" i="29"/>
  <c r="H114572" i="29" s="1"/>
  <c r="D114572" i="29" s="1"/>
  <c r="B114572" i="29"/>
  <c r="G114571" i="29"/>
  <c r="H114571" i="29" s="1"/>
  <c r="D114571" i="29" s="1"/>
  <c r="B114571" i="29"/>
  <c r="H114570" i="29"/>
  <c r="G114570" i="29"/>
  <c r="D114570" i="29"/>
  <c r="B114570" i="29"/>
  <c r="G114569" i="29"/>
  <c r="H114569" i="29" s="1"/>
  <c r="D114569" i="29" s="1"/>
  <c r="B114569" i="29"/>
  <c r="H114568" i="29"/>
  <c r="D114568" i="29" s="1"/>
  <c r="G114568" i="29"/>
  <c r="B114568" i="29"/>
  <c r="G114567" i="29"/>
  <c r="H114567" i="29" s="1"/>
  <c r="D114567" i="29" s="1"/>
  <c r="B114567" i="29"/>
  <c r="G114566" i="29"/>
  <c r="H114566" i="29" s="1"/>
  <c r="D114566" i="29" s="1"/>
  <c r="B114566" i="29"/>
  <c r="G114565" i="29"/>
  <c r="H114565" i="29" s="1"/>
  <c r="D114565" i="29" s="1"/>
  <c r="B114565" i="29"/>
  <c r="H114564" i="29"/>
  <c r="G114564" i="29"/>
  <c r="D114564" i="29"/>
  <c r="B114564" i="29"/>
  <c r="G114563" i="29"/>
  <c r="H114563" i="29" s="1"/>
  <c r="D114563" i="29" s="1"/>
  <c r="B114563" i="29"/>
  <c r="H114562" i="29"/>
  <c r="D114562" i="29" s="1"/>
  <c r="G114562" i="29"/>
  <c r="B114562" i="29"/>
  <c r="G114561" i="29"/>
  <c r="H114561" i="29" s="1"/>
  <c r="D114561" i="29" s="1"/>
  <c r="B114561" i="29"/>
  <c r="G114560" i="29"/>
  <c r="H114560" i="29" s="1"/>
  <c r="D114560" i="29" s="1"/>
  <c r="B114560" i="29"/>
  <c r="G114559" i="29"/>
  <c r="H114559" i="29" s="1"/>
  <c r="D114559" i="29" s="1"/>
  <c r="B114559" i="29"/>
  <c r="H114558" i="29"/>
  <c r="G114558" i="29"/>
  <c r="D114558" i="29"/>
  <c r="B114558" i="29"/>
  <c r="G114557" i="29"/>
  <c r="H114557" i="29" s="1"/>
  <c r="D114557" i="29" s="1"/>
  <c r="B114557" i="29"/>
  <c r="H114556" i="29"/>
  <c r="D114556" i="29" s="1"/>
  <c r="G114556" i="29"/>
  <c r="B114556" i="29"/>
  <c r="G114555" i="29"/>
  <c r="H114555" i="29" s="1"/>
  <c r="D114555" i="29" s="1"/>
  <c r="B114555" i="29"/>
  <c r="G114554" i="29"/>
  <c r="H114554" i="29" s="1"/>
  <c r="D114554" i="29" s="1"/>
  <c r="B114554" i="29"/>
  <c r="G114553" i="29"/>
  <c r="H114553" i="29" s="1"/>
  <c r="D114553" i="29" s="1"/>
  <c r="B114553" i="29"/>
  <c r="H114552" i="29"/>
  <c r="G114552" i="29"/>
  <c r="D114552" i="29"/>
  <c r="B114552" i="29"/>
  <c r="G114551" i="29"/>
  <c r="H114551" i="29" s="1"/>
  <c r="D114551" i="29" s="1"/>
  <c r="B114551" i="29"/>
  <c r="H114550" i="29"/>
  <c r="D114550" i="29" s="1"/>
  <c r="G114550" i="29"/>
  <c r="B114550" i="29"/>
  <c r="G114549" i="29"/>
  <c r="H114549" i="29" s="1"/>
  <c r="D114549" i="29" s="1"/>
  <c r="B114549" i="29"/>
  <c r="G114548" i="29"/>
  <c r="H114548" i="29" s="1"/>
  <c r="D114548" i="29" s="1"/>
  <c r="B114548" i="29"/>
  <c r="G114547" i="29"/>
  <c r="H114547" i="29" s="1"/>
  <c r="D114547" i="29" s="1"/>
  <c r="B114547" i="29"/>
  <c r="H114546" i="29"/>
  <c r="G114546" i="29"/>
  <c r="D114546" i="29"/>
  <c r="B114546" i="29"/>
  <c r="G114545" i="29"/>
  <c r="H114545" i="29" s="1"/>
  <c r="D114545" i="29" s="1"/>
  <c r="B114545" i="29"/>
  <c r="H114544" i="29"/>
  <c r="D114544" i="29" s="1"/>
  <c r="G114544" i="29"/>
  <c r="B114544" i="29"/>
  <c r="G114543" i="29"/>
  <c r="H114543" i="29" s="1"/>
  <c r="D114543" i="29" s="1"/>
  <c r="B114543" i="29"/>
  <c r="G114542" i="29"/>
  <c r="H114542" i="29" s="1"/>
  <c r="D114542" i="29" s="1"/>
  <c r="B114542" i="29"/>
  <c r="G114541" i="29"/>
  <c r="H114541" i="29" s="1"/>
  <c r="D114541" i="29" s="1"/>
  <c r="B114541" i="29"/>
  <c r="H114540" i="29"/>
  <c r="G114540" i="29"/>
  <c r="D114540" i="29"/>
  <c r="B114540" i="29"/>
  <c r="G114539" i="29"/>
  <c r="H114539" i="29" s="1"/>
  <c r="D114539" i="29" s="1"/>
  <c r="B114539" i="29"/>
  <c r="H114538" i="29"/>
  <c r="D114538" i="29" s="1"/>
  <c r="G114538" i="29"/>
  <c r="B114538" i="29"/>
  <c r="G114537" i="29"/>
  <c r="H114537" i="29" s="1"/>
  <c r="D114537" i="29" s="1"/>
  <c r="B114537" i="29"/>
  <c r="G114536" i="29"/>
  <c r="H114536" i="29" s="1"/>
  <c r="D114536" i="29" s="1"/>
  <c r="B114536" i="29"/>
  <c r="G114535" i="29"/>
  <c r="H114535" i="29" s="1"/>
  <c r="D114535" i="29" s="1"/>
  <c r="B114535" i="29"/>
  <c r="H114534" i="29"/>
  <c r="G114534" i="29"/>
  <c r="D114534" i="29"/>
  <c r="B114534" i="29"/>
  <c r="G114533" i="29"/>
  <c r="H114533" i="29" s="1"/>
  <c r="D114533" i="29" s="1"/>
  <c r="B114533" i="29"/>
  <c r="H114532" i="29"/>
  <c r="D114532" i="29" s="1"/>
  <c r="G114532" i="29"/>
  <c r="B114532" i="29"/>
  <c r="G114531" i="29"/>
  <c r="H114531" i="29" s="1"/>
  <c r="D114531" i="29" s="1"/>
  <c r="B114531" i="29"/>
  <c r="G114530" i="29"/>
  <c r="H114530" i="29" s="1"/>
  <c r="D114530" i="29" s="1"/>
  <c r="B114530" i="29"/>
  <c r="G114529" i="29"/>
  <c r="H114529" i="29" s="1"/>
  <c r="D114529" i="29" s="1"/>
  <c r="B114529" i="29"/>
  <c r="H114528" i="29"/>
  <c r="G114528" i="29"/>
  <c r="D114528" i="29"/>
  <c r="B114528" i="29"/>
  <c r="G114527" i="29"/>
  <c r="H114527" i="29" s="1"/>
  <c r="D114527" i="29" s="1"/>
  <c r="B114527" i="29"/>
  <c r="H114526" i="29"/>
  <c r="D114526" i="29" s="1"/>
  <c r="G114526" i="29"/>
  <c r="B114526" i="29"/>
  <c r="G114525" i="29"/>
  <c r="H114525" i="29" s="1"/>
  <c r="D114525" i="29" s="1"/>
  <c r="B114525" i="29"/>
  <c r="G114524" i="29"/>
  <c r="H114524" i="29" s="1"/>
  <c r="D114524" i="29" s="1"/>
  <c r="B114524" i="29"/>
  <c r="G114523" i="29"/>
  <c r="H114523" i="29" s="1"/>
  <c r="D114523" i="29" s="1"/>
  <c r="B114523" i="29"/>
  <c r="H114522" i="29"/>
  <c r="G114522" i="29"/>
  <c r="D114522" i="29"/>
  <c r="B114522" i="29"/>
  <c r="G114521" i="29"/>
  <c r="H114521" i="29" s="1"/>
  <c r="D114521" i="29" s="1"/>
  <c r="B114521" i="29"/>
  <c r="H114520" i="29"/>
  <c r="D114520" i="29" s="1"/>
  <c r="G114520" i="29"/>
  <c r="B114520" i="29"/>
  <c r="G114519" i="29"/>
  <c r="H114519" i="29" s="1"/>
  <c r="D114519" i="29" s="1"/>
  <c r="B114519" i="29"/>
  <c r="G114518" i="29"/>
  <c r="H114518" i="29" s="1"/>
  <c r="D114518" i="29" s="1"/>
  <c r="B114518" i="29"/>
  <c r="G114517" i="29"/>
  <c r="H114517" i="29" s="1"/>
  <c r="D114517" i="29" s="1"/>
  <c r="B114517" i="29"/>
  <c r="H114516" i="29"/>
  <c r="G114516" i="29"/>
  <c r="D114516" i="29"/>
  <c r="B114516" i="29"/>
  <c r="G114515" i="29"/>
  <c r="H114515" i="29" s="1"/>
  <c r="D114515" i="29" s="1"/>
  <c r="B114515" i="29"/>
  <c r="H114514" i="29"/>
  <c r="D114514" i="29" s="1"/>
  <c r="G114514" i="29"/>
  <c r="B114514" i="29"/>
  <c r="G114513" i="29"/>
  <c r="H114513" i="29" s="1"/>
  <c r="D114513" i="29" s="1"/>
  <c r="B114513" i="29"/>
  <c r="G114512" i="29"/>
  <c r="H114512" i="29" s="1"/>
  <c r="D114512" i="29" s="1"/>
  <c r="B114512" i="29"/>
  <c r="G114511" i="29"/>
  <c r="H114511" i="29" s="1"/>
  <c r="D114511" i="29" s="1"/>
  <c r="B114511" i="29"/>
  <c r="H114510" i="29"/>
  <c r="G114510" i="29"/>
  <c r="D114510" i="29"/>
  <c r="B114510" i="29"/>
  <c r="G114509" i="29"/>
  <c r="H114509" i="29" s="1"/>
  <c r="D114509" i="29" s="1"/>
  <c r="B114509" i="29"/>
  <c r="H114508" i="29"/>
  <c r="D114508" i="29" s="1"/>
  <c r="G114508" i="29"/>
  <c r="B114508" i="29"/>
  <c r="G114507" i="29"/>
  <c r="H114507" i="29" s="1"/>
  <c r="D114507" i="29" s="1"/>
  <c r="B114507" i="29"/>
  <c r="G114506" i="29"/>
  <c r="H114506" i="29" s="1"/>
  <c r="D114506" i="29" s="1"/>
  <c r="B114506" i="29"/>
  <c r="G114505" i="29"/>
  <c r="H114505" i="29" s="1"/>
  <c r="D114505" i="29" s="1"/>
  <c r="B114505" i="29"/>
  <c r="H114504" i="29"/>
  <c r="G114504" i="29"/>
  <c r="D114504" i="29"/>
  <c r="B114504" i="29"/>
  <c r="G114503" i="29"/>
  <c r="H114503" i="29" s="1"/>
  <c r="D114503" i="29" s="1"/>
  <c r="B114503" i="29"/>
  <c r="H114502" i="29"/>
  <c r="D114502" i="29" s="1"/>
  <c r="G114502" i="29"/>
  <c r="B114502" i="29"/>
  <c r="G114501" i="29"/>
  <c r="H114501" i="29" s="1"/>
  <c r="D114501" i="29" s="1"/>
  <c r="B114501" i="29"/>
  <c r="G114500" i="29"/>
  <c r="H114500" i="29" s="1"/>
  <c r="D114500" i="29" s="1"/>
  <c r="B114500" i="29"/>
  <c r="G114499" i="29"/>
  <c r="H114499" i="29" s="1"/>
  <c r="D114499" i="29" s="1"/>
  <c r="B114499" i="29"/>
  <c r="H114498" i="29"/>
  <c r="G114498" i="29"/>
  <c r="D114498" i="29"/>
  <c r="B114498" i="29"/>
  <c r="G114497" i="29"/>
  <c r="H114497" i="29" s="1"/>
  <c r="D114497" i="29" s="1"/>
  <c r="B114497" i="29"/>
  <c r="H114496" i="29"/>
  <c r="D114496" i="29" s="1"/>
  <c r="G114496" i="29"/>
  <c r="B114496" i="29"/>
  <c r="G114495" i="29"/>
  <c r="H114495" i="29" s="1"/>
  <c r="D114495" i="29" s="1"/>
  <c r="B114495" i="29"/>
  <c r="G114494" i="29"/>
  <c r="H114494" i="29" s="1"/>
  <c r="D114494" i="29" s="1"/>
  <c r="B114494" i="29"/>
  <c r="G114493" i="29"/>
  <c r="H114493" i="29" s="1"/>
  <c r="D114493" i="29" s="1"/>
  <c r="B114493" i="29"/>
  <c r="H114492" i="29"/>
  <c r="G114492" i="29"/>
  <c r="D114492" i="29"/>
  <c r="B114492" i="29"/>
  <c r="G114491" i="29"/>
  <c r="H114491" i="29" s="1"/>
  <c r="D114491" i="29" s="1"/>
  <c r="B114491" i="29"/>
  <c r="H114490" i="29"/>
  <c r="D114490" i="29" s="1"/>
  <c r="G114490" i="29"/>
  <c r="B114490" i="29"/>
  <c r="G114489" i="29"/>
  <c r="H114489" i="29" s="1"/>
  <c r="D114489" i="29" s="1"/>
  <c r="B114489" i="29"/>
  <c r="G114488" i="29"/>
  <c r="H114488" i="29" s="1"/>
  <c r="D114488" i="29" s="1"/>
  <c r="B114488" i="29"/>
  <c r="G114487" i="29"/>
  <c r="H114487" i="29" s="1"/>
  <c r="D114487" i="29" s="1"/>
  <c r="B114487" i="29"/>
  <c r="H114486" i="29"/>
  <c r="G114486" i="29"/>
  <c r="D114486" i="29"/>
  <c r="B114486" i="29"/>
  <c r="G114485" i="29"/>
  <c r="H114485" i="29" s="1"/>
  <c r="D114485" i="29" s="1"/>
  <c r="B114485" i="29"/>
  <c r="H114484" i="29"/>
  <c r="D114484" i="29" s="1"/>
  <c r="G114484" i="29"/>
  <c r="B114484" i="29"/>
  <c r="G114483" i="29"/>
  <c r="H114483" i="29" s="1"/>
  <c r="D114483" i="29" s="1"/>
  <c r="B114483" i="29"/>
  <c r="G114482" i="29"/>
  <c r="H114482" i="29" s="1"/>
  <c r="D114482" i="29" s="1"/>
  <c r="B114482" i="29"/>
  <c r="G114481" i="29"/>
  <c r="H114481" i="29" s="1"/>
  <c r="D114481" i="29" s="1"/>
  <c r="B114481" i="29"/>
  <c r="H114480" i="29"/>
  <c r="G114480" i="29"/>
  <c r="D114480" i="29"/>
  <c r="B114480" i="29"/>
  <c r="G114479" i="29"/>
  <c r="H114479" i="29" s="1"/>
  <c r="D114479" i="29" s="1"/>
  <c r="B114479" i="29"/>
  <c r="H114478" i="29"/>
  <c r="D114478" i="29" s="1"/>
  <c r="G114478" i="29"/>
  <c r="B114478" i="29"/>
  <c r="G114477" i="29"/>
  <c r="H114477" i="29" s="1"/>
  <c r="D114477" i="29" s="1"/>
  <c r="B114477" i="29"/>
  <c r="G114476" i="29"/>
  <c r="H114476" i="29" s="1"/>
  <c r="D114476" i="29" s="1"/>
  <c r="B114476" i="29"/>
  <c r="G114475" i="29"/>
  <c r="H114475" i="29" s="1"/>
  <c r="D114475" i="29" s="1"/>
  <c r="B114475" i="29"/>
  <c r="H114474" i="29"/>
  <c r="G114474" i="29"/>
  <c r="D114474" i="29"/>
  <c r="B114474" i="29"/>
  <c r="G114473" i="29"/>
  <c r="H114473" i="29" s="1"/>
  <c r="D114473" i="29" s="1"/>
  <c r="B114473" i="29"/>
  <c r="H114472" i="29"/>
  <c r="D114472" i="29" s="1"/>
  <c r="G114472" i="29"/>
  <c r="B114472" i="29"/>
  <c r="G114471" i="29"/>
  <c r="H114471" i="29" s="1"/>
  <c r="D114471" i="29" s="1"/>
  <c r="B114471" i="29"/>
  <c r="G114470" i="29"/>
  <c r="H114470" i="29" s="1"/>
  <c r="D114470" i="29" s="1"/>
  <c r="B114470" i="29"/>
  <c r="G114469" i="29"/>
  <c r="H114469" i="29" s="1"/>
  <c r="D114469" i="29" s="1"/>
  <c r="B114469" i="29"/>
  <c r="H114468" i="29"/>
  <c r="G114468" i="29"/>
  <c r="D114468" i="29"/>
  <c r="B114468" i="29"/>
  <c r="G114467" i="29"/>
  <c r="H114467" i="29" s="1"/>
  <c r="D114467" i="29" s="1"/>
  <c r="B114467" i="29"/>
  <c r="H114466" i="29"/>
  <c r="D114466" i="29" s="1"/>
  <c r="G114466" i="29"/>
  <c r="B114466" i="29"/>
  <c r="G114465" i="29"/>
  <c r="H114465" i="29" s="1"/>
  <c r="D114465" i="29" s="1"/>
  <c r="B114465" i="29"/>
  <c r="G114464" i="29"/>
  <c r="H114464" i="29" s="1"/>
  <c r="D114464" i="29" s="1"/>
  <c r="B114464" i="29"/>
  <c r="G114463" i="29"/>
  <c r="H114463" i="29" s="1"/>
  <c r="D114463" i="29" s="1"/>
  <c r="B114463" i="29"/>
  <c r="H114462" i="29"/>
  <c r="G114462" i="29"/>
  <c r="D114462" i="29"/>
  <c r="B114462" i="29"/>
  <c r="G114461" i="29"/>
  <c r="H114461" i="29" s="1"/>
  <c r="D114461" i="29" s="1"/>
  <c r="B114461" i="29"/>
  <c r="H114460" i="29"/>
  <c r="D114460" i="29" s="1"/>
  <c r="G114460" i="29"/>
  <c r="B114460" i="29"/>
  <c r="G114459" i="29"/>
  <c r="H114459" i="29" s="1"/>
  <c r="D114459" i="29" s="1"/>
  <c r="B114459" i="29"/>
  <c r="G114458" i="29"/>
  <c r="H114458" i="29" s="1"/>
  <c r="D114458" i="29" s="1"/>
  <c r="B114458" i="29"/>
  <c r="G114457" i="29"/>
  <c r="H114457" i="29" s="1"/>
  <c r="D114457" i="29" s="1"/>
  <c r="B114457" i="29"/>
  <c r="H114456" i="29"/>
  <c r="G114456" i="29"/>
  <c r="D114456" i="29"/>
  <c r="B114456" i="29"/>
  <c r="G114455" i="29"/>
  <c r="H114455" i="29" s="1"/>
  <c r="D114455" i="29" s="1"/>
  <c r="B114455" i="29"/>
  <c r="H114454" i="29"/>
  <c r="D114454" i="29" s="1"/>
  <c r="G114454" i="29"/>
  <c r="B114454" i="29"/>
  <c r="G114453" i="29"/>
  <c r="H114453" i="29" s="1"/>
  <c r="D114453" i="29" s="1"/>
  <c r="B114453" i="29"/>
  <c r="G114452" i="29"/>
  <c r="H114452" i="29" s="1"/>
  <c r="D114452" i="29" s="1"/>
  <c r="B114452" i="29"/>
  <c r="G114451" i="29"/>
  <c r="H114451" i="29" s="1"/>
  <c r="D114451" i="29" s="1"/>
  <c r="B114451" i="29"/>
  <c r="H114450" i="29"/>
  <c r="G114450" i="29"/>
  <c r="D114450" i="29"/>
  <c r="B114450" i="29"/>
  <c r="G114449" i="29"/>
  <c r="H114449" i="29" s="1"/>
  <c r="D114449" i="29" s="1"/>
  <c r="B114449" i="29"/>
  <c r="H114448" i="29"/>
  <c r="D114448" i="29" s="1"/>
  <c r="G114448" i="29"/>
  <c r="B114448" i="29"/>
  <c r="G114447" i="29"/>
  <c r="H114447" i="29" s="1"/>
  <c r="D114447" i="29" s="1"/>
  <c r="B114447" i="29"/>
  <c r="G114446" i="29"/>
  <c r="H114446" i="29" s="1"/>
  <c r="D114446" i="29" s="1"/>
  <c r="B114446" i="29"/>
  <c r="G114445" i="29"/>
  <c r="H114445" i="29" s="1"/>
  <c r="D114445" i="29" s="1"/>
  <c r="B114445" i="29"/>
  <c r="H114444" i="29"/>
  <c r="G114444" i="29"/>
  <c r="D114444" i="29"/>
  <c r="B114444" i="29"/>
  <c r="G114443" i="29"/>
  <c r="H114443" i="29" s="1"/>
  <c r="D114443" i="29" s="1"/>
  <c r="B114443" i="29"/>
  <c r="H114442" i="29"/>
  <c r="D114442" i="29" s="1"/>
  <c r="G114442" i="29"/>
  <c r="B114442" i="29"/>
  <c r="G114441" i="29"/>
  <c r="H114441" i="29" s="1"/>
  <c r="D114441" i="29" s="1"/>
  <c r="B114441" i="29"/>
  <c r="G114440" i="29"/>
  <c r="H114440" i="29" s="1"/>
  <c r="D114440" i="29" s="1"/>
  <c r="B114440" i="29"/>
  <c r="G114439" i="29"/>
  <c r="H114439" i="29" s="1"/>
  <c r="D114439" i="29" s="1"/>
  <c r="B114439" i="29"/>
  <c r="H114438" i="29"/>
  <c r="G114438" i="29"/>
  <c r="D114438" i="29"/>
  <c r="B114438" i="29"/>
  <c r="G114437" i="29"/>
  <c r="H114437" i="29" s="1"/>
  <c r="D114437" i="29" s="1"/>
  <c r="B114437" i="29"/>
  <c r="H114436" i="29"/>
  <c r="D114436" i="29" s="1"/>
  <c r="G114436" i="29"/>
  <c r="B114436" i="29"/>
  <c r="G114435" i="29"/>
  <c r="H114435" i="29" s="1"/>
  <c r="D114435" i="29" s="1"/>
  <c r="B114435" i="29"/>
  <c r="G114434" i="29"/>
  <c r="H114434" i="29" s="1"/>
  <c r="D114434" i="29" s="1"/>
  <c r="B114434" i="29"/>
  <c r="G114433" i="29"/>
  <c r="H114433" i="29" s="1"/>
  <c r="D114433" i="29" s="1"/>
  <c r="B114433" i="29"/>
  <c r="H114432" i="29"/>
  <c r="G114432" i="29"/>
  <c r="D114432" i="29"/>
  <c r="B114432" i="29"/>
  <c r="G114431" i="29"/>
  <c r="H114431" i="29" s="1"/>
  <c r="D114431" i="29" s="1"/>
  <c r="B114431" i="29"/>
  <c r="H114430" i="29"/>
  <c r="D114430" i="29" s="1"/>
  <c r="G114430" i="29"/>
  <c r="B114430" i="29"/>
  <c r="G114429" i="29"/>
  <c r="H114429" i="29" s="1"/>
  <c r="D114429" i="29" s="1"/>
  <c r="B114429" i="29"/>
  <c r="G114428" i="29"/>
  <c r="H114428" i="29" s="1"/>
  <c r="D114428" i="29" s="1"/>
  <c r="B114428" i="29"/>
  <c r="G114427" i="29"/>
  <c r="H114427" i="29" s="1"/>
  <c r="D114427" i="29" s="1"/>
  <c r="B114427" i="29"/>
  <c r="H114426" i="29"/>
  <c r="G114426" i="29"/>
  <c r="D114426" i="29"/>
  <c r="B114426" i="29"/>
  <c r="G114425" i="29"/>
  <c r="H114425" i="29" s="1"/>
  <c r="D114425" i="29" s="1"/>
  <c r="B114425" i="29"/>
  <c r="H114424" i="29"/>
  <c r="D114424" i="29" s="1"/>
  <c r="G114424" i="29"/>
  <c r="B114424" i="29"/>
  <c r="G114423" i="29"/>
  <c r="H114423" i="29" s="1"/>
  <c r="D114423" i="29" s="1"/>
  <c r="B114423" i="29"/>
  <c r="G114422" i="29"/>
  <c r="H114422" i="29" s="1"/>
  <c r="D114422" i="29" s="1"/>
  <c r="B114422" i="29"/>
  <c r="G114421" i="29"/>
  <c r="H114421" i="29" s="1"/>
  <c r="D114421" i="29" s="1"/>
  <c r="B114421" i="29"/>
  <c r="H114420" i="29"/>
  <c r="G114420" i="29"/>
  <c r="D114420" i="29"/>
  <c r="B114420" i="29"/>
  <c r="G114419" i="29"/>
  <c r="H114419" i="29" s="1"/>
  <c r="D114419" i="29" s="1"/>
  <c r="B114419" i="29"/>
  <c r="H114418" i="29"/>
  <c r="D114418" i="29" s="1"/>
  <c r="G114418" i="29"/>
  <c r="B114418" i="29"/>
  <c r="G114417" i="29"/>
  <c r="H114417" i="29" s="1"/>
  <c r="D114417" i="29" s="1"/>
  <c r="B114417" i="29"/>
  <c r="G114416" i="29"/>
  <c r="H114416" i="29" s="1"/>
  <c r="D114416" i="29" s="1"/>
  <c r="B114416" i="29"/>
  <c r="G114415" i="29"/>
  <c r="H114415" i="29" s="1"/>
  <c r="D114415" i="29" s="1"/>
  <c r="B114415" i="29"/>
  <c r="H114414" i="29"/>
  <c r="G114414" i="29"/>
  <c r="D114414" i="29"/>
  <c r="B114414" i="29"/>
  <c r="G114413" i="29"/>
  <c r="H114413" i="29" s="1"/>
  <c r="D114413" i="29" s="1"/>
  <c r="B114413" i="29"/>
  <c r="H114412" i="29"/>
  <c r="D114412" i="29" s="1"/>
  <c r="G114412" i="29"/>
  <c r="B114412" i="29"/>
  <c r="G114411" i="29"/>
  <c r="H114411" i="29" s="1"/>
  <c r="D114411" i="29" s="1"/>
  <c r="B114411" i="29"/>
  <c r="G114410" i="29"/>
  <c r="H114410" i="29" s="1"/>
  <c r="D114410" i="29" s="1"/>
  <c r="B114410" i="29"/>
  <c r="G114409" i="29"/>
  <c r="H114409" i="29" s="1"/>
  <c r="D114409" i="29" s="1"/>
  <c r="B114409" i="29"/>
  <c r="H114408" i="29"/>
  <c r="G114408" i="29"/>
  <c r="D114408" i="29"/>
  <c r="B114408" i="29"/>
  <c r="G114407" i="29"/>
  <c r="H114407" i="29" s="1"/>
  <c r="D114407" i="29" s="1"/>
  <c r="B114407" i="29"/>
  <c r="H114406" i="29"/>
  <c r="D114406" i="29" s="1"/>
  <c r="G114406" i="29"/>
  <c r="B114406" i="29"/>
  <c r="G114405" i="29"/>
  <c r="H114405" i="29" s="1"/>
  <c r="D114405" i="29" s="1"/>
  <c r="B114405" i="29"/>
  <c r="G114404" i="29"/>
  <c r="H114404" i="29" s="1"/>
  <c r="D114404" i="29" s="1"/>
  <c r="B114404" i="29"/>
  <c r="G114403" i="29"/>
  <c r="H114403" i="29" s="1"/>
  <c r="D114403" i="29" s="1"/>
  <c r="B114403" i="29"/>
  <c r="H114402" i="29"/>
  <c r="G114402" i="29"/>
  <c r="D114402" i="29"/>
  <c r="B114402" i="29"/>
  <c r="G114401" i="29"/>
  <c r="H114401" i="29" s="1"/>
  <c r="D114401" i="29" s="1"/>
  <c r="B114401" i="29"/>
  <c r="H114400" i="29"/>
  <c r="D114400" i="29" s="1"/>
  <c r="G114400" i="29"/>
  <c r="B114400" i="29"/>
  <c r="G114399" i="29"/>
  <c r="H114399" i="29" s="1"/>
  <c r="D114399" i="29" s="1"/>
  <c r="B114399" i="29"/>
  <c r="G114398" i="29"/>
  <c r="H114398" i="29" s="1"/>
  <c r="D114398" i="29" s="1"/>
  <c r="B114398" i="29"/>
  <c r="G114397" i="29"/>
  <c r="H114397" i="29" s="1"/>
  <c r="D114397" i="29" s="1"/>
  <c r="B114397" i="29"/>
  <c r="H114396" i="29"/>
  <c r="G114396" i="29"/>
  <c r="D114396" i="29"/>
  <c r="B114396" i="29"/>
  <c r="G114395" i="29"/>
  <c r="H114395" i="29" s="1"/>
  <c r="D114395" i="29" s="1"/>
  <c r="B114395" i="29"/>
  <c r="H114394" i="29"/>
  <c r="D114394" i="29" s="1"/>
  <c r="G114394" i="29"/>
  <c r="B114394" i="29"/>
  <c r="G114393" i="29"/>
  <c r="H114393" i="29" s="1"/>
  <c r="D114393" i="29" s="1"/>
  <c r="B114393" i="29"/>
  <c r="G114392" i="29"/>
  <c r="H114392" i="29" s="1"/>
  <c r="D114392" i="29" s="1"/>
  <c r="B114392" i="29"/>
  <c r="G114391" i="29"/>
  <c r="H114391" i="29" s="1"/>
  <c r="D114391" i="29" s="1"/>
  <c r="B114391" i="29"/>
  <c r="H114390" i="29"/>
  <c r="G114390" i="29"/>
  <c r="D114390" i="29"/>
  <c r="B114390" i="29"/>
  <c r="G114389" i="29"/>
  <c r="H114389" i="29" s="1"/>
  <c r="D114389" i="29" s="1"/>
  <c r="B114389" i="29"/>
  <c r="H114388" i="29"/>
  <c r="D114388" i="29" s="1"/>
  <c r="G114388" i="29"/>
  <c r="B114388" i="29"/>
  <c r="G114387" i="29"/>
  <c r="H114387" i="29" s="1"/>
  <c r="D114387" i="29" s="1"/>
  <c r="B114387" i="29"/>
  <c r="G114386" i="29"/>
  <c r="H114386" i="29" s="1"/>
  <c r="D114386" i="29" s="1"/>
  <c r="B114386" i="29"/>
  <c r="G114385" i="29"/>
  <c r="H114385" i="29" s="1"/>
  <c r="D114385" i="29" s="1"/>
  <c r="B114385" i="29"/>
  <c r="H114384" i="29"/>
  <c r="G114384" i="29"/>
  <c r="D114384" i="29"/>
  <c r="B114384" i="29"/>
  <c r="G114383" i="29"/>
  <c r="H114383" i="29" s="1"/>
  <c r="D114383" i="29" s="1"/>
  <c r="B114383" i="29"/>
  <c r="H114382" i="29"/>
  <c r="D114382" i="29" s="1"/>
  <c r="G114382" i="29"/>
  <c r="B114382" i="29"/>
  <c r="G114381" i="29"/>
  <c r="H114381" i="29" s="1"/>
  <c r="D114381" i="29" s="1"/>
  <c r="B114381" i="29"/>
  <c r="G114380" i="29"/>
  <c r="H114380" i="29" s="1"/>
  <c r="D114380" i="29" s="1"/>
  <c r="B114380" i="29"/>
  <c r="G114379" i="29"/>
  <c r="H114379" i="29" s="1"/>
  <c r="D114379" i="29" s="1"/>
  <c r="B114379" i="29"/>
  <c r="H114378" i="29"/>
  <c r="G114378" i="29"/>
  <c r="D114378" i="29"/>
  <c r="B114378" i="29"/>
  <c r="G114377" i="29"/>
  <c r="H114377" i="29" s="1"/>
  <c r="D114377" i="29" s="1"/>
  <c r="B114377" i="29"/>
  <c r="H114376" i="29"/>
  <c r="D114376" i="29" s="1"/>
  <c r="G114376" i="29"/>
  <c r="B114376" i="29"/>
  <c r="G114375" i="29"/>
  <c r="H114375" i="29" s="1"/>
  <c r="D114375" i="29" s="1"/>
  <c r="B114375" i="29"/>
  <c r="G114374" i="29"/>
  <c r="H114374" i="29" s="1"/>
  <c r="D114374" i="29" s="1"/>
  <c r="B114374" i="29"/>
  <c r="G114373" i="29"/>
  <c r="H114373" i="29" s="1"/>
  <c r="D114373" i="29" s="1"/>
  <c r="B114373" i="29"/>
  <c r="H114372" i="29"/>
  <c r="G114372" i="29"/>
  <c r="D114372" i="29"/>
  <c r="B114372" i="29"/>
  <c r="G114371" i="29"/>
  <c r="H114371" i="29" s="1"/>
  <c r="D114371" i="29" s="1"/>
  <c r="B114371" i="29"/>
  <c r="H114370" i="29"/>
  <c r="D114370" i="29" s="1"/>
  <c r="G114370" i="29"/>
  <c r="B114370" i="29"/>
  <c r="G114369" i="29"/>
  <c r="H114369" i="29" s="1"/>
  <c r="D114369" i="29" s="1"/>
  <c r="B114369" i="29"/>
  <c r="G114368" i="29"/>
  <c r="H114368" i="29" s="1"/>
  <c r="D114368" i="29" s="1"/>
  <c r="B114368" i="29"/>
  <c r="G114367" i="29"/>
  <c r="H114367" i="29" s="1"/>
  <c r="D114367" i="29" s="1"/>
  <c r="B114367" i="29"/>
  <c r="H114366" i="29"/>
  <c r="G114366" i="29"/>
  <c r="D114366" i="29"/>
  <c r="B114366" i="29"/>
  <c r="G114365" i="29"/>
  <c r="H114365" i="29" s="1"/>
  <c r="D114365" i="29" s="1"/>
  <c r="B114365" i="29"/>
  <c r="H114364" i="29"/>
  <c r="D114364" i="29" s="1"/>
  <c r="G114364" i="29"/>
  <c r="B114364" i="29"/>
  <c r="G114363" i="29"/>
  <c r="H114363" i="29" s="1"/>
  <c r="D114363" i="29" s="1"/>
  <c r="B114363" i="29"/>
  <c r="G114362" i="29"/>
  <c r="H114362" i="29" s="1"/>
  <c r="D114362" i="29" s="1"/>
  <c r="B114362" i="29"/>
  <c r="G114361" i="29"/>
  <c r="H114361" i="29" s="1"/>
  <c r="D114361" i="29" s="1"/>
  <c r="B114361" i="29"/>
  <c r="H114360" i="29"/>
  <c r="G114360" i="29"/>
  <c r="D114360" i="29"/>
  <c r="B114360" i="29"/>
  <c r="G114359" i="29"/>
  <c r="H114359" i="29" s="1"/>
  <c r="D114359" i="29" s="1"/>
  <c r="B114359" i="29"/>
  <c r="H114358" i="29"/>
  <c r="D114358" i="29" s="1"/>
  <c r="G114358" i="29"/>
  <c r="B114358" i="29"/>
  <c r="G114357" i="29"/>
  <c r="H114357" i="29" s="1"/>
  <c r="D114357" i="29" s="1"/>
  <c r="B114357" i="29"/>
  <c r="G114356" i="29"/>
  <c r="H114356" i="29" s="1"/>
  <c r="D114356" i="29" s="1"/>
  <c r="B114356" i="29"/>
  <c r="G114355" i="29"/>
  <c r="H114355" i="29" s="1"/>
  <c r="D114355" i="29" s="1"/>
  <c r="B114355" i="29"/>
  <c r="H114354" i="29"/>
  <c r="G114354" i="29"/>
  <c r="D114354" i="29"/>
  <c r="B114354" i="29"/>
  <c r="G114353" i="29"/>
  <c r="H114353" i="29" s="1"/>
  <c r="D114353" i="29" s="1"/>
  <c r="B114353" i="29"/>
  <c r="H114352" i="29"/>
  <c r="D114352" i="29" s="1"/>
  <c r="G114352" i="29"/>
  <c r="B114352" i="29"/>
  <c r="G114351" i="29"/>
  <c r="H114351" i="29" s="1"/>
  <c r="D114351" i="29" s="1"/>
  <c r="B114351" i="29"/>
  <c r="G114350" i="29"/>
  <c r="H114350" i="29" s="1"/>
  <c r="D114350" i="29" s="1"/>
  <c r="B114350" i="29"/>
  <c r="G114349" i="29"/>
  <c r="H114349" i="29" s="1"/>
  <c r="D114349" i="29" s="1"/>
  <c r="B114349" i="29"/>
  <c r="H114348" i="29"/>
  <c r="G114348" i="29"/>
  <c r="D114348" i="29"/>
  <c r="B114348" i="29"/>
  <c r="G114347" i="29"/>
  <c r="H114347" i="29" s="1"/>
  <c r="D114347" i="29" s="1"/>
  <c r="B114347" i="29"/>
  <c r="H114346" i="29"/>
  <c r="D114346" i="29" s="1"/>
  <c r="G114346" i="29"/>
  <c r="B114346" i="29"/>
  <c r="G114345" i="29"/>
  <c r="H114345" i="29" s="1"/>
  <c r="D114345" i="29" s="1"/>
  <c r="B114345" i="29"/>
  <c r="G114344" i="29"/>
  <c r="H114344" i="29" s="1"/>
  <c r="D114344" i="29" s="1"/>
  <c r="B114344" i="29"/>
  <c r="G114343" i="29"/>
  <c r="H114343" i="29" s="1"/>
  <c r="D114343" i="29" s="1"/>
  <c r="B114343" i="29"/>
  <c r="H114342" i="29"/>
  <c r="G114342" i="29"/>
  <c r="D114342" i="29"/>
  <c r="B114342" i="29"/>
  <c r="G114341" i="29"/>
  <c r="H114341" i="29" s="1"/>
  <c r="D114341" i="29" s="1"/>
  <c r="B114341" i="29"/>
  <c r="H114340" i="29"/>
  <c r="D114340" i="29" s="1"/>
  <c r="G114340" i="29"/>
  <c r="B114340" i="29"/>
  <c r="G114339" i="29"/>
  <c r="H114339" i="29" s="1"/>
  <c r="D114339" i="29" s="1"/>
  <c r="B114339" i="29"/>
  <c r="G114338" i="29"/>
  <c r="H114338" i="29" s="1"/>
  <c r="D114338" i="29" s="1"/>
  <c r="B114338" i="29"/>
  <c r="G114337" i="29"/>
  <c r="H114337" i="29" s="1"/>
  <c r="D114337" i="29" s="1"/>
  <c r="B114337" i="29"/>
  <c r="H114336" i="29"/>
  <c r="G114336" i="29"/>
  <c r="D114336" i="29"/>
  <c r="B114336" i="29"/>
  <c r="G114335" i="29"/>
  <c r="H114335" i="29" s="1"/>
  <c r="D114335" i="29" s="1"/>
  <c r="B114335" i="29"/>
  <c r="H114334" i="29"/>
  <c r="D114334" i="29" s="1"/>
  <c r="G114334" i="29"/>
  <c r="B114334" i="29"/>
  <c r="G114333" i="29"/>
  <c r="H114333" i="29" s="1"/>
  <c r="D114333" i="29" s="1"/>
  <c r="B114333" i="29"/>
  <c r="G114332" i="29"/>
  <c r="H114332" i="29" s="1"/>
  <c r="D114332" i="29" s="1"/>
  <c r="B114332" i="29"/>
  <c r="G114331" i="29"/>
  <c r="H114331" i="29" s="1"/>
  <c r="D114331" i="29" s="1"/>
  <c r="B114331" i="29"/>
  <c r="H114330" i="29"/>
  <c r="G114330" i="29"/>
  <c r="D114330" i="29"/>
  <c r="B114330" i="29"/>
  <c r="G114329" i="29"/>
  <c r="H114329" i="29" s="1"/>
  <c r="D114329" i="29" s="1"/>
  <c r="B114329" i="29"/>
  <c r="H114328" i="29"/>
  <c r="D114328" i="29" s="1"/>
  <c r="G114328" i="29"/>
  <c r="B114328" i="29"/>
  <c r="G114327" i="29"/>
  <c r="H114327" i="29" s="1"/>
  <c r="D114327" i="29" s="1"/>
  <c r="B114327" i="29"/>
  <c r="G114326" i="29"/>
  <c r="H114326" i="29" s="1"/>
  <c r="D114326" i="29" s="1"/>
  <c r="B114326" i="29"/>
  <c r="G114325" i="29"/>
  <c r="H114325" i="29" s="1"/>
  <c r="D114325" i="29" s="1"/>
  <c r="B114325" i="29"/>
  <c r="H114324" i="29"/>
  <c r="G114324" i="29"/>
  <c r="D114324" i="29"/>
  <c r="B114324" i="29"/>
  <c r="G114323" i="29"/>
  <c r="H114323" i="29" s="1"/>
  <c r="D114323" i="29" s="1"/>
  <c r="B114323" i="29"/>
  <c r="H114322" i="29"/>
  <c r="D114322" i="29" s="1"/>
  <c r="G114322" i="29"/>
  <c r="B114322" i="29"/>
  <c r="G114321" i="29"/>
  <c r="H114321" i="29" s="1"/>
  <c r="D114321" i="29" s="1"/>
  <c r="B114321" i="29"/>
  <c r="G114320" i="29"/>
  <c r="H114320" i="29" s="1"/>
  <c r="D114320" i="29" s="1"/>
  <c r="B114320" i="29"/>
  <c r="G114319" i="29"/>
  <c r="H114319" i="29" s="1"/>
  <c r="D114319" i="29" s="1"/>
  <c r="B114319" i="29"/>
  <c r="H114318" i="29"/>
  <c r="G114318" i="29"/>
  <c r="D114318" i="29"/>
  <c r="B114318" i="29"/>
  <c r="G114317" i="29"/>
  <c r="H114317" i="29" s="1"/>
  <c r="D114317" i="29" s="1"/>
  <c r="B114317" i="29"/>
  <c r="H114316" i="29"/>
  <c r="D114316" i="29" s="1"/>
  <c r="G114316" i="29"/>
  <c r="B114316" i="29"/>
  <c r="G114315" i="29"/>
  <c r="H114315" i="29" s="1"/>
  <c r="D114315" i="29" s="1"/>
  <c r="B114315" i="29"/>
  <c r="G114314" i="29"/>
  <c r="H114314" i="29" s="1"/>
  <c r="D114314" i="29" s="1"/>
  <c r="B114314" i="29"/>
  <c r="G114313" i="29"/>
  <c r="H114313" i="29" s="1"/>
  <c r="D114313" i="29" s="1"/>
  <c r="B114313" i="29"/>
  <c r="H114312" i="29"/>
  <c r="G114312" i="29"/>
  <c r="D114312" i="29"/>
  <c r="B114312" i="29"/>
  <c r="G114311" i="29"/>
  <c r="H114311" i="29" s="1"/>
  <c r="D114311" i="29" s="1"/>
  <c r="B114311" i="29"/>
  <c r="H114310" i="29"/>
  <c r="D114310" i="29" s="1"/>
  <c r="G114310" i="29"/>
  <c r="B114310" i="29"/>
  <c r="G114309" i="29"/>
  <c r="H114309" i="29" s="1"/>
  <c r="D114309" i="29" s="1"/>
  <c r="B114309" i="29"/>
  <c r="G114308" i="29"/>
  <c r="H114308" i="29" s="1"/>
  <c r="D114308" i="29" s="1"/>
  <c r="B114308" i="29"/>
  <c r="G114307" i="29"/>
  <c r="H114307" i="29" s="1"/>
  <c r="D114307" i="29" s="1"/>
  <c r="B114307" i="29"/>
  <c r="H114306" i="29"/>
  <c r="G114306" i="29"/>
  <c r="D114306" i="29"/>
  <c r="B114306" i="29"/>
  <c r="G114305" i="29"/>
  <c r="H114305" i="29" s="1"/>
  <c r="D114305" i="29" s="1"/>
  <c r="B114305" i="29"/>
  <c r="H114304" i="29"/>
  <c r="D114304" i="29" s="1"/>
  <c r="G114304" i="29"/>
  <c r="B114304" i="29"/>
  <c r="G114303" i="29"/>
  <c r="H114303" i="29" s="1"/>
  <c r="D114303" i="29" s="1"/>
  <c r="B114303" i="29"/>
  <c r="G114302" i="29"/>
  <c r="H114302" i="29" s="1"/>
  <c r="D114302" i="29" s="1"/>
  <c r="B114302" i="29"/>
  <c r="G114301" i="29"/>
  <c r="H114301" i="29" s="1"/>
  <c r="D114301" i="29" s="1"/>
  <c r="B114301" i="29"/>
  <c r="H114300" i="29"/>
  <c r="G114300" i="29"/>
  <c r="D114300" i="29"/>
  <c r="B114300" i="29"/>
  <c r="G114299" i="29"/>
  <c r="H114299" i="29" s="1"/>
  <c r="D114299" i="29" s="1"/>
  <c r="B114299" i="29"/>
  <c r="H114298" i="29"/>
  <c r="D114298" i="29" s="1"/>
  <c r="G114298" i="29"/>
  <c r="B114298" i="29"/>
  <c r="G114297" i="29"/>
  <c r="H114297" i="29" s="1"/>
  <c r="D114297" i="29" s="1"/>
  <c r="B114297" i="29"/>
  <c r="G114296" i="29"/>
  <c r="H114296" i="29" s="1"/>
  <c r="D114296" i="29" s="1"/>
  <c r="B114296" i="29"/>
  <c r="G114295" i="29"/>
  <c r="H114295" i="29" s="1"/>
  <c r="D114295" i="29" s="1"/>
  <c r="B114295" i="29"/>
  <c r="H114294" i="29"/>
  <c r="G114294" i="29"/>
  <c r="D114294" i="29"/>
  <c r="B114294" i="29"/>
  <c r="G114293" i="29"/>
  <c r="H114293" i="29" s="1"/>
  <c r="D114293" i="29" s="1"/>
  <c r="B114293" i="29"/>
  <c r="H114292" i="29"/>
  <c r="D114292" i="29" s="1"/>
  <c r="G114292" i="29"/>
  <c r="B114292" i="29"/>
  <c r="G114291" i="29"/>
  <c r="H114291" i="29" s="1"/>
  <c r="D114291" i="29" s="1"/>
  <c r="B114291" i="29"/>
  <c r="G114290" i="29"/>
  <c r="H114290" i="29" s="1"/>
  <c r="D114290" i="29" s="1"/>
  <c r="B114290" i="29"/>
  <c r="G114289" i="29"/>
  <c r="H114289" i="29" s="1"/>
  <c r="D114289" i="29" s="1"/>
  <c r="B114289" i="29"/>
  <c r="H114288" i="29"/>
  <c r="G114288" i="29"/>
  <c r="D114288" i="29"/>
  <c r="B114288" i="29"/>
  <c r="G114287" i="29"/>
  <c r="H114287" i="29" s="1"/>
  <c r="D114287" i="29" s="1"/>
  <c r="B114287" i="29"/>
  <c r="H114286" i="29"/>
  <c r="D114286" i="29" s="1"/>
  <c r="G114286" i="29"/>
  <c r="B114286" i="29"/>
  <c r="G114285" i="29"/>
  <c r="H114285" i="29" s="1"/>
  <c r="D114285" i="29" s="1"/>
  <c r="B114285" i="29"/>
  <c r="G114284" i="29"/>
  <c r="H114284" i="29" s="1"/>
  <c r="D114284" i="29" s="1"/>
  <c r="B114284" i="29"/>
  <c r="G114283" i="29"/>
  <c r="H114283" i="29" s="1"/>
  <c r="D114283" i="29" s="1"/>
  <c r="B114283" i="29"/>
  <c r="H114282" i="29"/>
  <c r="G114282" i="29"/>
  <c r="D114282" i="29"/>
  <c r="B114282" i="29"/>
  <c r="G114281" i="29"/>
  <c r="H114281" i="29" s="1"/>
  <c r="D114281" i="29" s="1"/>
  <c r="B114281" i="29"/>
  <c r="H114280" i="29"/>
  <c r="D114280" i="29" s="1"/>
  <c r="G114280" i="29"/>
  <c r="B114280" i="29"/>
  <c r="G114279" i="29"/>
  <c r="H114279" i="29" s="1"/>
  <c r="D114279" i="29" s="1"/>
  <c r="B114279" i="29"/>
  <c r="G114278" i="29"/>
  <c r="H114278" i="29" s="1"/>
  <c r="D114278" i="29" s="1"/>
  <c r="B114278" i="29"/>
  <c r="G114277" i="29"/>
  <c r="H114277" i="29" s="1"/>
  <c r="D114277" i="29" s="1"/>
  <c r="B114277" i="29"/>
  <c r="H114276" i="29"/>
  <c r="G114276" i="29"/>
  <c r="D114276" i="29"/>
  <c r="B114276" i="29"/>
  <c r="G114275" i="29"/>
  <c r="H114275" i="29" s="1"/>
  <c r="D114275" i="29" s="1"/>
  <c r="B114275" i="29"/>
  <c r="H114274" i="29"/>
  <c r="D114274" i="29" s="1"/>
  <c r="G114274" i="29"/>
  <c r="B114274" i="29"/>
  <c r="G114273" i="29"/>
  <c r="H114273" i="29" s="1"/>
  <c r="D114273" i="29" s="1"/>
  <c r="B114273" i="29"/>
  <c r="G114272" i="29"/>
  <c r="H114272" i="29" s="1"/>
  <c r="D114272" i="29" s="1"/>
  <c r="B114272" i="29"/>
  <c r="G114271" i="29"/>
  <c r="H114271" i="29" s="1"/>
  <c r="D114271" i="29" s="1"/>
  <c r="B114271" i="29"/>
  <c r="H114270" i="29"/>
  <c r="G114270" i="29"/>
  <c r="D114270" i="29"/>
  <c r="B114270" i="29"/>
  <c r="G114269" i="29"/>
  <c r="H114269" i="29" s="1"/>
  <c r="D114269" i="29" s="1"/>
  <c r="B114269" i="29"/>
  <c r="H114268" i="29"/>
  <c r="D114268" i="29" s="1"/>
  <c r="G114268" i="29"/>
  <c r="B114268" i="29"/>
  <c r="G114267" i="29"/>
  <c r="H114267" i="29" s="1"/>
  <c r="D114267" i="29" s="1"/>
  <c r="B114267" i="29"/>
  <c r="G114266" i="29"/>
  <c r="H114266" i="29" s="1"/>
  <c r="D114266" i="29" s="1"/>
  <c r="B114266" i="29"/>
  <c r="G114265" i="29"/>
  <c r="H114265" i="29" s="1"/>
  <c r="D114265" i="29" s="1"/>
  <c r="B114265" i="29"/>
  <c r="H114264" i="29"/>
  <c r="G114264" i="29"/>
  <c r="D114264" i="29"/>
  <c r="B114264" i="29"/>
  <c r="G114263" i="29"/>
  <c r="H114263" i="29" s="1"/>
  <c r="D114263" i="29" s="1"/>
  <c r="B114263" i="29"/>
  <c r="H114262" i="29"/>
  <c r="D114262" i="29" s="1"/>
  <c r="G114262" i="29"/>
  <c r="B114262" i="29"/>
  <c r="G114261" i="29"/>
  <c r="H114261" i="29" s="1"/>
  <c r="D114261" i="29" s="1"/>
  <c r="B114261" i="29"/>
  <c r="G114260" i="29"/>
  <c r="H114260" i="29" s="1"/>
  <c r="D114260" i="29" s="1"/>
  <c r="B114260" i="29"/>
  <c r="G114259" i="29"/>
  <c r="H114259" i="29" s="1"/>
  <c r="D114259" i="29" s="1"/>
  <c r="B114259" i="29"/>
  <c r="H114258" i="29"/>
  <c r="G114258" i="29"/>
  <c r="D114258" i="29"/>
  <c r="B114258" i="29"/>
  <c r="G114257" i="29"/>
  <c r="H114257" i="29" s="1"/>
  <c r="D114257" i="29" s="1"/>
  <c r="B114257" i="29"/>
  <c r="H114256" i="29"/>
  <c r="D114256" i="29" s="1"/>
  <c r="G114256" i="29"/>
  <c r="B114256" i="29"/>
  <c r="G114255" i="29"/>
  <c r="H114255" i="29" s="1"/>
  <c r="D114255" i="29" s="1"/>
  <c r="B114255" i="29"/>
  <c r="G114254" i="29"/>
  <c r="H114254" i="29" s="1"/>
  <c r="D114254" i="29" s="1"/>
  <c r="B114254" i="29"/>
  <c r="G114253" i="29"/>
  <c r="H114253" i="29" s="1"/>
  <c r="D114253" i="29" s="1"/>
  <c r="B114253" i="29"/>
  <c r="H114252" i="29"/>
  <c r="G114252" i="29"/>
  <c r="D114252" i="29"/>
  <c r="B114252" i="29"/>
  <c r="G114251" i="29"/>
  <c r="H114251" i="29" s="1"/>
  <c r="D114251" i="29" s="1"/>
  <c r="B114251" i="29"/>
  <c r="H114250" i="29"/>
  <c r="D114250" i="29" s="1"/>
  <c r="G114250" i="29"/>
  <c r="B114250" i="29"/>
  <c r="G114249" i="29"/>
  <c r="H114249" i="29" s="1"/>
  <c r="D114249" i="29" s="1"/>
  <c r="B114249" i="29"/>
  <c r="G114248" i="29"/>
  <c r="H114248" i="29" s="1"/>
  <c r="D114248" i="29" s="1"/>
  <c r="B114248" i="29"/>
  <c r="G114247" i="29"/>
  <c r="H114247" i="29" s="1"/>
  <c r="D114247" i="29" s="1"/>
  <c r="B114247" i="29"/>
  <c r="H114246" i="29"/>
  <c r="G114246" i="29"/>
  <c r="D114246" i="29"/>
  <c r="B114246" i="29"/>
  <c r="G114245" i="29"/>
  <c r="H114245" i="29" s="1"/>
  <c r="D114245" i="29" s="1"/>
  <c r="B114245" i="29"/>
  <c r="H114244" i="29"/>
  <c r="D114244" i="29" s="1"/>
  <c r="G114244" i="29"/>
  <c r="B114244" i="29"/>
  <c r="G114243" i="29"/>
  <c r="H114243" i="29" s="1"/>
  <c r="D114243" i="29" s="1"/>
  <c r="B114243" i="29"/>
  <c r="G114242" i="29"/>
  <c r="H114242" i="29" s="1"/>
  <c r="D114242" i="29" s="1"/>
  <c r="B114242" i="29"/>
  <c r="G114241" i="29"/>
  <c r="H114241" i="29" s="1"/>
  <c r="D114241" i="29" s="1"/>
  <c r="B114241" i="29"/>
  <c r="H114240" i="29"/>
  <c r="G114240" i="29"/>
  <c r="D114240" i="29"/>
  <c r="B114240" i="29"/>
  <c r="G114239" i="29"/>
  <c r="H114239" i="29" s="1"/>
  <c r="D114239" i="29" s="1"/>
  <c r="B114239" i="29"/>
  <c r="H114238" i="29"/>
  <c r="D114238" i="29" s="1"/>
  <c r="G114238" i="29"/>
  <c r="B114238" i="29"/>
  <c r="G114237" i="29"/>
  <c r="H114237" i="29" s="1"/>
  <c r="D114237" i="29" s="1"/>
  <c r="B114237" i="29"/>
  <c r="G114236" i="29"/>
  <c r="H114236" i="29" s="1"/>
  <c r="D114236" i="29" s="1"/>
  <c r="B114236" i="29"/>
  <c r="G114235" i="29"/>
  <c r="H114235" i="29" s="1"/>
  <c r="D114235" i="29" s="1"/>
  <c r="B114235" i="29"/>
  <c r="H114234" i="29"/>
  <c r="G114234" i="29"/>
  <c r="D114234" i="29"/>
  <c r="B114234" i="29"/>
  <c r="G114233" i="29"/>
  <c r="H114233" i="29" s="1"/>
  <c r="D114233" i="29" s="1"/>
  <c r="B114233" i="29"/>
  <c r="H114232" i="29"/>
  <c r="D114232" i="29" s="1"/>
  <c r="G114232" i="29"/>
  <c r="B114232" i="29"/>
  <c r="G114231" i="29"/>
  <c r="H114231" i="29" s="1"/>
  <c r="D114231" i="29" s="1"/>
  <c r="B114231" i="29"/>
  <c r="G114230" i="29"/>
  <c r="H114230" i="29" s="1"/>
  <c r="D114230" i="29" s="1"/>
  <c r="B114230" i="29"/>
  <c r="G114229" i="29"/>
  <c r="H114229" i="29" s="1"/>
  <c r="D114229" i="29" s="1"/>
  <c r="B114229" i="29"/>
  <c r="H114228" i="29"/>
  <c r="G114228" i="29"/>
  <c r="D114228" i="29"/>
  <c r="B114228" i="29"/>
  <c r="G114227" i="29"/>
  <c r="H114227" i="29" s="1"/>
  <c r="D114227" i="29" s="1"/>
  <c r="B114227" i="29"/>
  <c r="H114226" i="29"/>
  <c r="D114226" i="29" s="1"/>
  <c r="G114226" i="29"/>
  <c r="B114226" i="29"/>
  <c r="G114225" i="29"/>
  <c r="H114225" i="29" s="1"/>
  <c r="D114225" i="29" s="1"/>
  <c r="B114225" i="29"/>
  <c r="G114224" i="29"/>
  <c r="H114224" i="29" s="1"/>
  <c r="D114224" i="29" s="1"/>
  <c r="B114224" i="29"/>
  <c r="G114223" i="29"/>
  <c r="H114223" i="29" s="1"/>
  <c r="D114223" i="29" s="1"/>
  <c r="B114223" i="29"/>
  <c r="H114222" i="29"/>
  <c r="G114222" i="29"/>
  <c r="D114222" i="29"/>
  <c r="B114222" i="29"/>
  <c r="G114221" i="29"/>
  <c r="H114221" i="29" s="1"/>
  <c r="D114221" i="29" s="1"/>
  <c r="B114221" i="29"/>
  <c r="H114220" i="29"/>
  <c r="D114220" i="29" s="1"/>
  <c r="G114220" i="29"/>
  <c r="B114220" i="29"/>
  <c r="G114219" i="29"/>
  <c r="H114219" i="29" s="1"/>
  <c r="D114219" i="29" s="1"/>
  <c r="B114219" i="29"/>
  <c r="G114218" i="29"/>
  <c r="H114218" i="29" s="1"/>
  <c r="D114218" i="29" s="1"/>
  <c r="B114218" i="29"/>
  <c r="G114217" i="29"/>
  <c r="H114217" i="29" s="1"/>
  <c r="D114217" i="29" s="1"/>
  <c r="B114217" i="29"/>
  <c r="H114216" i="29"/>
  <c r="G114216" i="29"/>
  <c r="D114216" i="29"/>
  <c r="B114216" i="29"/>
  <c r="G114215" i="29"/>
  <c r="H114215" i="29" s="1"/>
  <c r="D114215" i="29" s="1"/>
  <c r="B114215" i="29"/>
  <c r="H114214" i="29"/>
  <c r="D114214" i="29" s="1"/>
  <c r="G114214" i="29"/>
  <c r="B114214" i="29"/>
  <c r="G114213" i="29"/>
  <c r="H114213" i="29" s="1"/>
  <c r="D114213" i="29" s="1"/>
  <c r="B114213" i="29"/>
  <c r="G114212" i="29"/>
  <c r="H114212" i="29" s="1"/>
  <c r="D114212" i="29" s="1"/>
  <c r="B114212" i="29"/>
  <c r="G114211" i="29"/>
  <c r="H114211" i="29" s="1"/>
  <c r="D114211" i="29" s="1"/>
  <c r="B114211" i="29"/>
  <c r="H114210" i="29"/>
  <c r="G114210" i="29"/>
  <c r="D114210" i="29"/>
  <c r="B114210" i="29"/>
  <c r="G114209" i="29"/>
  <c r="H114209" i="29" s="1"/>
  <c r="D114209" i="29" s="1"/>
  <c r="B114209" i="29"/>
  <c r="H114208" i="29"/>
  <c r="D114208" i="29" s="1"/>
  <c r="G114208" i="29"/>
  <c r="B114208" i="29"/>
  <c r="G114207" i="29"/>
  <c r="H114207" i="29" s="1"/>
  <c r="D114207" i="29" s="1"/>
  <c r="B114207" i="29"/>
  <c r="G114206" i="29"/>
  <c r="H114206" i="29" s="1"/>
  <c r="D114206" i="29" s="1"/>
  <c r="B114206" i="29"/>
  <c r="G114205" i="29"/>
  <c r="H114205" i="29" s="1"/>
  <c r="D114205" i="29" s="1"/>
  <c r="B114205" i="29"/>
  <c r="H114204" i="29"/>
  <c r="G114204" i="29"/>
  <c r="D114204" i="29"/>
  <c r="B114204" i="29"/>
  <c r="G114203" i="29"/>
  <c r="H114203" i="29" s="1"/>
  <c r="D114203" i="29" s="1"/>
  <c r="B114203" i="29"/>
  <c r="H114202" i="29"/>
  <c r="D114202" i="29" s="1"/>
  <c r="G114202" i="29"/>
  <c r="B114202" i="29"/>
  <c r="G114201" i="29"/>
  <c r="H114201" i="29" s="1"/>
  <c r="D114201" i="29" s="1"/>
  <c r="B114201" i="29"/>
  <c r="G114200" i="29"/>
  <c r="H114200" i="29" s="1"/>
  <c r="D114200" i="29" s="1"/>
  <c r="B114200" i="29"/>
  <c r="G114199" i="29"/>
  <c r="H114199" i="29" s="1"/>
  <c r="D114199" i="29" s="1"/>
  <c r="B114199" i="29"/>
  <c r="H114198" i="29"/>
  <c r="G114198" i="29"/>
  <c r="D114198" i="29"/>
  <c r="B114198" i="29"/>
  <c r="G114197" i="29"/>
  <c r="H114197" i="29" s="1"/>
  <c r="D114197" i="29" s="1"/>
  <c r="B114197" i="29"/>
  <c r="H114196" i="29"/>
  <c r="D114196" i="29" s="1"/>
  <c r="G114196" i="29"/>
  <c r="B114196" i="29"/>
  <c r="G114195" i="29"/>
  <c r="H114195" i="29" s="1"/>
  <c r="D114195" i="29" s="1"/>
  <c r="B114195" i="29"/>
  <c r="G114194" i="29"/>
  <c r="H114194" i="29" s="1"/>
  <c r="D114194" i="29" s="1"/>
  <c r="B114194" i="29"/>
  <c r="G114193" i="29"/>
  <c r="H114193" i="29" s="1"/>
  <c r="D114193" i="29" s="1"/>
  <c r="B114193" i="29"/>
  <c r="H114192" i="29"/>
  <c r="G114192" i="29"/>
  <c r="D114192" i="29"/>
  <c r="B114192" i="29"/>
  <c r="G114191" i="29"/>
  <c r="H114191" i="29" s="1"/>
  <c r="D114191" i="29" s="1"/>
  <c r="B114191" i="29"/>
  <c r="H114190" i="29"/>
  <c r="D114190" i="29" s="1"/>
  <c r="G114190" i="29"/>
  <c r="B114190" i="29"/>
  <c r="G114189" i="29"/>
  <c r="H114189" i="29" s="1"/>
  <c r="D114189" i="29" s="1"/>
  <c r="B114189" i="29"/>
  <c r="G114188" i="29"/>
  <c r="H114188" i="29" s="1"/>
  <c r="D114188" i="29" s="1"/>
  <c r="B114188" i="29"/>
  <c r="G114187" i="29"/>
  <c r="H114187" i="29" s="1"/>
  <c r="D114187" i="29" s="1"/>
  <c r="B114187" i="29"/>
  <c r="H114186" i="29"/>
  <c r="G114186" i="29"/>
  <c r="D114186" i="29"/>
  <c r="B114186" i="29"/>
  <c r="G114185" i="29"/>
  <c r="H114185" i="29" s="1"/>
  <c r="D114185" i="29" s="1"/>
  <c r="B114185" i="29"/>
  <c r="H114184" i="29"/>
  <c r="D114184" i="29" s="1"/>
  <c r="G114184" i="29"/>
  <c r="B114184" i="29"/>
  <c r="G114183" i="29"/>
  <c r="H114183" i="29" s="1"/>
  <c r="D114183" i="29" s="1"/>
  <c r="B114183" i="29"/>
  <c r="G114182" i="29"/>
  <c r="H114182" i="29" s="1"/>
  <c r="D114182" i="29" s="1"/>
  <c r="B114182" i="29"/>
  <c r="G114181" i="29"/>
  <c r="H114181" i="29" s="1"/>
  <c r="D114181" i="29" s="1"/>
  <c r="B114181" i="29"/>
  <c r="H114180" i="29"/>
  <c r="G114180" i="29"/>
  <c r="D114180" i="29"/>
  <c r="B114180" i="29"/>
  <c r="G114179" i="29"/>
  <c r="H114179" i="29" s="1"/>
  <c r="D114179" i="29" s="1"/>
  <c r="B114179" i="29"/>
  <c r="H114178" i="29"/>
  <c r="D114178" i="29" s="1"/>
  <c r="G114178" i="29"/>
  <c r="B114178" i="29"/>
  <c r="G114177" i="29"/>
  <c r="H114177" i="29" s="1"/>
  <c r="D114177" i="29" s="1"/>
  <c r="B114177" i="29"/>
  <c r="G114176" i="29"/>
  <c r="H114176" i="29" s="1"/>
  <c r="D114176" i="29" s="1"/>
  <c r="B114176" i="29"/>
  <c r="G114175" i="29"/>
  <c r="H114175" i="29" s="1"/>
  <c r="D114175" i="29" s="1"/>
  <c r="B114175" i="29"/>
  <c r="H114174" i="29"/>
  <c r="G114174" i="29"/>
  <c r="D114174" i="29"/>
  <c r="B114174" i="29"/>
  <c r="G114173" i="29"/>
  <c r="H114173" i="29" s="1"/>
  <c r="D114173" i="29" s="1"/>
  <c r="B114173" i="29"/>
  <c r="H114172" i="29"/>
  <c r="D114172" i="29" s="1"/>
  <c r="G114172" i="29"/>
  <c r="B114172" i="29"/>
  <c r="G114171" i="29"/>
  <c r="H114171" i="29" s="1"/>
  <c r="D114171" i="29" s="1"/>
  <c r="B114171" i="29"/>
  <c r="G114170" i="29"/>
  <c r="H114170" i="29" s="1"/>
  <c r="D114170" i="29" s="1"/>
  <c r="B114170" i="29"/>
  <c r="G114169" i="29"/>
  <c r="H114169" i="29" s="1"/>
  <c r="D114169" i="29" s="1"/>
  <c r="B114169" i="29"/>
  <c r="H114168" i="29"/>
  <c r="G114168" i="29"/>
  <c r="D114168" i="29"/>
  <c r="B114168" i="29"/>
  <c r="G114167" i="29"/>
  <c r="H114167" i="29" s="1"/>
  <c r="D114167" i="29" s="1"/>
  <c r="B114167" i="29"/>
  <c r="H114166" i="29"/>
  <c r="D114166" i="29" s="1"/>
  <c r="G114166" i="29"/>
  <c r="B114166" i="29"/>
  <c r="G114165" i="29"/>
  <c r="H114165" i="29" s="1"/>
  <c r="D114165" i="29" s="1"/>
  <c r="B114165" i="29"/>
  <c r="G114164" i="29"/>
  <c r="H114164" i="29" s="1"/>
  <c r="D114164" i="29" s="1"/>
  <c r="B114164" i="29"/>
  <c r="G114163" i="29"/>
  <c r="H114163" i="29" s="1"/>
  <c r="D114163" i="29" s="1"/>
  <c r="B114163" i="29"/>
  <c r="H114162" i="29"/>
  <c r="G114162" i="29"/>
  <c r="D114162" i="29"/>
  <c r="B114162" i="29"/>
  <c r="G114161" i="29"/>
  <c r="H114161" i="29" s="1"/>
  <c r="D114161" i="29" s="1"/>
  <c r="B114161" i="29"/>
  <c r="H114160" i="29"/>
  <c r="D114160" i="29" s="1"/>
  <c r="G114160" i="29"/>
  <c r="B114160" i="29"/>
  <c r="G114159" i="29"/>
  <c r="H114159" i="29" s="1"/>
  <c r="D114159" i="29" s="1"/>
  <c r="B114159" i="29"/>
  <c r="G114158" i="29"/>
  <c r="H114158" i="29" s="1"/>
  <c r="D114158" i="29" s="1"/>
  <c r="B114158" i="29"/>
  <c r="G114157" i="29"/>
  <c r="H114157" i="29" s="1"/>
  <c r="D114157" i="29" s="1"/>
  <c r="B114157" i="29"/>
  <c r="H114156" i="29"/>
  <c r="G114156" i="29"/>
  <c r="D114156" i="29"/>
  <c r="B114156" i="29"/>
  <c r="G114155" i="29"/>
  <c r="H114155" i="29" s="1"/>
  <c r="D114155" i="29" s="1"/>
  <c r="B114155" i="29"/>
  <c r="H114154" i="29"/>
  <c r="D114154" i="29" s="1"/>
  <c r="G114154" i="29"/>
  <c r="B114154" i="29"/>
  <c r="G114153" i="29"/>
  <c r="H114153" i="29" s="1"/>
  <c r="D114153" i="29" s="1"/>
  <c r="B114153" i="29"/>
  <c r="G114152" i="29"/>
  <c r="H114152" i="29" s="1"/>
  <c r="D114152" i="29" s="1"/>
  <c r="B114152" i="29"/>
  <c r="G114151" i="29"/>
  <c r="H114151" i="29" s="1"/>
  <c r="D114151" i="29" s="1"/>
  <c r="B114151" i="29"/>
  <c r="H114150" i="29"/>
  <c r="G114150" i="29"/>
  <c r="D114150" i="29"/>
  <c r="B114150" i="29"/>
  <c r="G114149" i="29"/>
  <c r="H114149" i="29" s="1"/>
  <c r="D114149" i="29" s="1"/>
  <c r="B114149" i="29"/>
  <c r="H114148" i="29"/>
  <c r="D114148" i="29" s="1"/>
  <c r="G114148" i="29"/>
  <c r="B114148" i="29"/>
  <c r="G114147" i="29"/>
  <c r="H114147" i="29" s="1"/>
  <c r="D114147" i="29" s="1"/>
  <c r="B114147" i="29"/>
  <c r="G114146" i="29"/>
  <c r="H114146" i="29" s="1"/>
  <c r="D114146" i="29" s="1"/>
  <c r="B114146" i="29"/>
  <c r="G114145" i="29"/>
  <c r="H114145" i="29" s="1"/>
  <c r="D114145" i="29" s="1"/>
  <c r="B114145" i="29"/>
  <c r="H114144" i="29"/>
  <c r="G114144" i="29"/>
  <c r="D114144" i="29"/>
  <c r="B114144" i="29"/>
  <c r="G114143" i="29"/>
  <c r="H114143" i="29" s="1"/>
  <c r="D114143" i="29" s="1"/>
  <c r="B114143" i="29"/>
  <c r="H114142" i="29"/>
  <c r="D114142" i="29" s="1"/>
  <c r="G114142" i="29"/>
  <c r="B114142" i="29"/>
  <c r="G114141" i="29"/>
  <c r="H114141" i="29" s="1"/>
  <c r="D114141" i="29" s="1"/>
  <c r="B114141" i="29"/>
  <c r="G114140" i="29"/>
  <c r="H114140" i="29" s="1"/>
  <c r="D114140" i="29" s="1"/>
  <c r="B114140" i="29"/>
  <c r="G114139" i="29"/>
  <c r="H114139" i="29" s="1"/>
  <c r="D114139" i="29" s="1"/>
  <c r="B114139" i="29"/>
  <c r="H114138" i="29"/>
  <c r="G114138" i="29"/>
  <c r="D114138" i="29"/>
  <c r="B114138" i="29"/>
  <c r="G114137" i="29"/>
  <c r="H114137" i="29" s="1"/>
  <c r="D114137" i="29" s="1"/>
  <c r="B114137" i="29"/>
  <c r="H114136" i="29"/>
  <c r="D114136" i="29" s="1"/>
  <c r="G114136" i="29"/>
  <c r="B114136" i="29"/>
  <c r="G114135" i="29"/>
  <c r="H114135" i="29" s="1"/>
  <c r="D114135" i="29" s="1"/>
  <c r="B114135" i="29"/>
  <c r="G114134" i="29"/>
  <c r="H114134" i="29" s="1"/>
  <c r="D114134" i="29" s="1"/>
  <c r="B114134" i="29"/>
  <c r="G114133" i="29"/>
  <c r="H114133" i="29" s="1"/>
  <c r="D114133" i="29" s="1"/>
  <c r="B114133" i="29"/>
  <c r="H114132" i="29"/>
  <c r="G114132" i="29"/>
  <c r="D114132" i="29"/>
  <c r="B114132" i="29"/>
  <c r="G114131" i="29"/>
  <c r="H114131" i="29" s="1"/>
  <c r="D114131" i="29" s="1"/>
  <c r="B114131" i="29"/>
  <c r="H114130" i="29"/>
  <c r="D114130" i="29" s="1"/>
  <c r="G114130" i="29"/>
  <c r="B114130" i="29"/>
  <c r="G114129" i="29"/>
  <c r="H114129" i="29" s="1"/>
  <c r="D114129" i="29" s="1"/>
  <c r="B114129" i="29"/>
  <c r="G114128" i="29"/>
  <c r="H114128" i="29" s="1"/>
  <c r="D114128" i="29" s="1"/>
  <c r="B114128" i="29"/>
  <c r="G114127" i="29"/>
  <c r="H114127" i="29" s="1"/>
  <c r="D114127" i="29" s="1"/>
  <c r="B114127" i="29"/>
  <c r="H114126" i="29"/>
  <c r="G114126" i="29"/>
  <c r="D114126" i="29"/>
  <c r="B114126" i="29"/>
  <c r="G114125" i="29"/>
  <c r="H114125" i="29" s="1"/>
  <c r="D114125" i="29" s="1"/>
  <c r="B114125" i="29"/>
  <c r="H114124" i="29"/>
  <c r="D114124" i="29" s="1"/>
  <c r="G114124" i="29"/>
  <c r="B114124" i="29"/>
  <c r="G114123" i="29"/>
  <c r="H114123" i="29" s="1"/>
  <c r="D114123" i="29" s="1"/>
  <c r="B114123" i="29"/>
  <c r="G114122" i="29"/>
  <c r="H114122" i="29" s="1"/>
  <c r="D114122" i="29" s="1"/>
  <c r="B114122" i="29"/>
  <c r="G114121" i="29"/>
  <c r="H114121" i="29" s="1"/>
  <c r="D114121" i="29" s="1"/>
  <c r="B114121" i="29"/>
  <c r="H114120" i="29"/>
  <c r="G114120" i="29"/>
  <c r="D114120" i="29"/>
  <c r="B114120" i="29"/>
  <c r="G114119" i="29"/>
  <c r="H114119" i="29" s="1"/>
  <c r="D114119" i="29" s="1"/>
  <c r="B114119" i="29"/>
  <c r="G114118" i="29"/>
  <c r="H114118" i="29" s="1"/>
  <c r="D114118" i="29" s="1"/>
  <c r="B114118" i="29"/>
  <c r="G114117" i="29"/>
  <c r="H114117" i="29" s="1"/>
  <c r="D114117" i="29" s="1"/>
  <c r="B114117" i="29"/>
  <c r="G114116" i="29"/>
  <c r="H114116" i="29" s="1"/>
  <c r="D114116" i="29" s="1"/>
  <c r="B114116" i="29"/>
  <c r="G114115" i="29"/>
  <c r="H114115" i="29" s="1"/>
  <c r="D114115" i="29" s="1"/>
  <c r="B114115" i="29"/>
  <c r="G114114" i="29"/>
  <c r="H114114" i="29" s="1"/>
  <c r="D114114" i="29"/>
  <c r="B114114" i="29"/>
  <c r="G114113" i="29"/>
  <c r="H114113" i="29" s="1"/>
  <c r="D114113" i="29" s="1"/>
  <c r="B114113" i="29"/>
  <c r="H114112" i="29"/>
  <c r="D114112" i="29" s="1"/>
  <c r="G114112" i="29"/>
  <c r="B114112" i="29"/>
  <c r="G114111" i="29"/>
  <c r="H114111" i="29" s="1"/>
  <c r="D114111" i="29" s="1"/>
  <c r="B114111" i="29"/>
  <c r="G114110" i="29"/>
  <c r="H114110" i="29" s="1"/>
  <c r="D114110" i="29" s="1"/>
  <c r="B114110" i="29"/>
  <c r="G114109" i="29"/>
  <c r="H114109" i="29" s="1"/>
  <c r="D114109" i="29" s="1"/>
  <c r="B114109" i="29"/>
  <c r="G114108" i="29"/>
  <c r="H114108" i="29" s="1"/>
  <c r="D114108" i="29" s="1"/>
  <c r="B114108" i="29"/>
  <c r="G114107" i="29"/>
  <c r="H114107" i="29" s="1"/>
  <c r="D114107" i="29" s="1"/>
  <c r="B114107" i="29"/>
  <c r="G114106" i="29"/>
  <c r="H114106" i="29" s="1"/>
  <c r="D114106" i="29" s="1"/>
  <c r="B114106" i="29"/>
  <c r="G114105" i="29"/>
  <c r="H114105" i="29" s="1"/>
  <c r="D114105" i="29" s="1"/>
  <c r="B114105" i="29"/>
  <c r="G114104" i="29"/>
  <c r="H114104" i="29" s="1"/>
  <c r="D114104" i="29" s="1"/>
  <c r="B114104" i="29"/>
  <c r="G114103" i="29"/>
  <c r="H114103" i="29" s="1"/>
  <c r="D114103" i="29" s="1"/>
  <c r="B114103" i="29"/>
  <c r="G114102" i="29"/>
  <c r="H114102" i="29" s="1"/>
  <c r="D114102" i="29" s="1"/>
  <c r="B114102" i="29"/>
  <c r="G114101" i="29"/>
  <c r="H114101" i="29" s="1"/>
  <c r="D114101" i="29" s="1"/>
  <c r="B114101" i="29"/>
  <c r="G114100" i="29"/>
  <c r="H114100" i="29" s="1"/>
  <c r="D114100" i="29" s="1"/>
  <c r="B114100" i="29"/>
  <c r="G114099" i="29"/>
  <c r="H114099" i="29" s="1"/>
  <c r="D114099" i="29" s="1"/>
  <c r="B114099" i="29"/>
  <c r="G114098" i="29"/>
  <c r="H114098" i="29" s="1"/>
  <c r="D114098" i="29" s="1"/>
  <c r="B114098" i="29"/>
  <c r="G114097" i="29"/>
  <c r="H114097" i="29" s="1"/>
  <c r="D114097" i="29" s="1"/>
  <c r="B114097" i="29"/>
  <c r="G114096" i="29"/>
  <c r="H114096" i="29" s="1"/>
  <c r="D114096" i="29" s="1"/>
  <c r="B114096" i="29"/>
  <c r="G114095" i="29"/>
  <c r="H114095" i="29" s="1"/>
  <c r="D114095" i="29" s="1"/>
  <c r="B114095" i="29"/>
  <c r="G114094" i="29"/>
  <c r="H114094" i="29" s="1"/>
  <c r="D114094" i="29" s="1"/>
  <c r="B114094" i="29"/>
  <c r="G114093" i="29"/>
  <c r="H114093" i="29" s="1"/>
  <c r="D114093" i="29" s="1"/>
  <c r="B114093" i="29"/>
  <c r="G114092" i="29"/>
  <c r="H114092" i="29" s="1"/>
  <c r="D114092" i="29" s="1"/>
  <c r="B114092" i="29"/>
  <c r="G114091" i="29"/>
  <c r="H114091" i="29" s="1"/>
  <c r="D114091" i="29" s="1"/>
  <c r="B114091" i="29"/>
  <c r="G114090" i="29"/>
  <c r="H114090" i="29" s="1"/>
  <c r="D114090" i="29"/>
  <c r="B114090" i="29"/>
  <c r="G114089" i="29"/>
  <c r="H114089" i="29" s="1"/>
  <c r="D114089" i="29" s="1"/>
  <c r="B114089" i="29"/>
  <c r="G114088" i="29"/>
  <c r="H114088" i="29" s="1"/>
  <c r="D114088" i="29" s="1"/>
  <c r="B114088" i="29"/>
  <c r="G114087" i="29"/>
  <c r="H114087" i="29" s="1"/>
  <c r="D114087" i="29" s="1"/>
  <c r="B114087" i="29"/>
  <c r="G114086" i="29"/>
  <c r="H114086" i="29" s="1"/>
  <c r="D114086" i="29" s="1"/>
  <c r="B114086" i="29"/>
  <c r="G114085" i="29"/>
  <c r="H114085" i="29" s="1"/>
  <c r="D114085" i="29" s="1"/>
  <c r="B114085" i="29"/>
  <c r="G114084" i="29"/>
  <c r="H114084" i="29" s="1"/>
  <c r="D114084" i="29" s="1"/>
  <c r="B114084" i="29"/>
  <c r="G114083" i="29"/>
  <c r="H114083" i="29" s="1"/>
  <c r="D114083" i="29" s="1"/>
  <c r="B114083" i="29"/>
  <c r="G114082" i="29"/>
  <c r="H114082" i="29" s="1"/>
  <c r="D114082" i="29" s="1"/>
  <c r="B114082" i="29"/>
  <c r="G114081" i="29"/>
  <c r="H114081" i="29" s="1"/>
  <c r="D114081" i="29" s="1"/>
  <c r="B114081" i="29"/>
  <c r="G114080" i="29"/>
  <c r="H114080" i="29" s="1"/>
  <c r="D114080" i="29" s="1"/>
  <c r="B114080" i="29"/>
  <c r="G114079" i="29"/>
  <c r="H114079" i="29" s="1"/>
  <c r="D114079" i="29" s="1"/>
  <c r="B114079" i="29"/>
  <c r="G114078" i="29"/>
  <c r="H114078" i="29" s="1"/>
  <c r="D114078" i="29"/>
  <c r="B114078" i="29"/>
  <c r="G114077" i="29"/>
  <c r="H114077" i="29" s="1"/>
  <c r="D114077" i="29" s="1"/>
  <c r="B114077" i="29"/>
  <c r="G114076" i="29"/>
  <c r="H114076" i="29" s="1"/>
  <c r="D114076" i="29" s="1"/>
  <c r="B114076" i="29"/>
  <c r="G114075" i="29"/>
  <c r="H114075" i="29" s="1"/>
  <c r="D114075" i="29" s="1"/>
  <c r="B114075" i="29"/>
  <c r="G114074" i="29"/>
  <c r="H114074" i="29" s="1"/>
  <c r="D114074" i="29" s="1"/>
  <c r="B114074" i="29"/>
  <c r="G114073" i="29"/>
  <c r="H114073" i="29" s="1"/>
  <c r="D114073" i="29" s="1"/>
  <c r="B114073" i="29"/>
  <c r="G114072" i="29"/>
  <c r="H114072" i="29" s="1"/>
  <c r="D114072" i="29" s="1"/>
  <c r="B114072" i="29"/>
  <c r="G114071" i="29"/>
  <c r="H114071" i="29" s="1"/>
  <c r="D114071" i="29" s="1"/>
  <c r="B114071" i="29"/>
  <c r="G114070" i="29"/>
  <c r="H114070" i="29" s="1"/>
  <c r="D114070" i="29" s="1"/>
  <c r="B114070" i="29"/>
  <c r="G114069" i="29"/>
  <c r="H114069" i="29" s="1"/>
  <c r="D114069" i="29" s="1"/>
  <c r="B114069" i="29"/>
  <c r="G114068" i="29"/>
  <c r="H114068" i="29" s="1"/>
  <c r="D114068" i="29" s="1"/>
  <c r="B114068" i="29"/>
  <c r="G114067" i="29"/>
  <c r="H114067" i="29" s="1"/>
  <c r="D114067" i="29" s="1"/>
  <c r="B114067" i="29"/>
  <c r="G114066" i="29"/>
  <c r="H114066" i="29" s="1"/>
  <c r="D114066" i="29" s="1"/>
  <c r="B114066" i="29"/>
  <c r="G114065" i="29"/>
  <c r="H114065" i="29" s="1"/>
  <c r="D114065" i="29" s="1"/>
  <c r="B114065" i="29"/>
  <c r="G114064" i="29"/>
  <c r="H114064" i="29" s="1"/>
  <c r="D114064" i="29" s="1"/>
  <c r="B114064" i="29"/>
  <c r="G114063" i="29"/>
  <c r="H114063" i="29" s="1"/>
  <c r="D114063" i="29"/>
  <c r="B114063" i="29"/>
  <c r="G114062" i="29"/>
  <c r="H114062" i="29" s="1"/>
  <c r="D114062" i="29" s="1"/>
  <c r="B114062" i="29"/>
  <c r="G114061" i="29"/>
  <c r="H114061" i="29" s="1"/>
  <c r="D114061" i="29" s="1"/>
  <c r="B114061" i="29"/>
  <c r="G114060" i="29"/>
  <c r="H114060" i="29" s="1"/>
  <c r="D114060" i="29" s="1"/>
  <c r="B114060" i="29"/>
  <c r="G114059" i="29"/>
  <c r="H114059" i="29" s="1"/>
  <c r="D114059" i="29" s="1"/>
  <c r="B114059" i="29"/>
  <c r="G114058" i="29"/>
  <c r="H114058" i="29" s="1"/>
  <c r="D114058" i="29" s="1"/>
  <c r="B114058" i="29"/>
  <c r="G114057" i="29"/>
  <c r="H114057" i="29" s="1"/>
  <c r="D114057" i="29" s="1"/>
  <c r="B114057" i="29"/>
  <c r="G114056" i="29"/>
  <c r="H114056" i="29" s="1"/>
  <c r="D114056" i="29" s="1"/>
  <c r="B114056" i="29"/>
  <c r="G114055" i="29"/>
  <c r="H114055" i="29" s="1"/>
  <c r="D114055" i="29" s="1"/>
  <c r="B114055" i="29"/>
  <c r="G114054" i="29"/>
  <c r="H114054" i="29" s="1"/>
  <c r="D114054" i="29"/>
  <c r="B114054" i="29"/>
  <c r="G114053" i="29"/>
  <c r="H114053" i="29" s="1"/>
  <c r="D114053" i="29" s="1"/>
  <c r="B114053" i="29"/>
  <c r="G114052" i="29"/>
  <c r="H114052" i="29" s="1"/>
  <c r="D114052" i="29" s="1"/>
  <c r="B114052" i="29"/>
  <c r="G114051" i="29"/>
  <c r="H114051" i="29" s="1"/>
  <c r="D114051" i="29" s="1"/>
  <c r="B114051" i="29"/>
  <c r="G114050" i="29"/>
  <c r="H114050" i="29" s="1"/>
  <c r="D114050" i="29" s="1"/>
  <c r="B114050" i="29"/>
  <c r="G114049" i="29"/>
  <c r="H114049" i="29" s="1"/>
  <c r="D114049" i="29" s="1"/>
  <c r="B114049" i="29"/>
  <c r="G114048" i="29"/>
  <c r="H114048" i="29" s="1"/>
  <c r="D114048" i="29" s="1"/>
  <c r="B114048" i="29"/>
  <c r="G114047" i="29"/>
  <c r="H114047" i="29" s="1"/>
  <c r="D114047" i="29" s="1"/>
  <c r="B114047" i="29"/>
  <c r="G114046" i="29"/>
  <c r="H114046" i="29" s="1"/>
  <c r="D114046" i="29" s="1"/>
  <c r="B114046" i="29"/>
  <c r="G114045" i="29"/>
  <c r="H114045" i="29" s="1"/>
  <c r="D114045" i="29" s="1"/>
  <c r="B114045" i="29"/>
  <c r="G114044" i="29"/>
  <c r="H114044" i="29" s="1"/>
  <c r="D114044" i="29" s="1"/>
  <c r="B114044" i="29"/>
  <c r="G114043" i="29"/>
  <c r="H114043" i="29" s="1"/>
  <c r="D114043" i="29" s="1"/>
  <c r="B114043" i="29"/>
  <c r="G114042" i="29"/>
  <c r="H114042" i="29" s="1"/>
  <c r="D114042" i="29"/>
  <c r="B114042" i="29"/>
  <c r="G114041" i="29"/>
  <c r="H114041" i="29" s="1"/>
  <c r="D114041" i="29" s="1"/>
  <c r="B114041" i="29"/>
  <c r="G114040" i="29"/>
  <c r="H114040" i="29" s="1"/>
  <c r="D114040" i="29" s="1"/>
  <c r="B114040" i="29"/>
  <c r="G114039" i="29"/>
  <c r="H114039" i="29" s="1"/>
  <c r="D114039" i="29"/>
  <c r="B114039" i="29"/>
  <c r="G114038" i="29"/>
  <c r="H114038" i="29" s="1"/>
  <c r="D114038" i="29" s="1"/>
  <c r="B114038" i="29"/>
  <c r="G114037" i="29"/>
  <c r="H114037" i="29" s="1"/>
  <c r="D114037" i="29" s="1"/>
  <c r="B114037" i="29"/>
  <c r="G114036" i="29"/>
  <c r="H114036" i="29" s="1"/>
  <c r="D114036" i="29" s="1"/>
  <c r="B114036" i="29"/>
  <c r="G114035" i="29"/>
  <c r="H114035" i="29" s="1"/>
  <c r="D114035" i="29" s="1"/>
  <c r="B114035" i="29"/>
  <c r="G114034" i="29"/>
  <c r="H114034" i="29" s="1"/>
  <c r="D114034" i="29" s="1"/>
  <c r="B114034" i="29"/>
  <c r="G114033" i="29"/>
  <c r="H114033" i="29" s="1"/>
  <c r="D114033" i="29" s="1"/>
  <c r="B114033" i="29"/>
  <c r="G114032" i="29"/>
  <c r="H114032" i="29" s="1"/>
  <c r="D114032" i="29" s="1"/>
  <c r="B114032" i="29"/>
  <c r="G114031" i="29"/>
  <c r="H114031" i="29" s="1"/>
  <c r="D114031" i="29" s="1"/>
  <c r="B114031" i="29"/>
  <c r="G114030" i="29"/>
  <c r="H114030" i="29" s="1"/>
  <c r="D114030" i="29"/>
  <c r="B114030" i="29"/>
  <c r="G114029" i="29"/>
  <c r="H114029" i="29" s="1"/>
  <c r="D114029" i="29" s="1"/>
  <c r="B114029" i="29"/>
  <c r="G114028" i="29"/>
  <c r="H114028" i="29" s="1"/>
  <c r="D114028" i="29" s="1"/>
  <c r="B114028" i="29"/>
  <c r="G114027" i="29"/>
  <c r="H114027" i="29" s="1"/>
  <c r="D114027" i="29"/>
  <c r="B114027" i="29"/>
  <c r="G114026" i="29"/>
  <c r="H114026" i="29" s="1"/>
  <c r="D114026" i="29" s="1"/>
  <c r="B114026" i="29"/>
  <c r="G114025" i="29"/>
  <c r="H114025" i="29" s="1"/>
  <c r="D114025" i="29" s="1"/>
  <c r="B114025" i="29"/>
  <c r="G114024" i="29"/>
  <c r="H114024" i="29" s="1"/>
  <c r="D114024" i="29" s="1"/>
  <c r="B114024" i="29"/>
  <c r="G114023" i="29"/>
  <c r="H114023" i="29" s="1"/>
  <c r="D114023" i="29" s="1"/>
  <c r="B114023" i="29"/>
  <c r="G114022" i="29"/>
  <c r="H114022" i="29" s="1"/>
  <c r="D114022" i="29" s="1"/>
  <c r="B114022" i="29"/>
  <c r="G114021" i="29"/>
  <c r="H114021" i="29" s="1"/>
  <c r="D114021" i="29" s="1"/>
  <c r="B114021" i="29"/>
  <c r="G114020" i="29"/>
  <c r="H114020" i="29" s="1"/>
  <c r="D114020" i="29" s="1"/>
  <c r="B114020" i="29"/>
  <c r="G114019" i="29"/>
  <c r="H114019" i="29" s="1"/>
  <c r="D114019" i="29" s="1"/>
  <c r="B114019" i="29"/>
  <c r="G114018" i="29"/>
  <c r="H114018" i="29" s="1"/>
  <c r="D114018" i="29"/>
  <c r="B114018" i="29"/>
  <c r="G114017" i="29"/>
  <c r="H114017" i="29" s="1"/>
  <c r="D114017" i="29" s="1"/>
  <c r="B114017" i="29"/>
  <c r="G114016" i="29"/>
  <c r="H114016" i="29" s="1"/>
  <c r="D114016" i="29" s="1"/>
  <c r="B114016" i="29"/>
  <c r="G114015" i="29"/>
  <c r="H114015" i="29" s="1"/>
  <c r="D114015" i="29" s="1"/>
  <c r="B114015" i="29"/>
  <c r="G114014" i="29"/>
  <c r="H114014" i="29" s="1"/>
  <c r="D114014" i="29" s="1"/>
  <c r="B114014" i="29"/>
  <c r="G114013" i="29"/>
  <c r="H114013" i="29" s="1"/>
  <c r="D114013" i="29" s="1"/>
  <c r="B114013" i="29"/>
  <c r="G114012" i="29"/>
  <c r="H114012" i="29" s="1"/>
  <c r="D114012" i="29" s="1"/>
  <c r="B114012" i="29"/>
  <c r="G114011" i="29"/>
  <c r="H114011" i="29" s="1"/>
  <c r="D114011" i="29" s="1"/>
  <c r="B114011" i="29"/>
  <c r="G114010" i="29"/>
  <c r="H114010" i="29" s="1"/>
  <c r="D114010" i="29" s="1"/>
  <c r="B114010" i="29"/>
  <c r="G114009" i="29"/>
  <c r="H114009" i="29" s="1"/>
  <c r="D114009" i="29" s="1"/>
  <c r="B114009" i="29"/>
  <c r="G114008" i="29"/>
  <c r="H114008" i="29" s="1"/>
  <c r="D114008" i="29" s="1"/>
  <c r="B114008" i="29"/>
  <c r="G114007" i="29"/>
  <c r="H114007" i="29" s="1"/>
  <c r="D114007" i="29" s="1"/>
  <c r="B114007" i="29"/>
  <c r="G114006" i="29"/>
  <c r="H114006" i="29" s="1"/>
  <c r="D114006" i="29"/>
  <c r="B114006" i="29"/>
  <c r="G114005" i="29"/>
  <c r="H114005" i="29" s="1"/>
  <c r="D114005" i="29" s="1"/>
  <c r="B114005" i="29"/>
  <c r="G114004" i="29"/>
  <c r="H114004" i="29" s="1"/>
  <c r="D114004" i="29" s="1"/>
  <c r="B114004" i="29"/>
  <c r="G114003" i="29"/>
  <c r="H114003" i="29" s="1"/>
  <c r="D114003" i="29"/>
  <c r="B114003" i="29"/>
  <c r="G114002" i="29"/>
  <c r="H114002" i="29" s="1"/>
  <c r="D114002" i="29" s="1"/>
  <c r="B114002" i="29"/>
  <c r="G114001" i="29"/>
  <c r="H114001" i="29" s="1"/>
  <c r="D114001" i="29" s="1"/>
  <c r="B114001" i="29"/>
  <c r="G114000" i="29"/>
  <c r="H114000" i="29" s="1"/>
  <c r="D114000" i="29" s="1"/>
  <c r="B114000" i="29"/>
  <c r="G113999" i="29"/>
  <c r="H113999" i="29" s="1"/>
  <c r="D113999" i="29" s="1"/>
  <c r="B113999" i="29"/>
  <c r="G113998" i="29"/>
  <c r="H113998" i="29" s="1"/>
  <c r="D113998" i="29" s="1"/>
  <c r="B113998" i="29"/>
  <c r="G113997" i="29"/>
  <c r="H113997" i="29" s="1"/>
  <c r="D113997" i="29"/>
  <c r="B113997" i="29"/>
  <c r="G113996" i="29"/>
  <c r="H113996" i="29" s="1"/>
  <c r="D113996" i="29" s="1"/>
  <c r="B113996" i="29"/>
  <c r="G113995" i="29"/>
  <c r="H113995" i="29" s="1"/>
  <c r="D113995" i="29" s="1"/>
  <c r="B113995" i="29"/>
  <c r="G113994" i="29"/>
  <c r="H113994" i="29" s="1"/>
  <c r="D113994" i="29" s="1"/>
  <c r="B113994" i="29"/>
  <c r="G113993" i="29"/>
  <c r="H113993" i="29" s="1"/>
  <c r="D113993" i="29" s="1"/>
  <c r="B113993" i="29"/>
  <c r="G113992" i="29"/>
  <c r="H113992" i="29" s="1"/>
  <c r="D113992" i="29" s="1"/>
  <c r="B113992" i="29"/>
  <c r="G113991" i="29"/>
  <c r="H113991" i="29" s="1"/>
  <c r="D113991" i="29" s="1"/>
  <c r="B113991" i="29"/>
  <c r="G113990" i="29"/>
  <c r="H113990" i="29" s="1"/>
  <c r="D113990" i="29" s="1"/>
  <c r="B113990" i="29"/>
  <c r="G113989" i="29"/>
  <c r="H113989" i="29" s="1"/>
  <c r="D113989" i="29" s="1"/>
  <c r="B113989" i="29"/>
  <c r="G113988" i="29"/>
  <c r="H113988" i="29" s="1"/>
  <c r="D113988" i="29"/>
  <c r="B113988" i="29"/>
  <c r="G113987" i="29"/>
  <c r="H113987" i="29" s="1"/>
  <c r="D113987" i="29" s="1"/>
  <c r="B113987" i="29"/>
  <c r="G113986" i="29"/>
  <c r="H113986" i="29" s="1"/>
  <c r="D113986" i="29" s="1"/>
  <c r="B113986" i="29"/>
  <c r="G113985" i="29"/>
  <c r="H113985" i="29" s="1"/>
  <c r="D113985" i="29"/>
  <c r="B113985" i="29"/>
  <c r="G113984" i="29"/>
  <c r="H113984" i="29" s="1"/>
  <c r="D113984" i="29" s="1"/>
  <c r="B113984" i="29"/>
  <c r="G113983" i="29"/>
  <c r="H113983" i="29" s="1"/>
  <c r="D113983" i="29" s="1"/>
  <c r="B113983" i="29"/>
  <c r="G113982" i="29"/>
  <c r="H113982" i="29" s="1"/>
  <c r="D113982" i="29" s="1"/>
  <c r="B113982" i="29"/>
  <c r="G113981" i="29"/>
  <c r="H113981" i="29" s="1"/>
  <c r="D113981" i="29" s="1"/>
  <c r="B113981" i="29"/>
  <c r="G113980" i="29"/>
  <c r="H113980" i="29" s="1"/>
  <c r="D113980" i="29" s="1"/>
  <c r="B113980" i="29"/>
  <c r="G113979" i="29"/>
  <c r="H113979" i="29" s="1"/>
  <c r="D113979" i="29"/>
  <c r="B113979" i="29"/>
  <c r="G113978" i="29"/>
  <c r="H113978" i="29" s="1"/>
  <c r="D113978" i="29" s="1"/>
  <c r="B113978" i="29"/>
  <c r="G113977" i="29"/>
  <c r="H113977" i="29" s="1"/>
  <c r="D113977" i="29" s="1"/>
  <c r="B113977" i="29"/>
  <c r="G113976" i="29"/>
  <c r="H113976" i="29" s="1"/>
  <c r="D113976" i="29"/>
  <c r="B113976" i="29"/>
  <c r="G113975" i="29"/>
  <c r="H113975" i="29" s="1"/>
  <c r="D113975" i="29" s="1"/>
  <c r="B113975" i="29"/>
  <c r="G113974" i="29"/>
  <c r="H113974" i="29" s="1"/>
  <c r="D113974" i="29" s="1"/>
  <c r="B113974" i="29"/>
  <c r="G113973" i="29"/>
  <c r="H113973" i="29" s="1"/>
  <c r="D113973" i="29" s="1"/>
  <c r="B113973" i="29"/>
  <c r="G113972" i="29"/>
  <c r="H113972" i="29" s="1"/>
  <c r="D113972" i="29" s="1"/>
  <c r="B113972" i="29"/>
  <c r="G113971" i="29"/>
  <c r="H113971" i="29" s="1"/>
  <c r="D113971" i="29" s="1"/>
  <c r="B113971" i="29"/>
  <c r="G113970" i="29"/>
  <c r="H113970" i="29" s="1"/>
  <c r="D113970" i="29"/>
  <c r="B113970" i="29"/>
  <c r="G113969" i="29"/>
  <c r="H113969" i="29" s="1"/>
  <c r="D113969" i="29" s="1"/>
  <c r="B113969" i="29"/>
  <c r="G113968" i="29"/>
  <c r="H113968" i="29" s="1"/>
  <c r="D113968" i="29" s="1"/>
  <c r="B113968" i="29"/>
  <c r="G113967" i="29"/>
  <c r="H113967" i="29" s="1"/>
  <c r="D113967" i="29"/>
  <c r="B113967" i="29"/>
  <c r="G113966" i="29"/>
  <c r="H113966" i="29" s="1"/>
  <c r="D113966" i="29" s="1"/>
  <c r="B113966" i="29"/>
  <c r="G113965" i="29"/>
  <c r="H113965" i="29" s="1"/>
  <c r="D113965" i="29" s="1"/>
  <c r="B113965" i="29"/>
  <c r="G113964" i="29"/>
  <c r="H113964" i="29" s="1"/>
  <c r="D113964" i="29" s="1"/>
  <c r="B113964" i="29"/>
  <c r="G113963" i="29"/>
  <c r="H113963" i="29" s="1"/>
  <c r="D113963" i="29" s="1"/>
  <c r="B113963" i="29"/>
  <c r="G113962" i="29"/>
  <c r="H113962" i="29" s="1"/>
  <c r="D113962" i="29"/>
  <c r="B113962" i="29"/>
  <c r="G113961" i="29"/>
  <c r="H113961" i="29" s="1"/>
  <c r="D113961" i="29" s="1"/>
  <c r="B113961" i="29"/>
  <c r="G113960" i="29"/>
  <c r="H113960" i="29" s="1"/>
  <c r="D113960" i="29" s="1"/>
  <c r="B113960" i="29"/>
  <c r="G113959" i="29"/>
  <c r="H113959" i="29" s="1"/>
  <c r="D113959" i="29" s="1"/>
  <c r="B113959" i="29"/>
  <c r="H113958" i="29"/>
  <c r="D113958" i="29" s="1"/>
  <c r="G113958" i="29"/>
  <c r="B113958" i="29"/>
  <c r="G113957" i="29"/>
  <c r="H113957" i="29" s="1"/>
  <c r="D113957" i="29" s="1"/>
  <c r="B113957" i="29"/>
  <c r="H113956" i="29"/>
  <c r="D113956" i="29" s="1"/>
  <c r="G113956" i="29"/>
  <c r="B113956" i="29"/>
  <c r="G113955" i="29"/>
  <c r="H113955" i="29" s="1"/>
  <c r="D113955" i="29"/>
  <c r="B113955" i="29"/>
  <c r="G113954" i="29"/>
  <c r="H113954" i="29" s="1"/>
  <c r="D113954" i="29" s="1"/>
  <c r="B113954" i="29"/>
  <c r="G113953" i="29"/>
  <c r="H113953" i="29" s="1"/>
  <c r="D113953" i="29" s="1"/>
  <c r="B113953" i="29"/>
  <c r="G113952" i="29"/>
  <c r="H113952" i="29" s="1"/>
  <c r="D113952" i="29" s="1"/>
  <c r="B113952" i="29"/>
  <c r="G113951" i="29"/>
  <c r="H113951" i="29" s="1"/>
  <c r="D113951" i="29" s="1"/>
  <c r="B113951" i="29"/>
  <c r="G113950" i="29"/>
  <c r="H113950" i="29" s="1"/>
  <c r="D113950" i="29" s="1"/>
  <c r="B113950" i="29"/>
  <c r="H113949" i="29"/>
  <c r="D113949" i="29" s="1"/>
  <c r="G113949" i="29"/>
  <c r="B113949" i="29"/>
  <c r="G113948" i="29"/>
  <c r="H113948" i="29" s="1"/>
  <c r="D113948" i="29" s="1"/>
  <c r="B113948" i="29"/>
  <c r="H113947" i="29"/>
  <c r="D113947" i="29" s="1"/>
  <c r="G113947" i="29"/>
  <c r="B113947" i="29"/>
  <c r="G113946" i="29"/>
  <c r="H113946" i="29" s="1"/>
  <c r="D113946" i="29"/>
  <c r="B113946" i="29"/>
  <c r="G113945" i="29"/>
  <c r="H113945" i="29" s="1"/>
  <c r="D113945" i="29" s="1"/>
  <c r="B113945" i="29"/>
  <c r="G113944" i="29"/>
  <c r="H113944" i="29" s="1"/>
  <c r="D113944" i="29"/>
  <c r="B113944" i="29"/>
  <c r="G113943" i="29"/>
  <c r="H113943" i="29" s="1"/>
  <c r="D113943" i="29" s="1"/>
  <c r="B113943" i="29"/>
  <c r="G113942" i="29"/>
  <c r="H113942" i="29" s="1"/>
  <c r="D113942" i="29" s="1"/>
  <c r="B113942" i="29"/>
  <c r="G113941" i="29"/>
  <c r="H113941" i="29" s="1"/>
  <c r="D113941" i="29" s="1"/>
  <c r="B113941" i="29"/>
  <c r="H113940" i="29"/>
  <c r="D113940" i="29" s="1"/>
  <c r="G113940" i="29"/>
  <c r="B113940" i="29"/>
  <c r="G113939" i="29"/>
  <c r="H113939" i="29" s="1"/>
  <c r="D113939" i="29" s="1"/>
  <c r="B113939" i="29"/>
  <c r="H113938" i="29"/>
  <c r="D113938" i="29" s="1"/>
  <c r="G113938" i="29"/>
  <c r="B113938" i="29"/>
  <c r="G113937" i="29"/>
  <c r="H113937" i="29" s="1"/>
  <c r="D113937" i="29" s="1"/>
  <c r="B113937" i="29"/>
  <c r="G113936" i="29"/>
  <c r="H113936" i="29" s="1"/>
  <c r="D113936" i="29" s="1"/>
  <c r="B113936" i="29"/>
  <c r="G113935" i="29"/>
  <c r="H113935" i="29" s="1"/>
  <c r="D113935" i="29"/>
  <c r="B113935" i="29"/>
  <c r="G113934" i="29"/>
  <c r="H113934" i="29" s="1"/>
  <c r="D113934" i="29" s="1"/>
  <c r="B113934" i="29"/>
  <c r="G113933" i="29"/>
  <c r="H113933" i="29" s="1"/>
  <c r="D113933" i="29" s="1"/>
  <c r="B113933" i="29"/>
  <c r="G113932" i="29"/>
  <c r="H113932" i="29" s="1"/>
  <c r="D113932" i="29" s="1"/>
  <c r="B113932" i="29"/>
  <c r="H113931" i="29"/>
  <c r="D113931" i="29" s="1"/>
  <c r="G113931" i="29"/>
  <c r="B113931" i="29"/>
  <c r="G113930" i="29"/>
  <c r="H113930" i="29" s="1"/>
  <c r="D113930" i="29" s="1"/>
  <c r="B113930" i="29"/>
  <c r="H113929" i="29"/>
  <c r="D113929" i="29" s="1"/>
  <c r="G113929" i="29"/>
  <c r="B113929" i="29"/>
  <c r="G113928" i="29"/>
  <c r="H113928" i="29" s="1"/>
  <c r="D113928" i="29"/>
  <c r="B113928" i="29"/>
  <c r="G113927" i="29"/>
  <c r="H113927" i="29" s="1"/>
  <c r="D113927" i="29" s="1"/>
  <c r="B113927" i="29"/>
  <c r="G113926" i="29"/>
  <c r="H113926" i="29" s="1"/>
  <c r="D113926" i="29" s="1"/>
  <c r="B113926" i="29"/>
  <c r="G113925" i="29"/>
  <c r="H113925" i="29" s="1"/>
  <c r="D113925" i="29" s="1"/>
  <c r="B113925" i="29"/>
  <c r="G113924" i="29"/>
  <c r="H113924" i="29" s="1"/>
  <c r="D113924" i="29" s="1"/>
  <c r="B113924" i="29"/>
  <c r="G113923" i="29"/>
  <c r="H113923" i="29" s="1"/>
  <c r="D113923" i="29" s="1"/>
  <c r="B113923" i="29"/>
  <c r="H113922" i="29"/>
  <c r="D113922" i="29" s="1"/>
  <c r="G113922" i="29"/>
  <c r="B113922" i="29"/>
  <c r="G113921" i="29"/>
  <c r="H113921" i="29" s="1"/>
  <c r="D113921" i="29" s="1"/>
  <c r="B113921" i="29"/>
  <c r="H113920" i="29"/>
  <c r="D113920" i="29" s="1"/>
  <c r="G113920" i="29"/>
  <c r="B113920" i="29"/>
  <c r="G113919" i="29"/>
  <c r="H113919" i="29" s="1"/>
  <c r="D113919" i="29" s="1"/>
  <c r="B113919" i="29"/>
  <c r="G113918" i="29"/>
  <c r="H113918" i="29" s="1"/>
  <c r="D113918" i="29" s="1"/>
  <c r="B113918" i="29"/>
  <c r="G113917" i="29"/>
  <c r="H113917" i="29" s="1"/>
  <c r="D113917" i="29"/>
  <c r="B113917" i="29"/>
  <c r="G113916" i="29"/>
  <c r="H113916" i="29" s="1"/>
  <c r="D113916" i="29" s="1"/>
  <c r="B113916" i="29"/>
  <c r="G113915" i="29"/>
  <c r="H113915" i="29" s="1"/>
  <c r="D113915" i="29" s="1"/>
  <c r="B113915" i="29"/>
  <c r="G113914" i="29"/>
  <c r="H113914" i="29" s="1"/>
  <c r="D113914" i="29" s="1"/>
  <c r="B113914" i="29"/>
  <c r="H113913" i="29"/>
  <c r="D113913" i="29" s="1"/>
  <c r="G113913" i="29"/>
  <c r="B113913" i="29"/>
  <c r="G113912" i="29"/>
  <c r="H113912" i="29" s="1"/>
  <c r="D113912" i="29" s="1"/>
  <c r="B113912" i="29"/>
  <c r="H113911" i="29"/>
  <c r="D113911" i="29" s="1"/>
  <c r="G113911" i="29"/>
  <c r="B113911" i="29"/>
  <c r="G113910" i="29"/>
  <c r="H113910" i="29" s="1"/>
  <c r="D113910" i="29" s="1"/>
  <c r="B113910" i="29"/>
  <c r="G113909" i="29"/>
  <c r="H113909" i="29" s="1"/>
  <c r="D113909" i="29" s="1"/>
  <c r="B113909" i="29"/>
  <c r="G113908" i="29"/>
  <c r="H113908" i="29" s="1"/>
  <c r="D113908" i="29"/>
  <c r="B113908" i="29"/>
  <c r="G113907" i="29"/>
  <c r="H113907" i="29" s="1"/>
  <c r="D113907" i="29" s="1"/>
  <c r="B113907" i="29"/>
  <c r="G113906" i="29"/>
  <c r="H113906" i="29" s="1"/>
  <c r="D113906" i="29" s="1"/>
  <c r="B113906" i="29"/>
  <c r="G113905" i="29"/>
  <c r="H113905" i="29" s="1"/>
  <c r="D113905" i="29" s="1"/>
  <c r="B113905" i="29"/>
  <c r="H113904" i="29"/>
  <c r="D113904" i="29" s="1"/>
  <c r="G113904" i="29"/>
  <c r="B113904" i="29"/>
  <c r="G113903" i="29"/>
  <c r="H113903" i="29" s="1"/>
  <c r="D113903" i="29" s="1"/>
  <c r="B113903" i="29"/>
  <c r="H113902" i="29"/>
  <c r="D113902" i="29" s="1"/>
  <c r="G113902" i="29"/>
  <c r="B113902" i="29"/>
  <c r="G113901" i="29"/>
  <c r="H113901" i="29" s="1"/>
  <c r="D113901" i="29"/>
  <c r="B113901" i="29"/>
  <c r="G113900" i="29"/>
  <c r="H113900" i="29" s="1"/>
  <c r="D113900" i="29" s="1"/>
  <c r="B113900" i="29"/>
  <c r="G113899" i="29"/>
  <c r="H113899" i="29" s="1"/>
  <c r="D113899" i="29" s="1"/>
  <c r="B113899" i="29"/>
  <c r="G113898" i="29"/>
  <c r="H113898" i="29" s="1"/>
  <c r="D113898" i="29" s="1"/>
  <c r="B113898" i="29"/>
  <c r="G113897" i="29"/>
  <c r="H113897" i="29" s="1"/>
  <c r="D113897" i="29" s="1"/>
  <c r="B113897" i="29"/>
  <c r="G113896" i="29"/>
  <c r="H113896" i="29" s="1"/>
  <c r="D113896" i="29" s="1"/>
  <c r="B113896" i="29"/>
  <c r="H113895" i="29"/>
  <c r="D113895" i="29" s="1"/>
  <c r="G113895" i="29"/>
  <c r="B113895" i="29"/>
  <c r="G113894" i="29"/>
  <c r="H113894" i="29" s="1"/>
  <c r="D113894" i="29" s="1"/>
  <c r="B113894" i="29"/>
  <c r="H113893" i="29"/>
  <c r="D113893" i="29" s="1"/>
  <c r="G113893" i="29"/>
  <c r="B113893" i="29"/>
  <c r="G113892" i="29"/>
  <c r="H113892" i="29" s="1"/>
  <c r="D113892" i="29"/>
  <c r="B113892" i="29"/>
  <c r="G113891" i="29"/>
  <c r="H113891" i="29" s="1"/>
  <c r="D113891" i="29" s="1"/>
  <c r="B113891" i="29"/>
  <c r="G113890" i="29"/>
  <c r="H113890" i="29" s="1"/>
  <c r="D113890" i="29"/>
  <c r="B113890" i="29"/>
  <c r="G113889" i="29"/>
  <c r="H113889" i="29" s="1"/>
  <c r="D113889" i="29" s="1"/>
  <c r="B113889" i="29"/>
  <c r="G113888" i="29"/>
  <c r="H113888" i="29" s="1"/>
  <c r="D113888" i="29" s="1"/>
  <c r="B113888" i="29"/>
  <c r="G113887" i="29"/>
  <c r="H113887" i="29" s="1"/>
  <c r="D113887" i="29" s="1"/>
  <c r="B113887" i="29"/>
  <c r="H113886" i="29"/>
  <c r="D113886" i="29" s="1"/>
  <c r="G113886" i="29"/>
  <c r="B113886" i="29"/>
  <c r="G113885" i="29"/>
  <c r="H113885" i="29" s="1"/>
  <c r="D113885" i="29" s="1"/>
  <c r="B113885" i="29"/>
  <c r="H113884" i="29"/>
  <c r="D113884" i="29" s="1"/>
  <c r="G113884" i="29"/>
  <c r="B113884" i="29"/>
  <c r="G113883" i="29"/>
  <c r="H113883" i="29" s="1"/>
  <c r="D113883" i="29" s="1"/>
  <c r="B113883" i="29"/>
  <c r="G113882" i="29"/>
  <c r="H113882" i="29" s="1"/>
  <c r="D113882" i="29" s="1"/>
  <c r="B113882" i="29"/>
  <c r="G113881" i="29"/>
  <c r="H113881" i="29" s="1"/>
  <c r="D113881" i="29"/>
  <c r="B113881" i="29"/>
  <c r="G113880" i="29"/>
  <c r="H113880" i="29" s="1"/>
  <c r="D113880" i="29" s="1"/>
  <c r="B113880" i="29"/>
  <c r="G113879" i="29"/>
  <c r="H113879" i="29" s="1"/>
  <c r="D113879" i="29" s="1"/>
  <c r="B113879" i="29"/>
  <c r="G113878" i="29"/>
  <c r="H113878" i="29" s="1"/>
  <c r="D113878" i="29" s="1"/>
  <c r="B113878" i="29"/>
  <c r="H113877" i="29"/>
  <c r="D113877" i="29" s="1"/>
  <c r="G113877" i="29"/>
  <c r="B113877" i="29"/>
  <c r="G113876" i="29"/>
  <c r="H113876" i="29" s="1"/>
  <c r="D113876" i="29" s="1"/>
  <c r="B113876" i="29"/>
  <c r="H113875" i="29"/>
  <c r="D113875" i="29" s="1"/>
  <c r="G113875" i="29"/>
  <c r="B113875" i="29"/>
  <c r="G113874" i="29"/>
  <c r="H113874" i="29" s="1"/>
  <c r="D113874" i="29"/>
  <c r="B113874" i="29"/>
  <c r="G113873" i="29"/>
  <c r="H113873" i="29" s="1"/>
  <c r="D113873" i="29" s="1"/>
  <c r="B113873" i="29"/>
  <c r="G113872" i="29"/>
  <c r="H113872" i="29" s="1"/>
  <c r="D113872" i="29" s="1"/>
  <c r="B113872" i="29"/>
  <c r="G113871" i="29"/>
  <c r="H113871" i="29" s="1"/>
  <c r="D113871" i="29" s="1"/>
  <c r="B113871" i="29"/>
  <c r="G113870" i="29"/>
  <c r="H113870" i="29" s="1"/>
  <c r="D113870" i="29" s="1"/>
  <c r="B113870" i="29"/>
  <c r="G113869" i="29"/>
  <c r="H113869" i="29" s="1"/>
  <c r="D113869" i="29" s="1"/>
  <c r="B113869" i="29"/>
  <c r="H113868" i="29"/>
  <c r="D113868" i="29" s="1"/>
  <c r="G113868" i="29"/>
  <c r="B113868" i="29"/>
  <c r="G113867" i="29"/>
  <c r="H113867" i="29" s="1"/>
  <c r="D113867" i="29" s="1"/>
  <c r="B113867" i="29"/>
  <c r="H113866" i="29"/>
  <c r="D113866" i="29" s="1"/>
  <c r="G113866" i="29"/>
  <c r="B113866" i="29"/>
  <c r="G113865" i="29"/>
  <c r="H113865" i="29" s="1"/>
  <c r="D113865" i="29" s="1"/>
  <c r="B113865" i="29"/>
  <c r="G113864" i="29"/>
  <c r="H113864" i="29" s="1"/>
  <c r="D113864" i="29" s="1"/>
  <c r="B113864" i="29"/>
  <c r="G113863" i="29"/>
  <c r="H113863" i="29" s="1"/>
  <c r="D113863" i="29"/>
  <c r="B113863" i="29"/>
  <c r="G113862" i="29"/>
  <c r="H113862" i="29" s="1"/>
  <c r="D113862" i="29" s="1"/>
  <c r="B113862" i="29"/>
  <c r="G113861" i="29"/>
  <c r="H113861" i="29" s="1"/>
  <c r="D113861" i="29" s="1"/>
  <c r="B113861" i="29"/>
  <c r="G113860" i="29"/>
  <c r="H113860" i="29" s="1"/>
  <c r="D113860" i="29" s="1"/>
  <c r="B113860" i="29"/>
  <c r="H113859" i="29"/>
  <c r="D113859" i="29" s="1"/>
  <c r="G113859" i="29"/>
  <c r="B113859" i="29"/>
  <c r="G113858" i="29"/>
  <c r="H113858" i="29" s="1"/>
  <c r="D113858" i="29" s="1"/>
  <c r="B113858" i="29"/>
  <c r="H113857" i="29"/>
  <c r="D113857" i="29" s="1"/>
  <c r="G113857" i="29"/>
  <c r="B113857" i="29"/>
  <c r="G113856" i="29"/>
  <c r="H113856" i="29" s="1"/>
  <c r="D113856" i="29" s="1"/>
  <c r="B113856" i="29"/>
  <c r="G113855" i="29"/>
  <c r="H113855" i="29" s="1"/>
  <c r="D113855" i="29" s="1"/>
  <c r="B113855" i="29"/>
  <c r="H113854" i="29"/>
  <c r="D113854" i="29" s="1"/>
  <c r="G113854" i="29"/>
  <c r="B113854" i="29"/>
  <c r="G113853" i="29"/>
  <c r="H113853" i="29" s="1"/>
  <c r="D113853" i="29"/>
  <c r="B113853" i="29"/>
  <c r="G113852" i="29"/>
  <c r="H113852" i="29" s="1"/>
  <c r="D113852" i="29" s="1"/>
  <c r="B113852" i="29"/>
  <c r="H113851" i="29"/>
  <c r="D113851" i="29" s="1"/>
  <c r="G113851" i="29"/>
  <c r="B113851" i="29"/>
  <c r="G113850" i="29"/>
  <c r="H113850" i="29" s="1"/>
  <c r="D113850" i="29"/>
  <c r="B113850" i="29"/>
  <c r="G113849" i="29"/>
  <c r="H113849" i="29" s="1"/>
  <c r="D113849" i="29" s="1"/>
  <c r="B113849" i="29"/>
  <c r="H113848" i="29"/>
  <c r="D113848" i="29" s="1"/>
  <c r="G113848" i="29"/>
  <c r="B113848" i="29"/>
  <c r="G113847" i="29"/>
  <c r="H113847" i="29" s="1"/>
  <c r="D113847" i="29" s="1"/>
  <c r="B113847" i="29"/>
  <c r="G113846" i="29"/>
  <c r="H113846" i="29" s="1"/>
  <c r="D113846" i="29" s="1"/>
  <c r="B113846" i="29"/>
  <c r="H113845" i="29"/>
  <c r="D113845" i="29" s="1"/>
  <c r="G113845" i="29"/>
  <c r="B113845" i="29"/>
  <c r="G113844" i="29"/>
  <c r="H113844" i="29" s="1"/>
  <c r="D113844" i="29"/>
  <c r="B113844" i="29"/>
  <c r="G113843" i="29"/>
  <c r="H113843" i="29" s="1"/>
  <c r="D113843" i="29" s="1"/>
  <c r="B113843" i="29"/>
  <c r="H113842" i="29"/>
  <c r="D113842" i="29" s="1"/>
  <c r="G113842" i="29"/>
  <c r="B113842" i="29"/>
  <c r="G113841" i="29"/>
  <c r="H113841" i="29" s="1"/>
  <c r="D113841" i="29"/>
  <c r="B113841" i="29"/>
  <c r="G113840" i="29"/>
  <c r="H113840" i="29" s="1"/>
  <c r="D113840" i="29" s="1"/>
  <c r="B113840" i="29"/>
  <c r="H113839" i="29"/>
  <c r="D113839" i="29" s="1"/>
  <c r="G113839" i="29"/>
  <c r="B113839" i="29"/>
  <c r="G113838" i="29"/>
  <c r="H113838" i="29" s="1"/>
  <c r="D113838" i="29" s="1"/>
  <c r="B113838" i="29"/>
  <c r="G113837" i="29"/>
  <c r="H113837" i="29" s="1"/>
  <c r="D113837" i="29" s="1"/>
  <c r="B113837" i="29"/>
  <c r="H113836" i="29"/>
  <c r="D113836" i="29" s="1"/>
  <c r="G113836" i="29"/>
  <c r="B113836" i="29"/>
  <c r="G113835" i="29"/>
  <c r="H113835" i="29" s="1"/>
  <c r="D113835" i="29"/>
  <c r="B113835" i="29"/>
  <c r="G113834" i="29"/>
  <c r="H113834" i="29" s="1"/>
  <c r="D113834" i="29" s="1"/>
  <c r="B113834" i="29"/>
  <c r="H113833" i="29"/>
  <c r="D113833" i="29" s="1"/>
  <c r="G113833" i="29"/>
  <c r="B113833" i="29"/>
  <c r="G113832" i="29"/>
  <c r="H113832" i="29" s="1"/>
  <c r="D113832" i="29"/>
  <c r="B113832" i="29"/>
  <c r="G113831" i="29"/>
  <c r="H113831" i="29" s="1"/>
  <c r="D113831" i="29" s="1"/>
  <c r="B113831" i="29"/>
  <c r="H113830" i="29"/>
  <c r="D113830" i="29" s="1"/>
  <c r="G113830" i="29"/>
  <c r="B113830" i="29"/>
  <c r="G113829" i="29"/>
  <c r="H113829" i="29" s="1"/>
  <c r="D113829" i="29" s="1"/>
  <c r="B113829" i="29"/>
  <c r="G113828" i="29"/>
  <c r="H113828" i="29" s="1"/>
  <c r="D113828" i="29" s="1"/>
  <c r="B113828" i="29"/>
  <c r="H113827" i="29"/>
  <c r="D113827" i="29" s="1"/>
  <c r="G113827" i="29"/>
  <c r="B113827" i="29"/>
  <c r="G113826" i="29"/>
  <c r="H113826" i="29" s="1"/>
  <c r="D113826" i="29"/>
  <c r="B113826" i="29"/>
  <c r="G113825" i="29"/>
  <c r="H113825" i="29" s="1"/>
  <c r="D113825" i="29" s="1"/>
  <c r="B113825" i="29"/>
  <c r="H113824" i="29"/>
  <c r="D113824" i="29" s="1"/>
  <c r="G113824" i="29"/>
  <c r="B113824" i="29"/>
  <c r="G113823" i="29"/>
  <c r="H113823" i="29" s="1"/>
  <c r="D113823" i="29"/>
  <c r="B113823" i="29"/>
  <c r="G113822" i="29"/>
  <c r="H113822" i="29" s="1"/>
  <c r="D113822" i="29" s="1"/>
  <c r="B113822" i="29"/>
  <c r="H113821" i="29"/>
  <c r="D113821" i="29" s="1"/>
  <c r="G113821" i="29"/>
  <c r="B113821" i="29"/>
  <c r="G113820" i="29"/>
  <c r="H113820" i="29" s="1"/>
  <c r="D113820" i="29" s="1"/>
  <c r="B113820" i="29"/>
  <c r="G113819" i="29"/>
  <c r="H113819" i="29" s="1"/>
  <c r="D113819" i="29" s="1"/>
  <c r="B113819" i="29"/>
  <c r="H113818" i="29"/>
  <c r="D113818" i="29" s="1"/>
  <c r="G113818" i="29"/>
  <c r="B113818" i="29"/>
  <c r="G113817" i="29"/>
  <c r="H113817" i="29" s="1"/>
  <c r="D113817" i="29"/>
  <c r="B113817" i="29"/>
  <c r="G113816" i="29"/>
  <c r="H113816" i="29" s="1"/>
  <c r="D113816" i="29" s="1"/>
  <c r="B113816" i="29"/>
  <c r="H113815" i="29"/>
  <c r="D113815" i="29" s="1"/>
  <c r="G113815" i="29"/>
  <c r="B113815" i="29"/>
  <c r="G113814" i="29"/>
  <c r="H113814" i="29" s="1"/>
  <c r="D113814" i="29"/>
  <c r="B113814" i="29"/>
  <c r="G113813" i="29"/>
  <c r="H113813" i="29" s="1"/>
  <c r="D113813" i="29" s="1"/>
  <c r="B113813" i="29"/>
  <c r="H113812" i="29"/>
  <c r="D113812" i="29" s="1"/>
  <c r="G113812" i="29"/>
  <c r="B113812" i="29"/>
  <c r="G113811" i="29"/>
  <c r="H113811" i="29" s="1"/>
  <c r="D113811" i="29" s="1"/>
  <c r="B113811" i="29"/>
  <c r="G113810" i="29"/>
  <c r="H113810" i="29" s="1"/>
  <c r="D113810" i="29" s="1"/>
  <c r="B113810" i="29"/>
  <c r="H113809" i="29"/>
  <c r="D113809" i="29" s="1"/>
  <c r="G113809" i="29"/>
  <c r="B113809" i="29"/>
  <c r="G113808" i="29"/>
  <c r="H113808" i="29" s="1"/>
  <c r="D113808" i="29"/>
  <c r="B113808" i="29"/>
  <c r="G113807" i="29"/>
  <c r="H113807" i="29" s="1"/>
  <c r="D113807" i="29" s="1"/>
  <c r="B113807" i="29"/>
  <c r="H113806" i="29"/>
  <c r="D113806" i="29" s="1"/>
  <c r="G113806" i="29"/>
  <c r="B113806" i="29"/>
  <c r="G113805" i="29"/>
  <c r="H113805" i="29" s="1"/>
  <c r="D113805" i="29"/>
  <c r="B113805" i="29"/>
  <c r="G113804" i="29"/>
  <c r="H113804" i="29" s="1"/>
  <c r="D113804" i="29" s="1"/>
  <c r="B113804" i="29"/>
  <c r="H113803" i="29"/>
  <c r="D113803" i="29" s="1"/>
  <c r="G113803" i="29"/>
  <c r="B113803" i="29"/>
  <c r="G113802" i="29"/>
  <c r="H113802" i="29" s="1"/>
  <c r="D113802" i="29" s="1"/>
  <c r="B113802" i="29"/>
  <c r="G113801" i="29"/>
  <c r="H113801" i="29" s="1"/>
  <c r="D113801" i="29" s="1"/>
  <c r="B113801" i="29"/>
  <c r="H113800" i="29"/>
  <c r="D113800" i="29" s="1"/>
  <c r="G113800" i="29"/>
  <c r="B113800" i="29"/>
  <c r="G113799" i="29"/>
  <c r="H113799" i="29" s="1"/>
  <c r="D113799" i="29"/>
  <c r="B113799" i="29"/>
  <c r="G113798" i="29"/>
  <c r="H113798" i="29" s="1"/>
  <c r="D113798" i="29" s="1"/>
  <c r="B113798" i="29"/>
  <c r="H113797" i="29"/>
  <c r="D113797" i="29" s="1"/>
  <c r="G113797" i="29"/>
  <c r="B113797" i="29"/>
  <c r="G113796" i="29"/>
  <c r="H113796" i="29" s="1"/>
  <c r="D113796" i="29"/>
  <c r="B113796" i="29"/>
  <c r="G113795" i="29"/>
  <c r="H113795" i="29" s="1"/>
  <c r="D113795" i="29" s="1"/>
  <c r="B113795" i="29"/>
  <c r="H113794" i="29"/>
  <c r="D113794" i="29" s="1"/>
  <c r="G113794" i="29"/>
  <c r="B113794" i="29"/>
  <c r="G113793" i="29"/>
  <c r="H113793" i="29" s="1"/>
  <c r="D113793" i="29" s="1"/>
  <c r="B113793" i="29"/>
  <c r="G113792" i="29"/>
  <c r="H113792" i="29" s="1"/>
  <c r="D113792" i="29" s="1"/>
  <c r="B113792" i="29"/>
  <c r="H113791" i="29"/>
  <c r="D113791" i="29" s="1"/>
  <c r="G113791" i="29"/>
  <c r="B113791" i="29"/>
  <c r="G113790" i="29"/>
  <c r="H113790" i="29" s="1"/>
  <c r="D113790" i="29"/>
  <c r="B113790" i="29"/>
  <c r="G113789" i="29"/>
  <c r="H113789" i="29" s="1"/>
  <c r="D113789" i="29" s="1"/>
  <c r="B113789" i="29"/>
  <c r="H113788" i="29"/>
  <c r="D113788" i="29" s="1"/>
  <c r="G113788" i="29"/>
  <c r="B113788" i="29"/>
  <c r="G113787" i="29"/>
  <c r="H113787" i="29" s="1"/>
  <c r="D113787" i="29"/>
  <c r="B113787" i="29"/>
  <c r="G113786" i="29"/>
  <c r="H113786" i="29" s="1"/>
  <c r="D113786" i="29" s="1"/>
  <c r="B113786" i="29"/>
  <c r="H113785" i="29"/>
  <c r="D113785" i="29" s="1"/>
  <c r="G113785" i="29"/>
  <c r="B113785" i="29"/>
  <c r="G113784" i="29"/>
  <c r="H113784" i="29" s="1"/>
  <c r="D113784" i="29" s="1"/>
  <c r="B113784" i="29"/>
  <c r="G113783" i="29"/>
  <c r="H113783" i="29" s="1"/>
  <c r="D113783" i="29" s="1"/>
  <c r="B113783" i="29"/>
  <c r="H113782" i="29"/>
  <c r="D113782" i="29" s="1"/>
  <c r="G113782" i="29"/>
  <c r="B113782" i="29"/>
  <c r="G113781" i="29"/>
  <c r="H113781" i="29" s="1"/>
  <c r="D113781" i="29"/>
  <c r="B113781" i="29"/>
  <c r="G113780" i="29"/>
  <c r="H113780" i="29" s="1"/>
  <c r="D113780" i="29" s="1"/>
  <c r="B113780" i="29"/>
  <c r="H113779" i="29"/>
  <c r="D113779" i="29" s="1"/>
  <c r="G113779" i="29"/>
  <c r="B113779" i="29"/>
  <c r="G113778" i="29"/>
  <c r="H113778" i="29" s="1"/>
  <c r="D113778" i="29"/>
  <c r="B113778" i="29"/>
  <c r="G113777" i="29"/>
  <c r="H113777" i="29" s="1"/>
  <c r="D113777" i="29" s="1"/>
  <c r="B113777" i="29"/>
  <c r="H113776" i="29"/>
  <c r="D113776" i="29" s="1"/>
  <c r="G113776" i="29"/>
  <c r="B113776" i="29"/>
  <c r="G113775" i="29"/>
  <c r="H113775" i="29" s="1"/>
  <c r="D113775" i="29" s="1"/>
  <c r="B113775" i="29"/>
  <c r="G113774" i="29"/>
  <c r="H113774" i="29" s="1"/>
  <c r="D113774" i="29" s="1"/>
  <c r="B113774" i="29"/>
  <c r="H113773" i="29"/>
  <c r="D113773" i="29" s="1"/>
  <c r="G113773" i="29"/>
  <c r="B113773" i="29"/>
  <c r="G113772" i="29"/>
  <c r="H113772" i="29" s="1"/>
  <c r="D113772" i="29"/>
  <c r="B113772" i="29"/>
  <c r="G113771" i="29"/>
  <c r="H113771" i="29" s="1"/>
  <c r="D113771" i="29" s="1"/>
  <c r="B113771" i="29"/>
  <c r="H113770" i="29"/>
  <c r="D113770" i="29" s="1"/>
  <c r="G113770" i="29"/>
  <c r="B113770" i="29"/>
  <c r="G113769" i="29"/>
  <c r="H113769" i="29" s="1"/>
  <c r="D113769" i="29"/>
  <c r="B113769" i="29"/>
  <c r="G113768" i="29"/>
  <c r="H113768" i="29" s="1"/>
  <c r="D113768" i="29" s="1"/>
  <c r="B113768" i="29"/>
  <c r="H113767" i="29"/>
  <c r="D113767" i="29" s="1"/>
  <c r="G113767" i="29"/>
  <c r="B113767" i="29"/>
  <c r="G113766" i="29"/>
  <c r="H113766" i="29" s="1"/>
  <c r="D113766" i="29" s="1"/>
  <c r="B113766" i="29"/>
  <c r="G113765" i="29"/>
  <c r="H113765" i="29" s="1"/>
  <c r="D113765" i="29" s="1"/>
  <c r="B113765" i="29"/>
  <c r="H113764" i="29"/>
  <c r="D113764" i="29" s="1"/>
  <c r="G113764" i="29"/>
  <c r="B113764" i="29"/>
  <c r="G113763" i="29"/>
  <c r="H113763" i="29" s="1"/>
  <c r="D113763" i="29"/>
  <c r="B113763" i="29"/>
  <c r="G113762" i="29"/>
  <c r="H113762" i="29" s="1"/>
  <c r="D113762" i="29" s="1"/>
  <c r="B113762" i="29"/>
  <c r="H113761" i="29"/>
  <c r="D113761" i="29" s="1"/>
  <c r="G113761" i="29"/>
  <c r="B113761" i="29"/>
  <c r="G113760" i="29"/>
  <c r="H113760" i="29" s="1"/>
  <c r="D113760" i="29" s="1"/>
  <c r="B113760" i="29"/>
  <c r="G113759" i="29"/>
  <c r="H113759" i="29" s="1"/>
  <c r="D113759" i="29" s="1"/>
  <c r="B113759" i="29"/>
  <c r="H113758" i="29"/>
  <c r="D113758" i="29" s="1"/>
  <c r="G113758" i="29"/>
  <c r="B113758" i="29"/>
  <c r="G113757" i="29"/>
  <c r="H113757" i="29" s="1"/>
  <c r="D113757" i="29" s="1"/>
  <c r="B113757" i="29"/>
  <c r="G113756" i="29"/>
  <c r="H113756" i="29" s="1"/>
  <c r="D113756" i="29" s="1"/>
  <c r="B113756" i="29"/>
  <c r="H113755" i="29"/>
  <c r="D113755" i="29" s="1"/>
  <c r="G113755" i="29"/>
  <c r="B113755" i="29"/>
  <c r="G113754" i="29"/>
  <c r="H113754" i="29" s="1"/>
  <c r="D113754" i="29"/>
  <c r="B113754" i="29"/>
  <c r="G113753" i="29"/>
  <c r="H113753" i="29" s="1"/>
  <c r="D113753" i="29" s="1"/>
  <c r="B113753" i="29"/>
  <c r="H113752" i="29"/>
  <c r="D113752" i="29" s="1"/>
  <c r="G113752" i="29"/>
  <c r="B113752" i="29"/>
  <c r="G113751" i="29"/>
  <c r="H113751" i="29" s="1"/>
  <c r="D113751" i="29" s="1"/>
  <c r="B113751" i="29"/>
  <c r="G113750" i="29"/>
  <c r="H113750" i="29" s="1"/>
  <c r="D113750" i="29" s="1"/>
  <c r="B113750" i="29"/>
  <c r="H113749" i="29"/>
  <c r="D113749" i="29" s="1"/>
  <c r="G113749" i="29"/>
  <c r="B113749" i="29"/>
  <c r="G113748" i="29"/>
  <c r="H113748" i="29" s="1"/>
  <c r="D113748" i="29" s="1"/>
  <c r="B113748" i="29"/>
  <c r="G113747" i="29"/>
  <c r="H113747" i="29" s="1"/>
  <c r="D113747" i="29" s="1"/>
  <c r="B113747" i="29"/>
  <c r="H113746" i="29"/>
  <c r="D113746" i="29" s="1"/>
  <c r="G113746" i="29"/>
  <c r="B113746" i="29"/>
  <c r="G113745" i="29"/>
  <c r="H113745" i="29" s="1"/>
  <c r="D113745" i="29"/>
  <c r="B113745" i="29"/>
  <c r="G113744" i="29"/>
  <c r="H113744" i="29" s="1"/>
  <c r="D113744" i="29" s="1"/>
  <c r="B113744" i="29"/>
  <c r="H113743" i="29"/>
  <c r="D113743" i="29" s="1"/>
  <c r="G113743" i="29"/>
  <c r="B113743" i="29"/>
  <c r="G113742" i="29"/>
  <c r="H113742" i="29" s="1"/>
  <c r="D113742" i="29" s="1"/>
  <c r="B113742" i="29"/>
  <c r="G113741" i="29"/>
  <c r="H113741" i="29" s="1"/>
  <c r="D113741" i="29" s="1"/>
  <c r="B113741" i="29"/>
  <c r="H113740" i="29"/>
  <c r="D113740" i="29" s="1"/>
  <c r="G113740" i="29"/>
  <c r="B113740" i="29"/>
  <c r="G113739" i="29"/>
  <c r="H113739" i="29" s="1"/>
  <c r="D113739" i="29" s="1"/>
  <c r="B113739" i="29"/>
  <c r="G113738" i="29"/>
  <c r="H113738" i="29" s="1"/>
  <c r="D113738" i="29" s="1"/>
  <c r="B113738" i="29"/>
  <c r="H113737" i="29"/>
  <c r="D113737" i="29" s="1"/>
  <c r="G113737" i="29"/>
  <c r="B113737" i="29"/>
  <c r="G113736" i="29"/>
  <c r="H113736" i="29" s="1"/>
  <c r="D113736" i="29"/>
  <c r="B113736" i="29"/>
  <c r="G113735" i="29"/>
  <c r="H113735" i="29" s="1"/>
  <c r="D113735" i="29" s="1"/>
  <c r="B113735" i="29"/>
  <c r="H113734" i="29"/>
  <c r="D113734" i="29" s="1"/>
  <c r="G113734" i="29"/>
  <c r="B113734" i="29"/>
  <c r="G113733" i="29"/>
  <c r="H113733" i="29" s="1"/>
  <c r="D113733" i="29" s="1"/>
  <c r="B113733" i="29"/>
  <c r="G113732" i="29"/>
  <c r="H113732" i="29" s="1"/>
  <c r="D113732" i="29" s="1"/>
  <c r="B113732" i="29"/>
  <c r="H113731" i="29"/>
  <c r="D113731" i="29" s="1"/>
  <c r="G113731" i="29"/>
  <c r="B113731" i="29"/>
  <c r="G113730" i="29"/>
  <c r="H113730" i="29" s="1"/>
  <c r="D113730" i="29" s="1"/>
  <c r="B113730" i="29"/>
  <c r="G113729" i="29"/>
  <c r="H113729" i="29" s="1"/>
  <c r="D113729" i="29" s="1"/>
  <c r="B113729" i="29"/>
  <c r="H113728" i="29"/>
  <c r="D113728" i="29" s="1"/>
  <c r="G113728" i="29"/>
  <c r="B113728" i="29"/>
  <c r="G113727" i="29"/>
  <c r="H113727" i="29" s="1"/>
  <c r="D113727" i="29"/>
  <c r="B113727" i="29"/>
  <c r="G113726" i="29"/>
  <c r="H113726" i="29" s="1"/>
  <c r="D113726" i="29" s="1"/>
  <c r="B113726" i="29"/>
  <c r="H113725" i="29"/>
  <c r="D113725" i="29" s="1"/>
  <c r="G113725" i="29"/>
  <c r="B113725" i="29"/>
  <c r="G113724" i="29"/>
  <c r="H113724" i="29" s="1"/>
  <c r="D113724" i="29" s="1"/>
  <c r="B113724" i="29"/>
  <c r="G113723" i="29"/>
  <c r="H113723" i="29" s="1"/>
  <c r="D113723" i="29" s="1"/>
  <c r="B113723" i="29"/>
  <c r="H113722" i="29"/>
  <c r="D113722" i="29" s="1"/>
  <c r="G113722" i="29"/>
  <c r="B113722" i="29"/>
  <c r="G113721" i="29"/>
  <c r="H113721" i="29" s="1"/>
  <c r="D113721" i="29" s="1"/>
  <c r="B113721" i="29"/>
  <c r="G113720" i="29"/>
  <c r="H113720" i="29" s="1"/>
  <c r="D113720" i="29" s="1"/>
  <c r="B113720" i="29"/>
  <c r="H113719" i="29"/>
  <c r="D113719" i="29" s="1"/>
  <c r="G113719" i="29"/>
  <c r="B113719" i="29"/>
  <c r="G113718" i="29"/>
  <c r="H113718" i="29" s="1"/>
  <c r="D113718" i="29"/>
  <c r="B113718" i="29"/>
  <c r="G113717" i="29"/>
  <c r="H113717" i="29" s="1"/>
  <c r="D113717" i="29" s="1"/>
  <c r="B113717" i="29"/>
  <c r="H113716" i="29"/>
  <c r="D113716" i="29" s="1"/>
  <c r="G113716" i="29"/>
  <c r="B113716" i="29"/>
  <c r="G113715" i="29"/>
  <c r="H113715" i="29" s="1"/>
  <c r="D113715" i="29" s="1"/>
  <c r="B113715" i="29"/>
  <c r="G113714" i="29"/>
  <c r="H113714" i="29" s="1"/>
  <c r="D113714" i="29" s="1"/>
  <c r="B113714" i="29"/>
  <c r="H113713" i="29"/>
  <c r="D113713" i="29" s="1"/>
  <c r="G113713" i="29"/>
  <c r="B113713" i="29"/>
  <c r="G113712" i="29"/>
  <c r="H113712" i="29" s="1"/>
  <c r="D113712" i="29" s="1"/>
  <c r="B113712" i="29"/>
  <c r="G113711" i="29"/>
  <c r="H113711" i="29" s="1"/>
  <c r="D113711" i="29" s="1"/>
  <c r="B113711" i="29"/>
  <c r="H113710" i="29"/>
  <c r="D113710" i="29" s="1"/>
  <c r="G113710" i="29"/>
  <c r="B113710" i="29"/>
  <c r="G113709" i="29"/>
  <c r="H113709" i="29" s="1"/>
  <c r="D113709" i="29"/>
  <c r="B113709" i="29"/>
  <c r="G113708" i="29"/>
  <c r="H113708" i="29" s="1"/>
  <c r="D113708" i="29" s="1"/>
  <c r="B113708" i="29"/>
  <c r="H113707" i="29"/>
  <c r="D113707" i="29" s="1"/>
  <c r="G113707" i="29"/>
  <c r="B113707" i="29"/>
  <c r="G113706" i="29"/>
  <c r="H113706" i="29" s="1"/>
  <c r="D113706" i="29" s="1"/>
  <c r="B113706" i="29"/>
  <c r="G113705" i="29"/>
  <c r="H113705" i="29" s="1"/>
  <c r="D113705" i="29" s="1"/>
  <c r="B113705" i="29"/>
  <c r="H113704" i="29"/>
  <c r="D113704" i="29" s="1"/>
  <c r="G113704" i="29"/>
  <c r="B113704" i="29"/>
  <c r="G113703" i="29"/>
  <c r="H113703" i="29" s="1"/>
  <c r="D113703" i="29" s="1"/>
  <c r="B113703" i="29"/>
  <c r="G113702" i="29"/>
  <c r="H113702" i="29" s="1"/>
  <c r="D113702" i="29" s="1"/>
  <c r="B113702" i="29"/>
  <c r="H113701" i="29"/>
  <c r="D113701" i="29" s="1"/>
  <c r="G113701" i="29"/>
  <c r="B113701" i="29"/>
  <c r="G113700" i="29"/>
  <c r="H113700" i="29" s="1"/>
  <c r="D113700" i="29"/>
  <c r="B113700" i="29"/>
  <c r="G113699" i="29"/>
  <c r="H113699" i="29" s="1"/>
  <c r="D113699" i="29" s="1"/>
  <c r="B113699" i="29"/>
  <c r="H113698" i="29"/>
  <c r="D113698" i="29" s="1"/>
  <c r="G113698" i="29"/>
  <c r="B113698" i="29"/>
  <c r="G113697" i="29"/>
  <c r="H113697" i="29" s="1"/>
  <c r="D113697" i="29" s="1"/>
  <c r="B113697" i="29"/>
  <c r="G113696" i="29"/>
  <c r="H113696" i="29" s="1"/>
  <c r="D113696" i="29" s="1"/>
  <c r="B113696" i="29"/>
  <c r="H113695" i="29"/>
  <c r="D113695" i="29" s="1"/>
  <c r="G113695" i="29"/>
  <c r="B113695" i="29"/>
  <c r="G113694" i="29"/>
  <c r="H113694" i="29" s="1"/>
  <c r="D113694" i="29" s="1"/>
  <c r="B113694" i="29"/>
  <c r="G113693" i="29"/>
  <c r="H113693" i="29" s="1"/>
  <c r="D113693" i="29" s="1"/>
  <c r="B113693" i="29"/>
  <c r="H113692" i="29"/>
  <c r="D113692" i="29" s="1"/>
  <c r="G113692" i="29"/>
  <c r="B113692" i="29"/>
  <c r="G113691" i="29"/>
  <c r="H113691" i="29" s="1"/>
  <c r="D113691" i="29"/>
  <c r="B113691" i="29"/>
  <c r="G113690" i="29"/>
  <c r="H113690" i="29" s="1"/>
  <c r="D113690" i="29" s="1"/>
  <c r="B113690" i="29"/>
  <c r="H113689" i="29"/>
  <c r="D113689" i="29" s="1"/>
  <c r="G113689" i="29"/>
  <c r="B113689" i="29"/>
  <c r="G113688" i="29"/>
  <c r="H113688" i="29" s="1"/>
  <c r="D113688" i="29" s="1"/>
  <c r="B113688" i="29"/>
  <c r="G113687" i="29"/>
  <c r="H113687" i="29" s="1"/>
  <c r="D113687" i="29" s="1"/>
  <c r="B113687" i="29"/>
  <c r="H113686" i="29"/>
  <c r="D113686" i="29" s="1"/>
  <c r="G113686" i="29"/>
  <c r="B113686" i="29"/>
  <c r="G113685" i="29"/>
  <c r="H113685" i="29" s="1"/>
  <c r="D113685" i="29" s="1"/>
  <c r="B113685" i="29"/>
  <c r="G113684" i="29"/>
  <c r="H113684" i="29" s="1"/>
  <c r="D113684" i="29" s="1"/>
  <c r="B113684" i="29"/>
  <c r="H113683" i="29"/>
  <c r="D113683" i="29" s="1"/>
  <c r="G113683" i="29"/>
  <c r="B113683" i="29"/>
  <c r="G113682" i="29"/>
  <c r="H113682" i="29" s="1"/>
  <c r="D113682" i="29"/>
  <c r="B113682" i="29"/>
  <c r="G113681" i="29"/>
  <c r="H113681" i="29" s="1"/>
  <c r="D113681" i="29" s="1"/>
  <c r="B113681" i="29"/>
  <c r="H113680" i="29"/>
  <c r="D113680" i="29" s="1"/>
  <c r="G113680" i="29"/>
  <c r="B113680" i="29"/>
  <c r="G113679" i="29"/>
  <c r="H113679" i="29" s="1"/>
  <c r="D113679" i="29" s="1"/>
  <c r="B113679" i="29"/>
  <c r="G113678" i="29"/>
  <c r="H113678" i="29" s="1"/>
  <c r="D113678" i="29" s="1"/>
  <c r="B113678" i="29"/>
  <c r="H113677" i="29"/>
  <c r="D113677" i="29" s="1"/>
  <c r="G113677" i="29"/>
  <c r="B113677" i="29"/>
  <c r="G113676" i="29"/>
  <c r="H113676" i="29" s="1"/>
  <c r="D113676" i="29" s="1"/>
  <c r="B113676" i="29"/>
  <c r="G113675" i="29"/>
  <c r="H113675" i="29" s="1"/>
  <c r="D113675" i="29" s="1"/>
  <c r="B113675" i="29"/>
  <c r="H113674" i="29"/>
  <c r="D113674" i="29" s="1"/>
  <c r="G113674" i="29"/>
  <c r="B113674" i="29"/>
  <c r="G113673" i="29"/>
  <c r="H113673" i="29" s="1"/>
  <c r="D113673" i="29"/>
  <c r="B113673" i="29"/>
  <c r="G113672" i="29"/>
  <c r="H113672" i="29" s="1"/>
  <c r="D113672" i="29" s="1"/>
  <c r="B113672" i="29"/>
  <c r="H113671" i="29"/>
  <c r="D113671" i="29" s="1"/>
  <c r="G113671" i="29"/>
  <c r="B113671" i="29"/>
  <c r="G113670" i="29"/>
  <c r="H113670" i="29" s="1"/>
  <c r="D113670" i="29" s="1"/>
  <c r="B113670" i="29"/>
  <c r="G113669" i="29"/>
  <c r="H113669" i="29" s="1"/>
  <c r="D113669" i="29" s="1"/>
  <c r="B113669" i="29"/>
  <c r="H113668" i="29"/>
  <c r="D113668" i="29" s="1"/>
  <c r="G113668" i="29"/>
  <c r="B113668" i="29"/>
  <c r="G113667" i="29"/>
  <c r="H113667" i="29" s="1"/>
  <c r="D113667" i="29" s="1"/>
  <c r="B113667" i="29"/>
  <c r="G113666" i="29"/>
  <c r="H113666" i="29" s="1"/>
  <c r="D113666" i="29" s="1"/>
  <c r="B113666" i="29"/>
  <c r="H113665" i="29"/>
  <c r="D113665" i="29" s="1"/>
  <c r="G113665" i="29"/>
  <c r="B113665" i="29"/>
  <c r="G113664" i="29"/>
  <c r="H113664" i="29" s="1"/>
  <c r="D113664" i="29"/>
  <c r="B113664" i="29"/>
  <c r="G113663" i="29"/>
  <c r="H113663" i="29" s="1"/>
  <c r="D113663" i="29" s="1"/>
  <c r="B113663" i="29"/>
  <c r="H113662" i="29"/>
  <c r="D113662" i="29" s="1"/>
  <c r="G113662" i="29"/>
  <c r="B113662" i="29"/>
  <c r="G113661" i="29"/>
  <c r="H113661" i="29" s="1"/>
  <c r="D113661" i="29" s="1"/>
  <c r="B113661" i="29"/>
  <c r="G113660" i="29"/>
  <c r="H113660" i="29" s="1"/>
  <c r="D113660" i="29" s="1"/>
  <c r="B113660" i="29"/>
  <c r="H113659" i="29"/>
  <c r="D113659" i="29" s="1"/>
  <c r="G113659" i="29"/>
  <c r="B113659" i="29"/>
  <c r="G113658" i="29"/>
  <c r="H113658" i="29" s="1"/>
  <c r="D113658" i="29" s="1"/>
  <c r="B113658" i="29"/>
  <c r="G113657" i="29"/>
  <c r="H113657" i="29" s="1"/>
  <c r="D113657" i="29" s="1"/>
  <c r="B113657" i="29"/>
  <c r="H113656" i="29"/>
  <c r="D113656" i="29" s="1"/>
  <c r="G113656" i="29"/>
  <c r="B113656" i="29"/>
  <c r="G113655" i="29"/>
  <c r="H113655" i="29" s="1"/>
  <c r="D113655" i="29"/>
  <c r="B113655" i="29"/>
  <c r="G113654" i="29"/>
  <c r="H113654" i="29" s="1"/>
  <c r="D113654" i="29" s="1"/>
  <c r="B113654" i="29"/>
  <c r="H113653" i="29"/>
  <c r="D113653" i="29" s="1"/>
  <c r="G113653" i="29"/>
  <c r="B113653" i="29"/>
  <c r="G113652" i="29"/>
  <c r="H113652" i="29" s="1"/>
  <c r="D113652" i="29" s="1"/>
  <c r="B113652" i="29"/>
  <c r="G113651" i="29"/>
  <c r="H113651" i="29" s="1"/>
  <c r="D113651" i="29" s="1"/>
  <c r="B113651" i="29"/>
  <c r="H113650" i="29"/>
  <c r="D113650" i="29" s="1"/>
  <c r="G113650" i="29"/>
  <c r="B113650" i="29"/>
  <c r="G113649" i="29"/>
  <c r="H113649" i="29" s="1"/>
  <c r="D113649" i="29" s="1"/>
  <c r="B113649" i="29"/>
  <c r="G113648" i="29"/>
  <c r="H113648" i="29" s="1"/>
  <c r="D113648" i="29" s="1"/>
  <c r="B113648" i="29"/>
  <c r="H113647" i="29"/>
  <c r="D113647" i="29" s="1"/>
  <c r="G113647" i="29"/>
  <c r="B113647" i="29"/>
  <c r="G113646" i="29"/>
  <c r="H113646" i="29" s="1"/>
  <c r="D113646" i="29"/>
  <c r="B113646" i="29"/>
  <c r="G113645" i="29"/>
  <c r="H113645" i="29" s="1"/>
  <c r="D113645" i="29" s="1"/>
  <c r="B113645" i="29"/>
  <c r="H113644" i="29"/>
  <c r="D113644" i="29" s="1"/>
  <c r="G113644" i="29"/>
  <c r="B113644" i="29"/>
  <c r="G113643" i="29"/>
  <c r="H113643" i="29" s="1"/>
  <c r="D113643" i="29" s="1"/>
  <c r="B113643" i="29"/>
  <c r="G113642" i="29"/>
  <c r="H113642" i="29" s="1"/>
  <c r="D113642" i="29" s="1"/>
  <c r="B113642" i="29"/>
  <c r="H113641" i="29"/>
  <c r="D113641" i="29" s="1"/>
  <c r="G113641" i="29"/>
  <c r="B113641" i="29"/>
  <c r="G113640" i="29"/>
  <c r="H113640" i="29" s="1"/>
  <c r="D113640" i="29" s="1"/>
  <c r="B113640" i="29"/>
  <c r="G113639" i="29"/>
  <c r="H113639" i="29" s="1"/>
  <c r="D113639" i="29" s="1"/>
  <c r="B113639" i="29"/>
  <c r="H113638" i="29"/>
  <c r="D113638" i="29" s="1"/>
  <c r="G113638" i="29"/>
  <c r="B113638" i="29"/>
  <c r="G113637" i="29"/>
  <c r="H113637" i="29" s="1"/>
  <c r="D113637" i="29"/>
  <c r="B113637" i="29"/>
  <c r="G113636" i="29"/>
  <c r="H113636" i="29" s="1"/>
  <c r="D113636" i="29" s="1"/>
  <c r="B113636" i="29"/>
  <c r="H113635" i="29"/>
  <c r="D113635" i="29" s="1"/>
  <c r="G113635" i="29"/>
  <c r="B113635" i="29"/>
  <c r="G113634" i="29"/>
  <c r="H113634" i="29" s="1"/>
  <c r="D113634" i="29" s="1"/>
  <c r="B113634" i="29"/>
  <c r="G113633" i="29"/>
  <c r="H113633" i="29" s="1"/>
  <c r="D113633" i="29" s="1"/>
  <c r="B113633" i="29"/>
  <c r="H113632" i="29"/>
  <c r="D113632" i="29" s="1"/>
  <c r="G113632" i="29"/>
  <c r="B113632" i="29"/>
  <c r="G113631" i="29"/>
  <c r="H113631" i="29" s="1"/>
  <c r="D113631" i="29" s="1"/>
  <c r="B113631" i="29"/>
  <c r="G113630" i="29"/>
  <c r="H113630" i="29" s="1"/>
  <c r="D113630" i="29" s="1"/>
  <c r="B113630" i="29"/>
  <c r="H113629" i="29"/>
  <c r="D113629" i="29" s="1"/>
  <c r="G113629" i="29"/>
  <c r="B113629" i="29"/>
  <c r="G113628" i="29"/>
  <c r="H113628" i="29" s="1"/>
  <c r="D113628" i="29"/>
  <c r="B113628" i="29"/>
  <c r="G113627" i="29"/>
  <c r="H113627" i="29" s="1"/>
  <c r="D113627" i="29" s="1"/>
  <c r="B113627" i="29"/>
  <c r="H113626" i="29"/>
  <c r="D113626" i="29" s="1"/>
  <c r="G113626" i="29"/>
  <c r="B113626" i="29"/>
  <c r="G113625" i="29"/>
  <c r="H113625" i="29" s="1"/>
  <c r="D113625" i="29" s="1"/>
  <c r="B113625" i="29"/>
  <c r="G113624" i="29"/>
  <c r="H113624" i="29" s="1"/>
  <c r="D113624" i="29" s="1"/>
  <c r="B113624" i="29"/>
  <c r="H113623" i="29"/>
  <c r="D113623" i="29" s="1"/>
  <c r="G113623" i="29"/>
  <c r="B113623" i="29"/>
  <c r="G113622" i="29"/>
  <c r="H113622" i="29" s="1"/>
  <c r="D113622" i="29" s="1"/>
  <c r="B113622" i="29"/>
  <c r="G113621" i="29"/>
  <c r="H113621" i="29" s="1"/>
  <c r="D113621" i="29" s="1"/>
  <c r="B113621" i="29"/>
  <c r="H113620" i="29"/>
  <c r="D113620" i="29" s="1"/>
  <c r="G113620" i="29"/>
  <c r="B113620" i="29"/>
  <c r="G113619" i="29"/>
  <c r="H113619" i="29" s="1"/>
  <c r="D113619" i="29"/>
  <c r="B113619" i="29"/>
  <c r="G113618" i="29"/>
  <c r="H113618" i="29" s="1"/>
  <c r="D113618" i="29" s="1"/>
  <c r="B113618" i="29"/>
  <c r="H113617" i="29"/>
  <c r="D113617" i="29" s="1"/>
  <c r="G113617" i="29"/>
  <c r="B113617" i="29"/>
  <c r="G113616" i="29"/>
  <c r="H113616" i="29" s="1"/>
  <c r="D113616" i="29" s="1"/>
  <c r="B113616" i="29"/>
  <c r="G113615" i="29"/>
  <c r="H113615" i="29" s="1"/>
  <c r="D113615" i="29" s="1"/>
  <c r="B113615" i="29"/>
  <c r="H113614" i="29"/>
  <c r="D113614" i="29" s="1"/>
  <c r="G113614" i="29"/>
  <c r="B113614" i="29"/>
  <c r="G113613" i="29"/>
  <c r="H113613" i="29" s="1"/>
  <c r="D113613" i="29" s="1"/>
  <c r="B113613" i="29"/>
  <c r="G113612" i="29"/>
  <c r="H113612" i="29" s="1"/>
  <c r="D113612" i="29" s="1"/>
  <c r="B113612" i="29"/>
  <c r="H113611" i="29"/>
  <c r="D113611" i="29" s="1"/>
  <c r="G113611" i="29"/>
  <c r="B113611" i="29"/>
  <c r="G113610" i="29"/>
  <c r="H113610" i="29" s="1"/>
  <c r="D113610" i="29"/>
  <c r="B113610" i="29"/>
  <c r="G113609" i="29"/>
  <c r="H113609" i="29" s="1"/>
  <c r="D113609" i="29" s="1"/>
  <c r="B113609" i="29"/>
  <c r="H113608" i="29"/>
  <c r="D113608" i="29" s="1"/>
  <c r="G113608" i="29"/>
  <c r="B113608" i="29"/>
  <c r="G113607" i="29"/>
  <c r="H113607" i="29" s="1"/>
  <c r="D113607" i="29" s="1"/>
  <c r="B113607" i="29"/>
  <c r="G113606" i="29"/>
  <c r="H113606" i="29" s="1"/>
  <c r="D113606" i="29" s="1"/>
  <c r="B113606" i="29"/>
  <c r="H113605" i="29"/>
  <c r="D113605" i="29" s="1"/>
  <c r="G113605" i="29"/>
  <c r="B113605" i="29"/>
  <c r="G113604" i="29"/>
  <c r="H113604" i="29" s="1"/>
  <c r="D113604" i="29" s="1"/>
  <c r="B113604" i="29"/>
  <c r="G113603" i="29"/>
  <c r="H113603" i="29" s="1"/>
  <c r="D113603" i="29" s="1"/>
  <c r="B113603" i="29"/>
  <c r="H113602" i="29"/>
  <c r="D113602" i="29" s="1"/>
  <c r="G113602" i="29"/>
  <c r="B113602" i="29"/>
  <c r="G113601" i="29"/>
  <c r="H113601" i="29" s="1"/>
  <c r="D113601" i="29"/>
  <c r="B113601" i="29"/>
  <c r="G113600" i="29"/>
  <c r="H113600" i="29" s="1"/>
  <c r="D113600" i="29" s="1"/>
  <c r="B113600" i="29"/>
  <c r="H113599" i="29"/>
  <c r="D113599" i="29" s="1"/>
  <c r="G113599" i="29"/>
  <c r="B113599" i="29"/>
  <c r="G113598" i="29"/>
  <c r="H113598" i="29" s="1"/>
  <c r="D113598" i="29" s="1"/>
  <c r="B113598" i="29"/>
  <c r="G113597" i="29"/>
  <c r="H113597" i="29" s="1"/>
  <c r="D113597" i="29" s="1"/>
  <c r="B113597" i="29"/>
  <c r="H113596" i="29"/>
  <c r="D113596" i="29" s="1"/>
  <c r="G113596" i="29"/>
  <c r="B113596" i="29"/>
  <c r="G113595" i="29"/>
  <c r="H113595" i="29" s="1"/>
  <c r="D113595" i="29" s="1"/>
  <c r="B113595" i="29"/>
  <c r="G113594" i="29"/>
  <c r="H113594" i="29" s="1"/>
  <c r="D113594" i="29" s="1"/>
  <c r="B113594" i="29"/>
  <c r="H113593" i="29"/>
  <c r="D113593" i="29" s="1"/>
  <c r="G113593" i="29"/>
  <c r="B113593" i="29"/>
  <c r="G113592" i="29"/>
  <c r="H113592" i="29" s="1"/>
  <c r="D113592" i="29"/>
  <c r="B113592" i="29"/>
  <c r="G113591" i="29"/>
  <c r="H113591" i="29" s="1"/>
  <c r="D113591" i="29" s="1"/>
  <c r="B113591" i="29"/>
  <c r="H113590" i="29"/>
  <c r="D113590" i="29" s="1"/>
  <c r="G113590" i="29"/>
  <c r="B113590" i="29"/>
  <c r="G113589" i="29"/>
  <c r="H113589" i="29" s="1"/>
  <c r="D113589" i="29" s="1"/>
  <c r="B113589" i="29"/>
  <c r="G113588" i="29"/>
  <c r="H113588" i="29" s="1"/>
  <c r="D113588" i="29" s="1"/>
  <c r="B113588" i="29"/>
  <c r="H113587" i="29"/>
  <c r="D113587" i="29" s="1"/>
  <c r="G113587" i="29"/>
  <c r="B113587" i="29"/>
  <c r="G113586" i="29"/>
  <c r="H113586" i="29" s="1"/>
  <c r="D113586" i="29" s="1"/>
  <c r="B113586" i="29"/>
  <c r="G113585" i="29"/>
  <c r="H113585" i="29" s="1"/>
  <c r="D113585" i="29" s="1"/>
  <c r="B113585" i="29"/>
  <c r="H113584" i="29"/>
  <c r="D113584" i="29" s="1"/>
  <c r="G113584" i="29"/>
  <c r="B113584" i="29"/>
  <c r="G113583" i="29"/>
  <c r="H113583" i="29" s="1"/>
  <c r="D113583" i="29"/>
  <c r="B113583" i="29"/>
  <c r="G113582" i="29"/>
  <c r="H113582" i="29" s="1"/>
  <c r="D113582" i="29" s="1"/>
  <c r="B113582" i="29"/>
  <c r="H113581" i="29"/>
  <c r="D113581" i="29" s="1"/>
  <c r="G113581" i="29"/>
  <c r="B113581" i="29"/>
  <c r="G113580" i="29"/>
  <c r="H113580" i="29" s="1"/>
  <c r="D113580" i="29" s="1"/>
  <c r="B113580" i="29"/>
  <c r="G113579" i="29"/>
  <c r="H113579" i="29" s="1"/>
  <c r="D113579" i="29" s="1"/>
  <c r="B113579" i="29"/>
  <c r="H113578" i="29"/>
  <c r="D113578" i="29" s="1"/>
  <c r="G113578" i="29"/>
  <c r="B113578" i="29"/>
  <c r="G113577" i="29"/>
  <c r="H113577" i="29" s="1"/>
  <c r="D113577" i="29" s="1"/>
  <c r="B113577" i="29"/>
  <c r="G113576" i="29"/>
  <c r="H113576" i="29" s="1"/>
  <c r="D113576" i="29" s="1"/>
  <c r="B113576" i="29"/>
  <c r="H113575" i="29"/>
  <c r="D113575" i="29" s="1"/>
  <c r="G113575" i="29"/>
  <c r="B113575" i="29"/>
  <c r="G113574" i="29"/>
  <c r="H113574" i="29" s="1"/>
  <c r="D113574" i="29"/>
  <c r="B113574" i="29"/>
  <c r="G113573" i="29"/>
  <c r="H113573" i="29" s="1"/>
  <c r="D113573" i="29" s="1"/>
  <c r="B113573" i="29"/>
  <c r="H113572" i="29"/>
  <c r="D113572" i="29" s="1"/>
  <c r="G113572" i="29"/>
  <c r="B113572" i="29"/>
  <c r="G113571" i="29"/>
  <c r="H113571" i="29" s="1"/>
  <c r="D113571" i="29" s="1"/>
  <c r="B113571" i="29"/>
  <c r="G113570" i="29"/>
  <c r="H113570" i="29" s="1"/>
  <c r="D113570" i="29" s="1"/>
  <c r="B113570" i="29"/>
  <c r="H113569" i="29"/>
  <c r="D113569" i="29" s="1"/>
  <c r="G113569" i="29"/>
  <c r="B113569" i="29"/>
  <c r="G113568" i="29"/>
  <c r="H113568" i="29" s="1"/>
  <c r="D113568" i="29" s="1"/>
  <c r="B113568" i="29"/>
  <c r="G113567" i="29"/>
  <c r="H113567" i="29" s="1"/>
  <c r="D113567" i="29" s="1"/>
  <c r="B113567" i="29"/>
  <c r="H113566" i="29"/>
  <c r="D113566" i="29" s="1"/>
  <c r="G113566" i="29"/>
  <c r="B113566" i="29"/>
  <c r="G113565" i="29"/>
  <c r="H113565" i="29" s="1"/>
  <c r="D113565" i="29"/>
  <c r="B113565" i="29"/>
  <c r="G113564" i="29"/>
  <c r="H113564" i="29" s="1"/>
  <c r="D113564" i="29" s="1"/>
  <c r="B113564" i="29"/>
  <c r="H113563" i="29"/>
  <c r="D113563" i="29" s="1"/>
  <c r="G113563" i="29"/>
  <c r="B113563" i="29"/>
  <c r="G113562" i="29"/>
  <c r="H113562" i="29" s="1"/>
  <c r="D113562" i="29" s="1"/>
  <c r="B113562" i="29"/>
  <c r="G113561" i="29"/>
  <c r="H113561" i="29" s="1"/>
  <c r="D113561" i="29" s="1"/>
  <c r="B113561" i="29"/>
  <c r="H113560" i="29"/>
  <c r="D113560" i="29" s="1"/>
  <c r="G113560" i="29"/>
  <c r="B113560" i="29"/>
  <c r="G113559" i="29"/>
  <c r="H113559" i="29" s="1"/>
  <c r="D113559" i="29" s="1"/>
  <c r="B113559" i="29"/>
  <c r="G113558" i="29"/>
  <c r="H113558" i="29" s="1"/>
  <c r="D113558" i="29" s="1"/>
  <c r="B113558" i="29"/>
  <c r="H113557" i="29"/>
  <c r="D113557" i="29" s="1"/>
  <c r="G113557" i="29"/>
  <c r="B113557" i="29"/>
  <c r="G113556" i="29"/>
  <c r="H113556" i="29" s="1"/>
  <c r="D113556" i="29"/>
  <c r="B113556" i="29"/>
  <c r="G113555" i="29"/>
  <c r="H113555" i="29" s="1"/>
  <c r="D113555" i="29" s="1"/>
  <c r="B113555" i="29"/>
  <c r="H113554" i="29"/>
  <c r="D113554" i="29" s="1"/>
  <c r="G113554" i="29"/>
  <c r="B113554" i="29"/>
  <c r="G113553" i="29"/>
  <c r="H113553" i="29" s="1"/>
  <c r="D113553" i="29" s="1"/>
  <c r="B113553" i="29"/>
  <c r="G113552" i="29"/>
  <c r="H113552" i="29" s="1"/>
  <c r="D113552" i="29" s="1"/>
  <c r="B113552" i="29"/>
  <c r="H113551" i="29"/>
  <c r="D113551" i="29" s="1"/>
  <c r="G113551" i="29"/>
  <c r="B113551" i="29"/>
  <c r="G113550" i="29"/>
  <c r="H113550" i="29" s="1"/>
  <c r="D113550" i="29" s="1"/>
  <c r="B113550" i="29"/>
  <c r="G113549" i="29"/>
  <c r="H113549" i="29" s="1"/>
  <c r="D113549" i="29" s="1"/>
  <c r="B113549" i="29"/>
  <c r="H113548" i="29"/>
  <c r="D113548" i="29" s="1"/>
  <c r="G113548" i="29"/>
  <c r="B113548" i="29"/>
  <c r="G113547" i="29"/>
  <c r="H113547" i="29" s="1"/>
  <c r="D113547" i="29"/>
  <c r="B113547" i="29"/>
  <c r="G113546" i="29"/>
  <c r="H113546" i="29" s="1"/>
  <c r="D113546" i="29" s="1"/>
  <c r="B113546" i="29"/>
  <c r="H113545" i="29"/>
  <c r="D113545" i="29" s="1"/>
  <c r="G113545" i="29"/>
  <c r="B113545" i="29"/>
  <c r="G113544" i="29"/>
  <c r="H113544" i="29" s="1"/>
  <c r="D113544" i="29" s="1"/>
  <c r="B113544" i="29"/>
  <c r="G113543" i="29"/>
  <c r="H113543" i="29" s="1"/>
  <c r="D113543" i="29" s="1"/>
  <c r="B113543" i="29"/>
  <c r="H113542" i="29"/>
  <c r="D113542" i="29" s="1"/>
  <c r="G113542" i="29"/>
  <c r="B113542" i="29"/>
  <c r="G113541" i="29"/>
  <c r="H113541" i="29" s="1"/>
  <c r="D113541" i="29" s="1"/>
  <c r="B113541" i="29"/>
  <c r="G113540" i="29"/>
  <c r="H113540" i="29" s="1"/>
  <c r="D113540" i="29" s="1"/>
  <c r="B113540" i="29"/>
  <c r="H113539" i="29"/>
  <c r="D113539" i="29" s="1"/>
  <c r="G113539" i="29"/>
  <c r="B113539" i="29"/>
  <c r="G113538" i="29"/>
  <c r="H113538" i="29" s="1"/>
  <c r="D113538" i="29"/>
  <c r="B113538" i="29"/>
  <c r="G113537" i="29"/>
  <c r="H113537" i="29" s="1"/>
  <c r="D113537" i="29" s="1"/>
  <c r="B113537" i="29"/>
  <c r="H113536" i="29"/>
  <c r="D113536" i="29" s="1"/>
  <c r="G113536" i="29"/>
  <c r="B113536" i="29"/>
  <c r="G113535" i="29"/>
  <c r="H113535" i="29" s="1"/>
  <c r="D113535" i="29" s="1"/>
  <c r="B113535" i="29"/>
  <c r="G113534" i="29"/>
  <c r="H113534" i="29" s="1"/>
  <c r="D113534" i="29" s="1"/>
  <c r="B113534" i="29"/>
  <c r="H113533" i="29"/>
  <c r="D113533" i="29" s="1"/>
  <c r="G113533" i="29"/>
  <c r="B113533" i="29"/>
  <c r="G113532" i="29"/>
  <c r="H113532" i="29" s="1"/>
  <c r="D113532" i="29" s="1"/>
  <c r="B113532" i="29"/>
  <c r="G113531" i="29"/>
  <c r="H113531" i="29" s="1"/>
  <c r="D113531" i="29" s="1"/>
  <c r="B113531" i="29"/>
  <c r="H113530" i="29"/>
  <c r="D113530" i="29" s="1"/>
  <c r="G113530" i="29"/>
  <c r="B113530" i="29"/>
  <c r="G113529" i="29"/>
  <c r="H113529" i="29" s="1"/>
  <c r="D113529" i="29"/>
  <c r="B113529" i="29"/>
  <c r="G113528" i="29"/>
  <c r="H113528" i="29" s="1"/>
  <c r="D113528" i="29" s="1"/>
  <c r="B113528" i="29"/>
  <c r="H113527" i="29"/>
  <c r="D113527" i="29" s="1"/>
  <c r="G113527" i="29"/>
  <c r="B113527" i="29"/>
  <c r="G113526" i="29"/>
  <c r="H113526" i="29" s="1"/>
  <c r="D113526" i="29" s="1"/>
  <c r="B113526" i="29"/>
  <c r="G113525" i="29"/>
  <c r="H113525" i="29" s="1"/>
  <c r="D113525" i="29" s="1"/>
  <c r="B113525" i="29"/>
  <c r="H113524" i="29"/>
  <c r="D113524" i="29" s="1"/>
  <c r="G113524" i="29"/>
  <c r="B113524" i="29"/>
  <c r="G113523" i="29"/>
  <c r="H113523" i="29" s="1"/>
  <c r="D113523" i="29" s="1"/>
  <c r="B113523" i="29"/>
  <c r="G113522" i="29"/>
  <c r="H113522" i="29" s="1"/>
  <c r="D113522" i="29" s="1"/>
  <c r="B113522" i="29"/>
  <c r="H113521" i="29"/>
  <c r="D113521" i="29" s="1"/>
  <c r="G113521" i="29"/>
  <c r="B113521" i="29"/>
  <c r="G113520" i="29"/>
  <c r="H113520" i="29" s="1"/>
  <c r="D113520" i="29"/>
  <c r="B113520" i="29"/>
  <c r="G113519" i="29"/>
  <c r="H113519" i="29" s="1"/>
  <c r="D113519" i="29" s="1"/>
  <c r="B113519" i="29"/>
  <c r="H113518" i="29"/>
  <c r="D113518" i="29" s="1"/>
  <c r="G113518" i="29"/>
  <c r="B113518" i="29"/>
  <c r="G113517" i="29"/>
  <c r="H113517" i="29" s="1"/>
  <c r="D113517" i="29" s="1"/>
  <c r="B113517" i="29"/>
  <c r="G113516" i="29"/>
  <c r="H113516" i="29" s="1"/>
  <c r="D113516" i="29" s="1"/>
  <c r="B113516" i="29"/>
  <c r="H113515" i="29"/>
  <c r="D113515" i="29" s="1"/>
  <c r="G113515" i="29"/>
  <c r="B113515" i="29"/>
  <c r="G113514" i="29"/>
  <c r="H113514" i="29" s="1"/>
  <c r="D113514" i="29" s="1"/>
  <c r="B113514" i="29"/>
  <c r="G113513" i="29"/>
  <c r="H113513" i="29" s="1"/>
  <c r="D113513" i="29" s="1"/>
  <c r="B113513" i="29"/>
  <c r="H113512" i="29"/>
  <c r="D113512" i="29" s="1"/>
  <c r="G113512" i="29"/>
  <c r="B113512" i="29"/>
  <c r="G113511" i="29"/>
  <c r="H113511" i="29" s="1"/>
  <c r="D113511" i="29"/>
  <c r="B113511" i="29"/>
  <c r="G113510" i="29"/>
  <c r="H113510" i="29" s="1"/>
  <c r="D113510" i="29" s="1"/>
  <c r="B113510" i="29"/>
  <c r="H113509" i="29"/>
  <c r="D113509" i="29" s="1"/>
  <c r="G113509" i="29"/>
  <c r="B113509" i="29"/>
  <c r="G113508" i="29"/>
  <c r="H113508" i="29" s="1"/>
  <c r="D113508" i="29" s="1"/>
  <c r="B113508" i="29"/>
  <c r="G113507" i="29"/>
  <c r="H113507" i="29" s="1"/>
  <c r="D113507" i="29" s="1"/>
  <c r="B113507" i="29"/>
  <c r="H113506" i="29"/>
  <c r="D113506" i="29" s="1"/>
  <c r="G113506" i="29"/>
  <c r="B113506" i="29"/>
  <c r="G113505" i="29"/>
  <c r="H113505" i="29" s="1"/>
  <c r="D113505" i="29" s="1"/>
  <c r="B113505" i="29"/>
  <c r="G113504" i="29"/>
  <c r="H113504" i="29" s="1"/>
  <c r="D113504" i="29" s="1"/>
  <c r="B113504" i="29"/>
  <c r="H113503" i="29"/>
  <c r="D113503" i="29" s="1"/>
  <c r="G113503" i="29"/>
  <c r="B113503" i="29"/>
  <c r="G113502" i="29"/>
  <c r="H113502" i="29" s="1"/>
  <c r="D113502" i="29"/>
  <c r="B113502" i="29"/>
  <c r="G113501" i="29"/>
  <c r="H113501" i="29" s="1"/>
  <c r="D113501" i="29" s="1"/>
  <c r="B113501" i="29"/>
  <c r="H113500" i="29"/>
  <c r="D113500" i="29" s="1"/>
  <c r="G113500" i="29"/>
  <c r="B113500" i="29"/>
  <c r="G113499" i="29"/>
  <c r="H113499" i="29" s="1"/>
  <c r="D113499" i="29" s="1"/>
  <c r="B113499" i="29"/>
  <c r="G113498" i="29"/>
  <c r="H113498" i="29" s="1"/>
  <c r="D113498" i="29" s="1"/>
  <c r="B113498" i="29"/>
  <c r="H113497" i="29"/>
  <c r="D113497" i="29" s="1"/>
  <c r="G113497" i="29"/>
  <c r="B113497" i="29"/>
  <c r="G113496" i="29"/>
  <c r="H113496" i="29" s="1"/>
  <c r="D113496" i="29" s="1"/>
  <c r="B113496" i="29"/>
  <c r="G113495" i="29"/>
  <c r="H113495" i="29" s="1"/>
  <c r="D113495" i="29" s="1"/>
  <c r="B113495" i="29"/>
  <c r="H113494" i="29"/>
  <c r="D113494" i="29" s="1"/>
  <c r="G113494" i="29"/>
  <c r="B113494" i="29"/>
  <c r="G113493" i="29"/>
  <c r="H113493" i="29" s="1"/>
  <c r="D113493" i="29"/>
  <c r="B113493" i="29"/>
  <c r="G113492" i="29"/>
  <c r="H113492" i="29" s="1"/>
  <c r="D113492" i="29" s="1"/>
  <c r="B113492" i="29"/>
  <c r="H113491" i="29"/>
  <c r="D113491" i="29" s="1"/>
  <c r="G113491" i="29"/>
  <c r="B113491" i="29"/>
  <c r="G113490" i="29"/>
  <c r="H113490" i="29" s="1"/>
  <c r="D113490" i="29" s="1"/>
  <c r="B113490" i="29"/>
  <c r="G113489" i="29"/>
  <c r="H113489" i="29" s="1"/>
  <c r="D113489" i="29" s="1"/>
  <c r="B113489" i="29"/>
  <c r="H113488" i="29"/>
  <c r="D113488" i="29" s="1"/>
  <c r="G113488" i="29"/>
  <c r="B113488" i="29"/>
  <c r="G113487" i="29"/>
  <c r="H113487" i="29" s="1"/>
  <c r="D113487" i="29" s="1"/>
  <c r="B113487" i="29"/>
  <c r="G113486" i="29"/>
  <c r="H113486" i="29" s="1"/>
  <c r="D113486" i="29" s="1"/>
  <c r="B113486" i="29"/>
  <c r="H113485" i="29"/>
  <c r="D113485" i="29" s="1"/>
  <c r="G113485" i="29"/>
  <c r="B113485" i="29"/>
  <c r="G113484" i="29"/>
  <c r="H113484" i="29" s="1"/>
  <c r="D113484" i="29"/>
  <c r="B113484" i="29"/>
  <c r="G113483" i="29"/>
  <c r="H113483" i="29" s="1"/>
  <c r="D113483" i="29" s="1"/>
  <c r="B113483" i="29"/>
  <c r="H113482" i="29"/>
  <c r="D113482" i="29" s="1"/>
  <c r="G113482" i="29"/>
  <c r="B113482" i="29"/>
  <c r="G113481" i="29"/>
  <c r="H113481" i="29" s="1"/>
  <c r="D113481" i="29" s="1"/>
  <c r="B113481" i="29"/>
  <c r="G113480" i="29"/>
  <c r="H113480" i="29" s="1"/>
  <c r="D113480" i="29" s="1"/>
  <c r="B113480" i="29"/>
  <c r="H113479" i="29"/>
  <c r="D113479" i="29" s="1"/>
  <c r="G113479" i="29"/>
  <c r="B113479" i="29"/>
  <c r="G113478" i="29"/>
  <c r="H113478" i="29" s="1"/>
  <c r="D113478" i="29" s="1"/>
  <c r="B113478" i="29"/>
  <c r="G113477" i="29"/>
  <c r="H113477" i="29" s="1"/>
  <c r="D113477" i="29" s="1"/>
  <c r="B113477" i="29"/>
  <c r="H113476" i="29"/>
  <c r="D113476" i="29" s="1"/>
  <c r="G113476" i="29"/>
  <c r="B113476" i="29"/>
  <c r="G113475" i="29"/>
  <c r="H113475" i="29" s="1"/>
  <c r="D113475" i="29"/>
  <c r="B113475" i="29"/>
  <c r="G113474" i="29"/>
  <c r="H113474" i="29" s="1"/>
  <c r="D113474" i="29" s="1"/>
  <c r="B113474" i="29"/>
  <c r="H113473" i="29"/>
  <c r="D113473" i="29" s="1"/>
  <c r="G113473" i="29"/>
  <c r="B113473" i="29"/>
  <c r="G113472" i="29"/>
  <c r="H113472" i="29" s="1"/>
  <c r="D113472" i="29" s="1"/>
  <c r="B113472" i="29"/>
  <c r="G113471" i="29"/>
  <c r="H113471" i="29" s="1"/>
  <c r="D113471" i="29" s="1"/>
  <c r="B113471" i="29"/>
  <c r="H113470" i="29"/>
  <c r="D113470" i="29" s="1"/>
  <c r="G113470" i="29"/>
  <c r="B113470" i="29"/>
  <c r="G113469" i="29"/>
  <c r="H113469" i="29" s="1"/>
  <c r="D113469" i="29" s="1"/>
  <c r="B113469" i="29"/>
  <c r="G113468" i="29"/>
  <c r="H113468" i="29" s="1"/>
  <c r="D113468" i="29" s="1"/>
  <c r="B113468" i="29"/>
  <c r="H113467" i="29"/>
  <c r="D113467" i="29" s="1"/>
  <c r="G113467" i="29"/>
  <c r="B113467" i="29"/>
  <c r="G113466" i="29"/>
  <c r="H113466" i="29" s="1"/>
  <c r="D113466" i="29"/>
  <c r="B113466" i="29"/>
  <c r="G113465" i="29"/>
  <c r="H113465" i="29" s="1"/>
  <c r="D113465" i="29" s="1"/>
  <c r="B113465" i="29"/>
  <c r="H113464" i="29"/>
  <c r="D113464" i="29" s="1"/>
  <c r="G113464" i="29"/>
  <c r="B113464" i="29"/>
  <c r="G113463" i="29"/>
  <c r="H113463" i="29" s="1"/>
  <c r="D113463" i="29" s="1"/>
  <c r="B113463" i="29"/>
  <c r="G113462" i="29"/>
  <c r="H113462" i="29" s="1"/>
  <c r="D113462" i="29" s="1"/>
  <c r="B113462" i="29"/>
  <c r="H113461" i="29"/>
  <c r="D113461" i="29" s="1"/>
  <c r="G113461" i="29"/>
  <c r="B113461" i="29"/>
  <c r="G113460" i="29"/>
  <c r="H113460" i="29" s="1"/>
  <c r="D113460" i="29" s="1"/>
  <c r="B113460" i="29"/>
  <c r="G113459" i="29"/>
  <c r="H113459" i="29" s="1"/>
  <c r="D113459" i="29" s="1"/>
  <c r="B113459" i="29"/>
  <c r="G113458" i="29"/>
  <c r="H113458" i="29" s="1"/>
  <c r="D113458" i="29" s="1"/>
  <c r="B113458" i="29"/>
  <c r="G113457" i="29"/>
  <c r="H113457" i="29" s="1"/>
  <c r="D113457" i="29"/>
  <c r="B113457" i="29"/>
  <c r="G113456" i="29"/>
  <c r="H113456" i="29" s="1"/>
  <c r="D113456" i="29" s="1"/>
  <c r="B113456" i="29"/>
  <c r="G113455" i="29"/>
  <c r="H113455" i="29" s="1"/>
  <c r="D113455" i="29" s="1"/>
  <c r="B113455" i="29"/>
  <c r="G113454" i="29"/>
  <c r="H113454" i="29" s="1"/>
  <c r="D113454" i="29" s="1"/>
  <c r="B113454" i="29"/>
  <c r="G113453" i="29"/>
  <c r="H113453" i="29" s="1"/>
  <c r="D113453" i="29" s="1"/>
  <c r="B113453" i="29"/>
  <c r="H113452" i="29"/>
  <c r="D113452" i="29" s="1"/>
  <c r="G113452" i="29"/>
  <c r="B113452" i="29"/>
  <c r="G113451" i="29"/>
  <c r="H113451" i="29" s="1"/>
  <c r="D113451" i="29" s="1"/>
  <c r="B113451" i="29"/>
  <c r="G113450" i="29"/>
  <c r="H113450" i="29" s="1"/>
  <c r="D113450" i="29" s="1"/>
  <c r="B113450" i="29"/>
  <c r="G113449" i="29"/>
  <c r="H113449" i="29" s="1"/>
  <c r="D113449" i="29" s="1"/>
  <c r="B113449" i="29"/>
  <c r="G113448" i="29"/>
  <c r="H113448" i="29" s="1"/>
  <c r="D113448" i="29"/>
  <c r="B113448" i="29"/>
  <c r="G113447" i="29"/>
  <c r="H113447" i="29" s="1"/>
  <c r="D113447" i="29" s="1"/>
  <c r="B113447" i="29"/>
  <c r="G113446" i="29"/>
  <c r="H113446" i="29" s="1"/>
  <c r="D113446" i="29" s="1"/>
  <c r="B113446" i="29"/>
  <c r="G113445" i="29"/>
  <c r="H113445" i="29" s="1"/>
  <c r="D113445" i="29" s="1"/>
  <c r="B113445" i="29"/>
  <c r="G113444" i="29"/>
  <c r="H113444" i="29" s="1"/>
  <c r="D113444" i="29" s="1"/>
  <c r="B113444" i="29"/>
  <c r="H113443" i="29"/>
  <c r="D113443" i="29" s="1"/>
  <c r="G113443" i="29"/>
  <c r="B113443" i="29"/>
  <c r="G113442" i="29"/>
  <c r="H113442" i="29" s="1"/>
  <c r="D113442" i="29" s="1"/>
  <c r="B113442" i="29"/>
  <c r="G113441" i="29"/>
  <c r="H113441" i="29" s="1"/>
  <c r="D113441" i="29" s="1"/>
  <c r="B113441" i="29"/>
  <c r="G113440" i="29"/>
  <c r="H113440" i="29" s="1"/>
  <c r="D113440" i="29" s="1"/>
  <c r="B113440" i="29"/>
  <c r="G113439" i="29"/>
  <c r="H113439" i="29" s="1"/>
  <c r="D113439" i="29"/>
  <c r="B113439" i="29"/>
  <c r="G113438" i="29"/>
  <c r="H113438" i="29" s="1"/>
  <c r="D113438" i="29" s="1"/>
  <c r="B113438" i="29"/>
  <c r="G113437" i="29"/>
  <c r="H113437" i="29" s="1"/>
  <c r="D113437" i="29" s="1"/>
  <c r="B113437" i="29"/>
  <c r="G113436" i="29"/>
  <c r="H113436" i="29" s="1"/>
  <c r="D113436" i="29" s="1"/>
  <c r="B113436" i="29"/>
  <c r="G113435" i="29"/>
  <c r="H113435" i="29" s="1"/>
  <c r="D113435" i="29" s="1"/>
  <c r="B113435" i="29"/>
  <c r="H113434" i="29"/>
  <c r="D113434" i="29" s="1"/>
  <c r="G113434" i="29"/>
  <c r="B113434" i="29"/>
  <c r="G113433" i="29"/>
  <c r="H113433" i="29" s="1"/>
  <c r="D113433" i="29" s="1"/>
  <c r="B113433" i="29"/>
  <c r="G113432" i="29"/>
  <c r="H113432" i="29" s="1"/>
  <c r="D113432" i="29" s="1"/>
  <c r="B113432" i="29"/>
  <c r="G113431" i="29"/>
  <c r="H113431" i="29" s="1"/>
  <c r="D113431" i="29" s="1"/>
  <c r="B113431" i="29"/>
  <c r="G113430" i="29"/>
  <c r="H113430" i="29" s="1"/>
  <c r="D113430" i="29"/>
  <c r="B113430" i="29"/>
  <c r="G113429" i="29"/>
  <c r="H113429" i="29" s="1"/>
  <c r="D113429" i="29" s="1"/>
  <c r="B113429" i="29"/>
  <c r="G113428" i="29"/>
  <c r="H113428" i="29" s="1"/>
  <c r="D113428" i="29" s="1"/>
  <c r="B113428" i="29"/>
  <c r="G113427" i="29"/>
  <c r="H113427" i="29" s="1"/>
  <c r="D113427" i="29" s="1"/>
  <c r="B113427" i="29"/>
  <c r="G113426" i="29"/>
  <c r="H113426" i="29" s="1"/>
  <c r="D113426" i="29" s="1"/>
  <c r="B113426" i="29"/>
  <c r="H113425" i="29"/>
  <c r="D113425" i="29" s="1"/>
  <c r="G113425" i="29"/>
  <c r="B113425" i="29"/>
  <c r="G113424" i="29"/>
  <c r="H113424" i="29" s="1"/>
  <c r="D113424" i="29" s="1"/>
  <c r="B113424" i="29"/>
  <c r="G113423" i="29"/>
  <c r="H113423" i="29" s="1"/>
  <c r="D113423" i="29" s="1"/>
  <c r="B113423" i="29"/>
  <c r="G113422" i="29"/>
  <c r="H113422" i="29" s="1"/>
  <c r="D113422" i="29" s="1"/>
  <c r="B113422" i="29"/>
  <c r="G113421" i="29"/>
  <c r="H113421" i="29" s="1"/>
  <c r="D113421" i="29"/>
  <c r="B113421" i="29"/>
  <c r="G113420" i="29"/>
  <c r="H113420" i="29" s="1"/>
  <c r="D113420" i="29" s="1"/>
  <c r="B113420" i="29"/>
  <c r="G113419" i="29"/>
  <c r="H113419" i="29" s="1"/>
  <c r="D113419" i="29" s="1"/>
  <c r="B113419" i="29"/>
  <c r="G113418" i="29"/>
  <c r="H113418" i="29" s="1"/>
  <c r="D113418" i="29" s="1"/>
  <c r="B113418" i="29"/>
  <c r="G113417" i="29"/>
  <c r="H113417" i="29" s="1"/>
  <c r="D113417" i="29" s="1"/>
  <c r="B113417" i="29"/>
  <c r="H113416" i="29"/>
  <c r="D113416" i="29" s="1"/>
  <c r="G113416" i="29"/>
  <c r="B113416" i="29"/>
  <c r="G113415" i="29"/>
  <c r="H113415" i="29" s="1"/>
  <c r="D113415" i="29" s="1"/>
  <c r="B113415" i="29"/>
  <c r="G113414" i="29"/>
  <c r="H113414" i="29" s="1"/>
  <c r="D113414" i="29" s="1"/>
  <c r="B113414" i="29"/>
  <c r="G113413" i="29"/>
  <c r="H113413" i="29" s="1"/>
  <c r="D113413" i="29" s="1"/>
  <c r="B113413" i="29"/>
  <c r="G113412" i="29"/>
  <c r="H113412" i="29" s="1"/>
  <c r="D113412" i="29"/>
  <c r="B113412" i="29"/>
  <c r="G113411" i="29"/>
  <c r="H113411" i="29" s="1"/>
  <c r="D113411" i="29" s="1"/>
  <c r="B113411" i="29"/>
  <c r="G113410" i="29"/>
  <c r="H113410" i="29" s="1"/>
  <c r="D113410" i="29" s="1"/>
  <c r="B113410" i="29"/>
  <c r="G113409" i="29"/>
  <c r="H113409" i="29" s="1"/>
  <c r="D113409" i="29" s="1"/>
  <c r="B113409" i="29"/>
  <c r="G113408" i="29"/>
  <c r="H113408" i="29" s="1"/>
  <c r="D113408" i="29" s="1"/>
  <c r="B113408" i="29"/>
  <c r="H113407" i="29"/>
  <c r="D113407" i="29" s="1"/>
  <c r="G113407" i="29"/>
  <c r="B113407" i="29"/>
  <c r="G113406" i="29"/>
  <c r="H113406" i="29" s="1"/>
  <c r="D113406" i="29" s="1"/>
  <c r="B113406" i="29"/>
  <c r="G113405" i="29"/>
  <c r="H113405" i="29" s="1"/>
  <c r="D113405" i="29" s="1"/>
  <c r="B113405" i="29"/>
  <c r="G113404" i="29"/>
  <c r="H113404" i="29" s="1"/>
  <c r="D113404" i="29" s="1"/>
  <c r="B113404" i="29"/>
  <c r="G113403" i="29"/>
  <c r="H113403" i="29" s="1"/>
  <c r="D113403" i="29"/>
  <c r="B113403" i="29"/>
  <c r="G113402" i="29"/>
  <c r="H113402" i="29" s="1"/>
  <c r="D113402" i="29" s="1"/>
  <c r="B113402" i="29"/>
  <c r="G113401" i="29"/>
  <c r="H113401" i="29" s="1"/>
  <c r="D113401" i="29" s="1"/>
  <c r="B113401" i="29"/>
  <c r="G113400" i="29"/>
  <c r="H113400" i="29" s="1"/>
  <c r="D113400" i="29" s="1"/>
  <c r="B113400" i="29"/>
  <c r="G113399" i="29"/>
  <c r="H113399" i="29" s="1"/>
  <c r="D113399" i="29" s="1"/>
  <c r="B113399" i="29"/>
  <c r="H113398" i="29"/>
  <c r="D113398" i="29" s="1"/>
  <c r="G113398" i="29"/>
  <c r="B113398" i="29"/>
  <c r="G113397" i="29"/>
  <c r="H113397" i="29" s="1"/>
  <c r="D113397" i="29" s="1"/>
  <c r="B113397" i="29"/>
  <c r="G113396" i="29"/>
  <c r="H113396" i="29" s="1"/>
  <c r="D113396" i="29" s="1"/>
  <c r="B113396" i="29"/>
  <c r="G113395" i="29"/>
  <c r="H113395" i="29" s="1"/>
  <c r="D113395" i="29" s="1"/>
  <c r="B113395" i="29"/>
  <c r="G113394" i="29"/>
  <c r="H113394" i="29" s="1"/>
  <c r="D113394" i="29"/>
  <c r="B113394" i="29"/>
  <c r="G113393" i="29"/>
  <c r="H113393" i="29" s="1"/>
  <c r="D113393" i="29" s="1"/>
  <c r="B113393" i="29"/>
  <c r="G113392" i="29"/>
  <c r="H113392" i="29" s="1"/>
  <c r="D113392" i="29" s="1"/>
  <c r="B113392" i="29"/>
  <c r="G113391" i="29"/>
  <c r="H113391" i="29" s="1"/>
  <c r="D113391" i="29" s="1"/>
  <c r="B113391" i="29"/>
  <c r="G113390" i="29"/>
  <c r="H113390" i="29" s="1"/>
  <c r="D113390" i="29" s="1"/>
  <c r="B113390" i="29"/>
  <c r="H113389" i="29"/>
  <c r="D113389" i="29" s="1"/>
  <c r="G113389" i="29"/>
  <c r="B113389" i="29"/>
  <c r="G113388" i="29"/>
  <c r="H113388" i="29" s="1"/>
  <c r="D113388" i="29" s="1"/>
  <c r="B113388" i="29"/>
  <c r="G113387" i="29"/>
  <c r="H113387" i="29" s="1"/>
  <c r="D113387" i="29" s="1"/>
  <c r="B113387" i="29"/>
  <c r="G113386" i="29"/>
  <c r="H113386" i="29" s="1"/>
  <c r="D113386" i="29" s="1"/>
  <c r="B113386" i="29"/>
  <c r="G113385" i="29"/>
  <c r="H113385" i="29" s="1"/>
  <c r="D113385" i="29"/>
  <c r="B113385" i="29"/>
  <c r="G113384" i="29"/>
  <c r="H113384" i="29" s="1"/>
  <c r="D113384" i="29" s="1"/>
  <c r="B113384" i="29"/>
  <c r="G113383" i="29"/>
  <c r="H113383" i="29" s="1"/>
  <c r="D113383" i="29" s="1"/>
  <c r="B113383" i="29"/>
  <c r="G113382" i="29"/>
  <c r="H113382" i="29" s="1"/>
  <c r="D113382" i="29" s="1"/>
  <c r="B113382" i="29"/>
  <c r="G113381" i="29"/>
  <c r="H113381" i="29" s="1"/>
  <c r="D113381" i="29" s="1"/>
  <c r="B113381" i="29"/>
  <c r="H113380" i="29"/>
  <c r="D113380" i="29" s="1"/>
  <c r="G113380" i="29"/>
  <c r="B113380" i="29"/>
  <c r="G113379" i="29"/>
  <c r="H113379" i="29" s="1"/>
  <c r="D113379" i="29" s="1"/>
  <c r="B113379" i="29"/>
  <c r="G113378" i="29"/>
  <c r="H113378" i="29" s="1"/>
  <c r="D113378" i="29" s="1"/>
  <c r="B113378" i="29"/>
  <c r="G113377" i="29"/>
  <c r="H113377" i="29" s="1"/>
  <c r="D113377" i="29" s="1"/>
  <c r="B113377" i="29"/>
  <c r="G113376" i="29"/>
  <c r="H113376" i="29" s="1"/>
  <c r="D113376" i="29"/>
  <c r="B113376" i="29"/>
  <c r="G113375" i="29"/>
  <c r="H113375" i="29" s="1"/>
  <c r="D113375" i="29" s="1"/>
  <c r="B113375" i="29"/>
  <c r="G113374" i="29"/>
  <c r="H113374" i="29" s="1"/>
  <c r="D113374" i="29" s="1"/>
  <c r="B113374" i="29"/>
  <c r="G113373" i="29"/>
  <c r="H113373" i="29" s="1"/>
  <c r="D113373" i="29" s="1"/>
  <c r="B113373" i="29"/>
  <c r="G113372" i="29"/>
  <c r="H113372" i="29" s="1"/>
  <c r="D113372" i="29" s="1"/>
  <c r="B113372" i="29"/>
  <c r="H113371" i="29"/>
  <c r="D113371" i="29" s="1"/>
  <c r="G113371" i="29"/>
  <c r="B113371" i="29"/>
  <c r="G113370" i="29"/>
  <c r="H113370" i="29" s="1"/>
  <c r="D113370" i="29" s="1"/>
  <c r="B113370" i="29"/>
  <c r="G113369" i="29"/>
  <c r="H113369" i="29" s="1"/>
  <c r="D113369" i="29" s="1"/>
  <c r="B113369" i="29"/>
  <c r="G113368" i="29"/>
  <c r="H113368" i="29" s="1"/>
  <c r="D113368" i="29" s="1"/>
  <c r="B113368" i="29"/>
  <c r="G113367" i="29"/>
  <c r="H113367" i="29" s="1"/>
  <c r="D113367" i="29"/>
  <c r="B113367" i="29"/>
  <c r="G113366" i="29"/>
  <c r="H113366" i="29" s="1"/>
  <c r="D113366" i="29" s="1"/>
  <c r="B113366" i="29"/>
  <c r="G113365" i="29"/>
  <c r="H113365" i="29" s="1"/>
  <c r="D113365" i="29" s="1"/>
  <c r="B113365" i="29"/>
  <c r="G113364" i="29"/>
  <c r="H113364" i="29" s="1"/>
  <c r="D113364" i="29" s="1"/>
  <c r="B113364" i="29"/>
  <c r="G113363" i="29"/>
  <c r="H113363" i="29" s="1"/>
  <c r="D113363" i="29" s="1"/>
  <c r="B113363" i="29"/>
  <c r="H113362" i="29"/>
  <c r="D113362" i="29" s="1"/>
  <c r="G113362" i="29"/>
  <c r="B113362" i="29"/>
  <c r="G113361" i="29"/>
  <c r="H113361" i="29" s="1"/>
  <c r="D113361" i="29" s="1"/>
  <c r="B113361" i="29"/>
  <c r="G113360" i="29"/>
  <c r="H113360" i="29" s="1"/>
  <c r="D113360" i="29" s="1"/>
  <c r="B113360" i="29"/>
  <c r="G113359" i="29"/>
  <c r="H113359" i="29" s="1"/>
  <c r="D113359" i="29" s="1"/>
  <c r="B113359" i="29"/>
  <c r="G113358" i="29"/>
  <c r="H113358" i="29" s="1"/>
  <c r="D113358" i="29"/>
  <c r="B113358" i="29"/>
  <c r="G113357" i="29"/>
  <c r="H113357" i="29" s="1"/>
  <c r="D113357" i="29" s="1"/>
  <c r="B113357" i="29"/>
  <c r="G113356" i="29"/>
  <c r="H113356" i="29" s="1"/>
  <c r="D113356" i="29" s="1"/>
  <c r="B113356" i="29"/>
  <c r="G113355" i="29"/>
  <c r="H113355" i="29" s="1"/>
  <c r="D113355" i="29" s="1"/>
  <c r="B113355" i="29"/>
  <c r="G113354" i="29"/>
  <c r="H113354" i="29" s="1"/>
  <c r="D113354" i="29" s="1"/>
  <c r="B113354" i="29"/>
  <c r="H113353" i="29"/>
  <c r="D113353" i="29" s="1"/>
  <c r="G113353" i="29"/>
  <c r="B113353" i="29"/>
  <c r="G113352" i="29"/>
  <c r="H113352" i="29" s="1"/>
  <c r="D113352" i="29" s="1"/>
  <c r="B113352" i="29"/>
  <c r="G113351" i="29"/>
  <c r="H113351" i="29" s="1"/>
  <c r="D113351" i="29" s="1"/>
  <c r="B113351" i="29"/>
  <c r="G113350" i="29"/>
  <c r="H113350" i="29" s="1"/>
  <c r="D113350" i="29" s="1"/>
  <c r="B113350" i="29"/>
  <c r="G113349" i="29"/>
  <c r="H113349" i="29" s="1"/>
  <c r="D113349" i="29"/>
  <c r="B113349" i="29"/>
  <c r="G113348" i="29"/>
  <c r="H113348" i="29" s="1"/>
  <c r="D113348" i="29" s="1"/>
  <c r="B113348" i="29"/>
  <c r="G113347" i="29"/>
  <c r="H113347" i="29" s="1"/>
  <c r="D113347" i="29" s="1"/>
  <c r="B113347" i="29"/>
  <c r="G113346" i="29"/>
  <c r="H113346" i="29" s="1"/>
  <c r="D113346" i="29" s="1"/>
  <c r="B113346" i="29"/>
  <c r="G113345" i="29"/>
  <c r="H113345" i="29" s="1"/>
  <c r="D113345" i="29" s="1"/>
  <c r="B113345" i="29"/>
  <c r="H113344" i="29"/>
  <c r="D113344" i="29" s="1"/>
  <c r="G113344" i="29"/>
  <c r="B113344" i="29"/>
  <c r="G113343" i="29"/>
  <c r="H113343" i="29" s="1"/>
  <c r="D113343" i="29" s="1"/>
  <c r="B113343" i="29"/>
  <c r="G113342" i="29"/>
  <c r="H113342" i="29" s="1"/>
  <c r="D113342" i="29" s="1"/>
  <c r="B113342" i="29"/>
  <c r="G113341" i="29"/>
  <c r="H113341" i="29" s="1"/>
  <c r="D113341" i="29" s="1"/>
  <c r="B113341" i="29"/>
  <c r="G113340" i="29"/>
  <c r="H113340" i="29" s="1"/>
  <c r="D113340" i="29"/>
  <c r="B113340" i="29"/>
  <c r="G113339" i="29"/>
  <c r="H113339" i="29" s="1"/>
  <c r="D113339" i="29" s="1"/>
  <c r="B113339" i="29"/>
  <c r="G113338" i="29"/>
  <c r="H113338" i="29" s="1"/>
  <c r="D113338" i="29" s="1"/>
  <c r="B113338" i="29"/>
  <c r="G113337" i="29"/>
  <c r="H113337" i="29" s="1"/>
  <c r="D113337" i="29" s="1"/>
  <c r="B113337" i="29"/>
  <c r="G113336" i="29"/>
  <c r="H113336" i="29" s="1"/>
  <c r="D113336" i="29" s="1"/>
  <c r="B113336" i="29"/>
  <c r="H113335" i="29"/>
  <c r="D113335" i="29" s="1"/>
  <c r="G113335" i="29"/>
  <c r="B113335" i="29"/>
  <c r="G113334" i="29"/>
  <c r="H113334" i="29" s="1"/>
  <c r="D113334" i="29" s="1"/>
  <c r="B113334" i="29"/>
  <c r="G113333" i="29"/>
  <c r="H113333" i="29" s="1"/>
  <c r="D113333" i="29" s="1"/>
  <c r="B113333" i="29"/>
  <c r="G113332" i="29"/>
  <c r="H113332" i="29" s="1"/>
  <c r="D113332" i="29" s="1"/>
  <c r="B113332" i="29"/>
  <c r="G113331" i="29"/>
  <c r="H113331" i="29" s="1"/>
  <c r="D113331" i="29"/>
  <c r="B113331" i="29"/>
  <c r="G113330" i="29"/>
  <c r="H113330" i="29" s="1"/>
  <c r="D113330" i="29" s="1"/>
  <c r="B113330" i="29"/>
  <c r="G113329" i="29"/>
  <c r="H113329" i="29" s="1"/>
  <c r="D113329" i="29" s="1"/>
  <c r="B113329" i="29"/>
  <c r="G113328" i="29"/>
  <c r="H113328" i="29" s="1"/>
  <c r="D113328" i="29" s="1"/>
  <c r="B113328" i="29"/>
  <c r="G113327" i="29"/>
  <c r="H113327" i="29" s="1"/>
  <c r="D113327" i="29" s="1"/>
  <c r="B113327" i="29"/>
  <c r="H113326" i="29"/>
  <c r="D113326" i="29" s="1"/>
  <c r="G113326" i="29"/>
  <c r="B113326" i="29"/>
  <c r="G113325" i="29"/>
  <c r="H113325" i="29" s="1"/>
  <c r="D113325" i="29" s="1"/>
  <c r="B113325" i="29"/>
  <c r="G113324" i="29"/>
  <c r="H113324" i="29" s="1"/>
  <c r="D113324" i="29" s="1"/>
  <c r="B113324" i="29"/>
  <c r="G113323" i="29"/>
  <c r="H113323" i="29" s="1"/>
  <c r="D113323" i="29" s="1"/>
  <c r="B113323" i="29"/>
  <c r="G113322" i="29"/>
  <c r="H113322" i="29" s="1"/>
  <c r="D113322" i="29"/>
  <c r="B113322" i="29"/>
  <c r="G113321" i="29"/>
  <c r="H113321" i="29" s="1"/>
  <c r="D113321" i="29" s="1"/>
  <c r="B113321" i="29"/>
  <c r="G113320" i="29"/>
  <c r="H113320" i="29" s="1"/>
  <c r="D113320" i="29" s="1"/>
  <c r="B113320" i="29"/>
  <c r="G113319" i="29"/>
  <c r="H113319" i="29" s="1"/>
  <c r="D113319" i="29" s="1"/>
  <c r="B113319" i="29"/>
  <c r="G113318" i="29"/>
  <c r="H113318" i="29" s="1"/>
  <c r="D113318" i="29" s="1"/>
  <c r="B113318" i="29"/>
  <c r="H113317" i="29"/>
  <c r="D113317" i="29" s="1"/>
  <c r="G113317" i="29"/>
  <c r="B113317" i="29"/>
  <c r="G113316" i="29"/>
  <c r="H113316" i="29" s="1"/>
  <c r="D113316" i="29" s="1"/>
  <c r="B113316" i="29"/>
  <c r="G113315" i="29"/>
  <c r="H113315" i="29" s="1"/>
  <c r="D113315" i="29" s="1"/>
  <c r="B113315" i="29"/>
  <c r="G113314" i="29"/>
  <c r="H113314" i="29" s="1"/>
  <c r="D113314" i="29" s="1"/>
  <c r="B113314" i="29"/>
  <c r="G113313" i="29"/>
  <c r="H113313" i="29" s="1"/>
  <c r="D113313" i="29"/>
  <c r="B113313" i="29"/>
  <c r="G113312" i="29"/>
  <c r="H113312" i="29" s="1"/>
  <c r="D113312" i="29" s="1"/>
  <c r="B113312" i="29"/>
  <c r="G113311" i="29"/>
  <c r="H113311" i="29" s="1"/>
  <c r="D113311" i="29" s="1"/>
  <c r="B113311" i="29"/>
  <c r="G113310" i="29"/>
  <c r="H113310" i="29" s="1"/>
  <c r="D113310" i="29" s="1"/>
  <c r="B113310" i="29"/>
  <c r="G113309" i="29"/>
  <c r="H113309" i="29" s="1"/>
  <c r="D113309" i="29" s="1"/>
  <c r="B113309" i="29"/>
  <c r="H113308" i="29"/>
  <c r="D113308" i="29" s="1"/>
  <c r="G113308" i="29"/>
  <c r="B113308" i="29"/>
  <c r="G113307" i="29"/>
  <c r="H113307" i="29" s="1"/>
  <c r="D113307" i="29" s="1"/>
  <c r="B113307" i="29"/>
  <c r="G113306" i="29"/>
  <c r="H113306" i="29" s="1"/>
  <c r="D113306" i="29" s="1"/>
  <c r="B113306" i="29"/>
  <c r="G113305" i="29"/>
  <c r="H113305" i="29" s="1"/>
  <c r="D113305" i="29" s="1"/>
  <c r="B113305" i="29"/>
  <c r="G113304" i="29"/>
  <c r="H113304" i="29" s="1"/>
  <c r="D113304" i="29"/>
  <c r="B113304" i="29"/>
  <c r="G113303" i="29"/>
  <c r="H113303" i="29" s="1"/>
  <c r="D113303" i="29" s="1"/>
  <c r="B113303" i="29"/>
  <c r="G113302" i="29"/>
  <c r="H113302" i="29" s="1"/>
  <c r="D113302" i="29" s="1"/>
  <c r="B113302" i="29"/>
  <c r="G113301" i="29"/>
  <c r="H113301" i="29" s="1"/>
  <c r="D113301" i="29" s="1"/>
  <c r="B113301" i="29"/>
  <c r="G113300" i="29"/>
  <c r="H113300" i="29" s="1"/>
  <c r="D113300" i="29" s="1"/>
  <c r="B113300" i="29"/>
  <c r="H113299" i="29"/>
  <c r="D113299" i="29" s="1"/>
  <c r="G113299" i="29"/>
  <c r="B113299" i="29"/>
  <c r="G113298" i="29"/>
  <c r="H113298" i="29" s="1"/>
  <c r="D113298" i="29" s="1"/>
  <c r="B113298" i="29"/>
  <c r="G113297" i="29"/>
  <c r="H113297" i="29" s="1"/>
  <c r="D113297" i="29" s="1"/>
  <c r="B113297" i="29"/>
  <c r="G113296" i="29"/>
  <c r="H113296" i="29" s="1"/>
  <c r="D113296" i="29" s="1"/>
  <c r="B113296" i="29"/>
  <c r="G113295" i="29"/>
  <c r="H113295" i="29" s="1"/>
  <c r="D113295" i="29"/>
  <c r="B113295" i="29"/>
  <c r="G113294" i="29"/>
  <c r="H113294" i="29" s="1"/>
  <c r="D113294" i="29" s="1"/>
  <c r="B113294" i="29"/>
  <c r="G113293" i="29"/>
  <c r="H113293" i="29" s="1"/>
  <c r="D113293" i="29" s="1"/>
  <c r="B113293" i="29"/>
  <c r="G113292" i="29"/>
  <c r="H113292" i="29" s="1"/>
  <c r="D113292" i="29" s="1"/>
  <c r="B113292" i="29"/>
  <c r="G113291" i="29"/>
  <c r="H113291" i="29" s="1"/>
  <c r="D113291" i="29" s="1"/>
  <c r="B113291" i="29"/>
  <c r="H113290" i="29"/>
  <c r="D113290" i="29" s="1"/>
  <c r="G113290" i="29"/>
  <c r="B113290" i="29"/>
  <c r="G113289" i="29"/>
  <c r="H113289" i="29" s="1"/>
  <c r="D113289" i="29" s="1"/>
  <c r="B113289" i="29"/>
  <c r="G113288" i="29"/>
  <c r="H113288" i="29" s="1"/>
  <c r="D113288" i="29" s="1"/>
  <c r="B113288" i="29"/>
  <c r="G113287" i="29"/>
  <c r="H113287" i="29" s="1"/>
  <c r="D113287" i="29" s="1"/>
  <c r="B113287" i="29"/>
  <c r="G113286" i="29"/>
  <c r="H113286" i="29" s="1"/>
  <c r="D113286" i="29"/>
  <c r="B113286" i="29"/>
  <c r="G113285" i="29"/>
  <c r="H113285" i="29" s="1"/>
  <c r="D113285" i="29" s="1"/>
  <c r="B113285" i="29"/>
  <c r="G113284" i="29"/>
  <c r="H113284" i="29" s="1"/>
  <c r="D113284" i="29" s="1"/>
  <c r="B113284" i="29"/>
  <c r="G113283" i="29"/>
  <c r="H113283" i="29" s="1"/>
  <c r="D113283" i="29" s="1"/>
  <c r="B113283" i="29"/>
  <c r="G113282" i="29"/>
  <c r="H113282" i="29" s="1"/>
  <c r="D113282" i="29" s="1"/>
  <c r="B113282" i="29"/>
  <c r="H113281" i="29"/>
  <c r="D113281" i="29" s="1"/>
  <c r="G113281" i="29"/>
  <c r="B113281" i="29"/>
  <c r="G113280" i="29"/>
  <c r="H113280" i="29" s="1"/>
  <c r="D113280" i="29" s="1"/>
  <c r="B113280" i="29"/>
  <c r="G113279" i="29"/>
  <c r="H113279" i="29" s="1"/>
  <c r="D113279" i="29" s="1"/>
  <c r="B113279" i="29"/>
  <c r="G113278" i="29"/>
  <c r="H113278" i="29" s="1"/>
  <c r="D113278" i="29" s="1"/>
  <c r="B113278" i="29"/>
  <c r="G113277" i="29"/>
  <c r="H113277" i="29" s="1"/>
  <c r="D113277" i="29"/>
  <c r="B113277" i="29"/>
  <c r="G113276" i="29"/>
  <c r="H113276" i="29" s="1"/>
  <c r="D113276" i="29" s="1"/>
  <c r="B113276" i="29"/>
  <c r="G113275" i="29"/>
  <c r="H113275" i="29" s="1"/>
  <c r="D113275" i="29" s="1"/>
  <c r="B113275" i="29"/>
  <c r="G113274" i="29"/>
  <c r="H113274" i="29" s="1"/>
  <c r="D113274" i="29" s="1"/>
  <c r="B113274" i="29"/>
  <c r="G113273" i="29"/>
  <c r="H113273" i="29" s="1"/>
  <c r="D113273" i="29" s="1"/>
  <c r="B113273" i="29"/>
  <c r="H113272" i="29"/>
  <c r="D113272" i="29" s="1"/>
  <c r="G113272" i="29"/>
  <c r="B113272" i="29"/>
  <c r="G113271" i="29"/>
  <c r="H113271" i="29" s="1"/>
  <c r="D113271" i="29" s="1"/>
  <c r="B113271" i="29"/>
  <c r="G113270" i="29"/>
  <c r="H113270" i="29" s="1"/>
  <c r="D113270" i="29" s="1"/>
  <c r="B113270" i="29"/>
  <c r="G113269" i="29"/>
  <c r="H113269" i="29" s="1"/>
  <c r="D113269" i="29" s="1"/>
  <c r="B113269" i="29"/>
  <c r="G113268" i="29"/>
  <c r="H113268" i="29" s="1"/>
  <c r="D113268" i="29"/>
  <c r="B113268" i="29"/>
  <c r="G113267" i="29"/>
  <c r="H113267" i="29" s="1"/>
  <c r="D113267" i="29" s="1"/>
  <c r="B113267" i="29"/>
  <c r="G113266" i="29"/>
  <c r="H113266" i="29" s="1"/>
  <c r="D113266" i="29" s="1"/>
  <c r="B113266" i="29"/>
  <c r="G113265" i="29"/>
  <c r="H113265" i="29" s="1"/>
  <c r="D113265" i="29" s="1"/>
  <c r="B113265" i="29"/>
  <c r="G113264" i="29"/>
  <c r="H113264" i="29" s="1"/>
  <c r="D113264" i="29" s="1"/>
  <c r="B113264" i="29"/>
  <c r="H113263" i="29"/>
  <c r="D113263" i="29" s="1"/>
  <c r="G113263" i="29"/>
  <c r="B113263" i="29"/>
  <c r="G113262" i="29"/>
  <c r="H113262" i="29" s="1"/>
  <c r="D113262" i="29" s="1"/>
  <c r="B113262" i="29"/>
  <c r="G113261" i="29"/>
  <c r="H113261" i="29" s="1"/>
  <c r="D113261" i="29" s="1"/>
  <c r="B113261" i="29"/>
  <c r="G113260" i="29"/>
  <c r="H113260" i="29" s="1"/>
  <c r="D113260" i="29" s="1"/>
  <c r="B113260" i="29"/>
  <c r="G113259" i="29"/>
  <c r="H113259" i="29" s="1"/>
  <c r="D113259" i="29"/>
  <c r="B113259" i="29"/>
  <c r="G113258" i="29"/>
  <c r="H113258" i="29" s="1"/>
  <c r="D113258" i="29" s="1"/>
  <c r="B113258" i="29"/>
  <c r="G113257" i="29"/>
  <c r="H113257" i="29" s="1"/>
  <c r="D113257" i="29" s="1"/>
  <c r="B113257" i="29"/>
  <c r="G113256" i="29"/>
  <c r="H113256" i="29" s="1"/>
  <c r="D113256" i="29" s="1"/>
  <c r="B113256" i="29"/>
  <c r="G113255" i="29"/>
  <c r="H113255" i="29" s="1"/>
  <c r="D113255" i="29" s="1"/>
  <c r="B113255" i="29"/>
  <c r="H113254" i="29"/>
  <c r="D113254" i="29" s="1"/>
  <c r="G113254" i="29"/>
  <c r="B113254" i="29"/>
  <c r="G113253" i="29"/>
  <c r="H113253" i="29" s="1"/>
  <c r="D113253" i="29" s="1"/>
  <c r="B113253" i="29"/>
  <c r="G113252" i="29"/>
  <c r="H113252" i="29" s="1"/>
  <c r="D113252" i="29" s="1"/>
  <c r="B113252" i="29"/>
  <c r="G113251" i="29"/>
  <c r="H113251" i="29" s="1"/>
  <c r="D113251" i="29" s="1"/>
  <c r="B113251" i="29"/>
  <c r="G113250" i="29"/>
  <c r="H113250" i="29" s="1"/>
  <c r="D113250" i="29"/>
  <c r="B113250" i="29"/>
  <c r="G113249" i="29"/>
  <c r="H113249" i="29" s="1"/>
  <c r="D113249" i="29" s="1"/>
  <c r="B113249" i="29"/>
  <c r="G113248" i="29"/>
  <c r="H113248" i="29" s="1"/>
  <c r="D113248" i="29" s="1"/>
  <c r="B113248" i="29"/>
  <c r="G113247" i="29"/>
  <c r="H113247" i="29" s="1"/>
  <c r="D113247" i="29" s="1"/>
  <c r="B113247" i="29"/>
  <c r="G113246" i="29"/>
  <c r="H113246" i="29" s="1"/>
  <c r="D113246" i="29" s="1"/>
  <c r="B113246" i="29"/>
  <c r="H113245" i="29"/>
  <c r="D113245" i="29" s="1"/>
  <c r="G113245" i="29"/>
  <c r="B113245" i="29"/>
  <c r="G113244" i="29"/>
  <c r="H113244" i="29" s="1"/>
  <c r="D113244" i="29" s="1"/>
  <c r="B113244" i="29"/>
  <c r="G113243" i="29"/>
  <c r="H113243" i="29" s="1"/>
  <c r="D113243" i="29" s="1"/>
  <c r="B113243" i="29"/>
  <c r="G113242" i="29"/>
  <c r="H113242" i="29" s="1"/>
  <c r="D113242" i="29" s="1"/>
  <c r="B113242" i="29"/>
  <c r="G113241" i="29"/>
  <c r="H113241" i="29" s="1"/>
  <c r="D113241" i="29"/>
  <c r="B113241" i="29"/>
  <c r="G113240" i="29"/>
  <c r="H113240" i="29" s="1"/>
  <c r="D113240" i="29" s="1"/>
  <c r="B113240" i="29"/>
  <c r="G113239" i="29"/>
  <c r="H113239" i="29" s="1"/>
  <c r="D113239" i="29" s="1"/>
  <c r="B113239" i="29"/>
  <c r="G113238" i="29"/>
  <c r="H113238" i="29" s="1"/>
  <c r="D113238" i="29" s="1"/>
  <c r="B113238" i="29"/>
  <c r="G113237" i="29"/>
  <c r="H113237" i="29" s="1"/>
  <c r="D113237" i="29" s="1"/>
  <c r="B113237" i="29"/>
  <c r="H113236" i="29"/>
  <c r="D113236" i="29" s="1"/>
  <c r="G113236" i="29"/>
  <c r="B113236" i="29"/>
  <c r="G113235" i="29"/>
  <c r="H113235" i="29" s="1"/>
  <c r="D113235" i="29" s="1"/>
  <c r="B113235" i="29"/>
  <c r="G113234" i="29"/>
  <c r="H113234" i="29" s="1"/>
  <c r="D113234" i="29" s="1"/>
  <c r="B113234" i="29"/>
  <c r="G113233" i="29"/>
  <c r="H113233" i="29" s="1"/>
  <c r="D113233" i="29" s="1"/>
  <c r="B113233" i="29"/>
  <c r="G113232" i="29"/>
  <c r="H113232" i="29" s="1"/>
  <c r="D113232" i="29"/>
  <c r="B113232" i="29"/>
  <c r="G113231" i="29"/>
  <c r="H113231" i="29" s="1"/>
  <c r="D113231" i="29" s="1"/>
  <c r="B113231" i="29"/>
  <c r="G113230" i="29"/>
  <c r="H113230" i="29" s="1"/>
  <c r="D113230" i="29" s="1"/>
  <c r="B113230" i="29"/>
  <c r="G113229" i="29"/>
  <c r="H113229" i="29" s="1"/>
  <c r="D113229" i="29" s="1"/>
  <c r="B113229" i="29"/>
  <c r="G113228" i="29"/>
  <c r="H113228" i="29" s="1"/>
  <c r="D113228" i="29" s="1"/>
  <c r="B113228" i="29"/>
  <c r="H113227" i="29"/>
  <c r="D113227" i="29" s="1"/>
  <c r="G113227" i="29"/>
  <c r="B113227" i="29"/>
  <c r="G113226" i="29"/>
  <c r="H113226" i="29" s="1"/>
  <c r="D113226" i="29" s="1"/>
  <c r="B113226" i="29"/>
  <c r="G113225" i="29"/>
  <c r="H113225" i="29" s="1"/>
  <c r="D113225" i="29" s="1"/>
  <c r="B113225" i="29"/>
  <c r="G113224" i="29"/>
  <c r="H113224" i="29" s="1"/>
  <c r="D113224" i="29" s="1"/>
  <c r="B113224" i="29"/>
  <c r="G113223" i="29"/>
  <c r="H113223" i="29" s="1"/>
  <c r="D113223" i="29"/>
  <c r="B113223" i="29"/>
  <c r="G113222" i="29"/>
  <c r="H113222" i="29" s="1"/>
  <c r="D113222" i="29" s="1"/>
  <c r="B113222" i="29"/>
  <c r="G113221" i="29"/>
  <c r="H113221" i="29" s="1"/>
  <c r="D113221" i="29" s="1"/>
  <c r="B113221" i="29"/>
  <c r="G113220" i="29"/>
  <c r="H113220" i="29" s="1"/>
  <c r="D113220" i="29" s="1"/>
  <c r="B113220" i="29"/>
  <c r="G113219" i="29"/>
  <c r="H113219" i="29" s="1"/>
  <c r="D113219" i="29" s="1"/>
  <c r="B113219" i="29"/>
  <c r="H113218" i="29"/>
  <c r="D113218" i="29" s="1"/>
  <c r="G113218" i="29"/>
  <c r="B113218" i="29"/>
  <c r="G113217" i="29"/>
  <c r="H113217" i="29" s="1"/>
  <c r="D113217" i="29" s="1"/>
  <c r="B113217" i="29"/>
  <c r="G113216" i="29"/>
  <c r="H113216" i="29" s="1"/>
  <c r="D113216" i="29" s="1"/>
  <c r="B113216" i="29"/>
  <c r="G113215" i="29"/>
  <c r="H113215" i="29" s="1"/>
  <c r="D113215" i="29" s="1"/>
  <c r="B113215" i="29"/>
  <c r="G113214" i="29"/>
  <c r="H113214" i="29" s="1"/>
  <c r="D113214" i="29"/>
  <c r="B113214" i="29"/>
  <c r="G113213" i="29"/>
  <c r="H113213" i="29" s="1"/>
  <c r="D113213" i="29" s="1"/>
  <c r="B113213" i="29"/>
  <c r="G113212" i="29"/>
  <c r="H113212" i="29" s="1"/>
  <c r="D113212" i="29" s="1"/>
  <c r="B113212" i="29"/>
  <c r="G113211" i="29"/>
  <c r="H113211" i="29" s="1"/>
  <c r="D113211" i="29" s="1"/>
  <c r="B113211" i="29"/>
  <c r="G113210" i="29"/>
  <c r="H113210" i="29" s="1"/>
  <c r="D113210" i="29" s="1"/>
  <c r="B113210" i="29"/>
  <c r="H113209" i="29"/>
  <c r="D113209" i="29" s="1"/>
  <c r="G113209" i="29"/>
  <c r="B113209" i="29"/>
  <c r="G113208" i="29"/>
  <c r="H113208" i="29" s="1"/>
  <c r="D113208" i="29" s="1"/>
  <c r="B113208" i="29"/>
  <c r="G113207" i="29"/>
  <c r="H113207" i="29" s="1"/>
  <c r="D113207" i="29" s="1"/>
  <c r="B113207" i="29"/>
  <c r="G113206" i="29"/>
  <c r="H113206" i="29" s="1"/>
  <c r="D113206" i="29" s="1"/>
  <c r="B113206" i="29"/>
  <c r="G113205" i="29"/>
  <c r="H113205" i="29" s="1"/>
  <c r="D113205" i="29"/>
  <c r="B113205" i="29"/>
  <c r="G113204" i="29"/>
  <c r="H113204" i="29" s="1"/>
  <c r="D113204" i="29" s="1"/>
  <c r="B113204" i="29"/>
  <c r="G113203" i="29"/>
  <c r="H113203" i="29" s="1"/>
  <c r="D113203" i="29" s="1"/>
  <c r="B113203" i="29"/>
  <c r="G113202" i="29"/>
  <c r="H113202" i="29" s="1"/>
  <c r="D113202" i="29" s="1"/>
  <c r="B113202" i="29"/>
  <c r="G113201" i="29"/>
  <c r="H113201" i="29" s="1"/>
  <c r="D113201" i="29" s="1"/>
  <c r="B113201" i="29"/>
  <c r="H113200" i="29"/>
  <c r="D113200" i="29" s="1"/>
  <c r="G113200" i="29"/>
  <c r="B113200" i="29"/>
  <c r="G113199" i="29"/>
  <c r="H113199" i="29" s="1"/>
  <c r="D113199" i="29" s="1"/>
  <c r="B113199" i="29"/>
  <c r="G113198" i="29"/>
  <c r="H113198" i="29" s="1"/>
  <c r="D113198" i="29" s="1"/>
  <c r="B113198" i="29"/>
  <c r="G113197" i="29"/>
  <c r="H113197" i="29" s="1"/>
  <c r="D113197" i="29" s="1"/>
  <c r="B113197" i="29"/>
  <c r="G113196" i="29"/>
  <c r="H113196" i="29" s="1"/>
  <c r="D113196" i="29"/>
  <c r="B113196" i="29"/>
  <c r="G113195" i="29"/>
  <c r="H113195" i="29" s="1"/>
  <c r="D113195" i="29" s="1"/>
  <c r="B113195" i="29"/>
  <c r="G113194" i="29"/>
  <c r="H113194" i="29" s="1"/>
  <c r="D113194" i="29" s="1"/>
  <c r="B113194" i="29"/>
  <c r="G113193" i="29"/>
  <c r="H113193" i="29" s="1"/>
  <c r="D113193" i="29" s="1"/>
  <c r="B113193" i="29"/>
  <c r="G113192" i="29"/>
  <c r="H113192" i="29" s="1"/>
  <c r="D113192" i="29" s="1"/>
  <c r="B113192" i="29"/>
  <c r="H113191" i="29"/>
  <c r="D113191" i="29" s="1"/>
  <c r="G113191" i="29"/>
  <c r="B113191" i="29"/>
  <c r="G113190" i="29"/>
  <c r="H113190" i="29" s="1"/>
  <c r="D113190" i="29" s="1"/>
  <c r="B113190" i="29"/>
  <c r="G113189" i="29"/>
  <c r="H113189" i="29" s="1"/>
  <c r="D113189" i="29" s="1"/>
  <c r="B113189" i="29"/>
  <c r="G113188" i="29"/>
  <c r="H113188" i="29" s="1"/>
  <c r="D113188" i="29" s="1"/>
  <c r="B113188" i="29"/>
  <c r="G113187" i="29"/>
  <c r="H113187" i="29" s="1"/>
  <c r="D113187" i="29"/>
  <c r="B113187" i="29"/>
  <c r="G113186" i="29"/>
  <c r="H113186" i="29" s="1"/>
  <c r="D113186" i="29" s="1"/>
  <c r="B113186" i="29"/>
  <c r="G113185" i="29"/>
  <c r="H113185" i="29" s="1"/>
  <c r="D113185" i="29" s="1"/>
  <c r="B113185" i="29"/>
  <c r="G113184" i="29"/>
  <c r="H113184" i="29" s="1"/>
  <c r="D113184" i="29" s="1"/>
  <c r="B113184" i="29"/>
  <c r="G113183" i="29"/>
  <c r="H113183" i="29" s="1"/>
  <c r="D113183" i="29" s="1"/>
  <c r="B113183" i="29"/>
  <c r="H113182" i="29"/>
  <c r="D113182" i="29" s="1"/>
  <c r="G113182" i="29"/>
  <c r="B113182" i="29"/>
  <c r="G113181" i="29"/>
  <c r="H113181" i="29" s="1"/>
  <c r="D113181" i="29" s="1"/>
  <c r="B113181" i="29"/>
  <c r="G113180" i="29"/>
  <c r="H113180" i="29" s="1"/>
  <c r="D113180" i="29" s="1"/>
  <c r="B113180" i="29"/>
  <c r="G113179" i="29"/>
  <c r="H113179" i="29" s="1"/>
  <c r="D113179" i="29" s="1"/>
  <c r="B113179" i="29"/>
  <c r="G113178" i="29"/>
  <c r="H113178" i="29" s="1"/>
  <c r="D113178" i="29"/>
  <c r="B113178" i="29"/>
  <c r="G113177" i="29"/>
  <c r="H113177" i="29" s="1"/>
  <c r="D113177" i="29" s="1"/>
  <c r="B113177" i="29"/>
  <c r="G113176" i="29"/>
  <c r="H113176" i="29" s="1"/>
  <c r="D113176" i="29" s="1"/>
  <c r="B113176" i="29"/>
  <c r="G113175" i="29"/>
  <c r="H113175" i="29" s="1"/>
  <c r="D113175" i="29" s="1"/>
  <c r="B113175" i="29"/>
  <c r="G113174" i="29"/>
  <c r="H113174" i="29" s="1"/>
  <c r="D113174" i="29" s="1"/>
  <c r="B113174" i="29"/>
  <c r="H113173" i="29"/>
  <c r="D113173" i="29" s="1"/>
  <c r="G113173" i="29"/>
  <c r="B113173" i="29"/>
  <c r="G113172" i="29"/>
  <c r="H113172" i="29" s="1"/>
  <c r="D113172" i="29" s="1"/>
  <c r="B113172" i="29"/>
  <c r="G113171" i="29"/>
  <c r="H113171" i="29" s="1"/>
  <c r="D113171" i="29" s="1"/>
  <c r="B113171" i="29"/>
  <c r="G113170" i="29"/>
  <c r="H113170" i="29" s="1"/>
  <c r="D113170" i="29" s="1"/>
  <c r="B113170" i="29"/>
  <c r="G113169" i="29"/>
  <c r="H113169" i="29" s="1"/>
  <c r="D113169" i="29"/>
  <c r="B113169" i="29"/>
  <c r="G113168" i="29"/>
  <c r="H113168" i="29" s="1"/>
  <c r="D113168" i="29" s="1"/>
  <c r="B113168" i="29"/>
  <c r="G113167" i="29"/>
  <c r="H113167" i="29" s="1"/>
  <c r="D113167" i="29" s="1"/>
  <c r="B113167" i="29"/>
  <c r="G113166" i="29"/>
  <c r="H113166" i="29" s="1"/>
  <c r="D113166" i="29" s="1"/>
  <c r="B113166" i="29"/>
  <c r="G113165" i="29"/>
  <c r="H113165" i="29" s="1"/>
  <c r="D113165" i="29" s="1"/>
  <c r="B113165" i="29"/>
  <c r="H113164" i="29"/>
  <c r="D113164" i="29" s="1"/>
  <c r="G113164" i="29"/>
  <c r="B113164" i="29"/>
  <c r="G113163" i="29"/>
  <c r="H113163" i="29" s="1"/>
  <c r="D113163" i="29" s="1"/>
  <c r="B113163" i="29"/>
  <c r="G113162" i="29"/>
  <c r="H113162" i="29" s="1"/>
  <c r="D113162" i="29" s="1"/>
  <c r="B113162" i="29"/>
  <c r="G113161" i="29"/>
  <c r="H113161" i="29" s="1"/>
  <c r="D113161" i="29" s="1"/>
  <c r="B113161" i="29"/>
  <c r="G113160" i="29"/>
  <c r="H113160" i="29" s="1"/>
  <c r="D113160" i="29"/>
  <c r="B113160" i="29"/>
  <c r="G113159" i="29"/>
  <c r="H113159" i="29" s="1"/>
  <c r="D113159" i="29" s="1"/>
  <c r="B113159" i="29"/>
  <c r="G113158" i="29"/>
  <c r="H113158" i="29" s="1"/>
  <c r="D113158" i="29" s="1"/>
  <c r="B113158" i="29"/>
  <c r="G113157" i="29"/>
  <c r="H113157" i="29" s="1"/>
  <c r="D113157" i="29" s="1"/>
  <c r="B113157" i="29"/>
  <c r="G113156" i="29"/>
  <c r="H113156" i="29" s="1"/>
  <c r="D113156" i="29" s="1"/>
  <c r="B113156" i="29"/>
  <c r="H113155" i="29"/>
  <c r="D113155" i="29" s="1"/>
  <c r="G113155" i="29"/>
  <c r="B113155" i="29"/>
  <c r="G113154" i="29"/>
  <c r="H113154" i="29" s="1"/>
  <c r="D113154" i="29" s="1"/>
  <c r="B113154" i="29"/>
  <c r="G113153" i="29"/>
  <c r="H113153" i="29" s="1"/>
  <c r="D113153" i="29" s="1"/>
  <c r="B113153" i="29"/>
  <c r="G113152" i="29"/>
  <c r="H113152" i="29" s="1"/>
  <c r="D113152" i="29" s="1"/>
  <c r="B113152" i="29"/>
  <c r="G113151" i="29"/>
  <c r="H113151" i="29" s="1"/>
  <c r="D113151" i="29"/>
  <c r="B113151" i="29"/>
  <c r="G113150" i="29"/>
  <c r="H113150" i="29" s="1"/>
  <c r="D113150" i="29" s="1"/>
  <c r="B113150" i="29"/>
  <c r="G113149" i="29"/>
  <c r="H113149" i="29" s="1"/>
  <c r="D113149" i="29" s="1"/>
  <c r="B113149" i="29"/>
  <c r="G113148" i="29"/>
  <c r="H113148" i="29" s="1"/>
  <c r="D113148" i="29" s="1"/>
  <c r="B113148" i="29"/>
  <c r="G113147" i="29"/>
  <c r="H113147" i="29" s="1"/>
  <c r="D113147" i="29" s="1"/>
  <c r="B113147" i="29"/>
  <c r="H113146" i="29"/>
  <c r="D113146" i="29" s="1"/>
  <c r="G113146" i="29"/>
  <c r="B113146" i="29"/>
  <c r="G113145" i="29"/>
  <c r="H113145" i="29" s="1"/>
  <c r="D113145" i="29" s="1"/>
  <c r="B113145" i="29"/>
  <c r="G113144" i="29"/>
  <c r="H113144" i="29" s="1"/>
  <c r="D113144" i="29" s="1"/>
  <c r="B113144" i="29"/>
  <c r="G113143" i="29"/>
  <c r="H113143" i="29" s="1"/>
  <c r="D113143" i="29" s="1"/>
  <c r="B113143" i="29"/>
  <c r="G113142" i="29"/>
  <c r="H113142" i="29" s="1"/>
  <c r="D113142" i="29"/>
  <c r="B113142" i="29"/>
  <c r="G113141" i="29"/>
  <c r="H113141" i="29" s="1"/>
  <c r="D113141" i="29" s="1"/>
  <c r="B113141" i="29"/>
  <c r="G113140" i="29"/>
  <c r="H113140" i="29" s="1"/>
  <c r="D113140" i="29" s="1"/>
  <c r="B113140" i="29"/>
  <c r="G113139" i="29"/>
  <c r="H113139" i="29" s="1"/>
  <c r="D113139" i="29" s="1"/>
  <c r="B113139" i="29"/>
  <c r="G113138" i="29"/>
  <c r="H113138" i="29" s="1"/>
  <c r="D113138" i="29" s="1"/>
  <c r="B113138" i="29"/>
  <c r="H113137" i="29"/>
  <c r="D113137" i="29" s="1"/>
  <c r="G113137" i="29"/>
  <c r="B113137" i="29"/>
  <c r="G113136" i="29"/>
  <c r="H113136" i="29" s="1"/>
  <c r="D113136" i="29" s="1"/>
  <c r="B113136" i="29"/>
  <c r="G113135" i="29"/>
  <c r="H113135" i="29" s="1"/>
  <c r="D113135" i="29" s="1"/>
  <c r="B113135" i="29"/>
  <c r="G113134" i="29"/>
  <c r="H113134" i="29" s="1"/>
  <c r="D113134" i="29" s="1"/>
  <c r="B113134" i="29"/>
  <c r="G113133" i="29"/>
  <c r="H113133" i="29" s="1"/>
  <c r="D113133" i="29"/>
  <c r="B113133" i="29"/>
  <c r="G113132" i="29"/>
  <c r="H113132" i="29" s="1"/>
  <c r="D113132" i="29" s="1"/>
  <c r="B113132" i="29"/>
  <c r="G113131" i="29"/>
  <c r="H113131" i="29" s="1"/>
  <c r="D113131" i="29" s="1"/>
  <c r="B113131" i="29"/>
  <c r="G113130" i="29"/>
  <c r="H113130" i="29" s="1"/>
  <c r="D113130" i="29" s="1"/>
  <c r="B113130" i="29"/>
  <c r="G113129" i="29"/>
  <c r="H113129" i="29" s="1"/>
  <c r="D113129" i="29" s="1"/>
  <c r="B113129" i="29"/>
  <c r="H113128" i="29"/>
  <c r="D113128" i="29" s="1"/>
  <c r="G113128" i="29"/>
  <c r="B113128" i="29"/>
  <c r="G113127" i="29"/>
  <c r="H113127" i="29" s="1"/>
  <c r="D113127" i="29" s="1"/>
  <c r="B113127" i="29"/>
  <c r="G113126" i="29"/>
  <c r="H113126" i="29" s="1"/>
  <c r="D113126" i="29" s="1"/>
  <c r="B113126" i="29"/>
  <c r="G113125" i="29"/>
  <c r="H113125" i="29" s="1"/>
  <c r="D113125" i="29" s="1"/>
  <c r="B113125" i="29"/>
  <c r="G113124" i="29"/>
  <c r="H113124" i="29" s="1"/>
  <c r="D113124" i="29"/>
  <c r="B113124" i="29"/>
  <c r="G113123" i="29"/>
  <c r="H113123" i="29" s="1"/>
  <c r="D113123" i="29" s="1"/>
  <c r="B113123" i="29"/>
  <c r="G113122" i="29"/>
  <c r="H113122" i="29" s="1"/>
  <c r="D113122" i="29" s="1"/>
  <c r="B113122" i="29"/>
  <c r="G113121" i="29"/>
  <c r="H113121" i="29" s="1"/>
  <c r="D113121" i="29" s="1"/>
  <c r="B113121" i="29"/>
  <c r="G113120" i="29"/>
  <c r="H113120" i="29" s="1"/>
  <c r="D113120" i="29" s="1"/>
  <c r="B113120" i="29"/>
  <c r="H113119" i="29"/>
  <c r="D113119" i="29" s="1"/>
  <c r="G113119" i="29"/>
  <c r="B113119" i="29"/>
  <c r="G113118" i="29"/>
  <c r="H113118" i="29" s="1"/>
  <c r="D113118" i="29" s="1"/>
  <c r="B113118" i="29"/>
  <c r="G113117" i="29"/>
  <c r="H113117" i="29" s="1"/>
  <c r="D113117" i="29" s="1"/>
  <c r="B113117" i="29"/>
  <c r="G113116" i="29"/>
  <c r="H113116" i="29" s="1"/>
  <c r="D113116" i="29" s="1"/>
  <c r="B113116" i="29"/>
  <c r="G113115" i="29"/>
  <c r="H113115" i="29" s="1"/>
  <c r="D113115" i="29"/>
  <c r="B113115" i="29"/>
  <c r="G113114" i="29"/>
  <c r="H113114" i="29" s="1"/>
  <c r="D113114" i="29" s="1"/>
  <c r="B113114" i="29"/>
  <c r="G113113" i="29"/>
  <c r="H113113" i="29" s="1"/>
  <c r="D113113" i="29" s="1"/>
  <c r="B113113" i="29"/>
  <c r="G113112" i="29"/>
  <c r="H113112" i="29" s="1"/>
  <c r="D113112" i="29" s="1"/>
  <c r="B113112" i="29"/>
  <c r="G113111" i="29"/>
  <c r="H113111" i="29" s="1"/>
  <c r="D113111" i="29" s="1"/>
  <c r="B113111" i="29"/>
  <c r="H113110" i="29"/>
  <c r="D113110" i="29" s="1"/>
  <c r="G113110" i="29"/>
  <c r="B113110" i="29"/>
  <c r="G113109" i="29"/>
  <c r="H113109" i="29" s="1"/>
  <c r="D113109" i="29" s="1"/>
  <c r="B113109" i="29"/>
  <c r="G113108" i="29"/>
  <c r="H113108" i="29" s="1"/>
  <c r="D113108" i="29" s="1"/>
  <c r="B113108" i="29"/>
  <c r="G113107" i="29"/>
  <c r="H113107" i="29" s="1"/>
  <c r="D113107" i="29" s="1"/>
  <c r="B113107" i="29"/>
  <c r="G113106" i="29"/>
  <c r="H113106" i="29" s="1"/>
  <c r="D113106" i="29"/>
  <c r="B113106" i="29"/>
  <c r="G113105" i="29"/>
  <c r="H113105" i="29" s="1"/>
  <c r="D113105" i="29" s="1"/>
  <c r="B113105" i="29"/>
  <c r="G113104" i="29"/>
  <c r="H113104" i="29" s="1"/>
  <c r="D113104" i="29" s="1"/>
  <c r="B113104" i="29"/>
  <c r="G113103" i="29"/>
  <c r="H113103" i="29" s="1"/>
  <c r="D113103" i="29" s="1"/>
  <c r="B113103" i="29"/>
  <c r="G113102" i="29"/>
  <c r="H113102" i="29" s="1"/>
  <c r="D113102" i="29" s="1"/>
  <c r="B113102" i="29"/>
  <c r="H113101" i="29"/>
  <c r="D113101" i="29" s="1"/>
  <c r="G113101" i="29"/>
  <c r="B113101" i="29"/>
  <c r="G113100" i="29"/>
  <c r="H113100" i="29" s="1"/>
  <c r="D113100" i="29" s="1"/>
  <c r="B113100" i="29"/>
  <c r="G113099" i="29"/>
  <c r="H113099" i="29" s="1"/>
  <c r="D113099" i="29" s="1"/>
  <c r="B113099" i="29"/>
  <c r="G113098" i="29"/>
  <c r="H113098" i="29" s="1"/>
  <c r="D113098" i="29" s="1"/>
  <c r="B113098" i="29"/>
  <c r="G113097" i="29"/>
  <c r="H113097" i="29" s="1"/>
  <c r="D113097" i="29"/>
  <c r="B113097" i="29"/>
  <c r="G113096" i="29"/>
  <c r="H113096" i="29" s="1"/>
  <c r="D113096" i="29" s="1"/>
  <c r="B113096" i="29"/>
  <c r="G113095" i="29"/>
  <c r="H113095" i="29" s="1"/>
  <c r="D113095" i="29" s="1"/>
  <c r="B113095" i="29"/>
  <c r="G113094" i="29"/>
  <c r="H113094" i="29" s="1"/>
  <c r="D113094" i="29" s="1"/>
  <c r="B113094" i="29"/>
  <c r="G113093" i="29"/>
  <c r="H113093" i="29" s="1"/>
  <c r="D113093" i="29" s="1"/>
  <c r="B113093" i="29"/>
  <c r="H113092" i="29"/>
  <c r="D113092" i="29" s="1"/>
  <c r="G113092" i="29"/>
  <c r="B113092" i="29"/>
  <c r="G113091" i="29"/>
  <c r="H113091" i="29" s="1"/>
  <c r="D113091" i="29" s="1"/>
  <c r="B113091" i="29"/>
  <c r="G113090" i="29"/>
  <c r="H113090" i="29" s="1"/>
  <c r="D113090" i="29" s="1"/>
  <c r="B113090" i="29"/>
  <c r="G113089" i="29"/>
  <c r="H113089" i="29" s="1"/>
  <c r="D113089" i="29" s="1"/>
  <c r="B113089" i="29"/>
  <c r="G113088" i="29"/>
  <c r="H113088" i="29" s="1"/>
  <c r="D113088" i="29"/>
  <c r="B113088" i="29"/>
  <c r="G113087" i="29"/>
  <c r="H113087" i="29" s="1"/>
  <c r="D113087" i="29" s="1"/>
  <c r="B113087" i="29"/>
  <c r="G113086" i="29"/>
  <c r="H113086" i="29" s="1"/>
  <c r="D113086" i="29" s="1"/>
  <c r="B113086" i="29"/>
  <c r="G113085" i="29"/>
  <c r="H113085" i="29" s="1"/>
  <c r="D113085" i="29" s="1"/>
  <c r="B113085" i="29"/>
  <c r="G113084" i="29"/>
  <c r="H113084" i="29" s="1"/>
  <c r="D113084" i="29" s="1"/>
  <c r="B113084" i="29"/>
  <c r="H113083" i="29"/>
  <c r="D113083" i="29" s="1"/>
  <c r="G113083" i="29"/>
  <c r="B113083" i="29"/>
  <c r="G113082" i="29"/>
  <c r="H113082" i="29" s="1"/>
  <c r="D113082" i="29" s="1"/>
  <c r="B113082" i="29"/>
  <c r="G113081" i="29"/>
  <c r="H113081" i="29" s="1"/>
  <c r="D113081" i="29" s="1"/>
  <c r="B113081" i="29"/>
  <c r="G113080" i="29"/>
  <c r="H113080" i="29" s="1"/>
  <c r="D113080" i="29" s="1"/>
  <c r="B113080" i="29"/>
  <c r="G113079" i="29"/>
  <c r="H113079" i="29" s="1"/>
  <c r="D113079" i="29"/>
  <c r="B113079" i="29"/>
  <c r="G113078" i="29"/>
  <c r="H113078" i="29" s="1"/>
  <c r="D113078" i="29" s="1"/>
  <c r="B113078" i="29"/>
  <c r="G113077" i="29"/>
  <c r="H113077" i="29" s="1"/>
  <c r="D113077" i="29" s="1"/>
  <c r="B113077" i="29"/>
  <c r="G113076" i="29"/>
  <c r="H113076" i="29" s="1"/>
  <c r="D113076" i="29" s="1"/>
  <c r="B113076" i="29"/>
  <c r="G113075" i="29"/>
  <c r="H113075" i="29" s="1"/>
  <c r="D113075" i="29" s="1"/>
  <c r="B113075" i="29"/>
  <c r="H113074" i="29"/>
  <c r="D113074" i="29" s="1"/>
  <c r="G113074" i="29"/>
  <c r="B113074" i="29"/>
  <c r="G113073" i="29"/>
  <c r="H113073" i="29" s="1"/>
  <c r="D113073" i="29" s="1"/>
  <c r="B113073" i="29"/>
  <c r="G113072" i="29"/>
  <c r="H113072" i="29" s="1"/>
  <c r="D113072" i="29" s="1"/>
  <c r="B113072" i="29"/>
  <c r="G113071" i="29"/>
  <c r="H113071" i="29" s="1"/>
  <c r="D113071" i="29" s="1"/>
  <c r="B113071" i="29"/>
  <c r="G113070" i="29"/>
  <c r="H113070" i="29" s="1"/>
  <c r="D113070" i="29"/>
  <c r="B113070" i="29"/>
  <c r="G113069" i="29"/>
  <c r="H113069" i="29" s="1"/>
  <c r="D113069" i="29" s="1"/>
  <c r="B113069" i="29"/>
  <c r="G113068" i="29"/>
  <c r="H113068" i="29" s="1"/>
  <c r="D113068" i="29" s="1"/>
  <c r="B113068" i="29"/>
  <c r="G113067" i="29"/>
  <c r="H113067" i="29" s="1"/>
  <c r="D113067" i="29" s="1"/>
  <c r="B113067" i="29"/>
  <c r="G113066" i="29"/>
  <c r="H113066" i="29" s="1"/>
  <c r="D113066" i="29" s="1"/>
  <c r="B113066" i="29"/>
  <c r="H113065" i="29"/>
  <c r="D113065" i="29" s="1"/>
  <c r="G113065" i="29"/>
  <c r="B113065" i="29"/>
  <c r="G113064" i="29"/>
  <c r="H113064" i="29" s="1"/>
  <c r="D113064" i="29" s="1"/>
  <c r="B113064" i="29"/>
  <c r="G113063" i="29"/>
  <c r="H113063" i="29" s="1"/>
  <c r="D113063" i="29" s="1"/>
  <c r="B113063" i="29"/>
  <c r="G113062" i="29"/>
  <c r="H113062" i="29" s="1"/>
  <c r="D113062" i="29" s="1"/>
  <c r="B113062" i="29"/>
  <c r="G113061" i="29"/>
  <c r="H113061" i="29" s="1"/>
  <c r="D113061" i="29"/>
  <c r="B113061" i="29"/>
  <c r="G113060" i="29"/>
  <c r="H113060" i="29" s="1"/>
  <c r="D113060" i="29" s="1"/>
  <c r="B113060" i="29"/>
  <c r="G113059" i="29"/>
  <c r="H113059" i="29" s="1"/>
  <c r="D113059" i="29" s="1"/>
  <c r="B113059" i="29"/>
  <c r="G113058" i="29"/>
  <c r="H113058" i="29" s="1"/>
  <c r="D113058" i="29" s="1"/>
  <c r="B113058" i="29"/>
  <c r="G113057" i="29"/>
  <c r="H113057" i="29" s="1"/>
  <c r="D113057" i="29" s="1"/>
  <c r="B113057" i="29"/>
  <c r="H113056" i="29"/>
  <c r="D113056" i="29" s="1"/>
  <c r="G113056" i="29"/>
  <c r="B113056" i="29"/>
  <c r="G113055" i="29"/>
  <c r="H113055" i="29" s="1"/>
  <c r="D113055" i="29" s="1"/>
  <c r="B113055" i="29"/>
  <c r="G113054" i="29"/>
  <c r="H113054" i="29" s="1"/>
  <c r="D113054" i="29" s="1"/>
  <c r="B113054" i="29"/>
  <c r="G113053" i="29"/>
  <c r="H113053" i="29" s="1"/>
  <c r="D113053" i="29" s="1"/>
  <c r="B113053" i="29"/>
  <c r="G113052" i="29"/>
  <c r="H113052" i="29" s="1"/>
  <c r="D113052" i="29"/>
  <c r="B113052" i="29"/>
  <c r="G113051" i="29"/>
  <c r="H113051" i="29" s="1"/>
  <c r="D113051" i="29" s="1"/>
  <c r="B113051" i="29"/>
  <c r="G113050" i="29"/>
  <c r="H113050" i="29" s="1"/>
  <c r="D113050" i="29" s="1"/>
  <c r="B113050" i="29"/>
  <c r="G113049" i="29"/>
  <c r="H113049" i="29" s="1"/>
  <c r="D113049" i="29" s="1"/>
  <c r="B113049" i="29"/>
  <c r="G113048" i="29"/>
  <c r="H113048" i="29" s="1"/>
  <c r="D113048" i="29" s="1"/>
  <c r="B113048" i="29"/>
  <c r="H113047" i="29"/>
  <c r="D113047" i="29" s="1"/>
  <c r="G113047" i="29"/>
  <c r="B113047" i="29"/>
  <c r="G113046" i="29"/>
  <c r="H113046" i="29" s="1"/>
  <c r="D113046" i="29" s="1"/>
  <c r="B113046" i="29"/>
  <c r="G113045" i="29"/>
  <c r="H113045" i="29" s="1"/>
  <c r="D113045" i="29" s="1"/>
  <c r="B113045" i="29"/>
  <c r="G113044" i="29"/>
  <c r="H113044" i="29" s="1"/>
  <c r="D113044" i="29" s="1"/>
  <c r="B113044" i="29"/>
  <c r="G113043" i="29"/>
  <c r="H113043" i="29" s="1"/>
  <c r="D113043" i="29"/>
  <c r="B113043" i="29"/>
  <c r="G113042" i="29"/>
  <c r="H113042" i="29" s="1"/>
  <c r="D113042" i="29" s="1"/>
  <c r="B113042" i="29"/>
  <c r="G113041" i="29"/>
  <c r="H113041" i="29" s="1"/>
  <c r="D113041" i="29" s="1"/>
  <c r="B113041" i="29"/>
  <c r="G113040" i="29"/>
  <c r="H113040" i="29" s="1"/>
  <c r="D113040" i="29" s="1"/>
  <c r="B113040" i="29"/>
  <c r="G113039" i="29"/>
  <c r="H113039" i="29" s="1"/>
  <c r="D113039" i="29" s="1"/>
  <c r="B113039" i="29"/>
  <c r="H113038" i="29"/>
  <c r="D113038" i="29" s="1"/>
  <c r="G113038" i="29"/>
  <c r="B113038" i="29"/>
  <c r="G113037" i="29"/>
  <c r="H113037" i="29" s="1"/>
  <c r="D113037" i="29" s="1"/>
  <c r="B113037" i="29"/>
  <c r="G113036" i="29"/>
  <c r="H113036" i="29" s="1"/>
  <c r="D113036" i="29" s="1"/>
  <c r="B113036" i="29"/>
  <c r="G113035" i="29"/>
  <c r="H113035" i="29" s="1"/>
  <c r="D113035" i="29" s="1"/>
  <c r="B113035" i="29"/>
  <c r="G113034" i="29"/>
  <c r="H113034" i="29" s="1"/>
  <c r="D113034" i="29"/>
  <c r="B113034" i="29"/>
  <c r="G113033" i="29"/>
  <c r="H113033" i="29" s="1"/>
  <c r="D113033" i="29" s="1"/>
  <c r="B113033" i="29"/>
  <c r="G113032" i="29"/>
  <c r="H113032" i="29" s="1"/>
  <c r="D113032" i="29" s="1"/>
  <c r="B113032" i="29"/>
  <c r="G113031" i="29"/>
  <c r="H113031" i="29" s="1"/>
  <c r="D113031" i="29" s="1"/>
  <c r="B113031" i="29"/>
  <c r="G113030" i="29"/>
  <c r="H113030" i="29" s="1"/>
  <c r="D113030" i="29" s="1"/>
  <c r="B113030" i="29"/>
  <c r="H113029" i="29"/>
  <c r="D113029" i="29" s="1"/>
  <c r="G113029" i="29"/>
  <c r="B113029" i="29"/>
  <c r="G113028" i="29"/>
  <c r="H113028" i="29" s="1"/>
  <c r="D113028" i="29" s="1"/>
  <c r="B113028" i="29"/>
  <c r="G113027" i="29"/>
  <c r="H113027" i="29" s="1"/>
  <c r="D113027" i="29" s="1"/>
  <c r="B113027" i="29"/>
  <c r="G113026" i="29"/>
  <c r="H113026" i="29" s="1"/>
  <c r="D113026" i="29" s="1"/>
  <c r="B113026" i="29"/>
  <c r="G113025" i="29"/>
  <c r="H113025" i="29" s="1"/>
  <c r="D113025" i="29"/>
  <c r="B113025" i="29"/>
  <c r="G113024" i="29"/>
  <c r="H113024" i="29" s="1"/>
  <c r="D113024" i="29" s="1"/>
  <c r="B113024" i="29"/>
  <c r="G113023" i="29"/>
  <c r="H113023" i="29" s="1"/>
  <c r="D113023" i="29" s="1"/>
  <c r="B113023" i="29"/>
  <c r="G113022" i="29"/>
  <c r="H113022" i="29" s="1"/>
  <c r="D113022" i="29" s="1"/>
  <c r="B113022" i="29"/>
  <c r="G113021" i="29"/>
  <c r="H113021" i="29" s="1"/>
  <c r="D113021" i="29" s="1"/>
  <c r="B113021" i="29"/>
  <c r="H113020" i="29"/>
  <c r="D113020" i="29" s="1"/>
  <c r="G113020" i="29"/>
  <c r="B113020" i="29"/>
  <c r="G113019" i="29"/>
  <c r="H113019" i="29" s="1"/>
  <c r="D113019" i="29" s="1"/>
  <c r="B113019" i="29"/>
  <c r="G113018" i="29"/>
  <c r="H113018" i="29" s="1"/>
  <c r="D113018" i="29" s="1"/>
  <c r="B113018" i="29"/>
  <c r="G113017" i="29"/>
  <c r="H113017" i="29" s="1"/>
  <c r="D113017" i="29" s="1"/>
  <c r="B113017" i="29"/>
  <c r="G113016" i="29"/>
  <c r="H113016" i="29" s="1"/>
  <c r="D113016" i="29"/>
  <c r="B113016" i="29"/>
  <c r="G113015" i="29"/>
  <c r="H113015" i="29" s="1"/>
  <c r="D113015" i="29" s="1"/>
  <c r="B113015" i="29"/>
  <c r="G113014" i="29"/>
  <c r="H113014" i="29" s="1"/>
  <c r="D113014" i="29" s="1"/>
  <c r="B113014" i="29"/>
  <c r="G113013" i="29"/>
  <c r="H113013" i="29" s="1"/>
  <c r="D113013" i="29" s="1"/>
  <c r="B113013" i="29"/>
  <c r="G113012" i="29"/>
  <c r="H113012" i="29" s="1"/>
  <c r="D113012" i="29" s="1"/>
  <c r="B113012" i="29"/>
  <c r="H113011" i="29"/>
  <c r="D113011" i="29" s="1"/>
  <c r="G113011" i="29"/>
  <c r="B113011" i="29"/>
  <c r="G113010" i="29"/>
  <c r="H113010" i="29" s="1"/>
  <c r="D113010" i="29" s="1"/>
  <c r="B113010" i="29"/>
  <c r="G113009" i="29"/>
  <c r="H113009" i="29" s="1"/>
  <c r="D113009" i="29" s="1"/>
  <c r="B113009" i="29"/>
  <c r="G113008" i="29"/>
  <c r="H113008" i="29" s="1"/>
  <c r="D113008" i="29" s="1"/>
  <c r="B113008" i="29"/>
  <c r="G113007" i="29"/>
  <c r="H113007" i="29" s="1"/>
  <c r="D113007" i="29"/>
  <c r="B113007" i="29"/>
  <c r="G113006" i="29"/>
  <c r="H113006" i="29" s="1"/>
  <c r="D113006" i="29" s="1"/>
  <c r="B113006" i="29"/>
  <c r="G113005" i="29"/>
  <c r="H113005" i="29" s="1"/>
  <c r="D113005" i="29" s="1"/>
  <c r="B113005" i="29"/>
  <c r="G113004" i="29"/>
  <c r="H113004" i="29" s="1"/>
  <c r="D113004" i="29" s="1"/>
  <c r="B113004" i="29"/>
  <c r="G113003" i="29"/>
  <c r="H113003" i="29" s="1"/>
  <c r="D113003" i="29" s="1"/>
  <c r="B113003" i="29"/>
  <c r="H113002" i="29"/>
  <c r="D113002" i="29" s="1"/>
  <c r="G113002" i="29"/>
  <c r="B113002" i="29"/>
  <c r="G113001" i="29"/>
  <c r="H113001" i="29" s="1"/>
  <c r="D113001" i="29" s="1"/>
  <c r="B113001" i="29"/>
  <c r="G113000" i="29"/>
  <c r="H113000" i="29" s="1"/>
  <c r="D113000" i="29" s="1"/>
  <c r="B113000" i="29"/>
  <c r="G112999" i="29"/>
  <c r="H112999" i="29" s="1"/>
  <c r="D112999" i="29" s="1"/>
  <c r="B112999" i="29"/>
  <c r="G112998" i="29"/>
  <c r="H112998" i="29" s="1"/>
  <c r="D112998" i="29"/>
  <c r="B112998" i="29"/>
  <c r="G112997" i="29"/>
  <c r="H112997" i="29" s="1"/>
  <c r="D112997" i="29" s="1"/>
  <c r="B112997" i="29"/>
  <c r="G112996" i="29"/>
  <c r="H112996" i="29" s="1"/>
  <c r="D112996" i="29" s="1"/>
  <c r="B112996" i="29"/>
  <c r="G112995" i="29"/>
  <c r="H112995" i="29" s="1"/>
  <c r="D112995" i="29" s="1"/>
  <c r="B112995" i="29"/>
  <c r="G112994" i="29"/>
  <c r="H112994" i="29" s="1"/>
  <c r="D112994" i="29" s="1"/>
  <c r="B112994" i="29"/>
  <c r="H112993" i="29"/>
  <c r="D112993" i="29" s="1"/>
  <c r="G112993" i="29"/>
  <c r="B112993" i="29"/>
  <c r="G112992" i="29"/>
  <c r="H112992" i="29" s="1"/>
  <c r="D112992" i="29" s="1"/>
  <c r="B112992" i="29"/>
  <c r="G112991" i="29"/>
  <c r="H112991" i="29" s="1"/>
  <c r="D112991" i="29" s="1"/>
  <c r="B112991" i="29"/>
  <c r="G112990" i="29"/>
  <c r="H112990" i="29" s="1"/>
  <c r="D112990" i="29" s="1"/>
  <c r="B112990" i="29"/>
  <c r="G112989" i="29"/>
  <c r="H112989" i="29" s="1"/>
  <c r="D112989" i="29"/>
  <c r="B112989" i="29"/>
  <c r="G112988" i="29"/>
  <c r="H112988" i="29" s="1"/>
  <c r="D112988" i="29" s="1"/>
  <c r="B112988" i="29"/>
  <c r="G112987" i="29"/>
  <c r="H112987" i="29" s="1"/>
  <c r="D112987" i="29" s="1"/>
  <c r="B112987" i="29"/>
  <c r="G112986" i="29"/>
  <c r="H112986" i="29" s="1"/>
  <c r="D112986" i="29" s="1"/>
  <c r="B112986" i="29"/>
  <c r="G112985" i="29"/>
  <c r="H112985" i="29" s="1"/>
  <c r="D112985" i="29" s="1"/>
  <c r="B112985" i="29"/>
  <c r="H112984" i="29"/>
  <c r="D112984" i="29" s="1"/>
  <c r="G112984" i="29"/>
  <c r="B112984" i="29"/>
  <c r="G112983" i="29"/>
  <c r="H112983" i="29" s="1"/>
  <c r="D112983" i="29" s="1"/>
  <c r="B112983" i="29"/>
  <c r="G112982" i="29"/>
  <c r="H112982" i="29" s="1"/>
  <c r="D112982" i="29" s="1"/>
  <c r="B112982" i="29"/>
  <c r="G112981" i="29"/>
  <c r="H112981" i="29" s="1"/>
  <c r="D112981" i="29" s="1"/>
  <c r="B112981" i="29"/>
  <c r="G112980" i="29"/>
  <c r="H112980" i="29" s="1"/>
  <c r="D112980" i="29"/>
  <c r="B112980" i="29"/>
  <c r="G112979" i="29"/>
  <c r="H112979" i="29" s="1"/>
  <c r="D112979" i="29" s="1"/>
  <c r="B112979" i="29"/>
  <c r="G112978" i="29"/>
  <c r="H112978" i="29" s="1"/>
  <c r="D112978" i="29" s="1"/>
  <c r="B112978" i="29"/>
  <c r="G112977" i="29"/>
  <c r="H112977" i="29" s="1"/>
  <c r="D112977" i="29" s="1"/>
  <c r="B112977" i="29"/>
  <c r="G112976" i="29"/>
  <c r="H112976" i="29" s="1"/>
  <c r="D112976" i="29" s="1"/>
  <c r="B112976" i="29"/>
  <c r="H112975" i="29"/>
  <c r="D112975" i="29" s="1"/>
  <c r="G112975" i="29"/>
  <c r="B112975" i="29"/>
  <c r="G112974" i="29"/>
  <c r="H112974" i="29" s="1"/>
  <c r="D112974" i="29" s="1"/>
  <c r="B112974" i="29"/>
  <c r="G112973" i="29"/>
  <c r="H112973" i="29" s="1"/>
  <c r="D112973" i="29" s="1"/>
  <c r="B112973" i="29"/>
  <c r="G112972" i="29"/>
  <c r="H112972" i="29" s="1"/>
  <c r="D112972" i="29" s="1"/>
  <c r="B112972" i="29"/>
  <c r="G112971" i="29"/>
  <c r="H112971" i="29" s="1"/>
  <c r="D112971" i="29"/>
  <c r="B112971" i="29"/>
  <c r="G112970" i="29"/>
  <c r="H112970" i="29" s="1"/>
  <c r="D112970" i="29" s="1"/>
  <c r="B112970" i="29"/>
  <c r="G112969" i="29"/>
  <c r="H112969" i="29" s="1"/>
  <c r="D112969" i="29" s="1"/>
  <c r="B112969" i="29"/>
  <c r="G112968" i="29"/>
  <c r="H112968" i="29" s="1"/>
  <c r="D112968" i="29" s="1"/>
  <c r="B112968" i="29"/>
  <c r="G112967" i="29"/>
  <c r="H112967" i="29" s="1"/>
  <c r="D112967" i="29" s="1"/>
  <c r="B112967" i="29"/>
  <c r="H112966" i="29"/>
  <c r="D112966" i="29" s="1"/>
  <c r="G112966" i="29"/>
  <c r="B112966" i="29"/>
  <c r="G112965" i="29"/>
  <c r="H112965" i="29" s="1"/>
  <c r="D112965" i="29" s="1"/>
  <c r="B112965" i="29"/>
  <c r="G112964" i="29"/>
  <c r="H112964" i="29" s="1"/>
  <c r="D112964" i="29" s="1"/>
  <c r="B112964" i="29"/>
  <c r="G112963" i="29"/>
  <c r="H112963" i="29" s="1"/>
  <c r="D112963" i="29" s="1"/>
  <c r="B112963" i="29"/>
  <c r="G112962" i="29"/>
  <c r="H112962" i="29" s="1"/>
  <c r="D112962" i="29"/>
  <c r="B112962" i="29"/>
  <c r="G112961" i="29"/>
  <c r="H112961" i="29" s="1"/>
  <c r="D112961" i="29" s="1"/>
  <c r="B112961" i="29"/>
  <c r="G112960" i="29"/>
  <c r="H112960" i="29" s="1"/>
  <c r="D112960" i="29" s="1"/>
  <c r="B112960" i="29"/>
  <c r="G112959" i="29"/>
  <c r="H112959" i="29" s="1"/>
  <c r="D112959" i="29" s="1"/>
  <c r="B112959" i="29"/>
  <c r="G112958" i="29"/>
  <c r="H112958" i="29" s="1"/>
  <c r="D112958" i="29" s="1"/>
  <c r="B112958" i="29"/>
  <c r="H112957" i="29"/>
  <c r="D112957" i="29" s="1"/>
  <c r="G112957" i="29"/>
  <c r="B112957" i="29"/>
  <c r="G112956" i="29"/>
  <c r="H112956" i="29" s="1"/>
  <c r="D112956" i="29" s="1"/>
  <c r="B112956" i="29"/>
  <c r="G112955" i="29"/>
  <c r="H112955" i="29" s="1"/>
  <c r="D112955" i="29" s="1"/>
  <c r="B112955" i="29"/>
  <c r="G112954" i="29"/>
  <c r="H112954" i="29" s="1"/>
  <c r="D112954" i="29" s="1"/>
  <c r="B112954" i="29"/>
  <c r="G112953" i="29"/>
  <c r="H112953" i="29" s="1"/>
  <c r="D112953" i="29"/>
  <c r="B112953" i="29"/>
  <c r="G112952" i="29"/>
  <c r="H112952" i="29" s="1"/>
  <c r="D112952" i="29" s="1"/>
  <c r="B112952" i="29"/>
  <c r="G112951" i="29"/>
  <c r="H112951" i="29" s="1"/>
  <c r="D112951" i="29" s="1"/>
  <c r="B112951" i="29"/>
  <c r="G112950" i="29"/>
  <c r="H112950" i="29" s="1"/>
  <c r="D112950" i="29" s="1"/>
  <c r="B112950" i="29"/>
  <c r="G112949" i="29"/>
  <c r="H112949" i="29" s="1"/>
  <c r="D112949" i="29" s="1"/>
  <c r="B112949" i="29"/>
  <c r="H112948" i="29"/>
  <c r="D112948" i="29" s="1"/>
  <c r="G112948" i="29"/>
  <c r="B112948" i="29"/>
  <c r="G112947" i="29"/>
  <c r="H112947" i="29" s="1"/>
  <c r="D112947" i="29" s="1"/>
  <c r="B112947" i="29"/>
  <c r="G112946" i="29"/>
  <c r="H112946" i="29" s="1"/>
  <c r="D112946" i="29" s="1"/>
  <c r="B112946" i="29"/>
  <c r="G112945" i="29"/>
  <c r="H112945" i="29" s="1"/>
  <c r="D112945" i="29" s="1"/>
  <c r="B112945" i="29"/>
  <c r="G112944" i="29"/>
  <c r="H112944" i="29" s="1"/>
  <c r="D112944" i="29"/>
  <c r="B112944" i="29"/>
  <c r="G112943" i="29"/>
  <c r="H112943" i="29" s="1"/>
  <c r="D112943" i="29" s="1"/>
  <c r="B112943" i="29"/>
  <c r="G112942" i="29"/>
  <c r="H112942" i="29" s="1"/>
  <c r="D112942" i="29" s="1"/>
  <c r="B112942" i="29"/>
  <c r="G112941" i="29"/>
  <c r="H112941" i="29" s="1"/>
  <c r="D112941" i="29" s="1"/>
  <c r="B112941" i="29"/>
  <c r="G112940" i="29"/>
  <c r="H112940" i="29" s="1"/>
  <c r="D112940" i="29" s="1"/>
  <c r="B112940" i="29"/>
  <c r="H112939" i="29"/>
  <c r="D112939" i="29" s="1"/>
  <c r="G112939" i="29"/>
  <c r="B112939" i="29"/>
  <c r="G112938" i="29"/>
  <c r="H112938" i="29" s="1"/>
  <c r="D112938" i="29" s="1"/>
  <c r="B112938" i="29"/>
  <c r="G112937" i="29"/>
  <c r="H112937" i="29" s="1"/>
  <c r="D112937" i="29" s="1"/>
  <c r="B112937" i="29"/>
  <c r="G112936" i="29"/>
  <c r="H112936" i="29" s="1"/>
  <c r="D112936" i="29" s="1"/>
  <c r="B112936" i="29"/>
  <c r="G112935" i="29"/>
  <c r="H112935" i="29" s="1"/>
  <c r="D112935" i="29"/>
  <c r="B112935" i="29"/>
  <c r="G112934" i="29"/>
  <c r="H112934" i="29" s="1"/>
  <c r="D112934" i="29" s="1"/>
  <c r="B112934" i="29"/>
  <c r="G112933" i="29"/>
  <c r="H112933" i="29" s="1"/>
  <c r="D112933" i="29" s="1"/>
  <c r="B112933" i="29"/>
  <c r="G112932" i="29"/>
  <c r="H112932" i="29" s="1"/>
  <c r="D112932" i="29" s="1"/>
  <c r="B112932" i="29"/>
  <c r="G112931" i="29"/>
  <c r="H112931" i="29" s="1"/>
  <c r="D112931" i="29" s="1"/>
  <c r="B112931" i="29"/>
  <c r="H112930" i="29"/>
  <c r="D112930" i="29" s="1"/>
  <c r="G112930" i="29"/>
  <c r="B112930" i="29"/>
  <c r="G112929" i="29"/>
  <c r="H112929" i="29" s="1"/>
  <c r="D112929" i="29" s="1"/>
  <c r="B112929" i="29"/>
  <c r="G112928" i="29"/>
  <c r="H112928" i="29" s="1"/>
  <c r="D112928" i="29" s="1"/>
  <c r="B112928" i="29"/>
  <c r="G112927" i="29"/>
  <c r="H112927" i="29" s="1"/>
  <c r="D112927" i="29" s="1"/>
  <c r="B112927" i="29"/>
  <c r="G112926" i="29"/>
  <c r="H112926" i="29" s="1"/>
  <c r="D112926" i="29"/>
  <c r="B112926" i="29"/>
  <c r="G112925" i="29"/>
  <c r="H112925" i="29" s="1"/>
  <c r="D112925" i="29" s="1"/>
  <c r="B112925" i="29"/>
  <c r="G112924" i="29"/>
  <c r="H112924" i="29" s="1"/>
  <c r="D112924" i="29" s="1"/>
  <c r="B112924" i="29"/>
  <c r="G112923" i="29"/>
  <c r="H112923" i="29" s="1"/>
  <c r="D112923" i="29" s="1"/>
  <c r="B112923" i="29"/>
  <c r="G112922" i="29"/>
  <c r="H112922" i="29" s="1"/>
  <c r="D112922" i="29" s="1"/>
  <c r="B112922" i="29"/>
  <c r="H112921" i="29"/>
  <c r="D112921" i="29" s="1"/>
  <c r="G112921" i="29"/>
  <c r="B112921" i="29"/>
  <c r="G112920" i="29"/>
  <c r="H112920" i="29" s="1"/>
  <c r="D112920" i="29" s="1"/>
  <c r="B112920" i="29"/>
  <c r="G112919" i="29"/>
  <c r="H112919" i="29" s="1"/>
  <c r="D112919" i="29" s="1"/>
  <c r="B112919" i="29"/>
  <c r="G112918" i="29"/>
  <c r="H112918" i="29" s="1"/>
  <c r="D112918" i="29" s="1"/>
  <c r="B112918" i="29"/>
  <c r="G112917" i="29"/>
  <c r="H112917" i="29" s="1"/>
  <c r="D112917" i="29"/>
  <c r="B112917" i="29"/>
  <c r="G112916" i="29"/>
  <c r="H112916" i="29" s="1"/>
  <c r="D112916" i="29" s="1"/>
  <c r="B112916" i="29"/>
  <c r="G112915" i="29"/>
  <c r="H112915" i="29" s="1"/>
  <c r="D112915" i="29" s="1"/>
  <c r="B112915" i="29"/>
  <c r="G112914" i="29"/>
  <c r="H112914" i="29" s="1"/>
  <c r="D112914" i="29" s="1"/>
  <c r="B112914" i="29"/>
  <c r="G112913" i="29"/>
  <c r="H112913" i="29" s="1"/>
  <c r="D112913" i="29" s="1"/>
  <c r="B112913" i="29"/>
  <c r="H112912" i="29"/>
  <c r="D112912" i="29" s="1"/>
  <c r="G112912" i="29"/>
  <c r="B112912" i="29"/>
  <c r="G112911" i="29"/>
  <c r="H112911" i="29" s="1"/>
  <c r="D112911" i="29" s="1"/>
  <c r="B112911" i="29"/>
  <c r="G112910" i="29"/>
  <c r="H112910" i="29" s="1"/>
  <c r="D112910" i="29" s="1"/>
  <c r="B112910" i="29"/>
  <c r="G112909" i="29"/>
  <c r="H112909" i="29" s="1"/>
  <c r="D112909" i="29" s="1"/>
  <c r="B112909" i="29"/>
  <c r="G112908" i="29"/>
  <c r="H112908" i="29" s="1"/>
  <c r="D112908" i="29"/>
  <c r="B112908" i="29"/>
  <c r="G112907" i="29"/>
  <c r="H112907" i="29" s="1"/>
  <c r="D112907" i="29" s="1"/>
  <c r="B112907" i="29"/>
  <c r="G112906" i="29"/>
  <c r="H112906" i="29" s="1"/>
  <c r="D112906" i="29" s="1"/>
  <c r="B112906" i="29"/>
  <c r="G112905" i="29"/>
  <c r="H112905" i="29" s="1"/>
  <c r="D112905" i="29" s="1"/>
  <c r="B112905" i="29"/>
  <c r="G112904" i="29"/>
  <c r="H112904" i="29" s="1"/>
  <c r="D112904" i="29" s="1"/>
  <c r="B112904" i="29"/>
  <c r="H112903" i="29"/>
  <c r="D112903" i="29" s="1"/>
  <c r="G112903" i="29"/>
  <c r="B112903" i="29"/>
  <c r="G112902" i="29"/>
  <c r="H112902" i="29" s="1"/>
  <c r="D112902" i="29"/>
  <c r="B112902" i="29"/>
  <c r="G112901" i="29"/>
  <c r="H112901" i="29" s="1"/>
  <c r="D112901" i="29" s="1"/>
  <c r="B112901" i="29"/>
  <c r="G112900" i="29"/>
  <c r="H112900" i="29" s="1"/>
  <c r="D112900" i="29" s="1"/>
  <c r="B112900" i="29"/>
  <c r="G112899" i="29"/>
  <c r="H112899" i="29" s="1"/>
  <c r="D112899" i="29"/>
  <c r="B112899" i="29"/>
  <c r="G112898" i="29"/>
  <c r="H112898" i="29" s="1"/>
  <c r="D112898" i="29" s="1"/>
  <c r="B112898" i="29"/>
  <c r="H112897" i="29"/>
  <c r="D112897" i="29" s="1"/>
  <c r="G112897" i="29"/>
  <c r="B112897" i="29"/>
  <c r="G112896" i="29"/>
  <c r="H112896" i="29" s="1"/>
  <c r="D112896" i="29"/>
  <c r="B112896" i="29"/>
  <c r="G112895" i="29"/>
  <c r="H112895" i="29" s="1"/>
  <c r="D112895" i="29" s="1"/>
  <c r="B112895" i="29"/>
  <c r="H112894" i="29"/>
  <c r="D112894" i="29" s="1"/>
  <c r="G112894" i="29"/>
  <c r="B112894" i="29"/>
  <c r="G112893" i="29"/>
  <c r="H112893" i="29" s="1"/>
  <c r="D112893" i="29" s="1"/>
  <c r="B112893" i="29"/>
  <c r="G112892" i="29"/>
  <c r="H112892" i="29" s="1"/>
  <c r="D112892" i="29" s="1"/>
  <c r="B112892" i="29"/>
  <c r="H112891" i="29"/>
  <c r="D112891" i="29" s="1"/>
  <c r="G112891" i="29"/>
  <c r="B112891" i="29"/>
  <c r="G112890" i="29"/>
  <c r="H112890" i="29" s="1"/>
  <c r="D112890" i="29"/>
  <c r="B112890" i="29"/>
  <c r="G112889" i="29"/>
  <c r="H112889" i="29" s="1"/>
  <c r="D112889" i="29" s="1"/>
  <c r="B112889" i="29"/>
  <c r="G112888" i="29"/>
  <c r="H112888" i="29" s="1"/>
  <c r="D112888" i="29" s="1"/>
  <c r="B112888" i="29"/>
  <c r="G112887" i="29"/>
  <c r="H112887" i="29" s="1"/>
  <c r="D112887" i="29"/>
  <c r="B112887" i="29"/>
  <c r="G112886" i="29"/>
  <c r="H112886" i="29" s="1"/>
  <c r="D112886" i="29" s="1"/>
  <c r="B112886" i="29"/>
  <c r="H112885" i="29"/>
  <c r="D112885" i="29" s="1"/>
  <c r="G112885" i="29"/>
  <c r="B112885" i="29"/>
  <c r="G112884" i="29"/>
  <c r="H112884" i="29" s="1"/>
  <c r="D112884" i="29"/>
  <c r="B112884" i="29"/>
  <c r="G112883" i="29"/>
  <c r="H112883" i="29" s="1"/>
  <c r="D112883" i="29" s="1"/>
  <c r="B112883" i="29"/>
  <c r="H112882" i="29"/>
  <c r="D112882" i="29" s="1"/>
  <c r="G112882" i="29"/>
  <c r="B112882" i="29"/>
  <c r="G112881" i="29"/>
  <c r="H112881" i="29" s="1"/>
  <c r="D112881" i="29" s="1"/>
  <c r="B112881" i="29"/>
  <c r="G112880" i="29"/>
  <c r="H112880" i="29" s="1"/>
  <c r="D112880" i="29" s="1"/>
  <c r="B112880" i="29"/>
  <c r="H112879" i="29"/>
  <c r="D112879" i="29" s="1"/>
  <c r="G112879" i="29"/>
  <c r="B112879" i="29"/>
  <c r="G112878" i="29"/>
  <c r="H112878" i="29" s="1"/>
  <c r="D112878" i="29"/>
  <c r="B112878" i="29"/>
  <c r="G112877" i="29"/>
  <c r="H112877" i="29" s="1"/>
  <c r="D112877" i="29" s="1"/>
  <c r="B112877" i="29"/>
  <c r="G112876" i="29"/>
  <c r="H112876" i="29" s="1"/>
  <c r="D112876" i="29" s="1"/>
  <c r="B112876" i="29"/>
  <c r="G112875" i="29"/>
  <c r="H112875" i="29" s="1"/>
  <c r="D112875" i="29"/>
  <c r="B112875" i="29"/>
  <c r="G112874" i="29"/>
  <c r="H112874" i="29" s="1"/>
  <c r="D112874" i="29" s="1"/>
  <c r="B112874" i="29"/>
  <c r="H112873" i="29"/>
  <c r="D112873" i="29" s="1"/>
  <c r="G112873" i="29"/>
  <c r="B112873" i="29"/>
  <c r="G112872" i="29"/>
  <c r="H112872" i="29" s="1"/>
  <c r="D112872" i="29"/>
  <c r="B112872" i="29"/>
  <c r="G112871" i="29"/>
  <c r="H112871" i="29" s="1"/>
  <c r="D112871" i="29" s="1"/>
  <c r="B112871" i="29"/>
  <c r="H112870" i="29"/>
  <c r="D112870" i="29" s="1"/>
  <c r="G112870" i="29"/>
  <c r="B112870" i="29"/>
  <c r="G112869" i="29"/>
  <c r="H112869" i="29" s="1"/>
  <c r="D112869" i="29" s="1"/>
  <c r="B112869" i="29"/>
  <c r="G112868" i="29"/>
  <c r="H112868" i="29" s="1"/>
  <c r="D112868" i="29" s="1"/>
  <c r="B112868" i="29"/>
  <c r="H112867" i="29"/>
  <c r="D112867" i="29" s="1"/>
  <c r="G112867" i="29"/>
  <c r="B112867" i="29"/>
  <c r="G112866" i="29"/>
  <c r="H112866" i="29" s="1"/>
  <c r="D112866" i="29"/>
  <c r="B112866" i="29"/>
  <c r="G112865" i="29"/>
  <c r="H112865" i="29" s="1"/>
  <c r="D112865" i="29" s="1"/>
  <c r="B112865" i="29"/>
  <c r="G112864" i="29"/>
  <c r="H112864" i="29" s="1"/>
  <c r="D112864" i="29" s="1"/>
  <c r="B112864" i="29"/>
  <c r="G112863" i="29"/>
  <c r="H112863" i="29" s="1"/>
  <c r="D112863" i="29"/>
  <c r="B112863" i="29"/>
  <c r="G112862" i="29"/>
  <c r="H112862" i="29" s="1"/>
  <c r="D112862" i="29" s="1"/>
  <c r="B112862" i="29"/>
  <c r="H112861" i="29"/>
  <c r="D112861" i="29" s="1"/>
  <c r="G112861" i="29"/>
  <c r="B112861" i="29"/>
  <c r="G112860" i="29"/>
  <c r="H112860" i="29" s="1"/>
  <c r="D112860" i="29"/>
  <c r="B112860" i="29"/>
  <c r="G112859" i="29"/>
  <c r="H112859" i="29" s="1"/>
  <c r="D112859" i="29" s="1"/>
  <c r="B112859" i="29"/>
  <c r="H112858" i="29"/>
  <c r="D112858" i="29" s="1"/>
  <c r="G112858" i="29"/>
  <c r="B112858" i="29"/>
  <c r="G112857" i="29"/>
  <c r="H112857" i="29" s="1"/>
  <c r="D112857" i="29" s="1"/>
  <c r="B112857" i="29"/>
  <c r="G112856" i="29"/>
  <c r="H112856" i="29" s="1"/>
  <c r="D112856" i="29" s="1"/>
  <c r="B112856" i="29"/>
  <c r="H112855" i="29"/>
  <c r="D112855" i="29" s="1"/>
  <c r="G112855" i="29"/>
  <c r="B112855" i="29"/>
  <c r="G112854" i="29"/>
  <c r="H112854" i="29" s="1"/>
  <c r="D112854" i="29"/>
  <c r="B112854" i="29"/>
  <c r="G112853" i="29"/>
  <c r="H112853" i="29" s="1"/>
  <c r="D112853" i="29" s="1"/>
  <c r="B112853" i="29"/>
  <c r="G112852" i="29"/>
  <c r="H112852" i="29" s="1"/>
  <c r="D112852" i="29" s="1"/>
  <c r="B112852" i="29"/>
  <c r="G112851" i="29"/>
  <c r="H112851" i="29" s="1"/>
  <c r="D112851" i="29"/>
  <c r="B112851" i="29"/>
  <c r="G112850" i="29"/>
  <c r="H112850" i="29" s="1"/>
  <c r="D112850" i="29" s="1"/>
  <c r="B112850" i="29"/>
  <c r="H112849" i="29"/>
  <c r="D112849" i="29" s="1"/>
  <c r="G112849" i="29"/>
  <c r="B112849" i="29"/>
  <c r="G112848" i="29"/>
  <c r="H112848" i="29" s="1"/>
  <c r="D112848" i="29"/>
  <c r="B112848" i="29"/>
  <c r="G112847" i="29"/>
  <c r="H112847" i="29" s="1"/>
  <c r="D112847" i="29" s="1"/>
  <c r="B112847" i="29"/>
  <c r="H112846" i="29"/>
  <c r="D112846" i="29" s="1"/>
  <c r="G112846" i="29"/>
  <c r="B112846" i="29"/>
  <c r="G112845" i="29"/>
  <c r="H112845" i="29" s="1"/>
  <c r="D112845" i="29" s="1"/>
  <c r="B112845" i="29"/>
  <c r="G112844" i="29"/>
  <c r="H112844" i="29" s="1"/>
  <c r="D112844" i="29" s="1"/>
  <c r="B112844" i="29"/>
  <c r="H112843" i="29"/>
  <c r="D112843" i="29" s="1"/>
  <c r="G112843" i="29"/>
  <c r="B112843" i="29"/>
  <c r="G112842" i="29"/>
  <c r="H112842" i="29" s="1"/>
  <c r="D112842" i="29"/>
  <c r="B112842" i="29"/>
  <c r="G112841" i="29"/>
  <c r="H112841" i="29" s="1"/>
  <c r="D112841" i="29" s="1"/>
  <c r="B112841" i="29"/>
  <c r="G112840" i="29"/>
  <c r="H112840" i="29" s="1"/>
  <c r="D112840" i="29" s="1"/>
  <c r="B112840" i="29"/>
  <c r="G112839" i="29"/>
  <c r="H112839" i="29" s="1"/>
  <c r="D112839" i="29"/>
  <c r="B112839" i="29"/>
  <c r="G112838" i="29"/>
  <c r="H112838" i="29" s="1"/>
  <c r="D112838" i="29" s="1"/>
  <c r="B112838" i="29"/>
  <c r="H112837" i="29"/>
  <c r="D112837" i="29" s="1"/>
  <c r="G112837" i="29"/>
  <c r="B112837" i="29"/>
  <c r="G112836" i="29"/>
  <c r="H112836" i="29" s="1"/>
  <c r="D112836" i="29"/>
  <c r="B112836" i="29"/>
  <c r="G112835" i="29"/>
  <c r="H112835" i="29" s="1"/>
  <c r="D112835" i="29" s="1"/>
  <c r="B112835" i="29"/>
  <c r="H112834" i="29"/>
  <c r="D112834" i="29" s="1"/>
  <c r="G112834" i="29"/>
  <c r="B112834" i="29"/>
  <c r="G112833" i="29"/>
  <c r="H112833" i="29" s="1"/>
  <c r="D112833" i="29" s="1"/>
  <c r="B112833" i="29"/>
  <c r="G112832" i="29"/>
  <c r="H112832" i="29" s="1"/>
  <c r="D112832" i="29" s="1"/>
  <c r="B112832" i="29"/>
  <c r="H112831" i="29"/>
  <c r="D112831" i="29" s="1"/>
  <c r="G112831" i="29"/>
  <c r="B112831" i="29"/>
  <c r="G112830" i="29"/>
  <c r="H112830" i="29" s="1"/>
  <c r="D112830" i="29"/>
  <c r="B112830" i="29"/>
  <c r="G112829" i="29"/>
  <c r="H112829" i="29" s="1"/>
  <c r="D112829" i="29" s="1"/>
  <c r="B112829" i="29"/>
  <c r="G112828" i="29"/>
  <c r="H112828" i="29" s="1"/>
  <c r="D112828" i="29" s="1"/>
  <c r="B112828" i="29"/>
  <c r="G112827" i="29"/>
  <c r="H112827" i="29" s="1"/>
  <c r="D112827" i="29"/>
  <c r="B112827" i="29"/>
  <c r="G112826" i="29"/>
  <c r="H112826" i="29" s="1"/>
  <c r="D112826" i="29" s="1"/>
  <c r="B112826" i="29"/>
  <c r="H112825" i="29"/>
  <c r="D112825" i="29" s="1"/>
  <c r="G112825" i="29"/>
  <c r="B112825" i="29"/>
  <c r="G112824" i="29"/>
  <c r="H112824" i="29" s="1"/>
  <c r="D112824" i="29"/>
  <c r="B112824" i="29"/>
  <c r="G112823" i="29"/>
  <c r="H112823" i="29" s="1"/>
  <c r="D112823" i="29" s="1"/>
  <c r="B112823" i="29"/>
  <c r="H112822" i="29"/>
  <c r="D112822" i="29" s="1"/>
  <c r="G112822" i="29"/>
  <c r="B112822" i="29"/>
  <c r="G112821" i="29"/>
  <c r="H112821" i="29" s="1"/>
  <c r="D112821" i="29" s="1"/>
  <c r="B112821" i="29"/>
  <c r="G112820" i="29"/>
  <c r="H112820" i="29" s="1"/>
  <c r="D112820" i="29" s="1"/>
  <c r="B112820" i="29"/>
  <c r="H112819" i="29"/>
  <c r="D112819" i="29" s="1"/>
  <c r="G112819" i="29"/>
  <c r="B112819" i="29"/>
  <c r="G112818" i="29"/>
  <c r="H112818" i="29" s="1"/>
  <c r="D112818" i="29"/>
  <c r="B112818" i="29"/>
  <c r="G112817" i="29"/>
  <c r="H112817" i="29" s="1"/>
  <c r="D112817" i="29" s="1"/>
  <c r="B112817" i="29"/>
  <c r="G112816" i="29"/>
  <c r="H112816" i="29" s="1"/>
  <c r="D112816" i="29" s="1"/>
  <c r="B112816" i="29"/>
  <c r="G112815" i="29"/>
  <c r="H112815" i="29" s="1"/>
  <c r="D112815" i="29"/>
  <c r="B112815" i="29"/>
  <c r="G112814" i="29"/>
  <c r="H112814" i="29" s="1"/>
  <c r="D112814" i="29" s="1"/>
  <c r="B112814" i="29"/>
  <c r="H112813" i="29"/>
  <c r="D112813" i="29" s="1"/>
  <c r="G112813" i="29"/>
  <c r="B112813" i="29"/>
  <c r="G112812" i="29"/>
  <c r="H112812" i="29" s="1"/>
  <c r="D112812" i="29"/>
  <c r="B112812" i="29"/>
  <c r="G112811" i="29"/>
  <c r="H112811" i="29" s="1"/>
  <c r="D112811" i="29" s="1"/>
  <c r="B112811" i="29"/>
  <c r="H112810" i="29"/>
  <c r="D112810" i="29" s="1"/>
  <c r="G112810" i="29"/>
  <c r="B112810" i="29"/>
  <c r="G112809" i="29"/>
  <c r="H112809" i="29" s="1"/>
  <c r="D112809" i="29" s="1"/>
  <c r="B112809" i="29"/>
  <c r="G112808" i="29"/>
  <c r="H112808" i="29" s="1"/>
  <c r="D112808" i="29" s="1"/>
  <c r="B112808" i="29"/>
  <c r="H112807" i="29"/>
  <c r="D112807" i="29" s="1"/>
  <c r="G112807" i="29"/>
  <c r="B112807" i="29"/>
  <c r="G112806" i="29"/>
  <c r="H112806" i="29" s="1"/>
  <c r="D112806" i="29"/>
  <c r="B112806" i="29"/>
  <c r="G112805" i="29"/>
  <c r="H112805" i="29" s="1"/>
  <c r="D112805" i="29" s="1"/>
  <c r="B112805" i="29"/>
  <c r="G112804" i="29"/>
  <c r="H112804" i="29" s="1"/>
  <c r="D112804" i="29" s="1"/>
  <c r="B112804" i="29"/>
  <c r="G112803" i="29"/>
  <c r="H112803" i="29" s="1"/>
  <c r="D112803" i="29"/>
  <c r="B112803" i="29"/>
  <c r="G112802" i="29"/>
  <c r="H112802" i="29" s="1"/>
  <c r="D112802" i="29" s="1"/>
  <c r="B112802" i="29"/>
  <c r="H112801" i="29"/>
  <c r="D112801" i="29" s="1"/>
  <c r="G112801" i="29"/>
  <c r="B112801" i="29"/>
  <c r="G112800" i="29"/>
  <c r="H112800" i="29" s="1"/>
  <c r="D112800" i="29"/>
  <c r="B112800" i="29"/>
  <c r="G112799" i="29"/>
  <c r="H112799" i="29" s="1"/>
  <c r="D112799" i="29" s="1"/>
  <c r="B112799" i="29"/>
  <c r="H112798" i="29"/>
  <c r="D112798" i="29" s="1"/>
  <c r="G112798" i="29"/>
  <c r="B112798" i="29"/>
  <c r="G112797" i="29"/>
  <c r="H112797" i="29" s="1"/>
  <c r="D112797" i="29" s="1"/>
  <c r="B112797" i="29"/>
  <c r="G112796" i="29"/>
  <c r="H112796" i="29" s="1"/>
  <c r="D112796" i="29" s="1"/>
  <c r="B112796" i="29"/>
  <c r="H112795" i="29"/>
  <c r="D112795" i="29" s="1"/>
  <c r="G112795" i="29"/>
  <c r="B112795" i="29"/>
  <c r="G112794" i="29"/>
  <c r="H112794" i="29" s="1"/>
  <c r="D112794" i="29"/>
  <c r="B112794" i="29"/>
  <c r="G112793" i="29"/>
  <c r="H112793" i="29" s="1"/>
  <c r="D112793" i="29" s="1"/>
  <c r="B112793" i="29"/>
  <c r="G112792" i="29"/>
  <c r="H112792" i="29" s="1"/>
  <c r="D112792" i="29" s="1"/>
  <c r="B112792" i="29"/>
  <c r="G112791" i="29"/>
  <c r="H112791" i="29" s="1"/>
  <c r="D112791" i="29"/>
  <c r="B112791" i="29"/>
  <c r="G112790" i="29"/>
  <c r="H112790" i="29" s="1"/>
  <c r="D112790" i="29" s="1"/>
  <c r="B112790" i="29"/>
  <c r="H112789" i="29"/>
  <c r="D112789" i="29" s="1"/>
  <c r="G112789" i="29"/>
  <c r="B112789" i="29"/>
  <c r="G112788" i="29"/>
  <c r="H112788" i="29" s="1"/>
  <c r="D112788" i="29"/>
  <c r="B112788" i="29"/>
  <c r="G112787" i="29"/>
  <c r="H112787" i="29" s="1"/>
  <c r="D112787" i="29" s="1"/>
  <c r="B112787" i="29"/>
  <c r="H112786" i="29"/>
  <c r="D112786" i="29" s="1"/>
  <c r="G112786" i="29"/>
  <c r="B112786" i="29"/>
  <c r="G112785" i="29"/>
  <c r="H112785" i="29" s="1"/>
  <c r="D112785" i="29" s="1"/>
  <c r="B112785" i="29"/>
  <c r="G112784" i="29"/>
  <c r="H112784" i="29" s="1"/>
  <c r="D112784" i="29" s="1"/>
  <c r="B112784" i="29"/>
  <c r="H112783" i="29"/>
  <c r="D112783" i="29" s="1"/>
  <c r="G112783" i="29"/>
  <c r="B112783" i="29"/>
  <c r="G112782" i="29"/>
  <c r="H112782" i="29" s="1"/>
  <c r="D112782" i="29"/>
  <c r="B112782" i="29"/>
  <c r="G112781" i="29"/>
  <c r="H112781" i="29" s="1"/>
  <c r="D112781" i="29" s="1"/>
  <c r="B112781" i="29"/>
  <c r="G112780" i="29"/>
  <c r="H112780" i="29" s="1"/>
  <c r="D112780" i="29" s="1"/>
  <c r="B112780" i="29"/>
  <c r="G112779" i="29"/>
  <c r="H112779" i="29" s="1"/>
  <c r="D112779" i="29"/>
  <c r="B112779" i="29"/>
  <c r="G112778" i="29"/>
  <c r="H112778" i="29" s="1"/>
  <c r="D112778" i="29" s="1"/>
  <c r="B112778" i="29"/>
  <c r="H112777" i="29"/>
  <c r="D112777" i="29" s="1"/>
  <c r="G112777" i="29"/>
  <c r="B112777" i="29"/>
  <c r="G112776" i="29"/>
  <c r="H112776" i="29" s="1"/>
  <c r="D112776" i="29"/>
  <c r="B112776" i="29"/>
  <c r="G112775" i="29"/>
  <c r="H112775" i="29" s="1"/>
  <c r="D112775" i="29" s="1"/>
  <c r="B112775" i="29"/>
  <c r="H112774" i="29"/>
  <c r="D112774" i="29" s="1"/>
  <c r="G112774" i="29"/>
  <c r="B112774" i="29"/>
  <c r="G112773" i="29"/>
  <c r="H112773" i="29" s="1"/>
  <c r="D112773" i="29" s="1"/>
  <c r="B112773" i="29"/>
  <c r="G112772" i="29"/>
  <c r="H112772" i="29" s="1"/>
  <c r="D112772" i="29" s="1"/>
  <c r="B112772" i="29"/>
  <c r="H112771" i="29"/>
  <c r="D112771" i="29" s="1"/>
  <c r="G112771" i="29"/>
  <c r="B112771" i="29"/>
  <c r="G112770" i="29"/>
  <c r="H112770" i="29" s="1"/>
  <c r="D112770" i="29"/>
  <c r="B112770" i="29"/>
  <c r="G112769" i="29"/>
  <c r="H112769" i="29" s="1"/>
  <c r="D112769" i="29" s="1"/>
  <c r="B112769" i="29"/>
  <c r="G112768" i="29"/>
  <c r="H112768" i="29" s="1"/>
  <c r="D112768" i="29" s="1"/>
  <c r="B112768" i="29"/>
  <c r="G112767" i="29"/>
  <c r="H112767" i="29" s="1"/>
  <c r="D112767" i="29"/>
  <c r="B112767" i="29"/>
  <c r="G112766" i="29"/>
  <c r="H112766" i="29" s="1"/>
  <c r="D112766" i="29" s="1"/>
  <c r="B112766" i="29"/>
  <c r="H112765" i="29"/>
  <c r="D112765" i="29" s="1"/>
  <c r="G112765" i="29"/>
  <c r="B112765" i="29"/>
  <c r="G112764" i="29"/>
  <c r="H112764" i="29" s="1"/>
  <c r="D112764" i="29"/>
  <c r="B112764" i="29"/>
  <c r="G112763" i="29"/>
  <c r="H112763" i="29" s="1"/>
  <c r="D112763" i="29" s="1"/>
  <c r="B112763" i="29"/>
  <c r="H112762" i="29"/>
  <c r="D112762" i="29" s="1"/>
  <c r="G112762" i="29"/>
  <c r="B112762" i="29"/>
  <c r="G112761" i="29"/>
  <c r="H112761" i="29" s="1"/>
  <c r="D112761" i="29" s="1"/>
  <c r="B112761" i="29"/>
  <c r="G112760" i="29"/>
  <c r="H112760" i="29" s="1"/>
  <c r="D112760" i="29" s="1"/>
  <c r="B112760" i="29"/>
  <c r="H112759" i="29"/>
  <c r="D112759" i="29" s="1"/>
  <c r="G112759" i="29"/>
  <c r="B112759" i="29"/>
  <c r="G112758" i="29"/>
  <c r="H112758" i="29" s="1"/>
  <c r="D112758" i="29"/>
  <c r="B112758" i="29"/>
  <c r="G112757" i="29"/>
  <c r="H112757" i="29" s="1"/>
  <c r="D112757" i="29" s="1"/>
  <c r="B112757" i="29"/>
  <c r="G112756" i="29"/>
  <c r="H112756" i="29" s="1"/>
  <c r="D112756" i="29" s="1"/>
  <c r="B112756" i="29"/>
  <c r="G112755" i="29"/>
  <c r="H112755" i="29" s="1"/>
  <c r="D112755" i="29"/>
  <c r="B112755" i="29"/>
  <c r="G112754" i="29"/>
  <c r="H112754" i="29" s="1"/>
  <c r="D112754" i="29" s="1"/>
  <c r="B112754" i="29"/>
  <c r="H112753" i="29"/>
  <c r="D112753" i="29" s="1"/>
  <c r="G112753" i="29"/>
  <c r="B112753" i="29"/>
  <c r="G112752" i="29"/>
  <c r="H112752" i="29" s="1"/>
  <c r="D112752" i="29"/>
  <c r="B112752" i="29"/>
  <c r="G112751" i="29"/>
  <c r="H112751" i="29" s="1"/>
  <c r="D112751" i="29" s="1"/>
  <c r="B112751" i="29"/>
  <c r="H112750" i="29"/>
  <c r="D112750" i="29" s="1"/>
  <c r="G112750" i="29"/>
  <c r="B112750" i="29"/>
  <c r="G112749" i="29"/>
  <c r="H112749" i="29" s="1"/>
  <c r="D112749" i="29" s="1"/>
  <c r="B112749" i="29"/>
  <c r="G112748" i="29"/>
  <c r="H112748" i="29" s="1"/>
  <c r="D112748" i="29" s="1"/>
  <c r="B112748" i="29"/>
  <c r="H112747" i="29"/>
  <c r="D112747" i="29" s="1"/>
  <c r="G112747" i="29"/>
  <c r="B112747" i="29"/>
  <c r="G112746" i="29"/>
  <c r="H112746" i="29" s="1"/>
  <c r="D112746" i="29"/>
  <c r="B112746" i="29"/>
  <c r="G112745" i="29"/>
  <c r="H112745" i="29" s="1"/>
  <c r="D112745" i="29" s="1"/>
  <c r="B112745" i="29"/>
  <c r="G112744" i="29"/>
  <c r="H112744" i="29" s="1"/>
  <c r="D112744" i="29" s="1"/>
  <c r="B112744" i="29"/>
  <c r="G112743" i="29"/>
  <c r="H112743" i="29" s="1"/>
  <c r="D112743" i="29"/>
  <c r="B112743" i="29"/>
  <c r="G112742" i="29"/>
  <c r="H112742" i="29" s="1"/>
  <c r="D112742" i="29" s="1"/>
  <c r="B112742" i="29"/>
  <c r="H112741" i="29"/>
  <c r="D112741" i="29" s="1"/>
  <c r="G112741" i="29"/>
  <c r="B112741" i="29"/>
  <c r="G112740" i="29"/>
  <c r="H112740" i="29" s="1"/>
  <c r="D112740" i="29"/>
  <c r="B112740" i="29"/>
  <c r="G112739" i="29"/>
  <c r="H112739" i="29" s="1"/>
  <c r="D112739" i="29" s="1"/>
  <c r="B112739" i="29"/>
  <c r="H112738" i="29"/>
  <c r="D112738" i="29" s="1"/>
  <c r="G112738" i="29"/>
  <c r="B112738" i="29"/>
  <c r="G112737" i="29"/>
  <c r="H112737" i="29" s="1"/>
  <c r="D112737" i="29" s="1"/>
  <c r="B112737" i="29"/>
  <c r="G112736" i="29"/>
  <c r="H112736" i="29" s="1"/>
  <c r="D112736" i="29" s="1"/>
  <c r="B112736" i="29"/>
  <c r="H112735" i="29"/>
  <c r="D112735" i="29" s="1"/>
  <c r="G112735" i="29"/>
  <c r="B112735" i="29"/>
  <c r="G112734" i="29"/>
  <c r="H112734" i="29" s="1"/>
  <c r="D112734" i="29"/>
  <c r="B112734" i="29"/>
  <c r="G112733" i="29"/>
  <c r="H112733" i="29" s="1"/>
  <c r="D112733" i="29" s="1"/>
  <c r="B112733" i="29"/>
  <c r="G112732" i="29"/>
  <c r="H112732" i="29" s="1"/>
  <c r="D112732" i="29" s="1"/>
  <c r="B112732" i="29"/>
  <c r="G112731" i="29"/>
  <c r="H112731" i="29" s="1"/>
  <c r="D112731" i="29"/>
  <c r="B112731" i="29"/>
  <c r="G112730" i="29"/>
  <c r="H112730" i="29" s="1"/>
  <c r="D112730" i="29" s="1"/>
  <c r="B112730" i="29"/>
  <c r="H112729" i="29"/>
  <c r="D112729" i="29" s="1"/>
  <c r="G112729" i="29"/>
  <c r="B112729" i="29"/>
  <c r="G112728" i="29"/>
  <c r="H112728" i="29" s="1"/>
  <c r="D112728" i="29"/>
  <c r="B112728" i="29"/>
  <c r="G112727" i="29"/>
  <c r="H112727" i="29" s="1"/>
  <c r="D112727" i="29" s="1"/>
  <c r="B112727" i="29"/>
  <c r="H112726" i="29"/>
  <c r="D112726" i="29" s="1"/>
  <c r="G112726" i="29"/>
  <c r="B112726" i="29"/>
  <c r="G112725" i="29"/>
  <c r="H112725" i="29" s="1"/>
  <c r="D112725" i="29" s="1"/>
  <c r="B112725" i="29"/>
  <c r="G112724" i="29"/>
  <c r="H112724" i="29" s="1"/>
  <c r="D112724" i="29" s="1"/>
  <c r="B112724" i="29"/>
  <c r="H112723" i="29"/>
  <c r="D112723" i="29" s="1"/>
  <c r="G112723" i="29"/>
  <c r="B112723" i="29"/>
  <c r="G112722" i="29"/>
  <c r="H112722" i="29" s="1"/>
  <c r="D112722" i="29"/>
  <c r="B112722" i="29"/>
  <c r="G112721" i="29"/>
  <c r="H112721" i="29" s="1"/>
  <c r="D112721" i="29" s="1"/>
  <c r="B112721" i="29"/>
  <c r="G112720" i="29"/>
  <c r="H112720" i="29" s="1"/>
  <c r="D112720" i="29" s="1"/>
  <c r="B112720" i="29"/>
  <c r="G112719" i="29"/>
  <c r="H112719" i="29" s="1"/>
  <c r="D112719" i="29"/>
  <c r="B112719" i="29"/>
  <c r="G112718" i="29"/>
  <c r="H112718" i="29" s="1"/>
  <c r="D112718" i="29" s="1"/>
  <c r="B112718" i="29"/>
  <c r="H112717" i="29"/>
  <c r="D112717" i="29" s="1"/>
  <c r="G112717" i="29"/>
  <c r="B112717" i="29"/>
  <c r="G112716" i="29"/>
  <c r="H112716" i="29" s="1"/>
  <c r="D112716" i="29"/>
  <c r="B112716" i="29"/>
  <c r="G112715" i="29"/>
  <c r="H112715" i="29" s="1"/>
  <c r="D112715" i="29" s="1"/>
  <c r="B112715" i="29"/>
  <c r="H112714" i="29"/>
  <c r="D112714" i="29" s="1"/>
  <c r="G112714" i="29"/>
  <c r="B112714" i="29"/>
  <c r="G112713" i="29"/>
  <c r="H112713" i="29" s="1"/>
  <c r="D112713" i="29" s="1"/>
  <c r="B112713" i="29"/>
  <c r="G112712" i="29"/>
  <c r="H112712" i="29" s="1"/>
  <c r="D112712" i="29" s="1"/>
  <c r="B112712" i="29"/>
  <c r="H112711" i="29"/>
  <c r="D112711" i="29" s="1"/>
  <c r="G112711" i="29"/>
  <c r="B112711" i="29"/>
  <c r="G112710" i="29"/>
  <c r="H112710" i="29" s="1"/>
  <c r="D112710" i="29"/>
  <c r="B112710" i="29"/>
  <c r="G112709" i="29"/>
  <c r="H112709" i="29" s="1"/>
  <c r="D112709" i="29" s="1"/>
  <c r="B112709" i="29"/>
  <c r="G112708" i="29"/>
  <c r="H112708" i="29" s="1"/>
  <c r="D112708" i="29" s="1"/>
  <c r="B112708" i="29"/>
  <c r="G112707" i="29"/>
  <c r="H112707" i="29" s="1"/>
  <c r="D112707" i="29"/>
  <c r="B112707" i="29"/>
  <c r="G112706" i="29"/>
  <c r="H112706" i="29" s="1"/>
  <c r="D112706" i="29" s="1"/>
  <c r="B112706" i="29"/>
  <c r="H112705" i="29"/>
  <c r="D112705" i="29" s="1"/>
  <c r="G112705" i="29"/>
  <c r="B112705" i="29"/>
  <c r="G112704" i="29"/>
  <c r="H112704" i="29" s="1"/>
  <c r="D112704" i="29"/>
  <c r="B112704" i="29"/>
  <c r="G112703" i="29"/>
  <c r="H112703" i="29" s="1"/>
  <c r="D112703" i="29" s="1"/>
  <c r="B112703" i="29"/>
  <c r="H112702" i="29"/>
  <c r="D112702" i="29" s="1"/>
  <c r="G112702" i="29"/>
  <c r="B112702" i="29"/>
  <c r="G112701" i="29"/>
  <c r="H112701" i="29" s="1"/>
  <c r="D112701" i="29" s="1"/>
  <c r="B112701" i="29"/>
  <c r="G112700" i="29"/>
  <c r="H112700" i="29" s="1"/>
  <c r="D112700" i="29" s="1"/>
  <c r="B112700" i="29"/>
  <c r="H112699" i="29"/>
  <c r="D112699" i="29" s="1"/>
  <c r="G112699" i="29"/>
  <c r="B112699" i="29"/>
  <c r="G112698" i="29"/>
  <c r="H112698" i="29" s="1"/>
  <c r="D112698" i="29"/>
  <c r="B112698" i="29"/>
  <c r="G112697" i="29"/>
  <c r="H112697" i="29" s="1"/>
  <c r="D112697" i="29" s="1"/>
  <c r="B112697" i="29"/>
  <c r="G112696" i="29"/>
  <c r="H112696" i="29" s="1"/>
  <c r="D112696" i="29" s="1"/>
  <c r="B112696" i="29"/>
  <c r="G112695" i="29"/>
  <c r="H112695" i="29" s="1"/>
  <c r="D112695" i="29"/>
  <c r="B112695" i="29"/>
  <c r="G112694" i="29"/>
  <c r="H112694" i="29" s="1"/>
  <c r="D112694" i="29" s="1"/>
  <c r="B112694" i="29"/>
  <c r="H112693" i="29"/>
  <c r="D112693" i="29" s="1"/>
  <c r="G112693" i="29"/>
  <c r="B112693" i="29"/>
  <c r="G112692" i="29"/>
  <c r="H112692" i="29" s="1"/>
  <c r="D112692" i="29"/>
  <c r="B112692" i="29"/>
  <c r="G112691" i="29"/>
  <c r="H112691" i="29" s="1"/>
  <c r="D112691" i="29" s="1"/>
  <c r="B112691" i="29"/>
  <c r="H112690" i="29"/>
  <c r="D112690" i="29" s="1"/>
  <c r="G112690" i="29"/>
  <c r="B112690" i="29"/>
  <c r="G112689" i="29"/>
  <c r="H112689" i="29" s="1"/>
  <c r="D112689" i="29" s="1"/>
  <c r="B112689" i="29"/>
  <c r="G112688" i="29"/>
  <c r="H112688" i="29" s="1"/>
  <c r="D112688" i="29" s="1"/>
  <c r="B112688" i="29"/>
  <c r="H112687" i="29"/>
  <c r="D112687" i="29" s="1"/>
  <c r="G112687" i="29"/>
  <c r="B112687" i="29"/>
  <c r="G112686" i="29"/>
  <c r="H112686" i="29" s="1"/>
  <c r="D112686" i="29"/>
  <c r="B112686" i="29"/>
  <c r="G112685" i="29"/>
  <c r="H112685" i="29" s="1"/>
  <c r="D112685" i="29" s="1"/>
  <c r="B112685" i="29"/>
  <c r="G112684" i="29"/>
  <c r="H112684" i="29" s="1"/>
  <c r="D112684" i="29" s="1"/>
  <c r="B112684" i="29"/>
  <c r="G112683" i="29"/>
  <c r="H112683" i="29" s="1"/>
  <c r="D112683" i="29"/>
  <c r="B112683" i="29"/>
  <c r="G112682" i="29"/>
  <c r="H112682" i="29" s="1"/>
  <c r="D112682" i="29" s="1"/>
  <c r="B112682" i="29"/>
  <c r="H112681" i="29"/>
  <c r="D112681" i="29" s="1"/>
  <c r="G112681" i="29"/>
  <c r="B112681" i="29"/>
  <c r="G112680" i="29"/>
  <c r="H112680" i="29" s="1"/>
  <c r="D112680" i="29"/>
  <c r="B112680" i="29"/>
  <c r="G112679" i="29"/>
  <c r="H112679" i="29" s="1"/>
  <c r="D112679" i="29" s="1"/>
  <c r="B112679" i="29"/>
  <c r="H112678" i="29"/>
  <c r="D112678" i="29" s="1"/>
  <c r="G112678" i="29"/>
  <c r="B112678" i="29"/>
  <c r="G112677" i="29"/>
  <c r="H112677" i="29" s="1"/>
  <c r="D112677" i="29" s="1"/>
  <c r="B112677" i="29"/>
  <c r="G112676" i="29"/>
  <c r="H112676" i="29" s="1"/>
  <c r="D112676" i="29" s="1"/>
  <c r="B112676" i="29"/>
  <c r="H112675" i="29"/>
  <c r="D112675" i="29" s="1"/>
  <c r="G112675" i="29"/>
  <c r="B112675" i="29"/>
  <c r="G112674" i="29"/>
  <c r="H112674" i="29" s="1"/>
  <c r="D112674" i="29"/>
  <c r="B112674" i="29"/>
  <c r="G112673" i="29"/>
  <c r="H112673" i="29" s="1"/>
  <c r="D112673" i="29" s="1"/>
  <c r="B112673" i="29"/>
  <c r="G112672" i="29"/>
  <c r="H112672" i="29" s="1"/>
  <c r="D112672" i="29" s="1"/>
  <c r="B112672" i="29"/>
  <c r="G112671" i="29"/>
  <c r="H112671" i="29" s="1"/>
  <c r="D112671" i="29"/>
  <c r="B112671" i="29"/>
  <c r="G112670" i="29"/>
  <c r="H112670" i="29" s="1"/>
  <c r="D112670" i="29" s="1"/>
  <c r="B112670" i="29"/>
  <c r="H112669" i="29"/>
  <c r="D112669" i="29" s="1"/>
  <c r="G112669" i="29"/>
  <c r="B112669" i="29"/>
  <c r="G112668" i="29"/>
  <c r="H112668" i="29" s="1"/>
  <c r="D112668" i="29"/>
  <c r="B112668" i="29"/>
  <c r="G112667" i="29"/>
  <c r="H112667" i="29" s="1"/>
  <c r="D112667" i="29" s="1"/>
  <c r="B112667" i="29"/>
  <c r="H112666" i="29"/>
  <c r="D112666" i="29" s="1"/>
  <c r="G112666" i="29"/>
  <c r="B112666" i="29"/>
  <c r="G112665" i="29"/>
  <c r="H112665" i="29" s="1"/>
  <c r="D112665" i="29" s="1"/>
  <c r="B112665" i="29"/>
  <c r="G112664" i="29"/>
  <c r="H112664" i="29" s="1"/>
  <c r="D112664" i="29" s="1"/>
  <c r="B112664" i="29"/>
  <c r="H112663" i="29"/>
  <c r="D112663" i="29" s="1"/>
  <c r="G112663" i="29"/>
  <c r="B112663" i="29"/>
  <c r="G112662" i="29"/>
  <c r="H112662" i="29" s="1"/>
  <c r="D112662" i="29"/>
  <c r="B112662" i="29"/>
  <c r="G112661" i="29"/>
  <c r="H112661" i="29" s="1"/>
  <c r="D112661" i="29" s="1"/>
  <c r="B112661" i="29"/>
  <c r="G112660" i="29"/>
  <c r="H112660" i="29" s="1"/>
  <c r="D112660" i="29" s="1"/>
  <c r="B112660" i="29"/>
  <c r="G112659" i="29"/>
  <c r="H112659" i="29" s="1"/>
  <c r="D112659" i="29"/>
  <c r="B112659" i="29"/>
  <c r="G112658" i="29"/>
  <c r="H112658" i="29" s="1"/>
  <c r="D112658" i="29" s="1"/>
  <c r="B112658" i="29"/>
  <c r="H112657" i="29"/>
  <c r="D112657" i="29" s="1"/>
  <c r="G112657" i="29"/>
  <c r="B112657" i="29"/>
  <c r="G112656" i="29"/>
  <c r="H112656" i="29" s="1"/>
  <c r="D112656" i="29"/>
  <c r="B112656" i="29"/>
  <c r="G112655" i="29"/>
  <c r="H112655" i="29" s="1"/>
  <c r="D112655" i="29" s="1"/>
  <c r="B112655" i="29"/>
  <c r="H112654" i="29"/>
  <c r="D112654" i="29" s="1"/>
  <c r="G112654" i="29"/>
  <c r="B112654" i="29"/>
  <c r="G112653" i="29"/>
  <c r="H112653" i="29" s="1"/>
  <c r="D112653" i="29" s="1"/>
  <c r="B112653" i="29"/>
  <c r="G112652" i="29"/>
  <c r="H112652" i="29" s="1"/>
  <c r="D112652" i="29" s="1"/>
  <c r="B112652" i="29"/>
  <c r="H112651" i="29"/>
  <c r="D112651" i="29" s="1"/>
  <c r="G112651" i="29"/>
  <c r="B112651" i="29"/>
  <c r="G112650" i="29"/>
  <c r="H112650" i="29" s="1"/>
  <c r="D112650" i="29"/>
  <c r="B112650" i="29"/>
  <c r="G112649" i="29"/>
  <c r="H112649" i="29" s="1"/>
  <c r="D112649" i="29" s="1"/>
  <c r="B112649" i="29"/>
  <c r="G112648" i="29"/>
  <c r="H112648" i="29" s="1"/>
  <c r="D112648" i="29" s="1"/>
  <c r="B112648" i="29"/>
  <c r="G112647" i="29"/>
  <c r="H112647" i="29" s="1"/>
  <c r="D112647" i="29"/>
  <c r="B112647" i="29"/>
  <c r="G112646" i="29"/>
  <c r="H112646" i="29" s="1"/>
  <c r="D112646" i="29" s="1"/>
  <c r="B112646" i="29"/>
  <c r="H112645" i="29"/>
  <c r="D112645" i="29" s="1"/>
  <c r="G112645" i="29"/>
  <c r="B112645" i="29"/>
  <c r="G112644" i="29"/>
  <c r="H112644" i="29" s="1"/>
  <c r="D112644" i="29"/>
  <c r="B112644" i="29"/>
  <c r="G112643" i="29"/>
  <c r="H112643" i="29" s="1"/>
  <c r="D112643" i="29" s="1"/>
  <c r="B112643" i="29"/>
  <c r="H112642" i="29"/>
  <c r="D112642" i="29" s="1"/>
  <c r="G112642" i="29"/>
  <c r="B112642" i="29"/>
  <c r="G112641" i="29"/>
  <c r="H112641" i="29" s="1"/>
  <c r="D112641" i="29" s="1"/>
  <c r="B112641" i="29"/>
  <c r="G112640" i="29"/>
  <c r="H112640" i="29" s="1"/>
  <c r="D112640" i="29" s="1"/>
  <c r="B112640" i="29"/>
  <c r="H112639" i="29"/>
  <c r="D112639" i="29" s="1"/>
  <c r="G112639" i="29"/>
  <c r="B112639" i="29"/>
  <c r="G112638" i="29"/>
  <c r="H112638" i="29" s="1"/>
  <c r="D112638" i="29"/>
  <c r="B112638" i="29"/>
  <c r="G112637" i="29"/>
  <c r="H112637" i="29" s="1"/>
  <c r="D112637" i="29" s="1"/>
  <c r="B112637" i="29"/>
  <c r="G112636" i="29"/>
  <c r="H112636" i="29" s="1"/>
  <c r="D112636" i="29" s="1"/>
  <c r="B112636" i="29"/>
  <c r="G112635" i="29"/>
  <c r="H112635" i="29" s="1"/>
  <c r="D112635" i="29"/>
  <c r="B112635" i="29"/>
  <c r="G112634" i="29"/>
  <c r="H112634" i="29" s="1"/>
  <c r="D112634" i="29" s="1"/>
  <c r="B112634" i="29"/>
  <c r="H112633" i="29"/>
  <c r="D112633" i="29" s="1"/>
  <c r="G112633" i="29"/>
  <c r="B112633" i="29"/>
  <c r="G112632" i="29"/>
  <c r="H112632" i="29" s="1"/>
  <c r="D112632" i="29"/>
  <c r="B112632" i="29"/>
  <c r="G112631" i="29"/>
  <c r="H112631" i="29" s="1"/>
  <c r="D112631" i="29" s="1"/>
  <c r="B112631" i="29"/>
  <c r="H112630" i="29"/>
  <c r="D112630" i="29" s="1"/>
  <c r="G112630" i="29"/>
  <c r="B112630" i="29"/>
  <c r="G112629" i="29"/>
  <c r="H112629" i="29" s="1"/>
  <c r="D112629" i="29" s="1"/>
  <c r="B112629" i="29"/>
  <c r="G112628" i="29"/>
  <c r="H112628" i="29" s="1"/>
  <c r="D112628" i="29" s="1"/>
  <c r="B112628" i="29"/>
  <c r="H112627" i="29"/>
  <c r="D112627" i="29" s="1"/>
  <c r="G112627" i="29"/>
  <c r="B112627" i="29"/>
  <c r="G112626" i="29"/>
  <c r="H112626" i="29" s="1"/>
  <c r="D112626" i="29"/>
  <c r="B112626" i="29"/>
  <c r="G112625" i="29"/>
  <c r="H112625" i="29" s="1"/>
  <c r="D112625" i="29" s="1"/>
  <c r="B112625" i="29"/>
  <c r="G112624" i="29"/>
  <c r="H112624" i="29" s="1"/>
  <c r="D112624" i="29" s="1"/>
  <c r="B112624" i="29"/>
  <c r="G112623" i="29"/>
  <c r="H112623" i="29" s="1"/>
  <c r="D112623" i="29"/>
  <c r="B112623" i="29"/>
  <c r="G112622" i="29"/>
  <c r="H112622" i="29" s="1"/>
  <c r="D112622" i="29" s="1"/>
  <c r="B112622" i="29"/>
  <c r="H112621" i="29"/>
  <c r="D112621" i="29" s="1"/>
  <c r="G112621" i="29"/>
  <c r="B112621" i="29"/>
  <c r="G112620" i="29"/>
  <c r="H112620" i="29" s="1"/>
  <c r="D112620" i="29"/>
  <c r="B112620" i="29"/>
  <c r="G112619" i="29"/>
  <c r="H112619" i="29" s="1"/>
  <c r="D112619" i="29" s="1"/>
  <c r="B112619" i="29"/>
  <c r="H112618" i="29"/>
  <c r="D112618" i="29" s="1"/>
  <c r="G112618" i="29"/>
  <c r="B112618" i="29"/>
  <c r="G112617" i="29"/>
  <c r="H112617" i="29" s="1"/>
  <c r="D112617" i="29" s="1"/>
  <c r="B112617" i="29"/>
  <c r="G112616" i="29"/>
  <c r="H112616" i="29" s="1"/>
  <c r="D112616" i="29" s="1"/>
  <c r="B112616" i="29"/>
  <c r="H112615" i="29"/>
  <c r="D112615" i="29" s="1"/>
  <c r="G112615" i="29"/>
  <c r="B112615" i="29"/>
  <c r="G112614" i="29"/>
  <c r="H112614" i="29" s="1"/>
  <c r="D112614" i="29"/>
  <c r="B112614" i="29"/>
  <c r="G112613" i="29"/>
  <c r="H112613" i="29" s="1"/>
  <c r="D112613" i="29" s="1"/>
  <c r="B112613" i="29"/>
  <c r="G112612" i="29"/>
  <c r="H112612" i="29" s="1"/>
  <c r="D112612" i="29" s="1"/>
  <c r="B112612" i="29"/>
  <c r="G112611" i="29"/>
  <c r="H112611" i="29" s="1"/>
  <c r="D112611" i="29"/>
  <c r="B112611" i="29"/>
  <c r="G112610" i="29"/>
  <c r="H112610" i="29" s="1"/>
  <c r="D112610" i="29" s="1"/>
  <c r="B112610" i="29"/>
  <c r="H112609" i="29"/>
  <c r="D112609" i="29" s="1"/>
  <c r="G112609" i="29"/>
  <c r="B112609" i="29"/>
  <c r="G112608" i="29"/>
  <c r="H112608" i="29" s="1"/>
  <c r="D112608" i="29"/>
  <c r="B112608" i="29"/>
  <c r="G112607" i="29"/>
  <c r="H112607" i="29" s="1"/>
  <c r="D112607" i="29" s="1"/>
  <c r="B112607" i="29"/>
  <c r="H112606" i="29"/>
  <c r="D112606" i="29" s="1"/>
  <c r="G112606" i="29"/>
  <c r="B112606" i="29"/>
  <c r="G112605" i="29"/>
  <c r="H112605" i="29" s="1"/>
  <c r="D112605" i="29" s="1"/>
  <c r="B112605" i="29"/>
  <c r="G112604" i="29"/>
  <c r="H112604" i="29" s="1"/>
  <c r="D112604" i="29" s="1"/>
  <c r="B112604" i="29"/>
  <c r="H112603" i="29"/>
  <c r="D112603" i="29" s="1"/>
  <c r="G112603" i="29"/>
  <c r="B112603" i="29"/>
  <c r="G112602" i="29"/>
  <c r="H112602" i="29" s="1"/>
  <c r="D112602" i="29"/>
  <c r="B112602" i="29"/>
  <c r="G112601" i="29"/>
  <c r="H112601" i="29" s="1"/>
  <c r="D112601" i="29" s="1"/>
  <c r="B112601" i="29"/>
  <c r="G112600" i="29"/>
  <c r="H112600" i="29" s="1"/>
  <c r="D112600" i="29" s="1"/>
  <c r="B112600" i="29"/>
  <c r="G112599" i="29"/>
  <c r="H112599" i="29" s="1"/>
  <c r="D112599" i="29"/>
  <c r="B112599" i="29"/>
  <c r="G112598" i="29"/>
  <c r="H112598" i="29" s="1"/>
  <c r="D112598" i="29" s="1"/>
  <c r="B112598" i="29"/>
  <c r="H112597" i="29"/>
  <c r="D112597" i="29" s="1"/>
  <c r="G112597" i="29"/>
  <c r="B112597" i="29"/>
  <c r="G112596" i="29"/>
  <c r="H112596" i="29" s="1"/>
  <c r="D112596" i="29"/>
  <c r="B112596" i="29"/>
  <c r="G112595" i="29"/>
  <c r="H112595" i="29" s="1"/>
  <c r="D112595" i="29" s="1"/>
  <c r="B112595" i="29"/>
  <c r="H112594" i="29"/>
  <c r="D112594" i="29" s="1"/>
  <c r="G112594" i="29"/>
  <c r="B112594" i="29"/>
  <c r="G112593" i="29"/>
  <c r="H112593" i="29" s="1"/>
  <c r="D112593" i="29" s="1"/>
  <c r="B112593" i="29"/>
  <c r="G112592" i="29"/>
  <c r="H112592" i="29" s="1"/>
  <c r="D112592" i="29" s="1"/>
  <c r="B112592" i="29"/>
  <c r="H112591" i="29"/>
  <c r="D112591" i="29" s="1"/>
  <c r="G112591" i="29"/>
  <c r="B112591" i="29"/>
  <c r="G112590" i="29"/>
  <c r="H112590" i="29" s="1"/>
  <c r="D112590" i="29"/>
  <c r="B112590" i="29"/>
  <c r="G112589" i="29"/>
  <c r="H112589" i="29" s="1"/>
  <c r="D112589" i="29" s="1"/>
  <c r="B112589" i="29"/>
  <c r="G112588" i="29"/>
  <c r="H112588" i="29" s="1"/>
  <c r="D112588" i="29" s="1"/>
  <c r="B112588" i="29"/>
  <c r="G112587" i="29"/>
  <c r="H112587" i="29" s="1"/>
  <c r="D112587" i="29"/>
  <c r="B112587" i="29"/>
  <c r="G112586" i="29"/>
  <c r="H112586" i="29" s="1"/>
  <c r="D112586" i="29" s="1"/>
  <c r="B112586" i="29"/>
  <c r="H112585" i="29"/>
  <c r="D112585" i="29" s="1"/>
  <c r="G112585" i="29"/>
  <c r="B112585" i="29"/>
  <c r="G112584" i="29"/>
  <c r="H112584" i="29" s="1"/>
  <c r="D112584" i="29"/>
  <c r="B112584" i="29"/>
  <c r="G112583" i="29"/>
  <c r="H112583" i="29" s="1"/>
  <c r="D112583" i="29" s="1"/>
  <c r="B112583" i="29"/>
  <c r="H112582" i="29"/>
  <c r="D112582" i="29" s="1"/>
  <c r="G112582" i="29"/>
  <c r="B112582" i="29"/>
  <c r="G112581" i="29"/>
  <c r="H112581" i="29" s="1"/>
  <c r="D112581" i="29" s="1"/>
  <c r="B112581" i="29"/>
  <c r="G112580" i="29"/>
  <c r="H112580" i="29" s="1"/>
  <c r="D112580" i="29" s="1"/>
  <c r="B112580" i="29"/>
  <c r="H112579" i="29"/>
  <c r="D112579" i="29" s="1"/>
  <c r="G112579" i="29"/>
  <c r="B112579" i="29"/>
  <c r="G112578" i="29"/>
  <c r="H112578" i="29" s="1"/>
  <c r="D112578" i="29"/>
  <c r="B112578" i="29"/>
  <c r="G112577" i="29"/>
  <c r="H112577" i="29" s="1"/>
  <c r="D112577" i="29" s="1"/>
  <c r="B112577" i="29"/>
  <c r="G112576" i="29"/>
  <c r="H112576" i="29" s="1"/>
  <c r="D112576" i="29" s="1"/>
  <c r="B112576" i="29"/>
  <c r="G112575" i="29"/>
  <c r="H112575" i="29" s="1"/>
  <c r="D112575" i="29"/>
  <c r="B112575" i="29"/>
  <c r="G112574" i="29"/>
  <c r="H112574" i="29" s="1"/>
  <c r="D112574" i="29" s="1"/>
  <c r="B112574" i="29"/>
  <c r="H112573" i="29"/>
  <c r="D112573" i="29" s="1"/>
  <c r="G112573" i="29"/>
  <c r="B112573" i="29"/>
  <c r="G112572" i="29"/>
  <c r="H112572" i="29" s="1"/>
  <c r="D112572" i="29"/>
  <c r="B112572" i="29"/>
  <c r="G112571" i="29"/>
  <c r="H112571" i="29" s="1"/>
  <c r="D112571" i="29" s="1"/>
  <c r="B112571" i="29"/>
  <c r="H112570" i="29"/>
  <c r="D112570" i="29" s="1"/>
  <c r="G112570" i="29"/>
  <c r="B112570" i="29"/>
  <c r="G112569" i="29"/>
  <c r="H112569" i="29" s="1"/>
  <c r="D112569" i="29" s="1"/>
  <c r="B112569" i="29"/>
  <c r="G112568" i="29"/>
  <c r="H112568" i="29" s="1"/>
  <c r="D112568" i="29" s="1"/>
  <c r="B112568" i="29"/>
  <c r="H112567" i="29"/>
  <c r="D112567" i="29" s="1"/>
  <c r="G112567" i="29"/>
  <c r="B112567" i="29"/>
  <c r="G112566" i="29"/>
  <c r="H112566" i="29" s="1"/>
  <c r="D112566" i="29"/>
  <c r="B112566" i="29"/>
  <c r="G112565" i="29"/>
  <c r="H112565" i="29" s="1"/>
  <c r="D112565" i="29" s="1"/>
  <c r="B112565" i="29"/>
  <c r="G112564" i="29"/>
  <c r="H112564" i="29" s="1"/>
  <c r="D112564" i="29" s="1"/>
  <c r="B112564" i="29"/>
  <c r="G112563" i="29"/>
  <c r="H112563" i="29" s="1"/>
  <c r="D112563" i="29"/>
  <c r="B112563" i="29"/>
  <c r="G112562" i="29"/>
  <c r="H112562" i="29" s="1"/>
  <c r="D112562" i="29" s="1"/>
  <c r="B112562" i="29"/>
  <c r="H112561" i="29"/>
  <c r="D112561" i="29" s="1"/>
  <c r="G112561" i="29"/>
  <c r="B112561" i="29"/>
  <c r="G112560" i="29"/>
  <c r="H112560" i="29" s="1"/>
  <c r="D112560" i="29" s="1"/>
  <c r="B112560" i="29"/>
  <c r="G112559" i="29"/>
  <c r="H112559" i="29" s="1"/>
  <c r="D112559" i="29" s="1"/>
  <c r="B112559" i="29"/>
  <c r="H112558" i="29"/>
  <c r="D112558" i="29" s="1"/>
  <c r="G112558" i="29"/>
  <c r="B112558" i="29"/>
  <c r="G112557" i="29"/>
  <c r="H112557" i="29" s="1"/>
  <c r="D112557" i="29" s="1"/>
  <c r="B112557" i="29"/>
  <c r="G112556" i="29"/>
  <c r="H112556" i="29" s="1"/>
  <c r="D112556" i="29" s="1"/>
  <c r="B112556" i="29"/>
  <c r="H112555" i="29"/>
  <c r="D112555" i="29" s="1"/>
  <c r="G112555" i="29"/>
  <c r="B112555" i="29"/>
  <c r="G112554" i="29"/>
  <c r="H112554" i="29" s="1"/>
  <c r="D112554" i="29"/>
  <c r="B112554" i="29"/>
  <c r="G112553" i="29"/>
  <c r="H112553" i="29" s="1"/>
  <c r="D112553" i="29" s="1"/>
  <c r="B112553" i="29"/>
  <c r="G112552" i="29"/>
  <c r="H112552" i="29" s="1"/>
  <c r="D112552" i="29" s="1"/>
  <c r="B112552" i="29"/>
  <c r="G112551" i="29"/>
  <c r="H112551" i="29" s="1"/>
  <c r="D112551" i="29"/>
  <c r="B112551" i="29"/>
  <c r="G112550" i="29"/>
  <c r="H112550" i="29" s="1"/>
  <c r="D112550" i="29" s="1"/>
  <c r="B112550" i="29"/>
  <c r="H112549" i="29"/>
  <c r="D112549" i="29" s="1"/>
  <c r="G112549" i="29"/>
  <c r="B112549" i="29"/>
  <c r="G112548" i="29"/>
  <c r="H112548" i="29" s="1"/>
  <c r="D112548" i="29" s="1"/>
  <c r="B112548" i="29"/>
  <c r="G112547" i="29"/>
  <c r="H112547" i="29" s="1"/>
  <c r="D112547" i="29" s="1"/>
  <c r="B112547" i="29"/>
  <c r="H112546" i="29"/>
  <c r="D112546" i="29" s="1"/>
  <c r="G112546" i="29"/>
  <c r="B112546" i="29"/>
  <c r="G112545" i="29"/>
  <c r="H112545" i="29" s="1"/>
  <c r="D112545" i="29" s="1"/>
  <c r="B112545" i="29"/>
  <c r="G112544" i="29"/>
  <c r="H112544" i="29" s="1"/>
  <c r="D112544" i="29" s="1"/>
  <c r="B112544" i="29"/>
  <c r="H112543" i="29"/>
  <c r="D112543" i="29" s="1"/>
  <c r="G112543" i="29"/>
  <c r="B112543" i="29"/>
  <c r="G112542" i="29"/>
  <c r="H112542" i="29" s="1"/>
  <c r="D112542" i="29"/>
  <c r="B112542" i="29"/>
  <c r="G112541" i="29"/>
  <c r="H112541" i="29" s="1"/>
  <c r="D112541" i="29" s="1"/>
  <c r="B112541" i="29"/>
  <c r="G112540" i="29"/>
  <c r="H112540" i="29" s="1"/>
  <c r="D112540" i="29" s="1"/>
  <c r="B112540" i="29"/>
  <c r="G112539" i="29"/>
  <c r="H112539" i="29" s="1"/>
  <c r="D112539" i="29"/>
  <c r="B112539" i="29"/>
  <c r="G112538" i="29"/>
  <c r="H112538" i="29" s="1"/>
  <c r="D112538" i="29" s="1"/>
  <c r="B112538" i="29"/>
  <c r="H112537" i="29"/>
  <c r="D112537" i="29" s="1"/>
  <c r="G112537" i="29"/>
  <c r="B112537" i="29"/>
  <c r="G112536" i="29"/>
  <c r="H112536" i="29" s="1"/>
  <c r="D112536" i="29" s="1"/>
  <c r="B112536" i="29"/>
  <c r="G112535" i="29"/>
  <c r="H112535" i="29" s="1"/>
  <c r="D112535" i="29" s="1"/>
  <c r="B112535" i="29"/>
  <c r="G112534" i="29"/>
  <c r="H112534" i="29" s="1"/>
  <c r="D112534" i="29" s="1"/>
  <c r="B112534" i="29"/>
  <c r="G112533" i="29"/>
  <c r="H112533" i="29" s="1"/>
  <c r="D112533" i="29"/>
  <c r="B112533" i="29"/>
  <c r="G112532" i="29"/>
  <c r="H112532" i="29" s="1"/>
  <c r="D112532" i="29" s="1"/>
  <c r="B112532" i="29"/>
  <c r="G112531" i="29"/>
  <c r="H112531" i="29" s="1"/>
  <c r="D112531" i="29" s="1"/>
  <c r="B112531" i="29"/>
  <c r="G112530" i="29"/>
  <c r="H112530" i="29" s="1"/>
  <c r="D112530" i="29" s="1"/>
  <c r="B112530" i="29"/>
  <c r="G112529" i="29"/>
  <c r="H112529" i="29" s="1"/>
  <c r="D112529" i="29" s="1"/>
  <c r="B112529" i="29"/>
  <c r="H112528" i="29"/>
  <c r="D112528" i="29" s="1"/>
  <c r="G112528" i="29"/>
  <c r="B112528" i="29"/>
  <c r="G112527" i="29"/>
  <c r="H112527" i="29" s="1"/>
  <c r="D112527" i="29"/>
  <c r="B112527" i="29"/>
  <c r="H112526" i="29"/>
  <c r="D112526" i="29" s="1"/>
  <c r="G112526" i="29"/>
  <c r="B112526" i="29"/>
  <c r="H112525" i="29"/>
  <c r="G112525" i="29"/>
  <c r="D112525" i="29"/>
  <c r="B112525" i="29"/>
  <c r="G112524" i="29"/>
  <c r="H112524" i="29" s="1"/>
  <c r="D112524" i="29"/>
  <c r="B112524" i="29"/>
  <c r="G112523" i="29"/>
  <c r="H112523" i="29" s="1"/>
  <c r="D112523" i="29" s="1"/>
  <c r="B112523" i="29"/>
  <c r="G112522" i="29"/>
  <c r="H112522" i="29" s="1"/>
  <c r="D112522" i="29" s="1"/>
  <c r="B112522" i="29"/>
  <c r="G112521" i="29"/>
  <c r="H112521" i="29" s="1"/>
  <c r="D112521" i="29" s="1"/>
  <c r="B112521" i="29"/>
  <c r="H112520" i="29"/>
  <c r="D112520" i="29" s="1"/>
  <c r="G112520" i="29"/>
  <c r="B112520" i="29"/>
  <c r="H112519" i="29"/>
  <c r="D112519" i="29" s="1"/>
  <c r="G112519" i="29"/>
  <c r="B112519" i="29"/>
  <c r="G112518" i="29"/>
  <c r="H112518" i="29" s="1"/>
  <c r="D112518" i="29" s="1"/>
  <c r="B112518" i="29"/>
  <c r="G112517" i="29"/>
  <c r="H112517" i="29" s="1"/>
  <c r="D112517" i="29" s="1"/>
  <c r="B112517" i="29"/>
  <c r="G112516" i="29"/>
  <c r="H112516" i="29" s="1"/>
  <c r="D112516" i="29" s="1"/>
  <c r="B112516" i="29"/>
  <c r="G112515" i="29"/>
  <c r="H112515" i="29" s="1"/>
  <c r="D112515" i="29"/>
  <c r="B112515" i="29"/>
  <c r="G112514" i="29"/>
  <c r="H112514" i="29" s="1"/>
  <c r="D112514" i="29" s="1"/>
  <c r="B112514" i="29"/>
  <c r="G112513" i="29"/>
  <c r="H112513" i="29" s="1"/>
  <c r="D112513" i="29" s="1"/>
  <c r="B112513" i="29"/>
  <c r="G112512" i="29"/>
  <c r="H112512" i="29" s="1"/>
  <c r="D112512" i="29" s="1"/>
  <c r="B112512" i="29"/>
  <c r="G112511" i="29"/>
  <c r="H112511" i="29" s="1"/>
  <c r="D112511" i="29" s="1"/>
  <c r="B112511" i="29"/>
  <c r="H112510" i="29"/>
  <c r="D112510" i="29" s="1"/>
  <c r="G112510" i="29"/>
  <c r="B112510" i="29"/>
  <c r="G112509" i="29"/>
  <c r="H112509" i="29" s="1"/>
  <c r="D112509" i="29"/>
  <c r="B112509" i="29"/>
  <c r="H112508" i="29"/>
  <c r="D112508" i="29" s="1"/>
  <c r="G112508" i="29"/>
  <c r="B112508" i="29"/>
  <c r="H112507" i="29"/>
  <c r="G112507" i="29"/>
  <c r="D112507" i="29"/>
  <c r="B112507" i="29"/>
  <c r="G112506" i="29"/>
  <c r="H112506" i="29" s="1"/>
  <c r="D112506" i="29"/>
  <c r="B112506" i="29"/>
  <c r="G112505" i="29"/>
  <c r="H112505" i="29" s="1"/>
  <c r="D112505" i="29" s="1"/>
  <c r="B112505" i="29"/>
  <c r="G112504" i="29"/>
  <c r="H112504" i="29" s="1"/>
  <c r="D112504" i="29" s="1"/>
  <c r="B112504" i="29"/>
  <c r="G112503" i="29"/>
  <c r="H112503" i="29" s="1"/>
  <c r="D112503" i="29" s="1"/>
  <c r="B112503" i="29"/>
  <c r="H112502" i="29"/>
  <c r="D112502" i="29" s="1"/>
  <c r="G112502" i="29"/>
  <c r="B112502" i="29"/>
  <c r="H112501" i="29"/>
  <c r="D112501" i="29" s="1"/>
  <c r="G112501" i="29"/>
  <c r="B112501" i="29"/>
  <c r="G112500" i="29"/>
  <c r="H112500" i="29" s="1"/>
  <c r="D112500" i="29" s="1"/>
  <c r="B112500" i="29"/>
  <c r="G112499" i="29"/>
  <c r="H112499" i="29" s="1"/>
  <c r="D112499" i="29" s="1"/>
  <c r="B112499" i="29"/>
  <c r="G112498" i="29"/>
  <c r="H112498" i="29" s="1"/>
  <c r="D112498" i="29" s="1"/>
  <c r="B112498" i="29"/>
  <c r="G112497" i="29"/>
  <c r="H112497" i="29" s="1"/>
  <c r="D112497" i="29"/>
  <c r="B112497" i="29"/>
  <c r="G112496" i="29"/>
  <c r="H112496" i="29" s="1"/>
  <c r="D112496" i="29" s="1"/>
  <c r="B112496" i="29"/>
  <c r="G112495" i="29"/>
  <c r="H112495" i="29" s="1"/>
  <c r="D112495" i="29" s="1"/>
  <c r="B112495" i="29"/>
  <c r="G112494" i="29"/>
  <c r="H112494" i="29" s="1"/>
  <c r="D112494" i="29" s="1"/>
  <c r="B112494" i="29"/>
  <c r="G112493" i="29"/>
  <c r="H112493" i="29" s="1"/>
  <c r="D112493" i="29" s="1"/>
  <c r="B112493" i="29"/>
  <c r="H112492" i="29"/>
  <c r="D112492" i="29" s="1"/>
  <c r="G112492" i="29"/>
  <c r="B112492" i="29"/>
  <c r="G112491" i="29"/>
  <c r="H112491" i="29" s="1"/>
  <c r="D112491" i="29"/>
  <c r="B112491" i="29"/>
  <c r="H112490" i="29"/>
  <c r="D112490" i="29" s="1"/>
  <c r="G112490" i="29"/>
  <c r="B112490" i="29"/>
  <c r="H112489" i="29"/>
  <c r="G112489" i="29"/>
  <c r="D112489" i="29"/>
  <c r="B112489" i="29"/>
  <c r="G112488" i="29"/>
  <c r="H112488" i="29" s="1"/>
  <c r="D112488" i="29"/>
  <c r="B112488" i="29"/>
  <c r="G112487" i="29"/>
  <c r="H112487" i="29" s="1"/>
  <c r="D112487" i="29" s="1"/>
  <c r="B112487" i="29"/>
  <c r="G112486" i="29"/>
  <c r="H112486" i="29" s="1"/>
  <c r="D112486" i="29" s="1"/>
  <c r="B112486" i="29"/>
  <c r="G112485" i="29"/>
  <c r="H112485" i="29" s="1"/>
  <c r="D112485" i="29" s="1"/>
  <c r="B112485" i="29"/>
  <c r="H112484" i="29"/>
  <c r="D112484" i="29" s="1"/>
  <c r="G112484" i="29"/>
  <c r="B112484" i="29"/>
  <c r="H112483" i="29"/>
  <c r="D112483" i="29" s="1"/>
  <c r="G112483" i="29"/>
  <c r="B112483" i="29"/>
  <c r="G112482" i="29"/>
  <c r="H112482" i="29" s="1"/>
  <c r="D112482" i="29" s="1"/>
  <c r="B112482" i="29"/>
  <c r="G112481" i="29"/>
  <c r="H112481" i="29" s="1"/>
  <c r="D112481" i="29" s="1"/>
  <c r="B112481" i="29"/>
  <c r="G112480" i="29"/>
  <c r="H112480" i="29" s="1"/>
  <c r="D112480" i="29" s="1"/>
  <c r="B112480" i="29"/>
  <c r="G112479" i="29"/>
  <c r="H112479" i="29" s="1"/>
  <c r="D112479" i="29"/>
  <c r="B112479" i="29"/>
  <c r="G112478" i="29"/>
  <c r="H112478" i="29" s="1"/>
  <c r="D112478" i="29" s="1"/>
  <c r="B112478" i="29"/>
  <c r="G112477" i="29"/>
  <c r="H112477" i="29" s="1"/>
  <c r="D112477" i="29" s="1"/>
  <c r="B112477" i="29"/>
  <c r="G112476" i="29"/>
  <c r="H112476" i="29" s="1"/>
  <c r="D112476" i="29" s="1"/>
  <c r="B112476" i="29"/>
  <c r="G112475" i="29"/>
  <c r="H112475" i="29" s="1"/>
  <c r="D112475" i="29" s="1"/>
  <c r="B112475" i="29"/>
  <c r="H112474" i="29"/>
  <c r="D112474" i="29" s="1"/>
  <c r="G112474" i="29"/>
  <c r="B112474" i="29"/>
  <c r="G112473" i="29"/>
  <c r="H112473" i="29" s="1"/>
  <c r="D112473" i="29"/>
  <c r="B112473" i="29"/>
  <c r="H112472" i="29"/>
  <c r="D112472" i="29" s="1"/>
  <c r="G112472" i="29"/>
  <c r="B112472" i="29"/>
  <c r="H112471" i="29"/>
  <c r="G112471" i="29"/>
  <c r="D112471" i="29"/>
  <c r="B112471" i="29"/>
  <c r="G112470" i="29"/>
  <c r="H112470" i="29" s="1"/>
  <c r="D112470" i="29"/>
  <c r="B112470" i="29"/>
  <c r="G112469" i="29"/>
  <c r="H112469" i="29" s="1"/>
  <c r="D112469" i="29" s="1"/>
  <c r="B112469" i="29"/>
  <c r="G112468" i="29"/>
  <c r="H112468" i="29" s="1"/>
  <c r="D112468" i="29" s="1"/>
  <c r="B112468" i="29"/>
  <c r="G112467" i="29"/>
  <c r="H112467" i="29" s="1"/>
  <c r="D112467" i="29" s="1"/>
  <c r="B112467" i="29"/>
  <c r="H112466" i="29"/>
  <c r="D112466" i="29" s="1"/>
  <c r="G112466" i="29"/>
  <c r="B112466" i="29"/>
  <c r="H112465" i="29"/>
  <c r="D112465" i="29" s="1"/>
  <c r="G112465" i="29"/>
  <c r="B112465" i="29"/>
  <c r="G112464" i="29"/>
  <c r="H112464" i="29" s="1"/>
  <c r="D112464" i="29" s="1"/>
  <c r="B112464" i="29"/>
  <c r="G112463" i="29"/>
  <c r="H112463" i="29" s="1"/>
  <c r="D112463" i="29" s="1"/>
  <c r="B112463" i="29"/>
  <c r="G112462" i="29"/>
  <c r="H112462" i="29" s="1"/>
  <c r="D112462" i="29" s="1"/>
  <c r="B112462" i="29"/>
  <c r="G112461" i="29"/>
  <c r="H112461" i="29" s="1"/>
  <c r="D112461" i="29"/>
  <c r="B112461" i="29"/>
  <c r="G112460" i="29"/>
  <c r="H112460" i="29" s="1"/>
  <c r="D112460" i="29" s="1"/>
  <c r="B112460" i="29"/>
  <c r="G112459" i="29"/>
  <c r="H112459" i="29" s="1"/>
  <c r="D112459" i="29" s="1"/>
  <c r="B112459" i="29"/>
  <c r="G112458" i="29"/>
  <c r="H112458" i="29" s="1"/>
  <c r="D112458" i="29" s="1"/>
  <c r="B112458" i="29"/>
  <c r="G112457" i="29"/>
  <c r="H112457" i="29" s="1"/>
  <c r="D112457" i="29" s="1"/>
  <c r="B112457" i="29"/>
  <c r="H112456" i="29"/>
  <c r="D112456" i="29" s="1"/>
  <c r="G112456" i="29"/>
  <c r="B112456" i="29"/>
  <c r="G112455" i="29"/>
  <c r="H112455" i="29" s="1"/>
  <c r="D112455" i="29"/>
  <c r="B112455" i="29"/>
  <c r="H112454" i="29"/>
  <c r="D112454" i="29" s="1"/>
  <c r="G112454" i="29"/>
  <c r="B112454" i="29"/>
  <c r="H112453" i="29"/>
  <c r="G112453" i="29"/>
  <c r="D112453" i="29"/>
  <c r="B112453" i="29"/>
  <c r="G112452" i="29"/>
  <c r="H112452" i="29" s="1"/>
  <c r="D112452" i="29"/>
  <c r="B112452" i="29"/>
  <c r="G112451" i="29"/>
  <c r="H112451" i="29" s="1"/>
  <c r="D112451" i="29" s="1"/>
  <c r="B112451" i="29"/>
  <c r="G112450" i="29"/>
  <c r="H112450" i="29" s="1"/>
  <c r="D112450" i="29" s="1"/>
  <c r="B112450" i="29"/>
  <c r="G112449" i="29"/>
  <c r="H112449" i="29" s="1"/>
  <c r="D112449" i="29" s="1"/>
  <c r="B112449" i="29"/>
  <c r="H112448" i="29"/>
  <c r="D112448" i="29" s="1"/>
  <c r="G112448" i="29"/>
  <c r="B112448" i="29"/>
  <c r="H112447" i="29"/>
  <c r="D112447" i="29" s="1"/>
  <c r="G112447" i="29"/>
  <c r="B112447" i="29"/>
  <c r="G112446" i="29"/>
  <c r="H112446" i="29" s="1"/>
  <c r="D112446" i="29" s="1"/>
  <c r="B112446" i="29"/>
  <c r="G112445" i="29"/>
  <c r="H112445" i="29" s="1"/>
  <c r="D112445" i="29" s="1"/>
  <c r="B112445" i="29"/>
  <c r="G112444" i="29"/>
  <c r="H112444" i="29" s="1"/>
  <c r="D112444" i="29" s="1"/>
  <c r="B112444" i="29"/>
  <c r="G112443" i="29"/>
  <c r="H112443" i="29" s="1"/>
  <c r="D112443" i="29"/>
  <c r="B112443" i="29"/>
  <c r="G112442" i="29"/>
  <c r="H112442" i="29" s="1"/>
  <c r="D112442" i="29" s="1"/>
  <c r="B112442" i="29"/>
  <c r="G112441" i="29"/>
  <c r="H112441" i="29" s="1"/>
  <c r="D112441" i="29" s="1"/>
  <c r="B112441" i="29"/>
  <c r="G112440" i="29"/>
  <c r="H112440" i="29" s="1"/>
  <c r="D112440" i="29" s="1"/>
  <c r="B112440" i="29"/>
  <c r="G112439" i="29"/>
  <c r="H112439" i="29" s="1"/>
  <c r="D112439" i="29" s="1"/>
  <c r="B112439" i="29"/>
  <c r="H112438" i="29"/>
  <c r="D112438" i="29" s="1"/>
  <c r="G112438" i="29"/>
  <c r="B112438" i="29"/>
  <c r="G112437" i="29"/>
  <c r="H112437" i="29" s="1"/>
  <c r="D112437" i="29"/>
  <c r="B112437" i="29"/>
  <c r="H112436" i="29"/>
  <c r="D112436" i="29" s="1"/>
  <c r="G112436" i="29"/>
  <c r="B112436" i="29"/>
  <c r="H112435" i="29"/>
  <c r="G112435" i="29"/>
  <c r="D112435" i="29"/>
  <c r="B112435" i="29"/>
  <c r="G112434" i="29"/>
  <c r="H112434" i="29" s="1"/>
  <c r="D112434" i="29"/>
  <c r="B112434" i="29"/>
  <c r="G112433" i="29"/>
  <c r="H112433" i="29" s="1"/>
  <c r="D112433" i="29" s="1"/>
  <c r="B112433" i="29"/>
  <c r="G112432" i="29"/>
  <c r="H112432" i="29" s="1"/>
  <c r="D112432" i="29" s="1"/>
  <c r="B112432" i="29"/>
  <c r="G112431" i="29"/>
  <c r="H112431" i="29" s="1"/>
  <c r="D112431" i="29" s="1"/>
  <c r="B112431" i="29"/>
  <c r="H112430" i="29"/>
  <c r="D112430" i="29" s="1"/>
  <c r="G112430" i="29"/>
  <c r="B112430" i="29"/>
  <c r="H112429" i="29"/>
  <c r="D112429" i="29" s="1"/>
  <c r="G112429" i="29"/>
  <c r="B112429" i="29"/>
  <c r="G112428" i="29"/>
  <c r="H112428" i="29" s="1"/>
  <c r="D112428" i="29" s="1"/>
  <c r="B112428" i="29"/>
  <c r="G112427" i="29"/>
  <c r="H112427" i="29" s="1"/>
  <c r="D112427" i="29" s="1"/>
  <c r="B112427" i="29"/>
  <c r="G112426" i="29"/>
  <c r="H112426" i="29" s="1"/>
  <c r="D112426" i="29" s="1"/>
  <c r="B112426" i="29"/>
  <c r="G112425" i="29"/>
  <c r="H112425" i="29" s="1"/>
  <c r="D112425" i="29"/>
  <c r="B112425" i="29"/>
  <c r="G112424" i="29"/>
  <c r="H112424" i="29" s="1"/>
  <c r="D112424" i="29" s="1"/>
  <c r="B112424" i="29"/>
  <c r="G112423" i="29"/>
  <c r="H112423" i="29" s="1"/>
  <c r="D112423" i="29" s="1"/>
  <c r="B112423" i="29"/>
  <c r="G112422" i="29"/>
  <c r="H112422" i="29" s="1"/>
  <c r="D112422" i="29" s="1"/>
  <c r="B112422" i="29"/>
  <c r="G112421" i="29"/>
  <c r="H112421" i="29" s="1"/>
  <c r="D112421" i="29" s="1"/>
  <c r="B112421" i="29"/>
  <c r="H112420" i="29"/>
  <c r="D112420" i="29" s="1"/>
  <c r="G112420" i="29"/>
  <c r="B112420" i="29"/>
  <c r="G112419" i="29"/>
  <c r="H112419" i="29" s="1"/>
  <c r="D112419" i="29"/>
  <c r="B112419" i="29"/>
  <c r="H112418" i="29"/>
  <c r="D112418" i="29" s="1"/>
  <c r="G112418" i="29"/>
  <c r="B112418" i="29"/>
  <c r="H112417" i="29"/>
  <c r="G112417" i="29"/>
  <c r="D112417" i="29"/>
  <c r="B112417" i="29"/>
  <c r="G112416" i="29"/>
  <c r="H112416" i="29" s="1"/>
  <c r="D112416" i="29"/>
  <c r="B112416" i="29"/>
  <c r="G112415" i="29"/>
  <c r="H112415" i="29" s="1"/>
  <c r="D112415" i="29" s="1"/>
  <c r="B112415" i="29"/>
  <c r="G112414" i="29"/>
  <c r="H112414" i="29" s="1"/>
  <c r="D112414" i="29" s="1"/>
  <c r="B112414" i="29"/>
  <c r="G112413" i="29"/>
  <c r="H112413" i="29" s="1"/>
  <c r="D112413" i="29" s="1"/>
  <c r="B112413" i="29"/>
  <c r="H112412" i="29"/>
  <c r="D112412" i="29" s="1"/>
  <c r="G112412" i="29"/>
  <c r="B112412" i="29"/>
  <c r="H112411" i="29"/>
  <c r="D112411" i="29" s="1"/>
  <c r="G112411" i="29"/>
  <c r="B112411" i="29"/>
  <c r="G112410" i="29"/>
  <c r="H112410" i="29" s="1"/>
  <c r="D112410" i="29" s="1"/>
  <c r="B112410" i="29"/>
  <c r="G112409" i="29"/>
  <c r="H112409" i="29" s="1"/>
  <c r="D112409" i="29" s="1"/>
  <c r="B112409" i="29"/>
  <c r="G112408" i="29"/>
  <c r="H112408" i="29" s="1"/>
  <c r="D112408" i="29"/>
  <c r="B112408" i="29"/>
  <c r="G112407" i="29"/>
  <c r="H112407" i="29" s="1"/>
  <c r="D112407" i="29"/>
  <c r="B112407" i="29"/>
  <c r="G112406" i="29"/>
  <c r="H112406" i="29" s="1"/>
  <c r="D112406" i="29" s="1"/>
  <c r="B112406" i="29"/>
  <c r="G112405" i="29"/>
  <c r="H112405" i="29" s="1"/>
  <c r="D112405" i="29" s="1"/>
  <c r="B112405" i="29"/>
  <c r="G112404" i="29"/>
  <c r="H112404" i="29" s="1"/>
  <c r="D112404" i="29" s="1"/>
  <c r="B112404" i="29"/>
  <c r="G112403" i="29"/>
  <c r="H112403" i="29" s="1"/>
  <c r="D112403" i="29" s="1"/>
  <c r="B112403" i="29"/>
  <c r="H112402" i="29"/>
  <c r="D112402" i="29" s="1"/>
  <c r="G112402" i="29"/>
  <c r="B112402" i="29"/>
  <c r="G112401" i="29"/>
  <c r="H112401" i="29" s="1"/>
  <c r="D112401" i="29"/>
  <c r="B112401" i="29"/>
  <c r="H112400" i="29"/>
  <c r="D112400" i="29" s="1"/>
  <c r="G112400" i="29"/>
  <c r="B112400" i="29"/>
  <c r="H112399" i="29"/>
  <c r="G112399" i="29"/>
  <c r="D112399" i="29"/>
  <c r="B112399" i="29"/>
  <c r="G112398" i="29"/>
  <c r="H112398" i="29" s="1"/>
  <c r="D112398" i="29"/>
  <c r="B112398" i="29"/>
  <c r="G112397" i="29"/>
  <c r="H112397" i="29" s="1"/>
  <c r="D112397" i="29" s="1"/>
  <c r="B112397" i="29"/>
  <c r="G112396" i="29"/>
  <c r="H112396" i="29" s="1"/>
  <c r="D112396" i="29" s="1"/>
  <c r="B112396" i="29"/>
  <c r="G112395" i="29"/>
  <c r="H112395" i="29" s="1"/>
  <c r="D112395" i="29" s="1"/>
  <c r="B112395" i="29"/>
  <c r="H112394" i="29"/>
  <c r="D112394" i="29" s="1"/>
  <c r="G112394" i="29"/>
  <c r="B112394" i="29"/>
  <c r="H112393" i="29"/>
  <c r="D112393" i="29" s="1"/>
  <c r="G112393" i="29"/>
  <c r="B112393" i="29"/>
  <c r="G112392" i="29"/>
  <c r="H112392" i="29" s="1"/>
  <c r="D112392" i="29" s="1"/>
  <c r="B112392" i="29"/>
  <c r="G112391" i="29"/>
  <c r="H112391" i="29" s="1"/>
  <c r="D112391" i="29" s="1"/>
  <c r="B112391" i="29"/>
  <c r="G112390" i="29"/>
  <c r="H112390" i="29" s="1"/>
  <c r="D112390" i="29"/>
  <c r="B112390" i="29"/>
  <c r="G112389" i="29"/>
  <c r="H112389" i="29" s="1"/>
  <c r="D112389" i="29"/>
  <c r="B112389" i="29"/>
  <c r="G112388" i="29"/>
  <c r="H112388" i="29" s="1"/>
  <c r="D112388" i="29" s="1"/>
  <c r="B112388" i="29"/>
  <c r="G112387" i="29"/>
  <c r="H112387" i="29" s="1"/>
  <c r="D112387" i="29" s="1"/>
  <c r="B112387" i="29"/>
  <c r="G112386" i="29"/>
  <c r="H112386" i="29" s="1"/>
  <c r="D112386" i="29" s="1"/>
  <c r="B112386" i="29"/>
  <c r="G112385" i="29"/>
  <c r="H112385" i="29" s="1"/>
  <c r="D112385" i="29" s="1"/>
  <c r="B112385" i="29"/>
  <c r="H112384" i="29"/>
  <c r="D112384" i="29" s="1"/>
  <c r="G112384" i="29"/>
  <c r="B112384" i="29"/>
  <c r="G112383" i="29"/>
  <c r="H112383" i="29" s="1"/>
  <c r="D112383" i="29"/>
  <c r="B112383" i="29"/>
  <c r="H112382" i="29"/>
  <c r="D112382" i="29" s="1"/>
  <c r="G112382" i="29"/>
  <c r="B112382" i="29"/>
  <c r="H112381" i="29"/>
  <c r="G112381" i="29"/>
  <c r="D112381" i="29"/>
  <c r="B112381" i="29"/>
  <c r="G112380" i="29"/>
  <c r="H112380" i="29" s="1"/>
  <c r="D112380" i="29"/>
  <c r="B112380" i="29"/>
  <c r="G112379" i="29"/>
  <c r="H112379" i="29" s="1"/>
  <c r="D112379" i="29" s="1"/>
  <c r="B112379" i="29"/>
  <c r="G112378" i="29"/>
  <c r="H112378" i="29" s="1"/>
  <c r="D112378" i="29" s="1"/>
  <c r="B112378" i="29"/>
  <c r="G112377" i="29"/>
  <c r="H112377" i="29" s="1"/>
  <c r="D112377" i="29" s="1"/>
  <c r="B112377" i="29"/>
  <c r="H112376" i="29"/>
  <c r="D112376" i="29" s="1"/>
  <c r="G112376" i="29"/>
  <c r="B112376" i="29"/>
  <c r="H112375" i="29"/>
  <c r="D112375" i="29" s="1"/>
  <c r="G112375" i="29"/>
  <c r="B112375" i="29"/>
  <c r="G112374" i="29"/>
  <c r="H112374" i="29" s="1"/>
  <c r="D112374" i="29" s="1"/>
  <c r="B112374" i="29"/>
  <c r="G112373" i="29"/>
  <c r="H112373" i="29" s="1"/>
  <c r="D112373" i="29" s="1"/>
  <c r="B112373" i="29"/>
  <c r="G112372" i="29"/>
  <c r="H112372" i="29" s="1"/>
  <c r="D112372" i="29" s="1"/>
  <c r="B112372" i="29"/>
  <c r="G112371" i="29"/>
  <c r="H112371" i="29" s="1"/>
  <c r="D112371" i="29"/>
  <c r="B112371" i="29"/>
  <c r="G112370" i="29"/>
  <c r="H112370" i="29" s="1"/>
  <c r="D112370" i="29" s="1"/>
  <c r="B112370" i="29"/>
  <c r="G112369" i="29"/>
  <c r="H112369" i="29" s="1"/>
  <c r="D112369" i="29" s="1"/>
  <c r="B112369" i="29"/>
  <c r="G112368" i="29"/>
  <c r="H112368" i="29" s="1"/>
  <c r="D112368" i="29" s="1"/>
  <c r="B112368" i="29"/>
  <c r="G112367" i="29"/>
  <c r="H112367" i="29" s="1"/>
  <c r="D112367" i="29" s="1"/>
  <c r="B112367" i="29"/>
  <c r="H112366" i="29"/>
  <c r="D112366" i="29" s="1"/>
  <c r="G112366" i="29"/>
  <c r="B112366" i="29"/>
  <c r="G112365" i="29"/>
  <c r="H112365" i="29" s="1"/>
  <c r="D112365" i="29"/>
  <c r="B112365" i="29"/>
  <c r="H112364" i="29"/>
  <c r="D112364" i="29" s="1"/>
  <c r="G112364" i="29"/>
  <c r="B112364" i="29"/>
  <c r="H112363" i="29"/>
  <c r="G112363" i="29"/>
  <c r="D112363" i="29"/>
  <c r="B112363" i="29"/>
  <c r="G112362" i="29"/>
  <c r="H112362" i="29" s="1"/>
  <c r="D112362" i="29"/>
  <c r="B112362" i="29"/>
  <c r="G112361" i="29"/>
  <c r="H112361" i="29" s="1"/>
  <c r="D112361" i="29" s="1"/>
  <c r="B112361" i="29"/>
  <c r="G112360" i="29"/>
  <c r="H112360" i="29" s="1"/>
  <c r="D112360" i="29" s="1"/>
  <c r="B112360" i="29"/>
  <c r="G112359" i="29"/>
  <c r="H112359" i="29" s="1"/>
  <c r="D112359" i="29" s="1"/>
  <c r="B112359" i="29"/>
  <c r="H112358" i="29"/>
  <c r="D112358" i="29" s="1"/>
  <c r="G112358" i="29"/>
  <c r="B112358" i="29"/>
  <c r="G112357" i="29"/>
  <c r="H112357" i="29" s="1"/>
  <c r="D112357" i="29" s="1"/>
  <c r="B112357" i="29"/>
  <c r="G112356" i="29"/>
  <c r="H112356" i="29" s="1"/>
  <c r="D112356" i="29" s="1"/>
  <c r="B112356" i="29"/>
  <c r="G112355" i="29"/>
  <c r="H112355" i="29" s="1"/>
  <c r="D112355" i="29" s="1"/>
  <c r="B112355" i="29"/>
  <c r="G112354" i="29"/>
  <c r="H112354" i="29" s="1"/>
  <c r="D112354" i="29"/>
  <c r="B112354" i="29"/>
  <c r="G112353" i="29"/>
  <c r="H112353" i="29" s="1"/>
  <c r="D112353" i="29"/>
  <c r="B112353" i="29"/>
  <c r="G112352" i="29"/>
  <c r="H112352" i="29" s="1"/>
  <c r="D112352" i="29" s="1"/>
  <c r="B112352" i="29"/>
  <c r="G112351" i="29"/>
  <c r="H112351" i="29" s="1"/>
  <c r="D112351" i="29" s="1"/>
  <c r="B112351" i="29"/>
  <c r="G112350" i="29"/>
  <c r="H112350" i="29" s="1"/>
  <c r="D112350" i="29" s="1"/>
  <c r="B112350" i="29"/>
  <c r="G112349" i="29"/>
  <c r="H112349" i="29" s="1"/>
  <c r="D112349" i="29" s="1"/>
  <c r="B112349" i="29"/>
  <c r="H112348" i="29"/>
  <c r="D112348" i="29" s="1"/>
  <c r="G112348" i="29"/>
  <c r="B112348" i="29"/>
  <c r="G112347" i="29"/>
  <c r="H112347" i="29" s="1"/>
  <c r="D112347" i="29"/>
  <c r="B112347" i="29"/>
  <c r="H112346" i="29"/>
  <c r="D112346" i="29" s="1"/>
  <c r="G112346" i="29"/>
  <c r="B112346" i="29"/>
  <c r="H112345" i="29"/>
  <c r="G112345" i="29"/>
  <c r="D112345" i="29"/>
  <c r="B112345" i="29"/>
  <c r="G112344" i="29"/>
  <c r="H112344" i="29" s="1"/>
  <c r="D112344" i="29"/>
  <c r="B112344" i="29"/>
  <c r="G112343" i="29"/>
  <c r="H112343" i="29" s="1"/>
  <c r="D112343" i="29" s="1"/>
  <c r="B112343" i="29"/>
  <c r="G112342" i="29"/>
  <c r="H112342" i="29" s="1"/>
  <c r="D112342" i="29" s="1"/>
  <c r="B112342" i="29"/>
  <c r="G112341" i="29"/>
  <c r="H112341" i="29" s="1"/>
  <c r="D112341" i="29" s="1"/>
  <c r="B112341" i="29"/>
  <c r="H112340" i="29"/>
  <c r="D112340" i="29" s="1"/>
  <c r="G112340" i="29"/>
  <c r="B112340" i="29"/>
  <c r="G112339" i="29"/>
  <c r="H112339" i="29" s="1"/>
  <c r="D112339" i="29" s="1"/>
  <c r="B112339" i="29"/>
  <c r="G112338" i="29"/>
  <c r="H112338" i="29" s="1"/>
  <c r="D112338" i="29" s="1"/>
  <c r="B112338" i="29"/>
  <c r="G112337" i="29"/>
  <c r="H112337" i="29" s="1"/>
  <c r="D112337" i="29" s="1"/>
  <c r="B112337" i="29"/>
  <c r="G112336" i="29"/>
  <c r="H112336" i="29" s="1"/>
  <c r="D112336" i="29"/>
  <c r="B112336" i="29"/>
  <c r="G112335" i="29"/>
  <c r="H112335" i="29" s="1"/>
  <c r="D112335" i="29"/>
  <c r="B112335" i="29"/>
  <c r="G112334" i="29"/>
  <c r="H112334" i="29" s="1"/>
  <c r="D112334" i="29" s="1"/>
  <c r="B112334" i="29"/>
  <c r="G112333" i="29"/>
  <c r="H112333" i="29" s="1"/>
  <c r="D112333" i="29" s="1"/>
  <c r="B112333" i="29"/>
  <c r="G112332" i="29"/>
  <c r="H112332" i="29" s="1"/>
  <c r="D112332" i="29" s="1"/>
  <c r="B112332" i="29"/>
  <c r="G112331" i="29"/>
  <c r="H112331" i="29" s="1"/>
  <c r="D112331" i="29" s="1"/>
  <c r="B112331" i="29"/>
  <c r="H112330" i="29"/>
  <c r="D112330" i="29" s="1"/>
  <c r="G112330" i="29"/>
  <c r="B112330" i="29"/>
  <c r="G112329" i="29"/>
  <c r="H112329" i="29" s="1"/>
  <c r="D112329" i="29"/>
  <c r="B112329" i="29"/>
  <c r="H112328" i="29"/>
  <c r="D112328" i="29" s="1"/>
  <c r="G112328" i="29"/>
  <c r="B112328" i="29"/>
  <c r="H112327" i="29"/>
  <c r="G112327" i="29"/>
  <c r="D112327" i="29"/>
  <c r="B112327" i="29"/>
  <c r="G112326" i="29"/>
  <c r="H112326" i="29" s="1"/>
  <c r="D112326" i="29"/>
  <c r="B112326" i="29"/>
  <c r="G112325" i="29"/>
  <c r="H112325" i="29" s="1"/>
  <c r="D112325" i="29" s="1"/>
  <c r="B112325" i="29"/>
  <c r="G112324" i="29"/>
  <c r="H112324" i="29" s="1"/>
  <c r="D112324" i="29" s="1"/>
  <c r="B112324" i="29"/>
  <c r="G112323" i="29"/>
  <c r="H112323" i="29" s="1"/>
  <c r="D112323" i="29" s="1"/>
  <c r="B112323" i="29"/>
  <c r="H112322" i="29"/>
  <c r="D112322" i="29" s="1"/>
  <c r="G112322" i="29"/>
  <c r="B112322" i="29"/>
  <c r="H112321" i="29"/>
  <c r="D112321" i="29" s="1"/>
  <c r="G112321" i="29"/>
  <c r="B112321" i="29"/>
  <c r="G112320" i="29"/>
  <c r="H112320" i="29" s="1"/>
  <c r="D112320" i="29" s="1"/>
  <c r="B112320" i="29"/>
  <c r="G112319" i="29"/>
  <c r="H112319" i="29" s="1"/>
  <c r="D112319" i="29" s="1"/>
  <c r="B112319" i="29"/>
  <c r="G112318" i="29"/>
  <c r="H112318" i="29" s="1"/>
  <c r="D112318" i="29" s="1"/>
  <c r="B112318" i="29"/>
  <c r="G112317" i="29"/>
  <c r="H112317" i="29" s="1"/>
  <c r="D112317" i="29"/>
  <c r="B112317" i="29"/>
  <c r="G112316" i="29"/>
  <c r="H112316" i="29" s="1"/>
  <c r="D112316" i="29" s="1"/>
  <c r="B112316" i="29"/>
  <c r="G112315" i="29"/>
  <c r="H112315" i="29" s="1"/>
  <c r="D112315" i="29" s="1"/>
  <c r="B112315" i="29"/>
  <c r="G112314" i="29"/>
  <c r="H112314" i="29" s="1"/>
  <c r="D112314" i="29"/>
  <c r="B112314" i="29"/>
  <c r="G112313" i="29"/>
  <c r="H112313" i="29" s="1"/>
  <c r="D112313" i="29" s="1"/>
  <c r="B112313" i="29"/>
  <c r="H112312" i="29"/>
  <c r="D112312" i="29" s="1"/>
  <c r="G112312" i="29"/>
  <c r="B112312" i="29"/>
  <c r="G112311" i="29"/>
  <c r="H112311" i="29" s="1"/>
  <c r="D112311" i="29"/>
  <c r="B112311" i="29"/>
  <c r="H112310" i="29"/>
  <c r="D112310" i="29" s="1"/>
  <c r="G112310" i="29"/>
  <c r="B112310" i="29"/>
  <c r="H112309" i="29"/>
  <c r="G112309" i="29"/>
  <c r="D112309" i="29"/>
  <c r="B112309" i="29"/>
  <c r="G112308" i="29"/>
  <c r="H112308" i="29" s="1"/>
  <c r="D112308" i="29"/>
  <c r="B112308" i="29"/>
  <c r="G112307" i="29"/>
  <c r="H112307" i="29" s="1"/>
  <c r="D112307" i="29" s="1"/>
  <c r="B112307" i="29"/>
  <c r="G112306" i="29"/>
  <c r="H112306" i="29" s="1"/>
  <c r="D112306" i="29" s="1"/>
  <c r="B112306" i="29"/>
  <c r="G112305" i="29"/>
  <c r="H112305" i="29" s="1"/>
  <c r="D112305" i="29" s="1"/>
  <c r="B112305" i="29"/>
  <c r="H112304" i="29"/>
  <c r="D112304" i="29" s="1"/>
  <c r="G112304" i="29"/>
  <c r="B112304" i="29"/>
  <c r="H112303" i="29"/>
  <c r="D112303" i="29" s="1"/>
  <c r="G112303" i="29"/>
  <c r="B112303" i="29"/>
  <c r="G112302" i="29"/>
  <c r="H112302" i="29" s="1"/>
  <c r="D112302" i="29" s="1"/>
  <c r="B112302" i="29"/>
  <c r="G112301" i="29"/>
  <c r="H112301" i="29" s="1"/>
  <c r="D112301" i="29" s="1"/>
  <c r="B112301" i="29"/>
  <c r="G112300" i="29"/>
  <c r="H112300" i="29" s="1"/>
  <c r="D112300" i="29" s="1"/>
  <c r="B112300" i="29"/>
  <c r="G112299" i="29"/>
  <c r="H112299" i="29" s="1"/>
  <c r="D112299" i="29"/>
  <c r="B112299" i="29"/>
  <c r="G112298" i="29"/>
  <c r="H112298" i="29" s="1"/>
  <c r="D112298" i="29" s="1"/>
  <c r="B112298" i="29"/>
  <c r="G112297" i="29"/>
  <c r="H112297" i="29" s="1"/>
  <c r="D112297" i="29" s="1"/>
  <c r="B112297" i="29"/>
  <c r="G112296" i="29"/>
  <c r="H112296" i="29" s="1"/>
  <c r="D112296" i="29"/>
  <c r="B112296" i="29"/>
  <c r="G112295" i="29"/>
  <c r="H112295" i="29" s="1"/>
  <c r="D112295" i="29" s="1"/>
  <c r="B112295" i="29"/>
  <c r="H112294" i="29"/>
  <c r="D112294" i="29" s="1"/>
  <c r="G112294" i="29"/>
  <c r="B112294" i="29"/>
  <c r="G112293" i="29"/>
  <c r="H112293" i="29" s="1"/>
  <c r="D112293" i="29"/>
  <c r="B112293" i="29"/>
  <c r="H112292" i="29"/>
  <c r="D112292" i="29" s="1"/>
  <c r="G112292" i="29"/>
  <c r="B112292" i="29"/>
  <c r="H112291" i="29"/>
  <c r="D112291" i="29" s="1"/>
  <c r="G112291" i="29"/>
  <c r="B112291" i="29"/>
  <c r="G112290" i="29"/>
  <c r="H112290" i="29" s="1"/>
  <c r="D112290" i="29"/>
  <c r="B112290" i="29"/>
  <c r="G112289" i="29"/>
  <c r="H112289" i="29" s="1"/>
  <c r="D112289" i="29" s="1"/>
  <c r="B112289" i="29"/>
  <c r="G112288" i="29"/>
  <c r="H112288" i="29" s="1"/>
  <c r="D112288" i="29" s="1"/>
  <c r="B112288" i="29"/>
  <c r="G112287" i="29"/>
  <c r="H112287" i="29" s="1"/>
  <c r="D112287" i="29" s="1"/>
  <c r="B112287" i="29"/>
  <c r="H112286" i="29"/>
  <c r="D112286" i="29" s="1"/>
  <c r="G112286" i="29"/>
  <c r="B112286" i="29"/>
  <c r="H112285" i="29"/>
  <c r="D112285" i="29" s="1"/>
  <c r="G112285" i="29"/>
  <c r="B112285" i="29"/>
  <c r="G112284" i="29"/>
  <c r="H112284" i="29" s="1"/>
  <c r="D112284" i="29" s="1"/>
  <c r="B112284" i="29"/>
  <c r="G112283" i="29"/>
  <c r="H112283" i="29" s="1"/>
  <c r="D112283" i="29" s="1"/>
  <c r="B112283" i="29"/>
  <c r="G112282" i="29"/>
  <c r="H112282" i="29" s="1"/>
  <c r="D112282" i="29" s="1"/>
  <c r="B112282" i="29"/>
  <c r="G112281" i="29"/>
  <c r="H112281" i="29" s="1"/>
  <c r="D112281" i="29"/>
  <c r="B112281" i="29"/>
  <c r="G112280" i="29"/>
  <c r="H112280" i="29" s="1"/>
  <c r="D112280" i="29" s="1"/>
  <c r="B112280" i="29"/>
  <c r="G112279" i="29"/>
  <c r="H112279" i="29" s="1"/>
  <c r="D112279" i="29" s="1"/>
  <c r="B112279" i="29"/>
  <c r="G112278" i="29"/>
  <c r="H112278" i="29" s="1"/>
  <c r="D112278" i="29"/>
  <c r="B112278" i="29"/>
  <c r="G112277" i="29"/>
  <c r="H112277" i="29" s="1"/>
  <c r="D112277" i="29" s="1"/>
  <c r="B112277" i="29"/>
  <c r="H112276" i="29"/>
  <c r="D112276" i="29" s="1"/>
  <c r="G112276" i="29"/>
  <c r="B112276" i="29"/>
  <c r="G112275" i="29"/>
  <c r="H112275" i="29" s="1"/>
  <c r="D112275" i="29"/>
  <c r="B112275" i="29"/>
  <c r="H112274" i="29"/>
  <c r="D112274" i="29" s="1"/>
  <c r="G112274" i="29"/>
  <c r="B112274" i="29"/>
  <c r="H112273" i="29"/>
  <c r="D112273" i="29" s="1"/>
  <c r="G112273" i="29"/>
  <c r="B112273" i="29"/>
  <c r="G112272" i="29"/>
  <c r="H112272" i="29" s="1"/>
  <c r="D112272" i="29"/>
  <c r="B112272" i="29"/>
  <c r="G112271" i="29"/>
  <c r="H112271" i="29" s="1"/>
  <c r="D112271" i="29" s="1"/>
  <c r="B112271" i="29"/>
  <c r="G112270" i="29"/>
  <c r="H112270" i="29" s="1"/>
  <c r="D112270" i="29" s="1"/>
  <c r="B112270" i="29"/>
  <c r="G112269" i="29"/>
  <c r="H112269" i="29" s="1"/>
  <c r="D112269" i="29" s="1"/>
  <c r="B112269" i="29"/>
  <c r="H112268" i="29"/>
  <c r="D112268" i="29" s="1"/>
  <c r="G112268" i="29"/>
  <c r="B112268" i="29"/>
  <c r="H112267" i="29"/>
  <c r="D112267" i="29" s="1"/>
  <c r="G112267" i="29"/>
  <c r="B112267" i="29"/>
  <c r="G112266" i="29"/>
  <c r="H112266" i="29" s="1"/>
  <c r="D112266" i="29" s="1"/>
  <c r="B112266" i="29"/>
  <c r="G112265" i="29"/>
  <c r="H112265" i="29" s="1"/>
  <c r="D112265" i="29" s="1"/>
  <c r="B112265" i="29"/>
  <c r="G112264" i="29"/>
  <c r="H112264" i="29" s="1"/>
  <c r="D112264" i="29" s="1"/>
  <c r="B112264" i="29"/>
  <c r="G112263" i="29"/>
  <c r="H112263" i="29" s="1"/>
  <c r="D112263" i="29"/>
  <c r="B112263" i="29"/>
  <c r="G112262" i="29"/>
  <c r="H112262" i="29" s="1"/>
  <c r="D112262" i="29" s="1"/>
  <c r="B112262" i="29"/>
  <c r="G112261" i="29"/>
  <c r="H112261" i="29" s="1"/>
  <c r="D112261" i="29" s="1"/>
  <c r="B112261" i="29"/>
  <c r="G112260" i="29"/>
  <c r="H112260" i="29" s="1"/>
  <c r="D112260" i="29"/>
  <c r="B112260" i="29"/>
  <c r="G112259" i="29"/>
  <c r="H112259" i="29" s="1"/>
  <c r="D112259" i="29" s="1"/>
  <c r="B112259" i="29"/>
  <c r="H112258" i="29"/>
  <c r="D112258" i="29" s="1"/>
  <c r="G112258" i="29"/>
  <c r="B112258" i="29"/>
  <c r="G112257" i="29"/>
  <c r="H112257" i="29" s="1"/>
  <c r="D112257" i="29"/>
  <c r="B112257" i="29"/>
  <c r="H112256" i="29"/>
  <c r="D112256" i="29" s="1"/>
  <c r="G112256" i="29"/>
  <c r="B112256" i="29"/>
  <c r="H112255" i="29"/>
  <c r="D112255" i="29" s="1"/>
  <c r="G112255" i="29"/>
  <c r="B112255" i="29"/>
  <c r="G112254" i="29"/>
  <c r="H112254" i="29" s="1"/>
  <c r="D112254" i="29"/>
  <c r="B112254" i="29"/>
  <c r="G112253" i="29"/>
  <c r="H112253" i="29" s="1"/>
  <c r="D112253" i="29" s="1"/>
  <c r="B112253" i="29"/>
  <c r="G112252" i="29"/>
  <c r="H112252" i="29" s="1"/>
  <c r="D112252" i="29" s="1"/>
  <c r="B112252" i="29"/>
  <c r="G112251" i="29"/>
  <c r="H112251" i="29" s="1"/>
  <c r="D112251" i="29" s="1"/>
  <c r="B112251" i="29"/>
  <c r="H112250" i="29"/>
  <c r="D112250" i="29" s="1"/>
  <c r="G112250" i="29"/>
  <c r="B112250" i="29"/>
  <c r="H112249" i="29"/>
  <c r="D112249" i="29" s="1"/>
  <c r="G112249" i="29"/>
  <c r="B112249" i="29"/>
  <c r="G112248" i="29"/>
  <c r="H112248" i="29" s="1"/>
  <c r="D112248" i="29"/>
  <c r="B112248" i="29"/>
  <c r="G112247" i="29"/>
  <c r="H112247" i="29" s="1"/>
  <c r="D112247" i="29" s="1"/>
  <c r="B112247" i="29"/>
  <c r="G112246" i="29"/>
  <c r="H112246" i="29" s="1"/>
  <c r="D112246" i="29"/>
  <c r="B112246" i="29"/>
  <c r="G112245" i="29"/>
  <c r="H112245" i="29" s="1"/>
  <c r="D112245" i="29"/>
  <c r="B112245" i="29"/>
  <c r="G112244" i="29"/>
  <c r="H112244" i="29" s="1"/>
  <c r="D112244" i="29" s="1"/>
  <c r="B112244" i="29"/>
  <c r="G112243" i="29"/>
  <c r="H112243" i="29" s="1"/>
  <c r="D112243" i="29" s="1"/>
  <c r="B112243" i="29"/>
  <c r="G112242" i="29"/>
  <c r="H112242" i="29" s="1"/>
  <c r="D112242" i="29" s="1"/>
  <c r="B112242" i="29"/>
  <c r="G112241" i="29"/>
  <c r="H112241" i="29" s="1"/>
  <c r="D112241" i="29" s="1"/>
  <c r="B112241" i="29"/>
  <c r="H112240" i="29"/>
  <c r="D112240" i="29" s="1"/>
  <c r="G112240" i="29"/>
  <c r="B112240" i="29"/>
  <c r="G112239" i="29"/>
  <c r="H112239" i="29" s="1"/>
  <c r="D112239" i="29"/>
  <c r="B112239" i="29"/>
  <c r="H112238" i="29"/>
  <c r="D112238" i="29" s="1"/>
  <c r="G112238" i="29"/>
  <c r="B112238" i="29"/>
  <c r="G112237" i="29"/>
  <c r="H112237" i="29" s="1"/>
  <c r="D112237" i="29" s="1"/>
  <c r="B112237" i="29"/>
  <c r="G112236" i="29"/>
  <c r="H112236" i="29" s="1"/>
  <c r="D112236" i="29"/>
  <c r="B112236" i="29"/>
  <c r="G112235" i="29"/>
  <c r="H112235" i="29" s="1"/>
  <c r="D112235" i="29" s="1"/>
  <c r="B112235" i="29"/>
  <c r="G112234" i="29"/>
  <c r="H112234" i="29" s="1"/>
  <c r="D112234" i="29"/>
  <c r="B112234" i="29"/>
  <c r="G112233" i="29"/>
  <c r="H112233" i="29" s="1"/>
  <c r="D112233" i="29" s="1"/>
  <c r="B112233" i="29"/>
  <c r="H112232" i="29"/>
  <c r="D112232" i="29" s="1"/>
  <c r="G112232" i="29"/>
  <c r="B112232" i="29"/>
  <c r="G112231" i="29"/>
  <c r="H112231" i="29" s="1"/>
  <c r="D112231" i="29" s="1"/>
  <c r="B112231" i="29"/>
  <c r="G112230" i="29"/>
  <c r="H112230" i="29" s="1"/>
  <c r="D112230" i="29"/>
  <c r="B112230" i="29"/>
  <c r="G112229" i="29"/>
  <c r="H112229" i="29" s="1"/>
  <c r="D112229" i="29" s="1"/>
  <c r="B112229" i="29"/>
  <c r="G112228" i="29"/>
  <c r="H112228" i="29" s="1"/>
  <c r="D112228" i="29" s="1"/>
  <c r="B112228" i="29"/>
  <c r="G112227" i="29"/>
  <c r="H112227" i="29" s="1"/>
  <c r="D112227" i="29"/>
  <c r="B112227" i="29"/>
  <c r="H112226" i="29"/>
  <c r="D112226" i="29" s="1"/>
  <c r="G112226" i="29"/>
  <c r="B112226" i="29"/>
  <c r="H112225" i="29"/>
  <c r="D112225" i="29" s="1"/>
  <c r="G112225" i="29"/>
  <c r="B112225" i="29"/>
  <c r="G112224" i="29"/>
  <c r="H112224" i="29" s="1"/>
  <c r="D112224" i="29" s="1"/>
  <c r="B112224" i="29"/>
  <c r="G112223" i="29"/>
  <c r="H112223" i="29" s="1"/>
  <c r="D112223" i="29" s="1"/>
  <c r="B112223" i="29"/>
  <c r="H112222" i="29"/>
  <c r="D112222" i="29" s="1"/>
  <c r="G112222" i="29"/>
  <c r="B112222" i="29"/>
  <c r="G112221" i="29"/>
  <c r="H112221" i="29" s="1"/>
  <c r="D112221" i="29"/>
  <c r="B112221" i="29"/>
  <c r="H112220" i="29"/>
  <c r="D112220" i="29" s="1"/>
  <c r="G112220" i="29"/>
  <c r="B112220" i="29"/>
  <c r="G112219" i="29"/>
  <c r="H112219" i="29" s="1"/>
  <c r="D112219" i="29" s="1"/>
  <c r="B112219" i="29"/>
  <c r="G112218" i="29"/>
  <c r="H112218" i="29" s="1"/>
  <c r="D112218" i="29"/>
  <c r="B112218" i="29"/>
  <c r="G112217" i="29"/>
  <c r="H112217" i="29" s="1"/>
  <c r="D112217" i="29" s="1"/>
  <c r="B112217" i="29"/>
  <c r="G112216" i="29"/>
  <c r="H112216" i="29" s="1"/>
  <c r="D112216" i="29" s="1"/>
  <c r="B112216" i="29"/>
  <c r="G112215" i="29"/>
  <c r="H112215" i="29" s="1"/>
  <c r="D112215" i="29" s="1"/>
  <c r="B112215" i="29"/>
  <c r="H112214" i="29"/>
  <c r="D112214" i="29" s="1"/>
  <c r="G112214" i="29"/>
  <c r="B112214" i="29"/>
  <c r="G112213" i="29"/>
  <c r="H112213" i="29" s="1"/>
  <c r="D112213" i="29" s="1"/>
  <c r="B112213" i="29"/>
  <c r="G112212" i="29"/>
  <c r="H112212" i="29" s="1"/>
  <c r="D112212" i="29"/>
  <c r="B112212" i="29"/>
  <c r="G112211" i="29"/>
  <c r="H112211" i="29" s="1"/>
  <c r="D112211" i="29" s="1"/>
  <c r="B112211" i="29"/>
  <c r="G112210" i="29"/>
  <c r="H112210" i="29" s="1"/>
  <c r="D112210" i="29"/>
  <c r="B112210" i="29"/>
  <c r="G112209" i="29"/>
  <c r="H112209" i="29" s="1"/>
  <c r="D112209" i="29"/>
  <c r="B112209" i="29"/>
  <c r="G112208" i="29"/>
  <c r="H112208" i="29" s="1"/>
  <c r="D112208" i="29" s="1"/>
  <c r="B112208" i="29"/>
  <c r="G112207" i="29"/>
  <c r="H112207" i="29" s="1"/>
  <c r="D112207" i="29" s="1"/>
  <c r="B112207" i="29"/>
  <c r="G112206" i="29"/>
  <c r="H112206" i="29" s="1"/>
  <c r="D112206" i="29"/>
  <c r="B112206" i="29"/>
  <c r="G112205" i="29"/>
  <c r="H112205" i="29" s="1"/>
  <c r="D112205" i="29" s="1"/>
  <c r="B112205" i="29"/>
  <c r="H112204" i="29"/>
  <c r="D112204" i="29" s="1"/>
  <c r="G112204" i="29"/>
  <c r="B112204" i="29"/>
  <c r="G112203" i="29"/>
  <c r="H112203" i="29" s="1"/>
  <c r="D112203" i="29"/>
  <c r="B112203" i="29"/>
  <c r="H112202" i="29"/>
  <c r="D112202" i="29" s="1"/>
  <c r="G112202" i="29"/>
  <c r="B112202" i="29"/>
  <c r="G112201" i="29"/>
  <c r="H112201" i="29" s="1"/>
  <c r="D112201" i="29" s="1"/>
  <c r="B112201" i="29"/>
  <c r="G112200" i="29"/>
  <c r="H112200" i="29" s="1"/>
  <c r="D112200" i="29"/>
  <c r="B112200" i="29"/>
  <c r="G112199" i="29"/>
  <c r="H112199" i="29" s="1"/>
  <c r="D112199" i="29" s="1"/>
  <c r="B112199" i="29"/>
  <c r="G112198" i="29"/>
  <c r="H112198" i="29" s="1"/>
  <c r="D112198" i="29"/>
  <c r="B112198" i="29"/>
  <c r="G112197" i="29"/>
  <c r="H112197" i="29" s="1"/>
  <c r="D112197" i="29" s="1"/>
  <c r="B112197" i="29"/>
  <c r="H112196" i="29"/>
  <c r="D112196" i="29" s="1"/>
  <c r="G112196" i="29"/>
  <c r="B112196" i="29"/>
  <c r="H112195" i="29"/>
  <c r="D112195" i="29" s="1"/>
  <c r="G112195" i="29"/>
  <c r="B112195" i="29"/>
  <c r="G112194" i="29"/>
  <c r="H112194" i="29" s="1"/>
  <c r="D112194" i="29"/>
  <c r="B112194" i="29"/>
  <c r="G112193" i="29"/>
  <c r="H112193" i="29" s="1"/>
  <c r="D112193" i="29" s="1"/>
  <c r="B112193" i="29"/>
  <c r="G112192" i="29"/>
  <c r="H112192" i="29" s="1"/>
  <c r="D112192" i="29"/>
  <c r="B112192" i="29"/>
  <c r="G112191" i="29"/>
  <c r="H112191" i="29" s="1"/>
  <c r="D112191" i="29"/>
  <c r="B112191" i="29"/>
  <c r="H112190" i="29"/>
  <c r="D112190" i="29" s="1"/>
  <c r="G112190" i="29"/>
  <c r="B112190" i="29"/>
  <c r="G112189" i="29"/>
  <c r="H112189" i="29" s="1"/>
  <c r="D112189" i="29" s="1"/>
  <c r="B112189" i="29"/>
  <c r="G112188" i="29"/>
  <c r="H112188" i="29" s="1"/>
  <c r="D112188" i="29"/>
  <c r="B112188" i="29"/>
  <c r="G112187" i="29"/>
  <c r="H112187" i="29" s="1"/>
  <c r="D112187" i="29" s="1"/>
  <c r="B112187" i="29"/>
  <c r="H112186" i="29"/>
  <c r="D112186" i="29" s="1"/>
  <c r="G112186" i="29"/>
  <c r="B112186" i="29"/>
  <c r="G112185" i="29"/>
  <c r="H112185" i="29" s="1"/>
  <c r="D112185" i="29"/>
  <c r="B112185" i="29"/>
  <c r="H112184" i="29"/>
  <c r="D112184" i="29" s="1"/>
  <c r="G112184" i="29"/>
  <c r="B112184" i="29"/>
  <c r="G112183" i="29"/>
  <c r="H112183" i="29" s="1"/>
  <c r="D112183" i="29" s="1"/>
  <c r="B112183" i="29"/>
  <c r="G112182" i="29"/>
  <c r="H112182" i="29" s="1"/>
  <c r="D112182" i="29"/>
  <c r="B112182" i="29"/>
  <c r="G112181" i="29"/>
  <c r="H112181" i="29" s="1"/>
  <c r="D112181" i="29" s="1"/>
  <c r="B112181" i="29"/>
  <c r="G112180" i="29"/>
  <c r="H112180" i="29" s="1"/>
  <c r="D112180" i="29"/>
  <c r="B112180" i="29"/>
  <c r="G112179" i="29"/>
  <c r="H112179" i="29" s="1"/>
  <c r="D112179" i="29" s="1"/>
  <c r="B112179" i="29"/>
  <c r="H112178" i="29"/>
  <c r="D112178" i="29" s="1"/>
  <c r="G112178" i="29"/>
  <c r="B112178" i="29"/>
  <c r="G112177" i="29"/>
  <c r="H112177" i="29" s="1"/>
  <c r="D112177" i="29" s="1"/>
  <c r="B112177" i="29"/>
  <c r="G112176" i="29"/>
  <c r="H112176" i="29" s="1"/>
  <c r="D112176" i="29"/>
  <c r="B112176" i="29"/>
  <c r="G112175" i="29"/>
  <c r="H112175" i="29" s="1"/>
  <c r="D112175" i="29" s="1"/>
  <c r="B112175" i="29"/>
  <c r="G112174" i="29"/>
  <c r="H112174" i="29" s="1"/>
  <c r="D112174" i="29" s="1"/>
  <c r="B112174" i="29"/>
  <c r="G112173" i="29"/>
  <c r="H112173" i="29" s="1"/>
  <c r="D112173" i="29"/>
  <c r="B112173" i="29"/>
  <c r="H112172" i="29"/>
  <c r="D112172" i="29" s="1"/>
  <c r="G112172" i="29"/>
  <c r="B112172" i="29"/>
  <c r="H112171" i="29"/>
  <c r="D112171" i="29" s="1"/>
  <c r="G112171" i="29"/>
  <c r="B112171" i="29"/>
  <c r="G112170" i="29"/>
  <c r="H112170" i="29" s="1"/>
  <c r="D112170" i="29" s="1"/>
  <c r="B112170" i="29"/>
  <c r="G112169" i="29"/>
  <c r="H112169" i="29" s="1"/>
  <c r="D112169" i="29" s="1"/>
  <c r="B112169" i="29"/>
  <c r="H112168" i="29"/>
  <c r="D112168" i="29" s="1"/>
  <c r="G112168" i="29"/>
  <c r="B112168" i="29"/>
  <c r="G112167" i="29"/>
  <c r="H112167" i="29" s="1"/>
  <c r="D112167" i="29"/>
  <c r="B112167" i="29"/>
  <c r="H112166" i="29"/>
  <c r="D112166" i="29" s="1"/>
  <c r="G112166" i="29"/>
  <c r="B112166" i="29"/>
  <c r="G112165" i="29"/>
  <c r="H112165" i="29" s="1"/>
  <c r="D112165" i="29" s="1"/>
  <c r="B112165" i="29"/>
  <c r="G112164" i="29"/>
  <c r="H112164" i="29" s="1"/>
  <c r="D112164" i="29"/>
  <c r="B112164" i="29"/>
  <c r="G112163" i="29"/>
  <c r="H112163" i="29" s="1"/>
  <c r="D112163" i="29" s="1"/>
  <c r="B112163" i="29"/>
  <c r="G112162" i="29"/>
  <c r="H112162" i="29" s="1"/>
  <c r="D112162" i="29" s="1"/>
  <c r="B112162" i="29"/>
  <c r="G112161" i="29"/>
  <c r="H112161" i="29" s="1"/>
  <c r="D112161" i="29" s="1"/>
  <c r="B112161" i="29"/>
  <c r="H112160" i="29"/>
  <c r="D112160" i="29" s="1"/>
  <c r="G112160" i="29"/>
  <c r="B112160" i="29"/>
  <c r="G112159" i="29"/>
  <c r="H112159" i="29" s="1"/>
  <c r="D112159" i="29" s="1"/>
  <c r="B112159" i="29"/>
  <c r="G112158" i="29"/>
  <c r="H112158" i="29" s="1"/>
  <c r="D112158" i="29"/>
  <c r="B112158" i="29"/>
  <c r="G112157" i="29"/>
  <c r="H112157" i="29" s="1"/>
  <c r="D112157" i="29" s="1"/>
  <c r="B112157" i="29"/>
  <c r="G112156" i="29"/>
  <c r="H112156" i="29" s="1"/>
  <c r="D112156" i="29"/>
  <c r="B112156" i="29"/>
  <c r="G112155" i="29"/>
  <c r="H112155" i="29" s="1"/>
  <c r="D112155" i="29"/>
  <c r="B112155" i="29"/>
  <c r="G112154" i="29"/>
  <c r="H112154" i="29" s="1"/>
  <c r="D112154" i="29" s="1"/>
  <c r="B112154" i="29"/>
  <c r="G112153" i="29"/>
  <c r="H112153" i="29" s="1"/>
  <c r="D112153" i="29" s="1"/>
  <c r="B112153" i="29"/>
  <c r="G112152" i="29"/>
  <c r="H112152" i="29" s="1"/>
  <c r="D112152" i="29"/>
  <c r="B112152" i="29"/>
  <c r="G112151" i="29"/>
  <c r="H112151" i="29" s="1"/>
  <c r="D112151" i="29" s="1"/>
  <c r="B112151" i="29"/>
  <c r="H112150" i="29"/>
  <c r="D112150" i="29" s="1"/>
  <c r="G112150" i="29"/>
  <c r="B112150" i="29"/>
  <c r="G112149" i="29"/>
  <c r="H112149" i="29" s="1"/>
  <c r="D112149" i="29"/>
  <c r="B112149" i="29"/>
  <c r="H112148" i="29"/>
  <c r="D112148" i="29" s="1"/>
  <c r="G112148" i="29"/>
  <c r="B112148" i="29"/>
  <c r="G112147" i="29"/>
  <c r="H112147" i="29" s="1"/>
  <c r="D112147" i="29" s="1"/>
  <c r="B112147" i="29"/>
  <c r="G112146" i="29"/>
  <c r="H112146" i="29" s="1"/>
  <c r="D112146" i="29"/>
  <c r="B112146" i="29"/>
  <c r="G112145" i="29"/>
  <c r="H112145" i="29" s="1"/>
  <c r="D112145" i="29" s="1"/>
  <c r="B112145" i="29"/>
  <c r="G112144" i="29"/>
  <c r="H112144" i="29" s="1"/>
  <c r="D112144" i="29"/>
  <c r="B112144" i="29"/>
  <c r="G112143" i="29"/>
  <c r="H112143" i="29" s="1"/>
  <c r="D112143" i="29" s="1"/>
  <c r="B112143" i="29"/>
  <c r="H112142" i="29"/>
  <c r="D112142" i="29" s="1"/>
  <c r="G112142" i="29"/>
  <c r="B112142" i="29"/>
  <c r="H112141" i="29"/>
  <c r="D112141" i="29" s="1"/>
  <c r="G112141" i="29"/>
  <c r="B112141" i="29"/>
  <c r="G112140" i="29"/>
  <c r="H112140" i="29" s="1"/>
  <c r="D112140" i="29"/>
  <c r="B112140" i="29"/>
  <c r="G112139" i="29"/>
  <c r="H112139" i="29" s="1"/>
  <c r="D112139" i="29" s="1"/>
  <c r="B112139" i="29"/>
  <c r="G112138" i="29"/>
  <c r="H112138" i="29" s="1"/>
  <c r="D112138" i="29"/>
  <c r="B112138" i="29"/>
  <c r="G112137" i="29"/>
  <c r="H112137" i="29" s="1"/>
  <c r="D112137" i="29"/>
  <c r="B112137" i="29"/>
  <c r="H112136" i="29"/>
  <c r="D112136" i="29" s="1"/>
  <c r="G112136" i="29"/>
  <c r="B112136" i="29"/>
  <c r="G112135" i="29"/>
  <c r="H112135" i="29" s="1"/>
  <c r="D112135" i="29" s="1"/>
  <c r="B112135" i="29"/>
  <c r="G112134" i="29"/>
  <c r="H112134" i="29" s="1"/>
  <c r="D112134" i="29"/>
  <c r="B112134" i="29"/>
  <c r="G112133" i="29"/>
  <c r="H112133" i="29" s="1"/>
  <c r="D112133" i="29" s="1"/>
  <c r="B112133" i="29"/>
  <c r="H112132" i="29"/>
  <c r="G112132" i="29"/>
  <c r="D112132" i="29"/>
  <c r="B112132" i="29"/>
  <c r="G112131" i="29"/>
  <c r="H112131" i="29" s="1"/>
  <c r="D112131" i="29"/>
  <c r="B112131" i="29"/>
  <c r="H112130" i="29"/>
  <c r="D112130" i="29" s="1"/>
  <c r="G112130" i="29"/>
  <c r="B112130" i="29"/>
  <c r="G112129" i="29"/>
  <c r="H112129" i="29" s="1"/>
  <c r="D112129" i="29" s="1"/>
  <c r="B112129" i="29"/>
  <c r="G112128" i="29"/>
  <c r="H112128" i="29" s="1"/>
  <c r="D112128" i="29"/>
  <c r="B112128" i="29"/>
  <c r="G112127" i="29"/>
  <c r="H112127" i="29" s="1"/>
  <c r="D112127" i="29" s="1"/>
  <c r="B112127" i="29"/>
  <c r="G112126" i="29"/>
  <c r="H112126" i="29" s="1"/>
  <c r="D112126" i="29"/>
  <c r="B112126" i="29"/>
  <c r="G112125" i="29"/>
  <c r="H112125" i="29" s="1"/>
  <c r="D112125" i="29" s="1"/>
  <c r="B112125" i="29"/>
  <c r="H112124" i="29"/>
  <c r="D112124" i="29" s="1"/>
  <c r="G112124" i="29"/>
  <c r="B112124" i="29"/>
  <c r="G112123" i="29"/>
  <c r="H112123" i="29" s="1"/>
  <c r="D112123" i="29" s="1"/>
  <c r="B112123" i="29"/>
  <c r="G112122" i="29"/>
  <c r="H112122" i="29" s="1"/>
  <c r="D112122" i="29"/>
  <c r="B112122" i="29"/>
  <c r="G112121" i="29"/>
  <c r="H112121" i="29" s="1"/>
  <c r="D112121" i="29" s="1"/>
  <c r="B112121" i="29"/>
  <c r="G112120" i="29"/>
  <c r="H112120" i="29" s="1"/>
  <c r="D112120" i="29" s="1"/>
  <c r="B112120" i="29"/>
  <c r="G112119" i="29"/>
  <c r="H112119" i="29" s="1"/>
  <c r="D112119" i="29"/>
  <c r="B112119" i="29"/>
  <c r="H112118" i="29"/>
  <c r="D112118" i="29" s="1"/>
  <c r="G112118" i="29"/>
  <c r="B112118" i="29"/>
  <c r="H112117" i="29"/>
  <c r="D112117" i="29" s="1"/>
  <c r="G112117" i="29"/>
  <c r="B112117" i="29"/>
  <c r="G112116" i="29"/>
  <c r="H112116" i="29" s="1"/>
  <c r="D112116" i="29" s="1"/>
  <c r="B112116" i="29"/>
  <c r="G112115" i="29"/>
  <c r="H112115" i="29" s="1"/>
  <c r="D112115" i="29" s="1"/>
  <c r="B112115" i="29"/>
  <c r="H112114" i="29"/>
  <c r="D112114" i="29" s="1"/>
  <c r="G112114" i="29"/>
  <c r="B112114" i="29"/>
  <c r="G112113" i="29"/>
  <c r="H112113" i="29" s="1"/>
  <c r="D112113" i="29"/>
  <c r="B112113" i="29"/>
  <c r="H112112" i="29"/>
  <c r="D112112" i="29" s="1"/>
  <c r="G112112" i="29"/>
  <c r="B112112" i="29"/>
  <c r="G112111" i="29"/>
  <c r="H112111" i="29" s="1"/>
  <c r="D112111" i="29" s="1"/>
  <c r="B112111" i="29"/>
  <c r="G112110" i="29"/>
  <c r="H112110" i="29" s="1"/>
  <c r="D112110" i="29"/>
  <c r="B112110" i="29"/>
  <c r="G112109" i="29"/>
  <c r="H112109" i="29" s="1"/>
  <c r="D112109" i="29" s="1"/>
  <c r="B112109" i="29"/>
  <c r="G112108" i="29"/>
  <c r="H112108" i="29" s="1"/>
  <c r="D112108" i="29" s="1"/>
  <c r="B112108" i="29"/>
  <c r="G112107" i="29"/>
  <c r="H112107" i="29" s="1"/>
  <c r="D112107" i="29" s="1"/>
  <c r="B112107" i="29"/>
  <c r="H112106" i="29"/>
  <c r="D112106" i="29" s="1"/>
  <c r="G112106" i="29"/>
  <c r="B112106" i="29"/>
  <c r="G112105" i="29"/>
  <c r="H112105" i="29" s="1"/>
  <c r="D112105" i="29" s="1"/>
  <c r="B112105" i="29"/>
  <c r="G112104" i="29"/>
  <c r="H112104" i="29" s="1"/>
  <c r="D112104" i="29"/>
  <c r="B112104" i="29"/>
  <c r="G112103" i="29"/>
  <c r="H112103" i="29" s="1"/>
  <c r="D112103" i="29" s="1"/>
  <c r="B112103" i="29"/>
  <c r="G112102" i="29"/>
  <c r="H112102" i="29" s="1"/>
  <c r="D112102" i="29"/>
  <c r="B112102" i="29"/>
  <c r="G112101" i="29"/>
  <c r="H112101" i="29" s="1"/>
  <c r="D112101" i="29"/>
  <c r="B112101" i="29"/>
  <c r="G112100" i="29"/>
  <c r="H112100" i="29" s="1"/>
  <c r="D112100" i="29" s="1"/>
  <c r="B112100" i="29"/>
  <c r="G112099" i="29"/>
  <c r="H112099" i="29" s="1"/>
  <c r="D112099" i="29" s="1"/>
  <c r="B112099" i="29"/>
  <c r="G112098" i="29"/>
  <c r="H112098" i="29" s="1"/>
  <c r="D112098" i="29"/>
  <c r="B112098" i="29"/>
  <c r="G112097" i="29"/>
  <c r="H112097" i="29" s="1"/>
  <c r="D112097" i="29" s="1"/>
  <c r="B112097" i="29"/>
  <c r="H112096" i="29"/>
  <c r="D112096" i="29" s="1"/>
  <c r="G112096" i="29"/>
  <c r="B112096" i="29"/>
  <c r="G112095" i="29"/>
  <c r="H112095" i="29" s="1"/>
  <c r="D112095" i="29"/>
  <c r="B112095" i="29"/>
  <c r="H112094" i="29"/>
  <c r="D112094" i="29" s="1"/>
  <c r="G112094" i="29"/>
  <c r="B112094" i="29"/>
  <c r="G112093" i="29"/>
  <c r="H112093" i="29" s="1"/>
  <c r="D112093" i="29" s="1"/>
  <c r="B112093" i="29"/>
  <c r="G112092" i="29"/>
  <c r="H112092" i="29" s="1"/>
  <c r="D112092" i="29"/>
  <c r="B112092" i="29"/>
  <c r="G112091" i="29"/>
  <c r="H112091" i="29" s="1"/>
  <c r="D112091" i="29" s="1"/>
  <c r="B112091" i="29"/>
  <c r="G112090" i="29"/>
  <c r="H112090" i="29" s="1"/>
  <c r="D112090" i="29"/>
  <c r="B112090" i="29"/>
  <c r="G112089" i="29"/>
  <c r="H112089" i="29" s="1"/>
  <c r="D112089" i="29" s="1"/>
  <c r="B112089" i="29"/>
  <c r="H112088" i="29"/>
  <c r="D112088" i="29" s="1"/>
  <c r="G112088" i="29"/>
  <c r="B112088" i="29"/>
  <c r="H112087" i="29"/>
  <c r="D112087" i="29" s="1"/>
  <c r="G112087" i="29"/>
  <c r="B112087" i="29"/>
  <c r="G112086" i="29"/>
  <c r="H112086" i="29" s="1"/>
  <c r="D112086" i="29" s="1"/>
  <c r="B112086" i="29"/>
  <c r="G112085" i="29"/>
  <c r="H112085" i="29" s="1"/>
  <c r="D112085" i="29" s="1"/>
  <c r="B112085" i="29"/>
  <c r="G112084" i="29"/>
  <c r="H112084" i="29" s="1"/>
  <c r="D112084" i="29"/>
  <c r="B112084" i="29"/>
  <c r="G112083" i="29"/>
  <c r="H112083" i="29" s="1"/>
  <c r="D112083" i="29"/>
  <c r="B112083" i="29"/>
  <c r="H112082" i="29"/>
  <c r="D112082" i="29" s="1"/>
  <c r="G112082" i="29"/>
  <c r="B112082" i="29"/>
  <c r="H112081" i="29"/>
  <c r="D112081" i="29" s="1"/>
  <c r="G112081" i="29"/>
  <c r="B112081" i="29"/>
  <c r="H112080" i="29"/>
  <c r="D112080" i="29" s="1"/>
  <c r="G112080" i="29"/>
  <c r="B112080" i="29"/>
  <c r="G112079" i="29"/>
  <c r="H112079" i="29" s="1"/>
  <c r="D112079" i="29" s="1"/>
  <c r="B112079" i="29"/>
  <c r="H112078" i="29"/>
  <c r="D112078" i="29" s="1"/>
  <c r="G112078" i="29"/>
  <c r="B112078" i="29"/>
  <c r="H112077" i="29"/>
  <c r="D112077" i="29" s="1"/>
  <c r="G112077" i="29"/>
  <c r="B112077" i="29"/>
  <c r="G112076" i="29"/>
  <c r="H112076" i="29" s="1"/>
  <c r="D112076" i="29" s="1"/>
  <c r="B112076" i="29"/>
  <c r="H112075" i="29"/>
  <c r="D112075" i="29" s="1"/>
  <c r="G112075" i="29"/>
  <c r="B112075" i="29"/>
  <c r="H112074" i="29"/>
  <c r="D112074" i="29" s="1"/>
  <c r="G112074" i="29"/>
  <c r="B112074" i="29"/>
  <c r="G112073" i="29"/>
  <c r="H112073" i="29" s="1"/>
  <c r="D112073" i="29" s="1"/>
  <c r="B112073" i="29"/>
  <c r="H112072" i="29"/>
  <c r="D112072" i="29" s="1"/>
  <c r="G112072" i="29"/>
  <c r="B112072" i="29"/>
  <c r="H112071" i="29"/>
  <c r="D112071" i="29" s="1"/>
  <c r="G112071" i="29"/>
  <c r="B112071" i="29"/>
  <c r="H112070" i="29"/>
  <c r="D112070" i="29" s="1"/>
  <c r="G112070" i="29"/>
  <c r="B112070" i="29"/>
  <c r="H112069" i="29"/>
  <c r="D112069" i="29" s="1"/>
  <c r="G112069" i="29"/>
  <c r="B112069" i="29"/>
  <c r="H112068" i="29"/>
  <c r="D112068" i="29" s="1"/>
  <c r="G112068" i="29"/>
  <c r="B112068" i="29"/>
  <c r="G112067" i="29"/>
  <c r="H112067" i="29" s="1"/>
  <c r="D112067" i="29" s="1"/>
  <c r="B112067" i="29"/>
  <c r="H112066" i="29"/>
  <c r="D112066" i="29" s="1"/>
  <c r="G112066" i="29"/>
  <c r="B112066" i="29"/>
  <c r="H112065" i="29"/>
  <c r="D112065" i="29" s="1"/>
  <c r="G112065" i="29"/>
  <c r="B112065" i="29"/>
  <c r="G112064" i="29"/>
  <c r="H112064" i="29" s="1"/>
  <c r="D112064" i="29" s="1"/>
  <c r="B112064" i="29"/>
  <c r="H112063" i="29"/>
  <c r="D112063" i="29" s="1"/>
  <c r="G112063" i="29"/>
  <c r="B112063" i="29"/>
  <c r="H112062" i="29"/>
  <c r="D112062" i="29" s="1"/>
  <c r="G112062" i="29"/>
  <c r="B112062" i="29"/>
  <c r="G112061" i="29"/>
  <c r="H112061" i="29" s="1"/>
  <c r="D112061" i="29" s="1"/>
  <c r="B112061" i="29"/>
  <c r="H112060" i="29"/>
  <c r="D112060" i="29" s="1"/>
  <c r="G112060" i="29"/>
  <c r="B112060" i="29"/>
  <c r="H112059" i="29"/>
  <c r="D112059" i="29" s="1"/>
  <c r="G112059" i="29"/>
  <c r="B112059" i="29"/>
  <c r="H112058" i="29"/>
  <c r="D112058" i="29" s="1"/>
  <c r="G112058" i="29"/>
  <c r="B112058" i="29"/>
  <c r="H112057" i="29"/>
  <c r="D112057" i="29" s="1"/>
  <c r="G112057" i="29"/>
  <c r="B112057" i="29"/>
  <c r="H112056" i="29"/>
  <c r="D112056" i="29" s="1"/>
  <c r="G112056" i="29"/>
  <c r="B112056" i="29"/>
  <c r="G112055" i="29"/>
  <c r="H112055" i="29" s="1"/>
  <c r="D112055" i="29" s="1"/>
  <c r="B112055" i="29"/>
  <c r="H112054" i="29"/>
  <c r="D112054" i="29" s="1"/>
  <c r="G112054" i="29"/>
  <c r="B112054" i="29"/>
  <c r="H112053" i="29"/>
  <c r="D112053" i="29" s="1"/>
  <c r="G112053" i="29"/>
  <c r="B112053" i="29"/>
  <c r="G112052" i="29"/>
  <c r="H112052" i="29" s="1"/>
  <c r="D112052" i="29" s="1"/>
  <c r="B112052" i="29"/>
  <c r="H112051" i="29"/>
  <c r="D112051" i="29" s="1"/>
  <c r="G112051" i="29"/>
  <c r="B112051" i="29"/>
  <c r="H112050" i="29"/>
  <c r="D112050" i="29" s="1"/>
  <c r="G112050" i="29"/>
  <c r="B112050" i="29"/>
  <c r="G112049" i="29"/>
  <c r="H112049" i="29" s="1"/>
  <c r="D112049" i="29" s="1"/>
  <c r="B112049" i="29"/>
  <c r="H112048" i="29"/>
  <c r="D112048" i="29" s="1"/>
  <c r="G112048" i="29"/>
  <c r="B112048" i="29"/>
  <c r="H112047" i="29"/>
  <c r="D112047" i="29" s="1"/>
  <c r="G112047" i="29"/>
  <c r="B112047" i="29"/>
  <c r="H112046" i="29"/>
  <c r="D112046" i="29" s="1"/>
  <c r="G112046" i="29"/>
  <c r="B112046" i="29"/>
  <c r="H112045" i="29"/>
  <c r="D112045" i="29" s="1"/>
  <c r="G112045" i="29"/>
  <c r="B112045" i="29"/>
  <c r="H112044" i="29"/>
  <c r="D112044" i="29" s="1"/>
  <c r="G112044" i="29"/>
  <c r="B112044" i="29"/>
  <c r="G112043" i="29"/>
  <c r="H112043" i="29" s="1"/>
  <c r="D112043" i="29" s="1"/>
  <c r="B112043" i="29"/>
  <c r="H112042" i="29"/>
  <c r="D112042" i="29" s="1"/>
  <c r="G112042" i="29"/>
  <c r="B112042" i="29"/>
  <c r="H112041" i="29"/>
  <c r="D112041" i="29" s="1"/>
  <c r="G112041" i="29"/>
  <c r="B112041" i="29"/>
  <c r="G112040" i="29"/>
  <c r="H112040" i="29" s="1"/>
  <c r="D112040" i="29" s="1"/>
  <c r="B112040" i="29"/>
  <c r="H112039" i="29"/>
  <c r="D112039" i="29" s="1"/>
  <c r="G112039" i="29"/>
  <c r="B112039" i="29"/>
  <c r="H112038" i="29"/>
  <c r="D112038" i="29" s="1"/>
  <c r="G112038" i="29"/>
  <c r="B112038" i="29"/>
  <c r="G112037" i="29"/>
  <c r="H112037" i="29" s="1"/>
  <c r="D112037" i="29" s="1"/>
  <c r="B112037" i="29"/>
  <c r="H112036" i="29"/>
  <c r="D112036" i="29" s="1"/>
  <c r="G112036" i="29"/>
  <c r="B112036" i="29"/>
  <c r="H112035" i="29"/>
  <c r="D112035" i="29" s="1"/>
  <c r="G112035" i="29"/>
  <c r="B112035" i="29"/>
  <c r="H112034" i="29"/>
  <c r="D112034" i="29" s="1"/>
  <c r="G112034" i="29"/>
  <c r="B112034" i="29"/>
  <c r="H112033" i="29"/>
  <c r="D112033" i="29" s="1"/>
  <c r="G112033" i="29"/>
  <c r="B112033" i="29"/>
  <c r="H112032" i="29"/>
  <c r="D112032" i="29" s="1"/>
  <c r="G112032" i="29"/>
  <c r="B112032" i="29"/>
  <c r="G112031" i="29"/>
  <c r="H112031" i="29" s="1"/>
  <c r="D112031" i="29" s="1"/>
  <c r="B112031" i="29"/>
  <c r="H112030" i="29"/>
  <c r="D112030" i="29" s="1"/>
  <c r="G112030" i="29"/>
  <c r="B112030" i="29"/>
  <c r="H112029" i="29"/>
  <c r="D112029" i="29" s="1"/>
  <c r="G112029" i="29"/>
  <c r="B112029" i="29"/>
  <c r="H112028" i="29"/>
  <c r="D112028" i="29" s="1"/>
  <c r="G112028" i="29"/>
  <c r="B112028" i="29"/>
  <c r="H112027" i="29"/>
  <c r="D112027" i="29" s="1"/>
  <c r="G112027" i="29"/>
  <c r="B112027" i="29"/>
  <c r="H112026" i="29"/>
  <c r="D112026" i="29" s="1"/>
  <c r="G112026" i="29"/>
  <c r="B112026" i="29"/>
  <c r="G112025" i="29"/>
  <c r="H112025" i="29" s="1"/>
  <c r="D112025" i="29" s="1"/>
  <c r="B112025" i="29"/>
  <c r="H112024" i="29"/>
  <c r="D112024" i="29" s="1"/>
  <c r="G112024" i="29"/>
  <c r="B112024" i="29"/>
  <c r="H112023" i="29"/>
  <c r="D112023" i="29" s="1"/>
  <c r="G112023" i="29"/>
  <c r="B112023" i="29"/>
  <c r="H112022" i="29"/>
  <c r="D112022" i="29" s="1"/>
  <c r="G112022" i="29"/>
  <c r="B112022" i="29"/>
  <c r="H112021" i="29"/>
  <c r="D112021" i="29" s="1"/>
  <c r="G112021" i="29"/>
  <c r="B112021" i="29"/>
  <c r="H112020" i="29"/>
  <c r="D112020" i="29" s="1"/>
  <c r="G112020" i="29"/>
  <c r="B112020" i="29"/>
  <c r="G112019" i="29"/>
  <c r="H112019" i="29" s="1"/>
  <c r="D112019" i="29" s="1"/>
  <c r="B112019" i="29"/>
  <c r="H112018" i="29"/>
  <c r="D112018" i="29" s="1"/>
  <c r="G112018" i="29"/>
  <c r="B112018" i="29"/>
  <c r="H112017" i="29"/>
  <c r="D112017" i="29" s="1"/>
  <c r="G112017" i="29"/>
  <c r="B112017" i="29"/>
  <c r="H112016" i="29"/>
  <c r="D112016" i="29" s="1"/>
  <c r="G112016" i="29"/>
  <c r="B112016" i="29"/>
  <c r="H112015" i="29"/>
  <c r="D112015" i="29" s="1"/>
  <c r="G112015" i="29"/>
  <c r="B112015" i="29"/>
  <c r="H112014" i="29"/>
  <c r="D112014" i="29" s="1"/>
  <c r="G112014" i="29"/>
  <c r="B112014" i="29"/>
  <c r="G112013" i="29"/>
  <c r="H112013" i="29" s="1"/>
  <c r="D112013" i="29" s="1"/>
  <c r="B112013" i="29"/>
  <c r="H112012" i="29"/>
  <c r="D112012" i="29" s="1"/>
  <c r="G112012" i="29"/>
  <c r="B112012" i="29"/>
  <c r="H112011" i="29"/>
  <c r="D112011" i="29" s="1"/>
  <c r="G112011" i="29"/>
  <c r="B112011" i="29"/>
  <c r="H112010" i="29"/>
  <c r="D112010" i="29" s="1"/>
  <c r="G112010" i="29"/>
  <c r="B112010" i="29"/>
  <c r="H112009" i="29"/>
  <c r="D112009" i="29" s="1"/>
  <c r="G112009" i="29"/>
  <c r="B112009" i="29"/>
  <c r="H112008" i="29"/>
  <c r="D112008" i="29" s="1"/>
  <c r="G112008" i="29"/>
  <c r="B112008" i="29"/>
  <c r="G112007" i="29"/>
  <c r="H112007" i="29" s="1"/>
  <c r="D112007" i="29" s="1"/>
  <c r="B112007" i="29"/>
  <c r="H112006" i="29"/>
  <c r="D112006" i="29" s="1"/>
  <c r="G112006" i="29"/>
  <c r="B112006" i="29"/>
  <c r="H112005" i="29"/>
  <c r="D112005" i="29" s="1"/>
  <c r="G112005" i="29"/>
  <c r="B112005" i="29"/>
  <c r="H112004" i="29"/>
  <c r="D112004" i="29" s="1"/>
  <c r="G112004" i="29"/>
  <c r="B112004" i="29"/>
  <c r="H112003" i="29"/>
  <c r="D112003" i="29" s="1"/>
  <c r="G112003" i="29"/>
  <c r="B112003" i="29"/>
  <c r="H112002" i="29"/>
  <c r="D112002" i="29" s="1"/>
  <c r="G112002" i="29"/>
  <c r="B112002" i="29"/>
  <c r="G112001" i="29"/>
  <c r="H112001" i="29" s="1"/>
  <c r="D112001" i="29" s="1"/>
  <c r="B112001" i="29"/>
  <c r="H112000" i="29"/>
  <c r="D112000" i="29" s="1"/>
  <c r="G112000" i="29"/>
  <c r="B112000" i="29"/>
  <c r="H111999" i="29"/>
  <c r="D111999" i="29" s="1"/>
  <c r="G111999" i="29"/>
  <c r="B111999" i="29"/>
  <c r="H111998" i="29"/>
  <c r="D111998" i="29" s="1"/>
  <c r="G111998" i="29"/>
  <c r="B111998" i="29"/>
  <c r="H111997" i="29"/>
  <c r="D111997" i="29" s="1"/>
  <c r="G111997" i="29"/>
  <c r="B111997" i="29"/>
  <c r="H111996" i="29"/>
  <c r="D111996" i="29" s="1"/>
  <c r="G111996" i="29"/>
  <c r="B111996" i="29"/>
  <c r="G111995" i="29"/>
  <c r="H111995" i="29" s="1"/>
  <c r="D111995" i="29" s="1"/>
  <c r="B111995" i="29"/>
  <c r="H111994" i="29"/>
  <c r="D111994" i="29" s="1"/>
  <c r="G111994" i="29"/>
  <c r="B111994" i="29"/>
  <c r="H111993" i="29"/>
  <c r="D111993" i="29" s="1"/>
  <c r="G111993" i="29"/>
  <c r="B111993" i="29"/>
  <c r="H111992" i="29"/>
  <c r="D111992" i="29" s="1"/>
  <c r="G111992" i="29"/>
  <c r="B111992" i="29"/>
  <c r="H111991" i="29"/>
  <c r="D111991" i="29" s="1"/>
  <c r="G111991" i="29"/>
  <c r="B111991" i="29"/>
  <c r="H111990" i="29"/>
  <c r="D111990" i="29" s="1"/>
  <c r="G111990" i="29"/>
  <c r="B111990" i="29"/>
  <c r="G111989" i="29"/>
  <c r="H111989" i="29" s="1"/>
  <c r="D111989" i="29" s="1"/>
  <c r="B111989" i="29"/>
  <c r="H111988" i="29"/>
  <c r="D111988" i="29" s="1"/>
  <c r="G111988" i="29"/>
  <c r="B111988" i="29"/>
  <c r="H111987" i="29"/>
  <c r="D111987" i="29" s="1"/>
  <c r="G111987" i="29"/>
  <c r="B111987" i="29"/>
  <c r="H111986" i="29"/>
  <c r="D111986" i="29" s="1"/>
  <c r="G111986" i="29"/>
  <c r="B111986" i="29"/>
  <c r="H111985" i="29"/>
  <c r="D111985" i="29" s="1"/>
  <c r="G111985" i="29"/>
  <c r="B111985" i="29"/>
  <c r="H111984" i="29"/>
  <c r="D111984" i="29" s="1"/>
  <c r="G111984" i="29"/>
  <c r="B111984" i="29"/>
  <c r="G111983" i="29"/>
  <c r="H111983" i="29" s="1"/>
  <c r="D111983" i="29" s="1"/>
  <c r="B111983" i="29"/>
  <c r="H111982" i="29"/>
  <c r="D111982" i="29" s="1"/>
  <c r="G111982" i="29"/>
  <c r="B111982" i="29"/>
  <c r="H111981" i="29"/>
  <c r="D111981" i="29" s="1"/>
  <c r="G111981" i="29"/>
  <c r="B111981" i="29"/>
  <c r="H111980" i="29"/>
  <c r="D111980" i="29" s="1"/>
  <c r="G111980" i="29"/>
  <c r="B111980" i="29"/>
  <c r="H111979" i="29"/>
  <c r="D111979" i="29" s="1"/>
  <c r="G111979" i="29"/>
  <c r="B111979" i="29"/>
  <c r="H111978" i="29"/>
  <c r="D111978" i="29" s="1"/>
  <c r="G111978" i="29"/>
  <c r="B111978" i="29"/>
  <c r="G111977" i="29"/>
  <c r="H111977" i="29" s="1"/>
  <c r="D111977" i="29" s="1"/>
  <c r="B111977" i="29"/>
  <c r="H111976" i="29"/>
  <c r="D111976" i="29" s="1"/>
  <c r="G111976" i="29"/>
  <c r="B111976" i="29"/>
  <c r="H111975" i="29"/>
  <c r="D111975" i="29" s="1"/>
  <c r="G111975" i="29"/>
  <c r="B111975" i="29"/>
  <c r="H111974" i="29"/>
  <c r="D111974" i="29" s="1"/>
  <c r="G111974" i="29"/>
  <c r="B111974" i="29"/>
  <c r="H111973" i="29"/>
  <c r="D111973" i="29" s="1"/>
  <c r="G111973" i="29"/>
  <c r="B111973" i="29"/>
  <c r="H111972" i="29"/>
  <c r="D111972" i="29" s="1"/>
  <c r="G111972" i="29"/>
  <c r="B111972" i="29"/>
  <c r="G111971" i="29"/>
  <c r="H111971" i="29" s="1"/>
  <c r="D111971" i="29" s="1"/>
  <c r="B111971" i="29"/>
  <c r="H111970" i="29"/>
  <c r="D111970" i="29" s="1"/>
  <c r="G111970" i="29"/>
  <c r="B111970" i="29"/>
  <c r="H111969" i="29"/>
  <c r="D111969" i="29" s="1"/>
  <c r="G111969" i="29"/>
  <c r="B111969" i="29"/>
  <c r="H111968" i="29"/>
  <c r="D111968" i="29" s="1"/>
  <c r="G111968" i="29"/>
  <c r="B111968" i="29"/>
  <c r="H111967" i="29"/>
  <c r="D111967" i="29" s="1"/>
  <c r="G111967" i="29"/>
  <c r="B111967" i="29"/>
  <c r="H111966" i="29"/>
  <c r="D111966" i="29" s="1"/>
  <c r="G111966" i="29"/>
  <c r="B111966" i="29"/>
  <c r="G111965" i="29"/>
  <c r="H111965" i="29" s="1"/>
  <c r="D111965" i="29" s="1"/>
  <c r="B111965" i="29"/>
  <c r="H111964" i="29"/>
  <c r="D111964" i="29" s="1"/>
  <c r="G111964" i="29"/>
  <c r="B111964" i="29"/>
  <c r="H111963" i="29"/>
  <c r="D111963" i="29" s="1"/>
  <c r="G111963" i="29"/>
  <c r="B111963" i="29"/>
  <c r="H111962" i="29"/>
  <c r="D111962" i="29" s="1"/>
  <c r="G111962" i="29"/>
  <c r="B111962" i="29"/>
  <c r="H111961" i="29"/>
  <c r="D111961" i="29" s="1"/>
  <c r="G111961" i="29"/>
  <c r="B111961" i="29"/>
  <c r="H111960" i="29"/>
  <c r="D111960" i="29" s="1"/>
  <c r="G111960" i="29"/>
  <c r="B111960" i="29"/>
  <c r="G111959" i="29"/>
  <c r="H111959" i="29" s="1"/>
  <c r="D111959" i="29" s="1"/>
  <c r="B111959" i="29"/>
  <c r="H111958" i="29"/>
  <c r="D111958" i="29" s="1"/>
  <c r="G111958" i="29"/>
  <c r="B111958" i="29"/>
  <c r="H111957" i="29"/>
  <c r="D111957" i="29" s="1"/>
  <c r="G111957" i="29"/>
  <c r="B111957" i="29"/>
  <c r="H111956" i="29"/>
  <c r="D111956" i="29" s="1"/>
  <c r="G111956" i="29"/>
  <c r="B111956" i="29"/>
  <c r="H111955" i="29"/>
  <c r="D111955" i="29" s="1"/>
  <c r="G111955" i="29"/>
  <c r="B111955" i="29"/>
  <c r="H111954" i="29"/>
  <c r="D111954" i="29" s="1"/>
  <c r="G111954" i="29"/>
  <c r="B111954" i="29"/>
  <c r="G111953" i="29"/>
  <c r="H111953" i="29" s="1"/>
  <c r="D111953" i="29" s="1"/>
  <c r="B111953" i="29"/>
  <c r="H111952" i="29"/>
  <c r="D111952" i="29" s="1"/>
  <c r="G111952" i="29"/>
  <c r="B111952" i="29"/>
  <c r="H111951" i="29"/>
  <c r="D111951" i="29" s="1"/>
  <c r="G111951" i="29"/>
  <c r="B111951" i="29"/>
  <c r="H111950" i="29"/>
  <c r="D111950" i="29" s="1"/>
  <c r="G111950" i="29"/>
  <c r="B111950" i="29"/>
  <c r="H111949" i="29"/>
  <c r="D111949" i="29" s="1"/>
  <c r="G111949" i="29"/>
  <c r="B111949" i="29"/>
  <c r="H111948" i="29"/>
  <c r="D111948" i="29" s="1"/>
  <c r="G111948" i="29"/>
  <c r="B111948" i="29"/>
  <c r="G111947" i="29"/>
  <c r="H111947" i="29" s="1"/>
  <c r="D111947" i="29" s="1"/>
  <c r="B111947" i="29"/>
  <c r="H111946" i="29"/>
  <c r="D111946" i="29" s="1"/>
  <c r="G111946" i="29"/>
  <c r="B111946" i="29"/>
  <c r="H111945" i="29"/>
  <c r="D111945" i="29" s="1"/>
  <c r="G111945" i="29"/>
  <c r="B111945" i="29"/>
  <c r="H111944" i="29"/>
  <c r="D111944" i="29" s="1"/>
  <c r="G111944" i="29"/>
  <c r="B111944" i="29"/>
  <c r="H111943" i="29"/>
  <c r="D111943" i="29" s="1"/>
  <c r="G111943" i="29"/>
  <c r="B111943" i="29"/>
  <c r="H111942" i="29"/>
  <c r="D111942" i="29" s="1"/>
  <c r="G111942" i="29"/>
  <c r="B111942" i="29"/>
  <c r="G111941" i="29"/>
  <c r="H111941" i="29" s="1"/>
  <c r="D111941" i="29" s="1"/>
  <c r="B111941" i="29"/>
  <c r="H111940" i="29"/>
  <c r="D111940" i="29" s="1"/>
  <c r="G111940" i="29"/>
  <c r="B111940" i="29"/>
  <c r="H111939" i="29"/>
  <c r="D111939" i="29" s="1"/>
  <c r="G111939" i="29"/>
  <c r="B111939" i="29"/>
  <c r="H111938" i="29"/>
  <c r="D111938" i="29" s="1"/>
  <c r="G111938" i="29"/>
  <c r="B111938" i="29"/>
  <c r="H111937" i="29"/>
  <c r="D111937" i="29" s="1"/>
  <c r="G111937" i="29"/>
  <c r="B111937" i="29"/>
  <c r="H111936" i="29"/>
  <c r="D111936" i="29" s="1"/>
  <c r="G111936" i="29"/>
  <c r="B111936" i="29"/>
  <c r="G111935" i="29"/>
  <c r="H111935" i="29" s="1"/>
  <c r="D111935" i="29" s="1"/>
  <c r="B111935" i="29"/>
  <c r="H111934" i="29"/>
  <c r="D111934" i="29" s="1"/>
  <c r="G111934" i="29"/>
  <c r="B111934" i="29"/>
  <c r="H111933" i="29"/>
  <c r="D111933" i="29" s="1"/>
  <c r="G111933" i="29"/>
  <c r="B111933" i="29"/>
  <c r="H111932" i="29"/>
  <c r="D111932" i="29" s="1"/>
  <c r="G111932" i="29"/>
  <c r="B111932" i="29"/>
  <c r="H111931" i="29"/>
  <c r="D111931" i="29" s="1"/>
  <c r="G111931" i="29"/>
  <c r="B111931" i="29"/>
  <c r="H111930" i="29"/>
  <c r="D111930" i="29" s="1"/>
  <c r="G111930" i="29"/>
  <c r="B111930" i="29"/>
  <c r="G111929" i="29"/>
  <c r="H111929" i="29" s="1"/>
  <c r="D111929" i="29" s="1"/>
  <c r="B111929" i="29"/>
  <c r="H111928" i="29"/>
  <c r="D111928" i="29" s="1"/>
  <c r="G111928" i="29"/>
  <c r="B111928" i="29"/>
  <c r="H111927" i="29"/>
  <c r="D111927" i="29" s="1"/>
  <c r="G111927" i="29"/>
  <c r="B111927" i="29"/>
  <c r="H111926" i="29"/>
  <c r="D111926" i="29" s="1"/>
  <c r="G111926" i="29"/>
  <c r="B111926" i="29"/>
  <c r="H111925" i="29"/>
  <c r="D111925" i="29" s="1"/>
  <c r="G111925" i="29"/>
  <c r="B111925" i="29"/>
  <c r="H111924" i="29"/>
  <c r="D111924" i="29" s="1"/>
  <c r="G111924" i="29"/>
  <c r="B111924" i="29"/>
  <c r="G111923" i="29"/>
  <c r="H111923" i="29" s="1"/>
  <c r="D111923" i="29" s="1"/>
  <c r="B111923" i="29"/>
  <c r="H111922" i="29"/>
  <c r="D111922" i="29" s="1"/>
  <c r="G111922" i="29"/>
  <c r="B111922" i="29"/>
  <c r="H111921" i="29"/>
  <c r="D111921" i="29" s="1"/>
  <c r="G111921" i="29"/>
  <c r="B111921" i="29"/>
  <c r="H111920" i="29"/>
  <c r="D111920" i="29" s="1"/>
  <c r="G111920" i="29"/>
  <c r="B111920" i="29"/>
  <c r="H111919" i="29"/>
  <c r="D111919" i="29" s="1"/>
  <c r="G111919" i="29"/>
  <c r="B111919" i="29"/>
  <c r="H111918" i="29"/>
  <c r="D111918" i="29" s="1"/>
  <c r="G111918" i="29"/>
  <c r="B111918" i="29"/>
  <c r="G111917" i="29"/>
  <c r="H111917" i="29" s="1"/>
  <c r="D111917" i="29" s="1"/>
  <c r="B111917" i="29"/>
  <c r="H111916" i="29"/>
  <c r="D111916" i="29" s="1"/>
  <c r="G111916" i="29"/>
  <c r="B111916" i="29"/>
  <c r="H111915" i="29"/>
  <c r="D111915" i="29" s="1"/>
  <c r="G111915" i="29"/>
  <c r="B111915" i="29"/>
  <c r="H111914" i="29"/>
  <c r="D111914" i="29" s="1"/>
  <c r="G111914" i="29"/>
  <c r="B111914" i="29"/>
  <c r="H111913" i="29"/>
  <c r="D111913" i="29" s="1"/>
  <c r="G111913" i="29"/>
  <c r="B111913" i="29"/>
  <c r="H111912" i="29"/>
  <c r="D111912" i="29" s="1"/>
  <c r="G111912" i="29"/>
  <c r="B111912" i="29"/>
  <c r="G111911" i="29"/>
  <c r="H111911" i="29" s="1"/>
  <c r="D111911" i="29" s="1"/>
  <c r="B111911" i="29"/>
  <c r="H111910" i="29"/>
  <c r="D111910" i="29" s="1"/>
  <c r="G111910" i="29"/>
  <c r="B111910" i="29"/>
  <c r="H111909" i="29"/>
  <c r="D111909" i="29" s="1"/>
  <c r="G111909" i="29"/>
  <c r="B111909" i="29"/>
  <c r="H111908" i="29"/>
  <c r="D111908" i="29" s="1"/>
  <c r="G111908" i="29"/>
  <c r="B111908" i="29"/>
  <c r="H111907" i="29"/>
  <c r="D111907" i="29" s="1"/>
  <c r="G111907" i="29"/>
  <c r="B111907" i="29"/>
  <c r="H111906" i="29"/>
  <c r="D111906" i="29" s="1"/>
  <c r="G111906" i="29"/>
  <c r="B111906" i="29"/>
  <c r="G111905" i="29"/>
  <c r="H111905" i="29" s="1"/>
  <c r="D111905" i="29" s="1"/>
  <c r="B111905" i="29"/>
  <c r="H111904" i="29"/>
  <c r="D111904" i="29" s="1"/>
  <c r="G111904" i="29"/>
  <c r="B111904" i="29"/>
  <c r="H111903" i="29"/>
  <c r="D111903" i="29" s="1"/>
  <c r="G111903" i="29"/>
  <c r="B111903" i="29"/>
  <c r="H111902" i="29"/>
  <c r="D111902" i="29" s="1"/>
  <c r="G111902" i="29"/>
  <c r="B111902" i="29"/>
  <c r="H111901" i="29"/>
  <c r="D111901" i="29" s="1"/>
  <c r="G111901" i="29"/>
  <c r="B111901" i="29"/>
  <c r="H111900" i="29"/>
  <c r="D111900" i="29" s="1"/>
  <c r="G111900" i="29"/>
  <c r="B111900" i="29"/>
  <c r="G111899" i="29"/>
  <c r="H111899" i="29" s="1"/>
  <c r="D111899" i="29" s="1"/>
  <c r="B111899" i="29"/>
  <c r="H111898" i="29"/>
  <c r="D111898" i="29" s="1"/>
  <c r="G111898" i="29"/>
  <c r="B111898" i="29"/>
  <c r="H111897" i="29"/>
  <c r="D111897" i="29" s="1"/>
  <c r="G111897" i="29"/>
  <c r="B111897" i="29"/>
  <c r="H111896" i="29"/>
  <c r="D111896" i="29" s="1"/>
  <c r="G111896" i="29"/>
  <c r="B111896" i="29"/>
  <c r="H111895" i="29"/>
  <c r="D111895" i="29" s="1"/>
  <c r="G111895" i="29"/>
  <c r="B111895" i="29"/>
  <c r="H111894" i="29"/>
  <c r="D111894" i="29" s="1"/>
  <c r="G111894" i="29"/>
  <c r="B111894" i="29"/>
  <c r="G111893" i="29"/>
  <c r="H111893" i="29" s="1"/>
  <c r="D111893" i="29" s="1"/>
  <c r="B111893" i="29"/>
  <c r="H111892" i="29"/>
  <c r="D111892" i="29" s="1"/>
  <c r="G111892" i="29"/>
  <c r="B111892" i="29"/>
  <c r="H111891" i="29"/>
  <c r="D111891" i="29" s="1"/>
  <c r="G111891" i="29"/>
  <c r="B111891" i="29"/>
  <c r="H111890" i="29"/>
  <c r="D111890" i="29" s="1"/>
  <c r="G111890" i="29"/>
  <c r="B111890" i="29"/>
  <c r="H111889" i="29"/>
  <c r="D111889" i="29" s="1"/>
  <c r="G111889" i="29"/>
  <c r="B111889" i="29"/>
  <c r="H111888" i="29"/>
  <c r="D111888" i="29" s="1"/>
  <c r="G111888" i="29"/>
  <c r="B111888" i="29"/>
  <c r="G111887" i="29"/>
  <c r="H111887" i="29" s="1"/>
  <c r="D111887" i="29" s="1"/>
  <c r="B111887" i="29"/>
  <c r="H111886" i="29"/>
  <c r="D111886" i="29" s="1"/>
  <c r="G111886" i="29"/>
  <c r="B111886" i="29"/>
  <c r="H111885" i="29"/>
  <c r="D111885" i="29" s="1"/>
  <c r="G111885" i="29"/>
  <c r="B111885" i="29"/>
  <c r="H111884" i="29"/>
  <c r="D111884" i="29" s="1"/>
  <c r="G111884" i="29"/>
  <c r="B111884" i="29"/>
  <c r="H111883" i="29"/>
  <c r="D111883" i="29" s="1"/>
  <c r="G111883" i="29"/>
  <c r="B111883" i="29"/>
  <c r="H111882" i="29"/>
  <c r="D111882" i="29" s="1"/>
  <c r="G111882" i="29"/>
  <c r="B111882" i="29"/>
  <c r="G111881" i="29"/>
  <c r="H111881" i="29" s="1"/>
  <c r="D111881" i="29" s="1"/>
  <c r="B111881" i="29"/>
  <c r="H111880" i="29"/>
  <c r="D111880" i="29" s="1"/>
  <c r="G111880" i="29"/>
  <c r="B111880" i="29"/>
  <c r="H111879" i="29"/>
  <c r="D111879" i="29" s="1"/>
  <c r="G111879" i="29"/>
  <c r="B111879" i="29"/>
  <c r="H111878" i="29"/>
  <c r="D111878" i="29" s="1"/>
  <c r="G111878" i="29"/>
  <c r="B111878" i="29"/>
  <c r="H111877" i="29"/>
  <c r="D111877" i="29" s="1"/>
  <c r="G111877" i="29"/>
  <c r="B111877" i="29"/>
  <c r="H111876" i="29"/>
  <c r="D111876" i="29" s="1"/>
  <c r="G111876" i="29"/>
  <c r="B111876" i="29"/>
  <c r="H111875" i="29"/>
  <c r="D111875" i="29" s="1"/>
  <c r="G111875" i="29"/>
  <c r="B111875" i="29"/>
  <c r="H111874" i="29"/>
  <c r="D111874" i="29" s="1"/>
  <c r="G111874" i="29"/>
  <c r="B111874" i="29"/>
  <c r="H111873" i="29"/>
  <c r="D111873" i="29" s="1"/>
  <c r="G111873" i="29"/>
  <c r="B111873" i="29"/>
  <c r="H111872" i="29"/>
  <c r="D111872" i="29" s="1"/>
  <c r="G111872" i="29"/>
  <c r="B111872" i="29"/>
  <c r="H111871" i="29"/>
  <c r="D111871" i="29" s="1"/>
  <c r="G111871" i="29"/>
  <c r="B111871" i="29"/>
  <c r="H111870" i="29"/>
  <c r="D111870" i="29" s="1"/>
  <c r="G111870" i="29"/>
  <c r="B111870" i="29"/>
  <c r="G111869" i="29"/>
  <c r="H111869" i="29" s="1"/>
  <c r="D111869" i="29" s="1"/>
  <c r="B111869" i="29"/>
  <c r="H111868" i="29"/>
  <c r="D111868" i="29" s="1"/>
  <c r="G111868" i="29"/>
  <c r="B111868" i="29"/>
  <c r="H111867" i="29"/>
  <c r="D111867" i="29" s="1"/>
  <c r="G111867" i="29"/>
  <c r="B111867" i="29"/>
  <c r="H111866" i="29"/>
  <c r="D111866" i="29" s="1"/>
  <c r="G111866" i="29"/>
  <c r="B111866" i="29"/>
  <c r="H111865" i="29"/>
  <c r="D111865" i="29" s="1"/>
  <c r="G111865" i="29"/>
  <c r="B111865" i="29"/>
  <c r="H111864" i="29"/>
  <c r="D111864" i="29" s="1"/>
  <c r="G111864" i="29"/>
  <c r="B111864" i="29"/>
  <c r="H111863" i="29"/>
  <c r="D111863" i="29" s="1"/>
  <c r="G111863" i="29"/>
  <c r="B111863" i="29"/>
  <c r="H111862" i="29"/>
  <c r="D111862" i="29" s="1"/>
  <c r="G111862" i="29"/>
  <c r="B111862" i="29"/>
  <c r="H111861" i="29"/>
  <c r="D111861" i="29" s="1"/>
  <c r="G111861" i="29"/>
  <c r="B111861" i="29"/>
  <c r="H111860" i="29"/>
  <c r="D111860" i="29" s="1"/>
  <c r="G111860" i="29"/>
  <c r="B111860" i="29"/>
  <c r="H111859" i="29"/>
  <c r="D111859" i="29" s="1"/>
  <c r="G111859" i="29"/>
  <c r="B111859" i="29"/>
  <c r="H111858" i="29"/>
  <c r="D111858" i="29" s="1"/>
  <c r="G111858" i="29"/>
  <c r="B111858" i="29"/>
  <c r="G111857" i="29"/>
  <c r="H111857" i="29" s="1"/>
  <c r="D111857" i="29" s="1"/>
  <c r="B111857" i="29"/>
  <c r="H111856" i="29"/>
  <c r="D111856" i="29" s="1"/>
  <c r="G111856" i="29"/>
  <c r="B111856" i="29"/>
  <c r="H111855" i="29"/>
  <c r="D111855" i="29" s="1"/>
  <c r="G111855" i="29"/>
  <c r="B111855" i="29"/>
  <c r="H111854" i="29"/>
  <c r="D111854" i="29" s="1"/>
  <c r="G111854" i="29"/>
  <c r="B111854" i="29"/>
  <c r="H111853" i="29"/>
  <c r="D111853" i="29" s="1"/>
  <c r="G111853" i="29"/>
  <c r="B111853" i="29"/>
  <c r="H111852" i="29"/>
  <c r="D111852" i="29" s="1"/>
  <c r="G111852" i="29"/>
  <c r="B111852" i="29"/>
  <c r="H111851" i="29"/>
  <c r="D111851" i="29" s="1"/>
  <c r="G111851" i="29"/>
  <c r="B111851" i="29"/>
  <c r="H111850" i="29"/>
  <c r="D111850" i="29" s="1"/>
  <c r="G111850" i="29"/>
  <c r="B111850" i="29"/>
  <c r="H111849" i="29"/>
  <c r="D111849" i="29" s="1"/>
  <c r="G111849" i="29"/>
  <c r="B111849" i="29"/>
  <c r="H111848" i="29"/>
  <c r="D111848" i="29" s="1"/>
  <c r="G111848" i="29"/>
  <c r="B111848" i="29"/>
  <c r="H111847" i="29"/>
  <c r="D111847" i="29" s="1"/>
  <c r="G111847" i="29"/>
  <c r="B111847" i="29"/>
  <c r="H111846" i="29"/>
  <c r="D111846" i="29" s="1"/>
  <c r="G111846" i="29"/>
  <c r="B111846" i="29"/>
  <c r="G111845" i="29"/>
  <c r="H111845" i="29" s="1"/>
  <c r="D111845" i="29" s="1"/>
  <c r="B111845" i="29"/>
  <c r="H111844" i="29"/>
  <c r="D111844" i="29" s="1"/>
  <c r="G111844" i="29"/>
  <c r="B111844" i="29"/>
  <c r="H111843" i="29"/>
  <c r="D111843" i="29" s="1"/>
  <c r="G111843" i="29"/>
  <c r="B111843" i="29"/>
  <c r="H111842" i="29"/>
  <c r="D111842" i="29" s="1"/>
  <c r="G111842" i="29"/>
  <c r="B111842" i="29"/>
  <c r="H111841" i="29"/>
  <c r="D111841" i="29" s="1"/>
  <c r="G111841" i="29"/>
  <c r="B111841" i="29"/>
  <c r="H111840" i="29"/>
  <c r="D111840" i="29" s="1"/>
  <c r="G111840" i="29"/>
  <c r="B111840" i="29"/>
  <c r="H111839" i="29"/>
  <c r="D111839" i="29" s="1"/>
  <c r="G111839" i="29"/>
  <c r="B111839" i="29"/>
  <c r="H111838" i="29"/>
  <c r="D111838" i="29" s="1"/>
  <c r="G111838" i="29"/>
  <c r="B111838" i="29"/>
  <c r="H111837" i="29"/>
  <c r="D111837" i="29" s="1"/>
  <c r="G111837" i="29"/>
  <c r="B111837" i="29"/>
  <c r="H111836" i="29"/>
  <c r="D111836" i="29" s="1"/>
  <c r="G111836" i="29"/>
  <c r="B111836" i="29"/>
  <c r="H111835" i="29"/>
  <c r="D111835" i="29" s="1"/>
  <c r="G111835" i="29"/>
  <c r="B111835" i="29"/>
  <c r="H111834" i="29"/>
  <c r="D111834" i="29" s="1"/>
  <c r="G111834" i="29"/>
  <c r="B111834" i="29"/>
  <c r="G111833" i="29"/>
  <c r="H111833" i="29" s="1"/>
  <c r="D111833" i="29" s="1"/>
  <c r="B111833" i="29"/>
  <c r="H111832" i="29"/>
  <c r="D111832" i="29" s="1"/>
  <c r="G111832" i="29"/>
  <c r="B111832" i="29"/>
  <c r="H111831" i="29"/>
  <c r="D111831" i="29" s="1"/>
  <c r="G111831" i="29"/>
  <c r="B111831" i="29"/>
  <c r="H111830" i="29"/>
  <c r="D111830" i="29" s="1"/>
  <c r="G111830" i="29"/>
  <c r="B111830" i="29"/>
  <c r="H111829" i="29"/>
  <c r="D111829" i="29" s="1"/>
  <c r="G111829" i="29"/>
  <c r="B111829" i="29"/>
  <c r="H111828" i="29"/>
  <c r="D111828" i="29" s="1"/>
  <c r="G111828" i="29"/>
  <c r="B111828" i="29"/>
  <c r="H111827" i="29"/>
  <c r="D111827" i="29" s="1"/>
  <c r="G111827" i="29"/>
  <c r="B111827" i="29"/>
  <c r="H111826" i="29"/>
  <c r="D111826" i="29" s="1"/>
  <c r="G111826" i="29"/>
  <c r="B111826" i="29"/>
  <c r="H111825" i="29"/>
  <c r="D111825" i="29" s="1"/>
  <c r="G111825" i="29"/>
  <c r="B111825" i="29"/>
  <c r="H111824" i="29"/>
  <c r="D111824" i="29" s="1"/>
  <c r="G111824" i="29"/>
  <c r="B111824" i="29"/>
  <c r="H111823" i="29"/>
  <c r="D111823" i="29" s="1"/>
  <c r="G111823" i="29"/>
  <c r="B111823" i="29"/>
  <c r="H111822" i="29"/>
  <c r="D111822" i="29" s="1"/>
  <c r="G111822" i="29"/>
  <c r="B111822" i="29"/>
  <c r="G111821" i="29"/>
  <c r="H111821" i="29" s="1"/>
  <c r="D111821" i="29" s="1"/>
  <c r="B111821" i="29"/>
  <c r="H111820" i="29"/>
  <c r="D111820" i="29" s="1"/>
  <c r="G111820" i="29"/>
  <c r="B111820" i="29"/>
  <c r="H111819" i="29"/>
  <c r="D111819" i="29" s="1"/>
  <c r="G111819" i="29"/>
  <c r="B111819" i="29"/>
  <c r="H111818" i="29"/>
  <c r="D111818" i="29" s="1"/>
  <c r="G111818" i="29"/>
  <c r="B111818" i="29"/>
  <c r="H111817" i="29"/>
  <c r="D111817" i="29" s="1"/>
  <c r="G111817" i="29"/>
  <c r="B111817" i="29"/>
  <c r="H111816" i="29"/>
  <c r="D111816" i="29" s="1"/>
  <c r="G111816" i="29"/>
  <c r="B111816" i="29"/>
  <c r="H111815" i="29"/>
  <c r="D111815" i="29" s="1"/>
  <c r="G111815" i="29"/>
  <c r="B111815" i="29"/>
  <c r="H111814" i="29"/>
  <c r="D111814" i="29" s="1"/>
  <c r="G111814" i="29"/>
  <c r="B111814" i="29"/>
  <c r="H111813" i="29"/>
  <c r="D111813" i="29" s="1"/>
  <c r="G111813" i="29"/>
  <c r="B111813" i="29"/>
  <c r="H111812" i="29"/>
  <c r="D111812" i="29" s="1"/>
  <c r="G111812" i="29"/>
  <c r="B111812" i="29"/>
  <c r="H111811" i="29"/>
  <c r="D111811" i="29" s="1"/>
  <c r="G111811" i="29"/>
  <c r="B111811" i="29"/>
  <c r="H111810" i="29"/>
  <c r="D111810" i="29" s="1"/>
  <c r="G111810" i="29"/>
  <c r="B111810" i="29"/>
  <c r="G111809" i="29"/>
  <c r="H111809" i="29" s="1"/>
  <c r="D111809" i="29" s="1"/>
  <c r="B111809" i="29"/>
  <c r="H111808" i="29"/>
  <c r="D111808" i="29" s="1"/>
  <c r="G111808" i="29"/>
  <c r="B111808" i="29"/>
  <c r="H111807" i="29"/>
  <c r="D111807" i="29" s="1"/>
  <c r="G111807" i="29"/>
  <c r="B111807" i="29"/>
  <c r="H111806" i="29"/>
  <c r="D111806" i="29" s="1"/>
  <c r="G111806" i="29"/>
  <c r="B111806" i="29"/>
  <c r="H111805" i="29"/>
  <c r="D111805" i="29" s="1"/>
  <c r="G111805" i="29"/>
  <c r="B111805" i="29"/>
  <c r="H111804" i="29"/>
  <c r="D111804" i="29" s="1"/>
  <c r="G111804" i="29"/>
  <c r="B111804" i="29"/>
  <c r="H111803" i="29"/>
  <c r="D111803" i="29" s="1"/>
  <c r="G111803" i="29"/>
  <c r="B111803" i="29"/>
  <c r="H111802" i="29"/>
  <c r="D111802" i="29" s="1"/>
  <c r="G111802" i="29"/>
  <c r="B111802" i="29"/>
  <c r="H111801" i="29"/>
  <c r="D111801" i="29" s="1"/>
  <c r="G111801" i="29"/>
  <c r="B111801" i="29"/>
  <c r="H111800" i="29"/>
  <c r="D111800" i="29" s="1"/>
  <c r="G111800" i="29"/>
  <c r="B111800" i="29"/>
  <c r="H111799" i="29"/>
  <c r="D111799" i="29" s="1"/>
  <c r="G111799" i="29"/>
  <c r="B111799" i="29"/>
  <c r="H111798" i="29"/>
  <c r="D111798" i="29" s="1"/>
  <c r="G111798" i="29"/>
  <c r="B111798" i="29"/>
  <c r="G111797" i="29"/>
  <c r="H111797" i="29" s="1"/>
  <c r="D111797" i="29" s="1"/>
  <c r="B111797" i="29"/>
  <c r="H111796" i="29"/>
  <c r="D111796" i="29" s="1"/>
  <c r="G111796" i="29"/>
  <c r="B111796" i="29"/>
  <c r="H111795" i="29"/>
  <c r="D111795" i="29" s="1"/>
  <c r="G111795" i="29"/>
  <c r="B111795" i="29"/>
  <c r="H111794" i="29"/>
  <c r="D111794" i="29" s="1"/>
  <c r="G111794" i="29"/>
  <c r="B111794" i="29"/>
  <c r="H111793" i="29"/>
  <c r="D111793" i="29" s="1"/>
  <c r="G111793" i="29"/>
  <c r="B111793" i="29"/>
  <c r="H111792" i="29"/>
  <c r="D111792" i="29" s="1"/>
  <c r="G111792" i="29"/>
  <c r="B111792" i="29"/>
  <c r="H111791" i="29"/>
  <c r="D111791" i="29" s="1"/>
  <c r="G111791" i="29"/>
  <c r="B111791" i="29"/>
  <c r="H111790" i="29"/>
  <c r="D111790" i="29" s="1"/>
  <c r="G111790" i="29"/>
  <c r="B111790" i="29"/>
  <c r="H111789" i="29"/>
  <c r="D111789" i="29" s="1"/>
  <c r="G111789" i="29"/>
  <c r="B111789" i="29"/>
  <c r="H111788" i="29"/>
  <c r="D111788" i="29" s="1"/>
  <c r="G111788" i="29"/>
  <c r="B111788" i="29"/>
  <c r="H111787" i="29"/>
  <c r="D111787" i="29" s="1"/>
  <c r="G111787" i="29"/>
  <c r="B111787" i="29"/>
  <c r="H111786" i="29"/>
  <c r="D111786" i="29" s="1"/>
  <c r="G111786" i="29"/>
  <c r="B111786" i="29"/>
  <c r="G111785" i="29"/>
  <c r="H111785" i="29" s="1"/>
  <c r="D111785" i="29" s="1"/>
  <c r="B111785" i="29"/>
  <c r="H111784" i="29"/>
  <c r="D111784" i="29" s="1"/>
  <c r="G111784" i="29"/>
  <c r="B111784" i="29"/>
  <c r="H111783" i="29"/>
  <c r="D111783" i="29" s="1"/>
  <c r="G111783" i="29"/>
  <c r="B111783" i="29"/>
  <c r="H111782" i="29"/>
  <c r="D111782" i="29" s="1"/>
  <c r="G111782" i="29"/>
  <c r="B111782" i="29"/>
  <c r="H111781" i="29"/>
  <c r="D111781" i="29" s="1"/>
  <c r="G111781" i="29"/>
  <c r="B111781" i="29"/>
  <c r="H111780" i="29"/>
  <c r="D111780" i="29" s="1"/>
  <c r="G111780" i="29"/>
  <c r="B111780" i="29"/>
  <c r="H111779" i="29"/>
  <c r="D111779" i="29" s="1"/>
  <c r="G111779" i="29"/>
  <c r="B111779" i="29"/>
  <c r="H111778" i="29"/>
  <c r="D111778" i="29" s="1"/>
  <c r="G111778" i="29"/>
  <c r="B111778" i="29"/>
  <c r="H111777" i="29"/>
  <c r="D111777" i="29" s="1"/>
  <c r="G111777" i="29"/>
  <c r="B111777" i="29"/>
  <c r="H111776" i="29"/>
  <c r="D111776" i="29" s="1"/>
  <c r="G111776" i="29"/>
  <c r="B111776" i="29"/>
  <c r="H111775" i="29"/>
  <c r="D111775" i="29" s="1"/>
  <c r="G111775" i="29"/>
  <c r="B111775" i="29"/>
  <c r="H111774" i="29"/>
  <c r="D111774" i="29" s="1"/>
  <c r="G111774" i="29"/>
  <c r="B111774" i="29"/>
  <c r="G111773" i="29"/>
  <c r="H111773" i="29" s="1"/>
  <c r="D111773" i="29" s="1"/>
  <c r="B111773" i="29"/>
  <c r="H111772" i="29"/>
  <c r="D111772" i="29" s="1"/>
  <c r="G111772" i="29"/>
  <c r="B111772" i="29"/>
  <c r="H111771" i="29"/>
  <c r="D111771" i="29" s="1"/>
  <c r="G111771" i="29"/>
  <c r="B111771" i="29"/>
  <c r="H111770" i="29"/>
  <c r="D111770" i="29" s="1"/>
  <c r="G111770" i="29"/>
  <c r="B111770" i="29"/>
  <c r="H111769" i="29"/>
  <c r="D111769" i="29" s="1"/>
  <c r="G111769" i="29"/>
  <c r="B111769" i="29"/>
  <c r="H111768" i="29"/>
  <c r="D111768" i="29" s="1"/>
  <c r="G111768" i="29"/>
  <c r="B111768" i="29"/>
  <c r="H111767" i="29"/>
  <c r="D111767" i="29" s="1"/>
  <c r="G111767" i="29"/>
  <c r="B111767" i="29"/>
  <c r="H111766" i="29"/>
  <c r="D111766" i="29" s="1"/>
  <c r="G111766" i="29"/>
  <c r="B111766" i="29"/>
  <c r="H111765" i="29"/>
  <c r="D111765" i="29" s="1"/>
  <c r="G111765" i="29"/>
  <c r="B111765" i="29"/>
  <c r="H111764" i="29"/>
  <c r="D111764" i="29" s="1"/>
  <c r="G111764" i="29"/>
  <c r="B111764" i="29"/>
  <c r="H111763" i="29"/>
  <c r="D111763" i="29" s="1"/>
  <c r="G111763" i="29"/>
  <c r="B111763" i="29"/>
  <c r="H111762" i="29"/>
  <c r="D111762" i="29" s="1"/>
  <c r="G111762" i="29"/>
  <c r="B111762" i="29"/>
  <c r="G111761" i="29"/>
  <c r="H111761" i="29" s="1"/>
  <c r="D111761" i="29" s="1"/>
  <c r="B111761" i="29"/>
  <c r="H111760" i="29"/>
  <c r="D111760" i="29" s="1"/>
  <c r="G111760" i="29"/>
  <c r="B111760" i="29"/>
  <c r="H111759" i="29"/>
  <c r="D111759" i="29" s="1"/>
  <c r="G111759" i="29"/>
  <c r="B111759" i="29"/>
  <c r="H111758" i="29"/>
  <c r="D111758" i="29" s="1"/>
  <c r="G111758" i="29"/>
  <c r="B111758" i="29"/>
  <c r="H111757" i="29"/>
  <c r="D111757" i="29" s="1"/>
  <c r="G111757" i="29"/>
  <c r="B111757" i="29"/>
  <c r="H111756" i="29"/>
  <c r="D111756" i="29" s="1"/>
  <c r="G111756" i="29"/>
  <c r="B111756" i="29"/>
  <c r="H111755" i="29"/>
  <c r="D111755" i="29" s="1"/>
  <c r="G111755" i="29"/>
  <c r="B111755" i="29"/>
  <c r="H111754" i="29"/>
  <c r="D111754" i="29" s="1"/>
  <c r="G111754" i="29"/>
  <c r="B111754" i="29"/>
  <c r="H111753" i="29"/>
  <c r="D111753" i="29" s="1"/>
  <c r="G111753" i="29"/>
  <c r="B111753" i="29"/>
  <c r="H111752" i="29"/>
  <c r="D111752" i="29" s="1"/>
  <c r="G111752" i="29"/>
  <c r="B111752" i="29"/>
  <c r="H111751" i="29"/>
  <c r="D111751" i="29" s="1"/>
  <c r="G111751" i="29"/>
  <c r="B111751" i="29"/>
  <c r="H111750" i="29"/>
  <c r="D111750" i="29" s="1"/>
  <c r="G111750" i="29"/>
  <c r="B111750" i="29"/>
  <c r="G111749" i="29"/>
  <c r="H111749" i="29" s="1"/>
  <c r="D111749" i="29" s="1"/>
  <c r="B111749" i="29"/>
  <c r="H111748" i="29"/>
  <c r="D111748" i="29" s="1"/>
  <c r="G111748" i="29"/>
  <c r="B111748" i="29"/>
  <c r="H111747" i="29"/>
  <c r="D111747" i="29" s="1"/>
  <c r="G111747" i="29"/>
  <c r="B111747" i="29"/>
  <c r="H111746" i="29"/>
  <c r="D111746" i="29" s="1"/>
  <c r="G111746" i="29"/>
  <c r="B111746" i="29"/>
  <c r="H111745" i="29"/>
  <c r="D111745" i="29" s="1"/>
  <c r="G111745" i="29"/>
  <c r="B111745" i="29"/>
  <c r="H111744" i="29"/>
  <c r="D111744" i="29" s="1"/>
  <c r="G111744" i="29"/>
  <c r="B111744" i="29"/>
  <c r="H111743" i="29"/>
  <c r="D111743" i="29" s="1"/>
  <c r="G111743" i="29"/>
  <c r="B111743" i="29"/>
  <c r="H111742" i="29"/>
  <c r="D111742" i="29" s="1"/>
  <c r="G111742" i="29"/>
  <c r="B111742" i="29"/>
  <c r="H111741" i="29"/>
  <c r="D111741" i="29" s="1"/>
  <c r="G111741" i="29"/>
  <c r="B111741" i="29"/>
  <c r="H111740" i="29"/>
  <c r="D111740" i="29" s="1"/>
  <c r="G111740" i="29"/>
  <c r="B111740" i="29"/>
  <c r="H111739" i="29"/>
  <c r="D111739" i="29" s="1"/>
  <c r="G111739" i="29"/>
  <c r="B111739" i="29"/>
  <c r="H111738" i="29"/>
  <c r="D111738" i="29" s="1"/>
  <c r="G111738" i="29"/>
  <c r="B111738" i="29"/>
  <c r="G111737" i="29"/>
  <c r="H111737" i="29" s="1"/>
  <c r="D111737" i="29" s="1"/>
  <c r="B111737" i="29"/>
  <c r="H111736" i="29"/>
  <c r="D111736" i="29" s="1"/>
  <c r="G111736" i="29"/>
  <c r="B111736" i="29"/>
  <c r="H111735" i="29"/>
  <c r="D111735" i="29" s="1"/>
  <c r="G111735" i="29"/>
  <c r="B111735" i="29"/>
  <c r="H111734" i="29"/>
  <c r="D111734" i="29" s="1"/>
  <c r="G111734" i="29"/>
  <c r="B111734" i="29"/>
  <c r="H111733" i="29"/>
  <c r="D111733" i="29" s="1"/>
  <c r="G111733" i="29"/>
  <c r="B111733" i="29"/>
  <c r="H111732" i="29"/>
  <c r="D111732" i="29" s="1"/>
  <c r="G111732" i="29"/>
  <c r="B111732" i="29"/>
  <c r="H111731" i="29"/>
  <c r="D111731" i="29" s="1"/>
  <c r="G111731" i="29"/>
  <c r="B111731" i="29"/>
  <c r="H111730" i="29"/>
  <c r="D111730" i="29" s="1"/>
  <c r="G111730" i="29"/>
  <c r="B111730" i="29"/>
  <c r="H111729" i="29"/>
  <c r="D111729" i="29" s="1"/>
  <c r="G111729" i="29"/>
  <c r="B111729" i="29"/>
  <c r="H111728" i="29"/>
  <c r="D111728" i="29" s="1"/>
  <c r="G111728" i="29"/>
  <c r="B111728" i="29"/>
  <c r="H111727" i="29"/>
  <c r="D111727" i="29" s="1"/>
  <c r="G111727" i="29"/>
  <c r="B111727" i="29"/>
  <c r="H111726" i="29"/>
  <c r="D111726" i="29" s="1"/>
  <c r="G111726" i="29"/>
  <c r="B111726" i="29"/>
  <c r="G111725" i="29"/>
  <c r="H111725" i="29" s="1"/>
  <c r="D111725" i="29" s="1"/>
  <c r="B111725" i="29"/>
  <c r="H111724" i="29"/>
  <c r="D111724" i="29" s="1"/>
  <c r="G111724" i="29"/>
  <c r="B111724" i="29"/>
  <c r="H111723" i="29"/>
  <c r="D111723" i="29" s="1"/>
  <c r="G111723" i="29"/>
  <c r="B111723" i="29"/>
  <c r="H111722" i="29"/>
  <c r="D111722" i="29" s="1"/>
  <c r="G111722" i="29"/>
  <c r="B111722" i="29"/>
  <c r="H111721" i="29"/>
  <c r="D111721" i="29" s="1"/>
  <c r="G111721" i="29"/>
  <c r="B111721" i="29"/>
  <c r="H111720" i="29"/>
  <c r="D111720" i="29" s="1"/>
  <c r="G111720" i="29"/>
  <c r="B111720" i="29"/>
  <c r="H111719" i="29"/>
  <c r="D111719" i="29" s="1"/>
  <c r="G111719" i="29"/>
  <c r="B111719" i="29"/>
  <c r="H111718" i="29"/>
  <c r="D111718" i="29" s="1"/>
  <c r="G111718" i="29"/>
  <c r="B111718" i="29"/>
  <c r="H111717" i="29"/>
  <c r="D111717" i="29" s="1"/>
  <c r="G111717" i="29"/>
  <c r="B111717" i="29"/>
  <c r="H111716" i="29"/>
  <c r="D111716" i="29" s="1"/>
  <c r="G111716" i="29"/>
  <c r="B111716" i="29"/>
  <c r="H111715" i="29"/>
  <c r="D111715" i="29" s="1"/>
  <c r="G111715" i="29"/>
  <c r="B111715" i="29"/>
  <c r="H111714" i="29"/>
  <c r="D111714" i="29" s="1"/>
  <c r="G111714" i="29"/>
  <c r="B111714" i="29"/>
  <c r="G111713" i="29"/>
  <c r="H111713" i="29" s="1"/>
  <c r="D111713" i="29" s="1"/>
  <c r="B111713" i="29"/>
  <c r="H111712" i="29"/>
  <c r="D111712" i="29" s="1"/>
  <c r="G111712" i="29"/>
  <c r="B111712" i="29"/>
  <c r="H111711" i="29"/>
  <c r="D111711" i="29" s="1"/>
  <c r="G111711" i="29"/>
  <c r="B111711" i="29"/>
  <c r="H111710" i="29"/>
  <c r="D111710" i="29" s="1"/>
  <c r="G111710" i="29"/>
  <c r="B111710" i="29"/>
  <c r="H111709" i="29"/>
  <c r="D111709" i="29" s="1"/>
  <c r="G111709" i="29"/>
  <c r="B111709" i="29"/>
  <c r="H111708" i="29"/>
  <c r="D111708" i="29" s="1"/>
  <c r="G111708" i="29"/>
  <c r="B111708" i="29"/>
  <c r="H111707" i="29"/>
  <c r="D111707" i="29" s="1"/>
  <c r="G111707" i="29"/>
  <c r="B111707" i="29"/>
  <c r="H111706" i="29"/>
  <c r="D111706" i="29" s="1"/>
  <c r="G111706" i="29"/>
  <c r="B111706" i="29"/>
  <c r="H111705" i="29"/>
  <c r="D111705" i="29" s="1"/>
  <c r="G111705" i="29"/>
  <c r="B111705" i="29"/>
  <c r="H111704" i="29"/>
  <c r="D111704" i="29" s="1"/>
  <c r="G111704" i="29"/>
  <c r="B111704" i="29"/>
  <c r="H111703" i="29"/>
  <c r="D111703" i="29" s="1"/>
  <c r="G111703" i="29"/>
  <c r="B111703" i="29"/>
  <c r="H111702" i="29"/>
  <c r="D111702" i="29" s="1"/>
  <c r="G111702" i="29"/>
  <c r="B111702" i="29"/>
  <c r="G111701" i="29"/>
  <c r="H111701" i="29" s="1"/>
  <c r="D111701" i="29" s="1"/>
  <c r="B111701" i="29"/>
  <c r="H111700" i="29"/>
  <c r="D111700" i="29" s="1"/>
  <c r="G111700" i="29"/>
  <c r="B111700" i="29"/>
  <c r="H111699" i="29"/>
  <c r="D111699" i="29" s="1"/>
  <c r="G111699" i="29"/>
  <c r="B111699" i="29"/>
  <c r="H111698" i="29"/>
  <c r="D111698" i="29" s="1"/>
  <c r="G111698" i="29"/>
  <c r="B111698" i="29"/>
  <c r="H111697" i="29"/>
  <c r="D111697" i="29" s="1"/>
  <c r="G111697" i="29"/>
  <c r="B111697" i="29"/>
  <c r="H111696" i="29"/>
  <c r="D111696" i="29" s="1"/>
  <c r="G111696" i="29"/>
  <c r="B111696" i="29"/>
  <c r="H111695" i="29"/>
  <c r="D111695" i="29" s="1"/>
  <c r="G111695" i="29"/>
  <c r="B111695" i="29"/>
  <c r="H111694" i="29"/>
  <c r="D111694" i="29" s="1"/>
  <c r="G111694" i="29"/>
  <c r="B111694" i="29"/>
  <c r="H111693" i="29"/>
  <c r="D111693" i="29" s="1"/>
  <c r="G111693" i="29"/>
  <c r="B111693" i="29"/>
  <c r="H111692" i="29"/>
  <c r="D111692" i="29" s="1"/>
  <c r="G111692" i="29"/>
  <c r="B111692" i="29"/>
  <c r="H111691" i="29"/>
  <c r="D111691" i="29" s="1"/>
  <c r="G111691" i="29"/>
  <c r="B111691" i="29"/>
  <c r="H111690" i="29"/>
  <c r="D111690" i="29" s="1"/>
  <c r="G111690" i="29"/>
  <c r="B111690" i="29"/>
  <c r="G111689" i="29"/>
  <c r="H111689" i="29" s="1"/>
  <c r="D111689" i="29" s="1"/>
  <c r="B111689" i="29"/>
  <c r="H111688" i="29"/>
  <c r="D111688" i="29" s="1"/>
  <c r="G111688" i="29"/>
  <c r="B111688" i="29"/>
  <c r="H111687" i="29"/>
  <c r="D111687" i="29" s="1"/>
  <c r="G111687" i="29"/>
  <c r="B111687" i="29"/>
  <c r="H111686" i="29"/>
  <c r="D111686" i="29" s="1"/>
  <c r="G111686" i="29"/>
  <c r="B111686" i="29"/>
  <c r="H111685" i="29"/>
  <c r="D111685" i="29" s="1"/>
  <c r="G111685" i="29"/>
  <c r="B111685" i="29"/>
  <c r="H111684" i="29"/>
  <c r="D111684" i="29" s="1"/>
  <c r="G111684" i="29"/>
  <c r="B111684" i="29"/>
  <c r="H111683" i="29"/>
  <c r="D111683" i="29" s="1"/>
  <c r="G111683" i="29"/>
  <c r="B111683" i="29"/>
  <c r="H111682" i="29"/>
  <c r="D111682" i="29" s="1"/>
  <c r="G111682" i="29"/>
  <c r="B111682" i="29"/>
  <c r="H111681" i="29"/>
  <c r="D111681" i="29" s="1"/>
  <c r="G111681" i="29"/>
  <c r="B111681" i="29"/>
  <c r="H111680" i="29"/>
  <c r="D111680" i="29" s="1"/>
  <c r="G111680" i="29"/>
  <c r="B111680" i="29"/>
  <c r="H111679" i="29"/>
  <c r="D111679" i="29" s="1"/>
  <c r="G111679" i="29"/>
  <c r="B111679" i="29"/>
  <c r="H111678" i="29"/>
  <c r="D111678" i="29" s="1"/>
  <c r="G111678" i="29"/>
  <c r="B111678" i="29"/>
  <c r="G111677" i="29"/>
  <c r="H111677" i="29" s="1"/>
  <c r="D111677" i="29" s="1"/>
  <c r="B111677" i="29"/>
  <c r="H111676" i="29"/>
  <c r="D111676" i="29" s="1"/>
  <c r="G111676" i="29"/>
  <c r="B111676" i="29"/>
  <c r="H111675" i="29"/>
  <c r="D111675" i="29" s="1"/>
  <c r="G111675" i="29"/>
  <c r="B111675" i="29"/>
  <c r="H111674" i="29"/>
  <c r="D111674" i="29" s="1"/>
  <c r="G111674" i="29"/>
  <c r="B111674" i="29"/>
  <c r="H111673" i="29"/>
  <c r="D111673" i="29" s="1"/>
  <c r="G111673" i="29"/>
  <c r="B111673" i="29"/>
  <c r="H111672" i="29"/>
  <c r="D111672" i="29" s="1"/>
  <c r="G111672" i="29"/>
  <c r="B111672" i="29"/>
  <c r="H111671" i="29"/>
  <c r="D111671" i="29" s="1"/>
  <c r="G111671" i="29"/>
  <c r="B111671" i="29"/>
  <c r="H111670" i="29"/>
  <c r="D111670" i="29" s="1"/>
  <c r="G111670" i="29"/>
  <c r="B111670" i="29"/>
  <c r="H111669" i="29"/>
  <c r="D111669" i="29" s="1"/>
  <c r="G111669" i="29"/>
  <c r="B111669" i="29"/>
  <c r="H111668" i="29"/>
  <c r="D111668" i="29" s="1"/>
  <c r="G111668" i="29"/>
  <c r="B111668" i="29"/>
  <c r="H111667" i="29"/>
  <c r="D111667" i="29" s="1"/>
  <c r="G111667" i="29"/>
  <c r="B111667" i="29"/>
  <c r="H111666" i="29"/>
  <c r="D111666" i="29" s="1"/>
  <c r="G111666" i="29"/>
  <c r="B111666" i="29"/>
  <c r="G111665" i="29"/>
  <c r="H111665" i="29" s="1"/>
  <c r="D111665" i="29" s="1"/>
  <c r="B111665" i="29"/>
  <c r="H111664" i="29"/>
  <c r="D111664" i="29" s="1"/>
  <c r="G111664" i="29"/>
  <c r="B111664" i="29"/>
  <c r="H111663" i="29"/>
  <c r="D111663" i="29" s="1"/>
  <c r="G111663" i="29"/>
  <c r="B111663" i="29"/>
  <c r="H111662" i="29"/>
  <c r="D111662" i="29" s="1"/>
  <c r="G111662" i="29"/>
  <c r="B111662" i="29"/>
  <c r="H111661" i="29"/>
  <c r="D111661" i="29" s="1"/>
  <c r="G111661" i="29"/>
  <c r="B111661" i="29"/>
  <c r="H111660" i="29"/>
  <c r="D111660" i="29" s="1"/>
  <c r="G111660" i="29"/>
  <c r="B111660" i="29"/>
  <c r="H111659" i="29"/>
  <c r="D111659" i="29" s="1"/>
  <c r="G111659" i="29"/>
  <c r="B111659" i="29"/>
  <c r="H111658" i="29"/>
  <c r="D111658" i="29" s="1"/>
  <c r="G111658" i="29"/>
  <c r="B111658" i="29"/>
  <c r="H111657" i="29"/>
  <c r="D111657" i="29" s="1"/>
  <c r="G111657" i="29"/>
  <c r="B111657" i="29"/>
  <c r="H111656" i="29"/>
  <c r="D111656" i="29" s="1"/>
  <c r="G111656" i="29"/>
  <c r="B111656" i="29"/>
  <c r="H111655" i="29"/>
  <c r="D111655" i="29" s="1"/>
  <c r="G111655" i="29"/>
  <c r="B111655" i="29"/>
  <c r="H111654" i="29"/>
  <c r="D111654" i="29" s="1"/>
  <c r="G111654" i="29"/>
  <c r="B111654" i="29"/>
  <c r="G111653" i="29"/>
  <c r="H111653" i="29" s="1"/>
  <c r="D111653" i="29" s="1"/>
  <c r="B111653" i="29"/>
  <c r="H111652" i="29"/>
  <c r="D111652" i="29" s="1"/>
  <c r="G111652" i="29"/>
  <c r="B111652" i="29"/>
  <c r="H111651" i="29"/>
  <c r="D111651" i="29" s="1"/>
  <c r="G111651" i="29"/>
  <c r="B111651" i="29"/>
  <c r="H111650" i="29"/>
  <c r="D111650" i="29" s="1"/>
  <c r="G111650" i="29"/>
  <c r="B111650" i="29"/>
  <c r="H111649" i="29"/>
  <c r="D111649" i="29" s="1"/>
  <c r="G111649" i="29"/>
  <c r="B111649" i="29"/>
  <c r="H111648" i="29"/>
  <c r="D111648" i="29" s="1"/>
  <c r="G111648" i="29"/>
  <c r="B111648" i="29"/>
  <c r="H111647" i="29"/>
  <c r="D111647" i="29" s="1"/>
  <c r="G111647" i="29"/>
  <c r="B111647" i="29"/>
  <c r="H111646" i="29"/>
  <c r="D111646" i="29" s="1"/>
  <c r="G111646" i="29"/>
  <c r="B111646" i="29"/>
  <c r="H111645" i="29"/>
  <c r="D111645" i="29" s="1"/>
  <c r="G111645" i="29"/>
  <c r="B111645" i="29"/>
  <c r="H111644" i="29"/>
  <c r="D111644" i="29" s="1"/>
  <c r="G111644" i="29"/>
  <c r="B111644" i="29"/>
  <c r="H111643" i="29"/>
  <c r="D111643" i="29" s="1"/>
  <c r="G111643" i="29"/>
  <c r="B111643" i="29"/>
  <c r="H111642" i="29"/>
  <c r="D111642" i="29" s="1"/>
  <c r="G111642" i="29"/>
  <c r="B111642" i="29"/>
  <c r="G111641" i="29"/>
  <c r="H111641" i="29" s="1"/>
  <c r="D111641" i="29" s="1"/>
  <c r="B111641" i="29"/>
  <c r="H111640" i="29"/>
  <c r="D111640" i="29" s="1"/>
  <c r="G111640" i="29"/>
  <c r="B111640" i="29"/>
  <c r="H111639" i="29"/>
  <c r="D111639" i="29" s="1"/>
  <c r="G111639" i="29"/>
  <c r="B111639" i="29"/>
  <c r="H111638" i="29"/>
  <c r="D111638" i="29" s="1"/>
  <c r="G111638" i="29"/>
  <c r="B111638" i="29"/>
  <c r="H111637" i="29"/>
  <c r="D111637" i="29" s="1"/>
  <c r="G111637" i="29"/>
  <c r="B111637" i="29"/>
  <c r="H111636" i="29"/>
  <c r="D111636" i="29" s="1"/>
  <c r="G111636" i="29"/>
  <c r="B111636" i="29"/>
  <c r="H111635" i="29"/>
  <c r="D111635" i="29" s="1"/>
  <c r="G111635" i="29"/>
  <c r="B111635" i="29"/>
  <c r="H111634" i="29"/>
  <c r="D111634" i="29" s="1"/>
  <c r="G111634" i="29"/>
  <c r="B111634" i="29"/>
  <c r="H111633" i="29"/>
  <c r="D111633" i="29" s="1"/>
  <c r="G111633" i="29"/>
  <c r="B111633" i="29"/>
  <c r="H111632" i="29"/>
  <c r="D111632" i="29" s="1"/>
  <c r="G111632" i="29"/>
  <c r="B111632" i="29"/>
  <c r="H111631" i="29"/>
  <c r="D111631" i="29" s="1"/>
  <c r="G111631" i="29"/>
  <c r="B111631" i="29"/>
  <c r="H111630" i="29"/>
  <c r="D111630" i="29" s="1"/>
  <c r="G111630" i="29"/>
  <c r="B111630" i="29"/>
  <c r="G111629" i="29"/>
  <c r="H111629" i="29" s="1"/>
  <c r="D111629" i="29" s="1"/>
  <c r="B111629" i="29"/>
  <c r="H111628" i="29"/>
  <c r="D111628" i="29" s="1"/>
  <c r="G111628" i="29"/>
  <c r="B111628" i="29"/>
  <c r="H111627" i="29"/>
  <c r="D111627" i="29" s="1"/>
  <c r="G111627" i="29"/>
  <c r="B111627" i="29"/>
  <c r="H111626" i="29"/>
  <c r="D111626" i="29" s="1"/>
  <c r="G111626" i="29"/>
  <c r="B111626" i="29"/>
  <c r="H111625" i="29"/>
  <c r="D111625" i="29" s="1"/>
  <c r="G111625" i="29"/>
  <c r="B111625" i="29"/>
  <c r="H111624" i="29"/>
  <c r="D111624" i="29" s="1"/>
  <c r="G111624" i="29"/>
  <c r="B111624" i="29"/>
  <c r="H111623" i="29"/>
  <c r="D111623" i="29" s="1"/>
  <c r="G111623" i="29"/>
  <c r="B111623" i="29"/>
  <c r="H111622" i="29"/>
  <c r="D111622" i="29" s="1"/>
  <c r="G111622" i="29"/>
  <c r="B111622" i="29"/>
  <c r="H111621" i="29"/>
  <c r="D111621" i="29" s="1"/>
  <c r="G111621" i="29"/>
  <c r="B111621" i="29"/>
  <c r="H111620" i="29"/>
  <c r="D111620" i="29" s="1"/>
  <c r="G111620" i="29"/>
  <c r="B111620" i="29"/>
  <c r="H111619" i="29"/>
  <c r="D111619" i="29" s="1"/>
  <c r="G111619" i="29"/>
  <c r="B111619" i="29"/>
  <c r="H111618" i="29"/>
  <c r="D111618" i="29" s="1"/>
  <c r="G111618" i="29"/>
  <c r="B111618" i="29"/>
  <c r="G111617" i="29"/>
  <c r="H111617" i="29" s="1"/>
  <c r="D111617" i="29" s="1"/>
  <c r="B111617" i="29"/>
  <c r="H111616" i="29"/>
  <c r="D111616" i="29" s="1"/>
  <c r="G111616" i="29"/>
  <c r="B111616" i="29"/>
  <c r="H111615" i="29"/>
  <c r="D111615" i="29" s="1"/>
  <c r="G111615" i="29"/>
  <c r="B111615" i="29"/>
  <c r="H111614" i="29"/>
  <c r="D111614" i="29" s="1"/>
  <c r="G111614" i="29"/>
  <c r="B111614" i="29"/>
  <c r="H111613" i="29"/>
  <c r="D111613" i="29" s="1"/>
  <c r="G111613" i="29"/>
  <c r="B111613" i="29"/>
  <c r="H111612" i="29"/>
  <c r="D111612" i="29" s="1"/>
  <c r="G111612" i="29"/>
  <c r="B111612" i="29"/>
  <c r="H111611" i="29"/>
  <c r="D111611" i="29" s="1"/>
  <c r="G111611" i="29"/>
  <c r="B111611" i="29"/>
  <c r="H111610" i="29"/>
  <c r="D111610" i="29" s="1"/>
  <c r="G111610" i="29"/>
  <c r="B111610" i="29"/>
  <c r="H111609" i="29"/>
  <c r="D111609" i="29" s="1"/>
  <c r="G111609" i="29"/>
  <c r="B111609" i="29"/>
  <c r="H111608" i="29"/>
  <c r="D111608" i="29" s="1"/>
  <c r="G111608" i="29"/>
  <c r="B111608" i="29"/>
  <c r="H111607" i="29"/>
  <c r="D111607" i="29" s="1"/>
  <c r="G111607" i="29"/>
  <c r="B111607" i="29"/>
  <c r="H111606" i="29"/>
  <c r="D111606" i="29" s="1"/>
  <c r="G111606" i="29"/>
  <c r="B111606" i="29"/>
  <c r="G111605" i="29"/>
  <c r="H111605" i="29" s="1"/>
  <c r="D111605" i="29" s="1"/>
  <c r="B111605" i="29"/>
  <c r="H111604" i="29"/>
  <c r="D111604" i="29" s="1"/>
  <c r="G111604" i="29"/>
  <c r="B111604" i="29"/>
  <c r="H111603" i="29"/>
  <c r="D111603" i="29" s="1"/>
  <c r="G111603" i="29"/>
  <c r="B111603" i="29"/>
  <c r="H111602" i="29"/>
  <c r="D111602" i="29" s="1"/>
  <c r="G111602" i="29"/>
  <c r="B111602" i="29"/>
  <c r="H111601" i="29"/>
  <c r="D111601" i="29" s="1"/>
  <c r="G111601" i="29"/>
  <c r="B111601" i="29"/>
  <c r="H111600" i="29"/>
  <c r="D111600" i="29" s="1"/>
  <c r="G111600" i="29"/>
  <c r="B111600" i="29"/>
  <c r="H111599" i="29"/>
  <c r="D111599" i="29" s="1"/>
  <c r="G111599" i="29"/>
  <c r="B111599" i="29"/>
  <c r="H111598" i="29"/>
  <c r="D111598" i="29" s="1"/>
  <c r="G111598" i="29"/>
  <c r="B111598" i="29"/>
  <c r="H111597" i="29"/>
  <c r="D111597" i="29" s="1"/>
  <c r="G111597" i="29"/>
  <c r="B111597" i="29"/>
  <c r="H111596" i="29"/>
  <c r="D111596" i="29" s="1"/>
  <c r="G111596" i="29"/>
  <c r="B111596" i="29"/>
  <c r="H111595" i="29"/>
  <c r="D111595" i="29" s="1"/>
  <c r="G111595" i="29"/>
  <c r="B111595" i="29"/>
  <c r="H111594" i="29"/>
  <c r="D111594" i="29" s="1"/>
  <c r="G111594" i="29"/>
  <c r="B111594" i="29"/>
  <c r="G111593" i="29"/>
  <c r="H111593" i="29" s="1"/>
  <c r="D111593" i="29" s="1"/>
  <c r="B111593" i="29"/>
  <c r="H111592" i="29"/>
  <c r="D111592" i="29" s="1"/>
  <c r="G111592" i="29"/>
  <c r="B111592" i="29"/>
  <c r="H111591" i="29"/>
  <c r="D111591" i="29" s="1"/>
  <c r="G111591" i="29"/>
  <c r="B111591" i="29"/>
  <c r="H111590" i="29"/>
  <c r="D111590" i="29" s="1"/>
  <c r="G111590" i="29"/>
  <c r="B111590" i="29"/>
  <c r="H111589" i="29"/>
  <c r="D111589" i="29" s="1"/>
  <c r="G111589" i="29"/>
  <c r="B111589" i="29"/>
  <c r="H111588" i="29"/>
  <c r="D111588" i="29" s="1"/>
  <c r="G111588" i="29"/>
  <c r="B111588" i="29"/>
  <c r="H111587" i="29"/>
  <c r="D111587" i="29" s="1"/>
  <c r="G111587" i="29"/>
  <c r="B111587" i="29"/>
  <c r="H111586" i="29"/>
  <c r="D111586" i="29" s="1"/>
  <c r="G111586" i="29"/>
  <c r="B111586" i="29"/>
  <c r="H111585" i="29"/>
  <c r="D111585" i="29" s="1"/>
  <c r="G111585" i="29"/>
  <c r="B111585" i="29"/>
  <c r="H111584" i="29"/>
  <c r="D111584" i="29" s="1"/>
  <c r="G111584" i="29"/>
  <c r="B111584" i="29"/>
  <c r="H111583" i="29"/>
  <c r="D111583" i="29" s="1"/>
  <c r="G111583" i="29"/>
  <c r="B111583" i="29"/>
  <c r="H111582" i="29"/>
  <c r="D111582" i="29" s="1"/>
  <c r="G111582" i="29"/>
  <c r="B111582" i="29"/>
  <c r="G111581" i="29"/>
  <c r="H111581" i="29" s="1"/>
  <c r="D111581" i="29" s="1"/>
  <c r="B111581" i="29"/>
  <c r="H111580" i="29"/>
  <c r="D111580" i="29" s="1"/>
  <c r="G111580" i="29"/>
  <c r="B111580" i="29"/>
  <c r="H111579" i="29"/>
  <c r="D111579" i="29" s="1"/>
  <c r="G111579" i="29"/>
  <c r="B111579" i="29"/>
  <c r="H111578" i="29"/>
  <c r="D111578" i="29" s="1"/>
  <c r="G111578" i="29"/>
  <c r="B111578" i="29"/>
  <c r="H111577" i="29"/>
  <c r="D111577" i="29" s="1"/>
  <c r="G111577" i="29"/>
  <c r="B111577" i="29"/>
  <c r="H111576" i="29"/>
  <c r="D111576" i="29" s="1"/>
  <c r="G111576" i="29"/>
  <c r="B111576" i="29"/>
  <c r="H111575" i="29"/>
  <c r="D111575" i="29" s="1"/>
  <c r="G111575" i="29"/>
  <c r="B111575" i="29"/>
  <c r="H111574" i="29"/>
  <c r="D111574" i="29" s="1"/>
  <c r="G111574" i="29"/>
  <c r="B111574" i="29"/>
  <c r="H111573" i="29"/>
  <c r="D111573" i="29" s="1"/>
  <c r="G111573" i="29"/>
  <c r="B111573" i="29"/>
  <c r="H111572" i="29"/>
  <c r="D111572" i="29" s="1"/>
  <c r="G111572" i="29"/>
  <c r="B111572" i="29"/>
  <c r="H111571" i="29"/>
  <c r="D111571" i="29" s="1"/>
  <c r="G111571" i="29"/>
  <c r="B111571" i="29"/>
  <c r="H111570" i="29"/>
  <c r="D111570" i="29" s="1"/>
  <c r="G111570" i="29"/>
  <c r="B111570" i="29"/>
  <c r="G111569" i="29"/>
  <c r="H111569" i="29" s="1"/>
  <c r="D111569" i="29" s="1"/>
  <c r="B111569" i="29"/>
  <c r="H111568" i="29"/>
  <c r="D111568" i="29" s="1"/>
  <c r="G111568" i="29"/>
  <c r="B111568" i="29"/>
  <c r="H111567" i="29"/>
  <c r="D111567" i="29" s="1"/>
  <c r="G111567" i="29"/>
  <c r="B111567" i="29"/>
  <c r="H111566" i="29"/>
  <c r="D111566" i="29" s="1"/>
  <c r="G111566" i="29"/>
  <c r="B111566" i="29"/>
  <c r="H111565" i="29"/>
  <c r="D111565" i="29" s="1"/>
  <c r="G111565" i="29"/>
  <c r="B111565" i="29"/>
  <c r="H111564" i="29"/>
  <c r="D111564" i="29" s="1"/>
  <c r="G111564" i="29"/>
  <c r="B111564" i="29"/>
  <c r="H111563" i="29"/>
  <c r="D111563" i="29" s="1"/>
  <c r="G111563" i="29"/>
  <c r="B111563" i="29"/>
  <c r="H111562" i="29"/>
  <c r="D111562" i="29" s="1"/>
  <c r="G111562" i="29"/>
  <c r="B111562" i="29"/>
  <c r="H111561" i="29"/>
  <c r="D111561" i="29" s="1"/>
  <c r="G111561" i="29"/>
  <c r="B111561" i="29"/>
  <c r="H111560" i="29"/>
  <c r="D111560" i="29" s="1"/>
  <c r="G111560" i="29"/>
  <c r="B111560" i="29"/>
  <c r="H111559" i="29"/>
  <c r="D111559" i="29" s="1"/>
  <c r="G111559" i="29"/>
  <c r="B111559" i="29"/>
  <c r="H111558" i="29"/>
  <c r="D111558" i="29" s="1"/>
  <c r="G111558" i="29"/>
  <c r="B111558" i="29"/>
  <c r="G111557" i="29"/>
  <c r="H111557" i="29" s="1"/>
  <c r="D111557" i="29" s="1"/>
  <c r="B111557" i="29"/>
  <c r="H111556" i="29"/>
  <c r="D111556" i="29" s="1"/>
  <c r="G111556" i="29"/>
  <c r="B111556" i="29"/>
  <c r="H111555" i="29"/>
  <c r="D111555" i="29" s="1"/>
  <c r="G111555" i="29"/>
  <c r="B111555" i="29"/>
  <c r="H111554" i="29"/>
  <c r="D111554" i="29" s="1"/>
  <c r="G111554" i="29"/>
  <c r="B111554" i="29"/>
  <c r="H111553" i="29"/>
  <c r="D111553" i="29" s="1"/>
  <c r="G111553" i="29"/>
  <c r="B111553" i="29"/>
  <c r="H111552" i="29"/>
  <c r="D111552" i="29" s="1"/>
  <c r="G111552" i="29"/>
  <c r="B111552" i="29"/>
  <c r="H111551" i="29"/>
  <c r="D111551" i="29" s="1"/>
  <c r="G111551" i="29"/>
  <c r="B111551" i="29"/>
  <c r="H111550" i="29"/>
  <c r="D111550" i="29" s="1"/>
  <c r="G111550" i="29"/>
  <c r="B111550" i="29"/>
  <c r="H111549" i="29"/>
  <c r="D111549" i="29" s="1"/>
  <c r="G111549" i="29"/>
  <c r="B111549" i="29"/>
  <c r="H111548" i="29"/>
  <c r="D111548" i="29" s="1"/>
  <c r="G111548" i="29"/>
  <c r="B111548" i="29"/>
  <c r="H111547" i="29"/>
  <c r="D111547" i="29" s="1"/>
  <c r="G111547" i="29"/>
  <c r="B111547" i="29"/>
  <c r="H111546" i="29"/>
  <c r="D111546" i="29" s="1"/>
  <c r="G111546" i="29"/>
  <c r="B111546" i="29"/>
  <c r="G111545" i="29"/>
  <c r="H111545" i="29" s="1"/>
  <c r="D111545" i="29" s="1"/>
  <c r="B111545" i="29"/>
  <c r="H111544" i="29"/>
  <c r="D111544" i="29" s="1"/>
  <c r="G111544" i="29"/>
  <c r="B111544" i="29"/>
  <c r="H111543" i="29"/>
  <c r="D111543" i="29" s="1"/>
  <c r="G111543" i="29"/>
  <c r="B111543" i="29"/>
  <c r="H111542" i="29"/>
  <c r="D111542" i="29" s="1"/>
  <c r="G111542" i="29"/>
  <c r="B111542" i="29"/>
  <c r="H111541" i="29"/>
  <c r="D111541" i="29" s="1"/>
  <c r="G111541" i="29"/>
  <c r="B111541" i="29"/>
  <c r="H111540" i="29"/>
  <c r="D111540" i="29" s="1"/>
  <c r="G111540" i="29"/>
  <c r="B111540" i="29"/>
  <c r="H111539" i="29"/>
  <c r="D111539" i="29" s="1"/>
  <c r="G111539" i="29"/>
  <c r="B111539" i="29"/>
  <c r="H111538" i="29"/>
  <c r="D111538" i="29" s="1"/>
  <c r="G111538" i="29"/>
  <c r="B111538" i="29"/>
  <c r="H111537" i="29"/>
  <c r="D111537" i="29" s="1"/>
  <c r="G111537" i="29"/>
  <c r="B111537" i="29"/>
  <c r="H111536" i="29"/>
  <c r="D111536" i="29" s="1"/>
  <c r="G111536" i="29"/>
  <c r="B111536" i="29"/>
  <c r="H111535" i="29"/>
  <c r="D111535" i="29" s="1"/>
  <c r="G111535" i="29"/>
  <c r="B111535" i="29"/>
  <c r="H111534" i="29"/>
  <c r="D111534" i="29" s="1"/>
  <c r="G111534" i="29"/>
  <c r="B111534" i="29"/>
  <c r="G111533" i="29"/>
  <c r="H111533" i="29" s="1"/>
  <c r="D111533" i="29" s="1"/>
  <c r="B111533" i="29"/>
  <c r="H111532" i="29"/>
  <c r="D111532" i="29" s="1"/>
  <c r="G111532" i="29"/>
  <c r="B111532" i="29"/>
  <c r="H111531" i="29"/>
  <c r="D111531" i="29" s="1"/>
  <c r="G111531" i="29"/>
  <c r="B111531" i="29"/>
  <c r="H111530" i="29"/>
  <c r="D111530" i="29" s="1"/>
  <c r="G111530" i="29"/>
  <c r="B111530" i="29"/>
  <c r="H111529" i="29"/>
  <c r="D111529" i="29" s="1"/>
  <c r="G111529" i="29"/>
  <c r="B111529" i="29"/>
  <c r="H111528" i="29"/>
  <c r="D111528" i="29" s="1"/>
  <c r="G111528" i="29"/>
  <c r="B111528" i="29"/>
  <c r="H111527" i="29"/>
  <c r="D111527" i="29" s="1"/>
  <c r="G111527" i="29"/>
  <c r="B111527" i="29"/>
  <c r="H111526" i="29"/>
  <c r="D111526" i="29" s="1"/>
  <c r="G111526" i="29"/>
  <c r="B111526" i="29"/>
  <c r="H111525" i="29"/>
  <c r="D111525" i="29" s="1"/>
  <c r="G111525" i="29"/>
  <c r="B111525" i="29"/>
  <c r="H111524" i="29"/>
  <c r="D111524" i="29" s="1"/>
  <c r="G111524" i="29"/>
  <c r="B111524" i="29"/>
  <c r="H111523" i="29"/>
  <c r="D111523" i="29" s="1"/>
  <c r="G111523" i="29"/>
  <c r="B111523" i="29"/>
  <c r="H111522" i="29"/>
  <c r="D111522" i="29" s="1"/>
  <c r="G111522" i="29"/>
  <c r="B111522" i="29"/>
  <c r="G111521" i="29"/>
  <c r="H111521" i="29" s="1"/>
  <c r="D111521" i="29" s="1"/>
  <c r="B111521" i="29"/>
  <c r="H111520" i="29"/>
  <c r="D111520" i="29" s="1"/>
  <c r="G111520" i="29"/>
  <c r="B111520" i="29"/>
  <c r="H111519" i="29"/>
  <c r="D111519" i="29" s="1"/>
  <c r="G111519" i="29"/>
  <c r="B111519" i="29"/>
  <c r="H111518" i="29"/>
  <c r="D111518" i="29" s="1"/>
  <c r="G111518" i="29"/>
  <c r="B111518" i="29"/>
  <c r="H111517" i="29"/>
  <c r="D111517" i="29" s="1"/>
  <c r="G111517" i="29"/>
  <c r="B111517" i="29"/>
  <c r="H111516" i="29"/>
  <c r="D111516" i="29" s="1"/>
  <c r="G111516" i="29"/>
  <c r="B111516" i="29"/>
  <c r="H111515" i="29"/>
  <c r="D111515" i="29" s="1"/>
  <c r="G111515" i="29"/>
  <c r="B111515" i="29"/>
  <c r="H111514" i="29"/>
  <c r="D111514" i="29" s="1"/>
  <c r="G111514" i="29"/>
  <c r="B111514" i="29"/>
  <c r="H111513" i="29"/>
  <c r="D111513" i="29" s="1"/>
  <c r="G111513" i="29"/>
  <c r="B111513" i="29"/>
  <c r="H111512" i="29"/>
  <c r="D111512" i="29" s="1"/>
  <c r="G111512" i="29"/>
  <c r="B111512" i="29"/>
  <c r="H111511" i="29"/>
  <c r="D111511" i="29" s="1"/>
  <c r="G111511" i="29"/>
  <c r="B111511" i="29"/>
  <c r="H111510" i="29"/>
  <c r="D111510" i="29" s="1"/>
  <c r="G111510" i="29"/>
  <c r="B111510" i="29"/>
  <c r="G111509" i="29"/>
  <c r="H111509" i="29" s="1"/>
  <c r="D111509" i="29" s="1"/>
  <c r="B111509" i="29"/>
  <c r="H111508" i="29"/>
  <c r="D111508" i="29" s="1"/>
  <c r="G111508" i="29"/>
  <c r="B111508" i="29"/>
  <c r="H111507" i="29"/>
  <c r="D111507" i="29" s="1"/>
  <c r="G111507" i="29"/>
  <c r="B111507" i="29"/>
  <c r="H111506" i="29"/>
  <c r="D111506" i="29" s="1"/>
  <c r="G111506" i="29"/>
  <c r="B111506" i="29"/>
  <c r="H111505" i="29"/>
  <c r="D111505" i="29" s="1"/>
  <c r="G111505" i="29"/>
  <c r="B111505" i="29"/>
  <c r="H111504" i="29"/>
  <c r="D111504" i="29" s="1"/>
  <c r="G111504" i="29"/>
  <c r="B111504" i="29"/>
  <c r="H111503" i="29"/>
  <c r="D111503" i="29" s="1"/>
  <c r="G111503" i="29"/>
  <c r="B111503" i="29"/>
  <c r="H111502" i="29"/>
  <c r="D111502" i="29" s="1"/>
  <c r="G111502" i="29"/>
  <c r="B111502" i="29"/>
  <c r="H111501" i="29"/>
  <c r="D111501" i="29" s="1"/>
  <c r="G111501" i="29"/>
  <c r="B111501" i="29"/>
  <c r="H111500" i="29"/>
  <c r="D111500" i="29" s="1"/>
  <c r="G111500" i="29"/>
  <c r="B111500" i="29"/>
  <c r="H111499" i="29"/>
  <c r="D111499" i="29" s="1"/>
  <c r="G111499" i="29"/>
  <c r="B111499" i="29"/>
  <c r="H111498" i="29"/>
  <c r="D111498" i="29" s="1"/>
  <c r="G111498" i="29"/>
  <c r="B111498" i="29"/>
  <c r="G111497" i="29"/>
  <c r="H111497" i="29" s="1"/>
  <c r="D111497" i="29" s="1"/>
  <c r="B111497" i="29"/>
  <c r="H111496" i="29"/>
  <c r="D111496" i="29" s="1"/>
  <c r="G111496" i="29"/>
  <c r="B111496" i="29"/>
  <c r="H111495" i="29"/>
  <c r="D111495" i="29" s="1"/>
  <c r="G111495" i="29"/>
  <c r="B111495" i="29"/>
  <c r="H111494" i="29"/>
  <c r="D111494" i="29" s="1"/>
  <c r="G111494" i="29"/>
  <c r="B111494" i="29"/>
  <c r="H111493" i="29"/>
  <c r="D111493" i="29" s="1"/>
  <c r="G111493" i="29"/>
  <c r="B111493" i="29"/>
  <c r="H111492" i="29"/>
  <c r="D111492" i="29" s="1"/>
  <c r="G111492" i="29"/>
  <c r="B111492" i="29"/>
  <c r="H111491" i="29"/>
  <c r="D111491" i="29" s="1"/>
  <c r="G111491" i="29"/>
  <c r="B111491" i="29"/>
  <c r="H111490" i="29"/>
  <c r="D111490" i="29" s="1"/>
  <c r="G111490" i="29"/>
  <c r="B111490" i="29"/>
  <c r="H111489" i="29"/>
  <c r="D111489" i="29" s="1"/>
  <c r="G111489" i="29"/>
  <c r="B111489" i="29"/>
  <c r="H111488" i="29"/>
  <c r="D111488" i="29" s="1"/>
  <c r="G111488" i="29"/>
  <c r="B111488" i="29"/>
  <c r="H111487" i="29"/>
  <c r="D111487" i="29" s="1"/>
  <c r="G111487" i="29"/>
  <c r="B111487" i="29"/>
  <c r="H111486" i="29"/>
  <c r="D111486" i="29" s="1"/>
  <c r="G111486" i="29"/>
  <c r="B111486" i="29"/>
  <c r="G111485" i="29"/>
  <c r="H111485" i="29" s="1"/>
  <c r="D111485" i="29" s="1"/>
  <c r="B111485" i="29"/>
  <c r="H111484" i="29"/>
  <c r="D111484" i="29" s="1"/>
  <c r="G111484" i="29"/>
  <c r="B111484" i="29"/>
  <c r="H111483" i="29"/>
  <c r="D111483" i="29" s="1"/>
  <c r="G111483" i="29"/>
  <c r="B111483" i="29"/>
  <c r="H111482" i="29"/>
  <c r="D111482" i="29" s="1"/>
  <c r="G111482" i="29"/>
  <c r="B111482" i="29"/>
  <c r="H111481" i="29"/>
  <c r="D111481" i="29" s="1"/>
  <c r="G111481" i="29"/>
  <c r="B111481" i="29"/>
  <c r="H111480" i="29"/>
  <c r="D111480" i="29" s="1"/>
  <c r="G111480" i="29"/>
  <c r="B111480" i="29"/>
  <c r="H111479" i="29"/>
  <c r="D111479" i="29" s="1"/>
  <c r="G111479" i="29"/>
  <c r="B111479" i="29"/>
  <c r="H111478" i="29"/>
  <c r="D111478" i="29" s="1"/>
  <c r="G111478" i="29"/>
  <c r="B111478" i="29"/>
  <c r="H111477" i="29"/>
  <c r="D111477" i="29" s="1"/>
  <c r="G111477" i="29"/>
  <c r="B111477" i="29"/>
  <c r="H111476" i="29"/>
  <c r="D111476" i="29" s="1"/>
  <c r="G111476" i="29"/>
  <c r="B111476" i="29"/>
  <c r="H111475" i="29"/>
  <c r="D111475" i="29" s="1"/>
  <c r="G111475" i="29"/>
  <c r="B111475" i="29"/>
  <c r="H111474" i="29"/>
  <c r="D111474" i="29" s="1"/>
  <c r="G111474" i="29"/>
  <c r="B111474" i="29"/>
  <c r="G111473" i="29"/>
  <c r="H111473" i="29" s="1"/>
  <c r="D111473" i="29" s="1"/>
  <c r="B111473" i="29"/>
  <c r="H111472" i="29"/>
  <c r="D111472" i="29" s="1"/>
  <c r="G111472" i="29"/>
  <c r="B111472" i="29"/>
  <c r="H111471" i="29"/>
  <c r="D111471" i="29" s="1"/>
  <c r="G111471" i="29"/>
  <c r="B111471" i="29"/>
  <c r="H111470" i="29"/>
  <c r="D111470" i="29" s="1"/>
  <c r="G111470" i="29"/>
  <c r="B111470" i="29"/>
  <c r="H111469" i="29"/>
  <c r="D111469" i="29" s="1"/>
  <c r="G111469" i="29"/>
  <c r="B111469" i="29"/>
  <c r="H111468" i="29"/>
  <c r="D111468" i="29" s="1"/>
  <c r="G111468" i="29"/>
  <c r="B111468" i="29"/>
  <c r="H111467" i="29"/>
  <c r="D111467" i="29" s="1"/>
  <c r="G111467" i="29"/>
  <c r="B111467" i="29"/>
  <c r="H111466" i="29"/>
  <c r="D111466" i="29" s="1"/>
  <c r="G111466" i="29"/>
  <c r="B111466" i="29"/>
  <c r="H111465" i="29"/>
  <c r="D111465" i="29" s="1"/>
  <c r="G111465" i="29"/>
  <c r="B111465" i="29"/>
  <c r="H111464" i="29"/>
  <c r="D111464" i="29" s="1"/>
  <c r="G111464" i="29"/>
  <c r="B111464" i="29"/>
  <c r="H111463" i="29"/>
  <c r="D111463" i="29" s="1"/>
  <c r="G111463" i="29"/>
  <c r="B111463" i="29"/>
  <c r="H111462" i="29"/>
  <c r="D111462" i="29" s="1"/>
  <c r="G111462" i="29"/>
  <c r="B111462" i="29"/>
  <c r="G111461" i="29"/>
  <c r="H111461" i="29" s="1"/>
  <c r="D111461" i="29" s="1"/>
  <c r="B111461" i="29"/>
  <c r="H111460" i="29"/>
  <c r="D111460" i="29" s="1"/>
  <c r="G111460" i="29"/>
  <c r="B111460" i="29"/>
  <c r="H111459" i="29"/>
  <c r="D111459" i="29" s="1"/>
  <c r="G111459" i="29"/>
  <c r="B111459" i="29"/>
  <c r="H111458" i="29"/>
  <c r="D111458" i="29" s="1"/>
  <c r="G111458" i="29"/>
  <c r="B111458" i="29"/>
  <c r="H111457" i="29"/>
  <c r="D111457" i="29" s="1"/>
  <c r="G111457" i="29"/>
  <c r="B111457" i="29"/>
  <c r="H111456" i="29"/>
  <c r="D111456" i="29" s="1"/>
  <c r="G111456" i="29"/>
  <c r="B111456" i="29"/>
  <c r="H111455" i="29"/>
  <c r="D111455" i="29" s="1"/>
  <c r="G111455" i="29"/>
  <c r="B111455" i="29"/>
  <c r="H111454" i="29"/>
  <c r="D111454" i="29" s="1"/>
  <c r="G111454" i="29"/>
  <c r="B111454" i="29"/>
  <c r="H111453" i="29"/>
  <c r="D111453" i="29" s="1"/>
  <c r="G111453" i="29"/>
  <c r="B111453" i="29"/>
  <c r="H111452" i="29"/>
  <c r="D111452" i="29" s="1"/>
  <c r="G111452" i="29"/>
  <c r="B111452" i="29"/>
  <c r="H111451" i="29"/>
  <c r="D111451" i="29" s="1"/>
  <c r="G111451" i="29"/>
  <c r="B111451" i="29"/>
  <c r="H111450" i="29"/>
  <c r="D111450" i="29" s="1"/>
  <c r="G111450" i="29"/>
  <c r="B111450" i="29"/>
  <c r="G111449" i="29"/>
  <c r="H111449" i="29" s="1"/>
  <c r="D111449" i="29" s="1"/>
  <c r="B111449" i="29"/>
  <c r="H111448" i="29"/>
  <c r="D111448" i="29" s="1"/>
  <c r="G111448" i="29"/>
  <c r="B111448" i="29"/>
  <c r="H111447" i="29"/>
  <c r="D111447" i="29" s="1"/>
  <c r="G111447" i="29"/>
  <c r="B111447" i="29"/>
  <c r="H111446" i="29"/>
  <c r="D111446" i="29" s="1"/>
  <c r="G111446" i="29"/>
  <c r="B111446" i="29"/>
  <c r="H111445" i="29"/>
  <c r="D111445" i="29" s="1"/>
  <c r="G111445" i="29"/>
  <c r="B111445" i="29"/>
  <c r="H111444" i="29"/>
  <c r="D111444" i="29" s="1"/>
  <c r="G111444" i="29"/>
  <c r="B111444" i="29"/>
  <c r="H111443" i="29"/>
  <c r="D111443" i="29" s="1"/>
  <c r="G111443" i="29"/>
  <c r="B111443" i="29"/>
  <c r="H111442" i="29"/>
  <c r="D111442" i="29" s="1"/>
  <c r="G111442" i="29"/>
  <c r="B111442" i="29"/>
  <c r="H111441" i="29"/>
  <c r="D111441" i="29" s="1"/>
  <c r="G111441" i="29"/>
  <c r="B111441" i="29"/>
  <c r="H111440" i="29"/>
  <c r="D111440" i="29" s="1"/>
  <c r="G111440" i="29"/>
  <c r="B111440" i="29"/>
  <c r="H111439" i="29"/>
  <c r="D111439" i="29" s="1"/>
  <c r="G111439" i="29"/>
  <c r="B111439" i="29"/>
  <c r="H111438" i="29"/>
  <c r="D111438" i="29" s="1"/>
  <c r="G111438" i="29"/>
  <c r="B111438" i="29"/>
  <c r="G111437" i="29"/>
  <c r="H111437" i="29" s="1"/>
  <c r="D111437" i="29" s="1"/>
  <c r="B111437" i="29"/>
  <c r="H111436" i="29"/>
  <c r="D111436" i="29" s="1"/>
  <c r="G111436" i="29"/>
  <c r="B111436" i="29"/>
  <c r="H111435" i="29"/>
  <c r="D111435" i="29" s="1"/>
  <c r="G111435" i="29"/>
  <c r="B111435" i="29"/>
  <c r="H111434" i="29"/>
  <c r="D111434" i="29" s="1"/>
  <c r="G111434" i="29"/>
  <c r="B111434" i="29"/>
  <c r="H111433" i="29"/>
  <c r="D111433" i="29" s="1"/>
  <c r="G111433" i="29"/>
  <c r="B111433" i="29"/>
  <c r="H111432" i="29"/>
  <c r="D111432" i="29" s="1"/>
  <c r="G111432" i="29"/>
  <c r="B111432" i="29"/>
  <c r="H111431" i="29"/>
  <c r="D111431" i="29" s="1"/>
  <c r="G111431" i="29"/>
  <c r="B111431" i="29"/>
  <c r="H111430" i="29"/>
  <c r="D111430" i="29" s="1"/>
  <c r="G111430" i="29"/>
  <c r="B111430" i="29"/>
  <c r="H111429" i="29"/>
  <c r="D111429" i="29" s="1"/>
  <c r="G111429" i="29"/>
  <c r="B111429" i="29"/>
  <c r="H111428" i="29"/>
  <c r="D111428" i="29" s="1"/>
  <c r="G111428" i="29"/>
  <c r="B111428" i="29"/>
  <c r="H111427" i="29"/>
  <c r="D111427" i="29" s="1"/>
  <c r="G111427" i="29"/>
  <c r="B111427" i="29"/>
  <c r="H111426" i="29"/>
  <c r="D111426" i="29" s="1"/>
  <c r="G111426" i="29"/>
  <c r="B111426" i="29"/>
  <c r="G111425" i="29"/>
  <c r="H111425" i="29" s="1"/>
  <c r="D111425" i="29" s="1"/>
  <c r="B111425" i="29"/>
  <c r="H111424" i="29"/>
  <c r="D111424" i="29" s="1"/>
  <c r="G111424" i="29"/>
  <c r="B111424" i="29"/>
  <c r="H111423" i="29"/>
  <c r="D111423" i="29" s="1"/>
  <c r="G111423" i="29"/>
  <c r="B111423" i="29"/>
  <c r="H111422" i="29"/>
  <c r="D111422" i="29" s="1"/>
  <c r="G111422" i="29"/>
  <c r="B111422" i="29"/>
  <c r="H111421" i="29"/>
  <c r="D111421" i="29" s="1"/>
  <c r="G111421" i="29"/>
  <c r="B111421" i="29"/>
  <c r="H111420" i="29"/>
  <c r="D111420" i="29" s="1"/>
  <c r="G111420" i="29"/>
  <c r="B111420" i="29"/>
  <c r="H111419" i="29"/>
  <c r="D111419" i="29" s="1"/>
  <c r="G111419" i="29"/>
  <c r="B111419" i="29"/>
  <c r="H111418" i="29"/>
  <c r="D111418" i="29" s="1"/>
  <c r="G111418" i="29"/>
  <c r="B111418" i="29"/>
  <c r="H111417" i="29"/>
  <c r="D111417" i="29" s="1"/>
  <c r="G111417" i="29"/>
  <c r="B111417" i="29"/>
  <c r="H111416" i="29"/>
  <c r="D111416" i="29" s="1"/>
  <c r="G111416" i="29"/>
  <c r="B111416" i="29"/>
  <c r="H111415" i="29"/>
  <c r="D111415" i="29" s="1"/>
  <c r="G111415" i="29"/>
  <c r="B111415" i="29"/>
  <c r="H111414" i="29"/>
  <c r="D111414" i="29" s="1"/>
  <c r="G111414" i="29"/>
  <c r="B111414" i="29"/>
  <c r="G111413" i="29"/>
  <c r="H111413" i="29" s="1"/>
  <c r="D111413" i="29" s="1"/>
  <c r="B111413" i="29"/>
  <c r="H111412" i="29"/>
  <c r="D111412" i="29" s="1"/>
  <c r="G111412" i="29"/>
  <c r="B111412" i="29"/>
  <c r="H111411" i="29"/>
  <c r="D111411" i="29" s="1"/>
  <c r="G111411" i="29"/>
  <c r="B111411" i="29"/>
  <c r="H111410" i="29"/>
  <c r="D111410" i="29" s="1"/>
  <c r="G111410" i="29"/>
  <c r="B111410" i="29"/>
  <c r="H111409" i="29"/>
  <c r="D111409" i="29" s="1"/>
  <c r="G111409" i="29"/>
  <c r="B111409" i="29"/>
  <c r="H111408" i="29"/>
  <c r="D111408" i="29" s="1"/>
  <c r="G111408" i="29"/>
  <c r="B111408" i="29"/>
  <c r="H111407" i="29"/>
  <c r="D111407" i="29" s="1"/>
  <c r="G111407" i="29"/>
  <c r="B111407" i="29"/>
  <c r="H111406" i="29"/>
  <c r="D111406" i="29" s="1"/>
  <c r="G111406" i="29"/>
  <c r="B111406" i="29"/>
  <c r="H111405" i="29"/>
  <c r="D111405" i="29" s="1"/>
  <c r="G111405" i="29"/>
  <c r="B111405" i="29"/>
  <c r="H111404" i="29"/>
  <c r="D111404" i="29" s="1"/>
  <c r="G111404" i="29"/>
  <c r="B111404" i="29"/>
  <c r="H111403" i="29"/>
  <c r="D111403" i="29" s="1"/>
  <c r="G111403" i="29"/>
  <c r="B111403" i="29"/>
  <c r="H111402" i="29"/>
  <c r="D111402" i="29" s="1"/>
  <c r="G111402" i="29"/>
  <c r="B111402" i="29"/>
  <c r="G111401" i="29"/>
  <c r="H111401" i="29" s="1"/>
  <c r="D111401" i="29" s="1"/>
  <c r="B111401" i="29"/>
  <c r="H111400" i="29"/>
  <c r="D111400" i="29" s="1"/>
  <c r="G111400" i="29"/>
  <c r="B111400" i="29"/>
  <c r="H111399" i="29"/>
  <c r="D111399" i="29" s="1"/>
  <c r="G111399" i="29"/>
  <c r="B111399" i="29"/>
  <c r="H111398" i="29"/>
  <c r="D111398" i="29" s="1"/>
  <c r="G111398" i="29"/>
  <c r="B111398" i="29"/>
  <c r="H111397" i="29"/>
  <c r="D111397" i="29" s="1"/>
  <c r="G111397" i="29"/>
  <c r="B111397" i="29"/>
  <c r="H111396" i="29"/>
  <c r="D111396" i="29" s="1"/>
  <c r="G111396" i="29"/>
  <c r="B111396" i="29"/>
  <c r="H111395" i="29"/>
  <c r="D111395" i="29" s="1"/>
  <c r="G111395" i="29"/>
  <c r="B111395" i="29"/>
  <c r="H111394" i="29"/>
  <c r="D111394" i="29" s="1"/>
  <c r="G111394" i="29"/>
  <c r="B111394" i="29"/>
  <c r="H111393" i="29"/>
  <c r="D111393" i="29" s="1"/>
  <c r="G111393" i="29"/>
  <c r="B111393" i="29"/>
  <c r="H111392" i="29"/>
  <c r="D111392" i="29" s="1"/>
  <c r="G111392" i="29"/>
  <c r="B111392" i="29"/>
  <c r="H111391" i="29"/>
  <c r="D111391" i="29" s="1"/>
  <c r="G111391" i="29"/>
  <c r="B111391" i="29"/>
  <c r="H111390" i="29"/>
  <c r="D111390" i="29" s="1"/>
  <c r="G111390" i="29"/>
  <c r="B111390" i="29"/>
  <c r="G111389" i="29"/>
  <c r="H111389" i="29" s="1"/>
  <c r="D111389" i="29" s="1"/>
  <c r="B111389" i="29"/>
  <c r="H111388" i="29"/>
  <c r="D111388" i="29" s="1"/>
  <c r="G111388" i="29"/>
  <c r="B111388" i="29"/>
  <c r="H111387" i="29"/>
  <c r="D111387" i="29" s="1"/>
  <c r="G111387" i="29"/>
  <c r="B111387" i="29"/>
  <c r="H111386" i="29"/>
  <c r="D111386" i="29" s="1"/>
  <c r="G111386" i="29"/>
  <c r="B111386" i="29"/>
  <c r="H111385" i="29"/>
  <c r="D111385" i="29" s="1"/>
  <c r="G111385" i="29"/>
  <c r="B111385" i="29"/>
  <c r="H111384" i="29"/>
  <c r="D111384" i="29" s="1"/>
  <c r="G111384" i="29"/>
  <c r="B111384" i="29"/>
  <c r="H111383" i="29"/>
  <c r="D111383" i="29" s="1"/>
  <c r="G111383" i="29"/>
  <c r="B111383" i="29"/>
  <c r="H111382" i="29"/>
  <c r="D111382" i="29" s="1"/>
  <c r="G111382" i="29"/>
  <c r="B111382" i="29"/>
  <c r="H111381" i="29"/>
  <c r="D111381" i="29" s="1"/>
  <c r="G111381" i="29"/>
  <c r="B111381" i="29"/>
  <c r="H111380" i="29"/>
  <c r="D111380" i="29" s="1"/>
  <c r="G111380" i="29"/>
  <c r="B111380" i="29"/>
  <c r="H111379" i="29"/>
  <c r="D111379" i="29" s="1"/>
  <c r="G111379" i="29"/>
  <c r="B111379" i="29"/>
  <c r="H111378" i="29"/>
  <c r="D111378" i="29" s="1"/>
  <c r="G111378" i="29"/>
  <c r="B111378" i="29"/>
  <c r="G111377" i="29"/>
  <c r="H111377" i="29" s="1"/>
  <c r="D111377" i="29" s="1"/>
  <c r="B111377" i="29"/>
  <c r="H111376" i="29"/>
  <c r="D111376" i="29" s="1"/>
  <c r="G111376" i="29"/>
  <c r="B111376" i="29"/>
  <c r="H111375" i="29"/>
  <c r="D111375" i="29" s="1"/>
  <c r="G111375" i="29"/>
  <c r="B111375" i="29"/>
  <c r="H111374" i="29"/>
  <c r="D111374" i="29" s="1"/>
  <c r="G111374" i="29"/>
  <c r="B111374" i="29"/>
  <c r="G111373" i="29"/>
  <c r="H111373" i="29" s="1"/>
  <c r="D111373" i="29" s="1"/>
  <c r="B111373" i="29"/>
  <c r="H111372" i="29"/>
  <c r="D111372" i="29" s="1"/>
  <c r="G111372" i="29"/>
  <c r="B111372" i="29"/>
  <c r="H111371" i="29"/>
  <c r="D111371" i="29" s="1"/>
  <c r="G111371" i="29"/>
  <c r="B111371" i="29"/>
  <c r="H111370" i="29"/>
  <c r="D111370" i="29" s="1"/>
  <c r="G111370" i="29"/>
  <c r="B111370" i="29"/>
  <c r="H111369" i="29"/>
  <c r="D111369" i="29" s="1"/>
  <c r="G111369" i="29"/>
  <c r="B111369" i="29"/>
  <c r="H111368" i="29"/>
  <c r="D111368" i="29" s="1"/>
  <c r="G111368" i="29"/>
  <c r="B111368" i="29"/>
  <c r="H111367" i="29"/>
  <c r="D111367" i="29" s="1"/>
  <c r="G111367" i="29"/>
  <c r="B111367" i="29"/>
  <c r="H111366" i="29"/>
  <c r="D111366" i="29" s="1"/>
  <c r="G111366" i="29"/>
  <c r="B111366" i="29"/>
  <c r="G111365" i="29"/>
  <c r="H111365" i="29" s="1"/>
  <c r="D111365" i="29" s="1"/>
  <c r="B111365" i="29"/>
  <c r="H111364" i="29"/>
  <c r="D111364" i="29" s="1"/>
  <c r="G111364" i="29"/>
  <c r="B111364" i="29"/>
  <c r="H111363" i="29"/>
  <c r="D111363" i="29" s="1"/>
  <c r="G111363" i="29"/>
  <c r="B111363" i="29"/>
  <c r="H111362" i="29"/>
  <c r="D111362" i="29" s="1"/>
  <c r="G111362" i="29"/>
  <c r="B111362" i="29"/>
  <c r="G111361" i="29"/>
  <c r="H111361" i="29" s="1"/>
  <c r="D111361" i="29" s="1"/>
  <c r="B111361" i="29"/>
  <c r="H111360" i="29"/>
  <c r="D111360" i="29" s="1"/>
  <c r="G111360" i="29"/>
  <c r="B111360" i="29"/>
  <c r="H111359" i="29"/>
  <c r="D111359" i="29" s="1"/>
  <c r="G111359" i="29"/>
  <c r="B111359" i="29"/>
  <c r="H111358" i="29"/>
  <c r="D111358" i="29" s="1"/>
  <c r="G111358" i="29"/>
  <c r="B111358" i="29"/>
  <c r="H111357" i="29"/>
  <c r="D111357" i="29" s="1"/>
  <c r="G111357" i="29"/>
  <c r="B111357" i="29"/>
  <c r="H111356" i="29"/>
  <c r="D111356" i="29" s="1"/>
  <c r="G111356" i="29"/>
  <c r="B111356" i="29"/>
  <c r="H111355" i="29"/>
  <c r="D111355" i="29" s="1"/>
  <c r="G111355" i="29"/>
  <c r="B111355" i="29"/>
  <c r="H111354" i="29"/>
  <c r="D111354" i="29" s="1"/>
  <c r="G111354" i="29"/>
  <c r="B111354" i="29"/>
  <c r="G111353" i="29"/>
  <c r="H111353" i="29" s="1"/>
  <c r="D111353" i="29" s="1"/>
  <c r="B111353" i="29"/>
  <c r="H111352" i="29"/>
  <c r="D111352" i="29" s="1"/>
  <c r="G111352" i="29"/>
  <c r="B111352" i="29"/>
  <c r="H111351" i="29"/>
  <c r="D111351" i="29" s="1"/>
  <c r="G111351" i="29"/>
  <c r="B111351" i="29"/>
  <c r="H111350" i="29"/>
  <c r="D111350" i="29" s="1"/>
  <c r="G111350" i="29"/>
  <c r="B111350" i="29"/>
  <c r="G111349" i="29"/>
  <c r="H111349" i="29" s="1"/>
  <c r="D111349" i="29" s="1"/>
  <c r="B111349" i="29"/>
  <c r="H111348" i="29"/>
  <c r="D111348" i="29" s="1"/>
  <c r="G111348" i="29"/>
  <c r="B111348" i="29"/>
  <c r="H111347" i="29"/>
  <c r="D111347" i="29" s="1"/>
  <c r="G111347" i="29"/>
  <c r="B111347" i="29"/>
  <c r="H111346" i="29"/>
  <c r="D111346" i="29" s="1"/>
  <c r="G111346" i="29"/>
  <c r="B111346" i="29"/>
  <c r="H111345" i="29"/>
  <c r="D111345" i="29" s="1"/>
  <c r="G111345" i="29"/>
  <c r="B111345" i="29"/>
  <c r="H111344" i="29"/>
  <c r="D111344" i="29" s="1"/>
  <c r="G111344" i="29"/>
  <c r="B111344" i="29"/>
  <c r="H111343" i="29"/>
  <c r="D111343" i="29" s="1"/>
  <c r="G111343" i="29"/>
  <c r="B111343" i="29"/>
  <c r="H111342" i="29"/>
  <c r="D111342" i="29" s="1"/>
  <c r="G111342" i="29"/>
  <c r="B111342" i="29"/>
  <c r="G111341" i="29"/>
  <c r="H111341" i="29" s="1"/>
  <c r="D111341" i="29" s="1"/>
  <c r="B111341" i="29"/>
  <c r="H111340" i="29"/>
  <c r="D111340" i="29" s="1"/>
  <c r="G111340" i="29"/>
  <c r="B111340" i="29"/>
  <c r="H111339" i="29"/>
  <c r="D111339" i="29" s="1"/>
  <c r="G111339" i="29"/>
  <c r="B111339" i="29"/>
  <c r="H111338" i="29"/>
  <c r="D111338" i="29" s="1"/>
  <c r="G111338" i="29"/>
  <c r="B111338" i="29"/>
  <c r="G111337" i="29"/>
  <c r="H111337" i="29" s="1"/>
  <c r="D111337" i="29" s="1"/>
  <c r="B111337" i="29"/>
  <c r="H111336" i="29"/>
  <c r="D111336" i="29" s="1"/>
  <c r="G111336" i="29"/>
  <c r="B111336" i="29"/>
  <c r="H111335" i="29"/>
  <c r="D111335" i="29" s="1"/>
  <c r="G111335" i="29"/>
  <c r="B111335" i="29"/>
  <c r="H111334" i="29"/>
  <c r="D111334" i="29" s="1"/>
  <c r="G111334" i="29"/>
  <c r="B111334" i="29"/>
  <c r="H111333" i="29"/>
  <c r="D111333" i="29" s="1"/>
  <c r="G111333" i="29"/>
  <c r="B111333" i="29"/>
  <c r="H111332" i="29"/>
  <c r="D111332" i="29" s="1"/>
  <c r="G111332" i="29"/>
  <c r="B111332" i="29"/>
  <c r="H111331" i="29"/>
  <c r="D111331" i="29" s="1"/>
  <c r="G111331" i="29"/>
  <c r="B111331" i="29"/>
  <c r="H111330" i="29"/>
  <c r="D111330" i="29" s="1"/>
  <c r="G111330" i="29"/>
  <c r="B111330" i="29"/>
  <c r="G111329" i="29"/>
  <c r="H111329" i="29" s="1"/>
  <c r="D111329" i="29" s="1"/>
  <c r="B111329" i="29"/>
  <c r="H111328" i="29"/>
  <c r="D111328" i="29" s="1"/>
  <c r="G111328" i="29"/>
  <c r="B111328" i="29"/>
  <c r="H111327" i="29"/>
  <c r="D111327" i="29" s="1"/>
  <c r="G111327" i="29"/>
  <c r="B111327" i="29"/>
  <c r="H111326" i="29"/>
  <c r="D111326" i="29" s="1"/>
  <c r="G111326" i="29"/>
  <c r="B111326" i="29"/>
  <c r="G111325" i="29"/>
  <c r="H111325" i="29" s="1"/>
  <c r="D111325" i="29" s="1"/>
  <c r="B111325" i="29"/>
  <c r="H111324" i="29"/>
  <c r="D111324" i="29" s="1"/>
  <c r="G111324" i="29"/>
  <c r="B111324" i="29"/>
  <c r="H111323" i="29"/>
  <c r="D111323" i="29" s="1"/>
  <c r="G111323" i="29"/>
  <c r="B111323" i="29"/>
  <c r="H111322" i="29"/>
  <c r="D111322" i="29" s="1"/>
  <c r="G111322" i="29"/>
  <c r="B111322" i="29"/>
  <c r="H111321" i="29"/>
  <c r="D111321" i="29" s="1"/>
  <c r="G111321" i="29"/>
  <c r="B111321" i="29"/>
  <c r="H111320" i="29"/>
  <c r="D111320" i="29" s="1"/>
  <c r="G111320" i="29"/>
  <c r="B111320" i="29"/>
  <c r="H111319" i="29"/>
  <c r="D111319" i="29" s="1"/>
  <c r="G111319" i="29"/>
  <c r="B111319" i="29"/>
  <c r="H111318" i="29"/>
  <c r="D111318" i="29" s="1"/>
  <c r="G111318" i="29"/>
  <c r="B111318" i="29"/>
  <c r="G111317" i="29"/>
  <c r="H111317" i="29" s="1"/>
  <c r="D111317" i="29" s="1"/>
  <c r="B111317" i="29"/>
  <c r="H111316" i="29"/>
  <c r="D111316" i="29" s="1"/>
  <c r="G111316" i="29"/>
  <c r="B111316" i="29"/>
  <c r="H111315" i="29"/>
  <c r="D111315" i="29" s="1"/>
  <c r="G111315" i="29"/>
  <c r="B111315" i="29"/>
  <c r="H111314" i="29"/>
  <c r="D111314" i="29" s="1"/>
  <c r="G111314" i="29"/>
  <c r="B111314" i="29"/>
  <c r="G111313" i="29"/>
  <c r="H111313" i="29" s="1"/>
  <c r="D111313" i="29" s="1"/>
  <c r="B111313" i="29"/>
  <c r="H111312" i="29"/>
  <c r="D111312" i="29" s="1"/>
  <c r="G111312" i="29"/>
  <c r="B111312" i="29"/>
  <c r="H111311" i="29"/>
  <c r="D111311" i="29" s="1"/>
  <c r="G111311" i="29"/>
  <c r="B111311" i="29"/>
  <c r="H111310" i="29"/>
  <c r="D111310" i="29" s="1"/>
  <c r="G111310" i="29"/>
  <c r="B111310" i="29"/>
  <c r="H111309" i="29"/>
  <c r="D111309" i="29" s="1"/>
  <c r="G111309" i="29"/>
  <c r="B111309" i="29"/>
  <c r="H111308" i="29"/>
  <c r="D111308" i="29" s="1"/>
  <c r="G111308" i="29"/>
  <c r="B111308" i="29"/>
  <c r="H111307" i="29"/>
  <c r="D111307" i="29" s="1"/>
  <c r="G111307" i="29"/>
  <c r="B111307" i="29"/>
  <c r="H111306" i="29"/>
  <c r="D111306" i="29" s="1"/>
  <c r="G111306" i="29"/>
  <c r="B111306" i="29"/>
  <c r="G111305" i="29"/>
  <c r="H111305" i="29" s="1"/>
  <c r="D111305" i="29" s="1"/>
  <c r="B111305" i="29"/>
  <c r="H111304" i="29"/>
  <c r="D111304" i="29" s="1"/>
  <c r="G111304" i="29"/>
  <c r="B111304" i="29"/>
  <c r="H111303" i="29"/>
  <c r="D111303" i="29" s="1"/>
  <c r="G111303" i="29"/>
  <c r="B111303" i="29"/>
  <c r="H111302" i="29"/>
  <c r="D111302" i="29" s="1"/>
  <c r="G111302" i="29"/>
  <c r="B111302" i="29"/>
  <c r="G111301" i="29"/>
  <c r="H111301" i="29" s="1"/>
  <c r="D111301" i="29" s="1"/>
  <c r="B111301" i="29"/>
  <c r="H111300" i="29"/>
  <c r="D111300" i="29" s="1"/>
  <c r="G111300" i="29"/>
  <c r="B111300" i="29"/>
  <c r="H111299" i="29"/>
  <c r="D111299" i="29" s="1"/>
  <c r="G111299" i="29"/>
  <c r="B111299" i="29"/>
  <c r="H111298" i="29"/>
  <c r="D111298" i="29" s="1"/>
  <c r="G111298" i="29"/>
  <c r="B111298" i="29"/>
  <c r="H111297" i="29"/>
  <c r="D111297" i="29" s="1"/>
  <c r="G111297" i="29"/>
  <c r="B111297" i="29"/>
  <c r="H111296" i="29"/>
  <c r="D111296" i="29" s="1"/>
  <c r="G111296" i="29"/>
  <c r="B111296" i="29"/>
  <c r="H111295" i="29"/>
  <c r="D111295" i="29" s="1"/>
  <c r="G111295" i="29"/>
  <c r="B111295" i="29"/>
  <c r="H111294" i="29"/>
  <c r="D111294" i="29" s="1"/>
  <c r="G111294" i="29"/>
  <c r="B111294" i="29"/>
  <c r="G111293" i="29"/>
  <c r="H111293" i="29" s="1"/>
  <c r="D111293" i="29" s="1"/>
  <c r="B111293" i="29"/>
  <c r="H111292" i="29"/>
  <c r="D111292" i="29" s="1"/>
  <c r="G111292" i="29"/>
  <c r="B111292" i="29"/>
  <c r="H111291" i="29"/>
  <c r="D111291" i="29" s="1"/>
  <c r="G111291" i="29"/>
  <c r="B111291" i="29"/>
  <c r="H111290" i="29"/>
  <c r="D111290" i="29" s="1"/>
  <c r="G111290" i="29"/>
  <c r="B111290" i="29"/>
  <c r="G111289" i="29"/>
  <c r="H111289" i="29" s="1"/>
  <c r="D111289" i="29" s="1"/>
  <c r="B111289" i="29"/>
  <c r="H111288" i="29"/>
  <c r="D111288" i="29" s="1"/>
  <c r="G111288" i="29"/>
  <c r="B111288" i="29"/>
  <c r="H111287" i="29"/>
  <c r="D111287" i="29" s="1"/>
  <c r="G111287" i="29"/>
  <c r="B111287" i="29"/>
  <c r="H111286" i="29"/>
  <c r="D111286" i="29" s="1"/>
  <c r="G111286" i="29"/>
  <c r="B111286" i="29"/>
  <c r="H111285" i="29"/>
  <c r="D111285" i="29" s="1"/>
  <c r="G111285" i="29"/>
  <c r="B111285" i="29"/>
  <c r="H111284" i="29"/>
  <c r="D111284" i="29" s="1"/>
  <c r="G111284" i="29"/>
  <c r="B111284" i="29"/>
  <c r="H111283" i="29"/>
  <c r="D111283" i="29" s="1"/>
  <c r="G111283" i="29"/>
  <c r="B111283" i="29"/>
  <c r="H111282" i="29"/>
  <c r="D111282" i="29" s="1"/>
  <c r="G111282" i="29"/>
  <c r="B111282" i="29"/>
  <c r="G111281" i="29"/>
  <c r="H111281" i="29" s="1"/>
  <c r="D111281" i="29" s="1"/>
  <c r="B111281" i="29"/>
  <c r="H111280" i="29"/>
  <c r="D111280" i="29" s="1"/>
  <c r="G111280" i="29"/>
  <c r="B111280" i="29"/>
  <c r="H111279" i="29"/>
  <c r="D111279" i="29" s="1"/>
  <c r="G111279" i="29"/>
  <c r="B111279" i="29"/>
  <c r="H111278" i="29"/>
  <c r="D111278" i="29" s="1"/>
  <c r="G111278" i="29"/>
  <c r="B111278" i="29"/>
  <c r="G111277" i="29"/>
  <c r="H111277" i="29" s="1"/>
  <c r="D111277" i="29" s="1"/>
  <c r="B111277" i="29"/>
  <c r="H111276" i="29"/>
  <c r="D111276" i="29" s="1"/>
  <c r="G111276" i="29"/>
  <c r="B111276" i="29"/>
  <c r="H111275" i="29"/>
  <c r="D111275" i="29" s="1"/>
  <c r="G111275" i="29"/>
  <c r="B111275" i="29"/>
  <c r="H111274" i="29"/>
  <c r="D111274" i="29" s="1"/>
  <c r="G111274" i="29"/>
  <c r="B111274" i="29"/>
  <c r="H111273" i="29"/>
  <c r="D111273" i="29" s="1"/>
  <c r="G111273" i="29"/>
  <c r="B111273" i="29"/>
  <c r="H111272" i="29"/>
  <c r="D111272" i="29" s="1"/>
  <c r="G111272" i="29"/>
  <c r="B111272" i="29"/>
  <c r="H111271" i="29"/>
  <c r="D111271" i="29" s="1"/>
  <c r="G111271" i="29"/>
  <c r="B111271" i="29"/>
  <c r="H111270" i="29"/>
  <c r="D111270" i="29" s="1"/>
  <c r="G111270" i="29"/>
  <c r="B111270" i="29"/>
  <c r="G111269" i="29"/>
  <c r="H111269" i="29" s="1"/>
  <c r="D111269" i="29" s="1"/>
  <c r="B111269" i="29"/>
  <c r="H111268" i="29"/>
  <c r="D111268" i="29" s="1"/>
  <c r="G111268" i="29"/>
  <c r="B111268" i="29"/>
  <c r="H111267" i="29"/>
  <c r="D111267" i="29" s="1"/>
  <c r="G111267" i="29"/>
  <c r="B111267" i="29"/>
  <c r="H111266" i="29"/>
  <c r="D111266" i="29" s="1"/>
  <c r="G111266" i="29"/>
  <c r="B111266" i="29"/>
  <c r="G111265" i="29"/>
  <c r="H111265" i="29" s="1"/>
  <c r="D111265" i="29" s="1"/>
  <c r="B111265" i="29"/>
  <c r="H111264" i="29"/>
  <c r="D111264" i="29" s="1"/>
  <c r="G111264" i="29"/>
  <c r="B111264" i="29"/>
  <c r="H111263" i="29"/>
  <c r="D111263" i="29" s="1"/>
  <c r="G111263" i="29"/>
  <c r="B111263" i="29"/>
  <c r="H111262" i="29"/>
  <c r="D111262" i="29" s="1"/>
  <c r="G111262" i="29"/>
  <c r="B111262" i="29"/>
  <c r="H111261" i="29"/>
  <c r="D111261" i="29" s="1"/>
  <c r="G111261" i="29"/>
  <c r="B111261" i="29"/>
  <c r="H111260" i="29"/>
  <c r="D111260" i="29" s="1"/>
  <c r="G111260" i="29"/>
  <c r="B111260" i="29"/>
  <c r="H111259" i="29"/>
  <c r="D111259" i="29" s="1"/>
  <c r="G111259" i="29"/>
  <c r="B111259" i="29"/>
  <c r="H111258" i="29"/>
  <c r="D111258" i="29" s="1"/>
  <c r="G111258" i="29"/>
  <c r="B111258" i="29"/>
  <c r="G111257" i="29"/>
  <c r="H111257" i="29" s="1"/>
  <c r="D111257" i="29" s="1"/>
  <c r="B111257" i="29"/>
  <c r="H111256" i="29"/>
  <c r="D111256" i="29" s="1"/>
  <c r="G111256" i="29"/>
  <c r="B111256" i="29"/>
  <c r="H111255" i="29"/>
  <c r="D111255" i="29" s="1"/>
  <c r="G111255" i="29"/>
  <c r="B111255" i="29"/>
  <c r="H111254" i="29"/>
  <c r="D111254" i="29" s="1"/>
  <c r="G111254" i="29"/>
  <c r="B111254" i="29"/>
  <c r="G111253" i="29"/>
  <c r="H111253" i="29" s="1"/>
  <c r="D111253" i="29" s="1"/>
  <c r="B111253" i="29"/>
  <c r="H111252" i="29"/>
  <c r="D111252" i="29" s="1"/>
  <c r="G111252" i="29"/>
  <c r="B111252" i="29"/>
  <c r="H111251" i="29"/>
  <c r="D111251" i="29" s="1"/>
  <c r="G111251" i="29"/>
  <c r="B111251" i="29"/>
  <c r="H111250" i="29"/>
  <c r="D111250" i="29" s="1"/>
  <c r="G111250" i="29"/>
  <c r="B111250" i="29"/>
  <c r="H111249" i="29"/>
  <c r="D111249" i="29" s="1"/>
  <c r="G111249" i="29"/>
  <c r="B111249" i="29"/>
  <c r="H111248" i="29"/>
  <c r="D111248" i="29" s="1"/>
  <c r="G111248" i="29"/>
  <c r="B111248" i="29"/>
  <c r="H111247" i="29"/>
  <c r="D111247" i="29" s="1"/>
  <c r="G111247" i="29"/>
  <c r="B111247" i="29"/>
  <c r="H111246" i="29"/>
  <c r="D111246" i="29" s="1"/>
  <c r="G111246" i="29"/>
  <c r="B111246" i="29"/>
  <c r="G111245" i="29"/>
  <c r="H111245" i="29" s="1"/>
  <c r="D111245" i="29" s="1"/>
  <c r="B111245" i="29"/>
  <c r="H111244" i="29"/>
  <c r="D111244" i="29" s="1"/>
  <c r="G111244" i="29"/>
  <c r="B111244" i="29"/>
  <c r="H111243" i="29"/>
  <c r="D111243" i="29" s="1"/>
  <c r="G111243" i="29"/>
  <c r="B111243" i="29"/>
  <c r="H111242" i="29"/>
  <c r="D111242" i="29" s="1"/>
  <c r="G111242" i="29"/>
  <c r="B111242" i="29"/>
  <c r="G111241" i="29"/>
  <c r="H111241" i="29" s="1"/>
  <c r="D111241" i="29" s="1"/>
  <c r="B111241" i="29"/>
  <c r="H111240" i="29"/>
  <c r="D111240" i="29" s="1"/>
  <c r="G111240" i="29"/>
  <c r="B111240" i="29"/>
  <c r="H111239" i="29"/>
  <c r="D111239" i="29" s="1"/>
  <c r="G111239" i="29"/>
  <c r="B111239" i="29"/>
  <c r="H111238" i="29"/>
  <c r="D111238" i="29" s="1"/>
  <c r="G111238" i="29"/>
  <c r="B111238" i="29"/>
  <c r="H111237" i="29"/>
  <c r="D111237" i="29" s="1"/>
  <c r="G111237" i="29"/>
  <c r="B111237" i="29"/>
  <c r="H111236" i="29"/>
  <c r="D111236" i="29" s="1"/>
  <c r="G111236" i="29"/>
  <c r="B111236" i="29"/>
  <c r="H111235" i="29"/>
  <c r="D111235" i="29" s="1"/>
  <c r="G111235" i="29"/>
  <c r="B111235" i="29"/>
  <c r="H111234" i="29"/>
  <c r="D111234" i="29" s="1"/>
  <c r="G111234" i="29"/>
  <c r="B111234" i="29"/>
  <c r="G111233" i="29"/>
  <c r="H111233" i="29" s="1"/>
  <c r="D111233" i="29" s="1"/>
  <c r="B111233" i="29"/>
  <c r="H111232" i="29"/>
  <c r="D111232" i="29" s="1"/>
  <c r="G111232" i="29"/>
  <c r="B111232" i="29"/>
  <c r="H111231" i="29"/>
  <c r="D111231" i="29" s="1"/>
  <c r="G111231" i="29"/>
  <c r="B111231" i="29"/>
  <c r="H111230" i="29"/>
  <c r="D111230" i="29" s="1"/>
  <c r="G111230" i="29"/>
  <c r="B111230" i="29"/>
  <c r="G111229" i="29"/>
  <c r="H111229" i="29" s="1"/>
  <c r="D111229" i="29" s="1"/>
  <c r="B111229" i="29"/>
  <c r="H111228" i="29"/>
  <c r="D111228" i="29" s="1"/>
  <c r="G111228" i="29"/>
  <c r="B111228" i="29"/>
  <c r="H111227" i="29"/>
  <c r="D111227" i="29" s="1"/>
  <c r="G111227" i="29"/>
  <c r="B111227" i="29"/>
  <c r="H111226" i="29"/>
  <c r="D111226" i="29" s="1"/>
  <c r="G111226" i="29"/>
  <c r="B111226" i="29"/>
  <c r="G111225" i="29"/>
  <c r="H111225" i="29" s="1"/>
  <c r="D111225" i="29" s="1"/>
  <c r="B111225" i="29"/>
  <c r="H111224" i="29"/>
  <c r="D111224" i="29" s="1"/>
  <c r="G111224" i="29"/>
  <c r="B111224" i="29"/>
  <c r="H111223" i="29"/>
  <c r="D111223" i="29" s="1"/>
  <c r="G111223" i="29"/>
  <c r="B111223" i="29"/>
  <c r="H111222" i="29"/>
  <c r="D111222" i="29" s="1"/>
  <c r="G111222" i="29"/>
  <c r="B111222" i="29"/>
  <c r="G111221" i="29"/>
  <c r="H111221" i="29" s="1"/>
  <c r="D111221" i="29" s="1"/>
  <c r="B111221" i="29"/>
  <c r="H111220" i="29"/>
  <c r="D111220" i="29" s="1"/>
  <c r="G111220" i="29"/>
  <c r="B111220" i="29"/>
  <c r="H111219" i="29"/>
  <c r="D111219" i="29" s="1"/>
  <c r="G111219" i="29"/>
  <c r="B111219" i="29"/>
  <c r="H111218" i="29"/>
  <c r="D111218" i="29" s="1"/>
  <c r="G111218" i="29"/>
  <c r="B111218" i="29"/>
  <c r="G111217" i="29"/>
  <c r="H111217" i="29" s="1"/>
  <c r="D111217" i="29" s="1"/>
  <c r="B111217" i="29"/>
  <c r="H111216" i="29"/>
  <c r="D111216" i="29" s="1"/>
  <c r="G111216" i="29"/>
  <c r="B111216" i="29"/>
  <c r="H111215" i="29"/>
  <c r="D111215" i="29" s="1"/>
  <c r="G111215" i="29"/>
  <c r="B111215" i="29"/>
  <c r="H111214" i="29"/>
  <c r="D111214" i="29" s="1"/>
  <c r="G111214" i="29"/>
  <c r="B111214" i="29"/>
  <c r="G111213" i="29"/>
  <c r="H111213" i="29" s="1"/>
  <c r="D111213" i="29" s="1"/>
  <c r="B111213" i="29"/>
  <c r="H111212" i="29"/>
  <c r="D111212" i="29" s="1"/>
  <c r="G111212" i="29"/>
  <c r="B111212" i="29"/>
  <c r="H111211" i="29"/>
  <c r="D111211" i="29" s="1"/>
  <c r="G111211" i="29"/>
  <c r="B111211" i="29"/>
  <c r="H111210" i="29"/>
  <c r="D111210" i="29" s="1"/>
  <c r="G111210" i="29"/>
  <c r="B111210" i="29"/>
  <c r="G111209" i="29"/>
  <c r="H111209" i="29" s="1"/>
  <c r="D111209" i="29" s="1"/>
  <c r="B111209" i="29"/>
  <c r="H111208" i="29"/>
  <c r="D111208" i="29" s="1"/>
  <c r="G111208" i="29"/>
  <c r="B111208" i="29"/>
  <c r="H111207" i="29"/>
  <c r="D111207" i="29" s="1"/>
  <c r="G111207" i="29"/>
  <c r="B111207" i="29"/>
  <c r="H111206" i="29"/>
  <c r="D111206" i="29" s="1"/>
  <c r="G111206" i="29"/>
  <c r="B111206" i="29"/>
  <c r="G111205" i="29"/>
  <c r="H111205" i="29" s="1"/>
  <c r="D111205" i="29" s="1"/>
  <c r="B111205" i="29"/>
  <c r="H111204" i="29"/>
  <c r="D111204" i="29" s="1"/>
  <c r="G111204" i="29"/>
  <c r="B111204" i="29"/>
  <c r="H111203" i="29"/>
  <c r="D111203" i="29" s="1"/>
  <c r="G111203" i="29"/>
  <c r="B111203" i="29"/>
  <c r="H111202" i="29"/>
  <c r="D111202" i="29" s="1"/>
  <c r="G111202" i="29"/>
  <c r="B111202" i="29"/>
  <c r="G111201" i="29"/>
  <c r="H111201" i="29" s="1"/>
  <c r="D111201" i="29" s="1"/>
  <c r="B111201" i="29"/>
  <c r="H111200" i="29"/>
  <c r="D111200" i="29" s="1"/>
  <c r="G111200" i="29"/>
  <c r="B111200" i="29"/>
  <c r="H111199" i="29"/>
  <c r="D111199" i="29" s="1"/>
  <c r="G111199" i="29"/>
  <c r="B111199" i="29"/>
  <c r="H111198" i="29"/>
  <c r="D111198" i="29" s="1"/>
  <c r="G111198" i="29"/>
  <c r="B111198" i="29"/>
  <c r="G111197" i="29"/>
  <c r="H111197" i="29" s="1"/>
  <c r="D111197" i="29" s="1"/>
  <c r="B111197" i="29"/>
  <c r="H111196" i="29"/>
  <c r="D111196" i="29" s="1"/>
  <c r="G111196" i="29"/>
  <c r="B111196" i="29"/>
  <c r="H111195" i="29"/>
  <c r="D111195" i="29" s="1"/>
  <c r="G111195" i="29"/>
  <c r="B111195" i="29"/>
  <c r="H111194" i="29"/>
  <c r="D111194" i="29" s="1"/>
  <c r="G111194" i="29"/>
  <c r="B111194" i="29"/>
  <c r="G111193" i="29"/>
  <c r="H111193" i="29" s="1"/>
  <c r="D111193" i="29" s="1"/>
  <c r="B111193" i="29"/>
  <c r="H111192" i="29"/>
  <c r="D111192" i="29" s="1"/>
  <c r="G111192" i="29"/>
  <c r="B111192" i="29"/>
  <c r="H111191" i="29"/>
  <c r="D111191" i="29" s="1"/>
  <c r="G111191" i="29"/>
  <c r="B111191" i="29"/>
  <c r="H111190" i="29"/>
  <c r="D111190" i="29" s="1"/>
  <c r="G111190" i="29"/>
  <c r="B111190" i="29"/>
  <c r="G111189" i="29"/>
  <c r="H111189" i="29" s="1"/>
  <c r="D111189" i="29" s="1"/>
  <c r="B111189" i="29"/>
  <c r="H111188" i="29"/>
  <c r="D111188" i="29" s="1"/>
  <c r="G111188" i="29"/>
  <c r="B111188" i="29"/>
  <c r="H111187" i="29"/>
  <c r="D111187" i="29" s="1"/>
  <c r="G111187" i="29"/>
  <c r="B111187" i="29"/>
  <c r="H111186" i="29"/>
  <c r="D111186" i="29" s="1"/>
  <c r="G111186" i="29"/>
  <c r="B111186" i="29"/>
  <c r="G111185" i="29"/>
  <c r="H111185" i="29" s="1"/>
  <c r="D111185" i="29" s="1"/>
  <c r="B111185" i="29"/>
  <c r="H111184" i="29"/>
  <c r="D111184" i="29" s="1"/>
  <c r="G111184" i="29"/>
  <c r="B111184" i="29"/>
  <c r="H111183" i="29"/>
  <c r="D111183" i="29" s="1"/>
  <c r="G111183" i="29"/>
  <c r="B111183" i="29"/>
  <c r="H111182" i="29"/>
  <c r="D111182" i="29" s="1"/>
  <c r="G111182" i="29"/>
  <c r="B111182" i="29"/>
  <c r="G111181" i="29"/>
  <c r="H111181" i="29" s="1"/>
  <c r="D111181" i="29" s="1"/>
  <c r="B111181" i="29"/>
  <c r="H111180" i="29"/>
  <c r="D111180" i="29" s="1"/>
  <c r="G111180" i="29"/>
  <c r="B111180" i="29"/>
  <c r="H111179" i="29"/>
  <c r="D111179" i="29" s="1"/>
  <c r="G111179" i="29"/>
  <c r="B111179" i="29"/>
  <c r="H111178" i="29"/>
  <c r="D111178" i="29" s="1"/>
  <c r="G111178" i="29"/>
  <c r="B111178" i="29"/>
  <c r="G111177" i="29"/>
  <c r="H111177" i="29" s="1"/>
  <c r="D111177" i="29" s="1"/>
  <c r="B111177" i="29"/>
  <c r="H111176" i="29"/>
  <c r="D111176" i="29" s="1"/>
  <c r="G111176" i="29"/>
  <c r="B111176" i="29"/>
  <c r="H111175" i="29"/>
  <c r="D111175" i="29" s="1"/>
  <c r="G111175" i="29"/>
  <c r="B111175" i="29"/>
  <c r="H111174" i="29"/>
  <c r="D111174" i="29" s="1"/>
  <c r="G111174" i="29"/>
  <c r="B111174" i="29"/>
  <c r="G111173" i="29"/>
  <c r="H111173" i="29" s="1"/>
  <c r="D111173" i="29" s="1"/>
  <c r="B111173" i="29"/>
  <c r="H111172" i="29"/>
  <c r="D111172" i="29" s="1"/>
  <c r="G111172" i="29"/>
  <c r="B111172" i="29"/>
  <c r="H111171" i="29"/>
  <c r="D111171" i="29" s="1"/>
  <c r="G111171" i="29"/>
  <c r="B111171" i="29"/>
  <c r="H111170" i="29"/>
  <c r="D111170" i="29" s="1"/>
  <c r="G111170" i="29"/>
  <c r="B111170" i="29"/>
  <c r="G111169" i="29"/>
  <c r="H111169" i="29" s="1"/>
  <c r="D111169" i="29" s="1"/>
  <c r="B111169" i="29"/>
  <c r="H111168" i="29"/>
  <c r="D111168" i="29" s="1"/>
  <c r="G111168" i="29"/>
  <c r="B111168" i="29"/>
  <c r="H111167" i="29"/>
  <c r="D111167" i="29" s="1"/>
  <c r="G111167" i="29"/>
  <c r="B111167" i="29"/>
  <c r="H111166" i="29"/>
  <c r="D111166" i="29" s="1"/>
  <c r="G111166" i="29"/>
  <c r="B111166" i="29"/>
  <c r="G111165" i="29"/>
  <c r="H111165" i="29" s="1"/>
  <c r="D111165" i="29" s="1"/>
  <c r="B111165" i="29"/>
  <c r="H111164" i="29"/>
  <c r="D111164" i="29" s="1"/>
  <c r="G111164" i="29"/>
  <c r="B111164" i="29"/>
  <c r="H111163" i="29"/>
  <c r="D111163" i="29" s="1"/>
  <c r="G111163" i="29"/>
  <c r="B111163" i="29"/>
  <c r="H111162" i="29"/>
  <c r="D111162" i="29" s="1"/>
  <c r="G111162" i="29"/>
  <c r="B111162" i="29"/>
  <c r="G111161" i="29"/>
  <c r="H111161" i="29" s="1"/>
  <c r="D111161" i="29" s="1"/>
  <c r="B111161" i="29"/>
  <c r="H111160" i="29"/>
  <c r="D111160" i="29" s="1"/>
  <c r="G111160" i="29"/>
  <c r="B111160" i="29"/>
  <c r="H111159" i="29"/>
  <c r="D111159" i="29" s="1"/>
  <c r="G111159" i="29"/>
  <c r="B111159" i="29"/>
  <c r="H111158" i="29"/>
  <c r="D111158" i="29" s="1"/>
  <c r="G111158" i="29"/>
  <c r="B111158" i="29"/>
  <c r="G111157" i="29"/>
  <c r="H111157" i="29" s="1"/>
  <c r="D111157" i="29" s="1"/>
  <c r="B111157" i="29"/>
  <c r="H111156" i="29"/>
  <c r="D111156" i="29" s="1"/>
  <c r="G111156" i="29"/>
  <c r="B111156" i="29"/>
  <c r="H111155" i="29"/>
  <c r="D111155" i="29" s="1"/>
  <c r="G111155" i="29"/>
  <c r="B111155" i="29"/>
  <c r="H111154" i="29"/>
  <c r="D111154" i="29" s="1"/>
  <c r="G111154" i="29"/>
  <c r="B111154" i="29"/>
  <c r="G111153" i="29"/>
  <c r="H111153" i="29" s="1"/>
  <c r="D111153" i="29" s="1"/>
  <c r="B111153" i="29"/>
  <c r="H111152" i="29"/>
  <c r="D111152" i="29" s="1"/>
  <c r="G111152" i="29"/>
  <c r="B111152" i="29"/>
  <c r="H111151" i="29"/>
  <c r="D111151" i="29" s="1"/>
  <c r="G111151" i="29"/>
  <c r="B111151" i="29"/>
  <c r="H111150" i="29"/>
  <c r="D111150" i="29" s="1"/>
  <c r="G111150" i="29"/>
  <c r="B111150" i="29"/>
  <c r="G111149" i="29"/>
  <c r="H111149" i="29" s="1"/>
  <c r="D111149" i="29" s="1"/>
  <c r="B111149" i="29"/>
  <c r="H111148" i="29"/>
  <c r="D111148" i="29" s="1"/>
  <c r="G111148" i="29"/>
  <c r="B111148" i="29"/>
  <c r="H111147" i="29"/>
  <c r="D111147" i="29" s="1"/>
  <c r="G111147" i="29"/>
  <c r="B111147" i="29"/>
  <c r="H111146" i="29"/>
  <c r="D111146" i="29" s="1"/>
  <c r="G111146" i="29"/>
  <c r="B111146" i="29"/>
  <c r="G111145" i="29"/>
  <c r="H111145" i="29" s="1"/>
  <c r="D111145" i="29" s="1"/>
  <c r="B111145" i="29"/>
  <c r="H111144" i="29"/>
  <c r="D111144" i="29" s="1"/>
  <c r="G111144" i="29"/>
  <c r="B111144" i="29"/>
  <c r="H111143" i="29"/>
  <c r="D111143" i="29" s="1"/>
  <c r="G111143" i="29"/>
  <c r="B111143" i="29"/>
  <c r="H111142" i="29"/>
  <c r="D111142" i="29" s="1"/>
  <c r="G111142" i="29"/>
  <c r="B111142" i="29"/>
  <c r="G111141" i="29"/>
  <c r="H111141" i="29" s="1"/>
  <c r="D111141" i="29" s="1"/>
  <c r="B111141" i="29"/>
  <c r="H111140" i="29"/>
  <c r="D111140" i="29" s="1"/>
  <c r="G111140" i="29"/>
  <c r="B111140" i="29"/>
  <c r="H111139" i="29"/>
  <c r="D111139" i="29" s="1"/>
  <c r="G111139" i="29"/>
  <c r="B111139" i="29"/>
  <c r="H111138" i="29"/>
  <c r="D111138" i="29" s="1"/>
  <c r="G111138" i="29"/>
  <c r="B111138" i="29"/>
  <c r="G111137" i="29"/>
  <c r="H111137" i="29" s="1"/>
  <c r="D111137" i="29" s="1"/>
  <c r="B111137" i="29"/>
  <c r="H111136" i="29"/>
  <c r="D111136" i="29" s="1"/>
  <c r="G111136" i="29"/>
  <c r="B111136" i="29"/>
  <c r="H111135" i="29"/>
  <c r="D111135" i="29" s="1"/>
  <c r="G111135" i="29"/>
  <c r="B111135" i="29"/>
  <c r="H111134" i="29"/>
  <c r="D111134" i="29" s="1"/>
  <c r="G111134" i="29"/>
  <c r="B111134" i="29"/>
  <c r="G111133" i="29"/>
  <c r="H111133" i="29" s="1"/>
  <c r="D111133" i="29" s="1"/>
  <c r="B111133" i="29"/>
  <c r="H111132" i="29"/>
  <c r="D111132" i="29" s="1"/>
  <c r="G111132" i="29"/>
  <c r="B111132" i="29"/>
  <c r="H111131" i="29"/>
  <c r="D111131" i="29" s="1"/>
  <c r="G111131" i="29"/>
  <c r="B111131" i="29"/>
  <c r="H111130" i="29"/>
  <c r="D111130" i="29" s="1"/>
  <c r="G111130" i="29"/>
  <c r="B111130" i="29"/>
  <c r="G111129" i="29"/>
  <c r="H111129" i="29" s="1"/>
  <c r="D111129" i="29" s="1"/>
  <c r="B111129" i="29"/>
  <c r="H111128" i="29"/>
  <c r="D111128" i="29" s="1"/>
  <c r="G111128" i="29"/>
  <c r="B111128" i="29"/>
  <c r="H111127" i="29"/>
  <c r="D111127" i="29" s="1"/>
  <c r="G111127" i="29"/>
  <c r="B111127" i="29"/>
  <c r="H111126" i="29"/>
  <c r="D111126" i="29" s="1"/>
  <c r="G111126" i="29"/>
  <c r="B111126" i="29"/>
  <c r="G111125" i="29"/>
  <c r="H111125" i="29" s="1"/>
  <c r="D111125" i="29" s="1"/>
  <c r="B111125" i="29"/>
  <c r="H111124" i="29"/>
  <c r="D111124" i="29" s="1"/>
  <c r="G111124" i="29"/>
  <c r="B111124" i="29"/>
  <c r="H111123" i="29"/>
  <c r="D111123" i="29" s="1"/>
  <c r="G111123" i="29"/>
  <c r="B111123" i="29"/>
  <c r="H111122" i="29"/>
  <c r="D111122" i="29" s="1"/>
  <c r="G111122" i="29"/>
  <c r="B111122" i="29"/>
  <c r="G111121" i="29"/>
  <c r="H111121" i="29" s="1"/>
  <c r="D111121" i="29" s="1"/>
  <c r="B111121" i="29"/>
  <c r="H111120" i="29"/>
  <c r="D111120" i="29" s="1"/>
  <c r="G111120" i="29"/>
  <c r="B111120" i="29"/>
  <c r="H111119" i="29"/>
  <c r="D111119" i="29" s="1"/>
  <c r="G111119" i="29"/>
  <c r="B111119" i="29"/>
  <c r="H111118" i="29"/>
  <c r="D111118" i="29" s="1"/>
  <c r="G111118" i="29"/>
  <c r="B111118" i="29"/>
  <c r="G111117" i="29"/>
  <c r="H111117" i="29" s="1"/>
  <c r="D111117" i="29" s="1"/>
  <c r="B111117" i="29"/>
  <c r="H111116" i="29"/>
  <c r="D111116" i="29" s="1"/>
  <c r="G111116" i="29"/>
  <c r="B111116" i="29"/>
  <c r="H111115" i="29"/>
  <c r="D111115" i="29" s="1"/>
  <c r="G111115" i="29"/>
  <c r="B111115" i="29"/>
  <c r="H111114" i="29"/>
  <c r="D111114" i="29" s="1"/>
  <c r="G111114" i="29"/>
  <c r="B111114" i="29"/>
  <c r="G111113" i="29"/>
  <c r="H111113" i="29" s="1"/>
  <c r="D111113" i="29" s="1"/>
  <c r="B111113" i="29"/>
  <c r="H111112" i="29"/>
  <c r="D111112" i="29" s="1"/>
  <c r="G111112" i="29"/>
  <c r="B111112" i="29"/>
  <c r="H111111" i="29"/>
  <c r="D111111" i="29" s="1"/>
  <c r="G111111" i="29"/>
  <c r="B111111" i="29"/>
  <c r="H111110" i="29"/>
  <c r="D111110" i="29" s="1"/>
  <c r="G111110" i="29"/>
  <c r="B111110" i="29"/>
  <c r="G111109" i="29"/>
  <c r="H111109" i="29" s="1"/>
  <c r="D111109" i="29" s="1"/>
  <c r="B111109" i="29"/>
  <c r="H111108" i="29"/>
  <c r="D111108" i="29" s="1"/>
  <c r="G111108" i="29"/>
  <c r="B111108" i="29"/>
  <c r="H111107" i="29"/>
  <c r="D111107" i="29" s="1"/>
  <c r="G111107" i="29"/>
  <c r="B111107" i="29"/>
  <c r="H111106" i="29"/>
  <c r="D111106" i="29" s="1"/>
  <c r="G111106" i="29"/>
  <c r="B111106" i="29"/>
  <c r="G111105" i="29"/>
  <c r="H111105" i="29" s="1"/>
  <c r="D111105" i="29" s="1"/>
  <c r="B111105" i="29"/>
  <c r="H111104" i="29"/>
  <c r="D111104" i="29" s="1"/>
  <c r="G111104" i="29"/>
  <c r="B111104" i="29"/>
  <c r="H111103" i="29"/>
  <c r="D111103" i="29" s="1"/>
  <c r="G111103" i="29"/>
  <c r="B111103" i="29"/>
  <c r="H111102" i="29"/>
  <c r="D111102" i="29" s="1"/>
  <c r="G111102" i="29"/>
  <c r="B111102" i="29"/>
  <c r="G111101" i="29"/>
  <c r="H111101" i="29" s="1"/>
  <c r="D111101" i="29" s="1"/>
  <c r="B111101" i="29"/>
  <c r="H111100" i="29"/>
  <c r="D111100" i="29" s="1"/>
  <c r="G111100" i="29"/>
  <c r="B111100" i="29"/>
  <c r="H111099" i="29"/>
  <c r="D111099" i="29" s="1"/>
  <c r="G111099" i="29"/>
  <c r="B111099" i="29"/>
  <c r="H111098" i="29"/>
  <c r="D111098" i="29" s="1"/>
  <c r="G111098" i="29"/>
  <c r="B111098" i="29"/>
  <c r="G111097" i="29"/>
  <c r="H111097" i="29" s="1"/>
  <c r="D111097" i="29" s="1"/>
  <c r="B111097" i="29"/>
  <c r="H111096" i="29"/>
  <c r="D111096" i="29" s="1"/>
  <c r="G111096" i="29"/>
  <c r="B111096" i="29"/>
  <c r="H111095" i="29"/>
  <c r="D111095" i="29" s="1"/>
  <c r="G111095" i="29"/>
  <c r="B111095" i="29"/>
  <c r="H111094" i="29"/>
  <c r="D111094" i="29" s="1"/>
  <c r="G111094" i="29"/>
  <c r="B111094" i="29"/>
  <c r="G111093" i="29"/>
  <c r="H111093" i="29" s="1"/>
  <c r="D111093" i="29" s="1"/>
  <c r="B111093" i="29"/>
  <c r="H111092" i="29"/>
  <c r="D111092" i="29" s="1"/>
  <c r="G111092" i="29"/>
  <c r="B111092" i="29"/>
  <c r="H111091" i="29"/>
  <c r="D111091" i="29" s="1"/>
  <c r="G111091" i="29"/>
  <c r="B111091" i="29"/>
  <c r="H111090" i="29"/>
  <c r="D111090" i="29" s="1"/>
  <c r="G111090" i="29"/>
  <c r="B111090" i="29"/>
  <c r="G111089" i="29"/>
  <c r="H111089" i="29" s="1"/>
  <c r="D111089" i="29" s="1"/>
  <c r="B111089" i="29"/>
  <c r="H111088" i="29"/>
  <c r="D111088" i="29" s="1"/>
  <c r="G111088" i="29"/>
  <c r="B111088" i="29"/>
  <c r="H111087" i="29"/>
  <c r="D111087" i="29" s="1"/>
  <c r="G111087" i="29"/>
  <c r="B111087" i="29"/>
  <c r="H111086" i="29"/>
  <c r="D111086" i="29" s="1"/>
  <c r="G111086" i="29"/>
  <c r="B111086" i="29"/>
  <c r="G111085" i="29"/>
  <c r="H111085" i="29" s="1"/>
  <c r="D111085" i="29" s="1"/>
  <c r="B111085" i="29"/>
  <c r="H111084" i="29"/>
  <c r="D111084" i="29" s="1"/>
  <c r="G111084" i="29"/>
  <c r="B111084" i="29"/>
  <c r="H111083" i="29"/>
  <c r="D111083" i="29" s="1"/>
  <c r="G111083" i="29"/>
  <c r="B111083" i="29"/>
  <c r="H111082" i="29"/>
  <c r="D111082" i="29" s="1"/>
  <c r="G111082" i="29"/>
  <c r="B111082" i="29"/>
  <c r="G111081" i="29"/>
  <c r="H111081" i="29" s="1"/>
  <c r="D111081" i="29" s="1"/>
  <c r="B111081" i="29"/>
  <c r="H111080" i="29"/>
  <c r="D111080" i="29" s="1"/>
  <c r="G111080" i="29"/>
  <c r="B111080" i="29"/>
  <c r="H111079" i="29"/>
  <c r="D111079" i="29" s="1"/>
  <c r="G111079" i="29"/>
  <c r="B111079" i="29"/>
  <c r="H111078" i="29"/>
  <c r="D111078" i="29" s="1"/>
  <c r="G111078" i="29"/>
  <c r="B111078" i="29"/>
  <c r="G111077" i="29"/>
  <c r="H111077" i="29" s="1"/>
  <c r="D111077" i="29" s="1"/>
  <c r="B111077" i="29"/>
  <c r="H111076" i="29"/>
  <c r="D111076" i="29" s="1"/>
  <c r="G111076" i="29"/>
  <c r="B111076" i="29"/>
  <c r="H111075" i="29"/>
  <c r="D111075" i="29" s="1"/>
  <c r="G111075" i="29"/>
  <c r="B111075" i="29"/>
  <c r="H111074" i="29"/>
  <c r="D111074" i="29" s="1"/>
  <c r="G111074" i="29"/>
  <c r="B111074" i="29"/>
  <c r="G111073" i="29"/>
  <c r="H111073" i="29" s="1"/>
  <c r="D111073" i="29" s="1"/>
  <c r="B111073" i="29"/>
  <c r="H111072" i="29"/>
  <c r="D111072" i="29" s="1"/>
  <c r="G111072" i="29"/>
  <c r="B111072" i="29"/>
  <c r="H111071" i="29"/>
  <c r="D111071" i="29" s="1"/>
  <c r="G111071" i="29"/>
  <c r="B111071" i="29"/>
  <c r="H111070" i="29"/>
  <c r="D111070" i="29" s="1"/>
  <c r="G111070" i="29"/>
  <c r="B111070" i="29"/>
  <c r="G111069" i="29"/>
  <c r="H111069" i="29" s="1"/>
  <c r="D111069" i="29" s="1"/>
  <c r="B111069" i="29"/>
  <c r="H111068" i="29"/>
  <c r="D111068" i="29" s="1"/>
  <c r="G111068" i="29"/>
  <c r="B111068" i="29"/>
  <c r="H111067" i="29"/>
  <c r="D111067" i="29" s="1"/>
  <c r="G111067" i="29"/>
  <c r="B111067" i="29"/>
  <c r="H111066" i="29"/>
  <c r="D111066" i="29" s="1"/>
  <c r="G111066" i="29"/>
  <c r="B111066" i="29"/>
  <c r="G111065" i="29"/>
  <c r="H111065" i="29" s="1"/>
  <c r="D111065" i="29" s="1"/>
  <c r="B111065" i="29"/>
  <c r="H111064" i="29"/>
  <c r="D111064" i="29" s="1"/>
  <c r="G111064" i="29"/>
  <c r="B111064" i="29"/>
  <c r="H111063" i="29"/>
  <c r="D111063" i="29" s="1"/>
  <c r="G111063" i="29"/>
  <c r="B111063" i="29"/>
  <c r="H111062" i="29"/>
  <c r="D111062" i="29" s="1"/>
  <c r="G111062" i="29"/>
  <c r="B111062" i="29"/>
  <c r="G111061" i="29"/>
  <c r="H111061" i="29" s="1"/>
  <c r="D111061" i="29" s="1"/>
  <c r="B111061" i="29"/>
  <c r="H111060" i="29"/>
  <c r="D111060" i="29" s="1"/>
  <c r="G111060" i="29"/>
  <c r="B111060" i="29"/>
  <c r="H111059" i="29"/>
  <c r="D111059" i="29" s="1"/>
  <c r="G111059" i="29"/>
  <c r="B111059" i="29"/>
  <c r="H111058" i="29"/>
  <c r="D111058" i="29" s="1"/>
  <c r="G111058" i="29"/>
  <c r="B111058" i="29"/>
  <c r="G111057" i="29"/>
  <c r="H111057" i="29" s="1"/>
  <c r="D111057" i="29" s="1"/>
  <c r="B111057" i="29"/>
  <c r="H111056" i="29"/>
  <c r="D111056" i="29" s="1"/>
  <c r="G111056" i="29"/>
  <c r="B111056" i="29"/>
  <c r="H111055" i="29"/>
  <c r="D111055" i="29" s="1"/>
  <c r="G111055" i="29"/>
  <c r="B111055" i="29"/>
  <c r="H111054" i="29"/>
  <c r="D111054" i="29" s="1"/>
  <c r="G111054" i="29"/>
  <c r="B111054" i="29"/>
  <c r="G111053" i="29"/>
  <c r="H111053" i="29" s="1"/>
  <c r="D111053" i="29" s="1"/>
  <c r="B111053" i="29"/>
  <c r="H111052" i="29"/>
  <c r="D111052" i="29" s="1"/>
  <c r="G111052" i="29"/>
  <c r="B111052" i="29"/>
  <c r="H111051" i="29"/>
  <c r="D111051" i="29" s="1"/>
  <c r="G111051" i="29"/>
  <c r="B111051" i="29"/>
  <c r="H111050" i="29"/>
  <c r="D111050" i="29" s="1"/>
  <c r="G111050" i="29"/>
  <c r="B111050" i="29"/>
  <c r="G111049" i="29"/>
  <c r="H111049" i="29" s="1"/>
  <c r="D111049" i="29" s="1"/>
  <c r="B111049" i="29"/>
  <c r="H111048" i="29"/>
  <c r="D111048" i="29" s="1"/>
  <c r="G111048" i="29"/>
  <c r="B111048" i="29"/>
  <c r="H111047" i="29"/>
  <c r="D111047" i="29" s="1"/>
  <c r="G111047" i="29"/>
  <c r="B111047" i="29"/>
  <c r="H111046" i="29"/>
  <c r="D111046" i="29" s="1"/>
  <c r="G111046" i="29"/>
  <c r="B111046" i="29"/>
  <c r="G111045" i="29"/>
  <c r="H111045" i="29" s="1"/>
  <c r="D111045" i="29" s="1"/>
  <c r="B111045" i="29"/>
  <c r="H111044" i="29"/>
  <c r="D111044" i="29" s="1"/>
  <c r="G111044" i="29"/>
  <c r="B111044" i="29"/>
  <c r="H111043" i="29"/>
  <c r="D111043" i="29" s="1"/>
  <c r="G111043" i="29"/>
  <c r="B111043" i="29"/>
  <c r="H111042" i="29"/>
  <c r="D111042" i="29" s="1"/>
  <c r="G111042" i="29"/>
  <c r="B111042" i="29"/>
  <c r="G111041" i="29"/>
  <c r="H111041" i="29" s="1"/>
  <c r="D111041" i="29" s="1"/>
  <c r="B111041" i="29"/>
  <c r="H111040" i="29"/>
  <c r="D111040" i="29" s="1"/>
  <c r="G111040" i="29"/>
  <c r="B111040" i="29"/>
  <c r="H111039" i="29"/>
  <c r="D111039" i="29" s="1"/>
  <c r="G111039" i="29"/>
  <c r="B111039" i="29"/>
  <c r="H111038" i="29"/>
  <c r="D111038" i="29" s="1"/>
  <c r="G111038" i="29"/>
  <c r="B111038" i="29"/>
  <c r="G111037" i="29"/>
  <c r="H111037" i="29" s="1"/>
  <c r="D111037" i="29" s="1"/>
  <c r="B111037" i="29"/>
  <c r="H111036" i="29"/>
  <c r="D111036" i="29" s="1"/>
  <c r="G111036" i="29"/>
  <c r="B111036" i="29"/>
  <c r="H111035" i="29"/>
  <c r="D111035" i="29" s="1"/>
  <c r="G111035" i="29"/>
  <c r="B111035" i="29"/>
  <c r="H111034" i="29"/>
  <c r="D111034" i="29" s="1"/>
  <c r="G111034" i="29"/>
  <c r="B111034" i="29"/>
  <c r="G111033" i="29"/>
  <c r="H111033" i="29" s="1"/>
  <c r="D111033" i="29" s="1"/>
  <c r="B111033" i="29"/>
  <c r="H111032" i="29"/>
  <c r="D111032" i="29" s="1"/>
  <c r="G111032" i="29"/>
  <c r="B111032" i="29"/>
  <c r="H111031" i="29"/>
  <c r="D111031" i="29" s="1"/>
  <c r="G111031" i="29"/>
  <c r="B111031" i="29"/>
  <c r="H111030" i="29"/>
  <c r="D111030" i="29" s="1"/>
  <c r="G111030" i="29"/>
  <c r="B111030" i="29"/>
  <c r="G111029" i="29"/>
  <c r="H111029" i="29" s="1"/>
  <c r="D111029" i="29" s="1"/>
  <c r="B111029" i="29"/>
  <c r="H111028" i="29"/>
  <c r="D111028" i="29" s="1"/>
  <c r="G111028" i="29"/>
  <c r="B111028" i="29"/>
  <c r="H111027" i="29"/>
  <c r="D111027" i="29" s="1"/>
  <c r="G111027" i="29"/>
  <c r="B111027" i="29"/>
  <c r="H111026" i="29"/>
  <c r="D111026" i="29" s="1"/>
  <c r="G111026" i="29"/>
  <c r="B111026" i="29"/>
  <c r="G111025" i="29"/>
  <c r="H111025" i="29" s="1"/>
  <c r="D111025" i="29" s="1"/>
  <c r="B111025" i="29"/>
  <c r="H111024" i="29"/>
  <c r="D111024" i="29" s="1"/>
  <c r="G111024" i="29"/>
  <c r="B111024" i="29"/>
  <c r="H111023" i="29"/>
  <c r="D111023" i="29" s="1"/>
  <c r="G111023" i="29"/>
  <c r="B111023" i="29"/>
  <c r="H111022" i="29"/>
  <c r="D111022" i="29" s="1"/>
  <c r="G111022" i="29"/>
  <c r="B111022" i="29"/>
  <c r="G111021" i="29"/>
  <c r="H111021" i="29" s="1"/>
  <c r="D111021" i="29" s="1"/>
  <c r="B111021" i="29"/>
  <c r="H111020" i="29"/>
  <c r="D111020" i="29" s="1"/>
  <c r="G111020" i="29"/>
  <c r="B111020" i="29"/>
  <c r="H111019" i="29"/>
  <c r="D111019" i="29" s="1"/>
  <c r="G111019" i="29"/>
  <c r="B111019" i="29"/>
  <c r="H111018" i="29"/>
  <c r="D111018" i="29" s="1"/>
  <c r="G111018" i="29"/>
  <c r="B111018" i="29"/>
  <c r="G111017" i="29"/>
  <c r="H111017" i="29" s="1"/>
  <c r="D111017" i="29" s="1"/>
  <c r="B111017" i="29"/>
  <c r="H111016" i="29"/>
  <c r="D111016" i="29" s="1"/>
  <c r="G111016" i="29"/>
  <c r="B111016" i="29"/>
  <c r="H111015" i="29"/>
  <c r="D111015" i="29" s="1"/>
  <c r="G111015" i="29"/>
  <c r="B111015" i="29"/>
  <c r="H111014" i="29"/>
  <c r="D111014" i="29" s="1"/>
  <c r="G111014" i="29"/>
  <c r="B111014" i="29"/>
  <c r="G111013" i="29"/>
  <c r="H111013" i="29" s="1"/>
  <c r="D111013" i="29" s="1"/>
  <c r="B111013" i="29"/>
  <c r="H111012" i="29"/>
  <c r="D111012" i="29" s="1"/>
  <c r="G111012" i="29"/>
  <c r="B111012" i="29"/>
  <c r="H111011" i="29"/>
  <c r="D111011" i="29" s="1"/>
  <c r="G111011" i="29"/>
  <c r="B111011" i="29"/>
  <c r="H111010" i="29"/>
  <c r="D111010" i="29" s="1"/>
  <c r="G111010" i="29"/>
  <c r="B111010" i="29"/>
  <c r="G111009" i="29"/>
  <c r="H111009" i="29" s="1"/>
  <c r="D111009" i="29" s="1"/>
  <c r="B111009" i="29"/>
  <c r="H111008" i="29"/>
  <c r="D111008" i="29" s="1"/>
  <c r="G111008" i="29"/>
  <c r="B111008" i="29"/>
  <c r="H111007" i="29"/>
  <c r="D111007" i="29" s="1"/>
  <c r="G111007" i="29"/>
  <c r="B111007" i="29"/>
  <c r="H111006" i="29"/>
  <c r="D111006" i="29" s="1"/>
  <c r="G111006" i="29"/>
  <c r="B111006" i="29"/>
  <c r="G111005" i="29"/>
  <c r="H111005" i="29" s="1"/>
  <c r="D111005" i="29" s="1"/>
  <c r="B111005" i="29"/>
  <c r="H111004" i="29"/>
  <c r="D111004" i="29" s="1"/>
  <c r="G111004" i="29"/>
  <c r="B111004" i="29"/>
  <c r="H111003" i="29"/>
  <c r="D111003" i="29" s="1"/>
  <c r="G111003" i="29"/>
  <c r="B111003" i="29"/>
  <c r="H111002" i="29"/>
  <c r="D111002" i="29" s="1"/>
  <c r="G111002" i="29"/>
  <c r="B111002" i="29"/>
  <c r="G111001" i="29"/>
  <c r="H111001" i="29" s="1"/>
  <c r="D111001" i="29" s="1"/>
  <c r="B111001" i="29"/>
  <c r="H111000" i="29"/>
  <c r="D111000" i="29" s="1"/>
  <c r="G111000" i="29"/>
  <c r="B111000" i="29"/>
  <c r="H110999" i="29"/>
  <c r="D110999" i="29" s="1"/>
  <c r="G110999" i="29"/>
  <c r="B110999" i="29"/>
  <c r="H110998" i="29"/>
  <c r="D110998" i="29" s="1"/>
  <c r="G110998" i="29"/>
  <c r="B110998" i="29"/>
  <c r="G110997" i="29"/>
  <c r="H110997" i="29" s="1"/>
  <c r="D110997" i="29" s="1"/>
  <c r="B110997" i="29"/>
  <c r="H110996" i="29"/>
  <c r="D110996" i="29" s="1"/>
  <c r="G110996" i="29"/>
  <c r="B110996" i="29"/>
  <c r="H110995" i="29"/>
  <c r="D110995" i="29" s="1"/>
  <c r="G110995" i="29"/>
  <c r="B110995" i="29"/>
  <c r="H110994" i="29"/>
  <c r="D110994" i="29" s="1"/>
  <c r="G110994" i="29"/>
  <c r="B110994" i="29"/>
  <c r="G110993" i="29"/>
  <c r="H110993" i="29" s="1"/>
  <c r="D110993" i="29" s="1"/>
  <c r="B110993" i="29"/>
  <c r="H110992" i="29"/>
  <c r="D110992" i="29" s="1"/>
  <c r="G110992" i="29"/>
  <c r="B110992" i="29"/>
  <c r="H110991" i="29"/>
  <c r="D110991" i="29" s="1"/>
  <c r="G110991" i="29"/>
  <c r="B110991" i="29"/>
  <c r="H110990" i="29"/>
  <c r="D110990" i="29" s="1"/>
  <c r="G110990" i="29"/>
  <c r="B110990" i="29"/>
  <c r="G110989" i="29"/>
  <c r="H110989" i="29" s="1"/>
  <c r="D110989" i="29" s="1"/>
  <c r="B110989" i="29"/>
  <c r="H110988" i="29"/>
  <c r="D110988" i="29" s="1"/>
  <c r="G110988" i="29"/>
  <c r="B110988" i="29"/>
  <c r="H110987" i="29"/>
  <c r="D110987" i="29" s="1"/>
  <c r="G110987" i="29"/>
  <c r="B110987" i="29"/>
  <c r="H110986" i="29"/>
  <c r="D110986" i="29" s="1"/>
  <c r="G110986" i="29"/>
  <c r="B110986" i="29"/>
  <c r="G110985" i="29"/>
  <c r="H110985" i="29" s="1"/>
  <c r="D110985" i="29" s="1"/>
  <c r="B110985" i="29"/>
  <c r="H110984" i="29"/>
  <c r="D110984" i="29" s="1"/>
  <c r="G110984" i="29"/>
  <c r="B110984" i="29"/>
  <c r="H110983" i="29"/>
  <c r="D110983" i="29" s="1"/>
  <c r="G110983" i="29"/>
  <c r="B110983" i="29"/>
  <c r="H110982" i="29"/>
  <c r="D110982" i="29" s="1"/>
  <c r="G110982" i="29"/>
  <c r="B110982" i="29"/>
  <c r="G110981" i="29"/>
  <c r="H110981" i="29" s="1"/>
  <c r="D110981" i="29" s="1"/>
  <c r="B110981" i="29"/>
  <c r="H110980" i="29"/>
  <c r="D110980" i="29" s="1"/>
  <c r="G110980" i="29"/>
  <c r="B110980" i="29"/>
  <c r="H110979" i="29"/>
  <c r="D110979" i="29" s="1"/>
  <c r="G110979" i="29"/>
  <c r="B110979" i="29"/>
  <c r="H110978" i="29"/>
  <c r="D110978" i="29" s="1"/>
  <c r="G110978" i="29"/>
  <c r="B110978" i="29"/>
  <c r="G110977" i="29"/>
  <c r="H110977" i="29" s="1"/>
  <c r="D110977" i="29" s="1"/>
  <c r="B110977" i="29"/>
  <c r="H110976" i="29"/>
  <c r="D110976" i="29" s="1"/>
  <c r="G110976" i="29"/>
  <c r="B110976" i="29"/>
  <c r="H110975" i="29"/>
  <c r="D110975" i="29" s="1"/>
  <c r="G110975" i="29"/>
  <c r="B110975" i="29"/>
  <c r="H110974" i="29"/>
  <c r="D110974" i="29" s="1"/>
  <c r="G110974" i="29"/>
  <c r="B110974" i="29"/>
  <c r="G110973" i="29"/>
  <c r="H110973" i="29" s="1"/>
  <c r="D110973" i="29" s="1"/>
  <c r="B110973" i="29"/>
  <c r="H110972" i="29"/>
  <c r="D110972" i="29" s="1"/>
  <c r="G110972" i="29"/>
  <c r="B110972" i="29"/>
  <c r="H110971" i="29"/>
  <c r="D110971" i="29" s="1"/>
  <c r="G110971" i="29"/>
  <c r="B110971" i="29"/>
  <c r="H110970" i="29"/>
  <c r="D110970" i="29" s="1"/>
  <c r="G110970" i="29"/>
  <c r="B110970" i="29"/>
  <c r="G110969" i="29"/>
  <c r="H110969" i="29" s="1"/>
  <c r="D110969" i="29" s="1"/>
  <c r="B110969" i="29"/>
  <c r="H110968" i="29"/>
  <c r="D110968" i="29" s="1"/>
  <c r="G110968" i="29"/>
  <c r="B110968" i="29"/>
  <c r="H110967" i="29"/>
  <c r="D110967" i="29" s="1"/>
  <c r="G110967" i="29"/>
  <c r="B110967" i="29"/>
  <c r="H110966" i="29"/>
  <c r="D110966" i="29" s="1"/>
  <c r="G110966" i="29"/>
  <c r="B110966" i="29"/>
  <c r="G110965" i="29"/>
  <c r="H110965" i="29" s="1"/>
  <c r="D110965" i="29" s="1"/>
  <c r="B110965" i="29"/>
  <c r="H110964" i="29"/>
  <c r="D110964" i="29" s="1"/>
  <c r="G110964" i="29"/>
  <c r="B110964" i="29"/>
  <c r="H110963" i="29"/>
  <c r="D110963" i="29" s="1"/>
  <c r="G110963" i="29"/>
  <c r="B110963" i="29"/>
  <c r="H110962" i="29"/>
  <c r="D110962" i="29" s="1"/>
  <c r="G110962" i="29"/>
  <c r="B110962" i="29"/>
  <c r="G110961" i="29"/>
  <c r="H110961" i="29" s="1"/>
  <c r="D110961" i="29" s="1"/>
  <c r="B110961" i="29"/>
  <c r="H110960" i="29"/>
  <c r="D110960" i="29" s="1"/>
  <c r="G110960" i="29"/>
  <c r="B110960" i="29"/>
  <c r="H110959" i="29"/>
  <c r="D110959" i="29" s="1"/>
  <c r="G110959" i="29"/>
  <c r="B110959" i="29"/>
  <c r="H110958" i="29"/>
  <c r="D110958" i="29" s="1"/>
  <c r="G110958" i="29"/>
  <c r="B110958" i="29"/>
  <c r="G110957" i="29"/>
  <c r="H110957" i="29" s="1"/>
  <c r="D110957" i="29" s="1"/>
  <c r="B110957" i="29"/>
  <c r="H110956" i="29"/>
  <c r="D110956" i="29" s="1"/>
  <c r="G110956" i="29"/>
  <c r="B110956" i="29"/>
  <c r="H110955" i="29"/>
  <c r="D110955" i="29" s="1"/>
  <c r="G110955" i="29"/>
  <c r="B110955" i="29"/>
  <c r="H110954" i="29"/>
  <c r="D110954" i="29" s="1"/>
  <c r="G110954" i="29"/>
  <c r="B110954" i="29"/>
  <c r="G110953" i="29"/>
  <c r="H110953" i="29" s="1"/>
  <c r="D110953" i="29" s="1"/>
  <c r="B110953" i="29"/>
  <c r="H110952" i="29"/>
  <c r="D110952" i="29" s="1"/>
  <c r="G110952" i="29"/>
  <c r="B110952" i="29"/>
  <c r="H110951" i="29"/>
  <c r="D110951" i="29" s="1"/>
  <c r="G110951" i="29"/>
  <c r="B110951" i="29"/>
  <c r="H110950" i="29"/>
  <c r="D110950" i="29" s="1"/>
  <c r="G110950" i="29"/>
  <c r="B110950" i="29"/>
  <c r="G110949" i="29"/>
  <c r="H110949" i="29" s="1"/>
  <c r="D110949" i="29" s="1"/>
  <c r="B110949" i="29"/>
  <c r="H110948" i="29"/>
  <c r="D110948" i="29" s="1"/>
  <c r="G110948" i="29"/>
  <c r="B110948" i="29"/>
  <c r="H110947" i="29"/>
  <c r="D110947" i="29" s="1"/>
  <c r="G110947" i="29"/>
  <c r="B110947" i="29"/>
  <c r="H110946" i="29"/>
  <c r="D110946" i="29" s="1"/>
  <c r="G110946" i="29"/>
  <c r="B110946" i="29"/>
  <c r="G110945" i="29"/>
  <c r="H110945" i="29" s="1"/>
  <c r="D110945" i="29" s="1"/>
  <c r="B110945" i="29"/>
  <c r="H110944" i="29"/>
  <c r="D110944" i="29" s="1"/>
  <c r="G110944" i="29"/>
  <c r="B110944" i="29"/>
  <c r="H110943" i="29"/>
  <c r="D110943" i="29" s="1"/>
  <c r="G110943" i="29"/>
  <c r="B110943" i="29"/>
  <c r="H110942" i="29"/>
  <c r="D110942" i="29" s="1"/>
  <c r="G110942" i="29"/>
  <c r="B110942" i="29"/>
  <c r="G110941" i="29"/>
  <c r="H110941" i="29" s="1"/>
  <c r="D110941" i="29" s="1"/>
  <c r="B110941" i="29"/>
  <c r="H110940" i="29"/>
  <c r="D110940" i="29" s="1"/>
  <c r="G110940" i="29"/>
  <c r="B110940" i="29"/>
  <c r="H110939" i="29"/>
  <c r="D110939" i="29" s="1"/>
  <c r="G110939" i="29"/>
  <c r="B110939" i="29"/>
  <c r="H110938" i="29"/>
  <c r="D110938" i="29" s="1"/>
  <c r="G110938" i="29"/>
  <c r="B110938" i="29"/>
  <c r="G110937" i="29"/>
  <c r="H110937" i="29" s="1"/>
  <c r="D110937" i="29" s="1"/>
  <c r="B110937" i="29"/>
  <c r="H110936" i="29"/>
  <c r="D110936" i="29" s="1"/>
  <c r="G110936" i="29"/>
  <c r="B110936" i="29"/>
  <c r="H110935" i="29"/>
  <c r="D110935" i="29" s="1"/>
  <c r="G110935" i="29"/>
  <c r="B110935" i="29"/>
  <c r="H110934" i="29"/>
  <c r="G110934" i="29"/>
  <c r="D110934" i="29"/>
  <c r="B110934" i="29"/>
  <c r="G110933" i="29"/>
  <c r="H110933" i="29" s="1"/>
  <c r="D110933" i="29" s="1"/>
  <c r="B110933" i="29"/>
  <c r="G110932" i="29"/>
  <c r="H110932" i="29" s="1"/>
  <c r="D110932" i="29" s="1"/>
  <c r="B110932" i="29"/>
  <c r="G110931" i="29"/>
  <c r="H110931" i="29" s="1"/>
  <c r="D110931" i="29" s="1"/>
  <c r="B110931" i="29"/>
  <c r="H110930" i="29"/>
  <c r="D110930" i="29" s="1"/>
  <c r="G110930" i="29"/>
  <c r="B110930" i="29"/>
  <c r="H110929" i="29"/>
  <c r="D110929" i="29" s="1"/>
  <c r="G110929" i="29"/>
  <c r="B110929" i="29"/>
  <c r="H110928" i="29"/>
  <c r="D110928" i="29" s="1"/>
  <c r="G110928" i="29"/>
  <c r="B110928" i="29"/>
  <c r="H110927" i="29"/>
  <c r="D110927" i="29" s="1"/>
  <c r="G110927" i="29"/>
  <c r="B110927" i="29"/>
  <c r="G110926" i="29"/>
  <c r="H110926" i="29" s="1"/>
  <c r="D110926" i="29" s="1"/>
  <c r="B110926" i="29"/>
  <c r="H110925" i="29"/>
  <c r="G110925" i="29"/>
  <c r="D110925" i="29"/>
  <c r="B110925" i="29"/>
  <c r="G110924" i="29"/>
  <c r="H110924" i="29" s="1"/>
  <c r="D110924" i="29" s="1"/>
  <c r="B110924" i="29"/>
  <c r="G110923" i="29"/>
  <c r="H110923" i="29" s="1"/>
  <c r="D110923" i="29" s="1"/>
  <c r="B110923" i="29"/>
  <c r="G110922" i="29"/>
  <c r="H110922" i="29" s="1"/>
  <c r="D110922" i="29" s="1"/>
  <c r="B110922" i="29"/>
  <c r="H110921" i="29"/>
  <c r="D110921" i="29" s="1"/>
  <c r="G110921" i="29"/>
  <c r="B110921" i="29"/>
  <c r="H110920" i="29"/>
  <c r="D110920" i="29" s="1"/>
  <c r="G110920" i="29"/>
  <c r="B110920" i="29"/>
  <c r="H110919" i="29"/>
  <c r="D110919" i="29" s="1"/>
  <c r="G110919" i="29"/>
  <c r="B110919" i="29"/>
  <c r="H110918" i="29"/>
  <c r="D110918" i="29" s="1"/>
  <c r="G110918" i="29"/>
  <c r="B110918" i="29"/>
  <c r="H110917" i="29"/>
  <c r="D110917" i="29" s="1"/>
  <c r="G110917" i="29"/>
  <c r="B110917" i="29"/>
  <c r="H110916" i="29"/>
  <c r="G110916" i="29"/>
  <c r="D110916" i="29"/>
  <c r="B110916" i="29"/>
  <c r="G110915" i="29"/>
  <c r="H110915" i="29" s="1"/>
  <c r="D110915" i="29" s="1"/>
  <c r="B110915" i="29"/>
  <c r="G110914" i="29"/>
  <c r="H110914" i="29" s="1"/>
  <c r="D110914" i="29" s="1"/>
  <c r="B110914" i="29"/>
  <c r="G110913" i="29"/>
  <c r="H110913" i="29" s="1"/>
  <c r="D110913" i="29" s="1"/>
  <c r="B110913" i="29"/>
  <c r="H110912" i="29"/>
  <c r="D110912" i="29" s="1"/>
  <c r="G110912" i="29"/>
  <c r="B110912" i="29"/>
  <c r="H110911" i="29"/>
  <c r="D110911" i="29" s="1"/>
  <c r="G110911" i="29"/>
  <c r="B110911" i="29"/>
  <c r="H110910" i="29"/>
  <c r="D110910" i="29" s="1"/>
  <c r="G110910" i="29"/>
  <c r="B110910" i="29"/>
  <c r="H110909" i="29"/>
  <c r="D110909" i="29" s="1"/>
  <c r="G110909" i="29"/>
  <c r="B110909" i="29"/>
  <c r="G110908" i="29"/>
  <c r="H110908" i="29" s="1"/>
  <c r="D110908" i="29" s="1"/>
  <c r="B110908" i="29"/>
  <c r="H110907" i="29"/>
  <c r="G110907" i="29"/>
  <c r="D110907" i="29"/>
  <c r="B110907" i="29"/>
  <c r="G110906" i="29"/>
  <c r="H110906" i="29" s="1"/>
  <c r="D110906" i="29" s="1"/>
  <c r="B110906" i="29"/>
  <c r="G110905" i="29"/>
  <c r="H110905" i="29" s="1"/>
  <c r="D110905" i="29" s="1"/>
  <c r="B110905" i="29"/>
  <c r="G110904" i="29"/>
  <c r="H110904" i="29" s="1"/>
  <c r="D110904" i="29" s="1"/>
  <c r="B110904" i="29"/>
  <c r="H110903" i="29"/>
  <c r="D110903" i="29" s="1"/>
  <c r="G110903" i="29"/>
  <c r="B110903" i="29"/>
  <c r="H110902" i="29"/>
  <c r="D110902" i="29" s="1"/>
  <c r="G110902" i="29"/>
  <c r="B110902" i="29"/>
  <c r="H110901" i="29"/>
  <c r="D110901" i="29" s="1"/>
  <c r="G110901" i="29"/>
  <c r="B110901" i="29"/>
  <c r="H110900" i="29"/>
  <c r="D110900" i="29" s="1"/>
  <c r="G110900" i="29"/>
  <c r="B110900" i="29"/>
  <c r="H110899" i="29"/>
  <c r="D110899" i="29" s="1"/>
  <c r="G110899" i="29"/>
  <c r="B110899" i="29"/>
  <c r="H110898" i="29"/>
  <c r="G110898" i="29"/>
  <c r="D110898" i="29"/>
  <c r="B110898" i="29"/>
  <c r="G110897" i="29"/>
  <c r="H110897" i="29" s="1"/>
  <c r="D110897" i="29" s="1"/>
  <c r="B110897" i="29"/>
  <c r="G110896" i="29"/>
  <c r="H110896" i="29" s="1"/>
  <c r="D110896" i="29" s="1"/>
  <c r="B110896" i="29"/>
  <c r="G110895" i="29"/>
  <c r="H110895" i="29" s="1"/>
  <c r="D110895" i="29" s="1"/>
  <c r="B110895" i="29"/>
  <c r="H110894" i="29"/>
  <c r="D110894" i="29" s="1"/>
  <c r="G110894" i="29"/>
  <c r="B110894" i="29"/>
  <c r="H110893" i="29"/>
  <c r="D110893" i="29" s="1"/>
  <c r="G110893" i="29"/>
  <c r="B110893" i="29"/>
  <c r="H110892" i="29"/>
  <c r="D110892" i="29" s="1"/>
  <c r="G110892" i="29"/>
  <c r="B110892" i="29"/>
  <c r="H110891" i="29"/>
  <c r="D110891" i="29" s="1"/>
  <c r="G110891" i="29"/>
  <c r="B110891" i="29"/>
  <c r="G110890" i="29"/>
  <c r="H110890" i="29" s="1"/>
  <c r="D110890" i="29" s="1"/>
  <c r="B110890" i="29"/>
  <c r="H110889" i="29"/>
  <c r="G110889" i="29"/>
  <c r="D110889" i="29"/>
  <c r="B110889" i="29"/>
  <c r="G110888" i="29"/>
  <c r="H110888" i="29" s="1"/>
  <c r="D110888" i="29" s="1"/>
  <c r="B110888" i="29"/>
  <c r="G110887" i="29"/>
  <c r="H110887" i="29" s="1"/>
  <c r="D110887" i="29" s="1"/>
  <c r="B110887" i="29"/>
  <c r="G110886" i="29"/>
  <c r="H110886" i="29" s="1"/>
  <c r="D110886" i="29" s="1"/>
  <c r="B110886" i="29"/>
  <c r="H110885" i="29"/>
  <c r="D110885" i="29" s="1"/>
  <c r="G110885" i="29"/>
  <c r="B110885" i="29"/>
  <c r="H110884" i="29"/>
  <c r="D110884" i="29" s="1"/>
  <c r="G110884" i="29"/>
  <c r="B110884" i="29"/>
  <c r="H110883" i="29"/>
  <c r="D110883" i="29" s="1"/>
  <c r="G110883" i="29"/>
  <c r="B110883" i="29"/>
  <c r="H110882" i="29"/>
  <c r="D110882" i="29" s="1"/>
  <c r="G110882" i="29"/>
  <c r="B110882" i="29"/>
  <c r="H110881" i="29"/>
  <c r="D110881" i="29" s="1"/>
  <c r="G110881" i="29"/>
  <c r="B110881" i="29"/>
  <c r="H110880" i="29"/>
  <c r="G110880" i="29"/>
  <c r="D110880" i="29"/>
  <c r="B110880" i="29"/>
  <c r="G110879" i="29"/>
  <c r="H110879" i="29" s="1"/>
  <c r="D110879" i="29" s="1"/>
  <c r="B110879" i="29"/>
  <c r="G110878" i="29"/>
  <c r="H110878" i="29" s="1"/>
  <c r="D110878" i="29" s="1"/>
  <c r="B110878" i="29"/>
  <c r="G110877" i="29"/>
  <c r="H110877" i="29" s="1"/>
  <c r="D110877" i="29" s="1"/>
  <c r="B110877" i="29"/>
  <c r="H110876" i="29"/>
  <c r="D110876" i="29" s="1"/>
  <c r="G110876" i="29"/>
  <c r="B110876" i="29"/>
  <c r="H110875" i="29"/>
  <c r="D110875" i="29" s="1"/>
  <c r="G110875" i="29"/>
  <c r="B110875" i="29"/>
  <c r="H110874" i="29"/>
  <c r="D110874" i="29" s="1"/>
  <c r="G110874" i="29"/>
  <c r="B110874" i="29"/>
  <c r="H110873" i="29"/>
  <c r="D110873" i="29" s="1"/>
  <c r="G110873" i="29"/>
  <c r="B110873" i="29"/>
  <c r="G110872" i="29"/>
  <c r="H110872" i="29" s="1"/>
  <c r="D110872" i="29" s="1"/>
  <c r="B110872" i="29"/>
  <c r="H110871" i="29"/>
  <c r="G110871" i="29"/>
  <c r="D110871" i="29"/>
  <c r="B110871" i="29"/>
  <c r="G110870" i="29"/>
  <c r="H110870" i="29" s="1"/>
  <c r="D110870" i="29" s="1"/>
  <c r="B110870" i="29"/>
  <c r="G110869" i="29"/>
  <c r="H110869" i="29" s="1"/>
  <c r="D110869" i="29" s="1"/>
  <c r="B110869" i="29"/>
  <c r="G110868" i="29"/>
  <c r="H110868" i="29" s="1"/>
  <c r="D110868" i="29" s="1"/>
  <c r="B110868" i="29"/>
  <c r="H110867" i="29"/>
  <c r="D110867" i="29" s="1"/>
  <c r="G110867" i="29"/>
  <c r="B110867" i="29"/>
  <c r="H110866" i="29"/>
  <c r="D110866" i="29" s="1"/>
  <c r="G110866" i="29"/>
  <c r="B110866" i="29"/>
  <c r="H110865" i="29"/>
  <c r="D110865" i="29" s="1"/>
  <c r="G110865" i="29"/>
  <c r="B110865" i="29"/>
  <c r="H110864" i="29"/>
  <c r="D110864" i="29" s="1"/>
  <c r="G110864" i="29"/>
  <c r="B110864" i="29"/>
  <c r="H110863" i="29"/>
  <c r="D110863" i="29" s="1"/>
  <c r="G110863" i="29"/>
  <c r="B110863" i="29"/>
  <c r="H110862" i="29"/>
  <c r="G110862" i="29"/>
  <c r="D110862" i="29"/>
  <c r="B110862" i="29"/>
  <c r="G110861" i="29"/>
  <c r="H110861" i="29" s="1"/>
  <c r="D110861" i="29" s="1"/>
  <c r="B110861" i="29"/>
  <c r="G110860" i="29"/>
  <c r="H110860" i="29" s="1"/>
  <c r="D110860" i="29" s="1"/>
  <c r="B110860" i="29"/>
  <c r="G110859" i="29"/>
  <c r="H110859" i="29" s="1"/>
  <c r="D110859" i="29" s="1"/>
  <c r="B110859" i="29"/>
  <c r="H110858" i="29"/>
  <c r="D110858" i="29" s="1"/>
  <c r="G110858" i="29"/>
  <c r="B110858" i="29"/>
  <c r="H110857" i="29"/>
  <c r="D110857" i="29" s="1"/>
  <c r="G110857" i="29"/>
  <c r="B110857" i="29"/>
  <c r="H110856" i="29"/>
  <c r="D110856" i="29" s="1"/>
  <c r="G110856" i="29"/>
  <c r="B110856" i="29"/>
  <c r="H110855" i="29"/>
  <c r="D110855" i="29" s="1"/>
  <c r="G110855" i="29"/>
  <c r="B110855" i="29"/>
  <c r="G110854" i="29"/>
  <c r="H110854" i="29" s="1"/>
  <c r="D110854" i="29" s="1"/>
  <c r="B110854" i="29"/>
  <c r="H110853" i="29"/>
  <c r="G110853" i="29"/>
  <c r="D110853" i="29"/>
  <c r="B110853" i="29"/>
  <c r="G110852" i="29"/>
  <c r="H110852" i="29" s="1"/>
  <c r="D110852" i="29" s="1"/>
  <c r="B110852" i="29"/>
  <c r="G110851" i="29"/>
  <c r="H110851" i="29" s="1"/>
  <c r="D110851" i="29" s="1"/>
  <c r="B110851" i="29"/>
  <c r="G110850" i="29"/>
  <c r="H110850" i="29" s="1"/>
  <c r="D110850" i="29" s="1"/>
  <c r="B110850" i="29"/>
  <c r="H110849" i="29"/>
  <c r="D110849" i="29" s="1"/>
  <c r="G110849" i="29"/>
  <c r="B110849" i="29"/>
  <c r="H110848" i="29"/>
  <c r="D110848" i="29" s="1"/>
  <c r="G110848" i="29"/>
  <c r="B110848" i="29"/>
  <c r="H110847" i="29"/>
  <c r="D110847" i="29" s="1"/>
  <c r="G110847" i="29"/>
  <c r="B110847" i="29"/>
  <c r="H110846" i="29"/>
  <c r="D110846" i="29" s="1"/>
  <c r="G110846" i="29"/>
  <c r="B110846" i="29"/>
  <c r="H110845" i="29"/>
  <c r="D110845" i="29" s="1"/>
  <c r="G110845" i="29"/>
  <c r="B110845" i="29"/>
  <c r="H110844" i="29"/>
  <c r="G110844" i="29"/>
  <c r="D110844" i="29"/>
  <c r="B110844" i="29"/>
  <c r="G110843" i="29"/>
  <c r="H110843" i="29" s="1"/>
  <c r="D110843" i="29" s="1"/>
  <c r="B110843" i="29"/>
  <c r="G110842" i="29"/>
  <c r="H110842" i="29" s="1"/>
  <c r="D110842" i="29" s="1"/>
  <c r="B110842" i="29"/>
  <c r="G110841" i="29"/>
  <c r="H110841" i="29" s="1"/>
  <c r="D110841" i="29" s="1"/>
  <c r="B110841" i="29"/>
  <c r="H110840" i="29"/>
  <c r="D110840" i="29" s="1"/>
  <c r="G110840" i="29"/>
  <c r="B110840" i="29"/>
  <c r="H110839" i="29"/>
  <c r="D110839" i="29" s="1"/>
  <c r="G110839" i="29"/>
  <c r="B110839" i="29"/>
  <c r="H110838" i="29"/>
  <c r="D110838" i="29" s="1"/>
  <c r="G110838" i="29"/>
  <c r="B110838" i="29"/>
  <c r="H110837" i="29"/>
  <c r="D110837" i="29" s="1"/>
  <c r="G110837" i="29"/>
  <c r="B110837" i="29"/>
  <c r="G110836" i="29"/>
  <c r="H110836" i="29" s="1"/>
  <c r="D110836" i="29" s="1"/>
  <c r="B110836" i="29"/>
  <c r="H110835" i="29"/>
  <c r="G110835" i="29"/>
  <c r="D110835" i="29"/>
  <c r="B110835" i="29"/>
  <c r="G110834" i="29"/>
  <c r="H110834" i="29" s="1"/>
  <c r="D110834" i="29" s="1"/>
  <c r="B110834" i="29"/>
  <c r="G110833" i="29"/>
  <c r="H110833" i="29" s="1"/>
  <c r="D110833" i="29" s="1"/>
  <c r="B110833" i="29"/>
  <c r="G110832" i="29"/>
  <c r="H110832" i="29" s="1"/>
  <c r="D110832" i="29" s="1"/>
  <c r="B110832" i="29"/>
  <c r="H110831" i="29"/>
  <c r="D110831" i="29" s="1"/>
  <c r="G110831" i="29"/>
  <c r="B110831" i="29"/>
  <c r="H110830" i="29"/>
  <c r="D110830" i="29" s="1"/>
  <c r="G110830" i="29"/>
  <c r="B110830" i="29"/>
  <c r="H110829" i="29"/>
  <c r="D110829" i="29" s="1"/>
  <c r="G110829" i="29"/>
  <c r="B110829" i="29"/>
  <c r="H110828" i="29"/>
  <c r="D110828" i="29" s="1"/>
  <c r="G110828" i="29"/>
  <c r="B110828" i="29"/>
  <c r="H110827" i="29"/>
  <c r="D110827" i="29" s="1"/>
  <c r="G110827" i="29"/>
  <c r="B110827" i="29"/>
  <c r="H110826" i="29"/>
  <c r="G110826" i="29"/>
  <c r="D110826" i="29"/>
  <c r="B110826" i="29"/>
  <c r="G110825" i="29"/>
  <c r="H110825" i="29" s="1"/>
  <c r="D110825" i="29" s="1"/>
  <c r="B110825" i="29"/>
  <c r="G110824" i="29"/>
  <c r="H110824" i="29" s="1"/>
  <c r="D110824" i="29" s="1"/>
  <c r="B110824" i="29"/>
  <c r="G110823" i="29"/>
  <c r="H110823" i="29" s="1"/>
  <c r="D110823" i="29" s="1"/>
  <c r="B110823" i="29"/>
  <c r="H110822" i="29"/>
  <c r="D110822" i="29" s="1"/>
  <c r="G110822" i="29"/>
  <c r="B110822" i="29"/>
  <c r="H110821" i="29"/>
  <c r="D110821" i="29" s="1"/>
  <c r="G110821" i="29"/>
  <c r="B110821" i="29"/>
  <c r="H110820" i="29"/>
  <c r="D110820" i="29" s="1"/>
  <c r="G110820" i="29"/>
  <c r="B110820" i="29"/>
  <c r="H110819" i="29"/>
  <c r="D110819" i="29" s="1"/>
  <c r="G110819" i="29"/>
  <c r="B110819" i="29"/>
  <c r="G110818" i="29"/>
  <c r="H110818" i="29" s="1"/>
  <c r="D110818" i="29" s="1"/>
  <c r="B110818" i="29"/>
  <c r="H110817" i="29"/>
  <c r="G110817" i="29"/>
  <c r="D110817" i="29"/>
  <c r="B110817" i="29"/>
  <c r="G110816" i="29"/>
  <c r="H110816" i="29" s="1"/>
  <c r="D110816" i="29" s="1"/>
  <c r="B110816" i="29"/>
  <c r="G110815" i="29"/>
  <c r="H110815" i="29" s="1"/>
  <c r="D110815" i="29" s="1"/>
  <c r="B110815" i="29"/>
  <c r="G110814" i="29"/>
  <c r="H110814" i="29" s="1"/>
  <c r="D110814" i="29" s="1"/>
  <c r="B110814" i="29"/>
  <c r="H110813" i="29"/>
  <c r="D110813" i="29" s="1"/>
  <c r="G110813" i="29"/>
  <c r="B110813" i="29"/>
  <c r="H110812" i="29"/>
  <c r="D110812" i="29" s="1"/>
  <c r="G110812" i="29"/>
  <c r="B110812" i="29"/>
  <c r="H110811" i="29"/>
  <c r="D110811" i="29" s="1"/>
  <c r="G110811" i="29"/>
  <c r="B110811" i="29"/>
  <c r="H110810" i="29"/>
  <c r="D110810" i="29" s="1"/>
  <c r="G110810" i="29"/>
  <c r="B110810" i="29"/>
  <c r="H110809" i="29"/>
  <c r="D110809" i="29" s="1"/>
  <c r="G110809" i="29"/>
  <c r="B110809" i="29"/>
  <c r="H110808" i="29"/>
  <c r="G110808" i="29"/>
  <c r="D110808" i="29"/>
  <c r="B110808" i="29"/>
  <c r="G110807" i="29"/>
  <c r="H110807" i="29" s="1"/>
  <c r="D110807" i="29" s="1"/>
  <c r="B110807" i="29"/>
  <c r="G110806" i="29"/>
  <c r="H110806" i="29" s="1"/>
  <c r="D110806" i="29" s="1"/>
  <c r="B110806" i="29"/>
  <c r="G110805" i="29"/>
  <c r="H110805" i="29" s="1"/>
  <c r="D110805" i="29" s="1"/>
  <c r="B110805" i="29"/>
  <c r="H110804" i="29"/>
  <c r="D110804" i="29" s="1"/>
  <c r="G110804" i="29"/>
  <c r="B110804" i="29"/>
  <c r="H110803" i="29"/>
  <c r="D110803" i="29" s="1"/>
  <c r="G110803" i="29"/>
  <c r="B110803" i="29"/>
  <c r="H110802" i="29"/>
  <c r="D110802" i="29" s="1"/>
  <c r="G110802" i="29"/>
  <c r="B110802" i="29"/>
  <c r="H110801" i="29"/>
  <c r="D110801" i="29" s="1"/>
  <c r="G110801" i="29"/>
  <c r="B110801" i="29"/>
  <c r="G110800" i="29"/>
  <c r="H110800" i="29" s="1"/>
  <c r="D110800" i="29" s="1"/>
  <c r="B110800" i="29"/>
  <c r="H110799" i="29"/>
  <c r="G110799" i="29"/>
  <c r="D110799" i="29"/>
  <c r="B110799" i="29"/>
  <c r="G110798" i="29"/>
  <c r="H110798" i="29" s="1"/>
  <c r="D110798" i="29" s="1"/>
  <c r="B110798" i="29"/>
  <c r="G110797" i="29"/>
  <c r="H110797" i="29" s="1"/>
  <c r="D110797" i="29" s="1"/>
  <c r="B110797" i="29"/>
  <c r="G110796" i="29"/>
  <c r="H110796" i="29" s="1"/>
  <c r="D110796" i="29" s="1"/>
  <c r="B110796" i="29"/>
  <c r="H110795" i="29"/>
  <c r="D110795" i="29" s="1"/>
  <c r="G110795" i="29"/>
  <c r="B110795" i="29"/>
  <c r="H110794" i="29"/>
  <c r="D110794" i="29" s="1"/>
  <c r="G110794" i="29"/>
  <c r="B110794" i="29"/>
  <c r="H110793" i="29"/>
  <c r="D110793" i="29" s="1"/>
  <c r="G110793" i="29"/>
  <c r="B110793" i="29"/>
  <c r="H110792" i="29"/>
  <c r="D110792" i="29" s="1"/>
  <c r="G110792" i="29"/>
  <c r="B110792" i="29"/>
  <c r="H110791" i="29"/>
  <c r="D110791" i="29" s="1"/>
  <c r="G110791" i="29"/>
  <c r="B110791" i="29"/>
  <c r="H110790" i="29"/>
  <c r="G110790" i="29"/>
  <c r="D110790" i="29"/>
  <c r="B110790" i="29"/>
  <c r="G110789" i="29"/>
  <c r="H110789" i="29" s="1"/>
  <c r="D110789" i="29" s="1"/>
  <c r="B110789" i="29"/>
  <c r="G110788" i="29"/>
  <c r="H110788" i="29" s="1"/>
  <c r="D110788" i="29" s="1"/>
  <c r="B110788" i="29"/>
  <c r="G110787" i="29"/>
  <c r="H110787" i="29" s="1"/>
  <c r="D110787" i="29" s="1"/>
  <c r="B110787" i="29"/>
  <c r="H110786" i="29"/>
  <c r="D110786" i="29" s="1"/>
  <c r="G110786" i="29"/>
  <c r="B110786" i="29"/>
  <c r="H110785" i="29"/>
  <c r="D110785" i="29" s="1"/>
  <c r="G110785" i="29"/>
  <c r="B110785" i="29"/>
  <c r="H110784" i="29"/>
  <c r="D110784" i="29" s="1"/>
  <c r="G110784" i="29"/>
  <c r="B110784" i="29"/>
  <c r="H110783" i="29"/>
  <c r="D110783" i="29" s="1"/>
  <c r="G110783" i="29"/>
  <c r="B110783" i="29"/>
  <c r="G110782" i="29"/>
  <c r="H110782" i="29" s="1"/>
  <c r="D110782" i="29" s="1"/>
  <c r="B110782" i="29"/>
  <c r="H110781" i="29"/>
  <c r="G110781" i="29"/>
  <c r="D110781" i="29"/>
  <c r="B110781" i="29"/>
  <c r="G110780" i="29"/>
  <c r="H110780" i="29" s="1"/>
  <c r="D110780" i="29" s="1"/>
  <c r="B110780" i="29"/>
  <c r="G110779" i="29"/>
  <c r="H110779" i="29" s="1"/>
  <c r="D110779" i="29" s="1"/>
  <c r="B110779" i="29"/>
  <c r="G110778" i="29"/>
  <c r="H110778" i="29" s="1"/>
  <c r="D110778" i="29" s="1"/>
  <c r="B110778" i="29"/>
  <c r="H110777" i="29"/>
  <c r="D110777" i="29" s="1"/>
  <c r="G110777" i="29"/>
  <c r="B110777" i="29"/>
  <c r="H110776" i="29"/>
  <c r="D110776" i="29" s="1"/>
  <c r="G110776" i="29"/>
  <c r="B110776" i="29"/>
  <c r="H110775" i="29"/>
  <c r="D110775" i="29" s="1"/>
  <c r="G110775" i="29"/>
  <c r="B110775" i="29"/>
  <c r="H110774" i="29"/>
  <c r="D110774" i="29" s="1"/>
  <c r="G110774" i="29"/>
  <c r="B110774" i="29"/>
  <c r="H110773" i="29"/>
  <c r="D110773" i="29" s="1"/>
  <c r="G110773" i="29"/>
  <c r="B110773" i="29"/>
  <c r="H110772" i="29"/>
  <c r="G110772" i="29"/>
  <c r="D110772" i="29"/>
  <c r="B110772" i="29"/>
  <c r="G110771" i="29"/>
  <c r="H110771" i="29" s="1"/>
  <c r="D110771" i="29" s="1"/>
  <c r="B110771" i="29"/>
  <c r="G110770" i="29"/>
  <c r="H110770" i="29" s="1"/>
  <c r="D110770" i="29" s="1"/>
  <c r="B110770" i="29"/>
  <c r="G110769" i="29"/>
  <c r="H110769" i="29" s="1"/>
  <c r="D110769" i="29" s="1"/>
  <c r="B110769" i="29"/>
  <c r="H110768" i="29"/>
  <c r="D110768" i="29" s="1"/>
  <c r="G110768" i="29"/>
  <c r="B110768" i="29"/>
  <c r="H110767" i="29"/>
  <c r="D110767" i="29" s="1"/>
  <c r="G110767" i="29"/>
  <c r="B110767" i="29"/>
  <c r="H110766" i="29"/>
  <c r="D110766" i="29" s="1"/>
  <c r="G110766" i="29"/>
  <c r="B110766" i="29"/>
  <c r="H110765" i="29"/>
  <c r="D110765" i="29" s="1"/>
  <c r="G110765" i="29"/>
  <c r="B110765" i="29"/>
  <c r="G110764" i="29"/>
  <c r="H110764" i="29" s="1"/>
  <c r="D110764" i="29" s="1"/>
  <c r="B110764" i="29"/>
  <c r="H110763" i="29"/>
  <c r="G110763" i="29"/>
  <c r="D110763" i="29"/>
  <c r="B110763" i="29"/>
  <c r="G110762" i="29"/>
  <c r="H110762" i="29" s="1"/>
  <c r="D110762" i="29" s="1"/>
  <c r="B110762" i="29"/>
  <c r="G110761" i="29"/>
  <c r="H110761" i="29" s="1"/>
  <c r="D110761" i="29" s="1"/>
  <c r="B110761" i="29"/>
  <c r="G110760" i="29"/>
  <c r="H110760" i="29" s="1"/>
  <c r="D110760" i="29" s="1"/>
  <c r="B110760" i="29"/>
  <c r="H110759" i="29"/>
  <c r="D110759" i="29" s="1"/>
  <c r="G110759" i="29"/>
  <c r="B110759" i="29"/>
  <c r="H110758" i="29"/>
  <c r="D110758" i="29" s="1"/>
  <c r="G110758" i="29"/>
  <c r="B110758" i="29"/>
  <c r="H110757" i="29"/>
  <c r="D110757" i="29" s="1"/>
  <c r="G110757" i="29"/>
  <c r="B110757" i="29"/>
  <c r="H110756" i="29"/>
  <c r="D110756" i="29" s="1"/>
  <c r="G110756" i="29"/>
  <c r="B110756" i="29"/>
  <c r="H110755" i="29"/>
  <c r="D110755" i="29" s="1"/>
  <c r="G110755" i="29"/>
  <c r="B110755" i="29"/>
  <c r="H110754" i="29"/>
  <c r="G110754" i="29"/>
  <c r="D110754" i="29"/>
  <c r="B110754" i="29"/>
  <c r="G110753" i="29"/>
  <c r="H110753" i="29" s="1"/>
  <c r="D110753" i="29" s="1"/>
  <c r="B110753" i="29"/>
  <c r="G110752" i="29"/>
  <c r="H110752" i="29" s="1"/>
  <c r="D110752" i="29" s="1"/>
  <c r="B110752" i="29"/>
  <c r="G110751" i="29"/>
  <c r="H110751" i="29" s="1"/>
  <c r="D110751" i="29" s="1"/>
  <c r="B110751" i="29"/>
  <c r="H110750" i="29"/>
  <c r="D110750" i="29" s="1"/>
  <c r="G110750" i="29"/>
  <c r="B110750" i="29"/>
  <c r="H110749" i="29"/>
  <c r="D110749" i="29" s="1"/>
  <c r="G110749" i="29"/>
  <c r="B110749" i="29"/>
  <c r="H110748" i="29"/>
  <c r="D110748" i="29" s="1"/>
  <c r="G110748" i="29"/>
  <c r="B110748" i="29"/>
  <c r="H110747" i="29"/>
  <c r="D110747" i="29" s="1"/>
  <c r="G110747" i="29"/>
  <c r="B110747" i="29"/>
  <c r="G110746" i="29"/>
  <c r="H110746" i="29" s="1"/>
  <c r="D110746" i="29" s="1"/>
  <c r="B110746" i="29"/>
  <c r="H110745" i="29"/>
  <c r="G110745" i="29"/>
  <c r="D110745" i="29"/>
  <c r="B110745" i="29"/>
  <c r="G110744" i="29"/>
  <c r="H110744" i="29" s="1"/>
  <c r="D110744" i="29" s="1"/>
  <c r="B110744" i="29"/>
  <c r="G110743" i="29"/>
  <c r="H110743" i="29" s="1"/>
  <c r="D110743" i="29" s="1"/>
  <c r="B110743" i="29"/>
  <c r="G110742" i="29"/>
  <c r="H110742" i="29" s="1"/>
  <c r="D110742" i="29" s="1"/>
  <c r="B110742" i="29"/>
  <c r="H110741" i="29"/>
  <c r="D110741" i="29" s="1"/>
  <c r="G110741" i="29"/>
  <c r="B110741" i="29"/>
  <c r="H110740" i="29"/>
  <c r="D110740" i="29" s="1"/>
  <c r="G110740" i="29"/>
  <c r="B110740" i="29"/>
  <c r="H110739" i="29"/>
  <c r="D110739" i="29" s="1"/>
  <c r="G110739" i="29"/>
  <c r="B110739" i="29"/>
  <c r="H110738" i="29"/>
  <c r="D110738" i="29" s="1"/>
  <c r="G110738" i="29"/>
  <c r="B110738" i="29"/>
  <c r="H110737" i="29"/>
  <c r="D110737" i="29" s="1"/>
  <c r="G110737" i="29"/>
  <c r="B110737" i="29"/>
  <c r="H110736" i="29"/>
  <c r="G110736" i="29"/>
  <c r="D110736" i="29"/>
  <c r="B110736" i="29"/>
  <c r="G110735" i="29"/>
  <c r="H110735" i="29" s="1"/>
  <c r="D110735" i="29" s="1"/>
  <c r="B110735" i="29"/>
  <c r="G110734" i="29"/>
  <c r="H110734" i="29" s="1"/>
  <c r="D110734" i="29" s="1"/>
  <c r="B110734" i="29"/>
  <c r="G110733" i="29"/>
  <c r="H110733" i="29" s="1"/>
  <c r="D110733" i="29" s="1"/>
  <c r="B110733" i="29"/>
  <c r="H110732" i="29"/>
  <c r="D110732" i="29" s="1"/>
  <c r="G110732" i="29"/>
  <c r="B110732" i="29"/>
  <c r="H110731" i="29"/>
  <c r="D110731" i="29" s="1"/>
  <c r="G110731" i="29"/>
  <c r="B110731" i="29"/>
  <c r="H110730" i="29"/>
  <c r="D110730" i="29" s="1"/>
  <c r="G110730" i="29"/>
  <c r="B110730" i="29"/>
  <c r="H110729" i="29"/>
  <c r="D110729" i="29" s="1"/>
  <c r="G110729" i="29"/>
  <c r="B110729" i="29"/>
  <c r="G110728" i="29"/>
  <c r="H110728" i="29" s="1"/>
  <c r="D110728" i="29" s="1"/>
  <c r="B110728" i="29"/>
  <c r="H110727" i="29"/>
  <c r="G110727" i="29"/>
  <c r="D110727" i="29"/>
  <c r="B110727" i="29"/>
  <c r="G110726" i="29"/>
  <c r="H110726" i="29" s="1"/>
  <c r="D110726" i="29" s="1"/>
  <c r="B110726" i="29"/>
  <c r="G110725" i="29"/>
  <c r="H110725" i="29" s="1"/>
  <c r="D110725" i="29" s="1"/>
  <c r="B110725" i="29"/>
  <c r="G110724" i="29"/>
  <c r="H110724" i="29" s="1"/>
  <c r="D110724" i="29" s="1"/>
  <c r="B110724" i="29"/>
  <c r="H110723" i="29"/>
  <c r="D110723" i="29" s="1"/>
  <c r="G110723" i="29"/>
  <c r="B110723" i="29"/>
  <c r="H110722" i="29"/>
  <c r="D110722" i="29" s="1"/>
  <c r="G110722" i="29"/>
  <c r="B110722" i="29"/>
  <c r="H110721" i="29"/>
  <c r="D110721" i="29" s="1"/>
  <c r="G110721" i="29"/>
  <c r="B110721" i="29"/>
  <c r="H110720" i="29"/>
  <c r="D110720" i="29" s="1"/>
  <c r="G110720" i="29"/>
  <c r="B110720" i="29"/>
  <c r="H110719" i="29"/>
  <c r="D110719" i="29" s="1"/>
  <c r="G110719" i="29"/>
  <c r="B110719" i="29"/>
  <c r="H110718" i="29"/>
  <c r="G110718" i="29"/>
  <c r="D110718" i="29"/>
  <c r="B110718" i="29"/>
  <c r="G110717" i="29"/>
  <c r="H110717" i="29" s="1"/>
  <c r="D110717" i="29" s="1"/>
  <c r="B110717" i="29"/>
  <c r="G110716" i="29"/>
  <c r="H110716" i="29" s="1"/>
  <c r="D110716" i="29" s="1"/>
  <c r="B110716" i="29"/>
  <c r="G110715" i="29"/>
  <c r="H110715" i="29" s="1"/>
  <c r="D110715" i="29" s="1"/>
  <c r="B110715" i="29"/>
  <c r="H110714" i="29"/>
  <c r="D110714" i="29" s="1"/>
  <c r="G110714" i="29"/>
  <c r="B110714" i="29"/>
  <c r="H110713" i="29"/>
  <c r="D110713" i="29" s="1"/>
  <c r="G110713" i="29"/>
  <c r="B110713" i="29"/>
  <c r="H110712" i="29"/>
  <c r="D110712" i="29" s="1"/>
  <c r="G110712" i="29"/>
  <c r="B110712" i="29"/>
  <c r="H110711" i="29"/>
  <c r="D110711" i="29" s="1"/>
  <c r="G110711" i="29"/>
  <c r="B110711" i="29"/>
  <c r="G110710" i="29"/>
  <c r="H110710" i="29" s="1"/>
  <c r="D110710" i="29" s="1"/>
  <c r="B110710" i="29"/>
  <c r="H110709" i="29"/>
  <c r="G110709" i="29"/>
  <c r="D110709" i="29"/>
  <c r="B110709" i="29"/>
  <c r="G110708" i="29"/>
  <c r="H110708" i="29" s="1"/>
  <c r="D110708" i="29" s="1"/>
  <c r="B110708" i="29"/>
  <c r="G110707" i="29"/>
  <c r="H110707" i="29" s="1"/>
  <c r="D110707" i="29" s="1"/>
  <c r="B110707" i="29"/>
  <c r="G110706" i="29"/>
  <c r="H110706" i="29" s="1"/>
  <c r="D110706" i="29" s="1"/>
  <c r="B110706" i="29"/>
  <c r="H110705" i="29"/>
  <c r="D110705" i="29" s="1"/>
  <c r="G110705" i="29"/>
  <c r="B110705" i="29"/>
  <c r="H110704" i="29"/>
  <c r="D110704" i="29" s="1"/>
  <c r="G110704" i="29"/>
  <c r="B110704" i="29"/>
  <c r="H110703" i="29"/>
  <c r="D110703" i="29" s="1"/>
  <c r="G110703" i="29"/>
  <c r="B110703" i="29"/>
  <c r="H110702" i="29"/>
  <c r="D110702" i="29" s="1"/>
  <c r="G110702" i="29"/>
  <c r="B110702" i="29"/>
  <c r="H110701" i="29"/>
  <c r="D110701" i="29" s="1"/>
  <c r="G110701" i="29"/>
  <c r="B110701" i="29"/>
  <c r="H110700" i="29"/>
  <c r="G110700" i="29"/>
  <c r="D110700" i="29"/>
  <c r="B110700" i="29"/>
  <c r="G110699" i="29"/>
  <c r="H110699" i="29" s="1"/>
  <c r="D110699" i="29" s="1"/>
  <c r="B110699" i="29"/>
  <c r="G110698" i="29"/>
  <c r="H110698" i="29" s="1"/>
  <c r="D110698" i="29" s="1"/>
  <c r="B110698" i="29"/>
  <c r="G110697" i="29"/>
  <c r="H110697" i="29" s="1"/>
  <c r="D110697" i="29" s="1"/>
  <c r="B110697" i="29"/>
  <c r="H110696" i="29"/>
  <c r="D110696" i="29" s="1"/>
  <c r="G110696" i="29"/>
  <c r="B110696" i="29"/>
  <c r="H110695" i="29"/>
  <c r="D110695" i="29" s="1"/>
  <c r="G110695" i="29"/>
  <c r="B110695" i="29"/>
  <c r="H110694" i="29"/>
  <c r="D110694" i="29" s="1"/>
  <c r="G110694" i="29"/>
  <c r="B110694" i="29"/>
  <c r="H110693" i="29"/>
  <c r="D110693" i="29" s="1"/>
  <c r="G110693" i="29"/>
  <c r="B110693" i="29"/>
  <c r="G110692" i="29"/>
  <c r="H110692" i="29" s="1"/>
  <c r="D110692" i="29" s="1"/>
  <c r="B110692" i="29"/>
  <c r="H110691" i="29"/>
  <c r="G110691" i="29"/>
  <c r="D110691" i="29"/>
  <c r="B110691" i="29"/>
  <c r="G110690" i="29"/>
  <c r="H110690" i="29" s="1"/>
  <c r="D110690" i="29" s="1"/>
  <c r="B110690" i="29"/>
  <c r="G110689" i="29"/>
  <c r="H110689" i="29" s="1"/>
  <c r="D110689" i="29" s="1"/>
  <c r="B110689" i="29"/>
  <c r="G110688" i="29"/>
  <c r="H110688" i="29" s="1"/>
  <c r="D110688" i="29" s="1"/>
  <c r="B110688" i="29"/>
  <c r="H110687" i="29"/>
  <c r="D110687" i="29" s="1"/>
  <c r="G110687" i="29"/>
  <c r="B110687" i="29"/>
  <c r="H110686" i="29"/>
  <c r="D110686" i="29" s="1"/>
  <c r="G110686" i="29"/>
  <c r="B110686" i="29"/>
  <c r="H110685" i="29"/>
  <c r="D110685" i="29" s="1"/>
  <c r="G110685" i="29"/>
  <c r="B110685" i="29"/>
  <c r="H110684" i="29"/>
  <c r="D110684" i="29" s="1"/>
  <c r="G110684" i="29"/>
  <c r="B110684" i="29"/>
  <c r="H110683" i="29"/>
  <c r="D110683" i="29" s="1"/>
  <c r="G110683" i="29"/>
  <c r="B110683" i="29"/>
  <c r="H110682" i="29"/>
  <c r="G110682" i="29"/>
  <c r="D110682" i="29"/>
  <c r="B110682" i="29"/>
  <c r="G110681" i="29"/>
  <c r="H110681" i="29" s="1"/>
  <c r="D110681" i="29" s="1"/>
  <c r="B110681" i="29"/>
  <c r="G110680" i="29"/>
  <c r="H110680" i="29" s="1"/>
  <c r="D110680" i="29" s="1"/>
  <c r="B110680" i="29"/>
  <c r="G110679" i="29"/>
  <c r="H110679" i="29" s="1"/>
  <c r="D110679" i="29" s="1"/>
  <c r="B110679" i="29"/>
  <c r="H110678" i="29"/>
  <c r="D110678" i="29" s="1"/>
  <c r="G110678" i="29"/>
  <c r="B110678" i="29"/>
  <c r="H110677" i="29"/>
  <c r="D110677" i="29" s="1"/>
  <c r="G110677" i="29"/>
  <c r="B110677" i="29"/>
  <c r="H110676" i="29"/>
  <c r="D110676" i="29" s="1"/>
  <c r="G110676" i="29"/>
  <c r="B110676" i="29"/>
  <c r="H110675" i="29"/>
  <c r="D110675" i="29" s="1"/>
  <c r="G110675" i="29"/>
  <c r="B110675" i="29"/>
  <c r="G110674" i="29"/>
  <c r="H110674" i="29" s="1"/>
  <c r="D110674" i="29" s="1"/>
  <c r="B110674" i="29"/>
  <c r="H110673" i="29"/>
  <c r="G110673" i="29"/>
  <c r="D110673" i="29"/>
  <c r="B110673" i="29"/>
  <c r="G110672" i="29"/>
  <c r="H110672" i="29" s="1"/>
  <c r="D110672" i="29" s="1"/>
  <c r="B110672" i="29"/>
  <c r="G110671" i="29"/>
  <c r="H110671" i="29" s="1"/>
  <c r="D110671" i="29" s="1"/>
  <c r="B110671" i="29"/>
  <c r="G110670" i="29"/>
  <c r="H110670" i="29" s="1"/>
  <c r="D110670" i="29" s="1"/>
  <c r="B110670" i="29"/>
  <c r="H110669" i="29"/>
  <c r="D110669" i="29" s="1"/>
  <c r="G110669" i="29"/>
  <c r="B110669" i="29"/>
  <c r="H110668" i="29"/>
  <c r="D110668" i="29" s="1"/>
  <c r="G110668" i="29"/>
  <c r="B110668" i="29"/>
  <c r="H110667" i="29"/>
  <c r="D110667" i="29" s="1"/>
  <c r="G110667" i="29"/>
  <c r="B110667" i="29"/>
  <c r="H110666" i="29"/>
  <c r="D110666" i="29" s="1"/>
  <c r="G110666" i="29"/>
  <c r="B110666" i="29"/>
  <c r="H110665" i="29"/>
  <c r="D110665" i="29" s="1"/>
  <c r="G110665" i="29"/>
  <c r="B110665" i="29"/>
  <c r="H110664" i="29"/>
  <c r="G110664" i="29"/>
  <c r="D110664" i="29"/>
  <c r="B110664" i="29"/>
  <c r="G110663" i="29"/>
  <c r="H110663" i="29" s="1"/>
  <c r="D110663" i="29" s="1"/>
  <c r="B110663" i="29"/>
  <c r="G110662" i="29"/>
  <c r="H110662" i="29" s="1"/>
  <c r="D110662" i="29" s="1"/>
  <c r="B110662" i="29"/>
  <c r="G110661" i="29"/>
  <c r="H110661" i="29" s="1"/>
  <c r="D110661" i="29" s="1"/>
  <c r="B110661" i="29"/>
  <c r="H110660" i="29"/>
  <c r="D110660" i="29" s="1"/>
  <c r="G110660" i="29"/>
  <c r="B110660" i="29"/>
  <c r="H110659" i="29"/>
  <c r="D110659" i="29" s="1"/>
  <c r="G110659" i="29"/>
  <c r="B110659" i="29"/>
  <c r="H110658" i="29"/>
  <c r="D110658" i="29" s="1"/>
  <c r="G110658" i="29"/>
  <c r="B110658" i="29"/>
  <c r="H110657" i="29"/>
  <c r="D110657" i="29" s="1"/>
  <c r="G110657" i="29"/>
  <c r="B110657" i="29"/>
  <c r="G110656" i="29"/>
  <c r="H110656" i="29" s="1"/>
  <c r="D110656" i="29" s="1"/>
  <c r="B110656" i="29"/>
  <c r="H110655" i="29"/>
  <c r="G110655" i="29"/>
  <c r="D110655" i="29"/>
  <c r="B110655" i="29"/>
  <c r="G110654" i="29"/>
  <c r="H110654" i="29" s="1"/>
  <c r="D110654" i="29" s="1"/>
  <c r="B110654" i="29"/>
  <c r="G110653" i="29"/>
  <c r="H110653" i="29" s="1"/>
  <c r="D110653" i="29" s="1"/>
  <c r="B110653" i="29"/>
  <c r="G110652" i="29"/>
  <c r="H110652" i="29" s="1"/>
  <c r="D110652" i="29" s="1"/>
  <c r="B110652" i="29"/>
  <c r="H110651" i="29"/>
  <c r="D110651" i="29" s="1"/>
  <c r="G110651" i="29"/>
  <c r="B110651" i="29"/>
  <c r="H110650" i="29"/>
  <c r="D110650" i="29" s="1"/>
  <c r="G110650" i="29"/>
  <c r="B110650" i="29"/>
  <c r="H110649" i="29"/>
  <c r="D110649" i="29" s="1"/>
  <c r="G110649" i="29"/>
  <c r="B110649" i="29"/>
  <c r="H110648" i="29"/>
  <c r="D110648" i="29" s="1"/>
  <c r="G110648" i="29"/>
  <c r="B110648" i="29"/>
  <c r="H110647" i="29"/>
  <c r="D110647" i="29" s="1"/>
  <c r="G110647" i="29"/>
  <c r="B110647" i="29"/>
  <c r="H110646" i="29"/>
  <c r="G110646" i="29"/>
  <c r="D110646" i="29"/>
  <c r="B110646" i="29"/>
  <c r="G110645" i="29"/>
  <c r="H110645" i="29" s="1"/>
  <c r="D110645" i="29" s="1"/>
  <c r="B110645" i="29"/>
  <c r="G110644" i="29"/>
  <c r="H110644" i="29" s="1"/>
  <c r="D110644" i="29" s="1"/>
  <c r="B110644" i="29"/>
  <c r="G110643" i="29"/>
  <c r="H110643" i="29" s="1"/>
  <c r="D110643" i="29" s="1"/>
  <c r="B110643" i="29"/>
  <c r="H110642" i="29"/>
  <c r="D110642" i="29" s="1"/>
  <c r="G110642" i="29"/>
  <c r="B110642" i="29"/>
  <c r="H110641" i="29"/>
  <c r="D110641" i="29" s="1"/>
  <c r="G110641" i="29"/>
  <c r="B110641" i="29"/>
  <c r="H110640" i="29"/>
  <c r="D110640" i="29" s="1"/>
  <c r="G110640" i="29"/>
  <c r="B110640" i="29"/>
  <c r="H110639" i="29"/>
  <c r="D110639" i="29" s="1"/>
  <c r="G110639" i="29"/>
  <c r="B110639" i="29"/>
  <c r="G110638" i="29"/>
  <c r="H110638" i="29" s="1"/>
  <c r="D110638" i="29" s="1"/>
  <c r="B110638" i="29"/>
  <c r="H110637" i="29"/>
  <c r="G110637" i="29"/>
  <c r="D110637" i="29"/>
  <c r="B110637" i="29"/>
  <c r="G110636" i="29"/>
  <c r="H110636" i="29" s="1"/>
  <c r="D110636" i="29" s="1"/>
  <c r="B110636" i="29"/>
  <c r="G110635" i="29"/>
  <c r="H110635" i="29" s="1"/>
  <c r="D110635" i="29" s="1"/>
  <c r="B110635" i="29"/>
  <c r="G110634" i="29"/>
  <c r="H110634" i="29" s="1"/>
  <c r="D110634" i="29" s="1"/>
  <c r="B110634" i="29"/>
  <c r="H110633" i="29"/>
  <c r="D110633" i="29" s="1"/>
  <c r="G110633" i="29"/>
  <c r="B110633" i="29"/>
  <c r="H110632" i="29"/>
  <c r="D110632" i="29" s="1"/>
  <c r="G110632" i="29"/>
  <c r="B110632" i="29"/>
  <c r="H110631" i="29"/>
  <c r="D110631" i="29" s="1"/>
  <c r="G110631" i="29"/>
  <c r="B110631" i="29"/>
  <c r="H110630" i="29"/>
  <c r="D110630" i="29" s="1"/>
  <c r="G110630" i="29"/>
  <c r="B110630" i="29"/>
  <c r="H110629" i="29"/>
  <c r="D110629" i="29" s="1"/>
  <c r="G110629" i="29"/>
  <c r="B110629" i="29"/>
  <c r="H110628" i="29"/>
  <c r="G110628" i="29"/>
  <c r="D110628" i="29"/>
  <c r="B110628" i="29"/>
  <c r="G110627" i="29"/>
  <c r="H110627" i="29" s="1"/>
  <c r="D110627" i="29" s="1"/>
  <c r="B110627" i="29"/>
  <c r="G110626" i="29"/>
  <c r="H110626" i="29" s="1"/>
  <c r="D110626" i="29" s="1"/>
  <c r="B110626" i="29"/>
  <c r="G110625" i="29"/>
  <c r="H110625" i="29" s="1"/>
  <c r="D110625" i="29" s="1"/>
  <c r="B110625" i="29"/>
  <c r="H110624" i="29"/>
  <c r="D110624" i="29" s="1"/>
  <c r="G110624" i="29"/>
  <c r="B110624" i="29"/>
  <c r="H110623" i="29"/>
  <c r="D110623" i="29" s="1"/>
  <c r="G110623" i="29"/>
  <c r="B110623" i="29"/>
  <c r="H110622" i="29"/>
  <c r="D110622" i="29" s="1"/>
  <c r="G110622" i="29"/>
  <c r="B110622" i="29"/>
  <c r="H110621" i="29"/>
  <c r="D110621" i="29" s="1"/>
  <c r="G110621" i="29"/>
  <c r="B110621" i="29"/>
  <c r="G110620" i="29"/>
  <c r="H110620" i="29" s="1"/>
  <c r="D110620" i="29" s="1"/>
  <c r="B110620" i="29"/>
  <c r="H110619" i="29"/>
  <c r="G110619" i="29"/>
  <c r="D110619" i="29"/>
  <c r="B110619" i="29"/>
  <c r="G110618" i="29"/>
  <c r="H110618" i="29" s="1"/>
  <c r="D110618" i="29" s="1"/>
  <c r="B110618" i="29"/>
  <c r="G110617" i="29"/>
  <c r="H110617" i="29" s="1"/>
  <c r="D110617" i="29" s="1"/>
  <c r="B110617" i="29"/>
  <c r="G110616" i="29"/>
  <c r="H110616" i="29" s="1"/>
  <c r="D110616" i="29" s="1"/>
  <c r="B110616" i="29"/>
  <c r="H110615" i="29"/>
  <c r="D110615" i="29" s="1"/>
  <c r="G110615" i="29"/>
  <c r="B110615" i="29"/>
  <c r="H110614" i="29"/>
  <c r="D110614" i="29" s="1"/>
  <c r="G110614" i="29"/>
  <c r="B110614" i="29"/>
  <c r="H110613" i="29"/>
  <c r="D110613" i="29" s="1"/>
  <c r="G110613" i="29"/>
  <c r="B110613" i="29"/>
  <c r="H110612" i="29"/>
  <c r="D110612" i="29" s="1"/>
  <c r="G110612" i="29"/>
  <c r="B110612" i="29"/>
  <c r="H110611" i="29"/>
  <c r="D110611" i="29" s="1"/>
  <c r="G110611" i="29"/>
  <c r="B110611" i="29"/>
  <c r="H110610" i="29"/>
  <c r="G110610" i="29"/>
  <c r="D110610" i="29"/>
  <c r="B110610" i="29"/>
  <c r="G110609" i="29"/>
  <c r="H110609" i="29" s="1"/>
  <c r="D110609" i="29" s="1"/>
  <c r="B110609" i="29"/>
  <c r="G110608" i="29"/>
  <c r="H110608" i="29" s="1"/>
  <c r="D110608" i="29" s="1"/>
  <c r="B110608" i="29"/>
  <c r="G110607" i="29"/>
  <c r="H110607" i="29" s="1"/>
  <c r="D110607" i="29" s="1"/>
  <c r="B110607" i="29"/>
  <c r="H110606" i="29"/>
  <c r="D110606" i="29" s="1"/>
  <c r="G110606" i="29"/>
  <c r="B110606" i="29"/>
  <c r="H110605" i="29"/>
  <c r="D110605" i="29" s="1"/>
  <c r="G110605" i="29"/>
  <c r="B110605" i="29"/>
  <c r="H110604" i="29"/>
  <c r="D110604" i="29" s="1"/>
  <c r="G110604" i="29"/>
  <c r="B110604" i="29"/>
  <c r="H110603" i="29"/>
  <c r="D110603" i="29" s="1"/>
  <c r="G110603" i="29"/>
  <c r="B110603" i="29"/>
  <c r="G110602" i="29"/>
  <c r="H110602" i="29" s="1"/>
  <c r="D110602" i="29" s="1"/>
  <c r="B110602" i="29"/>
  <c r="H110601" i="29"/>
  <c r="G110601" i="29"/>
  <c r="D110601" i="29"/>
  <c r="B110601" i="29"/>
  <c r="G110600" i="29"/>
  <c r="H110600" i="29" s="1"/>
  <c r="D110600" i="29" s="1"/>
  <c r="B110600" i="29"/>
  <c r="G110599" i="29"/>
  <c r="H110599" i="29" s="1"/>
  <c r="D110599" i="29" s="1"/>
  <c r="B110599" i="29"/>
  <c r="G110598" i="29"/>
  <c r="H110598" i="29" s="1"/>
  <c r="D110598" i="29" s="1"/>
  <c r="B110598" i="29"/>
  <c r="H110597" i="29"/>
  <c r="D110597" i="29" s="1"/>
  <c r="G110597" i="29"/>
  <c r="B110597" i="29"/>
  <c r="H110596" i="29"/>
  <c r="D110596" i="29" s="1"/>
  <c r="G110596" i="29"/>
  <c r="B110596" i="29"/>
  <c r="H110595" i="29"/>
  <c r="D110595" i="29" s="1"/>
  <c r="G110595" i="29"/>
  <c r="B110595" i="29"/>
  <c r="H110594" i="29"/>
  <c r="D110594" i="29" s="1"/>
  <c r="G110594" i="29"/>
  <c r="B110594" i="29"/>
  <c r="H110593" i="29"/>
  <c r="D110593" i="29" s="1"/>
  <c r="G110593" i="29"/>
  <c r="B110593" i="29"/>
  <c r="H110592" i="29"/>
  <c r="G110592" i="29"/>
  <c r="D110592" i="29"/>
  <c r="B110592" i="29"/>
  <c r="G110591" i="29"/>
  <c r="H110591" i="29" s="1"/>
  <c r="D110591" i="29" s="1"/>
  <c r="B110591" i="29"/>
  <c r="G110590" i="29"/>
  <c r="H110590" i="29" s="1"/>
  <c r="D110590" i="29" s="1"/>
  <c r="B110590" i="29"/>
  <c r="G110589" i="29"/>
  <c r="H110589" i="29" s="1"/>
  <c r="D110589" i="29" s="1"/>
  <c r="B110589" i="29"/>
  <c r="H110588" i="29"/>
  <c r="D110588" i="29" s="1"/>
  <c r="G110588" i="29"/>
  <c r="B110588" i="29"/>
  <c r="H110587" i="29"/>
  <c r="D110587" i="29" s="1"/>
  <c r="G110587" i="29"/>
  <c r="B110587" i="29"/>
  <c r="H110586" i="29"/>
  <c r="D110586" i="29" s="1"/>
  <c r="G110586" i="29"/>
  <c r="B110586" i="29"/>
  <c r="H110585" i="29"/>
  <c r="D110585" i="29" s="1"/>
  <c r="G110585" i="29"/>
  <c r="B110585" i="29"/>
  <c r="G110584" i="29"/>
  <c r="H110584" i="29" s="1"/>
  <c r="D110584" i="29" s="1"/>
  <c r="B110584" i="29"/>
  <c r="H110583" i="29"/>
  <c r="G110583" i="29"/>
  <c r="D110583" i="29"/>
  <c r="B110583" i="29"/>
  <c r="G110582" i="29"/>
  <c r="H110582" i="29" s="1"/>
  <c r="D110582" i="29" s="1"/>
  <c r="B110582" i="29"/>
  <c r="G110581" i="29"/>
  <c r="H110581" i="29" s="1"/>
  <c r="D110581" i="29" s="1"/>
  <c r="B110581" i="29"/>
  <c r="G110580" i="29"/>
  <c r="H110580" i="29" s="1"/>
  <c r="D110580" i="29" s="1"/>
  <c r="B110580" i="29"/>
  <c r="H110579" i="29"/>
  <c r="D110579" i="29" s="1"/>
  <c r="G110579" i="29"/>
  <c r="B110579" i="29"/>
  <c r="H110578" i="29"/>
  <c r="D110578" i="29" s="1"/>
  <c r="G110578" i="29"/>
  <c r="B110578" i="29"/>
  <c r="H110577" i="29"/>
  <c r="D110577" i="29" s="1"/>
  <c r="G110577" i="29"/>
  <c r="B110577" i="29"/>
  <c r="H110576" i="29"/>
  <c r="D110576" i="29" s="1"/>
  <c r="G110576" i="29"/>
  <c r="B110576" i="29"/>
  <c r="H110575" i="29"/>
  <c r="D110575" i="29" s="1"/>
  <c r="G110575" i="29"/>
  <c r="B110575" i="29"/>
  <c r="H110574" i="29"/>
  <c r="G110574" i="29"/>
  <c r="D110574" i="29"/>
  <c r="B110574" i="29"/>
  <c r="G110573" i="29"/>
  <c r="H110573" i="29" s="1"/>
  <c r="D110573" i="29" s="1"/>
  <c r="B110573" i="29"/>
  <c r="G110572" i="29"/>
  <c r="H110572" i="29" s="1"/>
  <c r="D110572" i="29" s="1"/>
  <c r="B110572" i="29"/>
  <c r="G110571" i="29"/>
  <c r="H110571" i="29" s="1"/>
  <c r="D110571" i="29" s="1"/>
  <c r="B110571" i="29"/>
  <c r="H110570" i="29"/>
  <c r="D110570" i="29" s="1"/>
  <c r="G110570" i="29"/>
  <c r="B110570" i="29"/>
  <c r="H110569" i="29"/>
  <c r="D110569" i="29" s="1"/>
  <c r="G110569" i="29"/>
  <c r="B110569" i="29"/>
  <c r="H110568" i="29"/>
  <c r="D110568" i="29" s="1"/>
  <c r="G110568" i="29"/>
  <c r="B110568" i="29"/>
  <c r="H110567" i="29"/>
  <c r="D110567" i="29" s="1"/>
  <c r="G110567" i="29"/>
  <c r="B110567" i="29"/>
  <c r="G110566" i="29"/>
  <c r="H110566" i="29" s="1"/>
  <c r="D110566" i="29" s="1"/>
  <c r="B110566" i="29"/>
  <c r="H110565" i="29"/>
  <c r="G110565" i="29"/>
  <c r="D110565" i="29"/>
  <c r="B110565" i="29"/>
  <c r="G110564" i="29"/>
  <c r="H110564" i="29" s="1"/>
  <c r="D110564" i="29" s="1"/>
  <c r="B110564" i="29"/>
  <c r="G110563" i="29"/>
  <c r="H110563" i="29" s="1"/>
  <c r="D110563" i="29" s="1"/>
  <c r="B110563" i="29"/>
  <c r="G110562" i="29"/>
  <c r="H110562" i="29" s="1"/>
  <c r="D110562" i="29" s="1"/>
  <c r="B110562" i="29"/>
  <c r="H110561" i="29"/>
  <c r="D110561" i="29" s="1"/>
  <c r="G110561" i="29"/>
  <c r="B110561" i="29"/>
  <c r="H110560" i="29"/>
  <c r="D110560" i="29" s="1"/>
  <c r="G110560" i="29"/>
  <c r="B110560" i="29"/>
  <c r="H110559" i="29"/>
  <c r="D110559" i="29" s="1"/>
  <c r="G110559" i="29"/>
  <c r="B110559" i="29"/>
  <c r="H110558" i="29"/>
  <c r="D110558" i="29" s="1"/>
  <c r="G110558" i="29"/>
  <c r="B110558" i="29"/>
  <c r="H110557" i="29"/>
  <c r="D110557" i="29" s="1"/>
  <c r="G110557" i="29"/>
  <c r="B110557" i="29"/>
  <c r="H110556" i="29"/>
  <c r="G110556" i="29"/>
  <c r="D110556" i="29"/>
  <c r="B110556" i="29"/>
  <c r="G110555" i="29"/>
  <c r="H110555" i="29" s="1"/>
  <c r="D110555" i="29" s="1"/>
  <c r="B110555" i="29"/>
  <c r="G110554" i="29"/>
  <c r="H110554" i="29" s="1"/>
  <c r="D110554" i="29" s="1"/>
  <c r="B110554" i="29"/>
  <c r="G110553" i="29"/>
  <c r="H110553" i="29" s="1"/>
  <c r="D110553" i="29" s="1"/>
  <c r="B110553" i="29"/>
  <c r="H110552" i="29"/>
  <c r="D110552" i="29" s="1"/>
  <c r="G110552" i="29"/>
  <c r="B110552" i="29"/>
  <c r="H110551" i="29"/>
  <c r="D110551" i="29" s="1"/>
  <c r="G110551" i="29"/>
  <c r="B110551" i="29"/>
  <c r="H110550" i="29"/>
  <c r="D110550" i="29" s="1"/>
  <c r="G110550" i="29"/>
  <c r="B110550" i="29"/>
  <c r="H110549" i="29"/>
  <c r="D110549" i="29" s="1"/>
  <c r="G110549" i="29"/>
  <c r="B110549" i="29"/>
  <c r="G110548" i="29"/>
  <c r="H110548" i="29" s="1"/>
  <c r="D110548" i="29" s="1"/>
  <c r="B110548" i="29"/>
  <c r="H110547" i="29"/>
  <c r="G110547" i="29"/>
  <c r="D110547" i="29"/>
  <c r="B110547" i="29"/>
  <c r="G110546" i="29"/>
  <c r="H110546" i="29" s="1"/>
  <c r="D110546" i="29" s="1"/>
  <c r="B110546" i="29"/>
  <c r="G110545" i="29"/>
  <c r="H110545" i="29" s="1"/>
  <c r="D110545" i="29" s="1"/>
  <c r="B110545" i="29"/>
  <c r="G110544" i="29"/>
  <c r="H110544" i="29" s="1"/>
  <c r="D110544" i="29" s="1"/>
  <c r="B110544" i="29"/>
  <c r="H110543" i="29"/>
  <c r="D110543" i="29" s="1"/>
  <c r="G110543" i="29"/>
  <c r="B110543" i="29"/>
  <c r="H110542" i="29"/>
  <c r="D110542" i="29" s="1"/>
  <c r="G110542" i="29"/>
  <c r="B110542" i="29"/>
  <c r="H110541" i="29"/>
  <c r="D110541" i="29" s="1"/>
  <c r="G110541" i="29"/>
  <c r="B110541" i="29"/>
  <c r="H110540" i="29"/>
  <c r="D110540" i="29" s="1"/>
  <c r="G110540" i="29"/>
  <c r="B110540" i="29"/>
  <c r="H110539" i="29"/>
  <c r="D110539" i="29" s="1"/>
  <c r="G110539" i="29"/>
  <c r="B110539" i="29"/>
  <c r="H110538" i="29"/>
  <c r="G110538" i="29"/>
  <c r="D110538" i="29"/>
  <c r="B110538" i="29"/>
  <c r="G110537" i="29"/>
  <c r="H110537" i="29" s="1"/>
  <c r="D110537" i="29" s="1"/>
  <c r="B110537" i="29"/>
  <c r="G110536" i="29"/>
  <c r="H110536" i="29" s="1"/>
  <c r="D110536" i="29" s="1"/>
  <c r="B110536" i="29"/>
  <c r="G110535" i="29"/>
  <c r="H110535" i="29" s="1"/>
  <c r="D110535" i="29" s="1"/>
  <c r="B110535" i="29"/>
  <c r="H110534" i="29"/>
  <c r="D110534" i="29" s="1"/>
  <c r="G110534" i="29"/>
  <c r="B110534" i="29"/>
  <c r="H110533" i="29"/>
  <c r="D110533" i="29" s="1"/>
  <c r="G110533" i="29"/>
  <c r="B110533" i="29"/>
  <c r="H110532" i="29"/>
  <c r="D110532" i="29" s="1"/>
  <c r="G110532" i="29"/>
  <c r="B110532" i="29"/>
  <c r="H110531" i="29"/>
  <c r="D110531" i="29" s="1"/>
  <c r="G110531" i="29"/>
  <c r="B110531" i="29"/>
  <c r="G110530" i="29"/>
  <c r="H110530" i="29" s="1"/>
  <c r="D110530" i="29" s="1"/>
  <c r="B110530" i="29"/>
  <c r="H110529" i="29"/>
  <c r="G110529" i="29"/>
  <c r="D110529" i="29"/>
  <c r="B110529" i="29"/>
  <c r="G110528" i="29"/>
  <c r="H110528" i="29" s="1"/>
  <c r="D110528" i="29" s="1"/>
  <c r="B110528" i="29"/>
  <c r="G110527" i="29"/>
  <c r="H110527" i="29" s="1"/>
  <c r="D110527" i="29" s="1"/>
  <c r="B110527" i="29"/>
  <c r="G110526" i="29"/>
  <c r="H110526" i="29" s="1"/>
  <c r="D110526" i="29" s="1"/>
  <c r="B110526" i="29"/>
  <c r="H110525" i="29"/>
  <c r="D110525" i="29" s="1"/>
  <c r="G110525" i="29"/>
  <c r="B110525" i="29"/>
  <c r="H110524" i="29"/>
  <c r="D110524" i="29" s="1"/>
  <c r="G110524" i="29"/>
  <c r="B110524" i="29"/>
  <c r="H110523" i="29"/>
  <c r="D110523" i="29" s="1"/>
  <c r="G110523" i="29"/>
  <c r="B110523" i="29"/>
  <c r="H110522" i="29"/>
  <c r="D110522" i="29" s="1"/>
  <c r="G110522" i="29"/>
  <c r="B110522" i="29"/>
  <c r="H110521" i="29"/>
  <c r="D110521" i="29" s="1"/>
  <c r="G110521" i="29"/>
  <c r="B110521" i="29"/>
  <c r="H110520" i="29"/>
  <c r="G110520" i="29"/>
  <c r="D110520" i="29"/>
  <c r="B110520" i="29"/>
  <c r="G110519" i="29"/>
  <c r="H110519" i="29" s="1"/>
  <c r="D110519" i="29" s="1"/>
  <c r="B110519" i="29"/>
  <c r="G110518" i="29"/>
  <c r="H110518" i="29" s="1"/>
  <c r="D110518" i="29" s="1"/>
  <c r="B110518" i="29"/>
  <c r="G110517" i="29"/>
  <c r="H110517" i="29" s="1"/>
  <c r="D110517" i="29" s="1"/>
  <c r="B110517" i="29"/>
  <c r="H110516" i="29"/>
  <c r="D110516" i="29" s="1"/>
  <c r="G110516" i="29"/>
  <c r="B110516" i="29"/>
  <c r="H110515" i="29"/>
  <c r="D110515" i="29" s="1"/>
  <c r="G110515" i="29"/>
  <c r="B110515" i="29"/>
  <c r="H110514" i="29"/>
  <c r="D110514" i="29" s="1"/>
  <c r="G110514" i="29"/>
  <c r="B110514" i="29"/>
  <c r="H110513" i="29"/>
  <c r="D110513" i="29" s="1"/>
  <c r="G110513" i="29"/>
  <c r="B110513" i="29"/>
  <c r="G110512" i="29"/>
  <c r="H110512" i="29" s="1"/>
  <c r="D110512" i="29" s="1"/>
  <c r="B110512" i="29"/>
  <c r="H110511" i="29"/>
  <c r="G110511" i="29"/>
  <c r="D110511" i="29"/>
  <c r="B110511" i="29"/>
  <c r="G110510" i="29"/>
  <c r="H110510" i="29" s="1"/>
  <c r="D110510" i="29" s="1"/>
  <c r="B110510" i="29"/>
  <c r="G110509" i="29"/>
  <c r="H110509" i="29" s="1"/>
  <c r="D110509" i="29" s="1"/>
  <c r="B110509" i="29"/>
  <c r="G110508" i="29"/>
  <c r="H110508" i="29" s="1"/>
  <c r="D110508" i="29" s="1"/>
  <c r="B110508" i="29"/>
  <c r="H110507" i="29"/>
  <c r="D110507" i="29" s="1"/>
  <c r="G110507" i="29"/>
  <c r="B110507" i="29"/>
  <c r="H110506" i="29"/>
  <c r="D110506" i="29" s="1"/>
  <c r="G110506" i="29"/>
  <c r="B110506" i="29"/>
  <c r="H110505" i="29"/>
  <c r="D110505" i="29" s="1"/>
  <c r="G110505" i="29"/>
  <c r="B110505" i="29"/>
  <c r="H110504" i="29"/>
  <c r="D110504" i="29" s="1"/>
  <c r="G110504" i="29"/>
  <c r="B110504" i="29"/>
  <c r="H110503" i="29"/>
  <c r="D110503" i="29" s="1"/>
  <c r="G110503" i="29"/>
  <c r="B110503" i="29"/>
  <c r="H110502" i="29"/>
  <c r="G110502" i="29"/>
  <c r="D110502" i="29"/>
  <c r="B110502" i="29"/>
  <c r="G110501" i="29"/>
  <c r="H110501" i="29" s="1"/>
  <c r="D110501" i="29" s="1"/>
  <c r="B110501" i="29"/>
  <c r="G110500" i="29"/>
  <c r="H110500" i="29" s="1"/>
  <c r="D110500" i="29" s="1"/>
  <c r="B110500" i="29"/>
  <c r="G110499" i="29"/>
  <c r="H110499" i="29" s="1"/>
  <c r="D110499" i="29" s="1"/>
  <c r="B110499" i="29"/>
  <c r="H110498" i="29"/>
  <c r="D110498" i="29" s="1"/>
  <c r="G110498" i="29"/>
  <c r="B110498" i="29"/>
  <c r="H110497" i="29"/>
  <c r="D110497" i="29" s="1"/>
  <c r="G110497" i="29"/>
  <c r="B110497" i="29"/>
  <c r="H110496" i="29"/>
  <c r="D110496" i="29" s="1"/>
  <c r="G110496" i="29"/>
  <c r="B110496" i="29"/>
  <c r="H110495" i="29"/>
  <c r="D110495" i="29" s="1"/>
  <c r="G110495" i="29"/>
  <c r="B110495" i="29"/>
  <c r="G110494" i="29"/>
  <c r="H110494" i="29" s="1"/>
  <c r="D110494" i="29" s="1"/>
  <c r="B110494" i="29"/>
  <c r="H110493" i="29"/>
  <c r="G110493" i="29"/>
  <c r="D110493" i="29"/>
  <c r="B110493" i="29"/>
  <c r="G110492" i="29"/>
  <c r="H110492" i="29" s="1"/>
  <c r="D110492" i="29" s="1"/>
  <c r="B110492" i="29"/>
  <c r="G110491" i="29"/>
  <c r="H110491" i="29" s="1"/>
  <c r="D110491" i="29" s="1"/>
  <c r="B110491" i="29"/>
  <c r="G110490" i="29"/>
  <c r="H110490" i="29" s="1"/>
  <c r="D110490" i="29" s="1"/>
  <c r="B110490" i="29"/>
  <c r="H110489" i="29"/>
  <c r="D110489" i="29" s="1"/>
  <c r="G110489" i="29"/>
  <c r="B110489" i="29"/>
  <c r="H110488" i="29"/>
  <c r="D110488" i="29" s="1"/>
  <c r="G110488" i="29"/>
  <c r="B110488" i="29"/>
  <c r="H110487" i="29"/>
  <c r="D110487" i="29" s="1"/>
  <c r="G110487" i="29"/>
  <c r="B110487" i="29"/>
  <c r="H110486" i="29"/>
  <c r="D110486" i="29" s="1"/>
  <c r="G110486" i="29"/>
  <c r="B110486" i="29"/>
  <c r="H110485" i="29"/>
  <c r="D110485" i="29" s="1"/>
  <c r="G110485" i="29"/>
  <c r="B110485" i="29"/>
  <c r="H110484" i="29"/>
  <c r="G110484" i="29"/>
  <c r="D110484" i="29"/>
  <c r="B110484" i="29"/>
  <c r="G110483" i="29"/>
  <c r="H110483" i="29" s="1"/>
  <c r="D110483" i="29" s="1"/>
  <c r="B110483" i="29"/>
  <c r="G110482" i="29"/>
  <c r="H110482" i="29" s="1"/>
  <c r="D110482" i="29" s="1"/>
  <c r="B110482" i="29"/>
  <c r="G110481" i="29"/>
  <c r="H110481" i="29" s="1"/>
  <c r="D110481" i="29" s="1"/>
  <c r="B110481" i="29"/>
  <c r="H110480" i="29"/>
  <c r="D110480" i="29" s="1"/>
  <c r="G110480" i="29"/>
  <c r="B110480" i="29"/>
  <c r="H110479" i="29"/>
  <c r="D110479" i="29" s="1"/>
  <c r="G110479" i="29"/>
  <c r="B110479" i="29"/>
  <c r="H110478" i="29"/>
  <c r="D110478" i="29" s="1"/>
  <c r="G110478" i="29"/>
  <c r="B110478" i="29"/>
  <c r="H110477" i="29"/>
  <c r="D110477" i="29" s="1"/>
  <c r="G110477" i="29"/>
  <c r="B110477" i="29"/>
  <c r="G110476" i="29"/>
  <c r="H110476" i="29" s="1"/>
  <c r="D110476" i="29" s="1"/>
  <c r="B110476" i="29"/>
  <c r="H110475" i="29"/>
  <c r="G110475" i="29"/>
  <c r="D110475" i="29"/>
  <c r="B110475" i="29"/>
  <c r="G110474" i="29"/>
  <c r="H110474" i="29" s="1"/>
  <c r="D110474" i="29" s="1"/>
  <c r="B110474" i="29"/>
  <c r="G110473" i="29"/>
  <c r="H110473" i="29" s="1"/>
  <c r="D110473" i="29" s="1"/>
  <c r="B110473" i="29"/>
  <c r="G110472" i="29"/>
  <c r="H110472" i="29" s="1"/>
  <c r="D110472" i="29" s="1"/>
  <c r="B110472" i="29"/>
  <c r="H110471" i="29"/>
  <c r="D110471" i="29" s="1"/>
  <c r="G110471" i="29"/>
  <c r="B110471" i="29"/>
  <c r="H110470" i="29"/>
  <c r="D110470" i="29" s="1"/>
  <c r="G110470" i="29"/>
  <c r="B110470" i="29"/>
  <c r="H110469" i="29"/>
  <c r="D110469" i="29" s="1"/>
  <c r="G110469" i="29"/>
  <c r="B110469" i="29"/>
  <c r="H110468" i="29"/>
  <c r="D110468" i="29" s="1"/>
  <c r="G110468" i="29"/>
  <c r="B110468" i="29"/>
  <c r="H110467" i="29"/>
  <c r="D110467" i="29" s="1"/>
  <c r="G110467" i="29"/>
  <c r="B110467" i="29"/>
  <c r="H110466" i="29"/>
  <c r="G110466" i="29"/>
  <c r="D110466" i="29"/>
  <c r="B110466" i="29"/>
  <c r="G110465" i="29"/>
  <c r="H110465" i="29" s="1"/>
  <c r="D110465" i="29" s="1"/>
  <c r="B110465" i="29"/>
  <c r="G110464" i="29"/>
  <c r="H110464" i="29" s="1"/>
  <c r="D110464" i="29" s="1"/>
  <c r="B110464" i="29"/>
  <c r="G110463" i="29"/>
  <c r="H110463" i="29" s="1"/>
  <c r="D110463" i="29" s="1"/>
  <c r="B110463" i="29"/>
  <c r="H110462" i="29"/>
  <c r="D110462" i="29" s="1"/>
  <c r="G110462" i="29"/>
  <c r="B110462" i="29"/>
  <c r="H110461" i="29"/>
  <c r="D110461" i="29" s="1"/>
  <c r="G110461" i="29"/>
  <c r="B110461" i="29"/>
  <c r="H110460" i="29"/>
  <c r="D110460" i="29" s="1"/>
  <c r="G110460" i="29"/>
  <c r="B110460" i="29"/>
  <c r="H110459" i="29"/>
  <c r="D110459" i="29" s="1"/>
  <c r="G110459" i="29"/>
  <c r="B110459" i="29"/>
  <c r="G110458" i="29"/>
  <c r="H110458" i="29" s="1"/>
  <c r="D110458" i="29" s="1"/>
  <c r="B110458" i="29"/>
  <c r="H110457" i="29"/>
  <c r="G110457" i="29"/>
  <c r="D110457" i="29"/>
  <c r="B110457" i="29"/>
  <c r="G110456" i="29"/>
  <c r="H110456" i="29" s="1"/>
  <c r="D110456" i="29" s="1"/>
  <c r="B110456" i="29"/>
  <c r="G110455" i="29"/>
  <c r="H110455" i="29" s="1"/>
  <c r="D110455" i="29" s="1"/>
  <c r="B110455" i="29"/>
  <c r="G110454" i="29"/>
  <c r="H110454" i="29" s="1"/>
  <c r="D110454" i="29" s="1"/>
  <c r="B110454" i="29"/>
  <c r="H110453" i="29"/>
  <c r="D110453" i="29" s="1"/>
  <c r="G110453" i="29"/>
  <c r="B110453" i="29"/>
  <c r="H110452" i="29"/>
  <c r="D110452" i="29" s="1"/>
  <c r="G110452" i="29"/>
  <c r="B110452" i="29"/>
  <c r="H110451" i="29"/>
  <c r="D110451" i="29" s="1"/>
  <c r="G110451" i="29"/>
  <c r="B110451" i="29"/>
  <c r="H110450" i="29"/>
  <c r="D110450" i="29" s="1"/>
  <c r="G110450" i="29"/>
  <c r="B110450" i="29"/>
  <c r="H110449" i="29"/>
  <c r="D110449" i="29" s="1"/>
  <c r="G110449" i="29"/>
  <c r="B110449" i="29"/>
  <c r="H110448" i="29"/>
  <c r="G110448" i="29"/>
  <c r="D110448" i="29"/>
  <c r="B110448" i="29"/>
  <c r="G110447" i="29"/>
  <c r="H110447" i="29" s="1"/>
  <c r="D110447" i="29" s="1"/>
  <c r="B110447" i="29"/>
  <c r="G110446" i="29"/>
  <c r="H110446" i="29" s="1"/>
  <c r="D110446" i="29" s="1"/>
  <c r="B110446" i="29"/>
  <c r="G110445" i="29"/>
  <c r="H110445" i="29" s="1"/>
  <c r="D110445" i="29" s="1"/>
  <c r="B110445" i="29"/>
  <c r="H110444" i="29"/>
  <c r="D110444" i="29" s="1"/>
  <c r="G110444" i="29"/>
  <c r="B110444" i="29"/>
  <c r="H110443" i="29"/>
  <c r="D110443" i="29" s="1"/>
  <c r="G110443" i="29"/>
  <c r="B110443" i="29"/>
  <c r="H110442" i="29"/>
  <c r="D110442" i="29" s="1"/>
  <c r="G110442" i="29"/>
  <c r="B110442" i="29"/>
  <c r="H110441" i="29"/>
  <c r="D110441" i="29" s="1"/>
  <c r="G110441" i="29"/>
  <c r="B110441" i="29"/>
  <c r="G110440" i="29"/>
  <c r="H110440" i="29" s="1"/>
  <c r="D110440" i="29" s="1"/>
  <c r="B110440" i="29"/>
  <c r="H110439" i="29"/>
  <c r="G110439" i="29"/>
  <c r="D110439" i="29"/>
  <c r="B110439" i="29"/>
  <c r="G110438" i="29"/>
  <c r="H110438" i="29" s="1"/>
  <c r="D110438" i="29" s="1"/>
  <c r="B110438" i="29"/>
  <c r="G110437" i="29"/>
  <c r="H110437" i="29" s="1"/>
  <c r="D110437" i="29" s="1"/>
  <c r="B110437" i="29"/>
  <c r="G110436" i="29"/>
  <c r="H110436" i="29" s="1"/>
  <c r="D110436" i="29" s="1"/>
  <c r="B110436" i="29"/>
  <c r="H110435" i="29"/>
  <c r="D110435" i="29" s="1"/>
  <c r="G110435" i="29"/>
  <c r="B110435" i="29"/>
  <c r="H110434" i="29"/>
  <c r="D110434" i="29" s="1"/>
  <c r="G110434" i="29"/>
  <c r="B110434" i="29"/>
  <c r="H110433" i="29"/>
  <c r="D110433" i="29" s="1"/>
  <c r="G110433" i="29"/>
  <c r="B110433" i="29"/>
  <c r="H110432" i="29"/>
  <c r="D110432" i="29" s="1"/>
  <c r="G110432" i="29"/>
  <c r="B110432" i="29"/>
  <c r="H110431" i="29"/>
  <c r="D110431" i="29" s="1"/>
  <c r="G110431" i="29"/>
  <c r="B110431" i="29"/>
  <c r="H110430" i="29"/>
  <c r="G110430" i="29"/>
  <c r="D110430" i="29"/>
  <c r="B110430" i="29"/>
  <c r="G110429" i="29"/>
  <c r="H110429" i="29" s="1"/>
  <c r="D110429" i="29" s="1"/>
  <c r="B110429" i="29"/>
  <c r="G110428" i="29"/>
  <c r="H110428" i="29" s="1"/>
  <c r="D110428" i="29" s="1"/>
  <c r="B110428" i="29"/>
  <c r="G110427" i="29"/>
  <c r="H110427" i="29" s="1"/>
  <c r="D110427" i="29" s="1"/>
  <c r="B110427" i="29"/>
  <c r="H110426" i="29"/>
  <c r="D110426" i="29" s="1"/>
  <c r="G110426" i="29"/>
  <c r="B110426" i="29"/>
  <c r="H110425" i="29"/>
  <c r="D110425" i="29" s="1"/>
  <c r="G110425" i="29"/>
  <c r="B110425" i="29"/>
  <c r="H110424" i="29"/>
  <c r="D110424" i="29" s="1"/>
  <c r="G110424" i="29"/>
  <c r="B110424" i="29"/>
  <c r="H110423" i="29"/>
  <c r="D110423" i="29" s="1"/>
  <c r="G110423" i="29"/>
  <c r="B110423" i="29"/>
  <c r="G110422" i="29"/>
  <c r="H110422" i="29" s="1"/>
  <c r="D110422" i="29" s="1"/>
  <c r="B110422" i="29"/>
  <c r="H110421" i="29"/>
  <c r="G110421" i="29"/>
  <c r="D110421" i="29"/>
  <c r="B110421" i="29"/>
  <c r="G110420" i="29"/>
  <c r="H110420" i="29" s="1"/>
  <c r="D110420" i="29" s="1"/>
  <c r="B110420" i="29"/>
  <c r="G110419" i="29"/>
  <c r="H110419" i="29" s="1"/>
  <c r="D110419" i="29" s="1"/>
  <c r="B110419" i="29"/>
  <c r="G110418" i="29"/>
  <c r="H110418" i="29" s="1"/>
  <c r="D110418" i="29" s="1"/>
  <c r="B110418" i="29"/>
  <c r="H110417" i="29"/>
  <c r="D110417" i="29" s="1"/>
  <c r="G110417" i="29"/>
  <c r="B110417" i="29"/>
  <c r="H110416" i="29"/>
  <c r="D110416" i="29" s="1"/>
  <c r="G110416" i="29"/>
  <c r="B110416" i="29"/>
  <c r="H110415" i="29"/>
  <c r="D110415" i="29" s="1"/>
  <c r="G110415" i="29"/>
  <c r="B110415" i="29"/>
  <c r="H110414" i="29"/>
  <c r="D110414" i="29" s="1"/>
  <c r="G110414" i="29"/>
  <c r="B110414" i="29"/>
  <c r="H110413" i="29"/>
  <c r="D110413" i="29" s="1"/>
  <c r="G110413" i="29"/>
  <c r="B110413" i="29"/>
  <c r="H110412" i="29"/>
  <c r="G110412" i="29"/>
  <c r="D110412" i="29"/>
  <c r="B110412" i="29"/>
  <c r="G110411" i="29"/>
  <c r="H110411" i="29" s="1"/>
  <c r="D110411" i="29" s="1"/>
  <c r="B110411" i="29"/>
  <c r="G110410" i="29"/>
  <c r="H110410" i="29" s="1"/>
  <c r="D110410" i="29" s="1"/>
  <c r="B110410" i="29"/>
  <c r="G110409" i="29"/>
  <c r="H110409" i="29" s="1"/>
  <c r="D110409" i="29" s="1"/>
  <c r="B110409" i="29"/>
  <c r="H110408" i="29"/>
  <c r="D110408" i="29" s="1"/>
  <c r="G110408" i="29"/>
  <c r="B110408" i="29"/>
  <c r="H110407" i="29"/>
  <c r="D110407" i="29" s="1"/>
  <c r="G110407" i="29"/>
  <c r="B110407" i="29"/>
  <c r="H110406" i="29"/>
  <c r="D110406" i="29" s="1"/>
  <c r="G110406" i="29"/>
  <c r="B110406" i="29"/>
  <c r="H110405" i="29"/>
  <c r="D110405" i="29" s="1"/>
  <c r="G110405" i="29"/>
  <c r="B110405" i="29"/>
  <c r="G110404" i="29"/>
  <c r="H110404" i="29" s="1"/>
  <c r="D110404" i="29" s="1"/>
  <c r="B110404" i="29"/>
  <c r="H110403" i="29"/>
  <c r="G110403" i="29"/>
  <c r="D110403" i="29"/>
  <c r="B110403" i="29"/>
  <c r="G110402" i="29"/>
  <c r="H110402" i="29" s="1"/>
  <c r="D110402" i="29" s="1"/>
  <c r="B110402" i="29"/>
  <c r="G110401" i="29"/>
  <c r="H110401" i="29" s="1"/>
  <c r="D110401" i="29" s="1"/>
  <c r="B110401" i="29"/>
  <c r="G110400" i="29"/>
  <c r="H110400" i="29" s="1"/>
  <c r="D110400" i="29" s="1"/>
  <c r="B110400" i="29"/>
  <c r="H110399" i="29"/>
  <c r="D110399" i="29" s="1"/>
  <c r="G110399" i="29"/>
  <c r="B110399" i="29"/>
  <c r="H110398" i="29"/>
  <c r="D110398" i="29" s="1"/>
  <c r="G110398" i="29"/>
  <c r="B110398" i="29"/>
  <c r="H110397" i="29"/>
  <c r="D110397" i="29" s="1"/>
  <c r="G110397" i="29"/>
  <c r="B110397" i="29"/>
  <c r="H110396" i="29"/>
  <c r="D110396" i="29" s="1"/>
  <c r="G110396" i="29"/>
  <c r="B110396" i="29"/>
  <c r="H110395" i="29"/>
  <c r="D110395" i="29" s="1"/>
  <c r="G110395" i="29"/>
  <c r="B110395" i="29"/>
  <c r="H110394" i="29"/>
  <c r="G110394" i="29"/>
  <c r="D110394" i="29"/>
  <c r="B110394" i="29"/>
  <c r="G110393" i="29"/>
  <c r="H110393" i="29" s="1"/>
  <c r="D110393" i="29" s="1"/>
  <c r="B110393" i="29"/>
  <c r="G110392" i="29"/>
  <c r="H110392" i="29" s="1"/>
  <c r="D110392" i="29" s="1"/>
  <c r="B110392" i="29"/>
  <c r="G110391" i="29"/>
  <c r="H110391" i="29" s="1"/>
  <c r="D110391" i="29" s="1"/>
  <c r="B110391" i="29"/>
  <c r="H110390" i="29"/>
  <c r="D110390" i="29" s="1"/>
  <c r="G110390" i="29"/>
  <c r="B110390" i="29"/>
  <c r="H110389" i="29"/>
  <c r="D110389" i="29" s="1"/>
  <c r="G110389" i="29"/>
  <c r="B110389" i="29"/>
  <c r="H110388" i="29"/>
  <c r="D110388" i="29" s="1"/>
  <c r="G110388" i="29"/>
  <c r="B110388" i="29"/>
  <c r="H110387" i="29"/>
  <c r="D110387" i="29" s="1"/>
  <c r="G110387" i="29"/>
  <c r="B110387" i="29"/>
  <c r="G110386" i="29"/>
  <c r="H110386" i="29" s="1"/>
  <c r="D110386" i="29" s="1"/>
  <c r="B110386" i="29"/>
  <c r="H110385" i="29"/>
  <c r="G110385" i="29"/>
  <c r="D110385" i="29"/>
  <c r="B110385" i="29"/>
  <c r="G110384" i="29"/>
  <c r="H110384" i="29" s="1"/>
  <c r="D110384" i="29" s="1"/>
  <c r="B110384" i="29"/>
  <c r="G110383" i="29"/>
  <c r="H110383" i="29" s="1"/>
  <c r="D110383" i="29" s="1"/>
  <c r="B110383" i="29"/>
  <c r="G110382" i="29"/>
  <c r="H110382" i="29" s="1"/>
  <c r="D110382" i="29" s="1"/>
  <c r="B110382" i="29"/>
  <c r="H110381" i="29"/>
  <c r="D110381" i="29" s="1"/>
  <c r="G110381" i="29"/>
  <c r="B110381" i="29"/>
  <c r="H110380" i="29"/>
  <c r="D110380" i="29" s="1"/>
  <c r="G110380" i="29"/>
  <c r="B110380" i="29"/>
  <c r="H110379" i="29"/>
  <c r="D110379" i="29" s="1"/>
  <c r="G110379" i="29"/>
  <c r="B110379" i="29"/>
  <c r="H110378" i="29"/>
  <c r="D110378" i="29" s="1"/>
  <c r="G110378" i="29"/>
  <c r="B110378" i="29"/>
  <c r="H110377" i="29"/>
  <c r="D110377" i="29" s="1"/>
  <c r="G110377" i="29"/>
  <c r="B110377" i="29"/>
  <c r="H110376" i="29"/>
  <c r="G110376" i="29"/>
  <c r="D110376" i="29"/>
  <c r="B110376" i="29"/>
  <c r="G110375" i="29"/>
  <c r="H110375" i="29" s="1"/>
  <c r="D110375" i="29" s="1"/>
  <c r="B110375" i="29"/>
  <c r="G110374" i="29"/>
  <c r="H110374" i="29" s="1"/>
  <c r="D110374" i="29" s="1"/>
  <c r="B110374" i="29"/>
  <c r="G110373" i="29"/>
  <c r="H110373" i="29" s="1"/>
  <c r="D110373" i="29" s="1"/>
  <c r="B110373" i="29"/>
  <c r="H110372" i="29"/>
  <c r="D110372" i="29" s="1"/>
  <c r="G110372" i="29"/>
  <c r="B110372" i="29"/>
  <c r="H110371" i="29"/>
  <c r="D110371" i="29" s="1"/>
  <c r="G110371" i="29"/>
  <c r="B110371" i="29"/>
  <c r="H110370" i="29"/>
  <c r="D110370" i="29" s="1"/>
  <c r="G110370" i="29"/>
  <c r="B110370" i="29"/>
  <c r="H110369" i="29"/>
  <c r="D110369" i="29" s="1"/>
  <c r="G110369" i="29"/>
  <c r="B110369" i="29"/>
  <c r="G110368" i="29"/>
  <c r="H110368" i="29" s="1"/>
  <c r="D110368" i="29" s="1"/>
  <c r="B110368" i="29"/>
  <c r="H110367" i="29"/>
  <c r="G110367" i="29"/>
  <c r="D110367" i="29"/>
  <c r="B110367" i="29"/>
  <c r="G110366" i="29"/>
  <c r="H110366" i="29" s="1"/>
  <c r="D110366" i="29" s="1"/>
  <c r="B110366" i="29"/>
  <c r="G110365" i="29"/>
  <c r="H110365" i="29" s="1"/>
  <c r="D110365" i="29" s="1"/>
  <c r="B110365" i="29"/>
  <c r="G110364" i="29"/>
  <c r="H110364" i="29" s="1"/>
  <c r="D110364" i="29" s="1"/>
  <c r="B110364" i="29"/>
  <c r="H110363" i="29"/>
  <c r="D110363" i="29" s="1"/>
  <c r="G110363" i="29"/>
  <c r="B110363" i="29"/>
  <c r="H110362" i="29"/>
  <c r="D110362" i="29" s="1"/>
  <c r="G110362" i="29"/>
  <c r="B110362" i="29"/>
  <c r="H110361" i="29"/>
  <c r="D110361" i="29" s="1"/>
  <c r="G110361" i="29"/>
  <c r="B110361" i="29"/>
  <c r="H110360" i="29"/>
  <c r="D110360" i="29" s="1"/>
  <c r="G110360" i="29"/>
  <c r="B110360" i="29"/>
  <c r="H110359" i="29"/>
  <c r="D110359" i="29" s="1"/>
  <c r="G110359" i="29"/>
  <c r="B110359" i="29"/>
  <c r="H110358" i="29"/>
  <c r="G110358" i="29"/>
  <c r="D110358" i="29"/>
  <c r="B110358" i="29"/>
  <c r="G110357" i="29"/>
  <c r="H110357" i="29" s="1"/>
  <c r="D110357" i="29" s="1"/>
  <c r="B110357" i="29"/>
  <c r="G110356" i="29"/>
  <c r="H110356" i="29" s="1"/>
  <c r="D110356" i="29" s="1"/>
  <c r="B110356" i="29"/>
  <c r="G110355" i="29"/>
  <c r="H110355" i="29" s="1"/>
  <c r="D110355" i="29" s="1"/>
  <c r="B110355" i="29"/>
  <c r="H110354" i="29"/>
  <c r="D110354" i="29" s="1"/>
  <c r="G110354" i="29"/>
  <c r="B110354" i="29"/>
  <c r="H110353" i="29"/>
  <c r="D110353" i="29" s="1"/>
  <c r="G110353" i="29"/>
  <c r="B110353" i="29"/>
  <c r="H110352" i="29"/>
  <c r="D110352" i="29" s="1"/>
  <c r="G110352" i="29"/>
  <c r="B110352" i="29"/>
  <c r="H110351" i="29"/>
  <c r="D110351" i="29" s="1"/>
  <c r="G110351" i="29"/>
  <c r="B110351" i="29"/>
  <c r="G110350" i="29"/>
  <c r="H110350" i="29" s="1"/>
  <c r="D110350" i="29" s="1"/>
  <c r="B110350" i="29"/>
  <c r="H110349" i="29"/>
  <c r="G110349" i="29"/>
  <c r="D110349" i="29"/>
  <c r="B110349" i="29"/>
  <c r="G110348" i="29"/>
  <c r="H110348" i="29" s="1"/>
  <c r="D110348" i="29" s="1"/>
  <c r="B110348" i="29"/>
  <c r="G110347" i="29"/>
  <c r="H110347" i="29" s="1"/>
  <c r="D110347" i="29" s="1"/>
  <c r="B110347" i="29"/>
  <c r="G110346" i="29"/>
  <c r="H110346" i="29" s="1"/>
  <c r="D110346" i="29" s="1"/>
  <c r="B110346" i="29"/>
  <c r="H110345" i="29"/>
  <c r="D110345" i="29" s="1"/>
  <c r="G110345" i="29"/>
  <c r="B110345" i="29"/>
  <c r="H110344" i="29"/>
  <c r="D110344" i="29" s="1"/>
  <c r="G110344" i="29"/>
  <c r="B110344" i="29"/>
  <c r="H110343" i="29"/>
  <c r="D110343" i="29" s="1"/>
  <c r="G110343" i="29"/>
  <c r="B110343" i="29"/>
  <c r="G110342" i="29"/>
  <c r="H110342" i="29" s="1"/>
  <c r="D110342" i="29" s="1"/>
  <c r="B110342" i="29"/>
  <c r="H110341" i="29"/>
  <c r="D110341" i="29" s="1"/>
  <c r="G110341" i="29"/>
  <c r="B110341" i="29"/>
  <c r="H110340" i="29"/>
  <c r="G110340" i="29"/>
  <c r="D110340" i="29"/>
  <c r="B110340" i="29"/>
  <c r="G110339" i="29"/>
  <c r="H110339" i="29" s="1"/>
  <c r="D110339" i="29" s="1"/>
  <c r="B110339" i="29"/>
  <c r="G110338" i="29"/>
  <c r="H110338" i="29" s="1"/>
  <c r="D110338" i="29" s="1"/>
  <c r="B110338" i="29"/>
  <c r="G110337" i="29"/>
  <c r="H110337" i="29" s="1"/>
  <c r="D110337" i="29" s="1"/>
  <c r="B110337" i="29"/>
  <c r="H110336" i="29"/>
  <c r="D110336" i="29" s="1"/>
  <c r="G110336" i="29"/>
  <c r="B110336" i="29"/>
  <c r="H110335" i="29"/>
  <c r="D110335" i="29" s="1"/>
  <c r="G110335" i="29"/>
  <c r="B110335" i="29"/>
  <c r="H110334" i="29"/>
  <c r="D110334" i="29" s="1"/>
  <c r="G110334" i="29"/>
  <c r="B110334" i="29"/>
  <c r="H110333" i="29"/>
  <c r="D110333" i="29" s="1"/>
  <c r="G110333" i="29"/>
  <c r="B110333" i="29"/>
  <c r="G110332" i="29"/>
  <c r="H110332" i="29" s="1"/>
  <c r="D110332" i="29" s="1"/>
  <c r="B110332" i="29"/>
  <c r="H110331" i="29"/>
  <c r="G110331" i="29"/>
  <c r="D110331" i="29"/>
  <c r="B110331" i="29"/>
  <c r="G110330" i="29"/>
  <c r="H110330" i="29" s="1"/>
  <c r="D110330" i="29" s="1"/>
  <c r="B110330" i="29"/>
  <c r="G110329" i="29"/>
  <c r="H110329" i="29" s="1"/>
  <c r="D110329" i="29" s="1"/>
  <c r="B110329" i="29"/>
  <c r="G110328" i="29"/>
  <c r="H110328" i="29" s="1"/>
  <c r="D110328" i="29" s="1"/>
  <c r="B110328" i="29"/>
  <c r="H110327" i="29"/>
  <c r="D110327" i="29" s="1"/>
  <c r="G110327" i="29"/>
  <c r="B110327" i="29"/>
  <c r="H110326" i="29"/>
  <c r="D110326" i="29" s="1"/>
  <c r="G110326" i="29"/>
  <c r="B110326" i="29"/>
  <c r="H110325" i="29"/>
  <c r="D110325" i="29" s="1"/>
  <c r="G110325" i="29"/>
  <c r="B110325" i="29"/>
  <c r="G110324" i="29"/>
  <c r="H110324" i="29" s="1"/>
  <c r="D110324" i="29" s="1"/>
  <c r="B110324" i="29"/>
  <c r="H110323" i="29"/>
  <c r="D110323" i="29" s="1"/>
  <c r="G110323" i="29"/>
  <c r="B110323" i="29"/>
  <c r="H110322" i="29"/>
  <c r="G110322" i="29"/>
  <c r="D110322" i="29"/>
  <c r="B110322" i="29"/>
  <c r="G110321" i="29"/>
  <c r="H110321" i="29" s="1"/>
  <c r="D110321" i="29" s="1"/>
  <c r="B110321" i="29"/>
  <c r="G110320" i="29"/>
  <c r="H110320" i="29" s="1"/>
  <c r="D110320" i="29" s="1"/>
  <c r="B110320" i="29"/>
  <c r="G110319" i="29"/>
  <c r="H110319" i="29" s="1"/>
  <c r="D110319" i="29" s="1"/>
  <c r="B110319" i="29"/>
  <c r="H110318" i="29"/>
  <c r="D110318" i="29" s="1"/>
  <c r="G110318" i="29"/>
  <c r="B110318" i="29"/>
  <c r="H110317" i="29"/>
  <c r="D110317" i="29" s="1"/>
  <c r="G110317" i="29"/>
  <c r="B110317" i="29"/>
  <c r="H110316" i="29"/>
  <c r="D110316" i="29" s="1"/>
  <c r="G110316" i="29"/>
  <c r="B110316" i="29"/>
  <c r="H110315" i="29"/>
  <c r="D110315" i="29" s="1"/>
  <c r="G110315" i="29"/>
  <c r="B110315" i="29"/>
  <c r="G110314" i="29"/>
  <c r="H110314" i="29" s="1"/>
  <c r="D110314" i="29" s="1"/>
  <c r="B110314" i="29"/>
  <c r="G110313" i="29"/>
  <c r="H110313" i="29" s="1"/>
  <c r="D110313" i="29"/>
  <c r="B110313" i="29"/>
  <c r="G110312" i="29"/>
  <c r="H110312" i="29" s="1"/>
  <c r="D110312" i="29" s="1"/>
  <c r="B110312" i="29"/>
  <c r="G110311" i="29"/>
  <c r="H110311" i="29" s="1"/>
  <c r="D110311" i="29" s="1"/>
  <c r="B110311" i="29"/>
  <c r="G110310" i="29"/>
  <c r="H110310" i="29" s="1"/>
  <c r="D110310" i="29" s="1"/>
  <c r="B110310" i="29"/>
  <c r="H110309" i="29"/>
  <c r="D110309" i="29" s="1"/>
  <c r="G110309" i="29"/>
  <c r="B110309" i="29"/>
  <c r="H110308" i="29"/>
  <c r="D110308" i="29" s="1"/>
  <c r="G110308" i="29"/>
  <c r="B110308" i="29"/>
  <c r="H110307" i="29"/>
  <c r="D110307" i="29" s="1"/>
  <c r="G110307" i="29"/>
  <c r="B110307" i="29"/>
  <c r="G110306" i="29"/>
  <c r="H110306" i="29" s="1"/>
  <c r="D110306" i="29" s="1"/>
  <c r="B110306" i="29"/>
  <c r="H110305" i="29"/>
  <c r="D110305" i="29" s="1"/>
  <c r="G110305" i="29"/>
  <c r="B110305" i="29"/>
  <c r="H110304" i="29"/>
  <c r="G110304" i="29"/>
  <c r="D110304" i="29"/>
  <c r="B110304" i="29"/>
  <c r="G110303" i="29"/>
  <c r="H110303" i="29" s="1"/>
  <c r="D110303" i="29" s="1"/>
  <c r="B110303" i="29"/>
  <c r="G110302" i="29"/>
  <c r="H110302" i="29" s="1"/>
  <c r="D110302" i="29" s="1"/>
  <c r="B110302" i="29"/>
  <c r="G110301" i="29"/>
  <c r="H110301" i="29" s="1"/>
  <c r="D110301" i="29" s="1"/>
  <c r="B110301" i="29"/>
  <c r="H110300" i="29"/>
  <c r="D110300" i="29" s="1"/>
  <c r="G110300" i="29"/>
  <c r="B110300" i="29"/>
  <c r="H110299" i="29"/>
  <c r="D110299" i="29" s="1"/>
  <c r="G110299" i="29"/>
  <c r="B110299" i="29"/>
  <c r="H110298" i="29"/>
  <c r="D110298" i="29" s="1"/>
  <c r="G110298" i="29"/>
  <c r="B110298" i="29"/>
  <c r="H110297" i="29"/>
  <c r="D110297" i="29" s="1"/>
  <c r="G110297" i="29"/>
  <c r="B110297" i="29"/>
  <c r="G110296" i="29"/>
  <c r="H110296" i="29" s="1"/>
  <c r="D110296" i="29" s="1"/>
  <c r="B110296" i="29"/>
  <c r="G110295" i="29"/>
  <c r="H110295" i="29" s="1"/>
  <c r="D110295" i="29" s="1"/>
  <c r="B110295" i="29"/>
  <c r="G110294" i="29"/>
  <c r="H110294" i="29" s="1"/>
  <c r="D110294" i="29" s="1"/>
  <c r="B110294" i="29"/>
  <c r="G110293" i="29"/>
  <c r="H110293" i="29" s="1"/>
  <c r="D110293" i="29" s="1"/>
  <c r="B110293" i="29"/>
  <c r="G110292" i="29"/>
  <c r="H110292" i="29" s="1"/>
  <c r="D110292" i="29" s="1"/>
  <c r="B110292" i="29"/>
  <c r="H110291" i="29"/>
  <c r="D110291" i="29" s="1"/>
  <c r="G110291" i="29"/>
  <c r="B110291" i="29"/>
  <c r="H110290" i="29"/>
  <c r="D110290" i="29" s="1"/>
  <c r="G110290" i="29"/>
  <c r="B110290" i="29"/>
  <c r="H110289" i="29"/>
  <c r="D110289" i="29" s="1"/>
  <c r="G110289" i="29"/>
  <c r="B110289" i="29"/>
  <c r="G110288" i="29"/>
  <c r="H110288" i="29" s="1"/>
  <c r="D110288" i="29" s="1"/>
  <c r="B110288" i="29"/>
  <c r="H110287" i="29"/>
  <c r="D110287" i="29" s="1"/>
  <c r="G110287" i="29"/>
  <c r="B110287" i="29"/>
  <c r="H110286" i="29"/>
  <c r="G110286" i="29"/>
  <c r="D110286" i="29"/>
  <c r="B110286" i="29"/>
  <c r="G110285" i="29"/>
  <c r="H110285" i="29" s="1"/>
  <c r="D110285" i="29" s="1"/>
  <c r="B110285" i="29"/>
  <c r="G110284" i="29"/>
  <c r="H110284" i="29" s="1"/>
  <c r="D110284" i="29" s="1"/>
  <c r="B110284" i="29"/>
  <c r="G110283" i="29"/>
  <c r="H110283" i="29" s="1"/>
  <c r="D110283" i="29" s="1"/>
  <c r="B110283" i="29"/>
  <c r="H110282" i="29"/>
  <c r="D110282" i="29" s="1"/>
  <c r="G110282" i="29"/>
  <c r="B110282" i="29"/>
  <c r="H110281" i="29"/>
  <c r="D110281" i="29" s="1"/>
  <c r="G110281" i="29"/>
  <c r="B110281" i="29"/>
  <c r="H110280" i="29"/>
  <c r="D110280" i="29" s="1"/>
  <c r="G110280" i="29"/>
  <c r="B110280" i="29"/>
  <c r="H110279" i="29"/>
  <c r="D110279" i="29" s="1"/>
  <c r="G110279" i="29"/>
  <c r="B110279" i="29"/>
  <c r="G110278" i="29"/>
  <c r="H110278" i="29" s="1"/>
  <c r="D110278" i="29" s="1"/>
  <c r="B110278" i="29"/>
  <c r="G110277" i="29"/>
  <c r="H110277" i="29" s="1"/>
  <c r="D110277" i="29" s="1"/>
  <c r="B110277" i="29"/>
  <c r="G110276" i="29"/>
  <c r="H110276" i="29" s="1"/>
  <c r="D110276" i="29" s="1"/>
  <c r="B110276" i="29"/>
  <c r="G110275" i="29"/>
  <c r="H110275" i="29" s="1"/>
  <c r="D110275" i="29" s="1"/>
  <c r="B110275" i="29"/>
  <c r="G110274" i="29"/>
  <c r="H110274" i="29" s="1"/>
  <c r="D110274" i="29" s="1"/>
  <c r="B110274" i="29"/>
  <c r="H110273" i="29"/>
  <c r="D110273" i="29" s="1"/>
  <c r="G110273" i="29"/>
  <c r="B110273" i="29"/>
  <c r="H110272" i="29"/>
  <c r="D110272" i="29" s="1"/>
  <c r="G110272" i="29"/>
  <c r="B110272" i="29"/>
  <c r="H110271" i="29"/>
  <c r="D110271" i="29" s="1"/>
  <c r="G110271" i="29"/>
  <c r="B110271" i="29"/>
  <c r="G110270" i="29"/>
  <c r="H110270" i="29" s="1"/>
  <c r="D110270" i="29" s="1"/>
  <c r="B110270" i="29"/>
  <c r="H110269" i="29"/>
  <c r="D110269" i="29" s="1"/>
  <c r="G110269" i="29"/>
  <c r="B110269" i="29"/>
  <c r="H110268" i="29"/>
  <c r="G110268" i="29"/>
  <c r="D110268" i="29"/>
  <c r="B110268" i="29"/>
  <c r="G110267" i="29"/>
  <c r="H110267" i="29" s="1"/>
  <c r="D110267" i="29" s="1"/>
  <c r="B110267" i="29"/>
  <c r="G110266" i="29"/>
  <c r="H110266" i="29" s="1"/>
  <c r="D110266" i="29" s="1"/>
  <c r="B110266" i="29"/>
  <c r="G110265" i="29"/>
  <c r="H110265" i="29" s="1"/>
  <c r="D110265" i="29" s="1"/>
  <c r="B110265" i="29"/>
  <c r="H110264" i="29"/>
  <c r="D110264" i="29" s="1"/>
  <c r="G110264" i="29"/>
  <c r="B110264" i="29"/>
  <c r="H110263" i="29"/>
  <c r="D110263" i="29" s="1"/>
  <c r="G110263" i="29"/>
  <c r="B110263" i="29"/>
  <c r="H110262" i="29"/>
  <c r="D110262" i="29" s="1"/>
  <c r="G110262" i="29"/>
  <c r="B110262" i="29"/>
  <c r="G110261" i="29"/>
  <c r="H110261" i="29" s="1"/>
  <c r="D110261" i="29" s="1"/>
  <c r="B110261" i="29"/>
  <c r="G110260" i="29"/>
  <c r="H110260" i="29" s="1"/>
  <c r="D110260" i="29" s="1"/>
  <c r="B110260" i="29"/>
  <c r="G110259" i="29"/>
  <c r="H110259" i="29" s="1"/>
  <c r="D110259" i="29" s="1"/>
  <c r="B110259" i="29"/>
  <c r="G110258" i="29"/>
  <c r="H110258" i="29" s="1"/>
  <c r="D110258" i="29" s="1"/>
  <c r="B110258" i="29"/>
  <c r="G110257" i="29"/>
  <c r="H110257" i="29" s="1"/>
  <c r="D110257" i="29" s="1"/>
  <c r="B110257" i="29"/>
  <c r="G110256" i="29"/>
  <c r="H110256" i="29" s="1"/>
  <c r="D110256" i="29" s="1"/>
  <c r="B110256" i="29"/>
  <c r="H110255" i="29"/>
  <c r="D110255" i="29" s="1"/>
  <c r="G110255" i="29"/>
  <c r="B110255" i="29"/>
  <c r="H110254" i="29"/>
  <c r="D110254" i="29" s="1"/>
  <c r="G110254" i="29"/>
  <c r="B110254" i="29"/>
  <c r="H110253" i="29"/>
  <c r="D110253" i="29" s="1"/>
  <c r="G110253" i="29"/>
  <c r="B110253" i="29"/>
  <c r="G110252" i="29"/>
  <c r="H110252" i="29" s="1"/>
  <c r="D110252" i="29" s="1"/>
  <c r="B110252" i="29"/>
  <c r="H110251" i="29"/>
  <c r="D110251" i="29" s="1"/>
  <c r="G110251" i="29"/>
  <c r="B110251" i="29"/>
  <c r="G110250" i="29"/>
  <c r="H110250" i="29" s="1"/>
  <c r="D110250" i="29"/>
  <c r="B110250" i="29"/>
  <c r="G110249" i="29"/>
  <c r="H110249" i="29" s="1"/>
  <c r="D110249" i="29" s="1"/>
  <c r="B110249" i="29"/>
  <c r="G110248" i="29"/>
  <c r="H110248" i="29" s="1"/>
  <c r="D110248" i="29" s="1"/>
  <c r="B110248" i="29"/>
  <c r="G110247" i="29"/>
  <c r="H110247" i="29" s="1"/>
  <c r="D110247" i="29" s="1"/>
  <c r="B110247" i="29"/>
  <c r="H110246" i="29"/>
  <c r="D110246" i="29" s="1"/>
  <c r="G110246" i="29"/>
  <c r="B110246" i="29"/>
  <c r="H110245" i="29"/>
  <c r="D110245" i="29" s="1"/>
  <c r="G110245" i="29"/>
  <c r="B110245" i="29"/>
  <c r="H110244" i="29"/>
  <c r="D110244" i="29" s="1"/>
  <c r="G110244" i="29"/>
  <c r="B110244" i="29"/>
  <c r="G110243" i="29"/>
  <c r="H110243" i="29" s="1"/>
  <c r="D110243" i="29" s="1"/>
  <c r="B110243" i="29"/>
  <c r="G110242" i="29"/>
  <c r="H110242" i="29" s="1"/>
  <c r="D110242" i="29" s="1"/>
  <c r="B110242" i="29"/>
  <c r="G110241" i="29"/>
  <c r="H110241" i="29" s="1"/>
  <c r="D110241" i="29"/>
  <c r="B110241" i="29"/>
  <c r="G110240" i="29"/>
  <c r="H110240" i="29" s="1"/>
  <c r="D110240" i="29" s="1"/>
  <c r="B110240" i="29"/>
  <c r="G110239" i="29"/>
  <c r="H110239" i="29" s="1"/>
  <c r="D110239" i="29" s="1"/>
  <c r="B110239" i="29"/>
  <c r="G110238" i="29"/>
  <c r="H110238" i="29" s="1"/>
  <c r="D110238" i="29" s="1"/>
  <c r="B110238" i="29"/>
  <c r="H110237" i="29"/>
  <c r="D110237" i="29" s="1"/>
  <c r="G110237" i="29"/>
  <c r="B110237" i="29"/>
  <c r="H110236" i="29"/>
  <c r="D110236" i="29" s="1"/>
  <c r="G110236" i="29"/>
  <c r="B110236" i="29"/>
  <c r="H110235" i="29"/>
  <c r="D110235" i="29" s="1"/>
  <c r="G110235" i="29"/>
  <c r="B110235" i="29"/>
  <c r="G110234" i="29"/>
  <c r="H110234" i="29" s="1"/>
  <c r="D110234" i="29" s="1"/>
  <c r="B110234" i="29"/>
  <c r="H110233" i="29"/>
  <c r="D110233" i="29" s="1"/>
  <c r="G110233" i="29"/>
  <c r="B110233" i="29"/>
  <c r="G110232" i="29"/>
  <c r="H110232" i="29" s="1"/>
  <c r="D110232" i="29" s="1"/>
  <c r="B110232" i="29"/>
  <c r="G110231" i="29"/>
  <c r="H110231" i="29" s="1"/>
  <c r="D110231" i="29" s="1"/>
  <c r="B110231" i="29"/>
  <c r="G110230" i="29"/>
  <c r="H110230" i="29" s="1"/>
  <c r="D110230" i="29" s="1"/>
  <c r="B110230" i="29"/>
  <c r="G110229" i="29"/>
  <c r="H110229" i="29" s="1"/>
  <c r="D110229" i="29" s="1"/>
  <c r="B110229" i="29"/>
  <c r="H110228" i="29"/>
  <c r="D110228" i="29" s="1"/>
  <c r="G110228" i="29"/>
  <c r="B110228" i="29"/>
  <c r="H110227" i="29"/>
  <c r="D110227" i="29" s="1"/>
  <c r="G110227" i="29"/>
  <c r="B110227" i="29"/>
  <c r="H110226" i="29"/>
  <c r="D110226" i="29" s="1"/>
  <c r="G110226" i="29"/>
  <c r="B110226" i="29"/>
  <c r="G110225" i="29"/>
  <c r="H110225" i="29" s="1"/>
  <c r="D110225" i="29" s="1"/>
  <c r="B110225" i="29"/>
  <c r="G110224" i="29"/>
  <c r="H110224" i="29" s="1"/>
  <c r="D110224" i="29" s="1"/>
  <c r="B110224" i="29"/>
  <c r="G110223" i="29"/>
  <c r="H110223" i="29" s="1"/>
  <c r="D110223" i="29"/>
  <c r="B110223" i="29"/>
  <c r="G110222" i="29"/>
  <c r="H110222" i="29" s="1"/>
  <c r="D110222" i="29" s="1"/>
  <c r="B110222" i="29"/>
  <c r="G110221" i="29"/>
  <c r="H110221" i="29" s="1"/>
  <c r="D110221" i="29" s="1"/>
  <c r="B110221" i="29"/>
  <c r="G110220" i="29"/>
  <c r="H110220" i="29" s="1"/>
  <c r="D110220" i="29" s="1"/>
  <c r="B110220" i="29"/>
  <c r="H110219" i="29"/>
  <c r="D110219" i="29" s="1"/>
  <c r="G110219" i="29"/>
  <c r="B110219" i="29"/>
  <c r="H110218" i="29"/>
  <c r="D110218" i="29" s="1"/>
  <c r="G110218" i="29"/>
  <c r="B110218" i="29"/>
  <c r="H110217" i="29"/>
  <c r="D110217" i="29" s="1"/>
  <c r="G110217" i="29"/>
  <c r="B110217" i="29"/>
  <c r="G110216" i="29"/>
  <c r="H110216" i="29" s="1"/>
  <c r="D110216" i="29" s="1"/>
  <c r="B110216" i="29"/>
  <c r="H110215" i="29"/>
  <c r="D110215" i="29" s="1"/>
  <c r="G110215" i="29"/>
  <c r="B110215" i="29"/>
  <c r="G110214" i="29"/>
  <c r="H110214" i="29" s="1"/>
  <c r="D110214" i="29" s="1"/>
  <c r="B110214" i="29"/>
  <c r="G110213" i="29"/>
  <c r="H110213" i="29" s="1"/>
  <c r="D110213" i="29" s="1"/>
  <c r="B110213" i="29"/>
  <c r="G110212" i="29"/>
  <c r="H110212" i="29" s="1"/>
  <c r="D110212" i="29" s="1"/>
  <c r="B110212" i="29"/>
  <c r="G110211" i="29"/>
  <c r="H110211" i="29" s="1"/>
  <c r="D110211" i="29" s="1"/>
  <c r="B110211" i="29"/>
  <c r="H110210" i="29"/>
  <c r="D110210" i="29" s="1"/>
  <c r="G110210" i="29"/>
  <c r="B110210" i="29"/>
  <c r="H110209" i="29"/>
  <c r="D110209" i="29" s="1"/>
  <c r="G110209" i="29"/>
  <c r="B110209" i="29"/>
  <c r="H110208" i="29"/>
  <c r="D110208" i="29" s="1"/>
  <c r="G110208" i="29"/>
  <c r="B110208" i="29"/>
  <c r="G110207" i="29"/>
  <c r="H110207" i="29" s="1"/>
  <c r="D110207" i="29" s="1"/>
  <c r="B110207" i="29"/>
  <c r="G110206" i="29"/>
  <c r="H110206" i="29" s="1"/>
  <c r="D110206" i="29" s="1"/>
  <c r="B110206" i="29"/>
  <c r="G110205" i="29"/>
  <c r="H110205" i="29" s="1"/>
  <c r="D110205" i="29" s="1"/>
  <c r="B110205" i="29"/>
  <c r="G110204" i="29"/>
  <c r="H110204" i="29" s="1"/>
  <c r="D110204" i="29" s="1"/>
  <c r="B110204" i="29"/>
  <c r="H110203" i="29"/>
  <c r="D110203" i="29" s="1"/>
  <c r="G110203" i="29"/>
  <c r="B110203" i="29"/>
  <c r="G110202" i="29"/>
  <c r="H110202" i="29" s="1"/>
  <c r="D110202" i="29"/>
  <c r="B110202" i="29"/>
  <c r="G110201" i="29"/>
  <c r="H110201" i="29" s="1"/>
  <c r="D110201" i="29" s="1"/>
  <c r="B110201" i="29"/>
  <c r="H110200" i="29"/>
  <c r="D110200" i="29" s="1"/>
  <c r="G110200" i="29"/>
  <c r="B110200" i="29"/>
  <c r="G110199" i="29"/>
  <c r="H110199" i="29" s="1"/>
  <c r="D110199" i="29"/>
  <c r="B110199" i="29"/>
  <c r="G110198" i="29"/>
  <c r="H110198" i="29" s="1"/>
  <c r="D110198" i="29" s="1"/>
  <c r="B110198" i="29"/>
  <c r="H110197" i="29"/>
  <c r="D110197" i="29" s="1"/>
  <c r="G110197" i="29"/>
  <c r="B110197" i="29"/>
  <c r="G110196" i="29"/>
  <c r="H110196" i="29" s="1"/>
  <c r="D110196" i="29" s="1"/>
  <c r="B110196" i="29"/>
  <c r="G110195" i="29"/>
  <c r="H110195" i="29" s="1"/>
  <c r="D110195" i="29" s="1"/>
  <c r="B110195" i="29"/>
  <c r="H110194" i="29"/>
  <c r="D110194" i="29" s="1"/>
  <c r="G110194" i="29"/>
  <c r="B110194" i="29"/>
  <c r="G110193" i="29"/>
  <c r="H110193" i="29" s="1"/>
  <c r="D110193" i="29"/>
  <c r="B110193" i="29"/>
  <c r="G110192" i="29"/>
  <c r="H110192" i="29" s="1"/>
  <c r="D110192" i="29" s="1"/>
  <c r="B110192" i="29"/>
  <c r="H110191" i="29"/>
  <c r="D110191" i="29" s="1"/>
  <c r="G110191" i="29"/>
  <c r="B110191" i="29"/>
  <c r="G110190" i="29"/>
  <c r="H110190" i="29" s="1"/>
  <c r="D110190" i="29"/>
  <c r="B110190" i="29"/>
  <c r="G110189" i="29"/>
  <c r="H110189" i="29" s="1"/>
  <c r="D110189" i="29" s="1"/>
  <c r="B110189" i="29"/>
  <c r="H110188" i="29"/>
  <c r="D110188" i="29" s="1"/>
  <c r="G110188" i="29"/>
  <c r="B110188" i="29"/>
  <c r="G110187" i="29"/>
  <c r="H110187" i="29" s="1"/>
  <c r="D110187" i="29" s="1"/>
  <c r="B110187" i="29"/>
  <c r="G110186" i="29"/>
  <c r="H110186" i="29" s="1"/>
  <c r="D110186" i="29" s="1"/>
  <c r="B110186" i="29"/>
  <c r="H110185" i="29"/>
  <c r="D110185" i="29" s="1"/>
  <c r="G110185" i="29"/>
  <c r="B110185" i="29"/>
  <c r="G110184" i="29"/>
  <c r="H110184" i="29" s="1"/>
  <c r="D110184" i="29"/>
  <c r="B110184" i="29"/>
  <c r="G110183" i="29"/>
  <c r="H110183" i="29" s="1"/>
  <c r="D110183" i="29" s="1"/>
  <c r="B110183" i="29"/>
  <c r="H110182" i="29"/>
  <c r="D110182" i="29" s="1"/>
  <c r="G110182" i="29"/>
  <c r="B110182" i="29"/>
  <c r="G110181" i="29"/>
  <c r="H110181" i="29" s="1"/>
  <c r="D110181" i="29"/>
  <c r="B110181" i="29"/>
  <c r="G110180" i="29"/>
  <c r="H110180" i="29" s="1"/>
  <c r="D110180" i="29" s="1"/>
  <c r="B110180" i="29"/>
  <c r="H110179" i="29"/>
  <c r="D110179" i="29" s="1"/>
  <c r="G110179" i="29"/>
  <c r="B110179" i="29"/>
  <c r="G110178" i="29"/>
  <c r="H110178" i="29" s="1"/>
  <c r="D110178" i="29" s="1"/>
  <c r="B110178" i="29"/>
  <c r="G110177" i="29"/>
  <c r="H110177" i="29" s="1"/>
  <c r="D110177" i="29" s="1"/>
  <c r="B110177" i="29"/>
  <c r="H110176" i="29"/>
  <c r="D110176" i="29" s="1"/>
  <c r="G110176" i="29"/>
  <c r="B110176" i="29"/>
  <c r="G110175" i="29"/>
  <c r="H110175" i="29" s="1"/>
  <c r="D110175" i="29"/>
  <c r="B110175" i="29"/>
  <c r="G110174" i="29"/>
  <c r="H110174" i="29" s="1"/>
  <c r="D110174" i="29" s="1"/>
  <c r="B110174" i="29"/>
  <c r="H110173" i="29"/>
  <c r="D110173" i="29" s="1"/>
  <c r="G110173" i="29"/>
  <c r="B110173" i="29"/>
  <c r="G110172" i="29"/>
  <c r="H110172" i="29" s="1"/>
  <c r="D110172" i="29"/>
  <c r="B110172" i="29"/>
  <c r="G110171" i="29"/>
  <c r="H110171" i="29" s="1"/>
  <c r="D110171" i="29" s="1"/>
  <c r="B110171" i="29"/>
  <c r="H110170" i="29"/>
  <c r="D110170" i="29" s="1"/>
  <c r="G110170" i="29"/>
  <c r="B110170" i="29"/>
  <c r="G110169" i="29"/>
  <c r="H110169" i="29" s="1"/>
  <c r="D110169" i="29" s="1"/>
  <c r="B110169" i="29"/>
  <c r="G110168" i="29"/>
  <c r="H110168" i="29" s="1"/>
  <c r="D110168" i="29" s="1"/>
  <c r="B110168" i="29"/>
  <c r="H110167" i="29"/>
  <c r="D110167" i="29" s="1"/>
  <c r="G110167" i="29"/>
  <c r="B110167" i="29"/>
  <c r="G110166" i="29"/>
  <c r="H110166" i="29" s="1"/>
  <c r="D110166" i="29"/>
  <c r="B110166" i="29"/>
  <c r="G110165" i="29"/>
  <c r="H110165" i="29" s="1"/>
  <c r="D110165" i="29" s="1"/>
  <c r="B110165" i="29"/>
  <c r="H110164" i="29"/>
  <c r="D110164" i="29" s="1"/>
  <c r="G110164" i="29"/>
  <c r="B110164" i="29"/>
  <c r="G110163" i="29"/>
  <c r="H110163" i="29" s="1"/>
  <c r="D110163" i="29"/>
  <c r="B110163" i="29"/>
  <c r="G110162" i="29"/>
  <c r="H110162" i="29" s="1"/>
  <c r="D110162" i="29" s="1"/>
  <c r="B110162" i="29"/>
  <c r="H110161" i="29"/>
  <c r="D110161" i="29" s="1"/>
  <c r="G110161" i="29"/>
  <c r="B110161" i="29"/>
  <c r="G110160" i="29"/>
  <c r="H110160" i="29" s="1"/>
  <c r="D110160" i="29" s="1"/>
  <c r="B110160" i="29"/>
  <c r="G110159" i="29"/>
  <c r="H110159" i="29" s="1"/>
  <c r="D110159" i="29" s="1"/>
  <c r="B110159" i="29"/>
  <c r="H110158" i="29"/>
  <c r="D110158" i="29" s="1"/>
  <c r="G110158" i="29"/>
  <c r="B110158" i="29"/>
  <c r="G110157" i="29"/>
  <c r="H110157" i="29" s="1"/>
  <c r="D110157" i="29"/>
  <c r="B110157" i="29"/>
  <c r="G110156" i="29"/>
  <c r="H110156" i="29" s="1"/>
  <c r="D110156" i="29" s="1"/>
  <c r="B110156" i="29"/>
  <c r="H110155" i="29"/>
  <c r="D110155" i="29" s="1"/>
  <c r="G110155" i="29"/>
  <c r="B110155" i="29"/>
  <c r="G110154" i="29"/>
  <c r="H110154" i="29" s="1"/>
  <c r="D110154" i="29"/>
  <c r="B110154" i="29"/>
  <c r="G110153" i="29"/>
  <c r="H110153" i="29" s="1"/>
  <c r="D110153" i="29" s="1"/>
  <c r="B110153" i="29"/>
  <c r="H110152" i="29"/>
  <c r="D110152" i="29" s="1"/>
  <c r="G110152" i="29"/>
  <c r="B110152" i="29"/>
  <c r="G110151" i="29"/>
  <c r="H110151" i="29" s="1"/>
  <c r="D110151" i="29" s="1"/>
  <c r="B110151" i="29"/>
  <c r="G110150" i="29"/>
  <c r="H110150" i="29" s="1"/>
  <c r="D110150" i="29" s="1"/>
  <c r="B110150" i="29"/>
  <c r="H110149" i="29"/>
  <c r="D110149" i="29" s="1"/>
  <c r="G110149" i="29"/>
  <c r="B110149" i="29"/>
  <c r="G110148" i="29"/>
  <c r="H110148" i="29" s="1"/>
  <c r="D110148" i="29"/>
  <c r="B110148" i="29"/>
  <c r="G110147" i="29"/>
  <c r="H110147" i="29" s="1"/>
  <c r="D110147" i="29" s="1"/>
  <c r="B110147" i="29"/>
  <c r="H110146" i="29"/>
  <c r="D110146" i="29" s="1"/>
  <c r="G110146" i="29"/>
  <c r="B110146" i="29"/>
  <c r="G110145" i="29"/>
  <c r="H110145" i="29" s="1"/>
  <c r="D110145" i="29"/>
  <c r="B110145" i="29"/>
  <c r="G110144" i="29"/>
  <c r="H110144" i="29" s="1"/>
  <c r="D110144" i="29" s="1"/>
  <c r="B110144" i="29"/>
  <c r="H110143" i="29"/>
  <c r="D110143" i="29" s="1"/>
  <c r="G110143" i="29"/>
  <c r="B110143" i="29"/>
  <c r="G110142" i="29"/>
  <c r="H110142" i="29" s="1"/>
  <c r="D110142" i="29" s="1"/>
  <c r="B110142" i="29"/>
  <c r="G110141" i="29"/>
  <c r="H110141" i="29" s="1"/>
  <c r="D110141" i="29" s="1"/>
  <c r="B110141" i="29"/>
  <c r="H110140" i="29"/>
  <c r="D110140" i="29" s="1"/>
  <c r="G110140" i="29"/>
  <c r="B110140" i="29"/>
  <c r="G110139" i="29"/>
  <c r="H110139" i="29" s="1"/>
  <c r="D110139" i="29"/>
  <c r="B110139" i="29"/>
  <c r="G110138" i="29"/>
  <c r="H110138" i="29" s="1"/>
  <c r="D110138" i="29" s="1"/>
  <c r="B110138" i="29"/>
  <c r="H110137" i="29"/>
  <c r="D110137" i="29" s="1"/>
  <c r="G110137" i="29"/>
  <c r="B110137" i="29"/>
  <c r="G110136" i="29"/>
  <c r="H110136" i="29" s="1"/>
  <c r="D110136" i="29"/>
  <c r="B110136" i="29"/>
  <c r="G110135" i="29"/>
  <c r="H110135" i="29" s="1"/>
  <c r="D110135" i="29" s="1"/>
  <c r="B110135" i="29"/>
  <c r="H110134" i="29"/>
  <c r="D110134" i="29" s="1"/>
  <c r="G110134" i="29"/>
  <c r="B110134" i="29"/>
  <c r="G110133" i="29"/>
  <c r="H110133" i="29" s="1"/>
  <c r="D110133" i="29" s="1"/>
  <c r="B110133" i="29"/>
  <c r="G110132" i="29"/>
  <c r="H110132" i="29" s="1"/>
  <c r="D110132" i="29" s="1"/>
  <c r="B110132" i="29"/>
  <c r="H110131" i="29"/>
  <c r="D110131" i="29" s="1"/>
  <c r="G110131" i="29"/>
  <c r="B110131" i="29"/>
  <c r="G110130" i="29"/>
  <c r="H110130" i="29" s="1"/>
  <c r="D110130" i="29"/>
  <c r="B110130" i="29"/>
  <c r="G110129" i="29"/>
  <c r="H110129" i="29" s="1"/>
  <c r="D110129" i="29" s="1"/>
  <c r="B110129" i="29"/>
  <c r="H110128" i="29"/>
  <c r="D110128" i="29" s="1"/>
  <c r="G110128" i="29"/>
  <c r="B110128" i="29"/>
  <c r="G110127" i="29"/>
  <c r="H110127" i="29" s="1"/>
  <c r="D110127" i="29"/>
  <c r="B110127" i="29"/>
  <c r="G110126" i="29"/>
  <c r="H110126" i="29" s="1"/>
  <c r="D110126" i="29" s="1"/>
  <c r="B110126" i="29"/>
  <c r="H110125" i="29"/>
  <c r="D110125" i="29" s="1"/>
  <c r="G110125" i="29"/>
  <c r="B110125" i="29"/>
  <c r="G110124" i="29"/>
  <c r="H110124" i="29" s="1"/>
  <c r="D110124" i="29" s="1"/>
  <c r="B110124" i="29"/>
  <c r="G110123" i="29"/>
  <c r="H110123" i="29" s="1"/>
  <c r="D110123" i="29" s="1"/>
  <c r="B110123" i="29"/>
  <c r="H110122" i="29"/>
  <c r="D110122" i="29" s="1"/>
  <c r="G110122" i="29"/>
  <c r="B110122" i="29"/>
  <c r="G110121" i="29"/>
  <c r="H110121" i="29" s="1"/>
  <c r="D110121" i="29"/>
  <c r="B110121" i="29"/>
  <c r="G110120" i="29"/>
  <c r="H110120" i="29" s="1"/>
  <c r="D110120" i="29" s="1"/>
  <c r="B110120" i="29"/>
  <c r="H110119" i="29"/>
  <c r="D110119" i="29" s="1"/>
  <c r="G110119" i="29"/>
  <c r="B110119" i="29"/>
  <c r="G110118" i="29"/>
  <c r="H110118" i="29" s="1"/>
  <c r="D110118" i="29"/>
  <c r="B110118" i="29"/>
  <c r="G110117" i="29"/>
  <c r="H110117" i="29" s="1"/>
  <c r="D110117" i="29" s="1"/>
  <c r="B110117" i="29"/>
  <c r="H110116" i="29"/>
  <c r="D110116" i="29" s="1"/>
  <c r="G110116" i="29"/>
  <c r="B110116" i="29"/>
  <c r="G110115" i="29"/>
  <c r="H110115" i="29" s="1"/>
  <c r="D110115" i="29" s="1"/>
  <c r="B110115" i="29"/>
  <c r="G110114" i="29"/>
  <c r="H110114" i="29" s="1"/>
  <c r="D110114" i="29" s="1"/>
  <c r="B110114" i="29"/>
  <c r="H110113" i="29"/>
  <c r="D110113" i="29" s="1"/>
  <c r="G110113" i="29"/>
  <c r="B110113" i="29"/>
  <c r="G110112" i="29"/>
  <c r="H110112" i="29" s="1"/>
  <c r="D110112" i="29"/>
  <c r="B110112" i="29"/>
  <c r="G110111" i="29"/>
  <c r="H110111" i="29" s="1"/>
  <c r="D110111" i="29" s="1"/>
  <c r="B110111" i="29"/>
  <c r="H110110" i="29"/>
  <c r="D110110" i="29" s="1"/>
  <c r="G110110" i="29"/>
  <c r="B110110" i="29"/>
  <c r="G110109" i="29"/>
  <c r="H110109" i="29" s="1"/>
  <c r="D110109" i="29"/>
  <c r="B110109" i="29"/>
  <c r="G110108" i="29"/>
  <c r="H110108" i="29" s="1"/>
  <c r="D110108" i="29" s="1"/>
  <c r="B110108" i="29"/>
  <c r="H110107" i="29"/>
  <c r="D110107" i="29" s="1"/>
  <c r="G110107" i="29"/>
  <c r="B110107" i="29"/>
  <c r="G110106" i="29"/>
  <c r="H110106" i="29" s="1"/>
  <c r="D110106" i="29" s="1"/>
  <c r="B110106" i="29"/>
  <c r="G110105" i="29"/>
  <c r="H110105" i="29" s="1"/>
  <c r="D110105" i="29" s="1"/>
  <c r="B110105" i="29"/>
  <c r="H110104" i="29"/>
  <c r="D110104" i="29" s="1"/>
  <c r="G110104" i="29"/>
  <c r="B110104" i="29"/>
  <c r="G110103" i="29"/>
  <c r="H110103" i="29" s="1"/>
  <c r="D110103" i="29"/>
  <c r="B110103" i="29"/>
  <c r="G110102" i="29"/>
  <c r="H110102" i="29" s="1"/>
  <c r="D110102" i="29" s="1"/>
  <c r="B110102" i="29"/>
  <c r="H110101" i="29"/>
  <c r="D110101" i="29" s="1"/>
  <c r="G110101" i="29"/>
  <c r="B110101" i="29"/>
  <c r="G110100" i="29"/>
  <c r="H110100" i="29" s="1"/>
  <c r="D110100" i="29"/>
  <c r="B110100" i="29"/>
  <c r="G110099" i="29"/>
  <c r="H110099" i="29" s="1"/>
  <c r="D110099" i="29" s="1"/>
  <c r="B110099" i="29"/>
  <c r="H110098" i="29"/>
  <c r="D110098" i="29" s="1"/>
  <c r="G110098" i="29"/>
  <c r="B110098" i="29"/>
  <c r="G110097" i="29"/>
  <c r="H110097" i="29" s="1"/>
  <c r="D110097" i="29" s="1"/>
  <c r="B110097" i="29"/>
  <c r="G110096" i="29"/>
  <c r="H110096" i="29" s="1"/>
  <c r="D110096" i="29" s="1"/>
  <c r="B110096" i="29"/>
  <c r="H110095" i="29"/>
  <c r="D110095" i="29" s="1"/>
  <c r="G110095" i="29"/>
  <c r="B110095" i="29"/>
  <c r="G110094" i="29"/>
  <c r="H110094" i="29" s="1"/>
  <c r="D110094" i="29"/>
  <c r="B110094" i="29"/>
  <c r="G110093" i="29"/>
  <c r="H110093" i="29" s="1"/>
  <c r="D110093" i="29" s="1"/>
  <c r="B110093" i="29"/>
  <c r="H110092" i="29"/>
  <c r="D110092" i="29" s="1"/>
  <c r="G110092" i="29"/>
  <c r="B110092" i="29"/>
  <c r="G110091" i="29"/>
  <c r="H110091" i="29" s="1"/>
  <c r="D110091" i="29"/>
  <c r="B110091" i="29"/>
  <c r="G110090" i="29"/>
  <c r="H110090" i="29" s="1"/>
  <c r="D110090" i="29" s="1"/>
  <c r="B110090" i="29"/>
  <c r="H110089" i="29"/>
  <c r="D110089" i="29" s="1"/>
  <c r="G110089" i="29"/>
  <c r="B110089" i="29"/>
  <c r="G110088" i="29"/>
  <c r="H110088" i="29" s="1"/>
  <c r="D110088" i="29" s="1"/>
  <c r="B110088" i="29"/>
  <c r="G110087" i="29"/>
  <c r="H110087" i="29" s="1"/>
  <c r="D110087" i="29" s="1"/>
  <c r="B110087" i="29"/>
  <c r="H110086" i="29"/>
  <c r="D110086" i="29" s="1"/>
  <c r="G110086" i="29"/>
  <c r="B110086" i="29"/>
  <c r="G110085" i="29"/>
  <c r="H110085" i="29" s="1"/>
  <c r="D110085" i="29"/>
  <c r="B110085" i="29"/>
  <c r="G110084" i="29"/>
  <c r="H110084" i="29" s="1"/>
  <c r="D110084" i="29" s="1"/>
  <c r="B110084" i="29"/>
  <c r="H110083" i="29"/>
  <c r="D110083" i="29" s="1"/>
  <c r="G110083" i="29"/>
  <c r="B110083" i="29"/>
  <c r="G110082" i="29"/>
  <c r="H110082" i="29" s="1"/>
  <c r="D110082" i="29"/>
  <c r="B110082" i="29"/>
  <c r="G110081" i="29"/>
  <c r="H110081" i="29" s="1"/>
  <c r="D110081" i="29" s="1"/>
  <c r="B110081" i="29"/>
  <c r="H110080" i="29"/>
  <c r="D110080" i="29" s="1"/>
  <c r="G110080" i="29"/>
  <c r="B110080" i="29"/>
  <c r="G110079" i="29"/>
  <c r="H110079" i="29" s="1"/>
  <c r="D110079" i="29" s="1"/>
  <c r="B110079" i="29"/>
  <c r="G110078" i="29"/>
  <c r="H110078" i="29" s="1"/>
  <c r="D110078" i="29" s="1"/>
  <c r="B110078" i="29"/>
  <c r="H110077" i="29"/>
  <c r="D110077" i="29" s="1"/>
  <c r="G110077" i="29"/>
  <c r="B110077" i="29"/>
  <c r="G110076" i="29"/>
  <c r="H110076" i="29" s="1"/>
  <c r="D110076" i="29"/>
  <c r="B110076" i="29"/>
  <c r="G110075" i="29"/>
  <c r="H110075" i="29" s="1"/>
  <c r="D110075" i="29" s="1"/>
  <c r="B110075" i="29"/>
  <c r="H110074" i="29"/>
  <c r="D110074" i="29" s="1"/>
  <c r="G110074" i="29"/>
  <c r="B110074" i="29"/>
  <c r="G110073" i="29"/>
  <c r="H110073" i="29" s="1"/>
  <c r="D110073" i="29"/>
  <c r="B110073" i="29"/>
  <c r="G110072" i="29"/>
  <c r="H110072" i="29" s="1"/>
  <c r="D110072" i="29" s="1"/>
  <c r="B110072" i="29"/>
  <c r="H110071" i="29"/>
  <c r="D110071" i="29" s="1"/>
  <c r="G110071" i="29"/>
  <c r="B110071" i="29"/>
  <c r="G110070" i="29"/>
  <c r="H110070" i="29" s="1"/>
  <c r="D110070" i="29" s="1"/>
  <c r="B110070" i="29"/>
  <c r="G110069" i="29"/>
  <c r="H110069" i="29" s="1"/>
  <c r="D110069" i="29" s="1"/>
  <c r="B110069" i="29"/>
  <c r="H110068" i="29"/>
  <c r="D110068" i="29" s="1"/>
  <c r="G110068" i="29"/>
  <c r="B110068" i="29"/>
  <c r="G110067" i="29"/>
  <c r="H110067" i="29" s="1"/>
  <c r="D110067" i="29"/>
  <c r="B110067" i="29"/>
  <c r="G110066" i="29"/>
  <c r="H110066" i="29" s="1"/>
  <c r="D110066" i="29" s="1"/>
  <c r="B110066" i="29"/>
  <c r="H110065" i="29"/>
  <c r="D110065" i="29" s="1"/>
  <c r="G110065" i="29"/>
  <c r="B110065" i="29"/>
  <c r="G110064" i="29"/>
  <c r="H110064" i="29" s="1"/>
  <c r="D110064" i="29"/>
  <c r="B110064" i="29"/>
  <c r="G110063" i="29"/>
  <c r="H110063" i="29" s="1"/>
  <c r="D110063" i="29" s="1"/>
  <c r="B110063" i="29"/>
  <c r="H110062" i="29"/>
  <c r="D110062" i="29" s="1"/>
  <c r="G110062" i="29"/>
  <c r="B110062" i="29"/>
  <c r="G110061" i="29"/>
  <c r="H110061" i="29" s="1"/>
  <c r="D110061" i="29" s="1"/>
  <c r="B110061" i="29"/>
  <c r="G110060" i="29"/>
  <c r="H110060" i="29" s="1"/>
  <c r="D110060" i="29" s="1"/>
  <c r="B110060" i="29"/>
  <c r="H110059" i="29"/>
  <c r="D110059" i="29" s="1"/>
  <c r="G110059" i="29"/>
  <c r="B110059" i="29"/>
  <c r="G110058" i="29"/>
  <c r="H110058" i="29" s="1"/>
  <c r="D110058" i="29"/>
  <c r="B110058" i="29"/>
  <c r="G110057" i="29"/>
  <c r="H110057" i="29" s="1"/>
  <c r="D110057" i="29" s="1"/>
  <c r="B110057" i="29"/>
  <c r="H110056" i="29"/>
  <c r="D110056" i="29" s="1"/>
  <c r="G110056" i="29"/>
  <c r="B110056" i="29"/>
  <c r="G110055" i="29"/>
  <c r="H110055" i="29" s="1"/>
  <c r="D110055" i="29"/>
  <c r="B110055" i="29"/>
  <c r="G110054" i="29"/>
  <c r="H110054" i="29" s="1"/>
  <c r="D110054" i="29" s="1"/>
  <c r="B110054" i="29"/>
  <c r="H110053" i="29"/>
  <c r="D110053" i="29" s="1"/>
  <c r="G110053" i="29"/>
  <c r="B110053" i="29"/>
  <c r="G110052" i="29"/>
  <c r="H110052" i="29" s="1"/>
  <c r="D110052" i="29" s="1"/>
  <c r="B110052" i="29"/>
  <c r="G110051" i="29"/>
  <c r="H110051" i="29" s="1"/>
  <c r="D110051" i="29" s="1"/>
  <c r="B110051" i="29"/>
  <c r="H110050" i="29"/>
  <c r="D110050" i="29" s="1"/>
  <c r="G110050" i="29"/>
  <c r="B110050" i="29"/>
  <c r="G110049" i="29"/>
  <c r="H110049" i="29" s="1"/>
  <c r="D110049" i="29"/>
  <c r="B110049" i="29"/>
  <c r="G110048" i="29"/>
  <c r="H110048" i="29" s="1"/>
  <c r="D110048" i="29" s="1"/>
  <c r="B110048" i="29"/>
  <c r="H110047" i="29"/>
  <c r="D110047" i="29" s="1"/>
  <c r="G110047" i="29"/>
  <c r="B110047" i="29"/>
  <c r="G110046" i="29"/>
  <c r="H110046" i="29" s="1"/>
  <c r="D110046" i="29"/>
  <c r="B110046" i="29"/>
  <c r="G110045" i="29"/>
  <c r="H110045" i="29" s="1"/>
  <c r="D110045" i="29" s="1"/>
  <c r="B110045" i="29"/>
  <c r="H110044" i="29"/>
  <c r="D110044" i="29" s="1"/>
  <c r="G110044" i="29"/>
  <c r="B110044" i="29"/>
  <c r="G110043" i="29"/>
  <c r="H110043" i="29" s="1"/>
  <c r="D110043" i="29" s="1"/>
  <c r="B110043" i="29"/>
  <c r="G110042" i="29"/>
  <c r="H110042" i="29" s="1"/>
  <c r="D110042" i="29" s="1"/>
  <c r="B110042" i="29"/>
  <c r="H110041" i="29"/>
  <c r="D110041" i="29" s="1"/>
  <c r="G110041" i="29"/>
  <c r="B110041" i="29"/>
  <c r="G110040" i="29"/>
  <c r="H110040" i="29" s="1"/>
  <c r="D110040" i="29"/>
  <c r="B110040" i="29"/>
  <c r="G110039" i="29"/>
  <c r="H110039" i="29" s="1"/>
  <c r="D110039" i="29" s="1"/>
  <c r="B110039" i="29"/>
  <c r="H110038" i="29"/>
  <c r="D110038" i="29" s="1"/>
  <c r="G110038" i="29"/>
  <c r="B110038" i="29"/>
  <c r="G110037" i="29"/>
  <c r="H110037" i="29" s="1"/>
  <c r="D110037" i="29"/>
  <c r="B110037" i="29"/>
  <c r="G110036" i="29"/>
  <c r="H110036" i="29" s="1"/>
  <c r="D110036" i="29" s="1"/>
  <c r="B110036" i="29"/>
  <c r="H110035" i="29"/>
  <c r="D110035" i="29" s="1"/>
  <c r="G110035" i="29"/>
  <c r="B110035" i="29"/>
  <c r="G110034" i="29"/>
  <c r="H110034" i="29" s="1"/>
  <c r="D110034" i="29" s="1"/>
  <c r="B110034" i="29"/>
  <c r="G110033" i="29"/>
  <c r="H110033" i="29" s="1"/>
  <c r="D110033" i="29" s="1"/>
  <c r="B110033" i="29"/>
  <c r="H110032" i="29"/>
  <c r="D110032" i="29" s="1"/>
  <c r="G110032" i="29"/>
  <c r="B110032" i="29"/>
  <c r="G110031" i="29"/>
  <c r="H110031" i="29" s="1"/>
  <c r="D110031" i="29"/>
  <c r="B110031" i="29"/>
  <c r="G110030" i="29"/>
  <c r="H110030" i="29" s="1"/>
  <c r="D110030" i="29" s="1"/>
  <c r="B110030" i="29"/>
  <c r="H110029" i="29"/>
  <c r="D110029" i="29" s="1"/>
  <c r="G110029" i="29"/>
  <c r="B110029" i="29"/>
  <c r="G110028" i="29"/>
  <c r="H110028" i="29" s="1"/>
  <c r="D110028" i="29"/>
  <c r="B110028" i="29"/>
  <c r="G110027" i="29"/>
  <c r="H110027" i="29" s="1"/>
  <c r="D110027" i="29" s="1"/>
  <c r="B110027" i="29"/>
  <c r="H110026" i="29"/>
  <c r="D110026" i="29" s="1"/>
  <c r="G110026" i="29"/>
  <c r="B110026" i="29"/>
  <c r="G110025" i="29"/>
  <c r="H110025" i="29" s="1"/>
  <c r="D110025" i="29"/>
  <c r="B110025" i="29"/>
  <c r="G110024" i="29"/>
  <c r="H110024" i="29" s="1"/>
  <c r="D110024" i="29" s="1"/>
  <c r="B110024" i="29"/>
  <c r="H110023" i="29"/>
  <c r="D110023" i="29" s="1"/>
  <c r="G110023" i="29"/>
  <c r="B110023" i="29"/>
  <c r="G110022" i="29"/>
  <c r="H110022" i="29" s="1"/>
  <c r="D110022" i="29"/>
  <c r="B110022" i="29"/>
  <c r="G110021" i="29"/>
  <c r="H110021" i="29" s="1"/>
  <c r="D110021" i="29" s="1"/>
  <c r="B110021" i="29"/>
  <c r="H110020" i="29"/>
  <c r="D110020" i="29" s="1"/>
  <c r="G110020" i="29"/>
  <c r="B110020" i="29"/>
  <c r="G110019" i="29"/>
  <c r="H110019" i="29" s="1"/>
  <c r="D110019" i="29"/>
  <c r="B110019" i="29"/>
  <c r="G110018" i="29"/>
  <c r="H110018" i="29" s="1"/>
  <c r="D110018" i="29" s="1"/>
  <c r="B110018" i="29"/>
  <c r="H110017" i="29"/>
  <c r="D110017" i="29" s="1"/>
  <c r="G110017" i="29"/>
  <c r="B110017" i="29"/>
  <c r="G110016" i="29"/>
  <c r="H110016" i="29" s="1"/>
  <c r="D110016" i="29"/>
  <c r="B110016" i="29"/>
  <c r="G110015" i="29"/>
  <c r="H110015" i="29" s="1"/>
  <c r="D110015" i="29" s="1"/>
  <c r="B110015" i="29"/>
  <c r="H110014" i="29"/>
  <c r="D110014" i="29" s="1"/>
  <c r="G110014" i="29"/>
  <c r="B110014" i="29"/>
  <c r="G110013" i="29"/>
  <c r="H110013" i="29" s="1"/>
  <c r="D110013" i="29"/>
  <c r="B110013" i="29"/>
  <c r="G110012" i="29"/>
  <c r="H110012" i="29" s="1"/>
  <c r="D110012" i="29" s="1"/>
  <c r="B110012" i="29"/>
  <c r="H110011" i="29"/>
  <c r="D110011" i="29" s="1"/>
  <c r="G110011" i="29"/>
  <c r="B110011" i="29"/>
  <c r="G110010" i="29"/>
  <c r="H110010" i="29" s="1"/>
  <c r="D110010" i="29"/>
  <c r="B110010" i="29"/>
  <c r="G110009" i="29"/>
  <c r="H110009" i="29" s="1"/>
  <c r="D110009" i="29" s="1"/>
  <c r="B110009" i="29"/>
  <c r="H110008" i="29"/>
  <c r="D110008" i="29" s="1"/>
  <c r="G110008" i="29"/>
  <c r="B110008" i="29"/>
  <c r="G110007" i="29"/>
  <c r="H110007" i="29" s="1"/>
  <c r="D110007" i="29"/>
  <c r="B110007" i="29"/>
  <c r="G110006" i="29"/>
  <c r="H110006" i="29" s="1"/>
  <c r="D110006" i="29" s="1"/>
  <c r="B110006" i="29"/>
  <c r="H110005" i="29"/>
  <c r="D110005" i="29" s="1"/>
  <c r="G110005" i="29"/>
  <c r="B110005" i="29"/>
  <c r="G110004" i="29"/>
  <c r="H110004" i="29" s="1"/>
  <c r="D110004" i="29"/>
  <c r="B110004" i="29"/>
  <c r="G110003" i="29"/>
  <c r="H110003" i="29" s="1"/>
  <c r="D110003" i="29" s="1"/>
  <c r="B110003" i="29"/>
  <c r="H110002" i="29"/>
  <c r="D110002" i="29" s="1"/>
  <c r="G110002" i="29"/>
  <c r="B110002" i="29"/>
  <c r="G110001" i="29"/>
  <c r="H110001" i="29" s="1"/>
  <c r="D110001" i="29"/>
  <c r="B110001" i="29"/>
  <c r="G110000" i="29"/>
  <c r="H110000" i="29" s="1"/>
  <c r="D110000" i="29" s="1"/>
  <c r="B110000" i="29"/>
  <c r="H109999" i="29"/>
  <c r="D109999" i="29" s="1"/>
  <c r="G109999" i="29"/>
  <c r="B109999" i="29"/>
  <c r="G109998" i="29"/>
  <c r="H109998" i="29" s="1"/>
  <c r="D109998" i="29"/>
  <c r="B109998" i="29"/>
  <c r="G109997" i="29"/>
  <c r="H109997" i="29" s="1"/>
  <c r="D109997" i="29" s="1"/>
  <c r="B109997" i="29"/>
  <c r="H109996" i="29"/>
  <c r="D109996" i="29" s="1"/>
  <c r="G109996" i="29"/>
  <c r="B109996" i="29"/>
  <c r="G109995" i="29"/>
  <c r="H109995" i="29" s="1"/>
  <c r="D109995" i="29"/>
  <c r="B109995" i="29"/>
  <c r="G109994" i="29"/>
  <c r="H109994" i="29" s="1"/>
  <c r="D109994" i="29" s="1"/>
  <c r="B109994" i="29"/>
  <c r="H109993" i="29"/>
  <c r="D109993" i="29" s="1"/>
  <c r="G109993" i="29"/>
  <c r="B109993" i="29"/>
  <c r="G109992" i="29"/>
  <c r="H109992" i="29" s="1"/>
  <c r="D109992" i="29"/>
  <c r="B109992" i="29"/>
  <c r="G109991" i="29"/>
  <c r="H109991" i="29" s="1"/>
  <c r="D109991" i="29" s="1"/>
  <c r="B109991" i="29"/>
  <c r="H109990" i="29"/>
  <c r="D109990" i="29" s="1"/>
  <c r="G109990" i="29"/>
  <c r="B109990" i="29"/>
  <c r="G109989" i="29"/>
  <c r="H109989" i="29" s="1"/>
  <c r="D109989" i="29"/>
  <c r="B109989" i="29"/>
  <c r="G109988" i="29"/>
  <c r="H109988" i="29" s="1"/>
  <c r="D109988" i="29" s="1"/>
  <c r="B109988" i="29"/>
  <c r="H109987" i="29"/>
  <c r="D109987" i="29" s="1"/>
  <c r="G109987" i="29"/>
  <c r="B109987" i="29"/>
  <c r="G109986" i="29"/>
  <c r="H109986" i="29" s="1"/>
  <c r="D109986" i="29"/>
  <c r="B109986" i="29"/>
  <c r="G109985" i="29"/>
  <c r="H109985" i="29" s="1"/>
  <c r="D109985" i="29" s="1"/>
  <c r="B109985" i="29"/>
  <c r="H109984" i="29"/>
  <c r="D109984" i="29" s="1"/>
  <c r="G109984" i="29"/>
  <c r="B109984" i="29"/>
  <c r="G109983" i="29"/>
  <c r="H109983" i="29" s="1"/>
  <c r="D109983" i="29"/>
  <c r="B109983" i="29"/>
  <c r="G109982" i="29"/>
  <c r="H109982" i="29" s="1"/>
  <c r="D109982" i="29" s="1"/>
  <c r="B109982" i="29"/>
  <c r="H109981" i="29"/>
  <c r="D109981" i="29" s="1"/>
  <c r="G109981" i="29"/>
  <c r="B109981" i="29"/>
  <c r="G109980" i="29"/>
  <c r="H109980" i="29" s="1"/>
  <c r="D109980" i="29"/>
  <c r="B109980" i="29"/>
  <c r="G109979" i="29"/>
  <c r="H109979" i="29" s="1"/>
  <c r="D109979" i="29" s="1"/>
  <c r="B109979" i="29"/>
  <c r="H109978" i="29"/>
  <c r="D109978" i="29" s="1"/>
  <c r="G109978" i="29"/>
  <c r="B109978" i="29"/>
  <c r="G109977" i="29"/>
  <c r="H109977" i="29" s="1"/>
  <c r="D109977" i="29"/>
  <c r="B109977" i="29"/>
  <c r="G109976" i="29"/>
  <c r="H109976" i="29" s="1"/>
  <c r="D109976" i="29" s="1"/>
  <c r="B109976" i="29"/>
  <c r="H109975" i="29"/>
  <c r="D109975" i="29" s="1"/>
  <c r="G109975" i="29"/>
  <c r="B109975" i="29"/>
  <c r="G109974" i="29"/>
  <c r="H109974" i="29" s="1"/>
  <c r="D109974" i="29"/>
  <c r="B109974" i="29"/>
  <c r="G109973" i="29"/>
  <c r="H109973" i="29" s="1"/>
  <c r="D109973" i="29" s="1"/>
  <c r="B109973" i="29"/>
  <c r="H109972" i="29"/>
  <c r="D109972" i="29" s="1"/>
  <c r="G109972" i="29"/>
  <c r="B109972" i="29"/>
  <c r="G109971" i="29"/>
  <c r="H109971" i="29" s="1"/>
  <c r="D109971" i="29"/>
  <c r="B109971" i="29"/>
  <c r="G109970" i="29"/>
  <c r="H109970" i="29" s="1"/>
  <c r="D109970" i="29" s="1"/>
  <c r="B109970" i="29"/>
  <c r="H109969" i="29"/>
  <c r="D109969" i="29" s="1"/>
  <c r="G109969" i="29"/>
  <c r="B109969" i="29"/>
  <c r="G109968" i="29"/>
  <c r="H109968" i="29" s="1"/>
  <c r="D109968" i="29"/>
  <c r="B109968" i="29"/>
  <c r="G109967" i="29"/>
  <c r="H109967" i="29" s="1"/>
  <c r="D109967" i="29" s="1"/>
  <c r="B109967" i="29"/>
  <c r="H109966" i="29"/>
  <c r="D109966" i="29" s="1"/>
  <c r="G109966" i="29"/>
  <c r="B109966" i="29"/>
  <c r="G109965" i="29"/>
  <c r="H109965" i="29" s="1"/>
  <c r="D109965" i="29"/>
  <c r="B109965" i="29"/>
  <c r="G109964" i="29"/>
  <c r="H109964" i="29" s="1"/>
  <c r="D109964" i="29" s="1"/>
  <c r="B109964" i="29"/>
  <c r="H109963" i="29"/>
  <c r="D109963" i="29" s="1"/>
  <c r="G109963" i="29"/>
  <c r="B109963" i="29"/>
  <c r="G109962" i="29"/>
  <c r="H109962" i="29" s="1"/>
  <c r="D109962" i="29" s="1"/>
  <c r="B109962" i="29"/>
  <c r="G109961" i="29"/>
  <c r="H109961" i="29" s="1"/>
  <c r="D109961" i="29" s="1"/>
  <c r="B109961" i="29"/>
  <c r="H109960" i="29"/>
  <c r="D109960" i="29" s="1"/>
  <c r="G109960" i="29"/>
  <c r="B109960" i="29"/>
  <c r="G109959" i="29"/>
  <c r="H109959" i="29" s="1"/>
  <c r="D109959" i="29"/>
  <c r="B109959" i="29"/>
  <c r="G109958" i="29"/>
  <c r="H109958" i="29" s="1"/>
  <c r="D109958" i="29" s="1"/>
  <c r="B109958" i="29"/>
  <c r="H109957" i="29"/>
  <c r="D109957" i="29" s="1"/>
  <c r="G109957" i="29"/>
  <c r="B109957" i="29"/>
  <c r="G109956" i="29"/>
  <c r="H109956" i="29" s="1"/>
  <c r="D109956" i="29"/>
  <c r="B109956" i="29"/>
  <c r="G109955" i="29"/>
  <c r="H109955" i="29" s="1"/>
  <c r="D109955" i="29" s="1"/>
  <c r="B109955" i="29"/>
  <c r="H109954" i="29"/>
  <c r="D109954" i="29" s="1"/>
  <c r="G109954" i="29"/>
  <c r="B109954" i="29"/>
  <c r="G109953" i="29"/>
  <c r="H109953" i="29" s="1"/>
  <c r="D109953" i="29" s="1"/>
  <c r="B109953" i="29"/>
  <c r="G109952" i="29"/>
  <c r="H109952" i="29" s="1"/>
  <c r="D109952" i="29" s="1"/>
  <c r="B109952" i="29"/>
  <c r="H109951" i="29"/>
  <c r="D109951" i="29" s="1"/>
  <c r="G109951" i="29"/>
  <c r="B109951" i="29"/>
  <c r="G109950" i="29"/>
  <c r="H109950" i="29" s="1"/>
  <c r="D109950" i="29"/>
  <c r="B109950" i="29"/>
  <c r="G109949" i="29"/>
  <c r="H109949" i="29" s="1"/>
  <c r="D109949" i="29" s="1"/>
  <c r="B109949" i="29"/>
  <c r="H109948" i="29"/>
  <c r="D109948" i="29" s="1"/>
  <c r="G109948" i="29"/>
  <c r="B109948" i="29"/>
  <c r="G109947" i="29"/>
  <c r="H109947" i="29" s="1"/>
  <c r="D109947" i="29"/>
  <c r="B109947" i="29"/>
  <c r="G109946" i="29"/>
  <c r="H109946" i="29" s="1"/>
  <c r="D109946" i="29" s="1"/>
  <c r="B109946" i="29"/>
  <c r="H109945" i="29"/>
  <c r="D109945" i="29" s="1"/>
  <c r="G109945" i="29"/>
  <c r="B109945" i="29"/>
  <c r="G109944" i="29"/>
  <c r="H109944" i="29" s="1"/>
  <c r="D109944" i="29" s="1"/>
  <c r="B109944" i="29"/>
  <c r="G109943" i="29"/>
  <c r="H109943" i="29" s="1"/>
  <c r="D109943" i="29" s="1"/>
  <c r="B109943" i="29"/>
  <c r="H109942" i="29"/>
  <c r="D109942" i="29" s="1"/>
  <c r="G109942" i="29"/>
  <c r="B109942" i="29"/>
  <c r="G109941" i="29"/>
  <c r="H109941" i="29" s="1"/>
  <c r="D109941" i="29"/>
  <c r="B109941" i="29"/>
  <c r="G109940" i="29"/>
  <c r="H109940" i="29" s="1"/>
  <c r="D109940" i="29" s="1"/>
  <c r="B109940" i="29"/>
  <c r="H109939" i="29"/>
  <c r="D109939" i="29" s="1"/>
  <c r="G109939" i="29"/>
  <c r="B109939" i="29"/>
  <c r="G109938" i="29"/>
  <c r="H109938" i="29" s="1"/>
  <c r="D109938" i="29"/>
  <c r="B109938" i="29"/>
  <c r="G109937" i="29"/>
  <c r="H109937" i="29" s="1"/>
  <c r="D109937" i="29" s="1"/>
  <c r="B109937" i="29"/>
  <c r="H109936" i="29"/>
  <c r="D109936" i="29" s="1"/>
  <c r="G109936" i="29"/>
  <c r="B109936" i="29"/>
  <c r="G109935" i="29"/>
  <c r="H109935" i="29" s="1"/>
  <c r="D109935" i="29" s="1"/>
  <c r="B109935" i="29"/>
  <c r="G109934" i="29"/>
  <c r="H109934" i="29" s="1"/>
  <c r="D109934" i="29" s="1"/>
  <c r="B109934" i="29"/>
  <c r="H109933" i="29"/>
  <c r="D109933" i="29" s="1"/>
  <c r="G109933" i="29"/>
  <c r="B109933" i="29"/>
  <c r="G109932" i="29"/>
  <c r="H109932" i="29" s="1"/>
  <c r="D109932" i="29"/>
  <c r="B109932" i="29"/>
  <c r="G109931" i="29"/>
  <c r="H109931" i="29" s="1"/>
  <c r="D109931" i="29" s="1"/>
  <c r="B109931" i="29"/>
  <c r="H109930" i="29"/>
  <c r="D109930" i="29" s="1"/>
  <c r="G109930" i="29"/>
  <c r="B109930" i="29"/>
  <c r="G109929" i="29"/>
  <c r="H109929" i="29" s="1"/>
  <c r="D109929" i="29"/>
  <c r="B109929" i="29"/>
  <c r="G109928" i="29"/>
  <c r="H109928" i="29" s="1"/>
  <c r="D109928" i="29" s="1"/>
  <c r="B109928" i="29"/>
  <c r="H109927" i="29"/>
  <c r="D109927" i="29" s="1"/>
  <c r="G109927" i="29"/>
  <c r="B109927" i="29"/>
  <c r="G109926" i="29"/>
  <c r="H109926" i="29" s="1"/>
  <c r="D109926" i="29" s="1"/>
  <c r="B109926" i="29"/>
  <c r="G109925" i="29"/>
  <c r="H109925" i="29" s="1"/>
  <c r="D109925" i="29" s="1"/>
  <c r="B109925" i="29"/>
  <c r="H109924" i="29"/>
  <c r="D109924" i="29" s="1"/>
  <c r="G109924" i="29"/>
  <c r="B109924" i="29"/>
  <c r="G109923" i="29"/>
  <c r="H109923" i="29" s="1"/>
  <c r="D109923" i="29"/>
  <c r="B109923" i="29"/>
  <c r="G109922" i="29"/>
  <c r="H109922" i="29" s="1"/>
  <c r="D109922" i="29" s="1"/>
  <c r="B109922" i="29"/>
  <c r="H109921" i="29"/>
  <c r="D109921" i="29" s="1"/>
  <c r="G109921" i="29"/>
  <c r="B109921" i="29"/>
  <c r="G109920" i="29"/>
  <c r="H109920" i="29" s="1"/>
  <c r="D109920" i="29"/>
  <c r="B109920" i="29"/>
  <c r="G109919" i="29"/>
  <c r="H109919" i="29" s="1"/>
  <c r="D109919" i="29" s="1"/>
  <c r="B109919" i="29"/>
  <c r="H109918" i="29"/>
  <c r="D109918" i="29" s="1"/>
  <c r="G109918" i="29"/>
  <c r="B109918" i="29"/>
  <c r="G109917" i="29"/>
  <c r="H109917" i="29" s="1"/>
  <c r="D109917" i="29" s="1"/>
  <c r="B109917" i="29"/>
  <c r="G109916" i="29"/>
  <c r="H109916" i="29" s="1"/>
  <c r="D109916" i="29" s="1"/>
  <c r="B109916" i="29"/>
  <c r="H109915" i="29"/>
  <c r="D109915" i="29" s="1"/>
  <c r="G109915" i="29"/>
  <c r="B109915" i="29"/>
  <c r="G109914" i="29"/>
  <c r="H109914" i="29" s="1"/>
  <c r="D109914" i="29"/>
  <c r="B109914" i="29"/>
  <c r="G109913" i="29"/>
  <c r="H109913" i="29" s="1"/>
  <c r="D109913" i="29" s="1"/>
  <c r="B109913" i="29"/>
  <c r="H109912" i="29"/>
  <c r="D109912" i="29" s="1"/>
  <c r="G109912" i="29"/>
  <c r="B109912" i="29"/>
  <c r="G109911" i="29"/>
  <c r="H109911" i="29" s="1"/>
  <c r="D109911" i="29"/>
  <c r="B109911" i="29"/>
  <c r="G109910" i="29"/>
  <c r="H109910" i="29" s="1"/>
  <c r="D109910" i="29" s="1"/>
  <c r="B109910" i="29"/>
  <c r="H109909" i="29"/>
  <c r="D109909" i="29" s="1"/>
  <c r="G109909" i="29"/>
  <c r="B109909" i="29"/>
  <c r="G109908" i="29"/>
  <c r="H109908" i="29" s="1"/>
  <c r="D109908" i="29" s="1"/>
  <c r="B109908" i="29"/>
  <c r="G109907" i="29"/>
  <c r="H109907" i="29" s="1"/>
  <c r="D109907" i="29" s="1"/>
  <c r="B109907" i="29"/>
  <c r="H109906" i="29"/>
  <c r="D109906" i="29" s="1"/>
  <c r="G109906" i="29"/>
  <c r="B109906" i="29"/>
  <c r="G109905" i="29"/>
  <c r="H109905" i="29" s="1"/>
  <c r="D109905" i="29"/>
  <c r="B109905" i="29"/>
  <c r="G109904" i="29"/>
  <c r="H109904" i="29" s="1"/>
  <c r="D109904" i="29" s="1"/>
  <c r="B109904" i="29"/>
  <c r="H109903" i="29"/>
  <c r="D109903" i="29" s="1"/>
  <c r="G109903" i="29"/>
  <c r="B109903" i="29"/>
  <c r="G109902" i="29"/>
  <c r="H109902" i="29" s="1"/>
  <c r="D109902" i="29"/>
  <c r="B109902" i="29"/>
  <c r="G109901" i="29"/>
  <c r="H109901" i="29" s="1"/>
  <c r="D109901" i="29" s="1"/>
  <c r="B109901" i="29"/>
  <c r="H109900" i="29"/>
  <c r="D109900" i="29" s="1"/>
  <c r="G109900" i="29"/>
  <c r="B109900" i="29"/>
  <c r="G109899" i="29"/>
  <c r="H109899" i="29" s="1"/>
  <c r="D109899" i="29" s="1"/>
  <c r="B109899" i="29"/>
  <c r="G109898" i="29"/>
  <c r="H109898" i="29" s="1"/>
  <c r="D109898" i="29" s="1"/>
  <c r="B109898" i="29"/>
  <c r="H109897" i="29"/>
  <c r="D109897" i="29" s="1"/>
  <c r="G109897" i="29"/>
  <c r="B109897" i="29"/>
  <c r="G109896" i="29"/>
  <c r="H109896" i="29" s="1"/>
  <c r="D109896" i="29"/>
  <c r="B109896" i="29"/>
  <c r="G109895" i="29"/>
  <c r="H109895" i="29" s="1"/>
  <c r="D109895" i="29" s="1"/>
  <c r="B109895" i="29"/>
  <c r="H109894" i="29"/>
  <c r="D109894" i="29" s="1"/>
  <c r="G109894" i="29"/>
  <c r="B109894" i="29"/>
  <c r="G109893" i="29"/>
  <c r="H109893" i="29" s="1"/>
  <c r="D109893" i="29"/>
  <c r="B109893" i="29"/>
  <c r="G109892" i="29"/>
  <c r="H109892" i="29" s="1"/>
  <c r="D109892" i="29" s="1"/>
  <c r="B109892" i="29"/>
  <c r="H109891" i="29"/>
  <c r="D109891" i="29" s="1"/>
  <c r="G109891" i="29"/>
  <c r="B109891" i="29"/>
  <c r="G109890" i="29"/>
  <c r="H109890" i="29" s="1"/>
  <c r="D109890" i="29" s="1"/>
  <c r="B109890" i="29"/>
  <c r="G109889" i="29"/>
  <c r="H109889" i="29" s="1"/>
  <c r="D109889" i="29" s="1"/>
  <c r="B109889" i="29"/>
  <c r="H109888" i="29"/>
  <c r="D109888" i="29" s="1"/>
  <c r="G109888" i="29"/>
  <c r="B109888" i="29"/>
  <c r="G109887" i="29"/>
  <c r="H109887" i="29" s="1"/>
  <c r="D109887" i="29"/>
  <c r="B109887" i="29"/>
  <c r="G109886" i="29"/>
  <c r="H109886" i="29" s="1"/>
  <c r="D109886" i="29" s="1"/>
  <c r="B109886" i="29"/>
  <c r="H109885" i="29"/>
  <c r="D109885" i="29" s="1"/>
  <c r="G109885" i="29"/>
  <c r="B109885" i="29"/>
  <c r="G109884" i="29"/>
  <c r="H109884" i="29" s="1"/>
  <c r="D109884" i="29"/>
  <c r="B109884" i="29"/>
  <c r="G109883" i="29"/>
  <c r="H109883" i="29" s="1"/>
  <c r="D109883" i="29" s="1"/>
  <c r="B109883" i="29"/>
  <c r="H109882" i="29"/>
  <c r="D109882" i="29" s="1"/>
  <c r="G109882" i="29"/>
  <c r="B109882" i="29"/>
  <c r="G109881" i="29"/>
  <c r="H109881" i="29" s="1"/>
  <c r="D109881" i="29" s="1"/>
  <c r="B109881" i="29"/>
  <c r="G109880" i="29"/>
  <c r="H109880" i="29" s="1"/>
  <c r="D109880" i="29" s="1"/>
  <c r="B109880" i="29"/>
  <c r="H109879" i="29"/>
  <c r="D109879" i="29" s="1"/>
  <c r="G109879" i="29"/>
  <c r="B109879" i="29"/>
  <c r="G109878" i="29"/>
  <c r="H109878" i="29" s="1"/>
  <c r="D109878" i="29"/>
  <c r="B109878" i="29"/>
  <c r="G109877" i="29"/>
  <c r="H109877" i="29" s="1"/>
  <c r="D109877" i="29" s="1"/>
  <c r="B109877" i="29"/>
  <c r="H109876" i="29"/>
  <c r="D109876" i="29" s="1"/>
  <c r="G109876" i="29"/>
  <c r="B109876" i="29"/>
  <c r="G109875" i="29"/>
  <c r="H109875" i="29" s="1"/>
  <c r="D109875" i="29"/>
  <c r="B109875" i="29"/>
  <c r="G109874" i="29"/>
  <c r="H109874" i="29" s="1"/>
  <c r="D109874" i="29" s="1"/>
  <c r="B109874" i="29"/>
  <c r="H109873" i="29"/>
  <c r="D109873" i="29" s="1"/>
  <c r="G109873" i="29"/>
  <c r="B109873" i="29"/>
  <c r="G109872" i="29"/>
  <c r="H109872" i="29" s="1"/>
  <c r="D109872" i="29" s="1"/>
  <c r="B109872" i="29"/>
  <c r="G109871" i="29"/>
  <c r="H109871" i="29" s="1"/>
  <c r="D109871" i="29" s="1"/>
  <c r="B109871" i="29"/>
  <c r="H109870" i="29"/>
  <c r="D109870" i="29" s="1"/>
  <c r="G109870" i="29"/>
  <c r="B109870" i="29"/>
  <c r="G109869" i="29"/>
  <c r="H109869" i="29" s="1"/>
  <c r="D109869" i="29" s="1"/>
  <c r="B109869" i="29"/>
  <c r="G109868" i="29"/>
  <c r="H109868" i="29" s="1"/>
  <c r="D109868" i="29" s="1"/>
  <c r="B109868" i="29"/>
  <c r="H109867" i="29"/>
  <c r="D109867" i="29" s="1"/>
  <c r="G109867" i="29"/>
  <c r="B109867" i="29"/>
  <c r="G109866" i="29"/>
  <c r="H109866" i="29" s="1"/>
  <c r="D109866" i="29"/>
  <c r="B109866" i="29"/>
  <c r="G109865" i="29"/>
  <c r="H109865" i="29" s="1"/>
  <c r="D109865" i="29" s="1"/>
  <c r="B109865" i="29"/>
  <c r="H109864" i="29"/>
  <c r="D109864" i="29" s="1"/>
  <c r="G109864" i="29"/>
  <c r="B109864" i="29"/>
  <c r="G109863" i="29"/>
  <c r="H109863" i="29" s="1"/>
  <c r="D109863" i="29" s="1"/>
  <c r="B109863" i="29"/>
  <c r="G109862" i="29"/>
  <c r="H109862" i="29" s="1"/>
  <c r="D109862" i="29" s="1"/>
  <c r="B109862" i="29"/>
  <c r="H109861" i="29"/>
  <c r="D109861" i="29" s="1"/>
  <c r="G109861" i="29"/>
  <c r="B109861" i="29"/>
  <c r="G109860" i="29"/>
  <c r="H109860" i="29" s="1"/>
  <c r="D109860" i="29" s="1"/>
  <c r="B109860" i="29"/>
  <c r="G109859" i="29"/>
  <c r="H109859" i="29" s="1"/>
  <c r="D109859" i="29" s="1"/>
  <c r="B109859" i="29"/>
  <c r="H109858" i="29"/>
  <c r="D109858" i="29" s="1"/>
  <c r="G109858" i="29"/>
  <c r="B109858" i="29"/>
  <c r="G109857" i="29"/>
  <c r="H109857" i="29" s="1"/>
  <c r="D109857" i="29"/>
  <c r="B109857" i="29"/>
  <c r="G109856" i="29"/>
  <c r="H109856" i="29" s="1"/>
  <c r="D109856" i="29" s="1"/>
  <c r="B109856" i="29"/>
  <c r="H109855" i="29"/>
  <c r="D109855" i="29" s="1"/>
  <c r="G109855" i="29"/>
  <c r="B109855" i="29"/>
  <c r="G109854" i="29"/>
  <c r="H109854" i="29" s="1"/>
  <c r="D109854" i="29" s="1"/>
  <c r="B109854" i="29"/>
  <c r="G109853" i="29"/>
  <c r="H109853" i="29" s="1"/>
  <c r="D109853" i="29" s="1"/>
  <c r="B109853" i="29"/>
  <c r="H109852" i="29"/>
  <c r="D109852" i="29" s="1"/>
  <c r="G109852" i="29"/>
  <c r="B109852" i="29"/>
  <c r="G109851" i="29"/>
  <c r="H109851" i="29" s="1"/>
  <c r="D109851" i="29" s="1"/>
  <c r="B109851" i="29"/>
  <c r="G109850" i="29"/>
  <c r="H109850" i="29" s="1"/>
  <c r="D109850" i="29" s="1"/>
  <c r="B109850" i="29"/>
  <c r="H109849" i="29"/>
  <c r="D109849" i="29" s="1"/>
  <c r="G109849" i="29"/>
  <c r="B109849" i="29"/>
  <c r="G109848" i="29"/>
  <c r="H109848" i="29" s="1"/>
  <c r="D109848" i="29"/>
  <c r="B109848" i="29"/>
  <c r="G109847" i="29"/>
  <c r="H109847" i="29" s="1"/>
  <c r="D109847" i="29" s="1"/>
  <c r="B109847" i="29"/>
  <c r="H109846" i="29"/>
  <c r="D109846" i="29" s="1"/>
  <c r="G109846" i="29"/>
  <c r="B109846" i="29"/>
  <c r="G109845" i="29"/>
  <c r="H109845" i="29" s="1"/>
  <c r="D109845" i="29" s="1"/>
  <c r="B109845" i="29"/>
  <c r="G109844" i="29"/>
  <c r="H109844" i="29" s="1"/>
  <c r="D109844" i="29" s="1"/>
  <c r="B109844" i="29"/>
  <c r="H109843" i="29"/>
  <c r="D109843" i="29" s="1"/>
  <c r="G109843" i="29"/>
  <c r="B109843" i="29"/>
  <c r="G109842" i="29"/>
  <c r="H109842" i="29" s="1"/>
  <c r="D109842" i="29" s="1"/>
  <c r="B109842" i="29"/>
  <c r="G109841" i="29"/>
  <c r="H109841" i="29" s="1"/>
  <c r="D109841" i="29" s="1"/>
  <c r="B109841" i="29"/>
  <c r="H109840" i="29"/>
  <c r="D109840" i="29" s="1"/>
  <c r="G109840" i="29"/>
  <c r="B109840" i="29"/>
  <c r="G109839" i="29"/>
  <c r="H109839" i="29" s="1"/>
  <c r="D109839" i="29"/>
  <c r="B109839" i="29"/>
  <c r="G109838" i="29"/>
  <c r="H109838" i="29" s="1"/>
  <c r="D109838" i="29" s="1"/>
  <c r="B109838" i="29"/>
  <c r="H109837" i="29"/>
  <c r="D109837" i="29" s="1"/>
  <c r="G109837" i="29"/>
  <c r="B109837" i="29"/>
  <c r="G109836" i="29"/>
  <c r="H109836" i="29" s="1"/>
  <c r="D109836" i="29" s="1"/>
  <c r="B109836" i="29"/>
  <c r="G109835" i="29"/>
  <c r="H109835" i="29" s="1"/>
  <c r="D109835" i="29" s="1"/>
  <c r="B109835" i="29"/>
  <c r="H109834" i="29"/>
  <c r="D109834" i="29" s="1"/>
  <c r="G109834" i="29"/>
  <c r="B109834" i="29"/>
  <c r="G109833" i="29"/>
  <c r="H109833" i="29" s="1"/>
  <c r="D109833" i="29" s="1"/>
  <c r="B109833" i="29"/>
  <c r="G109832" i="29"/>
  <c r="H109832" i="29" s="1"/>
  <c r="D109832" i="29" s="1"/>
  <c r="B109832" i="29"/>
  <c r="H109831" i="29"/>
  <c r="D109831" i="29" s="1"/>
  <c r="G109831" i="29"/>
  <c r="B109831" i="29"/>
  <c r="G109830" i="29"/>
  <c r="H109830" i="29" s="1"/>
  <c r="D109830" i="29"/>
  <c r="B109830" i="29"/>
  <c r="G109829" i="29"/>
  <c r="H109829" i="29" s="1"/>
  <c r="D109829" i="29" s="1"/>
  <c r="B109829" i="29"/>
  <c r="H109828" i="29"/>
  <c r="D109828" i="29" s="1"/>
  <c r="G109828" i="29"/>
  <c r="B109828" i="29"/>
  <c r="G109827" i="29"/>
  <c r="H109827" i="29" s="1"/>
  <c r="D109827" i="29" s="1"/>
  <c r="B109827" i="29"/>
  <c r="G109826" i="29"/>
  <c r="H109826" i="29" s="1"/>
  <c r="D109826" i="29" s="1"/>
  <c r="B109826" i="29"/>
  <c r="H109825" i="29"/>
  <c r="D109825" i="29" s="1"/>
  <c r="G109825" i="29"/>
  <c r="B109825" i="29"/>
  <c r="G109824" i="29"/>
  <c r="H109824" i="29" s="1"/>
  <c r="D109824" i="29" s="1"/>
  <c r="B109824" i="29"/>
  <c r="G109823" i="29"/>
  <c r="H109823" i="29" s="1"/>
  <c r="D109823" i="29" s="1"/>
  <c r="B109823" i="29"/>
  <c r="H109822" i="29"/>
  <c r="D109822" i="29" s="1"/>
  <c r="G109822" i="29"/>
  <c r="B109822" i="29"/>
  <c r="G109821" i="29"/>
  <c r="H109821" i="29" s="1"/>
  <c r="D109821" i="29"/>
  <c r="B109821" i="29"/>
  <c r="G109820" i="29"/>
  <c r="H109820" i="29" s="1"/>
  <c r="D109820" i="29" s="1"/>
  <c r="B109820" i="29"/>
  <c r="H109819" i="29"/>
  <c r="D109819" i="29" s="1"/>
  <c r="G109819" i="29"/>
  <c r="B109819" i="29"/>
  <c r="G109818" i="29"/>
  <c r="H109818" i="29" s="1"/>
  <c r="D109818" i="29" s="1"/>
  <c r="B109818" i="29"/>
  <c r="G109817" i="29"/>
  <c r="H109817" i="29" s="1"/>
  <c r="D109817" i="29" s="1"/>
  <c r="B109817" i="29"/>
  <c r="H109816" i="29"/>
  <c r="D109816" i="29" s="1"/>
  <c r="G109816" i="29"/>
  <c r="B109816" i="29"/>
  <c r="G109815" i="29"/>
  <c r="H109815" i="29" s="1"/>
  <c r="D109815" i="29" s="1"/>
  <c r="B109815" i="29"/>
  <c r="G109814" i="29"/>
  <c r="H109814" i="29" s="1"/>
  <c r="D109814" i="29" s="1"/>
  <c r="B109814" i="29"/>
  <c r="H109813" i="29"/>
  <c r="D109813" i="29" s="1"/>
  <c r="G109813" i="29"/>
  <c r="B109813" i="29"/>
  <c r="G109812" i="29"/>
  <c r="H109812" i="29" s="1"/>
  <c r="D109812" i="29" s="1"/>
  <c r="B109812" i="29"/>
  <c r="G109811" i="29"/>
  <c r="H109811" i="29" s="1"/>
  <c r="D109811" i="29" s="1"/>
  <c r="B109811" i="29"/>
  <c r="H109810" i="29"/>
  <c r="D109810" i="29" s="1"/>
  <c r="G109810" i="29"/>
  <c r="B109810" i="29"/>
  <c r="G109809" i="29"/>
  <c r="H109809" i="29" s="1"/>
  <c r="D109809" i="29" s="1"/>
  <c r="B109809" i="29"/>
  <c r="G109808" i="29"/>
  <c r="H109808" i="29" s="1"/>
  <c r="D109808" i="29" s="1"/>
  <c r="B109808" i="29"/>
  <c r="H109807" i="29"/>
  <c r="D109807" i="29" s="1"/>
  <c r="G109807" i="29"/>
  <c r="B109807" i="29"/>
  <c r="G109806" i="29"/>
  <c r="H109806" i="29" s="1"/>
  <c r="D109806" i="29" s="1"/>
  <c r="B109806" i="29"/>
  <c r="G109805" i="29"/>
  <c r="H109805" i="29" s="1"/>
  <c r="D109805" i="29" s="1"/>
  <c r="B109805" i="29"/>
  <c r="H109804" i="29"/>
  <c r="D109804" i="29" s="1"/>
  <c r="G109804" i="29"/>
  <c r="B109804" i="29"/>
  <c r="G109803" i="29"/>
  <c r="H109803" i="29" s="1"/>
  <c r="D109803" i="29" s="1"/>
  <c r="B109803" i="29"/>
  <c r="G109802" i="29"/>
  <c r="H109802" i="29" s="1"/>
  <c r="D109802" i="29" s="1"/>
  <c r="B109802" i="29"/>
  <c r="H109801" i="29"/>
  <c r="D109801" i="29" s="1"/>
  <c r="G109801" i="29"/>
  <c r="B109801" i="29"/>
  <c r="G109800" i="29"/>
  <c r="H109800" i="29" s="1"/>
  <c r="D109800" i="29" s="1"/>
  <c r="B109800" i="29"/>
  <c r="G109799" i="29"/>
  <c r="H109799" i="29" s="1"/>
  <c r="D109799" i="29" s="1"/>
  <c r="B109799" i="29"/>
  <c r="H109798" i="29"/>
  <c r="D109798" i="29" s="1"/>
  <c r="G109798" i="29"/>
  <c r="B109798" i="29"/>
  <c r="G109797" i="29"/>
  <c r="H109797" i="29" s="1"/>
  <c r="D109797" i="29" s="1"/>
  <c r="B109797" i="29"/>
  <c r="G109796" i="29"/>
  <c r="H109796" i="29" s="1"/>
  <c r="D109796" i="29" s="1"/>
  <c r="B109796" i="29"/>
  <c r="H109795" i="29"/>
  <c r="D109795" i="29" s="1"/>
  <c r="G109795" i="29"/>
  <c r="B109795" i="29"/>
  <c r="G109794" i="29"/>
  <c r="H109794" i="29" s="1"/>
  <c r="D109794" i="29" s="1"/>
  <c r="B109794" i="29"/>
  <c r="G109793" i="29"/>
  <c r="H109793" i="29" s="1"/>
  <c r="D109793" i="29" s="1"/>
  <c r="B109793" i="29"/>
  <c r="H109792" i="29"/>
  <c r="D109792" i="29" s="1"/>
  <c r="G109792" i="29"/>
  <c r="B109792" i="29"/>
  <c r="G109791" i="29"/>
  <c r="H109791" i="29" s="1"/>
  <c r="D109791" i="29" s="1"/>
  <c r="B109791" i="29"/>
  <c r="G109790" i="29"/>
  <c r="H109790" i="29" s="1"/>
  <c r="D109790" i="29" s="1"/>
  <c r="B109790" i="29"/>
  <c r="H109789" i="29"/>
  <c r="D109789" i="29" s="1"/>
  <c r="G109789" i="29"/>
  <c r="B109789" i="29"/>
  <c r="G109788" i="29"/>
  <c r="H109788" i="29" s="1"/>
  <c r="D109788" i="29" s="1"/>
  <c r="B109788" i="29"/>
  <c r="G109787" i="29"/>
  <c r="H109787" i="29" s="1"/>
  <c r="D109787" i="29" s="1"/>
  <c r="B109787" i="29"/>
  <c r="H109786" i="29"/>
  <c r="D109786" i="29" s="1"/>
  <c r="G109786" i="29"/>
  <c r="B109786" i="29"/>
  <c r="G109785" i="29"/>
  <c r="H109785" i="29" s="1"/>
  <c r="D109785" i="29" s="1"/>
  <c r="B109785" i="29"/>
  <c r="G109784" i="29"/>
  <c r="H109784" i="29" s="1"/>
  <c r="D109784" i="29" s="1"/>
  <c r="B109784" i="29"/>
  <c r="G109783" i="29"/>
  <c r="H109783" i="29" s="1"/>
  <c r="D109783" i="29" s="1"/>
  <c r="B109783" i="29"/>
  <c r="G109782" i="29"/>
  <c r="H109782" i="29" s="1"/>
  <c r="D109782" i="29" s="1"/>
  <c r="B109782" i="29"/>
  <c r="G109781" i="29"/>
  <c r="H109781" i="29" s="1"/>
  <c r="D109781" i="29" s="1"/>
  <c r="B109781" i="29"/>
  <c r="G109780" i="29"/>
  <c r="H109780" i="29" s="1"/>
  <c r="D109780" i="29" s="1"/>
  <c r="B109780" i="29"/>
  <c r="G109779" i="29"/>
  <c r="H109779" i="29" s="1"/>
  <c r="D109779" i="29" s="1"/>
  <c r="B109779" i="29"/>
  <c r="G109778" i="29"/>
  <c r="H109778" i="29" s="1"/>
  <c r="D109778" i="29" s="1"/>
  <c r="B109778" i="29"/>
  <c r="G109777" i="29"/>
  <c r="H109777" i="29" s="1"/>
  <c r="D109777" i="29" s="1"/>
  <c r="B109777" i="29"/>
  <c r="G109776" i="29"/>
  <c r="H109776" i="29" s="1"/>
  <c r="D109776" i="29" s="1"/>
  <c r="B109776" i="29"/>
  <c r="G109775" i="29"/>
  <c r="H109775" i="29" s="1"/>
  <c r="D109775" i="29" s="1"/>
  <c r="B109775" i="29"/>
  <c r="G109774" i="29"/>
  <c r="H109774" i="29" s="1"/>
  <c r="D109774" i="29" s="1"/>
  <c r="B109774" i="29"/>
  <c r="G109773" i="29"/>
  <c r="H109773" i="29" s="1"/>
  <c r="D109773" i="29" s="1"/>
  <c r="B109773" i="29"/>
  <c r="G109772" i="29"/>
  <c r="H109772" i="29" s="1"/>
  <c r="D109772" i="29" s="1"/>
  <c r="B109772" i="29"/>
  <c r="G109771" i="29"/>
  <c r="H109771" i="29" s="1"/>
  <c r="D109771" i="29" s="1"/>
  <c r="B109771" i="29"/>
  <c r="G109770" i="29"/>
  <c r="H109770" i="29" s="1"/>
  <c r="D109770" i="29" s="1"/>
  <c r="B109770" i="29"/>
  <c r="G109769" i="29"/>
  <c r="H109769" i="29" s="1"/>
  <c r="D109769" i="29" s="1"/>
  <c r="B109769" i="29"/>
  <c r="G109768" i="29"/>
  <c r="H109768" i="29" s="1"/>
  <c r="D109768" i="29" s="1"/>
  <c r="B109768" i="29"/>
  <c r="G109767" i="29"/>
  <c r="H109767" i="29" s="1"/>
  <c r="D109767" i="29" s="1"/>
  <c r="B109767" i="29"/>
  <c r="G109766" i="29"/>
  <c r="H109766" i="29" s="1"/>
  <c r="D109766" i="29" s="1"/>
  <c r="B109766" i="29"/>
  <c r="G109765" i="29"/>
  <c r="H109765" i="29" s="1"/>
  <c r="D109765" i="29" s="1"/>
  <c r="B109765" i="29"/>
  <c r="G109764" i="29"/>
  <c r="H109764" i="29" s="1"/>
  <c r="D109764" i="29" s="1"/>
  <c r="B109764" i="29"/>
  <c r="G109763" i="29"/>
  <c r="H109763" i="29" s="1"/>
  <c r="D109763" i="29" s="1"/>
  <c r="B109763" i="29"/>
  <c r="G109762" i="29"/>
  <c r="H109762" i="29" s="1"/>
  <c r="D109762" i="29" s="1"/>
  <c r="B109762" i="29"/>
  <c r="G109761" i="29"/>
  <c r="H109761" i="29" s="1"/>
  <c r="D109761" i="29" s="1"/>
  <c r="B109761" i="29"/>
  <c r="G109760" i="29"/>
  <c r="H109760" i="29" s="1"/>
  <c r="D109760" i="29" s="1"/>
  <c r="B109760" i="29"/>
  <c r="G109759" i="29"/>
  <c r="H109759" i="29" s="1"/>
  <c r="D109759" i="29" s="1"/>
  <c r="B109759" i="29"/>
  <c r="G109758" i="29"/>
  <c r="H109758" i="29" s="1"/>
  <c r="D109758" i="29" s="1"/>
  <c r="B109758" i="29"/>
  <c r="G109757" i="29"/>
  <c r="H109757" i="29" s="1"/>
  <c r="D109757" i="29" s="1"/>
  <c r="B109757" i="29"/>
  <c r="G109756" i="29"/>
  <c r="H109756" i="29" s="1"/>
  <c r="D109756" i="29" s="1"/>
  <c r="B109756" i="29"/>
  <c r="G109755" i="29"/>
  <c r="H109755" i="29" s="1"/>
  <c r="D109755" i="29" s="1"/>
  <c r="B109755" i="29"/>
  <c r="G109754" i="29"/>
  <c r="H109754" i="29" s="1"/>
  <c r="D109754" i="29" s="1"/>
  <c r="B109754" i="29"/>
  <c r="G109753" i="29"/>
  <c r="H109753" i="29" s="1"/>
  <c r="D109753" i="29" s="1"/>
  <c r="B109753" i="29"/>
  <c r="G109752" i="29"/>
  <c r="H109752" i="29" s="1"/>
  <c r="D109752" i="29" s="1"/>
  <c r="B109752" i="29"/>
  <c r="G109751" i="29"/>
  <c r="H109751" i="29" s="1"/>
  <c r="D109751" i="29" s="1"/>
  <c r="B109751" i="29"/>
  <c r="G109750" i="29"/>
  <c r="H109750" i="29" s="1"/>
  <c r="D109750" i="29" s="1"/>
  <c r="B109750" i="29"/>
  <c r="G109749" i="29"/>
  <c r="H109749" i="29" s="1"/>
  <c r="D109749" i="29" s="1"/>
  <c r="B109749" i="29"/>
  <c r="G109748" i="29"/>
  <c r="H109748" i="29" s="1"/>
  <c r="D109748" i="29" s="1"/>
  <c r="B109748" i="29"/>
  <c r="G109747" i="29"/>
  <c r="H109747" i="29" s="1"/>
  <c r="D109747" i="29" s="1"/>
  <c r="B109747" i="29"/>
  <c r="G109746" i="29"/>
  <c r="H109746" i="29" s="1"/>
  <c r="D109746" i="29" s="1"/>
  <c r="B109746" i="29"/>
  <c r="G109745" i="29"/>
  <c r="H109745" i="29" s="1"/>
  <c r="D109745" i="29" s="1"/>
  <c r="B109745" i="29"/>
  <c r="G109744" i="29"/>
  <c r="H109744" i="29" s="1"/>
  <c r="D109744" i="29" s="1"/>
  <c r="B109744" i="29"/>
  <c r="G109743" i="29"/>
  <c r="H109743" i="29" s="1"/>
  <c r="D109743" i="29" s="1"/>
  <c r="B109743" i="29"/>
  <c r="G109742" i="29"/>
  <c r="H109742" i="29" s="1"/>
  <c r="D109742" i="29" s="1"/>
  <c r="B109742" i="29"/>
  <c r="G109741" i="29"/>
  <c r="H109741" i="29" s="1"/>
  <c r="D109741" i="29" s="1"/>
  <c r="B109741" i="29"/>
  <c r="G109740" i="29"/>
  <c r="H109740" i="29" s="1"/>
  <c r="D109740" i="29" s="1"/>
  <c r="B109740" i="29"/>
  <c r="G109739" i="29"/>
  <c r="H109739" i="29" s="1"/>
  <c r="D109739" i="29" s="1"/>
  <c r="B109739" i="29"/>
  <c r="G109738" i="29"/>
  <c r="H109738" i="29" s="1"/>
  <c r="D109738" i="29" s="1"/>
  <c r="B109738" i="29"/>
  <c r="G109737" i="29"/>
  <c r="H109737" i="29" s="1"/>
  <c r="D109737" i="29" s="1"/>
  <c r="B109737" i="29"/>
  <c r="G109736" i="29"/>
  <c r="H109736" i="29" s="1"/>
  <c r="D109736" i="29" s="1"/>
  <c r="B109736" i="29"/>
  <c r="G109735" i="29"/>
  <c r="H109735" i="29" s="1"/>
  <c r="D109735" i="29" s="1"/>
  <c r="B109735" i="29"/>
  <c r="G109734" i="29"/>
  <c r="H109734" i="29" s="1"/>
  <c r="D109734" i="29" s="1"/>
  <c r="B109734" i="29"/>
  <c r="G109733" i="29"/>
  <c r="H109733" i="29" s="1"/>
  <c r="D109733" i="29" s="1"/>
  <c r="B109733" i="29"/>
  <c r="G109732" i="29"/>
  <c r="H109732" i="29" s="1"/>
  <c r="D109732" i="29" s="1"/>
  <c r="B109732" i="29"/>
  <c r="G109731" i="29"/>
  <c r="H109731" i="29" s="1"/>
  <c r="D109731" i="29" s="1"/>
  <c r="B109731" i="29"/>
  <c r="G109730" i="29"/>
  <c r="H109730" i="29" s="1"/>
  <c r="D109730" i="29" s="1"/>
  <c r="B109730" i="29"/>
  <c r="G109729" i="29"/>
  <c r="H109729" i="29" s="1"/>
  <c r="D109729" i="29" s="1"/>
  <c r="B109729" i="29"/>
  <c r="G109728" i="29"/>
  <c r="H109728" i="29" s="1"/>
  <c r="D109728" i="29" s="1"/>
  <c r="B109728" i="29"/>
  <c r="G109727" i="29"/>
  <c r="H109727" i="29" s="1"/>
  <c r="D109727" i="29" s="1"/>
  <c r="B109727" i="29"/>
  <c r="G109726" i="29"/>
  <c r="H109726" i="29" s="1"/>
  <c r="D109726" i="29" s="1"/>
  <c r="B109726" i="29"/>
  <c r="G109725" i="29"/>
  <c r="H109725" i="29" s="1"/>
  <c r="D109725" i="29" s="1"/>
  <c r="B109725" i="29"/>
  <c r="G109724" i="29"/>
  <c r="H109724" i="29" s="1"/>
  <c r="D109724" i="29" s="1"/>
  <c r="B109724" i="29"/>
  <c r="G109723" i="29"/>
  <c r="H109723" i="29" s="1"/>
  <c r="D109723" i="29" s="1"/>
  <c r="B109723" i="29"/>
  <c r="G109722" i="29"/>
  <c r="H109722" i="29" s="1"/>
  <c r="D109722" i="29" s="1"/>
  <c r="B109722" i="29"/>
  <c r="G109721" i="29"/>
  <c r="H109721" i="29" s="1"/>
  <c r="D109721" i="29" s="1"/>
  <c r="B109721" i="29"/>
  <c r="G109720" i="29"/>
  <c r="H109720" i="29" s="1"/>
  <c r="D109720" i="29" s="1"/>
  <c r="B109720" i="29"/>
  <c r="G109719" i="29"/>
  <c r="H109719" i="29" s="1"/>
  <c r="D109719" i="29" s="1"/>
  <c r="B109719" i="29"/>
  <c r="G109718" i="29"/>
  <c r="H109718" i="29" s="1"/>
  <c r="D109718" i="29" s="1"/>
  <c r="B109718" i="29"/>
  <c r="G109717" i="29"/>
  <c r="H109717" i="29" s="1"/>
  <c r="D109717" i="29" s="1"/>
  <c r="B109717" i="29"/>
  <c r="G109716" i="29"/>
  <c r="H109716" i="29" s="1"/>
  <c r="D109716" i="29" s="1"/>
  <c r="B109716" i="29"/>
  <c r="G109715" i="29"/>
  <c r="H109715" i="29" s="1"/>
  <c r="D109715" i="29" s="1"/>
  <c r="B109715" i="29"/>
  <c r="G109714" i="29"/>
  <c r="H109714" i="29" s="1"/>
  <c r="D109714" i="29" s="1"/>
  <c r="B109714" i="29"/>
  <c r="G109713" i="29"/>
  <c r="H109713" i="29" s="1"/>
  <c r="D109713" i="29" s="1"/>
  <c r="B109713" i="29"/>
  <c r="G109712" i="29"/>
  <c r="H109712" i="29" s="1"/>
  <c r="D109712" i="29" s="1"/>
  <c r="B109712" i="29"/>
  <c r="G109711" i="29"/>
  <c r="H109711" i="29" s="1"/>
  <c r="D109711" i="29" s="1"/>
  <c r="B109711" i="29"/>
  <c r="G109710" i="29"/>
  <c r="H109710" i="29" s="1"/>
  <c r="D109710" i="29" s="1"/>
  <c r="B109710" i="29"/>
  <c r="G109709" i="29"/>
  <c r="H109709" i="29" s="1"/>
  <c r="D109709" i="29" s="1"/>
  <c r="B109709" i="29"/>
  <c r="G109708" i="29"/>
  <c r="H109708" i="29" s="1"/>
  <c r="D109708" i="29" s="1"/>
  <c r="B109708" i="29"/>
  <c r="G109707" i="29"/>
  <c r="H109707" i="29" s="1"/>
  <c r="D109707" i="29" s="1"/>
  <c r="B109707" i="29"/>
  <c r="G109706" i="29"/>
  <c r="H109706" i="29" s="1"/>
  <c r="D109706" i="29" s="1"/>
  <c r="B109706" i="29"/>
  <c r="G109705" i="29"/>
  <c r="H109705" i="29" s="1"/>
  <c r="D109705" i="29" s="1"/>
  <c r="B109705" i="29"/>
  <c r="G109704" i="29"/>
  <c r="H109704" i="29" s="1"/>
  <c r="D109704" i="29" s="1"/>
  <c r="B109704" i="29"/>
  <c r="G109703" i="29"/>
  <c r="H109703" i="29" s="1"/>
  <c r="D109703" i="29" s="1"/>
  <c r="B109703" i="29"/>
  <c r="G109702" i="29"/>
  <c r="H109702" i="29" s="1"/>
  <c r="D109702" i="29" s="1"/>
  <c r="B109702" i="29"/>
  <c r="G109701" i="29"/>
  <c r="H109701" i="29" s="1"/>
  <c r="D109701" i="29" s="1"/>
  <c r="B109701" i="29"/>
  <c r="G109700" i="29"/>
  <c r="H109700" i="29" s="1"/>
  <c r="D109700" i="29" s="1"/>
  <c r="B109700" i="29"/>
  <c r="G109699" i="29"/>
  <c r="H109699" i="29" s="1"/>
  <c r="D109699" i="29" s="1"/>
  <c r="B109699" i="29"/>
  <c r="G109698" i="29"/>
  <c r="H109698" i="29" s="1"/>
  <c r="D109698" i="29" s="1"/>
  <c r="B109698" i="29"/>
  <c r="G109697" i="29"/>
  <c r="H109697" i="29" s="1"/>
  <c r="D109697" i="29" s="1"/>
  <c r="B109697" i="29"/>
  <c r="G109696" i="29"/>
  <c r="H109696" i="29" s="1"/>
  <c r="D109696" i="29" s="1"/>
  <c r="B109696" i="29"/>
  <c r="G109695" i="29"/>
  <c r="H109695" i="29" s="1"/>
  <c r="D109695" i="29" s="1"/>
  <c r="B109695" i="29"/>
  <c r="G109694" i="29"/>
  <c r="H109694" i="29" s="1"/>
  <c r="D109694" i="29" s="1"/>
  <c r="B109694" i="29"/>
  <c r="G109693" i="29"/>
  <c r="H109693" i="29" s="1"/>
  <c r="D109693" i="29" s="1"/>
  <c r="B109693" i="29"/>
  <c r="G109692" i="29"/>
  <c r="H109692" i="29" s="1"/>
  <c r="D109692" i="29" s="1"/>
  <c r="B109692" i="29"/>
  <c r="G109691" i="29"/>
  <c r="H109691" i="29" s="1"/>
  <c r="D109691" i="29" s="1"/>
  <c r="B109691" i="29"/>
  <c r="G109690" i="29"/>
  <c r="H109690" i="29" s="1"/>
  <c r="D109690" i="29" s="1"/>
  <c r="B109690" i="29"/>
  <c r="G109689" i="29"/>
  <c r="H109689" i="29" s="1"/>
  <c r="D109689" i="29" s="1"/>
  <c r="B109689" i="29"/>
  <c r="G109688" i="29"/>
  <c r="H109688" i="29" s="1"/>
  <c r="D109688" i="29" s="1"/>
  <c r="B109688" i="29"/>
  <c r="G109687" i="29"/>
  <c r="H109687" i="29" s="1"/>
  <c r="D109687" i="29" s="1"/>
  <c r="B109687" i="29"/>
  <c r="G109686" i="29"/>
  <c r="H109686" i="29" s="1"/>
  <c r="D109686" i="29" s="1"/>
  <c r="B109686" i="29"/>
  <c r="G109685" i="29"/>
  <c r="H109685" i="29" s="1"/>
  <c r="D109685" i="29" s="1"/>
  <c r="B109685" i="29"/>
  <c r="G109684" i="29"/>
  <c r="H109684" i="29" s="1"/>
  <c r="D109684" i="29" s="1"/>
  <c r="B109684" i="29"/>
  <c r="G109683" i="29"/>
  <c r="H109683" i="29" s="1"/>
  <c r="D109683" i="29" s="1"/>
  <c r="B109683" i="29"/>
  <c r="G109682" i="29"/>
  <c r="H109682" i="29" s="1"/>
  <c r="D109682" i="29" s="1"/>
  <c r="B109682" i="29"/>
  <c r="G109681" i="29"/>
  <c r="H109681" i="29" s="1"/>
  <c r="D109681" i="29" s="1"/>
  <c r="B109681" i="29"/>
  <c r="G109680" i="29"/>
  <c r="H109680" i="29" s="1"/>
  <c r="D109680" i="29" s="1"/>
  <c r="B109680" i="29"/>
  <c r="G109679" i="29"/>
  <c r="H109679" i="29" s="1"/>
  <c r="D109679" i="29" s="1"/>
  <c r="B109679" i="29"/>
  <c r="G109678" i="29"/>
  <c r="H109678" i="29" s="1"/>
  <c r="D109678" i="29" s="1"/>
  <c r="B109678" i="29"/>
  <c r="G109677" i="29"/>
  <c r="H109677" i="29" s="1"/>
  <c r="D109677" i="29" s="1"/>
  <c r="B109677" i="29"/>
  <c r="G109676" i="29"/>
  <c r="H109676" i="29" s="1"/>
  <c r="D109676" i="29" s="1"/>
  <c r="B109676" i="29"/>
  <c r="G109675" i="29"/>
  <c r="H109675" i="29" s="1"/>
  <c r="D109675" i="29" s="1"/>
  <c r="B109675" i="29"/>
  <c r="G109674" i="29"/>
  <c r="H109674" i="29" s="1"/>
  <c r="D109674" i="29" s="1"/>
  <c r="B109674" i="29"/>
  <c r="G109673" i="29"/>
  <c r="H109673" i="29" s="1"/>
  <c r="D109673" i="29" s="1"/>
  <c r="B109673" i="29"/>
  <c r="G109672" i="29"/>
  <c r="H109672" i="29" s="1"/>
  <c r="D109672" i="29" s="1"/>
  <c r="B109672" i="29"/>
  <c r="G109671" i="29"/>
  <c r="H109671" i="29" s="1"/>
  <c r="D109671" i="29" s="1"/>
  <c r="B109671" i="29"/>
  <c r="G109670" i="29"/>
  <c r="H109670" i="29" s="1"/>
  <c r="D109670" i="29" s="1"/>
  <c r="B109670" i="29"/>
  <c r="G109669" i="29"/>
  <c r="H109669" i="29" s="1"/>
  <c r="D109669" i="29" s="1"/>
  <c r="B109669" i="29"/>
  <c r="G109668" i="29"/>
  <c r="H109668" i="29" s="1"/>
  <c r="D109668" i="29" s="1"/>
  <c r="B109668" i="29"/>
  <c r="G109667" i="29"/>
  <c r="H109667" i="29" s="1"/>
  <c r="D109667" i="29" s="1"/>
  <c r="B109667" i="29"/>
  <c r="G109666" i="29"/>
  <c r="H109666" i="29" s="1"/>
  <c r="D109666" i="29" s="1"/>
  <c r="B109666" i="29"/>
  <c r="G109665" i="29"/>
  <c r="H109665" i="29" s="1"/>
  <c r="D109665" i="29" s="1"/>
  <c r="B109665" i="29"/>
  <c r="G109664" i="29"/>
  <c r="H109664" i="29" s="1"/>
  <c r="D109664" i="29" s="1"/>
  <c r="B109664" i="29"/>
  <c r="G109663" i="29"/>
  <c r="H109663" i="29" s="1"/>
  <c r="D109663" i="29" s="1"/>
  <c r="B109663" i="29"/>
  <c r="G109662" i="29"/>
  <c r="H109662" i="29" s="1"/>
  <c r="D109662" i="29" s="1"/>
  <c r="B109662" i="29"/>
  <c r="G109661" i="29"/>
  <c r="H109661" i="29" s="1"/>
  <c r="D109661" i="29" s="1"/>
  <c r="B109661" i="29"/>
  <c r="G109660" i="29"/>
  <c r="H109660" i="29" s="1"/>
  <c r="D109660" i="29" s="1"/>
  <c r="B109660" i="29"/>
  <c r="G109659" i="29"/>
  <c r="H109659" i="29" s="1"/>
  <c r="D109659" i="29" s="1"/>
  <c r="B109659" i="29"/>
  <c r="G109658" i="29"/>
  <c r="H109658" i="29" s="1"/>
  <c r="D109658" i="29" s="1"/>
  <c r="B109658" i="29"/>
  <c r="G109657" i="29"/>
  <c r="H109657" i="29" s="1"/>
  <c r="D109657" i="29" s="1"/>
  <c r="B109657" i="29"/>
  <c r="G109656" i="29"/>
  <c r="H109656" i="29" s="1"/>
  <c r="D109656" i="29" s="1"/>
  <c r="B109656" i="29"/>
  <c r="G109655" i="29"/>
  <c r="H109655" i="29" s="1"/>
  <c r="D109655" i="29" s="1"/>
  <c r="B109655" i="29"/>
  <c r="G109654" i="29"/>
  <c r="H109654" i="29" s="1"/>
  <c r="D109654" i="29" s="1"/>
  <c r="B109654" i="29"/>
  <c r="G109653" i="29"/>
  <c r="H109653" i="29" s="1"/>
  <c r="D109653" i="29" s="1"/>
  <c r="B109653" i="29"/>
  <c r="G109652" i="29"/>
  <c r="H109652" i="29" s="1"/>
  <c r="D109652" i="29" s="1"/>
  <c r="B109652" i="29"/>
  <c r="G109651" i="29"/>
  <c r="H109651" i="29" s="1"/>
  <c r="D109651" i="29" s="1"/>
  <c r="B109651" i="29"/>
  <c r="G109650" i="29"/>
  <c r="H109650" i="29" s="1"/>
  <c r="D109650" i="29" s="1"/>
  <c r="B109650" i="29"/>
  <c r="G109649" i="29"/>
  <c r="H109649" i="29" s="1"/>
  <c r="D109649" i="29" s="1"/>
  <c r="B109649" i="29"/>
  <c r="G109648" i="29"/>
  <c r="H109648" i="29" s="1"/>
  <c r="D109648" i="29" s="1"/>
  <c r="B109648" i="29"/>
  <c r="G109647" i="29"/>
  <c r="H109647" i="29" s="1"/>
  <c r="D109647" i="29" s="1"/>
  <c r="B109647" i="29"/>
  <c r="G109646" i="29"/>
  <c r="H109646" i="29" s="1"/>
  <c r="D109646" i="29" s="1"/>
  <c r="B109646" i="29"/>
  <c r="G109645" i="29"/>
  <c r="H109645" i="29" s="1"/>
  <c r="D109645" i="29" s="1"/>
  <c r="B109645" i="29"/>
  <c r="G109644" i="29"/>
  <c r="H109644" i="29" s="1"/>
  <c r="D109644" i="29" s="1"/>
  <c r="B109644" i="29"/>
  <c r="G109643" i="29"/>
  <c r="H109643" i="29" s="1"/>
  <c r="D109643" i="29" s="1"/>
  <c r="B109643" i="29"/>
  <c r="G109642" i="29"/>
  <c r="H109642" i="29" s="1"/>
  <c r="D109642" i="29" s="1"/>
  <c r="B109642" i="29"/>
  <c r="G109641" i="29"/>
  <c r="H109641" i="29" s="1"/>
  <c r="D109641" i="29" s="1"/>
  <c r="B109641" i="29"/>
  <c r="G109640" i="29"/>
  <c r="H109640" i="29" s="1"/>
  <c r="D109640" i="29" s="1"/>
  <c r="B109640" i="29"/>
  <c r="G109639" i="29"/>
  <c r="H109639" i="29" s="1"/>
  <c r="D109639" i="29" s="1"/>
  <c r="B109639" i="29"/>
  <c r="G109638" i="29"/>
  <c r="H109638" i="29" s="1"/>
  <c r="D109638" i="29" s="1"/>
  <c r="B109638" i="29"/>
  <c r="G109637" i="29"/>
  <c r="H109637" i="29" s="1"/>
  <c r="D109637" i="29" s="1"/>
  <c r="B109637" i="29"/>
  <c r="G109636" i="29"/>
  <c r="H109636" i="29" s="1"/>
  <c r="D109636" i="29" s="1"/>
  <c r="B109636" i="29"/>
  <c r="G109635" i="29"/>
  <c r="H109635" i="29" s="1"/>
  <c r="D109635" i="29" s="1"/>
  <c r="B109635" i="29"/>
  <c r="G109634" i="29"/>
  <c r="H109634" i="29" s="1"/>
  <c r="D109634" i="29" s="1"/>
  <c r="B109634" i="29"/>
  <c r="G109633" i="29"/>
  <c r="H109633" i="29" s="1"/>
  <c r="D109633" i="29" s="1"/>
  <c r="B109633" i="29"/>
  <c r="G109632" i="29"/>
  <c r="H109632" i="29" s="1"/>
  <c r="D109632" i="29" s="1"/>
  <c r="B109632" i="29"/>
  <c r="G109631" i="29"/>
  <c r="H109631" i="29" s="1"/>
  <c r="D109631" i="29" s="1"/>
  <c r="B109631" i="29"/>
  <c r="G109630" i="29"/>
  <c r="H109630" i="29" s="1"/>
  <c r="D109630" i="29" s="1"/>
  <c r="B109630" i="29"/>
  <c r="G109629" i="29"/>
  <c r="H109629" i="29" s="1"/>
  <c r="D109629" i="29" s="1"/>
  <c r="B109629" i="29"/>
  <c r="G109628" i="29"/>
  <c r="H109628" i="29" s="1"/>
  <c r="D109628" i="29" s="1"/>
  <c r="B109628" i="29"/>
  <c r="G109627" i="29"/>
  <c r="H109627" i="29" s="1"/>
  <c r="D109627" i="29" s="1"/>
  <c r="B109627" i="29"/>
  <c r="G109626" i="29"/>
  <c r="H109626" i="29" s="1"/>
  <c r="D109626" i="29" s="1"/>
  <c r="B109626" i="29"/>
  <c r="G109625" i="29"/>
  <c r="H109625" i="29" s="1"/>
  <c r="D109625" i="29" s="1"/>
  <c r="B109625" i="29"/>
  <c r="G109624" i="29"/>
  <c r="H109624" i="29" s="1"/>
  <c r="D109624" i="29" s="1"/>
  <c r="B109624" i="29"/>
  <c r="G109623" i="29"/>
  <c r="H109623" i="29" s="1"/>
  <c r="D109623" i="29" s="1"/>
  <c r="B109623" i="29"/>
  <c r="G109622" i="29"/>
  <c r="H109622" i="29" s="1"/>
  <c r="D109622" i="29" s="1"/>
  <c r="B109622" i="29"/>
  <c r="G109621" i="29"/>
  <c r="H109621" i="29" s="1"/>
  <c r="D109621" i="29" s="1"/>
  <c r="B109621" i="29"/>
  <c r="G109620" i="29"/>
  <c r="H109620" i="29" s="1"/>
  <c r="D109620" i="29" s="1"/>
  <c r="B109620" i="29"/>
  <c r="G109619" i="29"/>
  <c r="H109619" i="29" s="1"/>
  <c r="D109619" i="29" s="1"/>
  <c r="B109619" i="29"/>
  <c r="G109618" i="29"/>
  <c r="H109618" i="29" s="1"/>
  <c r="D109618" i="29" s="1"/>
  <c r="B109618" i="29"/>
  <c r="G109617" i="29"/>
  <c r="H109617" i="29" s="1"/>
  <c r="D109617" i="29" s="1"/>
  <c r="B109617" i="29"/>
  <c r="G109616" i="29"/>
  <c r="H109616" i="29" s="1"/>
  <c r="D109616" i="29" s="1"/>
  <c r="B109616" i="29"/>
  <c r="G109615" i="29"/>
  <c r="H109615" i="29" s="1"/>
  <c r="D109615" i="29" s="1"/>
  <c r="B109615" i="29"/>
  <c r="G109614" i="29"/>
  <c r="H109614" i="29" s="1"/>
  <c r="D109614" i="29" s="1"/>
  <c r="B109614" i="29"/>
  <c r="G109613" i="29"/>
  <c r="H109613" i="29" s="1"/>
  <c r="D109613" i="29" s="1"/>
  <c r="B109613" i="29"/>
  <c r="G109612" i="29"/>
  <c r="H109612" i="29" s="1"/>
  <c r="D109612" i="29" s="1"/>
  <c r="B109612" i="29"/>
  <c r="G109611" i="29"/>
  <c r="H109611" i="29" s="1"/>
  <c r="D109611" i="29" s="1"/>
  <c r="B109611" i="29"/>
  <c r="G109610" i="29"/>
  <c r="H109610" i="29" s="1"/>
  <c r="D109610" i="29" s="1"/>
  <c r="B109610" i="29"/>
  <c r="G109609" i="29"/>
  <c r="H109609" i="29" s="1"/>
  <c r="D109609" i="29" s="1"/>
  <c r="B109609" i="29"/>
  <c r="G109608" i="29"/>
  <c r="H109608" i="29" s="1"/>
  <c r="D109608" i="29" s="1"/>
  <c r="B109608" i="29"/>
  <c r="G109607" i="29"/>
  <c r="H109607" i="29" s="1"/>
  <c r="D109607" i="29" s="1"/>
  <c r="B109607" i="29"/>
  <c r="G109606" i="29"/>
  <c r="H109606" i="29" s="1"/>
  <c r="D109606" i="29" s="1"/>
  <c r="B109606" i="29"/>
  <c r="G109605" i="29"/>
  <c r="H109605" i="29" s="1"/>
  <c r="D109605" i="29" s="1"/>
  <c r="B109605" i="29"/>
  <c r="G109604" i="29"/>
  <c r="H109604" i="29" s="1"/>
  <c r="D109604" i="29" s="1"/>
  <c r="B109604" i="29"/>
  <c r="G109603" i="29"/>
  <c r="H109603" i="29" s="1"/>
  <c r="D109603" i="29" s="1"/>
  <c r="B109603" i="29"/>
  <c r="G109602" i="29"/>
  <c r="H109602" i="29" s="1"/>
  <c r="D109602" i="29" s="1"/>
  <c r="B109602" i="29"/>
  <c r="G109601" i="29"/>
  <c r="H109601" i="29" s="1"/>
  <c r="D109601" i="29" s="1"/>
  <c r="B109601" i="29"/>
  <c r="G109600" i="29"/>
  <c r="H109600" i="29" s="1"/>
  <c r="D109600" i="29" s="1"/>
  <c r="B109600" i="29"/>
  <c r="G109599" i="29"/>
  <c r="H109599" i="29" s="1"/>
  <c r="D109599" i="29" s="1"/>
  <c r="B109599" i="29"/>
  <c r="G109598" i="29"/>
  <c r="H109598" i="29" s="1"/>
  <c r="D109598" i="29" s="1"/>
  <c r="B109598" i="29"/>
  <c r="G109597" i="29"/>
  <c r="H109597" i="29" s="1"/>
  <c r="D109597" i="29" s="1"/>
  <c r="B109597" i="29"/>
  <c r="G109596" i="29"/>
  <c r="H109596" i="29" s="1"/>
  <c r="D109596" i="29" s="1"/>
  <c r="B109596" i="29"/>
  <c r="G109595" i="29"/>
  <c r="H109595" i="29" s="1"/>
  <c r="D109595" i="29" s="1"/>
  <c r="B109595" i="29"/>
  <c r="G109594" i="29"/>
  <c r="H109594" i="29" s="1"/>
  <c r="D109594" i="29" s="1"/>
  <c r="B109594" i="29"/>
  <c r="G109593" i="29"/>
  <c r="H109593" i="29" s="1"/>
  <c r="D109593" i="29" s="1"/>
  <c r="B109593" i="29"/>
  <c r="G109592" i="29"/>
  <c r="H109592" i="29" s="1"/>
  <c r="D109592" i="29" s="1"/>
  <c r="B109592" i="29"/>
  <c r="G109591" i="29"/>
  <c r="H109591" i="29" s="1"/>
  <c r="D109591" i="29" s="1"/>
  <c r="B109591" i="29"/>
  <c r="G109590" i="29"/>
  <c r="H109590" i="29" s="1"/>
  <c r="D109590" i="29" s="1"/>
  <c r="B109590" i="29"/>
  <c r="G109589" i="29"/>
  <c r="H109589" i="29" s="1"/>
  <c r="D109589" i="29" s="1"/>
  <c r="B109589" i="29"/>
  <c r="G109588" i="29"/>
  <c r="H109588" i="29" s="1"/>
  <c r="D109588" i="29" s="1"/>
  <c r="B109588" i="29"/>
  <c r="G109587" i="29"/>
  <c r="H109587" i="29" s="1"/>
  <c r="D109587" i="29" s="1"/>
  <c r="B109587" i="29"/>
  <c r="G109586" i="29"/>
  <c r="H109586" i="29" s="1"/>
  <c r="D109586" i="29" s="1"/>
  <c r="B109586" i="29"/>
  <c r="G109585" i="29"/>
  <c r="H109585" i="29" s="1"/>
  <c r="D109585" i="29" s="1"/>
  <c r="B109585" i="29"/>
  <c r="G109584" i="29"/>
  <c r="H109584" i="29" s="1"/>
  <c r="D109584" i="29" s="1"/>
  <c r="B109584" i="29"/>
  <c r="G109583" i="29"/>
  <c r="H109583" i="29" s="1"/>
  <c r="D109583" i="29" s="1"/>
  <c r="B109583" i="29"/>
  <c r="G109582" i="29"/>
  <c r="H109582" i="29" s="1"/>
  <c r="D109582" i="29" s="1"/>
  <c r="B109582" i="29"/>
  <c r="G109581" i="29"/>
  <c r="H109581" i="29" s="1"/>
  <c r="D109581" i="29" s="1"/>
  <c r="B109581" i="29"/>
  <c r="G109580" i="29"/>
  <c r="H109580" i="29" s="1"/>
  <c r="D109580" i="29" s="1"/>
  <c r="B109580" i="29"/>
  <c r="G109579" i="29"/>
  <c r="H109579" i="29" s="1"/>
  <c r="D109579" i="29" s="1"/>
  <c r="B109579" i="29"/>
  <c r="G109578" i="29"/>
  <c r="H109578" i="29" s="1"/>
  <c r="D109578" i="29" s="1"/>
  <c r="B109578" i="29"/>
  <c r="G109577" i="29"/>
  <c r="H109577" i="29" s="1"/>
  <c r="D109577" i="29" s="1"/>
  <c r="B109577" i="29"/>
  <c r="G109576" i="29"/>
  <c r="H109576" i="29" s="1"/>
  <c r="D109576" i="29" s="1"/>
  <c r="B109576" i="29"/>
  <c r="G109575" i="29"/>
  <c r="H109575" i="29" s="1"/>
  <c r="D109575" i="29" s="1"/>
  <c r="B109575" i="29"/>
  <c r="G109574" i="29"/>
  <c r="H109574" i="29" s="1"/>
  <c r="D109574" i="29" s="1"/>
  <c r="B109574" i="29"/>
  <c r="G109573" i="29"/>
  <c r="H109573" i="29" s="1"/>
  <c r="D109573" i="29" s="1"/>
  <c r="B109573" i="29"/>
  <c r="G109572" i="29"/>
  <c r="H109572" i="29" s="1"/>
  <c r="D109572" i="29" s="1"/>
  <c r="B109572" i="29"/>
  <c r="G109571" i="29"/>
  <c r="H109571" i="29" s="1"/>
  <c r="D109571" i="29" s="1"/>
  <c r="B109571" i="29"/>
  <c r="G109570" i="29"/>
  <c r="H109570" i="29" s="1"/>
  <c r="D109570" i="29" s="1"/>
  <c r="B109570" i="29"/>
  <c r="G109569" i="29"/>
  <c r="H109569" i="29" s="1"/>
  <c r="D109569" i="29" s="1"/>
  <c r="B109569" i="29"/>
  <c r="G109568" i="29"/>
  <c r="H109568" i="29" s="1"/>
  <c r="D109568" i="29" s="1"/>
  <c r="B109568" i="29"/>
  <c r="G109567" i="29"/>
  <c r="H109567" i="29" s="1"/>
  <c r="D109567" i="29" s="1"/>
  <c r="B109567" i="29"/>
  <c r="G109566" i="29"/>
  <c r="H109566" i="29" s="1"/>
  <c r="D109566" i="29" s="1"/>
  <c r="B109566" i="29"/>
  <c r="G109565" i="29"/>
  <c r="H109565" i="29" s="1"/>
  <c r="D109565" i="29" s="1"/>
  <c r="B109565" i="29"/>
  <c r="G109564" i="29"/>
  <c r="H109564" i="29" s="1"/>
  <c r="D109564" i="29" s="1"/>
  <c r="B109564" i="29"/>
  <c r="G109563" i="29"/>
  <c r="H109563" i="29" s="1"/>
  <c r="D109563" i="29" s="1"/>
  <c r="B109563" i="29"/>
  <c r="G109562" i="29"/>
  <c r="H109562" i="29" s="1"/>
  <c r="D109562" i="29" s="1"/>
  <c r="B109562" i="29"/>
  <c r="G109561" i="29"/>
  <c r="H109561" i="29" s="1"/>
  <c r="D109561" i="29" s="1"/>
  <c r="B109561" i="29"/>
  <c r="G109560" i="29"/>
  <c r="H109560" i="29" s="1"/>
  <c r="D109560" i="29" s="1"/>
  <c r="B109560" i="29"/>
  <c r="G109559" i="29"/>
  <c r="H109559" i="29" s="1"/>
  <c r="D109559" i="29" s="1"/>
  <c r="B109559" i="29"/>
  <c r="G109558" i="29"/>
  <c r="H109558" i="29" s="1"/>
  <c r="D109558" i="29" s="1"/>
  <c r="B109558" i="29"/>
  <c r="G109557" i="29"/>
  <c r="H109557" i="29" s="1"/>
  <c r="D109557" i="29" s="1"/>
  <c r="B109557" i="29"/>
  <c r="G109556" i="29"/>
  <c r="H109556" i="29" s="1"/>
  <c r="D109556" i="29" s="1"/>
  <c r="B109556" i="29"/>
  <c r="G109555" i="29"/>
  <c r="H109555" i="29" s="1"/>
  <c r="D109555" i="29" s="1"/>
  <c r="B109555" i="29"/>
  <c r="G109554" i="29"/>
  <c r="H109554" i="29" s="1"/>
  <c r="D109554" i="29" s="1"/>
  <c r="B109554" i="29"/>
  <c r="G109553" i="29"/>
  <c r="H109553" i="29" s="1"/>
  <c r="D109553" i="29" s="1"/>
  <c r="B109553" i="29"/>
  <c r="G109552" i="29"/>
  <c r="H109552" i="29" s="1"/>
  <c r="D109552" i="29" s="1"/>
  <c r="B109552" i="29"/>
  <c r="G109551" i="29"/>
  <c r="H109551" i="29" s="1"/>
  <c r="D109551" i="29" s="1"/>
  <c r="B109551" i="29"/>
  <c r="G109550" i="29"/>
  <c r="H109550" i="29" s="1"/>
  <c r="D109550" i="29" s="1"/>
  <c r="B109550" i="29"/>
  <c r="G109549" i="29"/>
  <c r="H109549" i="29" s="1"/>
  <c r="D109549" i="29" s="1"/>
  <c r="B109549" i="29"/>
  <c r="G109548" i="29"/>
  <c r="H109548" i="29" s="1"/>
  <c r="D109548" i="29" s="1"/>
  <c r="B109548" i="29"/>
  <c r="G109547" i="29"/>
  <c r="H109547" i="29" s="1"/>
  <c r="D109547" i="29" s="1"/>
  <c r="B109547" i="29"/>
  <c r="G109546" i="29"/>
  <c r="H109546" i="29" s="1"/>
  <c r="D109546" i="29" s="1"/>
  <c r="B109546" i="29"/>
  <c r="G109545" i="29"/>
  <c r="H109545" i="29" s="1"/>
  <c r="D109545" i="29" s="1"/>
  <c r="B109545" i="29"/>
  <c r="G109544" i="29"/>
  <c r="H109544" i="29" s="1"/>
  <c r="D109544" i="29" s="1"/>
  <c r="B109544" i="29"/>
  <c r="G109543" i="29"/>
  <c r="H109543" i="29" s="1"/>
  <c r="D109543" i="29" s="1"/>
  <c r="B109543" i="29"/>
  <c r="G109542" i="29"/>
  <c r="H109542" i="29" s="1"/>
  <c r="D109542" i="29" s="1"/>
  <c r="B109542" i="29"/>
  <c r="G109541" i="29"/>
  <c r="H109541" i="29" s="1"/>
  <c r="D109541" i="29" s="1"/>
  <c r="B109541" i="29"/>
  <c r="G109540" i="29"/>
  <c r="H109540" i="29" s="1"/>
  <c r="D109540" i="29" s="1"/>
  <c r="B109540" i="29"/>
  <c r="G109539" i="29"/>
  <c r="H109539" i="29" s="1"/>
  <c r="D109539" i="29" s="1"/>
  <c r="B109539" i="29"/>
  <c r="G109538" i="29"/>
  <c r="H109538" i="29" s="1"/>
  <c r="D109538" i="29" s="1"/>
  <c r="B109538" i="29"/>
  <c r="G109537" i="29"/>
  <c r="H109537" i="29" s="1"/>
  <c r="D109537" i="29" s="1"/>
  <c r="B109537" i="29"/>
  <c r="G109536" i="29"/>
  <c r="H109536" i="29" s="1"/>
  <c r="D109536" i="29" s="1"/>
  <c r="B109536" i="29"/>
  <c r="G109535" i="29"/>
  <c r="H109535" i="29" s="1"/>
  <c r="D109535" i="29" s="1"/>
  <c r="B109535" i="29"/>
  <c r="G109534" i="29"/>
  <c r="H109534" i="29" s="1"/>
  <c r="D109534" i="29" s="1"/>
  <c r="B109534" i="29"/>
  <c r="G109533" i="29"/>
  <c r="H109533" i="29" s="1"/>
  <c r="D109533" i="29" s="1"/>
  <c r="B109533" i="29"/>
  <c r="G109532" i="29"/>
  <c r="H109532" i="29" s="1"/>
  <c r="D109532" i="29" s="1"/>
  <c r="B109532" i="29"/>
  <c r="G109531" i="29"/>
  <c r="H109531" i="29" s="1"/>
  <c r="D109531" i="29" s="1"/>
  <c r="B109531" i="29"/>
  <c r="G109530" i="29"/>
  <c r="H109530" i="29" s="1"/>
  <c r="D109530" i="29" s="1"/>
  <c r="B109530" i="29"/>
  <c r="G109529" i="29"/>
  <c r="H109529" i="29" s="1"/>
  <c r="D109529" i="29" s="1"/>
  <c r="B109529" i="29"/>
  <c r="G109528" i="29"/>
  <c r="H109528" i="29" s="1"/>
  <c r="D109528" i="29" s="1"/>
  <c r="B109528" i="29"/>
  <c r="G109527" i="29"/>
  <c r="H109527" i="29" s="1"/>
  <c r="D109527" i="29" s="1"/>
  <c r="B109527" i="29"/>
  <c r="G109526" i="29"/>
  <c r="H109526" i="29" s="1"/>
  <c r="D109526" i="29" s="1"/>
  <c r="B109526" i="29"/>
  <c r="G109525" i="29"/>
  <c r="H109525" i="29" s="1"/>
  <c r="D109525" i="29" s="1"/>
  <c r="B109525" i="29"/>
  <c r="G109524" i="29"/>
  <c r="H109524" i="29" s="1"/>
  <c r="D109524" i="29" s="1"/>
  <c r="B109524" i="29"/>
  <c r="G109523" i="29"/>
  <c r="H109523" i="29" s="1"/>
  <c r="D109523" i="29" s="1"/>
  <c r="B109523" i="29"/>
  <c r="G109522" i="29"/>
  <c r="H109522" i="29" s="1"/>
  <c r="D109522" i="29" s="1"/>
  <c r="B109522" i="29"/>
  <c r="G109521" i="29"/>
  <c r="H109521" i="29" s="1"/>
  <c r="D109521" i="29" s="1"/>
  <c r="B109521" i="29"/>
  <c r="G109520" i="29"/>
  <c r="H109520" i="29" s="1"/>
  <c r="D109520" i="29" s="1"/>
  <c r="B109520" i="29"/>
  <c r="G109519" i="29"/>
  <c r="H109519" i="29" s="1"/>
  <c r="D109519" i="29" s="1"/>
  <c r="B109519" i="29"/>
  <c r="G109518" i="29"/>
  <c r="H109518" i="29" s="1"/>
  <c r="D109518" i="29" s="1"/>
  <c r="B109518" i="29"/>
  <c r="G109517" i="29"/>
  <c r="H109517" i="29" s="1"/>
  <c r="D109517" i="29" s="1"/>
  <c r="B109517" i="29"/>
  <c r="G109516" i="29"/>
  <c r="H109516" i="29" s="1"/>
  <c r="D109516" i="29" s="1"/>
  <c r="B109516" i="29"/>
  <c r="G109515" i="29"/>
  <c r="H109515" i="29" s="1"/>
  <c r="D109515" i="29" s="1"/>
  <c r="B109515" i="29"/>
  <c r="G109514" i="29"/>
  <c r="H109514" i="29" s="1"/>
  <c r="D109514" i="29" s="1"/>
  <c r="B109514" i="29"/>
  <c r="G109513" i="29"/>
  <c r="H109513" i="29" s="1"/>
  <c r="D109513" i="29" s="1"/>
  <c r="B109513" i="29"/>
  <c r="G109512" i="29"/>
  <c r="H109512" i="29" s="1"/>
  <c r="D109512" i="29" s="1"/>
  <c r="B109512" i="29"/>
  <c r="G109511" i="29"/>
  <c r="H109511" i="29" s="1"/>
  <c r="D109511" i="29" s="1"/>
  <c r="B109511" i="29"/>
  <c r="G109510" i="29"/>
  <c r="H109510" i="29" s="1"/>
  <c r="D109510" i="29" s="1"/>
  <c r="B109510" i="29"/>
  <c r="G109509" i="29"/>
  <c r="H109509" i="29" s="1"/>
  <c r="D109509" i="29" s="1"/>
  <c r="B109509" i="29"/>
  <c r="G109508" i="29"/>
  <c r="H109508" i="29" s="1"/>
  <c r="D109508" i="29" s="1"/>
  <c r="B109508" i="29"/>
  <c r="G109507" i="29"/>
  <c r="H109507" i="29" s="1"/>
  <c r="D109507" i="29" s="1"/>
  <c r="B109507" i="29"/>
  <c r="G109506" i="29"/>
  <c r="H109506" i="29" s="1"/>
  <c r="D109506" i="29" s="1"/>
  <c r="B109506" i="29"/>
  <c r="G109505" i="29"/>
  <c r="H109505" i="29" s="1"/>
  <c r="D109505" i="29" s="1"/>
  <c r="B109505" i="29"/>
  <c r="G109504" i="29"/>
  <c r="H109504" i="29" s="1"/>
  <c r="D109504" i="29" s="1"/>
  <c r="B109504" i="29"/>
  <c r="G109503" i="29"/>
  <c r="H109503" i="29" s="1"/>
  <c r="D109503" i="29" s="1"/>
  <c r="B109503" i="29"/>
  <c r="G109502" i="29"/>
  <c r="H109502" i="29" s="1"/>
  <c r="D109502" i="29" s="1"/>
  <c r="B109502" i="29"/>
  <c r="G109501" i="29"/>
  <c r="H109501" i="29" s="1"/>
  <c r="D109501" i="29" s="1"/>
  <c r="B109501" i="29"/>
  <c r="G109500" i="29"/>
  <c r="H109500" i="29" s="1"/>
  <c r="D109500" i="29" s="1"/>
  <c r="B109500" i="29"/>
  <c r="G109499" i="29"/>
  <c r="H109499" i="29" s="1"/>
  <c r="D109499" i="29" s="1"/>
  <c r="B109499" i="29"/>
  <c r="G109498" i="29"/>
  <c r="H109498" i="29" s="1"/>
  <c r="D109498" i="29" s="1"/>
  <c r="B109498" i="29"/>
  <c r="G109497" i="29"/>
  <c r="H109497" i="29" s="1"/>
  <c r="D109497" i="29" s="1"/>
  <c r="B109497" i="29"/>
  <c r="G109496" i="29"/>
  <c r="H109496" i="29" s="1"/>
  <c r="D109496" i="29" s="1"/>
  <c r="B109496" i="29"/>
  <c r="G109495" i="29"/>
  <c r="H109495" i="29" s="1"/>
  <c r="D109495" i="29" s="1"/>
  <c r="B109495" i="29"/>
  <c r="G109494" i="29"/>
  <c r="H109494" i="29" s="1"/>
  <c r="D109494" i="29" s="1"/>
  <c r="B109494" i="29"/>
  <c r="G109493" i="29"/>
  <c r="H109493" i="29" s="1"/>
  <c r="D109493" i="29" s="1"/>
  <c r="B109493" i="29"/>
  <c r="G109492" i="29"/>
  <c r="H109492" i="29" s="1"/>
  <c r="D109492" i="29" s="1"/>
  <c r="B109492" i="29"/>
  <c r="G109491" i="29"/>
  <c r="H109491" i="29" s="1"/>
  <c r="D109491" i="29" s="1"/>
  <c r="B109491" i="29"/>
  <c r="G109490" i="29"/>
  <c r="H109490" i="29" s="1"/>
  <c r="D109490" i="29" s="1"/>
  <c r="B109490" i="29"/>
  <c r="G109489" i="29"/>
  <c r="H109489" i="29" s="1"/>
  <c r="D109489" i="29" s="1"/>
  <c r="B109489" i="29"/>
  <c r="G109488" i="29"/>
  <c r="H109488" i="29" s="1"/>
  <c r="D109488" i="29" s="1"/>
  <c r="B109488" i="29"/>
  <c r="G109487" i="29"/>
  <c r="H109487" i="29" s="1"/>
  <c r="D109487" i="29" s="1"/>
  <c r="B109487" i="29"/>
  <c r="G109486" i="29"/>
  <c r="H109486" i="29" s="1"/>
  <c r="D109486" i="29" s="1"/>
  <c r="B109486" i="29"/>
  <c r="G109485" i="29"/>
  <c r="H109485" i="29" s="1"/>
  <c r="D109485" i="29" s="1"/>
  <c r="B109485" i="29"/>
  <c r="G109484" i="29"/>
  <c r="H109484" i="29" s="1"/>
  <c r="D109484" i="29" s="1"/>
  <c r="B109484" i="29"/>
  <c r="G109483" i="29"/>
  <c r="H109483" i="29" s="1"/>
  <c r="D109483" i="29" s="1"/>
  <c r="B109483" i="29"/>
  <c r="G109482" i="29"/>
  <c r="H109482" i="29" s="1"/>
  <c r="D109482" i="29" s="1"/>
  <c r="B109482" i="29"/>
  <c r="G109481" i="29"/>
  <c r="H109481" i="29" s="1"/>
  <c r="D109481" i="29" s="1"/>
  <c r="B109481" i="29"/>
  <c r="G109480" i="29"/>
  <c r="H109480" i="29" s="1"/>
  <c r="D109480" i="29" s="1"/>
  <c r="B109480" i="29"/>
  <c r="G109479" i="29"/>
  <c r="H109479" i="29" s="1"/>
  <c r="D109479" i="29" s="1"/>
  <c r="B109479" i="29"/>
  <c r="G109478" i="29"/>
  <c r="H109478" i="29" s="1"/>
  <c r="D109478" i="29" s="1"/>
  <c r="B109478" i="29"/>
  <c r="G109477" i="29"/>
  <c r="H109477" i="29" s="1"/>
  <c r="D109477" i="29" s="1"/>
  <c r="B109477" i="29"/>
  <c r="G109476" i="29"/>
  <c r="H109476" i="29" s="1"/>
  <c r="D109476" i="29" s="1"/>
  <c r="B109476" i="29"/>
  <c r="G109475" i="29"/>
  <c r="H109475" i="29" s="1"/>
  <c r="D109475" i="29" s="1"/>
  <c r="B109475" i="29"/>
  <c r="G109474" i="29"/>
  <c r="H109474" i="29" s="1"/>
  <c r="D109474" i="29" s="1"/>
  <c r="B109474" i="29"/>
  <c r="G109473" i="29"/>
  <c r="H109473" i="29" s="1"/>
  <c r="D109473" i="29" s="1"/>
  <c r="B109473" i="29"/>
  <c r="G109472" i="29"/>
  <c r="H109472" i="29" s="1"/>
  <c r="D109472" i="29" s="1"/>
  <c r="B109472" i="29"/>
  <c r="G109471" i="29"/>
  <c r="H109471" i="29" s="1"/>
  <c r="D109471" i="29" s="1"/>
  <c r="B109471" i="29"/>
  <c r="G109470" i="29"/>
  <c r="H109470" i="29" s="1"/>
  <c r="D109470" i="29" s="1"/>
  <c r="B109470" i="29"/>
  <c r="G109469" i="29"/>
  <c r="H109469" i="29" s="1"/>
  <c r="D109469" i="29" s="1"/>
  <c r="B109469" i="29"/>
  <c r="G109468" i="29"/>
  <c r="H109468" i="29" s="1"/>
  <c r="D109468" i="29" s="1"/>
  <c r="B109468" i="29"/>
  <c r="G109467" i="29"/>
  <c r="H109467" i="29" s="1"/>
  <c r="D109467" i="29" s="1"/>
  <c r="B109467" i="29"/>
  <c r="G109466" i="29"/>
  <c r="H109466" i="29" s="1"/>
  <c r="D109466" i="29" s="1"/>
  <c r="B109466" i="29"/>
  <c r="G109465" i="29"/>
  <c r="H109465" i="29" s="1"/>
  <c r="D109465" i="29" s="1"/>
  <c r="B109465" i="29"/>
  <c r="G109464" i="29"/>
  <c r="H109464" i="29" s="1"/>
  <c r="D109464" i="29" s="1"/>
  <c r="B109464" i="29"/>
  <c r="G109463" i="29"/>
  <c r="H109463" i="29" s="1"/>
  <c r="D109463" i="29" s="1"/>
  <c r="B109463" i="29"/>
  <c r="G109462" i="29"/>
  <c r="H109462" i="29" s="1"/>
  <c r="D109462" i="29" s="1"/>
  <c r="B109462" i="29"/>
  <c r="G109461" i="29"/>
  <c r="H109461" i="29" s="1"/>
  <c r="D109461" i="29" s="1"/>
  <c r="B109461" i="29"/>
  <c r="G109460" i="29"/>
  <c r="H109460" i="29" s="1"/>
  <c r="D109460" i="29" s="1"/>
  <c r="B109460" i="29"/>
  <c r="G109459" i="29"/>
  <c r="H109459" i="29" s="1"/>
  <c r="D109459" i="29" s="1"/>
  <c r="B109459" i="29"/>
  <c r="G109458" i="29"/>
  <c r="H109458" i="29" s="1"/>
  <c r="D109458" i="29" s="1"/>
  <c r="B109458" i="29"/>
  <c r="G109457" i="29"/>
  <c r="H109457" i="29" s="1"/>
  <c r="D109457" i="29" s="1"/>
  <c r="B109457" i="29"/>
  <c r="G109456" i="29"/>
  <c r="H109456" i="29" s="1"/>
  <c r="D109456" i="29" s="1"/>
  <c r="B109456" i="29"/>
  <c r="G109455" i="29"/>
  <c r="H109455" i="29" s="1"/>
  <c r="D109455" i="29" s="1"/>
  <c r="B109455" i="29"/>
  <c r="G109454" i="29"/>
  <c r="H109454" i="29" s="1"/>
  <c r="D109454" i="29" s="1"/>
  <c r="B109454" i="29"/>
  <c r="G109453" i="29"/>
  <c r="H109453" i="29" s="1"/>
  <c r="D109453" i="29" s="1"/>
  <c r="B109453" i="29"/>
  <c r="G109452" i="29"/>
  <c r="H109452" i="29" s="1"/>
  <c r="D109452" i="29" s="1"/>
  <c r="B109452" i="29"/>
  <c r="G109451" i="29"/>
  <c r="H109451" i="29" s="1"/>
  <c r="D109451" i="29" s="1"/>
  <c r="B109451" i="29"/>
  <c r="G109450" i="29"/>
  <c r="H109450" i="29" s="1"/>
  <c r="D109450" i="29" s="1"/>
  <c r="B109450" i="29"/>
  <c r="G109449" i="29"/>
  <c r="H109449" i="29" s="1"/>
  <c r="D109449" i="29" s="1"/>
  <c r="B109449" i="29"/>
  <c r="G109448" i="29"/>
  <c r="H109448" i="29" s="1"/>
  <c r="D109448" i="29" s="1"/>
  <c r="B109448" i="29"/>
  <c r="G109447" i="29"/>
  <c r="H109447" i="29" s="1"/>
  <c r="D109447" i="29" s="1"/>
  <c r="B109447" i="29"/>
  <c r="G109446" i="29"/>
  <c r="H109446" i="29" s="1"/>
  <c r="D109446" i="29" s="1"/>
  <c r="B109446" i="29"/>
  <c r="G109445" i="29"/>
  <c r="H109445" i="29" s="1"/>
  <c r="D109445" i="29" s="1"/>
  <c r="B109445" i="29"/>
  <c r="G109444" i="29"/>
  <c r="H109444" i="29" s="1"/>
  <c r="D109444" i="29" s="1"/>
  <c r="B109444" i="29"/>
  <c r="G109443" i="29"/>
  <c r="H109443" i="29" s="1"/>
  <c r="D109443" i="29" s="1"/>
  <c r="B109443" i="29"/>
  <c r="G109442" i="29"/>
  <c r="H109442" i="29" s="1"/>
  <c r="D109442" i="29" s="1"/>
  <c r="B109442" i="29"/>
  <c r="G109441" i="29"/>
  <c r="H109441" i="29" s="1"/>
  <c r="D109441" i="29" s="1"/>
  <c r="B109441" i="29"/>
  <c r="G109440" i="29"/>
  <c r="H109440" i="29" s="1"/>
  <c r="D109440" i="29" s="1"/>
  <c r="B109440" i="29"/>
  <c r="G109439" i="29"/>
  <c r="H109439" i="29" s="1"/>
  <c r="D109439" i="29" s="1"/>
  <c r="B109439" i="29"/>
  <c r="G109438" i="29"/>
  <c r="H109438" i="29" s="1"/>
  <c r="D109438" i="29" s="1"/>
  <c r="B109438" i="29"/>
  <c r="G109437" i="29"/>
  <c r="H109437" i="29" s="1"/>
  <c r="D109437" i="29" s="1"/>
  <c r="B109437" i="29"/>
  <c r="G109436" i="29"/>
  <c r="H109436" i="29" s="1"/>
  <c r="D109436" i="29" s="1"/>
  <c r="B109436" i="29"/>
  <c r="G109435" i="29"/>
  <c r="H109435" i="29" s="1"/>
  <c r="D109435" i="29" s="1"/>
  <c r="B109435" i="29"/>
  <c r="G109434" i="29"/>
  <c r="H109434" i="29" s="1"/>
  <c r="D109434" i="29" s="1"/>
  <c r="B109434" i="29"/>
  <c r="G109433" i="29"/>
  <c r="H109433" i="29" s="1"/>
  <c r="D109433" i="29" s="1"/>
  <c r="B109433" i="29"/>
  <c r="G109432" i="29"/>
  <c r="H109432" i="29" s="1"/>
  <c r="D109432" i="29" s="1"/>
  <c r="B109432" i="29"/>
  <c r="G109431" i="29"/>
  <c r="H109431" i="29" s="1"/>
  <c r="D109431" i="29" s="1"/>
  <c r="B109431" i="29"/>
  <c r="G109430" i="29"/>
  <c r="H109430" i="29" s="1"/>
  <c r="D109430" i="29" s="1"/>
  <c r="B109430" i="29"/>
  <c r="G109429" i="29"/>
  <c r="H109429" i="29" s="1"/>
  <c r="D109429" i="29" s="1"/>
  <c r="B109429" i="29"/>
  <c r="G109428" i="29"/>
  <c r="H109428" i="29" s="1"/>
  <c r="D109428" i="29" s="1"/>
  <c r="B109428" i="29"/>
  <c r="G109427" i="29"/>
  <c r="H109427" i="29" s="1"/>
  <c r="D109427" i="29" s="1"/>
  <c r="B109427" i="29"/>
  <c r="G109426" i="29"/>
  <c r="H109426" i="29" s="1"/>
  <c r="D109426" i="29" s="1"/>
  <c r="B109426" i="29"/>
  <c r="G109425" i="29"/>
  <c r="H109425" i="29" s="1"/>
  <c r="D109425" i="29" s="1"/>
  <c r="B109425" i="29"/>
  <c r="G109424" i="29"/>
  <c r="H109424" i="29" s="1"/>
  <c r="D109424" i="29" s="1"/>
  <c r="B109424" i="29"/>
  <c r="G109423" i="29"/>
  <c r="H109423" i="29" s="1"/>
  <c r="D109423" i="29" s="1"/>
  <c r="B109423" i="29"/>
  <c r="G109422" i="29"/>
  <c r="H109422" i="29" s="1"/>
  <c r="D109422" i="29" s="1"/>
  <c r="B109422" i="29"/>
  <c r="G109421" i="29"/>
  <c r="H109421" i="29" s="1"/>
  <c r="D109421" i="29" s="1"/>
  <c r="B109421" i="29"/>
  <c r="G109420" i="29"/>
  <c r="H109420" i="29" s="1"/>
  <c r="D109420" i="29" s="1"/>
  <c r="B109420" i="29"/>
  <c r="G109419" i="29"/>
  <c r="H109419" i="29" s="1"/>
  <c r="D109419" i="29" s="1"/>
  <c r="B109419" i="29"/>
  <c r="G109418" i="29"/>
  <c r="H109418" i="29" s="1"/>
  <c r="D109418" i="29" s="1"/>
  <c r="B109418" i="29"/>
  <c r="G109417" i="29"/>
  <c r="H109417" i="29" s="1"/>
  <c r="D109417" i="29" s="1"/>
  <c r="B109417" i="29"/>
  <c r="G109416" i="29"/>
  <c r="H109416" i="29" s="1"/>
  <c r="D109416" i="29" s="1"/>
  <c r="B109416" i="29"/>
  <c r="G109415" i="29"/>
  <c r="H109415" i="29" s="1"/>
  <c r="D109415" i="29" s="1"/>
  <c r="B109415" i="29"/>
  <c r="G109414" i="29"/>
  <c r="H109414" i="29" s="1"/>
  <c r="D109414" i="29" s="1"/>
  <c r="B109414" i="29"/>
  <c r="G109413" i="29"/>
  <c r="H109413" i="29" s="1"/>
  <c r="D109413" i="29" s="1"/>
  <c r="B109413" i="29"/>
  <c r="G109412" i="29"/>
  <c r="H109412" i="29" s="1"/>
  <c r="D109412" i="29" s="1"/>
  <c r="B109412" i="29"/>
  <c r="G109411" i="29"/>
  <c r="H109411" i="29" s="1"/>
  <c r="D109411" i="29" s="1"/>
  <c r="B109411" i="29"/>
  <c r="G109410" i="29"/>
  <c r="H109410" i="29" s="1"/>
  <c r="D109410" i="29" s="1"/>
  <c r="B109410" i="29"/>
  <c r="G109409" i="29"/>
  <c r="H109409" i="29" s="1"/>
  <c r="D109409" i="29" s="1"/>
  <c r="B109409" i="29"/>
  <c r="G109408" i="29"/>
  <c r="H109408" i="29" s="1"/>
  <c r="D109408" i="29" s="1"/>
  <c r="B109408" i="29"/>
  <c r="G109407" i="29"/>
  <c r="H109407" i="29" s="1"/>
  <c r="D109407" i="29" s="1"/>
  <c r="B109407" i="29"/>
  <c r="G109406" i="29"/>
  <c r="H109406" i="29" s="1"/>
  <c r="D109406" i="29" s="1"/>
  <c r="B109406" i="29"/>
  <c r="G109405" i="29"/>
  <c r="H109405" i="29" s="1"/>
  <c r="D109405" i="29" s="1"/>
  <c r="B109405" i="29"/>
  <c r="G109404" i="29"/>
  <c r="H109404" i="29" s="1"/>
  <c r="D109404" i="29" s="1"/>
  <c r="B109404" i="29"/>
  <c r="G109403" i="29"/>
  <c r="H109403" i="29" s="1"/>
  <c r="D109403" i="29" s="1"/>
  <c r="B109403" i="29"/>
  <c r="G109402" i="29"/>
  <c r="H109402" i="29" s="1"/>
  <c r="D109402" i="29" s="1"/>
  <c r="B109402" i="29"/>
  <c r="G109401" i="29"/>
  <c r="H109401" i="29" s="1"/>
  <c r="D109401" i="29" s="1"/>
  <c r="B109401" i="29"/>
  <c r="G109400" i="29"/>
  <c r="H109400" i="29" s="1"/>
  <c r="D109400" i="29" s="1"/>
  <c r="B109400" i="29"/>
  <c r="G109399" i="29"/>
  <c r="H109399" i="29" s="1"/>
  <c r="D109399" i="29" s="1"/>
  <c r="B109399" i="29"/>
  <c r="G109398" i="29"/>
  <c r="H109398" i="29" s="1"/>
  <c r="D109398" i="29" s="1"/>
  <c r="B109398" i="29"/>
  <c r="G109397" i="29"/>
  <c r="H109397" i="29" s="1"/>
  <c r="D109397" i="29" s="1"/>
  <c r="B109397" i="29"/>
  <c r="G109396" i="29"/>
  <c r="H109396" i="29" s="1"/>
  <c r="D109396" i="29" s="1"/>
  <c r="B109396" i="29"/>
  <c r="G109395" i="29"/>
  <c r="H109395" i="29" s="1"/>
  <c r="D109395" i="29" s="1"/>
  <c r="B109395" i="29"/>
  <c r="G109394" i="29"/>
  <c r="H109394" i="29" s="1"/>
  <c r="D109394" i="29" s="1"/>
  <c r="B109394" i="29"/>
  <c r="G109393" i="29"/>
  <c r="H109393" i="29" s="1"/>
  <c r="D109393" i="29" s="1"/>
  <c r="B109393" i="29"/>
  <c r="G109392" i="29"/>
  <c r="H109392" i="29" s="1"/>
  <c r="D109392" i="29" s="1"/>
  <c r="B109392" i="29"/>
  <c r="G109391" i="29"/>
  <c r="H109391" i="29" s="1"/>
  <c r="D109391" i="29" s="1"/>
  <c r="B109391" i="29"/>
  <c r="G109390" i="29"/>
  <c r="H109390" i="29" s="1"/>
  <c r="D109390" i="29" s="1"/>
  <c r="B109390" i="29"/>
  <c r="G109389" i="29"/>
  <c r="H109389" i="29" s="1"/>
  <c r="D109389" i="29" s="1"/>
  <c r="B109389" i="29"/>
  <c r="G109388" i="29"/>
  <c r="H109388" i="29" s="1"/>
  <c r="D109388" i="29" s="1"/>
  <c r="B109388" i="29"/>
  <c r="G109387" i="29"/>
  <c r="H109387" i="29" s="1"/>
  <c r="D109387" i="29" s="1"/>
  <c r="B109387" i="29"/>
  <c r="G109386" i="29"/>
  <c r="H109386" i="29" s="1"/>
  <c r="D109386" i="29" s="1"/>
  <c r="B109386" i="29"/>
  <c r="G109385" i="29"/>
  <c r="H109385" i="29" s="1"/>
  <c r="D109385" i="29" s="1"/>
  <c r="B109385" i="29"/>
  <c r="G109384" i="29"/>
  <c r="H109384" i="29" s="1"/>
  <c r="D109384" i="29" s="1"/>
  <c r="B109384" i="29"/>
  <c r="G109383" i="29"/>
  <c r="H109383" i="29" s="1"/>
  <c r="D109383" i="29" s="1"/>
  <c r="B109383" i="29"/>
  <c r="G109382" i="29"/>
  <c r="H109382" i="29" s="1"/>
  <c r="D109382" i="29" s="1"/>
  <c r="B109382" i="29"/>
  <c r="G109381" i="29"/>
  <c r="H109381" i="29" s="1"/>
  <c r="D109381" i="29" s="1"/>
  <c r="B109381" i="29"/>
  <c r="G109380" i="29"/>
  <c r="H109380" i="29" s="1"/>
  <c r="D109380" i="29" s="1"/>
  <c r="B109380" i="29"/>
  <c r="G109379" i="29"/>
  <c r="H109379" i="29" s="1"/>
  <c r="D109379" i="29" s="1"/>
  <c r="B109379" i="29"/>
  <c r="G109378" i="29"/>
  <c r="H109378" i="29" s="1"/>
  <c r="D109378" i="29" s="1"/>
  <c r="B109378" i="29"/>
  <c r="G109377" i="29"/>
  <c r="H109377" i="29" s="1"/>
  <c r="D109377" i="29" s="1"/>
  <c r="B109377" i="29"/>
  <c r="G109376" i="29"/>
  <c r="H109376" i="29" s="1"/>
  <c r="D109376" i="29" s="1"/>
  <c r="B109376" i="29"/>
  <c r="G109375" i="29"/>
  <c r="H109375" i="29" s="1"/>
  <c r="D109375" i="29" s="1"/>
  <c r="B109375" i="29"/>
  <c r="G109374" i="29"/>
  <c r="H109374" i="29" s="1"/>
  <c r="D109374" i="29" s="1"/>
  <c r="B109374" i="29"/>
  <c r="G109373" i="29"/>
  <c r="H109373" i="29" s="1"/>
  <c r="D109373" i="29" s="1"/>
  <c r="B109373" i="29"/>
  <c r="G109372" i="29"/>
  <c r="H109372" i="29" s="1"/>
  <c r="D109372" i="29" s="1"/>
  <c r="B109372" i="29"/>
  <c r="G109371" i="29"/>
  <c r="H109371" i="29" s="1"/>
  <c r="D109371" i="29" s="1"/>
  <c r="B109371" i="29"/>
  <c r="G109370" i="29"/>
  <c r="H109370" i="29" s="1"/>
  <c r="D109370" i="29" s="1"/>
  <c r="B109370" i="29"/>
  <c r="G109369" i="29"/>
  <c r="H109369" i="29" s="1"/>
  <c r="D109369" i="29" s="1"/>
  <c r="B109369" i="29"/>
  <c r="G109368" i="29"/>
  <c r="H109368" i="29" s="1"/>
  <c r="D109368" i="29" s="1"/>
  <c r="B109368" i="29"/>
  <c r="G109367" i="29"/>
  <c r="H109367" i="29" s="1"/>
  <c r="D109367" i="29" s="1"/>
  <c r="B109367" i="29"/>
  <c r="G109366" i="29"/>
  <c r="H109366" i="29" s="1"/>
  <c r="D109366" i="29" s="1"/>
  <c r="B109366" i="29"/>
  <c r="G109365" i="29"/>
  <c r="H109365" i="29" s="1"/>
  <c r="D109365" i="29" s="1"/>
  <c r="B109365" i="29"/>
  <c r="G109364" i="29"/>
  <c r="H109364" i="29" s="1"/>
  <c r="D109364" i="29" s="1"/>
  <c r="B109364" i="29"/>
  <c r="G109363" i="29"/>
  <c r="H109363" i="29" s="1"/>
  <c r="D109363" i="29" s="1"/>
  <c r="B109363" i="29"/>
  <c r="G109362" i="29"/>
  <c r="H109362" i="29" s="1"/>
  <c r="D109362" i="29" s="1"/>
  <c r="B109362" i="29"/>
  <c r="G109361" i="29"/>
  <c r="H109361" i="29" s="1"/>
  <c r="D109361" i="29" s="1"/>
  <c r="B109361" i="29"/>
  <c r="G109360" i="29"/>
  <c r="H109360" i="29" s="1"/>
  <c r="D109360" i="29" s="1"/>
  <c r="B109360" i="29"/>
  <c r="G109359" i="29"/>
  <c r="H109359" i="29" s="1"/>
  <c r="D109359" i="29" s="1"/>
  <c r="B109359" i="29"/>
  <c r="G109358" i="29"/>
  <c r="H109358" i="29" s="1"/>
  <c r="D109358" i="29" s="1"/>
  <c r="B109358" i="29"/>
  <c r="G109357" i="29"/>
  <c r="H109357" i="29" s="1"/>
  <c r="D109357" i="29" s="1"/>
  <c r="B109357" i="29"/>
  <c r="G109356" i="29"/>
  <c r="H109356" i="29" s="1"/>
  <c r="D109356" i="29" s="1"/>
  <c r="B109356" i="29"/>
  <c r="G109355" i="29"/>
  <c r="H109355" i="29" s="1"/>
  <c r="D109355" i="29" s="1"/>
  <c r="B109355" i="29"/>
  <c r="G109354" i="29"/>
  <c r="H109354" i="29" s="1"/>
  <c r="D109354" i="29" s="1"/>
  <c r="B109354" i="29"/>
  <c r="G109353" i="29"/>
  <c r="H109353" i="29" s="1"/>
  <c r="D109353" i="29" s="1"/>
  <c r="B109353" i="29"/>
  <c r="G109352" i="29"/>
  <c r="H109352" i="29" s="1"/>
  <c r="D109352" i="29" s="1"/>
  <c r="B109352" i="29"/>
  <c r="G109351" i="29"/>
  <c r="H109351" i="29" s="1"/>
  <c r="D109351" i="29" s="1"/>
  <c r="B109351" i="29"/>
  <c r="G109350" i="29"/>
  <c r="H109350" i="29" s="1"/>
  <c r="D109350" i="29" s="1"/>
  <c r="B109350" i="29"/>
  <c r="G109349" i="29"/>
  <c r="H109349" i="29" s="1"/>
  <c r="D109349" i="29" s="1"/>
  <c r="B109349" i="29"/>
  <c r="G109348" i="29"/>
  <c r="H109348" i="29" s="1"/>
  <c r="D109348" i="29" s="1"/>
  <c r="B109348" i="29"/>
  <c r="G109347" i="29"/>
  <c r="H109347" i="29" s="1"/>
  <c r="D109347" i="29" s="1"/>
  <c r="B109347" i="29"/>
  <c r="G109346" i="29"/>
  <c r="H109346" i="29" s="1"/>
  <c r="D109346" i="29" s="1"/>
  <c r="B109346" i="29"/>
  <c r="G109345" i="29"/>
  <c r="H109345" i="29" s="1"/>
  <c r="D109345" i="29" s="1"/>
  <c r="B109345" i="29"/>
  <c r="G109344" i="29"/>
  <c r="H109344" i="29" s="1"/>
  <c r="D109344" i="29" s="1"/>
  <c r="B109344" i="29"/>
  <c r="G109343" i="29"/>
  <c r="H109343" i="29" s="1"/>
  <c r="D109343" i="29" s="1"/>
  <c r="B109343" i="29"/>
  <c r="G109342" i="29"/>
  <c r="H109342" i="29" s="1"/>
  <c r="D109342" i="29" s="1"/>
  <c r="B109342" i="29"/>
  <c r="G109341" i="29"/>
  <c r="H109341" i="29" s="1"/>
  <c r="D109341" i="29" s="1"/>
  <c r="B109341" i="29"/>
  <c r="G109340" i="29"/>
  <c r="H109340" i="29" s="1"/>
  <c r="D109340" i="29" s="1"/>
  <c r="B109340" i="29"/>
  <c r="G109339" i="29"/>
  <c r="H109339" i="29" s="1"/>
  <c r="D109339" i="29" s="1"/>
  <c r="B109339" i="29"/>
  <c r="G109338" i="29"/>
  <c r="H109338" i="29" s="1"/>
  <c r="D109338" i="29" s="1"/>
  <c r="B109338" i="29"/>
  <c r="G109337" i="29"/>
  <c r="H109337" i="29" s="1"/>
  <c r="D109337" i="29" s="1"/>
  <c r="B109337" i="29"/>
  <c r="G109336" i="29"/>
  <c r="H109336" i="29" s="1"/>
  <c r="D109336" i="29" s="1"/>
  <c r="B109336" i="29"/>
  <c r="G109335" i="29"/>
  <c r="H109335" i="29" s="1"/>
  <c r="D109335" i="29" s="1"/>
  <c r="B109335" i="29"/>
  <c r="G109334" i="29"/>
  <c r="H109334" i="29" s="1"/>
  <c r="D109334" i="29" s="1"/>
  <c r="B109334" i="29"/>
  <c r="G109333" i="29"/>
  <c r="H109333" i="29" s="1"/>
  <c r="D109333" i="29" s="1"/>
  <c r="B109333" i="29"/>
  <c r="G109332" i="29"/>
  <c r="H109332" i="29" s="1"/>
  <c r="D109332" i="29" s="1"/>
  <c r="B109332" i="29"/>
  <c r="G109331" i="29"/>
  <c r="H109331" i="29" s="1"/>
  <c r="D109331" i="29" s="1"/>
  <c r="B109331" i="29"/>
  <c r="G109330" i="29"/>
  <c r="H109330" i="29" s="1"/>
  <c r="D109330" i="29" s="1"/>
  <c r="B109330" i="29"/>
  <c r="G109329" i="29"/>
  <c r="H109329" i="29" s="1"/>
  <c r="D109329" i="29" s="1"/>
  <c r="B109329" i="29"/>
  <c r="G109328" i="29"/>
  <c r="H109328" i="29" s="1"/>
  <c r="D109328" i="29" s="1"/>
  <c r="B109328" i="29"/>
  <c r="G109327" i="29"/>
  <c r="H109327" i="29" s="1"/>
  <c r="D109327" i="29" s="1"/>
  <c r="B109327" i="29"/>
  <c r="G109326" i="29"/>
  <c r="H109326" i="29" s="1"/>
  <c r="D109326" i="29" s="1"/>
  <c r="B109326" i="29"/>
  <c r="G109325" i="29"/>
  <c r="H109325" i="29" s="1"/>
  <c r="D109325" i="29" s="1"/>
  <c r="B109325" i="29"/>
  <c r="G109324" i="29"/>
  <c r="H109324" i="29" s="1"/>
  <c r="D109324" i="29" s="1"/>
  <c r="B109324" i="29"/>
  <c r="G109323" i="29"/>
  <c r="H109323" i="29" s="1"/>
  <c r="D109323" i="29" s="1"/>
  <c r="B109323" i="29"/>
  <c r="G109322" i="29"/>
  <c r="H109322" i="29" s="1"/>
  <c r="D109322" i="29" s="1"/>
  <c r="B109322" i="29"/>
  <c r="G109321" i="29"/>
  <c r="H109321" i="29" s="1"/>
  <c r="D109321" i="29" s="1"/>
  <c r="B109321" i="29"/>
  <c r="G109320" i="29"/>
  <c r="H109320" i="29" s="1"/>
  <c r="D109320" i="29" s="1"/>
  <c r="B109320" i="29"/>
  <c r="G109319" i="29"/>
  <c r="H109319" i="29" s="1"/>
  <c r="D109319" i="29" s="1"/>
  <c r="B109319" i="29"/>
  <c r="G109318" i="29"/>
  <c r="H109318" i="29" s="1"/>
  <c r="D109318" i="29" s="1"/>
  <c r="B109318" i="29"/>
  <c r="G109317" i="29"/>
  <c r="H109317" i="29" s="1"/>
  <c r="D109317" i="29" s="1"/>
  <c r="B109317" i="29"/>
  <c r="G109316" i="29"/>
  <c r="H109316" i="29" s="1"/>
  <c r="D109316" i="29" s="1"/>
  <c r="B109316" i="29"/>
  <c r="G109315" i="29"/>
  <c r="H109315" i="29" s="1"/>
  <c r="D109315" i="29" s="1"/>
  <c r="B109315" i="29"/>
  <c r="G109314" i="29"/>
  <c r="H109314" i="29" s="1"/>
  <c r="D109314" i="29" s="1"/>
  <c r="B109314" i="29"/>
  <c r="G109313" i="29"/>
  <c r="H109313" i="29" s="1"/>
  <c r="D109313" i="29" s="1"/>
  <c r="B109313" i="29"/>
  <c r="G109312" i="29"/>
  <c r="H109312" i="29" s="1"/>
  <c r="D109312" i="29" s="1"/>
  <c r="B109312" i="29"/>
  <c r="G109311" i="29"/>
  <c r="H109311" i="29" s="1"/>
  <c r="D109311" i="29" s="1"/>
  <c r="B109311" i="29"/>
  <c r="G109310" i="29"/>
  <c r="H109310" i="29" s="1"/>
  <c r="D109310" i="29" s="1"/>
  <c r="B109310" i="29"/>
  <c r="G109309" i="29"/>
  <c r="H109309" i="29" s="1"/>
  <c r="D109309" i="29" s="1"/>
  <c r="B109309" i="29"/>
  <c r="G109308" i="29"/>
  <c r="H109308" i="29" s="1"/>
  <c r="D109308" i="29" s="1"/>
  <c r="B109308" i="29"/>
  <c r="G109307" i="29"/>
  <c r="H109307" i="29" s="1"/>
  <c r="D109307" i="29" s="1"/>
  <c r="B109307" i="29"/>
  <c r="G109306" i="29"/>
  <c r="H109306" i="29" s="1"/>
  <c r="D109306" i="29" s="1"/>
  <c r="B109306" i="29"/>
  <c r="G109305" i="29"/>
  <c r="H109305" i="29" s="1"/>
  <c r="D109305" i="29" s="1"/>
  <c r="B109305" i="29"/>
  <c r="G109304" i="29"/>
  <c r="H109304" i="29" s="1"/>
  <c r="D109304" i="29" s="1"/>
  <c r="B109304" i="29"/>
  <c r="G109303" i="29"/>
  <c r="H109303" i="29" s="1"/>
  <c r="D109303" i="29" s="1"/>
  <c r="B109303" i="29"/>
  <c r="G109302" i="29"/>
  <c r="H109302" i="29" s="1"/>
  <c r="D109302" i="29" s="1"/>
  <c r="B109302" i="29"/>
  <c r="G109301" i="29"/>
  <c r="H109301" i="29" s="1"/>
  <c r="D109301" i="29" s="1"/>
  <c r="B109301" i="29"/>
  <c r="G109300" i="29"/>
  <c r="H109300" i="29" s="1"/>
  <c r="D109300" i="29" s="1"/>
  <c r="B109300" i="29"/>
  <c r="G109299" i="29"/>
  <c r="H109299" i="29" s="1"/>
  <c r="D109299" i="29" s="1"/>
  <c r="B109299" i="29"/>
  <c r="G109298" i="29"/>
  <c r="H109298" i="29" s="1"/>
  <c r="D109298" i="29" s="1"/>
  <c r="B109298" i="29"/>
  <c r="G109297" i="29"/>
  <c r="H109297" i="29" s="1"/>
  <c r="D109297" i="29" s="1"/>
  <c r="B109297" i="29"/>
  <c r="G109296" i="29"/>
  <c r="H109296" i="29" s="1"/>
  <c r="D109296" i="29" s="1"/>
  <c r="B109296" i="29"/>
  <c r="G109295" i="29"/>
  <c r="H109295" i="29" s="1"/>
  <c r="D109295" i="29" s="1"/>
  <c r="B109295" i="29"/>
  <c r="G109294" i="29"/>
  <c r="H109294" i="29" s="1"/>
  <c r="D109294" i="29" s="1"/>
  <c r="B109294" i="29"/>
  <c r="G109293" i="29"/>
  <c r="H109293" i="29" s="1"/>
  <c r="D109293" i="29" s="1"/>
  <c r="B109293" i="29"/>
  <c r="G109292" i="29"/>
  <c r="H109292" i="29" s="1"/>
  <c r="D109292" i="29" s="1"/>
  <c r="B109292" i="29"/>
  <c r="G109291" i="29"/>
  <c r="H109291" i="29" s="1"/>
  <c r="D109291" i="29" s="1"/>
  <c r="B109291" i="29"/>
  <c r="G109290" i="29"/>
  <c r="H109290" i="29" s="1"/>
  <c r="D109290" i="29" s="1"/>
  <c r="B109290" i="29"/>
  <c r="G109289" i="29"/>
  <c r="H109289" i="29" s="1"/>
  <c r="D109289" i="29" s="1"/>
  <c r="B109289" i="29"/>
  <c r="G109288" i="29"/>
  <c r="H109288" i="29" s="1"/>
  <c r="D109288" i="29" s="1"/>
  <c r="B109288" i="29"/>
  <c r="G109287" i="29"/>
  <c r="H109287" i="29" s="1"/>
  <c r="D109287" i="29" s="1"/>
  <c r="B109287" i="29"/>
  <c r="G109286" i="29"/>
  <c r="H109286" i="29" s="1"/>
  <c r="D109286" i="29" s="1"/>
  <c r="B109286" i="29"/>
  <c r="G109285" i="29"/>
  <c r="H109285" i="29" s="1"/>
  <c r="D109285" i="29" s="1"/>
  <c r="B109285" i="29"/>
  <c r="G109284" i="29"/>
  <c r="H109284" i="29" s="1"/>
  <c r="D109284" i="29" s="1"/>
  <c r="B109284" i="29"/>
  <c r="G109283" i="29"/>
  <c r="H109283" i="29" s="1"/>
  <c r="D109283" i="29" s="1"/>
  <c r="B109283" i="29"/>
  <c r="G109282" i="29"/>
  <c r="H109282" i="29" s="1"/>
  <c r="D109282" i="29" s="1"/>
  <c r="B109282" i="29"/>
  <c r="G109281" i="29"/>
  <c r="H109281" i="29" s="1"/>
  <c r="D109281" i="29" s="1"/>
  <c r="B109281" i="29"/>
  <c r="G109280" i="29"/>
  <c r="H109280" i="29" s="1"/>
  <c r="D109280" i="29" s="1"/>
  <c r="B109280" i="29"/>
  <c r="G109279" i="29"/>
  <c r="H109279" i="29" s="1"/>
  <c r="D109279" i="29" s="1"/>
  <c r="B109279" i="29"/>
  <c r="G109278" i="29"/>
  <c r="H109278" i="29" s="1"/>
  <c r="D109278" i="29" s="1"/>
  <c r="B109278" i="29"/>
  <c r="G109277" i="29"/>
  <c r="H109277" i="29" s="1"/>
  <c r="D109277" i="29" s="1"/>
  <c r="B109277" i="29"/>
  <c r="G109276" i="29"/>
  <c r="H109276" i="29" s="1"/>
  <c r="D109276" i="29" s="1"/>
  <c r="B109276" i="29"/>
  <c r="G109275" i="29"/>
  <c r="H109275" i="29" s="1"/>
  <c r="D109275" i="29" s="1"/>
  <c r="B109275" i="29"/>
  <c r="G109274" i="29"/>
  <c r="H109274" i="29" s="1"/>
  <c r="D109274" i="29" s="1"/>
  <c r="B109274" i="29"/>
  <c r="G109273" i="29"/>
  <c r="H109273" i="29" s="1"/>
  <c r="D109273" i="29" s="1"/>
  <c r="B109273" i="29"/>
  <c r="G109272" i="29"/>
  <c r="H109272" i="29" s="1"/>
  <c r="D109272" i="29" s="1"/>
  <c r="B109272" i="29"/>
  <c r="G109271" i="29"/>
  <c r="H109271" i="29" s="1"/>
  <c r="D109271" i="29" s="1"/>
  <c r="B109271" i="29"/>
  <c r="G109270" i="29"/>
  <c r="H109270" i="29" s="1"/>
  <c r="D109270" i="29" s="1"/>
  <c r="B109270" i="29"/>
  <c r="G109269" i="29"/>
  <c r="H109269" i="29" s="1"/>
  <c r="D109269" i="29" s="1"/>
  <c r="B109269" i="29"/>
  <c r="G109268" i="29"/>
  <c r="H109268" i="29" s="1"/>
  <c r="D109268" i="29" s="1"/>
  <c r="B109268" i="29"/>
  <c r="G109267" i="29"/>
  <c r="H109267" i="29" s="1"/>
  <c r="D109267" i="29" s="1"/>
  <c r="B109267" i="29"/>
  <c r="G109266" i="29"/>
  <c r="H109266" i="29" s="1"/>
  <c r="D109266" i="29" s="1"/>
  <c r="B109266" i="29"/>
  <c r="G109265" i="29"/>
  <c r="H109265" i="29" s="1"/>
  <c r="D109265" i="29" s="1"/>
  <c r="B109265" i="29"/>
  <c r="G109264" i="29"/>
  <c r="H109264" i="29" s="1"/>
  <c r="D109264" i="29" s="1"/>
  <c r="B109264" i="29"/>
  <c r="G109263" i="29"/>
  <c r="H109263" i="29" s="1"/>
  <c r="D109263" i="29" s="1"/>
  <c r="B109263" i="29"/>
  <c r="G109262" i="29"/>
  <c r="H109262" i="29" s="1"/>
  <c r="D109262" i="29" s="1"/>
  <c r="B109262" i="29"/>
  <c r="G109261" i="29"/>
  <c r="H109261" i="29" s="1"/>
  <c r="D109261" i="29" s="1"/>
  <c r="B109261" i="29"/>
  <c r="G109260" i="29"/>
  <c r="H109260" i="29" s="1"/>
  <c r="D109260" i="29" s="1"/>
  <c r="B109260" i="29"/>
  <c r="G109259" i="29"/>
  <c r="H109259" i="29" s="1"/>
  <c r="D109259" i="29" s="1"/>
  <c r="B109259" i="29"/>
  <c r="G109258" i="29"/>
  <c r="H109258" i="29" s="1"/>
  <c r="D109258" i="29" s="1"/>
  <c r="B109258" i="29"/>
  <c r="G109257" i="29"/>
  <c r="H109257" i="29" s="1"/>
  <c r="D109257" i="29" s="1"/>
  <c r="B109257" i="29"/>
  <c r="G109256" i="29"/>
  <c r="H109256" i="29" s="1"/>
  <c r="D109256" i="29" s="1"/>
  <c r="B109256" i="29"/>
  <c r="G109255" i="29"/>
  <c r="H109255" i="29" s="1"/>
  <c r="D109255" i="29" s="1"/>
  <c r="B109255" i="29"/>
  <c r="G109254" i="29"/>
  <c r="H109254" i="29" s="1"/>
  <c r="D109254" i="29" s="1"/>
  <c r="B109254" i="29"/>
  <c r="G109253" i="29"/>
  <c r="H109253" i="29" s="1"/>
  <c r="D109253" i="29" s="1"/>
  <c r="B109253" i="29"/>
  <c r="G109252" i="29"/>
  <c r="H109252" i="29" s="1"/>
  <c r="D109252" i="29" s="1"/>
  <c r="B109252" i="29"/>
  <c r="G109251" i="29"/>
  <c r="H109251" i="29" s="1"/>
  <c r="D109251" i="29" s="1"/>
  <c r="B109251" i="29"/>
  <c r="G109250" i="29"/>
  <c r="H109250" i="29" s="1"/>
  <c r="D109250" i="29" s="1"/>
  <c r="B109250" i="29"/>
  <c r="G109249" i="29"/>
  <c r="H109249" i="29" s="1"/>
  <c r="D109249" i="29" s="1"/>
  <c r="B109249" i="29"/>
  <c r="G109248" i="29"/>
  <c r="H109248" i="29" s="1"/>
  <c r="D109248" i="29" s="1"/>
  <c r="B109248" i="29"/>
  <c r="G109247" i="29"/>
  <c r="H109247" i="29" s="1"/>
  <c r="D109247" i="29" s="1"/>
  <c r="B109247" i="29"/>
  <c r="G109246" i="29"/>
  <c r="H109246" i="29" s="1"/>
  <c r="D109246" i="29" s="1"/>
  <c r="B109246" i="29"/>
  <c r="G109245" i="29"/>
  <c r="H109245" i="29" s="1"/>
  <c r="D109245" i="29" s="1"/>
  <c r="B109245" i="29"/>
  <c r="G109244" i="29"/>
  <c r="H109244" i="29" s="1"/>
  <c r="D109244" i="29" s="1"/>
  <c r="B109244" i="29"/>
  <c r="G109243" i="29"/>
  <c r="H109243" i="29" s="1"/>
  <c r="D109243" i="29" s="1"/>
  <c r="B109243" i="29"/>
  <c r="G109242" i="29"/>
  <c r="H109242" i="29" s="1"/>
  <c r="D109242" i="29" s="1"/>
  <c r="B109242" i="29"/>
  <c r="G109241" i="29"/>
  <c r="H109241" i="29" s="1"/>
  <c r="D109241" i="29" s="1"/>
  <c r="B109241" i="29"/>
  <c r="G109240" i="29"/>
  <c r="H109240" i="29" s="1"/>
  <c r="D109240" i="29" s="1"/>
  <c r="B109240" i="29"/>
  <c r="G109239" i="29"/>
  <c r="H109239" i="29" s="1"/>
  <c r="D109239" i="29" s="1"/>
  <c r="B109239" i="29"/>
  <c r="G109238" i="29"/>
  <c r="H109238" i="29" s="1"/>
  <c r="D109238" i="29" s="1"/>
  <c r="B109238" i="29"/>
  <c r="G109237" i="29"/>
  <c r="H109237" i="29" s="1"/>
  <c r="D109237" i="29" s="1"/>
  <c r="B109237" i="29"/>
  <c r="G109236" i="29"/>
  <c r="H109236" i="29" s="1"/>
  <c r="D109236" i="29" s="1"/>
  <c r="B109236" i="29"/>
  <c r="G109235" i="29"/>
  <c r="H109235" i="29" s="1"/>
  <c r="D109235" i="29" s="1"/>
  <c r="B109235" i="29"/>
  <c r="G109234" i="29"/>
  <c r="H109234" i="29" s="1"/>
  <c r="D109234" i="29" s="1"/>
  <c r="B109234" i="29"/>
  <c r="G109233" i="29"/>
  <c r="H109233" i="29" s="1"/>
  <c r="D109233" i="29" s="1"/>
  <c r="B109233" i="29"/>
  <c r="G109232" i="29"/>
  <c r="H109232" i="29" s="1"/>
  <c r="D109232" i="29" s="1"/>
  <c r="B109232" i="29"/>
  <c r="G109231" i="29"/>
  <c r="H109231" i="29" s="1"/>
  <c r="D109231" i="29" s="1"/>
  <c r="B109231" i="29"/>
  <c r="G109230" i="29"/>
  <c r="H109230" i="29" s="1"/>
  <c r="D109230" i="29" s="1"/>
  <c r="B109230" i="29"/>
  <c r="G109229" i="29"/>
  <c r="H109229" i="29" s="1"/>
  <c r="D109229" i="29" s="1"/>
  <c r="B109229" i="29"/>
  <c r="G109228" i="29"/>
  <c r="H109228" i="29" s="1"/>
  <c r="D109228" i="29" s="1"/>
  <c r="B109228" i="29"/>
  <c r="G109227" i="29"/>
  <c r="H109227" i="29" s="1"/>
  <c r="D109227" i="29" s="1"/>
  <c r="B109227" i="29"/>
  <c r="G109226" i="29"/>
  <c r="H109226" i="29" s="1"/>
  <c r="D109226" i="29" s="1"/>
  <c r="B109226" i="29"/>
  <c r="G109225" i="29"/>
  <c r="H109225" i="29" s="1"/>
  <c r="D109225" i="29" s="1"/>
  <c r="B109225" i="29"/>
  <c r="G109224" i="29"/>
  <c r="H109224" i="29" s="1"/>
  <c r="D109224" i="29" s="1"/>
  <c r="B109224" i="29"/>
  <c r="G109223" i="29"/>
  <c r="H109223" i="29" s="1"/>
  <c r="D109223" i="29" s="1"/>
  <c r="B109223" i="29"/>
  <c r="G109222" i="29"/>
  <c r="H109222" i="29" s="1"/>
  <c r="D109222" i="29" s="1"/>
  <c r="B109222" i="29"/>
  <c r="G109221" i="29"/>
  <c r="H109221" i="29" s="1"/>
  <c r="D109221" i="29" s="1"/>
  <c r="B109221" i="29"/>
  <c r="G109220" i="29"/>
  <c r="H109220" i="29" s="1"/>
  <c r="D109220" i="29" s="1"/>
  <c r="B109220" i="29"/>
  <c r="G109219" i="29"/>
  <c r="H109219" i="29" s="1"/>
  <c r="D109219" i="29" s="1"/>
  <c r="B109219" i="29"/>
  <c r="G109218" i="29"/>
  <c r="H109218" i="29" s="1"/>
  <c r="D109218" i="29" s="1"/>
  <c r="B109218" i="29"/>
  <c r="G109217" i="29"/>
  <c r="H109217" i="29" s="1"/>
  <c r="D109217" i="29" s="1"/>
  <c r="B109217" i="29"/>
  <c r="G109216" i="29"/>
  <c r="H109216" i="29" s="1"/>
  <c r="D109216" i="29" s="1"/>
  <c r="B109216" i="29"/>
  <c r="G109215" i="29"/>
  <c r="H109215" i="29" s="1"/>
  <c r="D109215" i="29" s="1"/>
  <c r="B109215" i="29"/>
  <c r="G109214" i="29"/>
  <c r="H109214" i="29" s="1"/>
  <c r="D109214" i="29" s="1"/>
  <c r="B109214" i="29"/>
  <c r="G109213" i="29"/>
  <c r="H109213" i="29" s="1"/>
  <c r="D109213" i="29" s="1"/>
  <c r="B109213" i="29"/>
  <c r="G109212" i="29"/>
  <c r="H109212" i="29" s="1"/>
  <c r="D109212" i="29" s="1"/>
  <c r="B109212" i="29"/>
  <c r="G109211" i="29"/>
  <c r="H109211" i="29" s="1"/>
  <c r="D109211" i="29" s="1"/>
  <c r="B109211" i="29"/>
  <c r="G109210" i="29"/>
  <c r="H109210" i="29" s="1"/>
  <c r="D109210" i="29" s="1"/>
  <c r="B109210" i="29"/>
  <c r="G109209" i="29"/>
  <c r="H109209" i="29" s="1"/>
  <c r="D109209" i="29" s="1"/>
  <c r="B109209" i="29"/>
  <c r="G109208" i="29"/>
  <c r="H109208" i="29" s="1"/>
  <c r="D109208" i="29" s="1"/>
  <c r="B109208" i="29"/>
  <c r="G109207" i="29"/>
  <c r="H109207" i="29" s="1"/>
  <c r="D109207" i="29" s="1"/>
  <c r="B109207" i="29"/>
  <c r="G109206" i="29"/>
  <c r="H109206" i="29" s="1"/>
  <c r="D109206" i="29" s="1"/>
  <c r="B109206" i="29"/>
  <c r="G109205" i="29"/>
  <c r="H109205" i="29" s="1"/>
  <c r="D109205" i="29" s="1"/>
  <c r="B109205" i="29"/>
  <c r="G109204" i="29"/>
  <c r="H109204" i="29" s="1"/>
  <c r="D109204" i="29" s="1"/>
  <c r="B109204" i="29"/>
  <c r="G109203" i="29"/>
  <c r="H109203" i="29" s="1"/>
  <c r="D109203" i="29" s="1"/>
  <c r="B109203" i="29"/>
  <c r="G109202" i="29"/>
  <c r="H109202" i="29" s="1"/>
  <c r="D109202" i="29" s="1"/>
  <c r="B109202" i="29"/>
  <c r="G109201" i="29"/>
  <c r="H109201" i="29" s="1"/>
  <c r="D109201" i="29" s="1"/>
  <c r="B109201" i="29"/>
  <c r="G109200" i="29"/>
  <c r="H109200" i="29" s="1"/>
  <c r="D109200" i="29" s="1"/>
  <c r="B109200" i="29"/>
  <c r="G109199" i="29"/>
  <c r="H109199" i="29" s="1"/>
  <c r="D109199" i="29" s="1"/>
  <c r="B109199" i="29"/>
  <c r="G109198" i="29"/>
  <c r="H109198" i="29" s="1"/>
  <c r="D109198" i="29" s="1"/>
  <c r="B109198" i="29"/>
  <c r="G109197" i="29"/>
  <c r="H109197" i="29" s="1"/>
  <c r="D109197" i="29" s="1"/>
  <c r="B109197" i="29"/>
  <c r="G109196" i="29"/>
  <c r="H109196" i="29" s="1"/>
  <c r="D109196" i="29" s="1"/>
  <c r="B109196" i="29"/>
  <c r="G109195" i="29"/>
  <c r="H109195" i="29" s="1"/>
  <c r="D109195" i="29" s="1"/>
  <c r="B109195" i="29"/>
  <c r="G109194" i="29"/>
  <c r="H109194" i="29" s="1"/>
  <c r="D109194" i="29" s="1"/>
  <c r="B109194" i="29"/>
  <c r="G109193" i="29"/>
  <c r="H109193" i="29" s="1"/>
  <c r="D109193" i="29" s="1"/>
  <c r="B109193" i="29"/>
  <c r="G109192" i="29"/>
  <c r="H109192" i="29" s="1"/>
  <c r="D109192" i="29" s="1"/>
  <c r="B109192" i="29"/>
  <c r="G109191" i="29"/>
  <c r="H109191" i="29" s="1"/>
  <c r="D109191" i="29" s="1"/>
  <c r="B109191" i="29"/>
  <c r="G109190" i="29"/>
  <c r="H109190" i="29" s="1"/>
  <c r="D109190" i="29" s="1"/>
  <c r="B109190" i="29"/>
  <c r="G109189" i="29"/>
  <c r="H109189" i="29" s="1"/>
  <c r="D109189" i="29" s="1"/>
  <c r="B109189" i="29"/>
  <c r="G109188" i="29"/>
  <c r="H109188" i="29" s="1"/>
  <c r="D109188" i="29" s="1"/>
  <c r="B109188" i="29"/>
  <c r="G109187" i="29"/>
  <c r="H109187" i="29" s="1"/>
  <c r="D109187" i="29" s="1"/>
  <c r="B109187" i="29"/>
  <c r="G109186" i="29"/>
  <c r="H109186" i="29" s="1"/>
  <c r="D109186" i="29" s="1"/>
  <c r="B109186" i="29"/>
  <c r="G109185" i="29"/>
  <c r="H109185" i="29" s="1"/>
  <c r="D109185" i="29" s="1"/>
  <c r="B109185" i="29"/>
  <c r="G109184" i="29"/>
  <c r="H109184" i="29" s="1"/>
  <c r="D109184" i="29" s="1"/>
  <c r="B109184" i="29"/>
  <c r="G109183" i="29"/>
  <c r="H109183" i="29" s="1"/>
  <c r="D109183" i="29" s="1"/>
  <c r="B109183" i="29"/>
  <c r="G109182" i="29"/>
  <c r="H109182" i="29" s="1"/>
  <c r="D109182" i="29" s="1"/>
  <c r="B109182" i="29"/>
  <c r="G109181" i="29"/>
  <c r="H109181" i="29" s="1"/>
  <c r="D109181" i="29" s="1"/>
  <c r="B109181" i="29"/>
  <c r="G109180" i="29"/>
  <c r="H109180" i="29" s="1"/>
  <c r="D109180" i="29" s="1"/>
  <c r="B109180" i="29"/>
  <c r="G109179" i="29"/>
  <c r="H109179" i="29" s="1"/>
  <c r="D109179" i="29" s="1"/>
  <c r="B109179" i="29"/>
  <c r="G109178" i="29"/>
  <c r="H109178" i="29" s="1"/>
  <c r="D109178" i="29" s="1"/>
  <c r="B109178" i="29"/>
  <c r="G109177" i="29"/>
  <c r="H109177" i="29" s="1"/>
  <c r="D109177" i="29" s="1"/>
  <c r="B109177" i="29"/>
  <c r="G109176" i="29"/>
  <c r="H109176" i="29" s="1"/>
  <c r="D109176" i="29" s="1"/>
  <c r="B109176" i="29"/>
  <c r="G109175" i="29"/>
  <c r="H109175" i="29" s="1"/>
  <c r="D109175" i="29" s="1"/>
  <c r="B109175" i="29"/>
  <c r="G109174" i="29"/>
  <c r="H109174" i="29" s="1"/>
  <c r="D109174" i="29" s="1"/>
  <c r="B109174" i="29"/>
  <c r="G109173" i="29"/>
  <c r="H109173" i="29" s="1"/>
  <c r="D109173" i="29" s="1"/>
  <c r="B109173" i="29"/>
  <c r="G109172" i="29"/>
  <c r="H109172" i="29" s="1"/>
  <c r="D109172" i="29" s="1"/>
  <c r="B109172" i="29"/>
  <c r="G109171" i="29"/>
  <c r="H109171" i="29" s="1"/>
  <c r="D109171" i="29" s="1"/>
  <c r="B109171" i="29"/>
  <c r="G109170" i="29"/>
  <c r="H109170" i="29" s="1"/>
  <c r="D109170" i="29" s="1"/>
  <c r="B109170" i="29"/>
  <c r="G109169" i="29"/>
  <c r="H109169" i="29" s="1"/>
  <c r="D109169" i="29" s="1"/>
  <c r="B109169" i="29"/>
  <c r="G109168" i="29"/>
  <c r="H109168" i="29" s="1"/>
  <c r="D109168" i="29" s="1"/>
  <c r="B109168" i="29"/>
  <c r="G109167" i="29"/>
  <c r="H109167" i="29" s="1"/>
  <c r="D109167" i="29" s="1"/>
  <c r="B109167" i="29"/>
  <c r="G109166" i="29"/>
  <c r="H109166" i="29" s="1"/>
  <c r="D109166" i="29" s="1"/>
  <c r="B109166" i="29"/>
  <c r="G109165" i="29"/>
  <c r="H109165" i="29" s="1"/>
  <c r="D109165" i="29" s="1"/>
  <c r="B109165" i="29"/>
  <c r="G109164" i="29"/>
  <c r="H109164" i="29" s="1"/>
  <c r="D109164" i="29" s="1"/>
  <c r="B109164" i="29"/>
  <c r="G109163" i="29"/>
  <c r="H109163" i="29" s="1"/>
  <c r="D109163" i="29" s="1"/>
  <c r="B109163" i="29"/>
  <c r="G109162" i="29"/>
  <c r="H109162" i="29" s="1"/>
  <c r="D109162" i="29" s="1"/>
  <c r="B109162" i="29"/>
  <c r="G109161" i="29"/>
  <c r="H109161" i="29" s="1"/>
  <c r="D109161" i="29" s="1"/>
  <c r="B109161" i="29"/>
  <c r="G109160" i="29"/>
  <c r="H109160" i="29" s="1"/>
  <c r="D109160" i="29" s="1"/>
  <c r="B109160" i="29"/>
  <c r="G109159" i="29"/>
  <c r="H109159" i="29" s="1"/>
  <c r="D109159" i="29" s="1"/>
  <c r="B109159" i="29"/>
  <c r="G109158" i="29"/>
  <c r="H109158" i="29" s="1"/>
  <c r="D109158" i="29" s="1"/>
  <c r="B109158" i="29"/>
  <c r="G109157" i="29"/>
  <c r="H109157" i="29" s="1"/>
  <c r="D109157" i="29" s="1"/>
  <c r="B109157" i="29"/>
  <c r="G109156" i="29"/>
  <c r="H109156" i="29" s="1"/>
  <c r="D109156" i="29" s="1"/>
  <c r="B109156" i="29"/>
  <c r="G109155" i="29"/>
  <c r="H109155" i="29" s="1"/>
  <c r="D109155" i="29" s="1"/>
  <c r="B109155" i="29"/>
  <c r="G109154" i="29"/>
  <c r="H109154" i="29" s="1"/>
  <c r="D109154" i="29" s="1"/>
  <c r="B109154" i="29"/>
  <c r="G109153" i="29"/>
  <c r="H109153" i="29" s="1"/>
  <c r="D109153" i="29" s="1"/>
  <c r="B109153" i="29"/>
  <c r="G109152" i="29"/>
  <c r="H109152" i="29" s="1"/>
  <c r="D109152" i="29" s="1"/>
  <c r="B109152" i="29"/>
  <c r="G109151" i="29"/>
  <c r="H109151" i="29" s="1"/>
  <c r="D109151" i="29" s="1"/>
  <c r="B109151" i="29"/>
  <c r="G109150" i="29"/>
  <c r="H109150" i="29" s="1"/>
  <c r="D109150" i="29" s="1"/>
  <c r="B109150" i="29"/>
  <c r="G109149" i="29"/>
  <c r="H109149" i="29" s="1"/>
  <c r="D109149" i="29" s="1"/>
  <c r="B109149" i="29"/>
  <c r="G109148" i="29"/>
  <c r="H109148" i="29" s="1"/>
  <c r="D109148" i="29" s="1"/>
  <c r="B109148" i="29"/>
  <c r="G109147" i="29"/>
  <c r="H109147" i="29" s="1"/>
  <c r="D109147" i="29" s="1"/>
  <c r="B109147" i="29"/>
  <c r="G109146" i="29"/>
  <c r="H109146" i="29" s="1"/>
  <c r="D109146" i="29" s="1"/>
  <c r="B109146" i="29"/>
  <c r="G109145" i="29"/>
  <c r="H109145" i="29" s="1"/>
  <c r="D109145" i="29" s="1"/>
  <c r="B109145" i="29"/>
  <c r="G109144" i="29"/>
  <c r="H109144" i="29" s="1"/>
  <c r="D109144" i="29" s="1"/>
  <c r="B109144" i="29"/>
  <c r="G109143" i="29"/>
  <c r="H109143" i="29" s="1"/>
  <c r="D109143" i="29" s="1"/>
  <c r="B109143" i="29"/>
  <c r="G109142" i="29"/>
  <c r="H109142" i="29" s="1"/>
  <c r="D109142" i="29" s="1"/>
  <c r="B109142" i="29"/>
  <c r="G109141" i="29"/>
  <c r="H109141" i="29" s="1"/>
  <c r="D109141" i="29" s="1"/>
  <c r="B109141" i="29"/>
  <c r="G109140" i="29"/>
  <c r="H109140" i="29" s="1"/>
  <c r="D109140" i="29" s="1"/>
  <c r="B109140" i="29"/>
  <c r="G109139" i="29"/>
  <c r="H109139" i="29" s="1"/>
  <c r="D109139" i="29" s="1"/>
  <c r="B109139" i="29"/>
  <c r="G109138" i="29"/>
  <c r="H109138" i="29" s="1"/>
  <c r="D109138" i="29" s="1"/>
  <c r="B109138" i="29"/>
  <c r="G109137" i="29"/>
  <c r="H109137" i="29" s="1"/>
  <c r="D109137" i="29" s="1"/>
  <c r="B109137" i="29"/>
  <c r="G109136" i="29"/>
  <c r="H109136" i="29" s="1"/>
  <c r="D109136" i="29" s="1"/>
  <c r="B109136" i="29"/>
  <c r="G109135" i="29"/>
  <c r="H109135" i="29" s="1"/>
  <c r="D109135" i="29" s="1"/>
  <c r="B109135" i="29"/>
  <c r="G109134" i="29"/>
  <c r="H109134" i="29" s="1"/>
  <c r="D109134" i="29" s="1"/>
  <c r="B109134" i="29"/>
  <c r="G109133" i="29"/>
  <c r="H109133" i="29" s="1"/>
  <c r="D109133" i="29" s="1"/>
  <c r="B109133" i="29"/>
  <c r="G109132" i="29"/>
  <c r="H109132" i="29" s="1"/>
  <c r="D109132" i="29" s="1"/>
  <c r="B109132" i="29"/>
  <c r="G109131" i="29"/>
  <c r="H109131" i="29" s="1"/>
  <c r="D109131" i="29" s="1"/>
  <c r="B109131" i="29"/>
  <c r="G109130" i="29"/>
  <c r="H109130" i="29" s="1"/>
  <c r="D109130" i="29" s="1"/>
  <c r="B109130" i="29"/>
  <c r="G109129" i="29"/>
  <c r="H109129" i="29" s="1"/>
  <c r="D109129" i="29" s="1"/>
  <c r="B109129" i="29"/>
  <c r="G109128" i="29"/>
  <c r="H109128" i="29" s="1"/>
  <c r="D109128" i="29" s="1"/>
  <c r="B109128" i="29"/>
  <c r="G109127" i="29"/>
  <c r="H109127" i="29" s="1"/>
  <c r="D109127" i="29" s="1"/>
  <c r="B109127" i="29"/>
  <c r="G109126" i="29"/>
  <c r="H109126" i="29" s="1"/>
  <c r="D109126" i="29" s="1"/>
  <c r="B109126" i="29"/>
  <c r="G109125" i="29"/>
  <c r="H109125" i="29" s="1"/>
  <c r="D109125" i="29" s="1"/>
  <c r="B109125" i="29"/>
  <c r="G109124" i="29"/>
  <c r="H109124" i="29" s="1"/>
  <c r="D109124" i="29" s="1"/>
  <c r="B109124" i="29"/>
  <c r="G109123" i="29"/>
  <c r="H109123" i="29" s="1"/>
  <c r="D109123" i="29" s="1"/>
  <c r="B109123" i="29"/>
  <c r="G109122" i="29"/>
  <c r="H109122" i="29" s="1"/>
  <c r="D109122" i="29" s="1"/>
  <c r="B109122" i="29"/>
  <c r="G109121" i="29"/>
  <c r="H109121" i="29" s="1"/>
  <c r="D109121" i="29" s="1"/>
  <c r="B109121" i="29"/>
  <c r="G109120" i="29"/>
  <c r="H109120" i="29" s="1"/>
  <c r="D109120" i="29" s="1"/>
  <c r="B109120" i="29"/>
  <c r="G109119" i="29"/>
  <c r="H109119" i="29" s="1"/>
  <c r="D109119" i="29" s="1"/>
  <c r="B109119" i="29"/>
  <c r="G109118" i="29"/>
  <c r="H109118" i="29" s="1"/>
  <c r="D109118" i="29" s="1"/>
  <c r="B109118" i="29"/>
  <c r="G109117" i="29"/>
  <c r="H109117" i="29" s="1"/>
  <c r="D109117" i="29" s="1"/>
  <c r="B109117" i="29"/>
  <c r="G109116" i="29"/>
  <c r="H109116" i="29" s="1"/>
  <c r="D109116" i="29" s="1"/>
  <c r="B109116" i="29"/>
  <c r="G109115" i="29"/>
  <c r="H109115" i="29" s="1"/>
  <c r="D109115" i="29" s="1"/>
  <c r="B109115" i="29"/>
  <c r="G109114" i="29"/>
  <c r="H109114" i="29" s="1"/>
  <c r="D109114" i="29" s="1"/>
  <c r="B109114" i="29"/>
  <c r="G109113" i="29"/>
  <c r="H109113" i="29" s="1"/>
  <c r="D109113" i="29" s="1"/>
  <c r="B109113" i="29"/>
  <c r="G109112" i="29"/>
  <c r="H109112" i="29" s="1"/>
  <c r="D109112" i="29" s="1"/>
  <c r="B109112" i="29"/>
  <c r="G109111" i="29"/>
  <c r="H109111" i="29" s="1"/>
  <c r="D109111" i="29" s="1"/>
  <c r="B109111" i="29"/>
  <c r="G109110" i="29"/>
  <c r="H109110" i="29" s="1"/>
  <c r="D109110" i="29" s="1"/>
  <c r="B109110" i="29"/>
  <c r="G109109" i="29"/>
  <c r="H109109" i="29" s="1"/>
  <c r="D109109" i="29" s="1"/>
  <c r="B109109" i="29"/>
  <c r="G109108" i="29"/>
  <c r="H109108" i="29" s="1"/>
  <c r="D109108" i="29" s="1"/>
  <c r="B109108" i="29"/>
  <c r="G109107" i="29"/>
  <c r="H109107" i="29" s="1"/>
  <c r="D109107" i="29" s="1"/>
  <c r="B109107" i="29"/>
  <c r="G109106" i="29"/>
  <c r="H109106" i="29" s="1"/>
  <c r="D109106" i="29" s="1"/>
  <c r="B109106" i="29"/>
  <c r="G109105" i="29"/>
  <c r="H109105" i="29" s="1"/>
  <c r="D109105" i="29" s="1"/>
  <c r="B109105" i="29"/>
  <c r="G109104" i="29"/>
  <c r="H109104" i="29" s="1"/>
  <c r="D109104" i="29" s="1"/>
  <c r="B109104" i="29"/>
  <c r="G109103" i="29"/>
  <c r="H109103" i="29" s="1"/>
  <c r="D109103" i="29" s="1"/>
  <c r="B109103" i="29"/>
  <c r="G109102" i="29"/>
  <c r="H109102" i="29" s="1"/>
  <c r="D109102" i="29" s="1"/>
  <c r="B109102" i="29"/>
  <c r="G109101" i="29"/>
  <c r="H109101" i="29" s="1"/>
  <c r="D109101" i="29" s="1"/>
  <c r="B109101" i="29"/>
  <c r="G109100" i="29"/>
  <c r="H109100" i="29" s="1"/>
  <c r="D109100" i="29" s="1"/>
  <c r="B109100" i="29"/>
  <c r="G109099" i="29"/>
  <c r="H109099" i="29" s="1"/>
  <c r="D109099" i="29" s="1"/>
  <c r="B109099" i="29"/>
  <c r="G109098" i="29"/>
  <c r="H109098" i="29" s="1"/>
  <c r="D109098" i="29" s="1"/>
  <c r="B109098" i="29"/>
  <c r="G109097" i="29"/>
  <c r="H109097" i="29" s="1"/>
  <c r="D109097" i="29" s="1"/>
  <c r="B109097" i="29"/>
  <c r="G109096" i="29"/>
  <c r="H109096" i="29" s="1"/>
  <c r="D109096" i="29" s="1"/>
  <c r="B109096" i="29"/>
  <c r="G109095" i="29"/>
  <c r="H109095" i="29" s="1"/>
  <c r="D109095" i="29" s="1"/>
  <c r="B109095" i="29"/>
  <c r="G109094" i="29"/>
  <c r="H109094" i="29" s="1"/>
  <c r="D109094" i="29" s="1"/>
  <c r="B109094" i="29"/>
  <c r="G109093" i="29"/>
  <c r="H109093" i="29" s="1"/>
  <c r="D109093" i="29" s="1"/>
  <c r="B109093" i="29"/>
  <c r="G109092" i="29"/>
  <c r="H109092" i="29" s="1"/>
  <c r="D109092" i="29" s="1"/>
  <c r="B109092" i="29"/>
  <c r="G109091" i="29"/>
  <c r="H109091" i="29" s="1"/>
  <c r="D109091" i="29" s="1"/>
  <c r="B109091" i="29"/>
  <c r="G109090" i="29"/>
  <c r="H109090" i="29" s="1"/>
  <c r="D109090" i="29" s="1"/>
  <c r="B109090" i="29"/>
  <c r="G109089" i="29"/>
  <c r="H109089" i="29" s="1"/>
  <c r="D109089" i="29" s="1"/>
  <c r="B109089" i="29"/>
  <c r="G109088" i="29"/>
  <c r="H109088" i="29" s="1"/>
  <c r="D109088" i="29" s="1"/>
  <c r="B109088" i="29"/>
  <c r="G109087" i="29"/>
  <c r="H109087" i="29" s="1"/>
  <c r="D109087" i="29" s="1"/>
  <c r="B109087" i="29"/>
  <c r="G109086" i="29"/>
  <c r="H109086" i="29" s="1"/>
  <c r="D109086" i="29" s="1"/>
  <c r="B109086" i="29"/>
  <c r="G109085" i="29"/>
  <c r="H109085" i="29" s="1"/>
  <c r="D109085" i="29" s="1"/>
  <c r="B109085" i="29"/>
  <c r="G109084" i="29"/>
  <c r="H109084" i="29" s="1"/>
  <c r="D109084" i="29" s="1"/>
  <c r="B109084" i="29"/>
  <c r="G109083" i="29"/>
  <c r="H109083" i="29" s="1"/>
  <c r="D109083" i="29" s="1"/>
  <c r="B109083" i="29"/>
  <c r="G109082" i="29"/>
  <c r="H109082" i="29" s="1"/>
  <c r="D109082" i="29" s="1"/>
  <c r="B109082" i="29"/>
  <c r="G109081" i="29"/>
  <c r="H109081" i="29" s="1"/>
  <c r="D109081" i="29" s="1"/>
  <c r="B109081" i="29"/>
  <c r="G109080" i="29"/>
  <c r="H109080" i="29" s="1"/>
  <c r="D109080" i="29" s="1"/>
  <c r="B109080" i="29"/>
  <c r="G109079" i="29"/>
  <c r="H109079" i="29" s="1"/>
  <c r="D109079" i="29" s="1"/>
  <c r="B109079" i="29"/>
  <c r="G109078" i="29"/>
  <c r="H109078" i="29" s="1"/>
  <c r="D109078" i="29" s="1"/>
  <c r="B109078" i="29"/>
  <c r="G109077" i="29"/>
  <c r="H109077" i="29" s="1"/>
  <c r="D109077" i="29" s="1"/>
  <c r="B109077" i="29"/>
  <c r="G109076" i="29"/>
  <c r="H109076" i="29" s="1"/>
  <c r="D109076" i="29" s="1"/>
  <c r="B109076" i="29"/>
  <c r="G109075" i="29"/>
  <c r="H109075" i="29" s="1"/>
  <c r="D109075" i="29" s="1"/>
  <c r="B109075" i="29"/>
  <c r="G109074" i="29"/>
  <c r="H109074" i="29" s="1"/>
  <c r="D109074" i="29" s="1"/>
  <c r="B109074" i="29"/>
  <c r="G109073" i="29"/>
  <c r="H109073" i="29" s="1"/>
  <c r="D109073" i="29" s="1"/>
  <c r="B109073" i="29"/>
  <c r="G109072" i="29"/>
  <c r="H109072" i="29" s="1"/>
  <c r="D109072" i="29" s="1"/>
  <c r="B109072" i="29"/>
  <c r="G109071" i="29"/>
  <c r="H109071" i="29" s="1"/>
  <c r="D109071" i="29" s="1"/>
  <c r="B109071" i="29"/>
  <c r="G109070" i="29"/>
  <c r="H109070" i="29" s="1"/>
  <c r="D109070" i="29" s="1"/>
  <c r="B109070" i="29"/>
  <c r="G109069" i="29"/>
  <c r="H109069" i="29" s="1"/>
  <c r="D109069" i="29" s="1"/>
  <c r="B109069" i="29"/>
  <c r="G109068" i="29"/>
  <c r="H109068" i="29" s="1"/>
  <c r="D109068" i="29" s="1"/>
  <c r="B109068" i="29"/>
  <c r="G109067" i="29"/>
  <c r="H109067" i="29" s="1"/>
  <c r="D109067" i="29" s="1"/>
  <c r="B109067" i="29"/>
  <c r="G109066" i="29"/>
  <c r="H109066" i="29" s="1"/>
  <c r="D109066" i="29" s="1"/>
  <c r="B109066" i="29"/>
  <c r="G109065" i="29"/>
  <c r="H109065" i="29" s="1"/>
  <c r="D109065" i="29" s="1"/>
  <c r="B109065" i="29"/>
  <c r="G109064" i="29"/>
  <c r="H109064" i="29" s="1"/>
  <c r="D109064" i="29" s="1"/>
  <c r="B109064" i="29"/>
  <c r="G109063" i="29"/>
  <c r="H109063" i="29" s="1"/>
  <c r="D109063" i="29" s="1"/>
  <c r="B109063" i="29"/>
  <c r="G109062" i="29"/>
  <c r="H109062" i="29" s="1"/>
  <c r="D109062" i="29" s="1"/>
  <c r="B109062" i="29"/>
  <c r="G109061" i="29"/>
  <c r="H109061" i="29" s="1"/>
  <c r="D109061" i="29" s="1"/>
  <c r="B109061" i="29"/>
  <c r="G109060" i="29"/>
  <c r="H109060" i="29" s="1"/>
  <c r="D109060" i="29" s="1"/>
  <c r="B109060" i="29"/>
  <c r="G109059" i="29"/>
  <c r="H109059" i="29" s="1"/>
  <c r="D109059" i="29" s="1"/>
  <c r="B109059" i="29"/>
  <c r="G109058" i="29"/>
  <c r="H109058" i="29" s="1"/>
  <c r="D109058" i="29" s="1"/>
  <c r="B109058" i="29"/>
  <c r="G109057" i="29"/>
  <c r="H109057" i="29" s="1"/>
  <c r="D109057" i="29" s="1"/>
  <c r="B109057" i="29"/>
  <c r="G109056" i="29"/>
  <c r="H109056" i="29" s="1"/>
  <c r="D109056" i="29" s="1"/>
  <c r="B109056" i="29"/>
  <c r="G109055" i="29"/>
  <c r="H109055" i="29" s="1"/>
  <c r="D109055" i="29" s="1"/>
  <c r="B109055" i="29"/>
  <c r="G109054" i="29"/>
  <c r="H109054" i="29" s="1"/>
  <c r="D109054" i="29" s="1"/>
  <c r="B109054" i="29"/>
  <c r="G109053" i="29"/>
  <c r="H109053" i="29" s="1"/>
  <c r="D109053" i="29" s="1"/>
  <c r="B109053" i="29"/>
  <c r="G109052" i="29"/>
  <c r="H109052" i="29" s="1"/>
  <c r="D109052" i="29" s="1"/>
  <c r="B109052" i="29"/>
  <c r="G109051" i="29"/>
  <c r="H109051" i="29" s="1"/>
  <c r="D109051" i="29" s="1"/>
  <c r="B109051" i="29"/>
  <c r="G109050" i="29"/>
  <c r="H109050" i="29" s="1"/>
  <c r="D109050" i="29" s="1"/>
  <c r="B109050" i="29"/>
  <c r="G109049" i="29"/>
  <c r="H109049" i="29" s="1"/>
  <c r="D109049" i="29" s="1"/>
  <c r="B109049" i="29"/>
  <c r="G109048" i="29"/>
  <c r="H109048" i="29" s="1"/>
  <c r="D109048" i="29" s="1"/>
  <c r="B109048" i="29"/>
  <c r="G109047" i="29"/>
  <c r="H109047" i="29" s="1"/>
  <c r="D109047" i="29" s="1"/>
  <c r="B109047" i="29"/>
  <c r="G109046" i="29"/>
  <c r="H109046" i="29" s="1"/>
  <c r="D109046" i="29" s="1"/>
  <c r="B109046" i="29"/>
  <c r="G109045" i="29"/>
  <c r="H109045" i="29" s="1"/>
  <c r="D109045" i="29" s="1"/>
  <c r="B109045" i="29"/>
  <c r="G109044" i="29"/>
  <c r="H109044" i="29" s="1"/>
  <c r="D109044" i="29" s="1"/>
  <c r="B109044" i="29"/>
  <c r="G109043" i="29"/>
  <c r="H109043" i="29" s="1"/>
  <c r="D109043" i="29" s="1"/>
  <c r="B109043" i="29"/>
  <c r="G109042" i="29"/>
  <c r="H109042" i="29" s="1"/>
  <c r="D109042" i="29" s="1"/>
  <c r="B109042" i="29"/>
  <c r="G109041" i="29"/>
  <c r="H109041" i="29" s="1"/>
  <c r="D109041" i="29" s="1"/>
  <c r="B109041" i="29"/>
  <c r="G109040" i="29"/>
  <c r="H109040" i="29" s="1"/>
  <c r="D109040" i="29" s="1"/>
  <c r="B109040" i="29"/>
  <c r="G109039" i="29"/>
  <c r="H109039" i="29" s="1"/>
  <c r="D109039" i="29" s="1"/>
  <c r="B109039" i="29"/>
  <c r="G109038" i="29"/>
  <c r="H109038" i="29" s="1"/>
  <c r="D109038" i="29" s="1"/>
  <c r="B109038" i="29"/>
  <c r="G109037" i="29"/>
  <c r="H109037" i="29" s="1"/>
  <c r="D109037" i="29" s="1"/>
  <c r="B109037" i="29"/>
  <c r="G109036" i="29"/>
  <c r="H109036" i="29" s="1"/>
  <c r="D109036" i="29" s="1"/>
  <c r="B109036" i="29"/>
  <c r="G109035" i="29"/>
  <c r="H109035" i="29" s="1"/>
  <c r="D109035" i="29" s="1"/>
  <c r="B109035" i="29"/>
  <c r="G109034" i="29"/>
  <c r="H109034" i="29" s="1"/>
  <c r="D109034" i="29" s="1"/>
  <c r="B109034" i="29"/>
  <c r="G109033" i="29"/>
  <c r="H109033" i="29" s="1"/>
  <c r="D109033" i="29" s="1"/>
  <c r="B109033" i="29"/>
  <c r="G109032" i="29"/>
  <c r="H109032" i="29" s="1"/>
  <c r="D109032" i="29" s="1"/>
  <c r="B109032" i="29"/>
  <c r="G109031" i="29"/>
  <c r="H109031" i="29" s="1"/>
  <c r="D109031" i="29" s="1"/>
  <c r="B109031" i="29"/>
  <c r="G109030" i="29"/>
  <c r="H109030" i="29" s="1"/>
  <c r="D109030" i="29" s="1"/>
  <c r="B109030" i="29"/>
  <c r="G109029" i="29"/>
  <c r="H109029" i="29" s="1"/>
  <c r="D109029" i="29" s="1"/>
  <c r="B109029" i="29"/>
  <c r="G109028" i="29"/>
  <c r="H109028" i="29" s="1"/>
  <c r="D109028" i="29" s="1"/>
  <c r="B109028" i="29"/>
  <c r="G109027" i="29"/>
  <c r="H109027" i="29" s="1"/>
  <c r="D109027" i="29" s="1"/>
  <c r="B109027" i="29"/>
  <c r="G109026" i="29"/>
  <c r="H109026" i="29" s="1"/>
  <c r="D109026" i="29" s="1"/>
  <c r="B109026" i="29"/>
  <c r="G109025" i="29"/>
  <c r="H109025" i="29" s="1"/>
  <c r="D109025" i="29" s="1"/>
  <c r="B109025" i="29"/>
  <c r="G109024" i="29"/>
  <c r="H109024" i="29" s="1"/>
  <c r="D109024" i="29" s="1"/>
  <c r="B109024" i="29"/>
  <c r="G109023" i="29"/>
  <c r="H109023" i="29" s="1"/>
  <c r="D109023" i="29" s="1"/>
  <c r="B109023" i="29"/>
  <c r="G109022" i="29"/>
  <c r="H109022" i="29" s="1"/>
  <c r="D109022" i="29" s="1"/>
  <c r="B109022" i="29"/>
  <c r="G109021" i="29"/>
  <c r="H109021" i="29" s="1"/>
  <c r="D109021" i="29" s="1"/>
  <c r="B109021" i="29"/>
  <c r="G109020" i="29"/>
  <c r="H109020" i="29" s="1"/>
  <c r="D109020" i="29" s="1"/>
  <c r="B109020" i="29"/>
  <c r="G109019" i="29"/>
  <c r="H109019" i="29" s="1"/>
  <c r="D109019" i="29" s="1"/>
  <c r="B109019" i="29"/>
  <c r="G109018" i="29"/>
  <c r="H109018" i="29" s="1"/>
  <c r="D109018" i="29" s="1"/>
  <c r="B109018" i="29"/>
  <c r="G109017" i="29"/>
  <c r="H109017" i="29" s="1"/>
  <c r="D109017" i="29" s="1"/>
  <c r="B109017" i="29"/>
  <c r="G109016" i="29"/>
  <c r="H109016" i="29" s="1"/>
  <c r="D109016" i="29" s="1"/>
  <c r="B109016" i="29"/>
  <c r="G109015" i="29"/>
  <c r="H109015" i="29" s="1"/>
  <c r="D109015" i="29" s="1"/>
  <c r="B109015" i="29"/>
  <c r="G109014" i="29"/>
  <c r="H109014" i="29" s="1"/>
  <c r="D109014" i="29" s="1"/>
  <c r="B109014" i="29"/>
  <c r="G109013" i="29"/>
  <c r="H109013" i="29" s="1"/>
  <c r="D109013" i="29" s="1"/>
  <c r="B109013" i="29"/>
  <c r="G109012" i="29"/>
  <c r="H109012" i="29" s="1"/>
  <c r="D109012" i="29" s="1"/>
  <c r="B109012" i="29"/>
  <c r="G109011" i="29"/>
  <c r="H109011" i="29" s="1"/>
  <c r="D109011" i="29" s="1"/>
  <c r="B109011" i="29"/>
  <c r="G109010" i="29"/>
  <c r="H109010" i="29" s="1"/>
  <c r="D109010" i="29" s="1"/>
  <c r="B109010" i="29"/>
  <c r="G109009" i="29"/>
  <c r="H109009" i="29" s="1"/>
  <c r="D109009" i="29" s="1"/>
  <c r="B109009" i="29"/>
  <c r="G109008" i="29"/>
  <c r="H109008" i="29" s="1"/>
  <c r="D109008" i="29" s="1"/>
  <c r="B109008" i="29"/>
  <c r="G109007" i="29"/>
  <c r="H109007" i="29" s="1"/>
  <c r="D109007" i="29" s="1"/>
  <c r="B109007" i="29"/>
  <c r="G109006" i="29"/>
  <c r="H109006" i="29" s="1"/>
  <c r="D109006" i="29" s="1"/>
  <c r="B109006" i="29"/>
  <c r="G109005" i="29"/>
  <c r="H109005" i="29" s="1"/>
  <c r="D109005" i="29" s="1"/>
  <c r="B109005" i="29"/>
  <c r="G109004" i="29"/>
  <c r="H109004" i="29" s="1"/>
  <c r="D109004" i="29" s="1"/>
  <c r="B109004" i="29"/>
  <c r="G109003" i="29"/>
  <c r="H109003" i="29" s="1"/>
  <c r="D109003" i="29" s="1"/>
  <c r="B109003" i="29"/>
  <c r="G109002" i="29"/>
  <c r="H109002" i="29" s="1"/>
  <c r="D109002" i="29" s="1"/>
  <c r="B109002" i="29"/>
  <c r="G109001" i="29"/>
  <c r="H109001" i="29" s="1"/>
  <c r="D109001" i="29" s="1"/>
  <c r="B109001" i="29"/>
  <c r="G109000" i="29"/>
  <c r="H109000" i="29" s="1"/>
  <c r="D109000" i="29" s="1"/>
  <c r="B109000" i="29"/>
  <c r="G108999" i="29"/>
  <c r="H108999" i="29" s="1"/>
  <c r="D108999" i="29" s="1"/>
  <c r="B108999" i="29"/>
  <c r="G108998" i="29"/>
  <c r="H108998" i="29" s="1"/>
  <c r="D108998" i="29" s="1"/>
  <c r="B108998" i="29"/>
  <c r="G108997" i="29"/>
  <c r="H108997" i="29" s="1"/>
  <c r="D108997" i="29" s="1"/>
  <c r="B108997" i="29"/>
  <c r="G108996" i="29"/>
  <c r="H108996" i="29" s="1"/>
  <c r="D108996" i="29" s="1"/>
  <c r="B108996" i="29"/>
  <c r="G108995" i="29"/>
  <c r="H108995" i="29" s="1"/>
  <c r="D108995" i="29" s="1"/>
  <c r="B108995" i="29"/>
  <c r="G108994" i="29"/>
  <c r="H108994" i="29" s="1"/>
  <c r="D108994" i="29" s="1"/>
  <c r="B108994" i="29"/>
  <c r="G108993" i="29"/>
  <c r="H108993" i="29" s="1"/>
  <c r="D108993" i="29" s="1"/>
  <c r="B108993" i="29"/>
  <c r="G108992" i="29"/>
  <c r="H108992" i="29" s="1"/>
  <c r="D108992" i="29" s="1"/>
  <c r="B108992" i="29"/>
  <c r="G108991" i="29"/>
  <c r="H108991" i="29" s="1"/>
  <c r="D108991" i="29" s="1"/>
  <c r="B108991" i="29"/>
  <c r="G108990" i="29"/>
  <c r="H108990" i="29" s="1"/>
  <c r="D108990" i="29" s="1"/>
  <c r="B108990" i="29"/>
  <c r="G108989" i="29"/>
  <c r="H108989" i="29" s="1"/>
  <c r="D108989" i="29" s="1"/>
  <c r="B108989" i="29"/>
  <c r="G108988" i="29"/>
  <c r="H108988" i="29" s="1"/>
  <c r="D108988" i="29" s="1"/>
  <c r="B108988" i="29"/>
  <c r="G108987" i="29"/>
  <c r="H108987" i="29" s="1"/>
  <c r="D108987" i="29" s="1"/>
  <c r="B108987" i="29"/>
  <c r="G108986" i="29"/>
  <c r="H108986" i="29" s="1"/>
  <c r="D108986" i="29" s="1"/>
  <c r="B108986" i="29"/>
  <c r="G108985" i="29"/>
  <c r="H108985" i="29" s="1"/>
  <c r="D108985" i="29" s="1"/>
  <c r="B108985" i="29"/>
  <c r="G108984" i="29"/>
  <c r="H108984" i="29" s="1"/>
  <c r="D108984" i="29" s="1"/>
  <c r="B108984" i="29"/>
  <c r="G108983" i="29"/>
  <c r="H108983" i="29" s="1"/>
  <c r="D108983" i="29" s="1"/>
  <c r="B108983" i="29"/>
  <c r="G108982" i="29"/>
  <c r="H108982" i="29" s="1"/>
  <c r="D108982" i="29" s="1"/>
  <c r="B108982" i="29"/>
  <c r="G108981" i="29"/>
  <c r="H108981" i="29" s="1"/>
  <c r="D108981" i="29" s="1"/>
  <c r="B108981" i="29"/>
  <c r="G108980" i="29"/>
  <c r="H108980" i="29" s="1"/>
  <c r="D108980" i="29" s="1"/>
  <c r="B108980" i="29"/>
  <c r="G108979" i="29"/>
  <c r="H108979" i="29" s="1"/>
  <c r="D108979" i="29" s="1"/>
  <c r="B108979" i="29"/>
  <c r="G108978" i="29"/>
  <c r="H108978" i="29" s="1"/>
  <c r="D108978" i="29" s="1"/>
  <c r="B108978" i="29"/>
  <c r="G108977" i="29"/>
  <c r="H108977" i="29" s="1"/>
  <c r="D108977" i="29" s="1"/>
  <c r="B108977" i="29"/>
  <c r="G108976" i="29"/>
  <c r="H108976" i="29" s="1"/>
  <c r="D108976" i="29" s="1"/>
  <c r="B108976" i="29"/>
  <c r="G108975" i="29"/>
  <c r="H108975" i="29" s="1"/>
  <c r="D108975" i="29" s="1"/>
  <c r="B108975" i="29"/>
  <c r="G108974" i="29"/>
  <c r="H108974" i="29" s="1"/>
  <c r="D108974" i="29" s="1"/>
  <c r="B108974" i="29"/>
  <c r="G108973" i="29"/>
  <c r="H108973" i="29" s="1"/>
  <c r="D108973" i="29" s="1"/>
  <c r="B108973" i="29"/>
  <c r="G108972" i="29"/>
  <c r="H108972" i="29" s="1"/>
  <c r="D108972" i="29" s="1"/>
  <c r="B108972" i="29"/>
  <c r="G108971" i="29"/>
  <c r="H108971" i="29" s="1"/>
  <c r="D108971" i="29" s="1"/>
  <c r="B108971" i="29"/>
  <c r="G108970" i="29"/>
  <c r="H108970" i="29" s="1"/>
  <c r="D108970" i="29" s="1"/>
  <c r="B108970" i="29"/>
  <c r="G108969" i="29"/>
  <c r="H108969" i="29" s="1"/>
  <c r="D108969" i="29" s="1"/>
  <c r="B108969" i="29"/>
  <c r="G108968" i="29"/>
  <c r="H108968" i="29" s="1"/>
  <c r="D108968" i="29" s="1"/>
  <c r="B108968" i="29"/>
  <c r="G108967" i="29"/>
  <c r="H108967" i="29" s="1"/>
  <c r="D108967" i="29" s="1"/>
  <c r="B108967" i="29"/>
  <c r="G108966" i="29"/>
  <c r="H108966" i="29" s="1"/>
  <c r="D108966" i="29" s="1"/>
  <c r="B108966" i="29"/>
  <c r="G108965" i="29"/>
  <c r="H108965" i="29" s="1"/>
  <c r="D108965" i="29" s="1"/>
  <c r="B108965" i="29"/>
  <c r="G108964" i="29"/>
  <c r="H108964" i="29" s="1"/>
  <c r="D108964" i="29" s="1"/>
  <c r="B108964" i="29"/>
  <c r="G108963" i="29"/>
  <c r="H108963" i="29" s="1"/>
  <c r="D108963" i="29" s="1"/>
  <c r="B108963" i="29"/>
  <c r="G108962" i="29"/>
  <c r="H108962" i="29" s="1"/>
  <c r="D108962" i="29" s="1"/>
  <c r="B108962" i="29"/>
  <c r="G108961" i="29"/>
  <c r="H108961" i="29" s="1"/>
  <c r="D108961" i="29" s="1"/>
  <c r="B108961" i="29"/>
  <c r="G108960" i="29"/>
  <c r="H108960" i="29" s="1"/>
  <c r="D108960" i="29" s="1"/>
  <c r="B108960" i="29"/>
  <c r="G108959" i="29"/>
  <c r="H108959" i="29" s="1"/>
  <c r="D108959" i="29" s="1"/>
  <c r="B108959" i="29"/>
  <c r="G108958" i="29"/>
  <c r="H108958" i="29" s="1"/>
  <c r="D108958" i="29" s="1"/>
  <c r="B108958" i="29"/>
  <c r="G108957" i="29"/>
  <c r="H108957" i="29" s="1"/>
  <c r="D108957" i="29" s="1"/>
  <c r="B108957" i="29"/>
  <c r="G108956" i="29"/>
  <c r="H108956" i="29" s="1"/>
  <c r="D108956" i="29" s="1"/>
  <c r="B108956" i="29"/>
  <c r="G108955" i="29"/>
  <c r="H108955" i="29" s="1"/>
  <c r="D108955" i="29" s="1"/>
  <c r="B108955" i="29"/>
  <c r="G108954" i="29"/>
  <c r="H108954" i="29" s="1"/>
  <c r="D108954" i="29" s="1"/>
  <c r="B108954" i="29"/>
  <c r="G108953" i="29"/>
  <c r="H108953" i="29" s="1"/>
  <c r="D108953" i="29" s="1"/>
  <c r="B108953" i="29"/>
  <c r="G108952" i="29"/>
  <c r="H108952" i="29" s="1"/>
  <c r="D108952" i="29" s="1"/>
  <c r="B108952" i="29"/>
  <c r="G108951" i="29"/>
  <c r="H108951" i="29" s="1"/>
  <c r="D108951" i="29" s="1"/>
  <c r="B108951" i="29"/>
  <c r="G108950" i="29"/>
  <c r="H108950" i="29" s="1"/>
  <c r="D108950" i="29" s="1"/>
  <c r="B108950" i="29"/>
  <c r="G108949" i="29"/>
  <c r="H108949" i="29" s="1"/>
  <c r="D108949" i="29" s="1"/>
  <c r="B108949" i="29"/>
  <c r="G108948" i="29"/>
  <c r="H108948" i="29" s="1"/>
  <c r="D108948" i="29" s="1"/>
  <c r="B108948" i="29"/>
  <c r="G108947" i="29"/>
  <c r="H108947" i="29" s="1"/>
  <c r="D108947" i="29" s="1"/>
  <c r="B108947" i="29"/>
  <c r="G108946" i="29"/>
  <c r="H108946" i="29" s="1"/>
  <c r="D108946" i="29" s="1"/>
  <c r="B108946" i="29"/>
  <c r="G108945" i="29"/>
  <c r="H108945" i="29" s="1"/>
  <c r="D108945" i="29" s="1"/>
  <c r="B108945" i="29"/>
  <c r="G108944" i="29"/>
  <c r="H108944" i="29" s="1"/>
  <c r="D108944" i="29" s="1"/>
  <c r="B108944" i="29"/>
  <c r="G108943" i="29"/>
  <c r="H108943" i="29" s="1"/>
  <c r="D108943" i="29" s="1"/>
  <c r="B108943" i="29"/>
  <c r="G108942" i="29"/>
  <c r="H108942" i="29" s="1"/>
  <c r="D108942" i="29" s="1"/>
  <c r="B108942" i="29"/>
  <c r="G108941" i="29"/>
  <c r="H108941" i="29" s="1"/>
  <c r="D108941" i="29" s="1"/>
  <c r="B108941" i="29"/>
  <c r="G108940" i="29"/>
  <c r="H108940" i="29" s="1"/>
  <c r="D108940" i="29" s="1"/>
  <c r="B108940" i="29"/>
  <c r="G108939" i="29"/>
  <c r="H108939" i="29" s="1"/>
  <c r="D108939" i="29" s="1"/>
  <c r="B108939" i="29"/>
  <c r="G108938" i="29"/>
  <c r="H108938" i="29" s="1"/>
  <c r="D108938" i="29" s="1"/>
  <c r="B108938" i="29"/>
  <c r="G108937" i="29"/>
  <c r="H108937" i="29" s="1"/>
  <c r="D108937" i="29" s="1"/>
  <c r="B108937" i="29"/>
  <c r="G108936" i="29"/>
  <c r="H108936" i="29" s="1"/>
  <c r="D108936" i="29" s="1"/>
  <c r="B108936" i="29"/>
  <c r="G108935" i="29"/>
  <c r="H108935" i="29" s="1"/>
  <c r="D108935" i="29" s="1"/>
  <c r="B108935" i="29"/>
  <c r="G108934" i="29"/>
  <c r="H108934" i="29" s="1"/>
  <c r="D108934" i="29" s="1"/>
  <c r="B108934" i="29"/>
  <c r="G108933" i="29"/>
  <c r="H108933" i="29" s="1"/>
  <c r="D108933" i="29" s="1"/>
  <c r="B108933" i="29"/>
  <c r="G108932" i="29"/>
  <c r="H108932" i="29" s="1"/>
  <c r="D108932" i="29" s="1"/>
  <c r="B108932" i="29"/>
  <c r="G108931" i="29"/>
  <c r="H108931" i="29" s="1"/>
  <c r="D108931" i="29" s="1"/>
  <c r="B108931" i="29"/>
  <c r="G108930" i="29"/>
  <c r="H108930" i="29" s="1"/>
  <c r="D108930" i="29" s="1"/>
  <c r="B108930" i="29"/>
  <c r="G108929" i="29"/>
  <c r="H108929" i="29" s="1"/>
  <c r="D108929" i="29" s="1"/>
  <c r="B108929" i="29"/>
  <c r="G108928" i="29"/>
  <c r="H108928" i="29" s="1"/>
  <c r="D108928" i="29" s="1"/>
  <c r="B108928" i="29"/>
  <c r="G108927" i="29"/>
  <c r="H108927" i="29" s="1"/>
  <c r="D108927" i="29" s="1"/>
  <c r="B108927" i="29"/>
  <c r="G108926" i="29"/>
  <c r="H108926" i="29" s="1"/>
  <c r="D108926" i="29" s="1"/>
  <c r="B108926" i="29"/>
  <c r="G108925" i="29"/>
  <c r="H108925" i="29" s="1"/>
  <c r="D108925" i="29" s="1"/>
  <c r="B108925" i="29"/>
  <c r="G108924" i="29"/>
  <c r="H108924" i="29" s="1"/>
  <c r="D108924" i="29" s="1"/>
  <c r="B108924" i="29"/>
  <c r="G108923" i="29"/>
  <c r="H108923" i="29" s="1"/>
  <c r="D108923" i="29" s="1"/>
  <c r="B108923" i="29"/>
  <c r="G108922" i="29"/>
  <c r="H108922" i="29" s="1"/>
  <c r="D108922" i="29" s="1"/>
  <c r="B108922" i="29"/>
  <c r="G108921" i="29"/>
  <c r="H108921" i="29" s="1"/>
  <c r="D108921" i="29" s="1"/>
  <c r="B108921" i="29"/>
  <c r="G108920" i="29"/>
  <c r="H108920" i="29" s="1"/>
  <c r="D108920" i="29" s="1"/>
  <c r="B108920" i="29"/>
  <c r="G108919" i="29"/>
  <c r="H108919" i="29" s="1"/>
  <c r="D108919" i="29" s="1"/>
  <c r="B108919" i="29"/>
  <c r="G108918" i="29"/>
  <c r="H108918" i="29" s="1"/>
  <c r="D108918" i="29" s="1"/>
  <c r="B108918" i="29"/>
  <c r="G108917" i="29"/>
  <c r="H108917" i="29" s="1"/>
  <c r="D108917" i="29" s="1"/>
  <c r="B108917" i="29"/>
  <c r="G108916" i="29"/>
  <c r="H108916" i="29" s="1"/>
  <c r="D108916" i="29" s="1"/>
  <c r="B108916" i="29"/>
  <c r="G108915" i="29"/>
  <c r="H108915" i="29" s="1"/>
  <c r="D108915" i="29" s="1"/>
  <c r="B108915" i="29"/>
  <c r="G108914" i="29"/>
  <c r="H108914" i="29" s="1"/>
  <c r="D108914" i="29" s="1"/>
  <c r="B108914" i="29"/>
  <c r="G108913" i="29"/>
  <c r="H108913" i="29" s="1"/>
  <c r="D108913" i="29" s="1"/>
  <c r="B108913" i="29"/>
  <c r="G108912" i="29"/>
  <c r="H108912" i="29" s="1"/>
  <c r="D108912" i="29" s="1"/>
  <c r="B108912" i="29"/>
  <c r="G108911" i="29"/>
  <c r="H108911" i="29" s="1"/>
  <c r="D108911" i="29" s="1"/>
  <c r="B108911" i="29"/>
  <c r="G108910" i="29"/>
  <c r="H108910" i="29" s="1"/>
  <c r="D108910" i="29" s="1"/>
  <c r="B108910" i="29"/>
  <c r="G108909" i="29"/>
  <c r="H108909" i="29" s="1"/>
  <c r="D108909" i="29" s="1"/>
  <c r="B108909" i="29"/>
  <c r="G108908" i="29"/>
  <c r="H108908" i="29" s="1"/>
  <c r="D108908" i="29" s="1"/>
  <c r="B108908" i="29"/>
  <c r="G108907" i="29"/>
  <c r="H108907" i="29" s="1"/>
  <c r="D108907" i="29" s="1"/>
  <c r="B108907" i="29"/>
  <c r="G108906" i="29"/>
  <c r="H108906" i="29" s="1"/>
  <c r="D108906" i="29" s="1"/>
  <c r="B108906" i="29"/>
  <c r="G108905" i="29"/>
  <c r="H108905" i="29" s="1"/>
  <c r="D108905" i="29" s="1"/>
  <c r="B108905" i="29"/>
  <c r="G108904" i="29"/>
  <c r="H108904" i="29" s="1"/>
  <c r="D108904" i="29" s="1"/>
  <c r="B108904" i="29"/>
  <c r="G108903" i="29"/>
  <c r="H108903" i="29" s="1"/>
  <c r="D108903" i="29" s="1"/>
  <c r="B108903" i="29"/>
  <c r="G108902" i="29"/>
  <c r="H108902" i="29" s="1"/>
  <c r="D108902" i="29" s="1"/>
  <c r="B108902" i="29"/>
  <c r="G108901" i="29"/>
  <c r="H108901" i="29" s="1"/>
  <c r="D108901" i="29" s="1"/>
  <c r="B108901" i="29"/>
  <c r="G108900" i="29"/>
  <c r="H108900" i="29" s="1"/>
  <c r="D108900" i="29" s="1"/>
  <c r="B108900" i="29"/>
  <c r="G108899" i="29"/>
  <c r="H108899" i="29" s="1"/>
  <c r="D108899" i="29" s="1"/>
  <c r="B108899" i="29"/>
  <c r="G108898" i="29"/>
  <c r="H108898" i="29" s="1"/>
  <c r="D108898" i="29" s="1"/>
  <c r="B108898" i="29"/>
  <c r="G108897" i="29"/>
  <c r="H108897" i="29" s="1"/>
  <c r="D108897" i="29" s="1"/>
  <c r="B108897" i="29"/>
  <c r="G108896" i="29"/>
  <c r="H108896" i="29" s="1"/>
  <c r="D108896" i="29" s="1"/>
  <c r="B108896" i="29"/>
  <c r="G108895" i="29"/>
  <c r="H108895" i="29" s="1"/>
  <c r="D108895" i="29" s="1"/>
  <c r="B108895" i="29"/>
  <c r="G108894" i="29"/>
  <c r="H108894" i="29" s="1"/>
  <c r="D108894" i="29" s="1"/>
  <c r="B108894" i="29"/>
  <c r="G108893" i="29"/>
  <c r="H108893" i="29" s="1"/>
  <c r="D108893" i="29" s="1"/>
  <c r="B108893" i="29"/>
  <c r="G108892" i="29"/>
  <c r="H108892" i="29" s="1"/>
  <c r="D108892" i="29" s="1"/>
  <c r="B108892" i="29"/>
  <c r="G108891" i="29"/>
  <c r="H108891" i="29" s="1"/>
  <c r="D108891" i="29" s="1"/>
  <c r="B108891" i="29"/>
  <c r="G108890" i="29"/>
  <c r="H108890" i="29" s="1"/>
  <c r="D108890" i="29" s="1"/>
  <c r="B108890" i="29"/>
  <c r="G108889" i="29"/>
  <c r="H108889" i="29" s="1"/>
  <c r="D108889" i="29" s="1"/>
  <c r="B108889" i="29"/>
  <c r="G108888" i="29"/>
  <c r="H108888" i="29" s="1"/>
  <c r="D108888" i="29" s="1"/>
  <c r="B108888" i="29"/>
  <c r="G108887" i="29"/>
  <c r="H108887" i="29" s="1"/>
  <c r="D108887" i="29" s="1"/>
  <c r="B108887" i="29"/>
  <c r="G108886" i="29"/>
  <c r="H108886" i="29" s="1"/>
  <c r="D108886" i="29" s="1"/>
  <c r="B108886" i="29"/>
  <c r="G108885" i="29"/>
  <c r="H108885" i="29" s="1"/>
  <c r="D108885" i="29" s="1"/>
  <c r="B108885" i="29"/>
  <c r="G108884" i="29"/>
  <c r="H108884" i="29" s="1"/>
  <c r="D108884" i="29" s="1"/>
  <c r="B108884" i="29"/>
  <c r="G108883" i="29"/>
  <c r="H108883" i="29" s="1"/>
  <c r="D108883" i="29" s="1"/>
  <c r="B108883" i="29"/>
  <c r="G108882" i="29"/>
  <c r="H108882" i="29" s="1"/>
  <c r="D108882" i="29" s="1"/>
  <c r="B108882" i="29"/>
  <c r="G108881" i="29"/>
  <c r="H108881" i="29" s="1"/>
  <c r="D108881" i="29" s="1"/>
  <c r="B108881" i="29"/>
  <c r="G108880" i="29"/>
  <c r="H108880" i="29" s="1"/>
  <c r="D108880" i="29" s="1"/>
  <c r="B108880" i="29"/>
  <c r="G108879" i="29"/>
  <c r="H108879" i="29" s="1"/>
  <c r="D108879" i="29" s="1"/>
  <c r="B108879" i="29"/>
  <c r="G108878" i="29"/>
  <c r="H108878" i="29" s="1"/>
  <c r="D108878" i="29" s="1"/>
  <c r="B108878" i="29"/>
  <c r="G108877" i="29"/>
  <c r="H108877" i="29" s="1"/>
  <c r="D108877" i="29" s="1"/>
  <c r="B108877" i="29"/>
  <c r="G108876" i="29"/>
  <c r="H108876" i="29" s="1"/>
  <c r="D108876" i="29" s="1"/>
  <c r="B108876" i="29"/>
  <c r="G108875" i="29"/>
  <c r="H108875" i="29" s="1"/>
  <c r="D108875" i="29" s="1"/>
  <c r="B108875" i="29"/>
  <c r="G108874" i="29"/>
  <c r="H108874" i="29" s="1"/>
  <c r="D108874" i="29" s="1"/>
  <c r="B108874" i="29"/>
  <c r="G108873" i="29"/>
  <c r="H108873" i="29" s="1"/>
  <c r="D108873" i="29" s="1"/>
  <c r="B108873" i="29"/>
  <c r="G108872" i="29"/>
  <c r="H108872" i="29" s="1"/>
  <c r="D108872" i="29" s="1"/>
  <c r="B108872" i="29"/>
  <c r="G108871" i="29"/>
  <c r="H108871" i="29" s="1"/>
  <c r="D108871" i="29" s="1"/>
  <c r="B108871" i="29"/>
  <c r="G108870" i="29"/>
  <c r="H108870" i="29" s="1"/>
  <c r="D108870" i="29" s="1"/>
  <c r="B108870" i="29"/>
  <c r="G108869" i="29"/>
  <c r="H108869" i="29" s="1"/>
  <c r="D108869" i="29" s="1"/>
  <c r="B108869" i="29"/>
  <c r="G108868" i="29"/>
  <c r="H108868" i="29" s="1"/>
  <c r="D108868" i="29" s="1"/>
  <c r="B108868" i="29"/>
  <c r="G108867" i="29"/>
  <c r="H108867" i="29" s="1"/>
  <c r="D108867" i="29" s="1"/>
  <c r="B108867" i="29"/>
  <c r="G108866" i="29"/>
  <c r="H108866" i="29" s="1"/>
  <c r="D108866" i="29" s="1"/>
  <c r="B108866" i="29"/>
  <c r="G108865" i="29"/>
  <c r="H108865" i="29" s="1"/>
  <c r="D108865" i="29" s="1"/>
  <c r="B108865" i="29"/>
  <c r="G108864" i="29"/>
  <c r="H108864" i="29" s="1"/>
  <c r="D108864" i="29" s="1"/>
  <c r="B108864" i="29"/>
  <c r="G108863" i="29"/>
  <c r="H108863" i="29" s="1"/>
  <c r="D108863" i="29" s="1"/>
  <c r="B108863" i="29"/>
  <c r="G108862" i="29"/>
  <c r="H108862" i="29" s="1"/>
  <c r="D108862" i="29" s="1"/>
  <c r="B108862" i="29"/>
  <c r="G108861" i="29"/>
  <c r="H108861" i="29" s="1"/>
  <c r="D108861" i="29" s="1"/>
  <c r="B108861" i="29"/>
  <c r="G108860" i="29"/>
  <c r="H108860" i="29" s="1"/>
  <c r="D108860" i="29" s="1"/>
  <c r="B108860" i="29"/>
  <c r="G108859" i="29"/>
  <c r="H108859" i="29" s="1"/>
  <c r="D108859" i="29" s="1"/>
  <c r="B108859" i="29"/>
  <c r="G108858" i="29"/>
  <c r="H108858" i="29" s="1"/>
  <c r="D108858" i="29" s="1"/>
  <c r="B108858" i="29"/>
  <c r="G108857" i="29"/>
  <c r="H108857" i="29" s="1"/>
  <c r="D108857" i="29" s="1"/>
  <c r="B108857" i="29"/>
  <c r="G108856" i="29"/>
  <c r="H108856" i="29" s="1"/>
  <c r="D108856" i="29" s="1"/>
  <c r="B108856" i="29"/>
  <c r="G108855" i="29"/>
  <c r="H108855" i="29" s="1"/>
  <c r="D108855" i="29" s="1"/>
  <c r="B108855" i="29"/>
  <c r="G108854" i="29"/>
  <c r="H108854" i="29" s="1"/>
  <c r="D108854" i="29" s="1"/>
  <c r="B108854" i="29"/>
  <c r="G108853" i="29"/>
  <c r="H108853" i="29" s="1"/>
  <c r="D108853" i="29" s="1"/>
  <c r="B108853" i="29"/>
  <c r="G108852" i="29"/>
  <c r="H108852" i="29" s="1"/>
  <c r="D108852" i="29" s="1"/>
  <c r="B108852" i="29"/>
  <c r="G108851" i="29"/>
  <c r="H108851" i="29" s="1"/>
  <c r="D108851" i="29" s="1"/>
  <c r="B108851" i="29"/>
  <c r="G108850" i="29"/>
  <c r="H108850" i="29" s="1"/>
  <c r="D108850" i="29" s="1"/>
  <c r="B108850" i="29"/>
  <c r="G108849" i="29"/>
  <c r="H108849" i="29" s="1"/>
  <c r="D108849" i="29" s="1"/>
  <c r="B108849" i="29"/>
  <c r="G108848" i="29"/>
  <c r="H108848" i="29" s="1"/>
  <c r="D108848" i="29" s="1"/>
  <c r="B108848" i="29"/>
  <c r="G108847" i="29"/>
  <c r="H108847" i="29" s="1"/>
  <c r="D108847" i="29" s="1"/>
  <c r="B108847" i="29"/>
  <c r="G108846" i="29"/>
  <c r="H108846" i="29" s="1"/>
  <c r="D108846" i="29" s="1"/>
  <c r="B108846" i="29"/>
  <c r="G108845" i="29"/>
  <c r="H108845" i="29" s="1"/>
  <c r="D108845" i="29" s="1"/>
  <c r="B108845" i="29"/>
  <c r="G108844" i="29"/>
  <c r="H108844" i="29" s="1"/>
  <c r="D108844" i="29" s="1"/>
  <c r="B108844" i="29"/>
  <c r="G108843" i="29"/>
  <c r="H108843" i="29" s="1"/>
  <c r="D108843" i="29" s="1"/>
  <c r="B108843" i="29"/>
  <c r="G108842" i="29"/>
  <c r="H108842" i="29" s="1"/>
  <c r="D108842" i="29" s="1"/>
  <c r="B108842" i="29"/>
  <c r="G108841" i="29"/>
  <c r="H108841" i="29" s="1"/>
  <c r="D108841" i="29" s="1"/>
  <c r="B108841" i="29"/>
  <c r="G108840" i="29"/>
  <c r="H108840" i="29" s="1"/>
  <c r="D108840" i="29" s="1"/>
  <c r="B108840" i="29"/>
  <c r="G108839" i="29"/>
  <c r="H108839" i="29" s="1"/>
  <c r="D108839" i="29" s="1"/>
  <c r="B108839" i="29"/>
  <c r="G108838" i="29"/>
  <c r="H108838" i="29" s="1"/>
  <c r="D108838" i="29" s="1"/>
  <c r="B108838" i="29"/>
  <c r="G108837" i="29"/>
  <c r="H108837" i="29" s="1"/>
  <c r="D108837" i="29" s="1"/>
  <c r="B108837" i="29"/>
  <c r="G108836" i="29"/>
  <c r="H108836" i="29" s="1"/>
  <c r="D108836" i="29" s="1"/>
  <c r="B108836" i="29"/>
  <c r="G108835" i="29"/>
  <c r="H108835" i="29" s="1"/>
  <c r="D108835" i="29" s="1"/>
  <c r="B108835" i="29"/>
  <c r="G108834" i="29"/>
  <c r="H108834" i="29" s="1"/>
  <c r="D108834" i="29" s="1"/>
  <c r="B108834" i="29"/>
  <c r="G108833" i="29"/>
  <c r="H108833" i="29" s="1"/>
  <c r="D108833" i="29" s="1"/>
  <c r="B108833" i="29"/>
  <c r="G108832" i="29"/>
  <c r="H108832" i="29" s="1"/>
  <c r="D108832" i="29" s="1"/>
  <c r="B108832" i="29"/>
  <c r="G108831" i="29"/>
  <c r="H108831" i="29" s="1"/>
  <c r="D108831" i="29" s="1"/>
  <c r="B108831" i="29"/>
  <c r="G108830" i="29"/>
  <c r="H108830" i="29" s="1"/>
  <c r="D108830" i="29" s="1"/>
  <c r="B108830" i="29"/>
  <c r="G108829" i="29"/>
  <c r="H108829" i="29" s="1"/>
  <c r="D108829" i="29" s="1"/>
  <c r="B108829" i="29"/>
  <c r="G108828" i="29"/>
  <c r="H108828" i="29" s="1"/>
  <c r="D108828" i="29" s="1"/>
  <c r="B108828" i="29"/>
  <c r="G108827" i="29"/>
  <c r="H108827" i="29" s="1"/>
  <c r="D108827" i="29" s="1"/>
  <c r="B108827" i="29"/>
  <c r="G108826" i="29"/>
  <c r="H108826" i="29" s="1"/>
  <c r="D108826" i="29" s="1"/>
  <c r="B108826" i="29"/>
  <c r="G108825" i="29"/>
  <c r="H108825" i="29" s="1"/>
  <c r="D108825" i="29" s="1"/>
  <c r="B108825" i="29"/>
  <c r="G108824" i="29"/>
  <c r="H108824" i="29" s="1"/>
  <c r="D108824" i="29" s="1"/>
  <c r="B108824" i="29"/>
  <c r="G108823" i="29"/>
  <c r="H108823" i="29" s="1"/>
  <c r="D108823" i="29" s="1"/>
  <c r="B108823" i="29"/>
  <c r="G108822" i="29"/>
  <c r="H108822" i="29" s="1"/>
  <c r="D108822" i="29" s="1"/>
  <c r="B108822" i="29"/>
  <c r="G108821" i="29"/>
  <c r="H108821" i="29" s="1"/>
  <c r="D108821" i="29" s="1"/>
  <c r="B108821" i="29"/>
  <c r="G108820" i="29"/>
  <c r="H108820" i="29" s="1"/>
  <c r="D108820" i="29" s="1"/>
  <c r="B108820" i="29"/>
  <c r="G108819" i="29"/>
  <c r="H108819" i="29" s="1"/>
  <c r="D108819" i="29" s="1"/>
  <c r="B108819" i="29"/>
  <c r="G108818" i="29"/>
  <c r="H108818" i="29" s="1"/>
  <c r="D108818" i="29" s="1"/>
  <c r="B108818" i="29"/>
  <c r="G108817" i="29"/>
  <c r="H108817" i="29" s="1"/>
  <c r="D108817" i="29" s="1"/>
  <c r="B108817" i="29"/>
  <c r="G108816" i="29"/>
  <c r="H108816" i="29" s="1"/>
  <c r="D108816" i="29" s="1"/>
  <c r="B108816" i="29"/>
  <c r="G108815" i="29"/>
  <c r="H108815" i="29" s="1"/>
  <c r="D108815" i="29" s="1"/>
  <c r="B108815" i="29"/>
  <c r="G108814" i="29"/>
  <c r="H108814" i="29" s="1"/>
  <c r="D108814" i="29" s="1"/>
  <c r="B108814" i="29"/>
  <c r="G108813" i="29"/>
  <c r="H108813" i="29" s="1"/>
  <c r="D108813" i="29" s="1"/>
  <c r="B108813" i="29"/>
  <c r="G108812" i="29"/>
  <c r="H108812" i="29" s="1"/>
  <c r="D108812" i="29" s="1"/>
  <c r="B108812" i="29"/>
  <c r="G108811" i="29"/>
  <c r="H108811" i="29" s="1"/>
  <c r="D108811" i="29" s="1"/>
  <c r="B108811" i="29"/>
  <c r="G108810" i="29"/>
  <c r="H108810" i="29" s="1"/>
  <c r="D108810" i="29" s="1"/>
  <c r="B108810" i="29"/>
  <c r="G108809" i="29"/>
  <c r="H108809" i="29" s="1"/>
  <c r="D108809" i="29" s="1"/>
  <c r="B108809" i="29"/>
  <c r="G108808" i="29"/>
  <c r="H108808" i="29" s="1"/>
  <c r="D108808" i="29" s="1"/>
  <c r="B108808" i="29"/>
  <c r="G108807" i="29"/>
  <c r="H108807" i="29" s="1"/>
  <c r="D108807" i="29" s="1"/>
  <c r="B108807" i="29"/>
  <c r="G108806" i="29"/>
  <c r="H108806" i="29" s="1"/>
  <c r="D108806" i="29" s="1"/>
  <c r="B108806" i="29"/>
  <c r="G108805" i="29"/>
  <c r="H108805" i="29" s="1"/>
  <c r="D108805" i="29" s="1"/>
  <c r="B108805" i="29"/>
  <c r="G108804" i="29"/>
  <c r="H108804" i="29" s="1"/>
  <c r="D108804" i="29" s="1"/>
  <c r="B108804" i="29"/>
  <c r="G108803" i="29"/>
  <c r="H108803" i="29" s="1"/>
  <c r="D108803" i="29" s="1"/>
  <c r="B108803" i="29"/>
  <c r="G108802" i="29"/>
  <c r="H108802" i="29" s="1"/>
  <c r="D108802" i="29" s="1"/>
  <c r="B108802" i="29"/>
  <c r="G108801" i="29"/>
  <c r="H108801" i="29" s="1"/>
  <c r="D108801" i="29" s="1"/>
  <c r="B108801" i="29"/>
  <c r="G108800" i="29"/>
  <c r="H108800" i="29" s="1"/>
  <c r="D108800" i="29" s="1"/>
  <c r="B108800" i="29"/>
  <c r="G108799" i="29"/>
  <c r="H108799" i="29" s="1"/>
  <c r="D108799" i="29" s="1"/>
  <c r="B108799" i="29"/>
  <c r="G108798" i="29"/>
  <c r="H108798" i="29" s="1"/>
  <c r="D108798" i="29" s="1"/>
  <c r="B108798" i="29"/>
  <c r="G108797" i="29"/>
  <c r="H108797" i="29" s="1"/>
  <c r="D108797" i="29" s="1"/>
  <c r="B108797" i="29"/>
  <c r="G108796" i="29"/>
  <c r="H108796" i="29" s="1"/>
  <c r="D108796" i="29" s="1"/>
  <c r="B108796" i="29"/>
  <c r="G108795" i="29"/>
  <c r="H108795" i="29" s="1"/>
  <c r="D108795" i="29" s="1"/>
  <c r="B108795" i="29"/>
  <c r="G108794" i="29"/>
  <c r="H108794" i="29" s="1"/>
  <c r="D108794" i="29" s="1"/>
  <c r="B108794" i="29"/>
  <c r="G108793" i="29"/>
  <c r="H108793" i="29" s="1"/>
  <c r="D108793" i="29" s="1"/>
  <c r="B108793" i="29"/>
  <c r="G108792" i="29"/>
  <c r="H108792" i="29" s="1"/>
  <c r="D108792" i="29" s="1"/>
  <c r="B108792" i="29"/>
  <c r="G108791" i="29"/>
  <c r="H108791" i="29" s="1"/>
  <c r="D108791" i="29" s="1"/>
  <c r="B108791" i="29"/>
  <c r="G108790" i="29"/>
  <c r="H108790" i="29" s="1"/>
  <c r="D108790" i="29" s="1"/>
  <c r="B108790" i="29"/>
  <c r="G108789" i="29"/>
  <c r="H108789" i="29" s="1"/>
  <c r="D108789" i="29" s="1"/>
  <c r="B108789" i="29"/>
  <c r="G108788" i="29"/>
  <c r="H108788" i="29" s="1"/>
  <c r="D108788" i="29" s="1"/>
  <c r="B108788" i="29"/>
  <c r="G108787" i="29"/>
  <c r="H108787" i="29" s="1"/>
  <c r="D108787" i="29" s="1"/>
  <c r="B108787" i="29"/>
  <c r="G108786" i="29"/>
  <c r="H108786" i="29" s="1"/>
  <c r="D108786" i="29" s="1"/>
  <c r="B108786" i="29"/>
  <c r="G108785" i="29"/>
  <c r="H108785" i="29" s="1"/>
  <c r="D108785" i="29" s="1"/>
  <c r="B108785" i="29"/>
  <c r="G108784" i="29"/>
  <c r="H108784" i="29" s="1"/>
  <c r="D108784" i="29" s="1"/>
  <c r="B108784" i="29"/>
  <c r="G108783" i="29"/>
  <c r="H108783" i="29" s="1"/>
  <c r="D108783" i="29" s="1"/>
  <c r="B108783" i="29"/>
  <c r="G108782" i="29"/>
  <c r="H108782" i="29" s="1"/>
  <c r="D108782" i="29" s="1"/>
  <c r="B108782" i="29"/>
  <c r="G108781" i="29"/>
  <c r="H108781" i="29" s="1"/>
  <c r="D108781" i="29" s="1"/>
  <c r="B108781" i="29"/>
  <c r="G108780" i="29"/>
  <c r="H108780" i="29" s="1"/>
  <c r="D108780" i="29" s="1"/>
  <c r="B108780" i="29"/>
  <c r="G108779" i="29"/>
  <c r="H108779" i="29" s="1"/>
  <c r="D108779" i="29" s="1"/>
  <c r="B108779" i="29"/>
  <c r="G108778" i="29"/>
  <c r="H108778" i="29" s="1"/>
  <c r="D108778" i="29" s="1"/>
  <c r="B108778" i="29"/>
  <c r="G108777" i="29"/>
  <c r="H108777" i="29" s="1"/>
  <c r="D108777" i="29" s="1"/>
  <c r="B108777" i="29"/>
  <c r="G108776" i="29"/>
  <c r="H108776" i="29" s="1"/>
  <c r="D108776" i="29" s="1"/>
  <c r="B108776" i="29"/>
  <c r="G108775" i="29"/>
  <c r="H108775" i="29" s="1"/>
  <c r="D108775" i="29" s="1"/>
  <c r="B108775" i="29"/>
  <c r="G108774" i="29"/>
  <c r="H108774" i="29" s="1"/>
  <c r="D108774" i="29" s="1"/>
  <c r="B108774" i="29"/>
  <c r="G108773" i="29"/>
  <c r="H108773" i="29" s="1"/>
  <c r="D108773" i="29" s="1"/>
  <c r="B108773" i="29"/>
  <c r="G108772" i="29"/>
  <c r="H108772" i="29" s="1"/>
  <c r="D108772" i="29" s="1"/>
  <c r="B108772" i="29"/>
  <c r="G108771" i="29"/>
  <c r="H108771" i="29" s="1"/>
  <c r="D108771" i="29" s="1"/>
  <c r="B108771" i="29"/>
  <c r="G108770" i="29"/>
  <c r="H108770" i="29" s="1"/>
  <c r="D108770" i="29" s="1"/>
  <c r="B108770" i="29"/>
  <c r="G108769" i="29"/>
  <c r="H108769" i="29" s="1"/>
  <c r="D108769" i="29" s="1"/>
  <c r="B108769" i="29"/>
  <c r="G108768" i="29"/>
  <c r="H108768" i="29" s="1"/>
  <c r="D108768" i="29" s="1"/>
  <c r="B108768" i="29"/>
  <c r="G108767" i="29"/>
  <c r="H108767" i="29" s="1"/>
  <c r="D108767" i="29" s="1"/>
  <c r="B108767" i="29"/>
  <c r="G108766" i="29"/>
  <c r="H108766" i="29" s="1"/>
  <c r="D108766" i="29" s="1"/>
  <c r="B108766" i="29"/>
  <c r="G108765" i="29"/>
  <c r="H108765" i="29" s="1"/>
  <c r="D108765" i="29" s="1"/>
  <c r="B108765" i="29"/>
  <c r="G108764" i="29"/>
  <c r="H108764" i="29" s="1"/>
  <c r="D108764" i="29" s="1"/>
  <c r="B108764" i="29"/>
  <c r="G108763" i="29"/>
  <c r="H108763" i="29" s="1"/>
  <c r="D108763" i="29" s="1"/>
  <c r="B108763" i="29"/>
  <c r="G108762" i="29"/>
  <c r="H108762" i="29" s="1"/>
  <c r="D108762" i="29" s="1"/>
  <c r="B108762" i="29"/>
  <c r="G108761" i="29"/>
  <c r="H108761" i="29" s="1"/>
  <c r="D108761" i="29" s="1"/>
  <c r="B108761" i="29"/>
  <c r="G108760" i="29"/>
  <c r="H108760" i="29" s="1"/>
  <c r="D108760" i="29" s="1"/>
  <c r="B108760" i="29"/>
  <c r="G108759" i="29"/>
  <c r="H108759" i="29" s="1"/>
  <c r="D108759" i="29" s="1"/>
  <c r="B108759" i="29"/>
  <c r="G108758" i="29"/>
  <c r="H108758" i="29" s="1"/>
  <c r="D108758" i="29" s="1"/>
  <c r="B108758" i="29"/>
  <c r="G108757" i="29"/>
  <c r="H108757" i="29" s="1"/>
  <c r="D108757" i="29" s="1"/>
  <c r="B108757" i="29"/>
  <c r="G108756" i="29"/>
  <c r="H108756" i="29" s="1"/>
  <c r="D108756" i="29" s="1"/>
  <c r="B108756" i="29"/>
  <c r="G108755" i="29"/>
  <c r="H108755" i="29" s="1"/>
  <c r="D108755" i="29" s="1"/>
  <c r="B108755" i="29"/>
  <c r="G108754" i="29"/>
  <c r="H108754" i="29" s="1"/>
  <c r="D108754" i="29" s="1"/>
  <c r="B108754" i="29"/>
  <c r="G108753" i="29"/>
  <c r="H108753" i="29" s="1"/>
  <c r="D108753" i="29" s="1"/>
  <c r="B108753" i="29"/>
  <c r="G108752" i="29"/>
  <c r="H108752" i="29" s="1"/>
  <c r="D108752" i="29" s="1"/>
  <c r="B108752" i="29"/>
  <c r="G108751" i="29"/>
  <c r="H108751" i="29" s="1"/>
  <c r="D108751" i="29" s="1"/>
  <c r="B108751" i="29"/>
  <c r="G108750" i="29"/>
  <c r="H108750" i="29" s="1"/>
  <c r="D108750" i="29" s="1"/>
  <c r="B108750" i="29"/>
  <c r="G108749" i="29"/>
  <c r="H108749" i="29" s="1"/>
  <c r="D108749" i="29" s="1"/>
  <c r="B108749" i="29"/>
  <c r="G108748" i="29"/>
  <c r="H108748" i="29" s="1"/>
  <c r="D108748" i="29" s="1"/>
  <c r="B108748" i="29"/>
  <c r="G108747" i="29"/>
  <c r="H108747" i="29" s="1"/>
  <c r="D108747" i="29" s="1"/>
  <c r="B108747" i="29"/>
  <c r="G108746" i="29"/>
  <c r="H108746" i="29" s="1"/>
  <c r="D108746" i="29" s="1"/>
  <c r="B108746" i="29"/>
  <c r="G108745" i="29"/>
  <c r="H108745" i="29" s="1"/>
  <c r="D108745" i="29" s="1"/>
  <c r="B108745" i="29"/>
  <c r="G108744" i="29"/>
  <c r="H108744" i="29" s="1"/>
  <c r="D108744" i="29" s="1"/>
  <c r="B108744" i="29"/>
  <c r="G108743" i="29"/>
  <c r="H108743" i="29" s="1"/>
  <c r="D108743" i="29" s="1"/>
  <c r="B108743" i="29"/>
  <c r="G108742" i="29"/>
  <c r="H108742" i="29" s="1"/>
  <c r="D108742" i="29" s="1"/>
  <c r="B108742" i="29"/>
  <c r="G108741" i="29"/>
  <c r="H108741" i="29" s="1"/>
  <c r="D108741" i="29" s="1"/>
  <c r="B108741" i="29"/>
  <c r="G108740" i="29"/>
  <c r="H108740" i="29" s="1"/>
  <c r="D108740" i="29" s="1"/>
  <c r="B108740" i="29"/>
  <c r="G108739" i="29"/>
  <c r="H108739" i="29" s="1"/>
  <c r="D108739" i="29" s="1"/>
  <c r="B108739" i="29"/>
  <c r="G108738" i="29"/>
  <c r="H108738" i="29" s="1"/>
  <c r="D108738" i="29" s="1"/>
  <c r="B108738" i="29"/>
  <c r="G108737" i="29"/>
  <c r="H108737" i="29" s="1"/>
  <c r="D108737" i="29" s="1"/>
  <c r="B108737" i="29"/>
  <c r="G108736" i="29"/>
  <c r="H108736" i="29" s="1"/>
  <c r="D108736" i="29" s="1"/>
  <c r="B108736" i="29"/>
  <c r="G108735" i="29"/>
  <c r="H108735" i="29" s="1"/>
  <c r="D108735" i="29" s="1"/>
  <c r="B108735" i="29"/>
  <c r="G108734" i="29"/>
  <c r="H108734" i="29" s="1"/>
  <c r="D108734" i="29" s="1"/>
  <c r="B108734" i="29"/>
  <c r="G108733" i="29"/>
  <c r="H108733" i="29" s="1"/>
  <c r="D108733" i="29" s="1"/>
  <c r="B108733" i="29"/>
  <c r="G108732" i="29"/>
  <c r="H108732" i="29" s="1"/>
  <c r="D108732" i="29" s="1"/>
  <c r="B108732" i="29"/>
  <c r="G108731" i="29"/>
  <c r="H108731" i="29" s="1"/>
  <c r="D108731" i="29" s="1"/>
  <c r="B108731" i="29"/>
  <c r="G108730" i="29"/>
  <c r="H108730" i="29" s="1"/>
  <c r="D108730" i="29" s="1"/>
  <c r="B108730" i="29"/>
  <c r="G108729" i="29"/>
  <c r="H108729" i="29" s="1"/>
  <c r="D108729" i="29" s="1"/>
  <c r="B108729" i="29"/>
  <c r="G108728" i="29"/>
  <c r="H108728" i="29" s="1"/>
  <c r="D108728" i="29" s="1"/>
  <c r="B108728" i="29"/>
  <c r="G108727" i="29"/>
  <c r="H108727" i="29" s="1"/>
  <c r="D108727" i="29" s="1"/>
  <c r="B108727" i="29"/>
  <c r="G108726" i="29"/>
  <c r="H108726" i="29" s="1"/>
  <c r="D108726" i="29" s="1"/>
  <c r="B108726" i="29"/>
  <c r="G108725" i="29"/>
  <c r="H108725" i="29" s="1"/>
  <c r="D108725" i="29" s="1"/>
  <c r="B108725" i="29"/>
  <c r="G108724" i="29"/>
  <c r="H108724" i="29" s="1"/>
  <c r="D108724" i="29" s="1"/>
  <c r="B108724" i="29"/>
  <c r="G108723" i="29"/>
  <c r="H108723" i="29" s="1"/>
  <c r="D108723" i="29" s="1"/>
  <c r="B108723" i="29"/>
  <c r="G108722" i="29"/>
  <c r="H108722" i="29" s="1"/>
  <c r="D108722" i="29" s="1"/>
  <c r="B108722" i="29"/>
  <c r="G108721" i="29"/>
  <c r="H108721" i="29" s="1"/>
  <c r="D108721" i="29" s="1"/>
  <c r="B108721" i="29"/>
  <c r="G108720" i="29"/>
  <c r="H108720" i="29" s="1"/>
  <c r="D108720" i="29" s="1"/>
  <c r="B108720" i="29"/>
  <c r="G108719" i="29"/>
  <c r="H108719" i="29" s="1"/>
  <c r="D108719" i="29" s="1"/>
  <c r="B108719" i="29"/>
  <c r="G108718" i="29"/>
  <c r="H108718" i="29" s="1"/>
  <c r="D108718" i="29" s="1"/>
  <c r="B108718" i="29"/>
  <c r="G108717" i="29"/>
  <c r="H108717" i="29" s="1"/>
  <c r="D108717" i="29" s="1"/>
  <c r="B108717" i="29"/>
  <c r="G108716" i="29"/>
  <c r="H108716" i="29" s="1"/>
  <c r="D108716" i="29" s="1"/>
  <c r="B108716" i="29"/>
  <c r="G108715" i="29"/>
  <c r="H108715" i="29" s="1"/>
  <c r="D108715" i="29" s="1"/>
  <c r="B108715" i="29"/>
  <c r="G108714" i="29"/>
  <c r="H108714" i="29" s="1"/>
  <c r="D108714" i="29" s="1"/>
  <c r="B108714" i="29"/>
  <c r="G108713" i="29"/>
  <c r="H108713" i="29" s="1"/>
  <c r="D108713" i="29" s="1"/>
  <c r="B108713" i="29"/>
  <c r="G108712" i="29"/>
  <c r="H108712" i="29" s="1"/>
  <c r="D108712" i="29" s="1"/>
  <c r="B108712" i="29"/>
  <c r="G108711" i="29"/>
  <c r="H108711" i="29" s="1"/>
  <c r="D108711" i="29" s="1"/>
  <c r="B108711" i="29"/>
  <c r="G108710" i="29"/>
  <c r="H108710" i="29" s="1"/>
  <c r="D108710" i="29" s="1"/>
  <c r="B108710" i="29"/>
  <c r="G108709" i="29"/>
  <c r="H108709" i="29" s="1"/>
  <c r="D108709" i="29" s="1"/>
  <c r="B108709" i="29"/>
  <c r="G108708" i="29"/>
  <c r="H108708" i="29" s="1"/>
  <c r="D108708" i="29" s="1"/>
  <c r="B108708" i="29"/>
  <c r="G108707" i="29"/>
  <c r="H108707" i="29" s="1"/>
  <c r="D108707" i="29" s="1"/>
  <c r="B108707" i="29"/>
  <c r="G108706" i="29"/>
  <c r="H108706" i="29" s="1"/>
  <c r="D108706" i="29" s="1"/>
  <c r="B108706" i="29"/>
  <c r="G108705" i="29"/>
  <c r="H108705" i="29" s="1"/>
  <c r="D108705" i="29" s="1"/>
  <c r="B108705" i="29"/>
  <c r="G108704" i="29"/>
  <c r="H108704" i="29" s="1"/>
  <c r="D108704" i="29" s="1"/>
  <c r="B108704" i="29"/>
  <c r="G108703" i="29"/>
  <c r="H108703" i="29" s="1"/>
  <c r="D108703" i="29" s="1"/>
  <c r="B108703" i="29"/>
  <c r="G108702" i="29"/>
  <c r="H108702" i="29" s="1"/>
  <c r="D108702" i="29" s="1"/>
  <c r="B108702" i="29"/>
  <c r="G108701" i="29"/>
  <c r="H108701" i="29" s="1"/>
  <c r="D108701" i="29" s="1"/>
  <c r="B108701" i="29"/>
  <c r="G108700" i="29"/>
  <c r="H108700" i="29" s="1"/>
  <c r="D108700" i="29" s="1"/>
  <c r="B108700" i="29"/>
  <c r="G108699" i="29"/>
  <c r="H108699" i="29" s="1"/>
  <c r="D108699" i="29" s="1"/>
  <c r="B108699" i="29"/>
  <c r="G108698" i="29"/>
  <c r="H108698" i="29" s="1"/>
  <c r="D108698" i="29" s="1"/>
  <c r="B108698" i="29"/>
  <c r="G108697" i="29"/>
  <c r="H108697" i="29" s="1"/>
  <c r="D108697" i="29" s="1"/>
  <c r="B108697" i="29"/>
  <c r="G108696" i="29"/>
  <c r="H108696" i="29" s="1"/>
  <c r="D108696" i="29" s="1"/>
  <c r="B108696" i="29"/>
  <c r="G108695" i="29"/>
  <c r="H108695" i="29" s="1"/>
  <c r="D108695" i="29" s="1"/>
  <c r="B108695" i="29"/>
  <c r="G108694" i="29"/>
  <c r="H108694" i="29" s="1"/>
  <c r="D108694" i="29" s="1"/>
  <c r="B108694" i="29"/>
  <c r="G108693" i="29"/>
  <c r="H108693" i="29" s="1"/>
  <c r="D108693" i="29" s="1"/>
  <c r="B108693" i="29"/>
  <c r="G108692" i="29"/>
  <c r="H108692" i="29" s="1"/>
  <c r="D108692" i="29" s="1"/>
  <c r="B108692" i="29"/>
  <c r="G108691" i="29"/>
  <c r="H108691" i="29" s="1"/>
  <c r="D108691" i="29" s="1"/>
  <c r="B108691" i="29"/>
  <c r="G108690" i="29"/>
  <c r="H108690" i="29" s="1"/>
  <c r="D108690" i="29" s="1"/>
  <c r="B108690" i="29"/>
  <c r="G108689" i="29"/>
  <c r="H108689" i="29" s="1"/>
  <c r="D108689" i="29" s="1"/>
  <c r="B108689" i="29"/>
  <c r="G108688" i="29"/>
  <c r="H108688" i="29" s="1"/>
  <c r="D108688" i="29" s="1"/>
  <c r="B108688" i="29"/>
  <c r="G108687" i="29"/>
  <c r="H108687" i="29" s="1"/>
  <c r="D108687" i="29" s="1"/>
  <c r="B108687" i="29"/>
  <c r="G108686" i="29"/>
  <c r="H108686" i="29" s="1"/>
  <c r="D108686" i="29" s="1"/>
  <c r="B108686" i="29"/>
  <c r="G108685" i="29"/>
  <c r="H108685" i="29" s="1"/>
  <c r="D108685" i="29" s="1"/>
  <c r="B108685" i="29"/>
  <c r="G108684" i="29"/>
  <c r="H108684" i="29" s="1"/>
  <c r="D108684" i="29" s="1"/>
  <c r="B108684" i="29"/>
  <c r="G108683" i="29"/>
  <c r="H108683" i="29" s="1"/>
  <c r="D108683" i="29" s="1"/>
  <c r="B108683" i="29"/>
  <c r="G108682" i="29"/>
  <c r="H108682" i="29" s="1"/>
  <c r="D108682" i="29" s="1"/>
  <c r="B108682" i="29"/>
  <c r="G108681" i="29"/>
  <c r="H108681" i="29" s="1"/>
  <c r="D108681" i="29" s="1"/>
  <c r="B108681" i="29"/>
  <c r="G108680" i="29"/>
  <c r="H108680" i="29" s="1"/>
  <c r="D108680" i="29" s="1"/>
  <c r="B108680" i="29"/>
  <c r="G108679" i="29"/>
  <c r="H108679" i="29" s="1"/>
  <c r="D108679" i="29" s="1"/>
  <c r="B108679" i="29"/>
  <c r="G108678" i="29"/>
  <c r="H108678" i="29" s="1"/>
  <c r="D108678" i="29" s="1"/>
  <c r="B108678" i="29"/>
  <c r="G108677" i="29"/>
  <c r="H108677" i="29" s="1"/>
  <c r="D108677" i="29" s="1"/>
  <c r="B108677" i="29"/>
  <c r="G108676" i="29"/>
  <c r="H108676" i="29" s="1"/>
  <c r="D108676" i="29" s="1"/>
  <c r="B108676" i="29"/>
  <c r="G108675" i="29"/>
  <c r="H108675" i="29" s="1"/>
  <c r="D108675" i="29" s="1"/>
  <c r="B108675" i="29"/>
  <c r="G108674" i="29"/>
  <c r="H108674" i="29" s="1"/>
  <c r="D108674" i="29" s="1"/>
  <c r="B108674" i="29"/>
  <c r="G108673" i="29"/>
  <c r="H108673" i="29" s="1"/>
  <c r="D108673" i="29" s="1"/>
  <c r="B108673" i="29"/>
  <c r="G108672" i="29"/>
  <c r="H108672" i="29" s="1"/>
  <c r="D108672" i="29" s="1"/>
  <c r="B108672" i="29"/>
  <c r="G108671" i="29"/>
  <c r="H108671" i="29" s="1"/>
  <c r="D108671" i="29" s="1"/>
  <c r="B108671" i="29"/>
  <c r="G108670" i="29"/>
  <c r="H108670" i="29" s="1"/>
  <c r="D108670" i="29" s="1"/>
  <c r="B108670" i="29"/>
  <c r="G108669" i="29"/>
  <c r="H108669" i="29" s="1"/>
  <c r="D108669" i="29" s="1"/>
  <c r="B108669" i="29"/>
  <c r="G108668" i="29"/>
  <c r="H108668" i="29" s="1"/>
  <c r="D108668" i="29" s="1"/>
  <c r="B108668" i="29"/>
  <c r="G108667" i="29"/>
  <c r="H108667" i="29" s="1"/>
  <c r="D108667" i="29" s="1"/>
  <c r="B108667" i="29"/>
  <c r="G108666" i="29"/>
  <c r="H108666" i="29" s="1"/>
  <c r="D108666" i="29" s="1"/>
  <c r="B108666" i="29"/>
  <c r="G108665" i="29"/>
  <c r="H108665" i="29" s="1"/>
  <c r="D108665" i="29" s="1"/>
  <c r="B108665" i="29"/>
  <c r="G108664" i="29"/>
  <c r="H108664" i="29" s="1"/>
  <c r="D108664" i="29" s="1"/>
  <c r="B108664" i="29"/>
  <c r="G108663" i="29"/>
  <c r="H108663" i="29" s="1"/>
  <c r="D108663" i="29" s="1"/>
  <c r="B108663" i="29"/>
  <c r="G108662" i="29"/>
  <c r="H108662" i="29" s="1"/>
  <c r="D108662" i="29" s="1"/>
  <c r="B108662" i="29"/>
  <c r="G108661" i="29"/>
  <c r="H108661" i="29" s="1"/>
  <c r="D108661" i="29" s="1"/>
  <c r="B108661" i="29"/>
  <c r="G108660" i="29"/>
  <c r="H108660" i="29" s="1"/>
  <c r="D108660" i="29" s="1"/>
  <c r="B108660" i="29"/>
  <c r="G108659" i="29"/>
  <c r="H108659" i="29" s="1"/>
  <c r="D108659" i="29" s="1"/>
  <c r="B108659" i="29"/>
  <c r="G108658" i="29"/>
  <c r="H108658" i="29" s="1"/>
  <c r="D108658" i="29" s="1"/>
  <c r="B108658" i="29"/>
  <c r="G108657" i="29"/>
  <c r="H108657" i="29" s="1"/>
  <c r="D108657" i="29" s="1"/>
  <c r="B108657" i="29"/>
  <c r="G108656" i="29"/>
  <c r="H108656" i="29" s="1"/>
  <c r="D108656" i="29" s="1"/>
  <c r="B108656" i="29"/>
  <c r="G108655" i="29"/>
  <c r="H108655" i="29" s="1"/>
  <c r="D108655" i="29" s="1"/>
  <c r="B108655" i="29"/>
  <c r="G108654" i="29"/>
  <c r="H108654" i="29" s="1"/>
  <c r="D108654" i="29" s="1"/>
  <c r="B108654" i="29"/>
  <c r="G108653" i="29"/>
  <c r="H108653" i="29" s="1"/>
  <c r="D108653" i="29" s="1"/>
  <c r="B108653" i="29"/>
  <c r="G108652" i="29"/>
  <c r="H108652" i="29" s="1"/>
  <c r="D108652" i="29" s="1"/>
  <c r="B108652" i="29"/>
  <c r="G108651" i="29"/>
  <c r="H108651" i="29" s="1"/>
  <c r="D108651" i="29" s="1"/>
  <c r="B108651" i="29"/>
  <c r="G108650" i="29"/>
  <c r="H108650" i="29" s="1"/>
  <c r="D108650" i="29" s="1"/>
  <c r="B108650" i="29"/>
  <c r="G108649" i="29"/>
  <c r="H108649" i="29" s="1"/>
  <c r="D108649" i="29" s="1"/>
  <c r="B108649" i="29"/>
  <c r="G108648" i="29"/>
  <c r="H108648" i="29" s="1"/>
  <c r="D108648" i="29" s="1"/>
  <c r="B108648" i="29"/>
  <c r="G108647" i="29"/>
  <c r="H108647" i="29" s="1"/>
  <c r="D108647" i="29" s="1"/>
  <c r="B108647" i="29"/>
  <c r="G108646" i="29"/>
  <c r="H108646" i="29" s="1"/>
  <c r="D108646" i="29" s="1"/>
  <c r="B108646" i="29"/>
  <c r="G108645" i="29"/>
  <c r="H108645" i="29" s="1"/>
  <c r="D108645" i="29" s="1"/>
  <c r="B108645" i="29"/>
  <c r="G108644" i="29"/>
  <c r="H108644" i="29" s="1"/>
  <c r="D108644" i="29" s="1"/>
  <c r="B108644" i="29"/>
  <c r="G108643" i="29"/>
  <c r="H108643" i="29" s="1"/>
  <c r="D108643" i="29" s="1"/>
  <c r="B108643" i="29"/>
  <c r="G108642" i="29"/>
  <c r="H108642" i="29" s="1"/>
  <c r="D108642" i="29" s="1"/>
  <c r="B108642" i="29"/>
  <c r="G108641" i="29"/>
  <c r="H108641" i="29" s="1"/>
  <c r="D108641" i="29" s="1"/>
  <c r="B108641" i="29"/>
  <c r="G108640" i="29"/>
  <c r="H108640" i="29" s="1"/>
  <c r="D108640" i="29" s="1"/>
  <c r="B108640" i="29"/>
  <c r="G108639" i="29"/>
  <c r="H108639" i="29" s="1"/>
  <c r="D108639" i="29" s="1"/>
  <c r="B108639" i="29"/>
  <c r="G108638" i="29"/>
  <c r="H108638" i="29" s="1"/>
  <c r="D108638" i="29" s="1"/>
  <c r="B108638" i="29"/>
  <c r="G108637" i="29"/>
  <c r="H108637" i="29" s="1"/>
  <c r="D108637" i="29" s="1"/>
  <c r="B108637" i="29"/>
  <c r="G108636" i="29"/>
  <c r="H108636" i="29" s="1"/>
  <c r="D108636" i="29" s="1"/>
  <c r="B108636" i="29"/>
  <c r="G108635" i="29"/>
  <c r="H108635" i="29" s="1"/>
  <c r="D108635" i="29" s="1"/>
  <c r="B108635" i="29"/>
  <c r="G108634" i="29"/>
  <c r="H108634" i="29" s="1"/>
  <c r="D108634" i="29" s="1"/>
  <c r="B108634" i="29"/>
  <c r="G108633" i="29"/>
  <c r="H108633" i="29" s="1"/>
  <c r="D108633" i="29" s="1"/>
  <c r="B108633" i="29"/>
  <c r="G108632" i="29"/>
  <c r="H108632" i="29" s="1"/>
  <c r="D108632" i="29" s="1"/>
  <c r="B108632" i="29"/>
  <c r="G108631" i="29"/>
  <c r="H108631" i="29" s="1"/>
  <c r="D108631" i="29" s="1"/>
  <c r="B108631" i="29"/>
  <c r="G108630" i="29"/>
  <c r="H108630" i="29" s="1"/>
  <c r="D108630" i="29" s="1"/>
  <c r="B108630" i="29"/>
  <c r="G108629" i="29"/>
  <c r="H108629" i="29" s="1"/>
  <c r="D108629" i="29" s="1"/>
  <c r="B108629" i="29"/>
  <c r="G108628" i="29"/>
  <c r="H108628" i="29" s="1"/>
  <c r="D108628" i="29" s="1"/>
  <c r="B108628" i="29"/>
  <c r="G108627" i="29"/>
  <c r="H108627" i="29" s="1"/>
  <c r="D108627" i="29" s="1"/>
  <c r="B108627" i="29"/>
  <c r="G108626" i="29"/>
  <c r="H108626" i="29" s="1"/>
  <c r="D108626" i="29" s="1"/>
  <c r="B108626" i="29"/>
  <c r="G108625" i="29"/>
  <c r="H108625" i="29" s="1"/>
  <c r="D108625" i="29" s="1"/>
  <c r="B108625" i="29"/>
  <c r="G108624" i="29"/>
  <c r="H108624" i="29" s="1"/>
  <c r="D108624" i="29" s="1"/>
  <c r="B108624" i="29"/>
  <c r="G108623" i="29"/>
  <c r="H108623" i="29" s="1"/>
  <c r="D108623" i="29" s="1"/>
  <c r="B108623" i="29"/>
  <c r="G108622" i="29"/>
  <c r="H108622" i="29" s="1"/>
  <c r="D108622" i="29" s="1"/>
  <c r="B108622" i="29"/>
  <c r="G108621" i="29"/>
  <c r="H108621" i="29" s="1"/>
  <c r="D108621" i="29" s="1"/>
  <c r="B108621" i="29"/>
  <c r="G108620" i="29"/>
  <c r="H108620" i="29" s="1"/>
  <c r="D108620" i="29" s="1"/>
  <c r="B108620" i="29"/>
  <c r="G108619" i="29"/>
  <c r="H108619" i="29" s="1"/>
  <c r="D108619" i="29" s="1"/>
  <c r="B108619" i="29"/>
  <c r="G108618" i="29"/>
  <c r="H108618" i="29" s="1"/>
  <c r="D108618" i="29" s="1"/>
  <c r="B108618" i="29"/>
  <c r="G108617" i="29"/>
  <c r="H108617" i="29" s="1"/>
  <c r="D108617" i="29" s="1"/>
  <c r="B108617" i="29"/>
  <c r="G108616" i="29"/>
  <c r="H108616" i="29" s="1"/>
  <c r="D108616" i="29" s="1"/>
  <c r="B108616" i="29"/>
  <c r="G108615" i="29"/>
  <c r="H108615" i="29" s="1"/>
  <c r="D108615" i="29" s="1"/>
  <c r="B108615" i="29"/>
  <c r="G108614" i="29"/>
  <c r="H108614" i="29" s="1"/>
  <c r="D108614" i="29" s="1"/>
  <c r="B108614" i="29"/>
  <c r="G108613" i="29"/>
  <c r="H108613" i="29" s="1"/>
  <c r="D108613" i="29" s="1"/>
  <c r="B108613" i="29"/>
  <c r="G108612" i="29"/>
  <c r="H108612" i="29" s="1"/>
  <c r="D108612" i="29" s="1"/>
  <c r="B108612" i="29"/>
  <c r="G108611" i="29"/>
  <c r="H108611" i="29" s="1"/>
  <c r="D108611" i="29" s="1"/>
  <c r="B108611" i="29"/>
  <c r="G108610" i="29"/>
  <c r="H108610" i="29" s="1"/>
  <c r="D108610" i="29" s="1"/>
  <c r="B108610" i="29"/>
  <c r="G108609" i="29"/>
  <c r="H108609" i="29" s="1"/>
  <c r="D108609" i="29" s="1"/>
  <c r="B108609" i="29"/>
  <c r="G108608" i="29"/>
  <c r="H108608" i="29" s="1"/>
  <c r="D108608" i="29" s="1"/>
  <c r="B108608" i="29"/>
  <c r="G108607" i="29"/>
  <c r="H108607" i="29" s="1"/>
  <c r="D108607" i="29" s="1"/>
  <c r="B108607" i="29"/>
  <c r="G108606" i="29"/>
  <c r="H108606" i="29" s="1"/>
  <c r="D108606" i="29" s="1"/>
  <c r="B108606" i="29"/>
  <c r="G108605" i="29"/>
  <c r="H108605" i="29" s="1"/>
  <c r="D108605" i="29" s="1"/>
  <c r="B108605" i="29"/>
  <c r="G108604" i="29"/>
  <c r="H108604" i="29" s="1"/>
  <c r="D108604" i="29" s="1"/>
  <c r="B108604" i="29"/>
  <c r="G108603" i="29"/>
  <c r="H108603" i="29" s="1"/>
  <c r="D108603" i="29" s="1"/>
  <c r="B108603" i="29"/>
  <c r="G108602" i="29"/>
  <c r="H108602" i="29" s="1"/>
  <c r="D108602" i="29" s="1"/>
  <c r="B108602" i="29"/>
  <c r="G108601" i="29"/>
  <c r="H108601" i="29" s="1"/>
  <c r="D108601" i="29" s="1"/>
  <c r="B108601" i="29"/>
  <c r="G108600" i="29"/>
  <c r="H108600" i="29" s="1"/>
  <c r="D108600" i="29" s="1"/>
  <c r="B108600" i="29"/>
  <c r="G108599" i="29"/>
  <c r="H108599" i="29" s="1"/>
  <c r="D108599" i="29" s="1"/>
  <c r="B108599" i="29"/>
  <c r="G108598" i="29"/>
  <c r="H108598" i="29" s="1"/>
  <c r="D108598" i="29" s="1"/>
  <c r="B108598" i="29"/>
  <c r="G108597" i="29"/>
  <c r="H108597" i="29" s="1"/>
  <c r="D108597" i="29" s="1"/>
  <c r="B108597" i="29"/>
  <c r="G108596" i="29"/>
  <c r="H108596" i="29" s="1"/>
  <c r="D108596" i="29" s="1"/>
  <c r="B108596" i="29"/>
  <c r="G108595" i="29"/>
  <c r="H108595" i="29" s="1"/>
  <c r="D108595" i="29" s="1"/>
  <c r="B108595" i="29"/>
  <c r="G108594" i="29"/>
  <c r="H108594" i="29" s="1"/>
  <c r="D108594" i="29" s="1"/>
  <c r="B108594" i="29"/>
  <c r="G108593" i="29"/>
  <c r="H108593" i="29" s="1"/>
  <c r="D108593" i="29" s="1"/>
  <c r="B108593" i="29"/>
  <c r="G108592" i="29"/>
  <c r="H108592" i="29" s="1"/>
  <c r="D108592" i="29" s="1"/>
  <c r="B108592" i="29"/>
  <c r="G108591" i="29"/>
  <c r="H108591" i="29" s="1"/>
  <c r="D108591" i="29" s="1"/>
  <c r="B108591" i="29"/>
  <c r="G108590" i="29"/>
  <c r="H108590" i="29" s="1"/>
  <c r="D108590" i="29" s="1"/>
  <c r="B108590" i="29"/>
  <c r="G108589" i="29"/>
  <c r="H108589" i="29" s="1"/>
  <c r="D108589" i="29" s="1"/>
  <c r="B108589" i="29"/>
  <c r="G108588" i="29"/>
  <c r="H108588" i="29" s="1"/>
  <c r="D108588" i="29" s="1"/>
  <c r="B108588" i="29"/>
  <c r="G108587" i="29"/>
  <c r="H108587" i="29" s="1"/>
  <c r="D108587" i="29" s="1"/>
  <c r="B108587" i="29"/>
  <c r="G108586" i="29"/>
  <c r="H108586" i="29" s="1"/>
  <c r="D108586" i="29" s="1"/>
  <c r="B108586" i="29"/>
  <c r="G108585" i="29"/>
  <c r="H108585" i="29" s="1"/>
  <c r="D108585" i="29" s="1"/>
  <c r="B108585" i="29"/>
  <c r="G108584" i="29"/>
  <c r="H108584" i="29" s="1"/>
  <c r="D108584" i="29" s="1"/>
  <c r="B108584" i="29"/>
  <c r="G108583" i="29"/>
  <c r="H108583" i="29" s="1"/>
  <c r="D108583" i="29" s="1"/>
  <c r="B108583" i="29"/>
  <c r="G108582" i="29"/>
  <c r="H108582" i="29" s="1"/>
  <c r="D108582" i="29" s="1"/>
  <c r="B108582" i="29"/>
  <c r="G108581" i="29"/>
  <c r="H108581" i="29" s="1"/>
  <c r="D108581" i="29" s="1"/>
  <c r="B108581" i="29"/>
  <c r="G108580" i="29"/>
  <c r="H108580" i="29" s="1"/>
  <c r="D108580" i="29" s="1"/>
  <c r="B108580" i="29"/>
  <c r="G108579" i="29"/>
  <c r="H108579" i="29" s="1"/>
  <c r="D108579" i="29" s="1"/>
  <c r="B108579" i="29"/>
  <c r="G108578" i="29"/>
  <c r="H108578" i="29" s="1"/>
  <c r="D108578" i="29" s="1"/>
  <c r="B108578" i="29"/>
  <c r="G108577" i="29"/>
  <c r="H108577" i="29" s="1"/>
  <c r="D108577" i="29" s="1"/>
  <c r="B108577" i="29"/>
  <c r="G108576" i="29"/>
  <c r="H108576" i="29" s="1"/>
  <c r="D108576" i="29" s="1"/>
  <c r="B108576" i="29"/>
  <c r="G108575" i="29"/>
  <c r="H108575" i="29" s="1"/>
  <c r="D108575" i="29" s="1"/>
  <c r="B108575" i="29"/>
  <c r="G108574" i="29"/>
  <c r="H108574" i="29" s="1"/>
  <c r="D108574" i="29" s="1"/>
  <c r="B108574" i="29"/>
  <c r="G108573" i="29"/>
  <c r="H108573" i="29" s="1"/>
  <c r="D108573" i="29" s="1"/>
  <c r="B108573" i="29"/>
  <c r="G108572" i="29"/>
  <c r="H108572" i="29" s="1"/>
  <c r="D108572" i="29" s="1"/>
  <c r="B108572" i="29"/>
  <c r="G108571" i="29"/>
  <c r="H108571" i="29" s="1"/>
  <c r="D108571" i="29" s="1"/>
  <c r="B108571" i="29"/>
  <c r="G108570" i="29"/>
  <c r="H108570" i="29" s="1"/>
  <c r="D108570" i="29" s="1"/>
  <c r="B108570" i="29"/>
  <c r="G108569" i="29"/>
  <c r="H108569" i="29" s="1"/>
  <c r="D108569" i="29" s="1"/>
  <c r="B108569" i="29"/>
  <c r="G108568" i="29"/>
  <c r="H108568" i="29" s="1"/>
  <c r="D108568" i="29" s="1"/>
  <c r="B108568" i="29"/>
  <c r="G108567" i="29"/>
  <c r="H108567" i="29" s="1"/>
  <c r="D108567" i="29" s="1"/>
  <c r="B108567" i="29"/>
  <c r="G108566" i="29"/>
  <c r="H108566" i="29" s="1"/>
  <c r="D108566" i="29" s="1"/>
  <c r="B108566" i="29"/>
  <c r="G108565" i="29"/>
  <c r="H108565" i="29" s="1"/>
  <c r="D108565" i="29" s="1"/>
  <c r="B108565" i="29"/>
  <c r="G108564" i="29"/>
  <c r="H108564" i="29" s="1"/>
  <c r="D108564" i="29" s="1"/>
  <c r="B108564" i="29"/>
  <c r="G108563" i="29"/>
  <c r="H108563" i="29" s="1"/>
  <c r="D108563" i="29" s="1"/>
  <c r="B108563" i="29"/>
  <c r="G108562" i="29"/>
  <c r="H108562" i="29" s="1"/>
  <c r="D108562" i="29" s="1"/>
  <c r="B108562" i="29"/>
  <c r="G108561" i="29"/>
  <c r="H108561" i="29" s="1"/>
  <c r="D108561" i="29" s="1"/>
  <c r="B108561" i="29"/>
  <c r="G108560" i="29"/>
  <c r="H108560" i="29" s="1"/>
  <c r="D108560" i="29" s="1"/>
  <c r="B108560" i="29"/>
  <c r="G108559" i="29"/>
  <c r="H108559" i="29" s="1"/>
  <c r="D108559" i="29" s="1"/>
  <c r="B108559" i="29"/>
  <c r="G108558" i="29"/>
  <c r="H108558" i="29" s="1"/>
  <c r="D108558" i="29"/>
  <c r="B108558" i="29"/>
  <c r="G108557" i="29"/>
  <c r="H108557" i="29" s="1"/>
  <c r="D108557" i="29" s="1"/>
  <c r="B108557" i="29"/>
  <c r="G108556" i="29"/>
  <c r="H108556" i="29" s="1"/>
  <c r="D108556" i="29" s="1"/>
  <c r="B108556" i="29"/>
  <c r="G108555" i="29"/>
  <c r="H108555" i="29" s="1"/>
  <c r="D108555" i="29"/>
  <c r="B108555" i="29"/>
  <c r="G108554" i="29"/>
  <c r="H108554" i="29" s="1"/>
  <c r="D108554" i="29" s="1"/>
  <c r="B108554" i="29"/>
  <c r="H108553" i="29"/>
  <c r="D108553" i="29" s="1"/>
  <c r="G108553" i="29"/>
  <c r="B108553" i="29"/>
  <c r="G108552" i="29"/>
  <c r="H108552" i="29" s="1"/>
  <c r="D108552" i="29" s="1"/>
  <c r="B108552" i="29"/>
  <c r="G108551" i="29"/>
  <c r="H108551" i="29" s="1"/>
  <c r="D108551" i="29" s="1"/>
  <c r="B108551" i="29"/>
  <c r="H108550" i="29"/>
  <c r="D108550" i="29" s="1"/>
  <c r="G108550" i="29"/>
  <c r="B108550" i="29"/>
  <c r="G108549" i="29"/>
  <c r="H108549" i="29" s="1"/>
  <c r="D108549" i="29" s="1"/>
  <c r="B108549" i="29"/>
  <c r="G108548" i="29"/>
  <c r="H108548" i="29" s="1"/>
  <c r="D108548" i="29" s="1"/>
  <c r="B108548" i="29"/>
  <c r="G108547" i="29"/>
  <c r="H108547" i="29" s="1"/>
  <c r="D108547" i="29" s="1"/>
  <c r="B108547" i="29"/>
  <c r="G108546" i="29"/>
  <c r="H108546" i="29" s="1"/>
  <c r="D108546" i="29"/>
  <c r="B108546" i="29"/>
  <c r="G108545" i="29"/>
  <c r="H108545" i="29" s="1"/>
  <c r="D108545" i="29" s="1"/>
  <c r="B108545" i="29"/>
  <c r="G108544" i="29"/>
  <c r="H108544" i="29" s="1"/>
  <c r="D108544" i="29"/>
  <c r="B108544" i="29"/>
  <c r="G108543" i="29"/>
  <c r="H108543" i="29" s="1"/>
  <c r="D108543" i="29"/>
  <c r="B108543" i="29"/>
  <c r="G108542" i="29"/>
  <c r="H108542" i="29" s="1"/>
  <c r="D108542" i="29" s="1"/>
  <c r="B108542" i="29"/>
  <c r="G108541" i="29"/>
  <c r="H108541" i="29" s="1"/>
  <c r="D108541" i="29" s="1"/>
  <c r="B108541" i="29"/>
  <c r="G108540" i="29"/>
  <c r="H108540" i="29" s="1"/>
  <c r="D108540" i="29" s="1"/>
  <c r="B108540" i="29"/>
  <c r="G108539" i="29"/>
  <c r="H108539" i="29" s="1"/>
  <c r="D108539" i="29" s="1"/>
  <c r="B108539" i="29"/>
  <c r="H108538" i="29"/>
  <c r="D108538" i="29" s="1"/>
  <c r="G108538" i="29"/>
  <c r="B108538" i="29"/>
  <c r="G108537" i="29"/>
  <c r="H108537" i="29" s="1"/>
  <c r="D108537" i="29" s="1"/>
  <c r="B108537" i="29"/>
  <c r="G108536" i="29"/>
  <c r="H108536" i="29" s="1"/>
  <c r="D108536" i="29" s="1"/>
  <c r="B108536" i="29"/>
  <c r="G108535" i="29"/>
  <c r="H108535" i="29" s="1"/>
  <c r="D108535" i="29" s="1"/>
  <c r="B108535" i="29"/>
  <c r="G108534" i="29"/>
  <c r="H108534" i="29" s="1"/>
  <c r="D108534" i="29"/>
  <c r="B108534" i="29"/>
  <c r="G108533" i="29"/>
  <c r="H108533" i="29" s="1"/>
  <c r="D108533" i="29" s="1"/>
  <c r="B108533" i="29"/>
  <c r="G108532" i="29"/>
  <c r="H108532" i="29" s="1"/>
  <c r="D108532" i="29" s="1"/>
  <c r="B108532" i="29"/>
  <c r="G108531" i="29"/>
  <c r="H108531" i="29" s="1"/>
  <c r="D108531" i="29"/>
  <c r="B108531" i="29"/>
  <c r="G108530" i="29"/>
  <c r="H108530" i="29" s="1"/>
  <c r="D108530" i="29" s="1"/>
  <c r="B108530" i="29"/>
  <c r="H108529" i="29"/>
  <c r="D108529" i="29" s="1"/>
  <c r="G108529" i="29"/>
  <c r="B108529" i="29"/>
  <c r="G108528" i="29"/>
  <c r="H108528" i="29" s="1"/>
  <c r="D108528" i="29"/>
  <c r="B108528" i="29"/>
  <c r="G108527" i="29"/>
  <c r="H108527" i="29" s="1"/>
  <c r="D108527" i="29" s="1"/>
  <c r="B108527" i="29"/>
  <c r="H108526" i="29"/>
  <c r="D108526" i="29" s="1"/>
  <c r="G108526" i="29"/>
  <c r="B108526" i="29"/>
  <c r="G108525" i="29"/>
  <c r="H108525" i="29" s="1"/>
  <c r="D108525" i="29" s="1"/>
  <c r="B108525" i="29"/>
  <c r="G108524" i="29"/>
  <c r="H108524" i="29" s="1"/>
  <c r="D108524" i="29" s="1"/>
  <c r="B108524" i="29"/>
  <c r="G108523" i="29"/>
  <c r="H108523" i="29" s="1"/>
  <c r="D108523" i="29"/>
  <c r="B108523" i="29"/>
  <c r="G108522" i="29"/>
  <c r="H108522" i="29" s="1"/>
  <c r="D108522" i="29"/>
  <c r="B108522" i="29"/>
  <c r="G108521" i="29"/>
  <c r="H108521" i="29" s="1"/>
  <c r="D108521" i="29" s="1"/>
  <c r="B108521" i="29"/>
  <c r="G108520" i="29"/>
  <c r="H108520" i="29" s="1"/>
  <c r="D108520" i="29"/>
  <c r="B108520" i="29"/>
  <c r="G108519" i="29"/>
  <c r="H108519" i="29" s="1"/>
  <c r="D108519" i="29"/>
  <c r="B108519" i="29"/>
  <c r="G108518" i="29"/>
  <c r="H108518" i="29" s="1"/>
  <c r="D108518" i="29" s="1"/>
  <c r="B108518" i="29"/>
  <c r="H108517" i="29"/>
  <c r="D108517" i="29" s="1"/>
  <c r="G108517" i="29"/>
  <c r="B108517" i="29"/>
  <c r="G108516" i="29"/>
  <c r="H108516" i="29" s="1"/>
  <c r="D108516" i="29" s="1"/>
  <c r="B108516" i="29"/>
  <c r="G108515" i="29"/>
  <c r="H108515" i="29" s="1"/>
  <c r="D108515" i="29" s="1"/>
  <c r="B108515" i="29"/>
  <c r="H108514" i="29"/>
  <c r="D108514" i="29" s="1"/>
  <c r="G108514" i="29"/>
  <c r="B108514" i="29"/>
  <c r="G108513" i="29"/>
  <c r="H108513" i="29" s="1"/>
  <c r="D108513" i="29" s="1"/>
  <c r="B108513" i="29"/>
  <c r="G108512" i="29"/>
  <c r="H108512" i="29" s="1"/>
  <c r="D108512" i="29" s="1"/>
  <c r="B108512" i="29"/>
  <c r="G108511" i="29"/>
  <c r="H108511" i="29" s="1"/>
  <c r="D108511" i="29" s="1"/>
  <c r="B108511" i="29"/>
  <c r="G108510" i="29"/>
  <c r="H108510" i="29" s="1"/>
  <c r="D108510" i="29"/>
  <c r="B108510" i="29"/>
  <c r="G108509" i="29"/>
  <c r="H108509" i="29" s="1"/>
  <c r="D108509" i="29" s="1"/>
  <c r="B108509" i="29"/>
  <c r="G108508" i="29"/>
  <c r="H108508" i="29" s="1"/>
  <c r="D108508" i="29" s="1"/>
  <c r="B108508" i="29"/>
  <c r="G108507" i="29"/>
  <c r="H108507" i="29" s="1"/>
  <c r="D108507" i="29"/>
  <c r="B108507" i="29"/>
  <c r="G108506" i="29"/>
  <c r="H108506" i="29" s="1"/>
  <c r="D108506" i="29" s="1"/>
  <c r="B108506" i="29"/>
  <c r="H108505" i="29"/>
  <c r="D108505" i="29" s="1"/>
  <c r="G108505" i="29"/>
  <c r="B108505" i="29"/>
  <c r="G108504" i="29"/>
  <c r="H108504" i="29" s="1"/>
  <c r="D108504" i="29"/>
  <c r="B108504" i="29"/>
  <c r="G108503" i="29"/>
  <c r="H108503" i="29" s="1"/>
  <c r="D108503" i="29" s="1"/>
  <c r="B108503" i="29"/>
  <c r="H108502" i="29"/>
  <c r="D108502" i="29" s="1"/>
  <c r="G108502" i="29"/>
  <c r="B108502" i="29"/>
  <c r="G108501" i="29"/>
  <c r="H108501" i="29" s="1"/>
  <c r="D108501" i="29" s="1"/>
  <c r="B108501" i="29"/>
  <c r="G108500" i="29"/>
  <c r="H108500" i="29" s="1"/>
  <c r="D108500" i="29" s="1"/>
  <c r="B108500" i="29"/>
  <c r="G108499" i="29"/>
  <c r="H108499" i="29" s="1"/>
  <c r="D108499" i="29"/>
  <c r="B108499" i="29"/>
  <c r="G108498" i="29"/>
  <c r="H108498" i="29" s="1"/>
  <c r="D108498" i="29"/>
  <c r="B108498" i="29"/>
  <c r="G108497" i="29"/>
  <c r="H108497" i="29" s="1"/>
  <c r="D108497" i="29" s="1"/>
  <c r="B108497" i="29"/>
  <c r="G108496" i="29"/>
  <c r="H108496" i="29" s="1"/>
  <c r="D108496" i="29" s="1"/>
  <c r="B108496" i="29"/>
  <c r="G108495" i="29"/>
  <c r="H108495" i="29" s="1"/>
  <c r="D108495" i="29"/>
  <c r="B108495" i="29"/>
  <c r="G108494" i="29"/>
  <c r="H108494" i="29" s="1"/>
  <c r="D108494" i="29" s="1"/>
  <c r="B108494" i="29"/>
  <c r="G108493" i="29"/>
  <c r="H108493" i="29" s="1"/>
  <c r="D108493" i="29" s="1"/>
  <c r="B108493" i="29"/>
  <c r="G108492" i="29"/>
  <c r="H108492" i="29" s="1"/>
  <c r="D108492" i="29" s="1"/>
  <c r="B108492" i="29"/>
  <c r="G108491" i="29"/>
  <c r="H108491" i="29" s="1"/>
  <c r="D108491" i="29" s="1"/>
  <c r="B108491" i="29"/>
  <c r="H108490" i="29"/>
  <c r="D108490" i="29" s="1"/>
  <c r="G108490" i="29"/>
  <c r="B108490" i="29"/>
  <c r="G108489" i="29"/>
  <c r="H108489" i="29" s="1"/>
  <c r="D108489" i="29" s="1"/>
  <c r="B108489" i="29"/>
  <c r="G108488" i="29"/>
  <c r="H108488" i="29" s="1"/>
  <c r="D108488" i="29" s="1"/>
  <c r="B108488" i="29"/>
  <c r="G108487" i="29"/>
  <c r="H108487" i="29" s="1"/>
  <c r="D108487" i="29" s="1"/>
  <c r="B108487" i="29"/>
  <c r="G108486" i="29"/>
  <c r="H108486" i="29" s="1"/>
  <c r="D108486" i="29"/>
  <c r="B108486" i="29"/>
  <c r="G108485" i="29"/>
  <c r="H108485" i="29" s="1"/>
  <c r="D108485" i="29" s="1"/>
  <c r="B108485" i="29"/>
  <c r="G108484" i="29"/>
  <c r="H108484" i="29" s="1"/>
  <c r="D108484" i="29" s="1"/>
  <c r="B108484" i="29"/>
  <c r="G108483" i="29"/>
  <c r="H108483" i="29" s="1"/>
  <c r="D108483" i="29"/>
  <c r="B108483" i="29"/>
  <c r="G108482" i="29"/>
  <c r="H108482" i="29" s="1"/>
  <c r="D108482" i="29" s="1"/>
  <c r="B108482" i="29"/>
  <c r="H108481" i="29"/>
  <c r="D108481" i="29" s="1"/>
  <c r="G108481" i="29"/>
  <c r="B108481" i="29"/>
  <c r="G108480" i="29"/>
  <c r="H108480" i="29" s="1"/>
  <c r="D108480" i="29" s="1"/>
  <c r="B108480" i="29"/>
  <c r="G108479" i="29"/>
  <c r="H108479" i="29" s="1"/>
  <c r="D108479" i="29" s="1"/>
  <c r="B108479" i="29"/>
  <c r="H108478" i="29"/>
  <c r="D108478" i="29" s="1"/>
  <c r="G108478" i="29"/>
  <c r="B108478" i="29"/>
  <c r="G108477" i="29"/>
  <c r="H108477" i="29" s="1"/>
  <c r="D108477" i="29" s="1"/>
  <c r="B108477" i="29"/>
  <c r="G108476" i="29"/>
  <c r="H108476" i="29" s="1"/>
  <c r="D108476" i="29" s="1"/>
  <c r="B108476" i="29"/>
  <c r="G108475" i="29"/>
  <c r="H108475" i="29" s="1"/>
  <c r="D108475" i="29" s="1"/>
  <c r="B108475" i="29"/>
  <c r="G108474" i="29"/>
  <c r="H108474" i="29" s="1"/>
  <c r="D108474" i="29"/>
  <c r="B108474" i="29"/>
  <c r="G108473" i="29"/>
  <c r="H108473" i="29" s="1"/>
  <c r="D108473" i="29" s="1"/>
  <c r="B108473" i="29"/>
  <c r="G108472" i="29"/>
  <c r="H108472" i="29" s="1"/>
  <c r="D108472" i="29"/>
  <c r="B108472" i="29"/>
  <c r="G108471" i="29"/>
  <c r="H108471" i="29" s="1"/>
  <c r="D108471" i="29"/>
  <c r="B108471" i="29"/>
  <c r="G108470" i="29"/>
  <c r="H108470" i="29" s="1"/>
  <c r="D108470" i="29" s="1"/>
  <c r="B108470" i="29"/>
  <c r="G108469" i="29"/>
  <c r="H108469" i="29" s="1"/>
  <c r="D108469" i="29" s="1"/>
  <c r="B108469" i="29"/>
  <c r="G108468" i="29"/>
  <c r="H108468" i="29" s="1"/>
  <c r="D108468" i="29" s="1"/>
  <c r="B108468" i="29"/>
  <c r="G108467" i="29"/>
  <c r="H108467" i="29" s="1"/>
  <c r="D108467" i="29" s="1"/>
  <c r="B108467" i="29"/>
  <c r="H108466" i="29"/>
  <c r="D108466" i="29" s="1"/>
  <c r="G108466" i="29"/>
  <c r="B108466" i="29"/>
  <c r="G108465" i="29"/>
  <c r="H108465" i="29" s="1"/>
  <c r="D108465" i="29" s="1"/>
  <c r="B108465" i="29"/>
  <c r="G108464" i="29"/>
  <c r="H108464" i="29" s="1"/>
  <c r="D108464" i="29" s="1"/>
  <c r="B108464" i="29"/>
  <c r="G108463" i="29"/>
  <c r="H108463" i="29" s="1"/>
  <c r="D108463" i="29" s="1"/>
  <c r="B108463" i="29"/>
  <c r="G108462" i="29"/>
  <c r="H108462" i="29" s="1"/>
  <c r="D108462" i="29"/>
  <c r="B108462" i="29"/>
  <c r="G108461" i="29"/>
  <c r="H108461" i="29" s="1"/>
  <c r="D108461" i="29" s="1"/>
  <c r="B108461" i="29"/>
  <c r="G108460" i="29"/>
  <c r="H108460" i="29" s="1"/>
  <c r="D108460" i="29" s="1"/>
  <c r="B108460" i="29"/>
  <c r="G108459" i="29"/>
  <c r="H108459" i="29" s="1"/>
  <c r="D108459" i="29"/>
  <c r="B108459" i="29"/>
  <c r="G108458" i="29"/>
  <c r="H108458" i="29" s="1"/>
  <c r="D108458" i="29" s="1"/>
  <c r="B108458" i="29"/>
  <c r="H108457" i="29"/>
  <c r="D108457" i="29" s="1"/>
  <c r="G108457" i="29"/>
  <c r="B108457" i="29"/>
  <c r="G108456" i="29"/>
  <c r="H108456" i="29" s="1"/>
  <c r="D108456" i="29"/>
  <c r="B108456" i="29"/>
  <c r="G108455" i="29"/>
  <c r="H108455" i="29" s="1"/>
  <c r="D108455" i="29" s="1"/>
  <c r="B108455" i="29"/>
  <c r="H108454" i="29"/>
  <c r="D108454" i="29" s="1"/>
  <c r="G108454" i="29"/>
  <c r="B108454" i="29"/>
  <c r="G108453" i="29"/>
  <c r="H108453" i="29" s="1"/>
  <c r="D108453" i="29" s="1"/>
  <c r="B108453" i="29"/>
  <c r="G108452" i="29"/>
  <c r="H108452" i="29" s="1"/>
  <c r="D108452" i="29" s="1"/>
  <c r="B108452" i="29"/>
  <c r="G108451" i="29"/>
  <c r="H108451" i="29" s="1"/>
  <c r="D108451" i="29"/>
  <c r="B108451" i="29"/>
  <c r="G108450" i="29"/>
  <c r="H108450" i="29" s="1"/>
  <c r="D108450" i="29"/>
  <c r="B108450" i="29"/>
  <c r="G108449" i="29"/>
  <c r="H108449" i="29" s="1"/>
  <c r="D108449" i="29" s="1"/>
  <c r="B108449" i="29"/>
  <c r="G108448" i="29"/>
  <c r="H108448" i="29" s="1"/>
  <c r="D108448" i="29" s="1"/>
  <c r="B108448" i="29"/>
  <c r="G108447" i="29"/>
  <c r="H108447" i="29" s="1"/>
  <c r="D108447" i="29"/>
  <c r="B108447" i="29"/>
  <c r="G108446" i="29"/>
  <c r="H108446" i="29" s="1"/>
  <c r="D108446" i="29" s="1"/>
  <c r="B108446" i="29"/>
  <c r="H108445" i="29"/>
  <c r="D108445" i="29" s="1"/>
  <c r="G108445" i="29"/>
  <c r="B108445" i="29"/>
  <c r="G108444" i="29"/>
  <c r="H108444" i="29" s="1"/>
  <c r="D108444" i="29"/>
  <c r="B108444" i="29"/>
  <c r="G108443" i="29"/>
  <c r="H108443" i="29" s="1"/>
  <c r="D108443" i="29" s="1"/>
  <c r="B108443" i="29"/>
  <c r="H108442" i="29"/>
  <c r="D108442" i="29" s="1"/>
  <c r="G108442" i="29"/>
  <c r="B108442" i="29"/>
  <c r="G108441" i="29"/>
  <c r="H108441" i="29" s="1"/>
  <c r="D108441" i="29" s="1"/>
  <c r="B108441" i="29"/>
  <c r="G108440" i="29"/>
  <c r="H108440" i="29" s="1"/>
  <c r="D108440" i="29" s="1"/>
  <c r="B108440" i="29"/>
  <c r="G108439" i="29"/>
  <c r="H108439" i="29" s="1"/>
  <c r="D108439" i="29"/>
  <c r="B108439" i="29"/>
  <c r="G108438" i="29"/>
  <c r="H108438" i="29" s="1"/>
  <c r="D108438" i="29"/>
  <c r="B108438" i="29"/>
  <c r="G108437" i="29"/>
  <c r="H108437" i="29" s="1"/>
  <c r="D108437" i="29" s="1"/>
  <c r="B108437" i="29"/>
  <c r="H108436" i="29"/>
  <c r="D108436" i="29" s="1"/>
  <c r="G108436" i="29"/>
  <c r="B108436" i="29"/>
  <c r="G108435" i="29"/>
  <c r="H108435" i="29" s="1"/>
  <c r="D108435" i="29"/>
  <c r="B108435" i="29"/>
  <c r="G108434" i="29"/>
  <c r="H108434" i="29" s="1"/>
  <c r="D108434" i="29" s="1"/>
  <c r="B108434" i="29"/>
  <c r="H108433" i="29"/>
  <c r="D108433" i="29" s="1"/>
  <c r="G108433" i="29"/>
  <c r="B108433" i="29"/>
  <c r="G108432" i="29"/>
  <c r="H108432" i="29" s="1"/>
  <c r="D108432" i="29" s="1"/>
  <c r="B108432" i="29"/>
  <c r="G108431" i="29"/>
  <c r="H108431" i="29" s="1"/>
  <c r="D108431" i="29" s="1"/>
  <c r="B108431" i="29"/>
  <c r="H108430" i="29"/>
  <c r="D108430" i="29" s="1"/>
  <c r="G108430" i="29"/>
  <c r="B108430" i="29"/>
  <c r="G108429" i="29"/>
  <c r="H108429" i="29" s="1"/>
  <c r="D108429" i="29" s="1"/>
  <c r="B108429" i="29"/>
  <c r="G108428" i="29"/>
  <c r="H108428" i="29" s="1"/>
  <c r="D108428" i="29" s="1"/>
  <c r="B108428" i="29"/>
  <c r="G108427" i="29"/>
  <c r="H108427" i="29" s="1"/>
  <c r="D108427" i="29" s="1"/>
  <c r="B108427" i="29"/>
  <c r="G108426" i="29"/>
  <c r="H108426" i="29" s="1"/>
  <c r="D108426" i="29"/>
  <c r="B108426" i="29"/>
  <c r="G108425" i="29"/>
  <c r="H108425" i="29" s="1"/>
  <c r="D108425" i="29" s="1"/>
  <c r="B108425" i="29"/>
  <c r="G108424" i="29"/>
  <c r="H108424" i="29" s="1"/>
  <c r="D108424" i="29" s="1"/>
  <c r="B108424" i="29"/>
  <c r="G108423" i="29"/>
  <c r="H108423" i="29" s="1"/>
  <c r="D108423" i="29" s="1"/>
  <c r="B108423" i="29"/>
  <c r="G108422" i="29"/>
  <c r="H108422" i="29" s="1"/>
  <c r="D108422" i="29" s="1"/>
  <c r="B108422" i="29"/>
  <c r="H108421" i="29"/>
  <c r="D108421" i="29" s="1"/>
  <c r="G108421" i="29"/>
  <c r="B108421" i="29"/>
  <c r="G108420" i="29"/>
  <c r="H108420" i="29" s="1"/>
  <c r="D108420" i="29"/>
  <c r="B108420" i="29"/>
  <c r="G108419" i="29"/>
  <c r="H108419" i="29" s="1"/>
  <c r="D108419" i="29" s="1"/>
  <c r="B108419" i="29"/>
  <c r="H108418" i="29"/>
  <c r="D108418" i="29" s="1"/>
  <c r="G108418" i="29"/>
  <c r="B108418" i="29"/>
  <c r="G108417" i="29"/>
  <c r="H108417" i="29" s="1"/>
  <c r="D108417" i="29" s="1"/>
  <c r="B108417" i="29"/>
  <c r="G108416" i="29"/>
  <c r="H108416" i="29" s="1"/>
  <c r="D108416" i="29" s="1"/>
  <c r="B108416" i="29"/>
  <c r="G108415" i="29"/>
  <c r="H108415" i="29" s="1"/>
  <c r="D108415" i="29"/>
  <c r="B108415" i="29"/>
  <c r="G108414" i="29"/>
  <c r="H108414" i="29" s="1"/>
  <c r="D108414" i="29"/>
  <c r="B108414" i="29"/>
  <c r="G108413" i="29"/>
  <c r="H108413" i="29" s="1"/>
  <c r="D108413" i="29" s="1"/>
  <c r="B108413" i="29"/>
  <c r="G108412" i="29"/>
  <c r="H108412" i="29" s="1"/>
  <c r="D108412" i="29" s="1"/>
  <c r="B108412" i="29"/>
  <c r="G108411" i="29"/>
  <c r="H108411" i="29" s="1"/>
  <c r="D108411" i="29"/>
  <c r="B108411" i="29"/>
  <c r="G108410" i="29"/>
  <c r="H108410" i="29" s="1"/>
  <c r="D108410" i="29" s="1"/>
  <c r="B108410" i="29"/>
  <c r="H108409" i="29"/>
  <c r="D108409" i="29" s="1"/>
  <c r="G108409" i="29"/>
  <c r="B108409" i="29"/>
  <c r="G108408" i="29"/>
  <c r="H108408" i="29" s="1"/>
  <c r="D108408" i="29"/>
  <c r="B108408" i="29"/>
  <c r="G108407" i="29"/>
  <c r="H108407" i="29" s="1"/>
  <c r="D108407" i="29" s="1"/>
  <c r="B108407" i="29"/>
  <c r="H108406" i="29"/>
  <c r="D108406" i="29" s="1"/>
  <c r="G108406" i="29"/>
  <c r="B108406" i="29"/>
  <c r="G108405" i="29"/>
  <c r="H108405" i="29" s="1"/>
  <c r="D108405" i="29" s="1"/>
  <c r="B108405" i="29"/>
  <c r="G108404" i="29"/>
  <c r="H108404" i="29" s="1"/>
  <c r="D108404" i="29" s="1"/>
  <c r="B108404" i="29"/>
  <c r="G108403" i="29"/>
  <c r="H108403" i="29" s="1"/>
  <c r="D108403" i="29"/>
  <c r="B108403" i="29"/>
  <c r="G108402" i="29"/>
  <c r="H108402" i="29" s="1"/>
  <c r="D108402" i="29"/>
  <c r="B108402" i="29"/>
  <c r="G108401" i="29"/>
  <c r="H108401" i="29" s="1"/>
  <c r="D108401" i="29" s="1"/>
  <c r="B108401" i="29"/>
  <c r="H108400" i="29"/>
  <c r="D108400" i="29" s="1"/>
  <c r="G108400" i="29"/>
  <c r="B108400" i="29"/>
  <c r="G108399" i="29"/>
  <c r="H108399" i="29" s="1"/>
  <c r="D108399" i="29"/>
  <c r="B108399" i="29"/>
  <c r="G108398" i="29"/>
  <c r="H108398" i="29" s="1"/>
  <c r="D108398" i="29" s="1"/>
  <c r="B108398" i="29"/>
  <c r="H108397" i="29"/>
  <c r="D108397" i="29" s="1"/>
  <c r="G108397" i="29"/>
  <c r="B108397" i="29"/>
  <c r="G108396" i="29"/>
  <c r="H108396" i="29" s="1"/>
  <c r="D108396" i="29" s="1"/>
  <c r="B108396" i="29"/>
  <c r="G108395" i="29"/>
  <c r="H108395" i="29" s="1"/>
  <c r="D108395" i="29" s="1"/>
  <c r="B108395" i="29"/>
  <c r="H108394" i="29"/>
  <c r="D108394" i="29" s="1"/>
  <c r="G108394" i="29"/>
  <c r="B108394" i="29"/>
  <c r="G108393" i="29"/>
  <c r="H108393" i="29" s="1"/>
  <c r="D108393" i="29" s="1"/>
  <c r="B108393" i="29"/>
  <c r="G108392" i="29"/>
  <c r="H108392" i="29" s="1"/>
  <c r="D108392" i="29" s="1"/>
  <c r="B108392" i="29"/>
  <c r="G108391" i="29"/>
  <c r="H108391" i="29" s="1"/>
  <c r="D108391" i="29" s="1"/>
  <c r="B108391" i="29"/>
  <c r="G108390" i="29"/>
  <c r="H108390" i="29" s="1"/>
  <c r="D108390" i="29"/>
  <c r="B108390" i="29"/>
  <c r="G108389" i="29"/>
  <c r="H108389" i="29" s="1"/>
  <c r="D108389" i="29" s="1"/>
  <c r="B108389" i="29"/>
  <c r="G108388" i="29"/>
  <c r="H108388" i="29" s="1"/>
  <c r="D108388" i="29" s="1"/>
  <c r="B108388" i="29"/>
  <c r="G108387" i="29"/>
  <c r="H108387" i="29" s="1"/>
  <c r="D108387" i="29" s="1"/>
  <c r="B108387" i="29"/>
  <c r="G108386" i="29"/>
  <c r="H108386" i="29" s="1"/>
  <c r="D108386" i="29" s="1"/>
  <c r="B108386" i="29"/>
  <c r="H108385" i="29"/>
  <c r="D108385" i="29" s="1"/>
  <c r="G108385" i="29"/>
  <c r="B108385" i="29"/>
  <c r="G108384" i="29"/>
  <c r="H108384" i="29" s="1"/>
  <c r="D108384" i="29"/>
  <c r="B108384" i="29"/>
  <c r="G108383" i="29"/>
  <c r="H108383" i="29" s="1"/>
  <c r="D108383" i="29" s="1"/>
  <c r="B108383" i="29"/>
  <c r="H108382" i="29"/>
  <c r="D108382" i="29" s="1"/>
  <c r="G108382" i="29"/>
  <c r="B108382" i="29"/>
  <c r="G108381" i="29"/>
  <c r="H108381" i="29" s="1"/>
  <c r="D108381" i="29" s="1"/>
  <c r="B108381" i="29"/>
  <c r="G108380" i="29"/>
  <c r="H108380" i="29" s="1"/>
  <c r="D108380" i="29" s="1"/>
  <c r="B108380" i="29"/>
  <c r="G108379" i="29"/>
  <c r="H108379" i="29" s="1"/>
  <c r="D108379" i="29"/>
  <c r="B108379" i="29"/>
  <c r="G108378" i="29"/>
  <c r="H108378" i="29" s="1"/>
  <c r="D108378" i="29"/>
  <c r="B108378" i="29"/>
  <c r="G108377" i="29"/>
  <c r="H108377" i="29" s="1"/>
  <c r="D108377" i="29" s="1"/>
  <c r="B108377" i="29"/>
  <c r="G108376" i="29"/>
  <c r="H108376" i="29" s="1"/>
  <c r="D108376" i="29" s="1"/>
  <c r="B108376" i="29"/>
  <c r="G108375" i="29"/>
  <c r="H108375" i="29" s="1"/>
  <c r="D108375" i="29"/>
  <c r="B108375" i="29"/>
  <c r="G108374" i="29"/>
  <c r="H108374" i="29" s="1"/>
  <c r="D108374" i="29" s="1"/>
  <c r="B108374" i="29"/>
  <c r="H108373" i="29"/>
  <c r="D108373" i="29" s="1"/>
  <c r="G108373" i="29"/>
  <c r="B108373" i="29"/>
  <c r="G108372" i="29"/>
  <c r="H108372" i="29" s="1"/>
  <c r="D108372" i="29"/>
  <c r="B108372" i="29"/>
  <c r="G108371" i="29"/>
  <c r="H108371" i="29" s="1"/>
  <c r="D108371" i="29" s="1"/>
  <c r="B108371" i="29"/>
  <c r="H108370" i="29"/>
  <c r="D108370" i="29" s="1"/>
  <c r="G108370" i="29"/>
  <c r="B108370" i="29"/>
  <c r="G108369" i="29"/>
  <c r="H108369" i="29" s="1"/>
  <c r="D108369" i="29" s="1"/>
  <c r="B108369" i="29"/>
  <c r="G108368" i="29"/>
  <c r="H108368" i="29" s="1"/>
  <c r="D108368" i="29" s="1"/>
  <c r="B108368" i="29"/>
  <c r="G108367" i="29"/>
  <c r="H108367" i="29" s="1"/>
  <c r="D108367" i="29"/>
  <c r="B108367" i="29"/>
  <c r="G108366" i="29"/>
  <c r="H108366" i="29" s="1"/>
  <c r="D108366" i="29"/>
  <c r="B108366" i="29"/>
  <c r="G108365" i="29"/>
  <c r="H108365" i="29" s="1"/>
  <c r="D108365" i="29" s="1"/>
  <c r="B108365" i="29"/>
  <c r="H108364" i="29"/>
  <c r="D108364" i="29" s="1"/>
  <c r="G108364" i="29"/>
  <c r="B108364" i="29"/>
  <c r="G108363" i="29"/>
  <c r="H108363" i="29" s="1"/>
  <c r="D108363" i="29"/>
  <c r="B108363" i="29"/>
  <c r="G108362" i="29"/>
  <c r="H108362" i="29" s="1"/>
  <c r="D108362" i="29" s="1"/>
  <c r="B108362" i="29"/>
  <c r="H108361" i="29"/>
  <c r="D108361" i="29" s="1"/>
  <c r="G108361" i="29"/>
  <c r="B108361" i="29"/>
  <c r="G108360" i="29"/>
  <c r="H108360" i="29" s="1"/>
  <c r="D108360" i="29" s="1"/>
  <c r="B108360" i="29"/>
  <c r="G108359" i="29"/>
  <c r="H108359" i="29" s="1"/>
  <c r="D108359" i="29" s="1"/>
  <c r="B108359" i="29"/>
  <c r="H108358" i="29"/>
  <c r="D108358" i="29" s="1"/>
  <c r="G108358" i="29"/>
  <c r="B108358" i="29"/>
  <c r="G108357" i="29"/>
  <c r="H108357" i="29" s="1"/>
  <c r="D108357" i="29" s="1"/>
  <c r="B108357" i="29"/>
  <c r="G108356" i="29"/>
  <c r="H108356" i="29" s="1"/>
  <c r="D108356" i="29" s="1"/>
  <c r="B108356" i="29"/>
  <c r="G108355" i="29"/>
  <c r="H108355" i="29" s="1"/>
  <c r="D108355" i="29" s="1"/>
  <c r="B108355" i="29"/>
  <c r="G108354" i="29"/>
  <c r="H108354" i="29" s="1"/>
  <c r="D108354" i="29"/>
  <c r="B108354" i="29"/>
  <c r="G108353" i="29"/>
  <c r="H108353" i="29" s="1"/>
  <c r="D108353" i="29" s="1"/>
  <c r="B108353" i="29"/>
  <c r="G108352" i="29"/>
  <c r="H108352" i="29" s="1"/>
  <c r="D108352" i="29" s="1"/>
  <c r="B108352" i="29"/>
  <c r="G108351" i="29"/>
  <c r="H108351" i="29" s="1"/>
  <c r="D108351" i="29" s="1"/>
  <c r="B108351" i="29"/>
  <c r="G108350" i="29"/>
  <c r="H108350" i="29" s="1"/>
  <c r="D108350" i="29" s="1"/>
  <c r="B108350" i="29"/>
  <c r="H108349" i="29"/>
  <c r="D108349" i="29" s="1"/>
  <c r="G108349" i="29"/>
  <c r="B108349" i="29"/>
  <c r="G108348" i="29"/>
  <c r="H108348" i="29" s="1"/>
  <c r="D108348" i="29"/>
  <c r="B108348" i="29"/>
  <c r="G108347" i="29"/>
  <c r="H108347" i="29" s="1"/>
  <c r="D108347" i="29" s="1"/>
  <c r="B108347" i="29"/>
  <c r="H108346" i="29"/>
  <c r="D108346" i="29" s="1"/>
  <c r="G108346" i="29"/>
  <c r="B108346" i="29"/>
  <c r="G108345" i="29"/>
  <c r="H108345" i="29" s="1"/>
  <c r="D108345" i="29" s="1"/>
  <c r="B108345" i="29"/>
  <c r="G108344" i="29"/>
  <c r="H108344" i="29" s="1"/>
  <c r="D108344" i="29" s="1"/>
  <c r="B108344" i="29"/>
  <c r="G108343" i="29"/>
  <c r="H108343" i="29" s="1"/>
  <c r="D108343" i="29"/>
  <c r="B108343" i="29"/>
  <c r="G108342" i="29"/>
  <c r="H108342" i="29" s="1"/>
  <c r="D108342" i="29"/>
  <c r="B108342" i="29"/>
  <c r="G108341" i="29"/>
  <c r="H108341" i="29" s="1"/>
  <c r="D108341" i="29" s="1"/>
  <c r="B108341" i="29"/>
  <c r="G108340" i="29"/>
  <c r="H108340" i="29" s="1"/>
  <c r="D108340" i="29" s="1"/>
  <c r="B108340" i="29"/>
  <c r="G108339" i="29"/>
  <c r="H108339" i="29" s="1"/>
  <c r="D108339" i="29"/>
  <c r="B108339" i="29"/>
  <c r="G108338" i="29"/>
  <c r="H108338" i="29" s="1"/>
  <c r="D108338" i="29" s="1"/>
  <c r="B108338" i="29"/>
  <c r="H108337" i="29"/>
  <c r="D108337" i="29" s="1"/>
  <c r="G108337" i="29"/>
  <c r="B108337" i="29"/>
  <c r="G108336" i="29"/>
  <c r="H108336" i="29" s="1"/>
  <c r="D108336" i="29"/>
  <c r="B108336" i="29"/>
  <c r="G108335" i="29"/>
  <c r="H108335" i="29" s="1"/>
  <c r="D108335" i="29" s="1"/>
  <c r="B108335" i="29"/>
  <c r="H108334" i="29"/>
  <c r="D108334" i="29" s="1"/>
  <c r="G108334" i="29"/>
  <c r="B108334" i="29"/>
  <c r="G108333" i="29"/>
  <c r="H108333" i="29" s="1"/>
  <c r="D108333" i="29" s="1"/>
  <c r="B108333" i="29"/>
  <c r="G108332" i="29"/>
  <c r="H108332" i="29" s="1"/>
  <c r="D108332" i="29" s="1"/>
  <c r="B108332" i="29"/>
  <c r="G108331" i="29"/>
  <c r="H108331" i="29" s="1"/>
  <c r="D108331" i="29"/>
  <c r="B108331" i="29"/>
  <c r="G108330" i="29"/>
  <c r="H108330" i="29" s="1"/>
  <c r="D108330" i="29"/>
  <c r="B108330" i="29"/>
  <c r="G108329" i="29"/>
  <c r="H108329" i="29" s="1"/>
  <c r="D108329" i="29" s="1"/>
  <c r="B108329" i="29"/>
  <c r="H108328" i="29"/>
  <c r="D108328" i="29" s="1"/>
  <c r="G108328" i="29"/>
  <c r="B108328" i="29"/>
  <c r="G108327" i="29"/>
  <c r="H108327" i="29" s="1"/>
  <c r="D108327" i="29"/>
  <c r="B108327" i="29"/>
  <c r="G108326" i="29"/>
  <c r="H108326" i="29" s="1"/>
  <c r="D108326" i="29" s="1"/>
  <c r="B108326" i="29"/>
  <c r="H108325" i="29"/>
  <c r="D108325" i="29" s="1"/>
  <c r="G108325" i="29"/>
  <c r="B108325" i="29"/>
  <c r="G108324" i="29"/>
  <c r="H108324" i="29" s="1"/>
  <c r="D108324" i="29" s="1"/>
  <c r="B108324" i="29"/>
  <c r="G108323" i="29"/>
  <c r="H108323" i="29" s="1"/>
  <c r="D108323" i="29" s="1"/>
  <c r="B108323" i="29"/>
  <c r="H108322" i="29"/>
  <c r="D108322" i="29" s="1"/>
  <c r="G108322" i="29"/>
  <c r="B108322" i="29"/>
  <c r="G108321" i="29"/>
  <c r="H108321" i="29" s="1"/>
  <c r="D108321" i="29" s="1"/>
  <c r="B108321" i="29"/>
  <c r="G108320" i="29"/>
  <c r="H108320" i="29" s="1"/>
  <c r="D108320" i="29" s="1"/>
  <c r="B108320" i="29"/>
  <c r="G108319" i="29"/>
  <c r="H108319" i="29" s="1"/>
  <c r="D108319" i="29" s="1"/>
  <c r="B108319" i="29"/>
  <c r="G108318" i="29"/>
  <c r="H108318" i="29" s="1"/>
  <c r="D108318" i="29"/>
  <c r="B108318" i="29"/>
  <c r="G108317" i="29"/>
  <c r="H108317" i="29" s="1"/>
  <c r="D108317" i="29" s="1"/>
  <c r="B108317" i="29"/>
  <c r="G108316" i="29"/>
  <c r="H108316" i="29" s="1"/>
  <c r="D108316" i="29" s="1"/>
  <c r="B108316" i="29"/>
  <c r="G108315" i="29"/>
  <c r="H108315" i="29" s="1"/>
  <c r="D108315" i="29" s="1"/>
  <c r="B108315" i="29"/>
  <c r="G108314" i="29"/>
  <c r="H108314" i="29" s="1"/>
  <c r="D108314" i="29" s="1"/>
  <c r="B108314" i="29"/>
  <c r="H108313" i="29"/>
  <c r="D108313" i="29" s="1"/>
  <c r="G108313" i="29"/>
  <c r="B108313" i="29"/>
  <c r="G108312" i="29"/>
  <c r="H108312" i="29" s="1"/>
  <c r="D108312" i="29"/>
  <c r="B108312" i="29"/>
  <c r="G108311" i="29"/>
  <c r="H108311" i="29" s="1"/>
  <c r="D108311" i="29" s="1"/>
  <c r="B108311" i="29"/>
  <c r="H108310" i="29"/>
  <c r="D108310" i="29" s="1"/>
  <c r="G108310" i="29"/>
  <c r="B108310" i="29"/>
  <c r="G108309" i="29"/>
  <c r="H108309" i="29" s="1"/>
  <c r="D108309" i="29" s="1"/>
  <c r="B108309" i="29"/>
  <c r="G108308" i="29"/>
  <c r="H108308" i="29" s="1"/>
  <c r="D108308" i="29" s="1"/>
  <c r="B108308" i="29"/>
  <c r="G108307" i="29"/>
  <c r="H108307" i="29" s="1"/>
  <c r="D108307" i="29"/>
  <c r="B108307" i="29"/>
  <c r="G108306" i="29"/>
  <c r="H108306" i="29" s="1"/>
  <c r="D108306" i="29"/>
  <c r="B108306" i="29"/>
  <c r="G108305" i="29"/>
  <c r="H108305" i="29" s="1"/>
  <c r="D108305" i="29" s="1"/>
  <c r="B108305" i="29"/>
  <c r="G108304" i="29"/>
  <c r="H108304" i="29" s="1"/>
  <c r="D108304" i="29" s="1"/>
  <c r="B108304" i="29"/>
  <c r="G108303" i="29"/>
  <c r="H108303" i="29" s="1"/>
  <c r="D108303" i="29"/>
  <c r="B108303" i="29"/>
  <c r="G108302" i="29"/>
  <c r="H108302" i="29" s="1"/>
  <c r="D108302" i="29" s="1"/>
  <c r="B108302" i="29"/>
  <c r="H108301" i="29"/>
  <c r="D108301" i="29" s="1"/>
  <c r="G108301" i="29"/>
  <c r="B108301" i="29"/>
  <c r="G108300" i="29"/>
  <c r="H108300" i="29" s="1"/>
  <c r="D108300" i="29"/>
  <c r="B108300" i="29"/>
  <c r="G108299" i="29"/>
  <c r="H108299" i="29" s="1"/>
  <c r="D108299" i="29" s="1"/>
  <c r="B108299" i="29"/>
  <c r="H108298" i="29"/>
  <c r="G108298" i="29"/>
  <c r="D108298" i="29"/>
  <c r="B108298" i="29"/>
  <c r="G108297" i="29"/>
  <c r="H108297" i="29" s="1"/>
  <c r="D108297" i="29" s="1"/>
  <c r="B108297" i="29"/>
  <c r="G108296" i="29"/>
  <c r="H108296" i="29" s="1"/>
  <c r="D108296" i="29" s="1"/>
  <c r="B108296" i="29"/>
  <c r="G108295" i="29"/>
  <c r="H108295" i="29" s="1"/>
  <c r="D108295" i="29" s="1"/>
  <c r="B108295" i="29"/>
  <c r="G108294" i="29"/>
  <c r="H108294" i="29" s="1"/>
  <c r="D108294" i="29"/>
  <c r="B108294" i="29"/>
  <c r="G108293" i="29"/>
  <c r="H108293" i="29" s="1"/>
  <c r="D108293" i="29" s="1"/>
  <c r="B108293" i="29"/>
  <c r="H108292" i="29"/>
  <c r="G108292" i="29"/>
  <c r="D108292" i="29"/>
  <c r="B108292" i="29"/>
  <c r="G108291" i="29"/>
  <c r="H108291" i="29" s="1"/>
  <c r="D108291" i="29" s="1"/>
  <c r="B108291" i="29"/>
  <c r="G108290" i="29"/>
  <c r="H108290" i="29" s="1"/>
  <c r="D108290" i="29" s="1"/>
  <c r="B108290" i="29"/>
  <c r="G108289" i="29"/>
  <c r="H108289" i="29" s="1"/>
  <c r="D108289" i="29" s="1"/>
  <c r="B108289" i="29"/>
  <c r="G108288" i="29"/>
  <c r="H108288" i="29" s="1"/>
  <c r="D108288" i="29" s="1"/>
  <c r="B108288" i="29"/>
  <c r="G108287" i="29"/>
  <c r="H108287" i="29" s="1"/>
  <c r="D108287" i="29" s="1"/>
  <c r="B108287" i="29"/>
  <c r="H108286" i="29"/>
  <c r="D108286" i="29" s="1"/>
  <c r="G108286" i="29"/>
  <c r="B108286" i="29"/>
  <c r="G108285" i="29"/>
  <c r="H108285" i="29" s="1"/>
  <c r="D108285" i="29" s="1"/>
  <c r="B108285" i="29"/>
  <c r="G108284" i="29"/>
  <c r="H108284" i="29" s="1"/>
  <c r="D108284" i="29" s="1"/>
  <c r="B108284" i="29"/>
  <c r="G108283" i="29"/>
  <c r="H108283" i="29" s="1"/>
  <c r="D108283" i="29"/>
  <c r="B108283" i="29"/>
  <c r="G108282" i="29"/>
  <c r="H108282" i="29" s="1"/>
  <c r="D108282" i="29"/>
  <c r="B108282" i="29"/>
  <c r="G108281" i="29"/>
  <c r="H108281" i="29" s="1"/>
  <c r="D108281" i="29" s="1"/>
  <c r="B108281" i="29"/>
  <c r="G108280" i="29"/>
  <c r="H108280" i="29" s="1"/>
  <c r="D108280" i="29" s="1"/>
  <c r="B108280" i="29"/>
  <c r="G108279" i="29"/>
  <c r="H108279" i="29" s="1"/>
  <c r="D108279" i="29"/>
  <c r="B108279" i="29"/>
  <c r="G108278" i="29"/>
  <c r="H108278" i="29" s="1"/>
  <c r="D108278" i="29" s="1"/>
  <c r="B108278" i="29"/>
  <c r="H108277" i="29"/>
  <c r="D108277" i="29" s="1"/>
  <c r="G108277" i="29"/>
  <c r="B108277" i="29"/>
  <c r="G108276" i="29"/>
  <c r="H108276" i="29" s="1"/>
  <c r="D108276" i="29"/>
  <c r="B108276" i="29"/>
  <c r="G108275" i="29"/>
  <c r="H108275" i="29" s="1"/>
  <c r="D108275" i="29" s="1"/>
  <c r="B108275" i="29"/>
  <c r="H108274" i="29"/>
  <c r="G108274" i="29"/>
  <c r="D108274" i="29"/>
  <c r="B108274" i="29"/>
  <c r="G108273" i="29"/>
  <c r="H108273" i="29" s="1"/>
  <c r="D108273" i="29" s="1"/>
  <c r="B108273" i="29"/>
  <c r="G108272" i="29"/>
  <c r="H108272" i="29" s="1"/>
  <c r="D108272" i="29" s="1"/>
  <c r="B108272" i="29"/>
  <c r="G108271" i="29"/>
  <c r="H108271" i="29" s="1"/>
  <c r="D108271" i="29" s="1"/>
  <c r="B108271" i="29"/>
  <c r="G108270" i="29"/>
  <c r="H108270" i="29" s="1"/>
  <c r="D108270" i="29"/>
  <c r="B108270" i="29"/>
  <c r="G108269" i="29"/>
  <c r="H108269" i="29" s="1"/>
  <c r="D108269" i="29" s="1"/>
  <c r="B108269" i="29"/>
  <c r="H108268" i="29"/>
  <c r="G108268" i="29"/>
  <c r="D108268" i="29"/>
  <c r="B108268" i="29"/>
  <c r="G108267" i="29"/>
  <c r="H108267" i="29" s="1"/>
  <c r="D108267" i="29" s="1"/>
  <c r="B108267" i="29"/>
  <c r="G108266" i="29"/>
  <c r="H108266" i="29" s="1"/>
  <c r="D108266" i="29" s="1"/>
  <c r="B108266" i="29"/>
  <c r="G108265" i="29"/>
  <c r="H108265" i="29" s="1"/>
  <c r="D108265" i="29" s="1"/>
  <c r="B108265" i="29"/>
  <c r="G108264" i="29"/>
  <c r="H108264" i="29" s="1"/>
  <c r="D108264" i="29" s="1"/>
  <c r="B108264" i="29"/>
  <c r="G108263" i="29"/>
  <c r="H108263" i="29" s="1"/>
  <c r="D108263" i="29" s="1"/>
  <c r="B108263" i="29"/>
  <c r="H108262" i="29"/>
  <c r="D108262" i="29" s="1"/>
  <c r="G108262" i="29"/>
  <c r="B108262" i="29"/>
  <c r="G108261" i="29"/>
  <c r="H108261" i="29" s="1"/>
  <c r="D108261" i="29" s="1"/>
  <c r="B108261" i="29"/>
  <c r="G108260" i="29"/>
  <c r="H108260" i="29" s="1"/>
  <c r="D108260" i="29" s="1"/>
  <c r="B108260" i="29"/>
  <c r="G108259" i="29"/>
  <c r="H108259" i="29" s="1"/>
  <c r="D108259" i="29"/>
  <c r="B108259" i="29"/>
  <c r="G108258" i="29"/>
  <c r="H108258" i="29" s="1"/>
  <c r="D108258" i="29"/>
  <c r="B108258" i="29"/>
  <c r="G108257" i="29"/>
  <c r="H108257" i="29" s="1"/>
  <c r="D108257" i="29" s="1"/>
  <c r="B108257" i="29"/>
  <c r="G108256" i="29"/>
  <c r="H108256" i="29" s="1"/>
  <c r="D108256" i="29" s="1"/>
  <c r="B108256" i="29"/>
  <c r="G108255" i="29"/>
  <c r="H108255" i="29" s="1"/>
  <c r="D108255" i="29"/>
  <c r="B108255" i="29"/>
  <c r="G108254" i="29"/>
  <c r="H108254" i="29" s="1"/>
  <c r="D108254" i="29" s="1"/>
  <c r="B108254" i="29"/>
  <c r="H108253" i="29"/>
  <c r="D108253" i="29" s="1"/>
  <c r="G108253" i="29"/>
  <c r="B108253" i="29"/>
  <c r="G108252" i="29"/>
  <c r="H108252" i="29" s="1"/>
  <c r="D108252" i="29"/>
  <c r="B108252" i="29"/>
  <c r="G108251" i="29"/>
  <c r="H108251" i="29" s="1"/>
  <c r="D108251" i="29" s="1"/>
  <c r="B108251" i="29"/>
  <c r="H108250" i="29"/>
  <c r="G108250" i="29"/>
  <c r="D108250" i="29"/>
  <c r="B108250" i="29"/>
  <c r="G108249" i="29"/>
  <c r="H108249" i="29" s="1"/>
  <c r="D108249" i="29" s="1"/>
  <c r="B108249" i="29"/>
  <c r="G108248" i="29"/>
  <c r="H108248" i="29" s="1"/>
  <c r="D108248" i="29" s="1"/>
  <c r="B108248" i="29"/>
  <c r="G108247" i="29"/>
  <c r="H108247" i="29" s="1"/>
  <c r="D108247" i="29" s="1"/>
  <c r="B108247" i="29"/>
  <c r="G108246" i="29"/>
  <c r="H108246" i="29" s="1"/>
  <c r="D108246" i="29"/>
  <c r="B108246" i="29"/>
  <c r="G108245" i="29"/>
  <c r="H108245" i="29" s="1"/>
  <c r="D108245" i="29" s="1"/>
  <c r="B108245" i="29"/>
  <c r="H108244" i="29"/>
  <c r="G108244" i="29"/>
  <c r="D108244" i="29"/>
  <c r="B108244" i="29"/>
  <c r="G108243" i="29"/>
  <c r="H108243" i="29" s="1"/>
  <c r="D108243" i="29" s="1"/>
  <c r="B108243" i="29"/>
  <c r="G108242" i="29"/>
  <c r="H108242" i="29" s="1"/>
  <c r="D108242" i="29" s="1"/>
  <c r="B108242" i="29"/>
  <c r="G108241" i="29"/>
  <c r="H108241" i="29" s="1"/>
  <c r="D108241" i="29" s="1"/>
  <c r="B108241" i="29"/>
  <c r="G108240" i="29"/>
  <c r="H108240" i="29" s="1"/>
  <c r="D108240" i="29" s="1"/>
  <c r="B108240" i="29"/>
  <c r="G108239" i="29"/>
  <c r="H108239" i="29" s="1"/>
  <c r="D108239" i="29" s="1"/>
  <c r="B108239" i="29"/>
  <c r="H108238" i="29"/>
  <c r="D108238" i="29" s="1"/>
  <c r="G108238" i="29"/>
  <c r="B108238" i="29"/>
  <c r="G108237" i="29"/>
  <c r="H108237" i="29" s="1"/>
  <c r="D108237" i="29" s="1"/>
  <c r="B108237" i="29"/>
  <c r="G108236" i="29"/>
  <c r="H108236" i="29" s="1"/>
  <c r="D108236" i="29" s="1"/>
  <c r="B108236" i="29"/>
  <c r="G108235" i="29"/>
  <c r="H108235" i="29" s="1"/>
  <c r="D108235" i="29"/>
  <c r="B108235" i="29"/>
  <c r="G108234" i="29"/>
  <c r="H108234" i="29" s="1"/>
  <c r="D108234" i="29"/>
  <c r="B108234" i="29"/>
  <c r="G108233" i="29"/>
  <c r="H108233" i="29" s="1"/>
  <c r="D108233" i="29" s="1"/>
  <c r="B108233" i="29"/>
  <c r="G108232" i="29"/>
  <c r="H108232" i="29" s="1"/>
  <c r="D108232" i="29" s="1"/>
  <c r="B108232" i="29"/>
  <c r="G108231" i="29"/>
  <c r="H108231" i="29" s="1"/>
  <c r="D108231" i="29"/>
  <c r="B108231" i="29"/>
  <c r="G108230" i="29"/>
  <c r="H108230" i="29" s="1"/>
  <c r="D108230" i="29" s="1"/>
  <c r="B108230" i="29"/>
  <c r="H108229" i="29"/>
  <c r="D108229" i="29" s="1"/>
  <c r="G108229" i="29"/>
  <c r="B108229" i="29"/>
  <c r="G108228" i="29"/>
  <c r="H108228" i="29" s="1"/>
  <c r="D108228" i="29"/>
  <c r="B108228" i="29"/>
  <c r="G108227" i="29"/>
  <c r="H108227" i="29" s="1"/>
  <c r="D108227" i="29" s="1"/>
  <c r="B108227" i="29"/>
  <c r="H108226" i="29"/>
  <c r="G108226" i="29"/>
  <c r="D108226" i="29"/>
  <c r="B108226" i="29"/>
  <c r="G108225" i="29"/>
  <c r="H108225" i="29" s="1"/>
  <c r="D108225" i="29" s="1"/>
  <c r="B108225" i="29"/>
  <c r="G108224" i="29"/>
  <c r="H108224" i="29" s="1"/>
  <c r="D108224" i="29" s="1"/>
  <c r="B108224" i="29"/>
  <c r="G108223" i="29"/>
  <c r="H108223" i="29" s="1"/>
  <c r="D108223" i="29" s="1"/>
  <c r="B108223" i="29"/>
  <c r="G108222" i="29"/>
  <c r="H108222" i="29" s="1"/>
  <c r="D108222" i="29"/>
  <c r="B108222" i="29"/>
  <c r="G108221" i="29"/>
  <c r="H108221" i="29" s="1"/>
  <c r="D108221" i="29" s="1"/>
  <c r="B108221" i="29"/>
  <c r="H108220" i="29"/>
  <c r="G108220" i="29"/>
  <c r="D108220" i="29"/>
  <c r="B108220" i="29"/>
  <c r="G108219" i="29"/>
  <c r="H108219" i="29" s="1"/>
  <c r="D108219" i="29" s="1"/>
  <c r="B108219" i="29"/>
  <c r="G108218" i="29"/>
  <c r="H108218" i="29" s="1"/>
  <c r="D108218" i="29" s="1"/>
  <c r="B108218" i="29"/>
  <c r="G108217" i="29"/>
  <c r="H108217" i="29" s="1"/>
  <c r="D108217" i="29" s="1"/>
  <c r="B108217" i="29"/>
  <c r="G108216" i="29"/>
  <c r="H108216" i="29" s="1"/>
  <c r="D108216" i="29" s="1"/>
  <c r="B108216" i="29"/>
  <c r="G108215" i="29"/>
  <c r="H108215" i="29" s="1"/>
  <c r="D108215" i="29" s="1"/>
  <c r="B108215" i="29"/>
  <c r="H108214" i="29"/>
  <c r="D108214" i="29" s="1"/>
  <c r="G108214" i="29"/>
  <c r="B108214" i="29"/>
  <c r="G108213" i="29"/>
  <c r="H108213" i="29" s="1"/>
  <c r="D108213" i="29" s="1"/>
  <c r="B108213" i="29"/>
  <c r="G108212" i="29"/>
  <c r="H108212" i="29" s="1"/>
  <c r="D108212" i="29" s="1"/>
  <c r="B108212" i="29"/>
  <c r="G108211" i="29"/>
  <c r="H108211" i="29" s="1"/>
  <c r="D108211" i="29"/>
  <c r="B108211" i="29"/>
  <c r="G108210" i="29"/>
  <c r="H108210" i="29" s="1"/>
  <c r="D108210" i="29"/>
  <c r="B108210" i="29"/>
  <c r="G108209" i="29"/>
  <c r="H108209" i="29" s="1"/>
  <c r="D108209" i="29" s="1"/>
  <c r="B108209" i="29"/>
  <c r="G108208" i="29"/>
  <c r="H108208" i="29" s="1"/>
  <c r="D108208" i="29" s="1"/>
  <c r="B108208" i="29"/>
  <c r="G108207" i="29"/>
  <c r="H108207" i="29" s="1"/>
  <c r="D108207" i="29"/>
  <c r="B108207" i="29"/>
  <c r="G108206" i="29"/>
  <c r="H108206" i="29" s="1"/>
  <c r="D108206" i="29" s="1"/>
  <c r="B108206" i="29"/>
  <c r="H108205" i="29"/>
  <c r="D108205" i="29" s="1"/>
  <c r="G108205" i="29"/>
  <c r="B108205" i="29"/>
  <c r="G108204" i="29"/>
  <c r="H108204" i="29" s="1"/>
  <c r="D108204" i="29"/>
  <c r="B108204" i="29"/>
  <c r="G108203" i="29"/>
  <c r="H108203" i="29" s="1"/>
  <c r="D108203" i="29" s="1"/>
  <c r="B108203" i="29"/>
  <c r="H108202" i="29"/>
  <c r="G108202" i="29"/>
  <c r="D108202" i="29"/>
  <c r="B108202" i="29"/>
  <c r="G108201" i="29"/>
  <c r="H108201" i="29" s="1"/>
  <c r="D108201" i="29" s="1"/>
  <c r="B108201" i="29"/>
  <c r="G108200" i="29"/>
  <c r="H108200" i="29" s="1"/>
  <c r="D108200" i="29" s="1"/>
  <c r="B108200" i="29"/>
  <c r="G108199" i="29"/>
  <c r="H108199" i="29" s="1"/>
  <c r="D108199" i="29" s="1"/>
  <c r="B108199" i="29"/>
  <c r="G108198" i="29"/>
  <c r="H108198" i="29" s="1"/>
  <c r="D108198" i="29"/>
  <c r="B108198" i="29"/>
  <c r="G108197" i="29"/>
  <c r="H108197" i="29" s="1"/>
  <c r="D108197" i="29" s="1"/>
  <c r="B108197" i="29"/>
  <c r="H108196" i="29"/>
  <c r="G108196" i="29"/>
  <c r="D108196" i="29"/>
  <c r="B108196" i="29"/>
  <c r="G108195" i="29"/>
  <c r="H108195" i="29" s="1"/>
  <c r="D108195" i="29" s="1"/>
  <c r="B108195" i="29"/>
  <c r="G108194" i="29"/>
  <c r="H108194" i="29" s="1"/>
  <c r="D108194" i="29" s="1"/>
  <c r="B108194" i="29"/>
  <c r="G108193" i="29"/>
  <c r="H108193" i="29" s="1"/>
  <c r="D108193" i="29" s="1"/>
  <c r="B108193" i="29"/>
  <c r="G108192" i="29"/>
  <c r="H108192" i="29" s="1"/>
  <c r="D108192" i="29" s="1"/>
  <c r="B108192" i="29"/>
  <c r="G108191" i="29"/>
  <c r="H108191" i="29" s="1"/>
  <c r="D108191" i="29" s="1"/>
  <c r="B108191" i="29"/>
  <c r="H108190" i="29"/>
  <c r="D108190" i="29" s="1"/>
  <c r="G108190" i="29"/>
  <c r="B108190" i="29"/>
  <c r="G108189" i="29"/>
  <c r="H108189" i="29" s="1"/>
  <c r="D108189" i="29" s="1"/>
  <c r="B108189" i="29"/>
  <c r="G108188" i="29"/>
  <c r="H108188" i="29" s="1"/>
  <c r="D108188" i="29" s="1"/>
  <c r="B108188" i="29"/>
  <c r="G108187" i="29"/>
  <c r="H108187" i="29" s="1"/>
  <c r="D108187" i="29"/>
  <c r="B108187" i="29"/>
  <c r="G108186" i="29"/>
  <c r="H108186" i="29" s="1"/>
  <c r="D108186" i="29"/>
  <c r="B108186" i="29"/>
  <c r="G108185" i="29"/>
  <c r="H108185" i="29" s="1"/>
  <c r="D108185" i="29" s="1"/>
  <c r="B108185" i="29"/>
  <c r="G108184" i="29"/>
  <c r="H108184" i="29" s="1"/>
  <c r="D108184" i="29" s="1"/>
  <c r="B108184" i="29"/>
  <c r="G108183" i="29"/>
  <c r="H108183" i="29" s="1"/>
  <c r="D108183" i="29"/>
  <c r="B108183" i="29"/>
  <c r="G108182" i="29"/>
  <c r="H108182" i="29" s="1"/>
  <c r="D108182" i="29" s="1"/>
  <c r="B108182" i="29"/>
  <c r="H108181" i="29"/>
  <c r="D108181" i="29" s="1"/>
  <c r="G108181" i="29"/>
  <c r="B108181" i="29"/>
  <c r="G108180" i="29"/>
  <c r="H108180" i="29" s="1"/>
  <c r="D108180" i="29"/>
  <c r="B108180" i="29"/>
  <c r="G108179" i="29"/>
  <c r="H108179" i="29" s="1"/>
  <c r="D108179" i="29" s="1"/>
  <c r="B108179" i="29"/>
  <c r="H108178" i="29"/>
  <c r="G108178" i="29"/>
  <c r="D108178" i="29"/>
  <c r="B108178" i="29"/>
  <c r="G108177" i="29"/>
  <c r="H108177" i="29" s="1"/>
  <c r="D108177" i="29" s="1"/>
  <c r="B108177" i="29"/>
  <c r="G108176" i="29"/>
  <c r="H108176" i="29" s="1"/>
  <c r="D108176" i="29" s="1"/>
  <c r="B108176" i="29"/>
  <c r="G108175" i="29"/>
  <c r="H108175" i="29" s="1"/>
  <c r="D108175" i="29" s="1"/>
  <c r="B108175" i="29"/>
  <c r="G108174" i="29"/>
  <c r="H108174" i="29" s="1"/>
  <c r="D108174" i="29"/>
  <c r="B108174" i="29"/>
  <c r="G108173" i="29"/>
  <c r="H108173" i="29" s="1"/>
  <c r="D108173" i="29" s="1"/>
  <c r="B108173" i="29"/>
  <c r="H108172" i="29"/>
  <c r="G108172" i="29"/>
  <c r="D108172" i="29"/>
  <c r="B108172" i="29"/>
  <c r="G108171" i="29"/>
  <c r="H108171" i="29" s="1"/>
  <c r="D108171" i="29" s="1"/>
  <c r="B108171" i="29"/>
  <c r="G108170" i="29"/>
  <c r="H108170" i="29" s="1"/>
  <c r="D108170" i="29" s="1"/>
  <c r="B108170" i="29"/>
  <c r="G108169" i="29"/>
  <c r="H108169" i="29" s="1"/>
  <c r="D108169" i="29" s="1"/>
  <c r="B108169" i="29"/>
  <c r="G108168" i="29"/>
  <c r="H108168" i="29" s="1"/>
  <c r="D108168" i="29" s="1"/>
  <c r="B108168" i="29"/>
  <c r="G108167" i="29"/>
  <c r="H108167" i="29" s="1"/>
  <c r="D108167" i="29" s="1"/>
  <c r="B108167" i="29"/>
  <c r="H108166" i="29"/>
  <c r="D108166" i="29" s="1"/>
  <c r="G108166" i="29"/>
  <c r="B108166" i="29"/>
  <c r="G108165" i="29"/>
  <c r="H108165" i="29" s="1"/>
  <c r="D108165" i="29" s="1"/>
  <c r="B108165" i="29"/>
  <c r="G108164" i="29"/>
  <c r="H108164" i="29" s="1"/>
  <c r="D108164" i="29" s="1"/>
  <c r="B108164" i="29"/>
  <c r="G108163" i="29"/>
  <c r="H108163" i="29" s="1"/>
  <c r="D108163" i="29"/>
  <c r="B108163" i="29"/>
  <c r="G108162" i="29"/>
  <c r="H108162" i="29" s="1"/>
  <c r="D108162" i="29"/>
  <c r="B108162" i="29"/>
  <c r="G108161" i="29"/>
  <c r="H108161" i="29" s="1"/>
  <c r="D108161" i="29" s="1"/>
  <c r="B108161" i="29"/>
  <c r="G108160" i="29"/>
  <c r="H108160" i="29" s="1"/>
  <c r="D108160" i="29" s="1"/>
  <c r="B108160" i="29"/>
  <c r="G108159" i="29"/>
  <c r="H108159" i="29" s="1"/>
  <c r="D108159" i="29"/>
  <c r="B108159" i="29"/>
  <c r="G108158" i="29"/>
  <c r="H108158" i="29" s="1"/>
  <c r="D108158" i="29" s="1"/>
  <c r="B108158" i="29"/>
  <c r="H108157" i="29"/>
  <c r="D108157" i="29" s="1"/>
  <c r="G108157" i="29"/>
  <c r="B108157" i="29"/>
  <c r="G108156" i="29"/>
  <c r="H108156" i="29" s="1"/>
  <c r="D108156" i="29"/>
  <c r="B108156" i="29"/>
  <c r="G108155" i="29"/>
  <c r="H108155" i="29" s="1"/>
  <c r="D108155" i="29" s="1"/>
  <c r="B108155" i="29"/>
  <c r="H108154" i="29"/>
  <c r="G108154" i="29"/>
  <c r="D108154" i="29"/>
  <c r="B108154" i="29"/>
  <c r="G108153" i="29"/>
  <c r="H108153" i="29" s="1"/>
  <c r="D108153" i="29" s="1"/>
  <c r="B108153" i="29"/>
  <c r="G108152" i="29"/>
  <c r="H108152" i="29" s="1"/>
  <c r="D108152" i="29" s="1"/>
  <c r="B108152" i="29"/>
  <c r="G108151" i="29"/>
  <c r="H108151" i="29" s="1"/>
  <c r="D108151" i="29" s="1"/>
  <c r="B108151" i="29"/>
  <c r="G108150" i="29"/>
  <c r="H108150" i="29" s="1"/>
  <c r="D108150" i="29"/>
  <c r="B108150" i="29"/>
  <c r="G108149" i="29"/>
  <c r="H108149" i="29" s="1"/>
  <c r="D108149" i="29" s="1"/>
  <c r="B108149" i="29"/>
  <c r="H108148" i="29"/>
  <c r="G108148" i="29"/>
  <c r="D108148" i="29"/>
  <c r="B108148" i="29"/>
  <c r="G108147" i="29"/>
  <c r="H108147" i="29" s="1"/>
  <c r="D108147" i="29" s="1"/>
  <c r="B108147" i="29"/>
  <c r="G108146" i="29"/>
  <c r="H108146" i="29" s="1"/>
  <c r="D108146" i="29" s="1"/>
  <c r="B108146" i="29"/>
  <c r="G108145" i="29"/>
  <c r="H108145" i="29" s="1"/>
  <c r="D108145" i="29" s="1"/>
  <c r="B108145" i="29"/>
  <c r="G108144" i="29"/>
  <c r="H108144" i="29" s="1"/>
  <c r="D108144" i="29" s="1"/>
  <c r="B108144" i="29"/>
  <c r="G108143" i="29"/>
  <c r="H108143" i="29" s="1"/>
  <c r="D108143" i="29" s="1"/>
  <c r="B108143" i="29"/>
  <c r="H108142" i="29"/>
  <c r="D108142" i="29" s="1"/>
  <c r="G108142" i="29"/>
  <c r="B108142" i="29"/>
  <c r="G108141" i="29"/>
  <c r="H108141" i="29" s="1"/>
  <c r="D108141" i="29" s="1"/>
  <c r="B108141" i="29"/>
  <c r="G108140" i="29"/>
  <c r="H108140" i="29" s="1"/>
  <c r="D108140" i="29" s="1"/>
  <c r="B108140" i="29"/>
  <c r="G108139" i="29"/>
  <c r="H108139" i="29" s="1"/>
  <c r="D108139" i="29"/>
  <c r="B108139" i="29"/>
  <c r="G108138" i="29"/>
  <c r="H108138" i="29" s="1"/>
  <c r="D108138" i="29"/>
  <c r="B108138" i="29"/>
  <c r="G108137" i="29"/>
  <c r="H108137" i="29" s="1"/>
  <c r="D108137" i="29" s="1"/>
  <c r="B108137" i="29"/>
  <c r="G108136" i="29"/>
  <c r="H108136" i="29" s="1"/>
  <c r="D108136" i="29" s="1"/>
  <c r="B108136" i="29"/>
  <c r="G108135" i="29"/>
  <c r="H108135" i="29" s="1"/>
  <c r="D108135" i="29"/>
  <c r="B108135" i="29"/>
  <c r="G108134" i="29"/>
  <c r="H108134" i="29" s="1"/>
  <c r="D108134" i="29" s="1"/>
  <c r="B108134" i="29"/>
  <c r="H108133" i="29"/>
  <c r="D108133" i="29" s="1"/>
  <c r="G108133" i="29"/>
  <c r="B108133" i="29"/>
  <c r="G108132" i="29"/>
  <c r="H108132" i="29" s="1"/>
  <c r="D108132" i="29"/>
  <c r="B108132" i="29"/>
  <c r="G108131" i="29"/>
  <c r="H108131" i="29" s="1"/>
  <c r="D108131" i="29" s="1"/>
  <c r="B108131" i="29"/>
  <c r="H108130" i="29"/>
  <c r="G108130" i="29"/>
  <c r="D108130" i="29"/>
  <c r="B108130" i="29"/>
  <c r="G108129" i="29"/>
  <c r="H108129" i="29" s="1"/>
  <c r="D108129" i="29" s="1"/>
  <c r="B108129" i="29"/>
  <c r="G108128" i="29"/>
  <c r="H108128" i="29" s="1"/>
  <c r="D108128" i="29" s="1"/>
  <c r="B108128" i="29"/>
  <c r="G108127" i="29"/>
  <c r="H108127" i="29" s="1"/>
  <c r="D108127" i="29" s="1"/>
  <c r="B108127" i="29"/>
  <c r="G108126" i="29"/>
  <c r="H108126" i="29" s="1"/>
  <c r="D108126" i="29"/>
  <c r="B108126" i="29"/>
  <c r="G108125" i="29"/>
  <c r="H108125" i="29" s="1"/>
  <c r="D108125" i="29" s="1"/>
  <c r="B108125" i="29"/>
  <c r="H108124" i="29"/>
  <c r="G108124" i="29"/>
  <c r="D108124" i="29"/>
  <c r="B108124" i="29"/>
  <c r="G108123" i="29"/>
  <c r="H108123" i="29" s="1"/>
  <c r="D108123" i="29" s="1"/>
  <c r="B108123" i="29"/>
  <c r="G108122" i="29"/>
  <c r="H108122" i="29" s="1"/>
  <c r="D108122" i="29" s="1"/>
  <c r="B108122" i="29"/>
  <c r="G108121" i="29"/>
  <c r="H108121" i="29" s="1"/>
  <c r="D108121" i="29" s="1"/>
  <c r="B108121" i="29"/>
  <c r="G108120" i="29"/>
  <c r="H108120" i="29" s="1"/>
  <c r="D108120" i="29" s="1"/>
  <c r="B108120" i="29"/>
  <c r="G108119" i="29"/>
  <c r="H108119" i="29" s="1"/>
  <c r="D108119" i="29" s="1"/>
  <c r="B108119" i="29"/>
  <c r="H108118" i="29"/>
  <c r="D108118" i="29" s="1"/>
  <c r="G108118" i="29"/>
  <c r="B108118" i="29"/>
  <c r="G108117" i="29"/>
  <c r="H108117" i="29" s="1"/>
  <c r="D108117" i="29" s="1"/>
  <c r="B108117" i="29"/>
  <c r="G108116" i="29"/>
  <c r="H108116" i="29" s="1"/>
  <c r="D108116" i="29" s="1"/>
  <c r="B108116" i="29"/>
  <c r="G108115" i="29"/>
  <c r="H108115" i="29" s="1"/>
  <c r="D108115" i="29"/>
  <c r="B108115" i="29"/>
  <c r="G108114" i="29"/>
  <c r="H108114" i="29" s="1"/>
  <c r="D108114" i="29"/>
  <c r="B108114" i="29"/>
  <c r="G108113" i="29"/>
  <c r="H108113" i="29" s="1"/>
  <c r="D108113" i="29" s="1"/>
  <c r="B108113" i="29"/>
  <c r="G108112" i="29"/>
  <c r="H108112" i="29" s="1"/>
  <c r="D108112" i="29" s="1"/>
  <c r="B108112" i="29"/>
  <c r="G108111" i="29"/>
  <c r="H108111" i="29" s="1"/>
  <c r="D108111" i="29"/>
  <c r="B108111" i="29"/>
  <c r="G108110" i="29"/>
  <c r="H108110" i="29" s="1"/>
  <c r="D108110" i="29" s="1"/>
  <c r="B108110" i="29"/>
  <c r="H108109" i="29"/>
  <c r="D108109" i="29" s="1"/>
  <c r="G108109" i="29"/>
  <c r="B108109" i="29"/>
  <c r="G108108" i="29"/>
  <c r="H108108" i="29" s="1"/>
  <c r="D108108" i="29"/>
  <c r="B108108" i="29"/>
  <c r="G108107" i="29"/>
  <c r="H108107" i="29" s="1"/>
  <c r="D108107" i="29" s="1"/>
  <c r="B108107" i="29"/>
  <c r="H108106" i="29"/>
  <c r="G108106" i="29"/>
  <c r="D108106" i="29"/>
  <c r="B108106" i="29"/>
  <c r="G108105" i="29"/>
  <c r="H108105" i="29" s="1"/>
  <c r="D108105" i="29" s="1"/>
  <c r="B108105" i="29"/>
  <c r="G108104" i="29"/>
  <c r="H108104" i="29" s="1"/>
  <c r="D108104" i="29" s="1"/>
  <c r="B108104" i="29"/>
  <c r="G108103" i="29"/>
  <c r="H108103" i="29" s="1"/>
  <c r="D108103" i="29" s="1"/>
  <c r="B108103" i="29"/>
  <c r="G108102" i="29"/>
  <c r="H108102" i="29" s="1"/>
  <c r="D108102" i="29"/>
  <c r="B108102" i="29"/>
  <c r="G108101" i="29"/>
  <c r="H108101" i="29" s="1"/>
  <c r="D108101" i="29" s="1"/>
  <c r="B108101" i="29"/>
  <c r="H108100" i="29"/>
  <c r="G108100" i="29"/>
  <c r="D108100" i="29"/>
  <c r="B108100" i="29"/>
  <c r="G108099" i="29"/>
  <c r="H108099" i="29" s="1"/>
  <c r="D108099" i="29" s="1"/>
  <c r="B108099" i="29"/>
  <c r="G108098" i="29"/>
  <c r="H108098" i="29" s="1"/>
  <c r="D108098" i="29" s="1"/>
  <c r="B108098" i="29"/>
  <c r="G108097" i="29"/>
  <c r="H108097" i="29" s="1"/>
  <c r="D108097" i="29" s="1"/>
  <c r="B108097" i="29"/>
  <c r="G108096" i="29"/>
  <c r="H108096" i="29" s="1"/>
  <c r="D108096" i="29" s="1"/>
  <c r="B108096" i="29"/>
  <c r="G108095" i="29"/>
  <c r="H108095" i="29" s="1"/>
  <c r="D108095" i="29" s="1"/>
  <c r="B108095" i="29"/>
  <c r="H108094" i="29"/>
  <c r="D108094" i="29" s="1"/>
  <c r="G108094" i="29"/>
  <c r="B108094" i="29"/>
  <c r="G108093" i="29"/>
  <c r="H108093" i="29" s="1"/>
  <c r="D108093" i="29" s="1"/>
  <c r="B108093" i="29"/>
  <c r="G108092" i="29"/>
  <c r="H108092" i="29" s="1"/>
  <c r="D108092" i="29" s="1"/>
  <c r="B108092" i="29"/>
  <c r="G108091" i="29"/>
  <c r="H108091" i="29" s="1"/>
  <c r="D108091" i="29"/>
  <c r="B108091" i="29"/>
  <c r="G108090" i="29"/>
  <c r="H108090" i="29" s="1"/>
  <c r="D108090" i="29"/>
  <c r="B108090" i="29"/>
  <c r="G108089" i="29"/>
  <c r="H108089" i="29" s="1"/>
  <c r="D108089" i="29" s="1"/>
  <c r="B108089" i="29"/>
  <c r="G108088" i="29"/>
  <c r="H108088" i="29" s="1"/>
  <c r="D108088" i="29" s="1"/>
  <c r="B108088" i="29"/>
  <c r="G108087" i="29"/>
  <c r="H108087" i="29" s="1"/>
  <c r="D108087" i="29"/>
  <c r="B108087" i="29"/>
  <c r="G108086" i="29"/>
  <c r="H108086" i="29" s="1"/>
  <c r="D108086" i="29" s="1"/>
  <c r="B108086" i="29"/>
  <c r="H108085" i="29"/>
  <c r="D108085" i="29" s="1"/>
  <c r="G108085" i="29"/>
  <c r="B108085" i="29"/>
  <c r="G108084" i="29"/>
  <c r="H108084" i="29" s="1"/>
  <c r="D108084" i="29"/>
  <c r="B108084" i="29"/>
  <c r="G108083" i="29"/>
  <c r="H108083" i="29" s="1"/>
  <c r="D108083" i="29" s="1"/>
  <c r="B108083" i="29"/>
  <c r="H108082" i="29"/>
  <c r="G108082" i="29"/>
  <c r="D108082" i="29"/>
  <c r="B108082" i="29"/>
  <c r="G108081" i="29"/>
  <c r="H108081" i="29" s="1"/>
  <c r="D108081" i="29" s="1"/>
  <c r="B108081" i="29"/>
  <c r="G108080" i="29"/>
  <c r="H108080" i="29" s="1"/>
  <c r="D108080" i="29" s="1"/>
  <c r="B108080" i="29"/>
  <c r="G108079" i="29"/>
  <c r="H108079" i="29" s="1"/>
  <c r="D108079" i="29" s="1"/>
  <c r="B108079" i="29"/>
  <c r="G108078" i="29"/>
  <c r="H108078" i="29" s="1"/>
  <c r="D108078" i="29"/>
  <c r="B108078" i="29"/>
  <c r="G108077" i="29"/>
  <c r="H108077" i="29" s="1"/>
  <c r="D108077" i="29" s="1"/>
  <c r="B108077" i="29"/>
  <c r="H108076" i="29"/>
  <c r="G108076" i="29"/>
  <c r="D108076" i="29"/>
  <c r="B108076" i="29"/>
  <c r="G108075" i="29"/>
  <c r="H108075" i="29" s="1"/>
  <c r="D108075" i="29" s="1"/>
  <c r="B108075" i="29"/>
  <c r="G108074" i="29"/>
  <c r="H108074" i="29" s="1"/>
  <c r="D108074" i="29" s="1"/>
  <c r="B108074" i="29"/>
  <c r="G108073" i="29"/>
  <c r="H108073" i="29" s="1"/>
  <c r="D108073" i="29" s="1"/>
  <c r="B108073" i="29"/>
  <c r="G108072" i="29"/>
  <c r="H108072" i="29" s="1"/>
  <c r="D108072" i="29" s="1"/>
  <c r="B108072" i="29"/>
  <c r="G108071" i="29"/>
  <c r="H108071" i="29" s="1"/>
  <c r="D108071" i="29" s="1"/>
  <c r="B108071" i="29"/>
  <c r="H108070" i="29"/>
  <c r="D108070" i="29" s="1"/>
  <c r="G108070" i="29"/>
  <c r="B108070" i="29"/>
  <c r="G108069" i="29"/>
  <c r="H108069" i="29" s="1"/>
  <c r="D108069" i="29" s="1"/>
  <c r="B108069" i="29"/>
  <c r="G108068" i="29"/>
  <c r="H108068" i="29" s="1"/>
  <c r="D108068" i="29" s="1"/>
  <c r="B108068" i="29"/>
  <c r="G108067" i="29"/>
  <c r="H108067" i="29" s="1"/>
  <c r="D108067" i="29"/>
  <c r="B108067" i="29"/>
  <c r="G108066" i="29"/>
  <c r="H108066" i="29" s="1"/>
  <c r="D108066" i="29"/>
  <c r="B108066" i="29"/>
  <c r="G108065" i="29"/>
  <c r="H108065" i="29" s="1"/>
  <c r="D108065" i="29" s="1"/>
  <c r="B108065" i="29"/>
  <c r="G108064" i="29"/>
  <c r="H108064" i="29" s="1"/>
  <c r="D108064" i="29" s="1"/>
  <c r="B108064" i="29"/>
  <c r="G108063" i="29"/>
  <c r="H108063" i="29" s="1"/>
  <c r="D108063" i="29"/>
  <c r="B108063" i="29"/>
  <c r="G108062" i="29"/>
  <c r="H108062" i="29" s="1"/>
  <c r="D108062" i="29" s="1"/>
  <c r="B108062" i="29"/>
  <c r="H108061" i="29"/>
  <c r="D108061" i="29" s="1"/>
  <c r="G108061" i="29"/>
  <c r="B108061" i="29"/>
  <c r="G108060" i="29"/>
  <c r="H108060" i="29" s="1"/>
  <c r="D108060" i="29"/>
  <c r="B108060" i="29"/>
  <c r="G108059" i="29"/>
  <c r="H108059" i="29" s="1"/>
  <c r="D108059" i="29" s="1"/>
  <c r="B108059" i="29"/>
  <c r="H108058" i="29"/>
  <c r="G108058" i="29"/>
  <c r="D108058" i="29"/>
  <c r="B108058" i="29"/>
  <c r="G108057" i="29"/>
  <c r="H108057" i="29" s="1"/>
  <c r="D108057" i="29" s="1"/>
  <c r="B108057" i="29"/>
  <c r="G108056" i="29"/>
  <c r="H108056" i="29" s="1"/>
  <c r="D108056" i="29" s="1"/>
  <c r="B108056" i="29"/>
  <c r="G108055" i="29"/>
  <c r="H108055" i="29" s="1"/>
  <c r="D108055" i="29" s="1"/>
  <c r="B108055" i="29"/>
  <c r="G108054" i="29"/>
  <c r="H108054" i="29" s="1"/>
  <c r="D108054" i="29"/>
  <c r="B108054" i="29"/>
  <c r="G108053" i="29"/>
  <c r="H108053" i="29" s="1"/>
  <c r="D108053" i="29" s="1"/>
  <c r="B108053" i="29"/>
  <c r="H108052" i="29"/>
  <c r="G108052" i="29"/>
  <c r="D108052" i="29"/>
  <c r="B108052" i="29"/>
  <c r="G108051" i="29"/>
  <c r="H108051" i="29" s="1"/>
  <c r="D108051" i="29" s="1"/>
  <c r="B108051" i="29"/>
  <c r="G108050" i="29"/>
  <c r="H108050" i="29" s="1"/>
  <c r="D108050" i="29" s="1"/>
  <c r="B108050" i="29"/>
  <c r="G108049" i="29"/>
  <c r="H108049" i="29" s="1"/>
  <c r="D108049" i="29" s="1"/>
  <c r="B108049" i="29"/>
  <c r="G108048" i="29"/>
  <c r="H108048" i="29" s="1"/>
  <c r="D108048" i="29" s="1"/>
  <c r="B108048" i="29"/>
  <c r="G108047" i="29"/>
  <c r="H108047" i="29" s="1"/>
  <c r="D108047" i="29" s="1"/>
  <c r="B108047" i="29"/>
  <c r="H108046" i="29"/>
  <c r="D108046" i="29" s="1"/>
  <c r="G108046" i="29"/>
  <c r="B108046" i="29"/>
  <c r="G108045" i="29"/>
  <c r="H108045" i="29" s="1"/>
  <c r="D108045" i="29" s="1"/>
  <c r="B108045" i="29"/>
  <c r="G108044" i="29"/>
  <c r="H108044" i="29" s="1"/>
  <c r="D108044" i="29" s="1"/>
  <c r="B108044" i="29"/>
  <c r="G108043" i="29"/>
  <c r="H108043" i="29" s="1"/>
  <c r="D108043" i="29"/>
  <c r="B108043" i="29"/>
  <c r="G108042" i="29"/>
  <c r="H108042" i="29" s="1"/>
  <c r="D108042" i="29"/>
  <c r="B108042" i="29"/>
  <c r="G108041" i="29"/>
  <c r="H108041" i="29" s="1"/>
  <c r="D108041" i="29" s="1"/>
  <c r="B108041" i="29"/>
  <c r="G108040" i="29"/>
  <c r="H108040" i="29" s="1"/>
  <c r="D108040" i="29" s="1"/>
  <c r="B108040" i="29"/>
  <c r="G108039" i="29"/>
  <c r="H108039" i="29" s="1"/>
  <c r="D108039" i="29"/>
  <c r="B108039" i="29"/>
  <c r="G108038" i="29"/>
  <c r="H108038" i="29" s="1"/>
  <c r="D108038" i="29" s="1"/>
  <c r="B108038" i="29"/>
  <c r="H108037" i="29"/>
  <c r="D108037" i="29" s="1"/>
  <c r="G108037" i="29"/>
  <c r="B108037" i="29"/>
  <c r="G108036" i="29"/>
  <c r="H108036" i="29" s="1"/>
  <c r="D108036" i="29"/>
  <c r="B108036" i="29"/>
  <c r="G108035" i="29"/>
  <c r="H108035" i="29" s="1"/>
  <c r="D108035" i="29" s="1"/>
  <c r="B108035" i="29"/>
  <c r="H108034" i="29"/>
  <c r="G108034" i="29"/>
  <c r="D108034" i="29"/>
  <c r="B108034" i="29"/>
  <c r="G108033" i="29"/>
  <c r="H108033" i="29" s="1"/>
  <c r="D108033" i="29" s="1"/>
  <c r="B108033" i="29"/>
  <c r="G108032" i="29"/>
  <c r="H108032" i="29" s="1"/>
  <c r="D108032" i="29" s="1"/>
  <c r="B108032" i="29"/>
  <c r="G108031" i="29"/>
  <c r="H108031" i="29" s="1"/>
  <c r="D108031" i="29" s="1"/>
  <c r="B108031" i="29"/>
  <c r="G108030" i="29"/>
  <c r="H108030" i="29" s="1"/>
  <c r="D108030" i="29"/>
  <c r="B108030" i="29"/>
  <c r="G108029" i="29"/>
  <c r="H108029" i="29" s="1"/>
  <c r="D108029" i="29" s="1"/>
  <c r="B108029" i="29"/>
  <c r="H108028" i="29"/>
  <c r="G108028" i="29"/>
  <c r="D108028" i="29"/>
  <c r="B108028" i="29"/>
  <c r="G108027" i="29"/>
  <c r="H108027" i="29" s="1"/>
  <c r="D108027" i="29" s="1"/>
  <c r="B108027" i="29"/>
  <c r="G108026" i="29"/>
  <c r="H108026" i="29" s="1"/>
  <c r="D108026" i="29" s="1"/>
  <c r="B108026" i="29"/>
  <c r="G108025" i="29"/>
  <c r="H108025" i="29" s="1"/>
  <c r="D108025" i="29" s="1"/>
  <c r="B108025" i="29"/>
  <c r="G108024" i="29"/>
  <c r="H108024" i="29" s="1"/>
  <c r="D108024" i="29" s="1"/>
  <c r="B108024" i="29"/>
  <c r="G108023" i="29"/>
  <c r="H108023" i="29" s="1"/>
  <c r="D108023" i="29" s="1"/>
  <c r="B108023" i="29"/>
  <c r="H108022" i="29"/>
  <c r="D108022" i="29" s="1"/>
  <c r="G108022" i="29"/>
  <c r="B108022" i="29"/>
  <c r="G108021" i="29"/>
  <c r="H108021" i="29" s="1"/>
  <c r="D108021" i="29" s="1"/>
  <c r="B108021" i="29"/>
  <c r="G108020" i="29"/>
  <c r="H108020" i="29" s="1"/>
  <c r="D108020" i="29" s="1"/>
  <c r="B108020" i="29"/>
  <c r="G108019" i="29"/>
  <c r="H108019" i="29" s="1"/>
  <c r="D108019" i="29"/>
  <c r="B108019" i="29"/>
  <c r="G108018" i="29"/>
  <c r="H108018" i="29" s="1"/>
  <c r="D108018" i="29"/>
  <c r="B108018" i="29"/>
  <c r="G108017" i="29"/>
  <c r="H108017" i="29" s="1"/>
  <c r="D108017" i="29" s="1"/>
  <c r="B108017" i="29"/>
  <c r="G108016" i="29"/>
  <c r="H108016" i="29" s="1"/>
  <c r="D108016" i="29" s="1"/>
  <c r="B108016" i="29"/>
  <c r="G108015" i="29"/>
  <c r="H108015" i="29" s="1"/>
  <c r="D108015" i="29"/>
  <c r="B108015" i="29"/>
  <c r="G108014" i="29"/>
  <c r="H108014" i="29" s="1"/>
  <c r="D108014" i="29" s="1"/>
  <c r="B108014" i="29"/>
  <c r="H108013" i="29"/>
  <c r="D108013" i="29" s="1"/>
  <c r="G108013" i="29"/>
  <c r="B108013" i="29"/>
  <c r="G108012" i="29"/>
  <c r="H108012" i="29" s="1"/>
  <c r="D108012" i="29"/>
  <c r="B108012" i="29"/>
  <c r="G108011" i="29"/>
  <c r="H108011" i="29" s="1"/>
  <c r="D108011" i="29" s="1"/>
  <c r="B108011" i="29"/>
  <c r="H108010" i="29"/>
  <c r="G108010" i="29"/>
  <c r="D108010" i="29"/>
  <c r="B108010" i="29"/>
  <c r="G108009" i="29"/>
  <c r="H108009" i="29" s="1"/>
  <c r="D108009" i="29" s="1"/>
  <c r="B108009" i="29"/>
  <c r="G108008" i="29"/>
  <c r="H108008" i="29" s="1"/>
  <c r="D108008" i="29" s="1"/>
  <c r="B108008" i="29"/>
  <c r="G108007" i="29"/>
  <c r="H108007" i="29" s="1"/>
  <c r="D108007" i="29" s="1"/>
  <c r="B108007" i="29"/>
  <c r="G108006" i="29"/>
  <c r="H108006" i="29" s="1"/>
  <c r="D108006" i="29"/>
  <c r="B108006" i="29"/>
  <c r="G108005" i="29"/>
  <c r="H108005" i="29" s="1"/>
  <c r="D108005" i="29" s="1"/>
  <c r="B108005" i="29"/>
  <c r="H108004" i="29"/>
  <c r="G108004" i="29"/>
  <c r="D108004" i="29"/>
  <c r="B108004" i="29"/>
  <c r="G108003" i="29"/>
  <c r="H108003" i="29" s="1"/>
  <c r="D108003" i="29" s="1"/>
  <c r="B108003" i="29"/>
  <c r="G108002" i="29"/>
  <c r="H108002" i="29" s="1"/>
  <c r="D108002" i="29" s="1"/>
  <c r="B108002" i="29"/>
  <c r="G108001" i="29"/>
  <c r="H108001" i="29" s="1"/>
  <c r="D108001" i="29" s="1"/>
  <c r="B108001" i="29"/>
  <c r="G108000" i="29"/>
  <c r="H108000" i="29" s="1"/>
  <c r="D108000" i="29" s="1"/>
  <c r="B108000" i="29"/>
  <c r="G107999" i="29"/>
  <c r="H107999" i="29" s="1"/>
  <c r="D107999" i="29" s="1"/>
  <c r="B107999" i="29"/>
  <c r="H107998" i="29"/>
  <c r="D107998" i="29" s="1"/>
  <c r="G107998" i="29"/>
  <c r="B107998" i="29"/>
  <c r="G107997" i="29"/>
  <c r="H107997" i="29" s="1"/>
  <c r="D107997" i="29" s="1"/>
  <c r="B107997" i="29"/>
  <c r="G107996" i="29"/>
  <c r="H107996" i="29" s="1"/>
  <c r="D107996" i="29" s="1"/>
  <c r="B107996" i="29"/>
  <c r="G107995" i="29"/>
  <c r="H107995" i="29" s="1"/>
  <c r="D107995" i="29"/>
  <c r="B107995" i="29"/>
  <c r="G107994" i="29"/>
  <c r="H107994" i="29" s="1"/>
  <c r="D107994" i="29"/>
  <c r="B107994" i="29"/>
  <c r="G107993" i="29"/>
  <c r="H107993" i="29" s="1"/>
  <c r="D107993" i="29" s="1"/>
  <c r="B107993" i="29"/>
  <c r="G107992" i="29"/>
  <c r="H107992" i="29" s="1"/>
  <c r="D107992" i="29" s="1"/>
  <c r="B107992" i="29"/>
  <c r="G107991" i="29"/>
  <c r="H107991" i="29" s="1"/>
  <c r="D107991" i="29"/>
  <c r="B107991" i="29"/>
  <c r="G107990" i="29"/>
  <c r="H107990" i="29" s="1"/>
  <c r="D107990" i="29" s="1"/>
  <c r="B107990" i="29"/>
  <c r="H107989" i="29"/>
  <c r="D107989" i="29" s="1"/>
  <c r="G107989" i="29"/>
  <c r="B107989" i="29"/>
  <c r="G107988" i="29"/>
  <c r="H107988" i="29" s="1"/>
  <c r="D107988" i="29"/>
  <c r="B107988" i="29"/>
  <c r="G107987" i="29"/>
  <c r="H107987" i="29" s="1"/>
  <c r="D107987" i="29" s="1"/>
  <c r="B107987" i="29"/>
  <c r="H107986" i="29"/>
  <c r="G107986" i="29"/>
  <c r="D107986" i="29"/>
  <c r="B107986" i="29"/>
  <c r="G107985" i="29"/>
  <c r="H107985" i="29" s="1"/>
  <c r="D107985" i="29" s="1"/>
  <c r="B107985" i="29"/>
  <c r="G107984" i="29"/>
  <c r="H107984" i="29" s="1"/>
  <c r="D107984" i="29" s="1"/>
  <c r="B107984" i="29"/>
  <c r="G107983" i="29"/>
  <c r="H107983" i="29" s="1"/>
  <c r="D107983" i="29" s="1"/>
  <c r="B107983" i="29"/>
  <c r="G107982" i="29"/>
  <c r="H107982" i="29" s="1"/>
  <c r="D107982" i="29"/>
  <c r="B107982" i="29"/>
  <c r="G107981" i="29"/>
  <c r="H107981" i="29" s="1"/>
  <c r="D107981" i="29" s="1"/>
  <c r="B107981" i="29"/>
  <c r="H107980" i="29"/>
  <c r="D107980" i="29" s="1"/>
  <c r="G107980" i="29"/>
  <c r="B107980" i="29"/>
  <c r="G107979" i="29"/>
  <c r="H107979" i="29" s="1"/>
  <c r="D107979" i="29" s="1"/>
  <c r="B107979" i="29"/>
  <c r="G107978" i="29"/>
  <c r="H107978" i="29" s="1"/>
  <c r="D107978" i="29" s="1"/>
  <c r="B107978" i="29"/>
  <c r="G107977" i="29"/>
  <c r="H107977" i="29" s="1"/>
  <c r="D107977" i="29" s="1"/>
  <c r="B107977" i="29"/>
  <c r="G107976" i="29"/>
  <c r="H107976" i="29" s="1"/>
  <c r="D107976" i="29" s="1"/>
  <c r="B107976" i="29"/>
  <c r="G107975" i="29"/>
  <c r="H107975" i="29" s="1"/>
  <c r="D107975" i="29" s="1"/>
  <c r="B107975" i="29"/>
  <c r="H107974" i="29"/>
  <c r="D107974" i="29" s="1"/>
  <c r="G107974" i="29"/>
  <c r="B107974" i="29"/>
  <c r="G107973" i="29"/>
  <c r="H107973" i="29" s="1"/>
  <c r="D107973" i="29" s="1"/>
  <c r="B107973" i="29"/>
  <c r="G107972" i="29"/>
  <c r="H107972" i="29" s="1"/>
  <c r="D107972" i="29" s="1"/>
  <c r="B107972" i="29"/>
  <c r="G107971" i="29"/>
  <c r="H107971" i="29" s="1"/>
  <c r="D107971" i="29"/>
  <c r="B107971" i="29"/>
  <c r="G107970" i="29"/>
  <c r="H107970" i="29" s="1"/>
  <c r="D107970" i="29"/>
  <c r="B107970" i="29"/>
  <c r="G107969" i="29"/>
  <c r="H107969" i="29" s="1"/>
  <c r="D107969" i="29" s="1"/>
  <c r="B107969" i="29"/>
  <c r="G107968" i="29"/>
  <c r="H107968" i="29" s="1"/>
  <c r="D107968" i="29" s="1"/>
  <c r="B107968" i="29"/>
  <c r="G107967" i="29"/>
  <c r="H107967" i="29" s="1"/>
  <c r="D107967" i="29"/>
  <c r="B107967" i="29"/>
  <c r="G107966" i="29"/>
  <c r="H107966" i="29" s="1"/>
  <c r="D107966" i="29" s="1"/>
  <c r="B107966" i="29"/>
  <c r="H107965" i="29"/>
  <c r="D107965" i="29" s="1"/>
  <c r="G107965" i="29"/>
  <c r="B107965" i="29"/>
  <c r="G107964" i="29"/>
  <c r="H107964" i="29" s="1"/>
  <c r="D107964" i="29"/>
  <c r="B107964" i="29"/>
  <c r="G107963" i="29"/>
  <c r="H107963" i="29" s="1"/>
  <c r="D107963" i="29" s="1"/>
  <c r="B107963" i="29"/>
  <c r="H107962" i="29"/>
  <c r="G107962" i="29"/>
  <c r="D107962" i="29"/>
  <c r="B107962" i="29"/>
  <c r="G107961" i="29"/>
  <c r="H107961" i="29" s="1"/>
  <c r="D107961" i="29" s="1"/>
  <c r="B107961" i="29"/>
  <c r="G107960" i="29"/>
  <c r="H107960" i="29" s="1"/>
  <c r="D107960" i="29" s="1"/>
  <c r="B107960" i="29"/>
  <c r="G107959" i="29"/>
  <c r="H107959" i="29" s="1"/>
  <c r="D107959" i="29" s="1"/>
  <c r="B107959" i="29"/>
  <c r="G107958" i="29"/>
  <c r="H107958" i="29" s="1"/>
  <c r="D107958" i="29"/>
  <c r="B107958" i="29"/>
  <c r="G107957" i="29"/>
  <c r="H107957" i="29" s="1"/>
  <c r="D107957" i="29" s="1"/>
  <c r="B107957" i="29"/>
  <c r="H107956" i="29"/>
  <c r="D107956" i="29" s="1"/>
  <c r="G107956" i="29"/>
  <c r="B107956" i="29"/>
  <c r="G107955" i="29"/>
  <c r="H107955" i="29" s="1"/>
  <c r="D107955" i="29" s="1"/>
  <c r="B107955" i="29"/>
  <c r="G107954" i="29"/>
  <c r="H107954" i="29" s="1"/>
  <c r="D107954" i="29" s="1"/>
  <c r="B107954" i="29"/>
  <c r="G107953" i="29"/>
  <c r="H107953" i="29" s="1"/>
  <c r="D107953" i="29" s="1"/>
  <c r="B107953" i="29"/>
  <c r="G107952" i="29"/>
  <c r="H107952" i="29" s="1"/>
  <c r="D107952" i="29" s="1"/>
  <c r="B107952" i="29"/>
  <c r="G107951" i="29"/>
  <c r="H107951" i="29" s="1"/>
  <c r="D107951" i="29" s="1"/>
  <c r="B107951" i="29"/>
  <c r="H107950" i="29"/>
  <c r="D107950" i="29" s="1"/>
  <c r="G107950" i="29"/>
  <c r="B107950" i="29"/>
  <c r="G107949" i="29"/>
  <c r="H107949" i="29" s="1"/>
  <c r="D107949" i="29" s="1"/>
  <c r="B107949" i="29"/>
  <c r="G107948" i="29"/>
  <c r="H107948" i="29" s="1"/>
  <c r="D107948" i="29" s="1"/>
  <c r="B107948" i="29"/>
  <c r="G107947" i="29"/>
  <c r="H107947" i="29" s="1"/>
  <c r="D107947" i="29"/>
  <c r="B107947" i="29"/>
  <c r="G107946" i="29"/>
  <c r="H107946" i="29" s="1"/>
  <c r="D107946" i="29"/>
  <c r="B107946" i="29"/>
  <c r="G107945" i="29"/>
  <c r="H107945" i="29" s="1"/>
  <c r="D107945" i="29" s="1"/>
  <c r="B107945" i="29"/>
  <c r="G107944" i="29"/>
  <c r="H107944" i="29" s="1"/>
  <c r="D107944" i="29" s="1"/>
  <c r="B107944" i="29"/>
  <c r="G107943" i="29"/>
  <c r="H107943" i="29" s="1"/>
  <c r="D107943" i="29"/>
  <c r="B107943" i="29"/>
  <c r="G107942" i="29"/>
  <c r="H107942" i="29" s="1"/>
  <c r="D107942" i="29" s="1"/>
  <c r="B107942" i="29"/>
  <c r="H107941" i="29"/>
  <c r="D107941" i="29" s="1"/>
  <c r="G107941" i="29"/>
  <c r="B107941" i="29"/>
  <c r="G107940" i="29"/>
  <c r="H107940" i="29" s="1"/>
  <c r="D107940" i="29"/>
  <c r="B107940" i="29"/>
  <c r="G107939" i="29"/>
  <c r="H107939" i="29" s="1"/>
  <c r="D107939" i="29" s="1"/>
  <c r="B107939" i="29"/>
  <c r="H107938" i="29"/>
  <c r="G107938" i="29"/>
  <c r="D107938" i="29"/>
  <c r="B107938" i="29"/>
  <c r="G107937" i="29"/>
  <c r="H107937" i="29" s="1"/>
  <c r="D107937" i="29" s="1"/>
  <c r="B107937" i="29"/>
  <c r="G107936" i="29"/>
  <c r="H107936" i="29" s="1"/>
  <c r="D107936" i="29" s="1"/>
  <c r="B107936" i="29"/>
  <c r="G107935" i="29"/>
  <c r="H107935" i="29" s="1"/>
  <c r="D107935" i="29" s="1"/>
  <c r="B107935" i="29"/>
  <c r="G107934" i="29"/>
  <c r="H107934" i="29" s="1"/>
  <c r="D107934" i="29"/>
  <c r="B107934" i="29"/>
  <c r="G107933" i="29"/>
  <c r="H107933" i="29" s="1"/>
  <c r="D107933" i="29" s="1"/>
  <c r="B107933" i="29"/>
  <c r="H107932" i="29"/>
  <c r="D107932" i="29" s="1"/>
  <c r="G107932" i="29"/>
  <c r="B107932" i="29"/>
  <c r="G107931" i="29"/>
  <c r="H107931" i="29" s="1"/>
  <c r="D107931" i="29" s="1"/>
  <c r="B107931" i="29"/>
  <c r="G107930" i="29"/>
  <c r="H107930" i="29" s="1"/>
  <c r="D107930" i="29" s="1"/>
  <c r="B107930" i="29"/>
  <c r="G107929" i="29"/>
  <c r="H107929" i="29" s="1"/>
  <c r="D107929" i="29" s="1"/>
  <c r="B107929" i="29"/>
  <c r="G107928" i="29"/>
  <c r="H107928" i="29" s="1"/>
  <c r="D107928" i="29" s="1"/>
  <c r="B107928" i="29"/>
  <c r="G107927" i="29"/>
  <c r="H107927" i="29" s="1"/>
  <c r="D107927" i="29" s="1"/>
  <c r="B107927" i="29"/>
  <c r="H107926" i="29"/>
  <c r="D107926" i="29" s="1"/>
  <c r="G107926" i="29"/>
  <c r="B107926" i="29"/>
  <c r="G107925" i="29"/>
  <c r="H107925" i="29" s="1"/>
  <c r="D107925" i="29" s="1"/>
  <c r="B107925" i="29"/>
  <c r="G107924" i="29"/>
  <c r="H107924" i="29" s="1"/>
  <c r="D107924" i="29" s="1"/>
  <c r="B107924" i="29"/>
  <c r="G107923" i="29"/>
  <c r="H107923" i="29" s="1"/>
  <c r="D107923" i="29"/>
  <c r="B107923" i="29"/>
  <c r="G107922" i="29"/>
  <c r="H107922" i="29" s="1"/>
  <c r="D107922" i="29"/>
  <c r="B107922" i="29"/>
  <c r="G107921" i="29"/>
  <c r="H107921" i="29" s="1"/>
  <c r="D107921" i="29" s="1"/>
  <c r="B107921" i="29"/>
  <c r="G107920" i="29"/>
  <c r="H107920" i="29" s="1"/>
  <c r="D107920" i="29" s="1"/>
  <c r="B107920" i="29"/>
  <c r="G107919" i="29"/>
  <c r="H107919" i="29" s="1"/>
  <c r="D107919" i="29"/>
  <c r="B107919" i="29"/>
  <c r="G107918" i="29"/>
  <c r="H107918" i="29" s="1"/>
  <c r="D107918" i="29" s="1"/>
  <c r="B107918" i="29"/>
  <c r="H107917" i="29"/>
  <c r="D107917" i="29" s="1"/>
  <c r="G107917" i="29"/>
  <c r="B107917" i="29"/>
  <c r="G107916" i="29"/>
  <c r="H107916" i="29" s="1"/>
  <c r="D107916" i="29"/>
  <c r="B107916" i="29"/>
  <c r="G107915" i="29"/>
  <c r="H107915" i="29" s="1"/>
  <c r="D107915" i="29" s="1"/>
  <c r="B107915" i="29"/>
  <c r="H107914" i="29"/>
  <c r="G107914" i="29"/>
  <c r="D107914" i="29"/>
  <c r="B107914" i="29"/>
  <c r="G107913" i="29"/>
  <c r="H107913" i="29" s="1"/>
  <c r="D107913" i="29" s="1"/>
  <c r="B107913" i="29"/>
  <c r="G107912" i="29"/>
  <c r="H107912" i="29" s="1"/>
  <c r="D107912" i="29" s="1"/>
  <c r="B107912" i="29"/>
  <c r="G107911" i="29"/>
  <c r="H107911" i="29" s="1"/>
  <c r="D107911" i="29" s="1"/>
  <c r="B107911" i="29"/>
  <c r="G107910" i="29"/>
  <c r="H107910" i="29" s="1"/>
  <c r="D107910" i="29"/>
  <c r="B107910" i="29"/>
  <c r="G107909" i="29"/>
  <c r="H107909" i="29" s="1"/>
  <c r="D107909" i="29" s="1"/>
  <c r="B107909" i="29"/>
  <c r="H107908" i="29"/>
  <c r="D107908" i="29" s="1"/>
  <c r="G107908" i="29"/>
  <c r="B107908" i="29"/>
  <c r="G107907" i="29"/>
  <c r="H107907" i="29" s="1"/>
  <c r="D107907" i="29" s="1"/>
  <c r="B107907" i="29"/>
  <c r="G107906" i="29"/>
  <c r="H107906" i="29" s="1"/>
  <c r="D107906" i="29" s="1"/>
  <c r="B107906" i="29"/>
  <c r="G107905" i="29"/>
  <c r="H107905" i="29" s="1"/>
  <c r="D107905" i="29" s="1"/>
  <c r="B107905" i="29"/>
  <c r="G107904" i="29"/>
  <c r="H107904" i="29" s="1"/>
  <c r="D107904" i="29" s="1"/>
  <c r="B107904" i="29"/>
  <c r="G107903" i="29"/>
  <c r="H107903" i="29" s="1"/>
  <c r="D107903" i="29" s="1"/>
  <c r="B107903" i="29"/>
  <c r="H107902" i="29"/>
  <c r="D107902" i="29" s="1"/>
  <c r="G107902" i="29"/>
  <c r="B107902" i="29"/>
  <c r="G107901" i="29"/>
  <c r="H107901" i="29" s="1"/>
  <c r="D107901" i="29" s="1"/>
  <c r="B107901" i="29"/>
  <c r="G107900" i="29"/>
  <c r="H107900" i="29" s="1"/>
  <c r="D107900" i="29" s="1"/>
  <c r="B107900" i="29"/>
  <c r="G107899" i="29"/>
  <c r="H107899" i="29" s="1"/>
  <c r="D107899" i="29"/>
  <c r="B107899" i="29"/>
  <c r="G107898" i="29"/>
  <c r="H107898" i="29" s="1"/>
  <c r="D107898" i="29"/>
  <c r="B107898" i="29"/>
  <c r="G107897" i="29"/>
  <c r="H107897" i="29" s="1"/>
  <c r="D107897" i="29" s="1"/>
  <c r="B107897" i="29"/>
  <c r="G107896" i="29"/>
  <c r="H107896" i="29" s="1"/>
  <c r="D107896" i="29" s="1"/>
  <c r="B107896" i="29"/>
  <c r="G107895" i="29"/>
  <c r="H107895" i="29" s="1"/>
  <c r="D107895" i="29"/>
  <c r="B107895" i="29"/>
  <c r="G107894" i="29"/>
  <c r="H107894" i="29" s="1"/>
  <c r="D107894" i="29" s="1"/>
  <c r="B107894" i="29"/>
  <c r="H107893" i="29"/>
  <c r="D107893" i="29" s="1"/>
  <c r="G107893" i="29"/>
  <c r="B107893" i="29"/>
  <c r="G107892" i="29"/>
  <c r="H107892" i="29" s="1"/>
  <c r="D107892" i="29"/>
  <c r="B107892" i="29"/>
  <c r="G107891" i="29"/>
  <c r="H107891" i="29" s="1"/>
  <c r="D107891" i="29" s="1"/>
  <c r="B107891" i="29"/>
  <c r="H107890" i="29"/>
  <c r="G107890" i="29"/>
  <c r="D107890" i="29"/>
  <c r="B107890" i="29"/>
  <c r="G107889" i="29"/>
  <c r="H107889" i="29" s="1"/>
  <c r="D107889" i="29" s="1"/>
  <c r="B107889" i="29"/>
  <c r="G107888" i="29"/>
  <c r="H107888" i="29" s="1"/>
  <c r="D107888" i="29" s="1"/>
  <c r="B107888" i="29"/>
  <c r="G107887" i="29"/>
  <c r="H107887" i="29" s="1"/>
  <c r="D107887" i="29" s="1"/>
  <c r="B107887" i="29"/>
  <c r="G107886" i="29"/>
  <c r="H107886" i="29" s="1"/>
  <c r="D107886" i="29"/>
  <c r="B107886" i="29"/>
  <c r="G107885" i="29"/>
  <c r="H107885" i="29" s="1"/>
  <c r="D107885" i="29" s="1"/>
  <c r="B107885" i="29"/>
  <c r="H107884" i="29"/>
  <c r="D107884" i="29" s="1"/>
  <c r="G107884" i="29"/>
  <c r="B107884" i="29"/>
  <c r="G107883" i="29"/>
  <c r="H107883" i="29" s="1"/>
  <c r="D107883" i="29" s="1"/>
  <c r="B107883" i="29"/>
  <c r="G107882" i="29"/>
  <c r="H107882" i="29" s="1"/>
  <c r="D107882" i="29" s="1"/>
  <c r="B107882" i="29"/>
  <c r="G107881" i="29"/>
  <c r="H107881" i="29" s="1"/>
  <c r="D107881" i="29" s="1"/>
  <c r="B107881" i="29"/>
  <c r="G107880" i="29"/>
  <c r="H107880" i="29" s="1"/>
  <c r="D107880" i="29" s="1"/>
  <c r="B107880" i="29"/>
  <c r="G107879" i="29"/>
  <c r="H107879" i="29" s="1"/>
  <c r="D107879" i="29" s="1"/>
  <c r="B107879" i="29"/>
  <c r="H107878" i="29"/>
  <c r="D107878" i="29" s="1"/>
  <c r="G107878" i="29"/>
  <c r="B107878" i="29"/>
  <c r="G107877" i="29"/>
  <c r="H107877" i="29" s="1"/>
  <c r="D107877" i="29" s="1"/>
  <c r="B107877" i="29"/>
  <c r="G107876" i="29"/>
  <c r="H107876" i="29" s="1"/>
  <c r="D107876" i="29" s="1"/>
  <c r="B107876" i="29"/>
  <c r="G107875" i="29"/>
  <c r="H107875" i="29" s="1"/>
  <c r="D107875" i="29"/>
  <c r="B107875" i="29"/>
  <c r="G107874" i="29"/>
  <c r="H107874" i="29" s="1"/>
  <c r="D107874" i="29"/>
  <c r="B107874" i="29"/>
  <c r="G107873" i="29"/>
  <c r="H107873" i="29" s="1"/>
  <c r="D107873" i="29" s="1"/>
  <c r="B107873" i="29"/>
  <c r="G107872" i="29"/>
  <c r="H107872" i="29" s="1"/>
  <c r="D107872" i="29" s="1"/>
  <c r="B107872" i="29"/>
  <c r="G107871" i="29"/>
  <c r="H107871" i="29" s="1"/>
  <c r="D107871" i="29"/>
  <c r="B107871" i="29"/>
  <c r="G107870" i="29"/>
  <c r="H107870" i="29" s="1"/>
  <c r="D107870" i="29" s="1"/>
  <c r="B107870" i="29"/>
  <c r="H107869" i="29"/>
  <c r="D107869" i="29" s="1"/>
  <c r="G107869" i="29"/>
  <c r="B107869" i="29"/>
  <c r="G107868" i="29"/>
  <c r="H107868" i="29" s="1"/>
  <c r="D107868" i="29"/>
  <c r="B107868" i="29"/>
  <c r="G107867" i="29"/>
  <c r="H107867" i="29" s="1"/>
  <c r="D107867" i="29" s="1"/>
  <c r="B107867" i="29"/>
  <c r="H107866" i="29"/>
  <c r="G107866" i="29"/>
  <c r="D107866" i="29"/>
  <c r="B107866" i="29"/>
  <c r="G107865" i="29"/>
  <c r="H107865" i="29" s="1"/>
  <c r="D107865" i="29" s="1"/>
  <c r="B107865" i="29"/>
  <c r="G107864" i="29"/>
  <c r="H107864" i="29" s="1"/>
  <c r="D107864" i="29" s="1"/>
  <c r="B107864" i="29"/>
  <c r="G107863" i="29"/>
  <c r="H107863" i="29" s="1"/>
  <c r="D107863" i="29" s="1"/>
  <c r="B107863" i="29"/>
  <c r="G107862" i="29"/>
  <c r="H107862" i="29" s="1"/>
  <c r="D107862" i="29"/>
  <c r="B107862" i="29"/>
  <c r="G107861" i="29"/>
  <c r="H107861" i="29" s="1"/>
  <c r="D107861" i="29" s="1"/>
  <c r="B107861" i="29"/>
  <c r="H107860" i="29"/>
  <c r="D107860" i="29" s="1"/>
  <c r="G107860" i="29"/>
  <c r="B107860" i="29"/>
  <c r="G107859" i="29"/>
  <c r="H107859" i="29" s="1"/>
  <c r="D107859" i="29" s="1"/>
  <c r="B107859" i="29"/>
  <c r="G107858" i="29"/>
  <c r="H107858" i="29" s="1"/>
  <c r="D107858" i="29" s="1"/>
  <c r="B107858" i="29"/>
  <c r="G107857" i="29"/>
  <c r="H107857" i="29" s="1"/>
  <c r="D107857" i="29" s="1"/>
  <c r="B107857" i="29"/>
  <c r="G107856" i="29"/>
  <c r="H107856" i="29" s="1"/>
  <c r="D107856" i="29" s="1"/>
  <c r="B107856" i="29"/>
  <c r="G107855" i="29"/>
  <c r="H107855" i="29" s="1"/>
  <c r="D107855" i="29" s="1"/>
  <c r="B107855" i="29"/>
  <c r="H107854" i="29"/>
  <c r="D107854" i="29" s="1"/>
  <c r="G107854" i="29"/>
  <c r="B107854" i="29"/>
  <c r="G107853" i="29"/>
  <c r="H107853" i="29" s="1"/>
  <c r="D107853" i="29" s="1"/>
  <c r="B107853" i="29"/>
  <c r="G107852" i="29"/>
  <c r="H107852" i="29" s="1"/>
  <c r="D107852" i="29" s="1"/>
  <c r="B107852" i="29"/>
  <c r="G107851" i="29"/>
  <c r="H107851" i="29" s="1"/>
  <c r="D107851" i="29"/>
  <c r="B107851" i="29"/>
  <c r="G107850" i="29"/>
  <c r="H107850" i="29" s="1"/>
  <c r="D107850" i="29"/>
  <c r="B107850" i="29"/>
  <c r="G107849" i="29"/>
  <c r="H107849" i="29" s="1"/>
  <c r="D107849" i="29" s="1"/>
  <c r="B107849" i="29"/>
  <c r="G107848" i="29"/>
  <c r="H107848" i="29" s="1"/>
  <c r="D107848" i="29" s="1"/>
  <c r="B107848" i="29"/>
  <c r="G107847" i="29"/>
  <c r="H107847" i="29" s="1"/>
  <c r="D107847" i="29"/>
  <c r="B107847" i="29"/>
  <c r="G107846" i="29"/>
  <c r="H107846" i="29" s="1"/>
  <c r="D107846" i="29" s="1"/>
  <c r="B107846" i="29"/>
  <c r="H107845" i="29"/>
  <c r="D107845" i="29" s="1"/>
  <c r="G107845" i="29"/>
  <c r="B107845" i="29"/>
  <c r="G107844" i="29"/>
  <c r="H107844" i="29" s="1"/>
  <c r="D107844" i="29"/>
  <c r="B107844" i="29"/>
  <c r="G107843" i="29"/>
  <c r="H107843" i="29" s="1"/>
  <c r="D107843" i="29" s="1"/>
  <c r="B107843" i="29"/>
  <c r="H107842" i="29"/>
  <c r="G107842" i="29"/>
  <c r="D107842" i="29"/>
  <c r="B107842" i="29"/>
  <c r="G107841" i="29"/>
  <c r="H107841" i="29" s="1"/>
  <c r="D107841" i="29" s="1"/>
  <c r="B107841" i="29"/>
  <c r="G107840" i="29"/>
  <c r="H107840" i="29" s="1"/>
  <c r="D107840" i="29" s="1"/>
  <c r="B107840" i="29"/>
  <c r="G107839" i="29"/>
  <c r="H107839" i="29" s="1"/>
  <c r="D107839" i="29" s="1"/>
  <c r="B107839" i="29"/>
  <c r="G107838" i="29"/>
  <c r="H107838" i="29" s="1"/>
  <c r="D107838" i="29"/>
  <c r="B107838" i="29"/>
  <c r="G107837" i="29"/>
  <c r="H107837" i="29" s="1"/>
  <c r="D107837" i="29" s="1"/>
  <c r="B107837" i="29"/>
  <c r="H107836" i="29"/>
  <c r="D107836" i="29" s="1"/>
  <c r="G107836" i="29"/>
  <c r="B107836" i="29"/>
  <c r="G107835" i="29"/>
  <c r="H107835" i="29" s="1"/>
  <c r="D107835" i="29" s="1"/>
  <c r="B107835" i="29"/>
  <c r="G107834" i="29"/>
  <c r="H107834" i="29" s="1"/>
  <c r="D107834" i="29" s="1"/>
  <c r="B107834" i="29"/>
  <c r="G107833" i="29"/>
  <c r="H107833" i="29" s="1"/>
  <c r="D107833" i="29" s="1"/>
  <c r="B107833" i="29"/>
  <c r="G107832" i="29"/>
  <c r="H107832" i="29" s="1"/>
  <c r="D107832" i="29" s="1"/>
  <c r="B107832" i="29"/>
  <c r="G107831" i="29"/>
  <c r="H107831" i="29" s="1"/>
  <c r="D107831" i="29" s="1"/>
  <c r="B107831" i="29"/>
  <c r="H107830" i="29"/>
  <c r="D107830" i="29" s="1"/>
  <c r="G107830" i="29"/>
  <c r="B107830" i="29"/>
  <c r="G107829" i="29"/>
  <c r="H107829" i="29" s="1"/>
  <c r="D107829" i="29" s="1"/>
  <c r="B107829" i="29"/>
  <c r="G107828" i="29"/>
  <c r="H107828" i="29" s="1"/>
  <c r="D107828" i="29" s="1"/>
  <c r="B107828" i="29"/>
  <c r="G107827" i="29"/>
  <c r="H107827" i="29" s="1"/>
  <c r="D107827" i="29"/>
  <c r="B107827" i="29"/>
  <c r="G107826" i="29"/>
  <c r="H107826" i="29" s="1"/>
  <c r="D107826" i="29"/>
  <c r="B107826" i="29"/>
  <c r="G107825" i="29"/>
  <c r="H107825" i="29" s="1"/>
  <c r="D107825" i="29" s="1"/>
  <c r="B107825" i="29"/>
  <c r="G107824" i="29"/>
  <c r="H107824" i="29" s="1"/>
  <c r="D107824" i="29" s="1"/>
  <c r="B107824" i="29"/>
  <c r="G107823" i="29"/>
  <c r="H107823" i="29" s="1"/>
  <c r="D107823" i="29"/>
  <c r="B107823" i="29"/>
  <c r="G107822" i="29"/>
  <c r="H107822" i="29" s="1"/>
  <c r="D107822" i="29" s="1"/>
  <c r="B107822" i="29"/>
  <c r="H107821" i="29"/>
  <c r="D107821" i="29" s="1"/>
  <c r="G107821" i="29"/>
  <c r="B107821" i="29"/>
  <c r="G107820" i="29"/>
  <c r="H107820" i="29" s="1"/>
  <c r="D107820" i="29"/>
  <c r="B107820" i="29"/>
  <c r="G107819" i="29"/>
  <c r="H107819" i="29" s="1"/>
  <c r="D107819" i="29" s="1"/>
  <c r="B107819" i="29"/>
  <c r="H107818" i="29"/>
  <c r="G107818" i="29"/>
  <c r="D107818" i="29"/>
  <c r="B107818" i="29"/>
  <c r="G107817" i="29"/>
  <c r="H107817" i="29" s="1"/>
  <c r="D107817" i="29" s="1"/>
  <c r="B107817" i="29"/>
  <c r="G107816" i="29"/>
  <c r="H107816" i="29" s="1"/>
  <c r="D107816" i="29" s="1"/>
  <c r="B107816" i="29"/>
  <c r="G107815" i="29"/>
  <c r="H107815" i="29" s="1"/>
  <c r="D107815" i="29" s="1"/>
  <c r="B107815" i="29"/>
  <c r="G107814" i="29"/>
  <c r="H107814" i="29" s="1"/>
  <c r="D107814" i="29"/>
  <c r="B107814" i="29"/>
  <c r="G107813" i="29"/>
  <c r="H107813" i="29" s="1"/>
  <c r="D107813" i="29" s="1"/>
  <c r="B107813" i="29"/>
  <c r="H107812" i="29"/>
  <c r="D107812" i="29" s="1"/>
  <c r="G107812" i="29"/>
  <c r="B107812" i="29"/>
  <c r="G107811" i="29"/>
  <c r="H107811" i="29" s="1"/>
  <c r="D107811" i="29" s="1"/>
  <c r="B107811" i="29"/>
  <c r="G107810" i="29"/>
  <c r="H107810" i="29" s="1"/>
  <c r="D107810" i="29" s="1"/>
  <c r="B107810" i="29"/>
  <c r="G107809" i="29"/>
  <c r="H107809" i="29" s="1"/>
  <c r="D107809" i="29" s="1"/>
  <c r="B107809" i="29"/>
  <c r="G107808" i="29"/>
  <c r="H107808" i="29" s="1"/>
  <c r="D107808" i="29" s="1"/>
  <c r="B107808" i="29"/>
  <c r="G107807" i="29"/>
  <c r="H107807" i="29" s="1"/>
  <c r="D107807" i="29" s="1"/>
  <c r="B107807" i="29"/>
  <c r="H107806" i="29"/>
  <c r="D107806" i="29" s="1"/>
  <c r="G107806" i="29"/>
  <c r="B107806" i="29"/>
  <c r="G107805" i="29"/>
  <c r="H107805" i="29" s="1"/>
  <c r="D107805" i="29" s="1"/>
  <c r="B107805" i="29"/>
  <c r="G107804" i="29"/>
  <c r="H107804" i="29" s="1"/>
  <c r="D107804" i="29" s="1"/>
  <c r="B107804" i="29"/>
  <c r="G107803" i="29"/>
  <c r="H107803" i="29" s="1"/>
  <c r="D107803" i="29"/>
  <c r="B107803" i="29"/>
  <c r="G107802" i="29"/>
  <c r="H107802" i="29" s="1"/>
  <c r="D107802" i="29"/>
  <c r="B107802" i="29"/>
  <c r="G107801" i="29"/>
  <c r="H107801" i="29" s="1"/>
  <c r="D107801" i="29" s="1"/>
  <c r="B107801" i="29"/>
  <c r="G107800" i="29"/>
  <c r="H107800" i="29" s="1"/>
  <c r="D107800" i="29" s="1"/>
  <c r="B107800" i="29"/>
  <c r="G107799" i="29"/>
  <c r="H107799" i="29" s="1"/>
  <c r="D107799" i="29"/>
  <c r="B107799" i="29"/>
  <c r="G107798" i="29"/>
  <c r="H107798" i="29" s="1"/>
  <c r="D107798" i="29" s="1"/>
  <c r="B107798" i="29"/>
  <c r="H107797" i="29"/>
  <c r="D107797" i="29" s="1"/>
  <c r="G107797" i="29"/>
  <c r="B107797" i="29"/>
  <c r="G107796" i="29"/>
  <c r="H107796" i="29" s="1"/>
  <c r="D107796" i="29"/>
  <c r="B107796" i="29"/>
  <c r="G107795" i="29"/>
  <c r="H107795" i="29" s="1"/>
  <c r="D107795" i="29" s="1"/>
  <c r="B107795" i="29"/>
  <c r="H107794" i="29"/>
  <c r="G107794" i="29"/>
  <c r="D107794" i="29"/>
  <c r="B107794" i="29"/>
  <c r="G107793" i="29"/>
  <c r="H107793" i="29" s="1"/>
  <c r="D107793" i="29" s="1"/>
  <c r="B107793" i="29"/>
  <c r="G107792" i="29"/>
  <c r="H107792" i="29" s="1"/>
  <c r="D107792" i="29" s="1"/>
  <c r="B107792" i="29"/>
  <c r="G107791" i="29"/>
  <c r="H107791" i="29" s="1"/>
  <c r="D107791" i="29" s="1"/>
  <c r="B107791" i="29"/>
  <c r="G107790" i="29"/>
  <c r="H107790" i="29" s="1"/>
  <c r="D107790" i="29"/>
  <c r="B107790" i="29"/>
  <c r="G107789" i="29"/>
  <c r="H107789" i="29" s="1"/>
  <c r="D107789" i="29" s="1"/>
  <c r="B107789" i="29"/>
  <c r="H107788" i="29"/>
  <c r="D107788" i="29" s="1"/>
  <c r="G107788" i="29"/>
  <c r="B107788" i="29"/>
  <c r="G107787" i="29"/>
  <c r="H107787" i="29" s="1"/>
  <c r="D107787" i="29" s="1"/>
  <c r="B107787" i="29"/>
  <c r="G107786" i="29"/>
  <c r="H107786" i="29" s="1"/>
  <c r="D107786" i="29" s="1"/>
  <c r="B107786" i="29"/>
  <c r="G107785" i="29"/>
  <c r="H107785" i="29" s="1"/>
  <c r="D107785" i="29" s="1"/>
  <c r="B107785" i="29"/>
  <c r="G107784" i="29"/>
  <c r="H107784" i="29" s="1"/>
  <c r="D107784" i="29" s="1"/>
  <c r="B107784" i="29"/>
  <c r="G107783" i="29"/>
  <c r="H107783" i="29" s="1"/>
  <c r="D107783" i="29" s="1"/>
  <c r="B107783" i="29"/>
  <c r="H107782" i="29"/>
  <c r="D107782" i="29" s="1"/>
  <c r="G107782" i="29"/>
  <c r="B107782" i="29"/>
  <c r="G107781" i="29"/>
  <c r="H107781" i="29" s="1"/>
  <c r="D107781" i="29" s="1"/>
  <c r="B107781" i="29"/>
  <c r="G107780" i="29"/>
  <c r="H107780" i="29" s="1"/>
  <c r="D107780" i="29" s="1"/>
  <c r="B107780" i="29"/>
  <c r="G107779" i="29"/>
  <c r="H107779" i="29" s="1"/>
  <c r="D107779" i="29"/>
  <c r="B107779" i="29"/>
  <c r="G107778" i="29"/>
  <c r="H107778" i="29" s="1"/>
  <c r="D107778" i="29"/>
  <c r="B107778" i="29"/>
  <c r="G107777" i="29"/>
  <c r="H107777" i="29" s="1"/>
  <c r="D107777" i="29" s="1"/>
  <c r="B107777" i="29"/>
  <c r="G107776" i="29"/>
  <c r="H107776" i="29" s="1"/>
  <c r="D107776" i="29" s="1"/>
  <c r="B107776" i="29"/>
  <c r="G107775" i="29"/>
  <c r="H107775" i="29" s="1"/>
  <c r="D107775" i="29"/>
  <c r="B107775" i="29"/>
  <c r="G107774" i="29"/>
  <c r="H107774" i="29" s="1"/>
  <c r="D107774" i="29" s="1"/>
  <c r="B107774" i="29"/>
  <c r="H107773" i="29"/>
  <c r="D107773" i="29" s="1"/>
  <c r="G107773" i="29"/>
  <c r="B107773" i="29"/>
  <c r="G107772" i="29"/>
  <c r="H107772" i="29" s="1"/>
  <c r="D107772" i="29"/>
  <c r="B107772" i="29"/>
  <c r="G107771" i="29"/>
  <c r="H107771" i="29" s="1"/>
  <c r="D107771" i="29" s="1"/>
  <c r="B107771" i="29"/>
  <c r="H107770" i="29"/>
  <c r="G107770" i="29"/>
  <c r="D107770" i="29"/>
  <c r="B107770" i="29"/>
  <c r="G107769" i="29"/>
  <c r="H107769" i="29" s="1"/>
  <c r="D107769" i="29" s="1"/>
  <c r="B107769" i="29"/>
  <c r="G107768" i="29"/>
  <c r="H107768" i="29" s="1"/>
  <c r="D107768" i="29" s="1"/>
  <c r="B107768" i="29"/>
  <c r="G107767" i="29"/>
  <c r="H107767" i="29" s="1"/>
  <c r="D107767" i="29" s="1"/>
  <c r="B107767" i="29"/>
  <c r="G107766" i="29"/>
  <c r="H107766" i="29" s="1"/>
  <c r="D107766" i="29"/>
  <c r="B107766" i="29"/>
  <c r="G107765" i="29"/>
  <c r="H107765" i="29" s="1"/>
  <c r="D107765" i="29" s="1"/>
  <c r="B107765" i="29"/>
  <c r="H107764" i="29"/>
  <c r="D107764" i="29" s="1"/>
  <c r="G107764" i="29"/>
  <c r="B107764" i="29"/>
  <c r="G107763" i="29"/>
  <c r="H107763" i="29" s="1"/>
  <c r="D107763" i="29" s="1"/>
  <c r="B107763" i="29"/>
  <c r="G107762" i="29"/>
  <c r="H107762" i="29" s="1"/>
  <c r="D107762" i="29" s="1"/>
  <c r="B107762" i="29"/>
  <c r="G107761" i="29"/>
  <c r="H107761" i="29" s="1"/>
  <c r="D107761" i="29" s="1"/>
  <c r="B107761" i="29"/>
  <c r="G107760" i="29"/>
  <c r="H107760" i="29" s="1"/>
  <c r="D107760" i="29" s="1"/>
  <c r="B107760" i="29"/>
  <c r="G107759" i="29"/>
  <c r="H107759" i="29" s="1"/>
  <c r="D107759" i="29" s="1"/>
  <c r="B107759" i="29"/>
  <c r="H107758" i="29"/>
  <c r="D107758" i="29" s="1"/>
  <c r="G107758" i="29"/>
  <c r="B107758" i="29"/>
  <c r="G107757" i="29"/>
  <c r="H107757" i="29" s="1"/>
  <c r="D107757" i="29" s="1"/>
  <c r="B107757" i="29"/>
  <c r="G107756" i="29"/>
  <c r="H107756" i="29" s="1"/>
  <c r="D107756" i="29" s="1"/>
  <c r="B107756" i="29"/>
  <c r="G107755" i="29"/>
  <c r="H107755" i="29" s="1"/>
  <c r="D107755" i="29"/>
  <c r="B107755" i="29"/>
  <c r="G107754" i="29"/>
  <c r="H107754" i="29" s="1"/>
  <c r="D107754" i="29"/>
  <c r="B107754" i="29"/>
  <c r="G107753" i="29"/>
  <c r="H107753" i="29" s="1"/>
  <c r="D107753" i="29" s="1"/>
  <c r="B107753" i="29"/>
  <c r="G107752" i="29"/>
  <c r="H107752" i="29" s="1"/>
  <c r="D107752" i="29" s="1"/>
  <c r="B107752" i="29"/>
  <c r="G107751" i="29"/>
  <c r="H107751" i="29" s="1"/>
  <c r="D107751" i="29"/>
  <c r="B107751" i="29"/>
  <c r="G107750" i="29"/>
  <c r="H107750" i="29" s="1"/>
  <c r="D107750" i="29" s="1"/>
  <c r="B107750" i="29"/>
  <c r="H107749" i="29"/>
  <c r="D107749" i="29" s="1"/>
  <c r="G107749" i="29"/>
  <c r="B107749" i="29"/>
  <c r="G107748" i="29"/>
  <c r="H107748" i="29" s="1"/>
  <c r="D107748" i="29"/>
  <c r="B107748" i="29"/>
  <c r="G107747" i="29"/>
  <c r="H107747" i="29" s="1"/>
  <c r="D107747" i="29" s="1"/>
  <c r="B107747" i="29"/>
  <c r="H107746" i="29"/>
  <c r="G107746" i="29"/>
  <c r="D107746" i="29"/>
  <c r="B107746" i="29"/>
  <c r="G107745" i="29"/>
  <c r="H107745" i="29" s="1"/>
  <c r="D107745" i="29" s="1"/>
  <c r="B107745" i="29"/>
  <c r="G107744" i="29"/>
  <c r="H107744" i="29" s="1"/>
  <c r="D107744" i="29" s="1"/>
  <c r="B107744" i="29"/>
  <c r="G107743" i="29"/>
  <c r="H107743" i="29" s="1"/>
  <c r="D107743" i="29" s="1"/>
  <c r="B107743" i="29"/>
  <c r="G107742" i="29"/>
  <c r="H107742" i="29" s="1"/>
  <c r="D107742" i="29"/>
  <c r="B107742" i="29"/>
  <c r="G107741" i="29"/>
  <c r="H107741" i="29" s="1"/>
  <c r="D107741" i="29" s="1"/>
  <c r="B107741" i="29"/>
  <c r="H107740" i="29"/>
  <c r="D107740" i="29" s="1"/>
  <c r="G107740" i="29"/>
  <c r="B107740" i="29"/>
  <c r="G107739" i="29"/>
  <c r="H107739" i="29" s="1"/>
  <c r="D107739" i="29" s="1"/>
  <c r="B107739" i="29"/>
  <c r="G107738" i="29"/>
  <c r="H107738" i="29" s="1"/>
  <c r="D107738" i="29" s="1"/>
  <c r="B107738" i="29"/>
  <c r="G107737" i="29"/>
  <c r="H107737" i="29" s="1"/>
  <c r="D107737" i="29" s="1"/>
  <c r="B107737" i="29"/>
  <c r="G107736" i="29"/>
  <c r="H107736" i="29" s="1"/>
  <c r="D107736" i="29" s="1"/>
  <c r="B107736" i="29"/>
  <c r="G107735" i="29"/>
  <c r="H107735" i="29" s="1"/>
  <c r="D107735" i="29" s="1"/>
  <c r="B107735" i="29"/>
  <c r="H107734" i="29"/>
  <c r="D107734" i="29" s="1"/>
  <c r="G107734" i="29"/>
  <c r="B107734" i="29"/>
  <c r="G107733" i="29"/>
  <c r="H107733" i="29" s="1"/>
  <c r="D107733" i="29" s="1"/>
  <c r="B107733" i="29"/>
  <c r="G107732" i="29"/>
  <c r="H107732" i="29" s="1"/>
  <c r="D107732" i="29" s="1"/>
  <c r="B107732" i="29"/>
  <c r="G107731" i="29"/>
  <c r="H107731" i="29" s="1"/>
  <c r="D107731" i="29"/>
  <c r="B107731" i="29"/>
  <c r="G107730" i="29"/>
  <c r="H107730" i="29" s="1"/>
  <c r="D107730" i="29"/>
  <c r="B107730" i="29"/>
  <c r="G107729" i="29"/>
  <c r="H107729" i="29" s="1"/>
  <c r="D107729" i="29" s="1"/>
  <c r="B107729" i="29"/>
  <c r="G107728" i="29"/>
  <c r="H107728" i="29" s="1"/>
  <c r="D107728" i="29" s="1"/>
  <c r="B107728" i="29"/>
  <c r="G107727" i="29"/>
  <c r="H107727" i="29" s="1"/>
  <c r="D107727" i="29"/>
  <c r="B107727" i="29"/>
  <c r="G107726" i="29"/>
  <c r="H107726" i="29" s="1"/>
  <c r="D107726" i="29" s="1"/>
  <c r="B107726" i="29"/>
  <c r="H107725" i="29"/>
  <c r="D107725" i="29" s="1"/>
  <c r="G107725" i="29"/>
  <c r="B107725" i="29"/>
  <c r="G107724" i="29"/>
  <c r="H107724" i="29" s="1"/>
  <c r="D107724" i="29"/>
  <c r="B107724" i="29"/>
  <c r="G107723" i="29"/>
  <c r="H107723" i="29" s="1"/>
  <c r="D107723" i="29" s="1"/>
  <c r="B107723" i="29"/>
  <c r="H107722" i="29"/>
  <c r="G107722" i="29"/>
  <c r="D107722" i="29"/>
  <c r="B107722" i="29"/>
  <c r="G107721" i="29"/>
  <c r="H107721" i="29" s="1"/>
  <c r="D107721" i="29" s="1"/>
  <c r="B107721" i="29"/>
  <c r="G107720" i="29"/>
  <c r="H107720" i="29" s="1"/>
  <c r="D107720" i="29" s="1"/>
  <c r="B107720" i="29"/>
  <c r="G107719" i="29"/>
  <c r="H107719" i="29" s="1"/>
  <c r="D107719" i="29" s="1"/>
  <c r="B107719" i="29"/>
  <c r="G107718" i="29"/>
  <c r="H107718" i="29" s="1"/>
  <c r="D107718" i="29"/>
  <c r="B107718" i="29"/>
  <c r="G107717" i="29"/>
  <c r="H107717" i="29" s="1"/>
  <c r="D107717" i="29" s="1"/>
  <c r="B107717" i="29"/>
  <c r="H107716" i="29"/>
  <c r="D107716" i="29" s="1"/>
  <c r="G107716" i="29"/>
  <c r="B107716" i="29"/>
  <c r="G107715" i="29"/>
  <c r="H107715" i="29" s="1"/>
  <c r="D107715" i="29" s="1"/>
  <c r="B107715" i="29"/>
  <c r="G107714" i="29"/>
  <c r="H107714" i="29" s="1"/>
  <c r="D107714" i="29" s="1"/>
  <c r="B107714" i="29"/>
  <c r="G107713" i="29"/>
  <c r="H107713" i="29" s="1"/>
  <c r="D107713" i="29" s="1"/>
  <c r="B107713" i="29"/>
  <c r="G107712" i="29"/>
  <c r="H107712" i="29" s="1"/>
  <c r="D107712" i="29" s="1"/>
  <c r="B107712" i="29"/>
  <c r="G107711" i="29"/>
  <c r="H107711" i="29" s="1"/>
  <c r="D107711" i="29" s="1"/>
  <c r="B107711" i="29"/>
  <c r="H107710" i="29"/>
  <c r="D107710" i="29" s="1"/>
  <c r="G107710" i="29"/>
  <c r="B107710" i="29"/>
  <c r="G107709" i="29"/>
  <c r="H107709" i="29" s="1"/>
  <c r="D107709" i="29" s="1"/>
  <c r="B107709" i="29"/>
  <c r="G107708" i="29"/>
  <c r="H107708" i="29" s="1"/>
  <c r="D107708" i="29" s="1"/>
  <c r="B107708" i="29"/>
  <c r="G107707" i="29"/>
  <c r="H107707" i="29" s="1"/>
  <c r="D107707" i="29"/>
  <c r="B107707" i="29"/>
  <c r="G107706" i="29"/>
  <c r="H107706" i="29" s="1"/>
  <c r="D107706" i="29"/>
  <c r="B107706" i="29"/>
  <c r="G107705" i="29"/>
  <c r="H107705" i="29" s="1"/>
  <c r="D107705" i="29" s="1"/>
  <c r="B107705" i="29"/>
  <c r="G107704" i="29"/>
  <c r="H107704" i="29" s="1"/>
  <c r="D107704" i="29" s="1"/>
  <c r="B107704" i="29"/>
  <c r="G107703" i="29"/>
  <c r="H107703" i="29" s="1"/>
  <c r="D107703" i="29"/>
  <c r="B107703" i="29"/>
  <c r="G107702" i="29"/>
  <c r="H107702" i="29" s="1"/>
  <c r="D107702" i="29" s="1"/>
  <c r="B107702" i="29"/>
  <c r="H107701" i="29"/>
  <c r="D107701" i="29" s="1"/>
  <c r="G107701" i="29"/>
  <c r="B107701" i="29"/>
  <c r="G107700" i="29"/>
  <c r="H107700" i="29" s="1"/>
  <c r="D107700" i="29"/>
  <c r="B107700" i="29"/>
  <c r="G107699" i="29"/>
  <c r="H107699" i="29" s="1"/>
  <c r="D107699" i="29" s="1"/>
  <c r="B107699" i="29"/>
  <c r="H107698" i="29"/>
  <c r="G107698" i="29"/>
  <c r="D107698" i="29"/>
  <c r="B107698" i="29"/>
  <c r="G107697" i="29"/>
  <c r="H107697" i="29" s="1"/>
  <c r="D107697" i="29" s="1"/>
  <c r="B107697" i="29"/>
  <c r="G107696" i="29"/>
  <c r="H107696" i="29" s="1"/>
  <c r="D107696" i="29" s="1"/>
  <c r="B107696" i="29"/>
  <c r="G107695" i="29"/>
  <c r="H107695" i="29" s="1"/>
  <c r="D107695" i="29" s="1"/>
  <c r="B107695" i="29"/>
  <c r="G107694" i="29"/>
  <c r="H107694" i="29" s="1"/>
  <c r="D107694" i="29"/>
  <c r="B107694" i="29"/>
  <c r="G107693" i="29"/>
  <c r="H107693" i="29" s="1"/>
  <c r="D107693" i="29" s="1"/>
  <c r="B107693" i="29"/>
  <c r="H107692" i="29"/>
  <c r="D107692" i="29" s="1"/>
  <c r="G107692" i="29"/>
  <c r="B107692" i="29"/>
  <c r="G107691" i="29"/>
  <c r="H107691" i="29" s="1"/>
  <c r="D107691" i="29" s="1"/>
  <c r="B107691" i="29"/>
  <c r="G107690" i="29"/>
  <c r="H107690" i="29" s="1"/>
  <c r="D107690" i="29" s="1"/>
  <c r="B107690" i="29"/>
  <c r="G107689" i="29"/>
  <c r="H107689" i="29" s="1"/>
  <c r="D107689" i="29" s="1"/>
  <c r="B107689" i="29"/>
  <c r="G107688" i="29"/>
  <c r="H107688" i="29" s="1"/>
  <c r="D107688" i="29" s="1"/>
  <c r="B107688" i="29"/>
  <c r="G107687" i="29"/>
  <c r="H107687" i="29" s="1"/>
  <c r="D107687" i="29" s="1"/>
  <c r="B107687" i="29"/>
  <c r="H107686" i="29"/>
  <c r="D107686" i="29" s="1"/>
  <c r="G107686" i="29"/>
  <c r="B107686" i="29"/>
  <c r="G107685" i="29"/>
  <c r="H107685" i="29" s="1"/>
  <c r="D107685" i="29" s="1"/>
  <c r="B107685" i="29"/>
  <c r="G107684" i="29"/>
  <c r="H107684" i="29" s="1"/>
  <c r="D107684" i="29" s="1"/>
  <c r="B107684" i="29"/>
  <c r="G107683" i="29"/>
  <c r="H107683" i="29" s="1"/>
  <c r="D107683" i="29"/>
  <c r="B107683" i="29"/>
  <c r="G107682" i="29"/>
  <c r="H107682" i="29" s="1"/>
  <c r="D107682" i="29"/>
  <c r="B107682" i="29"/>
  <c r="G107681" i="29"/>
  <c r="H107681" i="29" s="1"/>
  <c r="D107681" i="29" s="1"/>
  <c r="B107681" i="29"/>
  <c r="G107680" i="29"/>
  <c r="H107680" i="29" s="1"/>
  <c r="D107680" i="29" s="1"/>
  <c r="B107680" i="29"/>
  <c r="G107679" i="29"/>
  <c r="H107679" i="29" s="1"/>
  <c r="D107679" i="29"/>
  <c r="B107679" i="29"/>
  <c r="G107678" i="29"/>
  <c r="H107678" i="29" s="1"/>
  <c r="D107678" i="29" s="1"/>
  <c r="B107678" i="29"/>
  <c r="H107677" i="29"/>
  <c r="D107677" i="29" s="1"/>
  <c r="G107677" i="29"/>
  <c r="B107677" i="29"/>
  <c r="G107676" i="29"/>
  <c r="H107676" i="29" s="1"/>
  <c r="D107676" i="29"/>
  <c r="B107676" i="29"/>
  <c r="G107675" i="29"/>
  <c r="H107675" i="29" s="1"/>
  <c r="D107675" i="29" s="1"/>
  <c r="B107675" i="29"/>
  <c r="H107674" i="29"/>
  <c r="G107674" i="29"/>
  <c r="D107674" i="29"/>
  <c r="B107674" i="29"/>
  <c r="G107673" i="29"/>
  <c r="H107673" i="29" s="1"/>
  <c r="D107673" i="29" s="1"/>
  <c r="B107673" i="29"/>
  <c r="G107672" i="29"/>
  <c r="H107672" i="29" s="1"/>
  <c r="D107672" i="29" s="1"/>
  <c r="B107672" i="29"/>
  <c r="G107671" i="29"/>
  <c r="H107671" i="29" s="1"/>
  <c r="D107671" i="29" s="1"/>
  <c r="B107671" i="29"/>
  <c r="G107670" i="29"/>
  <c r="H107670" i="29" s="1"/>
  <c r="D107670" i="29"/>
  <c r="B107670" i="29"/>
  <c r="G107669" i="29"/>
  <c r="H107669" i="29" s="1"/>
  <c r="D107669" i="29" s="1"/>
  <c r="B107669" i="29"/>
  <c r="H107668" i="29"/>
  <c r="D107668" i="29" s="1"/>
  <c r="G107668" i="29"/>
  <c r="B107668" i="29"/>
  <c r="G107667" i="29"/>
  <c r="H107667" i="29" s="1"/>
  <c r="D107667" i="29" s="1"/>
  <c r="B107667" i="29"/>
  <c r="G107666" i="29"/>
  <c r="H107666" i="29" s="1"/>
  <c r="D107666" i="29" s="1"/>
  <c r="B107666" i="29"/>
  <c r="G107665" i="29"/>
  <c r="H107665" i="29" s="1"/>
  <c r="D107665" i="29" s="1"/>
  <c r="B107665" i="29"/>
  <c r="G107664" i="29"/>
  <c r="H107664" i="29" s="1"/>
  <c r="D107664" i="29" s="1"/>
  <c r="B107664" i="29"/>
  <c r="G107663" i="29"/>
  <c r="H107663" i="29" s="1"/>
  <c r="D107663" i="29" s="1"/>
  <c r="B107663" i="29"/>
  <c r="H107662" i="29"/>
  <c r="D107662" i="29" s="1"/>
  <c r="G107662" i="29"/>
  <c r="B107662" i="29"/>
  <c r="G107661" i="29"/>
  <c r="H107661" i="29" s="1"/>
  <c r="D107661" i="29" s="1"/>
  <c r="B107661" i="29"/>
  <c r="G107660" i="29"/>
  <c r="H107660" i="29" s="1"/>
  <c r="D107660" i="29" s="1"/>
  <c r="B107660" i="29"/>
  <c r="G107659" i="29"/>
  <c r="H107659" i="29" s="1"/>
  <c r="D107659" i="29"/>
  <c r="B107659" i="29"/>
  <c r="G107658" i="29"/>
  <c r="H107658" i="29" s="1"/>
  <c r="D107658" i="29"/>
  <c r="B107658" i="29"/>
  <c r="G107657" i="29"/>
  <c r="H107657" i="29" s="1"/>
  <c r="D107657" i="29" s="1"/>
  <c r="B107657" i="29"/>
  <c r="G107656" i="29"/>
  <c r="H107656" i="29" s="1"/>
  <c r="D107656" i="29" s="1"/>
  <c r="B107656" i="29"/>
  <c r="G107655" i="29"/>
  <c r="H107655" i="29" s="1"/>
  <c r="D107655" i="29"/>
  <c r="B107655" i="29"/>
  <c r="G107654" i="29"/>
  <c r="H107654" i="29" s="1"/>
  <c r="D107654" i="29" s="1"/>
  <c r="B107654" i="29"/>
  <c r="H107653" i="29"/>
  <c r="D107653" i="29" s="1"/>
  <c r="G107653" i="29"/>
  <c r="B107653" i="29"/>
  <c r="G107652" i="29"/>
  <c r="H107652" i="29" s="1"/>
  <c r="D107652" i="29"/>
  <c r="B107652" i="29"/>
  <c r="G107651" i="29"/>
  <c r="H107651" i="29" s="1"/>
  <c r="D107651" i="29" s="1"/>
  <c r="B107651" i="29"/>
  <c r="H107650" i="29"/>
  <c r="G107650" i="29"/>
  <c r="D107650" i="29"/>
  <c r="B107650" i="29"/>
  <c r="G107649" i="29"/>
  <c r="H107649" i="29" s="1"/>
  <c r="D107649" i="29" s="1"/>
  <c r="B107649" i="29"/>
  <c r="G107648" i="29"/>
  <c r="H107648" i="29" s="1"/>
  <c r="D107648" i="29" s="1"/>
  <c r="B107648" i="29"/>
  <c r="G107647" i="29"/>
  <c r="H107647" i="29" s="1"/>
  <c r="D107647" i="29" s="1"/>
  <c r="B107647" i="29"/>
  <c r="G107646" i="29"/>
  <c r="H107646" i="29" s="1"/>
  <c r="D107646" i="29"/>
  <c r="B107646" i="29"/>
  <c r="G107645" i="29"/>
  <c r="H107645" i="29" s="1"/>
  <c r="D107645" i="29" s="1"/>
  <c r="B107645" i="29"/>
  <c r="H107644" i="29"/>
  <c r="D107644" i="29" s="1"/>
  <c r="G107644" i="29"/>
  <c r="B107644" i="29"/>
  <c r="G107643" i="29"/>
  <c r="H107643" i="29" s="1"/>
  <c r="D107643" i="29" s="1"/>
  <c r="B107643" i="29"/>
  <c r="G107642" i="29"/>
  <c r="H107642" i="29" s="1"/>
  <c r="D107642" i="29" s="1"/>
  <c r="B107642" i="29"/>
  <c r="G107641" i="29"/>
  <c r="H107641" i="29" s="1"/>
  <c r="D107641" i="29" s="1"/>
  <c r="B107641" i="29"/>
  <c r="G107640" i="29"/>
  <c r="H107640" i="29" s="1"/>
  <c r="D107640" i="29" s="1"/>
  <c r="B107640" i="29"/>
  <c r="G107639" i="29"/>
  <c r="H107639" i="29" s="1"/>
  <c r="D107639" i="29" s="1"/>
  <c r="B107639" i="29"/>
  <c r="H107638" i="29"/>
  <c r="D107638" i="29" s="1"/>
  <c r="G107638" i="29"/>
  <c r="B107638" i="29"/>
  <c r="G107637" i="29"/>
  <c r="H107637" i="29" s="1"/>
  <c r="D107637" i="29" s="1"/>
  <c r="B107637" i="29"/>
  <c r="G107636" i="29"/>
  <c r="H107636" i="29" s="1"/>
  <c r="D107636" i="29" s="1"/>
  <c r="B107636" i="29"/>
  <c r="G107635" i="29"/>
  <c r="H107635" i="29" s="1"/>
  <c r="D107635" i="29"/>
  <c r="B107635" i="29"/>
  <c r="G107634" i="29"/>
  <c r="H107634" i="29" s="1"/>
  <c r="D107634" i="29"/>
  <c r="B107634" i="29"/>
  <c r="G107633" i="29"/>
  <c r="H107633" i="29" s="1"/>
  <c r="D107633" i="29" s="1"/>
  <c r="B107633" i="29"/>
  <c r="G107632" i="29"/>
  <c r="H107632" i="29" s="1"/>
  <c r="D107632" i="29" s="1"/>
  <c r="B107632" i="29"/>
  <c r="G107631" i="29"/>
  <c r="H107631" i="29" s="1"/>
  <c r="D107631" i="29"/>
  <c r="B107631" i="29"/>
  <c r="G107630" i="29"/>
  <c r="H107630" i="29" s="1"/>
  <c r="D107630" i="29" s="1"/>
  <c r="B107630" i="29"/>
  <c r="H107629" i="29"/>
  <c r="D107629" i="29" s="1"/>
  <c r="G107629" i="29"/>
  <c r="B107629" i="29"/>
  <c r="G107628" i="29"/>
  <c r="H107628" i="29" s="1"/>
  <c r="D107628" i="29"/>
  <c r="B107628" i="29"/>
  <c r="G107627" i="29"/>
  <c r="H107627" i="29" s="1"/>
  <c r="D107627" i="29" s="1"/>
  <c r="B107627" i="29"/>
  <c r="H107626" i="29"/>
  <c r="G107626" i="29"/>
  <c r="D107626" i="29"/>
  <c r="B107626" i="29"/>
  <c r="G107625" i="29"/>
  <c r="H107625" i="29" s="1"/>
  <c r="D107625" i="29" s="1"/>
  <c r="B107625" i="29"/>
  <c r="G107624" i="29"/>
  <c r="H107624" i="29" s="1"/>
  <c r="D107624" i="29" s="1"/>
  <c r="B107624" i="29"/>
  <c r="G107623" i="29"/>
  <c r="H107623" i="29" s="1"/>
  <c r="D107623" i="29" s="1"/>
  <c r="B107623" i="29"/>
  <c r="G107622" i="29"/>
  <c r="H107622" i="29" s="1"/>
  <c r="D107622" i="29"/>
  <c r="B107622" i="29"/>
  <c r="G107621" i="29"/>
  <c r="H107621" i="29" s="1"/>
  <c r="D107621" i="29" s="1"/>
  <c r="B107621" i="29"/>
  <c r="H107620" i="29"/>
  <c r="D107620" i="29" s="1"/>
  <c r="G107620" i="29"/>
  <c r="B107620" i="29"/>
  <c r="G107619" i="29"/>
  <c r="H107619" i="29" s="1"/>
  <c r="D107619" i="29" s="1"/>
  <c r="B107619" i="29"/>
  <c r="G107618" i="29"/>
  <c r="H107618" i="29" s="1"/>
  <c r="D107618" i="29" s="1"/>
  <c r="B107618" i="29"/>
  <c r="G107617" i="29"/>
  <c r="H107617" i="29" s="1"/>
  <c r="D107617" i="29" s="1"/>
  <c r="B107617" i="29"/>
  <c r="G107616" i="29"/>
  <c r="H107616" i="29" s="1"/>
  <c r="D107616" i="29" s="1"/>
  <c r="B107616" i="29"/>
  <c r="G107615" i="29"/>
  <c r="H107615" i="29" s="1"/>
  <c r="D107615" i="29" s="1"/>
  <c r="B107615" i="29"/>
  <c r="H107614" i="29"/>
  <c r="D107614" i="29" s="1"/>
  <c r="G107614" i="29"/>
  <c r="B107614" i="29"/>
  <c r="G107613" i="29"/>
  <c r="H107613" i="29" s="1"/>
  <c r="D107613" i="29" s="1"/>
  <c r="B107613" i="29"/>
  <c r="G107612" i="29"/>
  <c r="H107612" i="29" s="1"/>
  <c r="D107612" i="29" s="1"/>
  <c r="B107612" i="29"/>
  <c r="G107611" i="29"/>
  <c r="H107611" i="29" s="1"/>
  <c r="D107611" i="29"/>
  <c r="B107611" i="29"/>
  <c r="G107610" i="29"/>
  <c r="H107610" i="29" s="1"/>
  <c r="D107610" i="29"/>
  <c r="B107610" i="29"/>
  <c r="G107609" i="29"/>
  <c r="H107609" i="29" s="1"/>
  <c r="D107609" i="29" s="1"/>
  <c r="B107609" i="29"/>
  <c r="G107608" i="29"/>
  <c r="H107608" i="29" s="1"/>
  <c r="D107608" i="29" s="1"/>
  <c r="B107608" i="29"/>
  <c r="G107607" i="29"/>
  <c r="H107607" i="29" s="1"/>
  <c r="D107607" i="29"/>
  <c r="B107607" i="29"/>
  <c r="G107606" i="29"/>
  <c r="H107606" i="29" s="1"/>
  <c r="D107606" i="29" s="1"/>
  <c r="B107606" i="29"/>
  <c r="H107605" i="29"/>
  <c r="D107605" i="29" s="1"/>
  <c r="G107605" i="29"/>
  <c r="B107605" i="29"/>
  <c r="G107604" i="29"/>
  <c r="H107604" i="29" s="1"/>
  <c r="D107604" i="29"/>
  <c r="B107604" i="29"/>
  <c r="G107603" i="29"/>
  <c r="H107603" i="29" s="1"/>
  <c r="D107603" i="29" s="1"/>
  <c r="B107603" i="29"/>
  <c r="H107602" i="29"/>
  <c r="G107602" i="29"/>
  <c r="D107602" i="29"/>
  <c r="B107602" i="29"/>
  <c r="G107601" i="29"/>
  <c r="H107601" i="29" s="1"/>
  <c r="D107601" i="29" s="1"/>
  <c r="B107601" i="29"/>
  <c r="G107600" i="29"/>
  <c r="H107600" i="29" s="1"/>
  <c r="D107600" i="29" s="1"/>
  <c r="B107600" i="29"/>
  <c r="G107599" i="29"/>
  <c r="H107599" i="29" s="1"/>
  <c r="D107599" i="29" s="1"/>
  <c r="B107599" i="29"/>
  <c r="G107598" i="29"/>
  <c r="H107598" i="29" s="1"/>
  <c r="D107598" i="29"/>
  <c r="B107598" i="29"/>
  <c r="G107597" i="29"/>
  <c r="H107597" i="29" s="1"/>
  <c r="D107597" i="29" s="1"/>
  <c r="B107597" i="29"/>
  <c r="H107596" i="29"/>
  <c r="D107596" i="29" s="1"/>
  <c r="G107596" i="29"/>
  <c r="B107596" i="29"/>
  <c r="G107595" i="29"/>
  <c r="H107595" i="29" s="1"/>
  <c r="D107595" i="29" s="1"/>
  <c r="B107595" i="29"/>
  <c r="G107594" i="29"/>
  <c r="H107594" i="29" s="1"/>
  <c r="D107594" i="29" s="1"/>
  <c r="B107594" i="29"/>
  <c r="G107593" i="29"/>
  <c r="H107593" i="29" s="1"/>
  <c r="D107593" i="29" s="1"/>
  <c r="B107593" i="29"/>
  <c r="G107592" i="29"/>
  <c r="H107592" i="29" s="1"/>
  <c r="D107592" i="29" s="1"/>
  <c r="B107592" i="29"/>
  <c r="G107591" i="29"/>
  <c r="H107591" i="29" s="1"/>
  <c r="D107591" i="29" s="1"/>
  <c r="B107591" i="29"/>
  <c r="H107590" i="29"/>
  <c r="D107590" i="29" s="1"/>
  <c r="G107590" i="29"/>
  <c r="B107590" i="29"/>
  <c r="G107589" i="29"/>
  <c r="H107589" i="29" s="1"/>
  <c r="D107589" i="29" s="1"/>
  <c r="B107589" i="29"/>
  <c r="G107588" i="29"/>
  <c r="H107588" i="29" s="1"/>
  <c r="D107588" i="29" s="1"/>
  <c r="B107588" i="29"/>
  <c r="G107587" i="29"/>
  <c r="H107587" i="29" s="1"/>
  <c r="D107587" i="29"/>
  <c r="B107587" i="29"/>
  <c r="G107586" i="29"/>
  <c r="H107586" i="29" s="1"/>
  <c r="D107586" i="29"/>
  <c r="B107586" i="29"/>
  <c r="G107585" i="29"/>
  <c r="H107585" i="29" s="1"/>
  <c r="D107585" i="29" s="1"/>
  <c r="B107585" i="29"/>
  <c r="G107584" i="29"/>
  <c r="H107584" i="29" s="1"/>
  <c r="D107584" i="29" s="1"/>
  <c r="B107584" i="29"/>
  <c r="G107583" i="29"/>
  <c r="H107583" i="29" s="1"/>
  <c r="D107583" i="29"/>
  <c r="B107583" i="29"/>
  <c r="G107582" i="29"/>
  <c r="H107582" i="29" s="1"/>
  <c r="D107582" i="29" s="1"/>
  <c r="B107582" i="29"/>
  <c r="H107581" i="29"/>
  <c r="D107581" i="29" s="1"/>
  <c r="G107581" i="29"/>
  <c r="B107581" i="29"/>
  <c r="G107580" i="29"/>
  <c r="H107580" i="29" s="1"/>
  <c r="D107580" i="29"/>
  <c r="B107580" i="29"/>
  <c r="G107579" i="29"/>
  <c r="H107579" i="29" s="1"/>
  <c r="D107579" i="29" s="1"/>
  <c r="B107579" i="29"/>
  <c r="H107578" i="29"/>
  <c r="G107578" i="29"/>
  <c r="D107578" i="29"/>
  <c r="B107578" i="29"/>
  <c r="G107577" i="29"/>
  <c r="H107577" i="29" s="1"/>
  <c r="D107577" i="29" s="1"/>
  <c r="B107577" i="29"/>
  <c r="G107576" i="29"/>
  <c r="H107576" i="29" s="1"/>
  <c r="D107576" i="29" s="1"/>
  <c r="B107576" i="29"/>
  <c r="G107575" i="29"/>
  <c r="H107575" i="29" s="1"/>
  <c r="D107575" i="29" s="1"/>
  <c r="B107575" i="29"/>
  <c r="G107574" i="29"/>
  <c r="H107574" i="29" s="1"/>
  <c r="D107574" i="29"/>
  <c r="B107574" i="29"/>
  <c r="G107573" i="29"/>
  <c r="H107573" i="29" s="1"/>
  <c r="D107573" i="29" s="1"/>
  <c r="B107573" i="29"/>
  <c r="H107572" i="29"/>
  <c r="D107572" i="29" s="1"/>
  <c r="G107572" i="29"/>
  <c r="B107572" i="29"/>
  <c r="G107571" i="29"/>
  <c r="H107571" i="29" s="1"/>
  <c r="D107571" i="29" s="1"/>
  <c r="B107571" i="29"/>
  <c r="G107570" i="29"/>
  <c r="H107570" i="29" s="1"/>
  <c r="D107570" i="29" s="1"/>
  <c r="B107570" i="29"/>
  <c r="G107569" i="29"/>
  <c r="H107569" i="29" s="1"/>
  <c r="D107569" i="29" s="1"/>
  <c r="B107569" i="29"/>
  <c r="G107568" i="29"/>
  <c r="H107568" i="29" s="1"/>
  <c r="D107568" i="29" s="1"/>
  <c r="B107568" i="29"/>
  <c r="G107567" i="29"/>
  <c r="H107567" i="29" s="1"/>
  <c r="D107567" i="29" s="1"/>
  <c r="B107567" i="29"/>
  <c r="H107566" i="29"/>
  <c r="D107566" i="29" s="1"/>
  <c r="G107566" i="29"/>
  <c r="B107566" i="29"/>
  <c r="G107565" i="29"/>
  <c r="H107565" i="29" s="1"/>
  <c r="D107565" i="29" s="1"/>
  <c r="B107565" i="29"/>
  <c r="G107564" i="29"/>
  <c r="H107564" i="29" s="1"/>
  <c r="D107564" i="29" s="1"/>
  <c r="B107564" i="29"/>
  <c r="G107563" i="29"/>
  <c r="H107563" i="29" s="1"/>
  <c r="D107563" i="29"/>
  <c r="B107563" i="29"/>
  <c r="G107562" i="29"/>
  <c r="H107562" i="29" s="1"/>
  <c r="D107562" i="29"/>
  <c r="B107562" i="29"/>
  <c r="G107561" i="29"/>
  <c r="H107561" i="29" s="1"/>
  <c r="D107561" i="29" s="1"/>
  <c r="B107561" i="29"/>
  <c r="G107560" i="29"/>
  <c r="H107560" i="29" s="1"/>
  <c r="D107560" i="29" s="1"/>
  <c r="B107560" i="29"/>
  <c r="G107559" i="29"/>
  <c r="H107559" i="29" s="1"/>
  <c r="D107559" i="29"/>
  <c r="B107559" i="29"/>
  <c r="G107558" i="29"/>
  <c r="H107558" i="29" s="1"/>
  <c r="D107558" i="29" s="1"/>
  <c r="B107558" i="29"/>
  <c r="H107557" i="29"/>
  <c r="D107557" i="29" s="1"/>
  <c r="G107557" i="29"/>
  <c r="B107557" i="29"/>
  <c r="G107556" i="29"/>
  <c r="H107556" i="29" s="1"/>
  <c r="D107556" i="29"/>
  <c r="B107556" i="29"/>
  <c r="G107555" i="29"/>
  <c r="H107555" i="29" s="1"/>
  <c r="D107555" i="29" s="1"/>
  <c r="B107555" i="29"/>
  <c r="H107554" i="29"/>
  <c r="G107554" i="29"/>
  <c r="D107554" i="29"/>
  <c r="B107554" i="29"/>
  <c r="G107553" i="29"/>
  <c r="H107553" i="29" s="1"/>
  <c r="D107553" i="29" s="1"/>
  <c r="B107553" i="29"/>
  <c r="G107552" i="29"/>
  <c r="H107552" i="29" s="1"/>
  <c r="D107552" i="29" s="1"/>
  <c r="B107552" i="29"/>
  <c r="G107551" i="29"/>
  <c r="H107551" i="29" s="1"/>
  <c r="D107551" i="29" s="1"/>
  <c r="B107551" i="29"/>
  <c r="G107550" i="29"/>
  <c r="H107550" i="29" s="1"/>
  <c r="D107550" i="29"/>
  <c r="B107550" i="29"/>
  <c r="G107549" i="29"/>
  <c r="H107549" i="29" s="1"/>
  <c r="D107549" i="29" s="1"/>
  <c r="B107549" i="29"/>
  <c r="H107548" i="29"/>
  <c r="D107548" i="29" s="1"/>
  <c r="G107548" i="29"/>
  <c r="B107548" i="29"/>
  <c r="G107547" i="29"/>
  <c r="H107547" i="29" s="1"/>
  <c r="D107547" i="29" s="1"/>
  <c r="B107547" i="29"/>
  <c r="G107546" i="29"/>
  <c r="H107546" i="29" s="1"/>
  <c r="D107546" i="29" s="1"/>
  <c r="B107546" i="29"/>
  <c r="G107545" i="29"/>
  <c r="H107545" i="29" s="1"/>
  <c r="D107545" i="29" s="1"/>
  <c r="B107545" i="29"/>
  <c r="G107544" i="29"/>
  <c r="H107544" i="29" s="1"/>
  <c r="D107544" i="29" s="1"/>
  <c r="B107544" i="29"/>
  <c r="G107543" i="29"/>
  <c r="H107543" i="29" s="1"/>
  <c r="D107543" i="29" s="1"/>
  <c r="B107543" i="29"/>
  <c r="H107542" i="29"/>
  <c r="D107542" i="29" s="1"/>
  <c r="G107542" i="29"/>
  <c r="B107542" i="29"/>
  <c r="G107541" i="29"/>
  <c r="H107541" i="29" s="1"/>
  <c r="D107541" i="29" s="1"/>
  <c r="B107541" i="29"/>
  <c r="G107540" i="29"/>
  <c r="H107540" i="29" s="1"/>
  <c r="D107540" i="29" s="1"/>
  <c r="B107540" i="29"/>
  <c r="G107539" i="29"/>
  <c r="H107539" i="29" s="1"/>
  <c r="D107539" i="29"/>
  <c r="B107539" i="29"/>
  <c r="G107538" i="29"/>
  <c r="H107538" i="29" s="1"/>
  <c r="D107538" i="29"/>
  <c r="B107538" i="29"/>
  <c r="G107537" i="29"/>
  <c r="H107537" i="29" s="1"/>
  <c r="D107537" i="29" s="1"/>
  <c r="B107537" i="29"/>
  <c r="G107536" i="29"/>
  <c r="H107536" i="29" s="1"/>
  <c r="D107536" i="29" s="1"/>
  <c r="B107536" i="29"/>
  <c r="G107535" i="29"/>
  <c r="H107535" i="29" s="1"/>
  <c r="D107535" i="29"/>
  <c r="B107535" i="29"/>
  <c r="G107534" i="29"/>
  <c r="H107534" i="29" s="1"/>
  <c r="D107534" i="29" s="1"/>
  <c r="B107534" i="29"/>
  <c r="H107533" i="29"/>
  <c r="D107533" i="29" s="1"/>
  <c r="G107533" i="29"/>
  <c r="B107533" i="29"/>
  <c r="G107532" i="29"/>
  <c r="H107532" i="29" s="1"/>
  <c r="D107532" i="29"/>
  <c r="B107532" i="29"/>
  <c r="G107531" i="29"/>
  <c r="H107531" i="29" s="1"/>
  <c r="D107531" i="29" s="1"/>
  <c r="B107531" i="29"/>
  <c r="H107530" i="29"/>
  <c r="G107530" i="29"/>
  <c r="D107530" i="29"/>
  <c r="B107530" i="29"/>
  <c r="G107529" i="29"/>
  <c r="H107529" i="29" s="1"/>
  <c r="D107529" i="29" s="1"/>
  <c r="B107529" i="29"/>
  <c r="G107528" i="29"/>
  <c r="H107528" i="29" s="1"/>
  <c r="D107528" i="29" s="1"/>
  <c r="B107528" i="29"/>
  <c r="G107527" i="29"/>
  <c r="H107527" i="29" s="1"/>
  <c r="D107527" i="29" s="1"/>
  <c r="B107527" i="29"/>
  <c r="G107526" i="29"/>
  <c r="H107526" i="29" s="1"/>
  <c r="D107526" i="29"/>
  <c r="B107526" i="29"/>
  <c r="G107525" i="29"/>
  <c r="H107525" i="29" s="1"/>
  <c r="D107525" i="29" s="1"/>
  <c r="B107525" i="29"/>
  <c r="H107524" i="29"/>
  <c r="D107524" i="29" s="1"/>
  <c r="G107524" i="29"/>
  <c r="B107524" i="29"/>
  <c r="G107523" i="29"/>
  <c r="H107523" i="29" s="1"/>
  <c r="D107523" i="29" s="1"/>
  <c r="B107523" i="29"/>
  <c r="G107522" i="29"/>
  <c r="H107522" i="29" s="1"/>
  <c r="D107522" i="29" s="1"/>
  <c r="B107522" i="29"/>
  <c r="G107521" i="29"/>
  <c r="H107521" i="29" s="1"/>
  <c r="D107521" i="29" s="1"/>
  <c r="B107521" i="29"/>
  <c r="G107520" i="29"/>
  <c r="H107520" i="29" s="1"/>
  <c r="D107520" i="29" s="1"/>
  <c r="B107520" i="29"/>
  <c r="G107519" i="29"/>
  <c r="H107519" i="29" s="1"/>
  <c r="D107519" i="29" s="1"/>
  <c r="B107519" i="29"/>
  <c r="H107518" i="29"/>
  <c r="D107518" i="29" s="1"/>
  <c r="G107518" i="29"/>
  <c r="B107518" i="29"/>
  <c r="G107517" i="29"/>
  <c r="H107517" i="29" s="1"/>
  <c r="D107517" i="29" s="1"/>
  <c r="B107517" i="29"/>
  <c r="G107516" i="29"/>
  <c r="H107516" i="29" s="1"/>
  <c r="D107516" i="29" s="1"/>
  <c r="B107516" i="29"/>
  <c r="G107515" i="29"/>
  <c r="H107515" i="29" s="1"/>
  <c r="D107515" i="29"/>
  <c r="B107515" i="29"/>
  <c r="G107514" i="29"/>
  <c r="H107514" i="29" s="1"/>
  <c r="D107514" i="29"/>
  <c r="B107514" i="29"/>
  <c r="G107513" i="29"/>
  <c r="H107513" i="29" s="1"/>
  <c r="D107513" i="29" s="1"/>
  <c r="B107513" i="29"/>
  <c r="G107512" i="29"/>
  <c r="H107512" i="29" s="1"/>
  <c r="D107512" i="29" s="1"/>
  <c r="B107512" i="29"/>
  <c r="G107511" i="29"/>
  <c r="H107511" i="29" s="1"/>
  <c r="D107511" i="29"/>
  <c r="B107511" i="29"/>
  <c r="G107510" i="29"/>
  <c r="H107510" i="29" s="1"/>
  <c r="D107510" i="29" s="1"/>
  <c r="B107510" i="29"/>
  <c r="H107509" i="29"/>
  <c r="D107509" i="29" s="1"/>
  <c r="G107509" i="29"/>
  <c r="B107509" i="29"/>
  <c r="G107508" i="29"/>
  <c r="H107508" i="29" s="1"/>
  <c r="D107508" i="29"/>
  <c r="B107508" i="29"/>
  <c r="G107507" i="29"/>
  <c r="H107507" i="29" s="1"/>
  <c r="D107507" i="29" s="1"/>
  <c r="B107507" i="29"/>
  <c r="H107506" i="29"/>
  <c r="G107506" i="29"/>
  <c r="D107506" i="29"/>
  <c r="B107506" i="29"/>
  <c r="G107505" i="29"/>
  <c r="H107505" i="29" s="1"/>
  <c r="D107505" i="29" s="1"/>
  <c r="B107505" i="29"/>
  <c r="G107504" i="29"/>
  <c r="H107504" i="29" s="1"/>
  <c r="D107504" i="29" s="1"/>
  <c r="B107504" i="29"/>
  <c r="G107503" i="29"/>
  <c r="H107503" i="29" s="1"/>
  <c r="D107503" i="29" s="1"/>
  <c r="B107503" i="29"/>
  <c r="G107502" i="29"/>
  <c r="H107502" i="29" s="1"/>
  <c r="D107502" i="29"/>
  <c r="B107502" i="29"/>
  <c r="G107501" i="29"/>
  <c r="H107501" i="29" s="1"/>
  <c r="D107501" i="29" s="1"/>
  <c r="B107501" i="29"/>
  <c r="H107500" i="29"/>
  <c r="D107500" i="29" s="1"/>
  <c r="G107500" i="29"/>
  <c r="B107500" i="29"/>
  <c r="G107499" i="29"/>
  <c r="H107499" i="29" s="1"/>
  <c r="D107499" i="29" s="1"/>
  <c r="B107499" i="29"/>
  <c r="G107498" i="29"/>
  <c r="H107498" i="29" s="1"/>
  <c r="D107498" i="29" s="1"/>
  <c r="B107498" i="29"/>
  <c r="G107497" i="29"/>
  <c r="H107497" i="29" s="1"/>
  <c r="D107497" i="29" s="1"/>
  <c r="B107497" i="29"/>
  <c r="G107496" i="29"/>
  <c r="H107496" i="29" s="1"/>
  <c r="D107496" i="29" s="1"/>
  <c r="B107496" i="29"/>
  <c r="G107495" i="29"/>
  <c r="H107495" i="29" s="1"/>
  <c r="D107495" i="29" s="1"/>
  <c r="B107495" i="29"/>
  <c r="H107494" i="29"/>
  <c r="D107494" i="29" s="1"/>
  <c r="G107494" i="29"/>
  <c r="B107494" i="29"/>
  <c r="G107493" i="29"/>
  <c r="H107493" i="29" s="1"/>
  <c r="D107493" i="29" s="1"/>
  <c r="B107493" i="29"/>
  <c r="G107492" i="29"/>
  <c r="H107492" i="29" s="1"/>
  <c r="D107492" i="29" s="1"/>
  <c r="B107492" i="29"/>
  <c r="G107491" i="29"/>
  <c r="H107491" i="29" s="1"/>
  <c r="D107491" i="29"/>
  <c r="B107491" i="29"/>
  <c r="G107490" i="29"/>
  <c r="H107490" i="29" s="1"/>
  <c r="D107490" i="29"/>
  <c r="B107490" i="29"/>
  <c r="G107489" i="29"/>
  <c r="H107489" i="29" s="1"/>
  <c r="D107489" i="29" s="1"/>
  <c r="B107489" i="29"/>
  <c r="G107488" i="29"/>
  <c r="H107488" i="29" s="1"/>
  <c r="D107488" i="29" s="1"/>
  <c r="B107488" i="29"/>
  <c r="G107487" i="29"/>
  <c r="H107487" i="29" s="1"/>
  <c r="D107487" i="29"/>
  <c r="B107487" i="29"/>
  <c r="G107486" i="29"/>
  <c r="H107486" i="29" s="1"/>
  <c r="D107486" i="29" s="1"/>
  <c r="B107486" i="29"/>
  <c r="H107485" i="29"/>
  <c r="D107485" i="29" s="1"/>
  <c r="G107485" i="29"/>
  <c r="B107485" i="29"/>
  <c r="G107484" i="29"/>
  <c r="H107484" i="29" s="1"/>
  <c r="D107484" i="29"/>
  <c r="B107484" i="29"/>
  <c r="G107483" i="29"/>
  <c r="H107483" i="29" s="1"/>
  <c r="D107483" i="29" s="1"/>
  <c r="B107483" i="29"/>
  <c r="H107482" i="29"/>
  <c r="G107482" i="29"/>
  <c r="D107482" i="29"/>
  <c r="B107482" i="29"/>
  <c r="G107481" i="29"/>
  <c r="H107481" i="29" s="1"/>
  <c r="D107481" i="29" s="1"/>
  <c r="B107481" i="29"/>
  <c r="G107480" i="29"/>
  <c r="H107480" i="29" s="1"/>
  <c r="D107480" i="29" s="1"/>
  <c r="B107480" i="29"/>
  <c r="G107479" i="29"/>
  <c r="H107479" i="29" s="1"/>
  <c r="D107479" i="29" s="1"/>
  <c r="B107479" i="29"/>
  <c r="G107478" i="29"/>
  <c r="H107478" i="29" s="1"/>
  <c r="D107478" i="29"/>
  <c r="B107478" i="29"/>
  <c r="G107477" i="29"/>
  <c r="H107477" i="29" s="1"/>
  <c r="D107477" i="29" s="1"/>
  <c r="B107477" i="29"/>
  <c r="H107476" i="29"/>
  <c r="D107476" i="29" s="1"/>
  <c r="G107476" i="29"/>
  <c r="B107476" i="29"/>
  <c r="G107475" i="29"/>
  <c r="H107475" i="29" s="1"/>
  <c r="D107475" i="29" s="1"/>
  <c r="B107475" i="29"/>
  <c r="G107474" i="29"/>
  <c r="H107474" i="29" s="1"/>
  <c r="D107474" i="29" s="1"/>
  <c r="B107474" i="29"/>
  <c r="G107473" i="29"/>
  <c r="H107473" i="29" s="1"/>
  <c r="D107473" i="29" s="1"/>
  <c r="B107473" i="29"/>
  <c r="G107472" i="29"/>
  <c r="H107472" i="29" s="1"/>
  <c r="D107472" i="29" s="1"/>
  <c r="B107472" i="29"/>
  <c r="G107471" i="29"/>
  <c r="H107471" i="29" s="1"/>
  <c r="D107471" i="29" s="1"/>
  <c r="B107471" i="29"/>
  <c r="H107470" i="29"/>
  <c r="D107470" i="29" s="1"/>
  <c r="G107470" i="29"/>
  <c r="B107470" i="29"/>
  <c r="G107469" i="29"/>
  <c r="H107469" i="29" s="1"/>
  <c r="D107469" i="29" s="1"/>
  <c r="B107469" i="29"/>
  <c r="G107468" i="29"/>
  <c r="H107468" i="29" s="1"/>
  <c r="D107468" i="29" s="1"/>
  <c r="B107468" i="29"/>
  <c r="G107467" i="29"/>
  <c r="H107467" i="29" s="1"/>
  <c r="D107467" i="29"/>
  <c r="B107467" i="29"/>
  <c r="G107466" i="29"/>
  <c r="H107466" i="29" s="1"/>
  <c r="D107466" i="29"/>
  <c r="B107466" i="29"/>
  <c r="G107465" i="29"/>
  <c r="H107465" i="29" s="1"/>
  <c r="D107465" i="29" s="1"/>
  <c r="B107465" i="29"/>
  <c r="G107464" i="29"/>
  <c r="H107464" i="29" s="1"/>
  <c r="D107464" i="29" s="1"/>
  <c r="B107464" i="29"/>
  <c r="G107463" i="29"/>
  <c r="H107463" i="29" s="1"/>
  <c r="D107463" i="29"/>
  <c r="B107463" i="29"/>
  <c r="G107462" i="29"/>
  <c r="H107462" i="29" s="1"/>
  <c r="D107462" i="29" s="1"/>
  <c r="B107462" i="29"/>
  <c r="H107461" i="29"/>
  <c r="D107461" i="29" s="1"/>
  <c r="G107461" i="29"/>
  <c r="B107461" i="29"/>
  <c r="G107460" i="29"/>
  <c r="H107460" i="29" s="1"/>
  <c r="D107460" i="29"/>
  <c r="B107460" i="29"/>
  <c r="G107459" i="29"/>
  <c r="H107459" i="29" s="1"/>
  <c r="D107459" i="29" s="1"/>
  <c r="B107459" i="29"/>
  <c r="H107458" i="29"/>
  <c r="G107458" i="29"/>
  <c r="D107458" i="29"/>
  <c r="B107458" i="29"/>
  <c r="G107457" i="29"/>
  <c r="H107457" i="29" s="1"/>
  <c r="D107457" i="29" s="1"/>
  <c r="B107457" i="29"/>
  <c r="G107456" i="29"/>
  <c r="H107456" i="29" s="1"/>
  <c r="D107456" i="29" s="1"/>
  <c r="B107456" i="29"/>
  <c r="G107455" i="29"/>
  <c r="H107455" i="29" s="1"/>
  <c r="D107455" i="29" s="1"/>
  <c r="B107455" i="29"/>
  <c r="G107454" i="29"/>
  <c r="H107454" i="29" s="1"/>
  <c r="D107454" i="29"/>
  <c r="B107454" i="29"/>
  <c r="G107453" i="29"/>
  <c r="H107453" i="29" s="1"/>
  <c r="D107453" i="29" s="1"/>
  <c r="B107453" i="29"/>
  <c r="H107452" i="29"/>
  <c r="D107452" i="29" s="1"/>
  <c r="G107452" i="29"/>
  <c r="B107452" i="29"/>
  <c r="G107451" i="29"/>
  <c r="H107451" i="29" s="1"/>
  <c r="D107451" i="29" s="1"/>
  <c r="B107451" i="29"/>
  <c r="G107450" i="29"/>
  <c r="H107450" i="29" s="1"/>
  <c r="D107450" i="29" s="1"/>
  <c r="B107450" i="29"/>
  <c r="G107449" i="29"/>
  <c r="H107449" i="29" s="1"/>
  <c r="D107449" i="29" s="1"/>
  <c r="B107449" i="29"/>
  <c r="G107448" i="29"/>
  <c r="H107448" i="29" s="1"/>
  <c r="D107448" i="29" s="1"/>
  <c r="B107448" i="29"/>
  <c r="G107447" i="29"/>
  <c r="H107447" i="29" s="1"/>
  <c r="D107447" i="29" s="1"/>
  <c r="B107447" i="29"/>
  <c r="H107446" i="29"/>
  <c r="D107446" i="29" s="1"/>
  <c r="G107446" i="29"/>
  <c r="B107446" i="29"/>
  <c r="G107445" i="29"/>
  <c r="H107445" i="29" s="1"/>
  <c r="D107445" i="29" s="1"/>
  <c r="B107445" i="29"/>
  <c r="G107444" i="29"/>
  <c r="H107444" i="29" s="1"/>
  <c r="D107444" i="29" s="1"/>
  <c r="B107444" i="29"/>
  <c r="G107443" i="29"/>
  <c r="H107443" i="29" s="1"/>
  <c r="D107443" i="29"/>
  <c r="B107443" i="29"/>
  <c r="G107442" i="29"/>
  <c r="H107442" i="29" s="1"/>
  <c r="D107442" i="29"/>
  <c r="B107442" i="29"/>
  <c r="G107441" i="29"/>
  <c r="H107441" i="29" s="1"/>
  <c r="D107441" i="29" s="1"/>
  <c r="B107441" i="29"/>
  <c r="G107440" i="29"/>
  <c r="H107440" i="29" s="1"/>
  <c r="D107440" i="29" s="1"/>
  <c r="B107440" i="29"/>
  <c r="G107439" i="29"/>
  <c r="H107439" i="29" s="1"/>
  <c r="D107439" i="29"/>
  <c r="B107439" i="29"/>
  <c r="G107438" i="29"/>
  <c r="H107438" i="29" s="1"/>
  <c r="D107438" i="29" s="1"/>
  <c r="B107438" i="29"/>
  <c r="H107437" i="29"/>
  <c r="D107437" i="29" s="1"/>
  <c r="G107437" i="29"/>
  <c r="B107437" i="29"/>
  <c r="G107436" i="29"/>
  <c r="H107436" i="29" s="1"/>
  <c r="D107436" i="29"/>
  <c r="B107436" i="29"/>
  <c r="G107435" i="29"/>
  <c r="H107435" i="29" s="1"/>
  <c r="D107435" i="29" s="1"/>
  <c r="B107435" i="29"/>
  <c r="H107434" i="29"/>
  <c r="G107434" i="29"/>
  <c r="D107434" i="29"/>
  <c r="B107434" i="29"/>
  <c r="G107433" i="29"/>
  <c r="H107433" i="29" s="1"/>
  <c r="D107433" i="29" s="1"/>
  <c r="B107433" i="29"/>
  <c r="G107432" i="29"/>
  <c r="H107432" i="29" s="1"/>
  <c r="D107432" i="29" s="1"/>
  <c r="B107432" i="29"/>
  <c r="G107431" i="29"/>
  <c r="H107431" i="29" s="1"/>
  <c r="D107431" i="29" s="1"/>
  <c r="B107431" i="29"/>
  <c r="G107430" i="29"/>
  <c r="H107430" i="29" s="1"/>
  <c r="D107430" i="29"/>
  <c r="B107430" i="29"/>
  <c r="G107429" i="29"/>
  <c r="H107429" i="29" s="1"/>
  <c r="D107429" i="29" s="1"/>
  <c r="B107429" i="29"/>
  <c r="H107428" i="29"/>
  <c r="D107428" i="29" s="1"/>
  <c r="G107428" i="29"/>
  <c r="B107428" i="29"/>
  <c r="G107427" i="29"/>
  <c r="H107427" i="29" s="1"/>
  <c r="D107427" i="29" s="1"/>
  <c r="B107427" i="29"/>
  <c r="G107426" i="29"/>
  <c r="H107426" i="29" s="1"/>
  <c r="D107426" i="29" s="1"/>
  <c r="B107426" i="29"/>
  <c r="G107425" i="29"/>
  <c r="H107425" i="29" s="1"/>
  <c r="D107425" i="29" s="1"/>
  <c r="B107425" i="29"/>
  <c r="G107424" i="29"/>
  <c r="H107424" i="29" s="1"/>
  <c r="D107424" i="29" s="1"/>
  <c r="B107424" i="29"/>
  <c r="G107423" i="29"/>
  <c r="H107423" i="29" s="1"/>
  <c r="D107423" i="29" s="1"/>
  <c r="B107423" i="29"/>
  <c r="H107422" i="29"/>
  <c r="D107422" i="29" s="1"/>
  <c r="G107422" i="29"/>
  <c r="B107422" i="29"/>
  <c r="G107421" i="29"/>
  <c r="H107421" i="29" s="1"/>
  <c r="D107421" i="29" s="1"/>
  <c r="B107421" i="29"/>
  <c r="G107420" i="29"/>
  <c r="H107420" i="29" s="1"/>
  <c r="D107420" i="29" s="1"/>
  <c r="B107420" i="29"/>
  <c r="G107419" i="29"/>
  <c r="H107419" i="29" s="1"/>
  <c r="D107419" i="29"/>
  <c r="B107419" i="29"/>
  <c r="G107418" i="29"/>
  <c r="H107418" i="29" s="1"/>
  <c r="D107418" i="29"/>
  <c r="B107418" i="29"/>
  <c r="G107417" i="29"/>
  <c r="H107417" i="29" s="1"/>
  <c r="D107417" i="29" s="1"/>
  <c r="B107417" i="29"/>
  <c r="G107416" i="29"/>
  <c r="H107416" i="29" s="1"/>
  <c r="D107416" i="29" s="1"/>
  <c r="B107416" i="29"/>
  <c r="G107415" i="29"/>
  <c r="H107415" i="29" s="1"/>
  <c r="D107415" i="29"/>
  <c r="B107415" i="29"/>
  <c r="G107414" i="29"/>
  <c r="H107414" i="29" s="1"/>
  <c r="D107414" i="29" s="1"/>
  <c r="B107414" i="29"/>
  <c r="H107413" i="29"/>
  <c r="D107413" i="29" s="1"/>
  <c r="G107413" i="29"/>
  <c r="B107413" i="29"/>
  <c r="G107412" i="29"/>
  <c r="H107412" i="29" s="1"/>
  <c r="D107412" i="29"/>
  <c r="B107412" i="29"/>
  <c r="G107411" i="29"/>
  <c r="H107411" i="29" s="1"/>
  <c r="D107411" i="29" s="1"/>
  <c r="B107411" i="29"/>
  <c r="H107410" i="29"/>
  <c r="G107410" i="29"/>
  <c r="D107410" i="29"/>
  <c r="B107410" i="29"/>
  <c r="G107409" i="29"/>
  <c r="H107409" i="29" s="1"/>
  <c r="D107409" i="29" s="1"/>
  <c r="B107409" i="29"/>
  <c r="G107408" i="29"/>
  <c r="H107408" i="29" s="1"/>
  <c r="D107408" i="29" s="1"/>
  <c r="B107408" i="29"/>
  <c r="G107407" i="29"/>
  <c r="H107407" i="29" s="1"/>
  <c r="D107407" i="29" s="1"/>
  <c r="B107407" i="29"/>
  <c r="G107406" i="29"/>
  <c r="H107406" i="29" s="1"/>
  <c r="D107406" i="29"/>
  <c r="B107406" i="29"/>
  <c r="G107405" i="29"/>
  <c r="H107405" i="29" s="1"/>
  <c r="D107405" i="29" s="1"/>
  <c r="B107405" i="29"/>
  <c r="H107404" i="29"/>
  <c r="D107404" i="29" s="1"/>
  <c r="G107404" i="29"/>
  <c r="B107404" i="29"/>
  <c r="G107403" i="29"/>
  <c r="H107403" i="29" s="1"/>
  <c r="D107403" i="29" s="1"/>
  <c r="B107403" i="29"/>
  <c r="G107402" i="29"/>
  <c r="H107402" i="29" s="1"/>
  <c r="D107402" i="29" s="1"/>
  <c r="B107402" i="29"/>
  <c r="G107401" i="29"/>
  <c r="H107401" i="29" s="1"/>
  <c r="D107401" i="29" s="1"/>
  <c r="B107401" i="29"/>
  <c r="G107400" i="29"/>
  <c r="H107400" i="29" s="1"/>
  <c r="D107400" i="29" s="1"/>
  <c r="B107400" i="29"/>
  <c r="G107399" i="29"/>
  <c r="H107399" i="29" s="1"/>
  <c r="D107399" i="29" s="1"/>
  <c r="B107399" i="29"/>
  <c r="H107398" i="29"/>
  <c r="D107398" i="29" s="1"/>
  <c r="G107398" i="29"/>
  <c r="B107398" i="29"/>
  <c r="G107397" i="29"/>
  <c r="H107397" i="29" s="1"/>
  <c r="D107397" i="29" s="1"/>
  <c r="B107397" i="29"/>
  <c r="G107396" i="29"/>
  <c r="H107396" i="29" s="1"/>
  <c r="D107396" i="29" s="1"/>
  <c r="B107396" i="29"/>
  <c r="G107395" i="29"/>
  <c r="H107395" i="29" s="1"/>
  <c r="D107395" i="29"/>
  <c r="B107395" i="29"/>
  <c r="G107394" i="29"/>
  <c r="H107394" i="29" s="1"/>
  <c r="D107394" i="29"/>
  <c r="B107394" i="29"/>
  <c r="G107393" i="29"/>
  <c r="H107393" i="29" s="1"/>
  <c r="D107393" i="29" s="1"/>
  <c r="B107393" i="29"/>
  <c r="G107392" i="29"/>
  <c r="H107392" i="29" s="1"/>
  <c r="D107392" i="29" s="1"/>
  <c r="B107392" i="29"/>
  <c r="G107391" i="29"/>
  <c r="H107391" i="29" s="1"/>
  <c r="D107391" i="29"/>
  <c r="B107391" i="29"/>
  <c r="G107390" i="29"/>
  <c r="H107390" i="29" s="1"/>
  <c r="D107390" i="29" s="1"/>
  <c r="B107390" i="29"/>
  <c r="H107389" i="29"/>
  <c r="D107389" i="29" s="1"/>
  <c r="G107389" i="29"/>
  <c r="B107389" i="29"/>
  <c r="G107388" i="29"/>
  <c r="H107388" i="29" s="1"/>
  <c r="D107388" i="29"/>
  <c r="B107388" i="29"/>
  <c r="G107387" i="29"/>
  <c r="H107387" i="29" s="1"/>
  <c r="D107387" i="29" s="1"/>
  <c r="B107387" i="29"/>
  <c r="H107386" i="29"/>
  <c r="G107386" i="29"/>
  <c r="D107386" i="29"/>
  <c r="B107386" i="29"/>
  <c r="G107385" i="29"/>
  <c r="H107385" i="29" s="1"/>
  <c r="D107385" i="29" s="1"/>
  <c r="B107385" i="29"/>
  <c r="G107384" i="29"/>
  <c r="H107384" i="29" s="1"/>
  <c r="D107384" i="29" s="1"/>
  <c r="B107384" i="29"/>
  <c r="G107383" i="29"/>
  <c r="H107383" i="29" s="1"/>
  <c r="D107383" i="29" s="1"/>
  <c r="B107383" i="29"/>
  <c r="G107382" i="29"/>
  <c r="H107382" i="29" s="1"/>
  <c r="D107382" i="29"/>
  <c r="B107382" i="29"/>
  <c r="G107381" i="29"/>
  <c r="H107381" i="29" s="1"/>
  <c r="D107381" i="29" s="1"/>
  <c r="B107381" i="29"/>
  <c r="H107380" i="29"/>
  <c r="D107380" i="29" s="1"/>
  <c r="G107380" i="29"/>
  <c r="B107380" i="29"/>
  <c r="G107379" i="29"/>
  <c r="H107379" i="29" s="1"/>
  <c r="D107379" i="29" s="1"/>
  <c r="B107379" i="29"/>
  <c r="G107378" i="29"/>
  <c r="H107378" i="29" s="1"/>
  <c r="D107378" i="29" s="1"/>
  <c r="B107378" i="29"/>
  <c r="G107377" i="29"/>
  <c r="H107377" i="29" s="1"/>
  <c r="D107377" i="29" s="1"/>
  <c r="B107377" i="29"/>
  <c r="G107376" i="29"/>
  <c r="H107376" i="29" s="1"/>
  <c r="D107376" i="29" s="1"/>
  <c r="B107376" i="29"/>
  <c r="G107375" i="29"/>
  <c r="H107375" i="29" s="1"/>
  <c r="D107375" i="29" s="1"/>
  <c r="B107375" i="29"/>
  <c r="H107374" i="29"/>
  <c r="D107374" i="29" s="1"/>
  <c r="G107374" i="29"/>
  <c r="B107374" i="29"/>
  <c r="G107373" i="29"/>
  <c r="H107373" i="29" s="1"/>
  <c r="D107373" i="29" s="1"/>
  <c r="B107373" i="29"/>
  <c r="G107372" i="29"/>
  <c r="H107372" i="29" s="1"/>
  <c r="D107372" i="29" s="1"/>
  <c r="B107372" i="29"/>
  <c r="G107371" i="29"/>
  <c r="H107371" i="29" s="1"/>
  <c r="D107371" i="29"/>
  <c r="B107371" i="29"/>
  <c r="G107370" i="29"/>
  <c r="H107370" i="29" s="1"/>
  <c r="D107370" i="29"/>
  <c r="B107370" i="29"/>
  <c r="G107369" i="29"/>
  <c r="H107369" i="29" s="1"/>
  <c r="D107369" i="29" s="1"/>
  <c r="B107369" i="29"/>
  <c r="G107368" i="29"/>
  <c r="H107368" i="29" s="1"/>
  <c r="D107368" i="29" s="1"/>
  <c r="B107368" i="29"/>
  <c r="G107367" i="29"/>
  <c r="H107367" i="29" s="1"/>
  <c r="D107367" i="29"/>
  <c r="B107367" i="29"/>
  <c r="G107366" i="29"/>
  <c r="H107366" i="29" s="1"/>
  <c r="D107366" i="29" s="1"/>
  <c r="B107366" i="29"/>
  <c r="H107365" i="29"/>
  <c r="D107365" i="29" s="1"/>
  <c r="G107365" i="29"/>
  <c r="B107365" i="29"/>
  <c r="G107364" i="29"/>
  <c r="H107364" i="29" s="1"/>
  <c r="D107364" i="29"/>
  <c r="B107364" i="29"/>
  <c r="G107363" i="29"/>
  <c r="H107363" i="29" s="1"/>
  <c r="D107363" i="29" s="1"/>
  <c r="B107363" i="29"/>
  <c r="H107362" i="29"/>
  <c r="G107362" i="29"/>
  <c r="D107362" i="29"/>
  <c r="B107362" i="29"/>
  <c r="G107361" i="29"/>
  <c r="H107361" i="29" s="1"/>
  <c r="D107361" i="29" s="1"/>
  <c r="B107361" i="29"/>
  <c r="G107360" i="29"/>
  <c r="H107360" i="29" s="1"/>
  <c r="D107360" i="29" s="1"/>
  <c r="B107360" i="29"/>
  <c r="G107359" i="29"/>
  <c r="H107359" i="29" s="1"/>
  <c r="D107359" i="29" s="1"/>
  <c r="B107359" i="29"/>
  <c r="G107358" i="29"/>
  <c r="H107358" i="29" s="1"/>
  <c r="D107358" i="29"/>
  <c r="B107358" i="29"/>
  <c r="G107357" i="29"/>
  <c r="H107357" i="29" s="1"/>
  <c r="D107357" i="29" s="1"/>
  <c r="B107357" i="29"/>
  <c r="H107356" i="29"/>
  <c r="D107356" i="29" s="1"/>
  <c r="G107356" i="29"/>
  <c r="B107356" i="29"/>
  <c r="G107355" i="29"/>
  <c r="H107355" i="29" s="1"/>
  <c r="D107355" i="29" s="1"/>
  <c r="B107355" i="29"/>
  <c r="G107354" i="29"/>
  <c r="H107354" i="29" s="1"/>
  <c r="D107354" i="29" s="1"/>
  <c r="B107354" i="29"/>
  <c r="G107353" i="29"/>
  <c r="H107353" i="29" s="1"/>
  <c r="D107353" i="29" s="1"/>
  <c r="B107353" i="29"/>
  <c r="G107352" i="29"/>
  <c r="H107352" i="29" s="1"/>
  <c r="D107352" i="29" s="1"/>
  <c r="B107352" i="29"/>
  <c r="G107351" i="29"/>
  <c r="H107351" i="29" s="1"/>
  <c r="D107351" i="29" s="1"/>
  <c r="B107351" i="29"/>
  <c r="H107350" i="29"/>
  <c r="D107350" i="29" s="1"/>
  <c r="G107350" i="29"/>
  <c r="B107350" i="29"/>
  <c r="G107349" i="29"/>
  <c r="H107349" i="29" s="1"/>
  <c r="D107349" i="29" s="1"/>
  <c r="B107349" i="29"/>
  <c r="G107348" i="29"/>
  <c r="H107348" i="29" s="1"/>
  <c r="D107348" i="29" s="1"/>
  <c r="B107348" i="29"/>
  <c r="G107347" i="29"/>
  <c r="H107347" i="29" s="1"/>
  <c r="D107347" i="29"/>
  <c r="B107347" i="29"/>
  <c r="G107346" i="29"/>
  <c r="H107346" i="29" s="1"/>
  <c r="D107346" i="29"/>
  <c r="B107346" i="29"/>
  <c r="G107345" i="29"/>
  <c r="H107345" i="29" s="1"/>
  <c r="D107345" i="29" s="1"/>
  <c r="B107345" i="29"/>
  <c r="G107344" i="29"/>
  <c r="H107344" i="29" s="1"/>
  <c r="D107344" i="29" s="1"/>
  <c r="B107344" i="29"/>
  <c r="G107343" i="29"/>
  <c r="H107343" i="29" s="1"/>
  <c r="D107343" i="29"/>
  <c r="B107343" i="29"/>
  <c r="G107342" i="29"/>
  <c r="H107342" i="29" s="1"/>
  <c r="D107342" i="29" s="1"/>
  <c r="B107342" i="29"/>
  <c r="H107341" i="29"/>
  <c r="D107341" i="29" s="1"/>
  <c r="G107341" i="29"/>
  <c r="B107341" i="29"/>
  <c r="G107340" i="29"/>
  <c r="H107340" i="29" s="1"/>
  <c r="D107340" i="29"/>
  <c r="B107340" i="29"/>
  <c r="G107339" i="29"/>
  <c r="H107339" i="29" s="1"/>
  <c r="D107339" i="29" s="1"/>
  <c r="B107339" i="29"/>
  <c r="G107338" i="29"/>
  <c r="H107338" i="29" s="1"/>
  <c r="D107338" i="29" s="1"/>
  <c r="B107338" i="29"/>
  <c r="G107337" i="29"/>
  <c r="H107337" i="29" s="1"/>
  <c r="D107337" i="29" s="1"/>
  <c r="B107337" i="29"/>
  <c r="G107336" i="29"/>
  <c r="H107336" i="29" s="1"/>
  <c r="D107336" i="29" s="1"/>
  <c r="B107336" i="29"/>
  <c r="G107335" i="29"/>
  <c r="H107335" i="29" s="1"/>
  <c r="D107335" i="29" s="1"/>
  <c r="B107335" i="29"/>
  <c r="G107334" i="29"/>
  <c r="H107334" i="29" s="1"/>
  <c r="D107334" i="29"/>
  <c r="B107334" i="29"/>
  <c r="G107333" i="29"/>
  <c r="H107333" i="29" s="1"/>
  <c r="D107333" i="29" s="1"/>
  <c r="B107333" i="29"/>
  <c r="H107332" i="29"/>
  <c r="D107332" i="29" s="1"/>
  <c r="G107332" i="29"/>
  <c r="B107332" i="29"/>
  <c r="G107331" i="29"/>
  <c r="H107331" i="29" s="1"/>
  <c r="D107331" i="29" s="1"/>
  <c r="B107331" i="29"/>
  <c r="G107330" i="29"/>
  <c r="H107330" i="29" s="1"/>
  <c r="D107330" i="29" s="1"/>
  <c r="B107330" i="29"/>
  <c r="G107329" i="29"/>
  <c r="H107329" i="29" s="1"/>
  <c r="D107329" i="29" s="1"/>
  <c r="B107329" i="29"/>
  <c r="G107328" i="29"/>
  <c r="H107328" i="29" s="1"/>
  <c r="D107328" i="29" s="1"/>
  <c r="B107328" i="29"/>
  <c r="G107327" i="29"/>
  <c r="H107327" i="29" s="1"/>
  <c r="D107327" i="29" s="1"/>
  <c r="B107327" i="29"/>
  <c r="G107326" i="29"/>
  <c r="H107326" i="29" s="1"/>
  <c r="D107326" i="29" s="1"/>
  <c r="B107326" i="29"/>
  <c r="G107325" i="29"/>
  <c r="H107325" i="29" s="1"/>
  <c r="D107325" i="29" s="1"/>
  <c r="B107325" i="29"/>
  <c r="G107324" i="29"/>
  <c r="H107324" i="29" s="1"/>
  <c r="D107324" i="29" s="1"/>
  <c r="B107324" i="29"/>
  <c r="G107323" i="29"/>
  <c r="H107323" i="29" s="1"/>
  <c r="D107323" i="29"/>
  <c r="B107323" i="29"/>
  <c r="G107322" i="29"/>
  <c r="H107322" i="29" s="1"/>
  <c r="D107322" i="29" s="1"/>
  <c r="B107322" i="29"/>
  <c r="G107321" i="29"/>
  <c r="H107321" i="29" s="1"/>
  <c r="D107321" i="29" s="1"/>
  <c r="B107321" i="29"/>
  <c r="G107320" i="29"/>
  <c r="H107320" i="29" s="1"/>
  <c r="D107320" i="29" s="1"/>
  <c r="B107320" i="29"/>
  <c r="G107319" i="29"/>
  <c r="H107319" i="29" s="1"/>
  <c r="D107319" i="29"/>
  <c r="B107319" i="29"/>
  <c r="G107318" i="29"/>
  <c r="H107318" i="29" s="1"/>
  <c r="D107318" i="29" s="1"/>
  <c r="B107318" i="29"/>
  <c r="H107317" i="29"/>
  <c r="D107317" i="29" s="1"/>
  <c r="G107317" i="29"/>
  <c r="B107317" i="29"/>
  <c r="G107316" i="29"/>
  <c r="H107316" i="29" s="1"/>
  <c r="D107316" i="29"/>
  <c r="B107316" i="29"/>
  <c r="G107315" i="29"/>
  <c r="H107315" i="29" s="1"/>
  <c r="D107315" i="29" s="1"/>
  <c r="B107315" i="29"/>
  <c r="G107314" i="29"/>
  <c r="H107314" i="29" s="1"/>
  <c r="D107314" i="29" s="1"/>
  <c r="B107314" i="29"/>
  <c r="G107313" i="29"/>
  <c r="H107313" i="29" s="1"/>
  <c r="D107313" i="29" s="1"/>
  <c r="B107313" i="29"/>
  <c r="G107312" i="29"/>
  <c r="H107312" i="29" s="1"/>
  <c r="D107312" i="29" s="1"/>
  <c r="B107312" i="29"/>
  <c r="G107311" i="29"/>
  <c r="H107311" i="29" s="1"/>
  <c r="D107311" i="29" s="1"/>
  <c r="B107311" i="29"/>
  <c r="G107310" i="29"/>
  <c r="H107310" i="29" s="1"/>
  <c r="D107310" i="29"/>
  <c r="B107310" i="29"/>
  <c r="G107309" i="29"/>
  <c r="H107309" i="29" s="1"/>
  <c r="D107309" i="29" s="1"/>
  <c r="B107309" i="29"/>
  <c r="H107308" i="29"/>
  <c r="D107308" i="29" s="1"/>
  <c r="G107308" i="29"/>
  <c r="B107308" i="29"/>
  <c r="G107307" i="29"/>
  <c r="H107307" i="29" s="1"/>
  <c r="D107307" i="29" s="1"/>
  <c r="B107307" i="29"/>
  <c r="G107306" i="29"/>
  <c r="H107306" i="29" s="1"/>
  <c r="D107306" i="29" s="1"/>
  <c r="B107306" i="29"/>
  <c r="G107305" i="29"/>
  <c r="H107305" i="29" s="1"/>
  <c r="D107305" i="29" s="1"/>
  <c r="B107305" i="29"/>
  <c r="G107304" i="29"/>
  <c r="H107304" i="29" s="1"/>
  <c r="D107304" i="29" s="1"/>
  <c r="B107304" i="29"/>
  <c r="G107303" i="29"/>
  <c r="H107303" i="29" s="1"/>
  <c r="D107303" i="29" s="1"/>
  <c r="B107303" i="29"/>
  <c r="G107302" i="29"/>
  <c r="H107302" i="29" s="1"/>
  <c r="D107302" i="29" s="1"/>
  <c r="B107302" i="29"/>
  <c r="G107301" i="29"/>
  <c r="H107301" i="29" s="1"/>
  <c r="D107301" i="29" s="1"/>
  <c r="B107301" i="29"/>
  <c r="G107300" i="29"/>
  <c r="H107300" i="29" s="1"/>
  <c r="D107300" i="29" s="1"/>
  <c r="B107300" i="29"/>
  <c r="G107299" i="29"/>
  <c r="H107299" i="29" s="1"/>
  <c r="D107299" i="29"/>
  <c r="B107299" i="29"/>
  <c r="G107298" i="29"/>
  <c r="H107298" i="29" s="1"/>
  <c r="D107298" i="29" s="1"/>
  <c r="B107298" i="29"/>
  <c r="G107297" i="29"/>
  <c r="H107297" i="29" s="1"/>
  <c r="D107297" i="29" s="1"/>
  <c r="B107297" i="29"/>
  <c r="G107296" i="29"/>
  <c r="H107296" i="29" s="1"/>
  <c r="D107296" i="29" s="1"/>
  <c r="B107296" i="29"/>
  <c r="G107295" i="29"/>
  <c r="H107295" i="29" s="1"/>
  <c r="D107295" i="29"/>
  <c r="B107295" i="29"/>
  <c r="G107294" i="29"/>
  <c r="H107294" i="29" s="1"/>
  <c r="D107294" i="29" s="1"/>
  <c r="B107294" i="29"/>
  <c r="H107293" i="29"/>
  <c r="D107293" i="29" s="1"/>
  <c r="G107293" i="29"/>
  <c r="B107293" i="29"/>
  <c r="G107292" i="29"/>
  <c r="H107292" i="29" s="1"/>
  <c r="D107292" i="29"/>
  <c r="B107292" i="29"/>
  <c r="G107291" i="29"/>
  <c r="H107291" i="29" s="1"/>
  <c r="D107291" i="29" s="1"/>
  <c r="B107291" i="29"/>
  <c r="G107290" i="29"/>
  <c r="H107290" i="29" s="1"/>
  <c r="D107290" i="29" s="1"/>
  <c r="B107290" i="29"/>
  <c r="G107289" i="29"/>
  <c r="H107289" i="29" s="1"/>
  <c r="D107289" i="29" s="1"/>
  <c r="B107289" i="29"/>
  <c r="G107288" i="29"/>
  <c r="H107288" i="29" s="1"/>
  <c r="D107288" i="29" s="1"/>
  <c r="B107288" i="29"/>
  <c r="G107287" i="29"/>
  <c r="H107287" i="29" s="1"/>
  <c r="D107287" i="29" s="1"/>
  <c r="B107287" i="29"/>
  <c r="G107286" i="29"/>
  <c r="H107286" i="29" s="1"/>
  <c r="D107286" i="29"/>
  <c r="B107286" i="29"/>
  <c r="G107285" i="29"/>
  <c r="H107285" i="29" s="1"/>
  <c r="D107285" i="29" s="1"/>
  <c r="B107285" i="29"/>
  <c r="H107284" i="29"/>
  <c r="D107284" i="29" s="1"/>
  <c r="G107284" i="29"/>
  <c r="B107284" i="29"/>
  <c r="G107283" i="29"/>
  <c r="H107283" i="29" s="1"/>
  <c r="D107283" i="29" s="1"/>
  <c r="B107283" i="29"/>
  <c r="G107282" i="29"/>
  <c r="H107282" i="29" s="1"/>
  <c r="D107282" i="29" s="1"/>
  <c r="B107282" i="29"/>
  <c r="G107281" i="29"/>
  <c r="H107281" i="29" s="1"/>
  <c r="D107281" i="29" s="1"/>
  <c r="B107281" i="29"/>
  <c r="G107280" i="29"/>
  <c r="H107280" i="29" s="1"/>
  <c r="D107280" i="29" s="1"/>
  <c r="B107280" i="29"/>
  <c r="G107279" i="29"/>
  <c r="H107279" i="29" s="1"/>
  <c r="D107279" i="29" s="1"/>
  <c r="B107279" i="29"/>
  <c r="G107278" i="29"/>
  <c r="H107278" i="29" s="1"/>
  <c r="D107278" i="29" s="1"/>
  <c r="B107278" i="29"/>
  <c r="G107277" i="29"/>
  <c r="H107277" i="29" s="1"/>
  <c r="D107277" i="29" s="1"/>
  <c r="B107277" i="29"/>
  <c r="G107276" i="29"/>
  <c r="H107276" i="29" s="1"/>
  <c r="D107276" i="29" s="1"/>
  <c r="B107276" i="29"/>
  <c r="G107275" i="29"/>
  <c r="H107275" i="29" s="1"/>
  <c r="D107275" i="29"/>
  <c r="B107275" i="29"/>
  <c r="G107274" i="29"/>
  <c r="H107274" i="29" s="1"/>
  <c r="D107274" i="29" s="1"/>
  <c r="B107274" i="29"/>
  <c r="G107273" i="29"/>
  <c r="H107273" i="29" s="1"/>
  <c r="D107273" i="29" s="1"/>
  <c r="B107273" i="29"/>
  <c r="G107272" i="29"/>
  <c r="H107272" i="29" s="1"/>
  <c r="D107272" i="29" s="1"/>
  <c r="B107272" i="29"/>
  <c r="G107271" i="29"/>
  <c r="H107271" i="29" s="1"/>
  <c r="D107271" i="29"/>
  <c r="B107271" i="29"/>
  <c r="G107270" i="29"/>
  <c r="H107270" i="29" s="1"/>
  <c r="D107270" i="29" s="1"/>
  <c r="B107270" i="29"/>
  <c r="H107269" i="29"/>
  <c r="D107269" i="29" s="1"/>
  <c r="G107269" i="29"/>
  <c r="B107269" i="29"/>
  <c r="G107268" i="29"/>
  <c r="H107268" i="29" s="1"/>
  <c r="D107268" i="29"/>
  <c r="B107268" i="29"/>
  <c r="G107267" i="29"/>
  <c r="H107267" i="29" s="1"/>
  <c r="D107267" i="29" s="1"/>
  <c r="B107267" i="29"/>
  <c r="G107266" i="29"/>
  <c r="H107266" i="29" s="1"/>
  <c r="D107266" i="29" s="1"/>
  <c r="B107266" i="29"/>
  <c r="G107265" i="29"/>
  <c r="H107265" i="29" s="1"/>
  <c r="D107265" i="29" s="1"/>
  <c r="B107265" i="29"/>
  <c r="G107264" i="29"/>
  <c r="H107264" i="29" s="1"/>
  <c r="D107264" i="29" s="1"/>
  <c r="B107264" i="29"/>
  <c r="G107263" i="29"/>
  <c r="H107263" i="29" s="1"/>
  <c r="D107263" i="29" s="1"/>
  <c r="B107263" i="29"/>
  <c r="G107262" i="29"/>
  <c r="H107262" i="29" s="1"/>
  <c r="D107262" i="29"/>
  <c r="B107262" i="29"/>
  <c r="G107261" i="29"/>
  <c r="H107261" i="29" s="1"/>
  <c r="D107261" i="29" s="1"/>
  <c r="B107261" i="29"/>
  <c r="H107260" i="29"/>
  <c r="D107260" i="29" s="1"/>
  <c r="G107260" i="29"/>
  <c r="B107260" i="29"/>
  <c r="G107259" i="29"/>
  <c r="H107259" i="29" s="1"/>
  <c r="D107259" i="29" s="1"/>
  <c r="B107259" i="29"/>
  <c r="G107258" i="29"/>
  <c r="H107258" i="29" s="1"/>
  <c r="D107258" i="29" s="1"/>
  <c r="B107258" i="29"/>
  <c r="G107257" i="29"/>
  <c r="H107257" i="29" s="1"/>
  <c r="D107257" i="29" s="1"/>
  <c r="B107257" i="29"/>
  <c r="G107256" i="29"/>
  <c r="H107256" i="29" s="1"/>
  <c r="D107256" i="29" s="1"/>
  <c r="B107256" i="29"/>
  <c r="G107255" i="29"/>
  <c r="H107255" i="29" s="1"/>
  <c r="D107255" i="29" s="1"/>
  <c r="B107255" i="29"/>
  <c r="G107254" i="29"/>
  <c r="H107254" i="29" s="1"/>
  <c r="D107254" i="29" s="1"/>
  <c r="B107254" i="29"/>
  <c r="G107253" i="29"/>
  <c r="H107253" i="29" s="1"/>
  <c r="D107253" i="29" s="1"/>
  <c r="B107253" i="29"/>
  <c r="G107252" i="29"/>
  <c r="H107252" i="29" s="1"/>
  <c r="D107252" i="29" s="1"/>
  <c r="B107252" i="29"/>
  <c r="G107251" i="29"/>
  <c r="H107251" i="29" s="1"/>
  <c r="D107251" i="29"/>
  <c r="B107251" i="29"/>
  <c r="G107250" i="29"/>
  <c r="H107250" i="29" s="1"/>
  <c r="D107250" i="29" s="1"/>
  <c r="B107250" i="29"/>
  <c r="G107249" i="29"/>
  <c r="H107249" i="29" s="1"/>
  <c r="D107249" i="29" s="1"/>
  <c r="B107249" i="29"/>
  <c r="G107248" i="29"/>
  <c r="H107248" i="29" s="1"/>
  <c r="D107248" i="29" s="1"/>
  <c r="B107248" i="29"/>
  <c r="G107247" i="29"/>
  <c r="H107247" i="29" s="1"/>
  <c r="D107247" i="29"/>
  <c r="B107247" i="29"/>
  <c r="G107246" i="29"/>
  <c r="H107246" i="29" s="1"/>
  <c r="D107246" i="29" s="1"/>
  <c r="B107246" i="29"/>
  <c r="H107245" i="29"/>
  <c r="D107245" i="29" s="1"/>
  <c r="G107245" i="29"/>
  <c r="B107245" i="29"/>
  <c r="G107244" i="29"/>
  <c r="H107244" i="29" s="1"/>
  <c r="D107244" i="29"/>
  <c r="B107244" i="29"/>
  <c r="G107243" i="29"/>
  <c r="H107243" i="29" s="1"/>
  <c r="D107243" i="29" s="1"/>
  <c r="B107243" i="29"/>
  <c r="G107242" i="29"/>
  <c r="H107242" i="29" s="1"/>
  <c r="D107242" i="29" s="1"/>
  <c r="B107242" i="29"/>
  <c r="G107241" i="29"/>
  <c r="H107241" i="29" s="1"/>
  <c r="D107241" i="29" s="1"/>
  <c r="B107241" i="29"/>
  <c r="G107240" i="29"/>
  <c r="H107240" i="29" s="1"/>
  <c r="D107240" i="29" s="1"/>
  <c r="B107240" i="29"/>
  <c r="G107239" i="29"/>
  <c r="H107239" i="29" s="1"/>
  <c r="D107239" i="29" s="1"/>
  <c r="B107239" i="29"/>
  <c r="G107238" i="29"/>
  <c r="H107238" i="29" s="1"/>
  <c r="D107238" i="29"/>
  <c r="B107238" i="29"/>
  <c r="G107237" i="29"/>
  <c r="H107237" i="29" s="1"/>
  <c r="D107237" i="29" s="1"/>
  <c r="B107237" i="29"/>
  <c r="H107236" i="29"/>
  <c r="D107236" i="29" s="1"/>
  <c r="G107236" i="29"/>
  <c r="B107236" i="29"/>
  <c r="G107235" i="29"/>
  <c r="H107235" i="29" s="1"/>
  <c r="D107235" i="29" s="1"/>
  <c r="B107235" i="29"/>
  <c r="G107234" i="29"/>
  <c r="H107234" i="29" s="1"/>
  <c r="D107234" i="29" s="1"/>
  <c r="B107234" i="29"/>
  <c r="G107233" i="29"/>
  <c r="H107233" i="29" s="1"/>
  <c r="D107233" i="29" s="1"/>
  <c r="B107233" i="29"/>
  <c r="G107232" i="29"/>
  <c r="H107232" i="29" s="1"/>
  <c r="D107232" i="29" s="1"/>
  <c r="B107232" i="29"/>
  <c r="G107231" i="29"/>
  <c r="H107231" i="29" s="1"/>
  <c r="D107231" i="29" s="1"/>
  <c r="B107231" i="29"/>
  <c r="G107230" i="29"/>
  <c r="H107230" i="29" s="1"/>
  <c r="D107230" i="29" s="1"/>
  <c r="B107230" i="29"/>
  <c r="G107229" i="29"/>
  <c r="H107229" i="29" s="1"/>
  <c r="D107229" i="29" s="1"/>
  <c r="B107229" i="29"/>
  <c r="G107228" i="29"/>
  <c r="H107228" i="29" s="1"/>
  <c r="D107228" i="29" s="1"/>
  <c r="B107228" i="29"/>
  <c r="G107227" i="29"/>
  <c r="H107227" i="29" s="1"/>
  <c r="D107227" i="29"/>
  <c r="B107227" i="29"/>
  <c r="G107226" i="29"/>
  <c r="H107226" i="29" s="1"/>
  <c r="D107226" i="29" s="1"/>
  <c r="B107226" i="29"/>
  <c r="G107225" i="29"/>
  <c r="H107225" i="29" s="1"/>
  <c r="D107225" i="29" s="1"/>
  <c r="B107225" i="29"/>
  <c r="G107224" i="29"/>
  <c r="H107224" i="29" s="1"/>
  <c r="D107224" i="29" s="1"/>
  <c r="B107224" i="29"/>
  <c r="G107223" i="29"/>
  <c r="H107223" i="29" s="1"/>
  <c r="D107223" i="29"/>
  <c r="B107223" i="29"/>
  <c r="G107222" i="29"/>
  <c r="H107222" i="29" s="1"/>
  <c r="D107222" i="29" s="1"/>
  <c r="B107222" i="29"/>
  <c r="H107221" i="29"/>
  <c r="D107221" i="29" s="1"/>
  <c r="G107221" i="29"/>
  <c r="B107221" i="29"/>
  <c r="G107220" i="29"/>
  <c r="H107220" i="29" s="1"/>
  <c r="D107220" i="29"/>
  <c r="B107220" i="29"/>
  <c r="G107219" i="29"/>
  <c r="H107219" i="29" s="1"/>
  <c r="D107219" i="29" s="1"/>
  <c r="B107219" i="29"/>
  <c r="G107218" i="29"/>
  <c r="H107218" i="29" s="1"/>
  <c r="D107218" i="29" s="1"/>
  <c r="B107218" i="29"/>
  <c r="G107217" i="29"/>
  <c r="H107217" i="29" s="1"/>
  <c r="D107217" i="29" s="1"/>
  <c r="B107217" i="29"/>
  <c r="G107216" i="29"/>
  <c r="H107216" i="29" s="1"/>
  <c r="D107216" i="29" s="1"/>
  <c r="B107216" i="29"/>
  <c r="G107215" i="29"/>
  <c r="H107215" i="29" s="1"/>
  <c r="D107215" i="29" s="1"/>
  <c r="B107215" i="29"/>
  <c r="G107214" i="29"/>
  <c r="H107214" i="29" s="1"/>
  <c r="D107214" i="29" s="1"/>
  <c r="B107214" i="29"/>
  <c r="G107213" i="29"/>
  <c r="H107213" i="29" s="1"/>
  <c r="D107213" i="29" s="1"/>
  <c r="B107213" i="29"/>
  <c r="H107212" i="29"/>
  <c r="D107212" i="29" s="1"/>
  <c r="G107212" i="29"/>
  <c r="B107212" i="29"/>
  <c r="G107211" i="29"/>
  <c r="H107211" i="29" s="1"/>
  <c r="D107211" i="29" s="1"/>
  <c r="B107211" i="29"/>
  <c r="G107210" i="29"/>
  <c r="H107210" i="29" s="1"/>
  <c r="D107210" i="29" s="1"/>
  <c r="B107210" i="29"/>
  <c r="G107209" i="29"/>
  <c r="H107209" i="29" s="1"/>
  <c r="D107209" i="29" s="1"/>
  <c r="B107209" i="29"/>
  <c r="G107208" i="29"/>
  <c r="H107208" i="29" s="1"/>
  <c r="D107208" i="29" s="1"/>
  <c r="B107208" i="29"/>
  <c r="G107207" i="29"/>
  <c r="H107207" i="29" s="1"/>
  <c r="D107207" i="29" s="1"/>
  <c r="B107207" i="29"/>
  <c r="G107206" i="29"/>
  <c r="H107206" i="29" s="1"/>
  <c r="D107206" i="29" s="1"/>
  <c r="B107206" i="29"/>
  <c r="G107205" i="29"/>
  <c r="H107205" i="29" s="1"/>
  <c r="D107205" i="29" s="1"/>
  <c r="B107205" i="29"/>
  <c r="G107204" i="29"/>
  <c r="H107204" i="29" s="1"/>
  <c r="D107204" i="29" s="1"/>
  <c r="B107204" i="29"/>
  <c r="G107203" i="29"/>
  <c r="H107203" i="29" s="1"/>
  <c r="D107203" i="29" s="1"/>
  <c r="B107203" i="29"/>
  <c r="G107202" i="29"/>
  <c r="H107202" i="29" s="1"/>
  <c r="D107202" i="29"/>
  <c r="B107202" i="29"/>
  <c r="G107201" i="29"/>
  <c r="H107201" i="29" s="1"/>
  <c r="D107201" i="29" s="1"/>
  <c r="B107201" i="29"/>
  <c r="H107200" i="29"/>
  <c r="D107200" i="29" s="1"/>
  <c r="G107200" i="29"/>
  <c r="B107200" i="29"/>
  <c r="G107199" i="29"/>
  <c r="H107199" i="29" s="1"/>
  <c r="D107199" i="29"/>
  <c r="B107199" i="29"/>
  <c r="G107198" i="29"/>
  <c r="H107198" i="29" s="1"/>
  <c r="D107198" i="29" s="1"/>
  <c r="B107198" i="29"/>
  <c r="G107197" i="29"/>
  <c r="H107197" i="29" s="1"/>
  <c r="D107197" i="29" s="1"/>
  <c r="B107197" i="29"/>
  <c r="G107196" i="29"/>
  <c r="H107196" i="29" s="1"/>
  <c r="D107196" i="29" s="1"/>
  <c r="B107196" i="29"/>
  <c r="G107195" i="29"/>
  <c r="H107195" i="29" s="1"/>
  <c r="D107195" i="29" s="1"/>
  <c r="B107195" i="29"/>
  <c r="G107194" i="29"/>
  <c r="H107194" i="29" s="1"/>
  <c r="D107194" i="29" s="1"/>
  <c r="B107194" i="29"/>
  <c r="G107193" i="29"/>
  <c r="H107193" i="29" s="1"/>
  <c r="D107193" i="29" s="1"/>
  <c r="B107193" i="29"/>
  <c r="G107192" i="29"/>
  <c r="H107192" i="29" s="1"/>
  <c r="D107192" i="29" s="1"/>
  <c r="B107192" i="29"/>
  <c r="G107191" i="29"/>
  <c r="H107191" i="29" s="1"/>
  <c r="D107191" i="29" s="1"/>
  <c r="B107191" i="29"/>
  <c r="G107190" i="29"/>
  <c r="H107190" i="29" s="1"/>
  <c r="D107190" i="29"/>
  <c r="B107190" i="29"/>
  <c r="G107189" i="29"/>
  <c r="H107189" i="29" s="1"/>
  <c r="D107189" i="29" s="1"/>
  <c r="B107189" i="29"/>
  <c r="G107188" i="29"/>
  <c r="H107188" i="29" s="1"/>
  <c r="D107188" i="29" s="1"/>
  <c r="B107188" i="29"/>
  <c r="G107187" i="29"/>
  <c r="H107187" i="29" s="1"/>
  <c r="D107187" i="29" s="1"/>
  <c r="B107187" i="29"/>
  <c r="G107186" i="29"/>
  <c r="H107186" i="29" s="1"/>
  <c r="D107186" i="29" s="1"/>
  <c r="B107186" i="29"/>
  <c r="G107185" i="29"/>
  <c r="H107185" i="29" s="1"/>
  <c r="D107185" i="29" s="1"/>
  <c r="B107185" i="29"/>
  <c r="G107184" i="29"/>
  <c r="H107184" i="29" s="1"/>
  <c r="D107184" i="29"/>
  <c r="B107184" i="29"/>
  <c r="G107183" i="29"/>
  <c r="H107183" i="29" s="1"/>
  <c r="D107183" i="29" s="1"/>
  <c r="B107183" i="29"/>
  <c r="G107182" i="29"/>
  <c r="H107182" i="29" s="1"/>
  <c r="D107182" i="29" s="1"/>
  <c r="B107182" i="29"/>
  <c r="G107181" i="29"/>
  <c r="H107181" i="29" s="1"/>
  <c r="D107181" i="29" s="1"/>
  <c r="B107181" i="29"/>
  <c r="G107180" i="29"/>
  <c r="H107180" i="29" s="1"/>
  <c r="D107180" i="29" s="1"/>
  <c r="B107180" i="29"/>
  <c r="G107179" i="29"/>
  <c r="H107179" i="29" s="1"/>
  <c r="D107179" i="29" s="1"/>
  <c r="B107179" i="29"/>
  <c r="G107178" i="29"/>
  <c r="H107178" i="29" s="1"/>
  <c r="D107178" i="29"/>
  <c r="B107178" i="29"/>
  <c r="G107177" i="29"/>
  <c r="H107177" i="29" s="1"/>
  <c r="D107177" i="29" s="1"/>
  <c r="B107177" i="29"/>
  <c r="H107176" i="29"/>
  <c r="D107176" i="29" s="1"/>
  <c r="G107176" i="29"/>
  <c r="B107176" i="29"/>
  <c r="G107175" i="29"/>
  <c r="H107175" i="29" s="1"/>
  <c r="D107175" i="29" s="1"/>
  <c r="B107175" i="29"/>
  <c r="G107174" i="29"/>
  <c r="H107174" i="29" s="1"/>
  <c r="D107174" i="29" s="1"/>
  <c r="B107174" i="29"/>
  <c r="G107173" i="29"/>
  <c r="H107173" i="29" s="1"/>
  <c r="D107173" i="29" s="1"/>
  <c r="B107173" i="29"/>
  <c r="G107172" i="29"/>
  <c r="H107172" i="29" s="1"/>
  <c r="D107172" i="29" s="1"/>
  <c r="B107172" i="29"/>
  <c r="G107171" i="29"/>
  <c r="H107171" i="29" s="1"/>
  <c r="D107171" i="29" s="1"/>
  <c r="B107171" i="29"/>
  <c r="G107170" i="29"/>
  <c r="H107170" i="29" s="1"/>
  <c r="D107170" i="29" s="1"/>
  <c r="B107170" i="29"/>
  <c r="G107169" i="29"/>
  <c r="H107169" i="29" s="1"/>
  <c r="D107169" i="29" s="1"/>
  <c r="B107169" i="29"/>
  <c r="G107168" i="29"/>
  <c r="H107168" i="29" s="1"/>
  <c r="D107168" i="29" s="1"/>
  <c r="B107168" i="29"/>
  <c r="G107167" i="29"/>
  <c r="H107167" i="29" s="1"/>
  <c r="D107167" i="29" s="1"/>
  <c r="B107167" i="29"/>
  <c r="G107166" i="29"/>
  <c r="H107166" i="29" s="1"/>
  <c r="D107166" i="29"/>
  <c r="B107166" i="29"/>
  <c r="G107165" i="29"/>
  <c r="H107165" i="29" s="1"/>
  <c r="D107165" i="29" s="1"/>
  <c r="B107165" i="29"/>
  <c r="H107164" i="29"/>
  <c r="G107164" i="29"/>
  <c r="D107164" i="29"/>
  <c r="B107164" i="29"/>
  <c r="G107163" i="29"/>
  <c r="H107163" i="29" s="1"/>
  <c r="D107163" i="29"/>
  <c r="B107163" i="29"/>
  <c r="G107162" i="29"/>
  <c r="H107162" i="29" s="1"/>
  <c r="D107162" i="29" s="1"/>
  <c r="B107162" i="29"/>
  <c r="G107161" i="29"/>
  <c r="H107161" i="29" s="1"/>
  <c r="D107161" i="29" s="1"/>
  <c r="B107161" i="29"/>
  <c r="G107160" i="29"/>
  <c r="H107160" i="29" s="1"/>
  <c r="D107160" i="29" s="1"/>
  <c r="B107160" i="29"/>
  <c r="G107159" i="29"/>
  <c r="H107159" i="29" s="1"/>
  <c r="D107159" i="29" s="1"/>
  <c r="B107159" i="29"/>
  <c r="G107158" i="29"/>
  <c r="H107158" i="29" s="1"/>
  <c r="D107158" i="29" s="1"/>
  <c r="B107158" i="29"/>
  <c r="G107157" i="29"/>
  <c r="H107157" i="29" s="1"/>
  <c r="D107157" i="29" s="1"/>
  <c r="B107157" i="29"/>
  <c r="G107156" i="29"/>
  <c r="H107156" i="29" s="1"/>
  <c r="D107156" i="29" s="1"/>
  <c r="B107156" i="29"/>
  <c r="G107155" i="29"/>
  <c r="H107155" i="29" s="1"/>
  <c r="D107155" i="29" s="1"/>
  <c r="B107155" i="29"/>
  <c r="G107154" i="29"/>
  <c r="H107154" i="29" s="1"/>
  <c r="D107154" i="29"/>
  <c r="B107154" i="29"/>
  <c r="G107153" i="29"/>
  <c r="H107153" i="29" s="1"/>
  <c r="D107153" i="29" s="1"/>
  <c r="B107153" i="29"/>
  <c r="G107152" i="29"/>
  <c r="H107152" i="29" s="1"/>
  <c r="D107152" i="29" s="1"/>
  <c r="B107152" i="29"/>
  <c r="G107151" i="29"/>
  <c r="H107151" i="29" s="1"/>
  <c r="D107151" i="29" s="1"/>
  <c r="B107151" i="29"/>
  <c r="G107150" i="29"/>
  <c r="H107150" i="29" s="1"/>
  <c r="D107150" i="29" s="1"/>
  <c r="B107150" i="29"/>
  <c r="G107149" i="29"/>
  <c r="H107149" i="29" s="1"/>
  <c r="D107149" i="29" s="1"/>
  <c r="B107149" i="29"/>
  <c r="G107148" i="29"/>
  <c r="H107148" i="29" s="1"/>
  <c r="D107148" i="29"/>
  <c r="B107148" i="29"/>
  <c r="G107147" i="29"/>
  <c r="H107147" i="29" s="1"/>
  <c r="D107147" i="29" s="1"/>
  <c r="B107147" i="29"/>
  <c r="G107146" i="29"/>
  <c r="H107146" i="29" s="1"/>
  <c r="D107146" i="29" s="1"/>
  <c r="B107146" i="29"/>
  <c r="G107145" i="29"/>
  <c r="H107145" i="29" s="1"/>
  <c r="D107145" i="29" s="1"/>
  <c r="B107145" i="29"/>
  <c r="G107144" i="29"/>
  <c r="H107144" i="29" s="1"/>
  <c r="D107144" i="29" s="1"/>
  <c r="B107144" i="29"/>
  <c r="G107143" i="29"/>
  <c r="H107143" i="29" s="1"/>
  <c r="D107143" i="29" s="1"/>
  <c r="B107143" i="29"/>
  <c r="G107142" i="29"/>
  <c r="H107142" i="29" s="1"/>
  <c r="D107142" i="29"/>
  <c r="B107142" i="29"/>
  <c r="G107141" i="29"/>
  <c r="H107141" i="29" s="1"/>
  <c r="D107141" i="29" s="1"/>
  <c r="B107141" i="29"/>
  <c r="H107140" i="29"/>
  <c r="D107140" i="29" s="1"/>
  <c r="G107140" i="29"/>
  <c r="B107140" i="29"/>
  <c r="G107139" i="29"/>
  <c r="H107139" i="29" s="1"/>
  <c r="D107139" i="29" s="1"/>
  <c r="B107139" i="29"/>
  <c r="G107138" i="29"/>
  <c r="H107138" i="29" s="1"/>
  <c r="D107138" i="29" s="1"/>
  <c r="B107138" i="29"/>
  <c r="G107137" i="29"/>
  <c r="H107137" i="29" s="1"/>
  <c r="D107137" i="29" s="1"/>
  <c r="B107137" i="29"/>
  <c r="G107136" i="29"/>
  <c r="H107136" i="29" s="1"/>
  <c r="D107136" i="29" s="1"/>
  <c r="B107136" i="29"/>
  <c r="G107135" i="29"/>
  <c r="H107135" i="29" s="1"/>
  <c r="D107135" i="29" s="1"/>
  <c r="B107135" i="29"/>
  <c r="G107134" i="29"/>
  <c r="H107134" i="29" s="1"/>
  <c r="D107134" i="29" s="1"/>
  <c r="B107134" i="29"/>
  <c r="G107133" i="29"/>
  <c r="H107133" i="29" s="1"/>
  <c r="D107133" i="29" s="1"/>
  <c r="B107133" i="29"/>
  <c r="G107132" i="29"/>
  <c r="H107132" i="29" s="1"/>
  <c r="D107132" i="29" s="1"/>
  <c r="B107132" i="29"/>
  <c r="G107131" i="29"/>
  <c r="H107131" i="29" s="1"/>
  <c r="D107131" i="29" s="1"/>
  <c r="B107131" i="29"/>
  <c r="G107130" i="29"/>
  <c r="H107130" i="29" s="1"/>
  <c r="D107130" i="29"/>
  <c r="B107130" i="29"/>
  <c r="G107129" i="29"/>
  <c r="H107129" i="29" s="1"/>
  <c r="D107129" i="29" s="1"/>
  <c r="B107129" i="29"/>
  <c r="H107128" i="29"/>
  <c r="D107128" i="29" s="1"/>
  <c r="G107128" i="29"/>
  <c r="B107128" i="29"/>
  <c r="G107127" i="29"/>
  <c r="H107127" i="29" s="1"/>
  <c r="D107127" i="29"/>
  <c r="B107127" i="29"/>
  <c r="G107126" i="29"/>
  <c r="H107126" i="29" s="1"/>
  <c r="D107126" i="29" s="1"/>
  <c r="B107126" i="29"/>
  <c r="G107125" i="29"/>
  <c r="H107125" i="29" s="1"/>
  <c r="D107125" i="29" s="1"/>
  <c r="B107125" i="29"/>
  <c r="G107124" i="29"/>
  <c r="H107124" i="29" s="1"/>
  <c r="D107124" i="29" s="1"/>
  <c r="B107124" i="29"/>
  <c r="G107123" i="29"/>
  <c r="H107123" i="29" s="1"/>
  <c r="D107123" i="29" s="1"/>
  <c r="B107123" i="29"/>
  <c r="G107122" i="29"/>
  <c r="H107122" i="29" s="1"/>
  <c r="D107122" i="29" s="1"/>
  <c r="B107122" i="29"/>
  <c r="G107121" i="29"/>
  <c r="H107121" i="29" s="1"/>
  <c r="D107121" i="29" s="1"/>
  <c r="B107121" i="29"/>
  <c r="G107120" i="29"/>
  <c r="H107120" i="29" s="1"/>
  <c r="D107120" i="29" s="1"/>
  <c r="B107120" i="29"/>
  <c r="G107119" i="29"/>
  <c r="H107119" i="29" s="1"/>
  <c r="D107119" i="29" s="1"/>
  <c r="B107119" i="29"/>
  <c r="G107118" i="29"/>
  <c r="H107118" i="29" s="1"/>
  <c r="D107118" i="29"/>
  <c r="B107118" i="29"/>
  <c r="G107117" i="29"/>
  <c r="H107117" i="29" s="1"/>
  <c r="D107117" i="29" s="1"/>
  <c r="B107117" i="29"/>
  <c r="G107116" i="29"/>
  <c r="H107116" i="29" s="1"/>
  <c r="D107116" i="29" s="1"/>
  <c r="B107116" i="29"/>
  <c r="G107115" i="29"/>
  <c r="H107115" i="29" s="1"/>
  <c r="D107115" i="29" s="1"/>
  <c r="B107115" i="29"/>
  <c r="G107114" i="29"/>
  <c r="H107114" i="29" s="1"/>
  <c r="D107114" i="29" s="1"/>
  <c r="B107114" i="29"/>
  <c r="G107113" i="29"/>
  <c r="H107113" i="29" s="1"/>
  <c r="D107113" i="29" s="1"/>
  <c r="B107113" i="29"/>
  <c r="G107112" i="29"/>
  <c r="H107112" i="29" s="1"/>
  <c r="D107112" i="29"/>
  <c r="B107112" i="29"/>
  <c r="G107111" i="29"/>
  <c r="H107111" i="29" s="1"/>
  <c r="D107111" i="29" s="1"/>
  <c r="B107111" i="29"/>
  <c r="G107110" i="29"/>
  <c r="H107110" i="29" s="1"/>
  <c r="D107110" i="29" s="1"/>
  <c r="B107110" i="29"/>
  <c r="G107109" i="29"/>
  <c r="H107109" i="29" s="1"/>
  <c r="D107109" i="29" s="1"/>
  <c r="B107109" i="29"/>
  <c r="G107108" i="29"/>
  <c r="H107108" i="29" s="1"/>
  <c r="D107108" i="29" s="1"/>
  <c r="B107108" i="29"/>
  <c r="G107107" i="29"/>
  <c r="H107107" i="29" s="1"/>
  <c r="D107107" i="29" s="1"/>
  <c r="B107107" i="29"/>
  <c r="G107106" i="29"/>
  <c r="H107106" i="29" s="1"/>
  <c r="D107106" i="29"/>
  <c r="B107106" i="29"/>
  <c r="G107105" i="29"/>
  <c r="H107105" i="29" s="1"/>
  <c r="D107105" i="29" s="1"/>
  <c r="B107105" i="29"/>
  <c r="H107104" i="29"/>
  <c r="D107104" i="29" s="1"/>
  <c r="G107104" i="29"/>
  <c r="B107104" i="29"/>
  <c r="G107103" i="29"/>
  <c r="H107103" i="29" s="1"/>
  <c r="D107103" i="29" s="1"/>
  <c r="B107103" i="29"/>
  <c r="G107102" i="29"/>
  <c r="H107102" i="29" s="1"/>
  <c r="D107102" i="29" s="1"/>
  <c r="B107102" i="29"/>
  <c r="G107101" i="29"/>
  <c r="H107101" i="29" s="1"/>
  <c r="D107101" i="29" s="1"/>
  <c r="B107101" i="29"/>
  <c r="G107100" i="29"/>
  <c r="H107100" i="29" s="1"/>
  <c r="D107100" i="29" s="1"/>
  <c r="B107100" i="29"/>
  <c r="G107099" i="29"/>
  <c r="H107099" i="29" s="1"/>
  <c r="D107099" i="29" s="1"/>
  <c r="B107099" i="29"/>
  <c r="G107098" i="29"/>
  <c r="H107098" i="29" s="1"/>
  <c r="D107098" i="29" s="1"/>
  <c r="B107098" i="29"/>
  <c r="G107097" i="29"/>
  <c r="H107097" i="29" s="1"/>
  <c r="D107097" i="29" s="1"/>
  <c r="B107097" i="29"/>
  <c r="G107096" i="29"/>
  <c r="H107096" i="29" s="1"/>
  <c r="D107096" i="29" s="1"/>
  <c r="B107096" i="29"/>
  <c r="G107095" i="29"/>
  <c r="H107095" i="29" s="1"/>
  <c r="D107095" i="29" s="1"/>
  <c r="B107095" i="29"/>
  <c r="G107094" i="29"/>
  <c r="H107094" i="29" s="1"/>
  <c r="D107094" i="29"/>
  <c r="B107094" i="29"/>
  <c r="G107093" i="29"/>
  <c r="H107093" i="29" s="1"/>
  <c r="D107093" i="29" s="1"/>
  <c r="B107093" i="29"/>
  <c r="H107092" i="29"/>
  <c r="G107092" i="29"/>
  <c r="D107092" i="29"/>
  <c r="B107092" i="29"/>
  <c r="G107091" i="29"/>
  <c r="H107091" i="29" s="1"/>
  <c r="D107091" i="29"/>
  <c r="B107091" i="29"/>
  <c r="G107090" i="29"/>
  <c r="H107090" i="29" s="1"/>
  <c r="D107090" i="29" s="1"/>
  <c r="B107090" i="29"/>
  <c r="G107089" i="29"/>
  <c r="H107089" i="29" s="1"/>
  <c r="D107089" i="29" s="1"/>
  <c r="B107089" i="29"/>
  <c r="G107088" i="29"/>
  <c r="H107088" i="29" s="1"/>
  <c r="D107088" i="29" s="1"/>
  <c r="B107088" i="29"/>
  <c r="G107087" i="29"/>
  <c r="H107087" i="29" s="1"/>
  <c r="D107087" i="29" s="1"/>
  <c r="B107087" i="29"/>
  <c r="G107086" i="29"/>
  <c r="H107086" i="29" s="1"/>
  <c r="D107086" i="29" s="1"/>
  <c r="B107086" i="29"/>
  <c r="G107085" i="29"/>
  <c r="H107085" i="29" s="1"/>
  <c r="D107085" i="29" s="1"/>
  <c r="B107085" i="29"/>
  <c r="G107084" i="29"/>
  <c r="H107084" i="29" s="1"/>
  <c r="D107084" i="29" s="1"/>
  <c r="B107084" i="29"/>
  <c r="G107083" i="29"/>
  <c r="H107083" i="29" s="1"/>
  <c r="D107083" i="29" s="1"/>
  <c r="B107083" i="29"/>
  <c r="G107082" i="29"/>
  <c r="H107082" i="29" s="1"/>
  <c r="D107082" i="29"/>
  <c r="B107082" i="29"/>
  <c r="G107081" i="29"/>
  <c r="H107081" i="29" s="1"/>
  <c r="D107081" i="29" s="1"/>
  <c r="B107081" i="29"/>
  <c r="G107080" i="29"/>
  <c r="H107080" i="29" s="1"/>
  <c r="D107080" i="29" s="1"/>
  <c r="B107080" i="29"/>
  <c r="G107079" i="29"/>
  <c r="H107079" i="29" s="1"/>
  <c r="D107079" i="29" s="1"/>
  <c r="B107079" i="29"/>
  <c r="G107078" i="29"/>
  <c r="H107078" i="29" s="1"/>
  <c r="D107078" i="29" s="1"/>
  <c r="B107078" i="29"/>
  <c r="G107077" i="29"/>
  <c r="H107077" i="29" s="1"/>
  <c r="D107077" i="29" s="1"/>
  <c r="B107077" i="29"/>
  <c r="G107076" i="29"/>
  <c r="H107076" i="29" s="1"/>
  <c r="D107076" i="29"/>
  <c r="B107076" i="29"/>
  <c r="G107075" i="29"/>
  <c r="H107075" i="29" s="1"/>
  <c r="D107075" i="29" s="1"/>
  <c r="B107075" i="29"/>
  <c r="G107074" i="29"/>
  <c r="H107074" i="29" s="1"/>
  <c r="D107074" i="29" s="1"/>
  <c r="B107074" i="29"/>
  <c r="G107073" i="29"/>
  <c r="H107073" i="29" s="1"/>
  <c r="D107073" i="29" s="1"/>
  <c r="B107073" i="29"/>
  <c r="G107072" i="29"/>
  <c r="H107072" i="29" s="1"/>
  <c r="D107072" i="29" s="1"/>
  <c r="B107072" i="29"/>
  <c r="G107071" i="29"/>
  <c r="H107071" i="29" s="1"/>
  <c r="D107071" i="29" s="1"/>
  <c r="B107071" i="29"/>
  <c r="G107070" i="29"/>
  <c r="H107070" i="29" s="1"/>
  <c r="D107070" i="29"/>
  <c r="B107070" i="29"/>
  <c r="G107069" i="29"/>
  <c r="H107069" i="29" s="1"/>
  <c r="D107069" i="29" s="1"/>
  <c r="B107069" i="29"/>
  <c r="H107068" i="29"/>
  <c r="D107068" i="29" s="1"/>
  <c r="G107068" i="29"/>
  <c r="B107068" i="29"/>
  <c r="G107067" i="29"/>
  <c r="H107067" i="29" s="1"/>
  <c r="D107067" i="29" s="1"/>
  <c r="B107067" i="29"/>
  <c r="G107066" i="29"/>
  <c r="H107066" i="29" s="1"/>
  <c r="D107066" i="29" s="1"/>
  <c r="B107066" i="29"/>
  <c r="G107065" i="29"/>
  <c r="H107065" i="29" s="1"/>
  <c r="D107065" i="29" s="1"/>
  <c r="B107065" i="29"/>
  <c r="G107064" i="29"/>
  <c r="H107064" i="29" s="1"/>
  <c r="D107064" i="29" s="1"/>
  <c r="B107064" i="29"/>
  <c r="G107063" i="29"/>
  <c r="H107063" i="29" s="1"/>
  <c r="D107063" i="29" s="1"/>
  <c r="B107063" i="29"/>
  <c r="G107062" i="29"/>
  <c r="H107062" i="29" s="1"/>
  <c r="D107062" i="29" s="1"/>
  <c r="B107062" i="29"/>
  <c r="G107061" i="29"/>
  <c r="H107061" i="29" s="1"/>
  <c r="D107061" i="29" s="1"/>
  <c r="B107061" i="29"/>
  <c r="G107060" i="29"/>
  <c r="H107060" i="29" s="1"/>
  <c r="D107060" i="29" s="1"/>
  <c r="B107060" i="29"/>
  <c r="G107059" i="29"/>
  <c r="H107059" i="29" s="1"/>
  <c r="D107059" i="29" s="1"/>
  <c r="B107059" i="29"/>
  <c r="G107058" i="29"/>
  <c r="H107058" i="29" s="1"/>
  <c r="D107058" i="29"/>
  <c r="B107058" i="29"/>
  <c r="G107057" i="29"/>
  <c r="H107057" i="29" s="1"/>
  <c r="D107057" i="29" s="1"/>
  <c r="B107057" i="29"/>
  <c r="H107056" i="29"/>
  <c r="D107056" i="29" s="1"/>
  <c r="G107056" i="29"/>
  <c r="B107056" i="29"/>
  <c r="G107055" i="29"/>
  <c r="H107055" i="29" s="1"/>
  <c r="D107055" i="29"/>
  <c r="B107055" i="29"/>
  <c r="G107054" i="29"/>
  <c r="H107054" i="29" s="1"/>
  <c r="D107054" i="29" s="1"/>
  <c r="B107054" i="29"/>
  <c r="G107053" i="29"/>
  <c r="H107053" i="29" s="1"/>
  <c r="D107053" i="29" s="1"/>
  <c r="B107053" i="29"/>
  <c r="G107052" i="29"/>
  <c r="H107052" i="29" s="1"/>
  <c r="D107052" i="29" s="1"/>
  <c r="B107052" i="29"/>
  <c r="G107051" i="29"/>
  <c r="H107051" i="29" s="1"/>
  <c r="D107051" i="29" s="1"/>
  <c r="B107051" i="29"/>
  <c r="G107050" i="29"/>
  <c r="H107050" i="29" s="1"/>
  <c r="D107050" i="29" s="1"/>
  <c r="B107050" i="29"/>
  <c r="G107049" i="29"/>
  <c r="H107049" i="29" s="1"/>
  <c r="D107049" i="29" s="1"/>
  <c r="B107049" i="29"/>
  <c r="G107048" i="29"/>
  <c r="H107048" i="29" s="1"/>
  <c r="D107048" i="29" s="1"/>
  <c r="B107048" i="29"/>
  <c r="G107047" i="29"/>
  <c r="H107047" i="29" s="1"/>
  <c r="D107047" i="29" s="1"/>
  <c r="B107047" i="29"/>
  <c r="G107046" i="29"/>
  <c r="H107046" i="29" s="1"/>
  <c r="D107046" i="29"/>
  <c r="B107046" i="29"/>
  <c r="G107045" i="29"/>
  <c r="H107045" i="29" s="1"/>
  <c r="D107045" i="29" s="1"/>
  <c r="B107045" i="29"/>
  <c r="G107044" i="29"/>
  <c r="H107044" i="29" s="1"/>
  <c r="D107044" i="29" s="1"/>
  <c r="B107044" i="29"/>
  <c r="G107043" i="29"/>
  <c r="H107043" i="29" s="1"/>
  <c r="D107043" i="29" s="1"/>
  <c r="B107043" i="29"/>
  <c r="G107042" i="29"/>
  <c r="H107042" i="29" s="1"/>
  <c r="D107042" i="29" s="1"/>
  <c r="B107042" i="29"/>
  <c r="G107041" i="29"/>
  <c r="H107041" i="29" s="1"/>
  <c r="D107041" i="29" s="1"/>
  <c r="B107041" i="29"/>
  <c r="G107040" i="29"/>
  <c r="H107040" i="29" s="1"/>
  <c r="D107040" i="29"/>
  <c r="B107040" i="29"/>
  <c r="G107039" i="29"/>
  <c r="H107039" i="29" s="1"/>
  <c r="D107039" i="29" s="1"/>
  <c r="B107039" i="29"/>
  <c r="G107038" i="29"/>
  <c r="H107038" i="29" s="1"/>
  <c r="D107038" i="29" s="1"/>
  <c r="B107038" i="29"/>
  <c r="G107037" i="29"/>
  <c r="H107037" i="29" s="1"/>
  <c r="D107037" i="29" s="1"/>
  <c r="B107037" i="29"/>
  <c r="G107036" i="29"/>
  <c r="H107036" i="29" s="1"/>
  <c r="D107036" i="29" s="1"/>
  <c r="B107036" i="29"/>
  <c r="G107035" i="29"/>
  <c r="H107035" i="29" s="1"/>
  <c r="D107035" i="29" s="1"/>
  <c r="B107035" i="29"/>
  <c r="G107034" i="29"/>
  <c r="H107034" i="29" s="1"/>
  <c r="D107034" i="29"/>
  <c r="B107034" i="29"/>
  <c r="G107033" i="29"/>
  <c r="H107033" i="29" s="1"/>
  <c r="D107033" i="29" s="1"/>
  <c r="B107033" i="29"/>
  <c r="H107032" i="29"/>
  <c r="D107032" i="29" s="1"/>
  <c r="G107032" i="29"/>
  <c r="B107032" i="29"/>
  <c r="G107031" i="29"/>
  <c r="H107031" i="29" s="1"/>
  <c r="D107031" i="29" s="1"/>
  <c r="B107031" i="29"/>
  <c r="G107030" i="29"/>
  <c r="H107030" i="29" s="1"/>
  <c r="D107030" i="29" s="1"/>
  <c r="B107030" i="29"/>
  <c r="G107029" i="29"/>
  <c r="H107029" i="29" s="1"/>
  <c r="D107029" i="29" s="1"/>
  <c r="B107029" i="29"/>
  <c r="G107028" i="29"/>
  <c r="H107028" i="29" s="1"/>
  <c r="D107028" i="29" s="1"/>
  <c r="B107028" i="29"/>
  <c r="G107027" i="29"/>
  <c r="H107027" i="29" s="1"/>
  <c r="D107027" i="29" s="1"/>
  <c r="B107027" i="29"/>
  <c r="G107026" i="29"/>
  <c r="H107026" i="29" s="1"/>
  <c r="D107026" i="29" s="1"/>
  <c r="B107026" i="29"/>
  <c r="G107025" i="29"/>
  <c r="H107025" i="29" s="1"/>
  <c r="D107025" i="29" s="1"/>
  <c r="B107025" i="29"/>
  <c r="G107024" i="29"/>
  <c r="H107024" i="29" s="1"/>
  <c r="D107024" i="29" s="1"/>
  <c r="B107024" i="29"/>
  <c r="G107023" i="29"/>
  <c r="H107023" i="29" s="1"/>
  <c r="D107023" i="29" s="1"/>
  <c r="B107023" i="29"/>
  <c r="G107022" i="29"/>
  <c r="H107022" i="29" s="1"/>
  <c r="D107022" i="29"/>
  <c r="B107022" i="29"/>
  <c r="G107021" i="29"/>
  <c r="H107021" i="29" s="1"/>
  <c r="D107021" i="29" s="1"/>
  <c r="B107021" i="29"/>
  <c r="H107020" i="29"/>
  <c r="G107020" i="29"/>
  <c r="D107020" i="29"/>
  <c r="B107020" i="29"/>
  <c r="G107019" i="29"/>
  <c r="H107019" i="29" s="1"/>
  <c r="D107019" i="29"/>
  <c r="B107019" i="29"/>
  <c r="G107018" i="29"/>
  <c r="H107018" i="29" s="1"/>
  <c r="D107018" i="29" s="1"/>
  <c r="B107018" i="29"/>
  <c r="G107017" i="29"/>
  <c r="H107017" i="29" s="1"/>
  <c r="D107017" i="29" s="1"/>
  <c r="B107017" i="29"/>
  <c r="G107016" i="29"/>
  <c r="H107016" i="29" s="1"/>
  <c r="D107016" i="29" s="1"/>
  <c r="B107016" i="29"/>
  <c r="G107015" i="29"/>
  <c r="H107015" i="29" s="1"/>
  <c r="D107015" i="29" s="1"/>
  <c r="B107015" i="29"/>
  <c r="G107014" i="29"/>
  <c r="H107014" i="29" s="1"/>
  <c r="D107014" i="29" s="1"/>
  <c r="B107014" i="29"/>
  <c r="G107013" i="29"/>
  <c r="H107013" i="29" s="1"/>
  <c r="D107013" i="29" s="1"/>
  <c r="B107013" i="29"/>
  <c r="G107012" i="29"/>
  <c r="H107012" i="29" s="1"/>
  <c r="D107012" i="29" s="1"/>
  <c r="B107012" i="29"/>
  <c r="G107011" i="29"/>
  <c r="H107011" i="29" s="1"/>
  <c r="D107011" i="29" s="1"/>
  <c r="B107011" i="29"/>
  <c r="G107010" i="29"/>
  <c r="H107010" i="29" s="1"/>
  <c r="D107010" i="29"/>
  <c r="B107010" i="29"/>
  <c r="G107009" i="29"/>
  <c r="H107009" i="29" s="1"/>
  <c r="D107009" i="29" s="1"/>
  <c r="B107009" i="29"/>
  <c r="G107008" i="29"/>
  <c r="H107008" i="29" s="1"/>
  <c r="D107008" i="29" s="1"/>
  <c r="B107008" i="29"/>
  <c r="G107007" i="29"/>
  <c r="H107007" i="29" s="1"/>
  <c r="D107007" i="29" s="1"/>
  <c r="B107007" i="29"/>
  <c r="G107006" i="29"/>
  <c r="H107006" i="29" s="1"/>
  <c r="D107006" i="29" s="1"/>
  <c r="B107006" i="29"/>
  <c r="G107005" i="29"/>
  <c r="H107005" i="29" s="1"/>
  <c r="D107005" i="29" s="1"/>
  <c r="B107005" i="29"/>
  <c r="G107004" i="29"/>
  <c r="H107004" i="29" s="1"/>
  <c r="D107004" i="29"/>
  <c r="B107004" i="29"/>
  <c r="G107003" i="29"/>
  <c r="H107003" i="29" s="1"/>
  <c r="D107003" i="29" s="1"/>
  <c r="B107003" i="29"/>
  <c r="G107002" i="29"/>
  <c r="H107002" i="29" s="1"/>
  <c r="D107002" i="29" s="1"/>
  <c r="B107002" i="29"/>
  <c r="G107001" i="29"/>
  <c r="H107001" i="29" s="1"/>
  <c r="D107001" i="29" s="1"/>
  <c r="B107001" i="29"/>
  <c r="G107000" i="29"/>
  <c r="H107000" i="29" s="1"/>
  <c r="D107000" i="29" s="1"/>
  <c r="B107000" i="29"/>
  <c r="G106999" i="29"/>
  <c r="H106999" i="29" s="1"/>
  <c r="D106999" i="29" s="1"/>
  <c r="B106999" i="29"/>
  <c r="G106998" i="29"/>
  <c r="H106998" i="29" s="1"/>
  <c r="D106998" i="29"/>
  <c r="B106998" i="29"/>
  <c r="G106997" i="29"/>
  <c r="H106997" i="29" s="1"/>
  <c r="D106997" i="29" s="1"/>
  <c r="B106997" i="29"/>
  <c r="H106996" i="29"/>
  <c r="D106996" i="29" s="1"/>
  <c r="G106996" i="29"/>
  <c r="B106996" i="29"/>
  <c r="G106995" i="29"/>
  <c r="H106995" i="29" s="1"/>
  <c r="D106995" i="29" s="1"/>
  <c r="B106995" i="29"/>
  <c r="G106994" i="29"/>
  <c r="H106994" i="29" s="1"/>
  <c r="D106994" i="29" s="1"/>
  <c r="B106994" i="29"/>
  <c r="G106993" i="29"/>
  <c r="H106993" i="29" s="1"/>
  <c r="D106993" i="29" s="1"/>
  <c r="B106993" i="29"/>
  <c r="G106992" i="29"/>
  <c r="H106992" i="29" s="1"/>
  <c r="D106992" i="29" s="1"/>
  <c r="B106992" i="29"/>
  <c r="G106991" i="29"/>
  <c r="H106991" i="29" s="1"/>
  <c r="D106991" i="29" s="1"/>
  <c r="B106991" i="29"/>
  <c r="G106990" i="29"/>
  <c r="H106990" i="29" s="1"/>
  <c r="D106990" i="29" s="1"/>
  <c r="B106990" i="29"/>
  <c r="G106989" i="29"/>
  <c r="H106989" i="29" s="1"/>
  <c r="D106989" i="29" s="1"/>
  <c r="B106989" i="29"/>
  <c r="G106988" i="29"/>
  <c r="H106988" i="29" s="1"/>
  <c r="D106988" i="29" s="1"/>
  <c r="B106988" i="29"/>
  <c r="G106987" i="29"/>
  <c r="H106987" i="29" s="1"/>
  <c r="D106987" i="29" s="1"/>
  <c r="B106987" i="29"/>
  <c r="G106986" i="29"/>
  <c r="H106986" i="29" s="1"/>
  <c r="D106986" i="29"/>
  <c r="B106986" i="29"/>
  <c r="G106985" i="29"/>
  <c r="H106985" i="29" s="1"/>
  <c r="D106985" i="29" s="1"/>
  <c r="B106985" i="29"/>
  <c r="H106984" i="29"/>
  <c r="D106984" i="29" s="1"/>
  <c r="G106984" i="29"/>
  <c r="B106984" i="29"/>
  <c r="G106983" i="29"/>
  <c r="H106983" i="29" s="1"/>
  <c r="D106983" i="29"/>
  <c r="B106983" i="29"/>
  <c r="G106982" i="29"/>
  <c r="H106982" i="29" s="1"/>
  <c r="D106982" i="29" s="1"/>
  <c r="B106982" i="29"/>
  <c r="G106981" i="29"/>
  <c r="H106981" i="29" s="1"/>
  <c r="D106981" i="29" s="1"/>
  <c r="B106981" i="29"/>
  <c r="G106980" i="29"/>
  <c r="H106980" i="29" s="1"/>
  <c r="D106980" i="29" s="1"/>
  <c r="B106980" i="29"/>
  <c r="G106979" i="29"/>
  <c r="H106979" i="29" s="1"/>
  <c r="D106979" i="29" s="1"/>
  <c r="B106979" i="29"/>
  <c r="G106978" i="29"/>
  <c r="H106978" i="29" s="1"/>
  <c r="D106978" i="29" s="1"/>
  <c r="B106978" i="29"/>
  <c r="G106977" i="29"/>
  <c r="H106977" i="29" s="1"/>
  <c r="D106977" i="29" s="1"/>
  <c r="B106977" i="29"/>
  <c r="G106976" i="29"/>
  <c r="H106976" i="29" s="1"/>
  <c r="D106976" i="29" s="1"/>
  <c r="B106976" i="29"/>
  <c r="G106975" i="29"/>
  <c r="H106975" i="29" s="1"/>
  <c r="D106975" i="29" s="1"/>
  <c r="B106975" i="29"/>
  <c r="G106974" i="29"/>
  <c r="H106974" i="29" s="1"/>
  <c r="D106974" i="29"/>
  <c r="B106974" i="29"/>
  <c r="G106973" i="29"/>
  <c r="H106973" i="29" s="1"/>
  <c r="D106973" i="29" s="1"/>
  <c r="B106973" i="29"/>
  <c r="G106972" i="29"/>
  <c r="H106972" i="29" s="1"/>
  <c r="D106972" i="29" s="1"/>
  <c r="B106972" i="29"/>
  <c r="G106971" i="29"/>
  <c r="H106971" i="29" s="1"/>
  <c r="D106971" i="29" s="1"/>
  <c r="B106971" i="29"/>
  <c r="G106970" i="29"/>
  <c r="H106970" i="29" s="1"/>
  <c r="D106970" i="29" s="1"/>
  <c r="B106970" i="29"/>
  <c r="G106969" i="29"/>
  <c r="H106969" i="29" s="1"/>
  <c r="D106969" i="29" s="1"/>
  <c r="B106969" i="29"/>
  <c r="G106968" i="29"/>
  <c r="H106968" i="29" s="1"/>
  <c r="D106968" i="29"/>
  <c r="B106968" i="29"/>
  <c r="G106967" i="29"/>
  <c r="H106967" i="29" s="1"/>
  <c r="D106967" i="29" s="1"/>
  <c r="B106967" i="29"/>
  <c r="G106966" i="29"/>
  <c r="H106966" i="29" s="1"/>
  <c r="D106966" i="29" s="1"/>
  <c r="B106966" i="29"/>
  <c r="G106965" i="29"/>
  <c r="H106965" i="29" s="1"/>
  <c r="D106965" i="29" s="1"/>
  <c r="B106965" i="29"/>
  <c r="G106964" i="29"/>
  <c r="H106964" i="29" s="1"/>
  <c r="D106964" i="29" s="1"/>
  <c r="B106964" i="29"/>
  <c r="G106963" i="29"/>
  <c r="H106963" i="29" s="1"/>
  <c r="D106963" i="29" s="1"/>
  <c r="B106963" i="29"/>
  <c r="G106962" i="29"/>
  <c r="H106962" i="29" s="1"/>
  <c r="D106962" i="29"/>
  <c r="B106962" i="29"/>
  <c r="G106961" i="29"/>
  <c r="H106961" i="29" s="1"/>
  <c r="D106961" i="29" s="1"/>
  <c r="B106961" i="29"/>
  <c r="H106960" i="29"/>
  <c r="D106960" i="29" s="1"/>
  <c r="G106960" i="29"/>
  <c r="B106960" i="29"/>
  <c r="G106959" i="29"/>
  <c r="H106959" i="29" s="1"/>
  <c r="D106959" i="29" s="1"/>
  <c r="B106959" i="29"/>
  <c r="G106958" i="29"/>
  <c r="H106958" i="29" s="1"/>
  <c r="D106958" i="29" s="1"/>
  <c r="B106958" i="29"/>
  <c r="G106957" i="29"/>
  <c r="H106957" i="29" s="1"/>
  <c r="D106957" i="29" s="1"/>
  <c r="B106957" i="29"/>
  <c r="G106956" i="29"/>
  <c r="H106956" i="29" s="1"/>
  <c r="D106956" i="29" s="1"/>
  <c r="B106956" i="29"/>
  <c r="G106955" i="29"/>
  <c r="H106955" i="29" s="1"/>
  <c r="D106955" i="29" s="1"/>
  <c r="B106955" i="29"/>
  <c r="G106954" i="29"/>
  <c r="H106954" i="29" s="1"/>
  <c r="D106954" i="29" s="1"/>
  <c r="B106954" i="29"/>
  <c r="G106953" i="29"/>
  <c r="H106953" i="29" s="1"/>
  <c r="D106953" i="29" s="1"/>
  <c r="B106953" i="29"/>
  <c r="G106952" i="29"/>
  <c r="H106952" i="29" s="1"/>
  <c r="D106952" i="29" s="1"/>
  <c r="B106952" i="29"/>
  <c r="G106951" i="29"/>
  <c r="H106951" i="29" s="1"/>
  <c r="D106951" i="29" s="1"/>
  <c r="B106951" i="29"/>
  <c r="G106950" i="29"/>
  <c r="H106950" i="29" s="1"/>
  <c r="D106950" i="29"/>
  <c r="B106950" i="29"/>
  <c r="G106949" i="29"/>
  <c r="H106949" i="29" s="1"/>
  <c r="D106949" i="29" s="1"/>
  <c r="B106949" i="29"/>
  <c r="H106948" i="29"/>
  <c r="G106948" i="29"/>
  <c r="D106948" i="29"/>
  <c r="B106948" i="29"/>
  <c r="G106947" i="29"/>
  <c r="H106947" i="29" s="1"/>
  <c r="D106947" i="29"/>
  <c r="B106947" i="29"/>
  <c r="G106946" i="29"/>
  <c r="H106946" i="29" s="1"/>
  <c r="D106946" i="29" s="1"/>
  <c r="B106946" i="29"/>
  <c r="G106945" i="29"/>
  <c r="H106945" i="29" s="1"/>
  <c r="D106945" i="29" s="1"/>
  <c r="B106945" i="29"/>
  <c r="G106944" i="29"/>
  <c r="H106944" i="29" s="1"/>
  <c r="D106944" i="29" s="1"/>
  <c r="B106944" i="29"/>
  <c r="G106943" i="29"/>
  <c r="H106943" i="29" s="1"/>
  <c r="D106943" i="29" s="1"/>
  <c r="B106943" i="29"/>
  <c r="G106942" i="29"/>
  <c r="H106942" i="29" s="1"/>
  <c r="D106942" i="29" s="1"/>
  <c r="B106942" i="29"/>
  <c r="G106941" i="29"/>
  <c r="H106941" i="29" s="1"/>
  <c r="D106941" i="29" s="1"/>
  <c r="B106941" i="29"/>
  <c r="G106940" i="29"/>
  <c r="H106940" i="29" s="1"/>
  <c r="D106940" i="29" s="1"/>
  <c r="B106940" i="29"/>
  <c r="G106939" i="29"/>
  <c r="H106939" i="29" s="1"/>
  <c r="D106939" i="29" s="1"/>
  <c r="B106939" i="29"/>
  <c r="G106938" i="29"/>
  <c r="H106938" i="29" s="1"/>
  <c r="D106938" i="29"/>
  <c r="B106938" i="29"/>
  <c r="G106937" i="29"/>
  <c r="H106937" i="29" s="1"/>
  <c r="D106937" i="29" s="1"/>
  <c r="B106937" i="29"/>
  <c r="G106936" i="29"/>
  <c r="H106936" i="29" s="1"/>
  <c r="D106936" i="29" s="1"/>
  <c r="B106936" i="29"/>
  <c r="G106935" i="29"/>
  <c r="H106935" i="29" s="1"/>
  <c r="D106935" i="29" s="1"/>
  <c r="B106935" i="29"/>
  <c r="G106934" i="29"/>
  <c r="H106934" i="29" s="1"/>
  <c r="D106934" i="29" s="1"/>
  <c r="B106934" i="29"/>
  <c r="G106933" i="29"/>
  <c r="H106933" i="29" s="1"/>
  <c r="D106933" i="29" s="1"/>
  <c r="B106933" i="29"/>
  <c r="G106932" i="29"/>
  <c r="H106932" i="29" s="1"/>
  <c r="D106932" i="29"/>
  <c r="B106932" i="29"/>
  <c r="G106931" i="29"/>
  <c r="H106931" i="29" s="1"/>
  <c r="D106931" i="29" s="1"/>
  <c r="B106931" i="29"/>
  <c r="G106930" i="29"/>
  <c r="H106930" i="29" s="1"/>
  <c r="D106930" i="29" s="1"/>
  <c r="B106930" i="29"/>
  <c r="G106929" i="29"/>
  <c r="H106929" i="29" s="1"/>
  <c r="D106929" i="29" s="1"/>
  <c r="B106929" i="29"/>
  <c r="G106928" i="29"/>
  <c r="H106928" i="29" s="1"/>
  <c r="D106928" i="29" s="1"/>
  <c r="B106928" i="29"/>
  <c r="G106927" i="29"/>
  <c r="H106927" i="29" s="1"/>
  <c r="D106927" i="29" s="1"/>
  <c r="B106927" i="29"/>
  <c r="G106926" i="29"/>
  <c r="H106926" i="29" s="1"/>
  <c r="D106926" i="29"/>
  <c r="B106926" i="29"/>
  <c r="G106925" i="29"/>
  <c r="H106925" i="29" s="1"/>
  <c r="D106925" i="29" s="1"/>
  <c r="B106925" i="29"/>
  <c r="H106924" i="29"/>
  <c r="D106924" i="29" s="1"/>
  <c r="G106924" i="29"/>
  <c r="B106924" i="29"/>
  <c r="G106923" i="29"/>
  <c r="H106923" i="29" s="1"/>
  <c r="D106923" i="29" s="1"/>
  <c r="B106923" i="29"/>
  <c r="G106922" i="29"/>
  <c r="H106922" i="29" s="1"/>
  <c r="D106922" i="29" s="1"/>
  <c r="B106922" i="29"/>
  <c r="G106921" i="29"/>
  <c r="H106921" i="29" s="1"/>
  <c r="D106921" i="29" s="1"/>
  <c r="B106921" i="29"/>
  <c r="G106920" i="29"/>
  <c r="H106920" i="29" s="1"/>
  <c r="D106920" i="29" s="1"/>
  <c r="B106920" i="29"/>
  <c r="G106919" i="29"/>
  <c r="H106919" i="29" s="1"/>
  <c r="D106919" i="29" s="1"/>
  <c r="B106919" i="29"/>
  <c r="G106918" i="29"/>
  <c r="H106918" i="29" s="1"/>
  <c r="D106918" i="29" s="1"/>
  <c r="B106918" i="29"/>
  <c r="G106917" i="29"/>
  <c r="H106917" i="29" s="1"/>
  <c r="D106917" i="29" s="1"/>
  <c r="B106917" i="29"/>
  <c r="G106916" i="29"/>
  <c r="H106916" i="29" s="1"/>
  <c r="D106916" i="29" s="1"/>
  <c r="B106916" i="29"/>
  <c r="G106915" i="29"/>
  <c r="H106915" i="29" s="1"/>
  <c r="D106915" i="29" s="1"/>
  <c r="B106915" i="29"/>
  <c r="G106914" i="29"/>
  <c r="H106914" i="29" s="1"/>
  <c r="D106914" i="29"/>
  <c r="B106914" i="29"/>
  <c r="G106913" i="29"/>
  <c r="H106913" i="29" s="1"/>
  <c r="D106913" i="29" s="1"/>
  <c r="B106913" i="29"/>
  <c r="H106912" i="29"/>
  <c r="D106912" i="29" s="1"/>
  <c r="G106912" i="29"/>
  <c r="B106912" i="29"/>
  <c r="G106911" i="29"/>
  <c r="H106911" i="29" s="1"/>
  <c r="D106911" i="29" s="1"/>
  <c r="B106911" i="29"/>
  <c r="G106910" i="29"/>
  <c r="H106910" i="29" s="1"/>
  <c r="D106910" i="29" s="1"/>
  <c r="B106910" i="29"/>
  <c r="G106909" i="29"/>
  <c r="H106909" i="29" s="1"/>
  <c r="D106909" i="29" s="1"/>
  <c r="B106909" i="29"/>
  <c r="G106908" i="29"/>
  <c r="H106908" i="29" s="1"/>
  <c r="D106908" i="29" s="1"/>
  <c r="B106908" i="29"/>
  <c r="G106907" i="29"/>
  <c r="H106907" i="29" s="1"/>
  <c r="D106907" i="29" s="1"/>
  <c r="B106907" i="29"/>
  <c r="G106906" i="29"/>
  <c r="H106906" i="29" s="1"/>
  <c r="D106906" i="29" s="1"/>
  <c r="B106906" i="29"/>
  <c r="G106905" i="29"/>
  <c r="H106905" i="29" s="1"/>
  <c r="D106905" i="29" s="1"/>
  <c r="B106905" i="29"/>
  <c r="G106904" i="29"/>
  <c r="H106904" i="29" s="1"/>
  <c r="D106904" i="29" s="1"/>
  <c r="B106904" i="29"/>
  <c r="G106903" i="29"/>
  <c r="H106903" i="29" s="1"/>
  <c r="D106903" i="29" s="1"/>
  <c r="B106903" i="29"/>
  <c r="G106902" i="29"/>
  <c r="H106902" i="29" s="1"/>
  <c r="D106902" i="29"/>
  <c r="B106902" i="29"/>
  <c r="G106901" i="29"/>
  <c r="H106901" i="29" s="1"/>
  <c r="D106901" i="29" s="1"/>
  <c r="B106901" i="29"/>
  <c r="G106900" i="29"/>
  <c r="H106900" i="29" s="1"/>
  <c r="D106900" i="29" s="1"/>
  <c r="B106900" i="29"/>
  <c r="G106899" i="29"/>
  <c r="H106899" i="29" s="1"/>
  <c r="D106899" i="29" s="1"/>
  <c r="B106899" i="29"/>
  <c r="G106898" i="29"/>
  <c r="H106898" i="29" s="1"/>
  <c r="D106898" i="29" s="1"/>
  <c r="B106898" i="29"/>
  <c r="G106897" i="29"/>
  <c r="H106897" i="29" s="1"/>
  <c r="D106897" i="29" s="1"/>
  <c r="B106897" i="29"/>
  <c r="G106896" i="29"/>
  <c r="H106896" i="29" s="1"/>
  <c r="D106896" i="29"/>
  <c r="B106896" i="29"/>
  <c r="G106895" i="29"/>
  <c r="H106895" i="29" s="1"/>
  <c r="D106895" i="29" s="1"/>
  <c r="B106895" i="29"/>
  <c r="G106894" i="29"/>
  <c r="H106894" i="29" s="1"/>
  <c r="D106894" i="29" s="1"/>
  <c r="B106894" i="29"/>
  <c r="G106893" i="29"/>
  <c r="H106893" i="29" s="1"/>
  <c r="D106893" i="29" s="1"/>
  <c r="B106893" i="29"/>
  <c r="G106892" i="29"/>
  <c r="H106892" i="29" s="1"/>
  <c r="D106892" i="29" s="1"/>
  <c r="B106892" i="29"/>
  <c r="G106891" i="29"/>
  <c r="H106891" i="29" s="1"/>
  <c r="D106891" i="29" s="1"/>
  <c r="B106891" i="29"/>
  <c r="G106890" i="29"/>
  <c r="H106890" i="29" s="1"/>
  <c r="D106890" i="29"/>
  <c r="B106890" i="29"/>
  <c r="G106889" i="29"/>
  <c r="H106889" i="29" s="1"/>
  <c r="D106889" i="29" s="1"/>
  <c r="B106889" i="29"/>
  <c r="H106888" i="29"/>
  <c r="D106888" i="29" s="1"/>
  <c r="G106888" i="29"/>
  <c r="B106888" i="29"/>
  <c r="G106887" i="29"/>
  <c r="H106887" i="29" s="1"/>
  <c r="D106887" i="29" s="1"/>
  <c r="B106887" i="29"/>
  <c r="G106886" i="29"/>
  <c r="H106886" i="29" s="1"/>
  <c r="D106886" i="29" s="1"/>
  <c r="B106886" i="29"/>
  <c r="G106885" i="29"/>
  <c r="H106885" i="29" s="1"/>
  <c r="D106885" i="29" s="1"/>
  <c r="B106885" i="29"/>
  <c r="G106884" i="29"/>
  <c r="H106884" i="29" s="1"/>
  <c r="D106884" i="29" s="1"/>
  <c r="B106884" i="29"/>
  <c r="G106883" i="29"/>
  <c r="H106883" i="29" s="1"/>
  <c r="D106883" i="29" s="1"/>
  <c r="B106883" i="29"/>
  <c r="G106882" i="29"/>
  <c r="H106882" i="29" s="1"/>
  <c r="D106882" i="29" s="1"/>
  <c r="B106882" i="29"/>
  <c r="G106881" i="29"/>
  <c r="H106881" i="29" s="1"/>
  <c r="D106881" i="29" s="1"/>
  <c r="B106881" i="29"/>
  <c r="G106880" i="29"/>
  <c r="H106880" i="29" s="1"/>
  <c r="D106880" i="29" s="1"/>
  <c r="B106880" i="29"/>
  <c r="G106879" i="29"/>
  <c r="H106879" i="29" s="1"/>
  <c r="D106879" i="29" s="1"/>
  <c r="B106879" i="29"/>
  <c r="G106878" i="29"/>
  <c r="H106878" i="29" s="1"/>
  <c r="D106878" i="29"/>
  <c r="B106878" i="29"/>
  <c r="G106877" i="29"/>
  <c r="H106877" i="29" s="1"/>
  <c r="D106877" i="29" s="1"/>
  <c r="B106877" i="29"/>
  <c r="H106876" i="29"/>
  <c r="G106876" i="29"/>
  <c r="D106876" i="29"/>
  <c r="B106876" i="29"/>
  <c r="G106875" i="29"/>
  <c r="H106875" i="29" s="1"/>
  <c r="D106875" i="29" s="1"/>
  <c r="B106875" i="29"/>
  <c r="G106874" i="29"/>
  <c r="H106874" i="29" s="1"/>
  <c r="D106874" i="29" s="1"/>
  <c r="B106874" i="29"/>
  <c r="G106873" i="29"/>
  <c r="H106873" i="29" s="1"/>
  <c r="D106873" i="29" s="1"/>
  <c r="B106873" i="29"/>
  <c r="G106872" i="29"/>
  <c r="H106872" i="29" s="1"/>
  <c r="D106872" i="29" s="1"/>
  <c r="B106872" i="29"/>
  <c r="G106871" i="29"/>
  <c r="H106871" i="29" s="1"/>
  <c r="D106871" i="29" s="1"/>
  <c r="B106871" i="29"/>
  <c r="G106870" i="29"/>
  <c r="H106870" i="29" s="1"/>
  <c r="D106870" i="29" s="1"/>
  <c r="B106870" i="29"/>
  <c r="G106869" i="29"/>
  <c r="H106869" i="29" s="1"/>
  <c r="D106869" i="29" s="1"/>
  <c r="B106869" i="29"/>
  <c r="G106868" i="29"/>
  <c r="H106868" i="29" s="1"/>
  <c r="D106868" i="29" s="1"/>
  <c r="B106868" i="29"/>
  <c r="G106867" i="29"/>
  <c r="H106867" i="29" s="1"/>
  <c r="D106867" i="29" s="1"/>
  <c r="B106867" i="29"/>
  <c r="G106866" i="29"/>
  <c r="H106866" i="29" s="1"/>
  <c r="D106866" i="29"/>
  <c r="B106866" i="29"/>
  <c r="G106865" i="29"/>
  <c r="H106865" i="29" s="1"/>
  <c r="D106865" i="29" s="1"/>
  <c r="B106865" i="29"/>
  <c r="H106864" i="29"/>
  <c r="G106864" i="29"/>
  <c r="D106864" i="29"/>
  <c r="B106864" i="29"/>
  <c r="G106863" i="29"/>
  <c r="H106863" i="29" s="1"/>
  <c r="D106863" i="29" s="1"/>
  <c r="B106863" i="29"/>
  <c r="G106862" i="29"/>
  <c r="H106862" i="29" s="1"/>
  <c r="D106862" i="29" s="1"/>
  <c r="B106862" i="29"/>
  <c r="G106861" i="29"/>
  <c r="H106861" i="29" s="1"/>
  <c r="D106861" i="29" s="1"/>
  <c r="B106861" i="29"/>
  <c r="G106860" i="29"/>
  <c r="H106860" i="29" s="1"/>
  <c r="D106860" i="29" s="1"/>
  <c r="B106860" i="29"/>
  <c r="G106859" i="29"/>
  <c r="H106859" i="29" s="1"/>
  <c r="D106859" i="29" s="1"/>
  <c r="B106859" i="29"/>
  <c r="G106858" i="29"/>
  <c r="H106858" i="29" s="1"/>
  <c r="D106858" i="29" s="1"/>
  <c r="B106858" i="29"/>
  <c r="G106857" i="29"/>
  <c r="H106857" i="29" s="1"/>
  <c r="D106857" i="29" s="1"/>
  <c r="B106857" i="29"/>
  <c r="G106856" i="29"/>
  <c r="H106856" i="29" s="1"/>
  <c r="D106856" i="29" s="1"/>
  <c r="B106856" i="29"/>
  <c r="G106855" i="29"/>
  <c r="H106855" i="29" s="1"/>
  <c r="D106855" i="29" s="1"/>
  <c r="B106855" i="29"/>
  <c r="G106854" i="29"/>
  <c r="H106854" i="29" s="1"/>
  <c r="D106854" i="29"/>
  <c r="B106854" i="29"/>
  <c r="G106853" i="29"/>
  <c r="H106853" i="29" s="1"/>
  <c r="D106853" i="29" s="1"/>
  <c r="B106853" i="29"/>
  <c r="H106852" i="29"/>
  <c r="D106852" i="29" s="1"/>
  <c r="G106852" i="29"/>
  <c r="B106852" i="29"/>
  <c r="G106851" i="29"/>
  <c r="H106851" i="29" s="1"/>
  <c r="D106851" i="29" s="1"/>
  <c r="B106851" i="29"/>
  <c r="G106850" i="29"/>
  <c r="H106850" i="29" s="1"/>
  <c r="D106850" i="29" s="1"/>
  <c r="B106850" i="29"/>
  <c r="G106849" i="29"/>
  <c r="H106849" i="29" s="1"/>
  <c r="D106849" i="29" s="1"/>
  <c r="B106849" i="29"/>
  <c r="G106848" i="29"/>
  <c r="H106848" i="29" s="1"/>
  <c r="D106848" i="29" s="1"/>
  <c r="B106848" i="29"/>
  <c r="G106847" i="29"/>
  <c r="H106847" i="29" s="1"/>
  <c r="D106847" i="29" s="1"/>
  <c r="B106847" i="29"/>
  <c r="G106846" i="29"/>
  <c r="H106846" i="29" s="1"/>
  <c r="D106846" i="29" s="1"/>
  <c r="B106846" i="29"/>
  <c r="G106845" i="29"/>
  <c r="H106845" i="29" s="1"/>
  <c r="D106845" i="29" s="1"/>
  <c r="B106845" i="29"/>
  <c r="G106844" i="29"/>
  <c r="H106844" i="29" s="1"/>
  <c r="D106844" i="29" s="1"/>
  <c r="B106844" i="29"/>
  <c r="G106843" i="29"/>
  <c r="H106843" i="29" s="1"/>
  <c r="D106843" i="29" s="1"/>
  <c r="B106843" i="29"/>
  <c r="G106842" i="29"/>
  <c r="H106842" i="29" s="1"/>
  <c r="D106842" i="29"/>
  <c r="B106842" i="29"/>
  <c r="G106841" i="29"/>
  <c r="H106841" i="29" s="1"/>
  <c r="D106841" i="29" s="1"/>
  <c r="B106841" i="29"/>
  <c r="H106840" i="29"/>
  <c r="D106840" i="29" s="1"/>
  <c r="G106840" i="29"/>
  <c r="B106840" i="29"/>
  <c r="G106839" i="29"/>
  <c r="H106839" i="29" s="1"/>
  <c r="D106839" i="29" s="1"/>
  <c r="B106839" i="29"/>
  <c r="G106838" i="29"/>
  <c r="H106838" i="29" s="1"/>
  <c r="D106838" i="29" s="1"/>
  <c r="B106838" i="29"/>
  <c r="G106837" i="29"/>
  <c r="H106837" i="29" s="1"/>
  <c r="D106837" i="29" s="1"/>
  <c r="B106837" i="29"/>
  <c r="G106836" i="29"/>
  <c r="H106836" i="29" s="1"/>
  <c r="D106836" i="29" s="1"/>
  <c r="B106836" i="29"/>
  <c r="G106835" i="29"/>
  <c r="H106835" i="29" s="1"/>
  <c r="D106835" i="29" s="1"/>
  <c r="B106835" i="29"/>
  <c r="G106834" i="29"/>
  <c r="H106834" i="29" s="1"/>
  <c r="D106834" i="29" s="1"/>
  <c r="B106834" i="29"/>
  <c r="G106833" i="29"/>
  <c r="H106833" i="29" s="1"/>
  <c r="D106833" i="29" s="1"/>
  <c r="B106833" i="29"/>
  <c r="G106832" i="29"/>
  <c r="H106832" i="29" s="1"/>
  <c r="D106832" i="29" s="1"/>
  <c r="B106832" i="29"/>
  <c r="G106831" i="29"/>
  <c r="H106831" i="29" s="1"/>
  <c r="D106831" i="29" s="1"/>
  <c r="B106831" i="29"/>
  <c r="G106830" i="29"/>
  <c r="H106830" i="29" s="1"/>
  <c r="D106830" i="29"/>
  <c r="B106830" i="29"/>
  <c r="G106829" i="29"/>
  <c r="H106829" i="29" s="1"/>
  <c r="D106829" i="29" s="1"/>
  <c r="B106829" i="29"/>
  <c r="H106828" i="29"/>
  <c r="G106828" i="29"/>
  <c r="D106828" i="29"/>
  <c r="B106828" i="29"/>
  <c r="G106827" i="29"/>
  <c r="H106827" i="29" s="1"/>
  <c r="D106827" i="29" s="1"/>
  <c r="B106827" i="29"/>
  <c r="G106826" i="29"/>
  <c r="H106826" i="29" s="1"/>
  <c r="D106826" i="29" s="1"/>
  <c r="B106826" i="29"/>
  <c r="G106825" i="29"/>
  <c r="H106825" i="29" s="1"/>
  <c r="D106825" i="29" s="1"/>
  <c r="B106825" i="29"/>
  <c r="G106824" i="29"/>
  <c r="H106824" i="29" s="1"/>
  <c r="D106824" i="29" s="1"/>
  <c r="B106824" i="29"/>
  <c r="G106823" i="29"/>
  <c r="H106823" i="29" s="1"/>
  <c r="D106823" i="29" s="1"/>
  <c r="B106823" i="29"/>
  <c r="G106822" i="29"/>
  <c r="H106822" i="29" s="1"/>
  <c r="D106822" i="29" s="1"/>
  <c r="B106822" i="29"/>
  <c r="G106821" i="29"/>
  <c r="H106821" i="29" s="1"/>
  <c r="D106821" i="29" s="1"/>
  <c r="B106821" i="29"/>
  <c r="G106820" i="29"/>
  <c r="H106820" i="29" s="1"/>
  <c r="D106820" i="29" s="1"/>
  <c r="B106820" i="29"/>
  <c r="G106819" i="29"/>
  <c r="H106819" i="29" s="1"/>
  <c r="D106819" i="29" s="1"/>
  <c r="B106819" i="29"/>
  <c r="G106818" i="29"/>
  <c r="H106818" i="29" s="1"/>
  <c r="D106818" i="29"/>
  <c r="B106818" i="29"/>
  <c r="G106817" i="29"/>
  <c r="H106817" i="29" s="1"/>
  <c r="D106817" i="29" s="1"/>
  <c r="B106817" i="29"/>
  <c r="H106816" i="29"/>
  <c r="D106816" i="29" s="1"/>
  <c r="G106816" i="29"/>
  <c r="B106816" i="29"/>
  <c r="G106815" i="29"/>
  <c r="H106815" i="29" s="1"/>
  <c r="D106815" i="29" s="1"/>
  <c r="B106815" i="29"/>
  <c r="G106814" i="29"/>
  <c r="H106814" i="29" s="1"/>
  <c r="D106814" i="29" s="1"/>
  <c r="B106814" i="29"/>
  <c r="G106813" i="29"/>
  <c r="H106813" i="29" s="1"/>
  <c r="D106813" i="29" s="1"/>
  <c r="B106813" i="29"/>
  <c r="G106812" i="29"/>
  <c r="H106812" i="29" s="1"/>
  <c r="D106812" i="29" s="1"/>
  <c r="B106812" i="29"/>
  <c r="G106811" i="29"/>
  <c r="H106811" i="29" s="1"/>
  <c r="D106811" i="29" s="1"/>
  <c r="B106811" i="29"/>
  <c r="G106810" i="29"/>
  <c r="H106810" i="29" s="1"/>
  <c r="D106810" i="29" s="1"/>
  <c r="B106810" i="29"/>
  <c r="G106809" i="29"/>
  <c r="H106809" i="29" s="1"/>
  <c r="D106809" i="29" s="1"/>
  <c r="B106809" i="29"/>
  <c r="G106808" i="29"/>
  <c r="H106808" i="29" s="1"/>
  <c r="D106808" i="29" s="1"/>
  <c r="B106808" i="29"/>
  <c r="G106807" i="29"/>
  <c r="H106807" i="29" s="1"/>
  <c r="D106807" i="29" s="1"/>
  <c r="B106807" i="29"/>
  <c r="G106806" i="29"/>
  <c r="H106806" i="29" s="1"/>
  <c r="D106806" i="29"/>
  <c r="B106806" i="29"/>
  <c r="G106805" i="29"/>
  <c r="H106805" i="29" s="1"/>
  <c r="D106805" i="29" s="1"/>
  <c r="B106805" i="29"/>
  <c r="H106804" i="29"/>
  <c r="G106804" i="29"/>
  <c r="D106804" i="29"/>
  <c r="B106804" i="29"/>
  <c r="G106803" i="29"/>
  <c r="H106803" i="29" s="1"/>
  <c r="D106803" i="29" s="1"/>
  <c r="B106803" i="29"/>
  <c r="G106802" i="29"/>
  <c r="H106802" i="29" s="1"/>
  <c r="D106802" i="29" s="1"/>
  <c r="B106802" i="29"/>
  <c r="G106801" i="29"/>
  <c r="H106801" i="29" s="1"/>
  <c r="D106801" i="29" s="1"/>
  <c r="B106801" i="29"/>
  <c r="G106800" i="29"/>
  <c r="H106800" i="29" s="1"/>
  <c r="D106800" i="29" s="1"/>
  <c r="B106800" i="29"/>
  <c r="G106799" i="29"/>
  <c r="H106799" i="29" s="1"/>
  <c r="D106799" i="29" s="1"/>
  <c r="B106799" i="29"/>
  <c r="G106798" i="29"/>
  <c r="H106798" i="29" s="1"/>
  <c r="D106798" i="29" s="1"/>
  <c r="B106798" i="29"/>
  <c r="G106797" i="29"/>
  <c r="H106797" i="29" s="1"/>
  <c r="D106797" i="29" s="1"/>
  <c r="B106797" i="29"/>
  <c r="G106796" i="29"/>
  <c r="H106796" i="29" s="1"/>
  <c r="D106796" i="29" s="1"/>
  <c r="B106796" i="29"/>
  <c r="G106795" i="29"/>
  <c r="H106795" i="29" s="1"/>
  <c r="D106795" i="29" s="1"/>
  <c r="B106795" i="29"/>
  <c r="G106794" i="29"/>
  <c r="H106794" i="29" s="1"/>
  <c r="D106794" i="29"/>
  <c r="B106794" i="29"/>
  <c r="G106793" i="29"/>
  <c r="H106793" i="29" s="1"/>
  <c r="D106793" i="29" s="1"/>
  <c r="B106793" i="29"/>
  <c r="H106792" i="29"/>
  <c r="G106792" i="29"/>
  <c r="D106792" i="29"/>
  <c r="B106792" i="29"/>
  <c r="G106791" i="29"/>
  <c r="H106791" i="29" s="1"/>
  <c r="D106791" i="29" s="1"/>
  <c r="B106791" i="29"/>
  <c r="G106790" i="29"/>
  <c r="H106790" i="29" s="1"/>
  <c r="D106790" i="29" s="1"/>
  <c r="B106790" i="29"/>
  <c r="G106789" i="29"/>
  <c r="H106789" i="29" s="1"/>
  <c r="D106789" i="29" s="1"/>
  <c r="B106789" i="29"/>
  <c r="G106788" i="29"/>
  <c r="H106788" i="29" s="1"/>
  <c r="D106788" i="29" s="1"/>
  <c r="B106788" i="29"/>
  <c r="G106787" i="29"/>
  <c r="H106787" i="29" s="1"/>
  <c r="D106787" i="29" s="1"/>
  <c r="B106787" i="29"/>
  <c r="G106786" i="29"/>
  <c r="H106786" i="29" s="1"/>
  <c r="D106786" i="29" s="1"/>
  <c r="B106786" i="29"/>
  <c r="G106785" i="29"/>
  <c r="H106785" i="29" s="1"/>
  <c r="D106785" i="29" s="1"/>
  <c r="B106785" i="29"/>
  <c r="G106784" i="29"/>
  <c r="H106784" i="29" s="1"/>
  <c r="D106784" i="29" s="1"/>
  <c r="B106784" i="29"/>
  <c r="G106783" i="29"/>
  <c r="H106783" i="29" s="1"/>
  <c r="D106783" i="29" s="1"/>
  <c r="B106783" i="29"/>
  <c r="G106782" i="29"/>
  <c r="H106782" i="29" s="1"/>
  <c r="D106782" i="29"/>
  <c r="B106782" i="29"/>
  <c r="G106781" i="29"/>
  <c r="H106781" i="29" s="1"/>
  <c r="D106781" i="29" s="1"/>
  <c r="B106781" i="29"/>
  <c r="H106780" i="29"/>
  <c r="D106780" i="29" s="1"/>
  <c r="G106780" i="29"/>
  <c r="B106780" i="29"/>
  <c r="G106779" i="29"/>
  <c r="H106779" i="29" s="1"/>
  <c r="D106779" i="29" s="1"/>
  <c r="B106779" i="29"/>
  <c r="G106778" i="29"/>
  <c r="H106778" i="29" s="1"/>
  <c r="D106778" i="29" s="1"/>
  <c r="B106778" i="29"/>
  <c r="G106777" i="29"/>
  <c r="H106777" i="29" s="1"/>
  <c r="D106777" i="29" s="1"/>
  <c r="B106777" i="29"/>
  <c r="G106776" i="29"/>
  <c r="H106776" i="29" s="1"/>
  <c r="D106776" i="29" s="1"/>
  <c r="B106776" i="29"/>
  <c r="G106775" i="29"/>
  <c r="H106775" i="29" s="1"/>
  <c r="D106775" i="29" s="1"/>
  <c r="B106775" i="29"/>
  <c r="G106774" i="29"/>
  <c r="H106774" i="29" s="1"/>
  <c r="D106774" i="29" s="1"/>
  <c r="B106774" i="29"/>
  <c r="G106773" i="29"/>
  <c r="H106773" i="29" s="1"/>
  <c r="D106773" i="29" s="1"/>
  <c r="B106773" i="29"/>
  <c r="G106772" i="29"/>
  <c r="H106772" i="29" s="1"/>
  <c r="D106772" i="29" s="1"/>
  <c r="B106772" i="29"/>
  <c r="G106771" i="29"/>
  <c r="H106771" i="29" s="1"/>
  <c r="D106771" i="29" s="1"/>
  <c r="B106771" i="29"/>
  <c r="G106770" i="29"/>
  <c r="H106770" i="29" s="1"/>
  <c r="D106770" i="29"/>
  <c r="B106770" i="29"/>
  <c r="G106769" i="29"/>
  <c r="H106769" i="29" s="1"/>
  <c r="D106769" i="29" s="1"/>
  <c r="B106769" i="29"/>
  <c r="H106768" i="29"/>
  <c r="D106768" i="29" s="1"/>
  <c r="G106768" i="29"/>
  <c r="B106768" i="29"/>
  <c r="G106767" i="29"/>
  <c r="H106767" i="29" s="1"/>
  <c r="D106767" i="29" s="1"/>
  <c r="B106767" i="29"/>
  <c r="G106766" i="29"/>
  <c r="H106766" i="29" s="1"/>
  <c r="D106766" i="29" s="1"/>
  <c r="B106766" i="29"/>
  <c r="G106765" i="29"/>
  <c r="H106765" i="29" s="1"/>
  <c r="D106765" i="29" s="1"/>
  <c r="B106765" i="29"/>
  <c r="G106764" i="29"/>
  <c r="H106764" i="29" s="1"/>
  <c r="D106764" i="29" s="1"/>
  <c r="B106764" i="29"/>
  <c r="G106763" i="29"/>
  <c r="H106763" i="29" s="1"/>
  <c r="D106763" i="29" s="1"/>
  <c r="B106763" i="29"/>
  <c r="G106762" i="29"/>
  <c r="H106762" i="29" s="1"/>
  <c r="D106762" i="29" s="1"/>
  <c r="B106762" i="29"/>
  <c r="G106761" i="29"/>
  <c r="H106761" i="29" s="1"/>
  <c r="D106761" i="29" s="1"/>
  <c r="B106761" i="29"/>
  <c r="G106760" i="29"/>
  <c r="H106760" i="29" s="1"/>
  <c r="D106760" i="29" s="1"/>
  <c r="B106760" i="29"/>
  <c r="G106759" i="29"/>
  <c r="H106759" i="29" s="1"/>
  <c r="D106759" i="29" s="1"/>
  <c r="B106759" i="29"/>
  <c r="G106758" i="29"/>
  <c r="H106758" i="29" s="1"/>
  <c r="D106758" i="29"/>
  <c r="B106758" i="29"/>
  <c r="G106757" i="29"/>
  <c r="H106757" i="29" s="1"/>
  <c r="D106757" i="29" s="1"/>
  <c r="B106757" i="29"/>
  <c r="H106756" i="29"/>
  <c r="G106756" i="29"/>
  <c r="D106756" i="29"/>
  <c r="B106756" i="29"/>
  <c r="G106755" i="29"/>
  <c r="H106755" i="29" s="1"/>
  <c r="D106755" i="29" s="1"/>
  <c r="B106755" i="29"/>
  <c r="G106754" i="29"/>
  <c r="H106754" i="29" s="1"/>
  <c r="D106754" i="29" s="1"/>
  <c r="B106754" i="29"/>
  <c r="G106753" i="29"/>
  <c r="H106753" i="29" s="1"/>
  <c r="D106753" i="29" s="1"/>
  <c r="B106753" i="29"/>
  <c r="G106752" i="29"/>
  <c r="H106752" i="29" s="1"/>
  <c r="D106752" i="29" s="1"/>
  <c r="B106752" i="29"/>
  <c r="G106751" i="29"/>
  <c r="H106751" i="29" s="1"/>
  <c r="D106751" i="29" s="1"/>
  <c r="B106751" i="29"/>
  <c r="G106750" i="29"/>
  <c r="H106750" i="29" s="1"/>
  <c r="D106750" i="29" s="1"/>
  <c r="B106750" i="29"/>
  <c r="G106749" i="29"/>
  <c r="H106749" i="29" s="1"/>
  <c r="D106749" i="29" s="1"/>
  <c r="B106749" i="29"/>
  <c r="G106748" i="29"/>
  <c r="H106748" i="29" s="1"/>
  <c r="D106748" i="29" s="1"/>
  <c r="B106748" i="29"/>
  <c r="G106747" i="29"/>
  <c r="H106747" i="29" s="1"/>
  <c r="D106747" i="29" s="1"/>
  <c r="B106747" i="29"/>
  <c r="G106746" i="29"/>
  <c r="H106746" i="29" s="1"/>
  <c r="D106746" i="29"/>
  <c r="B106746" i="29"/>
  <c r="G106745" i="29"/>
  <c r="H106745" i="29" s="1"/>
  <c r="D106745" i="29" s="1"/>
  <c r="B106745" i="29"/>
  <c r="H106744" i="29"/>
  <c r="D106744" i="29" s="1"/>
  <c r="G106744" i="29"/>
  <c r="B106744" i="29"/>
  <c r="G106743" i="29"/>
  <c r="H106743" i="29" s="1"/>
  <c r="D106743" i="29" s="1"/>
  <c r="B106743" i="29"/>
  <c r="G106742" i="29"/>
  <c r="H106742" i="29" s="1"/>
  <c r="D106742" i="29" s="1"/>
  <c r="B106742" i="29"/>
  <c r="G106741" i="29"/>
  <c r="H106741" i="29" s="1"/>
  <c r="D106741" i="29" s="1"/>
  <c r="B106741" i="29"/>
  <c r="G106740" i="29"/>
  <c r="H106740" i="29" s="1"/>
  <c r="D106740" i="29" s="1"/>
  <c r="B106740" i="29"/>
  <c r="G106739" i="29"/>
  <c r="H106739" i="29" s="1"/>
  <c r="D106739" i="29" s="1"/>
  <c r="B106739" i="29"/>
  <c r="G106738" i="29"/>
  <c r="H106738" i="29" s="1"/>
  <c r="D106738" i="29" s="1"/>
  <c r="B106738" i="29"/>
  <c r="G106737" i="29"/>
  <c r="H106737" i="29" s="1"/>
  <c r="D106737" i="29" s="1"/>
  <c r="B106737" i="29"/>
  <c r="G106736" i="29"/>
  <c r="H106736" i="29" s="1"/>
  <c r="D106736" i="29" s="1"/>
  <c r="B106736" i="29"/>
  <c r="G106735" i="29"/>
  <c r="H106735" i="29" s="1"/>
  <c r="D106735" i="29" s="1"/>
  <c r="B106735" i="29"/>
  <c r="G106734" i="29"/>
  <c r="H106734" i="29" s="1"/>
  <c r="D106734" i="29"/>
  <c r="B106734" i="29"/>
  <c r="G106733" i="29"/>
  <c r="H106733" i="29" s="1"/>
  <c r="D106733" i="29" s="1"/>
  <c r="B106733" i="29"/>
  <c r="H106732" i="29"/>
  <c r="G106732" i="29"/>
  <c r="D106732" i="29"/>
  <c r="B106732" i="29"/>
  <c r="G106731" i="29"/>
  <c r="H106731" i="29" s="1"/>
  <c r="D106731" i="29" s="1"/>
  <c r="B106731" i="29"/>
  <c r="G106730" i="29"/>
  <c r="H106730" i="29" s="1"/>
  <c r="D106730" i="29" s="1"/>
  <c r="B106730" i="29"/>
  <c r="G106729" i="29"/>
  <c r="H106729" i="29" s="1"/>
  <c r="D106729" i="29" s="1"/>
  <c r="B106729" i="29"/>
  <c r="G106728" i="29"/>
  <c r="H106728" i="29" s="1"/>
  <c r="D106728" i="29" s="1"/>
  <c r="B106728" i="29"/>
  <c r="G106727" i="29"/>
  <c r="H106727" i="29" s="1"/>
  <c r="D106727" i="29" s="1"/>
  <c r="B106727" i="29"/>
  <c r="G106726" i="29"/>
  <c r="H106726" i="29" s="1"/>
  <c r="D106726" i="29" s="1"/>
  <c r="B106726" i="29"/>
  <c r="G106725" i="29"/>
  <c r="H106725" i="29" s="1"/>
  <c r="D106725" i="29" s="1"/>
  <c r="B106725" i="29"/>
  <c r="G106724" i="29"/>
  <c r="H106724" i="29" s="1"/>
  <c r="D106724" i="29" s="1"/>
  <c r="B106724" i="29"/>
  <c r="G106723" i="29"/>
  <c r="H106723" i="29" s="1"/>
  <c r="D106723" i="29" s="1"/>
  <c r="B106723" i="29"/>
  <c r="G106722" i="29"/>
  <c r="H106722" i="29" s="1"/>
  <c r="D106722" i="29"/>
  <c r="B106722" i="29"/>
  <c r="G106721" i="29"/>
  <c r="H106721" i="29" s="1"/>
  <c r="D106721" i="29" s="1"/>
  <c r="B106721" i="29"/>
  <c r="H106720" i="29"/>
  <c r="G106720" i="29"/>
  <c r="D106720" i="29"/>
  <c r="B106720" i="29"/>
  <c r="G106719" i="29"/>
  <c r="H106719" i="29" s="1"/>
  <c r="D106719" i="29" s="1"/>
  <c r="B106719" i="29"/>
  <c r="G106718" i="29"/>
  <c r="H106718" i="29" s="1"/>
  <c r="D106718" i="29" s="1"/>
  <c r="B106718" i="29"/>
  <c r="G106717" i="29"/>
  <c r="H106717" i="29" s="1"/>
  <c r="D106717" i="29" s="1"/>
  <c r="B106717" i="29"/>
  <c r="G106716" i="29"/>
  <c r="H106716" i="29" s="1"/>
  <c r="D106716" i="29" s="1"/>
  <c r="B106716" i="29"/>
  <c r="G106715" i="29"/>
  <c r="H106715" i="29" s="1"/>
  <c r="D106715" i="29" s="1"/>
  <c r="B106715" i="29"/>
  <c r="G106714" i="29"/>
  <c r="H106714" i="29" s="1"/>
  <c r="D106714" i="29" s="1"/>
  <c r="B106714" i="29"/>
  <c r="H106713" i="29"/>
  <c r="D106713" i="29" s="1"/>
  <c r="G106713" i="29"/>
  <c r="B106713" i="29"/>
  <c r="G106712" i="29"/>
  <c r="H106712" i="29" s="1"/>
  <c r="D106712" i="29"/>
  <c r="B106712" i="29"/>
  <c r="H106711" i="29"/>
  <c r="D106711" i="29" s="1"/>
  <c r="G106711" i="29"/>
  <c r="B106711" i="29"/>
  <c r="H106710" i="29"/>
  <c r="D106710" i="29" s="1"/>
  <c r="G106710" i="29"/>
  <c r="B106710" i="29"/>
  <c r="G106709" i="29"/>
  <c r="H106709" i="29" s="1"/>
  <c r="D106709" i="29"/>
  <c r="B106709" i="29"/>
  <c r="H106708" i="29"/>
  <c r="G106708" i="29"/>
  <c r="D106708" i="29"/>
  <c r="B106708" i="29"/>
  <c r="H106707" i="29"/>
  <c r="G106707" i="29"/>
  <c r="D106707" i="29"/>
  <c r="B106707" i="29"/>
  <c r="G106706" i="29"/>
  <c r="H106706" i="29" s="1"/>
  <c r="D106706" i="29" s="1"/>
  <c r="B106706" i="29"/>
  <c r="G106705" i="29"/>
  <c r="H106705" i="29" s="1"/>
  <c r="D106705" i="29" s="1"/>
  <c r="B106705" i="29"/>
  <c r="G106704" i="29"/>
  <c r="H106704" i="29" s="1"/>
  <c r="D106704" i="29" s="1"/>
  <c r="B106704" i="29"/>
  <c r="G106703" i="29"/>
  <c r="H106703" i="29" s="1"/>
  <c r="D106703" i="29"/>
  <c r="B106703" i="29"/>
  <c r="H106702" i="29"/>
  <c r="G106702" i="29"/>
  <c r="D106702" i="29"/>
  <c r="B106702" i="29"/>
  <c r="H106701" i="29"/>
  <c r="D106701" i="29" s="1"/>
  <c r="G106701" i="29"/>
  <c r="B106701" i="29"/>
  <c r="G106700" i="29"/>
  <c r="H106700" i="29" s="1"/>
  <c r="D106700" i="29" s="1"/>
  <c r="B106700" i="29"/>
  <c r="H106699" i="29"/>
  <c r="D106699" i="29" s="1"/>
  <c r="G106699" i="29"/>
  <c r="B106699" i="29"/>
  <c r="H106698" i="29"/>
  <c r="G106698" i="29"/>
  <c r="D106698" i="29"/>
  <c r="B106698" i="29"/>
  <c r="G106697" i="29"/>
  <c r="H106697" i="29" s="1"/>
  <c r="D106697" i="29" s="1"/>
  <c r="B106697" i="29"/>
  <c r="G106696" i="29"/>
  <c r="H106696" i="29" s="1"/>
  <c r="D106696" i="29" s="1"/>
  <c r="B106696" i="29"/>
  <c r="G106695" i="29"/>
  <c r="H106695" i="29" s="1"/>
  <c r="D106695" i="29" s="1"/>
  <c r="B106695" i="29"/>
  <c r="G106694" i="29"/>
  <c r="H106694" i="29" s="1"/>
  <c r="D106694" i="29"/>
  <c r="B106694" i="29"/>
  <c r="G106693" i="29"/>
  <c r="H106693" i="29" s="1"/>
  <c r="D106693" i="29" s="1"/>
  <c r="B106693" i="29"/>
  <c r="G106692" i="29"/>
  <c r="H106692" i="29" s="1"/>
  <c r="D106692" i="29" s="1"/>
  <c r="B106692" i="29"/>
  <c r="G106691" i="29"/>
  <c r="H106691" i="29" s="1"/>
  <c r="D106691" i="29"/>
  <c r="B106691" i="29"/>
  <c r="H106690" i="29"/>
  <c r="G106690" i="29"/>
  <c r="D106690" i="29"/>
  <c r="B106690" i="29"/>
  <c r="H106689" i="29"/>
  <c r="D106689" i="29" s="1"/>
  <c r="G106689" i="29"/>
  <c r="B106689" i="29"/>
  <c r="G106688" i="29"/>
  <c r="H106688" i="29" s="1"/>
  <c r="D106688" i="29" s="1"/>
  <c r="B106688" i="29"/>
  <c r="G106687" i="29"/>
  <c r="H106687" i="29" s="1"/>
  <c r="D106687" i="29" s="1"/>
  <c r="B106687" i="29"/>
  <c r="H106686" i="29"/>
  <c r="D106686" i="29" s="1"/>
  <c r="G106686" i="29"/>
  <c r="B106686" i="29"/>
  <c r="G106685" i="29"/>
  <c r="H106685" i="29" s="1"/>
  <c r="D106685" i="29" s="1"/>
  <c r="B106685" i="29"/>
  <c r="G106684" i="29"/>
  <c r="H106684" i="29" s="1"/>
  <c r="D106684" i="29" s="1"/>
  <c r="B106684" i="29"/>
  <c r="G106683" i="29"/>
  <c r="H106683" i="29" s="1"/>
  <c r="D106683" i="29" s="1"/>
  <c r="B106683" i="29"/>
  <c r="G106682" i="29"/>
  <c r="H106682" i="29" s="1"/>
  <c r="D106682" i="29"/>
  <c r="B106682" i="29"/>
  <c r="H106681" i="29"/>
  <c r="G106681" i="29"/>
  <c r="D106681" i="29"/>
  <c r="B106681" i="29"/>
  <c r="G106680" i="29"/>
  <c r="H106680" i="29" s="1"/>
  <c r="D106680" i="29" s="1"/>
  <c r="B106680" i="29"/>
  <c r="G106679" i="29"/>
  <c r="H106679" i="29" s="1"/>
  <c r="D106679" i="29"/>
  <c r="B106679" i="29"/>
  <c r="H106678" i="29"/>
  <c r="G106678" i="29"/>
  <c r="D106678" i="29"/>
  <c r="B106678" i="29"/>
  <c r="H106677" i="29"/>
  <c r="D106677" i="29" s="1"/>
  <c r="G106677" i="29"/>
  <c r="B106677" i="29"/>
  <c r="G106676" i="29"/>
  <c r="H106676" i="29" s="1"/>
  <c r="D106676" i="29" s="1"/>
  <c r="B106676" i="29"/>
  <c r="G106675" i="29"/>
  <c r="H106675" i="29" s="1"/>
  <c r="D106675" i="29" s="1"/>
  <c r="B106675" i="29"/>
  <c r="G106674" i="29"/>
  <c r="H106674" i="29" s="1"/>
  <c r="D106674" i="29" s="1"/>
  <c r="B106674" i="29"/>
  <c r="G106673" i="29"/>
  <c r="H106673" i="29" s="1"/>
  <c r="D106673" i="29" s="1"/>
  <c r="B106673" i="29"/>
  <c r="G106672" i="29"/>
  <c r="H106672" i="29" s="1"/>
  <c r="D106672" i="29" s="1"/>
  <c r="B106672" i="29"/>
  <c r="G106671" i="29"/>
  <c r="H106671" i="29" s="1"/>
  <c r="D106671" i="29" s="1"/>
  <c r="B106671" i="29"/>
  <c r="G106670" i="29"/>
  <c r="H106670" i="29" s="1"/>
  <c r="D106670" i="29"/>
  <c r="B106670" i="29"/>
  <c r="H106669" i="29"/>
  <c r="D106669" i="29" s="1"/>
  <c r="G106669" i="29"/>
  <c r="B106669" i="29"/>
  <c r="H106668" i="29"/>
  <c r="G106668" i="29"/>
  <c r="D106668" i="29"/>
  <c r="B106668" i="29"/>
  <c r="G106667" i="29"/>
  <c r="H106667" i="29" s="1"/>
  <c r="D106667" i="29"/>
  <c r="B106667" i="29"/>
  <c r="G106666" i="29"/>
  <c r="H106666" i="29" s="1"/>
  <c r="D106666" i="29" s="1"/>
  <c r="B106666" i="29"/>
  <c r="G106665" i="29"/>
  <c r="H106665" i="29" s="1"/>
  <c r="D106665" i="29" s="1"/>
  <c r="B106665" i="29"/>
  <c r="G106664" i="29"/>
  <c r="H106664" i="29" s="1"/>
  <c r="D106664" i="29" s="1"/>
  <c r="B106664" i="29"/>
  <c r="G106663" i="29"/>
  <c r="H106663" i="29" s="1"/>
  <c r="D106663" i="29" s="1"/>
  <c r="B106663" i="29"/>
  <c r="G106662" i="29"/>
  <c r="H106662" i="29" s="1"/>
  <c r="D106662" i="29" s="1"/>
  <c r="B106662" i="29"/>
  <c r="G106661" i="29"/>
  <c r="H106661" i="29" s="1"/>
  <c r="D106661" i="29"/>
  <c r="B106661" i="29"/>
  <c r="H106660" i="29"/>
  <c r="D106660" i="29" s="1"/>
  <c r="G106660" i="29"/>
  <c r="B106660" i="29"/>
  <c r="H106659" i="29"/>
  <c r="D106659" i="29" s="1"/>
  <c r="G106659" i="29"/>
  <c r="B106659" i="29"/>
  <c r="G106658" i="29"/>
  <c r="H106658" i="29" s="1"/>
  <c r="D106658" i="29" s="1"/>
  <c r="B106658" i="29"/>
  <c r="G106657" i="29"/>
  <c r="H106657" i="29" s="1"/>
  <c r="D106657" i="29"/>
  <c r="B106657" i="29"/>
  <c r="H106656" i="29"/>
  <c r="G106656" i="29"/>
  <c r="D106656" i="29"/>
  <c r="B106656" i="29"/>
  <c r="G106655" i="29"/>
  <c r="H106655" i="29" s="1"/>
  <c r="D106655" i="29" s="1"/>
  <c r="B106655" i="29"/>
  <c r="H106654" i="29"/>
  <c r="D106654" i="29" s="1"/>
  <c r="G106654" i="29"/>
  <c r="B106654" i="29"/>
  <c r="G106653" i="29"/>
  <c r="H106653" i="29" s="1"/>
  <c r="D106653" i="29" s="1"/>
  <c r="B106653" i="29"/>
  <c r="G106652" i="29"/>
  <c r="H106652" i="29" s="1"/>
  <c r="D106652" i="29"/>
  <c r="B106652" i="29"/>
  <c r="H106651" i="29"/>
  <c r="D106651" i="29" s="1"/>
  <c r="G106651" i="29"/>
  <c r="B106651" i="29"/>
  <c r="G106650" i="29"/>
  <c r="H106650" i="29" s="1"/>
  <c r="D106650" i="29" s="1"/>
  <c r="B106650" i="29"/>
  <c r="G106649" i="29"/>
  <c r="H106649" i="29" s="1"/>
  <c r="D106649" i="29"/>
  <c r="B106649" i="29"/>
  <c r="H106648" i="29"/>
  <c r="D106648" i="29" s="1"/>
  <c r="G106648" i="29"/>
  <c r="B106648" i="29"/>
  <c r="H106647" i="29"/>
  <c r="G106647" i="29"/>
  <c r="D106647" i="29"/>
  <c r="B106647" i="29"/>
  <c r="G106646" i="29"/>
  <c r="H106646" i="29" s="1"/>
  <c r="D106646" i="29" s="1"/>
  <c r="B106646" i="29"/>
  <c r="G106645" i="29"/>
  <c r="H106645" i="29" s="1"/>
  <c r="D106645" i="29" s="1"/>
  <c r="B106645" i="29"/>
  <c r="G106644" i="29"/>
  <c r="H106644" i="29" s="1"/>
  <c r="D106644" i="29"/>
  <c r="B106644" i="29"/>
  <c r="G106643" i="29"/>
  <c r="H106643" i="29" s="1"/>
  <c r="D106643" i="29" s="1"/>
  <c r="B106643" i="29"/>
  <c r="G106642" i="29"/>
  <c r="H106642" i="29" s="1"/>
  <c r="D106642" i="29" s="1"/>
  <c r="B106642" i="29"/>
  <c r="H106641" i="29"/>
  <c r="G106641" i="29"/>
  <c r="D106641" i="29"/>
  <c r="B106641" i="29"/>
  <c r="G106640" i="29"/>
  <c r="H106640" i="29" s="1"/>
  <c r="D106640" i="29"/>
  <c r="B106640" i="29"/>
  <c r="H106639" i="29"/>
  <c r="G106639" i="29"/>
  <c r="D106639" i="29"/>
  <c r="B106639" i="29"/>
  <c r="H106638" i="29"/>
  <c r="D106638" i="29" s="1"/>
  <c r="G106638" i="29"/>
  <c r="B106638" i="29"/>
  <c r="G106637" i="29"/>
  <c r="H106637" i="29" s="1"/>
  <c r="D106637" i="29"/>
  <c r="B106637" i="29"/>
  <c r="H106636" i="29"/>
  <c r="D106636" i="29" s="1"/>
  <c r="G106636" i="29"/>
  <c r="B106636" i="29"/>
  <c r="H106635" i="29"/>
  <c r="D106635" i="29" s="1"/>
  <c r="G106635" i="29"/>
  <c r="B106635" i="29"/>
  <c r="G106634" i="29"/>
  <c r="H106634" i="29" s="1"/>
  <c r="D106634" i="29" s="1"/>
  <c r="B106634" i="29"/>
  <c r="G106633" i="29"/>
  <c r="H106633" i="29" s="1"/>
  <c r="D106633" i="29" s="1"/>
  <c r="B106633" i="29"/>
  <c r="G106632" i="29"/>
  <c r="H106632" i="29" s="1"/>
  <c r="D106632" i="29" s="1"/>
  <c r="B106632" i="29"/>
  <c r="G106631" i="29"/>
  <c r="H106631" i="29" s="1"/>
  <c r="D106631" i="29"/>
  <c r="B106631" i="29"/>
  <c r="H106630" i="29"/>
  <c r="G106630" i="29"/>
  <c r="D106630" i="29"/>
  <c r="B106630" i="29"/>
  <c r="H106629" i="29"/>
  <c r="G106629" i="29"/>
  <c r="D106629" i="29"/>
  <c r="B106629" i="29"/>
  <c r="G106628" i="29"/>
  <c r="H106628" i="29" s="1"/>
  <c r="D106628" i="29" s="1"/>
  <c r="B106628" i="29"/>
  <c r="H106627" i="29"/>
  <c r="G106627" i="29"/>
  <c r="D106627" i="29"/>
  <c r="B106627" i="29"/>
  <c r="H106626" i="29"/>
  <c r="D106626" i="29" s="1"/>
  <c r="G106626" i="29"/>
  <c r="B106626" i="29"/>
  <c r="G106625" i="29"/>
  <c r="H106625" i="29" s="1"/>
  <c r="D106625" i="29" s="1"/>
  <c r="B106625" i="29"/>
  <c r="G106624" i="29"/>
  <c r="H106624" i="29" s="1"/>
  <c r="D106624" i="29" s="1"/>
  <c r="B106624" i="29"/>
  <c r="G106623" i="29"/>
  <c r="H106623" i="29" s="1"/>
  <c r="D106623" i="29" s="1"/>
  <c r="B106623" i="29"/>
  <c r="G106622" i="29"/>
  <c r="H106622" i="29" s="1"/>
  <c r="D106622" i="29"/>
  <c r="B106622" i="29"/>
  <c r="G106621" i="29"/>
  <c r="H106621" i="29" s="1"/>
  <c r="D106621" i="29" s="1"/>
  <c r="B106621" i="29"/>
  <c r="G106620" i="29"/>
  <c r="H106620" i="29" s="1"/>
  <c r="D106620" i="29" s="1"/>
  <c r="B106620" i="29"/>
  <c r="G106619" i="29"/>
  <c r="H106619" i="29" s="1"/>
  <c r="D106619" i="29"/>
  <c r="B106619" i="29"/>
  <c r="H106618" i="29"/>
  <c r="D106618" i="29" s="1"/>
  <c r="G106618" i="29"/>
  <c r="B106618" i="29"/>
  <c r="H106617" i="29"/>
  <c r="G106617" i="29"/>
  <c r="D106617" i="29"/>
  <c r="B106617" i="29"/>
  <c r="G106616" i="29"/>
  <c r="H106616" i="29" s="1"/>
  <c r="D106616" i="29" s="1"/>
  <c r="B106616" i="29"/>
  <c r="G106615" i="29"/>
  <c r="H106615" i="29" s="1"/>
  <c r="D106615" i="29" s="1"/>
  <c r="B106615" i="29"/>
  <c r="H106614" i="29"/>
  <c r="D106614" i="29" s="1"/>
  <c r="G106614" i="29"/>
  <c r="B106614" i="29"/>
  <c r="G106613" i="29"/>
  <c r="H106613" i="29" s="1"/>
  <c r="D106613" i="29" s="1"/>
  <c r="B106613" i="29"/>
  <c r="G106612" i="29"/>
  <c r="H106612" i="29" s="1"/>
  <c r="D106612" i="29" s="1"/>
  <c r="B106612" i="29"/>
  <c r="G106611" i="29"/>
  <c r="H106611" i="29" s="1"/>
  <c r="D106611" i="29" s="1"/>
  <c r="B106611" i="29"/>
  <c r="G106610" i="29"/>
  <c r="H106610" i="29" s="1"/>
  <c r="D106610" i="29"/>
  <c r="B106610" i="29"/>
  <c r="H106609" i="29"/>
  <c r="D106609" i="29" s="1"/>
  <c r="G106609" i="29"/>
  <c r="B106609" i="29"/>
  <c r="G106608" i="29"/>
  <c r="H106608" i="29" s="1"/>
  <c r="D106608" i="29" s="1"/>
  <c r="B106608" i="29"/>
  <c r="G106607" i="29"/>
  <c r="H106607" i="29" s="1"/>
  <c r="D106607" i="29"/>
  <c r="B106607" i="29"/>
  <c r="H106606" i="29"/>
  <c r="D106606" i="29" s="1"/>
  <c r="G106606" i="29"/>
  <c r="B106606" i="29"/>
  <c r="H106605" i="29"/>
  <c r="G106605" i="29"/>
  <c r="D106605" i="29"/>
  <c r="B106605" i="29"/>
  <c r="G106604" i="29"/>
  <c r="H106604" i="29" s="1"/>
  <c r="D106604" i="29" s="1"/>
  <c r="B106604" i="29"/>
  <c r="G106603" i="29"/>
  <c r="H106603" i="29" s="1"/>
  <c r="D106603" i="29" s="1"/>
  <c r="B106603" i="29"/>
  <c r="G106602" i="29"/>
  <c r="H106602" i="29" s="1"/>
  <c r="D106602" i="29" s="1"/>
  <c r="B106602" i="29"/>
  <c r="G106601" i="29"/>
  <c r="H106601" i="29" s="1"/>
  <c r="D106601" i="29" s="1"/>
  <c r="B106601" i="29"/>
  <c r="G106600" i="29"/>
  <c r="H106600" i="29" s="1"/>
  <c r="D106600" i="29" s="1"/>
  <c r="B106600" i="29"/>
  <c r="G106599" i="29"/>
  <c r="H106599" i="29" s="1"/>
  <c r="D106599" i="29" s="1"/>
  <c r="B106599" i="29"/>
  <c r="G106598" i="29"/>
  <c r="H106598" i="29" s="1"/>
  <c r="D106598" i="29"/>
  <c r="B106598" i="29"/>
  <c r="H106597" i="29"/>
  <c r="D106597" i="29" s="1"/>
  <c r="G106597" i="29"/>
  <c r="B106597" i="29"/>
  <c r="H106596" i="29"/>
  <c r="G106596" i="29"/>
  <c r="D106596" i="29"/>
  <c r="B106596" i="29"/>
  <c r="G106595" i="29"/>
  <c r="H106595" i="29" s="1"/>
  <c r="D106595" i="29"/>
  <c r="B106595" i="29"/>
  <c r="G106594" i="29"/>
  <c r="H106594" i="29" s="1"/>
  <c r="D106594" i="29" s="1"/>
  <c r="B106594" i="29"/>
  <c r="G106593" i="29"/>
  <c r="H106593" i="29" s="1"/>
  <c r="D106593" i="29" s="1"/>
  <c r="B106593" i="29"/>
  <c r="G106592" i="29"/>
  <c r="H106592" i="29" s="1"/>
  <c r="D106592" i="29" s="1"/>
  <c r="B106592" i="29"/>
  <c r="G106591" i="29"/>
  <c r="H106591" i="29" s="1"/>
  <c r="D106591" i="29" s="1"/>
  <c r="B106591" i="29"/>
  <c r="G106590" i="29"/>
  <c r="H106590" i="29" s="1"/>
  <c r="D106590" i="29" s="1"/>
  <c r="B106590" i="29"/>
  <c r="G106589" i="29"/>
  <c r="H106589" i="29" s="1"/>
  <c r="D106589" i="29"/>
  <c r="B106589" i="29"/>
  <c r="H106588" i="29"/>
  <c r="G106588" i="29"/>
  <c r="D106588" i="29"/>
  <c r="B106588" i="29"/>
  <c r="H106587" i="29"/>
  <c r="D106587" i="29" s="1"/>
  <c r="G106587" i="29"/>
  <c r="B106587" i="29"/>
  <c r="G106586" i="29"/>
  <c r="H106586" i="29" s="1"/>
  <c r="D106586" i="29" s="1"/>
  <c r="B106586" i="29"/>
  <c r="G106585" i="29"/>
  <c r="H106585" i="29" s="1"/>
  <c r="D106585" i="29"/>
  <c r="B106585" i="29"/>
  <c r="H106584" i="29"/>
  <c r="D106584" i="29" s="1"/>
  <c r="G106584" i="29"/>
  <c r="B106584" i="29"/>
  <c r="G106583" i="29"/>
  <c r="H106583" i="29" s="1"/>
  <c r="D106583" i="29" s="1"/>
  <c r="B106583" i="29"/>
  <c r="H106582" i="29"/>
  <c r="D106582" i="29" s="1"/>
  <c r="G106582" i="29"/>
  <c r="B106582" i="29"/>
  <c r="G106581" i="29"/>
  <c r="H106581" i="29" s="1"/>
  <c r="D106581" i="29" s="1"/>
  <c r="B106581" i="29"/>
  <c r="G106580" i="29"/>
  <c r="H106580" i="29" s="1"/>
  <c r="D106580" i="29"/>
  <c r="B106580" i="29"/>
  <c r="H106579" i="29"/>
  <c r="D106579" i="29" s="1"/>
  <c r="G106579" i="29"/>
  <c r="B106579" i="29"/>
  <c r="G106578" i="29"/>
  <c r="H106578" i="29" s="1"/>
  <c r="D106578" i="29" s="1"/>
  <c r="B106578" i="29"/>
  <c r="G106577" i="29"/>
  <c r="H106577" i="29" s="1"/>
  <c r="D106577" i="29"/>
  <c r="B106577" i="29"/>
  <c r="H106576" i="29"/>
  <c r="G106576" i="29"/>
  <c r="D106576" i="29"/>
  <c r="B106576" i="29"/>
  <c r="H106575" i="29"/>
  <c r="D106575" i="29" s="1"/>
  <c r="G106575" i="29"/>
  <c r="B106575" i="29"/>
  <c r="G106574" i="29"/>
  <c r="H106574" i="29" s="1"/>
  <c r="D106574" i="29" s="1"/>
  <c r="B106574" i="29"/>
  <c r="G106573" i="29"/>
  <c r="H106573" i="29" s="1"/>
  <c r="D106573" i="29" s="1"/>
  <c r="B106573" i="29"/>
  <c r="G106572" i="29"/>
  <c r="H106572" i="29" s="1"/>
  <c r="D106572" i="29"/>
  <c r="B106572" i="29"/>
  <c r="G106571" i="29"/>
  <c r="H106571" i="29" s="1"/>
  <c r="D106571" i="29" s="1"/>
  <c r="B106571" i="29"/>
  <c r="G106570" i="29"/>
  <c r="H106570" i="29" s="1"/>
  <c r="D106570" i="29" s="1"/>
  <c r="B106570" i="29"/>
  <c r="H106569" i="29"/>
  <c r="D106569" i="29" s="1"/>
  <c r="G106569" i="29"/>
  <c r="B106569" i="29"/>
  <c r="G106568" i="29"/>
  <c r="H106568" i="29" s="1"/>
  <c r="D106568" i="29"/>
  <c r="B106568" i="29"/>
  <c r="H106567" i="29"/>
  <c r="D106567" i="29" s="1"/>
  <c r="G106567" i="29"/>
  <c r="B106567" i="29"/>
  <c r="H106566" i="29"/>
  <c r="D106566" i="29" s="1"/>
  <c r="G106566" i="29"/>
  <c r="B106566" i="29"/>
  <c r="G106565" i="29"/>
  <c r="H106565" i="29" s="1"/>
  <c r="D106565" i="29"/>
  <c r="B106565" i="29"/>
  <c r="H106564" i="29"/>
  <c r="G106564" i="29"/>
  <c r="D106564" i="29"/>
  <c r="B106564" i="29"/>
  <c r="H106563" i="29"/>
  <c r="D106563" i="29" s="1"/>
  <c r="G106563" i="29"/>
  <c r="B106563" i="29"/>
  <c r="G106562" i="29"/>
  <c r="H106562" i="29" s="1"/>
  <c r="D106562" i="29" s="1"/>
  <c r="B106562" i="29"/>
  <c r="G106561" i="29"/>
  <c r="H106561" i="29" s="1"/>
  <c r="D106561" i="29" s="1"/>
  <c r="B106561" i="29"/>
  <c r="G106560" i="29"/>
  <c r="H106560" i="29" s="1"/>
  <c r="D106560" i="29" s="1"/>
  <c r="B106560" i="29"/>
  <c r="G106559" i="29"/>
  <c r="H106559" i="29" s="1"/>
  <c r="D106559" i="29"/>
  <c r="B106559" i="29"/>
  <c r="H106558" i="29"/>
  <c r="D106558" i="29" s="1"/>
  <c r="G106558" i="29"/>
  <c r="B106558" i="29"/>
  <c r="H106557" i="29"/>
  <c r="D106557" i="29" s="1"/>
  <c r="G106557" i="29"/>
  <c r="B106557" i="29"/>
  <c r="G106556" i="29"/>
  <c r="H106556" i="29" s="1"/>
  <c r="D106556" i="29" s="1"/>
  <c r="B106556" i="29"/>
  <c r="H106555" i="29"/>
  <c r="G106555" i="29"/>
  <c r="D106555" i="29"/>
  <c r="B106555" i="29"/>
  <c r="H106554" i="29"/>
  <c r="G106554" i="29"/>
  <c r="D106554" i="29"/>
  <c r="B106554" i="29"/>
  <c r="G106553" i="29"/>
  <c r="H106553" i="29" s="1"/>
  <c r="D106553" i="29" s="1"/>
  <c r="B106553" i="29"/>
  <c r="G106552" i="29"/>
  <c r="H106552" i="29" s="1"/>
  <c r="D106552" i="29" s="1"/>
  <c r="B106552" i="29"/>
  <c r="G106551" i="29"/>
  <c r="H106551" i="29" s="1"/>
  <c r="D106551" i="29" s="1"/>
  <c r="B106551" i="29"/>
  <c r="G106550" i="29"/>
  <c r="H106550" i="29" s="1"/>
  <c r="D106550" i="29"/>
  <c r="B106550" i="29"/>
  <c r="G106549" i="29"/>
  <c r="H106549" i="29" s="1"/>
  <c r="D106549" i="29" s="1"/>
  <c r="B106549" i="29"/>
  <c r="G106548" i="29"/>
  <c r="H106548" i="29" s="1"/>
  <c r="D106548" i="29" s="1"/>
  <c r="B106548" i="29"/>
  <c r="G106547" i="29"/>
  <c r="H106547" i="29" s="1"/>
  <c r="D106547" i="29"/>
  <c r="B106547" i="29"/>
  <c r="H106546" i="29"/>
  <c r="D106546" i="29" s="1"/>
  <c r="G106546" i="29"/>
  <c r="B106546" i="29"/>
  <c r="H106545" i="29"/>
  <c r="G106545" i="29"/>
  <c r="D106545" i="29"/>
  <c r="B106545" i="29"/>
  <c r="G106544" i="29"/>
  <c r="H106544" i="29" s="1"/>
  <c r="D106544" i="29" s="1"/>
  <c r="B106544" i="29"/>
  <c r="G106543" i="29"/>
  <c r="H106543" i="29" s="1"/>
  <c r="D106543" i="29" s="1"/>
  <c r="B106543" i="29"/>
  <c r="H106542" i="29"/>
  <c r="G106542" i="29"/>
  <c r="D106542" i="29"/>
  <c r="B106542" i="29"/>
  <c r="G106541" i="29"/>
  <c r="H106541" i="29" s="1"/>
  <c r="D106541" i="29" s="1"/>
  <c r="B106541" i="29"/>
  <c r="G106540" i="29"/>
  <c r="H106540" i="29" s="1"/>
  <c r="D106540" i="29" s="1"/>
  <c r="B106540" i="29"/>
  <c r="G106539" i="29"/>
  <c r="H106539" i="29" s="1"/>
  <c r="D106539" i="29" s="1"/>
  <c r="B106539" i="29"/>
  <c r="G106538" i="29"/>
  <c r="H106538" i="29" s="1"/>
  <c r="D106538" i="29"/>
  <c r="B106538" i="29"/>
  <c r="H106537" i="29"/>
  <c r="G106537" i="29"/>
  <c r="D106537" i="29"/>
  <c r="B106537" i="29"/>
  <c r="G106536" i="29"/>
  <c r="H106536" i="29" s="1"/>
  <c r="D106536" i="29" s="1"/>
  <c r="B106536" i="29"/>
  <c r="G106535" i="29"/>
  <c r="H106535" i="29" s="1"/>
  <c r="D106535" i="29"/>
  <c r="B106535" i="29"/>
  <c r="H106534" i="29"/>
  <c r="D106534" i="29" s="1"/>
  <c r="G106534" i="29"/>
  <c r="B106534" i="29"/>
  <c r="H106533" i="29"/>
  <c r="D106533" i="29" s="1"/>
  <c r="G106533" i="29"/>
  <c r="B106533" i="29"/>
  <c r="G106532" i="29"/>
  <c r="H106532" i="29" s="1"/>
  <c r="D106532" i="29" s="1"/>
  <c r="B106532" i="29"/>
  <c r="G106531" i="29"/>
  <c r="H106531" i="29" s="1"/>
  <c r="D106531" i="29" s="1"/>
  <c r="B106531" i="29"/>
  <c r="G106530" i="29"/>
  <c r="H106530" i="29" s="1"/>
  <c r="D106530" i="29" s="1"/>
  <c r="B106530" i="29"/>
  <c r="G106529" i="29"/>
  <c r="H106529" i="29" s="1"/>
  <c r="D106529" i="29" s="1"/>
  <c r="B106529" i="29"/>
  <c r="G106528" i="29"/>
  <c r="H106528" i="29" s="1"/>
  <c r="D106528" i="29" s="1"/>
  <c r="B106528" i="29"/>
  <c r="G106527" i="29"/>
  <c r="H106527" i="29" s="1"/>
  <c r="D106527" i="29" s="1"/>
  <c r="B106527" i="29"/>
  <c r="G106526" i="29"/>
  <c r="H106526" i="29" s="1"/>
  <c r="D106526" i="29"/>
  <c r="B106526" i="29"/>
  <c r="H106525" i="29"/>
  <c r="G106525" i="29"/>
  <c r="D106525" i="29"/>
  <c r="B106525" i="29"/>
  <c r="H106524" i="29"/>
  <c r="D106524" i="29" s="1"/>
  <c r="G106524" i="29"/>
  <c r="B106524" i="29"/>
  <c r="G106523" i="29"/>
  <c r="H106523" i="29" s="1"/>
  <c r="D106523" i="29"/>
  <c r="B106523" i="29"/>
  <c r="G106522" i="29"/>
  <c r="H106522" i="29" s="1"/>
  <c r="D106522" i="29" s="1"/>
  <c r="B106522" i="29"/>
  <c r="G106521" i="29"/>
  <c r="H106521" i="29" s="1"/>
  <c r="D106521" i="29" s="1"/>
  <c r="B106521" i="29"/>
  <c r="G106520" i="29"/>
  <c r="H106520" i="29" s="1"/>
  <c r="D106520" i="29" s="1"/>
  <c r="B106520" i="29"/>
  <c r="G106519" i="29"/>
  <c r="H106519" i="29" s="1"/>
  <c r="D106519" i="29" s="1"/>
  <c r="B106519" i="29"/>
  <c r="G106518" i="29"/>
  <c r="H106518" i="29" s="1"/>
  <c r="D106518" i="29" s="1"/>
  <c r="B106518" i="29"/>
  <c r="G106517" i="29"/>
  <c r="H106517" i="29" s="1"/>
  <c r="D106517" i="29"/>
  <c r="B106517" i="29"/>
  <c r="H106516" i="29"/>
  <c r="D106516" i="29" s="1"/>
  <c r="G106516" i="29"/>
  <c r="B106516" i="29"/>
  <c r="H106515" i="29"/>
  <c r="G106515" i="29"/>
  <c r="D106515" i="29"/>
  <c r="B106515" i="29"/>
  <c r="G106514" i="29"/>
  <c r="H106514" i="29" s="1"/>
  <c r="D106514" i="29" s="1"/>
  <c r="B106514" i="29"/>
  <c r="G106513" i="29"/>
  <c r="H106513" i="29" s="1"/>
  <c r="D106513" i="29"/>
  <c r="B106513" i="29"/>
  <c r="H106512" i="29"/>
  <c r="D106512" i="29" s="1"/>
  <c r="G106512" i="29"/>
  <c r="B106512" i="29"/>
  <c r="G106511" i="29"/>
  <c r="H106511" i="29" s="1"/>
  <c r="D106511" i="29" s="1"/>
  <c r="B106511" i="29"/>
  <c r="H106510" i="29"/>
  <c r="G106510" i="29"/>
  <c r="D106510" i="29"/>
  <c r="B106510" i="29"/>
  <c r="G106509" i="29"/>
  <c r="H106509" i="29" s="1"/>
  <c r="D106509" i="29" s="1"/>
  <c r="B106509" i="29"/>
  <c r="G106508" i="29"/>
  <c r="H106508" i="29" s="1"/>
  <c r="D106508" i="29"/>
  <c r="B106508" i="29"/>
  <c r="H106507" i="29"/>
  <c r="D106507" i="29" s="1"/>
  <c r="G106507" i="29"/>
  <c r="B106507" i="29"/>
  <c r="G106506" i="29"/>
  <c r="H106506" i="29" s="1"/>
  <c r="D106506" i="29" s="1"/>
  <c r="B106506" i="29"/>
  <c r="G106505" i="29"/>
  <c r="H106505" i="29" s="1"/>
  <c r="D106505" i="29"/>
  <c r="B106505" i="29"/>
  <c r="H106504" i="29"/>
  <c r="G106504" i="29"/>
  <c r="D106504" i="29"/>
  <c r="B106504" i="29"/>
  <c r="H106503" i="29"/>
  <c r="G106503" i="29"/>
  <c r="D106503" i="29"/>
  <c r="B106503" i="29"/>
  <c r="G106502" i="29"/>
  <c r="H106502" i="29" s="1"/>
  <c r="D106502" i="29" s="1"/>
  <c r="B106502" i="29"/>
  <c r="G106501" i="29"/>
  <c r="H106501" i="29" s="1"/>
  <c r="D106501" i="29" s="1"/>
  <c r="B106501" i="29"/>
  <c r="G106500" i="29"/>
  <c r="H106500" i="29" s="1"/>
  <c r="D106500" i="29"/>
  <c r="B106500" i="29"/>
  <c r="G106499" i="29"/>
  <c r="H106499" i="29" s="1"/>
  <c r="D106499" i="29" s="1"/>
  <c r="B106499" i="29"/>
  <c r="G106498" i="29"/>
  <c r="H106498" i="29" s="1"/>
  <c r="D106498" i="29" s="1"/>
  <c r="B106498" i="29"/>
  <c r="H106497" i="29"/>
  <c r="D106497" i="29" s="1"/>
  <c r="G106497" i="29"/>
  <c r="B106497" i="29"/>
  <c r="G106496" i="29"/>
  <c r="H106496" i="29" s="1"/>
  <c r="D106496" i="29"/>
  <c r="B106496" i="29"/>
  <c r="H106495" i="29"/>
  <c r="D106495" i="29" s="1"/>
  <c r="G106495" i="29"/>
  <c r="B106495" i="29"/>
  <c r="H106494" i="29"/>
  <c r="D106494" i="29" s="1"/>
  <c r="G106494" i="29"/>
  <c r="B106494" i="29"/>
  <c r="G106493" i="29"/>
  <c r="H106493" i="29" s="1"/>
  <c r="D106493" i="29"/>
  <c r="B106493" i="29"/>
  <c r="H106492" i="29"/>
  <c r="D106492" i="29" s="1"/>
  <c r="G106492" i="29"/>
  <c r="B106492" i="29"/>
  <c r="H106491" i="29"/>
  <c r="G106491" i="29"/>
  <c r="D106491" i="29"/>
  <c r="B106491" i="29"/>
  <c r="G106490" i="29"/>
  <c r="H106490" i="29" s="1"/>
  <c r="D106490" i="29" s="1"/>
  <c r="B106490" i="29"/>
  <c r="G106489" i="29"/>
  <c r="H106489" i="29" s="1"/>
  <c r="D106489" i="29" s="1"/>
  <c r="B106489" i="29"/>
  <c r="G106488" i="29"/>
  <c r="H106488" i="29" s="1"/>
  <c r="D106488" i="29" s="1"/>
  <c r="B106488" i="29"/>
  <c r="G106487" i="29"/>
  <c r="H106487" i="29" s="1"/>
  <c r="D106487" i="29"/>
  <c r="B106487" i="29"/>
  <c r="H106486" i="29"/>
  <c r="G106486" i="29"/>
  <c r="D106486" i="29"/>
  <c r="B106486" i="29"/>
  <c r="H106485" i="29"/>
  <c r="D106485" i="29" s="1"/>
  <c r="G106485" i="29"/>
  <c r="B106485" i="29"/>
  <c r="G106484" i="29"/>
  <c r="H106484" i="29" s="1"/>
  <c r="D106484" i="29" s="1"/>
  <c r="B106484" i="29"/>
  <c r="H106483" i="29"/>
  <c r="D106483" i="29" s="1"/>
  <c r="G106483" i="29"/>
  <c r="B106483" i="29"/>
  <c r="H106482" i="29"/>
  <c r="G106482" i="29"/>
  <c r="D106482" i="29"/>
  <c r="B106482" i="29"/>
  <c r="G106481" i="29"/>
  <c r="H106481" i="29" s="1"/>
  <c r="D106481" i="29" s="1"/>
  <c r="B106481" i="29"/>
  <c r="G106480" i="29"/>
  <c r="H106480" i="29" s="1"/>
  <c r="D106480" i="29" s="1"/>
  <c r="B106480" i="29"/>
  <c r="G106479" i="29"/>
  <c r="H106479" i="29" s="1"/>
  <c r="D106479" i="29" s="1"/>
  <c r="B106479" i="29"/>
  <c r="G106478" i="29"/>
  <c r="H106478" i="29" s="1"/>
  <c r="D106478" i="29"/>
  <c r="B106478" i="29"/>
  <c r="G106477" i="29"/>
  <c r="H106477" i="29" s="1"/>
  <c r="D106477" i="29" s="1"/>
  <c r="B106477" i="29"/>
  <c r="G106476" i="29"/>
  <c r="H106476" i="29" s="1"/>
  <c r="D106476" i="29" s="1"/>
  <c r="B106476" i="29"/>
  <c r="G106475" i="29"/>
  <c r="H106475" i="29" s="1"/>
  <c r="D106475" i="29" s="1"/>
  <c r="B106475" i="29"/>
  <c r="G106474" i="29"/>
  <c r="H106474" i="29" s="1"/>
  <c r="D106474" i="29"/>
  <c r="B106474" i="29"/>
  <c r="H106473" i="29"/>
  <c r="D106473" i="29" s="1"/>
  <c r="G106473" i="29"/>
  <c r="B106473" i="29"/>
  <c r="H106472" i="29"/>
  <c r="G106472" i="29"/>
  <c r="D106472" i="29"/>
  <c r="B106472" i="29"/>
  <c r="G106471" i="29"/>
  <c r="H106471" i="29" s="1"/>
  <c r="D106471" i="29" s="1"/>
  <c r="B106471" i="29"/>
  <c r="G106470" i="29"/>
  <c r="H106470" i="29" s="1"/>
  <c r="D106470" i="29" s="1"/>
  <c r="B106470" i="29"/>
  <c r="G106469" i="29"/>
  <c r="H106469" i="29" s="1"/>
  <c r="D106469" i="29" s="1"/>
  <c r="B106469" i="29"/>
  <c r="G106468" i="29"/>
  <c r="H106468" i="29" s="1"/>
  <c r="D106468" i="29"/>
  <c r="B106468" i="29"/>
  <c r="H106467" i="29"/>
  <c r="D106467" i="29" s="1"/>
  <c r="G106467" i="29"/>
  <c r="B106467" i="29"/>
  <c r="H106466" i="29"/>
  <c r="G106466" i="29"/>
  <c r="D106466" i="29"/>
  <c r="B106466" i="29"/>
  <c r="G106465" i="29"/>
  <c r="H106465" i="29" s="1"/>
  <c r="D106465" i="29" s="1"/>
  <c r="B106465" i="29"/>
  <c r="G106464" i="29"/>
  <c r="H106464" i="29" s="1"/>
  <c r="D106464" i="29" s="1"/>
  <c r="B106464" i="29"/>
  <c r="G106463" i="29"/>
  <c r="H106463" i="29" s="1"/>
  <c r="D106463" i="29" s="1"/>
  <c r="B106463" i="29"/>
  <c r="G106462" i="29"/>
  <c r="H106462" i="29" s="1"/>
  <c r="D106462" i="29"/>
  <c r="B106462" i="29"/>
  <c r="H106461" i="29"/>
  <c r="G106461" i="29"/>
  <c r="D106461" i="29"/>
  <c r="B106461" i="29"/>
  <c r="H106460" i="29"/>
  <c r="D106460" i="29" s="1"/>
  <c r="G106460" i="29"/>
  <c r="B106460" i="29"/>
  <c r="G106459" i="29"/>
  <c r="H106459" i="29" s="1"/>
  <c r="D106459" i="29" s="1"/>
  <c r="B106459" i="29"/>
  <c r="G106458" i="29"/>
  <c r="H106458" i="29" s="1"/>
  <c r="D106458" i="29" s="1"/>
  <c r="B106458" i="29"/>
  <c r="G106457" i="29"/>
  <c r="H106457" i="29" s="1"/>
  <c r="D106457" i="29" s="1"/>
  <c r="B106457" i="29"/>
  <c r="G106456" i="29"/>
  <c r="H106456" i="29" s="1"/>
  <c r="D106456" i="29"/>
  <c r="B106456" i="29"/>
  <c r="H106455" i="29"/>
  <c r="D106455" i="29" s="1"/>
  <c r="G106455" i="29"/>
  <c r="B106455" i="29"/>
  <c r="H106454" i="29"/>
  <c r="D106454" i="29" s="1"/>
  <c r="G106454" i="29"/>
  <c r="B106454" i="29"/>
  <c r="G106453" i="29"/>
  <c r="H106453" i="29" s="1"/>
  <c r="D106453" i="29" s="1"/>
  <c r="B106453" i="29"/>
  <c r="G106452" i="29"/>
  <c r="H106452" i="29" s="1"/>
  <c r="D106452" i="29" s="1"/>
  <c r="B106452" i="29"/>
  <c r="G106451" i="29"/>
  <c r="H106451" i="29" s="1"/>
  <c r="D106451" i="29" s="1"/>
  <c r="B106451" i="29"/>
  <c r="G106450" i="29"/>
  <c r="H106450" i="29" s="1"/>
  <c r="D106450" i="29"/>
  <c r="B106450" i="29"/>
  <c r="H106449" i="29"/>
  <c r="D106449" i="29" s="1"/>
  <c r="G106449" i="29"/>
  <c r="B106449" i="29"/>
  <c r="H106448" i="29"/>
  <c r="G106448" i="29"/>
  <c r="D106448" i="29"/>
  <c r="B106448" i="29"/>
  <c r="G106447" i="29"/>
  <c r="H106447" i="29" s="1"/>
  <c r="D106447" i="29" s="1"/>
  <c r="B106447" i="29"/>
  <c r="G106446" i="29"/>
  <c r="H106446" i="29" s="1"/>
  <c r="D106446" i="29" s="1"/>
  <c r="B106446" i="29"/>
  <c r="G106445" i="29"/>
  <c r="H106445" i="29" s="1"/>
  <c r="D106445" i="29" s="1"/>
  <c r="B106445" i="29"/>
  <c r="G106444" i="29"/>
  <c r="H106444" i="29" s="1"/>
  <c r="D106444" i="29"/>
  <c r="B106444" i="29"/>
  <c r="H106443" i="29"/>
  <c r="G106443" i="29"/>
  <c r="D106443" i="29"/>
  <c r="B106443" i="29"/>
  <c r="H106442" i="29"/>
  <c r="D106442" i="29" s="1"/>
  <c r="G106442" i="29"/>
  <c r="B106442" i="29"/>
  <c r="G106441" i="29"/>
  <c r="H106441" i="29" s="1"/>
  <c r="D106441" i="29" s="1"/>
  <c r="B106441" i="29"/>
  <c r="G106440" i="29"/>
  <c r="H106440" i="29" s="1"/>
  <c r="D106440" i="29" s="1"/>
  <c r="B106440" i="29"/>
  <c r="G106439" i="29"/>
  <c r="H106439" i="29" s="1"/>
  <c r="D106439" i="29" s="1"/>
  <c r="B106439" i="29"/>
  <c r="G106438" i="29"/>
  <c r="H106438" i="29" s="1"/>
  <c r="D106438" i="29"/>
  <c r="B106438" i="29"/>
  <c r="H106437" i="29"/>
  <c r="D106437" i="29" s="1"/>
  <c r="G106437" i="29"/>
  <c r="B106437" i="29"/>
  <c r="H106436" i="29"/>
  <c r="D106436" i="29" s="1"/>
  <c r="G106436" i="29"/>
  <c r="B106436" i="29"/>
  <c r="G106435" i="29"/>
  <c r="H106435" i="29" s="1"/>
  <c r="D106435" i="29" s="1"/>
  <c r="B106435" i="29"/>
  <c r="G106434" i="29"/>
  <c r="H106434" i="29" s="1"/>
  <c r="D106434" i="29" s="1"/>
  <c r="B106434" i="29"/>
  <c r="G106433" i="29"/>
  <c r="H106433" i="29" s="1"/>
  <c r="D106433" i="29" s="1"/>
  <c r="B106433" i="29"/>
  <c r="G106432" i="29"/>
  <c r="H106432" i="29" s="1"/>
  <c r="D106432" i="29"/>
  <c r="B106432" i="29"/>
  <c r="H106431" i="29"/>
  <c r="G106431" i="29"/>
  <c r="D106431" i="29"/>
  <c r="B106431" i="29"/>
  <c r="H106430" i="29"/>
  <c r="G106430" i="29"/>
  <c r="D106430" i="29"/>
  <c r="B106430" i="29"/>
  <c r="G106429" i="29"/>
  <c r="H106429" i="29" s="1"/>
  <c r="D106429" i="29" s="1"/>
  <c r="B106429" i="29"/>
  <c r="G106428" i="29"/>
  <c r="H106428" i="29" s="1"/>
  <c r="D106428" i="29" s="1"/>
  <c r="B106428" i="29"/>
  <c r="G106427" i="29"/>
  <c r="H106427" i="29" s="1"/>
  <c r="D106427" i="29" s="1"/>
  <c r="B106427" i="29"/>
  <c r="G106426" i="29"/>
  <c r="H106426" i="29" s="1"/>
  <c r="D106426" i="29"/>
  <c r="B106426" i="29"/>
  <c r="H106425" i="29"/>
  <c r="G106425" i="29"/>
  <c r="D106425" i="29"/>
  <c r="B106425" i="29"/>
  <c r="H106424" i="29"/>
  <c r="D106424" i="29" s="1"/>
  <c r="G106424" i="29"/>
  <c r="B106424" i="29"/>
  <c r="G106423" i="29"/>
  <c r="H106423" i="29" s="1"/>
  <c r="D106423" i="29" s="1"/>
  <c r="B106423" i="29"/>
  <c r="G106422" i="29"/>
  <c r="H106422" i="29" s="1"/>
  <c r="D106422" i="29" s="1"/>
  <c r="B106422" i="29"/>
  <c r="G106421" i="29"/>
  <c r="H106421" i="29" s="1"/>
  <c r="D106421" i="29" s="1"/>
  <c r="B106421" i="29"/>
  <c r="G106420" i="29"/>
  <c r="H106420" i="29" s="1"/>
  <c r="D106420" i="29"/>
  <c r="B106420" i="29"/>
  <c r="H106419" i="29"/>
  <c r="D106419" i="29" s="1"/>
  <c r="G106419" i="29"/>
  <c r="B106419" i="29"/>
  <c r="H106418" i="29"/>
  <c r="G106418" i="29"/>
  <c r="D106418" i="29"/>
  <c r="B106418" i="29"/>
  <c r="G106417" i="29"/>
  <c r="H106417" i="29" s="1"/>
  <c r="D106417" i="29" s="1"/>
  <c r="B106417" i="29"/>
  <c r="G106416" i="29"/>
  <c r="H106416" i="29" s="1"/>
  <c r="D106416" i="29" s="1"/>
  <c r="B106416" i="29"/>
  <c r="G106415" i="29"/>
  <c r="H106415" i="29" s="1"/>
  <c r="D106415" i="29" s="1"/>
  <c r="B106415" i="29"/>
  <c r="G106414" i="29"/>
  <c r="H106414" i="29" s="1"/>
  <c r="D106414" i="29"/>
  <c r="B106414" i="29"/>
  <c r="H106413" i="29"/>
  <c r="D106413" i="29" s="1"/>
  <c r="G106413" i="29"/>
  <c r="B106413" i="29"/>
  <c r="H106412" i="29"/>
  <c r="G106412" i="29"/>
  <c r="D106412" i="29"/>
  <c r="B106412" i="29"/>
  <c r="G106411" i="29"/>
  <c r="H106411" i="29" s="1"/>
  <c r="D106411" i="29" s="1"/>
  <c r="B106411" i="29"/>
  <c r="G106410" i="29"/>
  <c r="H106410" i="29" s="1"/>
  <c r="D106410" i="29" s="1"/>
  <c r="B106410" i="29"/>
  <c r="G106409" i="29"/>
  <c r="H106409" i="29" s="1"/>
  <c r="D106409" i="29" s="1"/>
  <c r="B106409" i="29"/>
  <c r="G106408" i="29"/>
  <c r="H106408" i="29" s="1"/>
  <c r="D106408" i="29"/>
  <c r="B106408" i="29"/>
  <c r="H106407" i="29"/>
  <c r="G106407" i="29"/>
  <c r="D106407" i="29"/>
  <c r="B106407" i="29"/>
  <c r="H106406" i="29"/>
  <c r="D106406" i="29" s="1"/>
  <c r="G106406" i="29"/>
  <c r="B106406" i="29"/>
  <c r="G106405" i="29"/>
  <c r="H106405" i="29" s="1"/>
  <c r="D106405" i="29" s="1"/>
  <c r="B106405" i="29"/>
  <c r="G106404" i="29"/>
  <c r="H106404" i="29" s="1"/>
  <c r="D106404" i="29" s="1"/>
  <c r="B106404" i="29"/>
  <c r="G106403" i="29"/>
  <c r="H106403" i="29" s="1"/>
  <c r="D106403" i="29" s="1"/>
  <c r="B106403" i="29"/>
  <c r="G106402" i="29"/>
  <c r="H106402" i="29" s="1"/>
  <c r="D106402" i="29"/>
  <c r="B106402" i="29"/>
  <c r="H106401" i="29"/>
  <c r="D106401" i="29" s="1"/>
  <c r="G106401" i="29"/>
  <c r="B106401" i="29"/>
  <c r="H106400" i="29"/>
  <c r="D106400" i="29" s="1"/>
  <c r="G106400" i="29"/>
  <c r="B106400" i="29"/>
  <c r="G106399" i="29"/>
  <c r="H106399" i="29" s="1"/>
  <c r="D106399" i="29" s="1"/>
  <c r="B106399" i="29"/>
  <c r="G106398" i="29"/>
  <c r="H106398" i="29" s="1"/>
  <c r="D106398" i="29" s="1"/>
  <c r="B106398" i="29"/>
  <c r="G106397" i="29"/>
  <c r="H106397" i="29" s="1"/>
  <c r="D106397" i="29" s="1"/>
  <c r="B106397" i="29"/>
  <c r="G106396" i="29"/>
  <c r="H106396" i="29" s="1"/>
  <c r="D106396" i="29"/>
  <c r="B106396" i="29"/>
  <c r="H106395" i="29"/>
  <c r="D106395" i="29" s="1"/>
  <c r="G106395" i="29"/>
  <c r="B106395" i="29"/>
  <c r="H106394" i="29"/>
  <c r="G106394" i="29"/>
  <c r="D106394" i="29"/>
  <c r="B106394" i="29"/>
  <c r="G106393" i="29"/>
  <c r="H106393" i="29" s="1"/>
  <c r="D106393" i="29" s="1"/>
  <c r="B106393" i="29"/>
  <c r="G106392" i="29"/>
  <c r="H106392" i="29" s="1"/>
  <c r="D106392" i="29" s="1"/>
  <c r="B106392" i="29"/>
  <c r="G106391" i="29"/>
  <c r="H106391" i="29" s="1"/>
  <c r="D106391" i="29" s="1"/>
  <c r="B106391" i="29"/>
  <c r="G106390" i="29"/>
  <c r="H106390" i="29" s="1"/>
  <c r="D106390" i="29"/>
  <c r="B106390" i="29"/>
  <c r="H106389" i="29"/>
  <c r="G106389" i="29"/>
  <c r="D106389" i="29"/>
  <c r="B106389" i="29"/>
  <c r="H106388" i="29"/>
  <c r="D106388" i="29" s="1"/>
  <c r="G106388" i="29"/>
  <c r="B106388" i="29"/>
  <c r="G106387" i="29"/>
  <c r="H106387" i="29" s="1"/>
  <c r="D106387" i="29" s="1"/>
  <c r="B106387" i="29"/>
  <c r="G106386" i="29"/>
  <c r="H106386" i="29" s="1"/>
  <c r="D106386" i="29" s="1"/>
  <c r="B106386" i="29"/>
  <c r="G106385" i="29"/>
  <c r="H106385" i="29" s="1"/>
  <c r="D106385" i="29" s="1"/>
  <c r="B106385" i="29"/>
  <c r="G106384" i="29"/>
  <c r="H106384" i="29" s="1"/>
  <c r="D106384" i="29"/>
  <c r="B106384" i="29"/>
  <c r="H106383" i="29"/>
  <c r="D106383" i="29" s="1"/>
  <c r="G106383" i="29"/>
  <c r="B106383" i="29"/>
  <c r="H106382" i="29"/>
  <c r="D106382" i="29" s="1"/>
  <c r="G106382" i="29"/>
  <c r="B106382" i="29"/>
  <c r="G106381" i="29"/>
  <c r="H106381" i="29" s="1"/>
  <c r="D106381" i="29" s="1"/>
  <c r="B106381" i="29"/>
  <c r="G106380" i="29"/>
  <c r="H106380" i="29" s="1"/>
  <c r="D106380" i="29" s="1"/>
  <c r="B106380" i="29"/>
  <c r="G106379" i="29"/>
  <c r="H106379" i="29" s="1"/>
  <c r="D106379" i="29" s="1"/>
  <c r="B106379" i="29"/>
  <c r="G106378" i="29"/>
  <c r="H106378" i="29" s="1"/>
  <c r="D106378" i="29"/>
  <c r="B106378" i="29"/>
  <c r="H106377" i="29"/>
  <c r="D106377" i="29" s="1"/>
  <c r="G106377" i="29"/>
  <c r="B106377" i="29"/>
  <c r="H106376" i="29"/>
  <c r="G106376" i="29"/>
  <c r="D106376" i="29"/>
  <c r="B106376" i="29"/>
  <c r="G106375" i="29"/>
  <c r="H106375" i="29" s="1"/>
  <c r="D106375" i="29" s="1"/>
  <c r="B106375" i="29"/>
  <c r="G106374" i="29"/>
  <c r="H106374" i="29" s="1"/>
  <c r="D106374" i="29" s="1"/>
  <c r="B106374" i="29"/>
  <c r="G106373" i="29"/>
  <c r="H106373" i="29" s="1"/>
  <c r="D106373" i="29" s="1"/>
  <c r="B106373" i="29"/>
  <c r="G106372" i="29"/>
  <c r="H106372" i="29" s="1"/>
  <c r="D106372" i="29"/>
  <c r="B106372" i="29"/>
  <c r="H106371" i="29"/>
  <c r="G106371" i="29"/>
  <c r="D106371" i="29"/>
  <c r="B106371" i="29"/>
  <c r="H106370" i="29"/>
  <c r="D106370" i="29" s="1"/>
  <c r="G106370" i="29"/>
  <c r="B106370" i="29"/>
  <c r="G106369" i="29"/>
  <c r="H106369" i="29" s="1"/>
  <c r="D106369" i="29" s="1"/>
  <c r="B106369" i="29"/>
  <c r="G106368" i="29"/>
  <c r="H106368" i="29" s="1"/>
  <c r="D106368" i="29" s="1"/>
  <c r="B106368" i="29"/>
  <c r="G106367" i="29"/>
  <c r="H106367" i="29" s="1"/>
  <c r="D106367" i="29" s="1"/>
  <c r="B106367" i="29"/>
  <c r="G106366" i="29"/>
  <c r="H106366" i="29" s="1"/>
  <c r="D106366" i="29"/>
  <c r="B106366" i="29"/>
  <c r="H106365" i="29"/>
  <c r="D106365" i="29" s="1"/>
  <c r="G106365" i="29"/>
  <c r="B106365" i="29"/>
  <c r="H106364" i="29"/>
  <c r="D106364" i="29" s="1"/>
  <c r="G106364" i="29"/>
  <c r="B106364" i="29"/>
  <c r="G106363" i="29"/>
  <c r="H106363" i="29" s="1"/>
  <c r="D106363" i="29" s="1"/>
  <c r="B106363" i="29"/>
  <c r="G106362" i="29"/>
  <c r="H106362" i="29" s="1"/>
  <c r="D106362" i="29" s="1"/>
  <c r="B106362" i="29"/>
  <c r="G106361" i="29"/>
  <c r="H106361" i="29" s="1"/>
  <c r="D106361" i="29" s="1"/>
  <c r="B106361" i="29"/>
  <c r="G106360" i="29"/>
  <c r="H106360" i="29" s="1"/>
  <c r="D106360" i="29"/>
  <c r="B106360" i="29"/>
  <c r="H106359" i="29"/>
  <c r="D106359" i="29" s="1"/>
  <c r="G106359" i="29"/>
  <c r="B106359" i="29"/>
  <c r="H106358" i="29"/>
  <c r="G106358" i="29"/>
  <c r="D106358" i="29"/>
  <c r="B106358" i="29"/>
  <c r="G106357" i="29"/>
  <c r="H106357" i="29" s="1"/>
  <c r="D106357" i="29" s="1"/>
  <c r="B106357" i="29"/>
  <c r="G106356" i="29"/>
  <c r="H106356" i="29" s="1"/>
  <c r="D106356" i="29" s="1"/>
  <c r="B106356" i="29"/>
  <c r="G106355" i="29"/>
  <c r="H106355" i="29" s="1"/>
  <c r="D106355" i="29" s="1"/>
  <c r="B106355" i="29"/>
  <c r="G106354" i="29"/>
  <c r="H106354" i="29" s="1"/>
  <c r="D106354" i="29"/>
  <c r="B106354" i="29"/>
  <c r="H106353" i="29"/>
  <c r="G106353" i="29"/>
  <c r="D106353" i="29"/>
  <c r="B106353" i="29"/>
  <c r="H106352" i="29"/>
  <c r="D106352" i="29" s="1"/>
  <c r="G106352" i="29"/>
  <c r="B106352" i="29"/>
  <c r="G106351" i="29"/>
  <c r="H106351" i="29" s="1"/>
  <c r="D106351" i="29" s="1"/>
  <c r="B106351" i="29"/>
  <c r="G106350" i="29"/>
  <c r="H106350" i="29" s="1"/>
  <c r="D106350" i="29" s="1"/>
  <c r="B106350" i="29"/>
  <c r="G106349" i="29"/>
  <c r="H106349" i="29" s="1"/>
  <c r="D106349" i="29" s="1"/>
  <c r="B106349" i="29"/>
  <c r="G106348" i="29"/>
  <c r="H106348" i="29" s="1"/>
  <c r="D106348" i="29"/>
  <c r="B106348" i="29"/>
  <c r="H106347" i="29"/>
  <c r="D106347" i="29" s="1"/>
  <c r="G106347" i="29"/>
  <c r="B106347" i="29"/>
  <c r="H106346" i="29"/>
  <c r="D106346" i="29" s="1"/>
  <c r="G106346" i="29"/>
  <c r="B106346" i="29"/>
  <c r="G106345" i="29"/>
  <c r="H106345" i="29" s="1"/>
  <c r="D106345" i="29" s="1"/>
  <c r="B106345" i="29"/>
  <c r="G106344" i="29"/>
  <c r="H106344" i="29" s="1"/>
  <c r="D106344" i="29" s="1"/>
  <c r="B106344" i="29"/>
  <c r="G106343" i="29"/>
  <c r="H106343" i="29" s="1"/>
  <c r="D106343" i="29" s="1"/>
  <c r="B106343" i="29"/>
  <c r="G106342" i="29"/>
  <c r="H106342" i="29" s="1"/>
  <c r="D106342" i="29"/>
  <c r="B106342" i="29"/>
  <c r="H106341" i="29"/>
  <c r="G106341" i="29"/>
  <c r="D106341" i="29"/>
  <c r="B106341" i="29"/>
  <c r="H106340" i="29"/>
  <c r="G106340" i="29"/>
  <c r="D106340" i="29"/>
  <c r="B106340" i="29"/>
  <c r="G106339" i="29"/>
  <c r="H106339" i="29" s="1"/>
  <c r="D106339" i="29" s="1"/>
  <c r="B106339" i="29"/>
  <c r="G106338" i="29"/>
  <c r="H106338" i="29" s="1"/>
  <c r="D106338" i="29" s="1"/>
  <c r="B106338" i="29"/>
  <c r="G106337" i="29"/>
  <c r="H106337" i="29" s="1"/>
  <c r="D106337" i="29" s="1"/>
  <c r="B106337" i="29"/>
  <c r="G106336" i="29"/>
  <c r="H106336" i="29" s="1"/>
  <c r="D106336" i="29"/>
  <c r="B106336" i="29"/>
  <c r="H106335" i="29"/>
  <c r="G106335" i="29"/>
  <c r="D106335" i="29"/>
  <c r="B106335" i="29"/>
  <c r="H106334" i="29"/>
  <c r="D106334" i="29" s="1"/>
  <c r="G106334" i="29"/>
  <c r="B106334" i="29"/>
  <c r="G106333" i="29"/>
  <c r="H106333" i="29" s="1"/>
  <c r="D106333" i="29" s="1"/>
  <c r="B106333" i="29"/>
  <c r="G106332" i="29"/>
  <c r="H106332" i="29" s="1"/>
  <c r="D106332" i="29" s="1"/>
  <c r="B106332" i="29"/>
  <c r="G106331" i="29"/>
  <c r="H106331" i="29" s="1"/>
  <c r="D106331" i="29" s="1"/>
  <c r="B106331" i="29"/>
  <c r="G106330" i="29"/>
  <c r="H106330" i="29" s="1"/>
  <c r="D106330" i="29"/>
  <c r="B106330" i="29"/>
  <c r="H106329" i="29"/>
  <c r="D106329" i="29" s="1"/>
  <c r="G106329" i="29"/>
  <c r="B106329" i="29"/>
  <c r="H106328" i="29"/>
  <c r="D106328" i="29" s="1"/>
  <c r="G106328" i="29"/>
  <c r="B106328" i="29"/>
  <c r="G106327" i="29"/>
  <c r="H106327" i="29" s="1"/>
  <c r="D106327" i="29" s="1"/>
  <c r="B106327" i="29"/>
  <c r="G106326" i="29"/>
  <c r="H106326" i="29" s="1"/>
  <c r="D106326" i="29" s="1"/>
  <c r="B106326" i="29"/>
  <c r="G106325" i="29"/>
  <c r="H106325" i="29" s="1"/>
  <c r="D106325" i="29" s="1"/>
  <c r="B106325" i="29"/>
  <c r="G106324" i="29"/>
  <c r="H106324" i="29" s="1"/>
  <c r="D106324" i="29"/>
  <c r="B106324" i="29"/>
  <c r="H106323" i="29"/>
  <c r="G106323" i="29"/>
  <c r="D106323" i="29"/>
  <c r="B106323" i="29"/>
  <c r="H106322" i="29"/>
  <c r="G106322" i="29"/>
  <c r="D106322" i="29"/>
  <c r="B106322" i="29"/>
  <c r="G106321" i="29"/>
  <c r="H106321" i="29" s="1"/>
  <c r="D106321" i="29" s="1"/>
  <c r="B106321" i="29"/>
  <c r="G106320" i="29"/>
  <c r="H106320" i="29" s="1"/>
  <c r="D106320" i="29" s="1"/>
  <c r="B106320" i="29"/>
  <c r="G106319" i="29"/>
  <c r="H106319" i="29" s="1"/>
  <c r="D106319" i="29" s="1"/>
  <c r="B106319" i="29"/>
  <c r="G106318" i="29"/>
  <c r="H106318" i="29" s="1"/>
  <c r="D106318" i="29"/>
  <c r="B106318" i="29"/>
  <c r="H106317" i="29"/>
  <c r="G106317" i="29"/>
  <c r="D106317" i="29"/>
  <c r="B106317" i="29"/>
  <c r="H106316" i="29"/>
  <c r="D106316" i="29" s="1"/>
  <c r="G106316" i="29"/>
  <c r="B106316" i="29"/>
  <c r="G106315" i="29"/>
  <c r="H106315" i="29" s="1"/>
  <c r="D106315" i="29" s="1"/>
  <c r="B106315" i="29"/>
  <c r="G106314" i="29"/>
  <c r="H106314" i="29" s="1"/>
  <c r="D106314" i="29" s="1"/>
  <c r="B106314" i="29"/>
  <c r="G106313" i="29"/>
  <c r="H106313" i="29" s="1"/>
  <c r="D106313" i="29" s="1"/>
  <c r="B106313" i="29"/>
  <c r="G106312" i="29"/>
  <c r="H106312" i="29" s="1"/>
  <c r="D106312" i="29"/>
  <c r="B106312" i="29"/>
  <c r="H106311" i="29"/>
  <c r="D106311" i="29" s="1"/>
  <c r="G106311" i="29"/>
  <c r="B106311" i="29"/>
  <c r="H106310" i="29"/>
  <c r="G106310" i="29"/>
  <c r="D106310" i="29"/>
  <c r="B106310" i="29"/>
  <c r="G106309" i="29"/>
  <c r="H106309" i="29" s="1"/>
  <c r="D106309" i="29" s="1"/>
  <c r="B106309" i="29"/>
  <c r="G106308" i="29"/>
  <c r="H106308" i="29" s="1"/>
  <c r="D106308" i="29" s="1"/>
  <c r="B106308" i="29"/>
  <c r="G106307" i="29"/>
  <c r="H106307" i="29" s="1"/>
  <c r="D106307" i="29" s="1"/>
  <c r="B106307" i="29"/>
  <c r="G106306" i="29"/>
  <c r="H106306" i="29" s="1"/>
  <c r="D106306" i="29"/>
  <c r="B106306" i="29"/>
  <c r="H106305" i="29"/>
  <c r="D106305" i="29" s="1"/>
  <c r="G106305" i="29"/>
  <c r="B106305" i="29"/>
  <c r="H106304" i="29"/>
  <c r="G106304" i="29"/>
  <c r="D106304" i="29"/>
  <c r="B106304" i="29"/>
  <c r="G106303" i="29"/>
  <c r="H106303" i="29" s="1"/>
  <c r="D106303" i="29" s="1"/>
  <c r="B106303" i="29"/>
  <c r="G106302" i="29"/>
  <c r="H106302" i="29" s="1"/>
  <c r="D106302" i="29" s="1"/>
  <c r="B106302" i="29"/>
  <c r="G106301" i="29"/>
  <c r="H106301" i="29" s="1"/>
  <c r="D106301" i="29" s="1"/>
  <c r="B106301" i="29"/>
  <c r="G106300" i="29"/>
  <c r="H106300" i="29" s="1"/>
  <c r="D106300" i="29"/>
  <c r="B106300" i="29"/>
  <c r="H106299" i="29"/>
  <c r="G106299" i="29"/>
  <c r="D106299" i="29"/>
  <c r="B106299" i="29"/>
  <c r="H106298" i="29"/>
  <c r="D106298" i="29" s="1"/>
  <c r="G106298" i="29"/>
  <c r="B106298" i="29"/>
  <c r="G106297" i="29"/>
  <c r="H106297" i="29" s="1"/>
  <c r="D106297" i="29" s="1"/>
  <c r="B106297" i="29"/>
  <c r="G106296" i="29"/>
  <c r="H106296" i="29" s="1"/>
  <c r="D106296" i="29" s="1"/>
  <c r="B106296" i="29"/>
  <c r="G106295" i="29"/>
  <c r="H106295" i="29" s="1"/>
  <c r="D106295" i="29" s="1"/>
  <c r="B106295" i="29"/>
  <c r="G106294" i="29"/>
  <c r="H106294" i="29" s="1"/>
  <c r="D106294" i="29"/>
  <c r="B106294" i="29"/>
  <c r="H106293" i="29"/>
  <c r="D106293" i="29" s="1"/>
  <c r="G106293" i="29"/>
  <c r="B106293" i="29"/>
  <c r="H106292" i="29"/>
  <c r="D106292" i="29" s="1"/>
  <c r="G106292" i="29"/>
  <c r="B106292" i="29"/>
  <c r="G106291" i="29"/>
  <c r="H106291" i="29" s="1"/>
  <c r="D106291" i="29" s="1"/>
  <c r="B106291" i="29"/>
  <c r="G106290" i="29"/>
  <c r="H106290" i="29" s="1"/>
  <c r="D106290" i="29" s="1"/>
  <c r="B106290" i="29"/>
  <c r="G106289" i="29"/>
  <c r="H106289" i="29" s="1"/>
  <c r="D106289" i="29" s="1"/>
  <c r="B106289" i="29"/>
  <c r="G106288" i="29"/>
  <c r="H106288" i="29" s="1"/>
  <c r="D106288" i="29"/>
  <c r="B106288" i="29"/>
  <c r="H106287" i="29"/>
  <c r="G106287" i="29"/>
  <c r="D106287" i="29"/>
  <c r="B106287" i="29"/>
  <c r="H106286" i="29"/>
  <c r="G106286" i="29"/>
  <c r="D106286" i="29"/>
  <c r="B106286" i="29"/>
  <c r="G106285" i="29"/>
  <c r="H106285" i="29" s="1"/>
  <c r="D106285" i="29" s="1"/>
  <c r="B106285" i="29"/>
  <c r="G106284" i="29"/>
  <c r="H106284" i="29" s="1"/>
  <c r="D106284" i="29" s="1"/>
  <c r="B106284" i="29"/>
  <c r="G106283" i="29"/>
  <c r="H106283" i="29" s="1"/>
  <c r="D106283" i="29" s="1"/>
  <c r="B106283" i="29"/>
  <c r="G106282" i="29"/>
  <c r="H106282" i="29" s="1"/>
  <c r="D106282" i="29"/>
  <c r="B106282" i="29"/>
  <c r="H106281" i="29"/>
  <c r="G106281" i="29"/>
  <c r="D106281" i="29"/>
  <c r="B106281" i="29"/>
  <c r="H106280" i="29"/>
  <c r="D106280" i="29" s="1"/>
  <c r="G106280" i="29"/>
  <c r="B106280" i="29"/>
  <c r="G106279" i="29"/>
  <c r="H106279" i="29" s="1"/>
  <c r="D106279" i="29" s="1"/>
  <c r="B106279" i="29"/>
  <c r="G106278" i="29"/>
  <c r="H106278" i="29" s="1"/>
  <c r="D106278" i="29" s="1"/>
  <c r="B106278" i="29"/>
  <c r="G106277" i="29"/>
  <c r="H106277" i="29" s="1"/>
  <c r="D106277" i="29" s="1"/>
  <c r="B106277" i="29"/>
  <c r="G106276" i="29"/>
  <c r="H106276" i="29" s="1"/>
  <c r="D106276" i="29" s="1"/>
  <c r="B106276" i="29"/>
  <c r="G106275" i="29"/>
  <c r="H106275" i="29" s="1"/>
  <c r="D106275" i="29" s="1"/>
  <c r="B106275" i="29"/>
  <c r="G106274" i="29"/>
  <c r="H106274" i="29" s="1"/>
  <c r="D106274" i="29" s="1"/>
  <c r="B106274" i="29"/>
  <c r="G106273" i="29"/>
  <c r="H106273" i="29" s="1"/>
  <c r="D106273" i="29" s="1"/>
  <c r="B106273" i="29"/>
  <c r="G106272" i="29"/>
  <c r="H106272" i="29" s="1"/>
  <c r="D106272" i="29" s="1"/>
  <c r="B106272" i="29"/>
  <c r="G106271" i="29"/>
  <c r="H106271" i="29" s="1"/>
  <c r="D106271" i="29" s="1"/>
  <c r="B106271" i="29"/>
  <c r="G106270" i="29"/>
  <c r="H106270" i="29" s="1"/>
  <c r="D106270" i="29" s="1"/>
  <c r="B106270" i="29"/>
  <c r="G106269" i="29"/>
  <c r="H106269" i="29" s="1"/>
  <c r="D106269" i="29" s="1"/>
  <c r="B106269" i="29"/>
  <c r="G106268" i="29"/>
  <c r="H106268" i="29" s="1"/>
  <c r="D106268" i="29" s="1"/>
  <c r="B106268" i="29"/>
  <c r="G106267" i="29"/>
  <c r="H106267" i="29" s="1"/>
  <c r="D106267" i="29" s="1"/>
  <c r="B106267" i="29"/>
  <c r="G106266" i="29"/>
  <c r="H106266" i="29" s="1"/>
  <c r="D106266" i="29" s="1"/>
  <c r="B106266" i="29"/>
  <c r="G106265" i="29"/>
  <c r="H106265" i="29" s="1"/>
  <c r="D106265" i="29" s="1"/>
  <c r="B106265" i="29"/>
  <c r="G106264" i="29"/>
  <c r="H106264" i="29" s="1"/>
  <c r="D106264" i="29" s="1"/>
  <c r="B106264" i="29"/>
  <c r="G106263" i="29"/>
  <c r="H106263" i="29" s="1"/>
  <c r="D106263" i="29" s="1"/>
  <c r="B106263" i="29"/>
  <c r="G106262" i="29"/>
  <c r="H106262" i="29" s="1"/>
  <c r="D106262" i="29" s="1"/>
  <c r="B106262" i="29"/>
  <c r="G106261" i="29"/>
  <c r="H106261" i="29" s="1"/>
  <c r="D106261" i="29" s="1"/>
  <c r="B106261" i="29"/>
  <c r="G106260" i="29"/>
  <c r="H106260" i="29" s="1"/>
  <c r="D106260" i="29" s="1"/>
  <c r="B106260" i="29"/>
  <c r="G106259" i="29"/>
  <c r="H106259" i="29" s="1"/>
  <c r="D106259" i="29" s="1"/>
  <c r="B106259" i="29"/>
  <c r="G106258" i="29"/>
  <c r="H106258" i="29" s="1"/>
  <c r="D106258" i="29" s="1"/>
  <c r="B106258" i="29"/>
  <c r="G106257" i="29"/>
  <c r="H106257" i="29" s="1"/>
  <c r="D106257" i="29" s="1"/>
  <c r="B106257" i="29"/>
  <c r="G106256" i="29"/>
  <c r="H106256" i="29" s="1"/>
  <c r="D106256" i="29" s="1"/>
  <c r="B106256" i="29"/>
  <c r="G106255" i="29"/>
  <c r="H106255" i="29" s="1"/>
  <c r="D106255" i="29" s="1"/>
  <c r="B106255" i="29"/>
  <c r="G106254" i="29"/>
  <c r="H106254" i="29" s="1"/>
  <c r="D106254" i="29" s="1"/>
  <c r="B106254" i="29"/>
  <c r="G106253" i="29"/>
  <c r="H106253" i="29" s="1"/>
  <c r="D106253" i="29" s="1"/>
  <c r="B106253" i="29"/>
  <c r="G106252" i="29"/>
  <c r="H106252" i="29" s="1"/>
  <c r="D106252" i="29" s="1"/>
  <c r="B106252" i="29"/>
  <c r="G106251" i="29"/>
  <c r="H106251" i="29" s="1"/>
  <c r="D106251" i="29" s="1"/>
  <c r="B106251" i="29"/>
  <c r="G106250" i="29"/>
  <c r="H106250" i="29" s="1"/>
  <c r="D106250" i="29" s="1"/>
  <c r="B106250" i="29"/>
  <c r="G106249" i="29"/>
  <c r="H106249" i="29" s="1"/>
  <c r="D106249" i="29" s="1"/>
  <c r="B106249" i="29"/>
  <c r="G106248" i="29"/>
  <c r="H106248" i="29" s="1"/>
  <c r="D106248" i="29" s="1"/>
  <c r="B106248" i="29"/>
  <c r="G106247" i="29"/>
  <c r="H106247" i="29" s="1"/>
  <c r="D106247" i="29" s="1"/>
  <c r="B106247" i="29"/>
  <c r="G106246" i="29"/>
  <c r="H106246" i="29" s="1"/>
  <c r="D106246" i="29" s="1"/>
  <c r="B106246" i="29"/>
  <c r="G106245" i="29"/>
  <c r="H106245" i="29" s="1"/>
  <c r="D106245" i="29" s="1"/>
  <c r="B106245" i="29"/>
  <c r="G106244" i="29"/>
  <c r="H106244" i="29" s="1"/>
  <c r="D106244" i="29" s="1"/>
  <c r="B106244" i="29"/>
  <c r="G106243" i="29"/>
  <c r="H106243" i="29" s="1"/>
  <c r="D106243" i="29" s="1"/>
  <c r="B106243" i="29"/>
  <c r="G106242" i="29"/>
  <c r="H106242" i="29" s="1"/>
  <c r="D106242" i="29" s="1"/>
  <c r="B106242" i="29"/>
  <c r="G106241" i="29"/>
  <c r="H106241" i="29" s="1"/>
  <c r="D106241" i="29" s="1"/>
  <c r="B106241" i="29"/>
  <c r="G106240" i="29"/>
  <c r="H106240" i="29" s="1"/>
  <c r="D106240" i="29" s="1"/>
  <c r="B106240" i="29"/>
  <c r="G106239" i="29"/>
  <c r="H106239" i="29" s="1"/>
  <c r="D106239" i="29" s="1"/>
  <c r="B106239" i="29"/>
  <c r="G106238" i="29"/>
  <c r="H106238" i="29" s="1"/>
  <c r="D106238" i="29" s="1"/>
  <c r="B106238" i="29"/>
  <c r="G106237" i="29"/>
  <c r="H106237" i="29" s="1"/>
  <c r="D106237" i="29" s="1"/>
  <c r="B106237" i="29"/>
  <c r="G106236" i="29"/>
  <c r="H106236" i="29" s="1"/>
  <c r="D106236" i="29" s="1"/>
  <c r="B106236" i="29"/>
  <c r="G106235" i="29"/>
  <c r="H106235" i="29" s="1"/>
  <c r="D106235" i="29" s="1"/>
  <c r="B106235" i="29"/>
  <c r="G106234" i="29"/>
  <c r="H106234" i="29" s="1"/>
  <c r="D106234" i="29" s="1"/>
  <c r="B106234" i="29"/>
  <c r="G106233" i="29"/>
  <c r="H106233" i="29" s="1"/>
  <c r="D106233" i="29" s="1"/>
  <c r="B106233" i="29"/>
  <c r="G106232" i="29"/>
  <c r="H106232" i="29" s="1"/>
  <c r="D106232" i="29" s="1"/>
  <c r="B106232" i="29"/>
  <c r="G106231" i="29"/>
  <c r="H106231" i="29" s="1"/>
  <c r="D106231" i="29" s="1"/>
  <c r="B106231" i="29"/>
  <c r="G106230" i="29"/>
  <c r="H106230" i="29" s="1"/>
  <c r="D106230" i="29" s="1"/>
  <c r="B106230" i="29"/>
  <c r="G106229" i="29"/>
  <c r="H106229" i="29" s="1"/>
  <c r="D106229" i="29" s="1"/>
  <c r="B106229" i="29"/>
  <c r="G106228" i="29"/>
  <c r="H106228" i="29" s="1"/>
  <c r="D106228" i="29" s="1"/>
  <c r="B106228" i="29"/>
  <c r="G106227" i="29"/>
  <c r="H106227" i="29" s="1"/>
  <c r="D106227" i="29" s="1"/>
  <c r="B106227" i="29"/>
  <c r="G106226" i="29"/>
  <c r="H106226" i="29" s="1"/>
  <c r="D106226" i="29" s="1"/>
  <c r="B106226" i="29"/>
  <c r="G106225" i="29"/>
  <c r="H106225" i="29" s="1"/>
  <c r="D106225" i="29" s="1"/>
  <c r="B106225" i="29"/>
  <c r="G106224" i="29"/>
  <c r="H106224" i="29" s="1"/>
  <c r="D106224" i="29" s="1"/>
  <c r="B106224" i="29"/>
  <c r="G106223" i="29"/>
  <c r="H106223" i="29" s="1"/>
  <c r="D106223" i="29" s="1"/>
  <c r="B106223" i="29"/>
  <c r="G106222" i="29"/>
  <c r="H106222" i="29" s="1"/>
  <c r="D106222" i="29" s="1"/>
  <c r="B106222" i="29"/>
  <c r="G106221" i="29"/>
  <c r="H106221" i="29" s="1"/>
  <c r="D106221" i="29" s="1"/>
  <c r="B106221" i="29"/>
  <c r="G106220" i="29"/>
  <c r="H106220" i="29" s="1"/>
  <c r="D106220" i="29" s="1"/>
  <c r="B106220" i="29"/>
  <c r="G106219" i="29"/>
  <c r="H106219" i="29" s="1"/>
  <c r="D106219" i="29" s="1"/>
  <c r="B106219" i="29"/>
  <c r="G106218" i="29"/>
  <c r="H106218" i="29" s="1"/>
  <c r="D106218" i="29" s="1"/>
  <c r="B106218" i="29"/>
  <c r="G106217" i="29"/>
  <c r="H106217" i="29" s="1"/>
  <c r="D106217" i="29" s="1"/>
  <c r="B106217" i="29"/>
  <c r="G106216" i="29"/>
  <c r="H106216" i="29" s="1"/>
  <c r="D106216" i="29" s="1"/>
  <c r="B106216" i="29"/>
  <c r="G106215" i="29"/>
  <c r="H106215" i="29" s="1"/>
  <c r="D106215" i="29" s="1"/>
  <c r="B106215" i="29"/>
  <c r="G106214" i="29"/>
  <c r="H106214" i="29" s="1"/>
  <c r="D106214" i="29" s="1"/>
  <c r="B106214" i="29"/>
  <c r="G106213" i="29"/>
  <c r="H106213" i="29" s="1"/>
  <c r="D106213" i="29" s="1"/>
  <c r="B106213" i="29"/>
  <c r="G106212" i="29"/>
  <c r="H106212" i="29" s="1"/>
  <c r="D106212" i="29" s="1"/>
  <c r="B106212" i="29"/>
  <c r="G106211" i="29"/>
  <c r="H106211" i="29" s="1"/>
  <c r="D106211" i="29" s="1"/>
  <c r="B106211" i="29"/>
  <c r="G106210" i="29"/>
  <c r="H106210" i="29" s="1"/>
  <c r="D106210" i="29" s="1"/>
  <c r="B106210" i="29"/>
  <c r="G106209" i="29"/>
  <c r="H106209" i="29" s="1"/>
  <c r="D106209" i="29" s="1"/>
  <c r="B106209" i="29"/>
  <c r="G106208" i="29"/>
  <c r="H106208" i="29" s="1"/>
  <c r="D106208" i="29" s="1"/>
  <c r="B106208" i="29"/>
  <c r="G106207" i="29"/>
  <c r="H106207" i="29" s="1"/>
  <c r="D106207" i="29" s="1"/>
  <c r="B106207" i="29"/>
  <c r="G106206" i="29"/>
  <c r="H106206" i="29" s="1"/>
  <c r="D106206" i="29" s="1"/>
  <c r="B106206" i="29"/>
  <c r="G106205" i="29"/>
  <c r="H106205" i="29" s="1"/>
  <c r="D106205" i="29" s="1"/>
  <c r="B106205" i="29"/>
  <c r="G106204" i="29"/>
  <c r="H106204" i="29" s="1"/>
  <c r="D106204" i="29" s="1"/>
  <c r="B106204" i="29"/>
  <c r="G106203" i="29"/>
  <c r="H106203" i="29" s="1"/>
  <c r="D106203" i="29" s="1"/>
  <c r="B106203" i="29"/>
  <c r="G106202" i="29"/>
  <c r="H106202" i="29" s="1"/>
  <c r="D106202" i="29" s="1"/>
  <c r="B106202" i="29"/>
  <c r="G106201" i="29"/>
  <c r="H106201" i="29" s="1"/>
  <c r="D106201" i="29" s="1"/>
  <c r="B106201" i="29"/>
  <c r="G106200" i="29"/>
  <c r="H106200" i="29" s="1"/>
  <c r="D106200" i="29" s="1"/>
  <c r="B106200" i="29"/>
  <c r="G106199" i="29"/>
  <c r="H106199" i="29" s="1"/>
  <c r="D106199" i="29" s="1"/>
  <c r="B106199" i="29"/>
  <c r="G106198" i="29"/>
  <c r="H106198" i="29" s="1"/>
  <c r="D106198" i="29" s="1"/>
  <c r="B106198" i="29"/>
  <c r="G106197" i="29"/>
  <c r="H106197" i="29" s="1"/>
  <c r="D106197" i="29" s="1"/>
  <c r="B106197" i="29"/>
  <c r="G106196" i="29"/>
  <c r="H106196" i="29" s="1"/>
  <c r="D106196" i="29" s="1"/>
  <c r="B106196" i="29"/>
  <c r="G106195" i="29"/>
  <c r="H106195" i="29" s="1"/>
  <c r="D106195" i="29" s="1"/>
  <c r="B106195" i="29"/>
  <c r="G106194" i="29"/>
  <c r="H106194" i="29" s="1"/>
  <c r="D106194" i="29" s="1"/>
  <c r="B106194" i="29"/>
  <c r="G106193" i="29"/>
  <c r="H106193" i="29" s="1"/>
  <c r="D106193" i="29" s="1"/>
  <c r="B106193" i="29"/>
  <c r="G106192" i="29"/>
  <c r="H106192" i="29" s="1"/>
  <c r="D106192" i="29" s="1"/>
  <c r="B106192" i="29"/>
  <c r="G106191" i="29"/>
  <c r="H106191" i="29" s="1"/>
  <c r="D106191" i="29" s="1"/>
  <c r="B106191" i="29"/>
  <c r="G106190" i="29"/>
  <c r="H106190" i="29" s="1"/>
  <c r="D106190" i="29" s="1"/>
  <c r="B106190" i="29"/>
  <c r="G106189" i="29"/>
  <c r="H106189" i="29" s="1"/>
  <c r="D106189" i="29" s="1"/>
  <c r="B106189" i="29"/>
  <c r="G106188" i="29"/>
  <c r="H106188" i="29" s="1"/>
  <c r="D106188" i="29" s="1"/>
  <c r="B106188" i="29"/>
  <c r="G106187" i="29"/>
  <c r="H106187" i="29" s="1"/>
  <c r="D106187" i="29" s="1"/>
  <c r="B106187" i="29"/>
  <c r="G106186" i="29"/>
  <c r="H106186" i="29" s="1"/>
  <c r="D106186" i="29" s="1"/>
  <c r="B106186" i="29"/>
  <c r="G106185" i="29"/>
  <c r="H106185" i="29" s="1"/>
  <c r="D106185" i="29" s="1"/>
  <c r="B106185" i="29"/>
  <c r="G106184" i="29"/>
  <c r="H106184" i="29" s="1"/>
  <c r="D106184" i="29" s="1"/>
  <c r="B106184" i="29"/>
  <c r="G106183" i="29"/>
  <c r="H106183" i="29" s="1"/>
  <c r="D106183" i="29" s="1"/>
  <c r="B106183" i="29"/>
  <c r="G106182" i="29"/>
  <c r="H106182" i="29" s="1"/>
  <c r="D106182" i="29" s="1"/>
  <c r="B106182" i="29"/>
  <c r="G106181" i="29"/>
  <c r="H106181" i="29" s="1"/>
  <c r="D106181" i="29" s="1"/>
  <c r="B106181" i="29"/>
  <c r="G106180" i="29"/>
  <c r="H106180" i="29" s="1"/>
  <c r="D106180" i="29" s="1"/>
  <c r="B106180" i="29"/>
  <c r="G106179" i="29"/>
  <c r="H106179" i="29" s="1"/>
  <c r="D106179" i="29" s="1"/>
  <c r="B106179" i="29"/>
  <c r="G106178" i="29"/>
  <c r="H106178" i="29" s="1"/>
  <c r="D106178" i="29" s="1"/>
  <c r="B106178" i="29"/>
  <c r="G106177" i="29"/>
  <c r="H106177" i="29" s="1"/>
  <c r="D106177" i="29" s="1"/>
  <c r="B106177" i="29"/>
  <c r="G106176" i="29"/>
  <c r="H106176" i="29" s="1"/>
  <c r="D106176" i="29" s="1"/>
  <c r="B106176" i="29"/>
  <c r="G106175" i="29"/>
  <c r="H106175" i="29" s="1"/>
  <c r="D106175" i="29" s="1"/>
  <c r="B106175" i="29"/>
  <c r="G106174" i="29"/>
  <c r="H106174" i="29" s="1"/>
  <c r="D106174" i="29" s="1"/>
  <c r="B106174" i="29"/>
  <c r="G106173" i="29"/>
  <c r="H106173" i="29" s="1"/>
  <c r="D106173" i="29" s="1"/>
  <c r="B106173" i="29"/>
  <c r="G106172" i="29"/>
  <c r="H106172" i="29" s="1"/>
  <c r="D106172" i="29" s="1"/>
  <c r="B106172" i="29"/>
  <c r="G106171" i="29"/>
  <c r="H106171" i="29" s="1"/>
  <c r="D106171" i="29" s="1"/>
  <c r="B106171" i="29"/>
  <c r="G106170" i="29"/>
  <c r="H106170" i="29" s="1"/>
  <c r="D106170" i="29" s="1"/>
  <c r="B106170" i="29"/>
  <c r="G106169" i="29"/>
  <c r="H106169" i="29" s="1"/>
  <c r="D106169" i="29" s="1"/>
  <c r="B106169" i="29"/>
  <c r="G106168" i="29"/>
  <c r="H106168" i="29" s="1"/>
  <c r="D106168" i="29" s="1"/>
  <c r="B106168" i="29"/>
  <c r="G106167" i="29"/>
  <c r="H106167" i="29" s="1"/>
  <c r="D106167" i="29" s="1"/>
  <c r="B106167" i="29"/>
  <c r="G106166" i="29"/>
  <c r="H106166" i="29" s="1"/>
  <c r="D106166" i="29" s="1"/>
  <c r="B106166" i="29"/>
  <c r="G106165" i="29"/>
  <c r="H106165" i="29" s="1"/>
  <c r="D106165" i="29" s="1"/>
  <c r="B106165" i="29"/>
  <c r="G106164" i="29"/>
  <c r="H106164" i="29" s="1"/>
  <c r="D106164" i="29" s="1"/>
  <c r="B106164" i="29"/>
  <c r="G106163" i="29"/>
  <c r="H106163" i="29" s="1"/>
  <c r="D106163" i="29" s="1"/>
  <c r="B106163" i="29"/>
  <c r="G106162" i="29"/>
  <c r="H106162" i="29" s="1"/>
  <c r="D106162" i="29" s="1"/>
  <c r="B106162" i="29"/>
  <c r="G106161" i="29"/>
  <c r="H106161" i="29" s="1"/>
  <c r="D106161" i="29" s="1"/>
  <c r="B106161" i="29"/>
  <c r="G106160" i="29"/>
  <c r="H106160" i="29" s="1"/>
  <c r="D106160" i="29" s="1"/>
  <c r="B106160" i="29"/>
  <c r="G106159" i="29"/>
  <c r="H106159" i="29" s="1"/>
  <c r="D106159" i="29" s="1"/>
  <c r="B106159" i="29"/>
  <c r="G106158" i="29"/>
  <c r="H106158" i="29" s="1"/>
  <c r="D106158" i="29" s="1"/>
  <c r="B106158" i="29"/>
  <c r="G106157" i="29"/>
  <c r="H106157" i="29" s="1"/>
  <c r="D106157" i="29" s="1"/>
  <c r="B106157" i="29"/>
  <c r="G106156" i="29"/>
  <c r="H106156" i="29" s="1"/>
  <c r="D106156" i="29" s="1"/>
  <c r="B106156" i="29"/>
  <c r="G106155" i="29"/>
  <c r="H106155" i="29" s="1"/>
  <c r="D106155" i="29" s="1"/>
  <c r="B106155" i="29"/>
  <c r="G106154" i="29"/>
  <c r="H106154" i="29" s="1"/>
  <c r="D106154" i="29" s="1"/>
  <c r="B106154" i="29"/>
  <c r="G106153" i="29"/>
  <c r="H106153" i="29" s="1"/>
  <c r="D106153" i="29" s="1"/>
  <c r="B106153" i="29"/>
  <c r="G106152" i="29"/>
  <c r="H106152" i="29" s="1"/>
  <c r="D106152" i="29" s="1"/>
  <c r="B106152" i="29"/>
  <c r="G106151" i="29"/>
  <c r="H106151" i="29" s="1"/>
  <c r="D106151" i="29" s="1"/>
  <c r="B106151" i="29"/>
  <c r="G106150" i="29"/>
  <c r="H106150" i="29" s="1"/>
  <c r="D106150" i="29" s="1"/>
  <c r="B106150" i="29"/>
  <c r="G106149" i="29"/>
  <c r="H106149" i="29" s="1"/>
  <c r="D106149" i="29" s="1"/>
  <c r="B106149" i="29"/>
  <c r="G106148" i="29"/>
  <c r="H106148" i="29" s="1"/>
  <c r="D106148" i="29" s="1"/>
  <c r="B106148" i="29"/>
  <c r="G106147" i="29"/>
  <c r="H106147" i="29" s="1"/>
  <c r="D106147" i="29" s="1"/>
  <c r="B106147" i="29"/>
  <c r="G106146" i="29"/>
  <c r="H106146" i="29" s="1"/>
  <c r="D106146" i="29" s="1"/>
  <c r="B106146" i="29"/>
  <c r="G106145" i="29"/>
  <c r="H106145" i="29" s="1"/>
  <c r="D106145" i="29" s="1"/>
  <c r="B106145" i="29"/>
  <c r="G106144" i="29"/>
  <c r="H106144" i="29" s="1"/>
  <c r="D106144" i="29" s="1"/>
  <c r="B106144" i="29"/>
  <c r="G106143" i="29"/>
  <c r="H106143" i="29" s="1"/>
  <c r="D106143" i="29" s="1"/>
  <c r="B106143" i="29"/>
  <c r="G106142" i="29"/>
  <c r="H106142" i="29" s="1"/>
  <c r="D106142" i="29" s="1"/>
  <c r="B106142" i="29"/>
  <c r="G106141" i="29"/>
  <c r="H106141" i="29" s="1"/>
  <c r="D106141" i="29" s="1"/>
  <c r="B106141" i="29"/>
  <c r="G106140" i="29"/>
  <c r="H106140" i="29" s="1"/>
  <c r="D106140" i="29" s="1"/>
  <c r="B106140" i="29"/>
  <c r="G106139" i="29"/>
  <c r="H106139" i="29" s="1"/>
  <c r="D106139" i="29" s="1"/>
  <c r="B106139" i="29"/>
  <c r="G106138" i="29"/>
  <c r="H106138" i="29" s="1"/>
  <c r="D106138" i="29" s="1"/>
  <c r="B106138" i="29"/>
  <c r="G106137" i="29"/>
  <c r="H106137" i="29" s="1"/>
  <c r="D106137" i="29" s="1"/>
  <c r="B106137" i="29"/>
  <c r="G106136" i="29"/>
  <c r="H106136" i="29" s="1"/>
  <c r="D106136" i="29" s="1"/>
  <c r="B106136" i="29"/>
  <c r="G106135" i="29"/>
  <c r="H106135" i="29" s="1"/>
  <c r="D106135" i="29" s="1"/>
  <c r="B106135" i="29"/>
  <c r="G106134" i="29"/>
  <c r="H106134" i="29" s="1"/>
  <c r="D106134" i="29" s="1"/>
  <c r="B106134" i="29"/>
  <c r="G106133" i="29"/>
  <c r="H106133" i="29" s="1"/>
  <c r="D106133" i="29" s="1"/>
  <c r="B106133" i="29"/>
  <c r="G106132" i="29"/>
  <c r="H106132" i="29" s="1"/>
  <c r="D106132" i="29" s="1"/>
  <c r="B106132" i="29"/>
  <c r="G106131" i="29"/>
  <c r="H106131" i="29" s="1"/>
  <c r="D106131" i="29" s="1"/>
  <c r="B106131" i="29"/>
  <c r="G106130" i="29"/>
  <c r="H106130" i="29" s="1"/>
  <c r="D106130" i="29" s="1"/>
  <c r="B106130" i="29"/>
  <c r="G106129" i="29"/>
  <c r="H106129" i="29" s="1"/>
  <c r="D106129" i="29" s="1"/>
  <c r="B106129" i="29"/>
  <c r="G106128" i="29"/>
  <c r="H106128" i="29" s="1"/>
  <c r="D106128" i="29" s="1"/>
  <c r="B106128" i="29"/>
  <c r="G106127" i="29"/>
  <c r="H106127" i="29" s="1"/>
  <c r="D106127" i="29" s="1"/>
  <c r="B106127" i="29"/>
  <c r="G106126" i="29"/>
  <c r="H106126" i="29" s="1"/>
  <c r="D106126" i="29" s="1"/>
  <c r="B106126" i="29"/>
  <c r="G106125" i="29"/>
  <c r="H106125" i="29" s="1"/>
  <c r="D106125" i="29" s="1"/>
  <c r="B106125" i="29"/>
  <c r="G106124" i="29"/>
  <c r="H106124" i="29" s="1"/>
  <c r="D106124" i="29" s="1"/>
  <c r="B106124" i="29"/>
  <c r="G106123" i="29"/>
  <c r="H106123" i="29" s="1"/>
  <c r="D106123" i="29" s="1"/>
  <c r="B106123" i="29"/>
  <c r="G106122" i="29"/>
  <c r="H106122" i="29" s="1"/>
  <c r="D106122" i="29" s="1"/>
  <c r="B106122" i="29"/>
  <c r="G106121" i="29"/>
  <c r="H106121" i="29" s="1"/>
  <c r="D106121" i="29" s="1"/>
  <c r="B106121" i="29"/>
  <c r="G106120" i="29"/>
  <c r="H106120" i="29" s="1"/>
  <c r="D106120" i="29" s="1"/>
  <c r="B106120" i="29"/>
  <c r="G106119" i="29"/>
  <c r="H106119" i="29" s="1"/>
  <c r="D106119" i="29" s="1"/>
  <c r="B106119" i="29"/>
  <c r="G106118" i="29"/>
  <c r="H106118" i="29" s="1"/>
  <c r="D106118" i="29" s="1"/>
  <c r="B106118" i="29"/>
  <c r="G106117" i="29"/>
  <c r="H106117" i="29" s="1"/>
  <c r="D106117" i="29" s="1"/>
  <c r="B106117" i="29"/>
  <c r="G106116" i="29"/>
  <c r="H106116" i="29" s="1"/>
  <c r="D106116" i="29" s="1"/>
  <c r="B106116" i="29"/>
  <c r="G106115" i="29"/>
  <c r="H106115" i="29" s="1"/>
  <c r="D106115" i="29" s="1"/>
  <c r="B106115" i="29"/>
  <c r="G106114" i="29"/>
  <c r="H106114" i="29" s="1"/>
  <c r="D106114" i="29" s="1"/>
  <c r="B106114" i="29"/>
  <c r="G106113" i="29"/>
  <c r="H106113" i="29" s="1"/>
  <c r="D106113" i="29" s="1"/>
  <c r="B106113" i="29"/>
  <c r="G106112" i="29"/>
  <c r="H106112" i="29" s="1"/>
  <c r="D106112" i="29" s="1"/>
  <c r="B106112" i="29"/>
  <c r="G106111" i="29"/>
  <c r="H106111" i="29" s="1"/>
  <c r="D106111" i="29" s="1"/>
  <c r="B106111" i="29"/>
  <c r="G106110" i="29"/>
  <c r="H106110" i="29" s="1"/>
  <c r="D106110" i="29" s="1"/>
  <c r="B106110" i="29"/>
  <c r="G106109" i="29"/>
  <c r="H106109" i="29" s="1"/>
  <c r="D106109" i="29" s="1"/>
  <c r="B106109" i="29"/>
  <c r="G106108" i="29"/>
  <c r="H106108" i="29" s="1"/>
  <c r="D106108" i="29" s="1"/>
  <c r="B106108" i="29"/>
  <c r="G106107" i="29"/>
  <c r="H106107" i="29" s="1"/>
  <c r="D106107" i="29" s="1"/>
  <c r="B106107" i="29"/>
  <c r="G106106" i="29"/>
  <c r="H106106" i="29" s="1"/>
  <c r="D106106" i="29" s="1"/>
  <c r="B106106" i="29"/>
  <c r="G106105" i="29"/>
  <c r="H106105" i="29" s="1"/>
  <c r="D106105" i="29" s="1"/>
  <c r="B106105" i="29"/>
  <c r="G106104" i="29"/>
  <c r="H106104" i="29" s="1"/>
  <c r="D106104" i="29" s="1"/>
  <c r="B106104" i="29"/>
  <c r="G106103" i="29"/>
  <c r="H106103" i="29" s="1"/>
  <c r="D106103" i="29" s="1"/>
  <c r="B106103" i="29"/>
  <c r="G106102" i="29"/>
  <c r="H106102" i="29" s="1"/>
  <c r="D106102" i="29" s="1"/>
  <c r="B106102" i="29"/>
  <c r="G106101" i="29"/>
  <c r="H106101" i="29" s="1"/>
  <c r="D106101" i="29" s="1"/>
  <c r="B106101" i="29"/>
  <c r="G106100" i="29"/>
  <c r="H106100" i="29" s="1"/>
  <c r="D106100" i="29" s="1"/>
  <c r="B106100" i="29"/>
  <c r="G106099" i="29"/>
  <c r="H106099" i="29" s="1"/>
  <c r="D106099" i="29" s="1"/>
  <c r="B106099" i="29"/>
  <c r="G106098" i="29"/>
  <c r="H106098" i="29" s="1"/>
  <c r="D106098" i="29" s="1"/>
  <c r="B106098" i="29"/>
  <c r="G106097" i="29"/>
  <c r="H106097" i="29" s="1"/>
  <c r="D106097" i="29" s="1"/>
  <c r="B106097" i="29"/>
  <c r="G106096" i="29"/>
  <c r="H106096" i="29" s="1"/>
  <c r="D106096" i="29" s="1"/>
  <c r="B106096" i="29"/>
  <c r="G106095" i="29"/>
  <c r="H106095" i="29" s="1"/>
  <c r="D106095" i="29" s="1"/>
  <c r="B106095" i="29"/>
  <c r="G106094" i="29"/>
  <c r="H106094" i="29" s="1"/>
  <c r="D106094" i="29" s="1"/>
  <c r="B106094" i="29"/>
  <c r="G106093" i="29"/>
  <c r="H106093" i="29" s="1"/>
  <c r="D106093" i="29" s="1"/>
  <c r="B106093" i="29"/>
  <c r="G106092" i="29"/>
  <c r="H106092" i="29" s="1"/>
  <c r="D106092" i="29" s="1"/>
  <c r="B106092" i="29"/>
  <c r="G106091" i="29"/>
  <c r="H106091" i="29" s="1"/>
  <c r="D106091" i="29" s="1"/>
  <c r="B106091" i="29"/>
  <c r="G106090" i="29"/>
  <c r="H106090" i="29" s="1"/>
  <c r="D106090" i="29" s="1"/>
  <c r="B106090" i="29"/>
  <c r="G106089" i="29"/>
  <c r="H106089" i="29" s="1"/>
  <c r="D106089" i="29" s="1"/>
  <c r="B106089" i="29"/>
  <c r="G106088" i="29"/>
  <c r="H106088" i="29" s="1"/>
  <c r="D106088" i="29" s="1"/>
  <c r="B106088" i="29"/>
  <c r="G106087" i="29"/>
  <c r="H106087" i="29" s="1"/>
  <c r="D106087" i="29" s="1"/>
  <c r="B106087" i="29"/>
  <c r="G106086" i="29"/>
  <c r="H106086" i="29" s="1"/>
  <c r="D106086" i="29" s="1"/>
  <c r="B106086" i="29"/>
  <c r="G106085" i="29"/>
  <c r="H106085" i="29" s="1"/>
  <c r="D106085" i="29" s="1"/>
  <c r="B106085" i="29"/>
  <c r="G106084" i="29"/>
  <c r="H106084" i="29" s="1"/>
  <c r="D106084" i="29" s="1"/>
  <c r="B106084" i="29"/>
  <c r="G106083" i="29"/>
  <c r="H106083" i="29" s="1"/>
  <c r="D106083" i="29" s="1"/>
  <c r="B106083" i="29"/>
  <c r="G106082" i="29"/>
  <c r="H106082" i="29" s="1"/>
  <c r="D106082" i="29" s="1"/>
  <c r="B106082" i="29"/>
  <c r="G106081" i="29"/>
  <c r="H106081" i="29" s="1"/>
  <c r="D106081" i="29" s="1"/>
  <c r="B106081" i="29"/>
  <c r="G106080" i="29"/>
  <c r="H106080" i="29" s="1"/>
  <c r="D106080" i="29" s="1"/>
  <c r="B106080" i="29"/>
  <c r="G106079" i="29"/>
  <c r="H106079" i="29" s="1"/>
  <c r="D106079" i="29" s="1"/>
  <c r="B106079" i="29"/>
  <c r="G106078" i="29"/>
  <c r="H106078" i="29" s="1"/>
  <c r="D106078" i="29" s="1"/>
  <c r="B106078" i="29"/>
  <c r="G106077" i="29"/>
  <c r="H106077" i="29" s="1"/>
  <c r="D106077" i="29" s="1"/>
  <c r="B106077" i="29"/>
  <c r="G106076" i="29"/>
  <c r="H106076" i="29" s="1"/>
  <c r="D106076" i="29" s="1"/>
  <c r="B106076" i="29"/>
  <c r="G106075" i="29"/>
  <c r="H106075" i="29" s="1"/>
  <c r="D106075" i="29" s="1"/>
  <c r="B106075" i="29"/>
  <c r="G106074" i="29"/>
  <c r="H106074" i="29" s="1"/>
  <c r="D106074" i="29" s="1"/>
  <c r="B106074" i="29"/>
  <c r="G106073" i="29"/>
  <c r="H106073" i="29" s="1"/>
  <c r="D106073" i="29" s="1"/>
  <c r="B106073" i="29"/>
  <c r="G106072" i="29"/>
  <c r="H106072" i="29" s="1"/>
  <c r="D106072" i="29" s="1"/>
  <c r="B106072" i="29"/>
  <c r="G106071" i="29"/>
  <c r="H106071" i="29" s="1"/>
  <c r="D106071" i="29" s="1"/>
  <c r="B106071" i="29"/>
  <c r="G106070" i="29"/>
  <c r="H106070" i="29" s="1"/>
  <c r="D106070" i="29" s="1"/>
  <c r="B106070" i="29"/>
  <c r="G106069" i="29"/>
  <c r="H106069" i="29" s="1"/>
  <c r="D106069" i="29" s="1"/>
  <c r="B106069" i="29"/>
  <c r="G106068" i="29"/>
  <c r="H106068" i="29" s="1"/>
  <c r="D106068" i="29" s="1"/>
  <c r="B106068" i="29"/>
  <c r="G106067" i="29"/>
  <c r="H106067" i="29" s="1"/>
  <c r="D106067" i="29" s="1"/>
  <c r="B106067" i="29"/>
  <c r="G106066" i="29"/>
  <c r="H106066" i="29" s="1"/>
  <c r="D106066" i="29" s="1"/>
  <c r="B106066" i="29"/>
  <c r="G106065" i="29"/>
  <c r="H106065" i="29" s="1"/>
  <c r="D106065" i="29" s="1"/>
  <c r="B106065" i="29"/>
  <c r="G106064" i="29"/>
  <c r="H106064" i="29" s="1"/>
  <c r="D106064" i="29" s="1"/>
  <c r="B106064" i="29"/>
  <c r="G106063" i="29"/>
  <c r="H106063" i="29" s="1"/>
  <c r="D106063" i="29" s="1"/>
  <c r="B106063" i="29"/>
  <c r="G106062" i="29"/>
  <c r="H106062" i="29" s="1"/>
  <c r="D106062" i="29" s="1"/>
  <c r="B106062" i="29"/>
  <c r="G106061" i="29"/>
  <c r="H106061" i="29" s="1"/>
  <c r="D106061" i="29" s="1"/>
  <c r="B106061" i="29"/>
  <c r="G106060" i="29"/>
  <c r="H106060" i="29" s="1"/>
  <c r="D106060" i="29" s="1"/>
  <c r="B106060" i="29"/>
  <c r="G106059" i="29"/>
  <c r="H106059" i="29" s="1"/>
  <c r="D106059" i="29" s="1"/>
  <c r="B106059" i="29"/>
  <c r="G106058" i="29"/>
  <c r="H106058" i="29" s="1"/>
  <c r="D106058" i="29" s="1"/>
  <c r="B106058" i="29"/>
  <c r="G106057" i="29"/>
  <c r="H106057" i="29" s="1"/>
  <c r="D106057" i="29" s="1"/>
  <c r="B106057" i="29"/>
  <c r="G106056" i="29"/>
  <c r="H106056" i="29" s="1"/>
  <c r="D106056" i="29" s="1"/>
  <c r="B106056" i="29"/>
  <c r="G106055" i="29"/>
  <c r="H106055" i="29" s="1"/>
  <c r="D106055" i="29" s="1"/>
  <c r="B106055" i="29"/>
  <c r="G106054" i="29"/>
  <c r="H106054" i="29" s="1"/>
  <c r="D106054" i="29" s="1"/>
  <c r="B106054" i="29"/>
  <c r="G106053" i="29"/>
  <c r="H106053" i="29" s="1"/>
  <c r="D106053" i="29" s="1"/>
  <c r="B106053" i="29"/>
  <c r="G106052" i="29"/>
  <c r="H106052" i="29" s="1"/>
  <c r="D106052" i="29" s="1"/>
  <c r="B106052" i="29"/>
  <c r="G106051" i="29"/>
  <c r="H106051" i="29" s="1"/>
  <c r="D106051" i="29" s="1"/>
  <c r="B106051" i="29"/>
  <c r="G106050" i="29"/>
  <c r="H106050" i="29" s="1"/>
  <c r="D106050" i="29" s="1"/>
  <c r="B106050" i="29"/>
  <c r="G106049" i="29"/>
  <c r="H106049" i="29" s="1"/>
  <c r="D106049" i="29" s="1"/>
  <c r="B106049" i="29"/>
  <c r="G106048" i="29"/>
  <c r="H106048" i="29" s="1"/>
  <c r="D106048" i="29" s="1"/>
  <c r="B106048" i="29"/>
  <c r="G106047" i="29"/>
  <c r="H106047" i="29" s="1"/>
  <c r="D106047" i="29" s="1"/>
  <c r="B106047" i="29"/>
  <c r="G106046" i="29"/>
  <c r="H106046" i="29" s="1"/>
  <c r="D106046" i="29" s="1"/>
  <c r="B106046" i="29"/>
  <c r="G106045" i="29"/>
  <c r="H106045" i="29" s="1"/>
  <c r="D106045" i="29" s="1"/>
  <c r="B106045" i="29"/>
  <c r="G106044" i="29"/>
  <c r="H106044" i="29" s="1"/>
  <c r="D106044" i="29" s="1"/>
  <c r="B106044" i="29"/>
  <c r="G106043" i="29"/>
  <c r="H106043" i="29" s="1"/>
  <c r="D106043" i="29" s="1"/>
  <c r="B106043" i="29"/>
  <c r="G106042" i="29"/>
  <c r="H106042" i="29" s="1"/>
  <c r="D106042" i="29" s="1"/>
  <c r="B106042" i="29"/>
  <c r="G106041" i="29"/>
  <c r="H106041" i="29" s="1"/>
  <c r="D106041" i="29" s="1"/>
  <c r="B106041" i="29"/>
  <c r="G106040" i="29"/>
  <c r="H106040" i="29" s="1"/>
  <c r="D106040" i="29" s="1"/>
  <c r="B106040" i="29"/>
  <c r="G106039" i="29"/>
  <c r="H106039" i="29" s="1"/>
  <c r="D106039" i="29" s="1"/>
  <c r="B106039" i="29"/>
  <c r="G106038" i="29"/>
  <c r="H106038" i="29" s="1"/>
  <c r="D106038" i="29" s="1"/>
  <c r="B106038" i="29"/>
  <c r="G106037" i="29"/>
  <c r="H106037" i="29" s="1"/>
  <c r="D106037" i="29" s="1"/>
  <c r="B106037" i="29"/>
  <c r="G106036" i="29"/>
  <c r="H106036" i="29" s="1"/>
  <c r="D106036" i="29" s="1"/>
  <c r="B106036" i="29"/>
  <c r="G106035" i="29"/>
  <c r="H106035" i="29" s="1"/>
  <c r="D106035" i="29" s="1"/>
  <c r="B106035" i="29"/>
  <c r="G106034" i="29"/>
  <c r="H106034" i="29" s="1"/>
  <c r="D106034" i="29" s="1"/>
  <c r="B106034" i="29"/>
  <c r="G106033" i="29"/>
  <c r="H106033" i="29" s="1"/>
  <c r="D106033" i="29" s="1"/>
  <c r="B106033" i="29"/>
  <c r="G106032" i="29"/>
  <c r="H106032" i="29" s="1"/>
  <c r="D106032" i="29" s="1"/>
  <c r="B106032" i="29"/>
  <c r="G106031" i="29"/>
  <c r="H106031" i="29" s="1"/>
  <c r="D106031" i="29" s="1"/>
  <c r="B106031" i="29"/>
  <c r="G106030" i="29"/>
  <c r="H106030" i="29" s="1"/>
  <c r="D106030" i="29" s="1"/>
  <c r="B106030" i="29"/>
  <c r="G106029" i="29"/>
  <c r="H106029" i="29" s="1"/>
  <c r="D106029" i="29" s="1"/>
  <c r="B106029" i="29"/>
  <c r="G106028" i="29"/>
  <c r="H106028" i="29" s="1"/>
  <c r="D106028" i="29" s="1"/>
  <c r="B106028" i="29"/>
  <c r="G106027" i="29"/>
  <c r="H106027" i="29" s="1"/>
  <c r="D106027" i="29" s="1"/>
  <c r="B106027" i="29"/>
  <c r="G106026" i="29"/>
  <c r="H106026" i="29" s="1"/>
  <c r="D106026" i="29" s="1"/>
  <c r="B106026" i="29"/>
  <c r="G106025" i="29"/>
  <c r="H106025" i="29" s="1"/>
  <c r="D106025" i="29" s="1"/>
  <c r="B106025" i="29"/>
  <c r="G106024" i="29"/>
  <c r="H106024" i="29" s="1"/>
  <c r="D106024" i="29" s="1"/>
  <c r="B106024" i="29"/>
  <c r="G106023" i="29"/>
  <c r="H106023" i="29" s="1"/>
  <c r="D106023" i="29" s="1"/>
  <c r="B106023" i="29"/>
  <c r="G106022" i="29"/>
  <c r="H106022" i="29" s="1"/>
  <c r="D106022" i="29" s="1"/>
  <c r="B106022" i="29"/>
  <c r="G106021" i="29"/>
  <c r="H106021" i="29" s="1"/>
  <c r="D106021" i="29" s="1"/>
  <c r="B106021" i="29"/>
  <c r="G106020" i="29"/>
  <c r="H106020" i="29" s="1"/>
  <c r="D106020" i="29" s="1"/>
  <c r="B106020" i="29"/>
  <c r="G106019" i="29"/>
  <c r="H106019" i="29" s="1"/>
  <c r="D106019" i="29" s="1"/>
  <c r="B106019" i="29"/>
  <c r="G106018" i="29"/>
  <c r="H106018" i="29" s="1"/>
  <c r="D106018" i="29" s="1"/>
  <c r="B106018" i="29"/>
  <c r="G106017" i="29"/>
  <c r="H106017" i="29" s="1"/>
  <c r="D106017" i="29" s="1"/>
  <c r="B106017" i="29"/>
  <c r="G106016" i="29"/>
  <c r="H106016" i="29" s="1"/>
  <c r="D106016" i="29" s="1"/>
  <c r="B106016" i="29"/>
  <c r="G106015" i="29"/>
  <c r="H106015" i="29" s="1"/>
  <c r="D106015" i="29" s="1"/>
  <c r="B106015" i="29"/>
  <c r="G106014" i="29"/>
  <c r="H106014" i="29" s="1"/>
  <c r="D106014" i="29" s="1"/>
  <c r="B106014" i="29"/>
  <c r="G106013" i="29"/>
  <c r="H106013" i="29" s="1"/>
  <c r="D106013" i="29" s="1"/>
  <c r="B106013" i="29"/>
  <c r="G106012" i="29"/>
  <c r="H106012" i="29" s="1"/>
  <c r="D106012" i="29" s="1"/>
  <c r="B106012" i="29"/>
  <c r="G106011" i="29"/>
  <c r="H106011" i="29" s="1"/>
  <c r="D106011" i="29" s="1"/>
  <c r="B106011" i="29"/>
  <c r="G106010" i="29"/>
  <c r="H106010" i="29" s="1"/>
  <c r="D106010" i="29" s="1"/>
  <c r="B106010" i="29"/>
  <c r="G106009" i="29"/>
  <c r="H106009" i="29" s="1"/>
  <c r="D106009" i="29" s="1"/>
  <c r="B106009" i="29"/>
  <c r="G106008" i="29"/>
  <c r="H106008" i="29" s="1"/>
  <c r="D106008" i="29" s="1"/>
  <c r="B106008" i="29"/>
  <c r="G106007" i="29"/>
  <c r="H106007" i="29" s="1"/>
  <c r="D106007" i="29" s="1"/>
  <c r="B106007" i="29"/>
  <c r="G106006" i="29"/>
  <c r="H106006" i="29" s="1"/>
  <c r="D106006" i="29" s="1"/>
  <c r="B106006" i="29"/>
  <c r="G106005" i="29"/>
  <c r="H106005" i="29" s="1"/>
  <c r="D106005" i="29" s="1"/>
  <c r="B106005" i="29"/>
  <c r="G106004" i="29"/>
  <c r="H106004" i="29" s="1"/>
  <c r="D106004" i="29" s="1"/>
  <c r="B106004" i="29"/>
  <c r="G106003" i="29"/>
  <c r="H106003" i="29" s="1"/>
  <c r="D106003" i="29" s="1"/>
  <c r="B106003" i="29"/>
  <c r="G106002" i="29"/>
  <c r="H106002" i="29" s="1"/>
  <c r="D106002" i="29" s="1"/>
  <c r="B106002" i="29"/>
  <c r="G106001" i="29"/>
  <c r="H106001" i="29" s="1"/>
  <c r="D106001" i="29" s="1"/>
  <c r="B106001" i="29"/>
  <c r="G106000" i="29"/>
  <c r="H106000" i="29" s="1"/>
  <c r="D106000" i="29" s="1"/>
  <c r="B106000" i="29"/>
  <c r="G105999" i="29"/>
  <c r="H105999" i="29" s="1"/>
  <c r="D105999" i="29" s="1"/>
  <c r="B105999" i="29"/>
  <c r="G105998" i="29"/>
  <c r="H105998" i="29" s="1"/>
  <c r="D105998" i="29" s="1"/>
  <c r="B105998" i="29"/>
  <c r="G105997" i="29"/>
  <c r="H105997" i="29" s="1"/>
  <c r="D105997" i="29" s="1"/>
  <c r="B105997" i="29"/>
  <c r="G105996" i="29"/>
  <c r="H105996" i="29" s="1"/>
  <c r="D105996" i="29" s="1"/>
  <c r="B105996" i="29"/>
  <c r="G105995" i="29"/>
  <c r="H105995" i="29" s="1"/>
  <c r="D105995" i="29" s="1"/>
  <c r="B105995" i="29"/>
  <c r="G105994" i="29"/>
  <c r="H105994" i="29" s="1"/>
  <c r="D105994" i="29" s="1"/>
  <c r="B105994" i="29"/>
  <c r="G105993" i="29"/>
  <c r="H105993" i="29" s="1"/>
  <c r="D105993" i="29" s="1"/>
  <c r="B105993" i="29"/>
  <c r="G105992" i="29"/>
  <c r="H105992" i="29" s="1"/>
  <c r="D105992" i="29" s="1"/>
  <c r="B105992" i="29"/>
  <c r="G105991" i="29"/>
  <c r="H105991" i="29" s="1"/>
  <c r="D105991" i="29" s="1"/>
  <c r="B105991" i="29"/>
  <c r="G105990" i="29"/>
  <c r="H105990" i="29" s="1"/>
  <c r="D105990" i="29" s="1"/>
  <c r="B105990" i="29"/>
  <c r="G105989" i="29"/>
  <c r="H105989" i="29" s="1"/>
  <c r="D105989" i="29" s="1"/>
  <c r="B105989" i="29"/>
  <c r="G105988" i="29"/>
  <c r="H105988" i="29" s="1"/>
  <c r="D105988" i="29" s="1"/>
  <c r="B105988" i="29"/>
  <c r="G105987" i="29"/>
  <c r="H105987" i="29" s="1"/>
  <c r="D105987" i="29" s="1"/>
  <c r="B105987" i="29"/>
  <c r="G105986" i="29"/>
  <c r="H105986" i="29" s="1"/>
  <c r="D105986" i="29" s="1"/>
  <c r="B105986" i="29"/>
  <c r="G105985" i="29"/>
  <c r="H105985" i="29" s="1"/>
  <c r="D105985" i="29" s="1"/>
  <c r="B105985" i="29"/>
  <c r="G105984" i="29"/>
  <c r="H105984" i="29" s="1"/>
  <c r="D105984" i="29" s="1"/>
  <c r="B105984" i="29"/>
  <c r="G105983" i="29"/>
  <c r="H105983" i="29" s="1"/>
  <c r="D105983" i="29" s="1"/>
  <c r="B105983" i="29"/>
  <c r="G105982" i="29"/>
  <c r="H105982" i="29" s="1"/>
  <c r="D105982" i="29" s="1"/>
  <c r="B105982" i="29"/>
  <c r="G105981" i="29"/>
  <c r="H105981" i="29" s="1"/>
  <c r="D105981" i="29" s="1"/>
  <c r="B105981" i="29"/>
  <c r="G105980" i="29"/>
  <c r="H105980" i="29" s="1"/>
  <c r="D105980" i="29" s="1"/>
  <c r="B105980" i="29"/>
  <c r="G105979" i="29"/>
  <c r="H105979" i="29" s="1"/>
  <c r="D105979" i="29" s="1"/>
  <c r="B105979" i="29"/>
  <c r="G105978" i="29"/>
  <c r="H105978" i="29" s="1"/>
  <c r="D105978" i="29" s="1"/>
  <c r="B105978" i="29"/>
  <c r="G105977" i="29"/>
  <c r="H105977" i="29" s="1"/>
  <c r="D105977" i="29" s="1"/>
  <c r="B105977" i="29"/>
  <c r="G105976" i="29"/>
  <c r="H105976" i="29" s="1"/>
  <c r="D105976" i="29" s="1"/>
  <c r="B105976" i="29"/>
  <c r="G105975" i="29"/>
  <c r="H105975" i="29" s="1"/>
  <c r="D105975" i="29" s="1"/>
  <c r="B105975" i="29"/>
  <c r="G105974" i="29"/>
  <c r="H105974" i="29" s="1"/>
  <c r="D105974" i="29" s="1"/>
  <c r="B105974" i="29"/>
  <c r="G105973" i="29"/>
  <c r="H105973" i="29" s="1"/>
  <c r="D105973" i="29" s="1"/>
  <c r="B105973" i="29"/>
  <c r="G105972" i="29"/>
  <c r="H105972" i="29" s="1"/>
  <c r="D105972" i="29" s="1"/>
  <c r="B105972" i="29"/>
  <c r="G105971" i="29"/>
  <c r="H105971" i="29" s="1"/>
  <c r="D105971" i="29" s="1"/>
  <c r="B105971" i="29"/>
  <c r="G105970" i="29"/>
  <c r="H105970" i="29" s="1"/>
  <c r="D105970" i="29" s="1"/>
  <c r="B105970" i="29"/>
  <c r="G105969" i="29"/>
  <c r="H105969" i="29" s="1"/>
  <c r="D105969" i="29" s="1"/>
  <c r="B105969" i="29"/>
  <c r="G105968" i="29"/>
  <c r="H105968" i="29" s="1"/>
  <c r="D105968" i="29" s="1"/>
  <c r="B105968" i="29"/>
  <c r="G105967" i="29"/>
  <c r="H105967" i="29" s="1"/>
  <c r="D105967" i="29" s="1"/>
  <c r="B105967" i="29"/>
  <c r="G105966" i="29"/>
  <c r="H105966" i="29" s="1"/>
  <c r="D105966" i="29" s="1"/>
  <c r="B105966" i="29"/>
  <c r="G105965" i="29"/>
  <c r="H105965" i="29" s="1"/>
  <c r="D105965" i="29" s="1"/>
  <c r="B105965" i="29"/>
  <c r="G105964" i="29"/>
  <c r="H105964" i="29" s="1"/>
  <c r="D105964" i="29" s="1"/>
  <c r="B105964" i="29"/>
  <c r="G105963" i="29"/>
  <c r="H105963" i="29" s="1"/>
  <c r="D105963" i="29" s="1"/>
  <c r="B105963" i="29"/>
  <c r="G105962" i="29"/>
  <c r="H105962" i="29" s="1"/>
  <c r="D105962" i="29" s="1"/>
  <c r="B105962" i="29"/>
  <c r="G105961" i="29"/>
  <c r="H105961" i="29" s="1"/>
  <c r="D105961" i="29" s="1"/>
  <c r="B105961" i="29"/>
  <c r="G105960" i="29"/>
  <c r="H105960" i="29" s="1"/>
  <c r="D105960" i="29" s="1"/>
  <c r="B105960" i="29"/>
  <c r="G105959" i="29"/>
  <c r="H105959" i="29" s="1"/>
  <c r="D105959" i="29" s="1"/>
  <c r="B105959" i="29"/>
  <c r="G105958" i="29"/>
  <c r="H105958" i="29" s="1"/>
  <c r="D105958" i="29" s="1"/>
  <c r="B105958" i="29"/>
  <c r="G105957" i="29"/>
  <c r="H105957" i="29" s="1"/>
  <c r="D105957" i="29" s="1"/>
  <c r="B105957" i="29"/>
  <c r="G105956" i="29"/>
  <c r="H105956" i="29" s="1"/>
  <c r="D105956" i="29" s="1"/>
  <c r="B105956" i="29"/>
  <c r="G105955" i="29"/>
  <c r="H105955" i="29" s="1"/>
  <c r="D105955" i="29" s="1"/>
  <c r="B105955" i="29"/>
  <c r="G105954" i="29"/>
  <c r="H105954" i="29" s="1"/>
  <c r="D105954" i="29" s="1"/>
  <c r="B105954" i="29"/>
  <c r="G105953" i="29"/>
  <c r="H105953" i="29" s="1"/>
  <c r="D105953" i="29" s="1"/>
  <c r="B105953" i="29"/>
  <c r="G105952" i="29"/>
  <c r="H105952" i="29" s="1"/>
  <c r="D105952" i="29" s="1"/>
  <c r="B105952" i="29"/>
  <c r="G105951" i="29"/>
  <c r="H105951" i="29" s="1"/>
  <c r="D105951" i="29" s="1"/>
  <c r="B105951" i="29"/>
  <c r="G105950" i="29"/>
  <c r="H105950" i="29" s="1"/>
  <c r="D105950" i="29" s="1"/>
  <c r="B105950" i="29"/>
  <c r="G105949" i="29"/>
  <c r="H105949" i="29" s="1"/>
  <c r="D105949" i="29" s="1"/>
  <c r="B105949" i="29"/>
  <c r="G105948" i="29"/>
  <c r="H105948" i="29" s="1"/>
  <c r="D105948" i="29" s="1"/>
  <c r="B105948" i="29"/>
  <c r="G105947" i="29"/>
  <c r="H105947" i="29" s="1"/>
  <c r="D105947" i="29" s="1"/>
  <c r="B105947" i="29"/>
  <c r="G105946" i="29"/>
  <c r="H105946" i="29" s="1"/>
  <c r="D105946" i="29" s="1"/>
  <c r="B105946" i="29"/>
  <c r="G105945" i="29"/>
  <c r="H105945" i="29" s="1"/>
  <c r="D105945" i="29" s="1"/>
  <c r="B105945" i="29"/>
  <c r="G105944" i="29"/>
  <c r="H105944" i="29" s="1"/>
  <c r="D105944" i="29" s="1"/>
  <c r="B105944" i="29"/>
  <c r="G105943" i="29"/>
  <c r="H105943" i="29" s="1"/>
  <c r="D105943" i="29" s="1"/>
  <c r="B105943" i="29"/>
  <c r="G105942" i="29"/>
  <c r="H105942" i="29" s="1"/>
  <c r="D105942" i="29" s="1"/>
  <c r="B105942" i="29"/>
  <c r="G105941" i="29"/>
  <c r="H105941" i="29" s="1"/>
  <c r="D105941" i="29" s="1"/>
  <c r="B105941" i="29"/>
  <c r="G105940" i="29"/>
  <c r="H105940" i="29" s="1"/>
  <c r="D105940" i="29" s="1"/>
  <c r="B105940" i="29"/>
  <c r="G105939" i="29"/>
  <c r="H105939" i="29" s="1"/>
  <c r="D105939" i="29" s="1"/>
  <c r="B105939" i="29"/>
  <c r="G105938" i="29"/>
  <c r="H105938" i="29" s="1"/>
  <c r="D105938" i="29" s="1"/>
  <c r="B105938" i="29"/>
  <c r="G105937" i="29"/>
  <c r="H105937" i="29" s="1"/>
  <c r="D105937" i="29" s="1"/>
  <c r="B105937" i="29"/>
  <c r="G105936" i="29"/>
  <c r="H105936" i="29" s="1"/>
  <c r="D105936" i="29" s="1"/>
  <c r="B105936" i="29"/>
  <c r="G105935" i="29"/>
  <c r="H105935" i="29" s="1"/>
  <c r="D105935" i="29" s="1"/>
  <c r="B105935" i="29"/>
  <c r="G105934" i="29"/>
  <c r="H105934" i="29" s="1"/>
  <c r="D105934" i="29" s="1"/>
  <c r="B105934" i="29"/>
  <c r="G105933" i="29"/>
  <c r="H105933" i="29" s="1"/>
  <c r="D105933" i="29" s="1"/>
  <c r="B105933" i="29"/>
  <c r="G105932" i="29"/>
  <c r="H105932" i="29" s="1"/>
  <c r="D105932" i="29" s="1"/>
  <c r="B105932" i="29"/>
  <c r="G105931" i="29"/>
  <c r="H105931" i="29" s="1"/>
  <c r="D105931" i="29" s="1"/>
  <c r="B105931" i="29"/>
  <c r="G105930" i="29"/>
  <c r="H105930" i="29" s="1"/>
  <c r="D105930" i="29" s="1"/>
  <c r="B105930" i="29"/>
  <c r="G105929" i="29"/>
  <c r="H105929" i="29" s="1"/>
  <c r="D105929" i="29" s="1"/>
  <c r="B105929" i="29"/>
  <c r="G105928" i="29"/>
  <c r="H105928" i="29" s="1"/>
  <c r="D105928" i="29" s="1"/>
  <c r="B105928" i="29"/>
  <c r="G105927" i="29"/>
  <c r="H105927" i="29" s="1"/>
  <c r="D105927" i="29" s="1"/>
  <c r="B105927" i="29"/>
  <c r="G105926" i="29"/>
  <c r="H105926" i="29" s="1"/>
  <c r="D105926" i="29" s="1"/>
  <c r="B105926" i="29"/>
  <c r="G105925" i="29"/>
  <c r="H105925" i="29" s="1"/>
  <c r="D105925" i="29" s="1"/>
  <c r="B105925" i="29"/>
  <c r="G105924" i="29"/>
  <c r="H105924" i="29" s="1"/>
  <c r="D105924" i="29" s="1"/>
  <c r="B105924" i="29"/>
  <c r="G105923" i="29"/>
  <c r="H105923" i="29" s="1"/>
  <c r="D105923" i="29" s="1"/>
  <c r="B105923" i="29"/>
  <c r="G105922" i="29"/>
  <c r="H105922" i="29" s="1"/>
  <c r="D105922" i="29" s="1"/>
  <c r="B105922" i="29"/>
  <c r="G105921" i="29"/>
  <c r="H105921" i="29" s="1"/>
  <c r="D105921" i="29" s="1"/>
  <c r="B105921" i="29"/>
  <c r="G105920" i="29"/>
  <c r="H105920" i="29" s="1"/>
  <c r="D105920" i="29" s="1"/>
  <c r="B105920" i="29"/>
  <c r="G105919" i="29"/>
  <c r="H105919" i="29" s="1"/>
  <c r="D105919" i="29" s="1"/>
  <c r="B105919" i="29"/>
  <c r="G105918" i="29"/>
  <c r="H105918" i="29" s="1"/>
  <c r="D105918" i="29" s="1"/>
  <c r="B105918" i="29"/>
  <c r="G105917" i="29"/>
  <c r="H105917" i="29" s="1"/>
  <c r="D105917" i="29" s="1"/>
  <c r="B105917" i="29"/>
  <c r="G105916" i="29"/>
  <c r="H105916" i="29" s="1"/>
  <c r="D105916" i="29" s="1"/>
  <c r="B105916" i="29"/>
  <c r="G105915" i="29"/>
  <c r="H105915" i="29" s="1"/>
  <c r="D105915" i="29" s="1"/>
  <c r="B105915" i="29"/>
  <c r="G105914" i="29"/>
  <c r="H105914" i="29" s="1"/>
  <c r="D105914" i="29" s="1"/>
  <c r="B105914" i="29"/>
  <c r="G105913" i="29"/>
  <c r="H105913" i="29" s="1"/>
  <c r="D105913" i="29" s="1"/>
  <c r="B105913" i="29"/>
  <c r="G105912" i="29"/>
  <c r="H105912" i="29" s="1"/>
  <c r="D105912" i="29" s="1"/>
  <c r="B105912" i="29"/>
  <c r="G105911" i="29"/>
  <c r="H105911" i="29" s="1"/>
  <c r="D105911" i="29" s="1"/>
  <c r="B105911" i="29"/>
  <c r="G105910" i="29"/>
  <c r="H105910" i="29" s="1"/>
  <c r="D105910" i="29" s="1"/>
  <c r="B105910" i="29"/>
  <c r="G105909" i="29"/>
  <c r="H105909" i="29" s="1"/>
  <c r="D105909" i="29" s="1"/>
  <c r="B105909" i="29"/>
  <c r="G105908" i="29"/>
  <c r="H105908" i="29" s="1"/>
  <c r="D105908" i="29" s="1"/>
  <c r="B105908" i="29"/>
  <c r="G105907" i="29"/>
  <c r="H105907" i="29" s="1"/>
  <c r="D105907" i="29" s="1"/>
  <c r="B105907" i="29"/>
  <c r="G105906" i="29"/>
  <c r="H105906" i="29" s="1"/>
  <c r="D105906" i="29" s="1"/>
  <c r="B105906" i="29"/>
  <c r="G105905" i="29"/>
  <c r="H105905" i="29" s="1"/>
  <c r="D105905" i="29" s="1"/>
  <c r="B105905" i="29"/>
  <c r="G105904" i="29"/>
  <c r="H105904" i="29" s="1"/>
  <c r="D105904" i="29" s="1"/>
  <c r="B105904" i="29"/>
  <c r="G105903" i="29"/>
  <c r="H105903" i="29" s="1"/>
  <c r="D105903" i="29" s="1"/>
  <c r="B105903" i="29"/>
  <c r="G105902" i="29"/>
  <c r="H105902" i="29" s="1"/>
  <c r="D105902" i="29" s="1"/>
  <c r="B105902" i="29"/>
  <c r="G105901" i="29"/>
  <c r="H105901" i="29" s="1"/>
  <c r="D105901" i="29" s="1"/>
  <c r="B105901" i="29"/>
  <c r="G105900" i="29"/>
  <c r="H105900" i="29" s="1"/>
  <c r="D105900" i="29" s="1"/>
  <c r="B105900" i="29"/>
  <c r="G105899" i="29"/>
  <c r="H105899" i="29" s="1"/>
  <c r="D105899" i="29" s="1"/>
  <c r="B105899" i="29"/>
  <c r="G105898" i="29"/>
  <c r="H105898" i="29" s="1"/>
  <c r="D105898" i="29" s="1"/>
  <c r="B105898" i="29"/>
  <c r="G105897" i="29"/>
  <c r="H105897" i="29" s="1"/>
  <c r="D105897" i="29" s="1"/>
  <c r="B105897" i="29"/>
  <c r="G105896" i="29"/>
  <c r="H105896" i="29" s="1"/>
  <c r="D105896" i="29" s="1"/>
  <c r="B105896" i="29"/>
  <c r="G105895" i="29"/>
  <c r="H105895" i="29" s="1"/>
  <c r="D105895" i="29" s="1"/>
  <c r="B105895" i="29"/>
  <c r="G105894" i="29"/>
  <c r="H105894" i="29" s="1"/>
  <c r="D105894" i="29" s="1"/>
  <c r="B105894" i="29"/>
  <c r="G105893" i="29"/>
  <c r="H105893" i="29" s="1"/>
  <c r="D105893" i="29" s="1"/>
  <c r="B105893" i="29"/>
  <c r="G105892" i="29"/>
  <c r="H105892" i="29" s="1"/>
  <c r="D105892" i="29" s="1"/>
  <c r="B105892" i="29"/>
  <c r="G105891" i="29"/>
  <c r="H105891" i="29" s="1"/>
  <c r="D105891" i="29" s="1"/>
  <c r="B105891" i="29"/>
  <c r="G105890" i="29"/>
  <c r="H105890" i="29" s="1"/>
  <c r="D105890" i="29" s="1"/>
  <c r="B105890" i="29"/>
  <c r="G105889" i="29"/>
  <c r="H105889" i="29" s="1"/>
  <c r="D105889" i="29" s="1"/>
  <c r="B105889" i="29"/>
  <c r="G105888" i="29"/>
  <c r="H105888" i="29" s="1"/>
  <c r="D105888" i="29" s="1"/>
  <c r="B105888" i="29"/>
  <c r="G105887" i="29"/>
  <c r="H105887" i="29" s="1"/>
  <c r="D105887" i="29" s="1"/>
  <c r="B105887" i="29"/>
  <c r="G105886" i="29"/>
  <c r="H105886" i="29" s="1"/>
  <c r="D105886" i="29" s="1"/>
  <c r="B105886" i="29"/>
  <c r="G105885" i="29"/>
  <c r="H105885" i="29" s="1"/>
  <c r="D105885" i="29" s="1"/>
  <c r="B105885" i="29"/>
  <c r="G105884" i="29"/>
  <c r="H105884" i="29" s="1"/>
  <c r="D105884" i="29" s="1"/>
  <c r="B105884" i="29"/>
  <c r="G105883" i="29"/>
  <c r="H105883" i="29" s="1"/>
  <c r="D105883" i="29" s="1"/>
  <c r="B105883" i="29"/>
  <c r="G105882" i="29"/>
  <c r="H105882" i="29" s="1"/>
  <c r="D105882" i="29" s="1"/>
  <c r="B105882" i="29"/>
  <c r="G105881" i="29"/>
  <c r="H105881" i="29" s="1"/>
  <c r="D105881" i="29" s="1"/>
  <c r="B105881" i="29"/>
  <c r="G105880" i="29"/>
  <c r="H105880" i="29" s="1"/>
  <c r="D105880" i="29" s="1"/>
  <c r="B105880" i="29"/>
  <c r="G105879" i="29"/>
  <c r="H105879" i="29" s="1"/>
  <c r="D105879" i="29" s="1"/>
  <c r="B105879" i="29"/>
  <c r="G105878" i="29"/>
  <c r="H105878" i="29" s="1"/>
  <c r="D105878" i="29" s="1"/>
  <c r="B105878" i="29"/>
  <c r="G105877" i="29"/>
  <c r="H105877" i="29" s="1"/>
  <c r="D105877" i="29" s="1"/>
  <c r="B105877" i="29"/>
  <c r="G105876" i="29"/>
  <c r="H105876" i="29" s="1"/>
  <c r="D105876" i="29" s="1"/>
  <c r="B105876" i="29"/>
  <c r="G105875" i="29"/>
  <c r="H105875" i="29" s="1"/>
  <c r="D105875" i="29" s="1"/>
  <c r="B105875" i="29"/>
  <c r="G105874" i="29"/>
  <c r="H105874" i="29" s="1"/>
  <c r="D105874" i="29" s="1"/>
  <c r="B105874" i="29"/>
  <c r="G105873" i="29"/>
  <c r="H105873" i="29" s="1"/>
  <c r="D105873" i="29" s="1"/>
  <c r="B105873" i="29"/>
  <c r="G105872" i="29"/>
  <c r="H105872" i="29" s="1"/>
  <c r="D105872" i="29" s="1"/>
  <c r="B105872" i="29"/>
  <c r="G105871" i="29"/>
  <c r="H105871" i="29" s="1"/>
  <c r="D105871" i="29" s="1"/>
  <c r="B105871" i="29"/>
  <c r="G105870" i="29"/>
  <c r="H105870" i="29" s="1"/>
  <c r="D105870" i="29" s="1"/>
  <c r="B105870" i="29"/>
  <c r="G105869" i="29"/>
  <c r="H105869" i="29" s="1"/>
  <c r="D105869" i="29" s="1"/>
  <c r="B105869" i="29"/>
  <c r="G105868" i="29"/>
  <c r="H105868" i="29" s="1"/>
  <c r="D105868" i="29" s="1"/>
  <c r="B105868" i="29"/>
  <c r="G105867" i="29"/>
  <c r="H105867" i="29" s="1"/>
  <c r="D105867" i="29" s="1"/>
  <c r="B105867" i="29"/>
  <c r="G105866" i="29"/>
  <c r="H105866" i="29" s="1"/>
  <c r="D105866" i="29" s="1"/>
  <c r="B105866" i="29"/>
  <c r="G105865" i="29"/>
  <c r="H105865" i="29" s="1"/>
  <c r="D105865" i="29" s="1"/>
  <c r="B105865" i="29"/>
  <c r="G105864" i="29"/>
  <c r="H105864" i="29" s="1"/>
  <c r="D105864" i="29" s="1"/>
  <c r="B105864" i="29"/>
  <c r="G105863" i="29"/>
  <c r="H105863" i="29" s="1"/>
  <c r="D105863" i="29" s="1"/>
  <c r="B105863" i="29"/>
  <c r="G105862" i="29"/>
  <c r="H105862" i="29" s="1"/>
  <c r="D105862" i="29" s="1"/>
  <c r="B105862" i="29"/>
  <c r="G105861" i="29"/>
  <c r="H105861" i="29" s="1"/>
  <c r="D105861" i="29" s="1"/>
  <c r="B105861" i="29"/>
  <c r="G105860" i="29"/>
  <c r="H105860" i="29" s="1"/>
  <c r="D105860" i="29" s="1"/>
  <c r="B105860" i="29"/>
  <c r="G105859" i="29"/>
  <c r="H105859" i="29" s="1"/>
  <c r="D105859" i="29" s="1"/>
  <c r="B105859" i="29"/>
  <c r="G105858" i="29"/>
  <c r="H105858" i="29" s="1"/>
  <c r="D105858" i="29" s="1"/>
  <c r="B105858" i="29"/>
  <c r="G105857" i="29"/>
  <c r="H105857" i="29" s="1"/>
  <c r="D105857" i="29" s="1"/>
  <c r="B105857" i="29"/>
  <c r="G105856" i="29"/>
  <c r="H105856" i="29" s="1"/>
  <c r="D105856" i="29" s="1"/>
  <c r="B105856" i="29"/>
  <c r="G105855" i="29"/>
  <c r="H105855" i="29" s="1"/>
  <c r="D105855" i="29" s="1"/>
  <c r="B105855" i="29"/>
  <c r="G105854" i="29"/>
  <c r="H105854" i="29" s="1"/>
  <c r="D105854" i="29" s="1"/>
  <c r="B105854" i="29"/>
  <c r="G105853" i="29"/>
  <c r="H105853" i="29" s="1"/>
  <c r="D105853" i="29" s="1"/>
  <c r="B105853" i="29"/>
  <c r="G105852" i="29"/>
  <c r="H105852" i="29" s="1"/>
  <c r="D105852" i="29" s="1"/>
  <c r="B105852" i="29"/>
  <c r="G105851" i="29"/>
  <c r="H105851" i="29" s="1"/>
  <c r="D105851" i="29" s="1"/>
  <c r="B105851" i="29"/>
  <c r="G105850" i="29"/>
  <c r="H105850" i="29" s="1"/>
  <c r="D105850" i="29" s="1"/>
  <c r="B105850" i="29"/>
  <c r="G105849" i="29"/>
  <c r="H105849" i="29" s="1"/>
  <c r="D105849" i="29" s="1"/>
  <c r="B105849" i="29"/>
  <c r="G105848" i="29"/>
  <c r="H105848" i="29" s="1"/>
  <c r="D105848" i="29" s="1"/>
  <c r="B105848" i="29"/>
  <c r="G105847" i="29"/>
  <c r="H105847" i="29" s="1"/>
  <c r="D105847" i="29" s="1"/>
  <c r="B105847" i="29"/>
  <c r="G105846" i="29"/>
  <c r="H105846" i="29" s="1"/>
  <c r="D105846" i="29" s="1"/>
  <c r="B105846" i="29"/>
  <c r="G105845" i="29"/>
  <c r="H105845" i="29" s="1"/>
  <c r="D105845" i="29" s="1"/>
  <c r="B105845" i="29"/>
  <c r="G105844" i="29"/>
  <c r="H105844" i="29" s="1"/>
  <c r="D105844" i="29" s="1"/>
  <c r="B105844" i="29"/>
  <c r="G105843" i="29"/>
  <c r="H105843" i="29" s="1"/>
  <c r="D105843" i="29" s="1"/>
  <c r="B105843" i="29"/>
  <c r="G105842" i="29"/>
  <c r="H105842" i="29" s="1"/>
  <c r="D105842" i="29" s="1"/>
  <c r="B105842" i="29"/>
  <c r="G105841" i="29"/>
  <c r="H105841" i="29" s="1"/>
  <c r="D105841" i="29" s="1"/>
  <c r="B105841" i="29"/>
  <c r="G105840" i="29"/>
  <c r="H105840" i="29" s="1"/>
  <c r="D105840" i="29" s="1"/>
  <c r="B105840" i="29"/>
  <c r="G105839" i="29"/>
  <c r="H105839" i="29" s="1"/>
  <c r="D105839" i="29" s="1"/>
  <c r="B105839" i="29"/>
  <c r="G105838" i="29"/>
  <c r="H105838" i="29" s="1"/>
  <c r="D105838" i="29" s="1"/>
  <c r="B105838" i="29"/>
  <c r="G105837" i="29"/>
  <c r="H105837" i="29" s="1"/>
  <c r="D105837" i="29" s="1"/>
  <c r="B105837" i="29"/>
  <c r="G105836" i="29"/>
  <c r="H105836" i="29" s="1"/>
  <c r="D105836" i="29" s="1"/>
  <c r="B105836" i="29"/>
  <c r="G105835" i="29"/>
  <c r="H105835" i="29" s="1"/>
  <c r="D105835" i="29" s="1"/>
  <c r="B105835" i="29"/>
  <c r="G105834" i="29"/>
  <c r="H105834" i="29" s="1"/>
  <c r="D105834" i="29" s="1"/>
  <c r="B105834" i="29"/>
  <c r="G105833" i="29"/>
  <c r="H105833" i="29" s="1"/>
  <c r="D105833" i="29" s="1"/>
  <c r="B105833" i="29"/>
  <c r="G105832" i="29"/>
  <c r="H105832" i="29" s="1"/>
  <c r="D105832" i="29" s="1"/>
  <c r="B105832" i="29"/>
  <c r="G105831" i="29"/>
  <c r="H105831" i="29" s="1"/>
  <c r="D105831" i="29" s="1"/>
  <c r="B105831" i="29"/>
  <c r="G105830" i="29"/>
  <c r="H105830" i="29" s="1"/>
  <c r="D105830" i="29" s="1"/>
  <c r="B105830" i="29"/>
  <c r="G105829" i="29"/>
  <c r="H105829" i="29" s="1"/>
  <c r="D105829" i="29" s="1"/>
  <c r="B105829" i="29"/>
  <c r="G105828" i="29"/>
  <c r="H105828" i="29" s="1"/>
  <c r="D105828" i="29" s="1"/>
  <c r="B105828" i="29"/>
  <c r="G105827" i="29"/>
  <c r="H105827" i="29" s="1"/>
  <c r="D105827" i="29" s="1"/>
  <c r="B105827" i="29"/>
  <c r="G105826" i="29"/>
  <c r="H105826" i="29" s="1"/>
  <c r="D105826" i="29" s="1"/>
  <c r="B105826" i="29"/>
  <c r="G105825" i="29"/>
  <c r="H105825" i="29" s="1"/>
  <c r="D105825" i="29" s="1"/>
  <c r="B105825" i="29"/>
  <c r="G105824" i="29"/>
  <c r="H105824" i="29" s="1"/>
  <c r="D105824" i="29" s="1"/>
  <c r="B105824" i="29"/>
  <c r="G105823" i="29"/>
  <c r="H105823" i="29" s="1"/>
  <c r="D105823" i="29" s="1"/>
  <c r="B105823" i="29"/>
  <c r="G105822" i="29"/>
  <c r="H105822" i="29" s="1"/>
  <c r="D105822" i="29" s="1"/>
  <c r="B105822" i="29"/>
  <c r="G105821" i="29"/>
  <c r="H105821" i="29" s="1"/>
  <c r="D105821" i="29" s="1"/>
  <c r="B105821" i="29"/>
  <c r="G105820" i="29"/>
  <c r="H105820" i="29" s="1"/>
  <c r="D105820" i="29" s="1"/>
  <c r="B105820" i="29"/>
  <c r="G105819" i="29"/>
  <c r="H105819" i="29" s="1"/>
  <c r="D105819" i="29" s="1"/>
  <c r="B105819" i="29"/>
  <c r="G105818" i="29"/>
  <c r="H105818" i="29" s="1"/>
  <c r="D105818" i="29" s="1"/>
  <c r="B105818" i="29"/>
  <c r="G105817" i="29"/>
  <c r="H105817" i="29" s="1"/>
  <c r="D105817" i="29" s="1"/>
  <c r="B105817" i="29"/>
  <c r="G105816" i="29"/>
  <c r="H105816" i="29" s="1"/>
  <c r="D105816" i="29" s="1"/>
  <c r="B105816" i="29"/>
  <c r="G105815" i="29"/>
  <c r="H105815" i="29" s="1"/>
  <c r="D105815" i="29" s="1"/>
  <c r="B105815" i="29"/>
  <c r="G105814" i="29"/>
  <c r="H105814" i="29" s="1"/>
  <c r="D105814" i="29" s="1"/>
  <c r="B105814" i="29"/>
  <c r="G105813" i="29"/>
  <c r="H105813" i="29" s="1"/>
  <c r="D105813" i="29" s="1"/>
  <c r="B105813" i="29"/>
  <c r="G105812" i="29"/>
  <c r="H105812" i="29" s="1"/>
  <c r="D105812" i="29" s="1"/>
  <c r="B105812" i="29"/>
  <c r="G105811" i="29"/>
  <c r="H105811" i="29" s="1"/>
  <c r="D105811" i="29" s="1"/>
  <c r="B105811" i="29"/>
  <c r="G105810" i="29"/>
  <c r="H105810" i="29" s="1"/>
  <c r="D105810" i="29" s="1"/>
  <c r="B105810" i="29"/>
  <c r="G105809" i="29"/>
  <c r="H105809" i="29" s="1"/>
  <c r="D105809" i="29" s="1"/>
  <c r="B105809" i="29"/>
  <c r="G105808" i="29"/>
  <c r="H105808" i="29" s="1"/>
  <c r="D105808" i="29" s="1"/>
  <c r="B105808" i="29"/>
  <c r="G105807" i="29"/>
  <c r="H105807" i="29" s="1"/>
  <c r="D105807" i="29" s="1"/>
  <c r="B105807" i="29"/>
  <c r="G105806" i="29"/>
  <c r="H105806" i="29" s="1"/>
  <c r="D105806" i="29" s="1"/>
  <c r="B105806" i="29"/>
  <c r="G105805" i="29"/>
  <c r="H105805" i="29" s="1"/>
  <c r="D105805" i="29" s="1"/>
  <c r="B105805" i="29"/>
  <c r="G105804" i="29"/>
  <c r="H105804" i="29" s="1"/>
  <c r="D105804" i="29" s="1"/>
  <c r="B105804" i="29"/>
  <c r="G105803" i="29"/>
  <c r="H105803" i="29" s="1"/>
  <c r="D105803" i="29" s="1"/>
  <c r="B105803" i="29"/>
  <c r="G105802" i="29"/>
  <c r="H105802" i="29" s="1"/>
  <c r="D105802" i="29" s="1"/>
  <c r="B105802" i="29"/>
  <c r="G105801" i="29"/>
  <c r="H105801" i="29" s="1"/>
  <c r="D105801" i="29" s="1"/>
  <c r="B105801" i="29"/>
  <c r="G105800" i="29"/>
  <c r="H105800" i="29" s="1"/>
  <c r="D105800" i="29" s="1"/>
  <c r="B105800" i="29"/>
  <c r="G105799" i="29"/>
  <c r="H105799" i="29" s="1"/>
  <c r="D105799" i="29" s="1"/>
  <c r="B105799" i="29"/>
  <c r="G105798" i="29"/>
  <c r="H105798" i="29" s="1"/>
  <c r="D105798" i="29" s="1"/>
  <c r="B105798" i="29"/>
  <c r="G105797" i="29"/>
  <c r="H105797" i="29" s="1"/>
  <c r="D105797" i="29" s="1"/>
  <c r="B105797" i="29"/>
  <c r="G105796" i="29"/>
  <c r="H105796" i="29" s="1"/>
  <c r="D105796" i="29" s="1"/>
  <c r="B105796" i="29"/>
  <c r="G105795" i="29"/>
  <c r="H105795" i="29" s="1"/>
  <c r="D105795" i="29" s="1"/>
  <c r="B105795" i="29"/>
  <c r="G105794" i="29"/>
  <c r="H105794" i="29" s="1"/>
  <c r="D105794" i="29" s="1"/>
  <c r="B105794" i="29"/>
  <c r="G105793" i="29"/>
  <c r="H105793" i="29" s="1"/>
  <c r="D105793" i="29" s="1"/>
  <c r="B105793" i="29"/>
  <c r="G105792" i="29"/>
  <c r="H105792" i="29" s="1"/>
  <c r="D105792" i="29" s="1"/>
  <c r="B105792" i="29"/>
  <c r="G105791" i="29"/>
  <c r="H105791" i="29" s="1"/>
  <c r="D105791" i="29" s="1"/>
  <c r="B105791" i="29"/>
  <c r="G105790" i="29"/>
  <c r="H105790" i="29" s="1"/>
  <c r="D105790" i="29" s="1"/>
  <c r="B105790" i="29"/>
  <c r="G105789" i="29"/>
  <c r="H105789" i="29" s="1"/>
  <c r="D105789" i="29" s="1"/>
  <c r="B105789" i="29"/>
  <c r="G105788" i="29"/>
  <c r="H105788" i="29" s="1"/>
  <c r="D105788" i="29" s="1"/>
  <c r="B105788" i="29"/>
  <c r="G105787" i="29"/>
  <c r="H105787" i="29" s="1"/>
  <c r="D105787" i="29" s="1"/>
  <c r="B105787" i="29"/>
  <c r="G105786" i="29"/>
  <c r="H105786" i="29" s="1"/>
  <c r="D105786" i="29" s="1"/>
  <c r="B105786" i="29"/>
  <c r="G105785" i="29"/>
  <c r="H105785" i="29" s="1"/>
  <c r="D105785" i="29" s="1"/>
  <c r="B105785" i="29"/>
  <c r="G105784" i="29"/>
  <c r="H105784" i="29" s="1"/>
  <c r="D105784" i="29" s="1"/>
  <c r="B105784" i="29"/>
  <c r="G105783" i="29"/>
  <c r="H105783" i="29" s="1"/>
  <c r="D105783" i="29" s="1"/>
  <c r="B105783" i="29"/>
  <c r="G105782" i="29"/>
  <c r="H105782" i="29" s="1"/>
  <c r="D105782" i="29" s="1"/>
  <c r="B105782" i="29"/>
  <c r="G105781" i="29"/>
  <c r="H105781" i="29" s="1"/>
  <c r="D105781" i="29" s="1"/>
  <c r="B105781" i="29"/>
  <c r="G105780" i="29"/>
  <c r="H105780" i="29" s="1"/>
  <c r="D105780" i="29" s="1"/>
  <c r="B105780" i="29"/>
  <c r="G105779" i="29"/>
  <c r="H105779" i="29" s="1"/>
  <c r="D105779" i="29" s="1"/>
  <c r="B105779" i="29"/>
  <c r="G105778" i="29"/>
  <c r="H105778" i="29" s="1"/>
  <c r="D105778" i="29" s="1"/>
  <c r="B105778" i="29"/>
  <c r="G105777" i="29"/>
  <c r="H105777" i="29" s="1"/>
  <c r="D105777" i="29" s="1"/>
  <c r="B105777" i="29"/>
  <c r="G105776" i="29"/>
  <c r="H105776" i="29" s="1"/>
  <c r="D105776" i="29" s="1"/>
  <c r="B105776" i="29"/>
  <c r="G105775" i="29"/>
  <c r="H105775" i="29" s="1"/>
  <c r="D105775" i="29" s="1"/>
  <c r="B105775" i="29"/>
  <c r="G105774" i="29"/>
  <c r="H105774" i="29" s="1"/>
  <c r="D105774" i="29" s="1"/>
  <c r="B105774" i="29"/>
  <c r="G105773" i="29"/>
  <c r="H105773" i="29" s="1"/>
  <c r="D105773" i="29" s="1"/>
  <c r="B105773" i="29"/>
  <c r="G105772" i="29"/>
  <c r="H105772" i="29" s="1"/>
  <c r="D105772" i="29" s="1"/>
  <c r="B105772" i="29"/>
  <c r="G105771" i="29"/>
  <c r="H105771" i="29" s="1"/>
  <c r="D105771" i="29" s="1"/>
  <c r="B105771" i="29"/>
  <c r="G105770" i="29"/>
  <c r="H105770" i="29" s="1"/>
  <c r="D105770" i="29" s="1"/>
  <c r="B105770" i="29"/>
  <c r="G105769" i="29"/>
  <c r="H105769" i="29" s="1"/>
  <c r="D105769" i="29" s="1"/>
  <c r="B105769" i="29"/>
  <c r="G105768" i="29"/>
  <c r="H105768" i="29" s="1"/>
  <c r="D105768" i="29" s="1"/>
  <c r="B105768" i="29"/>
  <c r="G105767" i="29"/>
  <c r="H105767" i="29" s="1"/>
  <c r="D105767" i="29" s="1"/>
  <c r="B105767" i="29"/>
  <c r="G105766" i="29"/>
  <c r="H105766" i="29" s="1"/>
  <c r="D105766" i="29" s="1"/>
  <c r="B105766" i="29"/>
  <c r="G105765" i="29"/>
  <c r="H105765" i="29" s="1"/>
  <c r="D105765" i="29" s="1"/>
  <c r="B105765" i="29"/>
  <c r="G105764" i="29"/>
  <c r="H105764" i="29" s="1"/>
  <c r="D105764" i="29" s="1"/>
  <c r="B105764" i="29"/>
  <c r="G105763" i="29"/>
  <c r="H105763" i="29" s="1"/>
  <c r="D105763" i="29" s="1"/>
  <c r="B105763" i="29"/>
  <c r="G105762" i="29"/>
  <c r="H105762" i="29" s="1"/>
  <c r="D105762" i="29" s="1"/>
  <c r="B105762" i="29"/>
  <c r="G105761" i="29"/>
  <c r="H105761" i="29" s="1"/>
  <c r="D105761" i="29" s="1"/>
  <c r="B105761" i="29"/>
  <c r="G105760" i="29"/>
  <c r="H105760" i="29" s="1"/>
  <c r="D105760" i="29" s="1"/>
  <c r="B105760" i="29"/>
  <c r="G105759" i="29"/>
  <c r="H105759" i="29" s="1"/>
  <c r="D105759" i="29" s="1"/>
  <c r="B105759" i="29"/>
  <c r="G105758" i="29"/>
  <c r="H105758" i="29" s="1"/>
  <c r="D105758" i="29" s="1"/>
  <c r="B105758" i="29"/>
  <c r="G105757" i="29"/>
  <c r="H105757" i="29" s="1"/>
  <c r="D105757" i="29" s="1"/>
  <c r="B105757" i="29"/>
  <c r="G105756" i="29"/>
  <c r="H105756" i="29" s="1"/>
  <c r="D105756" i="29" s="1"/>
  <c r="B105756" i="29"/>
  <c r="G105755" i="29"/>
  <c r="H105755" i="29" s="1"/>
  <c r="D105755" i="29" s="1"/>
  <c r="B105755" i="29"/>
  <c r="G105754" i="29"/>
  <c r="H105754" i="29" s="1"/>
  <c r="D105754" i="29" s="1"/>
  <c r="B105754" i="29"/>
  <c r="G105753" i="29"/>
  <c r="H105753" i="29" s="1"/>
  <c r="D105753" i="29" s="1"/>
  <c r="B105753" i="29"/>
  <c r="G105752" i="29"/>
  <c r="H105752" i="29" s="1"/>
  <c r="D105752" i="29" s="1"/>
  <c r="B105752" i="29"/>
  <c r="G105751" i="29"/>
  <c r="H105751" i="29" s="1"/>
  <c r="D105751" i="29" s="1"/>
  <c r="B105751" i="29"/>
  <c r="G105750" i="29"/>
  <c r="H105750" i="29" s="1"/>
  <c r="D105750" i="29" s="1"/>
  <c r="B105750" i="29"/>
  <c r="G105749" i="29"/>
  <c r="H105749" i="29" s="1"/>
  <c r="D105749" i="29" s="1"/>
  <c r="B105749" i="29"/>
  <c r="G105748" i="29"/>
  <c r="H105748" i="29" s="1"/>
  <c r="D105748" i="29" s="1"/>
  <c r="B105748" i="29"/>
  <c r="G105747" i="29"/>
  <c r="H105747" i="29" s="1"/>
  <c r="D105747" i="29" s="1"/>
  <c r="B105747" i="29"/>
  <c r="G105746" i="29"/>
  <c r="H105746" i="29" s="1"/>
  <c r="D105746" i="29" s="1"/>
  <c r="B105746" i="29"/>
  <c r="G105745" i="29"/>
  <c r="H105745" i="29" s="1"/>
  <c r="D105745" i="29" s="1"/>
  <c r="B105745" i="29"/>
  <c r="G105744" i="29"/>
  <c r="H105744" i="29" s="1"/>
  <c r="D105744" i="29" s="1"/>
  <c r="B105744" i="29"/>
  <c r="G105743" i="29"/>
  <c r="H105743" i="29" s="1"/>
  <c r="D105743" i="29" s="1"/>
  <c r="B105743" i="29"/>
  <c r="G105742" i="29"/>
  <c r="H105742" i="29" s="1"/>
  <c r="D105742" i="29" s="1"/>
  <c r="B105742" i="29"/>
  <c r="G105741" i="29"/>
  <c r="H105741" i="29" s="1"/>
  <c r="D105741" i="29" s="1"/>
  <c r="B105741" i="29"/>
  <c r="G105740" i="29"/>
  <c r="H105740" i="29" s="1"/>
  <c r="D105740" i="29" s="1"/>
  <c r="B105740" i="29"/>
  <c r="G105739" i="29"/>
  <c r="H105739" i="29" s="1"/>
  <c r="D105739" i="29" s="1"/>
  <c r="B105739" i="29"/>
  <c r="G105738" i="29"/>
  <c r="H105738" i="29" s="1"/>
  <c r="D105738" i="29" s="1"/>
  <c r="B105738" i="29"/>
  <c r="G105737" i="29"/>
  <c r="H105737" i="29" s="1"/>
  <c r="D105737" i="29" s="1"/>
  <c r="B105737" i="29"/>
  <c r="G105736" i="29"/>
  <c r="H105736" i="29" s="1"/>
  <c r="D105736" i="29" s="1"/>
  <c r="B105736" i="29"/>
  <c r="G105735" i="29"/>
  <c r="H105735" i="29" s="1"/>
  <c r="D105735" i="29" s="1"/>
  <c r="B105735" i="29"/>
  <c r="G105734" i="29"/>
  <c r="H105734" i="29" s="1"/>
  <c r="D105734" i="29" s="1"/>
  <c r="B105734" i="29"/>
  <c r="G105733" i="29"/>
  <c r="H105733" i="29" s="1"/>
  <c r="D105733" i="29" s="1"/>
  <c r="B105733" i="29"/>
  <c r="G105732" i="29"/>
  <c r="H105732" i="29" s="1"/>
  <c r="D105732" i="29" s="1"/>
  <c r="B105732" i="29"/>
  <c r="G105731" i="29"/>
  <c r="H105731" i="29" s="1"/>
  <c r="D105731" i="29" s="1"/>
  <c r="B105731" i="29"/>
  <c r="G105730" i="29"/>
  <c r="H105730" i="29" s="1"/>
  <c r="D105730" i="29" s="1"/>
  <c r="B105730" i="29"/>
  <c r="G105729" i="29"/>
  <c r="H105729" i="29" s="1"/>
  <c r="D105729" i="29" s="1"/>
  <c r="B105729" i="29"/>
  <c r="G105728" i="29"/>
  <c r="H105728" i="29" s="1"/>
  <c r="D105728" i="29" s="1"/>
  <c r="B105728" i="29"/>
  <c r="G105727" i="29"/>
  <c r="H105727" i="29" s="1"/>
  <c r="D105727" i="29" s="1"/>
  <c r="B105727" i="29"/>
  <c r="G105726" i="29"/>
  <c r="H105726" i="29" s="1"/>
  <c r="D105726" i="29" s="1"/>
  <c r="B105726" i="29"/>
  <c r="G105725" i="29"/>
  <c r="H105725" i="29" s="1"/>
  <c r="D105725" i="29" s="1"/>
  <c r="B105725" i="29"/>
  <c r="G105724" i="29"/>
  <c r="H105724" i="29" s="1"/>
  <c r="D105724" i="29" s="1"/>
  <c r="B105724" i="29"/>
  <c r="G105723" i="29"/>
  <c r="H105723" i="29" s="1"/>
  <c r="D105723" i="29" s="1"/>
  <c r="B105723" i="29"/>
  <c r="G105722" i="29"/>
  <c r="H105722" i="29" s="1"/>
  <c r="D105722" i="29" s="1"/>
  <c r="B105722" i="29"/>
  <c r="G105721" i="29"/>
  <c r="H105721" i="29" s="1"/>
  <c r="D105721" i="29" s="1"/>
  <c r="B105721" i="29"/>
  <c r="G105720" i="29"/>
  <c r="H105720" i="29" s="1"/>
  <c r="D105720" i="29" s="1"/>
  <c r="B105720" i="29"/>
  <c r="G105719" i="29"/>
  <c r="H105719" i="29" s="1"/>
  <c r="D105719" i="29" s="1"/>
  <c r="B105719" i="29"/>
  <c r="G105718" i="29"/>
  <c r="H105718" i="29" s="1"/>
  <c r="D105718" i="29" s="1"/>
  <c r="B105718" i="29"/>
  <c r="G105717" i="29"/>
  <c r="H105717" i="29" s="1"/>
  <c r="D105717" i="29" s="1"/>
  <c r="B105717" i="29"/>
  <c r="G105716" i="29"/>
  <c r="H105716" i="29" s="1"/>
  <c r="D105716" i="29" s="1"/>
  <c r="B105716" i="29"/>
  <c r="G105715" i="29"/>
  <c r="H105715" i="29" s="1"/>
  <c r="D105715" i="29" s="1"/>
  <c r="B105715" i="29"/>
  <c r="G105714" i="29"/>
  <c r="H105714" i="29" s="1"/>
  <c r="D105714" i="29" s="1"/>
  <c r="B105714" i="29"/>
  <c r="G105713" i="29"/>
  <c r="H105713" i="29" s="1"/>
  <c r="D105713" i="29" s="1"/>
  <c r="B105713" i="29"/>
  <c r="G105712" i="29"/>
  <c r="H105712" i="29" s="1"/>
  <c r="D105712" i="29" s="1"/>
  <c r="B105712" i="29"/>
  <c r="G105711" i="29"/>
  <c r="H105711" i="29" s="1"/>
  <c r="D105711" i="29" s="1"/>
  <c r="B105711" i="29"/>
  <c r="G105710" i="29"/>
  <c r="H105710" i="29" s="1"/>
  <c r="D105710" i="29" s="1"/>
  <c r="B105710" i="29"/>
  <c r="G105709" i="29"/>
  <c r="H105709" i="29" s="1"/>
  <c r="D105709" i="29" s="1"/>
  <c r="B105709" i="29"/>
  <c r="G105708" i="29"/>
  <c r="H105708" i="29" s="1"/>
  <c r="D105708" i="29" s="1"/>
  <c r="B105708" i="29"/>
  <c r="G105707" i="29"/>
  <c r="H105707" i="29" s="1"/>
  <c r="D105707" i="29" s="1"/>
  <c r="B105707" i="29"/>
  <c r="G105706" i="29"/>
  <c r="H105706" i="29" s="1"/>
  <c r="D105706" i="29" s="1"/>
  <c r="B105706" i="29"/>
  <c r="G105705" i="29"/>
  <c r="H105705" i="29" s="1"/>
  <c r="D105705" i="29" s="1"/>
  <c r="B105705" i="29"/>
  <c r="G105704" i="29"/>
  <c r="H105704" i="29" s="1"/>
  <c r="D105704" i="29" s="1"/>
  <c r="B105704" i="29"/>
  <c r="G105703" i="29"/>
  <c r="H105703" i="29" s="1"/>
  <c r="D105703" i="29" s="1"/>
  <c r="B105703" i="29"/>
  <c r="G105702" i="29"/>
  <c r="H105702" i="29" s="1"/>
  <c r="D105702" i="29" s="1"/>
  <c r="B105702" i="29"/>
  <c r="G105701" i="29"/>
  <c r="H105701" i="29" s="1"/>
  <c r="D105701" i="29" s="1"/>
  <c r="B105701" i="29"/>
  <c r="G105700" i="29"/>
  <c r="H105700" i="29" s="1"/>
  <c r="D105700" i="29" s="1"/>
  <c r="B105700" i="29"/>
  <c r="G105699" i="29"/>
  <c r="H105699" i="29" s="1"/>
  <c r="D105699" i="29" s="1"/>
  <c r="B105699" i="29"/>
  <c r="G105698" i="29"/>
  <c r="H105698" i="29" s="1"/>
  <c r="D105698" i="29" s="1"/>
  <c r="B105698" i="29"/>
  <c r="G105697" i="29"/>
  <c r="H105697" i="29" s="1"/>
  <c r="D105697" i="29" s="1"/>
  <c r="B105697" i="29"/>
  <c r="G105696" i="29"/>
  <c r="H105696" i="29" s="1"/>
  <c r="D105696" i="29" s="1"/>
  <c r="B105696" i="29"/>
  <c r="G105695" i="29"/>
  <c r="H105695" i="29" s="1"/>
  <c r="D105695" i="29" s="1"/>
  <c r="B105695" i="29"/>
  <c r="G105694" i="29"/>
  <c r="H105694" i="29" s="1"/>
  <c r="D105694" i="29" s="1"/>
  <c r="B105694" i="29"/>
  <c r="G105693" i="29"/>
  <c r="H105693" i="29" s="1"/>
  <c r="D105693" i="29" s="1"/>
  <c r="B105693" i="29"/>
  <c r="G105692" i="29"/>
  <c r="H105692" i="29" s="1"/>
  <c r="D105692" i="29" s="1"/>
  <c r="B105692" i="29"/>
  <c r="G105691" i="29"/>
  <c r="H105691" i="29" s="1"/>
  <c r="D105691" i="29" s="1"/>
  <c r="B105691" i="29"/>
  <c r="G105690" i="29"/>
  <c r="H105690" i="29" s="1"/>
  <c r="D105690" i="29" s="1"/>
  <c r="B105690" i="29"/>
  <c r="G105689" i="29"/>
  <c r="H105689" i="29" s="1"/>
  <c r="D105689" i="29" s="1"/>
  <c r="B105689" i="29"/>
  <c r="G105688" i="29"/>
  <c r="H105688" i="29" s="1"/>
  <c r="D105688" i="29" s="1"/>
  <c r="B105688" i="29"/>
  <c r="G105687" i="29"/>
  <c r="H105687" i="29" s="1"/>
  <c r="D105687" i="29" s="1"/>
  <c r="B105687" i="29"/>
  <c r="G105686" i="29"/>
  <c r="H105686" i="29" s="1"/>
  <c r="D105686" i="29" s="1"/>
  <c r="B105686" i="29"/>
  <c r="G105685" i="29"/>
  <c r="H105685" i="29" s="1"/>
  <c r="D105685" i="29" s="1"/>
  <c r="B105685" i="29"/>
  <c r="G105684" i="29"/>
  <c r="H105684" i="29" s="1"/>
  <c r="D105684" i="29" s="1"/>
  <c r="B105684" i="29"/>
  <c r="G105683" i="29"/>
  <c r="H105683" i="29" s="1"/>
  <c r="D105683" i="29" s="1"/>
  <c r="B105683" i="29"/>
  <c r="G105682" i="29"/>
  <c r="H105682" i="29" s="1"/>
  <c r="D105682" i="29" s="1"/>
  <c r="B105682" i="29"/>
  <c r="G105681" i="29"/>
  <c r="H105681" i="29" s="1"/>
  <c r="D105681" i="29" s="1"/>
  <c r="B105681" i="29"/>
  <c r="G105680" i="29"/>
  <c r="H105680" i="29" s="1"/>
  <c r="D105680" i="29" s="1"/>
  <c r="B105680" i="29"/>
  <c r="G105679" i="29"/>
  <c r="H105679" i="29" s="1"/>
  <c r="D105679" i="29" s="1"/>
  <c r="B105679" i="29"/>
  <c r="G105678" i="29"/>
  <c r="H105678" i="29" s="1"/>
  <c r="D105678" i="29" s="1"/>
  <c r="B105678" i="29"/>
  <c r="G105677" i="29"/>
  <c r="H105677" i="29" s="1"/>
  <c r="D105677" i="29" s="1"/>
  <c r="B105677" i="29"/>
  <c r="G105676" i="29"/>
  <c r="H105676" i="29" s="1"/>
  <c r="D105676" i="29" s="1"/>
  <c r="B105676" i="29"/>
  <c r="G105675" i="29"/>
  <c r="H105675" i="29" s="1"/>
  <c r="D105675" i="29" s="1"/>
  <c r="B105675" i="29"/>
  <c r="G105674" i="29"/>
  <c r="H105674" i="29" s="1"/>
  <c r="D105674" i="29" s="1"/>
  <c r="B105674" i="29"/>
  <c r="G105673" i="29"/>
  <c r="H105673" i="29" s="1"/>
  <c r="D105673" i="29" s="1"/>
  <c r="B105673" i="29"/>
  <c r="G105672" i="29"/>
  <c r="H105672" i="29" s="1"/>
  <c r="D105672" i="29" s="1"/>
  <c r="B105672" i="29"/>
  <c r="G105671" i="29"/>
  <c r="H105671" i="29" s="1"/>
  <c r="D105671" i="29" s="1"/>
  <c r="B105671" i="29"/>
  <c r="G105670" i="29"/>
  <c r="H105670" i="29" s="1"/>
  <c r="D105670" i="29" s="1"/>
  <c r="B105670" i="29"/>
  <c r="G105669" i="29"/>
  <c r="H105669" i="29" s="1"/>
  <c r="D105669" i="29" s="1"/>
  <c r="B105669" i="29"/>
  <c r="G105668" i="29"/>
  <c r="H105668" i="29" s="1"/>
  <c r="D105668" i="29" s="1"/>
  <c r="B105668" i="29"/>
  <c r="G105667" i="29"/>
  <c r="H105667" i="29" s="1"/>
  <c r="D105667" i="29" s="1"/>
  <c r="B105667" i="29"/>
  <c r="G105666" i="29"/>
  <c r="H105666" i="29" s="1"/>
  <c r="D105666" i="29" s="1"/>
  <c r="B105666" i="29"/>
  <c r="G105665" i="29"/>
  <c r="H105665" i="29" s="1"/>
  <c r="D105665" i="29" s="1"/>
  <c r="B105665" i="29"/>
  <c r="G105664" i="29"/>
  <c r="H105664" i="29" s="1"/>
  <c r="D105664" i="29" s="1"/>
  <c r="B105664" i="29"/>
  <c r="G105663" i="29"/>
  <c r="H105663" i="29" s="1"/>
  <c r="D105663" i="29" s="1"/>
  <c r="B105663" i="29"/>
  <c r="G105662" i="29"/>
  <c r="H105662" i="29" s="1"/>
  <c r="D105662" i="29" s="1"/>
  <c r="B105662" i="29"/>
  <c r="G105661" i="29"/>
  <c r="H105661" i="29" s="1"/>
  <c r="D105661" i="29" s="1"/>
  <c r="B105661" i="29"/>
  <c r="G105660" i="29"/>
  <c r="H105660" i="29" s="1"/>
  <c r="D105660" i="29" s="1"/>
  <c r="B105660" i="29"/>
  <c r="G105659" i="29"/>
  <c r="H105659" i="29" s="1"/>
  <c r="D105659" i="29" s="1"/>
  <c r="B105659" i="29"/>
  <c r="G105658" i="29"/>
  <c r="H105658" i="29" s="1"/>
  <c r="D105658" i="29" s="1"/>
  <c r="B105658" i="29"/>
  <c r="G105657" i="29"/>
  <c r="H105657" i="29" s="1"/>
  <c r="D105657" i="29" s="1"/>
  <c r="B105657" i="29"/>
  <c r="G105656" i="29"/>
  <c r="H105656" i="29" s="1"/>
  <c r="D105656" i="29" s="1"/>
  <c r="B105656" i="29"/>
  <c r="G105655" i="29"/>
  <c r="H105655" i="29" s="1"/>
  <c r="D105655" i="29" s="1"/>
  <c r="B105655" i="29"/>
  <c r="G105654" i="29"/>
  <c r="H105654" i="29" s="1"/>
  <c r="D105654" i="29" s="1"/>
  <c r="B105654" i="29"/>
  <c r="G105653" i="29"/>
  <c r="H105653" i="29" s="1"/>
  <c r="D105653" i="29" s="1"/>
  <c r="B105653" i="29"/>
  <c r="G105652" i="29"/>
  <c r="H105652" i="29" s="1"/>
  <c r="D105652" i="29" s="1"/>
  <c r="B105652" i="29"/>
  <c r="G105651" i="29"/>
  <c r="H105651" i="29" s="1"/>
  <c r="D105651" i="29" s="1"/>
  <c r="B105651" i="29"/>
  <c r="G105650" i="29"/>
  <c r="H105650" i="29" s="1"/>
  <c r="D105650" i="29" s="1"/>
  <c r="B105650" i="29"/>
  <c r="G105649" i="29"/>
  <c r="H105649" i="29" s="1"/>
  <c r="D105649" i="29" s="1"/>
  <c r="B105649" i="29"/>
  <c r="G105648" i="29"/>
  <c r="H105648" i="29" s="1"/>
  <c r="D105648" i="29" s="1"/>
  <c r="B105648" i="29"/>
  <c r="G105647" i="29"/>
  <c r="H105647" i="29" s="1"/>
  <c r="D105647" i="29" s="1"/>
  <c r="B105647" i="29"/>
  <c r="G105646" i="29"/>
  <c r="H105646" i="29" s="1"/>
  <c r="D105646" i="29" s="1"/>
  <c r="B105646" i="29"/>
  <c r="G105645" i="29"/>
  <c r="H105645" i="29" s="1"/>
  <c r="D105645" i="29" s="1"/>
  <c r="B105645" i="29"/>
  <c r="G105644" i="29"/>
  <c r="H105644" i="29" s="1"/>
  <c r="D105644" i="29" s="1"/>
  <c r="B105644" i="29"/>
  <c r="G105643" i="29"/>
  <c r="H105643" i="29" s="1"/>
  <c r="D105643" i="29" s="1"/>
  <c r="B105643" i="29"/>
  <c r="G105642" i="29"/>
  <c r="H105642" i="29" s="1"/>
  <c r="D105642" i="29" s="1"/>
  <c r="B105642" i="29"/>
  <c r="G105641" i="29"/>
  <c r="H105641" i="29" s="1"/>
  <c r="D105641" i="29" s="1"/>
  <c r="B105641" i="29"/>
  <c r="G105640" i="29"/>
  <c r="H105640" i="29" s="1"/>
  <c r="D105640" i="29" s="1"/>
  <c r="B105640" i="29"/>
  <c r="G105639" i="29"/>
  <c r="H105639" i="29" s="1"/>
  <c r="D105639" i="29" s="1"/>
  <c r="B105639" i="29"/>
  <c r="G105638" i="29"/>
  <c r="H105638" i="29" s="1"/>
  <c r="D105638" i="29" s="1"/>
  <c r="B105638" i="29"/>
  <c r="G105637" i="29"/>
  <c r="H105637" i="29" s="1"/>
  <c r="D105637" i="29" s="1"/>
  <c r="B105637" i="29"/>
  <c r="G105636" i="29"/>
  <c r="H105636" i="29" s="1"/>
  <c r="D105636" i="29" s="1"/>
  <c r="B105636" i="29"/>
  <c r="G105635" i="29"/>
  <c r="H105635" i="29" s="1"/>
  <c r="D105635" i="29" s="1"/>
  <c r="B105635" i="29"/>
  <c r="G105634" i="29"/>
  <c r="H105634" i="29" s="1"/>
  <c r="D105634" i="29" s="1"/>
  <c r="B105634" i="29"/>
  <c r="G105633" i="29"/>
  <c r="H105633" i="29" s="1"/>
  <c r="D105633" i="29" s="1"/>
  <c r="B105633" i="29"/>
  <c r="G105632" i="29"/>
  <c r="H105632" i="29" s="1"/>
  <c r="D105632" i="29" s="1"/>
  <c r="B105632" i="29"/>
  <c r="G105631" i="29"/>
  <c r="H105631" i="29" s="1"/>
  <c r="D105631" i="29" s="1"/>
  <c r="B105631" i="29"/>
  <c r="G105630" i="29"/>
  <c r="H105630" i="29" s="1"/>
  <c r="D105630" i="29" s="1"/>
  <c r="B105630" i="29"/>
  <c r="G105629" i="29"/>
  <c r="H105629" i="29" s="1"/>
  <c r="D105629" i="29" s="1"/>
  <c r="B105629" i="29"/>
  <c r="G105628" i="29"/>
  <c r="H105628" i="29" s="1"/>
  <c r="D105628" i="29" s="1"/>
  <c r="B105628" i="29"/>
  <c r="G105627" i="29"/>
  <c r="H105627" i="29" s="1"/>
  <c r="D105627" i="29" s="1"/>
  <c r="B105627" i="29"/>
  <c r="G105626" i="29"/>
  <c r="H105626" i="29" s="1"/>
  <c r="D105626" i="29" s="1"/>
  <c r="B105626" i="29"/>
  <c r="G105625" i="29"/>
  <c r="H105625" i="29" s="1"/>
  <c r="D105625" i="29" s="1"/>
  <c r="B105625" i="29"/>
  <c r="G105624" i="29"/>
  <c r="H105624" i="29" s="1"/>
  <c r="D105624" i="29" s="1"/>
  <c r="B105624" i="29"/>
  <c r="G105623" i="29"/>
  <c r="H105623" i="29" s="1"/>
  <c r="D105623" i="29" s="1"/>
  <c r="B105623" i="29"/>
  <c r="G105622" i="29"/>
  <c r="H105622" i="29" s="1"/>
  <c r="D105622" i="29" s="1"/>
  <c r="B105622" i="29"/>
  <c r="G105621" i="29"/>
  <c r="H105621" i="29" s="1"/>
  <c r="D105621" i="29" s="1"/>
  <c r="B105621" i="29"/>
  <c r="G105620" i="29"/>
  <c r="H105620" i="29" s="1"/>
  <c r="D105620" i="29" s="1"/>
  <c r="B105620" i="29"/>
  <c r="G105619" i="29"/>
  <c r="H105619" i="29" s="1"/>
  <c r="D105619" i="29" s="1"/>
  <c r="B105619" i="29"/>
  <c r="G105618" i="29"/>
  <c r="H105618" i="29" s="1"/>
  <c r="D105618" i="29" s="1"/>
  <c r="B105618" i="29"/>
  <c r="G105617" i="29"/>
  <c r="H105617" i="29" s="1"/>
  <c r="D105617" i="29" s="1"/>
  <c r="B105617" i="29"/>
  <c r="G105616" i="29"/>
  <c r="H105616" i="29" s="1"/>
  <c r="D105616" i="29" s="1"/>
  <c r="B105616" i="29"/>
  <c r="G105615" i="29"/>
  <c r="H105615" i="29" s="1"/>
  <c r="D105615" i="29" s="1"/>
  <c r="B105615" i="29"/>
  <c r="G105614" i="29"/>
  <c r="H105614" i="29" s="1"/>
  <c r="D105614" i="29" s="1"/>
  <c r="B105614" i="29"/>
  <c r="G105613" i="29"/>
  <c r="H105613" i="29" s="1"/>
  <c r="D105613" i="29" s="1"/>
  <c r="B105613" i="29"/>
  <c r="G105612" i="29"/>
  <c r="H105612" i="29" s="1"/>
  <c r="D105612" i="29" s="1"/>
  <c r="B105612" i="29"/>
  <c r="G105611" i="29"/>
  <c r="H105611" i="29" s="1"/>
  <c r="D105611" i="29" s="1"/>
  <c r="B105611" i="29"/>
  <c r="G105610" i="29"/>
  <c r="H105610" i="29" s="1"/>
  <c r="D105610" i="29" s="1"/>
  <c r="B105610" i="29"/>
  <c r="G105609" i="29"/>
  <c r="H105609" i="29" s="1"/>
  <c r="D105609" i="29" s="1"/>
  <c r="B105609" i="29"/>
  <c r="G105608" i="29"/>
  <c r="H105608" i="29" s="1"/>
  <c r="D105608" i="29" s="1"/>
  <c r="B105608" i="29"/>
  <c r="G105607" i="29"/>
  <c r="H105607" i="29" s="1"/>
  <c r="D105607" i="29" s="1"/>
  <c r="B105607" i="29"/>
  <c r="G105606" i="29"/>
  <c r="H105606" i="29" s="1"/>
  <c r="D105606" i="29" s="1"/>
  <c r="B105606" i="29"/>
  <c r="G105605" i="29"/>
  <c r="H105605" i="29" s="1"/>
  <c r="D105605" i="29" s="1"/>
  <c r="B105605" i="29"/>
  <c r="G105604" i="29"/>
  <c r="H105604" i="29" s="1"/>
  <c r="D105604" i="29" s="1"/>
  <c r="B105604" i="29"/>
  <c r="G105603" i="29"/>
  <c r="H105603" i="29" s="1"/>
  <c r="D105603" i="29" s="1"/>
  <c r="B105603" i="29"/>
  <c r="G105602" i="29"/>
  <c r="H105602" i="29" s="1"/>
  <c r="D105602" i="29" s="1"/>
  <c r="B105602" i="29"/>
  <c r="G105601" i="29"/>
  <c r="H105601" i="29" s="1"/>
  <c r="D105601" i="29" s="1"/>
  <c r="B105601" i="29"/>
  <c r="G105600" i="29"/>
  <c r="H105600" i="29" s="1"/>
  <c r="D105600" i="29" s="1"/>
  <c r="B105600" i="29"/>
  <c r="G105599" i="29"/>
  <c r="H105599" i="29" s="1"/>
  <c r="D105599" i="29" s="1"/>
  <c r="B105599" i="29"/>
  <c r="G105598" i="29"/>
  <c r="H105598" i="29" s="1"/>
  <c r="D105598" i="29" s="1"/>
  <c r="B105598" i="29"/>
  <c r="G105597" i="29"/>
  <c r="H105597" i="29" s="1"/>
  <c r="D105597" i="29" s="1"/>
  <c r="B105597" i="29"/>
  <c r="G105596" i="29"/>
  <c r="H105596" i="29" s="1"/>
  <c r="D105596" i="29" s="1"/>
  <c r="B105596" i="29"/>
  <c r="G105595" i="29"/>
  <c r="H105595" i="29" s="1"/>
  <c r="D105595" i="29" s="1"/>
  <c r="B105595" i="29"/>
  <c r="G105594" i="29"/>
  <c r="H105594" i="29" s="1"/>
  <c r="D105594" i="29" s="1"/>
  <c r="B105594" i="29"/>
  <c r="G105593" i="29"/>
  <c r="H105593" i="29" s="1"/>
  <c r="D105593" i="29" s="1"/>
  <c r="B105593" i="29"/>
  <c r="G105592" i="29"/>
  <c r="H105592" i="29" s="1"/>
  <c r="D105592" i="29" s="1"/>
  <c r="B105592" i="29"/>
  <c r="G105591" i="29"/>
  <c r="H105591" i="29" s="1"/>
  <c r="D105591" i="29" s="1"/>
  <c r="B105591" i="29"/>
  <c r="G105590" i="29"/>
  <c r="H105590" i="29" s="1"/>
  <c r="D105590" i="29" s="1"/>
  <c r="B105590" i="29"/>
  <c r="G105589" i="29"/>
  <c r="H105589" i="29" s="1"/>
  <c r="D105589" i="29" s="1"/>
  <c r="B105589" i="29"/>
  <c r="G105588" i="29"/>
  <c r="H105588" i="29" s="1"/>
  <c r="D105588" i="29" s="1"/>
  <c r="B105588" i="29"/>
  <c r="G105587" i="29"/>
  <c r="H105587" i="29" s="1"/>
  <c r="D105587" i="29" s="1"/>
  <c r="B105587" i="29"/>
  <c r="G105586" i="29"/>
  <c r="H105586" i="29" s="1"/>
  <c r="D105586" i="29" s="1"/>
  <c r="B105586" i="29"/>
  <c r="G105585" i="29"/>
  <c r="H105585" i="29" s="1"/>
  <c r="D105585" i="29" s="1"/>
  <c r="B105585" i="29"/>
  <c r="G105584" i="29"/>
  <c r="H105584" i="29" s="1"/>
  <c r="D105584" i="29" s="1"/>
  <c r="B105584" i="29"/>
  <c r="G105583" i="29"/>
  <c r="H105583" i="29" s="1"/>
  <c r="D105583" i="29" s="1"/>
  <c r="B105583" i="29"/>
  <c r="G105582" i="29"/>
  <c r="H105582" i="29" s="1"/>
  <c r="D105582" i="29" s="1"/>
  <c r="B105582" i="29"/>
  <c r="G105581" i="29"/>
  <c r="H105581" i="29" s="1"/>
  <c r="D105581" i="29" s="1"/>
  <c r="B105581" i="29"/>
  <c r="G105580" i="29"/>
  <c r="H105580" i="29" s="1"/>
  <c r="D105580" i="29" s="1"/>
  <c r="B105580" i="29"/>
  <c r="G105579" i="29"/>
  <c r="H105579" i="29" s="1"/>
  <c r="D105579" i="29" s="1"/>
  <c r="B105579" i="29"/>
  <c r="G105578" i="29"/>
  <c r="H105578" i="29" s="1"/>
  <c r="D105578" i="29" s="1"/>
  <c r="B105578" i="29"/>
  <c r="G105577" i="29"/>
  <c r="H105577" i="29" s="1"/>
  <c r="D105577" i="29" s="1"/>
  <c r="B105577" i="29"/>
  <c r="G105576" i="29"/>
  <c r="H105576" i="29" s="1"/>
  <c r="D105576" i="29" s="1"/>
  <c r="B105576" i="29"/>
  <c r="G105575" i="29"/>
  <c r="H105575" i="29" s="1"/>
  <c r="D105575" i="29" s="1"/>
  <c r="B105575" i="29"/>
  <c r="G105574" i="29"/>
  <c r="H105574" i="29" s="1"/>
  <c r="D105574" i="29" s="1"/>
  <c r="B105574" i="29"/>
  <c r="G105573" i="29"/>
  <c r="H105573" i="29" s="1"/>
  <c r="D105573" i="29" s="1"/>
  <c r="B105573" i="29"/>
  <c r="G105572" i="29"/>
  <c r="H105572" i="29" s="1"/>
  <c r="D105572" i="29" s="1"/>
  <c r="B105572" i="29"/>
  <c r="G105571" i="29"/>
  <c r="H105571" i="29" s="1"/>
  <c r="D105571" i="29" s="1"/>
  <c r="B105571" i="29"/>
  <c r="G105570" i="29"/>
  <c r="H105570" i="29" s="1"/>
  <c r="D105570" i="29" s="1"/>
  <c r="B105570" i="29"/>
  <c r="G105569" i="29"/>
  <c r="H105569" i="29" s="1"/>
  <c r="D105569" i="29" s="1"/>
  <c r="B105569" i="29"/>
  <c r="G105568" i="29"/>
  <c r="H105568" i="29" s="1"/>
  <c r="D105568" i="29" s="1"/>
  <c r="B105568" i="29"/>
  <c r="G105567" i="29"/>
  <c r="H105567" i="29" s="1"/>
  <c r="D105567" i="29" s="1"/>
  <c r="B105567" i="29"/>
  <c r="G105566" i="29"/>
  <c r="H105566" i="29" s="1"/>
  <c r="D105566" i="29" s="1"/>
  <c r="B105566" i="29"/>
  <c r="G105565" i="29"/>
  <c r="H105565" i="29" s="1"/>
  <c r="D105565" i="29" s="1"/>
  <c r="B105565" i="29"/>
  <c r="G105564" i="29"/>
  <c r="H105564" i="29" s="1"/>
  <c r="D105564" i="29" s="1"/>
  <c r="B105564" i="29"/>
  <c r="G105563" i="29"/>
  <c r="H105563" i="29" s="1"/>
  <c r="D105563" i="29" s="1"/>
  <c r="B105563" i="29"/>
  <c r="G105562" i="29"/>
  <c r="H105562" i="29" s="1"/>
  <c r="D105562" i="29" s="1"/>
  <c r="B105562" i="29"/>
  <c r="G105561" i="29"/>
  <c r="H105561" i="29" s="1"/>
  <c r="D105561" i="29" s="1"/>
  <c r="B105561" i="29"/>
  <c r="G105560" i="29"/>
  <c r="H105560" i="29" s="1"/>
  <c r="D105560" i="29" s="1"/>
  <c r="B105560" i="29"/>
  <c r="G105559" i="29"/>
  <c r="H105559" i="29" s="1"/>
  <c r="D105559" i="29" s="1"/>
  <c r="B105559" i="29"/>
  <c r="G105558" i="29"/>
  <c r="H105558" i="29" s="1"/>
  <c r="D105558" i="29" s="1"/>
  <c r="B105558" i="29"/>
  <c r="G105557" i="29"/>
  <c r="H105557" i="29" s="1"/>
  <c r="D105557" i="29" s="1"/>
  <c r="B105557" i="29"/>
  <c r="G105556" i="29"/>
  <c r="H105556" i="29" s="1"/>
  <c r="D105556" i="29" s="1"/>
  <c r="B105556" i="29"/>
  <c r="G105555" i="29"/>
  <c r="H105555" i="29" s="1"/>
  <c r="D105555" i="29" s="1"/>
  <c r="B105555" i="29"/>
  <c r="G105554" i="29"/>
  <c r="H105554" i="29" s="1"/>
  <c r="D105554" i="29" s="1"/>
  <c r="B105554" i="29"/>
  <c r="G105553" i="29"/>
  <c r="H105553" i="29" s="1"/>
  <c r="D105553" i="29" s="1"/>
  <c r="B105553" i="29"/>
  <c r="G105552" i="29"/>
  <c r="H105552" i="29" s="1"/>
  <c r="D105552" i="29" s="1"/>
  <c r="B105552" i="29"/>
  <c r="G105551" i="29"/>
  <c r="H105551" i="29" s="1"/>
  <c r="D105551" i="29" s="1"/>
  <c r="B105551" i="29"/>
  <c r="G105550" i="29"/>
  <c r="H105550" i="29" s="1"/>
  <c r="D105550" i="29" s="1"/>
  <c r="B105550" i="29"/>
  <c r="G105549" i="29"/>
  <c r="H105549" i="29" s="1"/>
  <c r="D105549" i="29" s="1"/>
  <c r="B105549" i="29"/>
  <c r="G105548" i="29"/>
  <c r="H105548" i="29" s="1"/>
  <c r="D105548" i="29" s="1"/>
  <c r="B105548" i="29"/>
  <c r="G105547" i="29"/>
  <c r="H105547" i="29" s="1"/>
  <c r="D105547" i="29" s="1"/>
  <c r="B105547" i="29"/>
  <c r="G105546" i="29"/>
  <c r="H105546" i="29" s="1"/>
  <c r="D105546" i="29" s="1"/>
  <c r="B105546" i="29"/>
  <c r="G105545" i="29"/>
  <c r="H105545" i="29" s="1"/>
  <c r="D105545" i="29" s="1"/>
  <c r="B105545" i="29"/>
  <c r="G105544" i="29"/>
  <c r="H105544" i="29" s="1"/>
  <c r="D105544" i="29" s="1"/>
  <c r="B105544" i="29"/>
  <c r="G105543" i="29"/>
  <c r="H105543" i="29" s="1"/>
  <c r="D105543" i="29" s="1"/>
  <c r="B105543" i="29"/>
  <c r="G105542" i="29"/>
  <c r="H105542" i="29" s="1"/>
  <c r="D105542" i="29" s="1"/>
  <c r="B105542" i="29"/>
  <c r="G105541" i="29"/>
  <c r="H105541" i="29" s="1"/>
  <c r="D105541" i="29" s="1"/>
  <c r="B105541" i="29"/>
  <c r="G105540" i="29"/>
  <c r="H105540" i="29" s="1"/>
  <c r="D105540" i="29" s="1"/>
  <c r="B105540" i="29"/>
  <c r="G105539" i="29"/>
  <c r="H105539" i="29" s="1"/>
  <c r="D105539" i="29" s="1"/>
  <c r="B105539" i="29"/>
  <c r="G105538" i="29"/>
  <c r="H105538" i="29" s="1"/>
  <c r="D105538" i="29" s="1"/>
  <c r="B105538" i="29"/>
  <c r="G105537" i="29"/>
  <c r="H105537" i="29" s="1"/>
  <c r="D105537" i="29" s="1"/>
  <c r="B105537" i="29"/>
  <c r="G105536" i="29"/>
  <c r="H105536" i="29" s="1"/>
  <c r="D105536" i="29" s="1"/>
  <c r="B105536" i="29"/>
  <c r="G105535" i="29"/>
  <c r="H105535" i="29" s="1"/>
  <c r="D105535" i="29" s="1"/>
  <c r="B105535" i="29"/>
  <c r="G105534" i="29"/>
  <c r="H105534" i="29" s="1"/>
  <c r="D105534" i="29" s="1"/>
  <c r="B105534" i="29"/>
  <c r="G105533" i="29"/>
  <c r="H105533" i="29" s="1"/>
  <c r="D105533" i="29" s="1"/>
  <c r="B105533" i="29"/>
  <c r="G105532" i="29"/>
  <c r="H105532" i="29" s="1"/>
  <c r="D105532" i="29" s="1"/>
  <c r="B105532" i="29"/>
  <c r="G105531" i="29"/>
  <c r="H105531" i="29" s="1"/>
  <c r="D105531" i="29" s="1"/>
  <c r="B105531" i="29"/>
  <c r="G105530" i="29"/>
  <c r="H105530" i="29" s="1"/>
  <c r="D105530" i="29" s="1"/>
  <c r="B105530" i="29"/>
  <c r="G105529" i="29"/>
  <c r="H105529" i="29" s="1"/>
  <c r="D105529" i="29" s="1"/>
  <c r="B105529" i="29"/>
  <c r="G105528" i="29"/>
  <c r="H105528" i="29" s="1"/>
  <c r="D105528" i="29" s="1"/>
  <c r="B105528" i="29"/>
  <c r="G105527" i="29"/>
  <c r="H105527" i="29" s="1"/>
  <c r="D105527" i="29" s="1"/>
  <c r="B105527" i="29"/>
  <c r="G105526" i="29"/>
  <c r="H105526" i="29" s="1"/>
  <c r="D105526" i="29" s="1"/>
  <c r="B105526" i="29"/>
  <c r="G105525" i="29"/>
  <c r="H105525" i="29" s="1"/>
  <c r="D105525" i="29" s="1"/>
  <c r="B105525" i="29"/>
  <c r="G105524" i="29"/>
  <c r="H105524" i="29" s="1"/>
  <c r="D105524" i="29" s="1"/>
  <c r="B105524" i="29"/>
  <c r="G105523" i="29"/>
  <c r="H105523" i="29" s="1"/>
  <c r="D105523" i="29" s="1"/>
  <c r="B105523" i="29"/>
  <c r="G105522" i="29"/>
  <c r="H105522" i="29" s="1"/>
  <c r="D105522" i="29" s="1"/>
  <c r="B105522" i="29"/>
  <c r="G105521" i="29"/>
  <c r="H105521" i="29" s="1"/>
  <c r="D105521" i="29" s="1"/>
  <c r="B105521" i="29"/>
  <c r="G105520" i="29"/>
  <c r="H105520" i="29" s="1"/>
  <c r="D105520" i="29" s="1"/>
  <c r="B105520" i="29"/>
  <c r="G105519" i="29"/>
  <c r="H105519" i="29" s="1"/>
  <c r="D105519" i="29" s="1"/>
  <c r="B105519" i="29"/>
  <c r="G105518" i="29"/>
  <c r="H105518" i="29" s="1"/>
  <c r="D105518" i="29" s="1"/>
  <c r="B105518" i="29"/>
  <c r="G105517" i="29"/>
  <c r="H105517" i="29" s="1"/>
  <c r="D105517" i="29" s="1"/>
  <c r="B105517" i="29"/>
  <c r="G105516" i="29"/>
  <c r="H105516" i="29" s="1"/>
  <c r="D105516" i="29" s="1"/>
  <c r="B105516" i="29"/>
  <c r="G105515" i="29"/>
  <c r="H105515" i="29" s="1"/>
  <c r="D105515" i="29" s="1"/>
  <c r="B105515" i="29"/>
  <c r="G105514" i="29"/>
  <c r="H105514" i="29" s="1"/>
  <c r="D105514" i="29" s="1"/>
  <c r="B105514" i="29"/>
  <c r="G105513" i="29"/>
  <c r="H105513" i="29" s="1"/>
  <c r="D105513" i="29" s="1"/>
  <c r="B105513" i="29"/>
  <c r="G105512" i="29"/>
  <c r="H105512" i="29" s="1"/>
  <c r="D105512" i="29" s="1"/>
  <c r="B105512" i="29"/>
  <c r="G105511" i="29"/>
  <c r="H105511" i="29" s="1"/>
  <c r="D105511" i="29" s="1"/>
  <c r="B105511" i="29"/>
  <c r="G105510" i="29"/>
  <c r="H105510" i="29" s="1"/>
  <c r="D105510" i="29" s="1"/>
  <c r="B105510" i="29"/>
  <c r="G105509" i="29"/>
  <c r="H105509" i="29" s="1"/>
  <c r="D105509" i="29" s="1"/>
  <c r="B105509" i="29"/>
  <c r="G105508" i="29"/>
  <c r="H105508" i="29" s="1"/>
  <c r="D105508" i="29" s="1"/>
  <c r="B105508" i="29"/>
  <c r="G105507" i="29"/>
  <c r="H105507" i="29" s="1"/>
  <c r="D105507" i="29" s="1"/>
  <c r="B105507" i="29"/>
  <c r="G105506" i="29"/>
  <c r="H105506" i="29" s="1"/>
  <c r="D105506" i="29" s="1"/>
  <c r="B105506" i="29"/>
  <c r="G105505" i="29"/>
  <c r="H105505" i="29" s="1"/>
  <c r="D105505" i="29" s="1"/>
  <c r="B105505" i="29"/>
  <c r="G105504" i="29"/>
  <c r="H105504" i="29" s="1"/>
  <c r="D105504" i="29" s="1"/>
  <c r="B105504" i="29"/>
  <c r="G105503" i="29"/>
  <c r="H105503" i="29" s="1"/>
  <c r="D105503" i="29" s="1"/>
  <c r="B105503" i="29"/>
  <c r="G105502" i="29"/>
  <c r="H105502" i="29" s="1"/>
  <c r="D105502" i="29" s="1"/>
  <c r="B105502" i="29"/>
  <c r="G105501" i="29"/>
  <c r="H105501" i="29" s="1"/>
  <c r="D105501" i="29" s="1"/>
  <c r="B105501" i="29"/>
  <c r="G105500" i="29"/>
  <c r="H105500" i="29" s="1"/>
  <c r="D105500" i="29" s="1"/>
  <c r="B105500" i="29"/>
  <c r="G105499" i="29"/>
  <c r="H105499" i="29" s="1"/>
  <c r="D105499" i="29" s="1"/>
  <c r="B105499" i="29"/>
  <c r="G105498" i="29"/>
  <c r="H105498" i="29" s="1"/>
  <c r="D105498" i="29" s="1"/>
  <c r="B105498" i="29"/>
  <c r="G105497" i="29"/>
  <c r="H105497" i="29" s="1"/>
  <c r="D105497" i="29" s="1"/>
  <c r="B105497" i="29"/>
  <c r="G105496" i="29"/>
  <c r="H105496" i="29" s="1"/>
  <c r="D105496" i="29" s="1"/>
  <c r="B105496" i="29"/>
  <c r="G105495" i="29"/>
  <c r="H105495" i="29" s="1"/>
  <c r="D105495" i="29" s="1"/>
  <c r="B105495" i="29"/>
  <c r="G105494" i="29"/>
  <c r="H105494" i="29" s="1"/>
  <c r="D105494" i="29" s="1"/>
  <c r="B105494" i="29"/>
  <c r="G105493" i="29"/>
  <c r="H105493" i="29" s="1"/>
  <c r="D105493" i="29" s="1"/>
  <c r="B105493" i="29"/>
  <c r="G105492" i="29"/>
  <c r="H105492" i="29" s="1"/>
  <c r="D105492" i="29" s="1"/>
  <c r="B105492" i="29"/>
  <c r="G105491" i="29"/>
  <c r="H105491" i="29" s="1"/>
  <c r="D105491" i="29" s="1"/>
  <c r="B105491" i="29"/>
  <c r="G105490" i="29"/>
  <c r="H105490" i="29" s="1"/>
  <c r="D105490" i="29" s="1"/>
  <c r="B105490" i="29"/>
  <c r="G105489" i="29"/>
  <c r="H105489" i="29" s="1"/>
  <c r="D105489" i="29" s="1"/>
  <c r="B105489" i="29"/>
  <c r="G105488" i="29"/>
  <c r="H105488" i="29" s="1"/>
  <c r="D105488" i="29" s="1"/>
  <c r="B105488" i="29"/>
  <c r="G105487" i="29"/>
  <c r="H105487" i="29" s="1"/>
  <c r="D105487" i="29" s="1"/>
  <c r="B105487" i="29"/>
  <c r="G105486" i="29"/>
  <c r="H105486" i="29" s="1"/>
  <c r="D105486" i="29" s="1"/>
  <c r="B105486" i="29"/>
  <c r="G105485" i="29"/>
  <c r="H105485" i="29" s="1"/>
  <c r="D105485" i="29" s="1"/>
  <c r="B105485" i="29"/>
  <c r="G105484" i="29"/>
  <c r="H105484" i="29" s="1"/>
  <c r="D105484" i="29" s="1"/>
  <c r="B105484" i="29"/>
  <c r="G105483" i="29"/>
  <c r="H105483" i="29" s="1"/>
  <c r="D105483" i="29" s="1"/>
  <c r="B105483" i="29"/>
  <c r="G105482" i="29"/>
  <c r="H105482" i="29" s="1"/>
  <c r="D105482" i="29" s="1"/>
  <c r="B105482" i="29"/>
  <c r="G105481" i="29"/>
  <c r="H105481" i="29" s="1"/>
  <c r="D105481" i="29" s="1"/>
  <c r="B105481" i="29"/>
  <c r="G105480" i="29"/>
  <c r="H105480" i="29" s="1"/>
  <c r="D105480" i="29" s="1"/>
  <c r="B105480" i="29"/>
  <c r="G105479" i="29"/>
  <c r="H105479" i="29" s="1"/>
  <c r="D105479" i="29" s="1"/>
  <c r="B105479" i="29"/>
  <c r="G105478" i="29"/>
  <c r="H105478" i="29" s="1"/>
  <c r="D105478" i="29" s="1"/>
  <c r="B105478" i="29"/>
  <c r="G105477" i="29"/>
  <c r="H105477" i="29" s="1"/>
  <c r="D105477" i="29" s="1"/>
  <c r="B105477" i="29"/>
  <c r="G105476" i="29"/>
  <c r="H105476" i="29" s="1"/>
  <c r="D105476" i="29" s="1"/>
  <c r="B105476" i="29"/>
  <c r="G105475" i="29"/>
  <c r="H105475" i="29" s="1"/>
  <c r="D105475" i="29" s="1"/>
  <c r="B105475" i="29"/>
  <c r="G105474" i="29"/>
  <c r="H105474" i="29" s="1"/>
  <c r="D105474" i="29" s="1"/>
  <c r="B105474" i="29"/>
  <c r="G105473" i="29"/>
  <c r="H105473" i="29" s="1"/>
  <c r="D105473" i="29" s="1"/>
  <c r="B105473" i="29"/>
  <c r="G105472" i="29"/>
  <c r="H105472" i="29" s="1"/>
  <c r="D105472" i="29" s="1"/>
  <c r="B105472" i="29"/>
  <c r="G105471" i="29"/>
  <c r="H105471" i="29" s="1"/>
  <c r="D105471" i="29" s="1"/>
  <c r="B105471" i="29"/>
  <c r="G105470" i="29"/>
  <c r="H105470" i="29" s="1"/>
  <c r="D105470" i="29" s="1"/>
  <c r="B105470" i="29"/>
  <c r="G105469" i="29"/>
  <c r="H105469" i="29" s="1"/>
  <c r="D105469" i="29" s="1"/>
  <c r="B105469" i="29"/>
  <c r="G105468" i="29"/>
  <c r="H105468" i="29" s="1"/>
  <c r="D105468" i="29" s="1"/>
  <c r="B105468" i="29"/>
  <c r="G105467" i="29"/>
  <c r="H105467" i="29" s="1"/>
  <c r="D105467" i="29" s="1"/>
  <c r="B105467" i="29"/>
  <c r="G105466" i="29"/>
  <c r="H105466" i="29" s="1"/>
  <c r="D105466" i="29" s="1"/>
  <c r="B105466" i="29"/>
  <c r="G105465" i="29"/>
  <c r="H105465" i="29" s="1"/>
  <c r="D105465" i="29" s="1"/>
  <c r="B105465" i="29"/>
  <c r="G105464" i="29"/>
  <c r="H105464" i="29" s="1"/>
  <c r="D105464" i="29" s="1"/>
  <c r="B105464" i="29"/>
  <c r="G105463" i="29"/>
  <c r="H105463" i="29" s="1"/>
  <c r="D105463" i="29" s="1"/>
  <c r="B105463" i="29"/>
  <c r="G105462" i="29"/>
  <c r="H105462" i="29" s="1"/>
  <c r="D105462" i="29" s="1"/>
  <c r="B105462" i="29"/>
  <c r="G105461" i="29"/>
  <c r="H105461" i="29" s="1"/>
  <c r="D105461" i="29" s="1"/>
  <c r="B105461" i="29"/>
  <c r="G105460" i="29"/>
  <c r="H105460" i="29" s="1"/>
  <c r="D105460" i="29" s="1"/>
  <c r="B105460" i="29"/>
  <c r="G105459" i="29"/>
  <c r="H105459" i="29" s="1"/>
  <c r="D105459" i="29" s="1"/>
  <c r="B105459" i="29"/>
  <c r="G105458" i="29"/>
  <c r="H105458" i="29" s="1"/>
  <c r="D105458" i="29" s="1"/>
  <c r="B105458" i="29"/>
  <c r="G105457" i="29"/>
  <c r="H105457" i="29" s="1"/>
  <c r="D105457" i="29" s="1"/>
  <c r="B105457" i="29"/>
  <c r="G105456" i="29"/>
  <c r="H105456" i="29" s="1"/>
  <c r="D105456" i="29" s="1"/>
  <c r="B105456" i="29"/>
  <c r="G105455" i="29"/>
  <c r="H105455" i="29" s="1"/>
  <c r="D105455" i="29" s="1"/>
  <c r="B105455" i="29"/>
  <c r="G105454" i="29"/>
  <c r="H105454" i="29" s="1"/>
  <c r="D105454" i="29" s="1"/>
  <c r="B105454" i="29"/>
  <c r="G105453" i="29"/>
  <c r="H105453" i="29" s="1"/>
  <c r="D105453" i="29" s="1"/>
  <c r="B105453" i="29"/>
  <c r="G105452" i="29"/>
  <c r="H105452" i="29" s="1"/>
  <c r="D105452" i="29" s="1"/>
  <c r="B105452" i="29"/>
  <c r="G105451" i="29"/>
  <c r="H105451" i="29" s="1"/>
  <c r="D105451" i="29" s="1"/>
  <c r="B105451" i="29"/>
  <c r="G105450" i="29"/>
  <c r="H105450" i="29" s="1"/>
  <c r="D105450" i="29" s="1"/>
  <c r="B105450" i="29"/>
  <c r="G105449" i="29"/>
  <c r="H105449" i="29" s="1"/>
  <c r="D105449" i="29" s="1"/>
  <c r="B105449" i="29"/>
  <c r="G105448" i="29"/>
  <c r="H105448" i="29" s="1"/>
  <c r="D105448" i="29" s="1"/>
  <c r="B105448" i="29"/>
  <c r="G105447" i="29"/>
  <c r="H105447" i="29" s="1"/>
  <c r="D105447" i="29" s="1"/>
  <c r="B105447" i="29"/>
  <c r="G105446" i="29"/>
  <c r="H105446" i="29" s="1"/>
  <c r="D105446" i="29" s="1"/>
  <c r="B105446" i="29"/>
  <c r="G105445" i="29"/>
  <c r="H105445" i="29" s="1"/>
  <c r="D105445" i="29" s="1"/>
  <c r="B105445" i="29"/>
  <c r="G105444" i="29"/>
  <c r="H105444" i="29" s="1"/>
  <c r="D105444" i="29" s="1"/>
  <c r="B105444" i="29"/>
  <c r="G105443" i="29"/>
  <c r="H105443" i="29" s="1"/>
  <c r="D105443" i="29" s="1"/>
  <c r="B105443" i="29"/>
  <c r="G105442" i="29"/>
  <c r="H105442" i="29" s="1"/>
  <c r="D105442" i="29" s="1"/>
  <c r="B105442" i="29"/>
  <c r="G105441" i="29"/>
  <c r="H105441" i="29" s="1"/>
  <c r="D105441" i="29" s="1"/>
  <c r="B105441" i="29"/>
  <c r="G105440" i="29"/>
  <c r="H105440" i="29" s="1"/>
  <c r="D105440" i="29" s="1"/>
  <c r="B105440" i="29"/>
  <c r="G105439" i="29"/>
  <c r="H105439" i="29" s="1"/>
  <c r="D105439" i="29" s="1"/>
  <c r="B105439" i="29"/>
  <c r="G105438" i="29"/>
  <c r="H105438" i="29" s="1"/>
  <c r="D105438" i="29" s="1"/>
  <c r="B105438" i="29"/>
  <c r="G105437" i="29"/>
  <c r="H105437" i="29" s="1"/>
  <c r="D105437" i="29" s="1"/>
  <c r="B105437" i="29"/>
  <c r="G105436" i="29"/>
  <c r="H105436" i="29" s="1"/>
  <c r="D105436" i="29" s="1"/>
  <c r="B105436" i="29"/>
  <c r="G105435" i="29"/>
  <c r="H105435" i="29" s="1"/>
  <c r="D105435" i="29" s="1"/>
  <c r="B105435" i="29"/>
  <c r="G105434" i="29"/>
  <c r="H105434" i="29" s="1"/>
  <c r="D105434" i="29" s="1"/>
  <c r="B105434" i="29"/>
  <c r="G105433" i="29"/>
  <c r="H105433" i="29" s="1"/>
  <c r="D105433" i="29" s="1"/>
  <c r="B105433" i="29"/>
  <c r="G105432" i="29"/>
  <c r="H105432" i="29" s="1"/>
  <c r="D105432" i="29" s="1"/>
  <c r="B105432" i="29"/>
  <c r="G105431" i="29"/>
  <c r="H105431" i="29" s="1"/>
  <c r="D105431" i="29" s="1"/>
  <c r="B105431" i="29"/>
  <c r="G105430" i="29"/>
  <c r="H105430" i="29" s="1"/>
  <c r="D105430" i="29" s="1"/>
  <c r="B105430" i="29"/>
  <c r="G105429" i="29"/>
  <c r="H105429" i="29" s="1"/>
  <c r="D105429" i="29" s="1"/>
  <c r="B105429" i="29"/>
  <c r="G105428" i="29"/>
  <c r="H105428" i="29" s="1"/>
  <c r="D105428" i="29" s="1"/>
  <c r="B105428" i="29"/>
  <c r="G105427" i="29"/>
  <c r="H105427" i="29" s="1"/>
  <c r="D105427" i="29" s="1"/>
  <c r="B105427" i="29"/>
  <c r="G105426" i="29"/>
  <c r="H105426" i="29" s="1"/>
  <c r="D105426" i="29" s="1"/>
  <c r="B105426" i="29"/>
  <c r="G105425" i="29"/>
  <c r="H105425" i="29" s="1"/>
  <c r="D105425" i="29" s="1"/>
  <c r="B105425" i="29"/>
  <c r="G105424" i="29"/>
  <c r="H105424" i="29" s="1"/>
  <c r="D105424" i="29" s="1"/>
  <c r="B105424" i="29"/>
  <c r="G105423" i="29"/>
  <c r="H105423" i="29" s="1"/>
  <c r="D105423" i="29" s="1"/>
  <c r="B105423" i="29"/>
  <c r="G105422" i="29"/>
  <c r="H105422" i="29" s="1"/>
  <c r="D105422" i="29" s="1"/>
  <c r="B105422" i="29"/>
  <c r="G105421" i="29"/>
  <c r="H105421" i="29" s="1"/>
  <c r="D105421" i="29" s="1"/>
  <c r="B105421" i="29"/>
  <c r="G105420" i="29"/>
  <c r="H105420" i="29" s="1"/>
  <c r="D105420" i="29" s="1"/>
  <c r="B105420" i="29"/>
  <c r="G105419" i="29"/>
  <c r="H105419" i="29" s="1"/>
  <c r="D105419" i="29" s="1"/>
  <c r="B105419" i="29"/>
  <c r="G105418" i="29"/>
  <c r="H105418" i="29" s="1"/>
  <c r="D105418" i="29" s="1"/>
  <c r="B105418" i="29"/>
  <c r="G105417" i="29"/>
  <c r="H105417" i="29" s="1"/>
  <c r="D105417" i="29" s="1"/>
  <c r="B105417" i="29"/>
  <c r="G105416" i="29"/>
  <c r="H105416" i="29" s="1"/>
  <c r="D105416" i="29" s="1"/>
  <c r="B105416" i="29"/>
  <c r="G105415" i="29"/>
  <c r="H105415" i="29" s="1"/>
  <c r="D105415" i="29" s="1"/>
  <c r="B105415" i="29"/>
  <c r="G105414" i="29"/>
  <c r="H105414" i="29" s="1"/>
  <c r="D105414" i="29" s="1"/>
  <c r="B105414" i="29"/>
  <c r="G105413" i="29"/>
  <c r="H105413" i="29" s="1"/>
  <c r="D105413" i="29" s="1"/>
  <c r="B105413" i="29"/>
  <c r="G105412" i="29"/>
  <c r="H105412" i="29" s="1"/>
  <c r="D105412" i="29" s="1"/>
  <c r="B105412" i="29"/>
  <c r="G105411" i="29"/>
  <c r="H105411" i="29" s="1"/>
  <c r="D105411" i="29" s="1"/>
  <c r="B105411" i="29"/>
  <c r="G105410" i="29"/>
  <c r="H105410" i="29" s="1"/>
  <c r="D105410" i="29" s="1"/>
  <c r="B105410" i="29"/>
  <c r="G105409" i="29"/>
  <c r="H105409" i="29" s="1"/>
  <c r="D105409" i="29" s="1"/>
  <c r="B105409" i="29"/>
  <c r="G105408" i="29"/>
  <c r="H105408" i="29" s="1"/>
  <c r="D105408" i="29" s="1"/>
  <c r="B105408" i="29"/>
  <c r="G105407" i="29"/>
  <c r="H105407" i="29" s="1"/>
  <c r="D105407" i="29" s="1"/>
  <c r="B105407" i="29"/>
  <c r="G105406" i="29"/>
  <c r="H105406" i="29" s="1"/>
  <c r="D105406" i="29" s="1"/>
  <c r="B105406" i="29"/>
  <c r="G105405" i="29"/>
  <c r="H105405" i="29" s="1"/>
  <c r="D105405" i="29" s="1"/>
  <c r="B105405" i="29"/>
  <c r="G105404" i="29"/>
  <c r="H105404" i="29" s="1"/>
  <c r="D105404" i="29" s="1"/>
  <c r="B105404" i="29"/>
  <c r="G105403" i="29"/>
  <c r="H105403" i="29" s="1"/>
  <c r="D105403" i="29" s="1"/>
  <c r="B105403" i="29"/>
  <c r="G105402" i="29"/>
  <c r="H105402" i="29" s="1"/>
  <c r="D105402" i="29" s="1"/>
  <c r="B105402" i="29"/>
  <c r="G105401" i="29"/>
  <c r="H105401" i="29" s="1"/>
  <c r="D105401" i="29" s="1"/>
  <c r="B105401" i="29"/>
  <c r="G105400" i="29"/>
  <c r="H105400" i="29" s="1"/>
  <c r="D105400" i="29" s="1"/>
  <c r="B105400" i="29"/>
  <c r="G105399" i="29"/>
  <c r="H105399" i="29" s="1"/>
  <c r="D105399" i="29" s="1"/>
  <c r="B105399" i="29"/>
  <c r="G105398" i="29"/>
  <c r="H105398" i="29" s="1"/>
  <c r="D105398" i="29" s="1"/>
  <c r="B105398" i="29"/>
  <c r="G105397" i="29"/>
  <c r="H105397" i="29" s="1"/>
  <c r="D105397" i="29" s="1"/>
  <c r="B105397" i="29"/>
  <c r="G105396" i="29"/>
  <c r="H105396" i="29" s="1"/>
  <c r="D105396" i="29" s="1"/>
  <c r="B105396" i="29"/>
  <c r="G105395" i="29"/>
  <c r="H105395" i="29" s="1"/>
  <c r="D105395" i="29" s="1"/>
  <c r="B105395" i="29"/>
  <c r="G105394" i="29"/>
  <c r="H105394" i="29" s="1"/>
  <c r="D105394" i="29" s="1"/>
  <c r="B105394" i="29"/>
  <c r="G105393" i="29"/>
  <c r="H105393" i="29" s="1"/>
  <c r="D105393" i="29" s="1"/>
  <c r="B105393" i="29"/>
  <c r="G105392" i="29"/>
  <c r="H105392" i="29" s="1"/>
  <c r="D105392" i="29" s="1"/>
  <c r="B105392" i="29"/>
  <c r="G105391" i="29"/>
  <c r="H105391" i="29" s="1"/>
  <c r="D105391" i="29" s="1"/>
  <c r="B105391" i="29"/>
  <c r="G105390" i="29"/>
  <c r="H105390" i="29" s="1"/>
  <c r="D105390" i="29" s="1"/>
  <c r="B105390" i="29"/>
  <c r="G105389" i="29"/>
  <c r="H105389" i="29" s="1"/>
  <c r="D105389" i="29" s="1"/>
  <c r="B105389" i="29"/>
  <c r="G105388" i="29"/>
  <c r="H105388" i="29" s="1"/>
  <c r="D105388" i="29" s="1"/>
  <c r="B105388" i="29"/>
  <c r="G105387" i="29"/>
  <c r="H105387" i="29" s="1"/>
  <c r="D105387" i="29" s="1"/>
  <c r="B105387" i="29"/>
  <c r="G105386" i="29"/>
  <c r="H105386" i="29" s="1"/>
  <c r="D105386" i="29" s="1"/>
  <c r="B105386" i="29"/>
  <c r="G105385" i="29"/>
  <c r="H105385" i="29" s="1"/>
  <c r="D105385" i="29" s="1"/>
  <c r="B105385" i="29"/>
  <c r="G105384" i="29"/>
  <c r="H105384" i="29" s="1"/>
  <c r="D105384" i="29" s="1"/>
  <c r="B105384" i="29"/>
  <c r="G105383" i="29"/>
  <c r="H105383" i="29" s="1"/>
  <c r="D105383" i="29" s="1"/>
  <c r="B105383" i="29"/>
  <c r="G105382" i="29"/>
  <c r="H105382" i="29" s="1"/>
  <c r="D105382" i="29" s="1"/>
  <c r="B105382" i="29"/>
  <c r="G105381" i="29"/>
  <c r="H105381" i="29" s="1"/>
  <c r="D105381" i="29" s="1"/>
  <c r="B105381" i="29"/>
  <c r="G105380" i="29"/>
  <c r="H105380" i="29" s="1"/>
  <c r="D105380" i="29" s="1"/>
  <c r="B105380" i="29"/>
  <c r="G105379" i="29"/>
  <c r="H105379" i="29" s="1"/>
  <c r="D105379" i="29" s="1"/>
  <c r="B105379" i="29"/>
  <c r="G105378" i="29"/>
  <c r="H105378" i="29" s="1"/>
  <c r="D105378" i="29" s="1"/>
  <c r="B105378" i="29"/>
  <c r="G105377" i="29"/>
  <c r="H105377" i="29" s="1"/>
  <c r="D105377" i="29" s="1"/>
  <c r="B105377" i="29"/>
  <c r="G105376" i="29"/>
  <c r="H105376" i="29" s="1"/>
  <c r="D105376" i="29" s="1"/>
  <c r="B105376" i="29"/>
  <c r="G105375" i="29"/>
  <c r="H105375" i="29" s="1"/>
  <c r="D105375" i="29" s="1"/>
  <c r="B105375" i="29"/>
  <c r="G105374" i="29"/>
  <c r="H105374" i="29" s="1"/>
  <c r="D105374" i="29" s="1"/>
  <c r="B105374" i="29"/>
  <c r="G105373" i="29"/>
  <c r="H105373" i="29" s="1"/>
  <c r="D105373" i="29" s="1"/>
  <c r="B105373" i="29"/>
  <c r="G105372" i="29"/>
  <c r="H105372" i="29" s="1"/>
  <c r="D105372" i="29" s="1"/>
  <c r="B105372" i="29"/>
  <c r="G105371" i="29"/>
  <c r="H105371" i="29" s="1"/>
  <c r="D105371" i="29" s="1"/>
  <c r="B105371" i="29"/>
  <c r="G105370" i="29"/>
  <c r="H105370" i="29" s="1"/>
  <c r="D105370" i="29" s="1"/>
  <c r="B105370" i="29"/>
  <c r="G105369" i="29"/>
  <c r="H105369" i="29" s="1"/>
  <c r="D105369" i="29" s="1"/>
  <c r="B105369" i="29"/>
  <c r="G105368" i="29"/>
  <c r="H105368" i="29" s="1"/>
  <c r="D105368" i="29" s="1"/>
  <c r="B105368" i="29"/>
  <c r="G105367" i="29"/>
  <c r="H105367" i="29" s="1"/>
  <c r="D105367" i="29" s="1"/>
  <c r="B105367" i="29"/>
  <c r="G105366" i="29"/>
  <c r="H105366" i="29" s="1"/>
  <c r="D105366" i="29" s="1"/>
  <c r="B105366" i="29"/>
  <c r="G105365" i="29"/>
  <c r="H105365" i="29" s="1"/>
  <c r="D105365" i="29" s="1"/>
  <c r="B105365" i="29"/>
  <c r="G105364" i="29"/>
  <c r="H105364" i="29" s="1"/>
  <c r="D105364" i="29" s="1"/>
  <c r="B105364" i="29"/>
  <c r="G105363" i="29"/>
  <c r="H105363" i="29" s="1"/>
  <c r="D105363" i="29" s="1"/>
  <c r="B105363" i="29"/>
  <c r="G105362" i="29"/>
  <c r="H105362" i="29" s="1"/>
  <c r="D105362" i="29" s="1"/>
  <c r="B105362" i="29"/>
  <c r="G105361" i="29"/>
  <c r="H105361" i="29" s="1"/>
  <c r="D105361" i="29" s="1"/>
  <c r="B105361" i="29"/>
  <c r="G105360" i="29"/>
  <c r="H105360" i="29" s="1"/>
  <c r="D105360" i="29" s="1"/>
  <c r="B105360" i="29"/>
  <c r="G105359" i="29"/>
  <c r="H105359" i="29" s="1"/>
  <c r="D105359" i="29" s="1"/>
  <c r="B105359" i="29"/>
  <c r="G105358" i="29"/>
  <c r="H105358" i="29" s="1"/>
  <c r="D105358" i="29" s="1"/>
  <c r="B105358" i="29"/>
  <c r="G105357" i="29"/>
  <c r="H105357" i="29" s="1"/>
  <c r="D105357" i="29" s="1"/>
  <c r="B105357" i="29"/>
  <c r="G105356" i="29"/>
  <c r="H105356" i="29" s="1"/>
  <c r="D105356" i="29" s="1"/>
  <c r="B105356" i="29"/>
  <c r="G105355" i="29"/>
  <c r="H105355" i="29" s="1"/>
  <c r="D105355" i="29" s="1"/>
  <c r="B105355" i="29"/>
  <c r="G105354" i="29"/>
  <c r="H105354" i="29" s="1"/>
  <c r="D105354" i="29" s="1"/>
  <c r="B105354" i="29"/>
  <c r="G105353" i="29"/>
  <c r="H105353" i="29" s="1"/>
  <c r="D105353" i="29" s="1"/>
  <c r="B105353" i="29"/>
  <c r="G105352" i="29"/>
  <c r="H105352" i="29" s="1"/>
  <c r="D105352" i="29" s="1"/>
  <c r="B105352" i="29"/>
  <c r="G105351" i="29"/>
  <c r="H105351" i="29" s="1"/>
  <c r="D105351" i="29" s="1"/>
  <c r="B105351" i="29"/>
  <c r="G105350" i="29"/>
  <c r="H105350" i="29" s="1"/>
  <c r="D105350" i="29" s="1"/>
  <c r="B105350" i="29"/>
  <c r="G105349" i="29"/>
  <c r="H105349" i="29" s="1"/>
  <c r="D105349" i="29" s="1"/>
  <c r="B105349" i="29"/>
  <c r="G105348" i="29"/>
  <c r="H105348" i="29" s="1"/>
  <c r="D105348" i="29" s="1"/>
  <c r="B105348" i="29"/>
  <c r="G105347" i="29"/>
  <c r="H105347" i="29" s="1"/>
  <c r="D105347" i="29" s="1"/>
  <c r="B105347" i="29"/>
  <c r="G105346" i="29"/>
  <c r="H105346" i="29" s="1"/>
  <c r="D105346" i="29" s="1"/>
  <c r="B105346" i="29"/>
  <c r="G105345" i="29"/>
  <c r="H105345" i="29" s="1"/>
  <c r="D105345" i="29" s="1"/>
  <c r="B105345" i="29"/>
  <c r="G105344" i="29"/>
  <c r="H105344" i="29" s="1"/>
  <c r="D105344" i="29" s="1"/>
  <c r="B105344" i="29"/>
  <c r="G105343" i="29"/>
  <c r="H105343" i="29" s="1"/>
  <c r="D105343" i="29" s="1"/>
  <c r="B105343" i="29"/>
  <c r="G105342" i="29"/>
  <c r="H105342" i="29" s="1"/>
  <c r="D105342" i="29" s="1"/>
  <c r="B105342" i="29"/>
  <c r="G105341" i="29"/>
  <c r="H105341" i="29" s="1"/>
  <c r="D105341" i="29" s="1"/>
  <c r="B105341" i="29"/>
  <c r="G105340" i="29"/>
  <c r="H105340" i="29" s="1"/>
  <c r="D105340" i="29" s="1"/>
  <c r="B105340" i="29"/>
  <c r="G105339" i="29"/>
  <c r="H105339" i="29" s="1"/>
  <c r="D105339" i="29" s="1"/>
  <c r="B105339" i="29"/>
  <c r="G105338" i="29"/>
  <c r="H105338" i="29" s="1"/>
  <c r="D105338" i="29" s="1"/>
  <c r="B105338" i="29"/>
  <c r="G105337" i="29"/>
  <c r="H105337" i="29" s="1"/>
  <c r="D105337" i="29" s="1"/>
  <c r="B105337" i="29"/>
  <c r="G105336" i="29"/>
  <c r="H105336" i="29" s="1"/>
  <c r="D105336" i="29" s="1"/>
  <c r="B105336" i="29"/>
  <c r="G105335" i="29"/>
  <c r="H105335" i="29" s="1"/>
  <c r="D105335" i="29" s="1"/>
  <c r="B105335" i="29"/>
  <c r="G105334" i="29"/>
  <c r="H105334" i="29" s="1"/>
  <c r="D105334" i="29" s="1"/>
  <c r="B105334" i="29"/>
  <c r="G105333" i="29"/>
  <c r="H105333" i="29" s="1"/>
  <c r="D105333" i="29" s="1"/>
  <c r="B105333" i="29"/>
  <c r="G105332" i="29"/>
  <c r="H105332" i="29" s="1"/>
  <c r="D105332" i="29" s="1"/>
  <c r="B105332" i="29"/>
  <c r="G105331" i="29"/>
  <c r="H105331" i="29" s="1"/>
  <c r="D105331" i="29" s="1"/>
  <c r="B105331" i="29"/>
  <c r="G105330" i="29"/>
  <c r="H105330" i="29" s="1"/>
  <c r="D105330" i="29" s="1"/>
  <c r="B105330" i="29"/>
  <c r="G105329" i="29"/>
  <c r="H105329" i="29" s="1"/>
  <c r="D105329" i="29" s="1"/>
  <c r="B105329" i="29"/>
  <c r="G105328" i="29"/>
  <c r="H105328" i="29" s="1"/>
  <c r="D105328" i="29" s="1"/>
  <c r="B105328" i="29"/>
  <c r="G105327" i="29"/>
  <c r="H105327" i="29" s="1"/>
  <c r="D105327" i="29" s="1"/>
  <c r="B105327" i="29"/>
  <c r="G105326" i="29"/>
  <c r="H105326" i="29" s="1"/>
  <c r="D105326" i="29" s="1"/>
  <c r="B105326" i="29"/>
  <c r="G105325" i="29"/>
  <c r="H105325" i="29" s="1"/>
  <c r="D105325" i="29" s="1"/>
  <c r="B105325" i="29"/>
  <c r="G105324" i="29"/>
  <c r="H105324" i="29" s="1"/>
  <c r="D105324" i="29" s="1"/>
  <c r="B105324" i="29"/>
  <c r="G105323" i="29"/>
  <c r="H105323" i="29" s="1"/>
  <c r="D105323" i="29" s="1"/>
  <c r="B105323" i="29"/>
  <c r="G105322" i="29"/>
  <c r="H105322" i="29" s="1"/>
  <c r="D105322" i="29" s="1"/>
  <c r="B105322" i="29"/>
  <c r="G105321" i="29"/>
  <c r="H105321" i="29" s="1"/>
  <c r="D105321" i="29" s="1"/>
  <c r="B105321" i="29"/>
  <c r="G105320" i="29"/>
  <c r="H105320" i="29" s="1"/>
  <c r="D105320" i="29" s="1"/>
  <c r="B105320" i="29"/>
  <c r="G105319" i="29"/>
  <c r="H105319" i="29" s="1"/>
  <c r="D105319" i="29" s="1"/>
  <c r="B105319" i="29"/>
  <c r="G105318" i="29"/>
  <c r="H105318" i="29" s="1"/>
  <c r="D105318" i="29" s="1"/>
  <c r="B105318" i="29"/>
  <c r="G105317" i="29"/>
  <c r="H105317" i="29" s="1"/>
  <c r="D105317" i="29" s="1"/>
  <c r="B105317" i="29"/>
  <c r="G105316" i="29"/>
  <c r="H105316" i="29" s="1"/>
  <c r="D105316" i="29" s="1"/>
  <c r="B105316" i="29"/>
  <c r="G105315" i="29"/>
  <c r="H105315" i="29" s="1"/>
  <c r="D105315" i="29" s="1"/>
  <c r="B105315" i="29"/>
  <c r="G105314" i="29"/>
  <c r="H105314" i="29" s="1"/>
  <c r="D105314" i="29" s="1"/>
  <c r="B105314" i="29"/>
  <c r="G105313" i="29"/>
  <c r="H105313" i="29" s="1"/>
  <c r="D105313" i="29" s="1"/>
  <c r="B105313" i="29"/>
  <c r="G105312" i="29"/>
  <c r="H105312" i="29" s="1"/>
  <c r="D105312" i="29" s="1"/>
  <c r="B105312" i="29"/>
  <c r="G105311" i="29"/>
  <c r="H105311" i="29" s="1"/>
  <c r="D105311" i="29" s="1"/>
  <c r="B105311" i="29"/>
  <c r="G105310" i="29"/>
  <c r="H105310" i="29" s="1"/>
  <c r="D105310" i="29" s="1"/>
  <c r="B105310" i="29"/>
  <c r="G105309" i="29"/>
  <c r="H105309" i="29" s="1"/>
  <c r="D105309" i="29" s="1"/>
  <c r="B105309" i="29"/>
  <c r="G105308" i="29"/>
  <c r="H105308" i="29" s="1"/>
  <c r="D105308" i="29" s="1"/>
  <c r="B105308" i="29"/>
  <c r="G105307" i="29"/>
  <c r="H105307" i="29" s="1"/>
  <c r="D105307" i="29" s="1"/>
  <c r="B105307" i="29"/>
  <c r="G105306" i="29"/>
  <c r="H105306" i="29" s="1"/>
  <c r="D105306" i="29" s="1"/>
  <c r="B105306" i="29"/>
  <c r="G105305" i="29"/>
  <c r="H105305" i="29" s="1"/>
  <c r="D105305" i="29" s="1"/>
  <c r="B105305" i="29"/>
  <c r="G105304" i="29"/>
  <c r="H105304" i="29" s="1"/>
  <c r="D105304" i="29" s="1"/>
  <c r="B105304" i="29"/>
  <c r="G105303" i="29"/>
  <c r="H105303" i="29" s="1"/>
  <c r="D105303" i="29" s="1"/>
  <c r="B105303" i="29"/>
  <c r="G105302" i="29"/>
  <c r="H105302" i="29" s="1"/>
  <c r="D105302" i="29" s="1"/>
  <c r="B105302" i="29"/>
  <c r="G105301" i="29"/>
  <c r="H105301" i="29" s="1"/>
  <c r="D105301" i="29" s="1"/>
  <c r="B105301" i="29"/>
  <c r="G105300" i="29"/>
  <c r="H105300" i="29" s="1"/>
  <c r="D105300" i="29" s="1"/>
  <c r="B105300" i="29"/>
  <c r="G105299" i="29"/>
  <c r="H105299" i="29" s="1"/>
  <c r="D105299" i="29" s="1"/>
  <c r="B105299" i="29"/>
  <c r="G105298" i="29"/>
  <c r="H105298" i="29" s="1"/>
  <c r="D105298" i="29" s="1"/>
  <c r="B105298" i="29"/>
  <c r="G105297" i="29"/>
  <c r="H105297" i="29" s="1"/>
  <c r="D105297" i="29" s="1"/>
  <c r="B105297" i="29"/>
  <c r="G105296" i="29"/>
  <c r="H105296" i="29" s="1"/>
  <c r="D105296" i="29" s="1"/>
  <c r="B105296" i="29"/>
  <c r="G105295" i="29"/>
  <c r="H105295" i="29" s="1"/>
  <c r="D105295" i="29" s="1"/>
  <c r="B105295" i="29"/>
  <c r="G105294" i="29"/>
  <c r="H105294" i="29" s="1"/>
  <c r="D105294" i="29" s="1"/>
  <c r="B105294" i="29"/>
  <c r="G105293" i="29"/>
  <c r="H105293" i="29" s="1"/>
  <c r="D105293" i="29" s="1"/>
  <c r="B105293" i="29"/>
  <c r="G105292" i="29"/>
  <c r="H105292" i="29" s="1"/>
  <c r="D105292" i="29" s="1"/>
  <c r="B105292" i="29"/>
  <c r="G105291" i="29"/>
  <c r="H105291" i="29" s="1"/>
  <c r="D105291" i="29" s="1"/>
  <c r="B105291" i="29"/>
  <c r="G105290" i="29"/>
  <c r="H105290" i="29" s="1"/>
  <c r="D105290" i="29" s="1"/>
  <c r="B105290" i="29"/>
  <c r="G105289" i="29"/>
  <c r="H105289" i="29" s="1"/>
  <c r="D105289" i="29" s="1"/>
  <c r="B105289" i="29"/>
  <c r="G105288" i="29"/>
  <c r="H105288" i="29" s="1"/>
  <c r="D105288" i="29" s="1"/>
  <c r="B105288" i="29"/>
  <c r="G105287" i="29"/>
  <c r="H105287" i="29" s="1"/>
  <c r="D105287" i="29" s="1"/>
  <c r="B105287" i="29"/>
  <c r="G105286" i="29"/>
  <c r="H105286" i="29" s="1"/>
  <c r="D105286" i="29" s="1"/>
  <c r="B105286" i="29"/>
  <c r="G105285" i="29"/>
  <c r="H105285" i="29" s="1"/>
  <c r="D105285" i="29" s="1"/>
  <c r="B105285" i="29"/>
  <c r="G105284" i="29"/>
  <c r="H105284" i="29" s="1"/>
  <c r="D105284" i="29" s="1"/>
  <c r="B105284" i="29"/>
  <c r="G105283" i="29"/>
  <c r="H105283" i="29" s="1"/>
  <c r="D105283" i="29" s="1"/>
  <c r="B105283" i="29"/>
  <c r="G105282" i="29"/>
  <c r="H105282" i="29" s="1"/>
  <c r="D105282" i="29" s="1"/>
  <c r="B105282" i="29"/>
  <c r="G105281" i="29"/>
  <c r="H105281" i="29" s="1"/>
  <c r="D105281" i="29" s="1"/>
  <c r="B105281" i="29"/>
  <c r="G105280" i="29"/>
  <c r="H105280" i="29" s="1"/>
  <c r="D105280" i="29" s="1"/>
  <c r="B105280" i="29"/>
  <c r="G105279" i="29"/>
  <c r="H105279" i="29" s="1"/>
  <c r="D105279" i="29" s="1"/>
  <c r="B105279" i="29"/>
  <c r="G105278" i="29"/>
  <c r="H105278" i="29" s="1"/>
  <c r="D105278" i="29" s="1"/>
  <c r="B105278" i="29"/>
  <c r="G105277" i="29"/>
  <c r="H105277" i="29" s="1"/>
  <c r="D105277" i="29" s="1"/>
  <c r="B105277" i="29"/>
  <c r="G105276" i="29"/>
  <c r="H105276" i="29" s="1"/>
  <c r="D105276" i="29" s="1"/>
  <c r="B105276" i="29"/>
  <c r="G105275" i="29"/>
  <c r="H105275" i="29" s="1"/>
  <c r="D105275" i="29" s="1"/>
  <c r="B105275" i="29"/>
  <c r="G105274" i="29"/>
  <c r="H105274" i="29" s="1"/>
  <c r="D105274" i="29" s="1"/>
  <c r="B105274" i="29"/>
  <c r="G105273" i="29"/>
  <c r="H105273" i="29" s="1"/>
  <c r="D105273" i="29" s="1"/>
  <c r="B105273" i="29"/>
  <c r="G105272" i="29"/>
  <c r="H105272" i="29" s="1"/>
  <c r="D105272" i="29" s="1"/>
  <c r="B105272" i="29"/>
  <c r="G105271" i="29"/>
  <c r="H105271" i="29" s="1"/>
  <c r="D105271" i="29" s="1"/>
  <c r="B105271" i="29"/>
  <c r="G105270" i="29"/>
  <c r="H105270" i="29" s="1"/>
  <c r="D105270" i="29" s="1"/>
  <c r="B105270" i="29"/>
  <c r="G105269" i="29"/>
  <c r="H105269" i="29" s="1"/>
  <c r="D105269" i="29" s="1"/>
  <c r="B105269" i="29"/>
  <c r="G105268" i="29"/>
  <c r="H105268" i="29" s="1"/>
  <c r="D105268" i="29" s="1"/>
  <c r="B105268" i="29"/>
  <c r="G105267" i="29"/>
  <c r="H105267" i="29" s="1"/>
  <c r="D105267" i="29" s="1"/>
  <c r="B105267" i="29"/>
  <c r="G105266" i="29"/>
  <c r="H105266" i="29" s="1"/>
  <c r="D105266" i="29" s="1"/>
  <c r="B105266" i="29"/>
  <c r="G105265" i="29"/>
  <c r="H105265" i="29" s="1"/>
  <c r="D105265" i="29" s="1"/>
  <c r="B105265" i="29"/>
  <c r="G105264" i="29"/>
  <c r="H105264" i="29" s="1"/>
  <c r="D105264" i="29" s="1"/>
  <c r="B105264" i="29"/>
  <c r="G105263" i="29"/>
  <c r="H105263" i="29" s="1"/>
  <c r="D105263" i="29" s="1"/>
  <c r="B105263" i="29"/>
  <c r="G105262" i="29"/>
  <c r="H105262" i="29" s="1"/>
  <c r="D105262" i="29" s="1"/>
  <c r="B105262" i="29"/>
  <c r="G105261" i="29"/>
  <c r="H105261" i="29" s="1"/>
  <c r="D105261" i="29" s="1"/>
  <c r="B105261" i="29"/>
  <c r="G105260" i="29"/>
  <c r="H105260" i="29" s="1"/>
  <c r="D105260" i="29" s="1"/>
  <c r="B105260" i="29"/>
  <c r="G105259" i="29"/>
  <c r="H105259" i="29" s="1"/>
  <c r="D105259" i="29" s="1"/>
  <c r="B105259" i="29"/>
  <c r="G105258" i="29"/>
  <c r="H105258" i="29" s="1"/>
  <c r="D105258" i="29" s="1"/>
  <c r="B105258" i="29"/>
  <c r="G105257" i="29"/>
  <c r="H105257" i="29" s="1"/>
  <c r="D105257" i="29" s="1"/>
  <c r="B105257" i="29"/>
  <c r="G105256" i="29"/>
  <c r="H105256" i="29" s="1"/>
  <c r="D105256" i="29" s="1"/>
  <c r="B105256" i="29"/>
  <c r="G105255" i="29"/>
  <c r="H105255" i="29" s="1"/>
  <c r="D105255" i="29" s="1"/>
  <c r="B105255" i="29"/>
  <c r="G105254" i="29"/>
  <c r="H105254" i="29" s="1"/>
  <c r="D105254" i="29" s="1"/>
  <c r="B105254" i="29"/>
  <c r="G105253" i="29"/>
  <c r="H105253" i="29" s="1"/>
  <c r="D105253" i="29" s="1"/>
  <c r="B105253" i="29"/>
  <c r="G105252" i="29"/>
  <c r="H105252" i="29" s="1"/>
  <c r="D105252" i="29" s="1"/>
  <c r="B105252" i="29"/>
  <c r="G105251" i="29"/>
  <c r="H105251" i="29" s="1"/>
  <c r="D105251" i="29" s="1"/>
  <c r="B105251" i="29"/>
  <c r="G105250" i="29"/>
  <c r="H105250" i="29" s="1"/>
  <c r="D105250" i="29" s="1"/>
  <c r="B105250" i="29"/>
  <c r="G105249" i="29"/>
  <c r="H105249" i="29" s="1"/>
  <c r="D105249" i="29" s="1"/>
  <c r="B105249" i="29"/>
  <c r="G105248" i="29"/>
  <c r="H105248" i="29" s="1"/>
  <c r="D105248" i="29" s="1"/>
  <c r="B105248" i="29"/>
  <c r="G105247" i="29"/>
  <c r="H105247" i="29" s="1"/>
  <c r="D105247" i="29" s="1"/>
  <c r="B105247" i="29"/>
  <c r="G105246" i="29"/>
  <c r="H105246" i="29" s="1"/>
  <c r="D105246" i="29" s="1"/>
  <c r="B105246" i="29"/>
  <c r="G105245" i="29"/>
  <c r="H105245" i="29" s="1"/>
  <c r="D105245" i="29" s="1"/>
  <c r="B105245" i="29"/>
  <c r="G105244" i="29"/>
  <c r="H105244" i="29" s="1"/>
  <c r="D105244" i="29" s="1"/>
  <c r="B105244" i="29"/>
  <c r="G105243" i="29"/>
  <c r="H105243" i="29" s="1"/>
  <c r="D105243" i="29" s="1"/>
  <c r="B105243" i="29"/>
  <c r="G105242" i="29"/>
  <c r="H105242" i="29" s="1"/>
  <c r="D105242" i="29" s="1"/>
  <c r="B105242" i="29"/>
  <c r="G105241" i="29"/>
  <c r="H105241" i="29" s="1"/>
  <c r="D105241" i="29" s="1"/>
  <c r="B105241" i="29"/>
  <c r="G105240" i="29"/>
  <c r="H105240" i="29" s="1"/>
  <c r="D105240" i="29" s="1"/>
  <c r="B105240" i="29"/>
  <c r="G105239" i="29"/>
  <c r="H105239" i="29" s="1"/>
  <c r="D105239" i="29" s="1"/>
  <c r="B105239" i="29"/>
  <c r="G105238" i="29"/>
  <c r="H105238" i="29" s="1"/>
  <c r="D105238" i="29" s="1"/>
  <c r="B105238" i="29"/>
  <c r="G105237" i="29"/>
  <c r="H105237" i="29" s="1"/>
  <c r="D105237" i="29" s="1"/>
  <c r="B105237" i="29"/>
  <c r="G105236" i="29"/>
  <c r="H105236" i="29" s="1"/>
  <c r="D105236" i="29" s="1"/>
  <c r="B105236" i="29"/>
  <c r="G105235" i="29"/>
  <c r="H105235" i="29" s="1"/>
  <c r="D105235" i="29" s="1"/>
  <c r="B105235" i="29"/>
  <c r="G105234" i="29"/>
  <c r="H105234" i="29" s="1"/>
  <c r="D105234" i="29" s="1"/>
  <c r="B105234" i="29"/>
  <c r="G105233" i="29"/>
  <c r="H105233" i="29" s="1"/>
  <c r="D105233" i="29" s="1"/>
  <c r="B105233" i="29"/>
  <c r="G105232" i="29"/>
  <c r="H105232" i="29" s="1"/>
  <c r="D105232" i="29" s="1"/>
  <c r="B105232" i="29"/>
  <c r="G105231" i="29"/>
  <c r="H105231" i="29" s="1"/>
  <c r="D105231" i="29" s="1"/>
  <c r="B105231" i="29"/>
  <c r="G105230" i="29"/>
  <c r="H105230" i="29" s="1"/>
  <c r="D105230" i="29" s="1"/>
  <c r="B105230" i="29"/>
  <c r="G105229" i="29"/>
  <c r="H105229" i="29" s="1"/>
  <c r="D105229" i="29" s="1"/>
  <c r="B105229" i="29"/>
  <c r="G105228" i="29"/>
  <c r="H105228" i="29" s="1"/>
  <c r="D105228" i="29" s="1"/>
  <c r="B105228" i="29"/>
  <c r="G105227" i="29"/>
  <c r="H105227" i="29" s="1"/>
  <c r="D105227" i="29" s="1"/>
  <c r="B105227" i="29"/>
  <c r="G105226" i="29"/>
  <c r="H105226" i="29" s="1"/>
  <c r="D105226" i="29" s="1"/>
  <c r="B105226" i="29"/>
  <c r="G105225" i="29"/>
  <c r="H105225" i="29" s="1"/>
  <c r="D105225" i="29" s="1"/>
  <c r="B105225" i="29"/>
  <c r="G105224" i="29"/>
  <c r="H105224" i="29" s="1"/>
  <c r="D105224" i="29" s="1"/>
  <c r="B105224" i="29"/>
  <c r="G105223" i="29"/>
  <c r="H105223" i="29" s="1"/>
  <c r="D105223" i="29" s="1"/>
  <c r="B105223" i="29"/>
  <c r="G105222" i="29"/>
  <c r="H105222" i="29" s="1"/>
  <c r="D105222" i="29" s="1"/>
  <c r="B105222" i="29"/>
  <c r="G105221" i="29"/>
  <c r="H105221" i="29" s="1"/>
  <c r="D105221" i="29" s="1"/>
  <c r="B105221" i="29"/>
  <c r="G105220" i="29"/>
  <c r="H105220" i="29" s="1"/>
  <c r="D105220" i="29" s="1"/>
  <c r="B105220" i="29"/>
  <c r="G105219" i="29"/>
  <c r="H105219" i="29" s="1"/>
  <c r="D105219" i="29" s="1"/>
  <c r="B105219" i="29"/>
  <c r="G105218" i="29"/>
  <c r="H105218" i="29" s="1"/>
  <c r="D105218" i="29" s="1"/>
  <c r="B105218" i="29"/>
  <c r="G105217" i="29"/>
  <c r="H105217" i="29" s="1"/>
  <c r="D105217" i="29" s="1"/>
  <c r="B105217" i="29"/>
  <c r="G105216" i="29"/>
  <c r="H105216" i="29" s="1"/>
  <c r="D105216" i="29" s="1"/>
  <c r="B105216" i="29"/>
  <c r="G105215" i="29"/>
  <c r="H105215" i="29" s="1"/>
  <c r="D105215" i="29" s="1"/>
  <c r="B105215" i="29"/>
  <c r="G105214" i="29"/>
  <c r="H105214" i="29" s="1"/>
  <c r="D105214" i="29" s="1"/>
  <c r="B105214" i="29"/>
  <c r="G105213" i="29"/>
  <c r="H105213" i="29" s="1"/>
  <c r="D105213" i="29" s="1"/>
  <c r="B105213" i="29"/>
  <c r="G105212" i="29"/>
  <c r="H105212" i="29" s="1"/>
  <c r="D105212" i="29" s="1"/>
  <c r="B105212" i="29"/>
  <c r="G105211" i="29"/>
  <c r="H105211" i="29" s="1"/>
  <c r="D105211" i="29" s="1"/>
  <c r="B105211" i="29"/>
  <c r="G105210" i="29"/>
  <c r="H105210" i="29" s="1"/>
  <c r="D105210" i="29" s="1"/>
  <c r="B105210" i="29"/>
  <c r="G105209" i="29"/>
  <c r="H105209" i="29" s="1"/>
  <c r="D105209" i="29" s="1"/>
  <c r="B105209" i="29"/>
  <c r="G105208" i="29"/>
  <c r="H105208" i="29" s="1"/>
  <c r="D105208" i="29" s="1"/>
  <c r="B105208" i="29"/>
  <c r="G105207" i="29"/>
  <c r="H105207" i="29" s="1"/>
  <c r="D105207" i="29" s="1"/>
  <c r="B105207" i="29"/>
  <c r="G105206" i="29"/>
  <c r="H105206" i="29" s="1"/>
  <c r="D105206" i="29" s="1"/>
  <c r="B105206" i="29"/>
  <c r="G105205" i="29"/>
  <c r="H105205" i="29" s="1"/>
  <c r="D105205" i="29" s="1"/>
  <c r="B105205" i="29"/>
  <c r="G105204" i="29"/>
  <c r="H105204" i="29" s="1"/>
  <c r="D105204" i="29" s="1"/>
  <c r="B105204" i="29"/>
  <c r="G105203" i="29"/>
  <c r="H105203" i="29" s="1"/>
  <c r="D105203" i="29" s="1"/>
  <c r="B105203" i="29"/>
  <c r="G105202" i="29"/>
  <c r="H105202" i="29" s="1"/>
  <c r="D105202" i="29" s="1"/>
  <c r="B105202" i="29"/>
  <c r="G105201" i="29"/>
  <c r="H105201" i="29" s="1"/>
  <c r="D105201" i="29" s="1"/>
  <c r="B105201" i="29"/>
  <c r="G105200" i="29"/>
  <c r="H105200" i="29" s="1"/>
  <c r="D105200" i="29" s="1"/>
  <c r="B105200" i="29"/>
  <c r="G105199" i="29"/>
  <c r="H105199" i="29" s="1"/>
  <c r="D105199" i="29" s="1"/>
  <c r="B105199" i="29"/>
  <c r="G105198" i="29"/>
  <c r="H105198" i="29" s="1"/>
  <c r="D105198" i="29" s="1"/>
  <c r="B105198" i="29"/>
  <c r="G105197" i="29"/>
  <c r="H105197" i="29" s="1"/>
  <c r="D105197" i="29" s="1"/>
  <c r="B105197" i="29"/>
  <c r="G105196" i="29"/>
  <c r="H105196" i="29" s="1"/>
  <c r="D105196" i="29" s="1"/>
  <c r="B105196" i="29"/>
  <c r="G105195" i="29"/>
  <c r="H105195" i="29" s="1"/>
  <c r="D105195" i="29" s="1"/>
  <c r="B105195" i="29"/>
  <c r="G105194" i="29"/>
  <c r="H105194" i="29" s="1"/>
  <c r="D105194" i="29" s="1"/>
  <c r="B105194" i="29"/>
  <c r="G105193" i="29"/>
  <c r="H105193" i="29" s="1"/>
  <c r="D105193" i="29" s="1"/>
  <c r="B105193" i="29"/>
  <c r="G105192" i="29"/>
  <c r="H105192" i="29" s="1"/>
  <c r="D105192" i="29" s="1"/>
  <c r="B105192" i="29"/>
  <c r="G105191" i="29"/>
  <c r="H105191" i="29" s="1"/>
  <c r="D105191" i="29" s="1"/>
  <c r="B105191" i="29"/>
  <c r="G105190" i="29"/>
  <c r="H105190" i="29" s="1"/>
  <c r="D105190" i="29" s="1"/>
  <c r="B105190" i="29"/>
  <c r="G105189" i="29"/>
  <c r="H105189" i="29" s="1"/>
  <c r="D105189" i="29" s="1"/>
  <c r="B105189" i="29"/>
  <c r="G105188" i="29"/>
  <c r="H105188" i="29" s="1"/>
  <c r="D105188" i="29" s="1"/>
  <c r="B105188" i="29"/>
  <c r="G105187" i="29"/>
  <c r="H105187" i="29" s="1"/>
  <c r="D105187" i="29" s="1"/>
  <c r="B105187" i="29"/>
  <c r="G105186" i="29"/>
  <c r="H105186" i="29" s="1"/>
  <c r="D105186" i="29" s="1"/>
  <c r="B105186" i="29"/>
  <c r="G105185" i="29"/>
  <c r="H105185" i="29" s="1"/>
  <c r="D105185" i="29" s="1"/>
  <c r="B105185" i="29"/>
  <c r="G105184" i="29"/>
  <c r="H105184" i="29" s="1"/>
  <c r="D105184" i="29" s="1"/>
  <c r="B105184" i="29"/>
  <c r="G105183" i="29"/>
  <c r="H105183" i="29" s="1"/>
  <c r="D105183" i="29" s="1"/>
  <c r="B105183" i="29"/>
  <c r="G105182" i="29"/>
  <c r="H105182" i="29" s="1"/>
  <c r="D105182" i="29" s="1"/>
  <c r="B105182" i="29"/>
  <c r="G105181" i="29"/>
  <c r="H105181" i="29" s="1"/>
  <c r="D105181" i="29" s="1"/>
  <c r="B105181" i="29"/>
  <c r="G105180" i="29"/>
  <c r="H105180" i="29" s="1"/>
  <c r="D105180" i="29" s="1"/>
  <c r="B105180" i="29"/>
  <c r="G105179" i="29"/>
  <c r="H105179" i="29" s="1"/>
  <c r="D105179" i="29" s="1"/>
  <c r="B105179" i="29"/>
  <c r="G105178" i="29"/>
  <c r="H105178" i="29" s="1"/>
  <c r="D105178" i="29" s="1"/>
  <c r="B105178" i="29"/>
  <c r="G105177" i="29"/>
  <c r="H105177" i="29" s="1"/>
  <c r="D105177" i="29" s="1"/>
  <c r="B105177" i="29"/>
  <c r="G105176" i="29"/>
  <c r="H105176" i="29" s="1"/>
  <c r="D105176" i="29" s="1"/>
  <c r="B105176" i="29"/>
  <c r="G105175" i="29"/>
  <c r="H105175" i="29" s="1"/>
  <c r="D105175" i="29" s="1"/>
  <c r="B105175" i="29"/>
  <c r="G105174" i="29"/>
  <c r="H105174" i="29" s="1"/>
  <c r="D105174" i="29" s="1"/>
  <c r="B105174" i="29"/>
  <c r="G105173" i="29"/>
  <c r="H105173" i="29" s="1"/>
  <c r="D105173" i="29" s="1"/>
  <c r="B105173" i="29"/>
  <c r="G105172" i="29"/>
  <c r="H105172" i="29" s="1"/>
  <c r="D105172" i="29" s="1"/>
  <c r="B105172" i="29"/>
  <c r="G105171" i="29"/>
  <c r="H105171" i="29" s="1"/>
  <c r="D105171" i="29" s="1"/>
  <c r="B105171" i="29"/>
  <c r="G105170" i="29"/>
  <c r="H105170" i="29" s="1"/>
  <c r="D105170" i="29" s="1"/>
  <c r="B105170" i="29"/>
  <c r="G105169" i="29"/>
  <c r="H105169" i="29" s="1"/>
  <c r="D105169" i="29" s="1"/>
  <c r="B105169" i="29"/>
  <c r="G105168" i="29"/>
  <c r="H105168" i="29" s="1"/>
  <c r="D105168" i="29" s="1"/>
  <c r="B105168" i="29"/>
  <c r="G105167" i="29"/>
  <c r="H105167" i="29" s="1"/>
  <c r="D105167" i="29" s="1"/>
  <c r="B105167" i="29"/>
  <c r="G105166" i="29"/>
  <c r="H105166" i="29" s="1"/>
  <c r="D105166" i="29" s="1"/>
  <c r="B105166" i="29"/>
  <c r="G105165" i="29"/>
  <c r="H105165" i="29" s="1"/>
  <c r="D105165" i="29" s="1"/>
  <c r="B105165" i="29"/>
  <c r="G105164" i="29"/>
  <c r="H105164" i="29" s="1"/>
  <c r="D105164" i="29" s="1"/>
  <c r="B105164" i="29"/>
  <c r="G105163" i="29"/>
  <c r="H105163" i="29" s="1"/>
  <c r="D105163" i="29" s="1"/>
  <c r="B105163" i="29"/>
  <c r="G105162" i="29"/>
  <c r="H105162" i="29" s="1"/>
  <c r="D105162" i="29" s="1"/>
  <c r="B105162" i="29"/>
  <c r="G105161" i="29"/>
  <c r="H105161" i="29" s="1"/>
  <c r="D105161" i="29" s="1"/>
  <c r="B105161" i="29"/>
  <c r="G105160" i="29"/>
  <c r="H105160" i="29" s="1"/>
  <c r="D105160" i="29" s="1"/>
  <c r="B105160" i="29"/>
  <c r="G105159" i="29"/>
  <c r="H105159" i="29" s="1"/>
  <c r="D105159" i="29" s="1"/>
  <c r="B105159" i="29"/>
  <c r="G105158" i="29"/>
  <c r="H105158" i="29" s="1"/>
  <c r="D105158" i="29" s="1"/>
  <c r="B105158" i="29"/>
  <c r="G105157" i="29"/>
  <c r="H105157" i="29" s="1"/>
  <c r="D105157" i="29" s="1"/>
  <c r="B105157" i="29"/>
  <c r="G105156" i="29"/>
  <c r="H105156" i="29" s="1"/>
  <c r="D105156" i="29" s="1"/>
  <c r="B105156" i="29"/>
  <c r="G105155" i="29"/>
  <c r="H105155" i="29" s="1"/>
  <c r="D105155" i="29" s="1"/>
  <c r="B105155" i="29"/>
  <c r="G105154" i="29"/>
  <c r="H105154" i="29" s="1"/>
  <c r="D105154" i="29" s="1"/>
  <c r="B105154" i="29"/>
  <c r="G105153" i="29"/>
  <c r="H105153" i="29" s="1"/>
  <c r="D105153" i="29" s="1"/>
  <c r="B105153" i="29"/>
  <c r="G105152" i="29"/>
  <c r="H105152" i="29" s="1"/>
  <c r="D105152" i="29" s="1"/>
  <c r="B105152" i="29"/>
  <c r="G105151" i="29"/>
  <c r="H105151" i="29" s="1"/>
  <c r="D105151" i="29" s="1"/>
  <c r="B105151" i="29"/>
  <c r="G105150" i="29"/>
  <c r="H105150" i="29" s="1"/>
  <c r="D105150" i="29" s="1"/>
  <c r="B105150" i="29"/>
  <c r="G105149" i="29"/>
  <c r="H105149" i="29" s="1"/>
  <c r="D105149" i="29" s="1"/>
  <c r="B105149" i="29"/>
  <c r="G105148" i="29"/>
  <c r="H105148" i="29" s="1"/>
  <c r="D105148" i="29" s="1"/>
  <c r="B105148" i="29"/>
  <c r="G105147" i="29"/>
  <c r="H105147" i="29" s="1"/>
  <c r="D105147" i="29" s="1"/>
  <c r="B105147" i="29"/>
  <c r="G105146" i="29"/>
  <c r="H105146" i="29" s="1"/>
  <c r="D105146" i="29" s="1"/>
  <c r="B105146" i="29"/>
  <c r="G105145" i="29"/>
  <c r="H105145" i="29" s="1"/>
  <c r="D105145" i="29" s="1"/>
  <c r="B105145" i="29"/>
  <c r="G105144" i="29"/>
  <c r="H105144" i="29" s="1"/>
  <c r="D105144" i="29" s="1"/>
  <c r="B105144" i="29"/>
  <c r="G105143" i="29"/>
  <c r="H105143" i="29" s="1"/>
  <c r="D105143" i="29" s="1"/>
  <c r="B105143" i="29"/>
  <c r="G105142" i="29"/>
  <c r="H105142" i="29" s="1"/>
  <c r="D105142" i="29" s="1"/>
  <c r="B105142" i="29"/>
  <c r="G105141" i="29"/>
  <c r="H105141" i="29" s="1"/>
  <c r="D105141" i="29" s="1"/>
  <c r="B105141" i="29"/>
  <c r="G105140" i="29"/>
  <c r="H105140" i="29" s="1"/>
  <c r="D105140" i="29" s="1"/>
  <c r="B105140" i="29"/>
  <c r="G105139" i="29"/>
  <c r="H105139" i="29" s="1"/>
  <c r="D105139" i="29" s="1"/>
  <c r="B105139" i="29"/>
  <c r="G105138" i="29"/>
  <c r="H105138" i="29" s="1"/>
  <c r="D105138" i="29" s="1"/>
  <c r="B105138" i="29"/>
  <c r="G105137" i="29"/>
  <c r="H105137" i="29" s="1"/>
  <c r="D105137" i="29" s="1"/>
  <c r="B105137" i="29"/>
  <c r="G105136" i="29"/>
  <c r="H105136" i="29" s="1"/>
  <c r="D105136" i="29" s="1"/>
  <c r="B105136" i="29"/>
  <c r="G105135" i="29"/>
  <c r="H105135" i="29" s="1"/>
  <c r="D105135" i="29" s="1"/>
  <c r="B105135" i="29"/>
  <c r="G105134" i="29"/>
  <c r="H105134" i="29" s="1"/>
  <c r="D105134" i="29" s="1"/>
  <c r="B105134" i="29"/>
  <c r="G105133" i="29"/>
  <c r="H105133" i="29" s="1"/>
  <c r="D105133" i="29" s="1"/>
  <c r="B105133" i="29"/>
  <c r="G105132" i="29"/>
  <c r="H105132" i="29" s="1"/>
  <c r="D105132" i="29" s="1"/>
  <c r="B105132" i="29"/>
  <c r="G105131" i="29"/>
  <c r="H105131" i="29" s="1"/>
  <c r="D105131" i="29" s="1"/>
  <c r="B105131" i="29"/>
  <c r="G105130" i="29"/>
  <c r="H105130" i="29" s="1"/>
  <c r="D105130" i="29" s="1"/>
  <c r="B105130" i="29"/>
  <c r="G105129" i="29"/>
  <c r="H105129" i="29" s="1"/>
  <c r="D105129" i="29" s="1"/>
  <c r="B105129" i="29"/>
  <c r="G105128" i="29"/>
  <c r="H105128" i="29" s="1"/>
  <c r="D105128" i="29" s="1"/>
  <c r="B105128" i="29"/>
  <c r="G105127" i="29"/>
  <c r="H105127" i="29" s="1"/>
  <c r="D105127" i="29" s="1"/>
  <c r="B105127" i="29"/>
  <c r="G105126" i="29"/>
  <c r="H105126" i="29" s="1"/>
  <c r="D105126" i="29" s="1"/>
  <c r="B105126" i="29"/>
  <c r="G105125" i="29"/>
  <c r="H105125" i="29" s="1"/>
  <c r="D105125" i="29" s="1"/>
  <c r="B105125" i="29"/>
  <c r="G105124" i="29"/>
  <c r="H105124" i="29" s="1"/>
  <c r="D105124" i="29" s="1"/>
  <c r="B105124" i="29"/>
  <c r="G105123" i="29"/>
  <c r="H105123" i="29" s="1"/>
  <c r="D105123" i="29" s="1"/>
  <c r="B105123" i="29"/>
  <c r="G105122" i="29"/>
  <c r="H105122" i="29" s="1"/>
  <c r="D105122" i="29" s="1"/>
  <c r="B105122" i="29"/>
  <c r="G105121" i="29"/>
  <c r="H105121" i="29" s="1"/>
  <c r="D105121" i="29" s="1"/>
  <c r="B105121" i="29"/>
  <c r="G105120" i="29"/>
  <c r="H105120" i="29" s="1"/>
  <c r="D105120" i="29" s="1"/>
  <c r="B105120" i="29"/>
  <c r="G105119" i="29"/>
  <c r="H105119" i="29" s="1"/>
  <c r="D105119" i="29" s="1"/>
  <c r="B105119" i="29"/>
  <c r="G105118" i="29"/>
  <c r="H105118" i="29" s="1"/>
  <c r="D105118" i="29" s="1"/>
  <c r="B105118" i="29"/>
  <c r="G105117" i="29"/>
  <c r="H105117" i="29" s="1"/>
  <c r="D105117" i="29" s="1"/>
  <c r="B105117" i="29"/>
  <c r="G105116" i="29"/>
  <c r="H105116" i="29" s="1"/>
  <c r="D105116" i="29" s="1"/>
  <c r="B105116" i="29"/>
  <c r="G105115" i="29"/>
  <c r="H105115" i="29" s="1"/>
  <c r="D105115" i="29" s="1"/>
  <c r="B105115" i="29"/>
  <c r="G105114" i="29"/>
  <c r="H105114" i="29" s="1"/>
  <c r="D105114" i="29" s="1"/>
  <c r="B105114" i="29"/>
  <c r="G105113" i="29"/>
  <c r="H105113" i="29" s="1"/>
  <c r="D105113" i="29" s="1"/>
  <c r="B105113" i="29"/>
  <c r="G105112" i="29"/>
  <c r="H105112" i="29" s="1"/>
  <c r="D105112" i="29" s="1"/>
  <c r="B105112" i="29"/>
  <c r="G105111" i="29"/>
  <c r="H105111" i="29" s="1"/>
  <c r="D105111" i="29" s="1"/>
  <c r="B105111" i="29"/>
  <c r="G105110" i="29"/>
  <c r="H105110" i="29" s="1"/>
  <c r="D105110" i="29" s="1"/>
  <c r="B105110" i="29"/>
  <c r="G105109" i="29"/>
  <c r="H105109" i="29" s="1"/>
  <c r="D105109" i="29" s="1"/>
  <c r="B105109" i="29"/>
  <c r="G105108" i="29"/>
  <c r="H105108" i="29" s="1"/>
  <c r="D105108" i="29" s="1"/>
  <c r="B105108" i="29"/>
  <c r="G105107" i="29"/>
  <c r="H105107" i="29" s="1"/>
  <c r="D105107" i="29" s="1"/>
  <c r="B105107" i="29"/>
  <c r="G105106" i="29"/>
  <c r="H105106" i="29" s="1"/>
  <c r="D105106" i="29" s="1"/>
  <c r="B105106" i="29"/>
  <c r="G105105" i="29"/>
  <c r="H105105" i="29" s="1"/>
  <c r="D105105" i="29" s="1"/>
  <c r="B105105" i="29"/>
  <c r="G105104" i="29"/>
  <c r="H105104" i="29" s="1"/>
  <c r="D105104" i="29" s="1"/>
  <c r="B105104" i="29"/>
  <c r="G105103" i="29"/>
  <c r="H105103" i="29" s="1"/>
  <c r="D105103" i="29" s="1"/>
  <c r="B105103" i="29"/>
  <c r="G105102" i="29"/>
  <c r="H105102" i="29" s="1"/>
  <c r="D105102" i="29" s="1"/>
  <c r="B105102" i="29"/>
  <c r="G105101" i="29"/>
  <c r="H105101" i="29" s="1"/>
  <c r="D105101" i="29" s="1"/>
  <c r="B105101" i="29"/>
  <c r="G105100" i="29"/>
  <c r="H105100" i="29" s="1"/>
  <c r="D105100" i="29" s="1"/>
  <c r="B105100" i="29"/>
  <c r="G105099" i="29"/>
  <c r="H105099" i="29" s="1"/>
  <c r="D105099" i="29" s="1"/>
  <c r="B105099" i="29"/>
  <c r="G105098" i="29"/>
  <c r="H105098" i="29" s="1"/>
  <c r="D105098" i="29" s="1"/>
  <c r="B105098" i="29"/>
  <c r="G105097" i="29"/>
  <c r="H105097" i="29" s="1"/>
  <c r="D105097" i="29" s="1"/>
  <c r="B105097" i="29"/>
  <c r="G105096" i="29"/>
  <c r="H105096" i="29" s="1"/>
  <c r="D105096" i="29" s="1"/>
  <c r="B105096" i="29"/>
  <c r="G105095" i="29"/>
  <c r="H105095" i="29" s="1"/>
  <c r="D105095" i="29" s="1"/>
  <c r="B105095" i="29"/>
  <c r="G105094" i="29"/>
  <c r="H105094" i="29" s="1"/>
  <c r="D105094" i="29" s="1"/>
  <c r="B105094" i="29"/>
  <c r="G105093" i="29"/>
  <c r="H105093" i="29" s="1"/>
  <c r="D105093" i="29" s="1"/>
  <c r="B105093" i="29"/>
  <c r="G105092" i="29"/>
  <c r="H105092" i="29" s="1"/>
  <c r="D105092" i="29" s="1"/>
  <c r="B105092" i="29"/>
  <c r="G105091" i="29"/>
  <c r="H105091" i="29" s="1"/>
  <c r="D105091" i="29" s="1"/>
  <c r="B105091" i="29"/>
  <c r="G105090" i="29"/>
  <c r="H105090" i="29" s="1"/>
  <c r="D105090" i="29" s="1"/>
  <c r="B105090" i="29"/>
  <c r="G105089" i="29"/>
  <c r="H105089" i="29" s="1"/>
  <c r="D105089" i="29" s="1"/>
  <c r="B105089" i="29"/>
  <c r="G105088" i="29"/>
  <c r="H105088" i="29" s="1"/>
  <c r="D105088" i="29" s="1"/>
  <c r="B105088" i="29"/>
  <c r="G105087" i="29"/>
  <c r="H105087" i="29" s="1"/>
  <c r="D105087" i="29" s="1"/>
  <c r="B105087" i="29"/>
  <c r="G105086" i="29"/>
  <c r="H105086" i="29" s="1"/>
  <c r="D105086" i="29" s="1"/>
  <c r="B105086" i="29"/>
  <c r="G105085" i="29"/>
  <c r="H105085" i="29" s="1"/>
  <c r="D105085" i="29" s="1"/>
  <c r="B105085" i="29"/>
  <c r="G105084" i="29"/>
  <c r="H105084" i="29" s="1"/>
  <c r="D105084" i="29" s="1"/>
  <c r="B105084" i="29"/>
  <c r="G105083" i="29"/>
  <c r="H105083" i="29" s="1"/>
  <c r="D105083" i="29" s="1"/>
  <c r="B105083" i="29"/>
  <c r="G105082" i="29"/>
  <c r="H105082" i="29" s="1"/>
  <c r="D105082" i="29" s="1"/>
  <c r="B105082" i="29"/>
  <c r="G105081" i="29"/>
  <c r="H105081" i="29" s="1"/>
  <c r="D105081" i="29" s="1"/>
  <c r="B105081" i="29"/>
  <c r="G105080" i="29"/>
  <c r="H105080" i="29" s="1"/>
  <c r="D105080" i="29" s="1"/>
  <c r="B105080" i="29"/>
  <c r="G105079" i="29"/>
  <c r="H105079" i="29" s="1"/>
  <c r="D105079" i="29" s="1"/>
  <c r="B105079" i="29"/>
  <c r="G105078" i="29"/>
  <c r="H105078" i="29" s="1"/>
  <c r="D105078" i="29" s="1"/>
  <c r="B105078" i="29"/>
  <c r="G105077" i="29"/>
  <c r="H105077" i="29" s="1"/>
  <c r="D105077" i="29" s="1"/>
  <c r="B105077" i="29"/>
  <c r="G105076" i="29"/>
  <c r="H105076" i="29" s="1"/>
  <c r="D105076" i="29" s="1"/>
  <c r="B105076" i="29"/>
  <c r="G105075" i="29"/>
  <c r="H105075" i="29" s="1"/>
  <c r="D105075" i="29" s="1"/>
  <c r="B105075" i="29"/>
  <c r="G105074" i="29"/>
  <c r="H105074" i="29" s="1"/>
  <c r="D105074" i="29" s="1"/>
  <c r="B105074" i="29"/>
  <c r="G105073" i="29"/>
  <c r="H105073" i="29" s="1"/>
  <c r="D105073" i="29" s="1"/>
  <c r="B105073" i="29"/>
  <c r="G105072" i="29"/>
  <c r="H105072" i="29" s="1"/>
  <c r="D105072" i="29" s="1"/>
  <c r="B105072" i="29"/>
  <c r="G105071" i="29"/>
  <c r="H105071" i="29" s="1"/>
  <c r="D105071" i="29" s="1"/>
  <c r="B105071" i="29"/>
  <c r="G105070" i="29"/>
  <c r="H105070" i="29" s="1"/>
  <c r="D105070" i="29" s="1"/>
  <c r="B105070" i="29"/>
  <c r="G105069" i="29"/>
  <c r="H105069" i="29" s="1"/>
  <c r="D105069" i="29" s="1"/>
  <c r="B105069" i="29"/>
  <c r="G105068" i="29"/>
  <c r="H105068" i="29" s="1"/>
  <c r="D105068" i="29" s="1"/>
  <c r="B105068" i="29"/>
  <c r="G105067" i="29"/>
  <c r="H105067" i="29" s="1"/>
  <c r="D105067" i="29" s="1"/>
  <c r="B105067" i="29"/>
  <c r="G105066" i="29"/>
  <c r="H105066" i="29" s="1"/>
  <c r="D105066" i="29" s="1"/>
  <c r="B105066" i="29"/>
  <c r="G105065" i="29"/>
  <c r="H105065" i="29" s="1"/>
  <c r="D105065" i="29" s="1"/>
  <c r="B105065" i="29"/>
  <c r="H105064" i="29"/>
  <c r="D105064" i="29" s="1"/>
  <c r="G105064" i="29"/>
  <c r="B105064" i="29"/>
  <c r="G105063" i="29"/>
  <c r="H105063" i="29" s="1"/>
  <c r="D105063" i="29" s="1"/>
  <c r="B105063" i="29"/>
  <c r="G105062" i="29"/>
  <c r="H105062" i="29" s="1"/>
  <c r="D105062" i="29" s="1"/>
  <c r="B105062" i="29"/>
  <c r="G105061" i="29"/>
  <c r="H105061" i="29" s="1"/>
  <c r="D105061" i="29" s="1"/>
  <c r="B105061" i="29"/>
  <c r="G105060" i="29"/>
  <c r="H105060" i="29" s="1"/>
  <c r="D105060" i="29" s="1"/>
  <c r="B105060" i="29"/>
  <c r="G105059" i="29"/>
  <c r="H105059" i="29" s="1"/>
  <c r="D105059" i="29" s="1"/>
  <c r="B105059" i="29"/>
  <c r="H105058" i="29"/>
  <c r="D105058" i="29" s="1"/>
  <c r="G105058" i="29"/>
  <c r="B105058" i="29"/>
  <c r="G105057" i="29"/>
  <c r="H105057" i="29" s="1"/>
  <c r="D105057" i="29" s="1"/>
  <c r="B105057" i="29"/>
  <c r="G105056" i="29"/>
  <c r="H105056" i="29" s="1"/>
  <c r="D105056" i="29" s="1"/>
  <c r="B105056" i="29"/>
  <c r="H105055" i="29"/>
  <c r="D105055" i="29" s="1"/>
  <c r="G105055" i="29"/>
  <c r="B105055" i="29"/>
  <c r="G105054" i="29"/>
  <c r="H105054" i="29" s="1"/>
  <c r="D105054" i="29" s="1"/>
  <c r="B105054" i="29"/>
  <c r="G105053" i="29"/>
  <c r="H105053" i="29" s="1"/>
  <c r="D105053" i="29" s="1"/>
  <c r="B105053" i="29"/>
  <c r="H105052" i="29"/>
  <c r="D105052" i="29" s="1"/>
  <c r="G105052" i="29"/>
  <c r="B105052" i="29"/>
  <c r="G105051" i="29"/>
  <c r="H105051" i="29" s="1"/>
  <c r="D105051" i="29" s="1"/>
  <c r="B105051" i="29"/>
  <c r="G105050" i="29"/>
  <c r="H105050" i="29" s="1"/>
  <c r="D105050" i="29" s="1"/>
  <c r="B105050" i="29"/>
  <c r="G105049" i="29"/>
  <c r="H105049" i="29" s="1"/>
  <c r="D105049" i="29" s="1"/>
  <c r="B105049" i="29"/>
  <c r="G105048" i="29"/>
  <c r="H105048" i="29" s="1"/>
  <c r="D105048" i="29" s="1"/>
  <c r="B105048" i="29"/>
  <c r="G105047" i="29"/>
  <c r="H105047" i="29" s="1"/>
  <c r="D105047" i="29" s="1"/>
  <c r="B105047" i="29"/>
  <c r="H105046" i="29"/>
  <c r="D105046" i="29" s="1"/>
  <c r="G105046" i="29"/>
  <c r="B105046" i="29"/>
  <c r="G105045" i="29"/>
  <c r="H105045" i="29" s="1"/>
  <c r="D105045" i="29" s="1"/>
  <c r="B105045" i="29"/>
  <c r="G105044" i="29"/>
  <c r="H105044" i="29" s="1"/>
  <c r="D105044" i="29" s="1"/>
  <c r="B105044" i="29"/>
  <c r="G105043" i="29"/>
  <c r="H105043" i="29" s="1"/>
  <c r="D105043" i="29" s="1"/>
  <c r="B105043" i="29"/>
  <c r="G105042" i="29"/>
  <c r="H105042" i="29" s="1"/>
  <c r="D105042" i="29" s="1"/>
  <c r="B105042" i="29"/>
  <c r="G105041" i="29"/>
  <c r="H105041" i="29" s="1"/>
  <c r="D105041" i="29" s="1"/>
  <c r="B105041" i="29"/>
  <c r="H105040" i="29"/>
  <c r="D105040" i="29" s="1"/>
  <c r="G105040" i="29"/>
  <c r="B105040" i="29"/>
  <c r="G105039" i="29"/>
  <c r="H105039" i="29" s="1"/>
  <c r="D105039" i="29" s="1"/>
  <c r="B105039" i="29"/>
  <c r="G105038" i="29"/>
  <c r="H105038" i="29" s="1"/>
  <c r="D105038" i="29" s="1"/>
  <c r="B105038" i="29"/>
  <c r="H105037" i="29"/>
  <c r="D105037" i="29" s="1"/>
  <c r="G105037" i="29"/>
  <c r="B105037" i="29"/>
  <c r="G105036" i="29"/>
  <c r="H105036" i="29" s="1"/>
  <c r="D105036" i="29" s="1"/>
  <c r="B105036" i="29"/>
  <c r="G105035" i="29"/>
  <c r="H105035" i="29" s="1"/>
  <c r="D105035" i="29" s="1"/>
  <c r="B105035" i="29"/>
  <c r="H105034" i="29"/>
  <c r="D105034" i="29" s="1"/>
  <c r="G105034" i="29"/>
  <c r="B105034" i="29"/>
  <c r="G105033" i="29"/>
  <c r="H105033" i="29" s="1"/>
  <c r="D105033" i="29" s="1"/>
  <c r="B105033" i="29"/>
  <c r="G105032" i="29"/>
  <c r="H105032" i="29" s="1"/>
  <c r="D105032" i="29" s="1"/>
  <c r="B105032" i="29"/>
  <c r="G105031" i="29"/>
  <c r="H105031" i="29" s="1"/>
  <c r="D105031" i="29" s="1"/>
  <c r="B105031" i="29"/>
  <c r="G105030" i="29"/>
  <c r="H105030" i="29" s="1"/>
  <c r="D105030" i="29" s="1"/>
  <c r="B105030" i="29"/>
  <c r="G105029" i="29"/>
  <c r="H105029" i="29" s="1"/>
  <c r="D105029" i="29" s="1"/>
  <c r="B105029" i="29"/>
  <c r="H105028" i="29"/>
  <c r="D105028" i="29" s="1"/>
  <c r="G105028" i="29"/>
  <c r="B105028" i="29"/>
  <c r="G105027" i="29"/>
  <c r="H105027" i="29" s="1"/>
  <c r="D105027" i="29" s="1"/>
  <c r="B105027" i="29"/>
  <c r="G105026" i="29"/>
  <c r="H105026" i="29" s="1"/>
  <c r="D105026" i="29" s="1"/>
  <c r="B105026" i="29"/>
  <c r="G105025" i="29"/>
  <c r="H105025" i="29" s="1"/>
  <c r="D105025" i="29" s="1"/>
  <c r="B105025" i="29"/>
  <c r="G105024" i="29"/>
  <c r="H105024" i="29" s="1"/>
  <c r="D105024" i="29" s="1"/>
  <c r="B105024" i="29"/>
  <c r="G105023" i="29"/>
  <c r="H105023" i="29" s="1"/>
  <c r="D105023" i="29" s="1"/>
  <c r="B105023" i="29"/>
  <c r="H105022" i="29"/>
  <c r="D105022" i="29" s="1"/>
  <c r="G105022" i="29"/>
  <c r="B105022" i="29"/>
  <c r="G105021" i="29"/>
  <c r="H105021" i="29" s="1"/>
  <c r="D105021" i="29" s="1"/>
  <c r="B105021" i="29"/>
  <c r="G105020" i="29"/>
  <c r="H105020" i="29" s="1"/>
  <c r="D105020" i="29" s="1"/>
  <c r="B105020" i="29"/>
  <c r="H105019" i="29"/>
  <c r="D105019" i="29" s="1"/>
  <c r="G105019" i="29"/>
  <c r="B105019" i="29"/>
  <c r="G105018" i="29"/>
  <c r="H105018" i="29" s="1"/>
  <c r="D105018" i="29" s="1"/>
  <c r="B105018" i="29"/>
  <c r="G105017" i="29"/>
  <c r="H105017" i="29" s="1"/>
  <c r="D105017" i="29" s="1"/>
  <c r="B105017" i="29"/>
  <c r="H105016" i="29"/>
  <c r="D105016" i="29" s="1"/>
  <c r="G105016" i="29"/>
  <c r="B105016" i="29"/>
  <c r="G105015" i="29"/>
  <c r="H105015" i="29" s="1"/>
  <c r="D105015" i="29" s="1"/>
  <c r="B105015" i="29"/>
  <c r="G105014" i="29"/>
  <c r="H105014" i="29" s="1"/>
  <c r="D105014" i="29" s="1"/>
  <c r="B105014" i="29"/>
  <c r="G105013" i="29"/>
  <c r="H105013" i="29" s="1"/>
  <c r="D105013" i="29" s="1"/>
  <c r="B105013" i="29"/>
  <c r="G105012" i="29"/>
  <c r="H105012" i="29" s="1"/>
  <c r="D105012" i="29" s="1"/>
  <c r="B105012" i="29"/>
  <c r="G105011" i="29"/>
  <c r="H105011" i="29" s="1"/>
  <c r="D105011" i="29" s="1"/>
  <c r="B105011" i="29"/>
  <c r="H105010" i="29"/>
  <c r="D105010" i="29" s="1"/>
  <c r="G105010" i="29"/>
  <c r="B105010" i="29"/>
  <c r="G105009" i="29"/>
  <c r="H105009" i="29" s="1"/>
  <c r="D105009" i="29" s="1"/>
  <c r="B105009" i="29"/>
  <c r="G105008" i="29"/>
  <c r="H105008" i="29" s="1"/>
  <c r="D105008" i="29" s="1"/>
  <c r="B105008" i="29"/>
  <c r="G105007" i="29"/>
  <c r="H105007" i="29" s="1"/>
  <c r="D105007" i="29" s="1"/>
  <c r="B105007" i="29"/>
  <c r="G105006" i="29"/>
  <c r="H105006" i="29" s="1"/>
  <c r="D105006" i="29" s="1"/>
  <c r="B105006" i="29"/>
  <c r="G105005" i="29"/>
  <c r="H105005" i="29" s="1"/>
  <c r="D105005" i="29" s="1"/>
  <c r="B105005" i="29"/>
  <c r="H105004" i="29"/>
  <c r="D105004" i="29" s="1"/>
  <c r="G105004" i="29"/>
  <c r="B105004" i="29"/>
  <c r="G105003" i="29"/>
  <c r="H105003" i="29" s="1"/>
  <c r="D105003" i="29"/>
  <c r="B105003" i="29"/>
  <c r="G105002" i="29"/>
  <c r="H105002" i="29" s="1"/>
  <c r="D105002" i="29" s="1"/>
  <c r="B105002" i="29"/>
  <c r="H105001" i="29"/>
  <c r="D105001" i="29" s="1"/>
  <c r="G105001" i="29"/>
  <c r="B105001" i="29"/>
  <c r="G105000" i="29"/>
  <c r="H105000" i="29" s="1"/>
  <c r="D105000" i="29"/>
  <c r="B105000" i="29"/>
  <c r="G104999" i="29"/>
  <c r="H104999" i="29" s="1"/>
  <c r="D104999" i="29" s="1"/>
  <c r="B104999" i="29"/>
  <c r="H104998" i="29"/>
  <c r="D104998" i="29" s="1"/>
  <c r="G104998" i="29"/>
  <c r="B104998" i="29"/>
  <c r="G104997" i="29"/>
  <c r="H104997" i="29" s="1"/>
  <c r="D104997" i="29" s="1"/>
  <c r="B104997" i="29"/>
  <c r="G104996" i="29"/>
  <c r="H104996" i="29" s="1"/>
  <c r="D104996" i="29" s="1"/>
  <c r="B104996" i="29"/>
  <c r="H104995" i="29"/>
  <c r="D104995" i="29" s="1"/>
  <c r="G104995" i="29"/>
  <c r="B104995" i="29"/>
  <c r="G104994" i="29"/>
  <c r="H104994" i="29" s="1"/>
  <c r="D104994" i="29"/>
  <c r="B104994" i="29"/>
  <c r="G104993" i="29"/>
  <c r="H104993" i="29" s="1"/>
  <c r="D104993" i="29" s="1"/>
  <c r="B104993" i="29"/>
  <c r="H104992" i="29"/>
  <c r="D104992" i="29" s="1"/>
  <c r="G104992" i="29"/>
  <c r="B104992" i="29"/>
  <c r="G104991" i="29"/>
  <c r="H104991" i="29" s="1"/>
  <c r="D104991" i="29"/>
  <c r="B104991" i="29"/>
  <c r="G104990" i="29"/>
  <c r="H104990" i="29" s="1"/>
  <c r="D104990" i="29" s="1"/>
  <c r="B104990" i="29"/>
  <c r="H104989" i="29"/>
  <c r="D104989" i="29" s="1"/>
  <c r="G104989" i="29"/>
  <c r="B104989" i="29"/>
  <c r="G104988" i="29"/>
  <c r="H104988" i="29" s="1"/>
  <c r="D104988" i="29" s="1"/>
  <c r="B104988" i="29"/>
  <c r="G104987" i="29"/>
  <c r="H104987" i="29" s="1"/>
  <c r="D104987" i="29" s="1"/>
  <c r="B104987" i="29"/>
  <c r="H104986" i="29"/>
  <c r="D104986" i="29" s="1"/>
  <c r="G104986" i="29"/>
  <c r="B104986" i="29"/>
  <c r="G104985" i="29"/>
  <c r="H104985" i="29" s="1"/>
  <c r="D104985" i="29"/>
  <c r="B104985" i="29"/>
  <c r="G104984" i="29"/>
  <c r="H104984" i="29" s="1"/>
  <c r="D104984" i="29" s="1"/>
  <c r="B104984" i="29"/>
  <c r="H104983" i="29"/>
  <c r="D104983" i="29" s="1"/>
  <c r="G104983" i="29"/>
  <c r="B104983" i="29"/>
  <c r="G104982" i="29"/>
  <c r="H104982" i="29" s="1"/>
  <c r="D104982" i="29"/>
  <c r="B104982" i="29"/>
  <c r="G104981" i="29"/>
  <c r="H104981" i="29" s="1"/>
  <c r="D104981" i="29" s="1"/>
  <c r="B104981" i="29"/>
  <c r="H104980" i="29"/>
  <c r="D104980" i="29" s="1"/>
  <c r="G104980" i="29"/>
  <c r="B104980" i="29"/>
  <c r="G104979" i="29"/>
  <c r="H104979" i="29" s="1"/>
  <c r="D104979" i="29" s="1"/>
  <c r="B104979" i="29"/>
  <c r="G104978" i="29"/>
  <c r="H104978" i="29" s="1"/>
  <c r="D104978" i="29" s="1"/>
  <c r="B104978" i="29"/>
  <c r="H104977" i="29"/>
  <c r="D104977" i="29" s="1"/>
  <c r="G104977" i="29"/>
  <c r="B104977" i="29"/>
  <c r="G104976" i="29"/>
  <c r="H104976" i="29" s="1"/>
  <c r="D104976" i="29"/>
  <c r="B104976" i="29"/>
  <c r="G104975" i="29"/>
  <c r="H104975" i="29" s="1"/>
  <c r="D104975" i="29" s="1"/>
  <c r="B104975" i="29"/>
  <c r="H104974" i="29"/>
  <c r="D104974" i="29" s="1"/>
  <c r="G104974" i="29"/>
  <c r="B104974" i="29"/>
  <c r="G104973" i="29"/>
  <c r="H104973" i="29" s="1"/>
  <c r="D104973" i="29"/>
  <c r="B104973" i="29"/>
  <c r="G104972" i="29"/>
  <c r="H104972" i="29" s="1"/>
  <c r="D104972" i="29" s="1"/>
  <c r="B104972" i="29"/>
  <c r="H104971" i="29"/>
  <c r="D104971" i="29" s="1"/>
  <c r="G104971" i="29"/>
  <c r="B104971" i="29"/>
  <c r="G104970" i="29"/>
  <c r="H104970" i="29" s="1"/>
  <c r="D104970" i="29" s="1"/>
  <c r="B104970" i="29"/>
  <c r="G104969" i="29"/>
  <c r="H104969" i="29" s="1"/>
  <c r="D104969" i="29" s="1"/>
  <c r="B104969" i="29"/>
  <c r="H104968" i="29"/>
  <c r="D104968" i="29" s="1"/>
  <c r="G104968" i="29"/>
  <c r="B104968" i="29"/>
  <c r="G104967" i="29"/>
  <c r="H104967" i="29" s="1"/>
  <c r="D104967" i="29"/>
  <c r="B104967" i="29"/>
  <c r="G104966" i="29"/>
  <c r="H104966" i="29" s="1"/>
  <c r="D104966" i="29" s="1"/>
  <c r="B104966" i="29"/>
  <c r="H104965" i="29"/>
  <c r="D104965" i="29" s="1"/>
  <c r="G104965" i="29"/>
  <c r="B104965" i="29"/>
  <c r="G104964" i="29"/>
  <c r="H104964" i="29" s="1"/>
  <c r="D104964" i="29"/>
  <c r="B104964" i="29"/>
  <c r="G104963" i="29"/>
  <c r="H104963" i="29" s="1"/>
  <c r="D104963" i="29" s="1"/>
  <c r="B104963" i="29"/>
  <c r="H104962" i="29"/>
  <c r="D104962" i="29" s="1"/>
  <c r="G104962" i="29"/>
  <c r="B104962" i="29"/>
  <c r="G104961" i="29"/>
  <c r="H104961" i="29" s="1"/>
  <c r="D104961" i="29" s="1"/>
  <c r="B104961" i="29"/>
  <c r="G104960" i="29"/>
  <c r="H104960" i="29" s="1"/>
  <c r="D104960" i="29" s="1"/>
  <c r="B104960" i="29"/>
  <c r="H104959" i="29"/>
  <c r="D104959" i="29" s="1"/>
  <c r="G104959" i="29"/>
  <c r="B104959" i="29"/>
  <c r="G104958" i="29"/>
  <c r="H104958" i="29" s="1"/>
  <c r="D104958" i="29"/>
  <c r="B104958" i="29"/>
  <c r="G104957" i="29"/>
  <c r="H104957" i="29" s="1"/>
  <c r="D104957" i="29" s="1"/>
  <c r="B104957" i="29"/>
  <c r="H104956" i="29"/>
  <c r="D104956" i="29" s="1"/>
  <c r="G104956" i="29"/>
  <c r="B104956" i="29"/>
  <c r="G104955" i="29"/>
  <c r="H104955" i="29" s="1"/>
  <c r="D104955" i="29"/>
  <c r="B104955" i="29"/>
  <c r="G104954" i="29"/>
  <c r="H104954" i="29" s="1"/>
  <c r="D104954" i="29" s="1"/>
  <c r="B104954" i="29"/>
  <c r="H104953" i="29"/>
  <c r="D104953" i="29" s="1"/>
  <c r="G104953" i="29"/>
  <c r="B104953" i="29"/>
  <c r="G104952" i="29"/>
  <c r="H104952" i="29" s="1"/>
  <c r="D104952" i="29" s="1"/>
  <c r="B104952" i="29"/>
  <c r="G104951" i="29"/>
  <c r="H104951" i="29" s="1"/>
  <c r="D104951" i="29" s="1"/>
  <c r="B104951" i="29"/>
  <c r="H104950" i="29"/>
  <c r="D104950" i="29" s="1"/>
  <c r="G104950" i="29"/>
  <c r="B104950" i="29"/>
  <c r="G104949" i="29"/>
  <c r="H104949" i="29" s="1"/>
  <c r="D104949" i="29"/>
  <c r="B104949" i="29"/>
  <c r="G104948" i="29"/>
  <c r="H104948" i="29" s="1"/>
  <c r="D104948" i="29" s="1"/>
  <c r="B104948" i="29"/>
  <c r="H104947" i="29"/>
  <c r="D104947" i="29" s="1"/>
  <c r="G104947" i="29"/>
  <c r="B104947" i="29"/>
  <c r="G104946" i="29"/>
  <c r="H104946" i="29" s="1"/>
  <c r="D104946" i="29"/>
  <c r="B104946" i="29"/>
  <c r="G104945" i="29"/>
  <c r="H104945" i="29" s="1"/>
  <c r="D104945" i="29" s="1"/>
  <c r="B104945" i="29"/>
  <c r="H104944" i="29"/>
  <c r="D104944" i="29" s="1"/>
  <c r="G104944" i="29"/>
  <c r="B104944" i="29"/>
  <c r="G104943" i="29"/>
  <c r="H104943" i="29" s="1"/>
  <c r="D104943" i="29" s="1"/>
  <c r="B104943" i="29"/>
  <c r="G104942" i="29"/>
  <c r="H104942" i="29" s="1"/>
  <c r="D104942" i="29" s="1"/>
  <c r="B104942" i="29"/>
  <c r="H104941" i="29"/>
  <c r="D104941" i="29" s="1"/>
  <c r="G104941" i="29"/>
  <c r="B104941" i="29"/>
  <c r="G104940" i="29"/>
  <c r="H104940" i="29" s="1"/>
  <c r="D104940" i="29"/>
  <c r="B104940" i="29"/>
  <c r="G104939" i="29"/>
  <c r="H104939" i="29" s="1"/>
  <c r="D104939" i="29" s="1"/>
  <c r="B104939" i="29"/>
  <c r="G104938" i="29"/>
  <c r="H104938" i="29" s="1"/>
  <c r="D104938" i="29" s="1"/>
  <c r="B104938" i="29"/>
  <c r="G104937" i="29"/>
  <c r="H104937" i="29" s="1"/>
  <c r="D104937" i="29"/>
  <c r="B104937" i="29"/>
  <c r="G104936" i="29"/>
  <c r="H104936" i="29" s="1"/>
  <c r="D104936" i="29" s="1"/>
  <c r="B104936" i="29"/>
  <c r="H104935" i="29"/>
  <c r="D104935" i="29" s="1"/>
  <c r="G104935" i="29"/>
  <c r="B104935" i="29"/>
  <c r="G104934" i="29"/>
  <c r="H104934" i="29" s="1"/>
  <c r="D104934" i="29" s="1"/>
  <c r="B104934" i="29"/>
  <c r="G104933" i="29"/>
  <c r="H104933" i="29" s="1"/>
  <c r="D104933" i="29" s="1"/>
  <c r="B104933" i="29"/>
  <c r="H104932" i="29"/>
  <c r="D104932" i="29" s="1"/>
  <c r="G104932" i="29"/>
  <c r="B104932" i="29"/>
  <c r="G104931" i="29"/>
  <c r="H104931" i="29" s="1"/>
  <c r="D104931" i="29"/>
  <c r="B104931" i="29"/>
  <c r="G104930" i="29"/>
  <c r="H104930" i="29" s="1"/>
  <c r="D104930" i="29" s="1"/>
  <c r="B104930" i="29"/>
  <c r="G104929" i="29"/>
  <c r="H104929" i="29" s="1"/>
  <c r="D104929" i="29" s="1"/>
  <c r="B104929" i="29"/>
  <c r="G104928" i="29"/>
  <c r="H104928" i="29" s="1"/>
  <c r="D104928" i="29"/>
  <c r="B104928" i="29"/>
  <c r="G104927" i="29"/>
  <c r="H104927" i="29" s="1"/>
  <c r="D104927" i="29" s="1"/>
  <c r="B104927" i="29"/>
  <c r="H104926" i="29"/>
  <c r="D104926" i="29" s="1"/>
  <c r="G104926" i="29"/>
  <c r="B104926" i="29"/>
  <c r="G104925" i="29"/>
  <c r="H104925" i="29" s="1"/>
  <c r="D104925" i="29" s="1"/>
  <c r="B104925" i="29"/>
  <c r="G104924" i="29"/>
  <c r="H104924" i="29" s="1"/>
  <c r="D104924" i="29" s="1"/>
  <c r="B104924" i="29"/>
  <c r="H104923" i="29"/>
  <c r="D104923" i="29" s="1"/>
  <c r="G104923" i="29"/>
  <c r="B104923" i="29"/>
  <c r="G104922" i="29"/>
  <c r="H104922" i="29" s="1"/>
  <c r="D104922" i="29"/>
  <c r="B104922" i="29"/>
  <c r="G104921" i="29"/>
  <c r="H104921" i="29" s="1"/>
  <c r="D104921" i="29" s="1"/>
  <c r="B104921" i="29"/>
  <c r="G104920" i="29"/>
  <c r="H104920" i="29" s="1"/>
  <c r="D104920" i="29" s="1"/>
  <c r="B104920" i="29"/>
  <c r="G104919" i="29"/>
  <c r="H104919" i="29" s="1"/>
  <c r="D104919" i="29"/>
  <c r="B104919" i="29"/>
  <c r="G104918" i="29"/>
  <c r="H104918" i="29" s="1"/>
  <c r="D104918" i="29" s="1"/>
  <c r="B104918" i="29"/>
  <c r="H104917" i="29"/>
  <c r="D104917" i="29" s="1"/>
  <c r="G104917" i="29"/>
  <c r="B104917" i="29"/>
  <c r="G104916" i="29"/>
  <c r="H104916" i="29" s="1"/>
  <c r="D104916" i="29" s="1"/>
  <c r="B104916" i="29"/>
  <c r="G104915" i="29"/>
  <c r="H104915" i="29" s="1"/>
  <c r="D104915" i="29" s="1"/>
  <c r="B104915" i="29"/>
  <c r="H104914" i="29"/>
  <c r="D104914" i="29" s="1"/>
  <c r="G104914" i="29"/>
  <c r="B104914" i="29"/>
  <c r="G104913" i="29"/>
  <c r="H104913" i="29" s="1"/>
  <c r="D104913" i="29"/>
  <c r="B104913" i="29"/>
  <c r="G104912" i="29"/>
  <c r="H104912" i="29" s="1"/>
  <c r="D104912" i="29" s="1"/>
  <c r="B104912" i="29"/>
  <c r="G104911" i="29"/>
  <c r="H104911" i="29" s="1"/>
  <c r="D104911" i="29" s="1"/>
  <c r="B104911" i="29"/>
  <c r="G104910" i="29"/>
  <c r="H104910" i="29" s="1"/>
  <c r="D104910" i="29"/>
  <c r="B104910" i="29"/>
  <c r="G104909" i="29"/>
  <c r="H104909" i="29" s="1"/>
  <c r="D104909" i="29" s="1"/>
  <c r="B104909" i="29"/>
  <c r="H104908" i="29"/>
  <c r="D104908" i="29" s="1"/>
  <c r="G104908" i="29"/>
  <c r="B104908" i="29"/>
  <c r="G104907" i="29"/>
  <c r="H104907" i="29" s="1"/>
  <c r="D104907" i="29" s="1"/>
  <c r="B104907" i="29"/>
  <c r="G104906" i="29"/>
  <c r="H104906" i="29" s="1"/>
  <c r="D104906" i="29" s="1"/>
  <c r="B104906" i="29"/>
  <c r="H104905" i="29"/>
  <c r="D104905" i="29" s="1"/>
  <c r="G104905" i="29"/>
  <c r="B104905" i="29"/>
  <c r="G104904" i="29"/>
  <c r="H104904" i="29" s="1"/>
  <c r="D104904" i="29"/>
  <c r="B104904" i="29"/>
  <c r="G104903" i="29"/>
  <c r="H104903" i="29" s="1"/>
  <c r="D104903" i="29" s="1"/>
  <c r="B104903" i="29"/>
  <c r="G104902" i="29"/>
  <c r="H104902" i="29" s="1"/>
  <c r="D104902" i="29" s="1"/>
  <c r="B104902" i="29"/>
  <c r="G104901" i="29"/>
  <c r="H104901" i="29" s="1"/>
  <c r="D104901" i="29"/>
  <c r="B104901" i="29"/>
  <c r="G104900" i="29"/>
  <c r="H104900" i="29" s="1"/>
  <c r="D104900" i="29" s="1"/>
  <c r="B104900" i="29"/>
  <c r="H104899" i="29"/>
  <c r="D104899" i="29" s="1"/>
  <c r="G104899" i="29"/>
  <c r="B104899" i="29"/>
  <c r="G104898" i="29"/>
  <c r="H104898" i="29" s="1"/>
  <c r="D104898" i="29" s="1"/>
  <c r="B104898" i="29"/>
  <c r="G104897" i="29"/>
  <c r="H104897" i="29" s="1"/>
  <c r="D104897" i="29" s="1"/>
  <c r="B104897" i="29"/>
  <c r="H104896" i="29"/>
  <c r="D104896" i="29" s="1"/>
  <c r="G104896" i="29"/>
  <c r="B104896" i="29"/>
  <c r="G104895" i="29"/>
  <c r="H104895" i="29" s="1"/>
  <c r="D104895" i="29"/>
  <c r="B104895" i="29"/>
  <c r="G104894" i="29"/>
  <c r="H104894" i="29" s="1"/>
  <c r="D104894" i="29" s="1"/>
  <c r="B104894" i="29"/>
  <c r="G104893" i="29"/>
  <c r="H104893" i="29" s="1"/>
  <c r="D104893" i="29" s="1"/>
  <c r="B104893" i="29"/>
  <c r="G104892" i="29"/>
  <c r="H104892" i="29" s="1"/>
  <c r="D104892" i="29"/>
  <c r="B104892" i="29"/>
  <c r="G104891" i="29"/>
  <c r="H104891" i="29" s="1"/>
  <c r="D104891" i="29" s="1"/>
  <c r="B104891" i="29"/>
  <c r="H104890" i="29"/>
  <c r="D104890" i="29" s="1"/>
  <c r="G104890" i="29"/>
  <c r="B104890" i="29"/>
  <c r="G104889" i="29"/>
  <c r="H104889" i="29" s="1"/>
  <c r="D104889" i="29" s="1"/>
  <c r="B104889" i="29"/>
  <c r="G104888" i="29"/>
  <c r="H104888" i="29" s="1"/>
  <c r="D104888" i="29" s="1"/>
  <c r="B104888" i="29"/>
  <c r="H104887" i="29"/>
  <c r="D104887" i="29" s="1"/>
  <c r="G104887" i="29"/>
  <c r="B104887" i="29"/>
  <c r="G104886" i="29"/>
  <c r="H104886" i="29" s="1"/>
  <c r="D104886" i="29" s="1"/>
  <c r="B104886" i="29"/>
  <c r="G104885" i="29"/>
  <c r="H104885" i="29" s="1"/>
  <c r="D104885" i="29" s="1"/>
  <c r="B104885" i="29"/>
  <c r="G104884" i="29"/>
  <c r="H104884" i="29" s="1"/>
  <c r="D104884" i="29" s="1"/>
  <c r="B104884" i="29"/>
  <c r="G104883" i="29"/>
  <c r="H104883" i="29" s="1"/>
  <c r="D104883" i="29"/>
  <c r="B104883" i="29"/>
  <c r="G104882" i="29"/>
  <c r="H104882" i="29" s="1"/>
  <c r="D104882" i="29" s="1"/>
  <c r="B104882" i="29"/>
  <c r="H104881" i="29"/>
  <c r="D104881" i="29" s="1"/>
  <c r="G104881" i="29"/>
  <c r="B104881" i="29"/>
  <c r="G104880" i="29"/>
  <c r="H104880" i="29" s="1"/>
  <c r="D104880" i="29" s="1"/>
  <c r="B104880" i="29"/>
  <c r="G104879" i="29"/>
  <c r="H104879" i="29" s="1"/>
  <c r="D104879" i="29" s="1"/>
  <c r="B104879" i="29"/>
  <c r="H104878" i="29"/>
  <c r="D104878" i="29" s="1"/>
  <c r="G104878" i="29"/>
  <c r="B104878" i="29"/>
  <c r="G104877" i="29"/>
  <c r="H104877" i="29" s="1"/>
  <c r="D104877" i="29" s="1"/>
  <c r="B104877" i="29"/>
  <c r="G104876" i="29"/>
  <c r="H104876" i="29" s="1"/>
  <c r="D104876" i="29" s="1"/>
  <c r="B104876" i="29"/>
  <c r="G104875" i="29"/>
  <c r="H104875" i="29" s="1"/>
  <c r="D104875" i="29" s="1"/>
  <c r="B104875" i="29"/>
  <c r="G104874" i="29"/>
  <c r="H104874" i="29" s="1"/>
  <c r="D104874" i="29"/>
  <c r="B104874" i="29"/>
  <c r="G104873" i="29"/>
  <c r="H104873" i="29" s="1"/>
  <c r="D104873" i="29" s="1"/>
  <c r="B104873" i="29"/>
  <c r="H104872" i="29"/>
  <c r="D104872" i="29" s="1"/>
  <c r="G104872" i="29"/>
  <c r="B104872" i="29"/>
  <c r="G104871" i="29"/>
  <c r="H104871" i="29" s="1"/>
  <c r="D104871" i="29" s="1"/>
  <c r="B104871" i="29"/>
  <c r="G104870" i="29"/>
  <c r="H104870" i="29" s="1"/>
  <c r="D104870" i="29" s="1"/>
  <c r="B104870" i="29"/>
  <c r="H104869" i="29"/>
  <c r="D104869" i="29" s="1"/>
  <c r="G104869" i="29"/>
  <c r="B104869" i="29"/>
  <c r="G104868" i="29"/>
  <c r="H104868" i="29" s="1"/>
  <c r="D104868" i="29" s="1"/>
  <c r="B104868" i="29"/>
  <c r="G104867" i="29"/>
  <c r="H104867" i="29" s="1"/>
  <c r="D104867" i="29" s="1"/>
  <c r="B104867" i="29"/>
  <c r="G104866" i="29"/>
  <c r="H104866" i="29" s="1"/>
  <c r="D104866" i="29" s="1"/>
  <c r="B104866" i="29"/>
  <c r="G104865" i="29"/>
  <c r="H104865" i="29" s="1"/>
  <c r="D104865" i="29"/>
  <c r="B104865" i="29"/>
  <c r="G104864" i="29"/>
  <c r="H104864" i="29" s="1"/>
  <c r="D104864" i="29" s="1"/>
  <c r="B104864" i="29"/>
  <c r="H104863" i="29"/>
  <c r="D104863" i="29" s="1"/>
  <c r="G104863" i="29"/>
  <c r="B104863" i="29"/>
  <c r="G104862" i="29"/>
  <c r="H104862" i="29" s="1"/>
  <c r="D104862" i="29" s="1"/>
  <c r="B104862" i="29"/>
  <c r="G104861" i="29"/>
  <c r="H104861" i="29" s="1"/>
  <c r="D104861" i="29" s="1"/>
  <c r="B104861" i="29"/>
  <c r="H104860" i="29"/>
  <c r="D104860" i="29" s="1"/>
  <c r="G104860" i="29"/>
  <c r="B104860" i="29"/>
  <c r="G104859" i="29"/>
  <c r="H104859" i="29" s="1"/>
  <c r="D104859" i="29" s="1"/>
  <c r="B104859" i="29"/>
  <c r="G104858" i="29"/>
  <c r="H104858" i="29" s="1"/>
  <c r="D104858" i="29" s="1"/>
  <c r="B104858" i="29"/>
  <c r="G104857" i="29"/>
  <c r="H104857" i="29" s="1"/>
  <c r="D104857" i="29" s="1"/>
  <c r="B104857" i="29"/>
  <c r="G104856" i="29"/>
  <c r="H104856" i="29" s="1"/>
  <c r="D104856" i="29"/>
  <c r="B104856" i="29"/>
  <c r="G104855" i="29"/>
  <c r="H104855" i="29" s="1"/>
  <c r="D104855" i="29" s="1"/>
  <c r="B104855" i="29"/>
  <c r="H104854" i="29"/>
  <c r="D104854" i="29" s="1"/>
  <c r="G104854" i="29"/>
  <c r="B104854" i="29"/>
  <c r="G104853" i="29"/>
  <c r="H104853" i="29" s="1"/>
  <c r="D104853" i="29" s="1"/>
  <c r="B104853" i="29"/>
  <c r="G104852" i="29"/>
  <c r="H104852" i="29" s="1"/>
  <c r="D104852" i="29" s="1"/>
  <c r="B104852" i="29"/>
  <c r="H104851" i="29"/>
  <c r="D104851" i="29" s="1"/>
  <c r="G104851" i="29"/>
  <c r="B104851" i="29"/>
  <c r="G104850" i="29"/>
  <c r="H104850" i="29" s="1"/>
  <c r="D104850" i="29" s="1"/>
  <c r="B104850" i="29"/>
  <c r="G104849" i="29"/>
  <c r="H104849" i="29" s="1"/>
  <c r="D104849" i="29" s="1"/>
  <c r="B104849" i="29"/>
  <c r="G104848" i="29"/>
  <c r="H104848" i="29" s="1"/>
  <c r="D104848" i="29" s="1"/>
  <c r="B104848" i="29"/>
  <c r="G104847" i="29"/>
  <c r="H104847" i="29" s="1"/>
  <c r="D104847" i="29"/>
  <c r="B104847" i="29"/>
  <c r="G104846" i="29"/>
  <c r="H104846" i="29" s="1"/>
  <c r="D104846" i="29" s="1"/>
  <c r="B104846" i="29"/>
  <c r="H104845" i="29"/>
  <c r="D104845" i="29" s="1"/>
  <c r="G104845" i="29"/>
  <c r="B104845" i="29"/>
  <c r="G104844" i="29"/>
  <c r="H104844" i="29" s="1"/>
  <c r="D104844" i="29" s="1"/>
  <c r="B104844" i="29"/>
  <c r="G104843" i="29"/>
  <c r="H104843" i="29" s="1"/>
  <c r="D104843" i="29" s="1"/>
  <c r="B104843" i="29"/>
  <c r="H104842" i="29"/>
  <c r="D104842" i="29" s="1"/>
  <c r="G104842" i="29"/>
  <c r="B104842" i="29"/>
  <c r="G104841" i="29"/>
  <c r="H104841" i="29" s="1"/>
  <c r="D104841" i="29" s="1"/>
  <c r="B104841" i="29"/>
  <c r="G104840" i="29"/>
  <c r="H104840" i="29" s="1"/>
  <c r="D104840" i="29" s="1"/>
  <c r="B104840" i="29"/>
  <c r="G104839" i="29"/>
  <c r="H104839" i="29" s="1"/>
  <c r="D104839" i="29" s="1"/>
  <c r="B104839" i="29"/>
  <c r="G104838" i="29"/>
  <c r="H104838" i="29" s="1"/>
  <c r="D104838" i="29"/>
  <c r="B104838" i="29"/>
  <c r="G104837" i="29"/>
  <c r="H104837" i="29" s="1"/>
  <c r="D104837" i="29" s="1"/>
  <c r="B104837" i="29"/>
  <c r="H104836" i="29"/>
  <c r="D104836" i="29" s="1"/>
  <c r="G104836" i="29"/>
  <c r="B104836" i="29"/>
  <c r="G104835" i="29"/>
  <c r="H104835" i="29" s="1"/>
  <c r="D104835" i="29" s="1"/>
  <c r="B104835" i="29"/>
  <c r="G104834" i="29"/>
  <c r="H104834" i="29" s="1"/>
  <c r="D104834" i="29" s="1"/>
  <c r="B104834" i="29"/>
  <c r="H104833" i="29"/>
  <c r="D104833" i="29" s="1"/>
  <c r="G104833" i="29"/>
  <c r="B104833" i="29"/>
  <c r="G104832" i="29"/>
  <c r="H104832" i="29" s="1"/>
  <c r="D104832" i="29" s="1"/>
  <c r="B104832" i="29"/>
  <c r="G104831" i="29"/>
  <c r="H104831" i="29" s="1"/>
  <c r="D104831" i="29" s="1"/>
  <c r="B104831" i="29"/>
  <c r="G104830" i="29"/>
  <c r="H104830" i="29" s="1"/>
  <c r="D104830" i="29" s="1"/>
  <c r="B104830" i="29"/>
  <c r="G104829" i="29"/>
  <c r="H104829" i="29" s="1"/>
  <c r="D104829" i="29"/>
  <c r="B104829" i="29"/>
  <c r="G104828" i="29"/>
  <c r="H104828" i="29" s="1"/>
  <c r="D104828" i="29" s="1"/>
  <c r="B104828" i="29"/>
  <c r="G104827" i="29"/>
  <c r="H104827" i="29" s="1"/>
  <c r="D104827" i="29" s="1"/>
  <c r="B104827" i="29"/>
  <c r="G104826" i="29"/>
  <c r="H104826" i="29" s="1"/>
  <c r="D104826" i="29" s="1"/>
  <c r="B104826" i="29"/>
  <c r="G104825" i="29"/>
  <c r="H104825" i="29" s="1"/>
  <c r="D104825" i="29" s="1"/>
  <c r="B104825" i="29"/>
  <c r="H104824" i="29"/>
  <c r="D104824" i="29" s="1"/>
  <c r="G104824" i="29"/>
  <c r="B104824" i="29"/>
  <c r="G104823" i="29"/>
  <c r="H104823" i="29" s="1"/>
  <c r="D104823" i="29" s="1"/>
  <c r="B104823" i="29"/>
  <c r="G104822" i="29"/>
  <c r="H104822" i="29" s="1"/>
  <c r="D104822" i="29" s="1"/>
  <c r="B104822" i="29"/>
  <c r="G104821" i="29"/>
  <c r="H104821" i="29" s="1"/>
  <c r="D104821" i="29" s="1"/>
  <c r="B104821" i="29"/>
  <c r="G104820" i="29"/>
  <c r="H104820" i="29" s="1"/>
  <c r="D104820" i="29"/>
  <c r="B104820" i="29"/>
  <c r="G104819" i="29"/>
  <c r="H104819" i="29" s="1"/>
  <c r="D104819" i="29" s="1"/>
  <c r="B104819" i="29"/>
  <c r="G104818" i="29"/>
  <c r="H104818" i="29" s="1"/>
  <c r="D104818" i="29" s="1"/>
  <c r="B104818" i="29"/>
  <c r="G104817" i="29"/>
  <c r="H104817" i="29" s="1"/>
  <c r="D104817" i="29" s="1"/>
  <c r="B104817" i="29"/>
  <c r="G104816" i="29"/>
  <c r="H104816" i="29" s="1"/>
  <c r="D104816" i="29" s="1"/>
  <c r="B104816" i="29"/>
  <c r="G104815" i="29"/>
  <c r="H104815" i="29" s="1"/>
  <c r="D104815" i="29" s="1"/>
  <c r="B104815" i="29"/>
  <c r="G104814" i="29"/>
  <c r="H104814" i="29" s="1"/>
  <c r="D104814" i="29" s="1"/>
  <c r="B104814" i="29"/>
  <c r="G104813" i="29"/>
  <c r="H104813" i="29" s="1"/>
  <c r="D104813" i="29" s="1"/>
  <c r="B104813" i="29"/>
  <c r="G104812" i="29"/>
  <c r="H104812" i="29" s="1"/>
  <c r="D104812" i="29" s="1"/>
  <c r="B104812" i="29"/>
  <c r="G104811" i="29"/>
  <c r="H104811" i="29" s="1"/>
  <c r="D104811" i="29"/>
  <c r="B104811" i="29"/>
  <c r="G104810" i="29"/>
  <c r="H104810" i="29" s="1"/>
  <c r="D104810" i="29" s="1"/>
  <c r="B104810" i="29"/>
  <c r="G104809" i="29"/>
  <c r="H104809" i="29" s="1"/>
  <c r="D104809" i="29" s="1"/>
  <c r="B104809" i="29"/>
  <c r="G104808" i="29"/>
  <c r="H104808" i="29" s="1"/>
  <c r="D104808" i="29" s="1"/>
  <c r="B104808" i="29"/>
  <c r="G104807" i="29"/>
  <c r="H104807" i="29" s="1"/>
  <c r="D104807" i="29" s="1"/>
  <c r="B104807" i="29"/>
  <c r="G104806" i="29"/>
  <c r="H104806" i="29" s="1"/>
  <c r="D104806" i="29" s="1"/>
  <c r="B104806" i="29"/>
  <c r="G104805" i="29"/>
  <c r="H104805" i="29" s="1"/>
  <c r="D104805" i="29" s="1"/>
  <c r="B104805" i="29"/>
  <c r="G104804" i="29"/>
  <c r="H104804" i="29" s="1"/>
  <c r="D104804" i="29" s="1"/>
  <c r="B104804" i="29"/>
  <c r="G104803" i="29"/>
  <c r="H104803" i="29" s="1"/>
  <c r="D104803" i="29" s="1"/>
  <c r="B104803" i="29"/>
  <c r="G104802" i="29"/>
  <c r="H104802" i="29" s="1"/>
  <c r="D104802" i="29"/>
  <c r="B104802" i="29"/>
  <c r="G104801" i="29"/>
  <c r="H104801" i="29" s="1"/>
  <c r="D104801" i="29" s="1"/>
  <c r="B104801" i="29"/>
  <c r="G104800" i="29"/>
  <c r="H104800" i="29" s="1"/>
  <c r="D104800" i="29" s="1"/>
  <c r="B104800" i="29"/>
  <c r="G104799" i="29"/>
  <c r="H104799" i="29" s="1"/>
  <c r="D104799" i="29" s="1"/>
  <c r="B104799" i="29"/>
  <c r="G104798" i="29"/>
  <c r="H104798" i="29" s="1"/>
  <c r="D104798" i="29" s="1"/>
  <c r="B104798" i="29"/>
  <c r="G104797" i="29"/>
  <c r="H104797" i="29" s="1"/>
  <c r="D104797" i="29" s="1"/>
  <c r="B104797" i="29"/>
  <c r="G104796" i="29"/>
  <c r="H104796" i="29" s="1"/>
  <c r="D104796" i="29" s="1"/>
  <c r="B104796" i="29"/>
  <c r="G104795" i="29"/>
  <c r="H104795" i="29" s="1"/>
  <c r="D104795" i="29" s="1"/>
  <c r="B104795" i="29"/>
  <c r="G104794" i="29"/>
  <c r="H104794" i="29" s="1"/>
  <c r="D104794" i="29" s="1"/>
  <c r="B104794" i="29"/>
  <c r="G104793" i="29"/>
  <c r="H104793" i="29" s="1"/>
  <c r="D104793" i="29"/>
  <c r="B104793" i="29"/>
  <c r="G104792" i="29"/>
  <c r="H104792" i="29" s="1"/>
  <c r="D104792" i="29" s="1"/>
  <c r="B104792" i="29"/>
  <c r="G104791" i="29"/>
  <c r="H104791" i="29" s="1"/>
  <c r="D104791" i="29" s="1"/>
  <c r="B104791" i="29"/>
  <c r="G104790" i="29"/>
  <c r="H104790" i="29" s="1"/>
  <c r="D104790" i="29" s="1"/>
  <c r="B104790" i="29"/>
  <c r="G104789" i="29"/>
  <c r="H104789" i="29" s="1"/>
  <c r="D104789" i="29" s="1"/>
  <c r="B104789" i="29"/>
  <c r="G104788" i="29"/>
  <c r="H104788" i="29" s="1"/>
  <c r="D104788" i="29" s="1"/>
  <c r="B104788" i="29"/>
  <c r="G104787" i="29"/>
  <c r="H104787" i="29" s="1"/>
  <c r="D104787" i="29" s="1"/>
  <c r="B104787" i="29"/>
  <c r="G104786" i="29"/>
  <c r="H104786" i="29" s="1"/>
  <c r="D104786" i="29" s="1"/>
  <c r="B104786" i="29"/>
  <c r="G104785" i="29"/>
  <c r="H104785" i="29" s="1"/>
  <c r="D104785" i="29" s="1"/>
  <c r="B104785" i="29"/>
  <c r="G104784" i="29"/>
  <c r="H104784" i="29" s="1"/>
  <c r="D104784" i="29"/>
  <c r="B104784" i="29"/>
  <c r="G104783" i="29"/>
  <c r="H104783" i="29" s="1"/>
  <c r="D104783" i="29" s="1"/>
  <c r="B104783" i="29"/>
  <c r="G104782" i="29"/>
  <c r="H104782" i="29" s="1"/>
  <c r="D104782" i="29" s="1"/>
  <c r="B104782" i="29"/>
  <c r="G104781" i="29"/>
  <c r="H104781" i="29" s="1"/>
  <c r="D104781" i="29" s="1"/>
  <c r="B104781" i="29"/>
  <c r="G104780" i="29"/>
  <c r="H104780" i="29" s="1"/>
  <c r="D104780" i="29" s="1"/>
  <c r="B104780" i="29"/>
  <c r="G104779" i="29"/>
  <c r="H104779" i="29" s="1"/>
  <c r="D104779" i="29" s="1"/>
  <c r="B104779" i="29"/>
  <c r="G104778" i="29"/>
  <c r="H104778" i="29" s="1"/>
  <c r="D104778" i="29" s="1"/>
  <c r="B104778" i="29"/>
  <c r="G104777" i="29"/>
  <c r="H104777" i="29" s="1"/>
  <c r="D104777" i="29" s="1"/>
  <c r="B104777" i="29"/>
  <c r="G104776" i="29"/>
  <c r="H104776" i="29" s="1"/>
  <c r="D104776" i="29" s="1"/>
  <c r="B104776" i="29"/>
  <c r="G104775" i="29"/>
  <c r="H104775" i="29" s="1"/>
  <c r="D104775" i="29"/>
  <c r="B104775" i="29"/>
  <c r="G104774" i="29"/>
  <c r="H104774" i="29" s="1"/>
  <c r="D104774" i="29" s="1"/>
  <c r="B104774" i="29"/>
  <c r="G104773" i="29"/>
  <c r="H104773" i="29" s="1"/>
  <c r="D104773" i="29" s="1"/>
  <c r="B104773" i="29"/>
  <c r="G104772" i="29"/>
  <c r="H104772" i="29" s="1"/>
  <c r="D104772" i="29" s="1"/>
  <c r="B104772" i="29"/>
  <c r="G104771" i="29"/>
  <c r="H104771" i="29" s="1"/>
  <c r="D104771" i="29" s="1"/>
  <c r="B104771" i="29"/>
  <c r="G104770" i="29"/>
  <c r="H104770" i="29" s="1"/>
  <c r="D104770" i="29" s="1"/>
  <c r="B104770" i="29"/>
  <c r="G104769" i="29"/>
  <c r="H104769" i="29" s="1"/>
  <c r="D104769" i="29" s="1"/>
  <c r="B104769" i="29"/>
  <c r="G104768" i="29"/>
  <c r="H104768" i="29" s="1"/>
  <c r="D104768" i="29" s="1"/>
  <c r="B104768" i="29"/>
  <c r="G104767" i="29"/>
  <c r="H104767" i="29" s="1"/>
  <c r="D104767" i="29" s="1"/>
  <c r="B104767" i="29"/>
  <c r="G104766" i="29"/>
  <c r="H104766" i="29" s="1"/>
  <c r="D104766" i="29"/>
  <c r="B104766" i="29"/>
  <c r="G104765" i="29"/>
  <c r="H104765" i="29" s="1"/>
  <c r="D104765" i="29" s="1"/>
  <c r="B104765" i="29"/>
  <c r="G104764" i="29"/>
  <c r="H104764" i="29" s="1"/>
  <c r="D104764" i="29" s="1"/>
  <c r="B104764" i="29"/>
  <c r="G104763" i="29"/>
  <c r="H104763" i="29" s="1"/>
  <c r="D104763" i="29" s="1"/>
  <c r="B104763" i="29"/>
  <c r="G104762" i="29"/>
  <c r="H104762" i="29" s="1"/>
  <c r="D104762" i="29" s="1"/>
  <c r="B104762" i="29"/>
  <c r="G104761" i="29"/>
  <c r="H104761" i="29" s="1"/>
  <c r="D104761" i="29" s="1"/>
  <c r="B104761" i="29"/>
  <c r="G104760" i="29"/>
  <c r="H104760" i="29" s="1"/>
  <c r="D104760" i="29" s="1"/>
  <c r="B104760" i="29"/>
  <c r="G104759" i="29"/>
  <c r="H104759" i="29" s="1"/>
  <c r="D104759" i="29" s="1"/>
  <c r="B104759" i="29"/>
  <c r="G104758" i="29"/>
  <c r="H104758" i="29" s="1"/>
  <c r="D104758" i="29" s="1"/>
  <c r="B104758" i="29"/>
  <c r="G104757" i="29"/>
  <c r="H104757" i="29" s="1"/>
  <c r="D104757" i="29"/>
  <c r="B104757" i="29"/>
  <c r="G104756" i="29"/>
  <c r="H104756" i="29" s="1"/>
  <c r="D104756" i="29" s="1"/>
  <c r="B104756" i="29"/>
  <c r="G104755" i="29"/>
  <c r="H104755" i="29" s="1"/>
  <c r="D104755" i="29" s="1"/>
  <c r="B104755" i="29"/>
  <c r="G104754" i="29"/>
  <c r="H104754" i="29" s="1"/>
  <c r="D104754" i="29" s="1"/>
  <c r="B104754" i="29"/>
  <c r="G104753" i="29"/>
  <c r="H104753" i="29" s="1"/>
  <c r="D104753" i="29" s="1"/>
  <c r="B104753" i="29"/>
  <c r="G104752" i="29"/>
  <c r="H104752" i="29" s="1"/>
  <c r="D104752" i="29" s="1"/>
  <c r="B104752" i="29"/>
  <c r="G104751" i="29"/>
  <c r="H104751" i="29" s="1"/>
  <c r="D104751" i="29" s="1"/>
  <c r="B104751" i="29"/>
  <c r="G104750" i="29"/>
  <c r="H104750" i="29" s="1"/>
  <c r="D104750" i="29" s="1"/>
  <c r="B104750" i="29"/>
  <c r="G104749" i="29"/>
  <c r="H104749" i="29" s="1"/>
  <c r="D104749" i="29" s="1"/>
  <c r="B104749" i="29"/>
  <c r="G104748" i="29"/>
  <c r="H104748" i="29" s="1"/>
  <c r="D104748" i="29"/>
  <c r="B104748" i="29"/>
  <c r="G104747" i="29"/>
  <c r="H104747" i="29" s="1"/>
  <c r="D104747" i="29" s="1"/>
  <c r="B104747" i="29"/>
  <c r="G104746" i="29"/>
  <c r="H104746" i="29" s="1"/>
  <c r="D104746" i="29" s="1"/>
  <c r="B104746" i="29"/>
  <c r="G104745" i="29"/>
  <c r="H104745" i="29" s="1"/>
  <c r="D104745" i="29" s="1"/>
  <c r="B104745" i="29"/>
  <c r="G104744" i="29"/>
  <c r="H104744" i="29" s="1"/>
  <c r="D104744" i="29" s="1"/>
  <c r="B104744" i="29"/>
  <c r="G104743" i="29"/>
  <c r="H104743" i="29" s="1"/>
  <c r="D104743" i="29" s="1"/>
  <c r="B104743" i="29"/>
  <c r="G104742" i="29"/>
  <c r="H104742" i="29" s="1"/>
  <c r="D104742" i="29" s="1"/>
  <c r="B104742" i="29"/>
  <c r="G104741" i="29"/>
  <c r="H104741" i="29" s="1"/>
  <c r="D104741" i="29" s="1"/>
  <c r="B104741" i="29"/>
  <c r="G104740" i="29"/>
  <c r="H104740" i="29" s="1"/>
  <c r="D104740" i="29" s="1"/>
  <c r="B104740" i="29"/>
  <c r="G104739" i="29"/>
  <c r="H104739" i="29" s="1"/>
  <c r="D104739" i="29"/>
  <c r="B104739" i="29"/>
  <c r="G104738" i="29"/>
  <c r="H104738" i="29" s="1"/>
  <c r="D104738" i="29" s="1"/>
  <c r="B104738" i="29"/>
  <c r="G104737" i="29"/>
  <c r="H104737" i="29" s="1"/>
  <c r="D104737" i="29" s="1"/>
  <c r="B104737" i="29"/>
  <c r="G104736" i="29"/>
  <c r="H104736" i="29" s="1"/>
  <c r="D104736" i="29"/>
  <c r="B104736" i="29"/>
  <c r="G104735" i="29"/>
  <c r="H104735" i="29" s="1"/>
  <c r="D104735" i="29"/>
  <c r="B104735" i="29"/>
  <c r="H104734" i="29"/>
  <c r="D104734" i="29" s="1"/>
  <c r="G104734" i="29"/>
  <c r="B104734" i="29"/>
  <c r="G104733" i="29"/>
  <c r="H104733" i="29" s="1"/>
  <c r="D104733" i="29" s="1"/>
  <c r="B104733" i="29"/>
  <c r="G104732" i="29"/>
  <c r="H104732" i="29" s="1"/>
  <c r="D104732" i="29" s="1"/>
  <c r="B104732" i="29"/>
  <c r="G104731" i="29"/>
  <c r="H104731" i="29" s="1"/>
  <c r="D104731" i="29" s="1"/>
  <c r="B104731" i="29"/>
  <c r="G104730" i="29"/>
  <c r="H104730" i="29" s="1"/>
  <c r="D104730" i="29"/>
  <c r="B104730" i="29"/>
  <c r="G104729" i="29"/>
  <c r="H104729" i="29" s="1"/>
  <c r="D104729" i="29"/>
  <c r="B104729" i="29"/>
  <c r="G104728" i="29"/>
  <c r="H104728" i="29" s="1"/>
  <c r="D104728" i="29" s="1"/>
  <c r="B104728" i="29"/>
  <c r="G104727" i="29"/>
  <c r="H104727" i="29" s="1"/>
  <c r="D104727" i="29" s="1"/>
  <c r="B104727" i="29"/>
  <c r="G104726" i="29"/>
  <c r="H104726" i="29" s="1"/>
  <c r="D104726" i="29" s="1"/>
  <c r="B104726" i="29"/>
  <c r="G104725" i="29"/>
  <c r="H104725" i="29" s="1"/>
  <c r="D104725" i="29" s="1"/>
  <c r="B104725" i="29"/>
  <c r="G104724" i="29"/>
  <c r="H104724" i="29" s="1"/>
  <c r="D104724" i="29"/>
  <c r="B104724" i="29"/>
  <c r="G104723" i="29"/>
  <c r="H104723" i="29" s="1"/>
  <c r="D104723" i="29"/>
  <c r="B104723" i="29"/>
  <c r="H104722" i="29"/>
  <c r="D104722" i="29" s="1"/>
  <c r="G104722" i="29"/>
  <c r="B104722" i="29"/>
  <c r="G104721" i="29"/>
  <c r="H104721" i="29" s="1"/>
  <c r="D104721" i="29"/>
  <c r="B104721" i="29"/>
  <c r="G104720" i="29"/>
  <c r="H104720" i="29" s="1"/>
  <c r="D104720" i="29" s="1"/>
  <c r="B104720" i="29"/>
  <c r="G104719" i="29"/>
  <c r="H104719" i="29" s="1"/>
  <c r="D104719" i="29" s="1"/>
  <c r="B104719" i="29"/>
  <c r="G104718" i="29"/>
  <c r="H104718" i="29" s="1"/>
  <c r="D104718" i="29"/>
  <c r="B104718" i="29"/>
  <c r="G104717" i="29"/>
  <c r="H104717" i="29" s="1"/>
  <c r="D104717" i="29"/>
  <c r="B104717" i="29"/>
  <c r="H104716" i="29"/>
  <c r="D104716" i="29" s="1"/>
  <c r="G104716" i="29"/>
  <c r="B104716" i="29"/>
  <c r="G104715" i="29"/>
  <c r="H104715" i="29" s="1"/>
  <c r="D104715" i="29" s="1"/>
  <c r="B104715" i="29"/>
  <c r="H104714" i="29"/>
  <c r="D104714" i="29" s="1"/>
  <c r="G104714" i="29"/>
  <c r="B104714" i="29"/>
  <c r="H104713" i="29"/>
  <c r="D104713" i="29" s="1"/>
  <c r="G104713" i="29"/>
  <c r="B104713" i="29"/>
  <c r="G104712" i="29"/>
  <c r="H104712" i="29" s="1"/>
  <c r="D104712" i="29" s="1"/>
  <c r="B104712" i="29"/>
  <c r="G104711" i="29"/>
  <c r="H104711" i="29" s="1"/>
  <c r="D104711" i="29" s="1"/>
  <c r="B104711" i="29"/>
  <c r="G104710" i="29"/>
  <c r="H104710" i="29" s="1"/>
  <c r="D104710" i="29" s="1"/>
  <c r="B104710" i="29"/>
  <c r="G104709" i="29"/>
  <c r="H104709" i="29" s="1"/>
  <c r="D104709" i="29" s="1"/>
  <c r="B104709" i="29"/>
  <c r="G104708" i="29"/>
  <c r="H104708" i="29" s="1"/>
  <c r="D104708" i="29" s="1"/>
  <c r="B104708" i="29"/>
  <c r="G104707" i="29"/>
  <c r="H104707" i="29" s="1"/>
  <c r="D104707" i="29" s="1"/>
  <c r="B104707" i="29"/>
  <c r="G104706" i="29"/>
  <c r="H104706" i="29" s="1"/>
  <c r="D104706" i="29" s="1"/>
  <c r="B104706" i="29"/>
  <c r="G104705" i="29"/>
  <c r="H104705" i="29" s="1"/>
  <c r="D104705" i="29" s="1"/>
  <c r="B104705" i="29"/>
  <c r="G104704" i="29"/>
  <c r="H104704" i="29" s="1"/>
  <c r="D104704" i="29" s="1"/>
  <c r="B104704" i="29"/>
  <c r="G104703" i="29"/>
  <c r="H104703" i="29" s="1"/>
  <c r="D104703" i="29" s="1"/>
  <c r="B104703" i="29"/>
  <c r="G104702" i="29"/>
  <c r="H104702" i="29" s="1"/>
  <c r="D104702" i="29" s="1"/>
  <c r="B104702" i="29"/>
  <c r="G104701" i="29"/>
  <c r="H104701" i="29" s="1"/>
  <c r="D104701" i="29" s="1"/>
  <c r="B104701" i="29"/>
  <c r="G104700" i="29"/>
  <c r="H104700" i="29" s="1"/>
  <c r="D104700" i="29" s="1"/>
  <c r="B104700" i="29"/>
  <c r="G104699" i="29"/>
  <c r="H104699" i="29" s="1"/>
  <c r="D104699" i="29" s="1"/>
  <c r="B104699" i="29"/>
  <c r="G104698" i="29"/>
  <c r="H104698" i="29" s="1"/>
  <c r="D104698" i="29" s="1"/>
  <c r="B104698" i="29"/>
  <c r="G104697" i="29"/>
  <c r="H104697" i="29" s="1"/>
  <c r="D104697" i="29" s="1"/>
  <c r="B104697" i="29"/>
  <c r="G104696" i="29"/>
  <c r="H104696" i="29" s="1"/>
  <c r="D104696" i="29" s="1"/>
  <c r="B104696" i="29"/>
  <c r="G104695" i="29"/>
  <c r="H104695" i="29" s="1"/>
  <c r="D104695" i="29" s="1"/>
  <c r="B104695" i="29"/>
  <c r="G104694" i="29"/>
  <c r="H104694" i="29" s="1"/>
  <c r="D104694" i="29" s="1"/>
  <c r="B104694" i="29"/>
  <c r="G104693" i="29"/>
  <c r="H104693" i="29" s="1"/>
  <c r="D104693" i="29" s="1"/>
  <c r="B104693" i="29"/>
  <c r="G104692" i="29"/>
  <c r="H104692" i="29" s="1"/>
  <c r="D104692" i="29" s="1"/>
  <c r="B104692" i="29"/>
  <c r="G104691" i="29"/>
  <c r="H104691" i="29" s="1"/>
  <c r="D104691" i="29" s="1"/>
  <c r="B104691" i="29"/>
  <c r="G104690" i="29"/>
  <c r="H104690" i="29" s="1"/>
  <c r="D104690" i="29" s="1"/>
  <c r="B104690" i="29"/>
  <c r="G104689" i="29"/>
  <c r="H104689" i="29" s="1"/>
  <c r="D104689" i="29" s="1"/>
  <c r="B104689" i="29"/>
  <c r="G104688" i="29"/>
  <c r="H104688" i="29" s="1"/>
  <c r="D104688" i="29" s="1"/>
  <c r="B104688" i="29"/>
  <c r="G104687" i="29"/>
  <c r="H104687" i="29" s="1"/>
  <c r="D104687" i="29" s="1"/>
  <c r="B104687" i="29"/>
  <c r="G104686" i="29"/>
  <c r="H104686" i="29" s="1"/>
  <c r="D104686" i="29" s="1"/>
  <c r="B104686" i="29"/>
  <c r="G104685" i="29"/>
  <c r="H104685" i="29" s="1"/>
  <c r="D104685" i="29" s="1"/>
  <c r="B104685" i="29"/>
  <c r="G104684" i="29"/>
  <c r="H104684" i="29" s="1"/>
  <c r="D104684" i="29" s="1"/>
  <c r="B104684" i="29"/>
  <c r="G104683" i="29"/>
  <c r="H104683" i="29" s="1"/>
  <c r="D104683" i="29" s="1"/>
  <c r="B104683" i="29"/>
  <c r="G104682" i="29"/>
  <c r="H104682" i="29" s="1"/>
  <c r="D104682" i="29" s="1"/>
  <c r="B104682" i="29"/>
  <c r="G104681" i="29"/>
  <c r="H104681" i="29" s="1"/>
  <c r="D104681" i="29" s="1"/>
  <c r="B104681" i="29"/>
  <c r="G104680" i="29"/>
  <c r="H104680" i="29" s="1"/>
  <c r="D104680" i="29" s="1"/>
  <c r="B104680" i="29"/>
  <c r="G104679" i="29"/>
  <c r="H104679" i="29" s="1"/>
  <c r="D104679" i="29" s="1"/>
  <c r="B104679" i="29"/>
  <c r="G104678" i="29"/>
  <c r="H104678" i="29" s="1"/>
  <c r="D104678" i="29" s="1"/>
  <c r="B104678" i="29"/>
  <c r="G104677" i="29"/>
  <c r="H104677" i="29" s="1"/>
  <c r="D104677" i="29" s="1"/>
  <c r="B104677" i="29"/>
  <c r="G104676" i="29"/>
  <c r="H104676" i="29" s="1"/>
  <c r="D104676" i="29" s="1"/>
  <c r="B104676" i="29"/>
  <c r="G104675" i="29"/>
  <c r="H104675" i="29" s="1"/>
  <c r="D104675" i="29" s="1"/>
  <c r="B104675" i="29"/>
  <c r="G104674" i="29"/>
  <c r="H104674" i="29" s="1"/>
  <c r="D104674" i="29" s="1"/>
  <c r="B104674" i="29"/>
  <c r="G104673" i="29"/>
  <c r="H104673" i="29" s="1"/>
  <c r="D104673" i="29" s="1"/>
  <c r="B104673" i="29"/>
  <c r="G104672" i="29"/>
  <c r="H104672" i="29" s="1"/>
  <c r="D104672" i="29" s="1"/>
  <c r="B104672" i="29"/>
  <c r="G104671" i="29"/>
  <c r="H104671" i="29" s="1"/>
  <c r="D104671" i="29" s="1"/>
  <c r="B104671" i="29"/>
  <c r="G104670" i="29"/>
  <c r="H104670" i="29" s="1"/>
  <c r="D104670" i="29" s="1"/>
  <c r="B104670" i="29"/>
  <c r="G104669" i="29"/>
  <c r="H104669" i="29" s="1"/>
  <c r="D104669" i="29" s="1"/>
  <c r="B104669" i="29"/>
  <c r="G104668" i="29"/>
  <c r="H104668" i="29" s="1"/>
  <c r="D104668" i="29" s="1"/>
  <c r="B104668" i="29"/>
  <c r="G104667" i="29"/>
  <c r="H104667" i="29" s="1"/>
  <c r="D104667" i="29" s="1"/>
  <c r="B104667" i="29"/>
  <c r="G104666" i="29"/>
  <c r="H104666" i="29" s="1"/>
  <c r="D104666" i="29" s="1"/>
  <c r="B104666" i="29"/>
  <c r="G104665" i="29"/>
  <c r="H104665" i="29" s="1"/>
  <c r="D104665" i="29" s="1"/>
  <c r="B104665" i="29"/>
  <c r="G104664" i="29"/>
  <c r="H104664" i="29" s="1"/>
  <c r="D104664" i="29" s="1"/>
  <c r="B104664" i="29"/>
  <c r="G104663" i="29"/>
  <c r="H104663" i="29" s="1"/>
  <c r="D104663" i="29" s="1"/>
  <c r="B104663" i="29"/>
  <c r="G104662" i="29"/>
  <c r="H104662" i="29" s="1"/>
  <c r="D104662" i="29" s="1"/>
  <c r="B104662" i="29"/>
  <c r="G104661" i="29"/>
  <c r="H104661" i="29" s="1"/>
  <c r="D104661" i="29" s="1"/>
  <c r="B104661" i="29"/>
  <c r="G104660" i="29"/>
  <c r="H104660" i="29" s="1"/>
  <c r="D104660" i="29" s="1"/>
  <c r="B104660" i="29"/>
  <c r="G104659" i="29"/>
  <c r="H104659" i="29" s="1"/>
  <c r="D104659" i="29" s="1"/>
  <c r="B104659" i="29"/>
  <c r="G104658" i="29"/>
  <c r="H104658" i="29" s="1"/>
  <c r="D104658" i="29" s="1"/>
  <c r="B104658" i="29"/>
  <c r="G104657" i="29"/>
  <c r="H104657" i="29" s="1"/>
  <c r="D104657" i="29" s="1"/>
  <c r="B104657" i="29"/>
  <c r="G104656" i="29"/>
  <c r="H104656" i="29" s="1"/>
  <c r="D104656" i="29" s="1"/>
  <c r="B104656" i="29"/>
  <c r="G104655" i="29"/>
  <c r="H104655" i="29" s="1"/>
  <c r="D104655" i="29" s="1"/>
  <c r="B104655" i="29"/>
  <c r="G104654" i="29"/>
  <c r="H104654" i="29" s="1"/>
  <c r="D104654" i="29" s="1"/>
  <c r="B104654" i="29"/>
  <c r="G104653" i="29"/>
  <c r="H104653" i="29" s="1"/>
  <c r="D104653" i="29" s="1"/>
  <c r="B104653" i="29"/>
  <c r="G104652" i="29"/>
  <c r="H104652" i="29" s="1"/>
  <c r="D104652" i="29" s="1"/>
  <c r="B104652" i="29"/>
  <c r="G104651" i="29"/>
  <c r="H104651" i="29" s="1"/>
  <c r="D104651" i="29" s="1"/>
  <c r="B104651" i="29"/>
  <c r="G104650" i="29"/>
  <c r="H104650" i="29" s="1"/>
  <c r="D104650" i="29" s="1"/>
  <c r="B104650" i="29"/>
  <c r="G104649" i="29"/>
  <c r="H104649" i="29" s="1"/>
  <c r="D104649" i="29" s="1"/>
  <c r="B104649" i="29"/>
  <c r="G104648" i="29"/>
  <c r="H104648" i="29" s="1"/>
  <c r="D104648" i="29" s="1"/>
  <c r="B104648" i="29"/>
  <c r="G104647" i="29"/>
  <c r="H104647" i="29" s="1"/>
  <c r="D104647" i="29" s="1"/>
  <c r="B104647" i="29"/>
  <c r="G104646" i="29"/>
  <c r="H104646" i="29" s="1"/>
  <c r="D104646" i="29" s="1"/>
  <c r="B104646" i="29"/>
  <c r="G104645" i="29"/>
  <c r="H104645" i="29" s="1"/>
  <c r="D104645" i="29" s="1"/>
  <c r="B104645" i="29"/>
  <c r="G104644" i="29"/>
  <c r="H104644" i="29" s="1"/>
  <c r="D104644" i="29" s="1"/>
  <c r="B104644" i="29"/>
  <c r="G104643" i="29"/>
  <c r="H104643" i="29" s="1"/>
  <c r="D104643" i="29" s="1"/>
  <c r="B104643" i="29"/>
  <c r="G104642" i="29"/>
  <c r="H104642" i="29" s="1"/>
  <c r="D104642" i="29" s="1"/>
  <c r="B104642" i="29"/>
  <c r="G104641" i="29"/>
  <c r="H104641" i="29" s="1"/>
  <c r="D104641" i="29" s="1"/>
  <c r="B104641" i="29"/>
  <c r="G104640" i="29"/>
  <c r="H104640" i="29" s="1"/>
  <c r="D104640" i="29" s="1"/>
  <c r="B104640" i="29"/>
  <c r="G104639" i="29"/>
  <c r="H104639" i="29" s="1"/>
  <c r="D104639" i="29" s="1"/>
  <c r="B104639" i="29"/>
  <c r="G104638" i="29"/>
  <c r="H104638" i="29" s="1"/>
  <c r="D104638" i="29" s="1"/>
  <c r="B104638" i="29"/>
  <c r="G104637" i="29"/>
  <c r="H104637" i="29" s="1"/>
  <c r="D104637" i="29" s="1"/>
  <c r="B104637" i="29"/>
  <c r="G104636" i="29"/>
  <c r="H104636" i="29" s="1"/>
  <c r="D104636" i="29" s="1"/>
  <c r="B104636" i="29"/>
  <c r="G104635" i="29"/>
  <c r="H104635" i="29" s="1"/>
  <c r="D104635" i="29" s="1"/>
  <c r="B104635" i="29"/>
  <c r="G104634" i="29"/>
  <c r="H104634" i="29" s="1"/>
  <c r="D104634" i="29" s="1"/>
  <c r="B104634" i="29"/>
  <c r="G104633" i="29"/>
  <c r="H104633" i="29" s="1"/>
  <c r="D104633" i="29" s="1"/>
  <c r="B104633" i="29"/>
  <c r="G104632" i="29"/>
  <c r="H104632" i="29" s="1"/>
  <c r="D104632" i="29" s="1"/>
  <c r="B104632" i="29"/>
  <c r="G104631" i="29"/>
  <c r="H104631" i="29" s="1"/>
  <c r="D104631" i="29" s="1"/>
  <c r="B104631" i="29"/>
  <c r="G104630" i="29"/>
  <c r="H104630" i="29" s="1"/>
  <c r="D104630" i="29" s="1"/>
  <c r="B104630" i="29"/>
  <c r="G104629" i="29"/>
  <c r="H104629" i="29" s="1"/>
  <c r="D104629" i="29" s="1"/>
  <c r="B104629" i="29"/>
  <c r="G104628" i="29"/>
  <c r="H104628" i="29" s="1"/>
  <c r="D104628" i="29" s="1"/>
  <c r="B104628" i="29"/>
  <c r="G104627" i="29"/>
  <c r="H104627" i="29" s="1"/>
  <c r="D104627" i="29" s="1"/>
  <c r="B104627" i="29"/>
  <c r="G104626" i="29"/>
  <c r="H104626" i="29" s="1"/>
  <c r="D104626" i="29" s="1"/>
  <c r="B104626" i="29"/>
  <c r="G104625" i="29"/>
  <c r="H104625" i="29" s="1"/>
  <c r="D104625" i="29" s="1"/>
  <c r="B104625" i="29"/>
  <c r="G104624" i="29"/>
  <c r="H104624" i="29" s="1"/>
  <c r="D104624" i="29" s="1"/>
  <c r="B104624" i="29"/>
  <c r="G104623" i="29"/>
  <c r="H104623" i="29" s="1"/>
  <c r="D104623" i="29" s="1"/>
  <c r="B104623" i="29"/>
  <c r="G104622" i="29"/>
  <c r="H104622" i="29" s="1"/>
  <c r="D104622" i="29" s="1"/>
  <c r="B104622" i="29"/>
  <c r="G104621" i="29"/>
  <c r="H104621" i="29" s="1"/>
  <c r="D104621" i="29" s="1"/>
  <c r="B104621" i="29"/>
  <c r="G104620" i="29"/>
  <c r="H104620" i="29" s="1"/>
  <c r="D104620" i="29" s="1"/>
  <c r="B104620" i="29"/>
  <c r="G104619" i="29"/>
  <c r="H104619" i="29" s="1"/>
  <c r="D104619" i="29" s="1"/>
  <c r="B104619" i="29"/>
  <c r="G104618" i="29"/>
  <c r="H104618" i="29" s="1"/>
  <c r="D104618" i="29" s="1"/>
  <c r="B104618" i="29"/>
  <c r="G104617" i="29"/>
  <c r="H104617" i="29" s="1"/>
  <c r="D104617" i="29" s="1"/>
  <c r="B104617" i="29"/>
  <c r="G104616" i="29"/>
  <c r="H104616" i="29" s="1"/>
  <c r="D104616" i="29" s="1"/>
  <c r="B104616" i="29"/>
  <c r="G104615" i="29"/>
  <c r="H104615" i="29" s="1"/>
  <c r="D104615" i="29" s="1"/>
  <c r="B104615" i="29"/>
  <c r="G104614" i="29"/>
  <c r="H104614" i="29" s="1"/>
  <c r="D104614" i="29" s="1"/>
  <c r="B104614" i="29"/>
  <c r="G104613" i="29"/>
  <c r="H104613" i="29" s="1"/>
  <c r="D104613" i="29" s="1"/>
  <c r="B104613" i="29"/>
  <c r="G104612" i="29"/>
  <c r="H104612" i="29" s="1"/>
  <c r="D104612" i="29" s="1"/>
  <c r="B104612" i="29"/>
  <c r="G104611" i="29"/>
  <c r="H104611" i="29" s="1"/>
  <c r="D104611" i="29" s="1"/>
  <c r="B104611" i="29"/>
  <c r="G104610" i="29"/>
  <c r="H104610" i="29" s="1"/>
  <c r="D104610" i="29" s="1"/>
  <c r="B104610" i="29"/>
  <c r="G104609" i="29"/>
  <c r="H104609" i="29" s="1"/>
  <c r="D104609" i="29" s="1"/>
  <c r="B104609" i="29"/>
  <c r="G104608" i="29"/>
  <c r="H104608" i="29" s="1"/>
  <c r="D104608" i="29" s="1"/>
  <c r="B104608" i="29"/>
  <c r="G104607" i="29"/>
  <c r="H104607" i="29" s="1"/>
  <c r="D104607" i="29" s="1"/>
  <c r="B104607" i="29"/>
  <c r="G104606" i="29"/>
  <c r="H104606" i="29" s="1"/>
  <c r="D104606" i="29" s="1"/>
  <c r="B104606" i="29"/>
  <c r="G104605" i="29"/>
  <c r="H104605" i="29" s="1"/>
  <c r="D104605" i="29" s="1"/>
  <c r="B104605" i="29"/>
  <c r="G104604" i="29"/>
  <c r="H104604" i="29" s="1"/>
  <c r="D104604" i="29" s="1"/>
  <c r="B104604" i="29"/>
  <c r="G104603" i="29"/>
  <c r="H104603" i="29" s="1"/>
  <c r="D104603" i="29" s="1"/>
  <c r="B104603" i="29"/>
  <c r="G104602" i="29"/>
  <c r="H104602" i="29" s="1"/>
  <c r="D104602" i="29" s="1"/>
  <c r="B104602" i="29"/>
  <c r="G104601" i="29"/>
  <c r="H104601" i="29" s="1"/>
  <c r="D104601" i="29" s="1"/>
  <c r="B104601" i="29"/>
  <c r="G104600" i="29"/>
  <c r="H104600" i="29" s="1"/>
  <c r="D104600" i="29" s="1"/>
  <c r="B104600" i="29"/>
  <c r="G104599" i="29"/>
  <c r="H104599" i="29" s="1"/>
  <c r="D104599" i="29" s="1"/>
  <c r="B104599" i="29"/>
  <c r="G104598" i="29"/>
  <c r="H104598" i="29" s="1"/>
  <c r="D104598" i="29" s="1"/>
  <c r="B104598" i="29"/>
  <c r="G104597" i="29"/>
  <c r="H104597" i="29" s="1"/>
  <c r="D104597" i="29" s="1"/>
  <c r="B104597" i="29"/>
  <c r="G104596" i="29"/>
  <c r="H104596" i="29" s="1"/>
  <c r="D104596" i="29" s="1"/>
  <c r="B104596" i="29"/>
  <c r="G104595" i="29"/>
  <c r="H104595" i="29" s="1"/>
  <c r="D104595" i="29" s="1"/>
  <c r="B104595" i="29"/>
  <c r="G104594" i="29"/>
  <c r="H104594" i="29" s="1"/>
  <c r="D104594" i="29" s="1"/>
  <c r="B104594" i="29"/>
  <c r="G104593" i="29"/>
  <c r="H104593" i="29" s="1"/>
  <c r="D104593" i="29" s="1"/>
  <c r="B104593" i="29"/>
  <c r="G104592" i="29"/>
  <c r="H104592" i="29" s="1"/>
  <c r="D104592" i="29" s="1"/>
  <c r="B104592" i="29"/>
  <c r="G104591" i="29"/>
  <c r="H104591" i="29" s="1"/>
  <c r="D104591" i="29" s="1"/>
  <c r="B104591" i="29"/>
  <c r="G104590" i="29"/>
  <c r="H104590" i="29" s="1"/>
  <c r="D104590" i="29" s="1"/>
  <c r="B104590" i="29"/>
  <c r="G104589" i="29"/>
  <c r="H104589" i="29" s="1"/>
  <c r="D104589" i="29" s="1"/>
  <c r="B104589" i="29"/>
  <c r="G104588" i="29"/>
  <c r="H104588" i="29" s="1"/>
  <c r="D104588" i="29" s="1"/>
  <c r="B104588" i="29"/>
  <c r="G104587" i="29"/>
  <c r="H104587" i="29" s="1"/>
  <c r="D104587" i="29" s="1"/>
  <c r="B104587" i="29"/>
  <c r="G104586" i="29"/>
  <c r="H104586" i="29" s="1"/>
  <c r="D104586" i="29" s="1"/>
  <c r="B104586" i="29"/>
  <c r="G104585" i="29"/>
  <c r="H104585" i="29" s="1"/>
  <c r="D104585" i="29" s="1"/>
  <c r="B104585" i="29"/>
  <c r="G104584" i="29"/>
  <c r="H104584" i="29" s="1"/>
  <c r="D104584" i="29" s="1"/>
  <c r="B104584" i="29"/>
  <c r="G104583" i="29"/>
  <c r="H104583" i="29" s="1"/>
  <c r="D104583" i="29" s="1"/>
  <c r="B104583" i="29"/>
  <c r="G104582" i="29"/>
  <c r="H104582" i="29" s="1"/>
  <c r="D104582" i="29" s="1"/>
  <c r="B104582" i="29"/>
  <c r="G104581" i="29"/>
  <c r="H104581" i="29" s="1"/>
  <c r="D104581" i="29" s="1"/>
  <c r="B104581" i="29"/>
  <c r="G104580" i="29"/>
  <c r="H104580" i="29" s="1"/>
  <c r="D104580" i="29" s="1"/>
  <c r="B104580" i="29"/>
  <c r="G104579" i="29"/>
  <c r="H104579" i="29" s="1"/>
  <c r="D104579" i="29" s="1"/>
  <c r="B104579" i="29"/>
  <c r="G104578" i="29"/>
  <c r="H104578" i="29" s="1"/>
  <c r="D104578" i="29" s="1"/>
  <c r="B104578" i="29"/>
  <c r="G104577" i="29"/>
  <c r="H104577" i="29" s="1"/>
  <c r="D104577" i="29" s="1"/>
  <c r="B104577" i="29"/>
  <c r="G104576" i="29"/>
  <c r="H104576" i="29" s="1"/>
  <c r="D104576" i="29" s="1"/>
  <c r="B104576" i="29"/>
  <c r="G104575" i="29"/>
  <c r="H104575" i="29" s="1"/>
  <c r="D104575" i="29" s="1"/>
  <c r="B104575" i="29"/>
  <c r="G104574" i="29"/>
  <c r="H104574" i="29" s="1"/>
  <c r="D104574" i="29" s="1"/>
  <c r="B104574" i="29"/>
  <c r="G104573" i="29"/>
  <c r="H104573" i="29" s="1"/>
  <c r="D104573" i="29" s="1"/>
  <c r="B104573" i="29"/>
  <c r="G104572" i="29"/>
  <c r="H104572" i="29" s="1"/>
  <c r="D104572" i="29" s="1"/>
  <c r="B104572" i="29"/>
  <c r="G104571" i="29"/>
  <c r="H104571" i="29" s="1"/>
  <c r="D104571" i="29" s="1"/>
  <c r="B104571" i="29"/>
  <c r="G104570" i="29"/>
  <c r="H104570" i="29" s="1"/>
  <c r="D104570" i="29" s="1"/>
  <c r="B104570" i="29"/>
  <c r="G104569" i="29"/>
  <c r="H104569" i="29" s="1"/>
  <c r="D104569" i="29" s="1"/>
  <c r="B104569" i="29"/>
  <c r="G104568" i="29"/>
  <c r="H104568" i="29" s="1"/>
  <c r="D104568" i="29" s="1"/>
  <c r="B104568" i="29"/>
  <c r="G104567" i="29"/>
  <c r="H104567" i="29" s="1"/>
  <c r="D104567" i="29" s="1"/>
  <c r="B104567" i="29"/>
  <c r="G104566" i="29"/>
  <c r="H104566" i="29" s="1"/>
  <c r="D104566" i="29" s="1"/>
  <c r="B104566" i="29"/>
  <c r="G104565" i="29"/>
  <c r="H104565" i="29" s="1"/>
  <c r="D104565" i="29" s="1"/>
  <c r="B104565" i="29"/>
  <c r="G104564" i="29"/>
  <c r="H104564" i="29" s="1"/>
  <c r="D104564" i="29" s="1"/>
  <c r="B104564" i="29"/>
  <c r="G104563" i="29"/>
  <c r="H104563" i="29" s="1"/>
  <c r="D104563" i="29" s="1"/>
  <c r="B104563" i="29"/>
  <c r="G104562" i="29"/>
  <c r="H104562" i="29" s="1"/>
  <c r="D104562" i="29" s="1"/>
  <c r="B104562" i="29"/>
  <c r="G104561" i="29"/>
  <c r="H104561" i="29" s="1"/>
  <c r="D104561" i="29" s="1"/>
  <c r="B104561" i="29"/>
  <c r="G104560" i="29"/>
  <c r="H104560" i="29" s="1"/>
  <c r="D104560" i="29" s="1"/>
  <c r="B104560" i="29"/>
  <c r="G104559" i="29"/>
  <c r="H104559" i="29" s="1"/>
  <c r="D104559" i="29" s="1"/>
  <c r="B104559" i="29"/>
  <c r="G104558" i="29"/>
  <c r="H104558" i="29" s="1"/>
  <c r="D104558" i="29" s="1"/>
  <c r="B104558" i="29"/>
  <c r="G104557" i="29"/>
  <c r="H104557" i="29" s="1"/>
  <c r="D104557" i="29" s="1"/>
  <c r="B104557" i="29"/>
  <c r="G104556" i="29"/>
  <c r="H104556" i="29" s="1"/>
  <c r="D104556" i="29" s="1"/>
  <c r="B104556" i="29"/>
  <c r="G104555" i="29"/>
  <c r="H104555" i="29" s="1"/>
  <c r="D104555" i="29" s="1"/>
  <c r="B104555" i="29"/>
  <c r="G104554" i="29"/>
  <c r="H104554" i="29" s="1"/>
  <c r="D104554" i="29" s="1"/>
  <c r="B104554" i="29"/>
  <c r="G104553" i="29"/>
  <c r="H104553" i="29" s="1"/>
  <c r="D104553" i="29" s="1"/>
  <c r="B104553" i="29"/>
  <c r="G104552" i="29"/>
  <c r="H104552" i="29" s="1"/>
  <c r="D104552" i="29" s="1"/>
  <c r="B104552" i="29"/>
  <c r="G104551" i="29"/>
  <c r="H104551" i="29" s="1"/>
  <c r="D104551" i="29" s="1"/>
  <c r="B104551" i="29"/>
  <c r="G104550" i="29"/>
  <c r="H104550" i="29" s="1"/>
  <c r="D104550" i="29" s="1"/>
  <c r="B104550" i="29"/>
  <c r="G104549" i="29"/>
  <c r="H104549" i="29" s="1"/>
  <c r="D104549" i="29" s="1"/>
  <c r="B104549" i="29"/>
  <c r="G104548" i="29"/>
  <c r="H104548" i="29" s="1"/>
  <c r="D104548" i="29" s="1"/>
  <c r="B104548" i="29"/>
  <c r="G104547" i="29"/>
  <c r="H104547" i="29" s="1"/>
  <c r="D104547" i="29" s="1"/>
  <c r="B104547" i="29"/>
  <c r="G104546" i="29"/>
  <c r="H104546" i="29" s="1"/>
  <c r="D104546" i="29" s="1"/>
  <c r="B104546" i="29"/>
  <c r="G104545" i="29"/>
  <c r="H104545" i="29" s="1"/>
  <c r="D104545" i="29" s="1"/>
  <c r="B104545" i="29"/>
  <c r="G104544" i="29"/>
  <c r="H104544" i="29" s="1"/>
  <c r="D104544" i="29" s="1"/>
  <c r="B104544" i="29"/>
  <c r="G104543" i="29"/>
  <c r="H104543" i="29" s="1"/>
  <c r="D104543" i="29" s="1"/>
  <c r="B104543" i="29"/>
  <c r="G104542" i="29"/>
  <c r="H104542" i="29" s="1"/>
  <c r="D104542" i="29" s="1"/>
  <c r="B104542" i="29"/>
  <c r="G104541" i="29"/>
  <c r="H104541" i="29" s="1"/>
  <c r="D104541" i="29" s="1"/>
  <c r="B104541" i="29"/>
  <c r="G104540" i="29"/>
  <c r="H104540" i="29" s="1"/>
  <c r="D104540" i="29" s="1"/>
  <c r="B104540" i="29"/>
  <c r="G104539" i="29"/>
  <c r="H104539" i="29" s="1"/>
  <c r="D104539" i="29" s="1"/>
  <c r="B104539" i="29"/>
  <c r="G104538" i="29"/>
  <c r="H104538" i="29" s="1"/>
  <c r="D104538" i="29" s="1"/>
  <c r="B104538" i="29"/>
  <c r="G104537" i="29"/>
  <c r="H104537" i="29" s="1"/>
  <c r="D104537" i="29" s="1"/>
  <c r="B104537" i="29"/>
  <c r="G104536" i="29"/>
  <c r="H104536" i="29" s="1"/>
  <c r="D104536" i="29" s="1"/>
  <c r="B104536" i="29"/>
  <c r="G104535" i="29"/>
  <c r="H104535" i="29" s="1"/>
  <c r="D104535" i="29" s="1"/>
  <c r="B104535" i="29"/>
  <c r="G104534" i="29"/>
  <c r="H104534" i="29" s="1"/>
  <c r="D104534" i="29" s="1"/>
  <c r="B104534" i="29"/>
  <c r="G104533" i="29"/>
  <c r="H104533" i="29" s="1"/>
  <c r="D104533" i="29" s="1"/>
  <c r="B104533" i="29"/>
  <c r="G104532" i="29"/>
  <c r="H104532" i="29" s="1"/>
  <c r="D104532" i="29" s="1"/>
  <c r="B104532" i="29"/>
  <c r="G104531" i="29"/>
  <c r="H104531" i="29" s="1"/>
  <c r="D104531" i="29" s="1"/>
  <c r="B104531" i="29"/>
  <c r="G104530" i="29"/>
  <c r="H104530" i="29" s="1"/>
  <c r="D104530" i="29" s="1"/>
  <c r="B104530" i="29"/>
  <c r="G104529" i="29"/>
  <c r="H104529" i="29" s="1"/>
  <c r="D104529" i="29" s="1"/>
  <c r="B104529" i="29"/>
  <c r="G104528" i="29"/>
  <c r="H104528" i="29" s="1"/>
  <c r="D104528" i="29" s="1"/>
  <c r="B104528" i="29"/>
  <c r="G104527" i="29"/>
  <c r="H104527" i="29" s="1"/>
  <c r="D104527" i="29" s="1"/>
  <c r="B104527" i="29"/>
  <c r="G104526" i="29"/>
  <c r="H104526" i="29" s="1"/>
  <c r="D104526" i="29" s="1"/>
  <c r="B104526" i="29"/>
  <c r="G104525" i="29"/>
  <c r="H104525" i="29" s="1"/>
  <c r="D104525" i="29" s="1"/>
  <c r="B104525" i="29"/>
  <c r="G104524" i="29"/>
  <c r="H104524" i="29" s="1"/>
  <c r="D104524" i="29" s="1"/>
  <c r="B104524" i="29"/>
  <c r="G104523" i="29"/>
  <c r="H104523" i="29" s="1"/>
  <c r="D104523" i="29" s="1"/>
  <c r="B104523" i="29"/>
  <c r="G104522" i="29"/>
  <c r="H104522" i="29" s="1"/>
  <c r="D104522" i="29" s="1"/>
  <c r="B104522" i="29"/>
  <c r="G104521" i="29"/>
  <c r="H104521" i="29" s="1"/>
  <c r="D104521" i="29" s="1"/>
  <c r="B104521" i="29"/>
  <c r="G104520" i="29"/>
  <c r="H104520" i="29" s="1"/>
  <c r="D104520" i="29" s="1"/>
  <c r="B104520" i="29"/>
  <c r="G104519" i="29"/>
  <c r="H104519" i="29" s="1"/>
  <c r="D104519" i="29" s="1"/>
  <c r="B104519" i="29"/>
  <c r="G104518" i="29"/>
  <c r="H104518" i="29" s="1"/>
  <c r="D104518" i="29" s="1"/>
  <c r="B104518" i="29"/>
  <c r="G104517" i="29"/>
  <c r="H104517" i="29" s="1"/>
  <c r="D104517" i="29" s="1"/>
  <c r="B104517" i="29"/>
  <c r="G104516" i="29"/>
  <c r="H104516" i="29" s="1"/>
  <c r="D104516" i="29" s="1"/>
  <c r="B104516" i="29"/>
  <c r="G104515" i="29"/>
  <c r="H104515" i="29" s="1"/>
  <c r="D104515" i="29" s="1"/>
  <c r="B104515" i="29"/>
  <c r="G104514" i="29"/>
  <c r="H104514" i="29" s="1"/>
  <c r="D104514" i="29" s="1"/>
  <c r="B104514" i="29"/>
  <c r="G104513" i="29"/>
  <c r="H104513" i="29" s="1"/>
  <c r="D104513" i="29" s="1"/>
  <c r="B104513" i="29"/>
  <c r="G104512" i="29"/>
  <c r="H104512" i="29" s="1"/>
  <c r="D104512" i="29" s="1"/>
  <c r="B104512" i="29"/>
  <c r="G104511" i="29"/>
  <c r="H104511" i="29" s="1"/>
  <c r="D104511" i="29" s="1"/>
  <c r="B104511" i="29"/>
  <c r="G104510" i="29"/>
  <c r="H104510" i="29" s="1"/>
  <c r="D104510" i="29" s="1"/>
  <c r="B104510" i="29"/>
  <c r="G104509" i="29"/>
  <c r="H104509" i="29" s="1"/>
  <c r="D104509" i="29" s="1"/>
  <c r="B104509" i="29"/>
  <c r="G104508" i="29"/>
  <c r="H104508" i="29" s="1"/>
  <c r="D104508" i="29" s="1"/>
  <c r="B104508" i="29"/>
  <c r="G104507" i="29"/>
  <c r="H104507" i="29" s="1"/>
  <c r="D104507" i="29" s="1"/>
  <c r="B104507" i="29"/>
  <c r="G104506" i="29"/>
  <c r="H104506" i="29" s="1"/>
  <c r="D104506" i="29" s="1"/>
  <c r="B104506" i="29"/>
  <c r="G104505" i="29"/>
  <c r="H104505" i="29" s="1"/>
  <c r="D104505" i="29" s="1"/>
  <c r="B104505" i="29"/>
  <c r="G104504" i="29"/>
  <c r="H104504" i="29" s="1"/>
  <c r="D104504" i="29" s="1"/>
  <c r="B104504" i="29"/>
  <c r="G104503" i="29"/>
  <c r="H104503" i="29" s="1"/>
  <c r="D104503" i="29" s="1"/>
  <c r="B104503" i="29"/>
  <c r="G104502" i="29"/>
  <c r="H104502" i="29" s="1"/>
  <c r="D104502" i="29" s="1"/>
  <c r="B104502" i="29"/>
  <c r="G104501" i="29"/>
  <c r="H104501" i="29" s="1"/>
  <c r="D104501" i="29" s="1"/>
  <c r="B104501" i="29"/>
  <c r="G104500" i="29"/>
  <c r="H104500" i="29" s="1"/>
  <c r="D104500" i="29" s="1"/>
  <c r="B104500" i="29"/>
  <c r="G104499" i="29"/>
  <c r="H104499" i="29" s="1"/>
  <c r="D104499" i="29" s="1"/>
  <c r="B104499" i="29"/>
  <c r="G104498" i="29"/>
  <c r="H104498" i="29" s="1"/>
  <c r="D104498" i="29" s="1"/>
  <c r="B104498" i="29"/>
  <c r="G104497" i="29"/>
  <c r="H104497" i="29" s="1"/>
  <c r="D104497" i="29" s="1"/>
  <c r="B104497" i="29"/>
  <c r="G104496" i="29"/>
  <c r="H104496" i="29" s="1"/>
  <c r="D104496" i="29" s="1"/>
  <c r="B104496" i="29"/>
  <c r="G104495" i="29"/>
  <c r="H104495" i="29" s="1"/>
  <c r="D104495" i="29" s="1"/>
  <c r="B104495" i="29"/>
  <c r="G104494" i="29"/>
  <c r="H104494" i="29" s="1"/>
  <c r="D104494" i="29" s="1"/>
  <c r="B104494" i="29"/>
  <c r="G104493" i="29"/>
  <c r="H104493" i="29" s="1"/>
  <c r="D104493" i="29" s="1"/>
  <c r="B104493" i="29"/>
  <c r="G104492" i="29"/>
  <c r="H104492" i="29" s="1"/>
  <c r="D104492" i="29" s="1"/>
  <c r="B104492" i="29"/>
  <c r="G104491" i="29"/>
  <c r="H104491" i="29" s="1"/>
  <c r="D104491" i="29" s="1"/>
  <c r="B104491" i="29"/>
  <c r="G104490" i="29"/>
  <c r="H104490" i="29" s="1"/>
  <c r="D104490" i="29" s="1"/>
  <c r="B104490" i="29"/>
  <c r="G104489" i="29"/>
  <c r="H104489" i="29" s="1"/>
  <c r="D104489" i="29" s="1"/>
  <c r="B104489" i="29"/>
  <c r="G104488" i="29"/>
  <c r="H104488" i="29" s="1"/>
  <c r="D104488" i="29" s="1"/>
  <c r="B104488" i="29"/>
  <c r="G104487" i="29"/>
  <c r="H104487" i="29" s="1"/>
  <c r="D104487" i="29" s="1"/>
  <c r="B104487" i="29"/>
  <c r="G104486" i="29"/>
  <c r="H104486" i="29" s="1"/>
  <c r="D104486" i="29" s="1"/>
  <c r="B104486" i="29"/>
  <c r="G104485" i="29"/>
  <c r="H104485" i="29" s="1"/>
  <c r="D104485" i="29" s="1"/>
  <c r="B104485" i="29"/>
  <c r="G104484" i="29"/>
  <c r="H104484" i="29" s="1"/>
  <c r="D104484" i="29" s="1"/>
  <c r="B104484" i="29"/>
  <c r="G104483" i="29"/>
  <c r="H104483" i="29" s="1"/>
  <c r="D104483" i="29" s="1"/>
  <c r="B104483" i="29"/>
  <c r="G104482" i="29"/>
  <c r="H104482" i="29" s="1"/>
  <c r="D104482" i="29" s="1"/>
  <c r="B104482" i="29"/>
  <c r="G104481" i="29"/>
  <c r="H104481" i="29" s="1"/>
  <c r="D104481" i="29" s="1"/>
  <c r="B104481" i="29"/>
  <c r="G104480" i="29"/>
  <c r="H104480" i="29" s="1"/>
  <c r="D104480" i="29" s="1"/>
  <c r="B104480" i="29"/>
  <c r="G104479" i="29"/>
  <c r="H104479" i="29" s="1"/>
  <c r="D104479" i="29" s="1"/>
  <c r="B104479" i="29"/>
  <c r="G104478" i="29"/>
  <c r="H104478" i="29" s="1"/>
  <c r="D104478" i="29" s="1"/>
  <c r="B104478" i="29"/>
  <c r="G104477" i="29"/>
  <c r="H104477" i="29" s="1"/>
  <c r="D104477" i="29" s="1"/>
  <c r="B104477" i="29"/>
  <c r="G104476" i="29"/>
  <c r="H104476" i="29" s="1"/>
  <c r="D104476" i="29" s="1"/>
  <c r="B104476" i="29"/>
  <c r="G104475" i="29"/>
  <c r="H104475" i="29" s="1"/>
  <c r="D104475" i="29" s="1"/>
  <c r="B104475" i="29"/>
  <c r="G104474" i="29"/>
  <c r="H104474" i="29" s="1"/>
  <c r="D104474" i="29" s="1"/>
  <c r="B104474" i="29"/>
  <c r="G104473" i="29"/>
  <c r="H104473" i="29" s="1"/>
  <c r="D104473" i="29" s="1"/>
  <c r="B104473" i="29"/>
  <c r="G104472" i="29"/>
  <c r="H104472" i="29" s="1"/>
  <c r="D104472" i="29" s="1"/>
  <c r="B104472" i="29"/>
  <c r="G104471" i="29"/>
  <c r="H104471" i="29" s="1"/>
  <c r="D104471" i="29" s="1"/>
  <c r="B104471" i="29"/>
  <c r="G104470" i="29"/>
  <c r="H104470" i="29" s="1"/>
  <c r="D104470" i="29" s="1"/>
  <c r="B104470" i="29"/>
  <c r="G104469" i="29"/>
  <c r="H104469" i="29" s="1"/>
  <c r="D104469" i="29" s="1"/>
  <c r="B104469" i="29"/>
  <c r="G104468" i="29"/>
  <c r="H104468" i="29" s="1"/>
  <c r="D104468" i="29" s="1"/>
  <c r="B104468" i="29"/>
  <c r="G104467" i="29"/>
  <c r="H104467" i="29" s="1"/>
  <c r="D104467" i="29" s="1"/>
  <c r="B104467" i="29"/>
  <c r="G104466" i="29"/>
  <c r="H104466" i="29" s="1"/>
  <c r="D104466" i="29" s="1"/>
  <c r="B104466" i="29"/>
  <c r="G104465" i="29"/>
  <c r="H104465" i="29" s="1"/>
  <c r="D104465" i="29" s="1"/>
  <c r="B104465" i="29"/>
  <c r="G104464" i="29"/>
  <c r="H104464" i="29" s="1"/>
  <c r="D104464" i="29" s="1"/>
  <c r="B104464" i="29"/>
  <c r="G104463" i="29"/>
  <c r="H104463" i="29" s="1"/>
  <c r="D104463" i="29" s="1"/>
  <c r="B104463" i="29"/>
  <c r="G104462" i="29"/>
  <c r="H104462" i="29" s="1"/>
  <c r="D104462" i="29" s="1"/>
  <c r="B104462" i="29"/>
  <c r="G104461" i="29"/>
  <c r="H104461" i="29" s="1"/>
  <c r="D104461" i="29" s="1"/>
  <c r="B104461" i="29"/>
  <c r="G104460" i="29"/>
  <c r="H104460" i="29" s="1"/>
  <c r="D104460" i="29" s="1"/>
  <c r="B104460" i="29"/>
  <c r="G104459" i="29"/>
  <c r="H104459" i="29" s="1"/>
  <c r="D104459" i="29" s="1"/>
  <c r="B104459" i="29"/>
  <c r="G104458" i="29"/>
  <c r="H104458" i="29" s="1"/>
  <c r="D104458" i="29" s="1"/>
  <c r="B104458" i="29"/>
  <c r="G104457" i="29"/>
  <c r="H104457" i="29" s="1"/>
  <c r="D104457" i="29" s="1"/>
  <c r="B104457" i="29"/>
  <c r="G104456" i="29"/>
  <c r="H104456" i="29" s="1"/>
  <c r="D104456" i="29" s="1"/>
  <c r="B104456" i="29"/>
  <c r="G104455" i="29"/>
  <c r="H104455" i="29" s="1"/>
  <c r="D104455" i="29" s="1"/>
  <c r="B104455" i="29"/>
  <c r="G104454" i="29"/>
  <c r="H104454" i="29" s="1"/>
  <c r="D104454" i="29" s="1"/>
  <c r="B104454" i="29"/>
  <c r="G104453" i="29"/>
  <c r="H104453" i="29" s="1"/>
  <c r="D104453" i="29" s="1"/>
  <c r="B104453" i="29"/>
  <c r="G104452" i="29"/>
  <c r="H104452" i="29" s="1"/>
  <c r="D104452" i="29" s="1"/>
  <c r="B104452" i="29"/>
  <c r="G104451" i="29"/>
  <c r="H104451" i="29" s="1"/>
  <c r="D104451" i="29" s="1"/>
  <c r="B104451" i="29"/>
  <c r="G104450" i="29"/>
  <c r="H104450" i="29" s="1"/>
  <c r="D104450" i="29" s="1"/>
  <c r="B104450" i="29"/>
  <c r="G104449" i="29"/>
  <c r="H104449" i="29" s="1"/>
  <c r="D104449" i="29" s="1"/>
  <c r="B104449" i="29"/>
  <c r="G104448" i="29"/>
  <c r="H104448" i="29" s="1"/>
  <c r="D104448" i="29" s="1"/>
  <c r="B104448" i="29"/>
  <c r="G104447" i="29"/>
  <c r="H104447" i="29" s="1"/>
  <c r="D104447" i="29" s="1"/>
  <c r="B104447" i="29"/>
  <c r="G104446" i="29"/>
  <c r="H104446" i="29" s="1"/>
  <c r="D104446" i="29" s="1"/>
  <c r="B104446" i="29"/>
  <c r="G104445" i="29"/>
  <c r="H104445" i="29" s="1"/>
  <c r="D104445" i="29" s="1"/>
  <c r="B104445" i="29"/>
  <c r="G104444" i="29"/>
  <c r="H104444" i="29" s="1"/>
  <c r="D104444" i="29" s="1"/>
  <c r="B104444" i="29"/>
  <c r="G104443" i="29"/>
  <c r="H104443" i="29" s="1"/>
  <c r="D104443" i="29" s="1"/>
  <c r="B104443" i="29"/>
  <c r="G104442" i="29"/>
  <c r="H104442" i="29" s="1"/>
  <c r="D104442" i="29" s="1"/>
  <c r="B104442" i="29"/>
  <c r="G104441" i="29"/>
  <c r="H104441" i="29" s="1"/>
  <c r="D104441" i="29" s="1"/>
  <c r="B104441" i="29"/>
  <c r="G104440" i="29"/>
  <c r="H104440" i="29" s="1"/>
  <c r="D104440" i="29" s="1"/>
  <c r="B104440" i="29"/>
  <c r="G104439" i="29"/>
  <c r="H104439" i="29" s="1"/>
  <c r="D104439" i="29" s="1"/>
  <c r="B104439" i="29"/>
  <c r="G104438" i="29"/>
  <c r="H104438" i="29" s="1"/>
  <c r="D104438" i="29" s="1"/>
  <c r="B104438" i="29"/>
  <c r="G104437" i="29"/>
  <c r="H104437" i="29" s="1"/>
  <c r="D104437" i="29" s="1"/>
  <c r="B104437" i="29"/>
  <c r="G104436" i="29"/>
  <c r="H104436" i="29" s="1"/>
  <c r="D104436" i="29" s="1"/>
  <c r="B104436" i="29"/>
  <c r="G104435" i="29"/>
  <c r="H104435" i="29" s="1"/>
  <c r="D104435" i="29" s="1"/>
  <c r="B104435" i="29"/>
  <c r="G104434" i="29"/>
  <c r="H104434" i="29" s="1"/>
  <c r="D104434" i="29" s="1"/>
  <c r="B104434" i="29"/>
  <c r="G104433" i="29"/>
  <c r="H104433" i="29" s="1"/>
  <c r="D104433" i="29" s="1"/>
  <c r="B104433" i="29"/>
  <c r="G104432" i="29"/>
  <c r="H104432" i="29" s="1"/>
  <c r="D104432" i="29" s="1"/>
  <c r="B104432" i="29"/>
  <c r="G104431" i="29"/>
  <c r="H104431" i="29" s="1"/>
  <c r="D104431" i="29" s="1"/>
  <c r="B104431" i="29"/>
  <c r="G104430" i="29"/>
  <c r="H104430" i="29" s="1"/>
  <c r="D104430" i="29" s="1"/>
  <c r="B104430" i="29"/>
  <c r="G104429" i="29"/>
  <c r="H104429" i="29" s="1"/>
  <c r="D104429" i="29" s="1"/>
  <c r="B104429" i="29"/>
  <c r="G104428" i="29"/>
  <c r="H104428" i="29" s="1"/>
  <c r="D104428" i="29" s="1"/>
  <c r="B104428" i="29"/>
  <c r="G104427" i="29"/>
  <c r="H104427" i="29" s="1"/>
  <c r="D104427" i="29" s="1"/>
  <c r="B104427" i="29"/>
  <c r="G104426" i="29"/>
  <c r="H104426" i="29" s="1"/>
  <c r="D104426" i="29" s="1"/>
  <c r="B104426" i="29"/>
  <c r="G104425" i="29"/>
  <c r="H104425" i="29" s="1"/>
  <c r="D104425" i="29" s="1"/>
  <c r="B104425" i="29"/>
  <c r="G104424" i="29"/>
  <c r="H104424" i="29" s="1"/>
  <c r="D104424" i="29" s="1"/>
  <c r="B104424" i="29"/>
  <c r="G104423" i="29"/>
  <c r="H104423" i="29" s="1"/>
  <c r="D104423" i="29" s="1"/>
  <c r="B104423" i="29"/>
  <c r="G104422" i="29"/>
  <c r="H104422" i="29" s="1"/>
  <c r="D104422" i="29" s="1"/>
  <c r="B104422" i="29"/>
  <c r="G104421" i="29"/>
  <c r="H104421" i="29" s="1"/>
  <c r="D104421" i="29" s="1"/>
  <c r="B104421" i="29"/>
  <c r="G104420" i="29"/>
  <c r="H104420" i="29" s="1"/>
  <c r="D104420" i="29" s="1"/>
  <c r="B104420" i="29"/>
  <c r="G104419" i="29"/>
  <c r="H104419" i="29" s="1"/>
  <c r="D104419" i="29" s="1"/>
  <c r="B104419" i="29"/>
  <c r="G104418" i="29"/>
  <c r="H104418" i="29" s="1"/>
  <c r="D104418" i="29" s="1"/>
  <c r="B104418" i="29"/>
  <c r="G104417" i="29"/>
  <c r="H104417" i="29" s="1"/>
  <c r="D104417" i="29" s="1"/>
  <c r="B104417" i="29"/>
  <c r="G104416" i="29"/>
  <c r="H104416" i="29" s="1"/>
  <c r="D104416" i="29" s="1"/>
  <c r="B104416" i="29"/>
  <c r="G104415" i="29"/>
  <c r="H104415" i="29" s="1"/>
  <c r="D104415" i="29" s="1"/>
  <c r="B104415" i="29"/>
  <c r="G104414" i="29"/>
  <c r="H104414" i="29" s="1"/>
  <c r="D104414" i="29" s="1"/>
  <c r="B104414" i="29"/>
  <c r="G104413" i="29"/>
  <c r="H104413" i="29" s="1"/>
  <c r="D104413" i="29" s="1"/>
  <c r="B104413" i="29"/>
  <c r="G104412" i="29"/>
  <c r="H104412" i="29" s="1"/>
  <c r="D104412" i="29" s="1"/>
  <c r="B104412" i="29"/>
  <c r="G104411" i="29"/>
  <c r="H104411" i="29" s="1"/>
  <c r="D104411" i="29" s="1"/>
  <c r="B104411" i="29"/>
  <c r="G104410" i="29"/>
  <c r="H104410" i="29" s="1"/>
  <c r="D104410" i="29" s="1"/>
  <c r="B104410" i="29"/>
  <c r="G104409" i="29"/>
  <c r="H104409" i="29" s="1"/>
  <c r="D104409" i="29" s="1"/>
  <c r="B104409" i="29"/>
  <c r="G104408" i="29"/>
  <c r="H104408" i="29" s="1"/>
  <c r="D104408" i="29" s="1"/>
  <c r="B104408" i="29"/>
  <c r="G104407" i="29"/>
  <c r="H104407" i="29" s="1"/>
  <c r="D104407" i="29" s="1"/>
  <c r="B104407" i="29"/>
  <c r="G104406" i="29"/>
  <c r="H104406" i="29" s="1"/>
  <c r="D104406" i="29" s="1"/>
  <c r="B104406" i="29"/>
  <c r="G104405" i="29"/>
  <c r="H104405" i="29" s="1"/>
  <c r="D104405" i="29" s="1"/>
  <c r="B104405" i="29"/>
  <c r="G104404" i="29"/>
  <c r="H104404" i="29" s="1"/>
  <c r="D104404" i="29" s="1"/>
  <c r="B104404" i="29"/>
  <c r="G104403" i="29"/>
  <c r="H104403" i="29" s="1"/>
  <c r="D104403" i="29" s="1"/>
  <c r="B104403" i="29"/>
  <c r="G104402" i="29"/>
  <c r="H104402" i="29" s="1"/>
  <c r="D104402" i="29" s="1"/>
  <c r="B104402" i="29"/>
  <c r="G104401" i="29"/>
  <c r="H104401" i="29" s="1"/>
  <c r="D104401" i="29" s="1"/>
  <c r="B104401" i="29"/>
  <c r="G104400" i="29"/>
  <c r="H104400" i="29" s="1"/>
  <c r="D104400" i="29" s="1"/>
  <c r="B104400" i="29"/>
  <c r="G104399" i="29"/>
  <c r="H104399" i="29" s="1"/>
  <c r="D104399" i="29" s="1"/>
  <c r="B104399" i="29"/>
  <c r="G104398" i="29"/>
  <c r="H104398" i="29" s="1"/>
  <c r="D104398" i="29" s="1"/>
  <c r="B104398" i="29"/>
  <c r="G104397" i="29"/>
  <c r="H104397" i="29" s="1"/>
  <c r="D104397" i="29" s="1"/>
  <c r="B104397" i="29"/>
  <c r="G104396" i="29"/>
  <c r="H104396" i="29" s="1"/>
  <c r="D104396" i="29" s="1"/>
  <c r="B104396" i="29"/>
  <c r="G104395" i="29"/>
  <c r="H104395" i="29" s="1"/>
  <c r="D104395" i="29" s="1"/>
  <c r="B104395" i="29"/>
  <c r="G104394" i="29"/>
  <c r="H104394" i="29" s="1"/>
  <c r="D104394" i="29" s="1"/>
  <c r="B104394" i="29"/>
  <c r="G104393" i="29"/>
  <c r="H104393" i="29" s="1"/>
  <c r="D104393" i="29" s="1"/>
  <c r="B104393" i="29"/>
  <c r="G104392" i="29"/>
  <c r="H104392" i="29" s="1"/>
  <c r="D104392" i="29" s="1"/>
  <c r="B104392" i="29"/>
  <c r="G104391" i="29"/>
  <c r="H104391" i="29" s="1"/>
  <c r="D104391" i="29" s="1"/>
  <c r="B104391" i="29"/>
  <c r="G104390" i="29"/>
  <c r="H104390" i="29" s="1"/>
  <c r="D104390" i="29" s="1"/>
  <c r="B104390" i="29"/>
  <c r="G104389" i="29"/>
  <c r="H104389" i="29" s="1"/>
  <c r="D104389" i="29" s="1"/>
  <c r="B104389" i="29"/>
  <c r="G104388" i="29"/>
  <c r="H104388" i="29" s="1"/>
  <c r="D104388" i="29" s="1"/>
  <c r="B104388" i="29"/>
  <c r="G104387" i="29"/>
  <c r="H104387" i="29" s="1"/>
  <c r="D104387" i="29" s="1"/>
  <c r="B104387" i="29"/>
  <c r="G104386" i="29"/>
  <c r="H104386" i="29" s="1"/>
  <c r="D104386" i="29" s="1"/>
  <c r="B104386" i="29"/>
  <c r="G104385" i="29"/>
  <c r="H104385" i="29" s="1"/>
  <c r="D104385" i="29" s="1"/>
  <c r="B104385" i="29"/>
  <c r="G104384" i="29"/>
  <c r="H104384" i="29" s="1"/>
  <c r="D104384" i="29" s="1"/>
  <c r="B104384" i="29"/>
  <c r="G104383" i="29"/>
  <c r="H104383" i="29" s="1"/>
  <c r="D104383" i="29" s="1"/>
  <c r="B104383" i="29"/>
  <c r="G104382" i="29"/>
  <c r="H104382" i="29" s="1"/>
  <c r="D104382" i="29" s="1"/>
  <c r="B104382" i="29"/>
  <c r="G104381" i="29"/>
  <c r="H104381" i="29" s="1"/>
  <c r="D104381" i="29" s="1"/>
  <c r="B104381" i="29"/>
  <c r="G104380" i="29"/>
  <c r="H104380" i="29" s="1"/>
  <c r="D104380" i="29" s="1"/>
  <c r="B104380" i="29"/>
  <c r="G104379" i="29"/>
  <c r="H104379" i="29" s="1"/>
  <c r="D104379" i="29" s="1"/>
  <c r="B104379" i="29"/>
  <c r="G104378" i="29"/>
  <c r="H104378" i="29" s="1"/>
  <c r="D104378" i="29" s="1"/>
  <c r="B104378" i="29"/>
  <c r="G104377" i="29"/>
  <c r="H104377" i="29" s="1"/>
  <c r="D104377" i="29" s="1"/>
  <c r="B104377" i="29"/>
  <c r="G104376" i="29"/>
  <c r="H104376" i="29" s="1"/>
  <c r="D104376" i="29" s="1"/>
  <c r="B104376" i="29"/>
  <c r="G104375" i="29"/>
  <c r="H104375" i="29" s="1"/>
  <c r="D104375" i="29" s="1"/>
  <c r="B104375" i="29"/>
  <c r="G104374" i="29"/>
  <c r="H104374" i="29" s="1"/>
  <c r="D104374" i="29" s="1"/>
  <c r="B104374" i="29"/>
  <c r="G104373" i="29"/>
  <c r="H104373" i="29" s="1"/>
  <c r="D104373" i="29" s="1"/>
  <c r="B104373" i="29"/>
  <c r="G104372" i="29"/>
  <c r="H104372" i="29" s="1"/>
  <c r="D104372" i="29" s="1"/>
  <c r="B104372" i="29"/>
  <c r="G104371" i="29"/>
  <c r="H104371" i="29" s="1"/>
  <c r="D104371" i="29" s="1"/>
  <c r="B104371" i="29"/>
  <c r="G104370" i="29"/>
  <c r="H104370" i="29" s="1"/>
  <c r="D104370" i="29" s="1"/>
  <c r="B104370" i="29"/>
  <c r="G104369" i="29"/>
  <c r="H104369" i="29" s="1"/>
  <c r="D104369" i="29" s="1"/>
  <c r="B104369" i="29"/>
  <c r="G104368" i="29"/>
  <c r="H104368" i="29" s="1"/>
  <c r="D104368" i="29" s="1"/>
  <c r="B104368" i="29"/>
  <c r="G104367" i="29"/>
  <c r="H104367" i="29" s="1"/>
  <c r="D104367" i="29" s="1"/>
  <c r="B104367" i="29"/>
  <c r="G104366" i="29"/>
  <c r="H104366" i="29" s="1"/>
  <c r="D104366" i="29" s="1"/>
  <c r="B104366" i="29"/>
  <c r="G104365" i="29"/>
  <c r="H104365" i="29" s="1"/>
  <c r="D104365" i="29" s="1"/>
  <c r="B104365" i="29"/>
  <c r="G104364" i="29"/>
  <c r="H104364" i="29" s="1"/>
  <c r="D104364" i="29" s="1"/>
  <c r="B104364" i="29"/>
  <c r="G104363" i="29"/>
  <c r="H104363" i="29" s="1"/>
  <c r="D104363" i="29" s="1"/>
  <c r="B104363" i="29"/>
  <c r="G104362" i="29"/>
  <c r="H104362" i="29" s="1"/>
  <c r="D104362" i="29" s="1"/>
  <c r="B104362" i="29"/>
  <c r="G104361" i="29"/>
  <c r="H104361" i="29" s="1"/>
  <c r="D104361" i="29" s="1"/>
  <c r="B104361" i="29"/>
  <c r="G104360" i="29"/>
  <c r="H104360" i="29" s="1"/>
  <c r="D104360" i="29" s="1"/>
  <c r="B104360" i="29"/>
  <c r="G104359" i="29"/>
  <c r="H104359" i="29" s="1"/>
  <c r="D104359" i="29" s="1"/>
  <c r="B104359" i="29"/>
  <c r="G104358" i="29"/>
  <c r="H104358" i="29" s="1"/>
  <c r="D104358" i="29" s="1"/>
  <c r="B104358" i="29"/>
  <c r="G104357" i="29"/>
  <c r="H104357" i="29" s="1"/>
  <c r="D104357" i="29" s="1"/>
  <c r="B104357" i="29"/>
  <c r="G104356" i="29"/>
  <c r="H104356" i="29" s="1"/>
  <c r="D104356" i="29" s="1"/>
  <c r="B104356" i="29"/>
  <c r="G104355" i="29"/>
  <c r="H104355" i="29" s="1"/>
  <c r="D104355" i="29" s="1"/>
  <c r="B104355" i="29"/>
  <c r="G104354" i="29"/>
  <c r="H104354" i="29" s="1"/>
  <c r="D104354" i="29" s="1"/>
  <c r="B104354" i="29"/>
  <c r="G104353" i="29"/>
  <c r="H104353" i="29" s="1"/>
  <c r="D104353" i="29" s="1"/>
  <c r="B104353" i="29"/>
  <c r="G104352" i="29"/>
  <c r="H104352" i="29" s="1"/>
  <c r="D104352" i="29" s="1"/>
  <c r="B104352" i="29"/>
  <c r="G104351" i="29"/>
  <c r="H104351" i="29" s="1"/>
  <c r="D104351" i="29" s="1"/>
  <c r="B104351" i="29"/>
  <c r="G104350" i="29"/>
  <c r="H104350" i="29" s="1"/>
  <c r="D104350" i="29" s="1"/>
  <c r="B104350" i="29"/>
  <c r="G104349" i="29"/>
  <c r="H104349" i="29" s="1"/>
  <c r="D104349" i="29" s="1"/>
  <c r="B104349" i="29"/>
  <c r="G104348" i="29"/>
  <c r="H104348" i="29" s="1"/>
  <c r="D104348" i="29" s="1"/>
  <c r="B104348" i="29"/>
  <c r="G104347" i="29"/>
  <c r="H104347" i="29" s="1"/>
  <c r="D104347" i="29" s="1"/>
  <c r="B104347" i="29"/>
  <c r="G104346" i="29"/>
  <c r="H104346" i="29" s="1"/>
  <c r="D104346" i="29" s="1"/>
  <c r="B104346" i="29"/>
  <c r="G104345" i="29"/>
  <c r="H104345" i="29" s="1"/>
  <c r="D104345" i="29" s="1"/>
  <c r="B104345" i="29"/>
  <c r="G104344" i="29"/>
  <c r="H104344" i="29" s="1"/>
  <c r="D104344" i="29" s="1"/>
  <c r="B104344" i="29"/>
  <c r="G104343" i="29"/>
  <c r="H104343" i="29" s="1"/>
  <c r="D104343" i="29" s="1"/>
  <c r="B104343" i="29"/>
  <c r="G104342" i="29"/>
  <c r="H104342" i="29" s="1"/>
  <c r="D104342" i="29" s="1"/>
  <c r="B104342" i="29"/>
  <c r="G104341" i="29"/>
  <c r="H104341" i="29" s="1"/>
  <c r="D104341" i="29" s="1"/>
  <c r="B104341" i="29"/>
  <c r="G104340" i="29"/>
  <c r="H104340" i="29" s="1"/>
  <c r="D104340" i="29" s="1"/>
  <c r="B104340" i="29"/>
  <c r="G104339" i="29"/>
  <c r="H104339" i="29" s="1"/>
  <c r="D104339" i="29" s="1"/>
  <c r="B104339" i="29"/>
  <c r="G104338" i="29"/>
  <c r="H104338" i="29" s="1"/>
  <c r="D104338" i="29" s="1"/>
  <c r="B104338" i="29"/>
  <c r="G104337" i="29"/>
  <c r="H104337" i="29" s="1"/>
  <c r="D104337" i="29" s="1"/>
  <c r="B104337" i="29"/>
  <c r="G104336" i="29"/>
  <c r="H104336" i="29" s="1"/>
  <c r="D104336" i="29" s="1"/>
  <c r="B104336" i="29"/>
  <c r="G104335" i="29"/>
  <c r="H104335" i="29" s="1"/>
  <c r="D104335" i="29" s="1"/>
  <c r="B104335" i="29"/>
  <c r="G104334" i="29"/>
  <c r="H104334" i="29" s="1"/>
  <c r="D104334" i="29" s="1"/>
  <c r="B104334" i="29"/>
  <c r="G104333" i="29"/>
  <c r="H104333" i="29" s="1"/>
  <c r="D104333" i="29" s="1"/>
  <c r="B104333" i="29"/>
  <c r="G104332" i="29"/>
  <c r="H104332" i="29" s="1"/>
  <c r="D104332" i="29" s="1"/>
  <c r="B104332" i="29"/>
  <c r="G104331" i="29"/>
  <c r="H104331" i="29" s="1"/>
  <c r="D104331" i="29" s="1"/>
  <c r="B104331" i="29"/>
  <c r="G104330" i="29"/>
  <c r="H104330" i="29" s="1"/>
  <c r="D104330" i="29" s="1"/>
  <c r="B104330" i="29"/>
  <c r="G104329" i="29"/>
  <c r="H104329" i="29" s="1"/>
  <c r="D104329" i="29" s="1"/>
  <c r="B104329" i="29"/>
  <c r="G104328" i="29"/>
  <c r="H104328" i="29" s="1"/>
  <c r="D104328" i="29" s="1"/>
  <c r="B104328" i="29"/>
  <c r="G104327" i="29"/>
  <c r="H104327" i="29" s="1"/>
  <c r="D104327" i="29" s="1"/>
  <c r="B104327" i="29"/>
  <c r="G104326" i="29"/>
  <c r="H104326" i="29" s="1"/>
  <c r="D104326" i="29" s="1"/>
  <c r="B104326" i="29"/>
  <c r="G104325" i="29"/>
  <c r="H104325" i="29" s="1"/>
  <c r="D104325" i="29" s="1"/>
  <c r="B104325" i="29"/>
  <c r="G104324" i="29"/>
  <c r="H104324" i="29" s="1"/>
  <c r="D104324" i="29" s="1"/>
  <c r="B104324" i="29"/>
  <c r="G104323" i="29"/>
  <c r="H104323" i="29" s="1"/>
  <c r="D104323" i="29" s="1"/>
  <c r="B104323" i="29"/>
  <c r="G104322" i="29"/>
  <c r="H104322" i="29" s="1"/>
  <c r="D104322" i="29" s="1"/>
  <c r="B104322" i="29"/>
  <c r="G104321" i="29"/>
  <c r="H104321" i="29" s="1"/>
  <c r="D104321" i="29" s="1"/>
  <c r="B104321" i="29"/>
  <c r="G104320" i="29"/>
  <c r="H104320" i="29" s="1"/>
  <c r="D104320" i="29" s="1"/>
  <c r="B104320" i="29"/>
  <c r="G104319" i="29"/>
  <c r="H104319" i="29" s="1"/>
  <c r="D104319" i="29" s="1"/>
  <c r="B104319" i="29"/>
  <c r="G104318" i="29"/>
  <c r="H104318" i="29" s="1"/>
  <c r="D104318" i="29" s="1"/>
  <c r="B104318" i="29"/>
  <c r="G104317" i="29"/>
  <c r="H104317" i="29" s="1"/>
  <c r="D104317" i="29" s="1"/>
  <c r="B104317" i="29"/>
  <c r="G104316" i="29"/>
  <c r="H104316" i="29" s="1"/>
  <c r="D104316" i="29" s="1"/>
  <c r="B104316" i="29"/>
  <c r="G104315" i="29"/>
  <c r="H104315" i="29" s="1"/>
  <c r="D104315" i="29" s="1"/>
  <c r="B104315" i="29"/>
  <c r="G104314" i="29"/>
  <c r="H104314" i="29" s="1"/>
  <c r="D104314" i="29" s="1"/>
  <c r="B104314" i="29"/>
  <c r="G104313" i="29"/>
  <c r="H104313" i="29" s="1"/>
  <c r="D104313" i="29" s="1"/>
  <c r="B104313" i="29"/>
  <c r="G104312" i="29"/>
  <c r="H104312" i="29" s="1"/>
  <c r="D104312" i="29" s="1"/>
  <c r="B104312" i="29"/>
  <c r="G104311" i="29"/>
  <c r="H104311" i="29" s="1"/>
  <c r="D104311" i="29" s="1"/>
  <c r="B104311" i="29"/>
  <c r="G104310" i="29"/>
  <c r="H104310" i="29" s="1"/>
  <c r="D104310" i="29" s="1"/>
  <c r="B104310" i="29"/>
  <c r="G104309" i="29"/>
  <c r="H104309" i="29" s="1"/>
  <c r="D104309" i="29" s="1"/>
  <c r="B104309" i="29"/>
  <c r="G104308" i="29"/>
  <c r="H104308" i="29" s="1"/>
  <c r="D104308" i="29" s="1"/>
  <c r="B104308" i="29"/>
  <c r="G104307" i="29"/>
  <c r="H104307" i="29" s="1"/>
  <c r="D104307" i="29" s="1"/>
  <c r="B104307" i="29"/>
  <c r="G104306" i="29"/>
  <c r="H104306" i="29" s="1"/>
  <c r="D104306" i="29" s="1"/>
  <c r="B104306" i="29"/>
  <c r="G104305" i="29"/>
  <c r="H104305" i="29" s="1"/>
  <c r="D104305" i="29" s="1"/>
  <c r="B104305" i="29"/>
  <c r="G104304" i="29"/>
  <c r="H104304" i="29" s="1"/>
  <c r="D104304" i="29" s="1"/>
  <c r="B104304" i="29"/>
  <c r="G104303" i="29"/>
  <c r="H104303" i="29" s="1"/>
  <c r="D104303" i="29" s="1"/>
  <c r="B104303" i="29"/>
  <c r="G104302" i="29"/>
  <c r="H104302" i="29" s="1"/>
  <c r="D104302" i="29" s="1"/>
  <c r="B104302" i="29"/>
  <c r="G104301" i="29"/>
  <c r="H104301" i="29" s="1"/>
  <c r="D104301" i="29" s="1"/>
  <c r="B104301" i="29"/>
  <c r="G104300" i="29"/>
  <c r="H104300" i="29" s="1"/>
  <c r="D104300" i="29" s="1"/>
  <c r="B104300" i="29"/>
  <c r="G104299" i="29"/>
  <c r="H104299" i="29" s="1"/>
  <c r="D104299" i="29" s="1"/>
  <c r="B104299" i="29"/>
  <c r="G104298" i="29"/>
  <c r="H104298" i="29" s="1"/>
  <c r="D104298" i="29" s="1"/>
  <c r="B104298" i="29"/>
  <c r="G104297" i="29"/>
  <c r="H104297" i="29" s="1"/>
  <c r="D104297" i="29" s="1"/>
  <c r="B104297" i="29"/>
  <c r="G104296" i="29"/>
  <c r="H104296" i="29" s="1"/>
  <c r="D104296" i="29" s="1"/>
  <c r="B104296" i="29"/>
  <c r="G104295" i="29"/>
  <c r="H104295" i="29" s="1"/>
  <c r="D104295" i="29" s="1"/>
  <c r="B104295" i="29"/>
  <c r="G104294" i="29"/>
  <c r="H104294" i="29" s="1"/>
  <c r="D104294" i="29" s="1"/>
  <c r="B104294" i="29"/>
  <c r="G104293" i="29"/>
  <c r="H104293" i="29" s="1"/>
  <c r="D104293" i="29" s="1"/>
  <c r="B104293" i="29"/>
  <c r="G104292" i="29"/>
  <c r="H104292" i="29" s="1"/>
  <c r="D104292" i="29" s="1"/>
  <c r="B104292" i="29"/>
  <c r="G104291" i="29"/>
  <c r="H104291" i="29" s="1"/>
  <c r="D104291" i="29" s="1"/>
  <c r="B104291" i="29"/>
  <c r="G104290" i="29"/>
  <c r="H104290" i="29" s="1"/>
  <c r="D104290" i="29" s="1"/>
  <c r="B104290" i="29"/>
  <c r="G104289" i="29"/>
  <c r="H104289" i="29" s="1"/>
  <c r="D104289" i="29" s="1"/>
  <c r="B104289" i="29"/>
  <c r="G104288" i="29"/>
  <c r="H104288" i="29" s="1"/>
  <c r="D104288" i="29" s="1"/>
  <c r="B104288" i="29"/>
  <c r="G104287" i="29"/>
  <c r="H104287" i="29" s="1"/>
  <c r="D104287" i="29" s="1"/>
  <c r="B104287" i="29"/>
  <c r="G104286" i="29"/>
  <c r="H104286" i="29" s="1"/>
  <c r="D104286" i="29" s="1"/>
  <c r="B104286" i="29"/>
  <c r="G104285" i="29"/>
  <c r="H104285" i="29" s="1"/>
  <c r="D104285" i="29" s="1"/>
  <c r="B104285" i="29"/>
  <c r="G104284" i="29"/>
  <c r="H104284" i="29" s="1"/>
  <c r="D104284" i="29" s="1"/>
  <c r="B104284" i="29"/>
  <c r="G104283" i="29"/>
  <c r="H104283" i="29" s="1"/>
  <c r="D104283" i="29" s="1"/>
  <c r="B104283" i="29"/>
  <c r="G104282" i="29"/>
  <c r="H104282" i="29" s="1"/>
  <c r="D104282" i="29" s="1"/>
  <c r="B104282" i="29"/>
  <c r="G104281" i="29"/>
  <c r="H104281" i="29" s="1"/>
  <c r="D104281" i="29" s="1"/>
  <c r="B104281" i="29"/>
  <c r="G104280" i="29"/>
  <c r="H104280" i="29" s="1"/>
  <c r="D104280" i="29" s="1"/>
  <c r="B104280" i="29"/>
  <c r="G104279" i="29"/>
  <c r="H104279" i="29" s="1"/>
  <c r="D104279" i="29" s="1"/>
  <c r="B104279" i="29"/>
  <c r="G104278" i="29"/>
  <c r="H104278" i="29" s="1"/>
  <c r="D104278" i="29" s="1"/>
  <c r="B104278" i="29"/>
  <c r="G104277" i="29"/>
  <c r="H104277" i="29" s="1"/>
  <c r="D104277" i="29" s="1"/>
  <c r="B104277" i="29"/>
  <c r="G104276" i="29"/>
  <c r="H104276" i="29" s="1"/>
  <c r="D104276" i="29" s="1"/>
  <c r="B104276" i="29"/>
  <c r="G104275" i="29"/>
  <c r="H104275" i="29" s="1"/>
  <c r="D104275" i="29" s="1"/>
  <c r="B104275" i="29"/>
  <c r="G104274" i="29"/>
  <c r="H104274" i="29" s="1"/>
  <c r="D104274" i="29" s="1"/>
  <c r="B104274" i="29"/>
  <c r="G104273" i="29"/>
  <c r="H104273" i="29" s="1"/>
  <c r="D104273" i="29" s="1"/>
  <c r="B104273" i="29"/>
  <c r="G104272" i="29"/>
  <c r="H104272" i="29" s="1"/>
  <c r="D104272" i="29" s="1"/>
  <c r="B104272" i="29"/>
  <c r="G104271" i="29"/>
  <c r="H104271" i="29" s="1"/>
  <c r="D104271" i="29" s="1"/>
  <c r="B104271" i="29"/>
  <c r="G104270" i="29"/>
  <c r="H104270" i="29" s="1"/>
  <c r="D104270" i="29" s="1"/>
  <c r="B104270" i="29"/>
  <c r="G104269" i="29"/>
  <c r="H104269" i="29" s="1"/>
  <c r="D104269" i="29" s="1"/>
  <c r="B104269" i="29"/>
  <c r="G104268" i="29"/>
  <c r="H104268" i="29" s="1"/>
  <c r="D104268" i="29" s="1"/>
  <c r="B104268" i="29"/>
  <c r="G104267" i="29"/>
  <c r="H104267" i="29" s="1"/>
  <c r="D104267" i="29" s="1"/>
  <c r="B104267" i="29"/>
  <c r="G104266" i="29"/>
  <c r="H104266" i="29" s="1"/>
  <c r="D104266" i="29" s="1"/>
  <c r="B104266" i="29"/>
  <c r="G104265" i="29"/>
  <c r="H104265" i="29" s="1"/>
  <c r="D104265" i="29" s="1"/>
  <c r="B104265" i="29"/>
  <c r="G104264" i="29"/>
  <c r="H104264" i="29" s="1"/>
  <c r="D104264" i="29" s="1"/>
  <c r="B104264" i="29"/>
  <c r="G104263" i="29"/>
  <c r="H104263" i="29" s="1"/>
  <c r="D104263" i="29" s="1"/>
  <c r="B104263" i="29"/>
  <c r="G104262" i="29"/>
  <c r="H104262" i="29" s="1"/>
  <c r="D104262" i="29" s="1"/>
  <c r="B104262" i="29"/>
  <c r="G104261" i="29"/>
  <c r="H104261" i="29" s="1"/>
  <c r="D104261" i="29" s="1"/>
  <c r="B104261" i="29"/>
  <c r="G104260" i="29"/>
  <c r="H104260" i="29" s="1"/>
  <c r="D104260" i="29" s="1"/>
  <c r="B104260" i="29"/>
  <c r="G104259" i="29"/>
  <c r="H104259" i="29" s="1"/>
  <c r="D104259" i="29" s="1"/>
  <c r="B104259" i="29"/>
  <c r="G104258" i="29"/>
  <c r="H104258" i="29" s="1"/>
  <c r="D104258" i="29" s="1"/>
  <c r="B104258" i="29"/>
  <c r="G104257" i="29"/>
  <c r="H104257" i="29" s="1"/>
  <c r="D104257" i="29" s="1"/>
  <c r="B104257" i="29"/>
  <c r="G104256" i="29"/>
  <c r="H104256" i="29" s="1"/>
  <c r="D104256" i="29" s="1"/>
  <c r="B104256" i="29"/>
  <c r="G104255" i="29"/>
  <c r="H104255" i="29" s="1"/>
  <c r="D104255" i="29" s="1"/>
  <c r="B104255" i="29"/>
  <c r="G104254" i="29"/>
  <c r="H104254" i="29" s="1"/>
  <c r="D104254" i="29" s="1"/>
  <c r="B104254" i="29"/>
  <c r="G104253" i="29"/>
  <c r="H104253" i="29" s="1"/>
  <c r="D104253" i="29" s="1"/>
  <c r="B104253" i="29"/>
  <c r="G104252" i="29"/>
  <c r="H104252" i="29" s="1"/>
  <c r="D104252" i="29" s="1"/>
  <c r="B104252" i="29"/>
  <c r="G104251" i="29"/>
  <c r="H104251" i="29" s="1"/>
  <c r="D104251" i="29" s="1"/>
  <c r="B104251" i="29"/>
  <c r="G104250" i="29"/>
  <c r="H104250" i="29" s="1"/>
  <c r="D104250" i="29" s="1"/>
  <c r="B104250" i="29"/>
  <c r="G104249" i="29"/>
  <c r="H104249" i="29" s="1"/>
  <c r="D104249" i="29" s="1"/>
  <c r="B104249" i="29"/>
  <c r="G104248" i="29"/>
  <c r="H104248" i="29" s="1"/>
  <c r="D104248" i="29" s="1"/>
  <c r="B104248" i="29"/>
  <c r="G104247" i="29"/>
  <c r="H104247" i="29" s="1"/>
  <c r="D104247" i="29" s="1"/>
  <c r="B104247" i="29"/>
  <c r="G104246" i="29"/>
  <c r="H104246" i="29" s="1"/>
  <c r="D104246" i="29" s="1"/>
  <c r="B104246" i="29"/>
  <c r="G104245" i="29"/>
  <c r="H104245" i="29" s="1"/>
  <c r="D104245" i="29" s="1"/>
  <c r="B104245" i="29"/>
  <c r="G104244" i="29"/>
  <c r="H104244" i="29" s="1"/>
  <c r="D104244" i="29" s="1"/>
  <c r="B104244" i="29"/>
  <c r="G104243" i="29"/>
  <c r="H104243" i="29" s="1"/>
  <c r="D104243" i="29" s="1"/>
  <c r="B104243" i="29"/>
  <c r="G104242" i="29"/>
  <c r="H104242" i="29" s="1"/>
  <c r="D104242" i="29" s="1"/>
  <c r="B104242" i="29"/>
  <c r="G104241" i="29"/>
  <c r="H104241" i="29" s="1"/>
  <c r="D104241" i="29" s="1"/>
  <c r="B104241" i="29"/>
  <c r="G104240" i="29"/>
  <c r="H104240" i="29" s="1"/>
  <c r="D104240" i="29" s="1"/>
  <c r="B104240" i="29"/>
  <c r="G104239" i="29"/>
  <c r="H104239" i="29" s="1"/>
  <c r="D104239" i="29" s="1"/>
  <c r="B104239" i="29"/>
  <c r="G104238" i="29"/>
  <c r="H104238" i="29" s="1"/>
  <c r="D104238" i="29" s="1"/>
  <c r="B104238" i="29"/>
  <c r="G104237" i="29"/>
  <c r="H104237" i="29" s="1"/>
  <c r="D104237" i="29" s="1"/>
  <c r="B104237" i="29"/>
  <c r="G104236" i="29"/>
  <c r="H104236" i="29" s="1"/>
  <c r="D104236" i="29" s="1"/>
  <c r="B104236" i="29"/>
  <c r="G104235" i="29"/>
  <c r="H104235" i="29" s="1"/>
  <c r="D104235" i="29" s="1"/>
  <c r="B104235" i="29"/>
  <c r="G104234" i="29"/>
  <c r="H104234" i="29" s="1"/>
  <c r="D104234" i="29" s="1"/>
  <c r="B104234" i="29"/>
  <c r="G104233" i="29"/>
  <c r="H104233" i="29" s="1"/>
  <c r="D104233" i="29" s="1"/>
  <c r="B104233" i="29"/>
  <c r="G104232" i="29"/>
  <c r="H104232" i="29" s="1"/>
  <c r="D104232" i="29" s="1"/>
  <c r="B104232" i="29"/>
  <c r="G104231" i="29"/>
  <c r="H104231" i="29" s="1"/>
  <c r="D104231" i="29" s="1"/>
  <c r="B104231" i="29"/>
  <c r="G104230" i="29"/>
  <c r="H104230" i="29" s="1"/>
  <c r="D104230" i="29" s="1"/>
  <c r="B104230" i="29"/>
  <c r="G104229" i="29"/>
  <c r="H104229" i="29" s="1"/>
  <c r="D104229" i="29" s="1"/>
  <c r="B104229" i="29"/>
  <c r="G104228" i="29"/>
  <c r="H104228" i="29" s="1"/>
  <c r="D104228" i="29" s="1"/>
  <c r="B104228" i="29"/>
  <c r="G104227" i="29"/>
  <c r="H104227" i="29" s="1"/>
  <c r="D104227" i="29" s="1"/>
  <c r="B104227" i="29"/>
  <c r="G104226" i="29"/>
  <c r="H104226" i="29" s="1"/>
  <c r="D104226" i="29" s="1"/>
  <c r="B104226" i="29"/>
  <c r="G104225" i="29"/>
  <c r="H104225" i="29" s="1"/>
  <c r="D104225" i="29" s="1"/>
  <c r="B104225" i="29"/>
  <c r="G104224" i="29"/>
  <c r="H104224" i="29" s="1"/>
  <c r="D104224" i="29" s="1"/>
  <c r="B104224" i="29"/>
  <c r="G104223" i="29"/>
  <c r="H104223" i="29" s="1"/>
  <c r="D104223" i="29" s="1"/>
  <c r="B104223" i="29"/>
  <c r="G104222" i="29"/>
  <c r="H104222" i="29" s="1"/>
  <c r="D104222" i="29" s="1"/>
  <c r="B104222" i="29"/>
  <c r="G104221" i="29"/>
  <c r="H104221" i="29" s="1"/>
  <c r="D104221" i="29" s="1"/>
  <c r="B104221" i="29"/>
  <c r="G104220" i="29"/>
  <c r="H104220" i="29" s="1"/>
  <c r="D104220" i="29" s="1"/>
  <c r="B104220" i="29"/>
  <c r="G104219" i="29"/>
  <c r="H104219" i="29" s="1"/>
  <c r="D104219" i="29" s="1"/>
  <c r="B104219" i="29"/>
  <c r="G104218" i="29"/>
  <c r="H104218" i="29" s="1"/>
  <c r="D104218" i="29" s="1"/>
  <c r="B104218" i="29"/>
  <c r="G104217" i="29"/>
  <c r="H104217" i="29" s="1"/>
  <c r="D104217" i="29" s="1"/>
  <c r="B104217" i="29"/>
  <c r="G104216" i="29"/>
  <c r="H104216" i="29" s="1"/>
  <c r="D104216" i="29" s="1"/>
  <c r="B104216" i="29"/>
  <c r="G104215" i="29"/>
  <c r="H104215" i="29" s="1"/>
  <c r="D104215" i="29" s="1"/>
  <c r="B104215" i="29"/>
  <c r="G104214" i="29"/>
  <c r="H104214" i="29" s="1"/>
  <c r="D104214" i="29" s="1"/>
  <c r="B104214" i="29"/>
  <c r="G104213" i="29"/>
  <c r="H104213" i="29" s="1"/>
  <c r="D104213" i="29" s="1"/>
  <c r="B104213" i="29"/>
  <c r="G104212" i="29"/>
  <c r="H104212" i="29" s="1"/>
  <c r="D104212" i="29" s="1"/>
  <c r="B104212" i="29"/>
  <c r="G104211" i="29"/>
  <c r="H104211" i="29" s="1"/>
  <c r="D104211" i="29" s="1"/>
  <c r="B104211" i="29"/>
  <c r="G104210" i="29"/>
  <c r="H104210" i="29" s="1"/>
  <c r="D104210" i="29" s="1"/>
  <c r="B104210" i="29"/>
  <c r="G104209" i="29"/>
  <c r="H104209" i="29" s="1"/>
  <c r="D104209" i="29" s="1"/>
  <c r="B104209" i="29"/>
  <c r="G104208" i="29"/>
  <c r="H104208" i="29" s="1"/>
  <c r="D104208" i="29" s="1"/>
  <c r="B104208" i="29"/>
  <c r="G104207" i="29"/>
  <c r="H104207" i="29" s="1"/>
  <c r="D104207" i="29" s="1"/>
  <c r="B104207" i="29"/>
  <c r="G104206" i="29"/>
  <c r="H104206" i="29" s="1"/>
  <c r="D104206" i="29" s="1"/>
  <c r="B104206" i="29"/>
  <c r="G104205" i="29"/>
  <c r="H104205" i="29" s="1"/>
  <c r="D104205" i="29" s="1"/>
  <c r="B104205" i="29"/>
  <c r="G104204" i="29"/>
  <c r="H104204" i="29" s="1"/>
  <c r="D104204" i="29" s="1"/>
  <c r="B104204" i="29"/>
  <c r="G104203" i="29"/>
  <c r="H104203" i="29" s="1"/>
  <c r="D104203" i="29" s="1"/>
  <c r="B104203" i="29"/>
  <c r="G104202" i="29"/>
  <c r="H104202" i="29" s="1"/>
  <c r="D104202" i="29" s="1"/>
  <c r="B104202" i="29"/>
  <c r="G104201" i="29"/>
  <c r="H104201" i="29" s="1"/>
  <c r="D104201" i="29" s="1"/>
  <c r="B104201" i="29"/>
  <c r="G104200" i="29"/>
  <c r="H104200" i="29" s="1"/>
  <c r="D104200" i="29" s="1"/>
  <c r="B104200" i="29"/>
  <c r="G104199" i="29"/>
  <c r="H104199" i="29" s="1"/>
  <c r="D104199" i="29" s="1"/>
  <c r="B104199" i="29"/>
  <c r="G104198" i="29"/>
  <c r="H104198" i="29" s="1"/>
  <c r="D104198" i="29" s="1"/>
  <c r="B104198" i="29"/>
  <c r="G104197" i="29"/>
  <c r="H104197" i="29" s="1"/>
  <c r="D104197" i="29" s="1"/>
  <c r="B104197" i="29"/>
  <c r="G104196" i="29"/>
  <c r="H104196" i="29" s="1"/>
  <c r="D104196" i="29" s="1"/>
  <c r="B104196" i="29"/>
  <c r="G104195" i="29"/>
  <c r="H104195" i="29" s="1"/>
  <c r="D104195" i="29" s="1"/>
  <c r="B104195" i="29"/>
  <c r="G104194" i="29"/>
  <c r="H104194" i="29" s="1"/>
  <c r="D104194" i="29" s="1"/>
  <c r="B104194" i="29"/>
  <c r="G104193" i="29"/>
  <c r="H104193" i="29" s="1"/>
  <c r="D104193" i="29" s="1"/>
  <c r="B104193" i="29"/>
  <c r="G104192" i="29"/>
  <c r="H104192" i="29" s="1"/>
  <c r="D104192" i="29" s="1"/>
  <c r="B104192" i="29"/>
  <c r="G104191" i="29"/>
  <c r="H104191" i="29" s="1"/>
  <c r="D104191" i="29" s="1"/>
  <c r="B104191" i="29"/>
  <c r="G104190" i="29"/>
  <c r="H104190" i="29" s="1"/>
  <c r="D104190" i="29" s="1"/>
  <c r="B104190" i="29"/>
  <c r="G104189" i="29"/>
  <c r="H104189" i="29" s="1"/>
  <c r="D104189" i="29" s="1"/>
  <c r="B104189" i="29"/>
  <c r="G104188" i="29"/>
  <c r="H104188" i="29" s="1"/>
  <c r="D104188" i="29" s="1"/>
  <c r="B104188" i="29"/>
  <c r="G104187" i="29"/>
  <c r="H104187" i="29" s="1"/>
  <c r="D104187" i="29" s="1"/>
  <c r="B104187" i="29"/>
  <c r="G104186" i="29"/>
  <c r="H104186" i="29" s="1"/>
  <c r="D104186" i="29" s="1"/>
  <c r="B104186" i="29"/>
  <c r="G104185" i="29"/>
  <c r="H104185" i="29" s="1"/>
  <c r="D104185" i="29" s="1"/>
  <c r="B104185" i="29"/>
  <c r="G104184" i="29"/>
  <c r="H104184" i="29" s="1"/>
  <c r="D104184" i="29" s="1"/>
  <c r="B104184" i="29"/>
  <c r="G104183" i="29"/>
  <c r="H104183" i="29" s="1"/>
  <c r="D104183" i="29" s="1"/>
  <c r="B104183" i="29"/>
  <c r="G104182" i="29"/>
  <c r="H104182" i="29" s="1"/>
  <c r="D104182" i="29" s="1"/>
  <c r="B104182" i="29"/>
  <c r="G104181" i="29"/>
  <c r="H104181" i="29" s="1"/>
  <c r="D104181" i="29" s="1"/>
  <c r="B104181" i="29"/>
  <c r="G104180" i="29"/>
  <c r="H104180" i="29" s="1"/>
  <c r="D104180" i="29" s="1"/>
  <c r="B104180" i="29"/>
  <c r="G104179" i="29"/>
  <c r="H104179" i="29" s="1"/>
  <c r="D104179" i="29" s="1"/>
  <c r="B104179" i="29"/>
  <c r="G104178" i="29"/>
  <c r="H104178" i="29" s="1"/>
  <c r="D104178" i="29" s="1"/>
  <c r="B104178" i="29"/>
  <c r="G104177" i="29"/>
  <c r="H104177" i="29" s="1"/>
  <c r="D104177" i="29" s="1"/>
  <c r="B104177" i="29"/>
  <c r="G104176" i="29"/>
  <c r="H104176" i="29" s="1"/>
  <c r="D104176" i="29" s="1"/>
  <c r="B104176" i="29"/>
  <c r="G104175" i="29"/>
  <c r="H104175" i="29" s="1"/>
  <c r="D104175" i="29" s="1"/>
  <c r="B104175" i="29"/>
  <c r="G104174" i="29"/>
  <c r="H104174" i="29" s="1"/>
  <c r="D104174" i="29" s="1"/>
  <c r="B104174" i="29"/>
  <c r="G104173" i="29"/>
  <c r="H104173" i="29" s="1"/>
  <c r="D104173" i="29" s="1"/>
  <c r="B104173" i="29"/>
  <c r="G104172" i="29"/>
  <c r="H104172" i="29" s="1"/>
  <c r="D104172" i="29" s="1"/>
  <c r="B104172" i="29"/>
  <c r="G104171" i="29"/>
  <c r="H104171" i="29" s="1"/>
  <c r="D104171" i="29" s="1"/>
  <c r="B104171" i="29"/>
  <c r="G104170" i="29"/>
  <c r="H104170" i="29" s="1"/>
  <c r="D104170" i="29" s="1"/>
  <c r="B104170" i="29"/>
  <c r="G104169" i="29"/>
  <c r="H104169" i="29" s="1"/>
  <c r="D104169" i="29" s="1"/>
  <c r="B104169" i="29"/>
  <c r="G104168" i="29"/>
  <c r="H104168" i="29" s="1"/>
  <c r="D104168" i="29" s="1"/>
  <c r="B104168" i="29"/>
  <c r="G104167" i="29"/>
  <c r="H104167" i="29" s="1"/>
  <c r="D104167" i="29" s="1"/>
  <c r="B104167" i="29"/>
  <c r="G104166" i="29"/>
  <c r="H104166" i="29" s="1"/>
  <c r="D104166" i="29" s="1"/>
  <c r="B104166" i="29"/>
  <c r="G104165" i="29"/>
  <c r="H104165" i="29" s="1"/>
  <c r="D104165" i="29" s="1"/>
  <c r="B104165" i="29"/>
  <c r="G104164" i="29"/>
  <c r="H104164" i="29" s="1"/>
  <c r="D104164" i="29" s="1"/>
  <c r="B104164" i="29"/>
  <c r="G104163" i="29"/>
  <c r="H104163" i="29" s="1"/>
  <c r="D104163" i="29" s="1"/>
  <c r="B104163" i="29"/>
  <c r="G104162" i="29"/>
  <c r="H104162" i="29" s="1"/>
  <c r="D104162" i="29" s="1"/>
  <c r="B104162" i="29"/>
  <c r="G104161" i="29"/>
  <c r="H104161" i="29" s="1"/>
  <c r="D104161" i="29" s="1"/>
  <c r="B104161" i="29"/>
  <c r="G104160" i="29"/>
  <c r="H104160" i="29" s="1"/>
  <c r="D104160" i="29" s="1"/>
  <c r="B104160" i="29"/>
  <c r="G104159" i="29"/>
  <c r="H104159" i="29" s="1"/>
  <c r="D104159" i="29" s="1"/>
  <c r="B104159" i="29"/>
  <c r="G104158" i="29"/>
  <c r="H104158" i="29" s="1"/>
  <c r="D104158" i="29" s="1"/>
  <c r="B104158" i="29"/>
  <c r="G104157" i="29"/>
  <c r="H104157" i="29" s="1"/>
  <c r="D104157" i="29" s="1"/>
  <c r="B104157" i="29"/>
  <c r="G104156" i="29"/>
  <c r="H104156" i="29" s="1"/>
  <c r="D104156" i="29" s="1"/>
  <c r="B104156" i="29"/>
  <c r="G104155" i="29"/>
  <c r="H104155" i="29" s="1"/>
  <c r="D104155" i="29" s="1"/>
  <c r="B104155" i="29"/>
  <c r="G104154" i="29"/>
  <c r="H104154" i="29" s="1"/>
  <c r="D104154" i="29" s="1"/>
  <c r="B104154" i="29"/>
  <c r="G104153" i="29"/>
  <c r="H104153" i="29" s="1"/>
  <c r="D104153" i="29" s="1"/>
  <c r="B104153" i="29"/>
  <c r="G104152" i="29"/>
  <c r="H104152" i="29" s="1"/>
  <c r="D104152" i="29" s="1"/>
  <c r="B104152" i="29"/>
  <c r="G104151" i="29"/>
  <c r="H104151" i="29" s="1"/>
  <c r="D104151" i="29" s="1"/>
  <c r="B104151" i="29"/>
  <c r="G104150" i="29"/>
  <c r="H104150" i="29" s="1"/>
  <c r="D104150" i="29" s="1"/>
  <c r="B104150" i="29"/>
  <c r="G104149" i="29"/>
  <c r="H104149" i="29" s="1"/>
  <c r="D104149" i="29" s="1"/>
  <c r="B104149" i="29"/>
  <c r="G104148" i="29"/>
  <c r="H104148" i="29" s="1"/>
  <c r="D104148" i="29" s="1"/>
  <c r="B104148" i="29"/>
  <c r="G104147" i="29"/>
  <c r="H104147" i="29" s="1"/>
  <c r="D104147" i="29" s="1"/>
  <c r="B104147" i="29"/>
  <c r="G104146" i="29"/>
  <c r="H104146" i="29" s="1"/>
  <c r="D104146" i="29" s="1"/>
  <c r="B104146" i="29"/>
  <c r="G104145" i="29"/>
  <c r="H104145" i="29" s="1"/>
  <c r="D104145" i="29" s="1"/>
  <c r="B104145" i="29"/>
  <c r="G104144" i="29"/>
  <c r="H104144" i="29" s="1"/>
  <c r="D104144" i="29" s="1"/>
  <c r="B104144" i="29"/>
  <c r="G104143" i="29"/>
  <c r="H104143" i="29" s="1"/>
  <c r="D104143" i="29" s="1"/>
  <c r="B104143" i="29"/>
  <c r="G104142" i="29"/>
  <c r="H104142" i="29" s="1"/>
  <c r="D104142" i="29" s="1"/>
  <c r="B104142" i="29"/>
  <c r="G104141" i="29"/>
  <c r="H104141" i="29" s="1"/>
  <c r="D104141" i="29" s="1"/>
  <c r="B104141" i="29"/>
  <c r="G104140" i="29"/>
  <c r="H104140" i="29" s="1"/>
  <c r="D104140" i="29" s="1"/>
  <c r="B104140" i="29"/>
  <c r="G104139" i="29"/>
  <c r="H104139" i="29" s="1"/>
  <c r="D104139" i="29" s="1"/>
  <c r="B104139" i="29"/>
  <c r="G104138" i="29"/>
  <c r="H104138" i="29" s="1"/>
  <c r="D104138" i="29" s="1"/>
  <c r="B104138" i="29"/>
  <c r="G104137" i="29"/>
  <c r="H104137" i="29" s="1"/>
  <c r="D104137" i="29" s="1"/>
  <c r="B104137" i="29"/>
  <c r="G104136" i="29"/>
  <c r="H104136" i="29" s="1"/>
  <c r="D104136" i="29" s="1"/>
  <c r="B104136" i="29"/>
  <c r="G104135" i="29"/>
  <c r="H104135" i="29" s="1"/>
  <c r="D104135" i="29" s="1"/>
  <c r="B104135" i="29"/>
  <c r="G104134" i="29"/>
  <c r="H104134" i="29" s="1"/>
  <c r="D104134" i="29" s="1"/>
  <c r="B104134" i="29"/>
  <c r="G104133" i="29"/>
  <c r="H104133" i="29" s="1"/>
  <c r="D104133" i="29" s="1"/>
  <c r="B104133" i="29"/>
  <c r="G104132" i="29"/>
  <c r="H104132" i="29" s="1"/>
  <c r="D104132" i="29" s="1"/>
  <c r="B104132" i="29"/>
  <c r="G104131" i="29"/>
  <c r="H104131" i="29" s="1"/>
  <c r="D104131" i="29" s="1"/>
  <c r="B104131" i="29"/>
  <c r="G104130" i="29"/>
  <c r="H104130" i="29" s="1"/>
  <c r="D104130" i="29" s="1"/>
  <c r="B104130" i="29"/>
  <c r="G104129" i="29"/>
  <c r="H104129" i="29" s="1"/>
  <c r="D104129" i="29" s="1"/>
  <c r="B104129" i="29"/>
  <c r="G104128" i="29"/>
  <c r="H104128" i="29" s="1"/>
  <c r="D104128" i="29" s="1"/>
  <c r="B104128" i="29"/>
  <c r="G104127" i="29"/>
  <c r="H104127" i="29" s="1"/>
  <c r="D104127" i="29" s="1"/>
  <c r="B104127" i="29"/>
  <c r="G104126" i="29"/>
  <c r="H104126" i="29" s="1"/>
  <c r="D104126" i="29" s="1"/>
  <c r="B104126" i="29"/>
  <c r="G104125" i="29"/>
  <c r="H104125" i="29" s="1"/>
  <c r="D104125" i="29" s="1"/>
  <c r="B104125" i="29"/>
  <c r="G104124" i="29"/>
  <c r="H104124" i="29" s="1"/>
  <c r="D104124" i="29" s="1"/>
  <c r="B104124" i="29"/>
  <c r="G104123" i="29"/>
  <c r="H104123" i="29" s="1"/>
  <c r="D104123" i="29" s="1"/>
  <c r="B104123" i="29"/>
  <c r="G104122" i="29"/>
  <c r="H104122" i="29" s="1"/>
  <c r="D104122" i="29" s="1"/>
  <c r="B104122" i="29"/>
  <c r="G104121" i="29"/>
  <c r="H104121" i="29" s="1"/>
  <c r="D104121" i="29" s="1"/>
  <c r="B104121" i="29"/>
  <c r="G104120" i="29"/>
  <c r="H104120" i="29" s="1"/>
  <c r="D104120" i="29" s="1"/>
  <c r="B104120" i="29"/>
  <c r="G104119" i="29"/>
  <c r="H104119" i="29" s="1"/>
  <c r="D104119" i="29" s="1"/>
  <c r="B104119" i="29"/>
  <c r="G104118" i="29"/>
  <c r="H104118" i="29" s="1"/>
  <c r="D104118" i="29" s="1"/>
  <c r="B104118" i="29"/>
  <c r="G104117" i="29"/>
  <c r="H104117" i="29" s="1"/>
  <c r="D104117" i="29" s="1"/>
  <c r="B104117" i="29"/>
  <c r="G104116" i="29"/>
  <c r="H104116" i="29" s="1"/>
  <c r="D104116" i="29" s="1"/>
  <c r="B104116" i="29"/>
  <c r="G104115" i="29"/>
  <c r="H104115" i="29" s="1"/>
  <c r="D104115" i="29" s="1"/>
  <c r="B104115" i="29"/>
  <c r="G104114" i="29"/>
  <c r="H104114" i="29" s="1"/>
  <c r="D104114" i="29" s="1"/>
  <c r="B104114" i="29"/>
  <c r="G104113" i="29"/>
  <c r="H104113" i="29" s="1"/>
  <c r="D104113" i="29" s="1"/>
  <c r="B104113" i="29"/>
  <c r="G104112" i="29"/>
  <c r="H104112" i="29" s="1"/>
  <c r="D104112" i="29" s="1"/>
  <c r="B104112" i="29"/>
  <c r="G104111" i="29"/>
  <c r="H104111" i="29" s="1"/>
  <c r="D104111" i="29" s="1"/>
  <c r="B104111" i="29"/>
  <c r="G104110" i="29"/>
  <c r="H104110" i="29" s="1"/>
  <c r="D104110" i="29" s="1"/>
  <c r="B104110" i="29"/>
  <c r="G104109" i="29"/>
  <c r="H104109" i="29" s="1"/>
  <c r="D104109" i="29" s="1"/>
  <c r="B104109" i="29"/>
  <c r="G104108" i="29"/>
  <c r="H104108" i="29" s="1"/>
  <c r="D104108" i="29" s="1"/>
  <c r="B104108" i="29"/>
  <c r="G104107" i="29"/>
  <c r="H104107" i="29" s="1"/>
  <c r="D104107" i="29" s="1"/>
  <c r="B104107" i="29"/>
  <c r="G104106" i="29"/>
  <c r="H104106" i="29" s="1"/>
  <c r="D104106" i="29" s="1"/>
  <c r="B104106" i="29"/>
  <c r="G104105" i="29"/>
  <c r="H104105" i="29" s="1"/>
  <c r="D104105" i="29" s="1"/>
  <c r="B104105" i="29"/>
  <c r="G104104" i="29"/>
  <c r="H104104" i="29" s="1"/>
  <c r="D104104" i="29" s="1"/>
  <c r="B104104" i="29"/>
  <c r="G104103" i="29"/>
  <c r="H104103" i="29" s="1"/>
  <c r="D104103" i="29" s="1"/>
  <c r="B104103" i="29"/>
  <c r="G104102" i="29"/>
  <c r="H104102" i="29" s="1"/>
  <c r="D104102" i="29" s="1"/>
  <c r="B104102" i="29"/>
  <c r="G104101" i="29"/>
  <c r="H104101" i="29" s="1"/>
  <c r="D104101" i="29" s="1"/>
  <c r="B104101" i="29"/>
  <c r="G104100" i="29"/>
  <c r="H104100" i="29" s="1"/>
  <c r="D104100" i="29" s="1"/>
  <c r="B104100" i="29"/>
  <c r="G104099" i="29"/>
  <c r="H104099" i="29" s="1"/>
  <c r="D104099" i="29" s="1"/>
  <c r="B104099" i="29"/>
  <c r="G104098" i="29"/>
  <c r="H104098" i="29" s="1"/>
  <c r="D104098" i="29" s="1"/>
  <c r="B104098" i="29"/>
  <c r="G104097" i="29"/>
  <c r="H104097" i="29" s="1"/>
  <c r="D104097" i="29" s="1"/>
  <c r="B104097" i="29"/>
  <c r="G104096" i="29"/>
  <c r="H104096" i="29" s="1"/>
  <c r="D104096" i="29" s="1"/>
  <c r="B104096" i="29"/>
  <c r="G104095" i="29"/>
  <c r="H104095" i="29" s="1"/>
  <c r="D104095" i="29" s="1"/>
  <c r="B104095" i="29"/>
  <c r="G104094" i="29"/>
  <c r="H104094" i="29" s="1"/>
  <c r="D104094" i="29" s="1"/>
  <c r="B104094" i="29"/>
  <c r="G104093" i="29"/>
  <c r="H104093" i="29" s="1"/>
  <c r="D104093" i="29" s="1"/>
  <c r="B104093" i="29"/>
  <c r="G104092" i="29"/>
  <c r="H104092" i="29" s="1"/>
  <c r="D104092" i="29" s="1"/>
  <c r="B104092" i="29"/>
  <c r="G104091" i="29"/>
  <c r="H104091" i="29" s="1"/>
  <c r="D104091" i="29" s="1"/>
  <c r="B104091" i="29"/>
  <c r="G104090" i="29"/>
  <c r="H104090" i="29" s="1"/>
  <c r="D104090" i="29" s="1"/>
  <c r="B104090" i="29"/>
  <c r="G104089" i="29"/>
  <c r="H104089" i="29" s="1"/>
  <c r="D104089" i="29" s="1"/>
  <c r="B104089" i="29"/>
  <c r="G104088" i="29"/>
  <c r="H104088" i="29" s="1"/>
  <c r="D104088" i="29" s="1"/>
  <c r="B104088" i="29"/>
  <c r="G104087" i="29"/>
  <c r="H104087" i="29" s="1"/>
  <c r="D104087" i="29" s="1"/>
  <c r="B104087" i="29"/>
  <c r="G104086" i="29"/>
  <c r="H104086" i="29" s="1"/>
  <c r="D104086" i="29" s="1"/>
  <c r="B104086" i="29"/>
  <c r="G104085" i="29"/>
  <c r="H104085" i="29" s="1"/>
  <c r="D104085" i="29" s="1"/>
  <c r="B104085" i="29"/>
  <c r="G104084" i="29"/>
  <c r="H104084" i="29" s="1"/>
  <c r="D104084" i="29" s="1"/>
  <c r="B104084" i="29"/>
  <c r="G104083" i="29"/>
  <c r="H104083" i="29" s="1"/>
  <c r="D104083" i="29" s="1"/>
  <c r="B104083" i="29"/>
  <c r="G104082" i="29"/>
  <c r="H104082" i="29" s="1"/>
  <c r="D104082" i="29" s="1"/>
  <c r="B104082" i="29"/>
  <c r="G104081" i="29"/>
  <c r="H104081" i="29" s="1"/>
  <c r="D104081" i="29" s="1"/>
  <c r="B104081" i="29"/>
  <c r="G104080" i="29"/>
  <c r="H104080" i="29" s="1"/>
  <c r="D104080" i="29" s="1"/>
  <c r="B104080" i="29"/>
  <c r="G104079" i="29"/>
  <c r="H104079" i="29" s="1"/>
  <c r="D104079" i="29" s="1"/>
  <c r="B104079" i="29"/>
  <c r="G104078" i="29"/>
  <c r="H104078" i="29" s="1"/>
  <c r="D104078" i="29" s="1"/>
  <c r="B104078" i="29"/>
  <c r="G104077" i="29"/>
  <c r="H104077" i="29" s="1"/>
  <c r="D104077" i="29" s="1"/>
  <c r="B104077" i="29"/>
  <c r="G104076" i="29"/>
  <c r="H104076" i="29" s="1"/>
  <c r="D104076" i="29" s="1"/>
  <c r="B104076" i="29"/>
  <c r="G104075" i="29"/>
  <c r="H104075" i="29" s="1"/>
  <c r="D104075" i="29" s="1"/>
  <c r="B104075" i="29"/>
  <c r="G104074" i="29"/>
  <c r="H104074" i="29" s="1"/>
  <c r="D104074" i="29" s="1"/>
  <c r="B104074" i="29"/>
  <c r="G104073" i="29"/>
  <c r="H104073" i="29" s="1"/>
  <c r="D104073" i="29" s="1"/>
  <c r="B104073" i="29"/>
  <c r="G104072" i="29"/>
  <c r="H104072" i="29" s="1"/>
  <c r="D104072" i="29" s="1"/>
  <c r="B104072" i="29"/>
  <c r="G104071" i="29"/>
  <c r="H104071" i="29" s="1"/>
  <c r="D104071" i="29" s="1"/>
  <c r="B104071" i="29"/>
  <c r="G104070" i="29"/>
  <c r="H104070" i="29" s="1"/>
  <c r="D104070" i="29" s="1"/>
  <c r="B104070" i="29"/>
  <c r="G104069" i="29"/>
  <c r="H104069" i="29" s="1"/>
  <c r="D104069" i="29" s="1"/>
  <c r="B104069" i="29"/>
  <c r="G104068" i="29"/>
  <c r="H104068" i="29" s="1"/>
  <c r="D104068" i="29" s="1"/>
  <c r="B104068" i="29"/>
  <c r="G104067" i="29"/>
  <c r="H104067" i="29" s="1"/>
  <c r="D104067" i="29" s="1"/>
  <c r="B104067" i="29"/>
  <c r="G104066" i="29"/>
  <c r="H104066" i="29" s="1"/>
  <c r="D104066" i="29" s="1"/>
  <c r="B104066" i="29"/>
  <c r="G104065" i="29"/>
  <c r="H104065" i="29" s="1"/>
  <c r="D104065" i="29" s="1"/>
  <c r="B104065" i="29"/>
  <c r="G104064" i="29"/>
  <c r="H104064" i="29" s="1"/>
  <c r="D104064" i="29" s="1"/>
  <c r="B104064" i="29"/>
  <c r="G104063" i="29"/>
  <c r="H104063" i="29" s="1"/>
  <c r="D104063" i="29" s="1"/>
  <c r="B104063" i="29"/>
  <c r="G104062" i="29"/>
  <c r="H104062" i="29" s="1"/>
  <c r="D104062" i="29" s="1"/>
  <c r="B104062" i="29"/>
  <c r="G104061" i="29"/>
  <c r="H104061" i="29" s="1"/>
  <c r="D104061" i="29" s="1"/>
  <c r="B104061" i="29"/>
  <c r="G104060" i="29"/>
  <c r="H104060" i="29" s="1"/>
  <c r="D104060" i="29" s="1"/>
  <c r="B104060" i="29"/>
  <c r="G104059" i="29"/>
  <c r="H104059" i="29" s="1"/>
  <c r="D104059" i="29" s="1"/>
  <c r="B104059" i="29"/>
  <c r="G104058" i="29"/>
  <c r="H104058" i="29" s="1"/>
  <c r="D104058" i="29" s="1"/>
  <c r="B104058" i="29"/>
  <c r="G104057" i="29"/>
  <c r="H104057" i="29" s="1"/>
  <c r="D104057" i="29" s="1"/>
  <c r="B104057" i="29"/>
  <c r="G104056" i="29"/>
  <c r="H104056" i="29" s="1"/>
  <c r="D104056" i="29" s="1"/>
  <c r="B104056" i="29"/>
  <c r="G104055" i="29"/>
  <c r="H104055" i="29" s="1"/>
  <c r="D104055" i="29" s="1"/>
  <c r="B104055" i="29"/>
  <c r="G104054" i="29"/>
  <c r="H104054" i="29" s="1"/>
  <c r="D104054" i="29" s="1"/>
  <c r="B104054" i="29"/>
  <c r="G104053" i="29"/>
  <c r="H104053" i="29" s="1"/>
  <c r="D104053" i="29" s="1"/>
  <c r="B104053" i="29"/>
  <c r="G104052" i="29"/>
  <c r="H104052" i="29" s="1"/>
  <c r="D104052" i="29" s="1"/>
  <c r="B104052" i="29"/>
  <c r="G104051" i="29"/>
  <c r="H104051" i="29" s="1"/>
  <c r="D104051" i="29" s="1"/>
  <c r="B104051" i="29"/>
  <c r="G104050" i="29"/>
  <c r="H104050" i="29" s="1"/>
  <c r="D104050" i="29" s="1"/>
  <c r="B104050" i="29"/>
  <c r="G104049" i="29"/>
  <c r="H104049" i="29" s="1"/>
  <c r="D104049" i="29" s="1"/>
  <c r="B104049" i="29"/>
  <c r="G104048" i="29"/>
  <c r="H104048" i="29" s="1"/>
  <c r="D104048" i="29" s="1"/>
  <c r="B104048" i="29"/>
  <c r="G104047" i="29"/>
  <c r="H104047" i="29" s="1"/>
  <c r="D104047" i="29" s="1"/>
  <c r="B104047" i="29"/>
  <c r="G104046" i="29"/>
  <c r="H104046" i="29" s="1"/>
  <c r="D104046" i="29" s="1"/>
  <c r="B104046" i="29"/>
  <c r="G104045" i="29"/>
  <c r="H104045" i="29" s="1"/>
  <c r="D104045" i="29" s="1"/>
  <c r="B104045" i="29"/>
  <c r="G104044" i="29"/>
  <c r="H104044" i="29" s="1"/>
  <c r="D104044" i="29" s="1"/>
  <c r="B104044" i="29"/>
  <c r="G104043" i="29"/>
  <c r="H104043" i="29" s="1"/>
  <c r="D104043" i="29" s="1"/>
  <c r="B104043" i="29"/>
  <c r="G104042" i="29"/>
  <c r="H104042" i="29" s="1"/>
  <c r="D104042" i="29" s="1"/>
  <c r="B104042" i="29"/>
  <c r="G104041" i="29"/>
  <c r="H104041" i="29" s="1"/>
  <c r="D104041" i="29" s="1"/>
  <c r="B104041" i="29"/>
  <c r="G104040" i="29"/>
  <c r="H104040" i="29" s="1"/>
  <c r="D104040" i="29" s="1"/>
  <c r="B104040" i="29"/>
  <c r="G104039" i="29"/>
  <c r="H104039" i="29" s="1"/>
  <c r="D104039" i="29" s="1"/>
  <c r="B104039" i="29"/>
  <c r="G104038" i="29"/>
  <c r="H104038" i="29" s="1"/>
  <c r="D104038" i="29" s="1"/>
  <c r="B104038" i="29"/>
  <c r="G104037" i="29"/>
  <c r="H104037" i="29" s="1"/>
  <c r="D104037" i="29" s="1"/>
  <c r="B104037" i="29"/>
  <c r="G104036" i="29"/>
  <c r="H104036" i="29" s="1"/>
  <c r="D104036" i="29" s="1"/>
  <c r="B104036" i="29"/>
  <c r="G104035" i="29"/>
  <c r="H104035" i="29" s="1"/>
  <c r="D104035" i="29" s="1"/>
  <c r="B104035" i="29"/>
  <c r="G104034" i="29"/>
  <c r="H104034" i="29" s="1"/>
  <c r="D104034" i="29" s="1"/>
  <c r="B104034" i="29"/>
  <c r="G104033" i="29"/>
  <c r="H104033" i="29" s="1"/>
  <c r="D104033" i="29" s="1"/>
  <c r="B104033" i="29"/>
  <c r="G104032" i="29"/>
  <c r="H104032" i="29" s="1"/>
  <c r="D104032" i="29" s="1"/>
  <c r="B104032" i="29"/>
  <c r="G104031" i="29"/>
  <c r="H104031" i="29" s="1"/>
  <c r="D104031" i="29" s="1"/>
  <c r="B104031" i="29"/>
  <c r="G104030" i="29"/>
  <c r="H104030" i="29" s="1"/>
  <c r="D104030" i="29" s="1"/>
  <c r="B104030" i="29"/>
  <c r="G104029" i="29"/>
  <c r="H104029" i="29" s="1"/>
  <c r="D104029" i="29" s="1"/>
  <c r="B104029" i="29"/>
  <c r="G104028" i="29"/>
  <c r="H104028" i="29" s="1"/>
  <c r="D104028" i="29" s="1"/>
  <c r="B104028" i="29"/>
  <c r="G104027" i="29"/>
  <c r="H104027" i="29" s="1"/>
  <c r="D104027" i="29" s="1"/>
  <c r="B104027" i="29"/>
  <c r="G104026" i="29"/>
  <c r="H104026" i="29" s="1"/>
  <c r="D104026" i="29" s="1"/>
  <c r="B104026" i="29"/>
  <c r="G104025" i="29"/>
  <c r="H104025" i="29" s="1"/>
  <c r="D104025" i="29" s="1"/>
  <c r="B104025" i="29"/>
  <c r="G104024" i="29"/>
  <c r="H104024" i="29" s="1"/>
  <c r="D104024" i="29" s="1"/>
  <c r="B104024" i="29"/>
  <c r="G104023" i="29"/>
  <c r="H104023" i="29" s="1"/>
  <c r="D104023" i="29" s="1"/>
  <c r="B104023" i="29"/>
  <c r="G104022" i="29"/>
  <c r="H104022" i="29" s="1"/>
  <c r="D104022" i="29" s="1"/>
  <c r="B104022" i="29"/>
  <c r="G104021" i="29"/>
  <c r="H104021" i="29" s="1"/>
  <c r="D104021" i="29" s="1"/>
  <c r="B104021" i="29"/>
  <c r="G104020" i="29"/>
  <c r="H104020" i="29" s="1"/>
  <c r="D104020" i="29" s="1"/>
  <c r="B104020" i="29"/>
  <c r="G104019" i="29"/>
  <c r="H104019" i="29" s="1"/>
  <c r="D104019" i="29" s="1"/>
  <c r="B104019" i="29"/>
  <c r="G104018" i="29"/>
  <c r="H104018" i="29" s="1"/>
  <c r="D104018" i="29" s="1"/>
  <c r="B104018" i="29"/>
  <c r="G104017" i="29"/>
  <c r="H104017" i="29" s="1"/>
  <c r="D104017" i="29" s="1"/>
  <c r="B104017" i="29"/>
  <c r="G104016" i="29"/>
  <c r="H104016" i="29" s="1"/>
  <c r="D104016" i="29" s="1"/>
  <c r="B104016" i="29"/>
  <c r="G104015" i="29"/>
  <c r="H104015" i="29" s="1"/>
  <c r="D104015" i="29" s="1"/>
  <c r="B104015" i="29"/>
  <c r="G104014" i="29"/>
  <c r="H104014" i="29" s="1"/>
  <c r="D104014" i="29" s="1"/>
  <c r="B104014" i="29"/>
  <c r="G104013" i="29"/>
  <c r="H104013" i="29" s="1"/>
  <c r="D104013" i="29" s="1"/>
  <c r="B104013" i="29"/>
  <c r="G104012" i="29"/>
  <c r="H104012" i="29" s="1"/>
  <c r="D104012" i="29" s="1"/>
  <c r="B104012" i="29"/>
  <c r="G104011" i="29"/>
  <c r="H104011" i="29" s="1"/>
  <c r="D104011" i="29" s="1"/>
  <c r="B104011" i="29"/>
  <c r="G104010" i="29"/>
  <c r="H104010" i="29" s="1"/>
  <c r="D104010" i="29" s="1"/>
  <c r="B104010" i="29"/>
  <c r="G104009" i="29"/>
  <c r="H104009" i="29" s="1"/>
  <c r="D104009" i="29" s="1"/>
  <c r="B104009" i="29"/>
  <c r="G104008" i="29"/>
  <c r="H104008" i="29" s="1"/>
  <c r="D104008" i="29" s="1"/>
  <c r="B104008" i="29"/>
  <c r="G104007" i="29"/>
  <c r="H104007" i="29" s="1"/>
  <c r="D104007" i="29" s="1"/>
  <c r="B104007" i="29"/>
  <c r="G104006" i="29"/>
  <c r="H104006" i="29" s="1"/>
  <c r="D104006" i="29" s="1"/>
  <c r="B104006" i="29"/>
  <c r="G104005" i="29"/>
  <c r="H104005" i="29" s="1"/>
  <c r="D104005" i="29" s="1"/>
  <c r="B104005" i="29"/>
  <c r="G104004" i="29"/>
  <c r="H104004" i="29" s="1"/>
  <c r="D104004" i="29" s="1"/>
  <c r="B104004" i="29"/>
  <c r="G104003" i="29"/>
  <c r="H104003" i="29" s="1"/>
  <c r="D104003" i="29" s="1"/>
  <c r="B104003" i="29"/>
  <c r="G104002" i="29"/>
  <c r="H104002" i="29" s="1"/>
  <c r="D104002" i="29" s="1"/>
  <c r="B104002" i="29"/>
  <c r="G104001" i="29"/>
  <c r="H104001" i="29" s="1"/>
  <c r="D104001" i="29" s="1"/>
  <c r="B104001" i="29"/>
  <c r="G104000" i="29"/>
  <c r="H104000" i="29" s="1"/>
  <c r="D104000" i="29" s="1"/>
  <c r="B104000" i="29"/>
  <c r="G103999" i="29"/>
  <c r="H103999" i="29" s="1"/>
  <c r="D103999" i="29" s="1"/>
  <c r="B103999" i="29"/>
  <c r="G103998" i="29"/>
  <c r="H103998" i="29" s="1"/>
  <c r="D103998" i="29" s="1"/>
  <c r="B103998" i="29"/>
  <c r="G103997" i="29"/>
  <c r="H103997" i="29" s="1"/>
  <c r="D103997" i="29" s="1"/>
  <c r="B103997" i="29"/>
  <c r="G103996" i="29"/>
  <c r="H103996" i="29" s="1"/>
  <c r="D103996" i="29" s="1"/>
  <c r="B103996" i="29"/>
  <c r="G103995" i="29"/>
  <c r="H103995" i="29" s="1"/>
  <c r="D103995" i="29" s="1"/>
  <c r="B103995" i="29"/>
  <c r="G103994" i="29"/>
  <c r="H103994" i="29" s="1"/>
  <c r="D103994" i="29" s="1"/>
  <c r="B103994" i="29"/>
  <c r="G103993" i="29"/>
  <c r="H103993" i="29" s="1"/>
  <c r="D103993" i="29" s="1"/>
  <c r="B103993" i="29"/>
  <c r="G103992" i="29"/>
  <c r="H103992" i="29" s="1"/>
  <c r="D103992" i="29" s="1"/>
  <c r="B103992" i="29"/>
  <c r="G103991" i="29"/>
  <c r="H103991" i="29" s="1"/>
  <c r="D103991" i="29" s="1"/>
  <c r="B103991" i="29"/>
  <c r="G103990" i="29"/>
  <c r="H103990" i="29" s="1"/>
  <c r="D103990" i="29" s="1"/>
  <c r="B103990" i="29"/>
  <c r="G103989" i="29"/>
  <c r="H103989" i="29" s="1"/>
  <c r="D103989" i="29" s="1"/>
  <c r="B103989" i="29"/>
  <c r="G103988" i="29"/>
  <c r="H103988" i="29" s="1"/>
  <c r="D103988" i="29" s="1"/>
  <c r="B103988" i="29"/>
  <c r="G103987" i="29"/>
  <c r="H103987" i="29" s="1"/>
  <c r="D103987" i="29" s="1"/>
  <c r="B103987" i="29"/>
  <c r="G103986" i="29"/>
  <c r="H103986" i="29" s="1"/>
  <c r="D103986" i="29" s="1"/>
  <c r="B103986" i="29"/>
  <c r="G103985" i="29"/>
  <c r="H103985" i="29" s="1"/>
  <c r="D103985" i="29" s="1"/>
  <c r="B103985" i="29"/>
  <c r="G103984" i="29"/>
  <c r="H103984" i="29" s="1"/>
  <c r="D103984" i="29" s="1"/>
  <c r="B103984" i="29"/>
  <c r="G103983" i="29"/>
  <c r="H103983" i="29" s="1"/>
  <c r="D103983" i="29" s="1"/>
  <c r="B103983" i="29"/>
  <c r="G103982" i="29"/>
  <c r="H103982" i="29" s="1"/>
  <c r="D103982" i="29" s="1"/>
  <c r="B103982" i="29"/>
  <c r="G103981" i="29"/>
  <c r="H103981" i="29" s="1"/>
  <c r="D103981" i="29" s="1"/>
  <c r="B103981" i="29"/>
  <c r="G103980" i="29"/>
  <c r="H103980" i="29" s="1"/>
  <c r="D103980" i="29" s="1"/>
  <c r="B103980" i="29"/>
  <c r="G103979" i="29"/>
  <c r="H103979" i="29" s="1"/>
  <c r="D103979" i="29" s="1"/>
  <c r="B103979" i="29"/>
  <c r="G103978" i="29"/>
  <c r="H103978" i="29" s="1"/>
  <c r="D103978" i="29" s="1"/>
  <c r="B103978" i="29"/>
  <c r="G103977" i="29"/>
  <c r="H103977" i="29" s="1"/>
  <c r="D103977" i="29" s="1"/>
  <c r="B103977" i="29"/>
  <c r="G103976" i="29"/>
  <c r="H103976" i="29" s="1"/>
  <c r="D103976" i="29" s="1"/>
  <c r="B103976" i="29"/>
  <c r="G103975" i="29"/>
  <c r="H103975" i="29" s="1"/>
  <c r="D103975" i="29" s="1"/>
  <c r="B103975" i="29"/>
  <c r="G103974" i="29"/>
  <c r="H103974" i="29" s="1"/>
  <c r="D103974" i="29" s="1"/>
  <c r="B103974" i="29"/>
  <c r="G103973" i="29"/>
  <c r="H103973" i="29" s="1"/>
  <c r="D103973" i="29" s="1"/>
  <c r="B103973" i="29"/>
  <c r="G103972" i="29"/>
  <c r="H103972" i="29" s="1"/>
  <c r="D103972" i="29" s="1"/>
  <c r="B103972" i="29"/>
  <c r="G103971" i="29"/>
  <c r="H103971" i="29" s="1"/>
  <c r="D103971" i="29" s="1"/>
  <c r="B103971" i="29"/>
  <c r="G103970" i="29"/>
  <c r="H103970" i="29" s="1"/>
  <c r="D103970" i="29" s="1"/>
  <c r="B103970" i="29"/>
  <c r="G103969" i="29"/>
  <c r="H103969" i="29" s="1"/>
  <c r="D103969" i="29" s="1"/>
  <c r="B103969" i="29"/>
  <c r="G103968" i="29"/>
  <c r="H103968" i="29" s="1"/>
  <c r="D103968" i="29" s="1"/>
  <c r="B103968" i="29"/>
  <c r="G103967" i="29"/>
  <c r="H103967" i="29" s="1"/>
  <c r="D103967" i="29" s="1"/>
  <c r="B103967" i="29"/>
  <c r="G103966" i="29"/>
  <c r="H103966" i="29" s="1"/>
  <c r="D103966" i="29" s="1"/>
  <c r="B103966" i="29"/>
  <c r="G103965" i="29"/>
  <c r="H103965" i="29" s="1"/>
  <c r="D103965" i="29" s="1"/>
  <c r="B103965" i="29"/>
  <c r="G103964" i="29"/>
  <c r="H103964" i="29" s="1"/>
  <c r="D103964" i="29" s="1"/>
  <c r="B103964" i="29"/>
  <c r="G103963" i="29"/>
  <c r="H103963" i="29" s="1"/>
  <c r="D103963" i="29" s="1"/>
  <c r="B103963" i="29"/>
  <c r="G103962" i="29"/>
  <c r="H103962" i="29" s="1"/>
  <c r="D103962" i="29" s="1"/>
  <c r="B103962" i="29"/>
  <c r="G103961" i="29"/>
  <c r="H103961" i="29" s="1"/>
  <c r="D103961" i="29" s="1"/>
  <c r="B103961" i="29"/>
  <c r="G103960" i="29"/>
  <c r="H103960" i="29" s="1"/>
  <c r="D103960" i="29" s="1"/>
  <c r="B103960" i="29"/>
  <c r="G103959" i="29"/>
  <c r="H103959" i="29" s="1"/>
  <c r="D103959" i="29" s="1"/>
  <c r="B103959" i="29"/>
  <c r="G103958" i="29"/>
  <c r="H103958" i="29" s="1"/>
  <c r="D103958" i="29" s="1"/>
  <c r="B103958" i="29"/>
  <c r="G103957" i="29"/>
  <c r="H103957" i="29" s="1"/>
  <c r="D103957" i="29" s="1"/>
  <c r="B103957" i="29"/>
  <c r="G103956" i="29"/>
  <c r="H103956" i="29" s="1"/>
  <c r="D103956" i="29" s="1"/>
  <c r="B103956" i="29"/>
  <c r="G103955" i="29"/>
  <c r="H103955" i="29" s="1"/>
  <c r="D103955" i="29" s="1"/>
  <c r="B103955" i="29"/>
  <c r="G103954" i="29"/>
  <c r="H103954" i="29" s="1"/>
  <c r="D103954" i="29" s="1"/>
  <c r="B103954" i="29"/>
  <c r="G103953" i="29"/>
  <c r="H103953" i="29" s="1"/>
  <c r="D103953" i="29" s="1"/>
  <c r="B103953" i="29"/>
  <c r="G103952" i="29"/>
  <c r="H103952" i="29" s="1"/>
  <c r="D103952" i="29" s="1"/>
  <c r="B103952" i="29"/>
  <c r="G103951" i="29"/>
  <c r="H103951" i="29" s="1"/>
  <c r="D103951" i="29" s="1"/>
  <c r="B103951" i="29"/>
  <c r="G103950" i="29"/>
  <c r="H103950" i="29" s="1"/>
  <c r="D103950" i="29" s="1"/>
  <c r="B103950" i="29"/>
  <c r="G103949" i="29"/>
  <c r="H103949" i="29" s="1"/>
  <c r="D103949" i="29" s="1"/>
  <c r="B103949" i="29"/>
  <c r="G103948" i="29"/>
  <c r="H103948" i="29" s="1"/>
  <c r="D103948" i="29" s="1"/>
  <c r="B103948" i="29"/>
  <c r="G103947" i="29"/>
  <c r="H103947" i="29" s="1"/>
  <c r="D103947" i="29" s="1"/>
  <c r="B103947" i="29"/>
  <c r="G103946" i="29"/>
  <c r="H103946" i="29" s="1"/>
  <c r="D103946" i="29" s="1"/>
  <c r="B103946" i="29"/>
  <c r="G103945" i="29"/>
  <c r="H103945" i="29" s="1"/>
  <c r="D103945" i="29" s="1"/>
  <c r="B103945" i="29"/>
  <c r="G103944" i="29"/>
  <c r="H103944" i="29" s="1"/>
  <c r="D103944" i="29" s="1"/>
  <c r="B103944" i="29"/>
  <c r="G103943" i="29"/>
  <c r="H103943" i="29" s="1"/>
  <c r="D103943" i="29" s="1"/>
  <c r="B103943" i="29"/>
  <c r="G103942" i="29"/>
  <c r="H103942" i="29" s="1"/>
  <c r="D103942" i="29" s="1"/>
  <c r="B103942" i="29"/>
  <c r="G103941" i="29"/>
  <c r="H103941" i="29" s="1"/>
  <c r="D103941" i="29" s="1"/>
  <c r="B103941" i="29"/>
  <c r="G103940" i="29"/>
  <c r="H103940" i="29" s="1"/>
  <c r="D103940" i="29" s="1"/>
  <c r="B103940" i="29"/>
  <c r="G103939" i="29"/>
  <c r="H103939" i="29" s="1"/>
  <c r="D103939" i="29" s="1"/>
  <c r="B103939" i="29"/>
  <c r="G103938" i="29"/>
  <c r="H103938" i="29" s="1"/>
  <c r="D103938" i="29" s="1"/>
  <c r="B103938" i="29"/>
  <c r="G103937" i="29"/>
  <c r="H103937" i="29" s="1"/>
  <c r="D103937" i="29" s="1"/>
  <c r="B103937" i="29"/>
  <c r="G103936" i="29"/>
  <c r="H103936" i="29" s="1"/>
  <c r="D103936" i="29" s="1"/>
  <c r="B103936" i="29"/>
  <c r="G103935" i="29"/>
  <c r="H103935" i="29" s="1"/>
  <c r="D103935" i="29" s="1"/>
  <c r="B103935" i="29"/>
  <c r="G103934" i="29"/>
  <c r="H103934" i="29" s="1"/>
  <c r="D103934" i="29" s="1"/>
  <c r="B103934" i="29"/>
  <c r="G103933" i="29"/>
  <c r="H103933" i="29" s="1"/>
  <c r="D103933" i="29" s="1"/>
  <c r="B103933" i="29"/>
  <c r="G103932" i="29"/>
  <c r="H103932" i="29" s="1"/>
  <c r="D103932" i="29" s="1"/>
  <c r="B103932" i="29"/>
  <c r="G103931" i="29"/>
  <c r="H103931" i="29" s="1"/>
  <c r="D103931" i="29" s="1"/>
  <c r="B103931" i="29"/>
  <c r="G103930" i="29"/>
  <c r="H103930" i="29" s="1"/>
  <c r="D103930" i="29" s="1"/>
  <c r="B103930" i="29"/>
  <c r="G103929" i="29"/>
  <c r="H103929" i="29" s="1"/>
  <c r="D103929" i="29" s="1"/>
  <c r="B103929" i="29"/>
  <c r="G103928" i="29"/>
  <c r="H103928" i="29" s="1"/>
  <c r="D103928" i="29" s="1"/>
  <c r="B103928" i="29"/>
  <c r="G103927" i="29"/>
  <c r="H103927" i="29" s="1"/>
  <c r="D103927" i="29" s="1"/>
  <c r="B103927" i="29"/>
  <c r="G103926" i="29"/>
  <c r="H103926" i="29" s="1"/>
  <c r="D103926" i="29" s="1"/>
  <c r="B103926" i="29"/>
  <c r="G103925" i="29"/>
  <c r="H103925" i="29" s="1"/>
  <c r="D103925" i="29" s="1"/>
  <c r="B103925" i="29"/>
  <c r="G103924" i="29"/>
  <c r="H103924" i="29" s="1"/>
  <c r="D103924" i="29" s="1"/>
  <c r="B103924" i="29"/>
  <c r="G103923" i="29"/>
  <c r="H103923" i="29" s="1"/>
  <c r="D103923" i="29" s="1"/>
  <c r="B103923" i="29"/>
  <c r="G103922" i="29"/>
  <c r="H103922" i="29" s="1"/>
  <c r="D103922" i="29" s="1"/>
  <c r="B103922" i="29"/>
  <c r="G103921" i="29"/>
  <c r="H103921" i="29" s="1"/>
  <c r="D103921" i="29" s="1"/>
  <c r="B103921" i="29"/>
  <c r="G103920" i="29"/>
  <c r="H103920" i="29" s="1"/>
  <c r="D103920" i="29" s="1"/>
  <c r="B103920" i="29"/>
  <c r="G103919" i="29"/>
  <c r="H103919" i="29" s="1"/>
  <c r="D103919" i="29" s="1"/>
  <c r="B103919" i="29"/>
  <c r="G103918" i="29"/>
  <c r="H103918" i="29" s="1"/>
  <c r="D103918" i="29" s="1"/>
  <c r="B103918" i="29"/>
  <c r="G103917" i="29"/>
  <c r="H103917" i="29" s="1"/>
  <c r="D103917" i="29" s="1"/>
  <c r="B103917" i="29"/>
  <c r="G103916" i="29"/>
  <c r="H103916" i="29" s="1"/>
  <c r="D103916" i="29" s="1"/>
  <c r="B103916" i="29"/>
  <c r="G103915" i="29"/>
  <c r="H103915" i="29" s="1"/>
  <c r="D103915" i="29" s="1"/>
  <c r="B103915" i="29"/>
  <c r="G103914" i="29"/>
  <c r="H103914" i="29" s="1"/>
  <c r="D103914" i="29" s="1"/>
  <c r="B103914" i="29"/>
  <c r="G103913" i="29"/>
  <c r="H103913" i="29" s="1"/>
  <c r="D103913" i="29" s="1"/>
  <c r="B103913" i="29"/>
  <c r="G103912" i="29"/>
  <c r="H103912" i="29" s="1"/>
  <c r="D103912" i="29" s="1"/>
  <c r="B103912" i="29"/>
  <c r="G103911" i="29"/>
  <c r="H103911" i="29" s="1"/>
  <c r="D103911" i="29" s="1"/>
  <c r="B103911" i="29"/>
  <c r="G103910" i="29"/>
  <c r="H103910" i="29" s="1"/>
  <c r="D103910" i="29" s="1"/>
  <c r="B103910" i="29"/>
  <c r="G103909" i="29"/>
  <c r="H103909" i="29" s="1"/>
  <c r="D103909" i="29" s="1"/>
  <c r="B103909" i="29"/>
  <c r="G103908" i="29"/>
  <c r="H103908" i="29" s="1"/>
  <c r="D103908" i="29" s="1"/>
  <c r="B103908" i="29"/>
  <c r="G103907" i="29"/>
  <c r="H103907" i="29" s="1"/>
  <c r="D103907" i="29" s="1"/>
  <c r="B103907" i="29"/>
  <c r="G103906" i="29"/>
  <c r="H103906" i="29" s="1"/>
  <c r="D103906" i="29" s="1"/>
  <c r="B103906" i="29"/>
  <c r="G103905" i="29"/>
  <c r="H103905" i="29" s="1"/>
  <c r="D103905" i="29" s="1"/>
  <c r="B103905" i="29"/>
  <c r="G103904" i="29"/>
  <c r="H103904" i="29" s="1"/>
  <c r="D103904" i="29" s="1"/>
  <c r="B103904" i="29"/>
  <c r="G103903" i="29"/>
  <c r="H103903" i="29" s="1"/>
  <c r="D103903" i="29" s="1"/>
  <c r="B103903" i="29"/>
  <c r="G103902" i="29"/>
  <c r="H103902" i="29" s="1"/>
  <c r="D103902" i="29" s="1"/>
  <c r="B103902" i="29"/>
  <c r="G103901" i="29"/>
  <c r="H103901" i="29" s="1"/>
  <c r="D103901" i="29" s="1"/>
  <c r="B103901" i="29"/>
  <c r="G103900" i="29"/>
  <c r="H103900" i="29" s="1"/>
  <c r="D103900" i="29" s="1"/>
  <c r="B103900" i="29"/>
  <c r="G103899" i="29"/>
  <c r="H103899" i="29" s="1"/>
  <c r="D103899" i="29" s="1"/>
  <c r="B103899" i="29"/>
  <c r="G103898" i="29"/>
  <c r="H103898" i="29" s="1"/>
  <c r="D103898" i="29" s="1"/>
  <c r="B103898" i="29"/>
  <c r="G103897" i="29"/>
  <c r="H103897" i="29" s="1"/>
  <c r="D103897" i="29" s="1"/>
  <c r="B103897" i="29"/>
  <c r="G103896" i="29"/>
  <c r="H103896" i="29" s="1"/>
  <c r="D103896" i="29" s="1"/>
  <c r="B103896" i="29"/>
  <c r="G103895" i="29"/>
  <c r="H103895" i="29" s="1"/>
  <c r="D103895" i="29" s="1"/>
  <c r="B103895" i="29"/>
  <c r="G103894" i="29"/>
  <c r="H103894" i="29" s="1"/>
  <c r="D103894" i="29" s="1"/>
  <c r="B103894" i="29"/>
  <c r="G103893" i="29"/>
  <c r="H103893" i="29" s="1"/>
  <c r="D103893" i="29" s="1"/>
  <c r="B103893" i="29"/>
  <c r="G103892" i="29"/>
  <c r="H103892" i="29" s="1"/>
  <c r="D103892" i="29" s="1"/>
  <c r="B103892" i="29"/>
  <c r="G103891" i="29"/>
  <c r="H103891" i="29" s="1"/>
  <c r="D103891" i="29" s="1"/>
  <c r="B103891" i="29"/>
  <c r="G103890" i="29"/>
  <c r="H103890" i="29" s="1"/>
  <c r="D103890" i="29" s="1"/>
  <c r="B103890" i="29"/>
  <c r="G103889" i="29"/>
  <c r="H103889" i="29" s="1"/>
  <c r="D103889" i="29" s="1"/>
  <c r="B103889" i="29"/>
  <c r="G103888" i="29"/>
  <c r="H103888" i="29" s="1"/>
  <c r="D103888" i="29" s="1"/>
  <c r="B103888" i="29"/>
  <c r="G103887" i="29"/>
  <c r="H103887" i="29" s="1"/>
  <c r="D103887" i="29" s="1"/>
  <c r="B103887" i="29"/>
  <c r="G103886" i="29"/>
  <c r="H103886" i="29" s="1"/>
  <c r="D103886" i="29" s="1"/>
  <c r="B103886" i="29"/>
  <c r="G103885" i="29"/>
  <c r="H103885" i="29" s="1"/>
  <c r="D103885" i="29" s="1"/>
  <c r="B103885" i="29"/>
  <c r="G103884" i="29"/>
  <c r="H103884" i="29" s="1"/>
  <c r="D103884" i="29" s="1"/>
  <c r="B103884" i="29"/>
  <c r="G103883" i="29"/>
  <c r="H103883" i="29" s="1"/>
  <c r="D103883" i="29" s="1"/>
  <c r="B103883" i="29"/>
  <c r="G103882" i="29"/>
  <c r="H103882" i="29" s="1"/>
  <c r="D103882" i="29" s="1"/>
  <c r="B103882" i="29"/>
  <c r="G103881" i="29"/>
  <c r="H103881" i="29" s="1"/>
  <c r="D103881" i="29" s="1"/>
  <c r="B103881" i="29"/>
  <c r="G103880" i="29"/>
  <c r="H103880" i="29" s="1"/>
  <c r="D103880" i="29" s="1"/>
  <c r="B103880" i="29"/>
  <c r="G103879" i="29"/>
  <c r="H103879" i="29" s="1"/>
  <c r="D103879" i="29" s="1"/>
  <c r="B103879" i="29"/>
  <c r="G103878" i="29"/>
  <c r="H103878" i="29" s="1"/>
  <c r="D103878" i="29" s="1"/>
  <c r="B103878" i="29"/>
  <c r="G103877" i="29"/>
  <c r="H103877" i="29" s="1"/>
  <c r="D103877" i="29" s="1"/>
  <c r="B103877" i="29"/>
  <c r="G103876" i="29"/>
  <c r="H103876" i="29" s="1"/>
  <c r="D103876" i="29" s="1"/>
  <c r="B103876" i="29"/>
  <c r="G103875" i="29"/>
  <c r="H103875" i="29" s="1"/>
  <c r="D103875" i="29" s="1"/>
  <c r="B103875" i="29"/>
  <c r="G103874" i="29"/>
  <c r="H103874" i="29" s="1"/>
  <c r="D103874" i="29" s="1"/>
  <c r="B103874" i="29"/>
  <c r="G103873" i="29"/>
  <c r="H103873" i="29" s="1"/>
  <c r="D103873" i="29" s="1"/>
  <c r="B103873" i="29"/>
  <c r="G103872" i="29"/>
  <c r="H103872" i="29" s="1"/>
  <c r="D103872" i="29" s="1"/>
  <c r="B103872" i="29"/>
  <c r="G103871" i="29"/>
  <c r="H103871" i="29" s="1"/>
  <c r="D103871" i="29" s="1"/>
  <c r="B103871" i="29"/>
  <c r="G103870" i="29"/>
  <c r="H103870" i="29" s="1"/>
  <c r="D103870" i="29" s="1"/>
  <c r="B103870" i="29"/>
  <c r="G103869" i="29"/>
  <c r="H103869" i="29" s="1"/>
  <c r="D103869" i="29" s="1"/>
  <c r="B103869" i="29"/>
  <c r="G103868" i="29"/>
  <c r="H103868" i="29" s="1"/>
  <c r="D103868" i="29" s="1"/>
  <c r="B103868" i="29"/>
  <c r="G103867" i="29"/>
  <c r="H103867" i="29" s="1"/>
  <c r="D103867" i="29" s="1"/>
  <c r="B103867" i="29"/>
  <c r="G103866" i="29"/>
  <c r="H103866" i="29" s="1"/>
  <c r="D103866" i="29" s="1"/>
  <c r="B103866" i="29"/>
  <c r="G103865" i="29"/>
  <c r="H103865" i="29" s="1"/>
  <c r="D103865" i="29" s="1"/>
  <c r="B103865" i="29"/>
  <c r="G103864" i="29"/>
  <c r="H103864" i="29" s="1"/>
  <c r="D103864" i="29" s="1"/>
  <c r="B103864" i="29"/>
  <c r="G103863" i="29"/>
  <c r="H103863" i="29" s="1"/>
  <c r="D103863" i="29" s="1"/>
  <c r="B103863" i="29"/>
  <c r="G103862" i="29"/>
  <c r="H103862" i="29" s="1"/>
  <c r="D103862" i="29" s="1"/>
  <c r="B103862" i="29"/>
  <c r="G103861" i="29"/>
  <c r="H103861" i="29" s="1"/>
  <c r="D103861" i="29" s="1"/>
  <c r="B103861" i="29"/>
  <c r="G103860" i="29"/>
  <c r="H103860" i="29" s="1"/>
  <c r="D103860" i="29" s="1"/>
  <c r="B103860" i="29"/>
  <c r="G103859" i="29"/>
  <c r="H103859" i="29" s="1"/>
  <c r="D103859" i="29" s="1"/>
  <c r="B103859" i="29"/>
  <c r="G103858" i="29"/>
  <c r="H103858" i="29" s="1"/>
  <c r="D103858" i="29" s="1"/>
  <c r="B103858" i="29"/>
  <c r="G103857" i="29"/>
  <c r="H103857" i="29" s="1"/>
  <c r="D103857" i="29" s="1"/>
  <c r="B103857" i="29"/>
  <c r="G103856" i="29"/>
  <c r="H103856" i="29" s="1"/>
  <c r="D103856" i="29" s="1"/>
  <c r="B103856" i="29"/>
  <c r="G103855" i="29"/>
  <c r="H103855" i="29" s="1"/>
  <c r="D103855" i="29" s="1"/>
  <c r="B103855" i="29"/>
  <c r="G103854" i="29"/>
  <c r="H103854" i="29" s="1"/>
  <c r="D103854" i="29" s="1"/>
  <c r="B103854" i="29"/>
  <c r="G103853" i="29"/>
  <c r="H103853" i="29" s="1"/>
  <c r="D103853" i="29" s="1"/>
  <c r="B103853" i="29"/>
  <c r="G103852" i="29"/>
  <c r="H103852" i="29" s="1"/>
  <c r="D103852" i="29" s="1"/>
  <c r="B103852" i="29"/>
  <c r="G103851" i="29"/>
  <c r="H103851" i="29" s="1"/>
  <c r="D103851" i="29" s="1"/>
  <c r="B103851" i="29"/>
  <c r="G103850" i="29"/>
  <c r="H103850" i="29" s="1"/>
  <c r="D103850" i="29" s="1"/>
  <c r="B103850" i="29"/>
  <c r="G103849" i="29"/>
  <c r="H103849" i="29" s="1"/>
  <c r="D103849" i="29" s="1"/>
  <c r="B103849" i="29"/>
  <c r="G103848" i="29"/>
  <c r="H103848" i="29" s="1"/>
  <c r="D103848" i="29" s="1"/>
  <c r="B103848" i="29"/>
  <c r="G103847" i="29"/>
  <c r="H103847" i="29" s="1"/>
  <c r="D103847" i="29" s="1"/>
  <c r="B103847" i="29"/>
  <c r="G103846" i="29"/>
  <c r="H103846" i="29" s="1"/>
  <c r="D103846" i="29" s="1"/>
  <c r="B103846" i="29"/>
  <c r="G103845" i="29"/>
  <c r="H103845" i="29" s="1"/>
  <c r="D103845" i="29" s="1"/>
  <c r="B103845" i="29"/>
  <c r="G103844" i="29"/>
  <c r="H103844" i="29" s="1"/>
  <c r="D103844" i="29" s="1"/>
  <c r="B103844" i="29"/>
  <c r="G103843" i="29"/>
  <c r="H103843" i="29" s="1"/>
  <c r="D103843" i="29" s="1"/>
  <c r="B103843" i="29"/>
  <c r="G103842" i="29"/>
  <c r="H103842" i="29" s="1"/>
  <c r="D103842" i="29" s="1"/>
  <c r="B103842" i="29"/>
  <c r="G103841" i="29"/>
  <c r="H103841" i="29" s="1"/>
  <c r="D103841" i="29" s="1"/>
  <c r="B103841" i="29"/>
  <c r="G103840" i="29"/>
  <c r="H103840" i="29" s="1"/>
  <c r="D103840" i="29" s="1"/>
  <c r="B103840" i="29"/>
  <c r="G103839" i="29"/>
  <c r="H103839" i="29" s="1"/>
  <c r="D103839" i="29" s="1"/>
  <c r="B103839" i="29"/>
  <c r="G103838" i="29"/>
  <c r="H103838" i="29" s="1"/>
  <c r="D103838" i="29" s="1"/>
  <c r="B103838" i="29"/>
  <c r="G103837" i="29"/>
  <c r="H103837" i="29" s="1"/>
  <c r="D103837" i="29" s="1"/>
  <c r="B103837" i="29"/>
  <c r="G103836" i="29"/>
  <c r="H103836" i="29" s="1"/>
  <c r="D103836" i="29" s="1"/>
  <c r="B103836" i="29"/>
  <c r="G103835" i="29"/>
  <c r="H103835" i="29" s="1"/>
  <c r="D103835" i="29" s="1"/>
  <c r="B103835" i="29"/>
  <c r="G103834" i="29"/>
  <c r="H103834" i="29" s="1"/>
  <c r="D103834" i="29" s="1"/>
  <c r="B103834" i="29"/>
  <c r="G103833" i="29"/>
  <c r="H103833" i="29" s="1"/>
  <c r="D103833" i="29" s="1"/>
  <c r="B103833" i="29"/>
  <c r="G103832" i="29"/>
  <c r="H103832" i="29" s="1"/>
  <c r="D103832" i="29" s="1"/>
  <c r="B103832" i="29"/>
  <c r="G103831" i="29"/>
  <c r="H103831" i="29" s="1"/>
  <c r="D103831" i="29" s="1"/>
  <c r="B103831" i="29"/>
  <c r="G103830" i="29"/>
  <c r="H103830" i="29" s="1"/>
  <c r="D103830" i="29" s="1"/>
  <c r="B103830" i="29"/>
  <c r="G103829" i="29"/>
  <c r="H103829" i="29" s="1"/>
  <c r="D103829" i="29" s="1"/>
  <c r="B103829" i="29"/>
  <c r="G103828" i="29"/>
  <c r="H103828" i="29" s="1"/>
  <c r="D103828" i="29" s="1"/>
  <c r="B103828" i="29"/>
  <c r="G103827" i="29"/>
  <c r="H103827" i="29" s="1"/>
  <c r="D103827" i="29" s="1"/>
  <c r="B103827" i="29"/>
  <c r="G103826" i="29"/>
  <c r="H103826" i="29" s="1"/>
  <c r="D103826" i="29" s="1"/>
  <c r="B103826" i="29"/>
  <c r="G103825" i="29"/>
  <c r="H103825" i="29" s="1"/>
  <c r="D103825" i="29" s="1"/>
  <c r="B103825" i="29"/>
  <c r="G103824" i="29"/>
  <c r="H103824" i="29" s="1"/>
  <c r="D103824" i="29" s="1"/>
  <c r="B103824" i="29"/>
  <c r="G103823" i="29"/>
  <c r="H103823" i="29" s="1"/>
  <c r="D103823" i="29" s="1"/>
  <c r="B103823" i="29"/>
  <c r="G103822" i="29"/>
  <c r="H103822" i="29" s="1"/>
  <c r="D103822" i="29" s="1"/>
  <c r="B103822" i="29"/>
  <c r="G103821" i="29"/>
  <c r="H103821" i="29" s="1"/>
  <c r="D103821" i="29" s="1"/>
  <c r="B103821" i="29"/>
  <c r="G103820" i="29"/>
  <c r="H103820" i="29" s="1"/>
  <c r="D103820" i="29" s="1"/>
  <c r="B103820" i="29"/>
  <c r="G103819" i="29"/>
  <c r="H103819" i="29" s="1"/>
  <c r="D103819" i="29" s="1"/>
  <c r="B103819" i="29"/>
  <c r="G103818" i="29"/>
  <c r="H103818" i="29" s="1"/>
  <c r="D103818" i="29" s="1"/>
  <c r="B103818" i="29"/>
  <c r="G103817" i="29"/>
  <c r="H103817" i="29" s="1"/>
  <c r="D103817" i="29" s="1"/>
  <c r="B103817" i="29"/>
  <c r="G103816" i="29"/>
  <c r="H103816" i="29" s="1"/>
  <c r="D103816" i="29" s="1"/>
  <c r="B103816" i="29"/>
  <c r="G103815" i="29"/>
  <c r="H103815" i="29" s="1"/>
  <c r="D103815" i="29" s="1"/>
  <c r="B103815" i="29"/>
  <c r="G103814" i="29"/>
  <c r="H103814" i="29" s="1"/>
  <c r="D103814" i="29" s="1"/>
  <c r="B103814" i="29"/>
  <c r="G103813" i="29"/>
  <c r="H103813" i="29" s="1"/>
  <c r="D103813" i="29" s="1"/>
  <c r="B103813" i="29"/>
  <c r="G103812" i="29"/>
  <c r="H103812" i="29" s="1"/>
  <c r="D103812" i="29" s="1"/>
  <c r="B103812" i="29"/>
  <c r="G103811" i="29"/>
  <c r="H103811" i="29" s="1"/>
  <c r="D103811" i="29" s="1"/>
  <c r="B103811" i="29"/>
  <c r="G103810" i="29"/>
  <c r="H103810" i="29" s="1"/>
  <c r="D103810" i="29" s="1"/>
  <c r="B103810" i="29"/>
  <c r="G103809" i="29"/>
  <c r="H103809" i="29" s="1"/>
  <c r="D103809" i="29" s="1"/>
  <c r="B103809" i="29"/>
  <c r="G103808" i="29"/>
  <c r="H103808" i="29" s="1"/>
  <c r="D103808" i="29" s="1"/>
  <c r="B103808" i="29"/>
  <c r="G103807" i="29"/>
  <c r="H103807" i="29" s="1"/>
  <c r="D103807" i="29" s="1"/>
  <c r="B103807" i="29"/>
  <c r="G103806" i="29"/>
  <c r="H103806" i="29" s="1"/>
  <c r="D103806" i="29" s="1"/>
  <c r="B103806" i="29"/>
  <c r="G103805" i="29"/>
  <c r="H103805" i="29" s="1"/>
  <c r="D103805" i="29" s="1"/>
  <c r="B103805" i="29"/>
  <c r="G103804" i="29"/>
  <c r="H103804" i="29" s="1"/>
  <c r="D103804" i="29" s="1"/>
  <c r="B103804" i="29"/>
  <c r="G103803" i="29"/>
  <c r="H103803" i="29" s="1"/>
  <c r="D103803" i="29" s="1"/>
  <c r="B103803" i="29"/>
  <c r="G103802" i="29"/>
  <c r="H103802" i="29" s="1"/>
  <c r="D103802" i="29" s="1"/>
  <c r="B103802" i="29"/>
  <c r="G103801" i="29"/>
  <c r="H103801" i="29" s="1"/>
  <c r="D103801" i="29" s="1"/>
  <c r="B103801" i="29"/>
  <c r="G103800" i="29"/>
  <c r="H103800" i="29" s="1"/>
  <c r="D103800" i="29" s="1"/>
  <c r="B103800" i="29"/>
  <c r="G103799" i="29"/>
  <c r="H103799" i="29" s="1"/>
  <c r="D103799" i="29" s="1"/>
  <c r="B103799" i="29"/>
  <c r="G103798" i="29"/>
  <c r="H103798" i="29" s="1"/>
  <c r="D103798" i="29" s="1"/>
  <c r="B103798" i="29"/>
  <c r="G103797" i="29"/>
  <c r="H103797" i="29" s="1"/>
  <c r="D103797" i="29" s="1"/>
  <c r="B103797" i="29"/>
  <c r="G103796" i="29"/>
  <c r="H103796" i="29" s="1"/>
  <c r="D103796" i="29" s="1"/>
  <c r="B103796" i="29"/>
  <c r="G103795" i="29"/>
  <c r="H103795" i="29" s="1"/>
  <c r="D103795" i="29" s="1"/>
  <c r="B103795" i="29"/>
  <c r="G103794" i="29"/>
  <c r="H103794" i="29" s="1"/>
  <c r="D103794" i="29" s="1"/>
  <c r="B103794" i="29"/>
  <c r="G103793" i="29"/>
  <c r="H103793" i="29" s="1"/>
  <c r="D103793" i="29" s="1"/>
  <c r="B103793" i="29"/>
  <c r="G103792" i="29"/>
  <c r="H103792" i="29" s="1"/>
  <c r="D103792" i="29" s="1"/>
  <c r="B103792" i="29"/>
  <c r="G103791" i="29"/>
  <c r="H103791" i="29" s="1"/>
  <c r="D103791" i="29" s="1"/>
  <c r="B103791" i="29"/>
  <c r="G103790" i="29"/>
  <c r="H103790" i="29" s="1"/>
  <c r="D103790" i="29" s="1"/>
  <c r="B103790" i="29"/>
  <c r="G103789" i="29"/>
  <c r="H103789" i="29" s="1"/>
  <c r="D103789" i="29" s="1"/>
  <c r="B103789" i="29"/>
  <c r="G103788" i="29"/>
  <c r="H103788" i="29" s="1"/>
  <c r="D103788" i="29" s="1"/>
  <c r="B103788" i="29"/>
  <c r="G103787" i="29"/>
  <c r="H103787" i="29" s="1"/>
  <c r="D103787" i="29" s="1"/>
  <c r="B103787" i="29"/>
  <c r="G103786" i="29"/>
  <c r="H103786" i="29" s="1"/>
  <c r="D103786" i="29" s="1"/>
  <c r="B103786" i="29"/>
  <c r="G103785" i="29"/>
  <c r="H103785" i="29" s="1"/>
  <c r="D103785" i="29" s="1"/>
  <c r="B103785" i="29"/>
  <c r="G103784" i="29"/>
  <c r="H103784" i="29" s="1"/>
  <c r="D103784" i="29" s="1"/>
  <c r="B103784" i="29"/>
  <c r="G103783" i="29"/>
  <c r="H103783" i="29" s="1"/>
  <c r="D103783" i="29" s="1"/>
  <c r="B103783" i="29"/>
  <c r="G103782" i="29"/>
  <c r="H103782" i="29" s="1"/>
  <c r="D103782" i="29" s="1"/>
  <c r="B103782" i="29"/>
  <c r="G103781" i="29"/>
  <c r="H103781" i="29" s="1"/>
  <c r="D103781" i="29" s="1"/>
  <c r="B103781" i="29"/>
  <c r="G103780" i="29"/>
  <c r="H103780" i="29" s="1"/>
  <c r="D103780" i="29" s="1"/>
  <c r="B103780" i="29"/>
  <c r="G103779" i="29"/>
  <c r="H103779" i="29" s="1"/>
  <c r="D103779" i="29" s="1"/>
  <c r="B103779" i="29"/>
  <c r="G103778" i="29"/>
  <c r="H103778" i="29" s="1"/>
  <c r="D103778" i="29" s="1"/>
  <c r="B103778" i="29"/>
  <c r="G103777" i="29"/>
  <c r="H103777" i="29" s="1"/>
  <c r="D103777" i="29" s="1"/>
  <c r="B103777" i="29"/>
  <c r="G103776" i="29"/>
  <c r="H103776" i="29" s="1"/>
  <c r="D103776" i="29" s="1"/>
  <c r="B103776" i="29"/>
  <c r="G103775" i="29"/>
  <c r="H103775" i="29" s="1"/>
  <c r="D103775" i="29" s="1"/>
  <c r="B103775" i="29"/>
  <c r="G103774" i="29"/>
  <c r="H103774" i="29" s="1"/>
  <c r="D103774" i="29" s="1"/>
  <c r="B103774" i="29"/>
  <c r="G103773" i="29"/>
  <c r="H103773" i="29" s="1"/>
  <c r="D103773" i="29" s="1"/>
  <c r="B103773" i="29"/>
  <c r="G103772" i="29"/>
  <c r="H103772" i="29" s="1"/>
  <c r="D103772" i="29" s="1"/>
  <c r="B103772" i="29"/>
  <c r="G103771" i="29"/>
  <c r="H103771" i="29" s="1"/>
  <c r="D103771" i="29" s="1"/>
  <c r="B103771" i="29"/>
  <c r="G103770" i="29"/>
  <c r="H103770" i="29" s="1"/>
  <c r="D103770" i="29" s="1"/>
  <c r="B103770" i="29"/>
  <c r="G103769" i="29"/>
  <c r="H103769" i="29" s="1"/>
  <c r="D103769" i="29" s="1"/>
  <c r="B103769" i="29"/>
  <c r="G103768" i="29"/>
  <c r="H103768" i="29" s="1"/>
  <c r="D103768" i="29" s="1"/>
  <c r="B103768" i="29"/>
  <c r="G103767" i="29"/>
  <c r="H103767" i="29" s="1"/>
  <c r="D103767" i="29" s="1"/>
  <c r="B103767" i="29"/>
  <c r="G103766" i="29"/>
  <c r="H103766" i="29" s="1"/>
  <c r="D103766" i="29" s="1"/>
  <c r="B103766" i="29"/>
  <c r="G103765" i="29"/>
  <c r="H103765" i="29" s="1"/>
  <c r="D103765" i="29" s="1"/>
  <c r="B103765" i="29"/>
  <c r="G103764" i="29"/>
  <c r="H103764" i="29" s="1"/>
  <c r="D103764" i="29" s="1"/>
  <c r="B103764" i="29"/>
  <c r="G103763" i="29"/>
  <c r="H103763" i="29" s="1"/>
  <c r="D103763" i="29" s="1"/>
  <c r="B103763" i="29"/>
  <c r="G103762" i="29"/>
  <c r="H103762" i="29" s="1"/>
  <c r="D103762" i="29" s="1"/>
  <c r="B103762" i="29"/>
  <c r="G103761" i="29"/>
  <c r="H103761" i="29" s="1"/>
  <c r="D103761" i="29" s="1"/>
  <c r="B103761" i="29"/>
  <c r="G103760" i="29"/>
  <c r="H103760" i="29" s="1"/>
  <c r="D103760" i="29" s="1"/>
  <c r="B103760" i="29"/>
  <c r="G103759" i="29"/>
  <c r="H103759" i="29" s="1"/>
  <c r="D103759" i="29" s="1"/>
  <c r="B103759" i="29"/>
  <c r="G103758" i="29"/>
  <c r="H103758" i="29" s="1"/>
  <c r="D103758" i="29" s="1"/>
  <c r="B103758" i="29"/>
  <c r="G103757" i="29"/>
  <c r="H103757" i="29" s="1"/>
  <c r="D103757" i="29" s="1"/>
  <c r="B103757" i="29"/>
  <c r="G103756" i="29"/>
  <c r="H103756" i="29" s="1"/>
  <c r="D103756" i="29" s="1"/>
  <c r="B103756" i="29"/>
  <c r="G103755" i="29"/>
  <c r="H103755" i="29" s="1"/>
  <c r="D103755" i="29" s="1"/>
  <c r="B103755" i="29"/>
  <c r="G103754" i="29"/>
  <c r="H103754" i="29" s="1"/>
  <c r="D103754" i="29" s="1"/>
  <c r="B103754" i="29"/>
  <c r="G103753" i="29"/>
  <c r="H103753" i="29" s="1"/>
  <c r="D103753" i="29" s="1"/>
  <c r="B103753" i="29"/>
  <c r="G103752" i="29"/>
  <c r="H103752" i="29" s="1"/>
  <c r="D103752" i="29" s="1"/>
  <c r="B103752" i="29"/>
  <c r="G103751" i="29"/>
  <c r="H103751" i="29" s="1"/>
  <c r="D103751" i="29" s="1"/>
  <c r="B103751" i="29"/>
  <c r="G103750" i="29"/>
  <c r="H103750" i="29" s="1"/>
  <c r="D103750" i="29" s="1"/>
  <c r="B103750" i="29"/>
  <c r="G103749" i="29"/>
  <c r="H103749" i="29" s="1"/>
  <c r="D103749" i="29" s="1"/>
  <c r="B103749" i="29"/>
  <c r="G103748" i="29"/>
  <c r="H103748" i="29" s="1"/>
  <c r="D103748" i="29" s="1"/>
  <c r="B103748" i="29"/>
  <c r="G103747" i="29"/>
  <c r="H103747" i="29" s="1"/>
  <c r="D103747" i="29" s="1"/>
  <c r="B103747" i="29"/>
  <c r="G103746" i="29"/>
  <c r="H103746" i="29" s="1"/>
  <c r="D103746" i="29" s="1"/>
  <c r="B103746" i="29"/>
  <c r="G103745" i="29"/>
  <c r="H103745" i="29" s="1"/>
  <c r="D103745" i="29" s="1"/>
  <c r="B103745" i="29"/>
  <c r="G103744" i="29"/>
  <c r="H103744" i="29" s="1"/>
  <c r="D103744" i="29" s="1"/>
  <c r="B103744" i="29"/>
  <c r="G103743" i="29"/>
  <c r="H103743" i="29" s="1"/>
  <c r="D103743" i="29" s="1"/>
  <c r="B103743" i="29"/>
  <c r="G103742" i="29"/>
  <c r="H103742" i="29" s="1"/>
  <c r="D103742" i="29" s="1"/>
  <c r="B103742" i="29"/>
  <c r="G103741" i="29"/>
  <c r="H103741" i="29" s="1"/>
  <c r="D103741" i="29" s="1"/>
  <c r="B103741" i="29"/>
  <c r="G103740" i="29"/>
  <c r="H103740" i="29" s="1"/>
  <c r="D103740" i="29" s="1"/>
  <c r="B103740" i="29"/>
  <c r="G103739" i="29"/>
  <c r="H103739" i="29" s="1"/>
  <c r="D103739" i="29" s="1"/>
  <c r="B103739" i="29"/>
  <c r="G103738" i="29"/>
  <c r="H103738" i="29" s="1"/>
  <c r="D103738" i="29" s="1"/>
  <c r="B103738" i="29"/>
  <c r="G103737" i="29"/>
  <c r="H103737" i="29" s="1"/>
  <c r="D103737" i="29" s="1"/>
  <c r="B103737" i="29"/>
  <c r="G103736" i="29"/>
  <c r="H103736" i="29" s="1"/>
  <c r="D103736" i="29" s="1"/>
  <c r="B103736" i="29"/>
  <c r="G103735" i="29"/>
  <c r="H103735" i="29" s="1"/>
  <c r="D103735" i="29" s="1"/>
  <c r="B103735" i="29"/>
  <c r="G103734" i="29"/>
  <c r="H103734" i="29" s="1"/>
  <c r="D103734" i="29" s="1"/>
  <c r="B103734" i="29"/>
  <c r="G103733" i="29"/>
  <c r="H103733" i="29" s="1"/>
  <c r="D103733" i="29" s="1"/>
  <c r="B103733" i="29"/>
  <c r="G103732" i="29"/>
  <c r="H103732" i="29" s="1"/>
  <c r="D103732" i="29" s="1"/>
  <c r="B103732" i="29"/>
  <c r="G103731" i="29"/>
  <c r="H103731" i="29" s="1"/>
  <c r="D103731" i="29" s="1"/>
  <c r="B103731" i="29"/>
  <c r="G103730" i="29"/>
  <c r="H103730" i="29" s="1"/>
  <c r="D103730" i="29" s="1"/>
  <c r="B103730" i="29"/>
  <c r="G103729" i="29"/>
  <c r="H103729" i="29" s="1"/>
  <c r="D103729" i="29" s="1"/>
  <c r="B103729" i="29"/>
  <c r="G103728" i="29"/>
  <c r="H103728" i="29" s="1"/>
  <c r="D103728" i="29" s="1"/>
  <c r="B103728" i="29"/>
  <c r="G103727" i="29"/>
  <c r="H103727" i="29" s="1"/>
  <c r="D103727" i="29" s="1"/>
  <c r="B103727" i="29"/>
  <c r="G103726" i="29"/>
  <c r="H103726" i="29" s="1"/>
  <c r="D103726" i="29" s="1"/>
  <c r="B103726" i="29"/>
  <c r="G103725" i="29"/>
  <c r="H103725" i="29" s="1"/>
  <c r="D103725" i="29" s="1"/>
  <c r="B103725" i="29"/>
  <c r="G103724" i="29"/>
  <c r="H103724" i="29" s="1"/>
  <c r="D103724" i="29" s="1"/>
  <c r="B103724" i="29"/>
  <c r="G103723" i="29"/>
  <c r="H103723" i="29" s="1"/>
  <c r="D103723" i="29" s="1"/>
  <c r="B103723" i="29"/>
  <c r="G103722" i="29"/>
  <c r="H103722" i="29" s="1"/>
  <c r="D103722" i="29" s="1"/>
  <c r="B103722" i="29"/>
  <c r="G103721" i="29"/>
  <c r="H103721" i="29" s="1"/>
  <c r="D103721" i="29" s="1"/>
  <c r="B103721" i="29"/>
  <c r="G103720" i="29"/>
  <c r="H103720" i="29" s="1"/>
  <c r="D103720" i="29" s="1"/>
  <c r="B103720" i="29"/>
  <c r="G103719" i="29"/>
  <c r="H103719" i="29" s="1"/>
  <c r="D103719" i="29" s="1"/>
  <c r="B103719" i="29"/>
  <c r="G103718" i="29"/>
  <c r="H103718" i="29" s="1"/>
  <c r="D103718" i="29" s="1"/>
  <c r="B103718" i="29"/>
  <c r="G103717" i="29"/>
  <c r="H103717" i="29" s="1"/>
  <c r="D103717" i="29" s="1"/>
  <c r="B103717" i="29"/>
  <c r="G103716" i="29"/>
  <c r="H103716" i="29" s="1"/>
  <c r="D103716" i="29" s="1"/>
  <c r="B103716" i="29"/>
  <c r="G103715" i="29"/>
  <c r="H103715" i="29" s="1"/>
  <c r="D103715" i="29" s="1"/>
  <c r="B103715" i="29"/>
  <c r="G103714" i="29"/>
  <c r="H103714" i="29" s="1"/>
  <c r="D103714" i="29" s="1"/>
  <c r="B103714" i="29"/>
  <c r="G103713" i="29"/>
  <c r="H103713" i="29" s="1"/>
  <c r="D103713" i="29" s="1"/>
  <c r="B103713" i="29"/>
  <c r="G103712" i="29"/>
  <c r="H103712" i="29" s="1"/>
  <c r="D103712" i="29" s="1"/>
  <c r="B103712" i="29"/>
  <c r="G103711" i="29"/>
  <c r="H103711" i="29" s="1"/>
  <c r="D103711" i="29" s="1"/>
  <c r="B103711" i="29"/>
  <c r="G103710" i="29"/>
  <c r="H103710" i="29" s="1"/>
  <c r="D103710" i="29" s="1"/>
  <c r="B103710" i="29"/>
  <c r="G103709" i="29"/>
  <c r="H103709" i="29" s="1"/>
  <c r="D103709" i="29" s="1"/>
  <c r="B103709" i="29"/>
  <c r="G103708" i="29"/>
  <c r="H103708" i="29" s="1"/>
  <c r="D103708" i="29" s="1"/>
  <c r="B103708" i="29"/>
  <c r="G103707" i="29"/>
  <c r="H103707" i="29" s="1"/>
  <c r="D103707" i="29" s="1"/>
  <c r="B103707" i="29"/>
  <c r="G103706" i="29"/>
  <c r="H103706" i="29" s="1"/>
  <c r="D103706" i="29" s="1"/>
  <c r="B103706" i="29"/>
  <c r="G103705" i="29"/>
  <c r="H103705" i="29" s="1"/>
  <c r="D103705" i="29" s="1"/>
  <c r="B103705" i="29"/>
  <c r="G103704" i="29"/>
  <c r="H103704" i="29" s="1"/>
  <c r="D103704" i="29" s="1"/>
  <c r="B103704" i="29"/>
  <c r="G103703" i="29"/>
  <c r="H103703" i="29" s="1"/>
  <c r="D103703" i="29" s="1"/>
  <c r="B103703" i="29"/>
  <c r="G103702" i="29"/>
  <c r="H103702" i="29" s="1"/>
  <c r="D103702" i="29" s="1"/>
  <c r="B103702" i="29"/>
  <c r="G103701" i="29"/>
  <c r="H103701" i="29" s="1"/>
  <c r="D103701" i="29" s="1"/>
  <c r="B103701" i="29"/>
  <c r="G103700" i="29"/>
  <c r="H103700" i="29" s="1"/>
  <c r="D103700" i="29" s="1"/>
  <c r="B103700" i="29"/>
  <c r="G103699" i="29"/>
  <c r="H103699" i="29" s="1"/>
  <c r="D103699" i="29" s="1"/>
  <c r="B103699" i="29"/>
  <c r="G103698" i="29"/>
  <c r="H103698" i="29" s="1"/>
  <c r="D103698" i="29" s="1"/>
  <c r="B103698" i="29"/>
  <c r="G103697" i="29"/>
  <c r="H103697" i="29" s="1"/>
  <c r="D103697" i="29" s="1"/>
  <c r="B103697" i="29"/>
  <c r="G103696" i="29"/>
  <c r="H103696" i="29" s="1"/>
  <c r="D103696" i="29" s="1"/>
  <c r="B103696" i="29"/>
  <c r="G103695" i="29"/>
  <c r="H103695" i="29" s="1"/>
  <c r="D103695" i="29" s="1"/>
  <c r="B103695" i="29"/>
  <c r="G103694" i="29"/>
  <c r="H103694" i="29" s="1"/>
  <c r="D103694" i="29" s="1"/>
  <c r="B103694" i="29"/>
  <c r="G103693" i="29"/>
  <c r="H103693" i="29" s="1"/>
  <c r="D103693" i="29" s="1"/>
  <c r="B103693" i="29"/>
  <c r="G103692" i="29"/>
  <c r="H103692" i="29" s="1"/>
  <c r="D103692" i="29" s="1"/>
  <c r="B103692" i="29"/>
  <c r="G103691" i="29"/>
  <c r="H103691" i="29" s="1"/>
  <c r="D103691" i="29" s="1"/>
  <c r="B103691" i="29"/>
  <c r="G103690" i="29"/>
  <c r="H103690" i="29" s="1"/>
  <c r="D103690" i="29" s="1"/>
  <c r="B103690" i="29"/>
  <c r="G103689" i="29"/>
  <c r="H103689" i="29" s="1"/>
  <c r="D103689" i="29" s="1"/>
  <c r="B103689" i="29"/>
  <c r="G103688" i="29"/>
  <c r="H103688" i="29" s="1"/>
  <c r="D103688" i="29" s="1"/>
  <c r="B103688" i="29"/>
  <c r="G103687" i="29"/>
  <c r="H103687" i="29" s="1"/>
  <c r="D103687" i="29" s="1"/>
  <c r="B103687" i="29"/>
  <c r="G103686" i="29"/>
  <c r="H103686" i="29" s="1"/>
  <c r="D103686" i="29" s="1"/>
  <c r="B103686" i="29"/>
  <c r="G103685" i="29"/>
  <c r="H103685" i="29" s="1"/>
  <c r="D103685" i="29" s="1"/>
  <c r="B103685" i="29"/>
  <c r="G103684" i="29"/>
  <c r="H103684" i="29" s="1"/>
  <c r="D103684" i="29" s="1"/>
  <c r="B103684" i="29"/>
  <c r="G103683" i="29"/>
  <c r="H103683" i="29" s="1"/>
  <c r="D103683" i="29" s="1"/>
  <c r="B103683" i="29"/>
  <c r="G103682" i="29"/>
  <c r="H103682" i="29" s="1"/>
  <c r="D103682" i="29" s="1"/>
  <c r="B103682" i="29"/>
  <c r="G103681" i="29"/>
  <c r="H103681" i="29" s="1"/>
  <c r="D103681" i="29" s="1"/>
  <c r="B103681" i="29"/>
  <c r="G103680" i="29"/>
  <c r="H103680" i="29" s="1"/>
  <c r="D103680" i="29" s="1"/>
  <c r="B103680" i="29"/>
  <c r="G103679" i="29"/>
  <c r="H103679" i="29" s="1"/>
  <c r="D103679" i="29" s="1"/>
  <c r="B103679" i="29"/>
  <c r="G103678" i="29"/>
  <c r="H103678" i="29" s="1"/>
  <c r="D103678" i="29" s="1"/>
  <c r="B103678" i="29"/>
  <c r="G103677" i="29"/>
  <c r="H103677" i="29" s="1"/>
  <c r="D103677" i="29" s="1"/>
  <c r="B103677" i="29"/>
  <c r="G103676" i="29"/>
  <c r="H103676" i="29" s="1"/>
  <c r="D103676" i="29" s="1"/>
  <c r="B103676" i="29"/>
  <c r="G103675" i="29"/>
  <c r="H103675" i="29" s="1"/>
  <c r="D103675" i="29" s="1"/>
  <c r="B103675" i="29"/>
  <c r="G103674" i="29"/>
  <c r="H103674" i="29" s="1"/>
  <c r="D103674" i="29" s="1"/>
  <c r="B103674" i="29"/>
  <c r="G103673" i="29"/>
  <c r="H103673" i="29" s="1"/>
  <c r="D103673" i="29" s="1"/>
  <c r="B103673" i="29"/>
  <c r="G103672" i="29"/>
  <c r="H103672" i="29" s="1"/>
  <c r="D103672" i="29" s="1"/>
  <c r="B103672" i="29"/>
  <c r="G103671" i="29"/>
  <c r="H103671" i="29" s="1"/>
  <c r="D103671" i="29" s="1"/>
  <c r="B103671" i="29"/>
  <c r="G103670" i="29"/>
  <c r="H103670" i="29" s="1"/>
  <c r="D103670" i="29" s="1"/>
  <c r="B103670" i="29"/>
  <c r="G103669" i="29"/>
  <c r="H103669" i="29" s="1"/>
  <c r="D103669" i="29" s="1"/>
  <c r="B103669" i="29"/>
  <c r="G103668" i="29"/>
  <c r="H103668" i="29" s="1"/>
  <c r="D103668" i="29" s="1"/>
  <c r="B103668" i="29"/>
  <c r="G103667" i="29"/>
  <c r="H103667" i="29" s="1"/>
  <c r="D103667" i="29" s="1"/>
  <c r="B103667" i="29"/>
  <c r="G103666" i="29"/>
  <c r="H103666" i="29" s="1"/>
  <c r="D103666" i="29" s="1"/>
  <c r="B103666" i="29"/>
  <c r="G103665" i="29"/>
  <c r="H103665" i="29" s="1"/>
  <c r="D103665" i="29" s="1"/>
  <c r="B103665" i="29"/>
  <c r="G103664" i="29"/>
  <c r="H103664" i="29" s="1"/>
  <c r="D103664" i="29" s="1"/>
  <c r="B103664" i="29"/>
  <c r="G103663" i="29"/>
  <c r="H103663" i="29" s="1"/>
  <c r="D103663" i="29" s="1"/>
  <c r="B103663" i="29"/>
  <c r="G103662" i="29"/>
  <c r="H103662" i="29" s="1"/>
  <c r="D103662" i="29" s="1"/>
  <c r="B103662" i="29"/>
  <c r="G103661" i="29"/>
  <c r="H103661" i="29" s="1"/>
  <c r="D103661" i="29" s="1"/>
  <c r="B103661" i="29"/>
  <c r="G103660" i="29"/>
  <c r="H103660" i="29" s="1"/>
  <c r="D103660" i="29" s="1"/>
  <c r="B103660" i="29"/>
  <c r="G103659" i="29"/>
  <c r="H103659" i="29" s="1"/>
  <c r="D103659" i="29" s="1"/>
  <c r="B103659" i="29"/>
  <c r="G103658" i="29"/>
  <c r="H103658" i="29" s="1"/>
  <c r="D103658" i="29" s="1"/>
  <c r="B103658" i="29"/>
  <c r="G103657" i="29"/>
  <c r="H103657" i="29" s="1"/>
  <c r="D103657" i="29" s="1"/>
  <c r="B103657" i="29"/>
  <c r="G103656" i="29"/>
  <c r="H103656" i="29" s="1"/>
  <c r="D103656" i="29" s="1"/>
  <c r="B103656" i="29"/>
  <c r="G103655" i="29"/>
  <c r="H103655" i="29" s="1"/>
  <c r="D103655" i="29" s="1"/>
  <c r="B103655" i="29"/>
  <c r="G103654" i="29"/>
  <c r="H103654" i="29" s="1"/>
  <c r="D103654" i="29" s="1"/>
  <c r="B103654" i="29"/>
  <c r="G103653" i="29"/>
  <c r="H103653" i="29" s="1"/>
  <c r="D103653" i="29" s="1"/>
  <c r="B103653" i="29"/>
  <c r="G103652" i="29"/>
  <c r="H103652" i="29" s="1"/>
  <c r="D103652" i="29" s="1"/>
  <c r="B103652" i="29"/>
  <c r="G103651" i="29"/>
  <c r="H103651" i="29" s="1"/>
  <c r="D103651" i="29" s="1"/>
  <c r="B103651" i="29"/>
  <c r="G103650" i="29"/>
  <c r="H103650" i="29" s="1"/>
  <c r="D103650" i="29" s="1"/>
  <c r="B103650" i="29"/>
  <c r="G103649" i="29"/>
  <c r="H103649" i="29" s="1"/>
  <c r="D103649" i="29" s="1"/>
  <c r="B103649" i="29"/>
  <c r="G103648" i="29"/>
  <c r="H103648" i="29" s="1"/>
  <c r="D103648" i="29" s="1"/>
  <c r="B103648" i="29"/>
  <c r="G103647" i="29"/>
  <c r="H103647" i="29" s="1"/>
  <c r="D103647" i="29" s="1"/>
  <c r="B103647" i="29"/>
  <c r="G103646" i="29"/>
  <c r="H103646" i="29" s="1"/>
  <c r="D103646" i="29" s="1"/>
  <c r="B103646" i="29"/>
  <c r="G103645" i="29"/>
  <c r="H103645" i="29" s="1"/>
  <c r="D103645" i="29" s="1"/>
  <c r="B103645" i="29"/>
  <c r="G103644" i="29"/>
  <c r="H103644" i="29" s="1"/>
  <c r="D103644" i="29" s="1"/>
  <c r="B103644" i="29"/>
  <c r="G103643" i="29"/>
  <c r="H103643" i="29" s="1"/>
  <c r="D103643" i="29" s="1"/>
  <c r="B103643" i="29"/>
  <c r="G103642" i="29"/>
  <c r="H103642" i="29" s="1"/>
  <c r="D103642" i="29" s="1"/>
  <c r="B103642" i="29"/>
  <c r="G103641" i="29"/>
  <c r="H103641" i="29" s="1"/>
  <c r="D103641" i="29" s="1"/>
  <c r="B103641" i="29"/>
  <c r="G103640" i="29"/>
  <c r="H103640" i="29" s="1"/>
  <c r="D103640" i="29" s="1"/>
  <c r="B103640" i="29"/>
  <c r="G103639" i="29"/>
  <c r="H103639" i="29" s="1"/>
  <c r="D103639" i="29" s="1"/>
  <c r="B103639" i="29"/>
  <c r="G103638" i="29"/>
  <c r="H103638" i="29" s="1"/>
  <c r="D103638" i="29" s="1"/>
  <c r="B103638" i="29"/>
  <c r="G103637" i="29"/>
  <c r="H103637" i="29" s="1"/>
  <c r="D103637" i="29" s="1"/>
  <c r="B103637" i="29"/>
  <c r="G103636" i="29"/>
  <c r="H103636" i="29" s="1"/>
  <c r="D103636" i="29" s="1"/>
  <c r="B103636" i="29"/>
  <c r="G103635" i="29"/>
  <c r="H103635" i="29" s="1"/>
  <c r="D103635" i="29" s="1"/>
  <c r="B103635" i="29"/>
  <c r="G103634" i="29"/>
  <c r="H103634" i="29" s="1"/>
  <c r="D103634" i="29" s="1"/>
  <c r="B103634" i="29"/>
  <c r="G103633" i="29"/>
  <c r="H103633" i="29" s="1"/>
  <c r="D103633" i="29" s="1"/>
  <c r="B103633" i="29"/>
  <c r="G103632" i="29"/>
  <c r="H103632" i="29" s="1"/>
  <c r="D103632" i="29" s="1"/>
  <c r="B103632" i="29"/>
  <c r="G103631" i="29"/>
  <c r="H103631" i="29" s="1"/>
  <c r="D103631" i="29" s="1"/>
  <c r="B103631" i="29"/>
  <c r="G103630" i="29"/>
  <c r="H103630" i="29" s="1"/>
  <c r="D103630" i="29" s="1"/>
  <c r="B103630" i="29"/>
  <c r="G103629" i="29"/>
  <c r="H103629" i="29" s="1"/>
  <c r="D103629" i="29" s="1"/>
  <c r="B103629" i="29"/>
  <c r="G103628" i="29"/>
  <c r="H103628" i="29" s="1"/>
  <c r="D103628" i="29" s="1"/>
  <c r="B103628" i="29"/>
  <c r="G103627" i="29"/>
  <c r="H103627" i="29" s="1"/>
  <c r="D103627" i="29" s="1"/>
  <c r="B103627" i="29"/>
  <c r="G103626" i="29"/>
  <c r="H103626" i="29" s="1"/>
  <c r="D103626" i="29" s="1"/>
  <c r="B103626" i="29"/>
  <c r="G103625" i="29"/>
  <c r="H103625" i="29" s="1"/>
  <c r="D103625" i="29" s="1"/>
  <c r="B103625" i="29"/>
  <c r="G103624" i="29"/>
  <c r="H103624" i="29" s="1"/>
  <c r="D103624" i="29" s="1"/>
  <c r="B103624" i="29"/>
  <c r="G103623" i="29"/>
  <c r="H103623" i="29" s="1"/>
  <c r="D103623" i="29" s="1"/>
  <c r="B103623" i="29"/>
  <c r="G103622" i="29"/>
  <c r="H103622" i="29" s="1"/>
  <c r="D103622" i="29" s="1"/>
  <c r="B103622" i="29"/>
  <c r="G103621" i="29"/>
  <c r="H103621" i="29" s="1"/>
  <c r="D103621" i="29" s="1"/>
  <c r="B103621" i="29"/>
  <c r="G103620" i="29"/>
  <c r="H103620" i="29" s="1"/>
  <c r="D103620" i="29" s="1"/>
  <c r="B103620" i="29"/>
  <c r="G103619" i="29"/>
  <c r="H103619" i="29" s="1"/>
  <c r="D103619" i="29" s="1"/>
  <c r="B103619" i="29"/>
  <c r="G103618" i="29"/>
  <c r="H103618" i="29" s="1"/>
  <c r="D103618" i="29" s="1"/>
  <c r="B103618" i="29"/>
  <c r="G103617" i="29"/>
  <c r="H103617" i="29" s="1"/>
  <c r="D103617" i="29" s="1"/>
  <c r="B103617" i="29"/>
  <c r="G103616" i="29"/>
  <c r="H103616" i="29" s="1"/>
  <c r="D103616" i="29" s="1"/>
  <c r="B103616" i="29"/>
  <c r="G103615" i="29"/>
  <c r="H103615" i="29" s="1"/>
  <c r="D103615" i="29" s="1"/>
  <c r="B103615" i="29"/>
  <c r="G103614" i="29"/>
  <c r="H103614" i="29" s="1"/>
  <c r="D103614" i="29" s="1"/>
  <c r="B103614" i="29"/>
  <c r="G103613" i="29"/>
  <c r="H103613" i="29" s="1"/>
  <c r="D103613" i="29" s="1"/>
  <c r="B103613" i="29"/>
  <c r="G103612" i="29"/>
  <c r="H103612" i="29" s="1"/>
  <c r="D103612" i="29" s="1"/>
  <c r="B103612" i="29"/>
  <c r="G103611" i="29"/>
  <c r="H103611" i="29" s="1"/>
  <c r="D103611" i="29" s="1"/>
  <c r="B103611" i="29"/>
  <c r="G103610" i="29"/>
  <c r="H103610" i="29" s="1"/>
  <c r="D103610" i="29" s="1"/>
  <c r="B103610" i="29"/>
  <c r="G103609" i="29"/>
  <c r="H103609" i="29" s="1"/>
  <c r="D103609" i="29" s="1"/>
  <c r="B103609" i="29"/>
  <c r="G103608" i="29"/>
  <c r="H103608" i="29" s="1"/>
  <c r="D103608" i="29" s="1"/>
  <c r="B103608" i="29"/>
  <c r="G103607" i="29"/>
  <c r="H103607" i="29" s="1"/>
  <c r="D103607" i="29" s="1"/>
  <c r="B103607" i="29"/>
  <c r="G103606" i="29"/>
  <c r="H103606" i="29" s="1"/>
  <c r="D103606" i="29" s="1"/>
  <c r="B103606" i="29"/>
  <c r="G103605" i="29"/>
  <c r="H103605" i="29" s="1"/>
  <c r="D103605" i="29" s="1"/>
  <c r="B103605" i="29"/>
  <c r="G103604" i="29"/>
  <c r="H103604" i="29" s="1"/>
  <c r="D103604" i="29" s="1"/>
  <c r="B103604" i="29"/>
  <c r="G103603" i="29"/>
  <c r="H103603" i="29" s="1"/>
  <c r="D103603" i="29" s="1"/>
  <c r="B103603" i="29"/>
  <c r="G103602" i="29"/>
  <c r="H103602" i="29" s="1"/>
  <c r="D103602" i="29" s="1"/>
  <c r="B103602" i="29"/>
  <c r="G103601" i="29"/>
  <c r="H103601" i="29" s="1"/>
  <c r="D103601" i="29" s="1"/>
  <c r="B103601" i="29"/>
  <c r="G103600" i="29"/>
  <c r="H103600" i="29" s="1"/>
  <c r="D103600" i="29" s="1"/>
  <c r="B103600" i="29"/>
  <c r="G103599" i="29"/>
  <c r="H103599" i="29" s="1"/>
  <c r="D103599" i="29" s="1"/>
  <c r="B103599" i="29"/>
  <c r="G103598" i="29"/>
  <c r="H103598" i="29" s="1"/>
  <c r="D103598" i="29" s="1"/>
  <c r="B103598" i="29"/>
  <c r="G103597" i="29"/>
  <c r="H103597" i="29" s="1"/>
  <c r="D103597" i="29" s="1"/>
  <c r="B103597" i="29"/>
  <c r="G103596" i="29"/>
  <c r="H103596" i="29" s="1"/>
  <c r="D103596" i="29" s="1"/>
  <c r="B103596" i="29"/>
  <c r="G103595" i="29"/>
  <c r="H103595" i="29" s="1"/>
  <c r="D103595" i="29" s="1"/>
  <c r="B103595" i="29"/>
  <c r="G103594" i="29"/>
  <c r="H103594" i="29" s="1"/>
  <c r="D103594" i="29" s="1"/>
  <c r="B103594" i="29"/>
  <c r="G103593" i="29"/>
  <c r="H103593" i="29" s="1"/>
  <c r="D103593" i="29" s="1"/>
  <c r="B103593" i="29"/>
  <c r="G103592" i="29"/>
  <c r="H103592" i="29" s="1"/>
  <c r="D103592" i="29" s="1"/>
  <c r="B103592" i="29"/>
  <c r="G103591" i="29"/>
  <c r="H103591" i="29" s="1"/>
  <c r="D103591" i="29" s="1"/>
  <c r="B103591" i="29"/>
  <c r="G103590" i="29"/>
  <c r="H103590" i="29" s="1"/>
  <c r="D103590" i="29" s="1"/>
  <c r="B103590" i="29"/>
  <c r="G103589" i="29"/>
  <c r="H103589" i="29" s="1"/>
  <c r="D103589" i="29" s="1"/>
  <c r="B103589" i="29"/>
  <c r="G103588" i="29"/>
  <c r="H103588" i="29" s="1"/>
  <c r="D103588" i="29" s="1"/>
  <c r="B103588" i="29"/>
  <c r="G103587" i="29"/>
  <c r="H103587" i="29" s="1"/>
  <c r="D103587" i="29" s="1"/>
  <c r="B103587" i="29"/>
  <c r="G103586" i="29"/>
  <c r="H103586" i="29" s="1"/>
  <c r="D103586" i="29" s="1"/>
  <c r="B103586" i="29"/>
  <c r="G103585" i="29"/>
  <c r="H103585" i="29" s="1"/>
  <c r="D103585" i="29" s="1"/>
  <c r="B103585" i="29"/>
  <c r="G103584" i="29"/>
  <c r="H103584" i="29" s="1"/>
  <c r="D103584" i="29" s="1"/>
  <c r="B103584" i="29"/>
  <c r="G103583" i="29"/>
  <c r="H103583" i="29" s="1"/>
  <c r="D103583" i="29" s="1"/>
  <c r="B103583" i="29"/>
  <c r="G103582" i="29"/>
  <c r="H103582" i="29" s="1"/>
  <c r="D103582" i="29" s="1"/>
  <c r="B103582" i="29"/>
  <c r="G103581" i="29"/>
  <c r="H103581" i="29" s="1"/>
  <c r="D103581" i="29" s="1"/>
  <c r="B103581" i="29"/>
  <c r="G103580" i="29"/>
  <c r="H103580" i="29" s="1"/>
  <c r="D103580" i="29" s="1"/>
  <c r="B103580" i="29"/>
  <c r="G103579" i="29"/>
  <c r="H103579" i="29" s="1"/>
  <c r="D103579" i="29" s="1"/>
  <c r="B103579" i="29"/>
  <c r="G103578" i="29"/>
  <c r="H103578" i="29" s="1"/>
  <c r="D103578" i="29" s="1"/>
  <c r="B103578" i="29"/>
  <c r="G103577" i="29"/>
  <c r="H103577" i="29" s="1"/>
  <c r="D103577" i="29" s="1"/>
  <c r="B103577" i="29"/>
  <c r="G103576" i="29"/>
  <c r="H103576" i="29" s="1"/>
  <c r="D103576" i="29" s="1"/>
  <c r="B103576" i="29"/>
  <c r="G103575" i="29"/>
  <c r="H103575" i="29" s="1"/>
  <c r="D103575" i="29" s="1"/>
  <c r="B103575" i="29"/>
  <c r="G103574" i="29"/>
  <c r="H103574" i="29" s="1"/>
  <c r="D103574" i="29" s="1"/>
  <c r="B103574" i="29"/>
  <c r="G103573" i="29"/>
  <c r="H103573" i="29" s="1"/>
  <c r="D103573" i="29" s="1"/>
  <c r="B103573" i="29"/>
  <c r="G103572" i="29"/>
  <c r="H103572" i="29" s="1"/>
  <c r="D103572" i="29" s="1"/>
  <c r="B103572" i="29"/>
  <c r="G103571" i="29"/>
  <c r="H103571" i="29" s="1"/>
  <c r="D103571" i="29" s="1"/>
  <c r="B103571" i="29"/>
  <c r="G103570" i="29"/>
  <c r="H103570" i="29" s="1"/>
  <c r="D103570" i="29" s="1"/>
  <c r="B103570" i="29"/>
  <c r="G103569" i="29"/>
  <c r="H103569" i="29" s="1"/>
  <c r="D103569" i="29" s="1"/>
  <c r="B103569" i="29"/>
  <c r="G103568" i="29"/>
  <c r="H103568" i="29" s="1"/>
  <c r="D103568" i="29" s="1"/>
  <c r="B103568" i="29"/>
  <c r="G103567" i="29"/>
  <c r="H103567" i="29" s="1"/>
  <c r="D103567" i="29" s="1"/>
  <c r="B103567" i="29"/>
  <c r="G103566" i="29"/>
  <c r="H103566" i="29" s="1"/>
  <c r="D103566" i="29" s="1"/>
  <c r="B103566" i="29"/>
  <c r="G103565" i="29"/>
  <c r="H103565" i="29" s="1"/>
  <c r="D103565" i="29" s="1"/>
  <c r="B103565" i="29"/>
  <c r="G103564" i="29"/>
  <c r="H103564" i="29" s="1"/>
  <c r="D103564" i="29" s="1"/>
  <c r="B103564" i="29"/>
  <c r="G103563" i="29"/>
  <c r="H103563" i="29" s="1"/>
  <c r="D103563" i="29" s="1"/>
  <c r="B103563" i="29"/>
  <c r="G103562" i="29"/>
  <c r="H103562" i="29" s="1"/>
  <c r="D103562" i="29" s="1"/>
  <c r="B103562" i="29"/>
  <c r="G103561" i="29"/>
  <c r="H103561" i="29" s="1"/>
  <c r="D103561" i="29" s="1"/>
  <c r="B103561" i="29"/>
  <c r="G103560" i="29"/>
  <c r="H103560" i="29" s="1"/>
  <c r="D103560" i="29" s="1"/>
  <c r="B103560" i="29"/>
  <c r="G103559" i="29"/>
  <c r="H103559" i="29" s="1"/>
  <c r="D103559" i="29" s="1"/>
  <c r="B103559" i="29"/>
  <c r="G103558" i="29"/>
  <c r="H103558" i="29" s="1"/>
  <c r="D103558" i="29" s="1"/>
  <c r="B103558" i="29"/>
  <c r="G103557" i="29"/>
  <c r="H103557" i="29" s="1"/>
  <c r="D103557" i="29" s="1"/>
  <c r="B103557" i="29"/>
  <c r="G103556" i="29"/>
  <c r="H103556" i="29" s="1"/>
  <c r="D103556" i="29" s="1"/>
  <c r="B103556" i="29"/>
  <c r="G103555" i="29"/>
  <c r="H103555" i="29" s="1"/>
  <c r="D103555" i="29" s="1"/>
  <c r="B103555" i="29"/>
  <c r="G103554" i="29"/>
  <c r="H103554" i="29" s="1"/>
  <c r="D103554" i="29" s="1"/>
  <c r="B103554" i="29"/>
  <c r="G103553" i="29"/>
  <c r="H103553" i="29" s="1"/>
  <c r="D103553" i="29" s="1"/>
  <c r="B103553" i="29"/>
  <c r="G103552" i="29"/>
  <c r="H103552" i="29" s="1"/>
  <c r="D103552" i="29" s="1"/>
  <c r="B103552" i="29"/>
  <c r="G103551" i="29"/>
  <c r="H103551" i="29" s="1"/>
  <c r="D103551" i="29" s="1"/>
  <c r="B103551" i="29"/>
  <c r="G103550" i="29"/>
  <c r="H103550" i="29" s="1"/>
  <c r="D103550" i="29" s="1"/>
  <c r="B103550" i="29"/>
  <c r="G103549" i="29"/>
  <c r="H103549" i="29" s="1"/>
  <c r="D103549" i="29" s="1"/>
  <c r="B103549" i="29"/>
  <c r="G103548" i="29"/>
  <c r="H103548" i="29" s="1"/>
  <c r="D103548" i="29" s="1"/>
  <c r="B103548" i="29"/>
  <c r="G103547" i="29"/>
  <c r="H103547" i="29" s="1"/>
  <c r="D103547" i="29" s="1"/>
  <c r="B103547" i="29"/>
  <c r="G103546" i="29"/>
  <c r="H103546" i="29" s="1"/>
  <c r="D103546" i="29" s="1"/>
  <c r="B103546" i="29"/>
  <c r="G103545" i="29"/>
  <c r="H103545" i="29" s="1"/>
  <c r="D103545" i="29" s="1"/>
  <c r="B103545" i="29"/>
  <c r="G103544" i="29"/>
  <c r="H103544" i="29" s="1"/>
  <c r="D103544" i="29" s="1"/>
  <c r="B103544" i="29"/>
  <c r="G103543" i="29"/>
  <c r="H103543" i="29" s="1"/>
  <c r="D103543" i="29" s="1"/>
  <c r="B103543" i="29"/>
  <c r="G103542" i="29"/>
  <c r="H103542" i="29" s="1"/>
  <c r="D103542" i="29" s="1"/>
  <c r="B103542" i="29"/>
  <c r="G103541" i="29"/>
  <c r="H103541" i="29" s="1"/>
  <c r="D103541" i="29" s="1"/>
  <c r="B103541" i="29"/>
  <c r="G103540" i="29"/>
  <c r="H103540" i="29" s="1"/>
  <c r="D103540" i="29" s="1"/>
  <c r="B103540" i="29"/>
  <c r="G103539" i="29"/>
  <c r="H103539" i="29" s="1"/>
  <c r="D103539" i="29" s="1"/>
  <c r="B103539" i="29"/>
  <c r="G103538" i="29"/>
  <c r="H103538" i="29" s="1"/>
  <c r="D103538" i="29" s="1"/>
  <c r="B103538" i="29"/>
  <c r="G103537" i="29"/>
  <c r="H103537" i="29" s="1"/>
  <c r="D103537" i="29" s="1"/>
  <c r="B103537" i="29"/>
  <c r="G103536" i="29"/>
  <c r="H103536" i="29" s="1"/>
  <c r="D103536" i="29" s="1"/>
  <c r="B103536" i="29"/>
  <c r="G103535" i="29"/>
  <c r="H103535" i="29" s="1"/>
  <c r="D103535" i="29" s="1"/>
  <c r="B103535" i="29"/>
  <c r="G103534" i="29"/>
  <c r="H103534" i="29" s="1"/>
  <c r="D103534" i="29" s="1"/>
  <c r="B103534" i="29"/>
  <c r="G103533" i="29"/>
  <c r="H103533" i="29" s="1"/>
  <c r="D103533" i="29" s="1"/>
  <c r="B103533" i="29"/>
  <c r="G103532" i="29"/>
  <c r="H103532" i="29" s="1"/>
  <c r="D103532" i="29" s="1"/>
  <c r="B103532" i="29"/>
  <c r="G103531" i="29"/>
  <c r="H103531" i="29" s="1"/>
  <c r="D103531" i="29" s="1"/>
  <c r="B103531" i="29"/>
  <c r="G103530" i="29"/>
  <c r="H103530" i="29" s="1"/>
  <c r="D103530" i="29" s="1"/>
  <c r="B103530" i="29"/>
  <c r="G103529" i="29"/>
  <c r="H103529" i="29" s="1"/>
  <c r="D103529" i="29" s="1"/>
  <c r="B103529" i="29"/>
  <c r="G103528" i="29"/>
  <c r="H103528" i="29" s="1"/>
  <c r="D103528" i="29" s="1"/>
  <c r="B103528" i="29"/>
  <c r="G103527" i="29"/>
  <c r="H103527" i="29" s="1"/>
  <c r="D103527" i="29" s="1"/>
  <c r="B103527" i="29"/>
  <c r="G103526" i="29"/>
  <c r="H103526" i="29" s="1"/>
  <c r="D103526" i="29" s="1"/>
  <c r="B103526" i="29"/>
  <c r="G103525" i="29"/>
  <c r="H103525" i="29" s="1"/>
  <c r="D103525" i="29" s="1"/>
  <c r="B103525" i="29"/>
  <c r="G103524" i="29"/>
  <c r="H103524" i="29" s="1"/>
  <c r="D103524" i="29" s="1"/>
  <c r="B103524" i="29"/>
  <c r="G103523" i="29"/>
  <c r="H103523" i="29" s="1"/>
  <c r="D103523" i="29" s="1"/>
  <c r="B103523" i="29"/>
  <c r="G103522" i="29"/>
  <c r="H103522" i="29" s="1"/>
  <c r="D103522" i="29" s="1"/>
  <c r="B103522" i="29"/>
  <c r="G103521" i="29"/>
  <c r="H103521" i="29" s="1"/>
  <c r="D103521" i="29" s="1"/>
  <c r="B103521" i="29"/>
  <c r="G103520" i="29"/>
  <c r="H103520" i="29" s="1"/>
  <c r="D103520" i="29" s="1"/>
  <c r="B103520" i="29"/>
  <c r="G103519" i="29"/>
  <c r="H103519" i="29" s="1"/>
  <c r="D103519" i="29" s="1"/>
  <c r="B103519" i="29"/>
  <c r="G103518" i="29"/>
  <c r="H103518" i="29" s="1"/>
  <c r="D103518" i="29" s="1"/>
  <c r="B103518" i="29"/>
  <c r="G103517" i="29"/>
  <c r="H103517" i="29" s="1"/>
  <c r="D103517" i="29" s="1"/>
  <c r="B103517" i="29"/>
  <c r="G103516" i="29"/>
  <c r="H103516" i="29" s="1"/>
  <c r="D103516" i="29" s="1"/>
  <c r="B103516" i="29"/>
  <c r="G103515" i="29"/>
  <c r="H103515" i="29" s="1"/>
  <c r="D103515" i="29" s="1"/>
  <c r="B103515" i="29"/>
  <c r="G103514" i="29"/>
  <c r="H103514" i="29" s="1"/>
  <c r="D103514" i="29" s="1"/>
  <c r="B103514" i="29"/>
  <c r="G103513" i="29"/>
  <c r="H103513" i="29" s="1"/>
  <c r="D103513" i="29" s="1"/>
  <c r="B103513" i="29"/>
  <c r="G103512" i="29"/>
  <c r="H103512" i="29" s="1"/>
  <c r="D103512" i="29" s="1"/>
  <c r="B103512" i="29"/>
  <c r="G103511" i="29"/>
  <c r="H103511" i="29" s="1"/>
  <c r="D103511" i="29" s="1"/>
  <c r="B103511" i="29"/>
  <c r="G103510" i="29"/>
  <c r="H103510" i="29" s="1"/>
  <c r="D103510" i="29" s="1"/>
  <c r="B103510" i="29"/>
  <c r="G103509" i="29"/>
  <c r="H103509" i="29" s="1"/>
  <c r="D103509" i="29" s="1"/>
  <c r="B103509" i="29"/>
  <c r="G103508" i="29"/>
  <c r="H103508" i="29" s="1"/>
  <c r="D103508" i="29" s="1"/>
  <c r="B103508" i="29"/>
  <c r="G103507" i="29"/>
  <c r="H103507" i="29" s="1"/>
  <c r="D103507" i="29" s="1"/>
  <c r="B103507" i="29"/>
  <c r="G103506" i="29"/>
  <c r="H103506" i="29" s="1"/>
  <c r="D103506" i="29" s="1"/>
  <c r="B103506" i="29"/>
  <c r="G103505" i="29"/>
  <c r="H103505" i="29" s="1"/>
  <c r="D103505" i="29" s="1"/>
  <c r="B103505" i="29"/>
  <c r="G103504" i="29"/>
  <c r="H103504" i="29" s="1"/>
  <c r="D103504" i="29" s="1"/>
  <c r="B103504" i="29"/>
  <c r="G103503" i="29"/>
  <c r="H103503" i="29" s="1"/>
  <c r="D103503" i="29" s="1"/>
  <c r="B103503" i="29"/>
  <c r="G103502" i="29"/>
  <c r="H103502" i="29" s="1"/>
  <c r="D103502" i="29" s="1"/>
  <c r="B103502" i="29"/>
  <c r="G103501" i="29"/>
  <c r="H103501" i="29" s="1"/>
  <c r="D103501" i="29" s="1"/>
  <c r="B103501" i="29"/>
  <c r="G103500" i="29"/>
  <c r="H103500" i="29" s="1"/>
  <c r="D103500" i="29" s="1"/>
  <c r="B103500" i="29"/>
  <c r="G103499" i="29"/>
  <c r="H103499" i="29" s="1"/>
  <c r="D103499" i="29" s="1"/>
  <c r="B103499" i="29"/>
  <c r="G103498" i="29"/>
  <c r="H103498" i="29" s="1"/>
  <c r="D103498" i="29" s="1"/>
  <c r="B103498" i="29"/>
  <c r="G103497" i="29"/>
  <c r="H103497" i="29" s="1"/>
  <c r="D103497" i="29" s="1"/>
  <c r="B103497" i="29"/>
  <c r="G103496" i="29"/>
  <c r="H103496" i="29" s="1"/>
  <c r="D103496" i="29" s="1"/>
  <c r="B103496" i="29"/>
  <c r="G103495" i="29"/>
  <c r="H103495" i="29" s="1"/>
  <c r="D103495" i="29" s="1"/>
  <c r="B103495" i="29"/>
  <c r="G103494" i="29"/>
  <c r="H103494" i="29" s="1"/>
  <c r="D103494" i="29" s="1"/>
  <c r="B103494" i="29"/>
  <c r="G103493" i="29"/>
  <c r="H103493" i="29" s="1"/>
  <c r="D103493" i="29" s="1"/>
  <c r="B103493" i="29"/>
  <c r="G103492" i="29"/>
  <c r="H103492" i="29" s="1"/>
  <c r="D103492" i="29" s="1"/>
  <c r="B103492" i="29"/>
  <c r="G103491" i="29"/>
  <c r="H103491" i="29" s="1"/>
  <c r="D103491" i="29" s="1"/>
  <c r="B103491" i="29"/>
  <c r="G103490" i="29"/>
  <c r="H103490" i="29" s="1"/>
  <c r="D103490" i="29" s="1"/>
  <c r="B103490" i="29"/>
  <c r="G103489" i="29"/>
  <c r="H103489" i="29" s="1"/>
  <c r="D103489" i="29" s="1"/>
  <c r="B103489" i="29"/>
  <c r="G103488" i="29"/>
  <c r="H103488" i="29" s="1"/>
  <c r="D103488" i="29" s="1"/>
  <c r="B103488" i="29"/>
  <c r="G103487" i="29"/>
  <c r="H103487" i="29" s="1"/>
  <c r="D103487" i="29" s="1"/>
  <c r="B103487" i="29"/>
  <c r="G103486" i="29"/>
  <c r="H103486" i="29" s="1"/>
  <c r="D103486" i="29" s="1"/>
  <c r="B103486" i="29"/>
  <c r="G103485" i="29"/>
  <c r="H103485" i="29" s="1"/>
  <c r="D103485" i="29" s="1"/>
  <c r="B103485" i="29"/>
  <c r="G103484" i="29"/>
  <c r="H103484" i="29" s="1"/>
  <c r="D103484" i="29" s="1"/>
  <c r="B103484" i="29"/>
  <c r="G103483" i="29"/>
  <c r="H103483" i="29" s="1"/>
  <c r="D103483" i="29" s="1"/>
  <c r="B103483" i="29"/>
  <c r="G103482" i="29"/>
  <c r="H103482" i="29" s="1"/>
  <c r="D103482" i="29" s="1"/>
  <c r="B103482" i="29"/>
  <c r="G103481" i="29"/>
  <c r="H103481" i="29" s="1"/>
  <c r="D103481" i="29" s="1"/>
  <c r="B103481" i="29"/>
  <c r="G103480" i="29"/>
  <c r="H103480" i="29" s="1"/>
  <c r="D103480" i="29" s="1"/>
  <c r="B103480" i="29"/>
  <c r="G103479" i="29"/>
  <c r="H103479" i="29" s="1"/>
  <c r="D103479" i="29" s="1"/>
  <c r="B103479" i="29"/>
  <c r="G103478" i="29"/>
  <c r="H103478" i="29" s="1"/>
  <c r="D103478" i="29" s="1"/>
  <c r="B103478" i="29"/>
  <c r="G103477" i="29"/>
  <c r="H103477" i="29" s="1"/>
  <c r="D103477" i="29" s="1"/>
  <c r="B103477" i="29"/>
  <c r="G103476" i="29"/>
  <c r="H103476" i="29" s="1"/>
  <c r="D103476" i="29" s="1"/>
  <c r="B103476" i="29"/>
  <c r="G103475" i="29"/>
  <c r="H103475" i="29" s="1"/>
  <c r="D103475" i="29" s="1"/>
  <c r="B103475" i="29"/>
  <c r="G103474" i="29"/>
  <c r="H103474" i="29" s="1"/>
  <c r="D103474" i="29" s="1"/>
  <c r="B103474" i="29"/>
  <c r="G103473" i="29"/>
  <c r="H103473" i="29" s="1"/>
  <c r="D103473" i="29" s="1"/>
  <c r="B103473" i="29"/>
  <c r="G103472" i="29"/>
  <c r="H103472" i="29" s="1"/>
  <c r="D103472" i="29" s="1"/>
  <c r="B103472" i="29"/>
  <c r="G103471" i="29"/>
  <c r="H103471" i="29" s="1"/>
  <c r="D103471" i="29" s="1"/>
  <c r="B103471" i="29"/>
  <c r="G103470" i="29"/>
  <c r="H103470" i="29" s="1"/>
  <c r="D103470" i="29" s="1"/>
  <c r="B103470" i="29"/>
  <c r="G103469" i="29"/>
  <c r="H103469" i="29" s="1"/>
  <c r="D103469" i="29" s="1"/>
  <c r="B103469" i="29"/>
  <c r="G103468" i="29"/>
  <c r="H103468" i="29" s="1"/>
  <c r="D103468" i="29" s="1"/>
  <c r="B103468" i="29"/>
  <c r="G103467" i="29"/>
  <c r="H103467" i="29" s="1"/>
  <c r="D103467" i="29" s="1"/>
  <c r="B103467" i="29"/>
  <c r="G103466" i="29"/>
  <c r="H103466" i="29" s="1"/>
  <c r="D103466" i="29" s="1"/>
  <c r="B103466" i="29"/>
  <c r="G103465" i="29"/>
  <c r="H103465" i="29" s="1"/>
  <c r="D103465" i="29" s="1"/>
  <c r="B103465" i="29"/>
  <c r="G103464" i="29"/>
  <c r="H103464" i="29" s="1"/>
  <c r="D103464" i="29" s="1"/>
  <c r="B103464" i="29"/>
  <c r="G103463" i="29"/>
  <c r="H103463" i="29" s="1"/>
  <c r="D103463" i="29" s="1"/>
  <c r="B103463" i="29"/>
  <c r="G103462" i="29"/>
  <c r="H103462" i="29" s="1"/>
  <c r="D103462" i="29" s="1"/>
  <c r="B103462" i="29"/>
  <c r="G103461" i="29"/>
  <c r="H103461" i="29" s="1"/>
  <c r="D103461" i="29" s="1"/>
  <c r="B103461" i="29"/>
  <c r="G103460" i="29"/>
  <c r="H103460" i="29" s="1"/>
  <c r="D103460" i="29" s="1"/>
  <c r="B103460" i="29"/>
  <c r="G103459" i="29"/>
  <c r="H103459" i="29" s="1"/>
  <c r="D103459" i="29" s="1"/>
  <c r="B103459" i="29"/>
  <c r="G103458" i="29"/>
  <c r="H103458" i="29" s="1"/>
  <c r="D103458" i="29" s="1"/>
  <c r="B103458" i="29"/>
  <c r="G103457" i="29"/>
  <c r="H103457" i="29" s="1"/>
  <c r="D103457" i="29" s="1"/>
  <c r="B103457" i="29"/>
  <c r="G103456" i="29"/>
  <c r="H103456" i="29" s="1"/>
  <c r="D103456" i="29" s="1"/>
  <c r="B103456" i="29"/>
  <c r="G103455" i="29"/>
  <c r="H103455" i="29" s="1"/>
  <c r="D103455" i="29" s="1"/>
  <c r="B103455" i="29"/>
  <c r="G103454" i="29"/>
  <c r="H103454" i="29" s="1"/>
  <c r="D103454" i="29" s="1"/>
  <c r="B103454" i="29"/>
  <c r="G103453" i="29"/>
  <c r="H103453" i="29" s="1"/>
  <c r="D103453" i="29" s="1"/>
  <c r="B103453" i="29"/>
  <c r="G103452" i="29"/>
  <c r="H103452" i="29" s="1"/>
  <c r="D103452" i="29" s="1"/>
  <c r="B103452" i="29"/>
  <c r="G103451" i="29"/>
  <c r="H103451" i="29" s="1"/>
  <c r="D103451" i="29" s="1"/>
  <c r="B103451" i="29"/>
  <c r="G103450" i="29"/>
  <c r="H103450" i="29" s="1"/>
  <c r="D103450" i="29" s="1"/>
  <c r="B103450" i="29"/>
  <c r="G103449" i="29"/>
  <c r="H103449" i="29" s="1"/>
  <c r="D103449" i="29" s="1"/>
  <c r="B103449" i="29"/>
  <c r="G103448" i="29"/>
  <c r="H103448" i="29" s="1"/>
  <c r="D103448" i="29" s="1"/>
  <c r="B103448" i="29"/>
  <c r="G103447" i="29"/>
  <c r="H103447" i="29" s="1"/>
  <c r="D103447" i="29" s="1"/>
  <c r="B103447" i="29"/>
  <c r="G103446" i="29"/>
  <c r="H103446" i="29" s="1"/>
  <c r="D103446" i="29" s="1"/>
  <c r="B103446" i="29"/>
  <c r="G103445" i="29"/>
  <c r="H103445" i="29" s="1"/>
  <c r="D103445" i="29" s="1"/>
  <c r="B103445" i="29"/>
  <c r="G103444" i="29"/>
  <c r="H103444" i="29" s="1"/>
  <c r="D103444" i="29" s="1"/>
  <c r="B103444" i="29"/>
  <c r="G103443" i="29"/>
  <c r="H103443" i="29" s="1"/>
  <c r="D103443" i="29" s="1"/>
  <c r="B103443" i="29"/>
  <c r="G103442" i="29"/>
  <c r="H103442" i="29" s="1"/>
  <c r="D103442" i="29" s="1"/>
  <c r="B103442" i="29"/>
  <c r="G103441" i="29"/>
  <c r="H103441" i="29" s="1"/>
  <c r="D103441" i="29" s="1"/>
  <c r="B103441" i="29"/>
  <c r="G103440" i="29"/>
  <c r="H103440" i="29" s="1"/>
  <c r="D103440" i="29" s="1"/>
  <c r="B103440" i="29"/>
  <c r="G103439" i="29"/>
  <c r="H103439" i="29" s="1"/>
  <c r="D103439" i="29" s="1"/>
  <c r="B103439" i="29"/>
  <c r="G103438" i="29"/>
  <c r="H103438" i="29" s="1"/>
  <c r="D103438" i="29" s="1"/>
  <c r="B103438" i="29"/>
  <c r="G103437" i="29"/>
  <c r="H103437" i="29" s="1"/>
  <c r="D103437" i="29" s="1"/>
  <c r="B103437" i="29"/>
  <c r="G103436" i="29"/>
  <c r="H103436" i="29" s="1"/>
  <c r="D103436" i="29" s="1"/>
  <c r="B103436" i="29"/>
  <c r="G103435" i="29"/>
  <c r="H103435" i="29" s="1"/>
  <c r="D103435" i="29" s="1"/>
  <c r="B103435" i="29"/>
  <c r="G103434" i="29"/>
  <c r="H103434" i="29" s="1"/>
  <c r="D103434" i="29" s="1"/>
  <c r="B103434" i="29"/>
  <c r="G103433" i="29"/>
  <c r="H103433" i="29" s="1"/>
  <c r="D103433" i="29" s="1"/>
  <c r="B103433" i="29"/>
  <c r="G103432" i="29"/>
  <c r="H103432" i="29" s="1"/>
  <c r="D103432" i="29" s="1"/>
  <c r="B103432" i="29"/>
  <c r="G103431" i="29"/>
  <c r="H103431" i="29" s="1"/>
  <c r="D103431" i="29" s="1"/>
  <c r="B103431" i="29"/>
  <c r="G103430" i="29"/>
  <c r="H103430" i="29" s="1"/>
  <c r="D103430" i="29" s="1"/>
  <c r="B103430" i="29"/>
  <c r="G103429" i="29"/>
  <c r="H103429" i="29" s="1"/>
  <c r="D103429" i="29" s="1"/>
  <c r="B103429" i="29"/>
  <c r="G103428" i="29"/>
  <c r="H103428" i="29" s="1"/>
  <c r="D103428" i="29" s="1"/>
  <c r="B103428" i="29"/>
  <c r="G103427" i="29"/>
  <c r="H103427" i="29" s="1"/>
  <c r="D103427" i="29" s="1"/>
  <c r="B103427" i="29"/>
  <c r="G103426" i="29"/>
  <c r="H103426" i="29" s="1"/>
  <c r="D103426" i="29" s="1"/>
  <c r="B103426" i="29"/>
  <c r="G103425" i="29"/>
  <c r="H103425" i="29" s="1"/>
  <c r="D103425" i="29" s="1"/>
  <c r="B103425" i="29"/>
  <c r="G103424" i="29"/>
  <c r="H103424" i="29" s="1"/>
  <c r="D103424" i="29" s="1"/>
  <c r="B103424" i="29"/>
  <c r="G103423" i="29"/>
  <c r="H103423" i="29" s="1"/>
  <c r="D103423" i="29" s="1"/>
  <c r="B103423" i="29"/>
  <c r="G103422" i="29"/>
  <c r="H103422" i="29" s="1"/>
  <c r="D103422" i="29" s="1"/>
  <c r="B103422" i="29"/>
  <c r="G103421" i="29"/>
  <c r="H103421" i="29" s="1"/>
  <c r="D103421" i="29" s="1"/>
  <c r="B103421" i="29"/>
  <c r="G103420" i="29"/>
  <c r="H103420" i="29" s="1"/>
  <c r="D103420" i="29" s="1"/>
  <c r="B103420" i="29"/>
  <c r="G103419" i="29"/>
  <c r="H103419" i="29" s="1"/>
  <c r="D103419" i="29" s="1"/>
  <c r="B103419" i="29"/>
  <c r="G103418" i="29"/>
  <c r="H103418" i="29" s="1"/>
  <c r="D103418" i="29" s="1"/>
  <c r="B103418" i="29"/>
  <c r="G103417" i="29"/>
  <c r="H103417" i="29" s="1"/>
  <c r="D103417" i="29" s="1"/>
  <c r="B103417" i="29"/>
  <c r="G103416" i="29"/>
  <c r="H103416" i="29" s="1"/>
  <c r="D103416" i="29" s="1"/>
  <c r="B103416" i="29"/>
  <c r="G103415" i="29"/>
  <c r="H103415" i="29" s="1"/>
  <c r="D103415" i="29" s="1"/>
  <c r="B103415" i="29"/>
  <c r="G103414" i="29"/>
  <c r="H103414" i="29" s="1"/>
  <c r="D103414" i="29" s="1"/>
  <c r="B103414" i="29"/>
  <c r="G103413" i="29"/>
  <c r="H103413" i="29" s="1"/>
  <c r="D103413" i="29" s="1"/>
  <c r="B103413" i="29"/>
  <c r="G103412" i="29"/>
  <c r="H103412" i="29" s="1"/>
  <c r="D103412" i="29" s="1"/>
  <c r="B103412" i="29"/>
  <c r="G103411" i="29"/>
  <c r="H103411" i="29" s="1"/>
  <c r="D103411" i="29" s="1"/>
  <c r="B103411" i="29"/>
  <c r="G103410" i="29"/>
  <c r="H103410" i="29" s="1"/>
  <c r="D103410" i="29" s="1"/>
  <c r="B103410" i="29"/>
  <c r="G103409" i="29"/>
  <c r="H103409" i="29" s="1"/>
  <c r="D103409" i="29" s="1"/>
  <c r="B103409" i="29"/>
  <c r="G103408" i="29"/>
  <c r="H103408" i="29" s="1"/>
  <c r="D103408" i="29" s="1"/>
  <c r="B103408" i="29"/>
  <c r="G103407" i="29"/>
  <c r="H103407" i="29" s="1"/>
  <c r="D103407" i="29" s="1"/>
  <c r="B103407" i="29"/>
  <c r="G103406" i="29"/>
  <c r="H103406" i="29" s="1"/>
  <c r="D103406" i="29" s="1"/>
  <c r="B103406" i="29"/>
  <c r="G103405" i="29"/>
  <c r="H103405" i="29" s="1"/>
  <c r="D103405" i="29" s="1"/>
  <c r="B103405" i="29"/>
  <c r="G103404" i="29"/>
  <c r="H103404" i="29" s="1"/>
  <c r="D103404" i="29" s="1"/>
  <c r="B103404" i="29"/>
  <c r="G103403" i="29"/>
  <c r="H103403" i="29" s="1"/>
  <c r="D103403" i="29" s="1"/>
  <c r="B103403" i="29"/>
  <c r="G103402" i="29"/>
  <c r="H103402" i="29" s="1"/>
  <c r="D103402" i="29" s="1"/>
  <c r="B103402" i="29"/>
  <c r="G103401" i="29"/>
  <c r="H103401" i="29" s="1"/>
  <c r="D103401" i="29" s="1"/>
  <c r="B103401" i="29"/>
  <c r="G103400" i="29"/>
  <c r="H103400" i="29" s="1"/>
  <c r="D103400" i="29" s="1"/>
  <c r="B103400" i="29"/>
  <c r="G103399" i="29"/>
  <c r="H103399" i="29" s="1"/>
  <c r="D103399" i="29" s="1"/>
  <c r="B103399" i="29"/>
  <c r="G103398" i="29"/>
  <c r="H103398" i="29" s="1"/>
  <c r="D103398" i="29" s="1"/>
  <c r="B103398" i="29"/>
  <c r="G103397" i="29"/>
  <c r="H103397" i="29" s="1"/>
  <c r="D103397" i="29" s="1"/>
  <c r="B103397" i="29"/>
  <c r="G103396" i="29"/>
  <c r="H103396" i="29" s="1"/>
  <c r="D103396" i="29" s="1"/>
  <c r="B103396" i="29"/>
  <c r="G103395" i="29"/>
  <c r="H103395" i="29" s="1"/>
  <c r="D103395" i="29" s="1"/>
  <c r="B103395" i="29"/>
  <c r="G103394" i="29"/>
  <c r="H103394" i="29" s="1"/>
  <c r="D103394" i="29" s="1"/>
  <c r="B103394" i="29"/>
  <c r="G103393" i="29"/>
  <c r="H103393" i="29" s="1"/>
  <c r="D103393" i="29" s="1"/>
  <c r="B103393" i="29"/>
  <c r="G103392" i="29"/>
  <c r="H103392" i="29" s="1"/>
  <c r="D103392" i="29" s="1"/>
  <c r="B103392" i="29"/>
  <c r="G103391" i="29"/>
  <c r="H103391" i="29" s="1"/>
  <c r="D103391" i="29" s="1"/>
  <c r="B103391" i="29"/>
  <c r="G103390" i="29"/>
  <c r="H103390" i="29" s="1"/>
  <c r="D103390" i="29" s="1"/>
  <c r="B103390" i="29"/>
  <c r="G103389" i="29"/>
  <c r="H103389" i="29" s="1"/>
  <c r="D103389" i="29" s="1"/>
  <c r="B103389" i="29"/>
  <c r="G103388" i="29"/>
  <c r="H103388" i="29" s="1"/>
  <c r="D103388" i="29" s="1"/>
  <c r="B103388" i="29"/>
  <c r="G103387" i="29"/>
  <c r="H103387" i="29" s="1"/>
  <c r="D103387" i="29" s="1"/>
  <c r="B103387" i="29"/>
  <c r="G103386" i="29"/>
  <c r="H103386" i="29" s="1"/>
  <c r="D103386" i="29" s="1"/>
  <c r="B103386" i="29"/>
  <c r="G103385" i="29"/>
  <c r="H103385" i="29" s="1"/>
  <c r="D103385" i="29" s="1"/>
  <c r="B103385" i="29"/>
  <c r="G103384" i="29"/>
  <c r="H103384" i="29" s="1"/>
  <c r="D103384" i="29" s="1"/>
  <c r="B103384" i="29"/>
  <c r="G103383" i="29"/>
  <c r="H103383" i="29" s="1"/>
  <c r="D103383" i="29" s="1"/>
  <c r="B103383" i="29"/>
  <c r="G103382" i="29"/>
  <c r="H103382" i="29" s="1"/>
  <c r="D103382" i="29" s="1"/>
  <c r="B103382" i="29"/>
  <c r="G103381" i="29"/>
  <c r="H103381" i="29" s="1"/>
  <c r="D103381" i="29" s="1"/>
  <c r="B103381" i="29"/>
  <c r="G103380" i="29"/>
  <c r="H103380" i="29" s="1"/>
  <c r="D103380" i="29" s="1"/>
  <c r="B103380" i="29"/>
  <c r="G103379" i="29"/>
  <c r="H103379" i="29" s="1"/>
  <c r="D103379" i="29" s="1"/>
  <c r="B103379" i="29"/>
  <c r="G103378" i="29"/>
  <c r="H103378" i="29" s="1"/>
  <c r="D103378" i="29" s="1"/>
  <c r="B103378" i="29"/>
  <c r="G103377" i="29"/>
  <c r="H103377" i="29" s="1"/>
  <c r="D103377" i="29" s="1"/>
  <c r="B103377" i="29"/>
  <c r="G103376" i="29"/>
  <c r="H103376" i="29" s="1"/>
  <c r="D103376" i="29" s="1"/>
  <c r="B103376" i="29"/>
  <c r="G103375" i="29"/>
  <c r="H103375" i="29" s="1"/>
  <c r="D103375" i="29" s="1"/>
  <c r="B103375" i="29"/>
  <c r="G103374" i="29"/>
  <c r="H103374" i="29" s="1"/>
  <c r="D103374" i="29" s="1"/>
  <c r="B103374" i="29"/>
  <c r="G103373" i="29"/>
  <c r="H103373" i="29" s="1"/>
  <c r="D103373" i="29" s="1"/>
  <c r="B103373" i="29"/>
  <c r="G103372" i="29"/>
  <c r="H103372" i="29" s="1"/>
  <c r="D103372" i="29" s="1"/>
  <c r="B103372" i="29"/>
  <c r="G103371" i="29"/>
  <c r="H103371" i="29" s="1"/>
  <c r="D103371" i="29" s="1"/>
  <c r="B103371" i="29"/>
  <c r="G103370" i="29"/>
  <c r="H103370" i="29" s="1"/>
  <c r="D103370" i="29" s="1"/>
  <c r="B103370" i="29"/>
  <c r="G103369" i="29"/>
  <c r="H103369" i="29" s="1"/>
  <c r="D103369" i="29" s="1"/>
  <c r="B103369" i="29"/>
  <c r="G103368" i="29"/>
  <c r="H103368" i="29" s="1"/>
  <c r="D103368" i="29" s="1"/>
  <c r="B103368" i="29"/>
  <c r="G103367" i="29"/>
  <c r="H103367" i="29" s="1"/>
  <c r="D103367" i="29" s="1"/>
  <c r="B103367" i="29"/>
  <c r="G103366" i="29"/>
  <c r="H103366" i="29" s="1"/>
  <c r="D103366" i="29" s="1"/>
  <c r="B103366" i="29"/>
  <c r="G103365" i="29"/>
  <c r="H103365" i="29" s="1"/>
  <c r="D103365" i="29" s="1"/>
  <c r="B103365" i="29"/>
  <c r="G103364" i="29"/>
  <c r="H103364" i="29" s="1"/>
  <c r="D103364" i="29" s="1"/>
  <c r="B103364" i="29"/>
  <c r="G103363" i="29"/>
  <c r="H103363" i="29" s="1"/>
  <c r="D103363" i="29" s="1"/>
  <c r="B103363" i="29"/>
  <c r="G103362" i="29"/>
  <c r="H103362" i="29" s="1"/>
  <c r="D103362" i="29" s="1"/>
  <c r="B103362" i="29"/>
  <c r="G103361" i="29"/>
  <c r="H103361" i="29" s="1"/>
  <c r="D103361" i="29" s="1"/>
  <c r="B103361" i="29"/>
  <c r="G103360" i="29"/>
  <c r="H103360" i="29" s="1"/>
  <c r="D103360" i="29" s="1"/>
  <c r="B103360" i="29"/>
  <c r="G103359" i="29"/>
  <c r="H103359" i="29" s="1"/>
  <c r="D103359" i="29" s="1"/>
  <c r="B103359" i="29"/>
  <c r="G103358" i="29"/>
  <c r="H103358" i="29" s="1"/>
  <c r="D103358" i="29" s="1"/>
  <c r="B103358" i="29"/>
  <c r="G103357" i="29"/>
  <c r="H103357" i="29" s="1"/>
  <c r="D103357" i="29" s="1"/>
  <c r="B103357" i="29"/>
  <c r="G103356" i="29"/>
  <c r="H103356" i="29" s="1"/>
  <c r="D103356" i="29" s="1"/>
  <c r="B103356" i="29"/>
  <c r="G103355" i="29"/>
  <c r="H103355" i="29" s="1"/>
  <c r="D103355" i="29" s="1"/>
  <c r="B103355" i="29"/>
  <c r="G103354" i="29"/>
  <c r="H103354" i="29" s="1"/>
  <c r="D103354" i="29" s="1"/>
  <c r="B103354" i="29"/>
  <c r="G103353" i="29"/>
  <c r="H103353" i="29" s="1"/>
  <c r="D103353" i="29" s="1"/>
  <c r="B103353" i="29"/>
  <c r="G103352" i="29"/>
  <c r="H103352" i="29" s="1"/>
  <c r="D103352" i="29" s="1"/>
  <c r="B103352" i="29"/>
  <c r="G103351" i="29"/>
  <c r="H103351" i="29" s="1"/>
  <c r="D103351" i="29" s="1"/>
  <c r="B103351" i="29"/>
  <c r="G103350" i="29"/>
  <c r="H103350" i="29" s="1"/>
  <c r="D103350" i="29" s="1"/>
  <c r="B103350" i="29"/>
  <c r="G103349" i="29"/>
  <c r="H103349" i="29" s="1"/>
  <c r="D103349" i="29" s="1"/>
  <c r="B103349" i="29"/>
  <c r="G103348" i="29"/>
  <c r="H103348" i="29" s="1"/>
  <c r="D103348" i="29" s="1"/>
  <c r="B103348" i="29"/>
  <c r="G103347" i="29"/>
  <c r="H103347" i="29" s="1"/>
  <c r="D103347" i="29" s="1"/>
  <c r="B103347" i="29"/>
  <c r="G103346" i="29"/>
  <c r="H103346" i="29" s="1"/>
  <c r="D103346" i="29" s="1"/>
  <c r="B103346" i="29"/>
  <c r="G103345" i="29"/>
  <c r="H103345" i="29" s="1"/>
  <c r="D103345" i="29" s="1"/>
  <c r="B103345" i="29"/>
  <c r="G103344" i="29"/>
  <c r="H103344" i="29" s="1"/>
  <c r="D103344" i="29" s="1"/>
  <c r="B103344" i="29"/>
  <c r="G103343" i="29"/>
  <c r="H103343" i="29" s="1"/>
  <c r="D103343" i="29" s="1"/>
  <c r="B103343" i="29"/>
  <c r="G103342" i="29"/>
  <c r="H103342" i="29" s="1"/>
  <c r="D103342" i="29" s="1"/>
  <c r="B103342" i="29"/>
  <c r="G103341" i="29"/>
  <c r="H103341" i="29" s="1"/>
  <c r="D103341" i="29" s="1"/>
  <c r="B103341" i="29"/>
  <c r="G103340" i="29"/>
  <c r="H103340" i="29" s="1"/>
  <c r="D103340" i="29" s="1"/>
  <c r="B103340" i="29"/>
  <c r="G103339" i="29"/>
  <c r="H103339" i="29" s="1"/>
  <c r="D103339" i="29" s="1"/>
  <c r="B103339" i="29"/>
  <c r="G103338" i="29"/>
  <c r="H103338" i="29" s="1"/>
  <c r="D103338" i="29" s="1"/>
  <c r="B103338" i="29"/>
  <c r="G103337" i="29"/>
  <c r="H103337" i="29" s="1"/>
  <c r="D103337" i="29" s="1"/>
  <c r="B103337" i="29"/>
  <c r="G103336" i="29"/>
  <c r="H103336" i="29" s="1"/>
  <c r="D103336" i="29" s="1"/>
  <c r="B103336" i="29"/>
  <c r="G103335" i="29"/>
  <c r="H103335" i="29" s="1"/>
  <c r="D103335" i="29" s="1"/>
  <c r="B103335" i="29"/>
  <c r="G103334" i="29"/>
  <c r="H103334" i="29" s="1"/>
  <c r="D103334" i="29" s="1"/>
  <c r="B103334" i="29"/>
  <c r="G103333" i="29"/>
  <c r="H103333" i="29" s="1"/>
  <c r="D103333" i="29" s="1"/>
  <c r="B103333" i="29"/>
  <c r="G103332" i="29"/>
  <c r="H103332" i="29" s="1"/>
  <c r="D103332" i="29" s="1"/>
  <c r="B103332" i="29"/>
  <c r="G103331" i="29"/>
  <c r="H103331" i="29" s="1"/>
  <c r="D103331" i="29" s="1"/>
  <c r="B103331" i="29"/>
  <c r="G103330" i="29"/>
  <c r="H103330" i="29" s="1"/>
  <c r="D103330" i="29" s="1"/>
  <c r="B103330" i="29"/>
  <c r="G103329" i="29"/>
  <c r="H103329" i="29" s="1"/>
  <c r="D103329" i="29" s="1"/>
  <c r="B103329" i="29"/>
  <c r="G103328" i="29"/>
  <c r="H103328" i="29" s="1"/>
  <c r="D103328" i="29" s="1"/>
  <c r="B103328" i="29"/>
  <c r="G103327" i="29"/>
  <c r="H103327" i="29" s="1"/>
  <c r="D103327" i="29" s="1"/>
  <c r="B103327" i="29"/>
  <c r="G103326" i="29"/>
  <c r="H103326" i="29" s="1"/>
  <c r="D103326" i="29" s="1"/>
  <c r="B103326" i="29"/>
  <c r="G103325" i="29"/>
  <c r="H103325" i="29" s="1"/>
  <c r="D103325" i="29" s="1"/>
  <c r="B103325" i="29"/>
  <c r="G103324" i="29"/>
  <c r="H103324" i="29" s="1"/>
  <c r="D103324" i="29" s="1"/>
  <c r="B103324" i="29"/>
  <c r="G103323" i="29"/>
  <c r="H103323" i="29" s="1"/>
  <c r="D103323" i="29" s="1"/>
  <c r="B103323" i="29"/>
  <c r="G103322" i="29"/>
  <c r="H103322" i="29" s="1"/>
  <c r="D103322" i="29" s="1"/>
  <c r="B103322" i="29"/>
  <c r="G103321" i="29"/>
  <c r="H103321" i="29" s="1"/>
  <c r="D103321" i="29" s="1"/>
  <c r="B103321" i="29"/>
  <c r="G103320" i="29"/>
  <c r="H103320" i="29" s="1"/>
  <c r="D103320" i="29" s="1"/>
  <c r="B103320" i="29"/>
  <c r="G103319" i="29"/>
  <c r="H103319" i="29" s="1"/>
  <c r="D103319" i="29" s="1"/>
  <c r="B103319" i="29"/>
  <c r="G103318" i="29"/>
  <c r="H103318" i="29" s="1"/>
  <c r="D103318" i="29" s="1"/>
  <c r="B103318" i="29"/>
  <c r="G103317" i="29"/>
  <c r="H103317" i="29" s="1"/>
  <c r="D103317" i="29" s="1"/>
  <c r="B103317" i="29"/>
  <c r="G103316" i="29"/>
  <c r="H103316" i="29" s="1"/>
  <c r="D103316" i="29" s="1"/>
  <c r="B103316" i="29"/>
  <c r="G103315" i="29"/>
  <c r="H103315" i="29" s="1"/>
  <c r="D103315" i="29" s="1"/>
  <c r="B103315" i="29"/>
  <c r="G103314" i="29"/>
  <c r="H103314" i="29" s="1"/>
  <c r="D103314" i="29" s="1"/>
  <c r="B103314" i="29"/>
  <c r="G103313" i="29"/>
  <c r="H103313" i="29" s="1"/>
  <c r="D103313" i="29" s="1"/>
  <c r="B103313" i="29"/>
  <c r="G103312" i="29"/>
  <c r="H103312" i="29" s="1"/>
  <c r="D103312" i="29" s="1"/>
  <c r="B103312" i="29"/>
  <c r="G103311" i="29"/>
  <c r="H103311" i="29" s="1"/>
  <c r="D103311" i="29" s="1"/>
  <c r="B103311" i="29"/>
  <c r="G103310" i="29"/>
  <c r="H103310" i="29" s="1"/>
  <c r="D103310" i="29" s="1"/>
  <c r="B103310" i="29"/>
  <c r="G103309" i="29"/>
  <c r="H103309" i="29" s="1"/>
  <c r="D103309" i="29" s="1"/>
  <c r="B103309" i="29"/>
  <c r="G103308" i="29"/>
  <c r="H103308" i="29" s="1"/>
  <c r="D103308" i="29" s="1"/>
  <c r="B103308" i="29"/>
  <c r="G103307" i="29"/>
  <c r="H103307" i="29" s="1"/>
  <c r="D103307" i="29" s="1"/>
  <c r="B103307" i="29"/>
  <c r="G103306" i="29"/>
  <c r="H103306" i="29" s="1"/>
  <c r="D103306" i="29" s="1"/>
  <c r="B103306" i="29"/>
  <c r="G103305" i="29"/>
  <c r="H103305" i="29" s="1"/>
  <c r="D103305" i="29" s="1"/>
  <c r="B103305" i="29"/>
  <c r="G103304" i="29"/>
  <c r="H103304" i="29" s="1"/>
  <c r="D103304" i="29" s="1"/>
  <c r="B103304" i="29"/>
  <c r="G103303" i="29"/>
  <c r="H103303" i="29" s="1"/>
  <c r="D103303" i="29" s="1"/>
  <c r="B103303" i="29"/>
  <c r="G103302" i="29"/>
  <c r="H103302" i="29" s="1"/>
  <c r="D103302" i="29" s="1"/>
  <c r="B103302" i="29"/>
  <c r="G103301" i="29"/>
  <c r="H103301" i="29" s="1"/>
  <c r="D103301" i="29" s="1"/>
  <c r="B103301" i="29"/>
  <c r="G103300" i="29"/>
  <c r="H103300" i="29" s="1"/>
  <c r="D103300" i="29" s="1"/>
  <c r="B103300" i="29"/>
  <c r="G103299" i="29"/>
  <c r="H103299" i="29" s="1"/>
  <c r="D103299" i="29" s="1"/>
  <c r="B103299" i="29"/>
  <c r="G103298" i="29"/>
  <c r="H103298" i="29" s="1"/>
  <c r="D103298" i="29" s="1"/>
  <c r="B103298" i="29"/>
  <c r="G103297" i="29"/>
  <c r="H103297" i="29" s="1"/>
  <c r="D103297" i="29" s="1"/>
  <c r="B103297" i="29"/>
  <c r="G103296" i="29"/>
  <c r="H103296" i="29" s="1"/>
  <c r="D103296" i="29" s="1"/>
  <c r="B103296" i="29"/>
  <c r="G103295" i="29"/>
  <c r="H103295" i="29" s="1"/>
  <c r="D103295" i="29" s="1"/>
  <c r="B103295" i="29"/>
  <c r="G103294" i="29"/>
  <c r="H103294" i="29" s="1"/>
  <c r="D103294" i="29" s="1"/>
  <c r="B103294" i="29"/>
  <c r="G103293" i="29"/>
  <c r="H103293" i="29" s="1"/>
  <c r="D103293" i="29" s="1"/>
  <c r="B103293" i="29"/>
  <c r="G103292" i="29"/>
  <c r="H103292" i="29" s="1"/>
  <c r="D103292" i="29" s="1"/>
  <c r="B103292" i="29"/>
  <c r="G103291" i="29"/>
  <c r="H103291" i="29" s="1"/>
  <c r="D103291" i="29" s="1"/>
  <c r="B103291" i="29"/>
  <c r="G103290" i="29"/>
  <c r="H103290" i="29" s="1"/>
  <c r="D103290" i="29" s="1"/>
  <c r="B103290" i="29"/>
  <c r="G103289" i="29"/>
  <c r="H103289" i="29" s="1"/>
  <c r="D103289" i="29" s="1"/>
  <c r="B103289" i="29"/>
  <c r="G103288" i="29"/>
  <c r="H103288" i="29" s="1"/>
  <c r="D103288" i="29" s="1"/>
  <c r="B103288" i="29"/>
  <c r="G103287" i="29"/>
  <c r="H103287" i="29" s="1"/>
  <c r="D103287" i="29" s="1"/>
  <c r="B103287" i="29"/>
  <c r="G103286" i="29"/>
  <c r="H103286" i="29" s="1"/>
  <c r="D103286" i="29" s="1"/>
  <c r="B103286" i="29"/>
  <c r="G103285" i="29"/>
  <c r="H103285" i="29" s="1"/>
  <c r="D103285" i="29" s="1"/>
  <c r="B103285" i="29"/>
  <c r="G103284" i="29"/>
  <c r="H103284" i="29" s="1"/>
  <c r="D103284" i="29" s="1"/>
  <c r="B103284" i="29"/>
  <c r="G103283" i="29"/>
  <c r="H103283" i="29" s="1"/>
  <c r="D103283" i="29" s="1"/>
  <c r="B103283" i="29"/>
  <c r="G103282" i="29"/>
  <c r="H103282" i="29" s="1"/>
  <c r="D103282" i="29" s="1"/>
  <c r="B103282" i="29"/>
  <c r="G103281" i="29"/>
  <c r="H103281" i="29" s="1"/>
  <c r="D103281" i="29" s="1"/>
  <c r="B103281" i="29"/>
  <c r="G103280" i="29"/>
  <c r="H103280" i="29" s="1"/>
  <c r="D103280" i="29" s="1"/>
  <c r="B103280" i="29"/>
  <c r="G103279" i="29"/>
  <c r="H103279" i="29" s="1"/>
  <c r="D103279" i="29" s="1"/>
  <c r="B103279" i="29"/>
  <c r="G103278" i="29"/>
  <c r="H103278" i="29" s="1"/>
  <c r="D103278" i="29" s="1"/>
  <c r="B103278" i="29"/>
  <c r="G103277" i="29"/>
  <c r="H103277" i="29" s="1"/>
  <c r="D103277" i="29" s="1"/>
  <c r="B103277" i="29"/>
  <c r="G103276" i="29"/>
  <c r="H103276" i="29" s="1"/>
  <c r="D103276" i="29" s="1"/>
  <c r="B103276" i="29"/>
  <c r="G103275" i="29"/>
  <c r="H103275" i="29" s="1"/>
  <c r="D103275" i="29" s="1"/>
  <c r="B103275" i="29"/>
  <c r="G103274" i="29"/>
  <c r="H103274" i="29" s="1"/>
  <c r="D103274" i="29" s="1"/>
  <c r="B103274" i="29"/>
  <c r="G103273" i="29"/>
  <c r="H103273" i="29" s="1"/>
  <c r="D103273" i="29" s="1"/>
  <c r="B103273" i="29"/>
  <c r="G103272" i="29"/>
  <c r="H103272" i="29" s="1"/>
  <c r="D103272" i="29" s="1"/>
  <c r="B103272" i="29"/>
  <c r="G103271" i="29"/>
  <c r="H103271" i="29" s="1"/>
  <c r="D103271" i="29" s="1"/>
  <c r="B103271" i="29"/>
  <c r="G103270" i="29"/>
  <c r="H103270" i="29" s="1"/>
  <c r="D103270" i="29" s="1"/>
  <c r="B103270" i="29"/>
  <c r="G103269" i="29"/>
  <c r="H103269" i="29" s="1"/>
  <c r="D103269" i="29" s="1"/>
  <c r="B103269" i="29"/>
  <c r="G103268" i="29"/>
  <c r="H103268" i="29" s="1"/>
  <c r="D103268" i="29" s="1"/>
  <c r="B103268" i="29"/>
  <c r="G103267" i="29"/>
  <c r="H103267" i="29" s="1"/>
  <c r="D103267" i="29" s="1"/>
  <c r="B103267" i="29"/>
  <c r="G103266" i="29"/>
  <c r="H103266" i="29" s="1"/>
  <c r="D103266" i="29" s="1"/>
  <c r="B103266" i="29"/>
  <c r="G103265" i="29"/>
  <c r="H103265" i="29" s="1"/>
  <c r="D103265" i="29" s="1"/>
  <c r="B103265" i="29"/>
  <c r="G103264" i="29"/>
  <c r="H103264" i="29" s="1"/>
  <c r="D103264" i="29" s="1"/>
  <c r="B103264" i="29"/>
  <c r="G103263" i="29"/>
  <c r="H103263" i="29" s="1"/>
  <c r="D103263" i="29"/>
  <c r="B103263" i="29"/>
  <c r="G103262" i="29"/>
  <c r="H103262" i="29" s="1"/>
  <c r="D103262" i="29" s="1"/>
  <c r="B103262" i="29"/>
  <c r="G103261" i="29"/>
  <c r="H103261" i="29" s="1"/>
  <c r="D103261" i="29" s="1"/>
  <c r="B103261" i="29"/>
  <c r="G103260" i="29"/>
  <c r="H103260" i="29" s="1"/>
  <c r="D103260" i="29"/>
  <c r="B103260" i="29"/>
  <c r="G103259" i="29"/>
  <c r="H103259" i="29" s="1"/>
  <c r="D103259" i="29" s="1"/>
  <c r="B103259" i="29"/>
  <c r="G103258" i="29"/>
  <c r="H103258" i="29" s="1"/>
  <c r="D103258" i="29" s="1"/>
  <c r="B103258" i="29"/>
  <c r="G103257" i="29"/>
  <c r="H103257" i="29" s="1"/>
  <c r="D103257" i="29" s="1"/>
  <c r="B103257" i="29"/>
  <c r="G103256" i="29"/>
  <c r="H103256" i="29" s="1"/>
  <c r="D103256" i="29" s="1"/>
  <c r="B103256" i="29"/>
  <c r="G103255" i="29"/>
  <c r="H103255" i="29" s="1"/>
  <c r="D103255" i="29" s="1"/>
  <c r="B103255" i="29"/>
  <c r="G103254" i="29"/>
  <c r="H103254" i="29" s="1"/>
  <c r="D103254" i="29" s="1"/>
  <c r="B103254" i="29"/>
  <c r="G103253" i="29"/>
  <c r="H103253" i="29" s="1"/>
  <c r="D103253" i="29" s="1"/>
  <c r="B103253" i="29"/>
  <c r="G103252" i="29"/>
  <c r="H103252" i="29" s="1"/>
  <c r="D103252" i="29" s="1"/>
  <c r="B103252" i="29"/>
  <c r="G103251" i="29"/>
  <c r="H103251" i="29" s="1"/>
  <c r="D103251" i="29"/>
  <c r="B103251" i="29"/>
  <c r="G103250" i="29"/>
  <c r="H103250" i="29" s="1"/>
  <c r="D103250" i="29" s="1"/>
  <c r="B103250" i="29"/>
  <c r="G103249" i="29"/>
  <c r="H103249" i="29" s="1"/>
  <c r="D103249" i="29" s="1"/>
  <c r="B103249" i="29"/>
  <c r="G103248" i="29"/>
  <c r="H103248" i="29" s="1"/>
  <c r="D103248" i="29" s="1"/>
  <c r="B103248" i="29"/>
  <c r="G103247" i="29"/>
  <c r="H103247" i="29" s="1"/>
  <c r="D103247" i="29" s="1"/>
  <c r="B103247" i="29"/>
  <c r="G103246" i="29"/>
  <c r="H103246" i="29" s="1"/>
  <c r="D103246" i="29" s="1"/>
  <c r="B103246" i="29"/>
  <c r="G103245" i="29"/>
  <c r="H103245" i="29" s="1"/>
  <c r="D103245" i="29"/>
  <c r="B103245" i="29"/>
  <c r="G103244" i="29"/>
  <c r="H103244" i="29" s="1"/>
  <c r="D103244" i="29" s="1"/>
  <c r="B103244" i="29"/>
  <c r="G103243" i="29"/>
  <c r="H103243" i="29" s="1"/>
  <c r="D103243" i="29" s="1"/>
  <c r="B103243" i="29"/>
  <c r="G103242" i="29"/>
  <c r="H103242" i="29" s="1"/>
  <c r="D103242" i="29"/>
  <c r="B103242" i="29"/>
  <c r="G103241" i="29"/>
  <c r="H103241" i="29" s="1"/>
  <c r="D103241" i="29" s="1"/>
  <c r="B103241" i="29"/>
  <c r="G103240" i="29"/>
  <c r="H103240" i="29" s="1"/>
  <c r="D103240" i="29" s="1"/>
  <c r="B103240" i="29"/>
  <c r="G103239" i="29"/>
  <c r="H103239" i="29" s="1"/>
  <c r="D103239" i="29" s="1"/>
  <c r="B103239" i="29"/>
  <c r="G103238" i="29"/>
  <c r="H103238" i="29" s="1"/>
  <c r="D103238" i="29" s="1"/>
  <c r="B103238" i="29"/>
  <c r="G103237" i="29"/>
  <c r="H103237" i="29" s="1"/>
  <c r="D103237" i="29" s="1"/>
  <c r="B103237" i="29"/>
  <c r="G103236" i="29"/>
  <c r="H103236" i="29" s="1"/>
  <c r="D103236" i="29" s="1"/>
  <c r="B103236" i="29"/>
  <c r="G103235" i="29"/>
  <c r="H103235" i="29" s="1"/>
  <c r="D103235" i="29" s="1"/>
  <c r="B103235" i="29"/>
  <c r="G103234" i="29"/>
  <c r="H103234" i="29" s="1"/>
  <c r="D103234" i="29" s="1"/>
  <c r="B103234" i="29"/>
  <c r="G103233" i="29"/>
  <c r="H103233" i="29" s="1"/>
  <c r="D103233" i="29"/>
  <c r="B103233" i="29"/>
  <c r="G103232" i="29"/>
  <c r="H103232" i="29" s="1"/>
  <c r="D103232" i="29" s="1"/>
  <c r="B103232" i="29"/>
  <c r="G103231" i="29"/>
  <c r="H103231" i="29" s="1"/>
  <c r="D103231" i="29" s="1"/>
  <c r="B103231" i="29"/>
  <c r="G103230" i="29"/>
  <c r="H103230" i="29" s="1"/>
  <c r="D103230" i="29" s="1"/>
  <c r="B103230" i="29"/>
  <c r="G103229" i="29"/>
  <c r="H103229" i="29" s="1"/>
  <c r="D103229" i="29" s="1"/>
  <c r="B103229" i="29"/>
  <c r="G103228" i="29"/>
  <c r="H103228" i="29" s="1"/>
  <c r="D103228" i="29" s="1"/>
  <c r="B103228" i="29"/>
  <c r="G103227" i="29"/>
  <c r="H103227" i="29" s="1"/>
  <c r="D103227" i="29"/>
  <c r="B103227" i="29"/>
  <c r="G103226" i="29"/>
  <c r="H103226" i="29" s="1"/>
  <c r="D103226" i="29" s="1"/>
  <c r="B103226" i="29"/>
  <c r="G103225" i="29"/>
  <c r="H103225" i="29" s="1"/>
  <c r="D103225" i="29" s="1"/>
  <c r="B103225" i="29"/>
  <c r="G103224" i="29"/>
  <c r="H103224" i="29" s="1"/>
  <c r="D103224" i="29"/>
  <c r="B103224" i="29"/>
  <c r="G103223" i="29"/>
  <c r="H103223" i="29" s="1"/>
  <c r="D103223" i="29" s="1"/>
  <c r="B103223" i="29"/>
  <c r="G103222" i="29"/>
  <c r="H103222" i="29" s="1"/>
  <c r="D103222" i="29" s="1"/>
  <c r="B103222" i="29"/>
  <c r="G103221" i="29"/>
  <c r="H103221" i="29" s="1"/>
  <c r="D103221" i="29" s="1"/>
  <c r="B103221" i="29"/>
  <c r="G103220" i="29"/>
  <c r="H103220" i="29" s="1"/>
  <c r="D103220" i="29" s="1"/>
  <c r="B103220" i="29"/>
  <c r="G103219" i="29"/>
  <c r="H103219" i="29" s="1"/>
  <c r="D103219" i="29" s="1"/>
  <c r="B103219" i="29"/>
  <c r="G103218" i="29"/>
  <c r="H103218" i="29" s="1"/>
  <c r="D103218" i="29" s="1"/>
  <c r="B103218" i="29"/>
  <c r="G103217" i="29"/>
  <c r="H103217" i="29" s="1"/>
  <c r="D103217" i="29" s="1"/>
  <c r="B103217" i="29"/>
  <c r="G103216" i="29"/>
  <c r="H103216" i="29" s="1"/>
  <c r="D103216" i="29" s="1"/>
  <c r="B103216" i="29"/>
  <c r="G103215" i="29"/>
  <c r="H103215" i="29" s="1"/>
  <c r="D103215" i="29"/>
  <c r="B103215" i="29"/>
  <c r="G103214" i="29"/>
  <c r="H103214" i="29" s="1"/>
  <c r="D103214" i="29" s="1"/>
  <c r="B103214" i="29"/>
  <c r="G103213" i="29"/>
  <c r="H103213" i="29" s="1"/>
  <c r="D103213" i="29" s="1"/>
  <c r="B103213" i="29"/>
  <c r="G103212" i="29"/>
  <c r="H103212" i="29" s="1"/>
  <c r="D103212" i="29" s="1"/>
  <c r="B103212" i="29"/>
  <c r="G103211" i="29"/>
  <c r="H103211" i="29" s="1"/>
  <c r="D103211" i="29" s="1"/>
  <c r="B103211" i="29"/>
  <c r="G103210" i="29"/>
  <c r="H103210" i="29" s="1"/>
  <c r="D103210" i="29" s="1"/>
  <c r="B103210" i="29"/>
  <c r="G103209" i="29"/>
  <c r="H103209" i="29" s="1"/>
  <c r="D103209" i="29"/>
  <c r="B103209" i="29"/>
  <c r="G103208" i="29"/>
  <c r="H103208" i="29" s="1"/>
  <c r="D103208" i="29" s="1"/>
  <c r="B103208" i="29"/>
  <c r="G103207" i="29"/>
  <c r="H103207" i="29" s="1"/>
  <c r="D103207" i="29" s="1"/>
  <c r="B103207" i="29"/>
  <c r="G103206" i="29"/>
  <c r="H103206" i="29" s="1"/>
  <c r="D103206" i="29"/>
  <c r="B103206" i="29"/>
  <c r="G103205" i="29"/>
  <c r="H103205" i="29" s="1"/>
  <c r="D103205" i="29" s="1"/>
  <c r="B103205" i="29"/>
  <c r="G103204" i="29"/>
  <c r="H103204" i="29" s="1"/>
  <c r="D103204" i="29" s="1"/>
  <c r="B103204" i="29"/>
  <c r="G103203" i="29"/>
  <c r="H103203" i="29" s="1"/>
  <c r="D103203" i="29" s="1"/>
  <c r="B103203" i="29"/>
  <c r="G103202" i="29"/>
  <c r="H103202" i="29" s="1"/>
  <c r="D103202" i="29" s="1"/>
  <c r="B103202" i="29"/>
  <c r="G103201" i="29"/>
  <c r="H103201" i="29" s="1"/>
  <c r="D103201" i="29" s="1"/>
  <c r="B103201" i="29"/>
  <c r="G103200" i="29"/>
  <c r="H103200" i="29" s="1"/>
  <c r="D103200" i="29" s="1"/>
  <c r="B103200" i="29"/>
  <c r="G103199" i="29"/>
  <c r="H103199" i="29" s="1"/>
  <c r="D103199" i="29" s="1"/>
  <c r="B103199" i="29"/>
  <c r="G103198" i="29"/>
  <c r="H103198" i="29" s="1"/>
  <c r="D103198" i="29" s="1"/>
  <c r="B103198" i="29"/>
  <c r="G103197" i="29"/>
  <c r="H103197" i="29" s="1"/>
  <c r="D103197" i="29"/>
  <c r="B103197" i="29"/>
  <c r="G103196" i="29"/>
  <c r="H103196" i="29" s="1"/>
  <c r="D103196" i="29" s="1"/>
  <c r="B103196" i="29"/>
  <c r="G103195" i="29"/>
  <c r="H103195" i="29" s="1"/>
  <c r="D103195" i="29" s="1"/>
  <c r="B103195" i="29"/>
  <c r="G103194" i="29"/>
  <c r="H103194" i="29" s="1"/>
  <c r="D103194" i="29" s="1"/>
  <c r="B103194" i="29"/>
  <c r="G103193" i="29"/>
  <c r="H103193" i="29" s="1"/>
  <c r="D103193" i="29" s="1"/>
  <c r="B103193" i="29"/>
  <c r="G103192" i="29"/>
  <c r="H103192" i="29" s="1"/>
  <c r="D103192" i="29" s="1"/>
  <c r="B103192" i="29"/>
  <c r="G103191" i="29"/>
  <c r="H103191" i="29" s="1"/>
  <c r="D103191" i="29"/>
  <c r="B103191" i="29"/>
  <c r="G103190" i="29"/>
  <c r="H103190" i="29" s="1"/>
  <c r="D103190" i="29" s="1"/>
  <c r="B103190" i="29"/>
  <c r="G103189" i="29"/>
  <c r="H103189" i="29" s="1"/>
  <c r="D103189" i="29" s="1"/>
  <c r="B103189" i="29"/>
  <c r="G103188" i="29"/>
  <c r="H103188" i="29" s="1"/>
  <c r="D103188" i="29"/>
  <c r="B103188" i="29"/>
  <c r="G103187" i="29"/>
  <c r="H103187" i="29" s="1"/>
  <c r="D103187" i="29" s="1"/>
  <c r="B103187" i="29"/>
  <c r="G103186" i="29"/>
  <c r="H103186" i="29" s="1"/>
  <c r="D103186" i="29" s="1"/>
  <c r="B103186" i="29"/>
  <c r="G103185" i="29"/>
  <c r="H103185" i="29" s="1"/>
  <c r="D103185" i="29" s="1"/>
  <c r="B103185" i="29"/>
  <c r="G103184" i="29"/>
  <c r="H103184" i="29" s="1"/>
  <c r="D103184" i="29" s="1"/>
  <c r="B103184" i="29"/>
  <c r="G103183" i="29"/>
  <c r="H103183" i="29" s="1"/>
  <c r="D103183" i="29" s="1"/>
  <c r="B103183" i="29"/>
  <c r="G103182" i="29"/>
  <c r="H103182" i="29" s="1"/>
  <c r="D103182" i="29" s="1"/>
  <c r="B103182" i="29"/>
  <c r="G103181" i="29"/>
  <c r="H103181" i="29" s="1"/>
  <c r="D103181" i="29" s="1"/>
  <c r="B103181" i="29"/>
  <c r="G103180" i="29"/>
  <c r="H103180" i="29" s="1"/>
  <c r="D103180" i="29" s="1"/>
  <c r="B103180" i="29"/>
  <c r="G103179" i="29"/>
  <c r="H103179" i="29" s="1"/>
  <c r="D103179" i="29"/>
  <c r="B103179" i="29"/>
  <c r="G103178" i="29"/>
  <c r="H103178" i="29" s="1"/>
  <c r="D103178" i="29" s="1"/>
  <c r="B103178" i="29"/>
  <c r="G103177" i="29"/>
  <c r="H103177" i="29" s="1"/>
  <c r="D103177" i="29" s="1"/>
  <c r="B103177" i="29"/>
  <c r="G103176" i="29"/>
  <c r="H103176" i="29" s="1"/>
  <c r="D103176" i="29" s="1"/>
  <c r="B103176" i="29"/>
  <c r="G103175" i="29"/>
  <c r="H103175" i="29" s="1"/>
  <c r="D103175" i="29" s="1"/>
  <c r="B103175" i="29"/>
  <c r="G103174" i="29"/>
  <c r="H103174" i="29" s="1"/>
  <c r="D103174" i="29" s="1"/>
  <c r="B103174" i="29"/>
  <c r="G103173" i="29"/>
  <c r="H103173" i="29" s="1"/>
  <c r="D103173" i="29"/>
  <c r="B103173" i="29"/>
  <c r="G103172" i="29"/>
  <c r="H103172" i="29" s="1"/>
  <c r="D103172" i="29" s="1"/>
  <c r="B103172" i="29"/>
  <c r="G103171" i="29"/>
  <c r="H103171" i="29" s="1"/>
  <c r="D103171" i="29" s="1"/>
  <c r="B103171" i="29"/>
  <c r="G103170" i="29"/>
  <c r="H103170" i="29" s="1"/>
  <c r="D103170" i="29"/>
  <c r="B103170" i="29"/>
  <c r="G103169" i="29"/>
  <c r="H103169" i="29" s="1"/>
  <c r="D103169" i="29" s="1"/>
  <c r="B103169" i="29"/>
  <c r="G103168" i="29"/>
  <c r="H103168" i="29" s="1"/>
  <c r="D103168" i="29" s="1"/>
  <c r="B103168" i="29"/>
  <c r="G103167" i="29"/>
  <c r="H103167" i="29" s="1"/>
  <c r="D103167" i="29" s="1"/>
  <c r="B103167" i="29"/>
  <c r="G103166" i="29"/>
  <c r="H103166" i="29" s="1"/>
  <c r="D103166" i="29" s="1"/>
  <c r="B103166" i="29"/>
  <c r="G103165" i="29"/>
  <c r="H103165" i="29" s="1"/>
  <c r="D103165" i="29" s="1"/>
  <c r="B103165" i="29"/>
  <c r="G103164" i="29"/>
  <c r="H103164" i="29" s="1"/>
  <c r="D103164" i="29" s="1"/>
  <c r="B103164" i="29"/>
  <c r="G103163" i="29"/>
  <c r="H103163" i="29" s="1"/>
  <c r="D103163" i="29" s="1"/>
  <c r="B103163" i="29"/>
  <c r="G103162" i="29"/>
  <c r="H103162" i="29" s="1"/>
  <c r="D103162" i="29" s="1"/>
  <c r="B103162" i="29"/>
  <c r="G103161" i="29"/>
  <c r="H103161" i="29" s="1"/>
  <c r="D103161" i="29"/>
  <c r="B103161" i="29"/>
  <c r="G103160" i="29"/>
  <c r="H103160" i="29" s="1"/>
  <c r="D103160" i="29" s="1"/>
  <c r="B103160" i="29"/>
  <c r="G103159" i="29"/>
  <c r="H103159" i="29" s="1"/>
  <c r="D103159" i="29" s="1"/>
  <c r="B103159" i="29"/>
  <c r="G103158" i="29"/>
  <c r="H103158" i="29" s="1"/>
  <c r="D103158" i="29" s="1"/>
  <c r="B103158" i="29"/>
  <c r="G103157" i="29"/>
  <c r="H103157" i="29" s="1"/>
  <c r="D103157" i="29" s="1"/>
  <c r="B103157" i="29"/>
  <c r="G103156" i="29"/>
  <c r="H103156" i="29" s="1"/>
  <c r="D103156" i="29" s="1"/>
  <c r="B103156" i="29"/>
  <c r="G103155" i="29"/>
  <c r="H103155" i="29" s="1"/>
  <c r="D103155" i="29"/>
  <c r="B103155" i="29"/>
  <c r="G103154" i="29"/>
  <c r="H103154" i="29" s="1"/>
  <c r="D103154" i="29" s="1"/>
  <c r="B103154" i="29"/>
  <c r="G103153" i="29"/>
  <c r="H103153" i="29" s="1"/>
  <c r="D103153" i="29" s="1"/>
  <c r="B103153" i="29"/>
  <c r="G103152" i="29"/>
  <c r="H103152" i="29" s="1"/>
  <c r="D103152" i="29"/>
  <c r="B103152" i="29"/>
  <c r="G103151" i="29"/>
  <c r="H103151" i="29" s="1"/>
  <c r="D103151" i="29" s="1"/>
  <c r="B103151" i="29"/>
  <c r="G103150" i="29"/>
  <c r="H103150" i="29" s="1"/>
  <c r="D103150" i="29" s="1"/>
  <c r="B103150" i="29"/>
  <c r="G103149" i="29"/>
  <c r="H103149" i="29" s="1"/>
  <c r="D103149" i="29" s="1"/>
  <c r="B103149" i="29"/>
  <c r="G103148" i="29"/>
  <c r="H103148" i="29" s="1"/>
  <c r="D103148" i="29" s="1"/>
  <c r="B103148" i="29"/>
  <c r="G103147" i="29"/>
  <c r="H103147" i="29" s="1"/>
  <c r="D103147" i="29" s="1"/>
  <c r="B103147" i="29"/>
  <c r="G103146" i="29"/>
  <c r="H103146" i="29" s="1"/>
  <c r="D103146" i="29" s="1"/>
  <c r="B103146" i="29"/>
  <c r="G103145" i="29"/>
  <c r="H103145" i="29" s="1"/>
  <c r="D103145" i="29" s="1"/>
  <c r="B103145" i="29"/>
  <c r="G103144" i="29"/>
  <c r="H103144" i="29" s="1"/>
  <c r="D103144" i="29" s="1"/>
  <c r="B103144" i="29"/>
  <c r="G103143" i="29"/>
  <c r="H103143" i="29" s="1"/>
  <c r="D103143" i="29"/>
  <c r="B103143" i="29"/>
  <c r="G103142" i="29"/>
  <c r="H103142" i="29" s="1"/>
  <c r="D103142" i="29" s="1"/>
  <c r="B103142" i="29"/>
  <c r="G103141" i="29"/>
  <c r="H103141" i="29" s="1"/>
  <c r="D103141" i="29" s="1"/>
  <c r="B103141" i="29"/>
  <c r="G103140" i="29"/>
  <c r="H103140" i="29" s="1"/>
  <c r="D103140" i="29" s="1"/>
  <c r="B103140" i="29"/>
  <c r="G103139" i="29"/>
  <c r="H103139" i="29" s="1"/>
  <c r="D103139" i="29" s="1"/>
  <c r="B103139" i="29"/>
  <c r="G103138" i="29"/>
  <c r="H103138" i="29" s="1"/>
  <c r="D103138" i="29" s="1"/>
  <c r="B103138" i="29"/>
  <c r="G103137" i="29"/>
  <c r="H103137" i="29" s="1"/>
  <c r="D103137" i="29"/>
  <c r="B103137" i="29"/>
  <c r="G103136" i="29"/>
  <c r="H103136" i="29" s="1"/>
  <c r="D103136" i="29" s="1"/>
  <c r="B103136" i="29"/>
  <c r="G103135" i="29"/>
  <c r="H103135" i="29" s="1"/>
  <c r="D103135" i="29" s="1"/>
  <c r="B103135" i="29"/>
  <c r="G103134" i="29"/>
  <c r="H103134" i="29" s="1"/>
  <c r="D103134" i="29"/>
  <c r="B103134" i="29"/>
  <c r="G103133" i="29"/>
  <c r="H103133" i="29" s="1"/>
  <c r="D103133" i="29" s="1"/>
  <c r="B103133" i="29"/>
  <c r="G103132" i="29"/>
  <c r="H103132" i="29" s="1"/>
  <c r="D103132" i="29" s="1"/>
  <c r="B103132" i="29"/>
  <c r="G103131" i="29"/>
  <c r="H103131" i="29" s="1"/>
  <c r="D103131" i="29" s="1"/>
  <c r="B103131" i="29"/>
  <c r="G103130" i="29"/>
  <c r="H103130" i="29" s="1"/>
  <c r="D103130" i="29" s="1"/>
  <c r="B103130" i="29"/>
  <c r="G103129" i="29"/>
  <c r="H103129" i="29" s="1"/>
  <c r="D103129" i="29" s="1"/>
  <c r="B103129" i="29"/>
  <c r="G103128" i="29"/>
  <c r="H103128" i="29" s="1"/>
  <c r="D103128" i="29" s="1"/>
  <c r="B103128" i="29"/>
  <c r="G103127" i="29"/>
  <c r="H103127" i="29" s="1"/>
  <c r="D103127" i="29" s="1"/>
  <c r="B103127" i="29"/>
  <c r="G103126" i="29"/>
  <c r="H103126" i="29" s="1"/>
  <c r="D103126" i="29" s="1"/>
  <c r="B103126" i="29"/>
  <c r="G103125" i="29"/>
  <c r="H103125" i="29" s="1"/>
  <c r="D103125" i="29"/>
  <c r="B103125" i="29"/>
  <c r="G103124" i="29"/>
  <c r="H103124" i="29" s="1"/>
  <c r="D103124" i="29" s="1"/>
  <c r="B103124" i="29"/>
  <c r="G103123" i="29"/>
  <c r="H103123" i="29" s="1"/>
  <c r="D103123" i="29" s="1"/>
  <c r="B103123" i="29"/>
  <c r="G103122" i="29"/>
  <c r="H103122" i="29" s="1"/>
  <c r="D103122" i="29" s="1"/>
  <c r="B103122" i="29"/>
  <c r="G103121" i="29"/>
  <c r="H103121" i="29" s="1"/>
  <c r="D103121" i="29" s="1"/>
  <c r="B103121" i="29"/>
  <c r="G103120" i="29"/>
  <c r="H103120" i="29" s="1"/>
  <c r="D103120" i="29" s="1"/>
  <c r="B103120" i="29"/>
  <c r="G103119" i="29"/>
  <c r="H103119" i="29" s="1"/>
  <c r="D103119" i="29"/>
  <c r="B103119" i="29"/>
  <c r="G103118" i="29"/>
  <c r="H103118" i="29" s="1"/>
  <c r="D103118" i="29" s="1"/>
  <c r="B103118" i="29"/>
  <c r="G103117" i="29"/>
  <c r="H103117" i="29" s="1"/>
  <c r="D103117" i="29" s="1"/>
  <c r="B103117" i="29"/>
  <c r="G103116" i="29"/>
  <c r="H103116" i="29" s="1"/>
  <c r="D103116" i="29"/>
  <c r="B103116" i="29"/>
  <c r="G103115" i="29"/>
  <c r="H103115" i="29" s="1"/>
  <c r="D103115" i="29" s="1"/>
  <c r="B103115" i="29"/>
  <c r="G103114" i="29"/>
  <c r="H103114" i="29" s="1"/>
  <c r="D103114" i="29" s="1"/>
  <c r="B103114" i="29"/>
  <c r="G103113" i="29"/>
  <c r="H103113" i="29" s="1"/>
  <c r="D103113" i="29" s="1"/>
  <c r="B103113" i="29"/>
  <c r="G103112" i="29"/>
  <c r="H103112" i="29" s="1"/>
  <c r="D103112" i="29" s="1"/>
  <c r="B103112" i="29"/>
  <c r="G103111" i="29"/>
  <c r="H103111" i="29" s="1"/>
  <c r="D103111" i="29" s="1"/>
  <c r="B103111" i="29"/>
  <c r="G103110" i="29"/>
  <c r="H103110" i="29" s="1"/>
  <c r="D103110" i="29" s="1"/>
  <c r="B103110" i="29"/>
  <c r="G103109" i="29"/>
  <c r="H103109" i="29" s="1"/>
  <c r="D103109" i="29" s="1"/>
  <c r="B103109" i="29"/>
  <c r="G103108" i="29"/>
  <c r="H103108" i="29" s="1"/>
  <c r="D103108" i="29" s="1"/>
  <c r="B103108" i="29"/>
  <c r="G103107" i="29"/>
  <c r="H103107" i="29" s="1"/>
  <c r="D103107" i="29"/>
  <c r="B103107" i="29"/>
  <c r="G103106" i="29"/>
  <c r="H103106" i="29" s="1"/>
  <c r="D103106" i="29" s="1"/>
  <c r="B103106" i="29"/>
  <c r="G103105" i="29"/>
  <c r="H103105" i="29" s="1"/>
  <c r="D103105" i="29" s="1"/>
  <c r="B103105" i="29"/>
  <c r="G103104" i="29"/>
  <c r="H103104" i="29" s="1"/>
  <c r="D103104" i="29" s="1"/>
  <c r="B103104" i="29"/>
  <c r="G103103" i="29"/>
  <c r="H103103" i="29" s="1"/>
  <c r="D103103" i="29" s="1"/>
  <c r="B103103" i="29"/>
  <c r="G103102" i="29"/>
  <c r="H103102" i="29" s="1"/>
  <c r="D103102" i="29" s="1"/>
  <c r="B103102" i="29"/>
  <c r="G103101" i="29"/>
  <c r="H103101" i="29" s="1"/>
  <c r="D103101" i="29"/>
  <c r="B103101" i="29"/>
  <c r="G103100" i="29"/>
  <c r="H103100" i="29" s="1"/>
  <c r="D103100" i="29" s="1"/>
  <c r="B103100" i="29"/>
  <c r="G103099" i="29"/>
  <c r="H103099" i="29" s="1"/>
  <c r="D103099" i="29" s="1"/>
  <c r="B103099" i="29"/>
  <c r="G103098" i="29"/>
  <c r="H103098" i="29" s="1"/>
  <c r="D103098" i="29"/>
  <c r="B103098" i="29"/>
  <c r="G103097" i="29"/>
  <c r="H103097" i="29" s="1"/>
  <c r="D103097" i="29" s="1"/>
  <c r="B103097" i="29"/>
  <c r="G103096" i="29"/>
  <c r="H103096" i="29" s="1"/>
  <c r="D103096" i="29" s="1"/>
  <c r="B103096" i="29"/>
  <c r="G103095" i="29"/>
  <c r="H103095" i="29" s="1"/>
  <c r="D103095" i="29" s="1"/>
  <c r="B103095" i="29"/>
  <c r="G103094" i="29"/>
  <c r="H103094" i="29" s="1"/>
  <c r="D103094" i="29" s="1"/>
  <c r="B103094" i="29"/>
  <c r="G103093" i="29"/>
  <c r="H103093" i="29" s="1"/>
  <c r="D103093" i="29" s="1"/>
  <c r="B103093" i="29"/>
  <c r="G103092" i="29"/>
  <c r="H103092" i="29" s="1"/>
  <c r="D103092" i="29" s="1"/>
  <c r="B103092" i="29"/>
  <c r="G103091" i="29"/>
  <c r="H103091" i="29" s="1"/>
  <c r="D103091" i="29" s="1"/>
  <c r="B103091" i="29"/>
  <c r="G103090" i="29"/>
  <c r="H103090" i="29" s="1"/>
  <c r="D103090" i="29" s="1"/>
  <c r="B103090" i="29"/>
  <c r="G103089" i="29"/>
  <c r="H103089" i="29" s="1"/>
  <c r="D103089" i="29"/>
  <c r="B103089" i="29"/>
  <c r="G103088" i="29"/>
  <c r="H103088" i="29" s="1"/>
  <c r="D103088" i="29" s="1"/>
  <c r="B103088" i="29"/>
  <c r="G103087" i="29"/>
  <c r="H103087" i="29" s="1"/>
  <c r="D103087" i="29" s="1"/>
  <c r="B103087" i="29"/>
  <c r="G103086" i="29"/>
  <c r="H103086" i="29" s="1"/>
  <c r="D103086" i="29" s="1"/>
  <c r="B103086" i="29"/>
  <c r="G103085" i="29"/>
  <c r="H103085" i="29" s="1"/>
  <c r="D103085" i="29" s="1"/>
  <c r="B103085" i="29"/>
  <c r="G103084" i="29"/>
  <c r="H103084" i="29" s="1"/>
  <c r="D103084" i="29" s="1"/>
  <c r="B103084" i="29"/>
  <c r="G103083" i="29"/>
  <c r="H103083" i="29" s="1"/>
  <c r="D103083" i="29"/>
  <c r="B103083" i="29"/>
  <c r="G103082" i="29"/>
  <c r="H103082" i="29" s="1"/>
  <c r="D103082" i="29" s="1"/>
  <c r="B103082" i="29"/>
  <c r="G103081" i="29"/>
  <c r="H103081" i="29" s="1"/>
  <c r="D103081" i="29" s="1"/>
  <c r="B103081" i="29"/>
  <c r="G103080" i="29"/>
  <c r="H103080" i="29" s="1"/>
  <c r="D103080" i="29"/>
  <c r="B103080" i="29"/>
  <c r="G103079" i="29"/>
  <c r="H103079" i="29" s="1"/>
  <c r="D103079" i="29" s="1"/>
  <c r="B103079" i="29"/>
  <c r="G103078" i="29"/>
  <c r="H103078" i="29" s="1"/>
  <c r="D103078" i="29" s="1"/>
  <c r="B103078" i="29"/>
  <c r="G103077" i="29"/>
  <c r="H103077" i="29" s="1"/>
  <c r="D103077" i="29" s="1"/>
  <c r="B103077" i="29"/>
  <c r="G103076" i="29"/>
  <c r="H103076" i="29" s="1"/>
  <c r="D103076" i="29" s="1"/>
  <c r="B103076" i="29"/>
  <c r="G103075" i="29"/>
  <c r="H103075" i="29" s="1"/>
  <c r="D103075" i="29" s="1"/>
  <c r="B103075" i="29"/>
  <c r="G103074" i="29"/>
  <c r="H103074" i="29" s="1"/>
  <c r="D103074" i="29" s="1"/>
  <c r="B103074" i="29"/>
  <c r="G103073" i="29"/>
  <c r="H103073" i="29" s="1"/>
  <c r="D103073" i="29" s="1"/>
  <c r="B103073" i="29"/>
  <c r="G103072" i="29"/>
  <c r="H103072" i="29" s="1"/>
  <c r="D103072" i="29" s="1"/>
  <c r="B103072" i="29"/>
  <c r="G103071" i="29"/>
  <c r="H103071" i="29" s="1"/>
  <c r="D103071" i="29"/>
  <c r="B103071" i="29"/>
  <c r="G103070" i="29"/>
  <c r="H103070" i="29" s="1"/>
  <c r="D103070" i="29" s="1"/>
  <c r="B103070" i="29"/>
  <c r="G103069" i="29"/>
  <c r="H103069" i="29" s="1"/>
  <c r="D103069" i="29" s="1"/>
  <c r="B103069" i="29"/>
  <c r="G103068" i="29"/>
  <c r="H103068" i="29" s="1"/>
  <c r="D103068" i="29" s="1"/>
  <c r="B103068" i="29"/>
  <c r="G103067" i="29"/>
  <c r="H103067" i="29" s="1"/>
  <c r="D103067" i="29" s="1"/>
  <c r="B103067" i="29"/>
  <c r="G103066" i="29"/>
  <c r="H103066" i="29" s="1"/>
  <c r="D103066" i="29" s="1"/>
  <c r="B103066" i="29"/>
  <c r="G103065" i="29"/>
  <c r="H103065" i="29" s="1"/>
  <c r="D103065" i="29"/>
  <c r="B103065" i="29"/>
  <c r="G103064" i="29"/>
  <c r="H103064" i="29" s="1"/>
  <c r="D103064" i="29" s="1"/>
  <c r="B103064" i="29"/>
  <c r="G103063" i="29"/>
  <c r="H103063" i="29" s="1"/>
  <c r="D103063" i="29" s="1"/>
  <c r="B103063" i="29"/>
  <c r="G103062" i="29"/>
  <c r="H103062" i="29" s="1"/>
  <c r="D103062" i="29"/>
  <c r="B103062" i="29"/>
  <c r="G103061" i="29"/>
  <c r="H103061" i="29" s="1"/>
  <c r="D103061" i="29" s="1"/>
  <c r="B103061" i="29"/>
  <c r="G103060" i="29"/>
  <c r="H103060" i="29" s="1"/>
  <c r="D103060" i="29" s="1"/>
  <c r="B103060" i="29"/>
  <c r="G103059" i="29"/>
  <c r="H103059" i="29" s="1"/>
  <c r="D103059" i="29" s="1"/>
  <c r="B103059" i="29"/>
  <c r="G103058" i="29"/>
  <c r="H103058" i="29" s="1"/>
  <c r="D103058" i="29" s="1"/>
  <c r="B103058" i="29"/>
  <c r="G103057" i="29"/>
  <c r="H103057" i="29" s="1"/>
  <c r="D103057" i="29" s="1"/>
  <c r="B103057" i="29"/>
  <c r="G103056" i="29"/>
  <c r="H103056" i="29" s="1"/>
  <c r="D103056" i="29" s="1"/>
  <c r="B103056" i="29"/>
  <c r="G103055" i="29"/>
  <c r="H103055" i="29" s="1"/>
  <c r="D103055" i="29" s="1"/>
  <c r="B103055" i="29"/>
  <c r="G103054" i="29"/>
  <c r="H103054" i="29" s="1"/>
  <c r="D103054" i="29" s="1"/>
  <c r="B103054" i="29"/>
  <c r="G103053" i="29"/>
  <c r="H103053" i="29" s="1"/>
  <c r="D103053" i="29"/>
  <c r="B103053" i="29"/>
  <c r="G103052" i="29"/>
  <c r="H103052" i="29" s="1"/>
  <c r="D103052" i="29" s="1"/>
  <c r="B103052" i="29"/>
  <c r="G103051" i="29"/>
  <c r="H103051" i="29" s="1"/>
  <c r="D103051" i="29" s="1"/>
  <c r="B103051" i="29"/>
  <c r="G103050" i="29"/>
  <c r="H103050" i="29" s="1"/>
  <c r="D103050" i="29" s="1"/>
  <c r="B103050" i="29"/>
  <c r="G103049" i="29"/>
  <c r="H103049" i="29" s="1"/>
  <c r="D103049" i="29" s="1"/>
  <c r="B103049" i="29"/>
  <c r="G103048" i="29"/>
  <c r="H103048" i="29" s="1"/>
  <c r="D103048" i="29" s="1"/>
  <c r="B103048" i="29"/>
  <c r="G103047" i="29"/>
  <c r="H103047" i="29" s="1"/>
  <c r="D103047" i="29"/>
  <c r="B103047" i="29"/>
  <c r="G103046" i="29"/>
  <c r="H103046" i="29" s="1"/>
  <c r="D103046" i="29" s="1"/>
  <c r="B103046" i="29"/>
  <c r="G103045" i="29"/>
  <c r="H103045" i="29" s="1"/>
  <c r="D103045" i="29" s="1"/>
  <c r="B103045" i="29"/>
  <c r="G103044" i="29"/>
  <c r="H103044" i="29" s="1"/>
  <c r="D103044" i="29"/>
  <c r="B103044" i="29"/>
  <c r="G103043" i="29"/>
  <c r="H103043" i="29" s="1"/>
  <c r="D103043" i="29" s="1"/>
  <c r="B103043" i="29"/>
  <c r="G103042" i="29"/>
  <c r="H103042" i="29" s="1"/>
  <c r="D103042" i="29" s="1"/>
  <c r="B103042" i="29"/>
  <c r="G103041" i="29"/>
  <c r="H103041" i="29" s="1"/>
  <c r="D103041" i="29" s="1"/>
  <c r="B103041" i="29"/>
  <c r="G103040" i="29"/>
  <c r="H103040" i="29" s="1"/>
  <c r="D103040" i="29" s="1"/>
  <c r="B103040" i="29"/>
  <c r="G103039" i="29"/>
  <c r="H103039" i="29" s="1"/>
  <c r="D103039" i="29" s="1"/>
  <c r="B103039" i="29"/>
  <c r="G103038" i="29"/>
  <c r="H103038" i="29" s="1"/>
  <c r="D103038" i="29" s="1"/>
  <c r="B103038" i="29"/>
  <c r="G103037" i="29"/>
  <c r="H103037" i="29" s="1"/>
  <c r="D103037" i="29" s="1"/>
  <c r="B103037" i="29"/>
  <c r="G103036" i="29"/>
  <c r="H103036" i="29" s="1"/>
  <c r="D103036" i="29" s="1"/>
  <c r="B103036" i="29"/>
  <c r="G103035" i="29"/>
  <c r="H103035" i="29" s="1"/>
  <c r="D103035" i="29"/>
  <c r="B103035" i="29"/>
  <c r="G103034" i="29"/>
  <c r="H103034" i="29" s="1"/>
  <c r="D103034" i="29" s="1"/>
  <c r="B103034" i="29"/>
  <c r="G103033" i="29"/>
  <c r="H103033" i="29" s="1"/>
  <c r="D103033" i="29" s="1"/>
  <c r="B103033" i="29"/>
  <c r="G103032" i="29"/>
  <c r="H103032" i="29" s="1"/>
  <c r="D103032" i="29" s="1"/>
  <c r="B103032" i="29"/>
  <c r="G103031" i="29"/>
  <c r="H103031" i="29" s="1"/>
  <c r="D103031" i="29" s="1"/>
  <c r="B103031" i="29"/>
  <c r="G103030" i="29"/>
  <c r="H103030" i="29" s="1"/>
  <c r="D103030" i="29" s="1"/>
  <c r="B103030" i="29"/>
  <c r="G103029" i="29"/>
  <c r="H103029" i="29" s="1"/>
  <c r="D103029" i="29"/>
  <c r="B103029" i="29"/>
  <c r="G103028" i="29"/>
  <c r="H103028" i="29" s="1"/>
  <c r="D103028" i="29" s="1"/>
  <c r="B103028" i="29"/>
  <c r="G103027" i="29"/>
  <c r="H103027" i="29" s="1"/>
  <c r="D103027" i="29" s="1"/>
  <c r="B103027" i="29"/>
  <c r="G103026" i="29"/>
  <c r="H103026" i="29" s="1"/>
  <c r="D103026" i="29"/>
  <c r="B103026" i="29"/>
  <c r="G103025" i="29"/>
  <c r="H103025" i="29" s="1"/>
  <c r="D103025" i="29" s="1"/>
  <c r="B103025" i="29"/>
  <c r="G103024" i="29"/>
  <c r="H103024" i="29" s="1"/>
  <c r="D103024" i="29" s="1"/>
  <c r="B103024" i="29"/>
  <c r="G103023" i="29"/>
  <c r="H103023" i="29" s="1"/>
  <c r="D103023" i="29" s="1"/>
  <c r="B103023" i="29"/>
  <c r="G103022" i="29"/>
  <c r="H103022" i="29" s="1"/>
  <c r="D103022" i="29" s="1"/>
  <c r="B103022" i="29"/>
  <c r="G103021" i="29"/>
  <c r="H103021" i="29" s="1"/>
  <c r="D103021" i="29" s="1"/>
  <c r="B103021" i="29"/>
  <c r="G103020" i="29"/>
  <c r="H103020" i="29" s="1"/>
  <c r="D103020" i="29" s="1"/>
  <c r="B103020" i="29"/>
  <c r="G103019" i="29"/>
  <c r="H103019" i="29" s="1"/>
  <c r="D103019" i="29" s="1"/>
  <c r="B103019" i="29"/>
  <c r="G103018" i="29"/>
  <c r="H103018" i="29" s="1"/>
  <c r="D103018" i="29" s="1"/>
  <c r="B103018" i="29"/>
  <c r="G103017" i="29"/>
  <c r="H103017" i="29" s="1"/>
  <c r="D103017" i="29"/>
  <c r="B103017" i="29"/>
  <c r="G103016" i="29"/>
  <c r="H103016" i="29" s="1"/>
  <c r="D103016" i="29" s="1"/>
  <c r="B103016" i="29"/>
  <c r="G103015" i="29"/>
  <c r="H103015" i="29" s="1"/>
  <c r="D103015" i="29" s="1"/>
  <c r="B103015" i="29"/>
  <c r="G103014" i="29"/>
  <c r="H103014" i="29" s="1"/>
  <c r="D103014" i="29" s="1"/>
  <c r="B103014" i="29"/>
  <c r="G103013" i="29"/>
  <c r="H103013" i="29" s="1"/>
  <c r="D103013" i="29" s="1"/>
  <c r="B103013" i="29"/>
  <c r="G103012" i="29"/>
  <c r="H103012" i="29" s="1"/>
  <c r="D103012" i="29" s="1"/>
  <c r="B103012" i="29"/>
  <c r="G103011" i="29"/>
  <c r="H103011" i="29" s="1"/>
  <c r="D103011" i="29"/>
  <c r="B103011" i="29"/>
  <c r="G103010" i="29"/>
  <c r="H103010" i="29" s="1"/>
  <c r="D103010" i="29" s="1"/>
  <c r="B103010" i="29"/>
  <c r="G103009" i="29"/>
  <c r="H103009" i="29" s="1"/>
  <c r="D103009" i="29" s="1"/>
  <c r="B103009" i="29"/>
  <c r="G103008" i="29"/>
  <c r="H103008" i="29" s="1"/>
  <c r="D103008" i="29"/>
  <c r="B103008" i="29"/>
  <c r="G103007" i="29"/>
  <c r="H103007" i="29" s="1"/>
  <c r="D103007" i="29" s="1"/>
  <c r="B103007" i="29"/>
  <c r="G103006" i="29"/>
  <c r="H103006" i="29" s="1"/>
  <c r="D103006" i="29" s="1"/>
  <c r="B103006" i="29"/>
  <c r="G103005" i="29"/>
  <c r="H103005" i="29" s="1"/>
  <c r="D103005" i="29" s="1"/>
  <c r="B103005" i="29"/>
  <c r="G103004" i="29"/>
  <c r="H103004" i="29" s="1"/>
  <c r="D103004" i="29" s="1"/>
  <c r="B103004" i="29"/>
  <c r="G103003" i="29"/>
  <c r="H103003" i="29" s="1"/>
  <c r="D103003" i="29" s="1"/>
  <c r="B103003" i="29"/>
  <c r="G103002" i="29"/>
  <c r="H103002" i="29" s="1"/>
  <c r="D103002" i="29" s="1"/>
  <c r="B103002" i="29"/>
  <c r="G103001" i="29"/>
  <c r="H103001" i="29" s="1"/>
  <c r="D103001" i="29" s="1"/>
  <c r="B103001" i="29"/>
  <c r="G103000" i="29"/>
  <c r="H103000" i="29" s="1"/>
  <c r="D103000" i="29" s="1"/>
  <c r="B103000" i="29"/>
  <c r="G102999" i="29"/>
  <c r="H102999" i="29" s="1"/>
  <c r="D102999" i="29"/>
  <c r="B102999" i="29"/>
  <c r="G102998" i="29"/>
  <c r="H102998" i="29" s="1"/>
  <c r="D102998" i="29" s="1"/>
  <c r="B102998" i="29"/>
  <c r="G102997" i="29"/>
  <c r="H102997" i="29" s="1"/>
  <c r="D102997" i="29" s="1"/>
  <c r="B102997" i="29"/>
  <c r="G102996" i="29"/>
  <c r="H102996" i="29" s="1"/>
  <c r="D102996" i="29" s="1"/>
  <c r="B102996" i="29"/>
  <c r="G102995" i="29"/>
  <c r="H102995" i="29" s="1"/>
  <c r="D102995" i="29" s="1"/>
  <c r="B102995" i="29"/>
  <c r="G102994" i="29"/>
  <c r="H102994" i="29" s="1"/>
  <c r="D102994" i="29" s="1"/>
  <c r="B102994" i="29"/>
  <c r="G102993" i="29"/>
  <c r="H102993" i="29" s="1"/>
  <c r="D102993" i="29"/>
  <c r="B102993" i="29"/>
  <c r="G102992" i="29"/>
  <c r="H102992" i="29" s="1"/>
  <c r="D102992" i="29" s="1"/>
  <c r="B102992" i="29"/>
  <c r="G102991" i="29"/>
  <c r="H102991" i="29" s="1"/>
  <c r="D102991" i="29" s="1"/>
  <c r="B102991" i="29"/>
  <c r="G102990" i="29"/>
  <c r="H102990" i="29" s="1"/>
  <c r="D102990" i="29"/>
  <c r="B102990" i="29"/>
  <c r="G102989" i="29"/>
  <c r="H102989" i="29" s="1"/>
  <c r="D102989" i="29" s="1"/>
  <c r="B102989" i="29"/>
  <c r="G102988" i="29"/>
  <c r="H102988" i="29" s="1"/>
  <c r="D102988" i="29" s="1"/>
  <c r="B102988" i="29"/>
  <c r="G102987" i="29"/>
  <c r="H102987" i="29" s="1"/>
  <c r="D102987" i="29" s="1"/>
  <c r="B102987" i="29"/>
  <c r="G102986" i="29"/>
  <c r="H102986" i="29" s="1"/>
  <c r="D102986" i="29" s="1"/>
  <c r="B102986" i="29"/>
  <c r="G102985" i="29"/>
  <c r="H102985" i="29" s="1"/>
  <c r="D102985" i="29" s="1"/>
  <c r="B102985" i="29"/>
  <c r="G102984" i="29"/>
  <c r="H102984" i="29" s="1"/>
  <c r="D102984" i="29" s="1"/>
  <c r="B102984" i="29"/>
  <c r="G102983" i="29"/>
  <c r="H102983" i="29" s="1"/>
  <c r="D102983" i="29" s="1"/>
  <c r="B102983" i="29"/>
  <c r="G102982" i="29"/>
  <c r="H102982" i="29" s="1"/>
  <c r="D102982" i="29" s="1"/>
  <c r="B102982" i="29"/>
  <c r="G102981" i="29"/>
  <c r="H102981" i="29" s="1"/>
  <c r="D102981" i="29"/>
  <c r="B102981" i="29"/>
  <c r="G102980" i="29"/>
  <c r="H102980" i="29" s="1"/>
  <c r="D102980" i="29" s="1"/>
  <c r="B102980" i="29"/>
  <c r="G102979" i="29"/>
  <c r="H102979" i="29" s="1"/>
  <c r="D102979" i="29" s="1"/>
  <c r="B102979" i="29"/>
  <c r="G102978" i="29"/>
  <c r="H102978" i="29" s="1"/>
  <c r="D102978" i="29" s="1"/>
  <c r="B102978" i="29"/>
  <c r="G102977" i="29"/>
  <c r="H102977" i="29" s="1"/>
  <c r="D102977" i="29" s="1"/>
  <c r="B102977" i="29"/>
  <c r="G102976" i="29"/>
  <c r="H102976" i="29" s="1"/>
  <c r="D102976" i="29" s="1"/>
  <c r="B102976" i="29"/>
  <c r="G102975" i="29"/>
  <c r="H102975" i="29" s="1"/>
  <c r="D102975" i="29"/>
  <c r="B102975" i="29"/>
  <c r="G102974" i="29"/>
  <c r="H102974" i="29" s="1"/>
  <c r="D102974" i="29" s="1"/>
  <c r="B102974" i="29"/>
  <c r="G102973" i="29"/>
  <c r="H102973" i="29" s="1"/>
  <c r="D102973" i="29" s="1"/>
  <c r="B102973" i="29"/>
  <c r="G102972" i="29"/>
  <c r="H102972" i="29" s="1"/>
  <c r="D102972" i="29"/>
  <c r="B102972" i="29"/>
  <c r="G102971" i="29"/>
  <c r="H102971" i="29" s="1"/>
  <c r="D102971" i="29" s="1"/>
  <c r="B102971" i="29"/>
  <c r="G102970" i="29"/>
  <c r="H102970" i="29" s="1"/>
  <c r="D102970" i="29" s="1"/>
  <c r="B102970" i="29"/>
  <c r="G102969" i="29"/>
  <c r="H102969" i="29" s="1"/>
  <c r="D102969" i="29" s="1"/>
  <c r="B102969" i="29"/>
  <c r="G102968" i="29"/>
  <c r="H102968" i="29" s="1"/>
  <c r="D102968" i="29" s="1"/>
  <c r="B102968" i="29"/>
  <c r="G102967" i="29"/>
  <c r="H102967" i="29" s="1"/>
  <c r="D102967" i="29" s="1"/>
  <c r="B102967" i="29"/>
  <c r="G102966" i="29"/>
  <c r="H102966" i="29" s="1"/>
  <c r="D102966" i="29" s="1"/>
  <c r="B102966" i="29"/>
  <c r="G102965" i="29"/>
  <c r="H102965" i="29" s="1"/>
  <c r="D102965" i="29" s="1"/>
  <c r="B102965" i="29"/>
  <c r="G102964" i="29"/>
  <c r="H102964" i="29" s="1"/>
  <c r="D102964" i="29" s="1"/>
  <c r="B102964" i="29"/>
  <c r="G102963" i="29"/>
  <c r="H102963" i="29" s="1"/>
  <c r="D102963" i="29"/>
  <c r="B102963" i="29"/>
  <c r="G102962" i="29"/>
  <c r="H102962" i="29" s="1"/>
  <c r="D102962" i="29" s="1"/>
  <c r="B102962" i="29"/>
  <c r="G102961" i="29"/>
  <c r="H102961" i="29" s="1"/>
  <c r="D102961" i="29" s="1"/>
  <c r="B102961" i="29"/>
  <c r="G102960" i="29"/>
  <c r="H102960" i="29" s="1"/>
  <c r="D102960" i="29" s="1"/>
  <c r="B102960" i="29"/>
  <c r="G102959" i="29"/>
  <c r="H102959" i="29" s="1"/>
  <c r="D102959" i="29" s="1"/>
  <c r="B102959" i="29"/>
  <c r="G102958" i="29"/>
  <c r="H102958" i="29" s="1"/>
  <c r="D102958" i="29" s="1"/>
  <c r="B102958" i="29"/>
  <c r="G102957" i="29"/>
  <c r="H102957" i="29" s="1"/>
  <c r="D102957" i="29"/>
  <c r="B102957" i="29"/>
  <c r="G102956" i="29"/>
  <c r="H102956" i="29" s="1"/>
  <c r="D102956" i="29" s="1"/>
  <c r="B102956" i="29"/>
  <c r="G102955" i="29"/>
  <c r="H102955" i="29" s="1"/>
  <c r="D102955" i="29" s="1"/>
  <c r="B102955" i="29"/>
  <c r="G102954" i="29"/>
  <c r="H102954" i="29" s="1"/>
  <c r="D102954" i="29"/>
  <c r="B102954" i="29"/>
  <c r="G102953" i="29"/>
  <c r="H102953" i="29" s="1"/>
  <c r="D102953" i="29" s="1"/>
  <c r="B102953" i="29"/>
  <c r="G102952" i="29"/>
  <c r="H102952" i="29" s="1"/>
  <c r="D102952" i="29" s="1"/>
  <c r="B102952" i="29"/>
  <c r="G102951" i="29"/>
  <c r="H102951" i="29" s="1"/>
  <c r="D102951" i="29" s="1"/>
  <c r="B102951" i="29"/>
  <c r="G102950" i="29"/>
  <c r="H102950" i="29" s="1"/>
  <c r="D102950" i="29" s="1"/>
  <c r="B102950" i="29"/>
  <c r="G102949" i="29"/>
  <c r="H102949" i="29" s="1"/>
  <c r="D102949" i="29" s="1"/>
  <c r="B102949" i="29"/>
  <c r="G102948" i="29"/>
  <c r="H102948" i="29" s="1"/>
  <c r="D102948" i="29" s="1"/>
  <c r="B102948" i="29"/>
  <c r="G102947" i="29"/>
  <c r="H102947" i="29" s="1"/>
  <c r="D102947" i="29" s="1"/>
  <c r="B102947" i="29"/>
  <c r="G102946" i="29"/>
  <c r="H102946" i="29" s="1"/>
  <c r="D102946" i="29" s="1"/>
  <c r="B102946" i="29"/>
  <c r="G102945" i="29"/>
  <c r="H102945" i="29" s="1"/>
  <c r="D102945" i="29"/>
  <c r="B102945" i="29"/>
  <c r="G102944" i="29"/>
  <c r="H102944" i="29" s="1"/>
  <c r="D102944" i="29" s="1"/>
  <c r="B102944" i="29"/>
  <c r="G102943" i="29"/>
  <c r="H102943" i="29" s="1"/>
  <c r="D102943" i="29" s="1"/>
  <c r="B102943" i="29"/>
  <c r="G102942" i="29"/>
  <c r="H102942" i="29" s="1"/>
  <c r="D102942" i="29" s="1"/>
  <c r="B102942" i="29"/>
  <c r="G102941" i="29"/>
  <c r="H102941" i="29" s="1"/>
  <c r="D102941" i="29" s="1"/>
  <c r="B102941" i="29"/>
  <c r="G102940" i="29"/>
  <c r="H102940" i="29" s="1"/>
  <c r="D102940" i="29" s="1"/>
  <c r="B102940" i="29"/>
  <c r="G102939" i="29"/>
  <c r="H102939" i="29" s="1"/>
  <c r="D102939" i="29"/>
  <c r="B102939" i="29"/>
  <c r="G102938" i="29"/>
  <c r="H102938" i="29" s="1"/>
  <c r="D102938" i="29" s="1"/>
  <c r="B102938" i="29"/>
  <c r="G102937" i="29"/>
  <c r="H102937" i="29" s="1"/>
  <c r="D102937" i="29" s="1"/>
  <c r="B102937" i="29"/>
  <c r="G102936" i="29"/>
  <c r="H102936" i="29" s="1"/>
  <c r="D102936" i="29"/>
  <c r="B102936" i="29"/>
  <c r="G102935" i="29"/>
  <c r="H102935" i="29" s="1"/>
  <c r="D102935" i="29" s="1"/>
  <c r="B102935" i="29"/>
  <c r="G102934" i="29"/>
  <c r="H102934" i="29" s="1"/>
  <c r="D102934" i="29" s="1"/>
  <c r="B102934" i="29"/>
  <c r="G102933" i="29"/>
  <c r="H102933" i="29" s="1"/>
  <c r="D102933" i="29" s="1"/>
  <c r="B102933" i="29"/>
  <c r="G102932" i="29"/>
  <c r="H102932" i="29" s="1"/>
  <c r="D102932" i="29" s="1"/>
  <c r="B102932" i="29"/>
  <c r="G102931" i="29"/>
  <c r="H102931" i="29" s="1"/>
  <c r="D102931" i="29" s="1"/>
  <c r="B102931" i="29"/>
  <c r="G102930" i="29"/>
  <c r="H102930" i="29" s="1"/>
  <c r="D102930" i="29" s="1"/>
  <c r="B102930" i="29"/>
  <c r="G102929" i="29"/>
  <c r="H102929" i="29" s="1"/>
  <c r="D102929" i="29" s="1"/>
  <c r="B102929" i="29"/>
  <c r="G102928" i="29"/>
  <c r="H102928" i="29" s="1"/>
  <c r="D102928" i="29" s="1"/>
  <c r="B102928" i="29"/>
  <c r="G102927" i="29"/>
  <c r="H102927" i="29" s="1"/>
  <c r="D102927" i="29"/>
  <c r="B102927" i="29"/>
  <c r="G102926" i="29"/>
  <c r="H102926" i="29" s="1"/>
  <c r="D102926" i="29" s="1"/>
  <c r="B102926" i="29"/>
  <c r="G102925" i="29"/>
  <c r="H102925" i="29" s="1"/>
  <c r="D102925" i="29" s="1"/>
  <c r="B102925" i="29"/>
  <c r="G102924" i="29"/>
  <c r="H102924" i="29" s="1"/>
  <c r="D102924" i="29" s="1"/>
  <c r="B102924" i="29"/>
  <c r="G102923" i="29"/>
  <c r="H102923" i="29" s="1"/>
  <c r="D102923" i="29" s="1"/>
  <c r="B102923" i="29"/>
  <c r="G102922" i="29"/>
  <c r="H102922" i="29" s="1"/>
  <c r="D102922" i="29" s="1"/>
  <c r="B102922" i="29"/>
  <c r="G102921" i="29"/>
  <c r="H102921" i="29" s="1"/>
  <c r="D102921" i="29"/>
  <c r="B102921" i="29"/>
  <c r="G102920" i="29"/>
  <c r="H102920" i="29" s="1"/>
  <c r="D102920" i="29" s="1"/>
  <c r="B102920" i="29"/>
  <c r="G102919" i="29"/>
  <c r="H102919" i="29" s="1"/>
  <c r="D102919" i="29" s="1"/>
  <c r="B102919" i="29"/>
  <c r="G102918" i="29"/>
  <c r="H102918" i="29" s="1"/>
  <c r="D102918" i="29"/>
  <c r="B102918" i="29"/>
  <c r="G102917" i="29"/>
  <c r="H102917" i="29" s="1"/>
  <c r="D102917" i="29" s="1"/>
  <c r="B102917" i="29"/>
  <c r="G102916" i="29"/>
  <c r="H102916" i="29" s="1"/>
  <c r="D102916" i="29" s="1"/>
  <c r="B102916" i="29"/>
  <c r="G102915" i="29"/>
  <c r="H102915" i="29" s="1"/>
  <c r="D102915" i="29" s="1"/>
  <c r="B102915" i="29"/>
  <c r="G102914" i="29"/>
  <c r="H102914" i="29" s="1"/>
  <c r="D102914" i="29" s="1"/>
  <c r="B102914" i="29"/>
  <c r="G102913" i="29"/>
  <c r="H102913" i="29" s="1"/>
  <c r="D102913" i="29" s="1"/>
  <c r="B102913" i="29"/>
  <c r="G102912" i="29"/>
  <c r="H102912" i="29" s="1"/>
  <c r="D102912" i="29" s="1"/>
  <c r="B102912" i="29"/>
  <c r="G102911" i="29"/>
  <c r="H102911" i="29" s="1"/>
  <c r="D102911" i="29" s="1"/>
  <c r="B102911" i="29"/>
  <c r="G102910" i="29"/>
  <c r="H102910" i="29" s="1"/>
  <c r="D102910" i="29" s="1"/>
  <c r="B102910" i="29"/>
  <c r="G102909" i="29"/>
  <c r="H102909" i="29" s="1"/>
  <c r="D102909" i="29"/>
  <c r="B102909" i="29"/>
  <c r="G102908" i="29"/>
  <c r="H102908" i="29" s="1"/>
  <c r="D102908" i="29" s="1"/>
  <c r="B102908" i="29"/>
  <c r="G102907" i="29"/>
  <c r="H102907" i="29" s="1"/>
  <c r="D102907" i="29" s="1"/>
  <c r="B102907" i="29"/>
  <c r="G102906" i="29"/>
  <c r="H102906" i="29" s="1"/>
  <c r="D102906" i="29" s="1"/>
  <c r="B102906" i="29"/>
  <c r="G102905" i="29"/>
  <c r="H102905" i="29" s="1"/>
  <c r="D102905" i="29" s="1"/>
  <c r="B102905" i="29"/>
  <c r="G102904" i="29"/>
  <c r="H102904" i="29" s="1"/>
  <c r="D102904" i="29" s="1"/>
  <c r="B102904" i="29"/>
  <c r="G102903" i="29"/>
  <c r="H102903" i="29" s="1"/>
  <c r="D102903" i="29"/>
  <c r="B102903" i="29"/>
  <c r="G102902" i="29"/>
  <c r="H102902" i="29" s="1"/>
  <c r="D102902" i="29" s="1"/>
  <c r="B102902" i="29"/>
  <c r="G102901" i="29"/>
  <c r="H102901" i="29" s="1"/>
  <c r="D102901" i="29" s="1"/>
  <c r="B102901" i="29"/>
  <c r="G102900" i="29"/>
  <c r="H102900" i="29" s="1"/>
  <c r="D102900" i="29"/>
  <c r="B102900" i="29"/>
  <c r="G102899" i="29"/>
  <c r="H102899" i="29" s="1"/>
  <c r="D102899" i="29" s="1"/>
  <c r="B102899" i="29"/>
  <c r="G102898" i="29"/>
  <c r="H102898" i="29" s="1"/>
  <c r="D102898" i="29" s="1"/>
  <c r="B102898" i="29"/>
  <c r="G102897" i="29"/>
  <c r="H102897" i="29" s="1"/>
  <c r="D102897" i="29" s="1"/>
  <c r="B102897" i="29"/>
  <c r="G102896" i="29"/>
  <c r="H102896" i="29" s="1"/>
  <c r="D102896" i="29" s="1"/>
  <c r="B102896" i="29"/>
  <c r="G102895" i="29"/>
  <c r="H102895" i="29" s="1"/>
  <c r="D102895" i="29" s="1"/>
  <c r="B102895" i="29"/>
  <c r="G102894" i="29"/>
  <c r="H102894" i="29" s="1"/>
  <c r="D102894" i="29" s="1"/>
  <c r="B102894" i="29"/>
  <c r="G102893" i="29"/>
  <c r="H102893" i="29" s="1"/>
  <c r="D102893" i="29" s="1"/>
  <c r="B102893" i="29"/>
  <c r="G102892" i="29"/>
  <c r="H102892" i="29" s="1"/>
  <c r="D102892" i="29" s="1"/>
  <c r="B102892" i="29"/>
  <c r="G102891" i="29"/>
  <c r="H102891" i="29" s="1"/>
  <c r="D102891" i="29"/>
  <c r="B102891" i="29"/>
  <c r="G102890" i="29"/>
  <c r="H102890" i="29" s="1"/>
  <c r="D102890" i="29" s="1"/>
  <c r="B102890" i="29"/>
  <c r="G102889" i="29"/>
  <c r="H102889" i="29" s="1"/>
  <c r="D102889" i="29" s="1"/>
  <c r="B102889" i="29"/>
  <c r="G102888" i="29"/>
  <c r="H102888" i="29" s="1"/>
  <c r="D102888" i="29" s="1"/>
  <c r="B102888" i="29"/>
  <c r="G102887" i="29"/>
  <c r="H102887" i="29" s="1"/>
  <c r="D102887" i="29" s="1"/>
  <c r="B102887" i="29"/>
  <c r="G102886" i="29"/>
  <c r="H102886" i="29" s="1"/>
  <c r="D102886" i="29" s="1"/>
  <c r="B102886" i="29"/>
  <c r="G102885" i="29"/>
  <c r="H102885" i="29" s="1"/>
  <c r="D102885" i="29"/>
  <c r="B102885" i="29"/>
  <c r="G102884" i="29"/>
  <c r="H102884" i="29" s="1"/>
  <c r="D102884" i="29" s="1"/>
  <c r="B102884" i="29"/>
  <c r="G102883" i="29"/>
  <c r="H102883" i="29" s="1"/>
  <c r="D102883" i="29" s="1"/>
  <c r="B102883" i="29"/>
  <c r="G102882" i="29"/>
  <c r="H102882" i="29" s="1"/>
  <c r="D102882" i="29"/>
  <c r="B102882" i="29"/>
  <c r="G102881" i="29"/>
  <c r="H102881" i="29" s="1"/>
  <c r="D102881" i="29" s="1"/>
  <c r="B102881" i="29"/>
  <c r="G102880" i="29"/>
  <c r="H102880" i="29" s="1"/>
  <c r="D102880" i="29" s="1"/>
  <c r="B102880" i="29"/>
  <c r="G102879" i="29"/>
  <c r="H102879" i="29" s="1"/>
  <c r="D102879" i="29" s="1"/>
  <c r="B102879" i="29"/>
  <c r="G102878" i="29"/>
  <c r="H102878" i="29" s="1"/>
  <c r="D102878" i="29" s="1"/>
  <c r="B102878" i="29"/>
  <c r="G102877" i="29"/>
  <c r="H102877" i="29" s="1"/>
  <c r="D102877" i="29" s="1"/>
  <c r="B102877" i="29"/>
  <c r="G102876" i="29"/>
  <c r="H102876" i="29" s="1"/>
  <c r="D102876" i="29" s="1"/>
  <c r="B102876" i="29"/>
  <c r="G102875" i="29"/>
  <c r="H102875" i="29" s="1"/>
  <c r="D102875" i="29" s="1"/>
  <c r="B102875" i="29"/>
  <c r="G102874" i="29"/>
  <c r="H102874" i="29" s="1"/>
  <c r="D102874" i="29" s="1"/>
  <c r="B102874" i="29"/>
  <c r="G102873" i="29"/>
  <c r="H102873" i="29" s="1"/>
  <c r="D102873" i="29"/>
  <c r="B102873" i="29"/>
  <c r="G102872" i="29"/>
  <c r="H102872" i="29" s="1"/>
  <c r="D102872" i="29" s="1"/>
  <c r="B102872" i="29"/>
  <c r="G102871" i="29"/>
  <c r="H102871" i="29" s="1"/>
  <c r="D102871" i="29" s="1"/>
  <c r="B102871" i="29"/>
  <c r="G102870" i="29"/>
  <c r="H102870" i="29" s="1"/>
  <c r="D102870" i="29" s="1"/>
  <c r="B102870" i="29"/>
  <c r="G102869" i="29"/>
  <c r="H102869" i="29" s="1"/>
  <c r="D102869" i="29" s="1"/>
  <c r="B102869" i="29"/>
  <c r="G102868" i="29"/>
  <c r="H102868" i="29" s="1"/>
  <c r="D102868" i="29" s="1"/>
  <c r="B102868" i="29"/>
  <c r="G102867" i="29"/>
  <c r="H102867" i="29" s="1"/>
  <c r="D102867" i="29"/>
  <c r="B102867" i="29"/>
  <c r="G102866" i="29"/>
  <c r="H102866" i="29" s="1"/>
  <c r="D102866" i="29" s="1"/>
  <c r="B102866" i="29"/>
  <c r="G102865" i="29"/>
  <c r="H102865" i="29" s="1"/>
  <c r="D102865" i="29" s="1"/>
  <c r="B102865" i="29"/>
  <c r="G102864" i="29"/>
  <c r="H102864" i="29" s="1"/>
  <c r="D102864" i="29"/>
  <c r="B102864" i="29"/>
  <c r="G102863" i="29"/>
  <c r="H102863" i="29" s="1"/>
  <c r="D102863" i="29" s="1"/>
  <c r="B102863" i="29"/>
  <c r="G102862" i="29"/>
  <c r="H102862" i="29" s="1"/>
  <c r="D102862" i="29" s="1"/>
  <c r="B102862" i="29"/>
  <c r="G102861" i="29"/>
  <c r="H102861" i="29" s="1"/>
  <c r="D102861" i="29" s="1"/>
  <c r="B102861" i="29"/>
  <c r="G102860" i="29"/>
  <c r="H102860" i="29" s="1"/>
  <c r="D102860" i="29" s="1"/>
  <c r="B102860" i="29"/>
  <c r="G102859" i="29"/>
  <c r="H102859" i="29" s="1"/>
  <c r="D102859" i="29" s="1"/>
  <c r="B102859" i="29"/>
  <c r="G102858" i="29"/>
  <c r="H102858" i="29" s="1"/>
  <c r="D102858" i="29" s="1"/>
  <c r="B102858" i="29"/>
  <c r="G102857" i="29"/>
  <c r="H102857" i="29" s="1"/>
  <c r="D102857" i="29" s="1"/>
  <c r="B102857" i="29"/>
  <c r="G102856" i="29"/>
  <c r="H102856" i="29" s="1"/>
  <c r="D102856" i="29" s="1"/>
  <c r="B102856" i="29"/>
  <c r="G102855" i="29"/>
  <c r="H102855" i="29" s="1"/>
  <c r="D102855" i="29"/>
  <c r="B102855" i="29"/>
  <c r="G102854" i="29"/>
  <c r="H102854" i="29" s="1"/>
  <c r="D102854" i="29" s="1"/>
  <c r="B102854" i="29"/>
  <c r="H102853" i="29"/>
  <c r="D102853" i="29" s="1"/>
  <c r="G102853" i="29"/>
  <c r="B102853" i="29"/>
  <c r="G102852" i="29"/>
  <c r="H102852" i="29" s="1"/>
  <c r="D102852" i="29"/>
  <c r="B102852" i="29"/>
  <c r="G102851" i="29"/>
  <c r="H102851" i="29" s="1"/>
  <c r="D102851" i="29" s="1"/>
  <c r="B102851" i="29"/>
  <c r="H102850" i="29"/>
  <c r="D102850" i="29" s="1"/>
  <c r="G102850" i="29"/>
  <c r="B102850" i="29"/>
  <c r="G102849" i="29"/>
  <c r="H102849" i="29" s="1"/>
  <c r="D102849" i="29" s="1"/>
  <c r="B102849" i="29"/>
  <c r="G102848" i="29"/>
  <c r="H102848" i="29" s="1"/>
  <c r="D102848" i="29" s="1"/>
  <c r="B102848" i="29"/>
  <c r="G102847" i="29"/>
  <c r="H102847" i="29" s="1"/>
  <c r="D102847" i="29" s="1"/>
  <c r="B102847" i="29"/>
  <c r="G102846" i="29"/>
  <c r="H102846" i="29" s="1"/>
  <c r="D102846" i="29"/>
  <c r="B102846" i="29"/>
  <c r="G102845" i="29"/>
  <c r="H102845" i="29" s="1"/>
  <c r="D102845" i="29" s="1"/>
  <c r="B102845" i="29"/>
  <c r="H102844" i="29"/>
  <c r="D102844" i="29" s="1"/>
  <c r="G102844" i="29"/>
  <c r="B102844" i="29"/>
  <c r="G102843" i="29"/>
  <c r="H102843" i="29" s="1"/>
  <c r="D102843" i="29"/>
  <c r="B102843" i="29"/>
  <c r="G102842" i="29"/>
  <c r="H102842" i="29" s="1"/>
  <c r="D102842" i="29" s="1"/>
  <c r="B102842" i="29"/>
  <c r="H102841" i="29"/>
  <c r="D102841" i="29" s="1"/>
  <c r="G102841" i="29"/>
  <c r="B102841" i="29"/>
  <c r="G102840" i="29"/>
  <c r="H102840" i="29" s="1"/>
  <c r="D102840" i="29" s="1"/>
  <c r="B102840" i="29"/>
  <c r="G102839" i="29"/>
  <c r="H102839" i="29" s="1"/>
  <c r="D102839" i="29" s="1"/>
  <c r="B102839" i="29"/>
  <c r="G102838" i="29"/>
  <c r="H102838" i="29" s="1"/>
  <c r="D102838" i="29" s="1"/>
  <c r="B102838" i="29"/>
  <c r="G102837" i="29"/>
  <c r="H102837" i="29" s="1"/>
  <c r="D102837" i="29"/>
  <c r="B102837" i="29"/>
  <c r="G102836" i="29"/>
  <c r="H102836" i="29" s="1"/>
  <c r="D102836" i="29" s="1"/>
  <c r="B102836" i="29"/>
  <c r="H102835" i="29"/>
  <c r="D102835" i="29" s="1"/>
  <c r="G102835" i="29"/>
  <c r="B102835" i="29"/>
  <c r="G102834" i="29"/>
  <c r="H102834" i="29" s="1"/>
  <c r="D102834" i="29"/>
  <c r="B102834" i="29"/>
  <c r="G102833" i="29"/>
  <c r="H102833" i="29" s="1"/>
  <c r="D102833" i="29" s="1"/>
  <c r="B102833" i="29"/>
  <c r="H102832" i="29"/>
  <c r="D102832" i="29" s="1"/>
  <c r="G102832" i="29"/>
  <c r="B102832" i="29"/>
  <c r="G102831" i="29"/>
  <c r="H102831" i="29" s="1"/>
  <c r="D102831" i="29" s="1"/>
  <c r="B102831" i="29"/>
  <c r="G102830" i="29"/>
  <c r="H102830" i="29" s="1"/>
  <c r="D102830" i="29" s="1"/>
  <c r="B102830" i="29"/>
  <c r="G102829" i="29"/>
  <c r="H102829" i="29" s="1"/>
  <c r="D102829" i="29" s="1"/>
  <c r="B102829" i="29"/>
  <c r="G102828" i="29"/>
  <c r="H102828" i="29" s="1"/>
  <c r="D102828" i="29"/>
  <c r="B102828" i="29"/>
  <c r="G102827" i="29"/>
  <c r="H102827" i="29" s="1"/>
  <c r="D102827" i="29" s="1"/>
  <c r="B102827" i="29"/>
  <c r="G102826" i="29"/>
  <c r="H102826" i="29" s="1"/>
  <c r="D102826" i="29" s="1"/>
  <c r="B102826" i="29"/>
  <c r="G102825" i="29"/>
  <c r="H102825" i="29" s="1"/>
  <c r="D102825" i="29" s="1"/>
  <c r="B102825" i="29"/>
  <c r="G102824" i="29"/>
  <c r="H102824" i="29" s="1"/>
  <c r="D102824" i="29" s="1"/>
  <c r="B102824" i="29"/>
  <c r="H102823" i="29"/>
  <c r="D102823" i="29" s="1"/>
  <c r="G102823" i="29"/>
  <c r="B102823" i="29"/>
  <c r="G102822" i="29"/>
  <c r="H102822" i="29" s="1"/>
  <c r="D102822" i="29" s="1"/>
  <c r="B102822" i="29"/>
  <c r="G102821" i="29"/>
  <c r="H102821" i="29" s="1"/>
  <c r="D102821" i="29" s="1"/>
  <c r="B102821" i="29"/>
  <c r="G102820" i="29"/>
  <c r="H102820" i="29" s="1"/>
  <c r="D102820" i="29" s="1"/>
  <c r="B102820" i="29"/>
  <c r="G102819" i="29"/>
  <c r="H102819" i="29" s="1"/>
  <c r="D102819" i="29"/>
  <c r="B102819" i="29"/>
  <c r="G102818" i="29"/>
  <c r="H102818" i="29" s="1"/>
  <c r="D102818" i="29" s="1"/>
  <c r="B102818" i="29"/>
  <c r="G102817" i="29"/>
  <c r="H102817" i="29" s="1"/>
  <c r="D102817" i="29" s="1"/>
  <c r="B102817" i="29"/>
  <c r="G102816" i="29"/>
  <c r="H102816" i="29" s="1"/>
  <c r="D102816" i="29" s="1"/>
  <c r="B102816" i="29"/>
  <c r="G102815" i="29"/>
  <c r="H102815" i="29" s="1"/>
  <c r="D102815" i="29" s="1"/>
  <c r="B102815" i="29"/>
  <c r="H102814" i="29"/>
  <c r="D102814" i="29" s="1"/>
  <c r="G102814" i="29"/>
  <c r="B102814" i="29"/>
  <c r="G102813" i="29"/>
  <c r="H102813" i="29" s="1"/>
  <c r="D102813" i="29" s="1"/>
  <c r="B102813" i="29"/>
  <c r="G102812" i="29"/>
  <c r="H102812" i="29" s="1"/>
  <c r="D102812" i="29" s="1"/>
  <c r="B102812" i="29"/>
  <c r="G102811" i="29"/>
  <c r="H102811" i="29" s="1"/>
  <c r="D102811" i="29" s="1"/>
  <c r="B102811" i="29"/>
  <c r="G102810" i="29"/>
  <c r="H102810" i="29" s="1"/>
  <c r="D102810" i="29"/>
  <c r="B102810" i="29"/>
  <c r="G102809" i="29"/>
  <c r="H102809" i="29" s="1"/>
  <c r="D102809" i="29" s="1"/>
  <c r="B102809" i="29"/>
  <c r="G102808" i="29"/>
  <c r="H102808" i="29" s="1"/>
  <c r="D102808" i="29" s="1"/>
  <c r="B102808" i="29"/>
  <c r="G102807" i="29"/>
  <c r="H102807" i="29" s="1"/>
  <c r="D102807" i="29" s="1"/>
  <c r="B102807" i="29"/>
  <c r="G102806" i="29"/>
  <c r="H102806" i="29" s="1"/>
  <c r="D102806" i="29" s="1"/>
  <c r="B102806" i="29"/>
  <c r="H102805" i="29"/>
  <c r="D102805" i="29" s="1"/>
  <c r="G102805" i="29"/>
  <c r="B102805" i="29"/>
  <c r="G102804" i="29"/>
  <c r="H102804" i="29" s="1"/>
  <c r="D102804" i="29" s="1"/>
  <c r="B102804" i="29"/>
  <c r="G102803" i="29"/>
  <c r="H102803" i="29" s="1"/>
  <c r="D102803" i="29" s="1"/>
  <c r="B102803" i="29"/>
  <c r="G102802" i="29"/>
  <c r="H102802" i="29" s="1"/>
  <c r="D102802" i="29" s="1"/>
  <c r="B102802" i="29"/>
  <c r="G102801" i="29"/>
  <c r="H102801" i="29" s="1"/>
  <c r="D102801" i="29" s="1"/>
  <c r="B102801" i="29"/>
  <c r="G102800" i="29"/>
  <c r="H102800" i="29" s="1"/>
  <c r="D102800" i="29" s="1"/>
  <c r="B102800" i="29"/>
  <c r="G102799" i="29"/>
  <c r="H102799" i="29" s="1"/>
  <c r="D102799" i="29" s="1"/>
  <c r="B102799" i="29"/>
  <c r="G102798" i="29"/>
  <c r="H102798" i="29" s="1"/>
  <c r="D102798" i="29" s="1"/>
  <c r="B102798" i="29"/>
  <c r="G102797" i="29"/>
  <c r="H102797" i="29" s="1"/>
  <c r="D102797" i="29" s="1"/>
  <c r="B102797" i="29"/>
  <c r="H102796" i="29"/>
  <c r="D102796" i="29" s="1"/>
  <c r="G102796" i="29"/>
  <c r="B102796" i="29"/>
  <c r="G102795" i="29"/>
  <c r="H102795" i="29" s="1"/>
  <c r="D102795" i="29" s="1"/>
  <c r="B102795" i="29"/>
  <c r="G102794" i="29"/>
  <c r="H102794" i="29" s="1"/>
  <c r="D102794" i="29" s="1"/>
  <c r="B102794" i="29"/>
  <c r="G102793" i="29"/>
  <c r="H102793" i="29" s="1"/>
  <c r="D102793" i="29" s="1"/>
  <c r="B102793" i="29"/>
  <c r="G102792" i="29"/>
  <c r="H102792" i="29" s="1"/>
  <c r="D102792" i="29" s="1"/>
  <c r="B102792" i="29"/>
  <c r="G102791" i="29"/>
  <c r="H102791" i="29" s="1"/>
  <c r="D102791" i="29" s="1"/>
  <c r="B102791" i="29"/>
  <c r="G102790" i="29"/>
  <c r="H102790" i="29" s="1"/>
  <c r="D102790" i="29" s="1"/>
  <c r="B102790" i="29"/>
  <c r="G102789" i="29"/>
  <c r="H102789" i="29" s="1"/>
  <c r="D102789" i="29" s="1"/>
  <c r="B102789" i="29"/>
  <c r="G102788" i="29"/>
  <c r="H102788" i="29" s="1"/>
  <c r="D102788" i="29" s="1"/>
  <c r="B102788" i="29"/>
  <c r="G102787" i="29"/>
  <c r="H102787" i="29" s="1"/>
  <c r="D102787" i="29" s="1"/>
  <c r="B102787" i="29"/>
  <c r="G102786" i="29"/>
  <c r="H102786" i="29" s="1"/>
  <c r="D102786" i="29" s="1"/>
  <c r="B102786" i="29"/>
  <c r="G102785" i="29"/>
  <c r="H102785" i="29" s="1"/>
  <c r="D102785" i="29" s="1"/>
  <c r="B102785" i="29"/>
  <c r="G102784" i="29"/>
  <c r="H102784" i="29" s="1"/>
  <c r="D102784" i="29" s="1"/>
  <c r="B102784" i="29"/>
  <c r="G102783" i="29"/>
  <c r="H102783" i="29" s="1"/>
  <c r="D102783" i="29" s="1"/>
  <c r="B102783" i="29"/>
  <c r="G102782" i="29"/>
  <c r="H102782" i="29" s="1"/>
  <c r="D102782" i="29" s="1"/>
  <c r="B102782" i="29"/>
  <c r="G102781" i="29"/>
  <c r="H102781" i="29" s="1"/>
  <c r="D102781" i="29" s="1"/>
  <c r="B102781" i="29"/>
  <c r="G102780" i="29"/>
  <c r="H102780" i="29" s="1"/>
  <c r="D102780" i="29" s="1"/>
  <c r="B102780" i="29"/>
  <c r="G102779" i="29"/>
  <c r="H102779" i="29" s="1"/>
  <c r="D102779" i="29" s="1"/>
  <c r="B102779" i="29"/>
  <c r="G102778" i="29"/>
  <c r="H102778" i="29" s="1"/>
  <c r="D102778" i="29" s="1"/>
  <c r="B102778" i="29"/>
  <c r="G102777" i="29"/>
  <c r="H102777" i="29" s="1"/>
  <c r="D102777" i="29" s="1"/>
  <c r="B102777" i="29"/>
  <c r="G102776" i="29"/>
  <c r="H102776" i="29" s="1"/>
  <c r="D102776" i="29" s="1"/>
  <c r="B102776" i="29"/>
  <c r="G102775" i="29"/>
  <c r="H102775" i="29" s="1"/>
  <c r="D102775" i="29" s="1"/>
  <c r="B102775" i="29"/>
  <c r="G102774" i="29"/>
  <c r="H102774" i="29" s="1"/>
  <c r="D102774" i="29" s="1"/>
  <c r="B102774" i="29"/>
  <c r="G102773" i="29"/>
  <c r="H102773" i="29" s="1"/>
  <c r="D102773" i="29" s="1"/>
  <c r="B102773" i="29"/>
  <c r="G102772" i="29"/>
  <c r="H102772" i="29" s="1"/>
  <c r="D102772" i="29" s="1"/>
  <c r="B102772" i="29"/>
  <c r="G102771" i="29"/>
  <c r="H102771" i="29" s="1"/>
  <c r="D102771" i="29" s="1"/>
  <c r="B102771" i="29"/>
  <c r="G102770" i="29"/>
  <c r="H102770" i="29" s="1"/>
  <c r="D102770" i="29" s="1"/>
  <c r="B102770" i="29"/>
  <c r="G102769" i="29"/>
  <c r="H102769" i="29" s="1"/>
  <c r="D102769" i="29" s="1"/>
  <c r="B102769" i="29"/>
  <c r="G102768" i="29"/>
  <c r="H102768" i="29" s="1"/>
  <c r="D102768" i="29" s="1"/>
  <c r="B102768" i="29"/>
  <c r="G102767" i="29"/>
  <c r="H102767" i="29" s="1"/>
  <c r="D102767" i="29" s="1"/>
  <c r="B102767" i="29"/>
  <c r="G102766" i="29"/>
  <c r="H102766" i="29" s="1"/>
  <c r="D102766" i="29" s="1"/>
  <c r="B102766" i="29"/>
  <c r="G102765" i="29"/>
  <c r="H102765" i="29" s="1"/>
  <c r="D102765" i="29" s="1"/>
  <c r="B102765" i="29"/>
  <c r="G102764" i="29"/>
  <c r="H102764" i="29" s="1"/>
  <c r="D102764" i="29" s="1"/>
  <c r="B102764" i="29"/>
  <c r="G102763" i="29"/>
  <c r="H102763" i="29" s="1"/>
  <c r="D102763" i="29" s="1"/>
  <c r="B102763" i="29"/>
  <c r="G102762" i="29"/>
  <c r="H102762" i="29" s="1"/>
  <c r="D102762" i="29" s="1"/>
  <c r="B102762" i="29"/>
  <c r="G102761" i="29"/>
  <c r="H102761" i="29" s="1"/>
  <c r="D102761" i="29" s="1"/>
  <c r="B102761" i="29"/>
  <c r="G102760" i="29"/>
  <c r="H102760" i="29" s="1"/>
  <c r="D102760" i="29" s="1"/>
  <c r="B102760" i="29"/>
  <c r="G102759" i="29"/>
  <c r="H102759" i="29" s="1"/>
  <c r="D102759" i="29" s="1"/>
  <c r="B102759" i="29"/>
  <c r="G102758" i="29"/>
  <c r="H102758" i="29" s="1"/>
  <c r="D102758" i="29" s="1"/>
  <c r="B102758" i="29"/>
  <c r="G102757" i="29"/>
  <c r="H102757" i="29" s="1"/>
  <c r="D102757" i="29" s="1"/>
  <c r="B102757" i="29"/>
  <c r="G102756" i="29"/>
  <c r="H102756" i="29" s="1"/>
  <c r="D102756" i="29" s="1"/>
  <c r="B102756" i="29"/>
  <c r="G102755" i="29"/>
  <c r="H102755" i="29" s="1"/>
  <c r="D102755" i="29" s="1"/>
  <c r="B102755" i="29"/>
  <c r="G102754" i="29"/>
  <c r="H102754" i="29" s="1"/>
  <c r="D102754" i="29" s="1"/>
  <c r="B102754" i="29"/>
  <c r="G102753" i="29"/>
  <c r="H102753" i="29" s="1"/>
  <c r="D102753" i="29" s="1"/>
  <c r="B102753" i="29"/>
  <c r="G102752" i="29"/>
  <c r="H102752" i="29" s="1"/>
  <c r="D102752" i="29" s="1"/>
  <c r="B102752" i="29"/>
  <c r="G102751" i="29"/>
  <c r="H102751" i="29" s="1"/>
  <c r="D102751" i="29" s="1"/>
  <c r="B102751" i="29"/>
  <c r="G102750" i="29"/>
  <c r="H102750" i="29" s="1"/>
  <c r="D102750" i="29" s="1"/>
  <c r="B102750" i="29"/>
  <c r="G102749" i="29"/>
  <c r="H102749" i="29" s="1"/>
  <c r="D102749" i="29" s="1"/>
  <c r="B102749" i="29"/>
  <c r="G102748" i="29"/>
  <c r="H102748" i="29" s="1"/>
  <c r="D102748" i="29" s="1"/>
  <c r="B102748" i="29"/>
  <c r="G102747" i="29"/>
  <c r="H102747" i="29" s="1"/>
  <c r="D102747" i="29" s="1"/>
  <c r="B102747" i="29"/>
  <c r="G102746" i="29"/>
  <c r="H102746" i="29" s="1"/>
  <c r="D102746" i="29" s="1"/>
  <c r="B102746" i="29"/>
  <c r="G102745" i="29"/>
  <c r="H102745" i="29" s="1"/>
  <c r="D102745" i="29" s="1"/>
  <c r="B102745" i="29"/>
  <c r="G102744" i="29"/>
  <c r="H102744" i="29" s="1"/>
  <c r="D102744" i="29" s="1"/>
  <c r="B102744" i="29"/>
  <c r="G102743" i="29"/>
  <c r="H102743" i="29" s="1"/>
  <c r="D102743" i="29" s="1"/>
  <c r="B102743" i="29"/>
  <c r="G102742" i="29"/>
  <c r="H102742" i="29" s="1"/>
  <c r="D102742" i="29" s="1"/>
  <c r="B102742" i="29"/>
  <c r="G102741" i="29"/>
  <c r="H102741" i="29" s="1"/>
  <c r="D102741" i="29" s="1"/>
  <c r="B102741" i="29"/>
  <c r="G102740" i="29"/>
  <c r="H102740" i="29" s="1"/>
  <c r="D102740" i="29" s="1"/>
  <c r="B102740" i="29"/>
  <c r="G102739" i="29"/>
  <c r="H102739" i="29" s="1"/>
  <c r="D102739" i="29" s="1"/>
  <c r="B102739" i="29"/>
  <c r="G102738" i="29"/>
  <c r="H102738" i="29" s="1"/>
  <c r="D102738" i="29" s="1"/>
  <c r="B102738" i="29"/>
  <c r="G102737" i="29"/>
  <c r="H102737" i="29" s="1"/>
  <c r="D102737" i="29" s="1"/>
  <c r="B102737" i="29"/>
  <c r="G102736" i="29"/>
  <c r="H102736" i="29" s="1"/>
  <c r="D102736" i="29" s="1"/>
  <c r="B102736" i="29"/>
  <c r="G102735" i="29"/>
  <c r="H102735" i="29" s="1"/>
  <c r="D102735" i="29" s="1"/>
  <c r="B102735" i="29"/>
  <c r="G102734" i="29"/>
  <c r="H102734" i="29" s="1"/>
  <c r="D102734" i="29" s="1"/>
  <c r="B102734" i="29"/>
  <c r="G102733" i="29"/>
  <c r="H102733" i="29" s="1"/>
  <c r="D102733" i="29" s="1"/>
  <c r="B102733" i="29"/>
  <c r="G102732" i="29"/>
  <c r="H102732" i="29" s="1"/>
  <c r="D102732" i="29" s="1"/>
  <c r="B102732" i="29"/>
  <c r="G102731" i="29"/>
  <c r="H102731" i="29" s="1"/>
  <c r="D102731" i="29" s="1"/>
  <c r="B102731" i="29"/>
  <c r="G102730" i="29"/>
  <c r="H102730" i="29" s="1"/>
  <c r="D102730" i="29" s="1"/>
  <c r="B102730" i="29"/>
  <c r="G102729" i="29"/>
  <c r="H102729" i="29" s="1"/>
  <c r="D102729" i="29" s="1"/>
  <c r="B102729" i="29"/>
  <c r="G102728" i="29"/>
  <c r="H102728" i="29" s="1"/>
  <c r="D102728" i="29" s="1"/>
  <c r="B102728" i="29"/>
  <c r="G102727" i="29"/>
  <c r="H102727" i="29" s="1"/>
  <c r="D102727" i="29" s="1"/>
  <c r="B102727" i="29"/>
  <c r="G102726" i="29"/>
  <c r="H102726" i="29" s="1"/>
  <c r="D102726" i="29" s="1"/>
  <c r="B102726" i="29"/>
  <c r="G102725" i="29"/>
  <c r="H102725" i="29" s="1"/>
  <c r="D102725" i="29" s="1"/>
  <c r="B102725" i="29"/>
  <c r="G102724" i="29"/>
  <c r="H102724" i="29" s="1"/>
  <c r="D102724" i="29" s="1"/>
  <c r="B102724" i="29"/>
  <c r="G102723" i="29"/>
  <c r="H102723" i="29" s="1"/>
  <c r="D102723" i="29" s="1"/>
  <c r="B102723" i="29"/>
  <c r="G102722" i="29"/>
  <c r="H102722" i="29" s="1"/>
  <c r="D102722" i="29" s="1"/>
  <c r="B102722" i="29"/>
  <c r="G102721" i="29"/>
  <c r="H102721" i="29" s="1"/>
  <c r="D102721" i="29" s="1"/>
  <c r="B102721" i="29"/>
  <c r="G102720" i="29"/>
  <c r="H102720" i="29" s="1"/>
  <c r="D102720" i="29" s="1"/>
  <c r="B102720" i="29"/>
  <c r="G102719" i="29"/>
  <c r="H102719" i="29" s="1"/>
  <c r="D102719" i="29" s="1"/>
  <c r="B102719" i="29"/>
  <c r="G102718" i="29"/>
  <c r="H102718" i="29" s="1"/>
  <c r="D102718" i="29" s="1"/>
  <c r="B102718" i="29"/>
  <c r="G102717" i="29"/>
  <c r="H102717" i="29" s="1"/>
  <c r="D102717" i="29" s="1"/>
  <c r="B102717" i="29"/>
  <c r="G102716" i="29"/>
  <c r="H102716" i="29" s="1"/>
  <c r="D102716" i="29" s="1"/>
  <c r="B102716" i="29"/>
  <c r="G102715" i="29"/>
  <c r="H102715" i="29" s="1"/>
  <c r="D102715" i="29" s="1"/>
  <c r="B102715" i="29"/>
  <c r="G102714" i="29"/>
  <c r="H102714" i="29" s="1"/>
  <c r="D102714" i="29" s="1"/>
  <c r="B102714" i="29"/>
  <c r="G102713" i="29"/>
  <c r="H102713" i="29" s="1"/>
  <c r="D102713" i="29" s="1"/>
  <c r="B102713" i="29"/>
  <c r="G102712" i="29"/>
  <c r="H102712" i="29" s="1"/>
  <c r="D102712" i="29" s="1"/>
  <c r="B102712" i="29"/>
  <c r="G102711" i="29"/>
  <c r="H102711" i="29" s="1"/>
  <c r="D102711" i="29" s="1"/>
  <c r="B102711" i="29"/>
  <c r="G102710" i="29"/>
  <c r="H102710" i="29" s="1"/>
  <c r="D102710" i="29" s="1"/>
  <c r="B102710" i="29"/>
  <c r="G102709" i="29"/>
  <c r="H102709" i="29" s="1"/>
  <c r="D102709" i="29" s="1"/>
  <c r="B102709" i="29"/>
  <c r="G102708" i="29"/>
  <c r="H102708" i="29" s="1"/>
  <c r="D102708" i="29" s="1"/>
  <c r="B102708" i="29"/>
  <c r="G102707" i="29"/>
  <c r="H102707" i="29" s="1"/>
  <c r="D102707" i="29" s="1"/>
  <c r="B102707" i="29"/>
  <c r="G102706" i="29"/>
  <c r="H102706" i="29" s="1"/>
  <c r="D102706" i="29" s="1"/>
  <c r="B102706" i="29"/>
  <c r="G102705" i="29"/>
  <c r="H102705" i="29" s="1"/>
  <c r="D102705" i="29" s="1"/>
  <c r="B102705" i="29"/>
  <c r="G102704" i="29"/>
  <c r="H102704" i="29" s="1"/>
  <c r="D102704" i="29" s="1"/>
  <c r="B102704" i="29"/>
  <c r="G102703" i="29"/>
  <c r="H102703" i="29" s="1"/>
  <c r="D102703" i="29" s="1"/>
  <c r="B102703" i="29"/>
  <c r="G102702" i="29"/>
  <c r="H102702" i="29" s="1"/>
  <c r="D102702" i="29" s="1"/>
  <c r="B102702" i="29"/>
  <c r="G102701" i="29"/>
  <c r="H102701" i="29" s="1"/>
  <c r="D102701" i="29" s="1"/>
  <c r="B102701" i="29"/>
  <c r="G102700" i="29"/>
  <c r="H102700" i="29" s="1"/>
  <c r="D102700" i="29" s="1"/>
  <c r="B102700" i="29"/>
  <c r="G102699" i="29"/>
  <c r="H102699" i="29" s="1"/>
  <c r="D102699" i="29" s="1"/>
  <c r="B102699" i="29"/>
  <c r="G102698" i="29"/>
  <c r="H102698" i="29" s="1"/>
  <c r="D102698" i="29" s="1"/>
  <c r="B102698" i="29"/>
  <c r="G102697" i="29"/>
  <c r="H102697" i="29" s="1"/>
  <c r="D102697" i="29" s="1"/>
  <c r="B102697" i="29"/>
  <c r="G102696" i="29"/>
  <c r="H102696" i="29" s="1"/>
  <c r="D102696" i="29" s="1"/>
  <c r="B102696" i="29"/>
  <c r="G102695" i="29"/>
  <c r="H102695" i="29" s="1"/>
  <c r="D102695" i="29" s="1"/>
  <c r="B102695" i="29"/>
  <c r="G102694" i="29"/>
  <c r="H102694" i="29" s="1"/>
  <c r="D102694" i="29" s="1"/>
  <c r="B102694" i="29"/>
  <c r="G102693" i="29"/>
  <c r="H102693" i="29" s="1"/>
  <c r="D102693" i="29" s="1"/>
  <c r="B102693" i="29"/>
  <c r="G102692" i="29"/>
  <c r="H102692" i="29" s="1"/>
  <c r="D102692" i="29" s="1"/>
  <c r="B102692" i="29"/>
  <c r="G102691" i="29"/>
  <c r="H102691" i="29" s="1"/>
  <c r="D102691" i="29" s="1"/>
  <c r="B102691" i="29"/>
  <c r="G102690" i="29"/>
  <c r="H102690" i="29" s="1"/>
  <c r="D102690" i="29" s="1"/>
  <c r="B102690" i="29"/>
  <c r="G102689" i="29"/>
  <c r="H102689" i="29" s="1"/>
  <c r="D102689" i="29" s="1"/>
  <c r="B102689" i="29"/>
  <c r="G102688" i="29"/>
  <c r="H102688" i="29" s="1"/>
  <c r="D102688" i="29" s="1"/>
  <c r="B102688" i="29"/>
  <c r="H102687" i="29"/>
  <c r="D102687" i="29" s="1"/>
  <c r="G102687" i="29"/>
  <c r="B102687" i="29"/>
  <c r="G102686" i="29"/>
  <c r="H102686" i="29" s="1"/>
  <c r="D102686" i="29" s="1"/>
  <c r="B102686" i="29"/>
  <c r="H102685" i="29"/>
  <c r="D102685" i="29" s="1"/>
  <c r="G102685" i="29"/>
  <c r="B102685" i="29"/>
  <c r="G102684" i="29"/>
  <c r="H102684" i="29" s="1"/>
  <c r="D102684" i="29" s="1"/>
  <c r="B102684" i="29"/>
  <c r="G102683" i="29"/>
  <c r="H102683" i="29" s="1"/>
  <c r="D102683" i="29" s="1"/>
  <c r="B102683" i="29"/>
  <c r="H102682" i="29"/>
  <c r="D102682" i="29" s="1"/>
  <c r="G102682" i="29"/>
  <c r="B102682" i="29"/>
  <c r="H102681" i="29"/>
  <c r="D102681" i="29" s="1"/>
  <c r="G102681" i="29"/>
  <c r="B102681" i="29"/>
  <c r="G102680" i="29"/>
  <c r="H102680" i="29" s="1"/>
  <c r="D102680" i="29"/>
  <c r="B102680" i="29"/>
  <c r="G102679" i="29"/>
  <c r="H102679" i="29" s="1"/>
  <c r="D102679" i="29" s="1"/>
  <c r="B102679" i="29"/>
  <c r="G102678" i="29"/>
  <c r="H102678" i="29" s="1"/>
  <c r="D102678" i="29" s="1"/>
  <c r="B102678" i="29"/>
  <c r="G102677" i="29"/>
  <c r="H102677" i="29" s="1"/>
  <c r="D102677" i="29" s="1"/>
  <c r="B102677" i="29"/>
  <c r="G102676" i="29"/>
  <c r="H102676" i="29" s="1"/>
  <c r="D102676" i="29" s="1"/>
  <c r="B102676" i="29"/>
  <c r="G102675" i="29"/>
  <c r="H102675" i="29" s="1"/>
  <c r="D102675" i="29" s="1"/>
  <c r="B102675" i="29"/>
  <c r="G102674" i="29"/>
  <c r="H102674" i="29" s="1"/>
  <c r="D102674" i="29" s="1"/>
  <c r="B102674" i="29"/>
  <c r="G102673" i="29"/>
  <c r="H102673" i="29" s="1"/>
  <c r="D102673" i="29" s="1"/>
  <c r="B102673" i="29"/>
  <c r="G102672" i="29"/>
  <c r="H102672" i="29" s="1"/>
  <c r="D102672" i="29" s="1"/>
  <c r="B102672" i="29"/>
  <c r="G102671" i="29"/>
  <c r="H102671" i="29" s="1"/>
  <c r="D102671" i="29" s="1"/>
  <c r="B102671" i="29"/>
  <c r="G102670" i="29"/>
  <c r="H102670" i="29" s="1"/>
  <c r="D102670" i="29" s="1"/>
  <c r="B102670" i="29"/>
  <c r="G102669" i="29"/>
  <c r="H102669" i="29" s="1"/>
  <c r="D102669" i="29" s="1"/>
  <c r="B102669" i="29"/>
  <c r="G102668" i="29"/>
  <c r="H102668" i="29" s="1"/>
  <c r="D102668" i="29" s="1"/>
  <c r="B102668" i="29"/>
  <c r="G102667" i="29"/>
  <c r="H102667" i="29" s="1"/>
  <c r="D102667" i="29" s="1"/>
  <c r="B102667" i="29"/>
  <c r="G102666" i="29"/>
  <c r="H102666" i="29" s="1"/>
  <c r="D102666" i="29" s="1"/>
  <c r="B102666" i="29"/>
  <c r="G102665" i="29"/>
  <c r="H102665" i="29" s="1"/>
  <c r="D102665" i="29" s="1"/>
  <c r="B102665" i="29"/>
  <c r="G102664" i="29"/>
  <c r="H102664" i="29" s="1"/>
  <c r="D102664" i="29" s="1"/>
  <c r="B102664" i="29"/>
  <c r="G102663" i="29"/>
  <c r="H102663" i="29" s="1"/>
  <c r="D102663" i="29" s="1"/>
  <c r="B102663" i="29"/>
  <c r="G102662" i="29"/>
  <c r="H102662" i="29" s="1"/>
  <c r="D102662" i="29" s="1"/>
  <c r="B102662" i="29"/>
  <c r="G102661" i="29"/>
  <c r="H102661" i="29" s="1"/>
  <c r="D102661" i="29" s="1"/>
  <c r="B102661" i="29"/>
  <c r="G102660" i="29"/>
  <c r="H102660" i="29" s="1"/>
  <c r="D102660" i="29" s="1"/>
  <c r="B102660" i="29"/>
  <c r="G102659" i="29"/>
  <c r="H102659" i="29" s="1"/>
  <c r="D102659" i="29" s="1"/>
  <c r="B102659" i="29"/>
  <c r="G102658" i="29"/>
  <c r="H102658" i="29" s="1"/>
  <c r="D102658" i="29" s="1"/>
  <c r="B102658" i="29"/>
  <c r="G102657" i="29"/>
  <c r="H102657" i="29" s="1"/>
  <c r="D102657" i="29" s="1"/>
  <c r="B102657" i="29"/>
  <c r="G102656" i="29"/>
  <c r="H102656" i="29" s="1"/>
  <c r="D102656" i="29" s="1"/>
  <c r="B102656" i="29"/>
  <c r="G102655" i="29"/>
  <c r="H102655" i="29" s="1"/>
  <c r="D102655" i="29" s="1"/>
  <c r="B102655" i="29"/>
  <c r="G102654" i="29"/>
  <c r="H102654" i="29" s="1"/>
  <c r="D102654" i="29" s="1"/>
  <c r="B102654" i="29"/>
  <c r="G102653" i="29"/>
  <c r="H102653" i="29" s="1"/>
  <c r="D102653" i="29" s="1"/>
  <c r="B102653" i="29"/>
  <c r="G102652" i="29"/>
  <c r="H102652" i="29" s="1"/>
  <c r="D102652" i="29" s="1"/>
  <c r="B102652" i="29"/>
  <c r="G102651" i="29"/>
  <c r="H102651" i="29" s="1"/>
  <c r="D102651" i="29" s="1"/>
  <c r="B102651" i="29"/>
  <c r="G102650" i="29"/>
  <c r="H102650" i="29" s="1"/>
  <c r="D102650" i="29" s="1"/>
  <c r="B102650" i="29"/>
  <c r="G102649" i="29"/>
  <c r="H102649" i="29" s="1"/>
  <c r="D102649" i="29" s="1"/>
  <c r="B102649" i="29"/>
  <c r="G102648" i="29"/>
  <c r="H102648" i="29" s="1"/>
  <c r="D102648" i="29" s="1"/>
  <c r="B102648" i="29"/>
  <c r="G102647" i="29"/>
  <c r="H102647" i="29" s="1"/>
  <c r="D102647" i="29" s="1"/>
  <c r="B102647" i="29"/>
  <c r="G102646" i="29"/>
  <c r="H102646" i="29" s="1"/>
  <c r="D102646" i="29" s="1"/>
  <c r="B102646" i="29"/>
  <c r="G102645" i="29"/>
  <c r="H102645" i="29" s="1"/>
  <c r="D102645" i="29" s="1"/>
  <c r="B102645" i="29"/>
  <c r="G102644" i="29"/>
  <c r="H102644" i="29" s="1"/>
  <c r="D102644" i="29" s="1"/>
  <c r="B102644" i="29"/>
  <c r="G102643" i="29"/>
  <c r="H102643" i="29" s="1"/>
  <c r="D102643" i="29" s="1"/>
  <c r="B102643" i="29"/>
  <c r="G102642" i="29"/>
  <c r="H102642" i="29" s="1"/>
  <c r="D102642" i="29" s="1"/>
  <c r="B102642" i="29"/>
  <c r="G102641" i="29"/>
  <c r="H102641" i="29" s="1"/>
  <c r="D102641" i="29" s="1"/>
  <c r="B102641" i="29"/>
  <c r="G102640" i="29"/>
  <c r="H102640" i="29" s="1"/>
  <c r="D102640" i="29" s="1"/>
  <c r="B102640" i="29"/>
  <c r="G102639" i="29"/>
  <c r="H102639" i="29" s="1"/>
  <c r="D102639" i="29" s="1"/>
  <c r="B102639" i="29"/>
  <c r="G102638" i="29"/>
  <c r="H102638" i="29" s="1"/>
  <c r="D102638" i="29" s="1"/>
  <c r="B102638" i="29"/>
  <c r="G102637" i="29"/>
  <c r="H102637" i="29" s="1"/>
  <c r="D102637" i="29" s="1"/>
  <c r="B102637" i="29"/>
  <c r="G102636" i="29"/>
  <c r="H102636" i="29" s="1"/>
  <c r="D102636" i="29" s="1"/>
  <c r="B102636" i="29"/>
  <c r="G102635" i="29"/>
  <c r="H102635" i="29" s="1"/>
  <c r="D102635" i="29" s="1"/>
  <c r="B102635" i="29"/>
  <c r="G102634" i="29"/>
  <c r="H102634" i="29" s="1"/>
  <c r="D102634" i="29" s="1"/>
  <c r="B102634" i="29"/>
  <c r="G102633" i="29"/>
  <c r="H102633" i="29" s="1"/>
  <c r="D102633" i="29" s="1"/>
  <c r="B102633" i="29"/>
  <c r="G102632" i="29"/>
  <c r="H102632" i="29" s="1"/>
  <c r="D102632" i="29" s="1"/>
  <c r="B102632" i="29"/>
  <c r="G102631" i="29"/>
  <c r="H102631" i="29" s="1"/>
  <c r="D102631" i="29" s="1"/>
  <c r="B102631" i="29"/>
  <c r="G102630" i="29"/>
  <c r="H102630" i="29" s="1"/>
  <c r="D102630" i="29" s="1"/>
  <c r="B102630" i="29"/>
  <c r="G102629" i="29"/>
  <c r="H102629" i="29" s="1"/>
  <c r="D102629" i="29" s="1"/>
  <c r="B102629" i="29"/>
  <c r="G102628" i="29"/>
  <c r="H102628" i="29" s="1"/>
  <c r="D102628" i="29" s="1"/>
  <c r="B102628" i="29"/>
  <c r="G102627" i="29"/>
  <c r="H102627" i="29" s="1"/>
  <c r="D102627" i="29" s="1"/>
  <c r="B102627" i="29"/>
  <c r="G102626" i="29"/>
  <c r="H102626" i="29" s="1"/>
  <c r="D102626" i="29" s="1"/>
  <c r="B102626" i="29"/>
  <c r="G102625" i="29"/>
  <c r="H102625" i="29" s="1"/>
  <c r="D102625" i="29" s="1"/>
  <c r="B102625" i="29"/>
  <c r="G102624" i="29"/>
  <c r="H102624" i="29" s="1"/>
  <c r="D102624" i="29" s="1"/>
  <c r="B102624" i="29"/>
  <c r="G102623" i="29"/>
  <c r="H102623" i="29" s="1"/>
  <c r="D102623" i="29" s="1"/>
  <c r="B102623" i="29"/>
  <c r="G102622" i="29"/>
  <c r="H102622" i="29" s="1"/>
  <c r="D102622" i="29" s="1"/>
  <c r="B102622" i="29"/>
  <c r="G102621" i="29"/>
  <c r="H102621" i="29" s="1"/>
  <c r="D102621" i="29" s="1"/>
  <c r="B102621" i="29"/>
  <c r="G102620" i="29"/>
  <c r="H102620" i="29" s="1"/>
  <c r="D102620" i="29" s="1"/>
  <c r="B102620" i="29"/>
  <c r="G102619" i="29"/>
  <c r="H102619" i="29" s="1"/>
  <c r="D102619" i="29" s="1"/>
  <c r="B102619" i="29"/>
  <c r="G102618" i="29"/>
  <c r="H102618" i="29" s="1"/>
  <c r="D102618" i="29" s="1"/>
  <c r="B102618" i="29"/>
  <c r="G102617" i="29"/>
  <c r="H102617" i="29" s="1"/>
  <c r="D102617" i="29" s="1"/>
  <c r="B102617" i="29"/>
  <c r="G102616" i="29"/>
  <c r="H102616" i="29" s="1"/>
  <c r="D102616" i="29" s="1"/>
  <c r="B102616" i="29"/>
  <c r="G102615" i="29"/>
  <c r="H102615" i="29" s="1"/>
  <c r="D102615" i="29" s="1"/>
  <c r="B102615" i="29"/>
  <c r="G102614" i="29"/>
  <c r="H102614" i="29" s="1"/>
  <c r="D102614" i="29" s="1"/>
  <c r="B102614" i="29"/>
  <c r="G102613" i="29"/>
  <c r="H102613" i="29" s="1"/>
  <c r="D102613" i="29" s="1"/>
  <c r="B102613" i="29"/>
  <c r="G102612" i="29"/>
  <c r="H102612" i="29" s="1"/>
  <c r="D102612" i="29" s="1"/>
  <c r="B102612" i="29"/>
  <c r="G102611" i="29"/>
  <c r="H102611" i="29" s="1"/>
  <c r="D102611" i="29" s="1"/>
  <c r="B102611" i="29"/>
  <c r="G102610" i="29"/>
  <c r="H102610" i="29" s="1"/>
  <c r="D102610" i="29" s="1"/>
  <c r="B102610" i="29"/>
  <c r="G102609" i="29"/>
  <c r="H102609" i="29" s="1"/>
  <c r="D102609" i="29" s="1"/>
  <c r="B102609" i="29"/>
  <c r="G102608" i="29"/>
  <c r="H102608" i="29" s="1"/>
  <c r="D102608" i="29" s="1"/>
  <c r="B102608" i="29"/>
  <c r="G102607" i="29"/>
  <c r="H102607" i="29" s="1"/>
  <c r="D102607" i="29" s="1"/>
  <c r="B102607" i="29"/>
  <c r="G102606" i="29"/>
  <c r="H102606" i="29" s="1"/>
  <c r="D102606" i="29" s="1"/>
  <c r="B102606" i="29"/>
  <c r="G102605" i="29"/>
  <c r="H102605" i="29" s="1"/>
  <c r="D102605" i="29" s="1"/>
  <c r="B102605" i="29"/>
  <c r="G102604" i="29"/>
  <c r="H102604" i="29" s="1"/>
  <c r="D102604" i="29" s="1"/>
  <c r="B102604" i="29"/>
  <c r="G102603" i="29"/>
  <c r="H102603" i="29" s="1"/>
  <c r="D102603" i="29" s="1"/>
  <c r="B102603" i="29"/>
  <c r="G102602" i="29"/>
  <c r="H102602" i="29" s="1"/>
  <c r="D102602" i="29" s="1"/>
  <c r="B102602" i="29"/>
  <c r="G102601" i="29"/>
  <c r="H102601" i="29" s="1"/>
  <c r="D102601" i="29" s="1"/>
  <c r="B102601" i="29"/>
  <c r="G102600" i="29"/>
  <c r="H102600" i="29" s="1"/>
  <c r="D102600" i="29" s="1"/>
  <c r="B102600" i="29"/>
  <c r="G102599" i="29"/>
  <c r="H102599" i="29" s="1"/>
  <c r="D102599" i="29" s="1"/>
  <c r="B102599" i="29"/>
  <c r="G102598" i="29"/>
  <c r="H102598" i="29" s="1"/>
  <c r="D102598" i="29" s="1"/>
  <c r="B102598" i="29"/>
  <c r="G102597" i="29"/>
  <c r="H102597" i="29" s="1"/>
  <c r="D102597" i="29" s="1"/>
  <c r="B102597" i="29"/>
  <c r="G102596" i="29"/>
  <c r="H102596" i="29" s="1"/>
  <c r="D102596" i="29" s="1"/>
  <c r="B102596" i="29"/>
  <c r="G102595" i="29"/>
  <c r="H102595" i="29" s="1"/>
  <c r="D102595" i="29" s="1"/>
  <c r="B102595" i="29"/>
  <c r="G102594" i="29"/>
  <c r="H102594" i="29" s="1"/>
  <c r="D102594" i="29" s="1"/>
  <c r="B102594" i="29"/>
  <c r="G102593" i="29"/>
  <c r="H102593" i="29" s="1"/>
  <c r="D102593" i="29" s="1"/>
  <c r="B102593" i="29"/>
  <c r="G102592" i="29"/>
  <c r="H102592" i="29" s="1"/>
  <c r="D102592" i="29" s="1"/>
  <c r="B102592" i="29"/>
  <c r="G102591" i="29"/>
  <c r="H102591" i="29" s="1"/>
  <c r="D102591" i="29" s="1"/>
  <c r="B102591" i="29"/>
  <c r="G102590" i="29"/>
  <c r="H102590" i="29" s="1"/>
  <c r="D102590" i="29" s="1"/>
  <c r="B102590" i="29"/>
  <c r="G102589" i="29"/>
  <c r="H102589" i="29" s="1"/>
  <c r="D102589" i="29" s="1"/>
  <c r="B102589" i="29"/>
  <c r="G102588" i="29"/>
  <c r="H102588" i="29" s="1"/>
  <c r="D102588" i="29" s="1"/>
  <c r="B102588" i="29"/>
  <c r="G102587" i="29"/>
  <c r="H102587" i="29" s="1"/>
  <c r="D102587" i="29" s="1"/>
  <c r="B102587" i="29"/>
  <c r="G102586" i="29"/>
  <c r="H102586" i="29" s="1"/>
  <c r="D102586" i="29" s="1"/>
  <c r="B102586" i="29"/>
  <c r="G102585" i="29"/>
  <c r="H102585" i="29" s="1"/>
  <c r="D102585" i="29" s="1"/>
  <c r="B102585" i="29"/>
  <c r="G102584" i="29"/>
  <c r="H102584" i="29" s="1"/>
  <c r="D102584" i="29" s="1"/>
  <c r="B102584" i="29"/>
  <c r="G102583" i="29"/>
  <c r="H102583" i="29" s="1"/>
  <c r="D102583" i="29" s="1"/>
  <c r="B102583" i="29"/>
  <c r="G102582" i="29"/>
  <c r="H102582" i="29" s="1"/>
  <c r="D102582" i="29" s="1"/>
  <c r="B102582" i="29"/>
  <c r="G102581" i="29"/>
  <c r="H102581" i="29" s="1"/>
  <c r="D102581" i="29" s="1"/>
  <c r="B102581" i="29"/>
  <c r="G102580" i="29"/>
  <c r="H102580" i="29" s="1"/>
  <c r="D102580" i="29" s="1"/>
  <c r="B102580" i="29"/>
  <c r="G102579" i="29"/>
  <c r="H102579" i="29" s="1"/>
  <c r="D102579" i="29" s="1"/>
  <c r="B102579" i="29"/>
  <c r="G102578" i="29"/>
  <c r="H102578" i="29" s="1"/>
  <c r="D102578" i="29" s="1"/>
  <c r="B102578" i="29"/>
  <c r="G102577" i="29"/>
  <c r="H102577" i="29" s="1"/>
  <c r="D102577" i="29" s="1"/>
  <c r="B102577" i="29"/>
  <c r="G102576" i="29"/>
  <c r="H102576" i="29" s="1"/>
  <c r="D102576" i="29" s="1"/>
  <c r="B102576" i="29"/>
  <c r="G102575" i="29"/>
  <c r="H102575" i="29" s="1"/>
  <c r="D102575" i="29" s="1"/>
  <c r="B102575" i="29"/>
  <c r="G102574" i="29"/>
  <c r="H102574" i="29" s="1"/>
  <c r="D102574" i="29" s="1"/>
  <c r="B102574" i="29"/>
  <c r="G102573" i="29"/>
  <c r="H102573" i="29" s="1"/>
  <c r="D102573" i="29" s="1"/>
  <c r="B102573" i="29"/>
  <c r="G102572" i="29"/>
  <c r="H102572" i="29" s="1"/>
  <c r="D102572" i="29" s="1"/>
  <c r="B102572" i="29"/>
  <c r="G102571" i="29"/>
  <c r="H102571" i="29" s="1"/>
  <c r="D102571" i="29" s="1"/>
  <c r="B102571" i="29"/>
  <c r="G102570" i="29"/>
  <c r="H102570" i="29" s="1"/>
  <c r="D102570" i="29" s="1"/>
  <c r="B102570" i="29"/>
  <c r="G102569" i="29"/>
  <c r="H102569" i="29" s="1"/>
  <c r="D102569" i="29" s="1"/>
  <c r="B102569" i="29"/>
  <c r="G102568" i="29"/>
  <c r="H102568" i="29" s="1"/>
  <c r="D102568" i="29" s="1"/>
  <c r="B102568" i="29"/>
  <c r="G102567" i="29"/>
  <c r="H102567" i="29" s="1"/>
  <c r="D102567" i="29" s="1"/>
  <c r="B102567" i="29"/>
  <c r="G102566" i="29"/>
  <c r="H102566" i="29" s="1"/>
  <c r="D102566" i="29" s="1"/>
  <c r="B102566" i="29"/>
  <c r="G102565" i="29"/>
  <c r="H102565" i="29" s="1"/>
  <c r="D102565" i="29" s="1"/>
  <c r="B102565" i="29"/>
  <c r="G102564" i="29"/>
  <c r="H102564" i="29" s="1"/>
  <c r="D102564" i="29" s="1"/>
  <c r="B102564" i="29"/>
  <c r="G102563" i="29"/>
  <c r="H102563" i="29" s="1"/>
  <c r="D102563" i="29" s="1"/>
  <c r="B102563" i="29"/>
  <c r="G102562" i="29"/>
  <c r="H102562" i="29" s="1"/>
  <c r="D102562" i="29" s="1"/>
  <c r="B102562" i="29"/>
  <c r="G102561" i="29"/>
  <c r="H102561" i="29" s="1"/>
  <c r="D102561" i="29" s="1"/>
  <c r="B102561" i="29"/>
  <c r="G102560" i="29"/>
  <c r="H102560" i="29" s="1"/>
  <c r="D102560" i="29" s="1"/>
  <c r="B102560" i="29"/>
  <c r="G102559" i="29"/>
  <c r="H102559" i="29" s="1"/>
  <c r="D102559" i="29" s="1"/>
  <c r="B102559" i="29"/>
  <c r="G102558" i="29"/>
  <c r="H102558" i="29" s="1"/>
  <c r="D102558" i="29" s="1"/>
  <c r="B102558" i="29"/>
  <c r="G102557" i="29"/>
  <c r="H102557" i="29" s="1"/>
  <c r="D102557" i="29" s="1"/>
  <c r="B102557" i="29"/>
  <c r="G102556" i="29"/>
  <c r="H102556" i="29" s="1"/>
  <c r="D102556" i="29" s="1"/>
  <c r="B102556" i="29"/>
  <c r="G102555" i="29"/>
  <c r="H102555" i="29" s="1"/>
  <c r="D102555" i="29" s="1"/>
  <c r="B102555" i="29"/>
  <c r="G102554" i="29"/>
  <c r="H102554" i="29" s="1"/>
  <c r="D102554" i="29" s="1"/>
  <c r="B102554" i="29"/>
  <c r="G102553" i="29"/>
  <c r="H102553" i="29" s="1"/>
  <c r="D102553" i="29" s="1"/>
  <c r="B102553" i="29"/>
  <c r="G102552" i="29"/>
  <c r="H102552" i="29" s="1"/>
  <c r="D102552" i="29" s="1"/>
  <c r="B102552" i="29"/>
  <c r="G102551" i="29"/>
  <c r="H102551" i="29" s="1"/>
  <c r="D102551" i="29" s="1"/>
  <c r="B102551" i="29"/>
  <c r="G102550" i="29"/>
  <c r="H102550" i="29" s="1"/>
  <c r="D102550" i="29" s="1"/>
  <c r="B102550" i="29"/>
  <c r="G102549" i="29"/>
  <c r="H102549" i="29" s="1"/>
  <c r="D102549" i="29" s="1"/>
  <c r="B102549" i="29"/>
  <c r="G102548" i="29"/>
  <c r="H102548" i="29" s="1"/>
  <c r="D102548" i="29" s="1"/>
  <c r="B102548" i="29"/>
  <c r="G102547" i="29"/>
  <c r="H102547" i="29" s="1"/>
  <c r="D102547" i="29" s="1"/>
  <c r="B102547" i="29"/>
  <c r="G102546" i="29"/>
  <c r="H102546" i="29" s="1"/>
  <c r="D102546" i="29" s="1"/>
  <c r="B102546" i="29"/>
  <c r="G102545" i="29"/>
  <c r="H102545" i="29" s="1"/>
  <c r="D102545" i="29" s="1"/>
  <c r="B102545" i="29"/>
  <c r="G102544" i="29"/>
  <c r="H102544" i="29" s="1"/>
  <c r="D102544" i="29" s="1"/>
  <c r="B102544" i="29"/>
  <c r="G102543" i="29"/>
  <c r="H102543" i="29" s="1"/>
  <c r="D102543" i="29" s="1"/>
  <c r="B102543" i="29"/>
  <c r="G102542" i="29"/>
  <c r="H102542" i="29" s="1"/>
  <c r="D102542" i="29" s="1"/>
  <c r="B102542" i="29"/>
  <c r="G102541" i="29"/>
  <c r="H102541" i="29" s="1"/>
  <c r="D102541" i="29" s="1"/>
  <c r="B102541" i="29"/>
  <c r="G102540" i="29"/>
  <c r="H102540" i="29" s="1"/>
  <c r="D102540" i="29" s="1"/>
  <c r="B102540" i="29"/>
  <c r="G102539" i="29"/>
  <c r="H102539" i="29" s="1"/>
  <c r="D102539" i="29" s="1"/>
  <c r="B102539" i="29"/>
  <c r="G102538" i="29"/>
  <c r="H102538" i="29" s="1"/>
  <c r="D102538" i="29" s="1"/>
  <c r="B102538" i="29"/>
  <c r="G102537" i="29"/>
  <c r="H102537" i="29" s="1"/>
  <c r="D102537" i="29" s="1"/>
  <c r="B102537" i="29"/>
  <c r="G102536" i="29"/>
  <c r="H102536" i="29" s="1"/>
  <c r="D102536" i="29" s="1"/>
  <c r="B102536" i="29"/>
  <c r="G102535" i="29"/>
  <c r="H102535" i="29" s="1"/>
  <c r="D102535" i="29" s="1"/>
  <c r="B102535" i="29"/>
  <c r="G102534" i="29"/>
  <c r="H102534" i="29" s="1"/>
  <c r="D102534" i="29" s="1"/>
  <c r="B102534" i="29"/>
  <c r="G102533" i="29"/>
  <c r="H102533" i="29" s="1"/>
  <c r="D102533" i="29" s="1"/>
  <c r="B102533" i="29"/>
  <c r="G102532" i="29"/>
  <c r="H102532" i="29" s="1"/>
  <c r="D102532" i="29" s="1"/>
  <c r="B102532" i="29"/>
  <c r="G102531" i="29"/>
  <c r="H102531" i="29" s="1"/>
  <c r="D102531" i="29" s="1"/>
  <c r="B102531" i="29"/>
  <c r="G102530" i="29"/>
  <c r="H102530" i="29" s="1"/>
  <c r="D102530" i="29" s="1"/>
  <c r="B102530" i="29"/>
  <c r="G102529" i="29"/>
  <c r="H102529" i="29" s="1"/>
  <c r="D102529" i="29" s="1"/>
  <c r="B102529" i="29"/>
  <c r="G102528" i="29"/>
  <c r="H102528" i="29" s="1"/>
  <c r="D102528" i="29" s="1"/>
  <c r="B102528" i="29"/>
  <c r="G102527" i="29"/>
  <c r="H102527" i="29" s="1"/>
  <c r="D102527" i="29" s="1"/>
  <c r="B102527" i="29"/>
  <c r="G102526" i="29"/>
  <c r="H102526" i="29" s="1"/>
  <c r="D102526" i="29" s="1"/>
  <c r="B102526" i="29"/>
  <c r="G102525" i="29"/>
  <c r="H102525" i="29" s="1"/>
  <c r="D102525" i="29" s="1"/>
  <c r="B102525" i="29"/>
  <c r="G102524" i="29"/>
  <c r="H102524" i="29" s="1"/>
  <c r="D102524" i="29" s="1"/>
  <c r="B102524" i="29"/>
  <c r="G102523" i="29"/>
  <c r="H102523" i="29" s="1"/>
  <c r="D102523" i="29" s="1"/>
  <c r="B102523" i="29"/>
  <c r="G102522" i="29"/>
  <c r="H102522" i="29" s="1"/>
  <c r="D102522" i="29" s="1"/>
  <c r="B102522" i="29"/>
  <c r="G102521" i="29"/>
  <c r="H102521" i="29" s="1"/>
  <c r="D102521" i="29" s="1"/>
  <c r="B102521" i="29"/>
  <c r="G102520" i="29"/>
  <c r="H102520" i="29" s="1"/>
  <c r="D102520" i="29" s="1"/>
  <c r="B102520" i="29"/>
  <c r="G102519" i="29"/>
  <c r="H102519" i="29" s="1"/>
  <c r="D102519" i="29" s="1"/>
  <c r="B102519" i="29"/>
  <c r="G102518" i="29"/>
  <c r="H102518" i="29" s="1"/>
  <c r="D102518" i="29" s="1"/>
  <c r="B102518" i="29"/>
  <c r="G102517" i="29"/>
  <c r="H102517" i="29" s="1"/>
  <c r="D102517" i="29" s="1"/>
  <c r="B102517" i="29"/>
  <c r="G102516" i="29"/>
  <c r="H102516" i="29" s="1"/>
  <c r="D102516" i="29" s="1"/>
  <c r="B102516" i="29"/>
  <c r="G102515" i="29"/>
  <c r="H102515" i="29" s="1"/>
  <c r="D102515" i="29" s="1"/>
  <c r="B102515" i="29"/>
  <c r="G102514" i="29"/>
  <c r="H102514" i="29" s="1"/>
  <c r="D102514" i="29" s="1"/>
  <c r="B102514" i="29"/>
  <c r="G102513" i="29"/>
  <c r="H102513" i="29" s="1"/>
  <c r="D102513" i="29" s="1"/>
  <c r="B102513" i="29"/>
  <c r="G102512" i="29"/>
  <c r="H102512" i="29" s="1"/>
  <c r="D102512" i="29" s="1"/>
  <c r="B102512" i="29"/>
  <c r="G102511" i="29"/>
  <c r="H102511" i="29" s="1"/>
  <c r="D102511" i="29" s="1"/>
  <c r="B102511" i="29"/>
  <c r="G102510" i="29"/>
  <c r="H102510" i="29" s="1"/>
  <c r="D102510" i="29" s="1"/>
  <c r="B102510" i="29"/>
  <c r="G102509" i="29"/>
  <c r="H102509" i="29" s="1"/>
  <c r="D102509" i="29" s="1"/>
  <c r="B102509" i="29"/>
  <c r="G102508" i="29"/>
  <c r="H102508" i="29" s="1"/>
  <c r="D102508" i="29" s="1"/>
  <c r="B102508" i="29"/>
  <c r="G102507" i="29"/>
  <c r="H102507" i="29" s="1"/>
  <c r="D102507" i="29" s="1"/>
  <c r="B102507" i="29"/>
  <c r="G102506" i="29"/>
  <c r="H102506" i="29" s="1"/>
  <c r="D102506" i="29" s="1"/>
  <c r="B102506" i="29"/>
  <c r="G102505" i="29"/>
  <c r="H102505" i="29" s="1"/>
  <c r="D102505" i="29" s="1"/>
  <c r="B102505" i="29"/>
  <c r="G102504" i="29"/>
  <c r="H102504" i="29" s="1"/>
  <c r="D102504" i="29" s="1"/>
  <c r="B102504" i="29"/>
  <c r="G102503" i="29"/>
  <c r="H102503" i="29" s="1"/>
  <c r="D102503" i="29" s="1"/>
  <c r="B102503" i="29"/>
  <c r="G102502" i="29"/>
  <c r="H102502" i="29" s="1"/>
  <c r="D102502" i="29" s="1"/>
  <c r="B102502" i="29"/>
  <c r="G102501" i="29"/>
  <c r="H102501" i="29" s="1"/>
  <c r="D102501" i="29" s="1"/>
  <c r="B102501" i="29"/>
  <c r="G102500" i="29"/>
  <c r="H102500" i="29" s="1"/>
  <c r="D102500" i="29" s="1"/>
  <c r="B102500" i="29"/>
  <c r="G102499" i="29"/>
  <c r="H102499" i="29" s="1"/>
  <c r="D102499" i="29" s="1"/>
  <c r="B102499" i="29"/>
  <c r="G102498" i="29"/>
  <c r="H102498" i="29" s="1"/>
  <c r="D102498" i="29" s="1"/>
  <c r="B102498" i="29"/>
  <c r="G102497" i="29"/>
  <c r="H102497" i="29" s="1"/>
  <c r="D102497" i="29" s="1"/>
  <c r="B102497" i="29"/>
  <c r="G102496" i="29"/>
  <c r="H102496" i="29" s="1"/>
  <c r="D102496" i="29" s="1"/>
  <c r="B102496" i="29"/>
  <c r="G102495" i="29"/>
  <c r="H102495" i="29" s="1"/>
  <c r="D102495" i="29" s="1"/>
  <c r="B102495" i="29"/>
  <c r="G102494" i="29"/>
  <c r="H102494" i="29" s="1"/>
  <c r="D102494" i="29" s="1"/>
  <c r="B102494" i="29"/>
  <c r="G102493" i="29"/>
  <c r="H102493" i="29" s="1"/>
  <c r="D102493" i="29" s="1"/>
  <c r="B102493" i="29"/>
  <c r="G102492" i="29"/>
  <c r="H102492" i="29" s="1"/>
  <c r="D102492" i="29" s="1"/>
  <c r="B102492" i="29"/>
  <c r="G102491" i="29"/>
  <c r="H102491" i="29" s="1"/>
  <c r="D102491" i="29" s="1"/>
  <c r="B102491" i="29"/>
  <c r="G102490" i="29"/>
  <c r="H102490" i="29" s="1"/>
  <c r="D102490" i="29" s="1"/>
  <c r="B102490" i="29"/>
  <c r="G102489" i="29"/>
  <c r="H102489" i="29" s="1"/>
  <c r="D102489" i="29" s="1"/>
  <c r="B102489" i="29"/>
  <c r="G102488" i="29"/>
  <c r="H102488" i="29" s="1"/>
  <c r="D102488" i="29" s="1"/>
  <c r="B102488" i="29"/>
  <c r="G102487" i="29"/>
  <c r="H102487" i="29" s="1"/>
  <c r="D102487" i="29" s="1"/>
  <c r="B102487" i="29"/>
  <c r="G102486" i="29"/>
  <c r="H102486" i="29" s="1"/>
  <c r="D102486" i="29" s="1"/>
  <c r="B102486" i="29"/>
  <c r="G102485" i="29"/>
  <c r="H102485" i="29" s="1"/>
  <c r="D102485" i="29" s="1"/>
  <c r="B102485" i="29"/>
  <c r="G102484" i="29"/>
  <c r="H102484" i="29" s="1"/>
  <c r="D102484" i="29" s="1"/>
  <c r="B102484" i="29"/>
  <c r="G102483" i="29"/>
  <c r="H102483" i="29" s="1"/>
  <c r="D102483" i="29" s="1"/>
  <c r="B102483" i="29"/>
  <c r="G102482" i="29"/>
  <c r="H102482" i="29" s="1"/>
  <c r="D102482" i="29" s="1"/>
  <c r="B102482" i="29"/>
  <c r="G102481" i="29"/>
  <c r="H102481" i="29" s="1"/>
  <c r="D102481" i="29" s="1"/>
  <c r="B102481" i="29"/>
  <c r="G102480" i="29"/>
  <c r="H102480" i="29" s="1"/>
  <c r="D102480" i="29" s="1"/>
  <c r="B102480" i="29"/>
  <c r="G102479" i="29"/>
  <c r="H102479" i="29" s="1"/>
  <c r="D102479" i="29" s="1"/>
  <c r="B102479" i="29"/>
  <c r="G102478" i="29"/>
  <c r="H102478" i="29" s="1"/>
  <c r="D102478" i="29" s="1"/>
  <c r="B102478" i="29"/>
  <c r="G102477" i="29"/>
  <c r="H102477" i="29" s="1"/>
  <c r="D102477" i="29" s="1"/>
  <c r="B102477" i="29"/>
  <c r="G102476" i="29"/>
  <c r="H102476" i="29" s="1"/>
  <c r="D102476" i="29" s="1"/>
  <c r="B102476" i="29"/>
  <c r="G102475" i="29"/>
  <c r="H102475" i="29" s="1"/>
  <c r="D102475" i="29" s="1"/>
  <c r="B102475" i="29"/>
  <c r="G102474" i="29"/>
  <c r="H102474" i="29" s="1"/>
  <c r="D102474" i="29" s="1"/>
  <c r="B102474" i="29"/>
  <c r="G102473" i="29"/>
  <c r="H102473" i="29" s="1"/>
  <c r="D102473" i="29" s="1"/>
  <c r="B102473" i="29"/>
  <c r="G102472" i="29"/>
  <c r="H102472" i="29" s="1"/>
  <c r="D102472" i="29" s="1"/>
  <c r="B102472" i="29"/>
  <c r="G102471" i="29"/>
  <c r="H102471" i="29" s="1"/>
  <c r="D102471" i="29" s="1"/>
  <c r="B102471" i="29"/>
  <c r="G102470" i="29"/>
  <c r="H102470" i="29" s="1"/>
  <c r="D102470" i="29" s="1"/>
  <c r="B102470" i="29"/>
  <c r="G102469" i="29"/>
  <c r="H102469" i="29" s="1"/>
  <c r="D102469" i="29" s="1"/>
  <c r="B102469" i="29"/>
  <c r="G102468" i="29"/>
  <c r="H102468" i="29" s="1"/>
  <c r="D102468" i="29" s="1"/>
  <c r="B102468" i="29"/>
  <c r="G102467" i="29"/>
  <c r="H102467" i="29" s="1"/>
  <c r="D102467" i="29" s="1"/>
  <c r="B102467" i="29"/>
  <c r="G102466" i="29"/>
  <c r="H102466" i="29" s="1"/>
  <c r="D102466" i="29" s="1"/>
  <c r="B102466" i="29"/>
  <c r="G102465" i="29"/>
  <c r="H102465" i="29" s="1"/>
  <c r="D102465" i="29" s="1"/>
  <c r="B102465" i="29"/>
  <c r="G102464" i="29"/>
  <c r="H102464" i="29" s="1"/>
  <c r="D102464" i="29" s="1"/>
  <c r="B102464" i="29"/>
  <c r="G102463" i="29"/>
  <c r="H102463" i="29" s="1"/>
  <c r="D102463" i="29" s="1"/>
  <c r="B102463" i="29"/>
  <c r="G102462" i="29"/>
  <c r="H102462" i="29" s="1"/>
  <c r="D102462" i="29" s="1"/>
  <c r="B102462" i="29"/>
  <c r="G102461" i="29"/>
  <c r="H102461" i="29" s="1"/>
  <c r="D102461" i="29" s="1"/>
  <c r="B102461" i="29"/>
  <c r="G102460" i="29"/>
  <c r="H102460" i="29" s="1"/>
  <c r="D102460" i="29" s="1"/>
  <c r="B102460" i="29"/>
  <c r="G102459" i="29"/>
  <c r="H102459" i="29" s="1"/>
  <c r="D102459" i="29" s="1"/>
  <c r="B102459" i="29"/>
  <c r="G102458" i="29"/>
  <c r="H102458" i="29" s="1"/>
  <c r="D102458" i="29" s="1"/>
  <c r="B102458" i="29"/>
  <c r="G102457" i="29"/>
  <c r="H102457" i="29" s="1"/>
  <c r="D102457" i="29" s="1"/>
  <c r="B102457" i="29"/>
  <c r="G102456" i="29"/>
  <c r="H102456" i="29" s="1"/>
  <c r="D102456" i="29" s="1"/>
  <c r="B102456" i="29"/>
  <c r="G102455" i="29"/>
  <c r="H102455" i="29" s="1"/>
  <c r="D102455" i="29" s="1"/>
  <c r="B102455" i="29"/>
  <c r="G102454" i="29"/>
  <c r="H102454" i="29" s="1"/>
  <c r="D102454" i="29" s="1"/>
  <c r="B102454" i="29"/>
  <c r="G102453" i="29"/>
  <c r="H102453" i="29" s="1"/>
  <c r="D102453" i="29" s="1"/>
  <c r="B102453" i="29"/>
  <c r="G102452" i="29"/>
  <c r="H102452" i="29" s="1"/>
  <c r="D102452" i="29" s="1"/>
  <c r="B102452" i="29"/>
  <c r="G102451" i="29"/>
  <c r="H102451" i="29" s="1"/>
  <c r="D102451" i="29" s="1"/>
  <c r="B102451" i="29"/>
  <c r="G102450" i="29"/>
  <c r="H102450" i="29" s="1"/>
  <c r="D102450" i="29" s="1"/>
  <c r="B102450" i="29"/>
  <c r="G102449" i="29"/>
  <c r="H102449" i="29" s="1"/>
  <c r="D102449" i="29" s="1"/>
  <c r="B102449" i="29"/>
  <c r="G102448" i="29"/>
  <c r="H102448" i="29" s="1"/>
  <c r="D102448" i="29" s="1"/>
  <c r="B102448" i="29"/>
  <c r="G102447" i="29"/>
  <c r="H102447" i="29" s="1"/>
  <c r="D102447" i="29" s="1"/>
  <c r="B102447" i="29"/>
  <c r="G102446" i="29"/>
  <c r="H102446" i="29" s="1"/>
  <c r="D102446" i="29" s="1"/>
  <c r="B102446" i="29"/>
  <c r="G102445" i="29"/>
  <c r="H102445" i="29" s="1"/>
  <c r="D102445" i="29" s="1"/>
  <c r="B102445" i="29"/>
  <c r="G102444" i="29"/>
  <c r="H102444" i="29" s="1"/>
  <c r="D102444" i="29" s="1"/>
  <c r="B102444" i="29"/>
  <c r="G102443" i="29"/>
  <c r="H102443" i="29" s="1"/>
  <c r="D102443" i="29" s="1"/>
  <c r="B102443" i="29"/>
  <c r="G102442" i="29"/>
  <c r="H102442" i="29" s="1"/>
  <c r="D102442" i="29" s="1"/>
  <c r="B102442" i="29"/>
  <c r="G102441" i="29"/>
  <c r="H102441" i="29" s="1"/>
  <c r="D102441" i="29" s="1"/>
  <c r="B102441" i="29"/>
  <c r="G102440" i="29"/>
  <c r="H102440" i="29" s="1"/>
  <c r="D102440" i="29" s="1"/>
  <c r="B102440" i="29"/>
  <c r="G102439" i="29"/>
  <c r="H102439" i="29" s="1"/>
  <c r="D102439" i="29" s="1"/>
  <c r="B102439" i="29"/>
  <c r="G102438" i="29"/>
  <c r="H102438" i="29" s="1"/>
  <c r="D102438" i="29" s="1"/>
  <c r="B102438" i="29"/>
  <c r="G102437" i="29"/>
  <c r="H102437" i="29" s="1"/>
  <c r="D102437" i="29" s="1"/>
  <c r="B102437" i="29"/>
  <c r="G102436" i="29"/>
  <c r="H102436" i="29" s="1"/>
  <c r="D102436" i="29" s="1"/>
  <c r="B102436" i="29"/>
  <c r="G102435" i="29"/>
  <c r="H102435" i="29" s="1"/>
  <c r="D102435" i="29" s="1"/>
  <c r="B102435" i="29"/>
  <c r="G102434" i="29"/>
  <c r="H102434" i="29" s="1"/>
  <c r="D102434" i="29" s="1"/>
  <c r="B102434" i="29"/>
  <c r="G102433" i="29"/>
  <c r="H102433" i="29" s="1"/>
  <c r="D102433" i="29" s="1"/>
  <c r="B102433" i="29"/>
  <c r="G102432" i="29"/>
  <c r="H102432" i="29" s="1"/>
  <c r="D102432" i="29" s="1"/>
  <c r="B102432" i="29"/>
  <c r="G102431" i="29"/>
  <c r="H102431" i="29" s="1"/>
  <c r="D102431" i="29" s="1"/>
  <c r="B102431" i="29"/>
  <c r="G102430" i="29"/>
  <c r="H102430" i="29" s="1"/>
  <c r="D102430" i="29" s="1"/>
  <c r="B102430" i="29"/>
  <c r="G102429" i="29"/>
  <c r="H102429" i="29" s="1"/>
  <c r="D102429" i="29" s="1"/>
  <c r="B102429" i="29"/>
  <c r="G102428" i="29"/>
  <c r="H102428" i="29" s="1"/>
  <c r="D102428" i="29" s="1"/>
  <c r="B102428" i="29"/>
  <c r="G102427" i="29"/>
  <c r="H102427" i="29" s="1"/>
  <c r="D102427" i="29" s="1"/>
  <c r="B102427" i="29"/>
  <c r="G102426" i="29"/>
  <c r="H102426" i="29" s="1"/>
  <c r="D102426" i="29" s="1"/>
  <c r="B102426" i="29"/>
  <c r="G102425" i="29"/>
  <c r="H102425" i="29" s="1"/>
  <c r="D102425" i="29" s="1"/>
  <c r="B102425" i="29"/>
  <c r="G102424" i="29"/>
  <c r="H102424" i="29" s="1"/>
  <c r="D102424" i="29" s="1"/>
  <c r="B102424" i="29"/>
  <c r="G102423" i="29"/>
  <c r="H102423" i="29" s="1"/>
  <c r="D102423" i="29" s="1"/>
  <c r="B102423" i="29"/>
  <c r="G102422" i="29"/>
  <c r="H102422" i="29" s="1"/>
  <c r="D102422" i="29" s="1"/>
  <c r="B102422" i="29"/>
  <c r="G102421" i="29"/>
  <c r="H102421" i="29" s="1"/>
  <c r="D102421" i="29" s="1"/>
  <c r="B102421" i="29"/>
  <c r="G102420" i="29"/>
  <c r="H102420" i="29" s="1"/>
  <c r="D102420" i="29" s="1"/>
  <c r="B102420" i="29"/>
  <c r="G102419" i="29"/>
  <c r="H102419" i="29" s="1"/>
  <c r="D102419" i="29" s="1"/>
  <c r="B102419" i="29"/>
  <c r="G102418" i="29"/>
  <c r="H102418" i="29" s="1"/>
  <c r="D102418" i="29" s="1"/>
  <c r="B102418" i="29"/>
  <c r="G102417" i="29"/>
  <c r="H102417" i="29" s="1"/>
  <c r="D102417" i="29" s="1"/>
  <c r="B102417" i="29"/>
  <c r="G102416" i="29"/>
  <c r="H102416" i="29" s="1"/>
  <c r="D102416" i="29" s="1"/>
  <c r="B102416" i="29"/>
  <c r="G102415" i="29"/>
  <c r="H102415" i="29" s="1"/>
  <c r="D102415" i="29" s="1"/>
  <c r="B102415" i="29"/>
  <c r="G102414" i="29"/>
  <c r="H102414" i="29" s="1"/>
  <c r="D102414" i="29" s="1"/>
  <c r="B102414" i="29"/>
  <c r="G102413" i="29"/>
  <c r="H102413" i="29" s="1"/>
  <c r="D102413" i="29" s="1"/>
  <c r="B102413" i="29"/>
  <c r="G102412" i="29"/>
  <c r="H102412" i="29" s="1"/>
  <c r="D102412" i="29" s="1"/>
  <c r="B102412" i="29"/>
  <c r="G102411" i="29"/>
  <c r="H102411" i="29" s="1"/>
  <c r="D102411" i="29" s="1"/>
  <c r="B102411" i="29"/>
  <c r="G102410" i="29"/>
  <c r="H102410" i="29" s="1"/>
  <c r="D102410" i="29" s="1"/>
  <c r="B102410" i="29"/>
  <c r="G102409" i="29"/>
  <c r="H102409" i="29" s="1"/>
  <c r="D102409" i="29" s="1"/>
  <c r="B102409" i="29"/>
  <c r="G102408" i="29"/>
  <c r="H102408" i="29" s="1"/>
  <c r="D102408" i="29" s="1"/>
  <c r="B102408" i="29"/>
  <c r="G102407" i="29"/>
  <c r="H102407" i="29" s="1"/>
  <c r="D102407" i="29" s="1"/>
  <c r="B102407" i="29"/>
  <c r="G102406" i="29"/>
  <c r="H102406" i="29" s="1"/>
  <c r="D102406" i="29" s="1"/>
  <c r="B102406" i="29"/>
  <c r="G102405" i="29"/>
  <c r="H102405" i="29" s="1"/>
  <c r="D102405" i="29" s="1"/>
  <c r="B102405" i="29"/>
  <c r="G102404" i="29"/>
  <c r="H102404" i="29" s="1"/>
  <c r="D102404" i="29" s="1"/>
  <c r="B102404" i="29"/>
  <c r="G102403" i="29"/>
  <c r="H102403" i="29" s="1"/>
  <c r="D102403" i="29" s="1"/>
  <c r="B102403" i="29"/>
  <c r="G102402" i="29"/>
  <c r="H102402" i="29" s="1"/>
  <c r="D102402" i="29" s="1"/>
  <c r="B102402" i="29"/>
  <c r="G102401" i="29"/>
  <c r="H102401" i="29" s="1"/>
  <c r="D102401" i="29" s="1"/>
  <c r="B102401" i="29"/>
  <c r="G102400" i="29"/>
  <c r="H102400" i="29" s="1"/>
  <c r="D102400" i="29" s="1"/>
  <c r="B102400" i="29"/>
  <c r="G102399" i="29"/>
  <c r="H102399" i="29" s="1"/>
  <c r="D102399" i="29" s="1"/>
  <c r="B102399" i="29"/>
  <c r="G102398" i="29"/>
  <c r="H102398" i="29" s="1"/>
  <c r="D102398" i="29" s="1"/>
  <c r="B102398" i="29"/>
  <c r="G102397" i="29"/>
  <c r="H102397" i="29" s="1"/>
  <c r="D102397" i="29" s="1"/>
  <c r="B102397" i="29"/>
  <c r="G102396" i="29"/>
  <c r="H102396" i="29" s="1"/>
  <c r="D102396" i="29" s="1"/>
  <c r="B102396" i="29"/>
  <c r="G102395" i="29"/>
  <c r="H102395" i="29" s="1"/>
  <c r="D102395" i="29" s="1"/>
  <c r="B102395" i="29"/>
  <c r="G102394" i="29"/>
  <c r="H102394" i="29" s="1"/>
  <c r="D102394" i="29" s="1"/>
  <c r="B102394" i="29"/>
  <c r="G102393" i="29"/>
  <c r="H102393" i="29" s="1"/>
  <c r="D102393" i="29" s="1"/>
  <c r="B102393" i="29"/>
  <c r="G102392" i="29"/>
  <c r="H102392" i="29" s="1"/>
  <c r="D102392" i="29" s="1"/>
  <c r="B102392" i="29"/>
  <c r="G102391" i="29"/>
  <c r="H102391" i="29" s="1"/>
  <c r="D102391" i="29" s="1"/>
  <c r="B102391" i="29"/>
  <c r="G102390" i="29"/>
  <c r="H102390" i="29" s="1"/>
  <c r="D102390" i="29" s="1"/>
  <c r="B102390" i="29"/>
  <c r="G102389" i="29"/>
  <c r="H102389" i="29" s="1"/>
  <c r="D102389" i="29" s="1"/>
  <c r="B102389" i="29"/>
  <c r="G102388" i="29"/>
  <c r="H102388" i="29" s="1"/>
  <c r="D102388" i="29" s="1"/>
  <c r="B102388" i="29"/>
  <c r="G102387" i="29"/>
  <c r="H102387" i="29" s="1"/>
  <c r="D102387" i="29" s="1"/>
  <c r="B102387" i="29"/>
  <c r="G102386" i="29"/>
  <c r="H102386" i="29" s="1"/>
  <c r="D102386" i="29" s="1"/>
  <c r="B102386" i="29"/>
  <c r="G102385" i="29"/>
  <c r="H102385" i="29" s="1"/>
  <c r="D102385" i="29" s="1"/>
  <c r="B102385" i="29"/>
  <c r="G102384" i="29"/>
  <c r="H102384" i="29" s="1"/>
  <c r="D102384" i="29" s="1"/>
  <c r="B102384" i="29"/>
  <c r="G102383" i="29"/>
  <c r="H102383" i="29" s="1"/>
  <c r="D102383" i="29" s="1"/>
  <c r="B102383" i="29"/>
  <c r="G102382" i="29"/>
  <c r="H102382" i="29" s="1"/>
  <c r="D102382" i="29" s="1"/>
  <c r="B102382" i="29"/>
  <c r="G102381" i="29"/>
  <c r="H102381" i="29" s="1"/>
  <c r="D102381" i="29" s="1"/>
  <c r="B102381" i="29"/>
  <c r="G102380" i="29"/>
  <c r="H102380" i="29" s="1"/>
  <c r="D102380" i="29" s="1"/>
  <c r="B102380" i="29"/>
  <c r="G102379" i="29"/>
  <c r="H102379" i="29" s="1"/>
  <c r="D102379" i="29" s="1"/>
  <c r="B102379" i="29"/>
  <c r="G102378" i="29"/>
  <c r="H102378" i="29" s="1"/>
  <c r="D102378" i="29" s="1"/>
  <c r="B102378" i="29"/>
  <c r="G102377" i="29"/>
  <c r="H102377" i="29" s="1"/>
  <c r="D102377" i="29" s="1"/>
  <c r="B102377" i="29"/>
  <c r="G102376" i="29"/>
  <c r="H102376" i="29" s="1"/>
  <c r="D102376" i="29" s="1"/>
  <c r="B102376" i="29"/>
  <c r="G102375" i="29"/>
  <c r="H102375" i="29" s="1"/>
  <c r="D102375" i="29" s="1"/>
  <c r="B102375" i="29"/>
  <c r="G102374" i="29"/>
  <c r="H102374" i="29" s="1"/>
  <c r="D102374" i="29" s="1"/>
  <c r="B102374" i="29"/>
  <c r="G102373" i="29"/>
  <c r="H102373" i="29" s="1"/>
  <c r="D102373" i="29" s="1"/>
  <c r="B102373" i="29"/>
  <c r="G102372" i="29"/>
  <c r="H102372" i="29" s="1"/>
  <c r="D102372" i="29" s="1"/>
  <c r="B102372" i="29"/>
  <c r="G102371" i="29"/>
  <c r="H102371" i="29" s="1"/>
  <c r="D102371" i="29" s="1"/>
  <c r="B102371" i="29"/>
  <c r="G102370" i="29"/>
  <c r="H102370" i="29" s="1"/>
  <c r="D102370" i="29" s="1"/>
  <c r="B102370" i="29"/>
  <c r="G102369" i="29"/>
  <c r="H102369" i="29" s="1"/>
  <c r="D102369" i="29" s="1"/>
  <c r="B102369" i="29"/>
  <c r="G102368" i="29"/>
  <c r="H102368" i="29" s="1"/>
  <c r="D102368" i="29" s="1"/>
  <c r="B102368" i="29"/>
  <c r="G102367" i="29"/>
  <c r="H102367" i="29" s="1"/>
  <c r="D102367" i="29" s="1"/>
  <c r="B102367" i="29"/>
  <c r="G102366" i="29"/>
  <c r="H102366" i="29" s="1"/>
  <c r="D102366" i="29" s="1"/>
  <c r="B102366" i="29"/>
  <c r="G102365" i="29"/>
  <c r="H102365" i="29" s="1"/>
  <c r="D102365" i="29" s="1"/>
  <c r="B102365" i="29"/>
  <c r="G102364" i="29"/>
  <c r="H102364" i="29" s="1"/>
  <c r="D102364" i="29" s="1"/>
  <c r="B102364" i="29"/>
  <c r="G102363" i="29"/>
  <c r="H102363" i="29" s="1"/>
  <c r="D102363" i="29" s="1"/>
  <c r="B102363" i="29"/>
  <c r="G102362" i="29"/>
  <c r="H102362" i="29" s="1"/>
  <c r="D102362" i="29" s="1"/>
  <c r="B102362" i="29"/>
  <c r="G102361" i="29"/>
  <c r="H102361" i="29" s="1"/>
  <c r="D102361" i="29" s="1"/>
  <c r="B102361" i="29"/>
  <c r="G102360" i="29"/>
  <c r="H102360" i="29" s="1"/>
  <c r="D102360" i="29" s="1"/>
  <c r="B102360" i="29"/>
  <c r="G102359" i="29"/>
  <c r="H102359" i="29" s="1"/>
  <c r="D102359" i="29" s="1"/>
  <c r="B102359" i="29"/>
  <c r="G102358" i="29"/>
  <c r="H102358" i="29" s="1"/>
  <c r="D102358" i="29" s="1"/>
  <c r="B102358" i="29"/>
  <c r="G102357" i="29"/>
  <c r="H102357" i="29" s="1"/>
  <c r="D102357" i="29" s="1"/>
  <c r="B102357" i="29"/>
  <c r="G102356" i="29"/>
  <c r="H102356" i="29" s="1"/>
  <c r="D102356" i="29" s="1"/>
  <c r="B102356" i="29"/>
  <c r="G102355" i="29"/>
  <c r="H102355" i="29" s="1"/>
  <c r="D102355" i="29" s="1"/>
  <c r="B102355" i="29"/>
  <c r="G102354" i="29"/>
  <c r="H102354" i="29" s="1"/>
  <c r="D102354" i="29" s="1"/>
  <c r="B102354" i="29"/>
  <c r="G102353" i="29"/>
  <c r="H102353" i="29" s="1"/>
  <c r="D102353" i="29" s="1"/>
  <c r="B102353" i="29"/>
  <c r="G102352" i="29"/>
  <c r="H102352" i="29" s="1"/>
  <c r="D102352" i="29" s="1"/>
  <c r="B102352" i="29"/>
  <c r="G102351" i="29"/>
  <c r="H102351" i="29" s="1"/>
  <c r="D102351" i="29" s="1"/>
  <c r="B102351" i="29"/>
  <c r="G102350" i="29"/>
  <c r="H102350" i="29" s="1"/>
  <c r="D102350" i="29" s="1"/>
  <c r="B102350" i="29"/>
  <c r="G102349" i="29"/>
  <c r="H102349" i="29" s="1"/>
  <c r="D102349" i="29" s="1"/>
  <c r="B102349" i="29"/>
  <c r="G102348" i="29"/>
  <c r="H102348" i="29" s="1"/>
  <c r="D102348" i="29" s="1"/>
  <c r="B102348" i="29"/>
  <c r="G102347" i="29"/>
  <c r="H102347" i="29" s="1"/>
  <c r="D102347" i="29" s="1"/>
  <c r="B102347" i="29"/>
  <c r="G102346" i="29"/>
  <c r="H102346" i="29" s="1"/>
  <c r="D102346" i="29" s="1"/>
  <c r="B102346" i="29"/>
  <c r="G102345" i="29"/>
  <c r="H102345" i="29" s="1"/>
  <c r="D102345" i="29" s="1"/>
  <c r="B102345" i="29"/>
  <c r="G102344" i="29"/>
  <c r="H102344" i="29" s="1"/>
  <c r="D102344" i="29" s="1"/>
  <c r="B102344" i="29"/>
  <c r="G102343" i="29"/>
  <c r="H102343" i="29" s="1"/>
  <c r="D102343" i="29" s="1"/>
  <c r="B102343" i="29"/>
  <c r="G102342" i="29"/>
  <c r="H102342" i="29" s="1"/>
  <c r="D102342" i="29" s="1"/>
  <c r="B102342" i="29"/>
  <c r="G102341" i="29"/>
  <c r="H102341" i="29" s="1"/>
  <c r="D102341" i="29" s="1"/>
  <c r="B102341" i="29"/>
  <c r="G102340" i="29"/>
  <c r="H102340" i="29" s="1"/>
  <c r="D102340" i="29" s="1"/>
  <c r="B102340" i="29"/>
  <c r="G102339" i="29"/>
  <c r="H102339" i="29" s="1"/>
  <c r="D102339" i="29" s="1"/>
  <c r="B102339" i="29"/>
  <c r="G102338" i="29"/>
  <c r="H102338" i="29" s="1"/>
  <c r="D102338" i="29" s="1"/>
  <c r="B102338" i="29"/>
  <c r="G102337" i="29"/>
  <c r="H102337" i="29" s="1"/>
  <c r="D102337" i="29" s="1"/>
  <c r="B102337" i="29"/>
  <c r="G102336" i="29"/>
  <c r="H102336" i="29" s="1"/>
  <c r="D102336" i="29" s="1"/>
  <c r="B102336" i="29"/>
  <c r="G102335" i="29"/>
  <c r="H102335" i="29" s="1"/>
  <c r="D102335" i="29" s="1"/>
  <c r="B102335" i="29"/>
  <c r="G102334" i="29"/>
  <c r="H102334" i="29" s="1"/>
  <c r="D102334" i="29" s="1"/>
  <c r="B102334" i="29"/>
  <c r="G102333" i="29"/>
  <c r="H102333" i="29" s="1"/>
  <c r="D102333" i="29" s="1"/>
  <c r="B102333" i="29"/>
  <c r="G102332" i="29"/>
  <c r="H102332" i="29" s="1"/>
  <c r="D102332" i="29" s="1"/>
  <c r="B102332" i="29"/>
  <c r="G102331" i="29"/>
  <c r="H102331" i="29" s="1"/>
  <c r="D102331" i="29" s="1"/>
  <c r="B102331" i="29"/>
  <c r="G102330" i="29"/>
  <c r="H102330" i="29" s="1"/>
  <c r="D102330" i="29" s="1"/>
  <c r="B102330" i="29"/>
  <c r="G102329" i="29"/>
  <c r="H102329" i="29" s="1"/>
  <c r="D102329" i="29" s="1"/>
  <c r="B102329" i="29"/>
  <c r="G102328" i="29"/>
  <c r="H102328" i="29" s="1"/>
  <c r="D102328" i="29" s="1"/>
  <c r="B102328" i="29"/>
  <c r="G102327" i="29"/>
  <c r="H102327" i="29" s="1"/>
  <c r="D102327" i="29" s="1"/>
  <c r="B102327" i="29"/>
  <c r="G102326" i="29"/>
  <c r="H102326" i="29" s="1"/>
  <c r="D102326" i="29" s="1"/>
  <c r="B102326" i="29"/>
  <c r="G102325" i="29"/>
  <c r="H102325" i="29" s="1"/>
  <c r="D102325" i="29" s="1"/>
  <c r="B102325" i="29"/>
  <c r="G102324" i="29"/>
  <c r="H102324" i="29" s="1"/>
  <c r="D102324" i="29" s="1"/>
  <c r="B102324" i="29"/>
  <c r="G102323" i="29"/>
  <c r="H102323" i="29" s="1"/>
  <c r="D102323" i="29" s="1"/>
  <c r="B102323" i="29"/>
  <c r="G102322" i="29"/>
  <c r="H102322" i="29" s="1"/>
  <c r="D102322" i="29" s="1"/>
  <c r="B102322" i="29"/>
  <c r="G102321" i="29"/>
  <c r="H102321" i="29" s="1"/>
  <c r="D102321" i="29" s="1"/>
  <c r="B102321" i="29"/>
  <c r="G102320" i="29"/>
  <c r="H102320" i="29" s="1"/>
  <c r="D102320" i="29" s="1"/>
  <c r="B102320" i="29"/>
  <c r="G102319" i="29"/>
  <c r="H102319" i="29" s="1"/>
  <c r="D102319" i="29" s="1"/>
  <c r="B102319" i="29"/>
  <c r="G102318" i="29"/>
  <c r="H102318" i="29" s="1"/>
  <c r="D102318" i="29" s="1"/>
  <c r="B102318" i="29"/>
  <c r="G102317" i="29"/>
  <c r="H102317" i="29" s="1"/>
  <c r="D102317" i="29" s="1"/>
  <c r="B102317" i="29"/>
  <c r="G102316" i="29"/>
  <c r="H102316" i="29" s="1"/>
  <c r="D102316" i="29" s="1"/>
  <c r="B102316" i="29"/>
  <c r="G102315" i="29"/>
  <c r="H102315" i="29" s="1"/>
  <c r="D102315" i="29" s="1"/>
  <c r="B102315" i="29"/>
  <c r="G102314" i="29"/>
  <c r="H102314" i="29" s="1"/>
  <c r="D102314" i="29" s="1"/>
  <c r="B102314" i="29"/>
  <c r="G102313" i="29"/>
  <c r="H102313" i="29" s="1"/>
  <c r="D102313" i="29" s="1"/>
  <c r="B102313" i="29"/>
  <c r="G102312" i="29"/>
  <c r="H102312" i="29" s="1"/>
  <c r="D102312" i="29" s="1"/>
  <c r="B102312" i="29"/>
  <c r="G102311" i="29"/>
  <c r="H102311" i="29" s="1"/>
  <c r="D102311" i="29" s="1"/>
  <c r="B102311" i="29"/>
  <c r="G102310" i="29"/>
  <c r="H102310" i="29" s="1"/>
  <c r="D102310" i="29" s="1"/>
  <c r="B102310" i="29"/>
  <c r="G102309" i="29"/>
  <c r="H102309" i="29" s="1"/>
  <c r="D102309" i="29" s="1"/>
  <c r="B102309" i="29"/>
  <c r="G102308" i="29"/>
  <c r="H102308" i="29" s="1"/>
  <c r="D102308" i="29" s="1"/>
  <c r="B102308" i="29"/>
  <c r="G102307" i="29"/>
  <c r="H102307" i="29" s="1"/>
  <c r="D102307" i="29" s="1"/>
  <c r="B102307" i="29"/>
  <c r="G102306" i="29"/>
  <c r="H102306" i="29" s="1"/>
  <c r="D102306" i="29" s="1"/>
  <c r="B102306" i="29"/>
  <c r="G102305" i="29"/>
  <c r="H102305" i="29" s="1"/>
  <c r="D102305" i="29" s="1"/>
  <c r="B102305" i="29"/>
  <c r="G102304" i="29"/>
  <c r="H102304" i="29" s="1"/>
  <c r="D102304" i="29" s="1"/>
  <c r="B102304" i="29"/>
  <c r="G102303" i="29"/>
  <c r="H102303" i="29" s="1"/>
  <c r="D102303" i="29" s="1"/>
  <c r="B102303" i="29"/>
  <c r="G102302" i="29"/>
  <c r="H102302" i="29" s="1"/>
  <c r="D102302" i="29" s="1"/>
  <c r="B102302" i="29"/>
  <c r="G102301" i="29"/>
  <c r="H102301" i="29" s="1"/>
  <c r="D102301" i="29" s="1"/>
  <c r="B102301" i="29"/>
  <c r="G102300" i="29"/>
  <c r="H102300" i="29" s="1"/>
  <c r="D102300" i="29" s="1"/>
  <c r="B102300" i="29"/>
  <c r="G102299" i="29"/>
  <c r="H102299" i="29" s="1"/>
  <c r="D102299" i="29" s="1"/>
  <c r="B102299" i="29"/>
  <c r="G102298" i="29"/>
  <c r="H102298" i="29" s="1"/>
  <c r="D102298" i="29" s="1"/>
  <c r="B102298" i="29"/>
  <c r="G102297" i="29"/>
  <c r="H102297" i="29" s="1"/>
  <c r="D102297" i="29" s="1"/>
  <c r="B102297" i="29"/>
  <c r="G102296" i="29"/>
  <c r="H102296" i="29" s="1"/>
  <c r="D102296" i="29" s="1"/>
  <c r="B102296" i="29"/>
  <c r="G102295" i="29"/>
  <c r="H102295" i="29" s="1"/>
  <c r="D102295" i="29" s="1"/>
  <c r="B102295" i="29"/>
  <c r="G102294" i="29"/>
  <c r="H102294" i="29" s="1"/>
  <c r="D102294" i="29" s="1"/>
  <c r="B102294" i="29"/>
  <c r="G102293" i="29"/>
  <c r="H102293" i="29" s="1"/>
  <c r="D102293" i="29" s="1"/>
  <c r="B102293" i="29"/>
  <c r="G102292" i="29"/>
  <c r="H102292" i="29" s="1"/>
  <c r="D102292" i="29" s="1"/>
  <c r="B102292" i="29"/>
  <c r="G102291" i="29"/>
  <c r="H102291" i="29" s="1"/>
  <c r="D102291" i="29" s="1"/>
  <c r="B102291" i="29"/>
  <c r="G102290" i="29"/>
  <c r="H102290" i="29" s="1"/>
  <c r="D102290" i="29" s="1"/>
  <c r="B102290" i="29"/>
  <c r="G102289" i="29"/>
  <c r="H102289" i="29" s="1"/>
  <c r="D102289" i="29" s="1"/>
  <c r="B102289" i="29"/>
  <c r="G102288" i="29"/>
  <c r="H102288" i="29" s="1"/>
  <c r="D102288" i="29" s="1"/>
  <c r="B102288" i="29"/>
  <c r="G102287" i="29"/>
  <c r="H102287" i="29" s="1"/>
  <c r="D102287" i="29" s="1"/>
  <c r="B102287" i="29"/>
  <c r="G102286" i="29"/>
  <c r="H102286" i="29" s="1"/>
  <c r="D102286" i="29" s="1"/>
  <c r="B102286" i="29"/>
  <c r="G102285" i="29"/>
  <c r="H102285" i="29" s="1"/>
  <c r="D102285" i="29" s="1"/>
  <c r="B102285" i="29"/>
  <c r="G102284" i="29"/>
  <c r="H102284" i="29" s="1"/>
  <c r="D102284" i="29" s="1"/>
  <c r="B102284" i="29"/>
  <c r="G102283" i="29"/>
  <c r="H102283" i="29" s="1"/>
  <c r="D102283" i="29" s="1"/>
  <c r="B102283" i="29"/>
  <c r="G102282" i="29"/>
  <c r="H102282" i="29" s="1"/>
  <c r="D102282" i="29" s="1"/>
  <c r="B102282" i="29"/>
  <c r="G102281" i="29"/>
  <c r="H102281" i="29" s="1"/>
  <c r="D102281" i="29" s="1"/>
  <c r="B102281" i="29"/>
  <c r="G102280" i="29"/>
  <c r="H102280" i="29" s="1"/>
  <c r="D102280" i="29" s="1"/>
  <c r="B102280" i="29"/>
  <c r="G102279" i="29"/>
  <c r="H102279" i="29" s="1"/>
  <c r="D102279" i="29" s="1"/>
  <c r="B102279" i="29"/>
  <c r="G102278" i="29"/>
  <c r="H102278" i="29" s="1"/>
  <c r="D102278" i="29" s="1"/>
  <c r="B102278" i="29"/>
  <c r="G102277" i="29"/>
  <c r="H102277" i="29" s="1"/>
  <c r="D102277" i="29" s="1"/>
  <c r="B102277" i="29"/>
  <c r="G102276" i="29"/>
  <c r="H102276" i="29" s="1"/>
  <c r="D102276" i="29" s="1"/>
  <c r="B102276" i="29"/>
  <c r="G102275" i="29"/>
  <c r="H102275" i="29" s="1"/>
  <c r="D102275" i="29" s="1"/>
  <c r="B102275" i="29"/>
  <c r="G102274" i="29"/>
  <c r="H102274" i="29" s="1"/>
  <c r="D102274" i="29" s="1"/>
  <c r="B102274" i="29"/>
  <c r="G102273" i="29"/>
  <c r="H102273" i="29" s="1"/>
  <c r="D102273" i="29" s="1"/>
  <c r="B102273" i="29"/>
  <c r="G102272" i="29"/>
  <c r="H102272" i="29" s="1"/>
  <c r="D102272" i="29" s="1"/>
  <c r="B102272" i="29"/>
  <c r="G102271" i="29"/>
  <c r="H102271" i="29" s="1"/>
  <c r="D102271" i="29" s="1"/>
  <c r="B102271" i="29"/>
  <c r="G102270" i="29"/>
  <c r="H102270" i="29" s="1"/>
  <c r="D102270" i="29" s="1"/>
  <c r="B102270" i="29"/>
  <c r="G102269" i="29"/>
  <c r="H102269" i="29" s="1"/>
  <c r="D102269" i="29" s="1"/>
  <c r="B102269" i="29"/>
  <c r="G102268" i="29"/>
  <c r="H102268" i="29" s="1"/>
  <c r="D102268" i="29" s="1"/>
  <c r="B102268" i="29"/>
  <c r="G102267" i="29"/>
  <c r="H102267" i="29" s="1"/>
  <c r="D102267" i="29" s="1"/>
  <c r="B102267" i="29"/>
  <c r="G102266" i="29"/>
  <c r="H102266" i="29" s="1"/>
  <c r="D102266" i="29" s="1"/>
  <c r="B102266" i="29"/>
  <c r="G102265" i="29"/>
  <c r="H102265" i="29" s="1"/>
  <c r="D102265" i="29" s="1"/>
  <c r="B102265" i="29"/>
  <c r="G102264" i="29"/>
  <c r="H102264" i="29" s="1"/>
  <c r="D102264" i="29" s="1"/>
  <c r="B102264" i="29"/>
  <c r="G102263" i="29"/>
  <c r="H102263" i="29" s="1"/>
  <c r="D102263" i="29" s="1"/>
  <c r="B102263" i="29"/>
  <c r="G102262" i="29"/>
  <c r="H102262" i="29" s="1"/>
  <c r="D102262" i="29" s="1"/>
  <c r="B102262" i="29"/>
  <c r="G102261" i="29"/>
  <c r="H102261" i="29" s="1"/>
  <c r="D102261" i="29" s="1"/>
  <c r="B102261" i="29"/>
  <c r="G102260" i="29"/>
  <c r="H102260" i="29" s="1"/>
  <c r="D102260" i="29" s="1"/>
  <c r="B102260" i="29"/>
  <c r="G102259" i="29"/>
  <c r="H102259" i="29" s="1"/>
  <c r="D102259" i="29" s="1"/>
  <c r="B102259" i="29"/>
  <c r="G102258" i="29"/>
  <c r="H102258" i="29" s="1"/>
  <c r="D102258" i="29" s="1"/>
  <c r="B102258" i="29"/>
  <c r="G102257" i="29"/>
  <c r="H102257" i="29" s="1"/>
  <c r="D102257" i="29" s="1"/>
  <c r="B102257" i="29"/>
  <c r="G102256" i="29"/>
  <c r="H102256" i="29" s="1"/>
  <c r="D102256" i="29" s="1"/>
  <c r="B102256" i="29"/>
  <c r="G102255" i="29"/>
  <c r="H102255" i="29" s="1"/>
  <c r="D102255" i="29" s="1"/>
  <c r="B102255" i="29"/>
  <c r="G102254" i="29"/>
  <c r="H102254" i="29" s="1"/>
  <c r="D102254" i="29" s="1"/>
  <c r="B102254" i="29"/>
  <c r="G102253" i="29"/>
  <c r="H102253" i="29" s="1"/>
  <c r="D102253" i="29" s="1"/>
  <c r="B102253" i="29"/>
  <c r="G102252" i="29"/>
  <c r="H102252" i="29" s="1"/>
  <c r="D102252" i="29" s="1"/>
  <c r="B102252" i="29"/>
  <c r="G102251" i="29"/>
  <c r="H102251" i="29" s="1"/>
  <c r="D102251" i="29" s="1"/>
  <c r="B102251" i="29"/>
  <c r="G102250" i="29"/>
  <c r="H102250" i="29" s="1"/>
  <c r="D102250" i="29" s="1"/>
  <c r="B102250" i="29"/>
  <c r="G102249" i="29"/>
  <c r="H102249" i="29" s="1"/>
  <c r="D102249" i="29" s="1"/>
  <c r="B102249" i="29"/>
  <c r="G102248" i="29"/>
  <c r="H102248" i="29" s="1"/>
  <c r="D102248" i="29" s="1"/>
  <c r="B102248" i="29"/>
  <c r="G102247" i="29"/>
  <c r="H102247" i="29" s="1"/>
  <c r="D102247" i="29" s="1"/>
  <c r="B102247" i="29"/>
  <c r="G102246" i="29"/>
  <c r="H102246" i="29" s="1"/>
  <c r="D102246" i="29" s="1"/>
  <c r="B102246" i="29"/>
  <c r="G102245" i="29"/>
  <c r="H102245" i="29" s="1"/>
  <c r="D102245" i="29" s="1"/>
  <c r="B102245" i="29"/>
  <c r="G102244" i="29"/>
  <c r="H102244" i="29" s="1"/>
  <c r="D102244" i="29" s="1"/>
  <c r="B102244" i="29"/>
  <c r="G102243" i="29"/>
  <c r="H102243" i="29" s="1"/>
  <c r="D102243" i="29" s="1"/>
  <c r="B102243" i="29"/>
  <c r="G102242" i="29"/>
  <c r="H102242" i="29" s="1"/>
  <c r="D102242" i="29" s="1"/>
  <c r="B102242" i="29"/>
  <c r="G102241" i="29"/>
  <c r="H102241" i="29" s="1"/>
  <c r="D102241" i="29" s="1"/>
  <c r="B102241" i="29"/>
  <c r="G102240" i="29"/>
  <c r="H102240" i="29" s="1"/>
  <c r="D102240" i="29" s="1"/>
  <c r="B102240" i="29"/>
  <c r="G102239" i="29"/>
  <c r="H102239" i="29" s="1"/>
  <c r="D102239" i="29" s="1"/>
  <c r="B102239" i="29"/>
  <c r="G102238" i="29"/>
  <c r="H102238" i="29" s="1"/>
  <c r="D102238" i="29" s="1"/>
  <c r="B102238" i="29"/>
  <c r="G102237" i="29"/>
  <c r="H102237" i="29" s="1"/>
  <c r="D102237" i="29" s="1"/>
  <c r="B102237" i="29"/>
  <c r="G102236" i="29"/>
  <c r="H102236" i="29" s="1"/>
  <c r="D102236" i="29" s="1"/>
  <c r="B102236" i="29"/>
  <c r="G102235" i="29"/>
  <c r="H102235" i="29" s="1"/>
  <c r="D102235" i="29" s="1"/>
  <c r="B102235" i="29"/>
  <c r="G102234" i="29"/>
  <c r="H102234" i="29" s="1"/>
  <c r="D102234" i="29" s="1"/>
  <c r="B102234" i="29"/>
  <c r="G102233" i="29"/>
  <c r="H102233" i="29" s="1"/>
  <c r="D102233" i="29" s="1"/>
  <c r="B102233" i="29"/>
  <c r="G102232" i="29"/>
  <c r="H102232" i="29" s="1"/>
  <c r="D102232" i="29" s="1"/>
  <c r="B102232" i="29"/>
  <c r="G102231" i="29"/>
  <c r="H102231" i="29" s="1"/>
  <c r="D102231" i="29" s="1"/>
  <c r="B102231" i="29"/>
  <c r="G102230" i="29"/>
  <c r="H102230" i="29" s="1"/>
  <c r="D102230" i="29" s="1"/>
  <c r="B102230" i="29"/>
  <c r="G102229" i="29"/>
  <c r="H102229" i="29" s="1"/>
  <c r="D102229" i="29" s="1"/>
  <c r="B102229" i="29"/>
  <c r="G102228" i="29"/>
  <c r="H102228" i="29" s="1"/>
  <c r="D102228" i="29" s="1"/>
  <c r="B102228" i="29"/>
  <c r="G102227" i="29"/>
  <c r="H102227" i="29" s="1"/>
  <c r="D102227" i="29" s="1"/>
  <c r="B102227" i="29"/>
  <c r="G102226" i="29"/>
  <c r="H102226" i="29" s="1"/>
  <c r="D102226" i="29" s="1"/>
  <c r="B102226" i="29"/>
  <c r="G102225" i="29"/>
  <c r="H102225" i="29" s="1"/>
  <c r="D102225" i="29" s="1"/>
  <c r="B102225" i="29"/>
  <c r="G102224" i="29"/>
  <c r="H102224" i="29" s="1"/>
  <c r="D102224" i="29" s="1"/>
  <c r="B102224" i="29"/>
  <c r="G102223" i="29"/>
  <c r="H102223" i="29" s="1"/>
  <c r="D102223" i="29" s="1"/>
  <c r="B102223" i="29"/>
  <c r="G102222" i="29"/>
  <c r="H102222" i="29" s="1"/>
  <c r="D102222" i="29" s="1"/>
  <c r="B102222" i="29"/>
  <c r="G102221" i="29"/>
  <c r="H102221" i="29" s="1"/>
  <c r="D102221" i="29" s="1"/>
  <c r="B102221" i="29"/>
  <c r="G102220" i="29"/>
  <c r="H102220" i="29" s="1"/>
  <c r="D102220" i="29" s="1"/>
  <c r="B102220" i="29"/>
  <c r="G102219" i="29"/>
  <c r="H102219" i="29" s="1"/>
  <c r="D102219" i="29" s="1"/>
  <c r="B102219" i="29"/>
  <c r="G102218" i="29"/>
  <c r="H102218" i="29" s="1"/>
  <c r="D102218" i="29" s="1"/>
  <c r="B102218" i="29"/>
  <c r="G102217" i="29"/>
  <c r="H102217" i="29" s="1"/>
  <c r="D102217" i="29" s="1"/>
  <c r="B102217" i="29"/>
  <c r="G102216" i="29"/>
  <c r="H102216" i="29" s="1"/>
  <c r="D102216" i="29" s="1"/>
  <c r="B102216" i="29"/>
  <c r="G102215" i="29"/>
  <c r="H102215" i="29" s="1"/>
  <c r="D102215" i="29" s="1"/>
  <c r="B102215" i="29"/>
  <c r="G102214" i="29"/>
  <c r="H102214" i="29" s="1"/>
  <c r="D102214" i="29" s="1"/>
  <c r="B102214" i="29"/>
  <c r="G102213" i="29"/>
  <c r="H102213" i="29" s="1"/>
  <c r="D102213" i="29" s="1"/>
  <c r="B102213" i="29"/>
  <c r="G102212" i="29"/>
  <c r="H102212" i="29" s="1"/>
  <c r="D102212" i="29" s="1"/>
  <c r="B102212" i="29"/>
  <c r="G102211" i="29"/>
  <c r="H102211" i="29" s="1"/>
  <c r="D102211" i="29" s="1"/>
  <c r="B102211" i="29"/>
  <c r="G102210" i="29"/>
  <c r="H102210" i="29" s="1"/>
  <c r="D102210" i="29" s="1"/>
  <c r="B102210" i="29"/>
  <c r="G102209" i="29"/>
  <c r="H102209" i="29" s="1"/>
  <c r="D102209" i="29" s="1"/>
  <c r="B102209" i="29"/>
  <c r="G102208" i="29"/>
  <c r="H102208" i="29" s="1"/>
  <c r="D102208" i="29" s="1"/>
  <c r="B102208" i="29"/>
  <c r="G102207" i="29"/>
  <c r="H102207" i="29" s="1"/>
  <c r="D102207" i="29" s="1"/>
  <c r="B102207" i="29"/>
  <c r="G102206" i="29"/>
  <c r="H102206" i="29" s="1"/>
  <c r="D102206" i="29" s="1"/>
  <c r="B102206" i="29"/>
  <c r="G102205" i="29"/>
  <c r="H102205" i="29" s="1"/>
  <c r="D102205" i="29" s="1"/>
  <c r="B102205" i="29"/>
  <c r="G102204" i="29"/>
  <c r="H102204" i="29" s="1"/>
  <c r="D102204" i="29" s="1"/>
  <c r="B102204" i="29"/>
  <c r="G102203" i="29"/>
  <c r="H102203" i="29" s="1"/>
  <c r="D102203" i="29" s="1"/>
  <c r="B102203" i="29"/>
  <c r="G102202" i="29"/>
  <c r="H102202" i="29" s="1"/>
  <c r="D102202" i="29" s="1"/>
  <c r="B102202" i="29"/>
  <c r="G102201" i="29"/>
  <c r="H102201" i="29" s="1"/>
  <c r="D102201" i="29" s="1"/>
  <c r="B102201" i="29"/>
  <c r="G102200" i="29"/>
  <c r="H102200" i="29" s="1"/>
  <c r="D102200" i="29" s="1"/>
  <c r="B102200" i="29"/>
  <c r="G102199" i="29"/>
  <c r="H102199" i="29" s="1"/>
  <c r="D102199" i="29" s="1"/>
  <c r="B102199" i="29"/>
  <c r="G102198" i="29"/>
  <c r="H102198" i="29" s="1"/>
  <c r="D102198" i="29" s="1"/>
  <c r="B102198" i="29"/>
  <c r="G102197" i="29"/>
  <c r="H102197" i="29" s="1"/>
  <c r="D102197" i="29" s="1"/>
  <c r="B102197" i="29"/>
  <c r="G102196" i="29"/>
  <c r="H102196" i="29" s="1"/>
  <c r="D102196" i="29" s="1"/>
  <c r="B102196" i="29"/>
  <c r="G102195" i="29"/>
  <c r="H102195" i="29" s="1"/>
  <c r="D102195" i="29" s="1"/>
  <c r="B102195" i="29"/>
  <c r="G102194" i="29"/>
  <c r="H102194" i="29" s="1"/>
  <c r="D102194" i="29" s="1"/>
  <c r="B102194" i="29"/>
  <c r="G102193" i="29"/>
  <c r="H102193" i="29" s="1"/>
  <c r="D102193" i="29" s="1"/>
  <c r="B102193" i="29"/>
  <c r="G102192" i="29"/>
  <c r="H102192" i="29" s="1"/>
  <c r="D102192" i="29" s="1"/>
  <c r="B102192" i="29"/>
  <c r="G102191" i="29"/>
  <c r="H102191" i="29" s="1"/>
  <c r="D102191" i="29" s="1"/>
  <c r="B102191" i="29"/>
  <c r="G102190" i="29"/>
  <c r="H102190" i="29" s="1"/>
  <c r="D102190" i="29" s="1"/>
  <c r="B102190" i="29"/>
  <c r="G102189" i="29"/>
  <c r="H102189" i="29" s="1"/>
  <c r="D102189" i="29" s="1"/>
  <c r="B102189" i="29"/>
  <c r="G102188" i="29"/>
  <c r="H102188" i="29" s="1"/>
  <c r="D102188" i="29" s="1"/>
  <c r="B102188" i="29"/>
  <c r="G102187" i="29"/>
  <c r="H102187" i="29" s="1"/>
  <c r="D102187" i="29" s="1"/>
  <c r="B102187" i="29"/>
  <c r="G102186" i="29"/>
  <c r="H102186" i="29" s="1"/>
  <c r="D102186" i="29" s="1"/>
  <c r="B102186" i="29"/>
  <c r="G102185" i="29"/>
  <c r="H102185" i="29" s="1"/>
  <c r="D102185" i="29" s="1"/>
  <c r="B102185" i="29"/>
  <c r="G102184" i="29"/>
  <c r="H102184" i="29" s="1"/>
  <c r="D102184" i="29" s="1"/>
  <c r="B102184" i="29"/>
  <c r="G102183" i="29"/>
  <c r="H102183" i="29" s="1"/>
  <c r="D102183" i="29" s="1"/>
  <c r="B102183" i="29"/>
  <c r="G102182" i="29"/>
  <c r="H102182" i="29" s="1"/>
  <c r="D102182" i="29" s="1"/>
  <c r="B102182" i="29"/>
  <c r="G102181" i="29"/>
  <c r="H102181" i="29" s="1"/>
  <c r="D102181" i="29" s="1"/>
  <c r="B102181" i="29"/>
  <c r="G102180" i="29"/>
  <c r="H102180" i="29" s="1"/>
  <c r="D102180" i="29" s="1"/>
  <c r="B102180" i="29"/>
  <c r="G102179" i="29"/>
  <c r="H102179" i="29" s="1"/>
  <c r="D102179" i="29" s="1"/>
  <c r="B102179" i="29"/>
  <c r="G102178" i="29"/>
  <c r="H102178" i="29" s="1"/>
  <c r="D102178" i="29" s="1"/>
  <c r="B102178" i="29"/>
  <c r="G102177" i="29"/>
  <c r="H102177" i="29" s="1"/>
  <c r="D102177" i="29" s="1"/>
  <c r="B102177" i="29"/>
  <c r="G102176" i="29"/>
  <c r="H102176" i="29" s="1"/>
  <c r="D102176" i="29" s="1"/>
  <c r="B102176" i="29"/>
  <c r="G102175" i="29"/>
  <c r="H102175" i="29" s="1"/>
  <c r="D102175" i="29" s="1"/>
  <c r="B102175" i="29"/>
  <c r="G102174" i="29"/>
  <c r="H102174" i="29" s="1"/>
  <c r="D102174" i="29" s="1"/>
  <c r="B102174" i="29"/>
  <c r="G102173" i="29"/>
  <c r="H102173" i="29" s="1"/>
  <c r="D102173" i="29" s="1"/>
  <c r="B102173" i="29"/>
  <c r="G102172" i="29"/>
  <c r="H102172" i="29" s="1"/>
  <c r="D102172" i="29" s="1"/>
  <c r="B102172" i="29"/>
  <c r="G102171" i="29"/>
  <c r="H102171" i="29" s="1"/>
  <c r="D102171" i="29" s="1"/>
  <c r="B102171" i="29"/>
  <c r="G102170" i="29"/>
  <c r="H102170" i="29" s="1"/>
  <c r="D102170" i="29" s="1"/>
  <c r="B102170" i="29"/>
  <c r="G102169" i="29"/>
  <c r="H102169" i="29" s="1"/>
  <c r="D102169" i="29" s="1"/>
  <c r="B102169" i="29"/>
  <c r="G102168" i="29"/>
  <c r="H102168" i="29" s="1"/>
  <c r="D102168" i="29" s="1"/>
  <c r="B102168" i="29"/>
  <c r="G102167" i="29"/>
  <c r="H102167" i="29" s="1"/>
  <c r="D102167" i="29" s="1"/>
  <c r="B102167" i="29"/>
  <c r="G102166" i="29"/>
  <c r="H102166" i="29" s="1"/>
  <c r="D102166" i="29" s="1"/>
  <c r="B102166" i="29"/>
  <c r="G102165" i="29"/>
  <c r="H102165" i="29" s="1"/>
  <c r="D102165" i="29" s="1"/>
  <c r="B102165" i="29"/>
  <c r="G102164" i="29"/>
  <c r="H102164" i="29" s="1"/>
  <c r="D102164" i="29" s="1"/>
  <c r="B102164" i="29"/>
  <c r="G102163" i="29"/>
  <c r="H102163" i="29" s="1"/>
  <c r="D102163" i="29" s="1"/>
  <c r="B102163" i="29"/>
  <c r="G102162" i="29"/>
  <c r="H102162" i="29" s="1"/>
  <c r="D102162" i="29" s="1"/>
  <c r="B102162" i="29"/>
  <c r="G102161" i="29"/>
  <c r="H102161" i="29" s="1"/>
  <c r="D102161" i="29" s="1"/>
  <c r="B102161" i="29"/>
  <c r="G102160" i="29"/>
  <c r="H102160" i="29" s="1"/>
  <c r="D102160" i="29" s="1"/>
  <c r="B102160" i="29"/>
  <c r="G102159" i="29"/>
  <c r="H102159" i="29" s="1"/>
  <c r="D102159" i="29" s="1"/>
  <c r="B102159" i="29"/>
  <c r="G102158" i="29"/>
  <c r="H102158" i="29" s="1"/>
  <c r="D102158" i="29" s="1"/>
  <c r="B102158" i="29"/>
  <c r="G102157" i="29"/>
  <c r="H102157" i="29" s="1"/>
  <c r="D102157" i="29" s="1"/>
  <c r="B102157" i="29"/>
  <c r="G102156" i="29"/>
  <c r="H102156" i="29" s="1"/>
  <c r="D102156" i="29" s="1"/>
  <c r="B102156" i="29"/>
  <c r="G102155" i="29"/>
  <c r="H102155" i="29" s="1"/>
  <c r="D102155" i="29" s="1"/>
  <c r="B102155" i="29"/>
  <c r="G102154" i="29"/>
  <c r="H102154" i="29" s="1"/>
  <c r="D102154" i="29" s="1"/>
  <c r="B102154" i="29"/>
  <c r="G102153" i="29"/>
  <c r="H102153" i="29" s="1"/>
  <c r="D102153" i="29" s="1"/>
  <c r="B102153" i="29"/>
  <c r="G102152" i="29"/>
  <c r="H102152" i="29" s="1"/>
  <c r="D102152" i="29" s="1"/>
  <c r="B102152" i="29"/>
  <c r="G102151" i="29"/>
  <c r="H102151" i="29" s="1"/>
  <c r="D102151" i="29" s="1"/>
  <c r="B102151" i="29"/>
  <c r="G102150" i="29"/>
  <c r="H102150" i="29" s="1"/>
  <c r="D102150" i="29" s="1"/>
  <c r="B102150" i="29"/>
  <c r="G102149" i="29"/>
  <c r="H102149" i="29" s="1"/>
  <c r="D102149" i="29" s="1"/>
  <c r="B102149" i="29"/>
  <c r="G102148" i="29"/>
  <c r="H102148" i="29" s="1"/>
  <c r="D102148" i="29" s="1"/>
  <c r="B102148" i="29"/>
  <c r="G102147" i="29"/>
  <c r="H102147" i="29" s="1"/>
  <c r="D102147" i="29" s="1"/>
  <c r="B102147" i="29"/>
  <c r="G102146" i="29"/>
  <c r="H102146" i="29" s="1"/>
  <c r="D102146" i="29" s="1"/>
  <c r="B102146" i="29"/>
  <c r="G102145" i="29"/>
  <c r="H102145" i="29" s="1"/>
  <c r="D102145" i="29" s="1"/>
  <c r="B102145" i="29"/>
  <c r="G102144" i="29"/>
  <c r="H102144" i="29" s="1"/>
  <c r="D102144" i="29" s="1"/>
  <c r="B102144" i="29"/>
  <c r="G102143" i="29"/>
  <c r="H102143" i="29" s="1"/>
  <c r="D102143" i="29" s="1"/>
  <c r="B102143" i="29"/>
  <c r="G102142" i="29"/>
  <c r="H102142" i="29" s="1"/>
  <c r="D102142" i="29" s="1"/>
  <c r="B102142" i="29"/>
  <c r="G102141" i="29"/>
  <c r="H102141" i="29" s="1"/>
  <c r="D102141" i="29" s="1"/>
  <c r="B102141" i="29"/>
  <c r="G102140" i="29"/>
  <c r="H102140" i="29" s="1"/>
  <c r="D102140" i="29" s="1"/>
  <c r="B102140" i="29"/>
  <c r="G102139" i="29"/>
  <c r="H102139" i="29" s="1"/>
  <c r="D102139" i="29" s="1"/>
  <c r="B102139" i="29"/>
  <c r="G102138" i="29"/>
  <c r="H102138" i="29" s="1"/>
  <c r="D102138" i="29" s="1"/>
  <c r="B102138" i="29"/>
  <c r="G102137" i="29"/>
  <c r="H102137" i="29" s="1"/>
  <c r="D102137" i="29" s="1"/>
  <c r="B102137" i="29"/>
  <c r="G102136" i="29"/>
  <c r="H102136" i="29" s="1"/>
  <c r="D102136" i="29" s="1"/>
  <c r="B102136" i="29"/>
  <c r="G102135" i="29"/>
  <c r="H102135" i="29" s="1"/>
  <c r="D102135" i="29" s="1"/>
  <c r="B102135" i="29"/>
  <c r="G102134" i="29"/>
  <c r="H102134" i="29" s="1"/>
  <c r="D102134" i="29" s="1"/>
  <c r="B102134" i="29"/>
  <c r="G102133" i="29"/>
  <c r="H102133" i="29" s="1"/>
  <c r="D102133" i="29" s="1"/>
  <c r="B102133" i="29"/>
  <c r="G102132" i="29"/>
  <c r="H102132" i="29" s="1"/>
  <c r="D102132" i="29" s="1"/>
  <c r="B102132" i="29"/>
  <c r="G102131" i="29"/>
  <c r="H102131" i="29" s="1"/>
  <c r="D102131" i="29" s="1"/>
  <c r="B102131" i="29"/>
  <c r="G102130" i="29"/>
  <c r="H102130" i="29" s="1"/>
  <c r="D102130" i="29" s="1"/>
  <c r="B102130" i="29"/>
  <c r="G102129" i="29"/>
  <c r="H102129" i="29" s="1"/>
  <c r="D102129" i="29" s="1"/>
  <c r="B102129" i="29"/>
  <c r="G102128" i="29"/>
  <c r="H102128" i="29" s="1"/>
  <c r="D102128" i="29" s="1"/>
  <c r="B102128" i="29"/>
  <c r="G102127" i="29"/>
  <c r="H102127" i="29" s="1"/>
  <c r="D102127" i="29" s="1"/>
  <c r="B102127" i="29"/>
  <c r="G102126" i="29"/>
  <c r="H102126" i="29" s="1"/>
  <c r="D102126" i="29" s="1"/>
  <c r="B102126" i="29"/>
  <c r="G102125" i="29"/>
  <c r="H102125" i="29" s="1"/>
  <c r="D102125" i="29" s="1"/>
  <c r="B102125" i="29"/>
  <c r="G102124" i="29"/>
  <c r="H102124" i="29" s="1"/>
  <c r="D102124" i="29" s="1"/>
  <c r="B102124" i="29"/>
  <c r="G102123" i="29"/>
  <c r="H102123" i="29" s="1"/>
  <c r="D102123" i="29" s="1"/>
  <c r="B102123" i="29"/>
  <c r="G102122" i="29"/>
  <c r="H102122" i="29" s="1"/>
  <c r="D102122" i="29" s="1"/>
  <c r="B102122" i="29"/>
  <c r="G102121" i="29"/>
  <c r="H102121" i="29" s="1"/>
  <c r="D102121" i="29" s="1"/>
  <c r="B102121" i="29"/>
  <c r="G102120" i="29"/>
  <c r="H102120" i="29" s="1"/>
  <c r="D102120" i="29" s="1"/>
  <c r="B102120" i="29"/>
  <c r="G102119" i="29"/>
  <c r="H102119" i="29" s="1"/>
  <c r="D102119" i="29" s="1"/>
  <c r="B102119" i="29"/>
  <c r="G102118" i="29"/>
  <c r="H102118" i="29" s="1"/>
  <c r="D102118" i="29" s="1"/>
  <c r="B102118" i="29"/>
  <c r="G102117" i="29"/>
  <c r="H102117" i="29" s="1"/>
  <c r="D102117" i="29" s="1"/>
  <c r="B102117" i="29"/>
  <c r="G102116" i="29"/>
  <c r="H102116" i="29" s="1"/>
  <c r="D102116" i="29" s="1"/>
  <c r="B102116" i="29"/>
  <c r="G102115" i="29"/>
  <c r="H102115" i="29" s="1"/>
  <c r="D102115" i="29" s="1"/>
  <c r="B102115" i="29"/>
  <c r="G102114" i="29"/>
  <c r="H102114" i="29" s="1"/>
  <c r="D102114" i="29" s="1"/>
  <c r="B102114" i="29"/>
  <c r="G102113" i="29"/>
  <c r="H102113" i="29" s="1"/>
  <c r="D102113" i="29" s="1"/>
  <c r="B102113" i="29"/>
  <c r="G102112" i="29"/>
  <c r="H102112" i="29" s="1"/>
  <c r="D102112" i="29" s="1"/>
  <c r="B102112" i="29"/>
  <c r="G102111" i="29"/>
  <c r="H102111" i="29" s="1"/>
  <c r="D102111" i="29" s="1"/>
  <c r="B102111" i="29"/>
  <c r="G102110" i="29"/>
  <c r="H102110" i="29" s="1"/>
  <c r="D102110" i="29" s="1"/>
  <c r="B102110" i="29"/>
  <c r="G102109" i="29"/>
  <c r="H102109" i="29" s="1"/>
  <c r="D102109" i="29" s="1"/>
  <c r="B102109" i="29"/>
  <c r="G102108" i="29"/>
  <c r="H102108" i="29" s="1"/>
  <c r="D102108" i="29" s="1"/>
  <c r="B102108" i="29"/>
  <c r="G102107" i="29"/>
  <c r="H102107" i="29" s="1"/>
  <c r="D102107" i="29" s="1"/>
  <c r="B102107" i="29"/>
  <c r="G102106" i="29"/>
  <c r="H102106" i="29" s="1"/>
  <c r="D102106" i="29" s="1"/>
  <c r="B102106" i="29"/>
  <c r="G102105" i="29"/>
  <c r="H102105" i="29" s="1"/>
  <c r="D102105" i="29" s="1"/>
  <c r="B102105" i="29"/>
  <c r="G102104" i="29"/>
  <c r="H102104" i="29" s="1"/>
  <c r="D102104" i="29" s="1"/>
  <c r="B102104" i="29"/>
  <c r="G102103" i="29"/>
  <c r="H102103" i="29" s="1"/>
  <c r="D102103" i="29" s="1"/>
  <c r="B102103" i="29"/>
  <c r="G102102" i="29"/>
  <c r="H102102" i="29" s="1"/>
  <c r="D102102" i="29" s="1"/>
  <c r="B102102" i="29"/>
  <c r="G102101" i="29"/>
  <c r="H102101" i="29" s="1"/>
  <c r="D102101" i="29" s="1"/>
  <c r="B102101" i="29"/>
  <c r="G102100" i="29"/>
  <c r="H102100" i="29" s="1"/>
  <c r="D102100" i="29" s="1"/>
  <c r="B102100" i="29"/>
  <c r="G102099" i="29"/>
  <c r="H102099" i="29" s="1"/>
  <c r="D102099" i="29" s="1"/>
  <c r="B102099" i="29"/>
  <c r="G102098" i="29"/>
  <c r="H102098" i="29" s="1"/>
  <c r="D102098" i="29" s="1"/>
  <c r="B102098" i="29"/>
  <c r="G102097" i="29"/>
  <c r="H102097" i="29" s="1"/>
  <c r="D102097" i="29" s="1"/>
  <c r="B102097" i="29"/>
  <c r="G102096" i="29"/>
  <c r="H102096" i="29" s="1"/>
  <c r="D102096" i="29" s="1"/>
  <c r="B102096" i="29"/>
  <c r="G102095" i="29"/>
  <c r="H102095" i="29" s="1"/>
  <c r="D102095" i="29" s="1"/>
  <c r="B102095" i="29"/>
  <c r="G102094" i="29"/>
  <c r="H102094" i="29" s="1"/>
  <c r="D102094" i="29" s="1"/>
  <c r="B102094" i="29"/>
  <c r="G102093" i="29"/>
  <c r="H102093" i="29" s="1"/>
  <c r="D102093" i="29" s="1"/>
  <c r="B102093" i="29"/>
  <c r="G102092" i="29"/>
  <c r="H102092" i="29" s="1"/>
  <c r="D102092" i="29" s="1"/>
  <c r="B102092" i="29"/>
  <c r="G102091" i="29"/>
  <c r="H102091" i="29" s="1"/>
  <c r="D102091" i="29" s="1"/>
  <c r="B102091" i="29"/>
  <c r="G102090" i="29"/>
  <c r="H102090" i="29" s="1"/>
  <c r="D102090" i="29" s="1"/>
  <c r="B102090" i="29"/>
  <c r="G102089" i="29"/>
  <c r="H102089" i="29" s="1"/>
  <c r="D102089" i="29" s="1"/>
  <c r="B102089" i="29"/>
  <c r="G102088" i="29"/>
  <c r="H102088" i="29" s="1"/>
  <c r="D102088" i="29" s="1"/>
  <c r="B102088" i="29"/>
  <c r="G102087" i="29"/>
  <c r="H102087" i="29" s="1"/>
  <c r="D102087" i="29" s="1"/>
  <c r="B102087" i="29"/>
  <c r="G102086" i="29"/>
  <c r="H102086" i="29" s="1"/>
  <c r="D102086" i="29" s="1"/>
  <c r="B102086" i="29"/>
  <c r="G102085" i="29"/>
  <c r="H102085" i="29" s="1"/>
  <c r="D102085" i="29" s="1"/>
  <c r="B102085" i="29"/>
  <c r="G102084" i="29"/>
  <c r="H102084" i="29" s="1"/>
  <c r="D102084" i="29" s="1"/>
  <c r="B102084" i="29"/>
  <c r="G102083" i="29"/>
  <c r="H102083" i="29" s="1"/>
  <c r="D102083" i="29" s="1"/>
  <c r="B102083" i="29"/>
  <c r="G102082" i="29"/>
  <c r="H102082" i="29" s="1"/>
  <c r="D102082" i="29" s="1"/>
  <c r="B102082" i="29"/>
  <c r="G102081" i="29"/>
  <c r="H102081" i="29" s="1"/>
  <c r="D102081" i="29" s="1"/>
  <c r="B102081" i="29"/>
  <c r="G102080" i="29"/>
  <c r="H102080" i="29" s="1"/>
  <c r="D102080" i="29" s="1"/>
  <c r="B102080" i="29"/>
  <c r="G102079" i="29"/>
  <c r="H102079" i="29" s="1"/>
  <c r="D102079" i="29" s="1"/>
  <c r="B102079" i="29"/>
  <c r="G102078" i="29"/>
  <c r="H102078" i="29" s="1"/>
  <c r="D102078" i="29" s="1"/>
  <c r="B102078" i="29"/>
  <c r="G102077" i="29"/>
  <c r="H102077" i="29" s="1"/>
  <c r="D102077" i="29" s="1"/>
  <c r="B102077" i="29"/>
  <c r="G102076" i="29"/>
  <c r="H102076" i="29" s="1"/>
  <c r="D102076" i="29" s="1"/>
  <c r="B102076" i="29"/>
  <c r="G102075" i="29"/>
  <c r="H102075" i="29" s="1"/>
  <c r="D102075" i="29" s="1"/>
  <c r="B102075" i="29"/>
  <c r="G102074" i="29"/>
  <c r="H102074" i="29" s="1"/>
  <c r="D102074" i="29" s="1"/>
  <c r="B102074" i="29"/>
  <c r="G102073" i="29"/>
  <c r="H102073" i="29" s="1"/>
  <c r="D102073" i="29" s="1"/>
  <c r="B102073" i="29"/>
  <c r="G102072" i="29"/>
  <c r="H102072" i="29" s="1"/>
  <c r="D102072" i="29" s="1"/>
  <c r="B102072" i="29"/>
  <c r="G102071" i="29"/>
  <c r="H102071" i="29" s="1"/>
  <c r="D102071" i="29" s="1"/>
  <c r="B102071" i="29"/>
  <c r="G102070" i="29"/>
  <c r="H102070" i="29" s="1"/>
  <c r="D102070" i="29" s="1"/>
  <c r="B102070" i="29"/>
  <c r="G102069" i="29"/>
  <c r="H102069" i="29" s="1"/>
  <c r="D102069" i="29" s="1"/>
  <c r="B102069" i="29"/>
  <c r="G102068" i="29"/>
  <c r="H102068" i="29" s="1"/>
  <c r="D102068" i="29" s="1"/>
  <c r="B102068" i="29"/>
  <c r="G102067" i="29"/>
  <c r="H102067" i="29" s="1"/>
  <c r="D102067" i="29" s="1"/>
  <c r="B102067" i="29"/>
  <c r="G102066" i="29"/>
  <c r="H102066" i="29" s="1"/>
  <c r="D102066" i="29" s="1"/>
  <c r="B102066" i="29"/>
  <c r="G102065" i="29"/>
  <c r="H102065" i="29" s="1"/>
  <c r="D102065" i="29" s="1"/>
  <c r="B102065" i="29"/>
  <c r="G102064" i="29"/>
  <c r="H102064" i="29" s="1"/>
  <c r="D102064" i="29" s="1"/>
  <c r="B102064" i="29"/>
  <c r="G102063" i="29"/>
  <c r="H102063" i="29" s="1"/>
  <c r="D102063" i="29" s="1"/>
  <c r="B102063" i="29"/>
  <c r="G102062" i="29"/>
  <c r="H102062" i="29" s="1"/>
  <c r="D102062" i="29" s="1"/>
  <c r="B102062" i="29"/>
  <c r="G102061" i="29"/>
  <c r="H102061" i="29" s="1"/>
  <c r="D102061" i="29" s="1"/>
  <c r="B102061" i="29"/>
  <c r="G102060" i="29"/>
  <c r="H102060" i="29" s="1"/>
  <c r="D102060" i="29" s="1"/>
  <c r="B102060" i="29"/>
  <c r="G102059" i="29"/>
  <c r="H102059" i="29" s="1"/>
  <c r="D102059" i="29" s="1"/>
  <c r="B102059" i="29"/>
  <c r="G102058" i="29"/>
  <c r="H102058" i="29" s="1"/>
  <c r="D102058" i="29" s="1"/>
  <c r="B102058" i="29"/>
  <c r="G102057" i="29"/>
  <c r="H102057" i="29" s="1"/>
  <c r="D102057" i="29" s="1"/>
  <c r="B102057" i="29"/>
  <c r="G102056" i="29"/>
  <c r="H102056" i="29" s="1"/>
  <c r="D102056" i="29" s="1"/>
  <c r="B102056" i="29"/>
  <c r="G102055" i="29"/>
  <c r="H102055" i="29" s="1"/>
  <c r="D102055" i="29" s="1"/>
  <c r="B102055" i="29"/>
  <c r="G102054" i="29"/>
  <c r="H102054" i="29" s="1"/>
  <c r="D102054" i="29" s="1"/>
  <c r="B102054" i="29"/>
  <c r="G102053" i="29"/>
  <c r="H102053" i="29" s="1"/>
  <c r="D102053" i="29" s="1"/>
  <c r="B102053" i="29"/>
  <c r="G102052" i="29"/>
  <c r="H102052" i="29" s="1"/>
  <c r="D102052" i="29" s="1"/>
  <c r="B102052" i="29"/>
  <c r="G102051" i="29"/>
  <c r="H102051" i="29" s="1"/>
  <c r="D102051" i="29" s="1"/>
  <c r="B102051" i="29"/>
  <c r="G102050" i="29"/>
  <c r="H102050" i="29" s="1"/>
  <c r="D102050" i="29" s="1"/>
  <c r="B102050" i="29"/>
  <c r="G102049" i="29"/>
  <c r="H102049" i="29" s="1"/>
  <c r="D102049" i="29" s="1"/>
  <c r="B102049" i="29"/>
  <c r="G102048" i="29"/>
  <c r="H102048" i="29" s="1"/>
  <c r="D102048" i="29" s="1"/>
  <c r="B102048" i="29"/>
  <c r="G102047" i="29"/>
  <c r="H102047" i="29" s="1"/>
  <c r="D102047" i="29" s="1"/>
  <c r="B102047" i="29"/>
  <c r="G102046" i="29"/>
  <c r="H102046" i="29" s="1"/>
  <c r="D102046" i="29" s="1"/>
  <c r="B102046" i="29"/>
  <c r="G102045" i="29"/>
  <c r="H102045" i="29" s="1"/>
  <c r="D102045" i="29" s="1"/>
  <c r="B102045" i="29"/>
  <c r="G102044" i="29"/>
  <c r="H102044" i="29" s="1"/>
  <c r="D102044" i="29" s="1"/>
  <c r="B102044" i="29"/>
  <c r="G102043" i="29"/>
  <c r="H102043" i="29" s="1"/>
  <c r="D102043" i="29" s="1"/>
  <c r="B102043" i="29"/>
  <c r="G102042" i="29"/>
  <c r="H102042" i="29" s="1"/>
  <c r="D102042" i="29" s="1"/>
  <c r="B102042" i="29"/>
  <c r="G102041" i="29"/>
  <c r="H102041" i="29" s="1"/>
  <c r="D102041" i="29" s="1"/>
  <c r="B102041" i="29"/>
  <c r="G102040" i="29"/>
  <c r="H102040" i="29" s="1"/>
  <c r="D102040" i="29" s="1"/>
  <c r="B102040" i="29"/>
  <c r="G102039" i="29"/>
  <c r="H102039" i="29" s="1"/>
  <c r="D102039" i="29" s="1"/>
  <c r="B102039" i="29"/>
  <c r="G102038" i="29"/>
  <c r="H102038" i="29" s="1"/>
  <c r="D102038" i="29" s="1"/>
  <c r="B102038" i="29"/>
  <c r="G102037" i="29"/>
  <c r="H102037" i="29" s="1"/>
  <c r="D102037" i="29" s="1"/>
  <c r="B102037" i="29"/>
  <c r="G102036" i="29"/>
  <c r="H102036" i="29" s="1"/>
  <c r="D102036" i="29" s="1"/>
  <c r="B102036" i="29"/>
  <c r="G102035" i="29"/>
  <c r="H102035" i="29" s="1"/>
  <c r="D102035" i="29" s="1"/>
  <c r="B102035" i="29"/>
  <c r="G102034" i="29"/>
  <c r="H102034" i="29" s="1"/>
  <c r="D102034" i="29" s="1"/>
  <c r="B102034" i="29"/>
  <c r="G102033" i="29"/>
  <c r="H102033" i="29" s="1"/>
  <c r="D102033" i="29" s="1"/>
  <c r="B102033" i="29"/>
  <c r="G102032" i="29"/>
  <c r="H102032" i="29" s="1"/>
  <c r="D102032" i="29" s="1"/>
  <c r="B102032" i="29"/>
  <c r="G102031" i="29"/>
  <c r="H102031" i="29" s="1"/>
  <c r="D102031" i="29" s="1"/>
  <c r="B102031" i="29"/>
  <c r="G102030" i="29"/>
  <c r="H102030" i="29" s="1"/>
  <c r="D102030" i="29" s="1"/>
  <c r="B102030" i="29"/>
  <c r="G102029" i="29"/>
  <c r="H102029" i="29" s="1"/>
  <c r="D102029" i="29" s="1"/>
  <c r="B102029" i="29"/>
  <c r="G102028" i="29"/>
  <c r="H102028" i="29" s="1"/>
  <c r="D102028" i="29" s="1"/>
  <c r="B102028" i="29"/>
  <c r="G102027" i="29"/>
  <c r="H102027" i="29" s="1"/>
  <c r="D102027" i="29" s="1"/>
  <c r="B102027" i="29"/>
  <c r="G102026" i="29"/>
  <c r="H102026" i="29" s="1"/>
  <c r="D102026" i="29" s="1"/>
  <c r="B102026" i="29"/>
  <c r="G102025" i="29"/>
  <c r="H102025" i="29" s="1"/>
  <c r="D102025" i="29" s="1"/>
  <c r="B102025" i="29"/>
  <c r="G102024" i="29"/>
  <c r="H102024" i="29" s="1"/>
  <c r="D102024" i="29" s="1"/>
  <c r="B102024" i="29"/>
  <c r="G102023" i="29"/>
  <c r="H102023" i="29" s="1"/>
  <c r="D102023" i="29" s="1"/>
  <c r="B102023" i="29"/>
  <c r="G102022" i="29"/>
  <c r="H102022" i="29" s="1"/>
  <c r="D102022" i="29" s="1"/>
  <c r="B102022" i="29"/>
  <c r="G102021" i="29"/>
  <c r="H102021" i="29" s="1"/>
  <c r="D102021" i="29" s="1"/>
  <c r="B102021" i="29"/>
  <c r="G102020" i="29"/>
  <c r="H102020" i="29" s="1"/>
  <c r="D102020" i="29" s="1"/>
  <c r="B102020" i="29"/>
  <c r="G102019" i="29"/>
  <c r="H102019" i="29" s="1"/>
  <c r="D102019" i="29" s="1"/>
  <c r="B102019" i="29"/>
  <c r="G102018" i="29"/>
  <c r="H102018" i="29" s="1"/>
  <c r="D102018" i="29" s="1"/>
  <c r="B102018" i="29"/>
  <c r="G102017" i="29"/>
  <c r="H102017" i="29" s="1"/>
  <c r="D102017" i="29" s="1"/>
  <c r="B102017" i="29"/>
  <c r="G102016" i="29"/>
  <c r="H102016" i="29" s="1"/>
  <c r="D102016" i="29" s="1"/>
  <c r="B102016" i="29"/>
  <c r="G102015" i="29"/>
  <c r="H102015" i="29" s="1"/>
  <c r="D102015" i="29" s="1"/>
  <c r="B102015" i="29"/>
  <c r="G102014" i="29"/>
  <c r="H102014" i="29" s="1"/>
  <c r="D102014" i="29" s="1"/>
  <c r="B102014" i="29"/>
  <c r="G102013" i="29"/>
  <c r="H102013" i="29" s="1"/>
  <c r="D102013" i="29" s="1"/>
  <c r="B102013" i="29"/>
  <c r="G102012" i="29"/>
  <c r="H102012" i="29" s="1"/>
  <c r="D102012" i="29" s="1"/>
  <c r="B102012" i="29"/>
  <c r="G102011" i="29"/>
  <c r="H102011" i="29" s="1"/>
  <c r="D102011" i="29" s="1"/>
  <c r="B102011" i="29"/>
  <c r="G102010" i="29"/>
  <c r="H102010" i="29" s="1"/>
  <c r="D102010" i="29" s="1"/>
  <c r="B102010" i="29"/>
  <c r="G102009" i="29"/>
  <c r="H102009" i="29" s="1"/>
  <c r="D102009" i="29" s="1"/>
  <c r="B102009" i="29"/>
  <c r="G102008" i="29"/>
  <c r="H102008" i="29" s="1"/>
  <c r="D102008" i="29" s="1"/>
  <c r="B102008" i="29"/>
  <c r="G102007" i="29"/>
  <c r="H102007" i="29" s="1"/>
  <c r="D102007" i="29" s="1"/>
  <c r="B102007" i="29"/>
  <c r="G102006" i="29"/>
  <c r="H102006" i="29" s="1"/>
  <c r="D102006" i="29" s="1"/>
  <c r="B102006" i="29"/>
  <c r="G102005" i="29"/>
  <c r="H102005" i="29" s="1"/>
  <c r="D102005" i="29" s="1"/>
  <c r="B102005" i="29"/>
  <c r="G102004" i="29"/>
  <c r="H102004" i="29" s="1"/>
  <c r="D102004" i="29" s="1"/>
  <c r="B102004" i="29"/>
  <c r="G102003" i="29"/>
  <c r="H102003" i="29" s="1"/>
  <c r="D102003" i="29" s="1"/>
  <c r="B102003" i="29"/>
  <c r="G102002" i="29"/>
  <c r="H102002" i="29" s="1"/>
  <c r="D102002" i="29" s="1"/>
  <c r="B102002" i="29"/>
  <c r="G102001" i="29"/>
  <c r="H102001" i="29" s="1"/>
  <c r="D102001" i="29" s="1"/>
  <c r="B102001" i="29"/>
  <c r="G102000" i="29"/>
  <c r="H102000" i="29" s="1"/>
  <c r="D102000" i="29" s="1"/>
  <c r="B102000" i="29"/>
  <c r="G101999" i="29"/>
  <c r="H101999" i="29" s="1"/>
  <c r="D101999" i="29" s="1"/>
  <c r="B101999" i="29"/>
  <c r="G101998" i="29"/>
  <c r="H101998" i="29" s="1"/>
  <c r="D101998" i="29" s="1"/>
  <c r="B101998" i="29"/>
  <c r="G101997" i="29"/>
  <c r="H101997" i="29" s="1"/>
  <c r="D101997" i="29" s="1"/>
  <c r="B101997" i="29"/>
  <c r="G101996" i="29"/>
  <c r="H101996" i="29" s="1"/>
  <c r="D101996" i="29" s="1"/>
  <c r="B101996" i="29"/>
  <c r="G101995" i="29"/>
  <c r="H101995" i="29" s="1"/>
  <c r="D101995" i="29" s="1"/>
  <c r="B101995" i="29"/>
  <c r="G101994" i="29"/>
  <c r="H101994" i="29" s="1"/>
  <c r="D101994" i="29" s="1"/>
  <c r="B101994" i="29"/>
  <c r="G101993" i="29"/>
  <c r="H101993" i="29" s="1"/>
  <c r="D101993" i="29" s="1"/>
  <c r="B101993" i="29"/>
  <c r="G101992" i="29"/>
  <c r="H101992" i="29" s="1"/>
  <c r="D101992" i="29" s="1"/>
  <c r="B101992" i="29"/>
  <c r="G101991" i="29"/>
  <c r="H101991" i="29" s="1"/>
  <c r="D101991" i="29" s="1"/>
  <c r="B101991" i="29"/>
  <c r="G101990" i="29"/>
  <c r="H101990" i="29" s="1"/>
  <c r="D101990" i="29" s="1"/>
  <c r="B101990" i="29"/>
  <c r="G101989" i="29"/>
  <c r="H101989" i="29" s="1"/>
  <c r="D101989" i="29" s="1"/>
  <c r="B101989" i="29"/>
  <c r="G101988" i="29"/>
  <c r="H101988" i="29" s="1"/>
  <c r="D101988" i="29" s="1"/>
  <c r="B101988" i="29"/>
  <c r="G101987" i="29"/>
  <c r="H101987" i="29" s="1"/>
  <c r="D101987" i="29" s="1"/>
  <c r="B101987" i="29"/>
  <c r="G101986" i="29"/>
  <c r="H101986" i="29" s="1"/>
  <c r="D101986" i="29" s="1"/>
  <c r="B101986" i="29"/>
  <c r="G101985" i="29"/>
  <c r="H101985" i="29" s="1"/>
  <c r="D101985" i="29" s="1"/>
  <c r="B101985" i="29"/>
  <c r="G101984" i="29"/>
  <c r="H101984" i="29" s="1"/>
  <c r="D101984" i="29" s="1"/>
  <c r="B101984" i="29"/>
  <c r="G101983" i="29"/>
  <c r="H101983" i="29" s="1"/>
  <c r="D101983" i="29" s="1"/>
  <c r="B101983" i="29"/>
  <c r="G101982" i="29"/>
  <c r="H101982" i="29" s="1"/>
  <c r="D101982" i="29" s="1"/>
  <c r="B101982" i="29"/>
  <c r="G101981" i="29"/>
  <c r="H101981" i="29" s="1"/>
  <c r="D101981" i="29" s="1"/>
  <c r="B101981" i="29"/>
  <c r="G101980" i="29"/>
  <c r="H101980" i="29" s="1"/>
  <c r="D101980" i="29" s="1"/>
  <c r="B101980" i="29"/>
  <c r="G101979" i="29"/>
  <c r="H101979" i="29" s="1"/>
  <c r="D101979" i="29" s="1"/>
  <c r="B101979" i="29"/>
  <c r="G101978" i="29"/>
  <c r="H101978" i="29" s="1"/>
  <c r="D101978" i="29" s="1"/>
  <c r="B101978" i="29"/>
  <c r="G101977" i="29"/>
  <c r="H101977" i="29" s="1"/>
  <c r="D101977" i="29" s="1"/>
  <c r="B101977" i="29"/>
  <c r="G101976" i="29"/>
  <c r="H101976" i="29" s="1"/>
  <c r="D101976" i="29" s="1"/>
  <c r="B101976" i="29"/>
  <c r="G101975" i="29"/>
  <c r="H101975" i="29" s="1"/>
  <c r="D101975" i="29" s="1"/>
  <c r="B101975" i="29"/>
  <c r="G101974" i="29"/>
  <c r="H101974" i="29" s="1"/>
  <c r="D101974" i="29" s="1"/>
  <c r="B101974" i="29"/>
  <c r="G101973" i="29"/>
  <c r="H101973" i="29" s="1"/>
  <c r="D101973" i="29" s="1"/>
  <c r="B101973" i="29"/>
  <c r="G101972" i="29"/>
  <c r="H101972" i="29" s="1"/>
  <c r="D101972" i="29" s="1"/>
  <c r="B101972" i="29"/>
  <c r="G101971" i="29"/>
  <c r="H101971" i="29" s="1"/>
  <c r="D101971" i="29" s="1"/>
  <c r="B101971" i="29"/>
  <c r="G101970" i="29"/>
  <c r="H101970" i="29" s="1"/>
  <c r="D101970" i="29" s="1"/>
  <c r="B101970" i="29"/>
  <c r="G101969" i="29"/>
  <c r="H101969" i="29" s="1"/>
  <c r="D101969" i="29" s="1"/>
  <c r="B101969" i="29"/>
  <c r="G101968" i="29"/>
  <c r="H101968" i="29" s="1"/>
  <c r="D101968" i="29" s="1"/>
  <c r="B101968" i="29"/>
  <c r="G101967" i="29"/>
  <c r="H101967" i="29" s="1"/>
  <c r="D101967" i="29" s="1"/>
  <c r="B101967" i="29"/>
  <c r="G101966" i="29"/>
  <c r="H101966" i="29" s="1"/>
  <c r="D101966" i="29" s="1"/>
  <c r="B101966" i="29"/>
  <c r="G101965" i="29"/>
  <c r="H101965" i="29" s="1"/>
  <c r="D101965" i="29" s="1"/>
  <c r="B101965" i="29"/>
  <c r="G101964" i="29"/>
  <c r="H101964" i="29" s="1"/>
  <c r="D101964" i="29" s="1"/>
  <c r="B101964" i="29"/>
  <c r="G101963" i="29"/>
  <c r="H101963" i="29" s="1"/>
  <c r="D101963" i="29" s="1"/>
  <c r="B101963" i="29"/>
  <c r="G101962" i="29"/>
  <c r="H101962" i="29" s="1"/>
  <c r="D101962" i="29" s="1"/>
  <c r="B101962" i="29"/>
  <c r="G101961" i="29"/>
  <c r="H101961" i="29" s="1"/>
  <c r="D101961" i="29" s="1"/>
  <c r="B101961" i="29"/>
  <c r="G101960" i="29"/>
  <c r="H101960" i="29" s="1"/>
  <c r="D101960" i="29" s="1"/>
  <c r="B101960" i="29"/>
  <c r="G101959" i="29"/>
  <c r="H101959" i="29" s="1"/>
  <c r="D101959" i="29" s="1"/>
  <c r="B101959" i="29"/>
  <c r="G101958" i="29"/>
  <c r="H101958" i="29" s="1"/>
  <c r="D101958" i="29" s="1"/>
  <c r="B101958" i="29"/>
  <c r="G101957" i="29"/>
  <c r="H101957" i="29" s="1"/>
  <c r="D101957" i="29" s="1"/>
  <c r="B101957" i="29"/>
  <c r="G101956" i="29"/>
  <c r="H101956" i="29" s="1"/>
  <c r="D101956" i="29" s="1"/>
  <c r="B101956" i="29"/>
  <c r="G101955" i="29"/>
  <c r="H101955" i="29" s="1"/>
  <c r="D101955" i="29" s="1"/>
  <c r="B101955" i="29"/>
  <c r="G101954" i="29"/>
  <c r="H101954" i="29" s="1"/>
  <c r="D101954" i="29" s="1"/>
  <c r="B101954" i="29"/>
  <c r="G101953" i="29"/>
  <c r="H101953" i="29" s="1"/>
  <c r="D101953" i="29" s="1"/>
  <c r="B101953" i="29"/>
  <c r="G101952" i="29"/>
  <c r="H101952" i="29" s="1"/>
  <c r="D101952" i="29" s="1"/>
  <c r="B101952" i="29"/>
  <c r="G101951" i="29"/>
  <c r="H101951" i="29" s="1"/>
  <c r="D101951" i="29" s="1"/>
  <c r="B101951" i="29"/>
  <c r="G101950" i="29"/>
  <c r="H101950" i="29" s="1"/>
  <c r="D101950" i="29" s="1"/>
  <c r="B101950" i="29"/>
  <c r="G101949" i="29"/>
  <c r="H101949" i="29" s="1"/>
  <c r="D101949" i="29" s="1"/>
  <c r="B101949" i="29"/>
  <c r="G101948" i="29"/>
  <c r="H101948" i="29" s="1"/>
  <c r="D101948" i="29" s="1"/>
  <c r="B101948" i="29"/>
  <c r="G101947" i="29"/>
  <c r="H101947" i="29" s="1"/>
  <c r="D101947" i="29" s="1"/>
  <c r="B101947" i="29"/>
  <c r="G101946" i="29"/>
  <c r="H101946" i="29" s="1"/>
  <c r="D101946" i="29" s="1"/>
  <c r="B101946" i="29"/>
  <c r="G101945" i="29"/>
  <c r="H101945" i="29" s="1"/>
  <c r="D101945" i="29" s="1"/>
  <c r="B101945" i="29"/>
  <c r="G101944" i="29"/>
  <c r="H101944" i="29" s="1"/>
  <c r="D101944" i="29" s="1"/>
  <c r="B101944" i="29"/>
  <c r="G101943" i="29"/>
  <c r="H101943" i="29" s="1"/>
  <c r="D101943" i="29" s="1"/>
  <c r="B101943" i="29"/>
  <c r="G101942" i="29"/>
  <c r="H101942" i="29" s="1"/>
  <c r="D101942" i="29" s="1"/>
  <c r="B101942" i="29"/>
  <c r="G101941" i="29"/>
  <c r="H101941" i="29" s="1"/>
  <c r="D101941" i="29" s="1"/>
  <c r="B101941" i="29"/>
  <c r="G101940" i="29"/>
  <c r="H101940" i="29" s="1"/>
  <c r="D101940" i="29" s="1"/>
  <c r="B101940" i="29"/>
  <c r="G101939" i="29"/>
  <c r="H101939" i="29" s="1"/>
  <c r="D101939" i="29" s="1"/>
  <c r="B101939" i="29"/>
  <c r="G101938" i="29"/>
  <c r="H101938" i="29" s="1"/>
  <c r="D101938" i="29" s="1"/>
  <c r="B101938" i="29"/>
  <c r="G101937" i="29"/>
  <c r="H101937" i="29" s="1"/>
  <c r="D101937" i="29" s="1"/>
  <c r="B101937" i="29"/>
  <c r="G101936" i="29"/>
  <c r="H101936" i="29" s="1"/>
  <c r="D101936" i="29" s="1"/>
  <c r="B101936" i="29"/>
  <c r="G101935" i="29"/>
  <c r="H101935" i="29" s="1"/>
  <c r="D101935" i="29" s="1"/>
  <c r="B101935" i="29"/>
  <c r="G101934" i="29"/>
  <c r="H101934" i="29" s="1"/>
  <c r="D101934" i="29" s="1"/>
  <c r="B101934" i="29"/>
  <c r="G101933" i="29"/>
  <c r="H101933" i="29" s="1"/>
  <c r="D101933" i="29" s="1"/>
  <c r="B101933" i="29"/>
  <c r="G101932" i="29"/>
  <c r="H101932" i="29" s="1"/>
  <c r="D101932" i="29" s="1"/>
  <c r="B101932" i="29"/>
  <c r="G101931" i="29"/>
  <c r="H101931" i="29" s="1"/>
  <c r="D101931" i="29" s="1"/>
  <c r="B101931" i="29"/>
  <c r="G101930" i="29"/>
  <c r="H101930" i="29" s="1"/>
  <c r="D101930" i="29" s="1"/>
  <c r="B101930" i="29"/>
  <c r="G101929" i="29"/>
  <c r="H101929" i="29" s="1"/>
  <c r="D101929" i="29" s="1"/>
  <c r="B101929" i="29"/>
  <c r="G101928" i="29"/>
  <c r="H101928" i="29" s="1"/>
  <c r="D101928" i="29" s="1"/>
  <c r="B101928" i="29"/>
  <c r="G101927" i="29"/>
  <c r="H101927" i="29" s="1"/>
  <c r="D101927" i="29" s="1"/>
  <c r="B101927" i="29"/>
  <c r="G101926" i="29"/>
  <c r="H101926" i="29" s="1"/>
  <c r="D101926" i="29" s="1"/>
  <c r="B101926" i="29"/>
  <c r="G101925" i="29"/>
  <c r="H101925" i="29" s="1"/>
  <c r="D101925" i="29" s="1"/>
  <c r="B101925" i="29"/>
  <c r="G101924" i="29"/>
  <c r="H101924" i="29" s="1"/>
  <c r="D101924" i="29" s="1"/>
  <c r="B101924" i="29"/>
  <c r="G101923" i="29"/>
  <c r="H101923" i="29" s="1"/>
  <c r="D101923" i="29" s="1"/>
  <c r="B101923" i="29"/>
  <c r="G101922" i="29"/>
  <c r="H101922" i="29" s="1"/>
  <c r="D101922" i="29" s="1"/>
  <c r="B101922" i="29"/>
  <c r="G101921" i="29"/>
  <c r="H101921" i="29" s="1"/>
  <c r="D101921" i="29" s="1"/>
  <c r="B101921" i="29"/>
  <c r="G101920" i="29"/>
  <c r="H101920" i="29" s="1"/>
  <c r="D101920" i="29" s="1"/>
  <c r="B101920" i="29"/>
  <c r="G101919" i="29"/>
  <c r="H101919" i="29" s="1"/>
  <c r="D101919" i="29" s="1"/>
  <c r="B101919" i="29"/>
  <c r="G101918" i="29"/>
  <c r="H101918" i="29" s="1"/>
  <c r="D101918" i="29" s="1"/>
  <c r="B101918" i="29"/>
  <c r="G101917" i="29"/>
  <c r="H101917" i="29" s="1"/>
  <c r="D101917" i="29" s="1"/>
  <c r="B101917" i="29"/>
  <c r="G101916" i="29"/>
  <c r="H101916" i="29" s="1"/>
  <c r="D101916" i="29" s="1"/>
  <c r="B101916" i="29"/>
  <c r="G101915" i="29"/>
  <c r="H101915" i="29" s="1"/>
  <c r="D101915" i="29" s="1"/>
  <c r="B101915" i="29"/>
  <c r="G101914" i="29"/>
  <c r="H101914" i="29" s="1"/>
  <c r="D101914" i="29" s="1"/>
  <c r="B101914" i="29"/>
  <c r="G101913" i="29"/>
  <c r="H101913" i="29" s="1"/>
  <c r="D101913" i="29" s="1"/>
  <c r="B101913" i="29"/>
  <c r="G101912" i="29"/>
  <c r="H101912" i="29" s="1"/>
  <c r="D101912" i="29" s="1"/>
  <c r="B101912" i="29"/>
  <c r="G101911" i="29"/>
  <c r="H101911" i="29" s="1"/>
  <c r="D101911" i="29" s="1"/>
  <c r="B101911" i="29"/>
  <c r="G101910" i="29"/>
  <c r="H101910" i="29" s="1"/>
  <c r="D101910" i="29" s="1"/>
  <c r="B101910" i="29"/>
  <c r="G101909" i="29"/>
  <c r="H101909" i="29" s="1"/>
  <c r="D101909" i="29" s="1"/>
  <c r="B101909" i="29"/>
  <c r="G101908" i="29"/>
  <c r="H101908" i="29" s="1"/>
  <c r="D101908" i="29" s="1"/>
  <c r="B101908" i="29"/>
  <c r="G101907" i="29"/>
  <c r="H101907" i="29" s="1"/>
  <c r="D101907" i="29" s="1"/>
  <c r="B101907" i="29"/>
  <c r="G101906" i="29"/>
  <c r="H101906" i="29" s="1"/>
  <c r="D101906" i="29" s="1"/>
  <c r="B101906" i="29"/>
  <c r="G101905" i="29"/>
  <c r="H101905" i="29" s="1"/>
  <c r="D101905" i="29" s="1"/>
  <c r="B101905" i="29"/>
  <c r="G101904" i="29"/>
  <c r="H101904" i="29" s="1"/>
  <c r="D101904" i="29" s="1"/>
  <c r="B101904" i="29"/>
  <c r="G101903" i="29"/>
  <c r="H101903" i="29" s="1"/>
  <c r="D101903" i="29" s="1"/>
  <c r="B101903" i="29"/>
  <c r="G101902" i="29"/>
  <c r="H101902" i="29" s="1"/>
  <c r="D101902" i="29" s="1"/>
  <c r="B101902" i="29"/>
  <c r="G101901" i="29"/>
  <c r="H101901" i="29" s="1"/>
  <c r="D101901" i="29" s="1"/>
  <c r="B101901" i="29"/>
  <c r="G101900" i="29"/>
  <c r="H101900" i="29" s="1"/>
  <c r="D101900" i="29" s="1"/>
  <c r="B101900" i="29"/>
  <c r="G101899" i="29"/>
  <c r="H101899" i="29" s="1"/>
  <c r="D101899" i="29" s="1"/>
  <c r="B101899" i="29"/>
  <c r="G101898" i="29"/>
  <c r="H101898" i="29" s="1"/>
  <c r="D101898" i="29" s="1"/>
  <c r="B101898" i="29"/>
  <c r="G101897" i="29"/>
  <c r="H101897" i="29" s="1"/>
  <c r="D101897" i="29" s="1"/>
  <c r="B101897" i="29"/>
  <c r="G101896" i="29"/>
  <c r="H101896" i="29" s="1"/>
  <c r="D101896" i="29" s="1"/>
  <c r="B101896" i="29"/>
  <c r="G101895" i="29"/>
  <c r="H101895" i="29" s="1"/>
  <c r="D101895" i="29" s="1"/>
  <c r="B101895" i="29"/>
  <c r="G101894" i="29"/>
  <c r="H101894" i="29" s="1"/>
  <c r="D101894" i="29" s="1"/>
  <c r="B101894" i="29"/>
  <c r="G101893" i="29"/>
  <c r="H101893" i="29" s="1"/>
  <c r="D101893" i="29" s="1"/>
  <c r="B101893" i="29"/>
  <c r="G101892" i="29"/>
  <c r="H101892" i="29" s="1"/>
  <c r="D101892" i="29" s="1"/>
  <c r="B101892" i="29"/>
  <c r="G101891" i="29"/>
  <c r="H101891" i="29" s="1"/>
  <c r="D101891" i="29" s="1"/>
  <c r="B101891" i="29"/>
  <c r="G101890" i="29"/>
  <c r="H101890" i="29" s="1"/>
  <c r="D101890" i="29" s="1"/>
  <c r="B101890" i="29"/>
  <c r="G101889" i="29"/>
  <c r="H101889" i="29" s="1"/>
  <c r="D101889" i="29" s="1"/>
  <c r="B101889" i="29"/>
  <c r="G101888" i="29"/>
  <c r="H101888" i="29" s="1"/>
  <c r="D101888" i="29" s="1"/>
  <c r="B101888" i="29"/>
  <c r="G101887" i="29"/>
  <c r="H101887" i="29" s="1"/>
  <c r="D101887" i="29" s="1"/>
  <c r="B101887" i="29"/>
  <c r="G101886" i="29"/>
  <c r="H101886" i="29" s="1"/>
  <c r="D101886" i="29" s="1"/>
  <c r="B101886" i="29"/>
  <c r="G101885" i="29"/>
  <c r="H101885" i="29" s="1"/>
  <c r="D101885" i="29" s="1"/>
  <c r="B101885" i="29"/>
  <c r="G101884" i="29"/>
  <c r="H101884" i="29" s="1"/>
  <c r="D101884" i="29" s="1"/>
  <c r="B101884" i="29"/>
  <c r="G101883" i="29"/>
  <c r="H101883" i="29" s="1"/>
  <c r="D101883" i="29" s="1"/>
  <c r="B101883" i="29"/>
  <c r="G101882" i="29"/>
  <c r="H101882" i="29" s="1"/>
  <c r="D101882" i="29" s="1"/>
  <c r="B101882" i="29"/>
  <c r="G101881" i="29"/>
  <c r="H101881" i="29" s="1"/>
  <c r="D101881" i="29" s="1"/>
  <c r="B101881" i="29"/>
  <c r="G101880" i="29"/>
  <c r="H101880" i="29" s="1"/>
  <c r="D101880" i="29" s="1"/>
  <c r="B101880" i="29"/>
  <c r="G101879" i="29"/>
  <c r="H101879" i="29" s="1"/>
  <c r="D101879" i="29" s="1"/>
  <c r="B101879" i="29"/>
  <c r="G101878" i="29"/>
  <c r="H101878" i="29" s="1"/>
  <c r="D101878" i="29" s="1"/>
  <c r="B101878" i="29"/>
  <c r="G101877" i="29"/>
  <c r="H101877" i="29" s="1"/>
  <c r="D101877" i="29" s="1"/>
  <c r="B101877" i="29"/>
  <c r="G101876" i="29"/>
  <c r="H101876" i="29" s="1"/>
  <c r="D101876" i="29" s="1"/>
  <c r="B101876" i="29"/>
  <c r="G101875" i="29"/>
  <c r="H101875" i="29" s="1"/>
  <c r="D101875" i="29" s="1"/>
  <c r="B101875" i="29"/>
  <c r="G101874" i="29"/>
  <c r="H101874" i="29" s="1"/>
  <c r="D101874" i="29" s="1"/>
  <c r="B101874" i="29"/>
  <c r="G101873" i="29"/>
  <c r="H101873" i="29" s="1"/>
  <c r="D101873" i="29" s="1"/>
  <c r="B101873" i="29"/>
  <c r="G101872" i="29"/>
  <c r="H101872" i="29" s="1"/>
  <c r="D101872" i="29" s="1"/>
  <c r="B101872" i="29"/>
  <c r="G101871" i="29"/>
  <c r="H101871" i="29" s="1"/>
  <c r="D101871" i="29" s="1"/>
  <c r="B101871" i="29"/>
  <c r="G101870" i="29"/>
  <c r="H101870" i="29" s="1"/>
  <c r="D101870" i="29" s="1"/>
  <c r="B101870" i="29"/>
  <c r="G101869" i="29"/>
  <c r="H101869" i="29" s="1"/>
  <c r="D101869" i="29" s="1"/>
  <c r="B101869" i="29"/>
  <c r="G101868" i="29"/>
  <c r="H101868" i="29" s="1"/>
  <c r="D101868" i="29" s="1"/>
  <c r="B101868" i="29"/>
  <c r="G101867" i="29"/>
  <c r="H101867" i="29" s="1"/>
  <c r="D101867" i="29" s="1"/>
  <c r="B101867" i="29"/>
  <c r="G101866" i="29"/>
  <c r="H101866" i="29" s="1"/>
  <c r="D101866" i="29" s="1"/>
  <c r="B101866" i="29"/>
  <c r="G101865" i="29"/>
  <c r="H101865" i="29" s="1"/>
  <c r="D101865" i="29" s="1"/>
  <c r="B101865" i="29"/>
  <c r="G101864" i="29"/>
  <c r="H101864" i="29" s="1"/>
  <c r="D101864" i="29" s="1"/>
  <c r="B101864" i="29"/>
  <c r="G101863" i="29"/>
  <c r="H101863" i="29" s="1"/>
  <c r="D101863" i="29" s="1"/>
  <c r="B101863" i="29"/>
  <c r="G101862" i="29"/>
  <c r="H101862" i="29" s="1"/>
  <c r="D101862" i="29" s="1"/>
  <c r="B101862" i="29"/>
  <c r="G101861" i="29"/>
  <c r="H101861" i="29" s="1"/>
  <c r="D101861" i="29" s="1"/>
  <c r="B101861" i="29"/>
  <c r="G101860" i="29"/>
  <c r="H101860" i="29" s="1"/>
  <c r="D101860" i="29" s="1"/>
  <c r="B101860" i="29"/>
  <c r="G101859" i="29"/>
  <c r="H101859" i="29" s="1"/>
  <c r="D101859" i="29" s="1"/>
  <c r="B101859" i="29"/>
  <c r="G101858" i="29"/>
  <c r="H101858" i="29" s="1"/>
  <c r="D101858" i="29" s="1"/>
  <c r="B101858" i="29"/>
  <c r="G101857" i="29"/>
  <c r="H101857" i="29" s="1"/>
  <c r="D101857" i="29" s="1"/>
  <c r="B101857" i="29"/>
  <c r="G101856" i="29"/>
  <c r="H101856" i="29" s="1"/>
  <c r="D101856" i="29" s="1"/>
  <c r="B101856" i="29"/>
  <c r="G101855" i="29"/>
  <c r="H101855" i="29" s="1"/>
  <c r="D101855" i="29" s="1"/>
  <c r="B101855" i="29"/>
  <c r="G101854" i="29"/>
  <c r="H101854" i="29" s="1"/>
  <c r="D101854" i="29" s="1"/>
  <c r="B101854" i="29"/>
  <c r="G101853" i="29"/>
  <c r="H101853" i="29" s="1"/>
  <c r="D101853" i="29" s="1"/>
  <c r="B101853" i="29"/>
  <c r="G101852" i="29"/>
  <c r="H101852" i="29" s="1"/>
  <c r="D101852" i="29" s="1"/>
  <c r="B101852" i="29"/>
  <c r="G101851" i="29"/>
  <c r="H101851" i="29" s="1"/>
  <c r="D101851" i="29" s="1"/>
  <c r="B101851" i="29"/>
  <c r="G101850" i="29"/>
  <c r="H101850" i="29" s="1"/>
  <c r="D101850" i="29" s="1"/>
  <c r="B101850" i="29"/>
  <c r="G101849" i="29"/>
  <c r="H101849" i="29" s="1"/>
  <c r="D101849" i="29" s="1"/>
  <c r="B101849" i="29"/>
  <c r="G101848" i="29"/>
  <c r="H101848" i="29" s="1"/>
  <c r="D101848" i="29" s="1"/>
  <c r="B101848" i="29"/>
  <c r="G101847" i="29"/>
  <c r="H101847" i="29" s="1"/>
  <c r="D101847" i="29" s="1"/>
  <c r="B101847" i="29"/>
  <c r="G101846" i="29"/>
  <c r="H101846" i="29" s="1"/>
  <c r="D101846" i="29" s="1"/>
  <c r="B101846" i="29"/>
  <c r="G101845" i="29"/>
  <c r="H101845" i="29" s="1"/>
  <c r="D101845" i="29" s="1"/>
  <c r="B101845" i="29"/>
  <c r="G101844" i="29"/>
  <c r="H101844" i="29" s="1"/>
  <c r="D101844" i="29" s="1"/>
  <c r="B101844" i="29"/>
  <c r="G101843" i="29"/>
  <c r="H101843" i="29" s="1"/>
  <c r="D101843" i="29" s="1"/>
  <c r="B101843" i="29"/>
  <c r="G101842" i="29"/>
  <c r="H101842" i="29" s="1"/>
  <c r="D101842" i="29" s="1"/>
  <c r="B101842" i="29"/>
  <c r="G101841" i="29"/>
  <c r="H101841" i="29" s="1"/>
  <c r="D101841" i="29" s="1"/>
  <c r="B101841" i="29"/>
  <c r="G101840" i="29"/>
  <c r="H101840" i="29" s="1"/>
  <c r="D101840" i="29" s="1"/>
  <c r="B101840" i="29"/>
  <c r="G101839" i="29"/>
  <c r="H101839" i="29" s="1"/>
  <c r="D101839" i="29" s="1"/>
  <c r="B101839" i="29"/>
  <c r="G101838" i="29"/>
  <c r="H101838" i="29" s="1"/>
  <c r="D101838" i="29" s="1"/>
  <c r="B101838" i="29"/>
  <c r="G101837" i="29"/>
  <c r="H101837" i="29" s="1"/>
  <c r="D101837" i="29" s="1"/>
  <c r="B101837" i="29"/>
  <c r="G101836" i="29"/>
  <c r="H101836" i="29" s="1"/>
  <c r="D101836" i="29" s="1"/>
  <c r="B101836" i="29"/>
  <c r="G101835" i="29"/>
  <c r="H101835" i="29" s="1"/>
  <c r="D101835" i="29" s="1"/>
  <c r="B101835" i="29"/>
  <c r="G101834" i="29"/>
  <c r="H101834" i="29" s="1"/>
  <c r="D101834" i="29" s="1"/>
  <c r="B101834" i="29"/>
  <c r="G101833" i="29"/>
  <c r="H101833" i="29" s="1"/>
  <c r="D101833" i="29" s="1"/>
  <c r="B101833" i="29"/>
  <c r="G101832" i="29"/>
  <c r="H101832" i="29" s="1"/>
  <c r="D101832" i="29" s="1"/>
  <c r="B101832" i="29"/>
  <c r="G101831" i="29"/>
  <c r="H101831" i="29" s="1"/>
  <c r="D101831" i="29" s="1"/>
  <c r="B101831" i="29"/>
  <c r="G101830" i="29"/>
  <c r="H101830" i="29" s="1"/>
  <c r="D101830" i="29" s="1"/>
  <c r="B101830" i="29"/>
  <c r="G101829" i="29"/>
  <c r="H101829" i="29" s="1"/>
  <c r="D101829" i="29" s="1"/>
  <c r="B101829" i="29"/>
  <c r="G101828" i="29"/>
  <c r="H101828" i="29" s="1"/>
  <c r="D101828" i="29" s="1"/>
  <c r="B101828" i="29"/>
  <c r="G101827" i="29"/>
  <c r="H101827" i="29" s="1"/>
  <c r="D101827" i="29" s="1"/>
  <c r="B101827" i="29"/>
  <c r="G101826" i="29"/>
  <c r="H101826" i="29" s="1"/>
  <c r="D101826" i="29" s="1"/>
  <c r="B101826" i="29"/>
  <c r="G101825" i="29"/>
  <c r="H101825" i="29" s="1"/>
  <c r="D101825" i="29" s="1"/>
  <c r="B101825" i="29"/>
  <c r="G101824" i="29"/>
  <c r="H101824" i="29" s="1"/>
  <c r="D101824" i="29" s="1"/>
  <c r="B101824" i="29"/>
  <c r="G101823" i="29"/>
  <c r="H101823" i="29" s="1"/>
  <c r="D101823" i="29" s="1"/>
  <c r="B101823" i="29"/>
  <c r="G101822" i="29"/>
  <c r="H101822" i="29" s="1"/>
  <c r="D101822" i="29" s="1"/>
  <c r="B101822" i="29"/>
  <c r="G101821" i="29"/>
  <c r="H101821" i="29" s="1"/>
  <c r="D101821" i="29" s="1"/>
  <c r="B101821" i="29"/>
  <c r="G101820" i="29"/>
  <c r="H101820" i="29" s="1"/>
  <c r="D101820" i="29" s="1"/>
  <c r="B101820" i="29"/>
  <c r="G101819" i="29"/>
  <c r="H101819" i="29" s="1"/>
  <c r="D101819" i="29" s="1"/>
  <c r="B101819" i="29"/>
  <c r="G101818" i="29"/>
  <c r="H101818" i="29" s="1"/>
  <c r="D101818" i="29" s="1"/>
  <c r="B101818" i="29"/>
  <c r="G101817" i="29"/>
  <c r="H101817" i="29" s="1"/>
  <c r="D101817" i="29" s="1"/>
  <c r="B101817" i="29"/>
  <c r="G101816" i="29"/>
  <c r="H101816" i="29" s="1"/>
  <c r="D101816" i="29" s="1"/>
  <c r="B101816" i="29"/>
  <c r="G101815" i="29"/>
  <c r="H101815" i="29" s="1"/>
  <c r="D101815" i="29" s="1"/>
  <c r="B101815" i="29"/>
  <c r="G101814" i="29"/>
  <c r="H101814" i="29" s="1"/>
  <c r="D101814" i="29" s="1"/>
  <c r="B101814" i="29"/>
  <c r="G101813" i="29"/>
  <c r="H101813" i="29" s="1"/>
  <c r="D101813" i="29" s="1"/>
  <c r="B101813" i="29"/>
  <c r="G101812" i="29"/>
  <c r="H101812" i="29" s="1"/>
  <c r="D101812" i="29" s="1"/>
  <c r="B101812" i="29"/>
  <c r="G101811" i="29"/>
  <c r="H101811" i="29" s="1"/>
  <c r="D101811" i="29" s="1"/>
  <c r="B101811" i="29"/>
  <c r="G101810" i="29"/>
  <c r="H101810" i="29" s="1"/>
  <c r="D101810" i="29" s="1"/>
  <c r="B101810" i="29"/>
  <c r="G101809" i="29"/>
  <c r="H101809" i="29" s="1"/>
  <c r="D101809" i="29" s="1"/>
  <c r="B101809" i="29"/>
  <c r="G101808" i="29"/>
  <c r="H101808" i="29" s="1"/>
  <c r="D101808" i="29" s="1"/>
  <c r="B101808" i="29"/>
  <c r="G101807" i="29"/>
  <c r="H101807" i="29" s="1"/>
  <c r="D101807" i="29" s="1"/>
  <c r="B101807" i="29"/>
  <c r="G101806" i="29"/>
  <c r="H101806" i="29" s="1"/>
  <c r="D101806" i="29" s="1"/>
  <c r="B101806" i="29"/>
  <c r="G101805" i="29"/>
  <c r="H101805" i="29" s="1"/>
  <c r="D101805" i="29" s="1"/>
  <c r="B101805" i="29"/>
  <c r="G101804" i="29"/>
  <c r="H101804" i="29" s="1"/>
  <c r="D101804" i="29" s="1"/>
  <c r="B101804" i="29"/>
  <c r="G101803" i="29"/>
  <c r="H101803" i="29" s="1"/>
  <c r="D101803" i="29" s="1"/>
  <c r="B101803" i="29"/>
  <c r="G101802" i="29"/>
  <c r="H101802" i="29" s="1"/>
  <c r="D101802" i="29" s="1"/>
  <c r="B101802" i="29"/>
  <c r="G101801" i="29"/>
  <c r="H101801" i="29" s="1"/>
  <c r="D101801" i="29" s="1"/>
  <c r="B101801" i="29"/>
  <c r="G101800" i="29"/>
  <c r="H101800" i="29" s="1"/>
  <c r="D101800" i="29" s="1"/>
  <c r="B101800" i="29"/>
  <c r="G101799" i="29"/>
  <c r="H101799" i="29" s="1"/>
  <c r="D101799" i="29" s="1"/>
  <c r="B101799" i="29"/>
  <c r="G101798" i="29"/>
  <c r="H101798" i="29" s="1"/>
  <c r="D101798" i="29" s="1"/>
  <c r="B101798" i="29"/>
  <c r="G101797" i="29"/>
  <c r="H101797" i="29" s="1"/>
  <c r="D101797" i="29" s="1"/>
  <c r="B101797" i="29"/>
  <c r="G101796" i="29"/>
  <c r="H101796" i="29" s="1"/>
  <c r="D101796" i="29" s="1"/>
  <c r="B101796" i="29"/>
  <c r="G101795" i="29"/>
  <c r="H101795" i="29" s="1"/>
  <c r="D101795" i="29" s="1"/>
  <c r="B101795" i="29"/>
  <c r="G101794" i="29"/>
  <c r="H101794" i="29" s="1"/>
  <c r="D101794" i="29" s="1"/>
  <c r="B101794" i="29"/>
  <c r="G101793" i="29"/>
  <c r="H101793" i="29" s="1"/>
  <c r="D101793" i="29" s="1"/>
  <c r="B101793" i="29"/>
  <c r="G101792" i="29"/>
  <c r="H101792" i="29" s="1"/>
  <c r="D101792" i="29" s="1"/>
  <c r="B101792" i="29"/>
  <c r="G101791" i="29"/>
  <c r="H101791" i="29" s="1"/>
  <c r="D101791" i="29" s="1"/>
  <c r="B101791" i="29"/>
  <c r="G101790" i="29"/>
  <c r="H101790" i="29" s="1"/>
  <c r="D101790" i="29" s="1"/>
  <c r="B101790" i="29"/>
  <c r="G101789" i="29"/>
  <c r="H101789" i="29" s="1"/>
  <c r="D101789" i="29" s="1"/>
  <c r="B101789" i="29"/>
  <c r="G101788" i="29"/>
  <c r="H101788" i="29" s="1"/>
  <c r="D101788" i="29" s="1"/>
  <c r="B101788" i="29"/>
  <c r="G101787" i="29"/>
  <c r="H101787" i="29" s="1"/>
  <c r="D101787" i="29" s="1"/>
  <c r="B101787" i="29"/>
  <c r="G101786" i="29"/>
  <c r="H101786" i="29" s="1"/>
  <c r="D101786" i="29" s="1"/>
  <c r="B101786" i="29"/>
  <c r="G101785" i="29"/>
  <c r="H101785" i="29" s="1"/>
  <c r="D101785" i="29" s="1"/>
  <c r="B101785" i="29"/>
  <c r="G101784" i="29"/>
  <c r="H101784" i="29" s="1"/>
  <c r="D101784" i="29" s="1"/>
  <c r="B101784" i="29"/>
  <c r="G101783" i="29"/>
  <c r="H101783" i="29" s="1"/>
  <c r="D101783" i="29" s="1"/>
  <c r="B101783" i="29"/>
  <c r="G101782" i="29"/>
  <c r="H101782" i="29" s="1"/>
  <c r="D101782" i="29" s="1"/>
  <c r="B101782" i="29"/>
  <c r="G101781" i="29"/>
  <c r="H101781" i="29" s="1"/>
  <c r="D101781" i="29" s="1"/>
  <c r="B101781" i="29"/>
  <c r="G101780" i="29"/>
  <c r="H101780" i="29" s="1"/>
  <c r="D101780" i="29" s="1"/>
  <c r="B101780" i="29"/>
  <c r="G101779" i="29"/>
  <c r="H101779" i="29" s="1"/>
  <c r="D101779" i="29" s="1"/>
  <c r="B101779" i="29"/>
  <c r="G101778" i="29"/>
  <c r="H101778" i="29" s="1"/>
  <c r="D101778" i="29" s="1"/>
  <c r="B101778" i="29"/>
  <c r="G101777" i="29"/>
  <c r="H101777" i="29" s="1"/>
  <c r="D101777" i="29" s="1"/>
  <c r="B101777" i="29"/>
  <c r="G101776" i="29"/>
  <c r="H101776" i="29" s="1"/>
  <c r="D101776" i="29" s="1"/>
  <c r="B101776" i="29"/>
  <c r="G101775" i="29"/>
  <c r="H101775" i="29" s="1"/>
  <c r="D101775" i="29" s="1"/>
  <c r="B101775" i="29"/>
  <c r="G101774" i="29"/>
  <c r="H101774" i="29" s="1"/>
  <c r="D101774" i="29" s="1"/>
  <c r="B101774" i="29"/>
  <c r="G101773" i="29"/>
  <c r="H101773" i="29" s="1"/>
  <c r="D101773" i="29" s="1"/>
  <c r="B101773" i="29"/>
  <c r="G101772" i="29"/>
  <c r="H101772" i="29" s="1"/>
  <c r="D101772" i="29" s="1"/>
  <c r="B101772" i="29"/>
  <c r="G101771" i="29"/>
  <c r="H101771" i="29" s="1"/>
  <c r="D101771" i="29" s="1"/>
  <c r="B101771" i="29"/>
  <c r="G101770" i="29"/>
  <c r="H101770" i="29" s="1"/>
  <c r="D101770" i="29" s="1"/>
  <c r="B101770" i="29"/>
  <c r="G101769" i="29"/>
  <c r="H101769" i="29" s="1"/>
  <c r="D101769" i="29" s="1"/>
  <c r="B101769" i="29"/>
  <c r="G101768" i="29"/>
  <c r="H101768" i="29" s="1"/>
  <c r="D101768" i="29" s="1"/>
  <c r="B101768" i="29"/>
  <c r="G101767" i="29"/>
  <c r="H101767" i="29" s="1"/>
  <c r="D101767" i="29" s="1"/>
  <c r="B101767" i="29"/>
  <c r="G101766" i="29"/>
  <c r="H101766" i="29" s="1"/>
  <c r="D101766" i="29" s="1"/>
  <c r="B101766" i="29"/>
  <c r="G101765" i="29"/>
  <c r="H101765" i="29" s="1"/>
  <c r="D101765" i="29" s="1"/>
  <c r="B101765" i="29"/>
  <c r="G101764" i="29"/>
  <c r="H101764" i="29" s="1"/>
  <c r="D101764" i="29" s="1"/>
  <c r="B101764" i="29"/>
  <c r="G101763" i="29"/>
  <c r="H101763" i="29" s="1"/>
  <c r="D101763" i="29" s="1"/>
  <c r="B101763" i="29"/>
  <c r="G101762" i="29"/>
  <c r="H101762" i="29" s="1"/>
  <c r="D101762" i="29" s="1"/>
  <c r="B101762" i="29"/>
  <c r="G101761" i="29"/>
  <c r="H101761" i="29" s="1"/>
  <c r="D101761" i="29" s="1"/>
  <c r="B101761" i="29"/>
  <c r="G101760" i="29"/>
  <c r="H101760" i="29" s="1"/>
  <c r="D101760" i="29" s="1"/>
  <c r="B101760" i="29"/>
  <c r="G101759" i="29"/>
  <c r="H101759" i="29" s="1"/>
  <c r="D101759" i="29" s="1"/>
  <c r="B101759" i="29"/>
  <c r="G101758" i="29"/>
  <c r="H101758" i="29" s="1"/>
  <c r="D101758" i="29" s="1"/>
  <c r="B101758" i="29"/>
  <c r="G101757" i="29"/>
  <c r="H101757" i="29" s="1"/>
  <c r="D101757" i="29" s="1"/>
  <c r="B101757" i="29"/>
  <c r="G101756" i="29"/>
  <c r="H101756" i="29" s="1"/>
  <c r="D101756" i="29" s="1"/>
  <c r="B101756" i="29"/>
  <c r="G101755" i="29"/>
  <c r="H101755" i="29" s="1"/>
  <c r="D101755" i="29" s="1"/>
  <c r="B101755" i="29"/>
  <c r="G101754" i="29"/>
  <c r="H101754" i="29" s="1"/>
  <c r="D101754" i="29" s="1"/>
  <c r="B101754" i="29"/>
  <c r="G101753" i="29"/>
  <c r="H101753" i="29" s="1"/>
  <c r="D101753" i="29" s="1"/>
  <c r="B101753" i="29"/>
  <c r="G101752" i="29"/>
  <c r="H101752" i="29" s="1"/>
  <c r="D101752" i="29" s="1"/>
  <c r="B101752" i="29"/>
  <c r="G101751" i="29"/>
  <c r="H101751" i="29" s="1"/>
  <c r="D101751" i="29" s="1"/>
  <c r="B101751" i="29"/>
  <c r="G101750" i="29"/>
  <c r="H101750" i="29" s="1"/>
  <c r="D101750" i="29" s="1"/>
  <c r="B101750" i="29"/>
  <c r="G101749" i="29"/>
  <c r="H101749" i="29" s="1"/>
  <c r="D101749" i="29" s="1"/>
  <c r="B101749" i="29"/>
  <c r="G101748" i="29"/>
  <c r="H101748" i="29" s="1"/>
  <c r="D101748" i="29" s="1"/>
  <c r="B101748" i="29"/>
  <c r="G101747" i="29"/>
  <c r="H101747" i="29" s="1"/>
  <c r="D101747" i="29" s="1"/>
  <c r="B101747" i="29"/>
  <c r="G101746" i="29"/>
  <c r="H101746" i="29" s="1"/>
  <c r="D101746" i="29" s="1"/>
  <c r="B101746" i="29"/>
  <c r="G101745" i="29"/>
  <c r="H101745" i="29" s="1"/>
  <c r="D101745" i="29" s="1"/>
  <c r="B101745" i="29"/>
  <c r="G101744" i="29"/>
  <c r="H101744" i="29" s="1"/>
  <c r="D101744" i="29" s="1"/>
  <c r="B101744" i="29"/>
  <c r="G101743" i="29"/>
  <c r="H101743" i="29" s="1"/>
  <c r="D101743" i="29" s="1"/>
  <c r="B101743" i="29"/>
  <c r="G101742" i="29"/>
  <c r="H101742" i="29" s="1"/>
  <c r="D101742" i="29" s="1"/>
  <c r="B101742" i="29"/>
  <c r="G101741" i="29"/>
  <c r="H101741" i="29" s="1"/>
  <c r="D101741" i="29" s="1"/>
  <c r="B101741" i="29"/>
  <c r="G101740" i="29"/>
  <c r="H101740" i="29" s="1"/>
  <c r="D101740" i="29" s="1"/>
  <c r="B101740" i="29"/>
  <c r="G101739" i="29"/>
  <c r="H101739" i="29" s="1"/>
  <c r="D101739" i="29" s="1"/>
  <c r="B101739" i="29"/>
  <c r="G101738" i="29"/>
  <c r="H101738" i="29" s="1"/>
  <c r="D101738" i="29" s="1"/>
  <c r="B101738" i="29"/>
  <c r="G101737" i="29"/>
  <c r="H101737" i="29" s="1"/>
  <c r="D101737" i="29" s="1"/>
  <c r="B101737" i="29"/>
  <c r="G101736" i="29"/>
  <c r="H101736" i="29" s="1"/>
  <c r="D101736" i="29" s="1"/>
  <c r="B101736" i="29"/>
  <c r="G101735" i="29"/>
  <c r="H101735" i="29" s="1"/>
  <c r="D101735" i="29" s="1"/>
  <c r="B101735" i="29"/>
  <c r="G101734" i="29"/>
  <c r="H101734" i="29" s="1"/>
  <c r="D101734" i="29" s="1"/>
  <c r="B101734" i="29"/>
  <c r="G101733" i="29"/>
  <c r="H101733" i="29" s="1"/>
  <c r="D101733" i="29" s="1"/>
  <c r="B101733" i="29"/>
  <c r="G101732" i="29"/>
  <c r="H101732" i="29" s="1"/>
  <c r="D101732" i="29" s="1"/>
  <c r="B101732" i="29"/>
  <c r="G101731" i="29"/>
  <c r="H101731" i="29" s="1"/>
  <c r="D101731" i="29" s="1"/>
  <c r="B101731" i="29"/>
  <c r="G101730" i="29"/>
  <c r="H101730" i="29" s="1"/>
  <c r="D101730" i="29" s="1"/>
  <c r="B101730" i="29"/>
  <c r="G101729" i="29"/>
  <c r="H101729" i="29" s="1"/>
  <c r="D101729" i="29" s="1"/>
  <c r="B101729" i="29"/>
  <c r="G101728" i="29"/>
  <c r="H101728" i="29" s="1"/>
  <c r="D101728" i="29" s="1"/>
  <c r="B101728" i="29"/>
  <c r="G101727" i="29"/>
  <c r="H101727" i="29" s="1"/>
  <c r="D101727" i="29" s="1"/>
  <c r="B101727" i="29"/>
  <c r="G101726" i="29"/>
  <c r="H101726" i="29" s="1"/>
  <c r="D101726" i="29" s="1"/>
  <c r="B101726" i="29"/>
  <c r="G101725" i="29"/>
  <c r="H101725" i="29" s="1"/>
  <c r="D101725" i="29" s="1"/>
  <c r="B101725" i="29"/>
  <c r="G101724" i="29"/>
  <c r="H101724" i="29" s="1"/>
  <c r="D101724" i="29" s="1"/>
  <c r="B101724" i="29"/>
  <c r="G101723" i="29"/>
  <c r="H101723" i="29" s="1"/>
  <c r="D101723" i="29" s="1"/>
  <c r="B101723" i="29"/>
  <c r="G101722" i="29"/>
  <c r="H101722" i="29" s="1"/>
  <c r="D101722" i="29" s="1"/>
  <c r="B101722" i="29"/>
  <c r="G101721" i="29"/>
  <c r="H101721" i="29" s="1"/>
  <c r="D101721" i="29" s="1"/>
  <c r="B101721" i="29"/>
  <c r="G101720" i="29"/>
  <c r="H101720" i="29" s="1"/>
  <c r="D101720" i="29" s="1"/>
  <c r="B101720" i="29"/>
  <c r="G101719" i="29"/>
  <c r="H101719" i="29" s="1"/>
  <c r="D101719" i="29" s="1"/>
  <c r="B101719" i="29"/>
  <c r="G101718" i="29"/>
  <c r="H101718" i="29" s="1"/>
  <c r="D101718" i="29" s="1"/>
  <c r="B101718" i="29"/>
  <c r="G101717" i="29"/>
  <c r="H101717" i="29" s="1"/>
  <c r="D101717" i="29" s="1"/>
  <c r="B101717" i="29"/>
  <c r="G101716" i="29"/>
  <c r="H101716" i="29" s="1"/>
  <c r="D101716" i="29" s="1"/>
  <c r="B101716" i="29"/>
  <c r="G101715" i="29"/>
  <c r="H101715" i="29" s="1"/>
  <c r="D101715" i="29" s="1"/>
  <c r="B101715" i="29"/>
  <c r="G101714" i="29"/>
  <c r="H101714" i="29" s="1"/>
  <c r="D101714" i="29" s="1"/>
  <c r="B101714" i="29"/>
  <c r="G101713" i="29"/>
  <c r="H101713" i="29" s="1"/>
  <c r="D101713" i="29" s="1"/>
  <c r="B101713" i="29"/>
  <c r="G101712" i="29"/>
  <c r="H101712" i="29" s="1"/>
  <c r="D101712" i="29" s="1"/>
  <c r="B101712" i="29"/>
  <c r="G101711" i="29"/>
  <c r="H101711" i="29" s="1"/>
  <c r="D101711" i="29" s="1"/>
  <c r="B101711" i="29"/>
  <c r="G101710" i="29"/>
  <c r="H101710" i="29" s="1"/>
  <c r="D101710" i="29" s="1"/>
  <c r="B101710" i="29"/>
  <c r="G101709" i="29"/>
  <c r="H101709" i="29" s="1"/>
  <c r="D101709" i="29" s="1"/>
  <c r="B101709" i="29"/>
  <c r="G101708" i="29"/>
  <c r="H101708" i="29" s="1"/>
  <c r="D101708" i="29" s="1"/>
  <c r="B101708" i="29"/>
  <c r="G101707" i="29"/>
  <c r="H101707" i="29" s="1"/>
  <c r="D101707" i="29" s="1"/>
  <c r="B101707" i="29"/>
  <c r="G101706" i="29"/>
  <c r="H101706" i="29" s="1"/>
  <c r="D101706" i="29" s="1"/>
  <c r="B101706" i="29"/>
  <c r="G101705" i="29"/>
  <c r="H101705" i="29" s="1"/>
  <c r="D101705" i="29" s="1"/>
  <c r="B101705" i="29"/>
  <c r="G101704" i="29"/>
  <c r="H101704" i="29" s="1"/>
  <c r="D101704" i="29" s="1"/>
  <c r="B101704" i="29"/>
  <c r="G101703" i="29"/>
  <c r="H101703" i="29" s="1"/>
  <c r="D101703" i="29" s="1"/>
  <c r="B101703" i="29"/>
  <c r="G101702" i="29"/>
  <c r="H101702" i="29" s="1"/>
  <c r="D101702" i="29" s="1"/>
  <c r="B101702" i="29"/>
  <c r="G101701" i="29"/>
  <c r="H101701" i="29" s="1"/>
  <c r="D101701" i="29" s="1"/>
  <c r="B101701" i="29"/>
  <c r="G101700" i="29"/>
  <c r="H101700" i="29" s="1"/>
  <c r="D101700" i="29" s="1"/>
  <c r="B101700" i="29"/>
  <c r="G101699" i="29"/>
  <c r="H101699" i="29" s="1"/>
  <c r="D101699" i="29" s="1"/>
  <c r="B101699" i="29"/>
  <c r="G101698" i="29"/>
  <c r="H101698" i="29" s="1"/>
  <c r="D101698" i="29" s="1"/>
  <c r="B101698" i="29"/>
  <c r="G101697" i="29"/>
  <c r="H101697" i="29" s="1"/>
  <c r="D101697" i="29" s="1"/>
  <c r="B101697" i="29"/>
  <c r="G101696" i="29"/>
  <c r="H101696" i="29" s="1"/>
  <c r="D101696" i="29" s="1"/>
  <c r="B101696" i="29"/>
  <c r="G101695" i="29"/>
  <c r="H101695" i="29" s="1"/>
  <c r="D101695" i="29" s="1"/>
  <c r="B101695" i="29"/>
  <c r="G101694" i="29"/>
  <c r="H101694" i="29" s="1"/>
  <c r="D101694" i="29" s="1"/>
  <c r="B101694" i="29"/>
  <c r="G101693" i="29"/>
  <c r="H101693" i="29" s="1"/>
  <c r="D101693" i="29" s="1"/>
  <c r="B101693" i="29"/>
  <c r="G101692" i="29"/>
  <c r="H101692" i="29" s="1"/>
  <c r="D101692" i="29" s="1"/>
  <c r="B101692" i="29"/>
  <c r="G101691" i="29"/>
  <c r="H101691" i="29" s="1"/>
  <c r="D101691" i="29" s="1"/>
  <c r="B101691" i="29"/>
  <c r="G101690" i="29"/>
  <c r="H101690" i="29" s="1"/>
  <c r="D101690" i="29" s="1"/>
  <c r="B101690" i="29"/>
  <c r="G101689" i="29"/>
  <c r="H101689" i="29" s="1"/>
  <c r="D101689" i="29" s="1"/>
  <c r="B101689" i="29"/>
  <c r="G101688" i="29"/>
  <c r="H101688" i="29" s="1"/>
  <c r="D101688" i="29" s="1"/>
  <c r="B101688" i="29"/>
  <c r="G101687" i="29"/>
  <c r="H101687" i="29" s="1"/>
  <c r="D101687" i="29" s="1"/>
  <c r="B101687" i="29"/>
  <c r="G101686" i="29"/>
  <c r="H101686" i="29" s="1"/>
  <c r="D101686" i="29" s="1"/>
  <c r="B101686" i="29"/>
  <c r="G101685" i="29"/>
  <c r="H101685" i="29" s="1"/>
  <c r="D101685" i="29" s="1"/>
  <c r="B101685" i="29"/>
  <c r="G101684" i="29"/>
  <c r="H101684" i="29" s="1"/>
  <c r="D101684" i="29" s="1"/>
  <c r="B101684" i="29"/>
  <c r="G101683" i="29"/>
  <c r="H101683" i="29" s="1"/>
  <c r="D101683" i="29" s="1"/>
  <c r="B101683" i="29"/>
  <c r="G101682" i="29"/>
  <c r="H101682" i="29" s="1"/>
  <c r="D101682" i="29" s="1"/>
  <c r="B101682" i="29"/>
  <c r="G101681" i="29"/>
  <c r="H101681" i="29" s="1"/>
  <c r="D101681" i="29" s="1"/>
  <c r="B101681" i="29"/>
  <c r="G101680" i="29"/>
  <c r="H101680" i="29" s="1"/>
  <c r="D101680" i="29" s="1"/>
  <c r="B101680" i="29"/>
  <c r="G101679" i="29"/>
  <c r="H101679" i="29" s="1"/>
  <c r="D101679" i="29" s="1"/>
  <c r="B101679" i="29"/>
  <c r="G101678" i="29"/>
  <c r="H101678" i="29" s="1"/>
  <c r="D101678" i="29" s="1"/>
  <c r="B101678" i="29"/>
  <c r="G101677" i="29"/>
  <c r="H101677" i="29" s="1"/>
  <c r="D101677" i="29" s="1"/>
  <c r="B101677" i="29"/>
  <c r="G101676" i="29"/>
  <c r="H101676" i="29" s="1"/>
  <c r="D101676" i="29" s="1"/>
  <c r="B101676" i="29"/>
  <c r="G101675" i="29"/>
  <c r="H101675" i="29" s="1"/>
  <c r="D101675" i="29" s="1"/>
  <c r="B101675" i="29"/>
  <c r="G101674" i="29"/>
  <c r="H101674" i="29" s="1"/>
  <c r="D101674" i="29" s="1"/>
  <c r="B101674" i="29"/>
  <c r="G101673" i="29"/>
  <c r="H101673" i="29" s="1"/>
  <c r="D101673" i="29" s="1"/>
  <c r="B101673" i="29"/>
  <c r="G101672" i="29"/>
  <c r="H101672" i="29" s="1"/>
  <c r="D101672" i="29" s="1"/>
  <c r="B101672" i="29"/>
  <c r="G101671" i="29"/>
  <c r="H101671" i="29" s="1"/>
  <c r="D101671" i="29" s="1"/>
  <c r="B101671" i="29"/>
  <c r="G101670" i="29"/>
  <c r="H101670" i="29" s="1"/>
  <c r="D101670" i="29" s="1"/>
  <c r="B101670" i="29"/>
  <c r="G101669" i="29"/>
  <c r="H101669" i="29" s="1"/>
  <c r="D101669" i="29" s="1"/>
  <c r="B101669" i="29"/>
  <c r="G101668" i="29"/>
  <c r="H101668" i="29" s="1"/>
  <c r="D101668" i="29" s="1"/>
  <c r="B101668" i="29"/>
  <c r="G101667" i="29"/>
  <c r="H101667" i="29" s="1"/>
  <c r="D101667" i="29" s="1"/>
  <c r="B101667" i="29"/>
  <c r="G101666" i="29"/>
  <c r="H101666" i="29" s="1"/>
  <c r="D101666" i="29" s="1"/>
  <c r="B101666" i="29"/>
  <c r="G101665" i="29"/>
  <c r="H101665" i="29" s="1"/>
  <c r="D101665" i="29" s="1"/>
  <c r="B101665" i="29"/>
  <c r="G101664" i="29"/>
  <c r="H101664" i="29" s="1"/>
  <c r="D101664" i="29" s="1"/>
  <c r="B101664" i="29"/>
  <c r="G101663" i="29"/>
  <c r="H101663" i="29" s="1"/>
  <c r="D101663" i="29" s="1"/>
  <c r="B101663" i="29"/>
  <c r="G101662" i="29"/>
  <c r="H101662" i="29" s="1"/>
  <c r="D101662" i="29" s="1"/>
  <c r="B101662" i="29"/>
  <c r="G101661" i="29"/>
  <c r="H101661" i="29" s="1"/>
  <c r="D101661" i="29" s="1"/>
  <c r="B101661" i="29"/>
  <c r="G101660" i="29"/>
  <c r="H101660" i="29" s="1"/>
  <c r="D101660" i="29" s="1"/>
  <c r="B101660" i="29"/>
  <c r="G101659" i="29"/>
  <c r="H101659" i="29" s="1"/>
  <c r="D101659" i="29" s="1"/>
  <c r="B101659" i="29"/>
  <c r="G101658" i="29"/>
  <c r="H101658" i="29" s="1"/>
  <c r="D101658" i="29" s="1"/>
  <c r="B101658" i="29"/>
  <c r="G101657" i="29"/>
  <c r="H101657" i="29" s="1"/>
  <c r="D101657" i="29" s="1"/>
  <c r="B101657" i="29"/>
  <c r="G101656" i="29"/>
  <c r="H101656" i="29" s="1"/>
  <c r="D101656" i="29" s="1"/>
  <c r="B101656" i="29"/>
  <c r="G101655" i="29"/>
  <c r="H101655" i="29" s="1"/>
  <c r="D101655" i="29" s="1"/>
  <c r="B101655" i="29"/>
  <c r="G101654" i="29"/>
  <c r="H101654" i="29" s="1"/>
  <c r="D101654" i="29" s="1"/>
  <c r="B101654" i="29"/>
  <c r="G101653" i="29"/>
  <c r="H101653" i="29" s="1"/>
  <c r="D101653" i="29" s="1"/>
  <c r="B101653" i="29"/>
  <c r="G101652" i="29"/>
  <c r="H101652" i="29" s="1"/>
  <c r="D101652" i="29" s="1"/>
  <c r="B101652" i="29"/>
  <c r="G101651" i="29"/>
  <c r="H101651" i="29" s="1"/>
  <c r="D101651" i="29" s="1"/>
  <c r="B101651" i="29"/>
  <c r="G101650" i="29"/>
  <c r="H101650" i="29" s="1"/>
  <c r="D101650" i="29" s="1"/>
  <c r="B101650" i="29"/>
  <c r="G101649" i="29"/>
  <c r="H101649" i="29" s="1"/>
  <c r="D101649" i="29" s="1"/>
  <c r="B101649" i="29"/>
  <c r="G101648" i="29"/>
  <c r="H101648" i="29" s="1"/>
  <c r="D101648" i="29" s="1"/>
  <c r="B101648" i="29"/>
  <c r="G101647" i="29"/>
  <c r="H101647" i="29" s="1"/>
  <c r="D101647" i="29" s="1"/>
  <c r="B101647" i="29"/>
  <c r="G101646" i="29"/>
  <c r="H101646" i="29" s="1"/>
  <c r="D101646" i="29" s="1"/>
  <c r="B101646" i="29"/>
  <c r="G101645" i="29"/>
  <c r="H101645" i="29" s="1"/>
  <c r="D101645" i="29" s="1"/>
  <c r="B101645" i="29"/>
  <c r="G101644" i="29"/>
  <c r="H101644" i="29" s="1"/>
  <c r="D101644" i="29" s="1"/>
  <c r="B101644" i="29"/>
  <c r="G101643" i="29"/>
  <c r="H101643" i="29" s="1"/>
  <c r="D101643" i="29" s="1"/>
  <c r="B101643" i="29"/>
  <c r="G101642" i="29"/>
  <c r="H101642" i="29" s="1"/>
  <c r="D101642" i="29" s="1"/>
  <c r="B101642" i="29"/>
  <c r="G101641" i="29"/>
  <c r="H101641" i="29" s="1"/>
  <c r="D101641" i="29" s="1"/>
  <c r="B101641" i="29"/>
  <c r="G101640" i="29"/>
  <c r="H101640" i="29" s="1"/>
  <c r="D101640" i="29" s="1"/>
  <c r="B101640" i="29"/>
  <c r="G101639" i="29"/>
  <c r="H101639" i="29" s="1"/>
  <c r="D101639" i="29" s="1"/>
  <c r="B101639" i="29"/>
  <c r="G101638" i="29"/>
  <c r="H101638" i="29" s="1"/>
  <c r="D101638" i="29" s="1"/>
  <c r="B101638" i="29"/>
  <c r="G101637" i="29"/>
  <c r="H101637" i="29" s="1"/>
  <c r="D101637" i="29" s="1"/>
  <c r="B101637" i="29"/>
  <c r="G101636" i="29"/>
  <c r="H101636" i="29" s="1"/>
  <c r="D101636" i="29" s="1"/>
  <c r="B101636" i="29"/>
  <c r="G101635" i="29"/>
  <c r="H101635" i="29" s="1"/>
  <c r="D101635" i="29" s="1"/>
  <c r="B101635" i="29"/>
  <c r="G101634" i="29"/>
  <c r="H101634" i="29" s="1"/>
  <c r="D101634" i="29" s="1"/>
  <c r="B101634" i="29"/>
  <c r="G101633" i="29"/>
  <c r="H101633" i="29" s="1"/>
  <c r="D101633" i="29" s="1"/>
  <c r="B101633" i="29"/>
  <c r="G101632" i="29"/>
  <c r="H101632" i="29" s="1"/>
  <c r="D101632" i="29" s="1"/>
  <c r="B101632" i="29"/>
  <c r="G101631" i="29"/>
  <c r="H101631" i="29" s="1"/>
  <c r="D101631" i="29" s="1"/>
  <c r="B101631" i="29"/>
  <c r="G101630" i="29"/>
  <c r="H101630" i="29" s="1"/>
  <c r="D101630" i="29" s="1"/>
  <c r="B101630" i="29"/>
  <c r="G101629" i="29"/>
  <c r="H101629" i="29" s="1"/>
  <c r="D101629" i="29" s="1"/>
  <c r="B101629" i="29"/>
  <c r="G101628" i="29"/>
  <c r="H101628" i="29" s="1"/>
  <c r="D101628" i="29" s="1"/>
  <c r="B101628" i="29"/>
  <c r="G101627" i="29"/>
  <c r="H101627" i="29" s="1"/>
  <c r="D101627" i="29" s="1"/>
  <c r="B101627" i="29"/>
  <c r="G101626" i="29"/>
  <c r="H101626" i="29" s="1"/>
  <c r="D101626" i="29" s="1"/>
  <c r="B101626" i="29"/>
  <c r="G101625" i="29"/>
  <c r="H101625" i="29" s="1"/>
  <c r="D101625" i="29" s="1"/>
  <c r="B101625" i="29"/>
  <c r="G101624" i="29"/>
  <c r="H101624" i="29" s="1"/>
  <c r="D101624" i="29" s="1"/>
  <c r="B101624" i="29"/>
  <c r="G101623" i="29"/>
  <c r="H101623" i="29" s="1"/>
  <c r="D101623" i="29" s="1"/>
  <c r="B101623" i="29"/>
  <c r="G101622" i="29"/>
  <c r="H101622" i="29" s="1"/>
  <c r="D101622" i="29" s="1"/>
  <c r="B101622" i="29"/>
  <c r="G101621" i="29"/>
  <c r="H101621" i="29" s="1"/>
  <c r="D101621" i="29" s="1"/>
  <c r="B101621" i="29"/>
  <c r="G101620" i="29"/>
  <c r="H101620" i="29" s="1"/>
  <c r="D101620" i="29" s="1"/>
  <c r="B101620" i="29"/>
  <c r="G101619" i="29"/>
  <c r="H101619" i="29" s="1"/>
  <c r="D101619" i="29" s="1"/>
  <c r="B101619" i="29"/>
  <c r="G101618" i="29"/>
  <c r="H101618" i="29" s="1"/>
  <c r="D101618" i="29" s="1"/>
  <c r="B101618" i="29"/>
  <c r="G101617" i="29"/>
  <c r="H101617" i="29" s="1"/>
  <c r="D101617" i="29" s="1"/>
  <c r="B101617" i="29"/>
  <c r="G101616" i="29"/>
  <c r="H101616" i="29" s="1"/>
  <c r="D101616" i="29" s="1"/>
  <c r="B101616" i="29"/>
  <c r="G101615" i="29"/>
  <c r="H101615" i="29" s="1"/>
  <c r="D101615" i="29" s="1"/>
  <c r="B101615" i="29"/>
  <c r="G101614" i="29"/>
  <c r="H101614" i="29" s="1"/>
  <c r="D101614" i="29" s="1"/>
  <c r="B101614" i="29"/>
  <c r="G101613" i="29"/>
  <c r="H101613" i="29" s="1"/>
  <c r="D101613" i="29" s="1"/>
  <c r="B101613" i="29"/>
  <c r="G101612" i="29"/>
  <c r="H101612" i="29" s="1"/>
  <c r="D101612" i="29" s="1"/>
  <c r="B101612" i="29"/>
  <c r="G101611" i="29"/>
  <c r="H101611" i="29" s="1"/>
  <c r="D101611" i="29" s="1"/>
  <c r="B101611" i="29"/>
  <c r="G101610" i="29"/>
  <c r="H101610" i="29" s="1"/>
  <c r="D101610" i="29" s="1"/>
  <c r="B101610" i="29"/>
  <c r="G101609" i="29"/>
  <c r="H101609" i="29" s="1"/>
  <c r="D101609" i="29" s="1"/>
  <c r="B101609" i="29"/>
  <c r="G101608" i="29"/>
  <c r="H101608" i="29" s="1"/>
  <c r="D101608" i="29" s="1"/>
  <c r="B101608" i="29"/>
  <c r="G101607" i="29"/>
  <c r="H101607" i="29" s="1"/>
  <c r="D101607" i="29" s="1"/>
  <c r="B101607" i="29"/>
  <c r="G101606" i="29"/>
  <c r="H101606" i="29" s="1"/>
  <c r="D101606" i="29" s="1"/>
  <c r="B101606" i="29"/>
  <c r="G101605" i="29"/>
  <c r="H101605" i="29" s="1"/>
  <c r="D101605" i="29" s="1"/>
  <c r="B101605" i="29"/>
  <c r="G101604" i="29"/>
  <c r="H101604" i="29" s="1"/>
  <c r="D101604" i="29" s="1"/>
  <c r="B101604" i="29"/>
  <c r="G101603" i="29"/>
  <c r="H101603" i="29" s="1"/>
  <c r="D101603" i="29" s="1"/>
  <c r="B101603" i="29"/>
  <c r="G101602" i="29"/>
  <c r="H101602" i="29" s="1"/>
  <c r="D101602" i="29" s="1"/>
  <c r="B101602" i="29"/>
  <c r="G101601" i="29"/>
  <c r="H101601" i="29" s="1"/>
  <c r="D101601" i="29" s="1"/>
  <c r="B101601" i="29"/>
  <c r="G101600" i="29"/>
  <c r="H101600" i="29" s="1"/>
  <c r="D101600" i="29" s="1"/>
  <c r="B101600" i="29"/>
  <c r="G101599" i="29"/>
  <c r="H101599" i="29" s="1"/>
  <c r="D101599" i="29" s="1"/>
  <c r="B101599" i="29"/>
  <c r="G101598" i="29"/>
  <c r="H101598" i="29" s="1"/>
  <c r="D101598" i="29" s="1"/>
  <c r="B101598" i="29"/>
  <c r="G101597" i="29"/>
  <c r="H101597" i="29" s="1"/>
  <c r="D101597" i="29" s="1"/>
  <c r="B101597" i="29"/>
  <c r="G101596" i="29"/>
  <c r="H101596" i="29" s="1"/>
  <c r="D101596" i="29" s="1"/>
  <c r="B101596" i="29"/>
  <c r="G101595" i="29"/>
  <c r="H101595" i="29" s="1"/>
  <c r="D101595" i="29" s="1"/>
  <c r="B101595" i="29"/>
  <c r="G101594" i="29"/>
  <c r="H101594" i="29" s="1"/>
  <c r="D101594" i="29" s="1"/>
  <c r="B101594" i="29"/>
  <c r="G101593" i="29"/>
  <c r="H101593" i="29" s="1"/>
  <c r="D101593" i="29" s="1"/>
  <c r="B101593" i="29"/>
  <c r="G101592" i="29"/>
  <c r="H101592" i="29" s="1"/>
  <c r="D101592" i="29" s="1"/>
  <c r="B101592" i="29"/>
  <c r="G101591" i="29"/>
  <c r="H101591" i="29" s="1"/>
  <c r="D101591" i="29" s="1"/>
  <c r="B101591" i="29"/>
  <c r="G101590" i="29"/>
  <c r="H101590" i="29" s="1"/>
  <c r="D101590" i="29" s="1"/>
  <c r="B101590" i="29"/>
  <c r="G101589" i="29"/>
  <c r="H101589" i="29" s="1"/>
  <c r="D101589" i="29" s="1"/>
  <c r="B101589" i="29"/>
  <c r="G101588" i="29"/>
  <c r="H101588" i="29" s="1"/>
  <c r="D101588" i="29" s="1"/>
  <c r="B101588" i="29"/>
  <c r="G101587" i="29"/>
  <c r="H101587" i="29" s="1"/>
  <c r="D101587" i="29" s="1"/>
  <c r="B101587" i="29"/>
  <c r="G101586" i="29"/>
  <c r="H101586" i="29" s="1"/>
  <c r="D101586" i="29" s="1"/>
  <c r="B101586" i="29"/>
  <c r="G101585" i="29"/>
  <c r="H101585" i="29" s="1"/>
  <c r="D101585" i="29" s="1"/>
  <c r="B101585" i="29"/>
  <c r="G101584" i="29"/>
  <c r="H101584" i="29" s="1"/>
  <c r="D101584" i="29" s="1"/>
  <c r="B101584" i="29"/>
  <c r="G101583" i="29"/>
  <c r="H101583" i="29" s="1"/>
  <c r="D101583" i="29" s="1"/>
  <c r="B101583" i="29"/>
  <c r="G101582" i="29"/>
  <c r="H101582" i="29" s="1"/>
  <c r="D101582" i="29" s="1"/>
  <c r="B101582" i="29"/>
  <c r="G101581" i="29"/>
  <c r="H101581" i="29" s="1"/>
  <c r="D101581" i="29" s="1"/>
  <c r="B101581" i="29"/>
  <c r="G101580" i="29"/>
  <c r="H101580" i="29" s="1"/>
  <c r="D101580" i="29" s="1"/>
  <c r="B101580" i="29"/>
  <c r="G101579" i="29"/>
  <c r="H101579" i="29" s="1"/>
  <c r="D101579" i="29" s="1"/>
  <c r="B101579" i="29"/>
  <c r="G101578" i="29"/>
  <c r="H101578" i="29" s="1"/>
  <c r="D101578" i="29" s="1"/>
  <c r="B101578" i="29"/>
  <c r="G101577" i="29"/>
  <c r="H101577" i="29" s="1"/>
  <c r="D101577" i="29" s="1"/>
  <c r="B101577" i="29"/>
  <c r="G101576" i="29"/>
  <c r="H101576" i="29" s="1"/>
  <c r="D101576" i="29" s="1"/>
  <c r="B101576" i="29"/>
  <c r="G101575" i="29"/>
  <c r="H101575" i="29" s="1"/>
  <c r="D101575" i="29" s="1"/>
  <c r="B101575" i="29"/>
  <c r="G101574" i="29"/>
  <c r="H101574" i="29" s="1"/>
  <c r="D101574" i="29" s="1"/>
  <c r="B101574" i="29"/>
  <c r="G101573" i="29"/>
  <c r="H101573" i="29" s="1"/>
  <c r="D101573" i="29" s="1"/>
  <c r="B101573" i="29"/>
  <c r="G101572" i="29"/>
  <c r="H101572" i="29" s="1"/>
  <c r="D101572" i="29" s="1"/>
  <c r="B101572" i="29"/>
  <c r="G101571" i="29"/>
  <c r="H101571" i="29" s="1"/>
  <c r="D101571" i="29" s="1"/>
  <c r="B101571" i="29"/>
  <c r="G101570" i="29"/>
  <c r="H101570" i="29" s="1"/>
  <c r="D101570" i="29" s="1"/>
  <c r="B101570" i="29"/>
  <c r="G101569" i="29"/>
  <c r="H101569" i="29" s="1"/>
  <c r="D101569" i="29" s="1"/>
  <c r="B101569" i="29"/>
  <c r="G101568" i="29"/>
  <c r="H101568" i="29" s="1"/>
  <c r="D101568" i="29" s="1"/>
  <c r="B101568" i="29"/>
  <c r="G101567" i="29"/>
  <c r="H101567" i="29" s="1"/>
  <c r="D101567" i="29" s="1"/>
  <c r="B101567" i="29"/>
  <c r="G101566" i="29"/>
  <c r="H101566" i="29" s="1"/>
  <c r="D101566" i="29" s="1"/>
  <c r="B101566" i="29"/>
  <c r="G101565" i="29"/>
  <c r="H101565" i="29" s="1"/>
  <c r="D101565" i="29" s="1"/>
  <c r="B101565" i="29"/>
  <c r="G101564" i="29"/>
  <c r="H101564" i="29" s="1"/>
  <c r="D101564" i="29" s="1"/>
  <c r="B101564" i="29"/>
  <c r="G101563" i="29"/>
  <c r="H101563" i="29" s="1"/>
  <c r="D101563" i="29" s="1"/>
  <c r="B101563" i="29"/>
  <c r="G101562" i="29"/>
  <c r="H101562" i="29" s="1"/>
  <c r="D101562" i="29" s="1"/>
  <c r="B101562" i="29"/>
  <c r="G101561" i="29"/>
  <c r="H101561" i="29" s="1"/>
  <c r="D101561" i="29" s="1"/>
  <c r="B101561" i="29"/>
  <c r="G101560" i="29"/>
  <c r="H101560" i="29" s="1"/>
  <c r="D101560" i="29" s="1"/>
  <c r="B101560" i="29"/>
  <c r="G101559" i="29"/>
  <c r="H101559" i="29" s="1"/>
  <c r="D101559" i="29" s="1"/>
  <c r="B101559" i="29"/>
  <c r="G101558" i="29"/>
  <c r="H101558" i="29" s="1"/>
  <c r="D101558" i="29" s="1"/>
  <c r="B101558" i="29"/>
  <c r="G101557" i="29"/>
  <c r="H101557" i="29" s="1"/>
  <c r="D101557" i="29" s="1"/>
  <c r="B101557" i="29"/>
  <c r="G101556" i="29"/>
  <c r="H101556" i="29" s="1"/>
  <c r="D101556" i="29" s="1"/>
  <c r="B101556" i="29"/>
  <c r="G101555" i="29"/>
  <c r="H101555" i="29" s="1"/>
  <c r="D101555" i="29" s="1"/>
  <c r="B101555" i="29"/>
  <c r="G101554" i="29"/>
  <c r="H101554" i="29" s="1"/>
  <c r="D101554" i="29" s="1"/>
  <c r="B101554" i="29"/>
  <c r="G101553" i="29"/>
  <c r="H101553" i="29" s="1"/>
  <c r="D101553" i="29" s="1"/>
  <c r="B101553" i="29"/>
  <c r="G101552" i="29"/>
  <c r="H101552" i="29" s="1"/>
  <c r="D101552" i="29" s="1"/>
  <c r="B101552" i="29"/>
  <c r="G101551" i="29"/>
  <c r="H101551" i="29" s="1"/>
  <c r="D101551" i="29" s="1"/>
  <c r="B101551" i="29"/>
  <c r="G101550" i="29"/>
  <c r="H101550" i="29" s="1"/>
  <c r="D101550" i="29" s="1"/>
  <c r="B101550" i="29"/>
  <c r="G101549" i="29"/>
  <c r="H101549" i="29" s="1"/>
  <c r="D101549" i="29" s="1"/>
  <c r="B101549" i="29"/>
  <c r="G101548" i="29"/>
  <c r="H101548" i="29" s="1"/>
  <c r="D101548" i="29" s="1"/>
  <c r="B101548" i="29"/>
  <c r="G101547" i="29"/>
  <c r="H101547" i="29" s="1"/>
  <c r="D101547" i="29" s="1"/>
  <c r="B101547" i="29"/>
  <c r="G101546" i="29"/>
  <c r="H101546" i="29" s="1"/>
  <c r="D101546" i="29" s="1"/>
  <c r="B101546" i="29"/>
  <c r="G101545" i="29"/>
  <c r="H101545" i="29" s="1"/>
  <c r="D101545" i="29" s="1"/>
  <c r="B101545" i="29"/>
  <c r="G101544" i="29"/>
  <c r="H101544" i="29" s="1"/>
  <c r="D101544" i="29" s="1"/>
  <c r="B101544" i="29"/>
  <c r="G101543" i="29"/>
  <c r="H101543" i="29" s="1"/>
  <c r="D101543" i="29" s="1"/>
  <c r="B101543" i="29"/>
  <c r="G101542" i="29"/>
  <c r="H101542" i="29" s="1"/>
  <c r="D101542" i="29" s="1"/>
  <c r="B101542" i="29"/>
  <c r="G101541" i="29"/>
  <c r="H101541" i="29" s="1"/>
  <c r="D101541" i="29" s="1"/>
  <c r="B101541" i="29"/>
  <c r="G101540" i="29"/>
  <c r="H101540" i="29" s="1"/>
  <c r="D101540" i="29" s="1"/>
  <c r="B101540" i="29"/>
  <c r="G101539" i="29"/>
  <c r="H101539" i="29" s="1"/>
  <c r="D101539" i="29" s="1"/>
  <c r="B101539" i="29"/>
  <c r="G101538" i="29"/>
  <c r="H101538" i="29" s="1"/>
  <c r="D101538" i="29" s="1"/>
  <c r="B101538" i="29"/>
  <c r="G101537" i="29"/>
  <c r="H101537" i="29" s="1"/>
  <c r="D101537" i="29" s="1"/>
  <c r="B101537" i="29"/>
  <c r="G101536" i="29"/>
  <c r="H101536" i="29" s="1"/>
  <c r="D101536" i="29" s="1"/>
  <c r="B101536" i="29"/>
  <c r="G101535" i="29"/>
  <c r="H101535" i="29" s="1"/>
  <c r="D101535" i="29" s="1"/>
  <c r="B101535" i="29"/>
  <c r="G101534" i="29"/>
  <c r="H101534" i="29" s="1"/>
  <c r="D101534" i="29" s="1"/>
  <c r="B101534" i="29"/>
  <c r="G101533" i="29"/>
  <c r="H101533" i="29" s="1"/>
  <c r="D101533" i="29" s="1"/>
  <c r="B101533" i="29"/>
  <c r="G101532" i="29"/>
  <c r="H101532" i="29" s="1"/>
  <c r="D101532" i="29" s="1"/>
  <c r="B101532" i="29"/>
  <c r="G101531" i="29"/>
  <c r="H101531" i="29" s="1"/>
  <c r="D101531" i="29" s="1"/>
  <c r="B101531" i="29"/>
  <c r="G101530" i="29"/>
  <c r="H101530" i="29" s="1"/>
  <c r="D101530" i="29" s="1"/>
  <c r="B101530" i="29"/>
  <c r="G101529" i="29"/>
  <c r="H101529" i="29" s="1"/>
  <c r="D101529" i="29" s="1"/>
  <c r="B101529" i="29"/>
  <c r="G101528" i="29"/>
  <c r="H101528" i="29" s="1"/>
  <c r="D101528" i="29" s="1"/>
  <c r="B101528" i="29"/>
  <c r="G101527" i="29"/>
  <c r="H101527" i="29" s="1"/>
  <c r="D101527" i="29" s="1"/>
  <c r="B101527" i="29"/>
  <c r="G101526" i="29"/>
  <c r="H101526" i="29" s="1"/>
  <c r="D101526" i="29" s="1"/>
  <c r="B101526" i="29"/>
  <c r="G101525" i="29"/>
  <c r="H101525" i="29" s="1"/>
  <c r="D101525" i="29" s="1"/>
  <c r="B101525" i="29"/>
  <c r="G101524" i="29"/>
  <c r="H101524" i="29" s="1"/>
  <c r="D101524" i="29" s="1"/>
  <c r="B101524" i="29"/>
  <c r="G101523" i="29"/>
  <c r="H101523" i="29" s="1"/>
  <c r="D101523" i="29" s="1"/>
  <c r="B101523" i="29"/>
  <c r="G101522" i="29"/>
  <c r="H101522" i="29" s="1"/>
  <c r="D101522" i="29" s="1"/>
  <c r="B101522" i="29"/>
  <c r="G101521" i="29"/>
  <c r="H101521" i="29" s="1"/>
  <c r="D101521" i="29" s="1"/>
  <c r="B101521" i="29"/>
  <c r="G101520" i="29"/>
  <c r="H101520" i="29" s="1"/>
  <c r="D101520" i="29" s="1"/>
  <c r="B101520" i="29"/>
  <c r="G101519" i="29"/>
  <c r="H101519" i="29" s="1"/>
  <c r="D101519" i="29" s="1"/>
  <c r="B101519" i="29"/>
  <c r="G101518" i="29"/>
  <c r="H101518" i="29" s="1"/>
  <c r="D101518" i="29" s="1"/>
  <c r="B101518" i="29"/>
  <c r="G101517" i="29"/>
  <c r="H101517" i="29" s="1"/>
  <c r="D101517" i="29" s="1"/>
  <c r="B101517" i="29"/>
  <c r="G101516" i="29"/>
  <c r="H101516" i="29" s="1"/>
  <c r="D101516" i="29" s="1"/>
  <c r="B101516" i="29"/>
  <c r="G101515" i="29"/>
  <c r="H101515" i="29" s="1"/>
  <c r="D101515" i="29" s="1"/>
  <c r="B101515" i="29"/>
  <c r="G101514" i="29"/>
  <c r="H101514" i="29" s="1"/>
  <c r="D101514" i="29" s="1"/>
  <c r="B101514" i="29"/>
  <c r="G101513" i="29"/>
  <c r="H101513" i="29" s="1"/>
  <c r="D101513" i="29" s="1"/>
  <c r="B101513" i="29"/>
  <c r="G101512" i="29"/>
  <c r="H101512" i="29" s="1"/>
  <c r="D101512" i="29" s="1"/>
  <c r="B101512" i="29"/>
  <c r="G101511" i="29"/>
  <c r="H101511" i="29" s="1"/>
  <c r="D101511" i="29" s="1"/>
  <c r="B101511" i="29"/>
  <c r="G101510" i="29"/>
  <c r="H101510" i="29" s="1"/>
  <c r="D101510" i="29" s="1"/>
  <c r="B101510" i="29"/>
  <c r="G101509" i="29"/>
  <c r="H101509" i="29" s="1"/>
  <c r="D101509" i="29" s="1"/>
  <c r="B101509" i="29"/>
  <c r="G101508" i="29"/>
  <c r="H101508" i="29" s="1"/>
  <c r="D101508" i="29" s="1"/>
  <c r="B101508" i="29"/>
  <c r="G101507" i="29"/>
  <c r="H101507" i="29" s="1"/>
  <c r="D101507" i="29" s="1"/>
  <c r="B101507" i="29"/>
  <c r="G101506" i="29"/>
  <c r="H101506" i="29" s="1"/>
  <c r="D101506" i="29" s="1"/>
  <c r="B101506" i="29"/>
  <c r="G101505" i="29"/>
  <c r="H101505" i="29" s="1"/>
  <c r="D101505" i="29" s="1"/>
  <c r="B101505" i="29"/>
  <c r="G101504" i="29"/>
  <c r="H101504" i="29" s="1"/>
  <c r="D101504" i="29" s="1"/>
  <c r="B101504" i="29"/>
  <c r="G101503" i="29"/>
  <c r="H101503" i="29" s="1"/>
  <c r="D101503" i="29" s="1"/>
  <c r="B101503" i="29"/>
  <c r="G101502" i="29"/>
  <c r="H101502" i="29" s="1"/>
  <c r="D101502" i="29" s="1"/>
  <c r="B101502" i="29"/>
  <c r="G101501" i="29"/>
  <c r="H101501" i="29" s="1"/>
  <c r="D101501" i="29" s="1"/>
  <c r="B101501" i="29"/>
  <c r="G101500" i="29"/>
  <c r="H101500" i="29" s="1"/>
  <c r="D101500" i="29" s="1"/>
  <c r="B101500" i="29"/>
  <c r="G101499" i="29"/>
  <c r="H101499" i="29" s="1"/>
  <c r="D101499" i="29" s="1"/>
  <c r="B101499" i="29"/>
  <c r="G101498" i="29"/>
  <c r="H101498" i="29" s="1"/>
  <c r="D101498" i="29" s="1"/>
  <c r="B101498" i="29"/>
  <c r="G101497" i="29"/>
  <c r="H101497" i="29" s="1"/>
  <c r="D101497" i="29" s="1"/>
  <c r="B101497" i="29"/>
  <c r="G101496" i="29"/>
  <c r="H101496" i="29" s="1"/>
  <c r="D101496" i="29" s="1"/>
  <c r="B101496" i="29"/>
  <c r="G101495" i="29"/>
  <c r="H101495" i="29" s="1"/>
  <c r="D101495" i="29" s="1"/>
  <c r="B101495" i="29"/>
  <c r="G101494" i="29"/>
  <c r="H101494" i="29" s="1"/>
  <c r="D101494" i="29" s="1"/>
  <c r="B101494" i="29"/>
  <c r="G101493" i="29"/>
  <c r="H101493" i="29" s="1"/>
  <c r="D101493" i="29" s="1"/>
  <c r="B101493" i="29"/>
  <c r="G101492" i="29"/>
  <c r="H101492" i="29" s="1"/>
  <c r="D101492" i="29" s="1"/>
  <c r="B101492" i="29"/>
  <c r="G101491" i="29"/>
  <c r="H101491" i="29" s="1"/>
  <c r="D101491" i="29" s="1"/>
  <c r="B101491" i="29"/>
  <c r="G101490" i="29"/>
  <c r="H101490" i="29" s="1"/>
  <c r="D101490" i="29" s="1"/>
  <c r="B101490" i="29"/>
  <c r="G101489" i="29"/>
  <c r="H101489" i="29" s="1"/>
  <c r="D101489" i="29" s="1"/>
  <c r="B101489" i="29"/>
  <c r="G101488" i="29"/>
  <c r="H101488" i="29" s="1"/>
  <c r="D101488" i="29" s="1"/>
  <c r="B101488" i="29"/>
  <c r="G101487" i="29"/>
  <c r="H101487" i="29" s="1"/>
  <c r="D101487" i="29" s="1"/>
  <c r="B101487" i="29"/>
  <c r="G101486" i="29"/>
  <c r="H101486" i="29" s="1"/>
  <c r="D101486" i="29" s="1"/>
  <c r="B101486" i="29"/>
  <c r="G101485" i="29"/>
  <c r="H101485" i="29" s="1"/>
  <c r="D101485" i="29" s="1"/>
  <c r="B101485" i="29"/>
  <c r="G101484" i="29"/>
  <c r="H101484" i="29" s="1"/>
  <c r="D101484" i="29" s="1"/>
  <c r="B101484" i="29"/>
  <c r="G101483" i="29"/>
  <c r="H101483" i="29" s="1"/>
  <c r="D101483" i="29" s="1"/>
  <c r="B101483" i="29"/>
  <c r="G101482" i="29"/>
  <c r="H101482" i="29" s="1"/>
  <c r="D101482" i="29" s="1"/>
  <c r="B101482" i="29"/>
  <c r="G101481" i="29"/>
  <c r="H101481" i="29" s="1"/>
  <c r="D101481" i="29" s="1"/>
  <c r="B101481" i="29"/>
  <c r="G101480" i="29"/>
  <c r="H101480" i="29" s="1"/>
  <c r="D101480" i="29" s="1"/>
  <c r="B101480" i="29"/>
  <c r="G101479" i="29"/>
  <c r="H101479" i="29" s="1"/>
  <c r="D101479" i="29" s="1"/>
  <c r="B101479" i="29"/>
  <c r="G101478" i="29"/>
  <c r="H101478" i="29" s="1"/>
  <c r="D101478" i="29" s="1"/>
  <c r="B101478" i="29"/>
  <c r="G101477" i="29"/>
  <c r="H101477" i="29" s="1"/>
  <c r="D101477" i="29" s="1"/>
  <c r="B101477" i="29"/>
  <c r="G101476" i="29"/>
  <c r="H101476" i="29" s="1"/>
  <c r="D101476" i="29" s="1"/>
  <c r="B101476" i="29"/>
  <c r="G101475" i="29"/>
  <c r="H101475" i="29" s="1"/>
  <c r="D101475" i="29" s="1"/>
  <c r="B101475" i="29"/>
  <c r="G101474" i="29"/>
  <c r="H101474" i="29" s="1"/>
  <c r="D101474" i="29" s="1"/>
  <c r="B101474" i="29"/>
  <c r="G101473" i="29"/>
  <c r="H101473" i="29" s="1"/>
  <c r="D101473" i="29" s="1"/>
  <c r="B101473" i="29"/>
  <c r="G101472" i="29"/>
  <c r="H101472" i="29" s="1"/>
  <c r="D101472" i="29" s="1"/>
  <c r="B101472" i="29"/>
  <c r="G101471" i="29"/>
  <c r="H101471" i="29" s="1"/>
  <c r="D101471" i="29" s="1"/>
  <c r="B101471" i="29"/>
  <c r="G101470" i="29"/>
  <c r="H101470" i="29" s="1"/>
  <c r="D101470" i="29" s="1"/>
  <c r="B101470" i="29"/>
  <c r="G101469" i="29"/>
  <c r="H101469" i="29" s="1"/>
  <c r="D101469" i="29" s="1"/>
  <c r="B101469" i="29"/>
  <c r="G101468" i="29"/>
  <c r="H101468" i="29" s="1"/>
  <c r="D101468" i="29" s="1"/>
  <c r="B101468" i="29"/>
  <c r="G101467" i="29"/>
  <c r="H101467" i="29" s="1"/>
  <c r="D101467" i="29" s="1"/>
  <c r="B101467" i="29"/>
  <c r="G101466" i="29"/>
  <c r="H101466" i="29" s="1"/>
  <c r="D101466" i="29" s="1"/>
  <c r="B101466" i="29"/>
  <c r="G101465" i="29"/>
  <c r="H101465" i="29" s="1"/>
  <c r="D101465" i="29" s="1"/>
  <c r="B101465" i="29"/>
  <c r="G101464" i="29"/>
  <c r="H101464" i="29" s="1"/>
  <c r="D101464" i="29" s="1"/>
  <c r="B101464" i="29"/>
  <c r="G101463" i="29"/>
  <c r="H101463" i="29" s="1"/>
  <c r="D101463" i="29" s="1"/>
  <c r="B101463" i="29"/>
  <c r="G101462" i="29"/>
  <c r="H101462" i="29" s="1"/>
  <c r="D101462" i="29" s="1"/>
  <c r="B101462" i="29"/>
  <c r="G101461" i="29"/>
  <c r="H101461" i="29" s="1"/>
  <c r="D101461" i="29" s="1"/>
  <c r="B101461" i="29"/>
  <c r="G101460" i="29"/>
  <c r="H101460" i="29" s="1"/>
  <c r="D101460" i="29" s="1"/>
  <c r="B101460" i="29"/>
  <c r="G101459" i="29"/>
  <c r="H101459" i="29" s="1"/>
  <c r="D101459" i="29" s="1"/>
  <c r="B101459" i="29"/>
  <c r="G101458" i="29"/>
  <c r="H101458" i="29" s="1"/>
  <c r="D101458" i="29" s="1"/>
  <c r="B101458" i="29"/>
  <c r="G101457" i="29"/>
  <c r="H101457" i="29" s="1"/>
  <c r="D101457" i="29" s="1"/>
  <c r="B101457" i="29"/>
  <c r="G101456" i="29"/>
  <c r="H101456" i="29" s="1"/>
  <c r="D101456" i="29" s="1"/>
  <c r="B101456" i="29"/>
  <c r="G101455" i="29"/>
  <c r="H101455" i="29" s="1"/>
  <c r="D101455" i="29" s="1"/>
  <c r="B101455" i="29"/>
  <c r="G101454" i="29"/>
  <c r="H101454" i="29" s="1"/>
  <c r="D101454" i="29" s="1"/>
  <c r="B101454" i="29"/>
  <c r="G101453" i="29"/>
  <c r="H101453" i="29" s="1"/>
  <c r="D101453" i="29" s="1"/>
  <c r="B101453" i="29"/>
  <c r="G101452" i="29"/>
  <c r="H101452" i="29" s="1"/>
  <c r="D101452" i="29" s="1"/>
  <c r="B101452" i="29"/>
  <c r="G101451" i="29"/>
  <c r="H101451" i="29" s="1"/>
  <c r="D101451" i="29" s="1"/>
  <c r="B101451" i="29"/>
  <c r="G101450" i="29"/>
  <c r="H101450" i="29" s="1"/>
  <c r="D101450" i="29" s="1"/>
  <c r="B101450" i="29"/>
  <c r="G101449" i="29"/>
  <c r="H101449" i="29" s="1"/>
  <c r="D101449" i="29" s="1"/>
  <c r="B101449" i="29"/>
  <c r="G101448" i="29"/>
  <c r="H101448" i="29" s="1"/>
  <c r="D101448" i="29" s="1"/>
  <c r="B101448" i="29"/>
  <c r="G101447" i="29"/>
  <c r="H101447" i="29" s="1"/>
  <c r="D101447" i="29" s="1"/>
  <c r="B101447" i="29"/>
  <c r="G101446" i="29"/>
  <c r="H101446" i="29" s="1"/>
  <c r="D101446" i="29" s="1"/>
  <c r="B101446" i="29"/>
  <c r="G101445" i="29"/>
  <c r="H101445" i="29" s="1"/>
  <c r="D101445" i="29" s="1"/>
  <c r="B101445" i="29"/>
  <c r="G101444" i="29"/>
  <c r="H101444" i="29" s="1"/>
  <c r="D101444" i="29" s="1"/>
  <c r="B101444" i="29"/>
  <c r="G101443" i="29"/>
  <c r="H101443" i="29" s="1"/>
  <c r="D101443" i="29" s="1"/>
  <c r="B101443" i="29"/>
  <c r="G101442" i="29"/>
  <c r="H101442" i="29" s="1"/>
  <c r="D101442" i="29" s="1"/>
  <c r="B101442" i="29"/>
  <c r="G101441" i="29"/>
  <c r="H101441" i="29" s="1"/>
  <c r="D101441" i="29" s="1"/>
  <c r="B101441" i="29"/>
  <c r="G101440" i="29"/>
  <c r="H101440" i="29" s="1"/>
  <c r="D101440" i="29" s="1"/>
  <c r="B101440" i="29"/>
  <c r="G101439" i="29"/>
  <c r="H101439" i="29" s="1"/>
  <c r="D101439" i="29" s="1"/>
  <c r="B101439" i="29"/>
  <c r="G101438" i="29"/>
  <c r="H101438" i="29" s="1"/>
  <c r="D101438" i="29" s="1"/>
  <c r="B101438" i="29"/>
  <c r="G101437" i="29"/>
  <c r="H101437" i="29" s="1"/>
  <c r="D101437" i="29" s="1"/>
  <c r="B101437" i="29"/>
  <c r="G101436" i="29"/>
  <c r="H101436" i="29" s="1"/>
  <c r="D101436" i="29" s="1"/>
  <c r="B101436" i="29"/>
  <c r="G101435" i="29"/>
  <c r="H101435" i="29" s="1"/>
  <c r="D101435" i="29" s="1"/>
  <c r="B101435" i="29"/>
  <c r="G101434" i="29"/>
  <c r="H101434" i="29" s="1"/>
  <c r="D101434" i="29" s="1"/>
  <c r="B101434" i="29"/>
  <c r="G101433" i="29"/>
  <c r="H101433" i="29" s="1"/>
  <c r="D101433" i="29" s="1"/>
  <c r="B101433" i="29"/>
  <c r="G101432" i="29"/>
  <c r="H101432" i="29" s="1"/>
  <c r="D101432" i="29" s="1"/>
  <c r="B101432" i="29"/>
  <c r="G101431" i="29"/>
  <c r="H101431" i="29" s="1"/>
  <c r="D101431" i="29" s="1"/>
  <c r="B101431" i="29"/>
  <c r="G101430" i="29"/>
  <c r="H101430" i="29" s="1"/>
  <c r="D101430" i="29" s="1"/>
  <c r="B101430" i="29"/>
  <c r="G101429" i="29"/>
  <c r="H101429" i="29" s="1"/>
  <c r="D101429" i="29" s="1"/>
  <c r="B101429" i="29"/>
  <c r="G101428" i="29"/>
  <c r="H101428" i="29" s="1"/>
  <c r="D101428" i="29" s="1"/>
  <c r="B101428" i="29"/>
  <c r="G101427" i="29"/>
  <c r="H101427" i="29" s="1"/>
  <c r="D101427" i="29" s="1"/>
  <c r="B101427" i="29"/>
  <c r="G101426" i="29"/>
  <c r="H101426" i="29" s="1"/>
  <c r="D101426" i="29" s="1"/>
  <c r="B101426" i="29"/>
  <c r="G101425" i="29"/>
  <c r="H101425" i="29" s="1"/>
  <c r="D101425" i="29" s="1"/>
  <c r="B101425" i="29"/>
  <c r="G101424" i="29"/>
  <c r="H101424" i="29" s="1"/>
  <c r="D101424" i="29" s="1"/>
  <c r="B101424" i="29"/>
  <c r="G101423" i="29"/>
  <c r="H101423" i="29" s="1"/>
  <c r="D101423" i="29" s="1"/>
  <c r="B101423" i="29"/>
  <c r="G101422" i="29"/>
  <c r="H101422" i="29" s="1"/>
  <c r="D101422" i="29" s="1"/>
  <c r="B101422" i="29"/>
  <c r="G101421" i="29"/>
  <c r="H101421" i="29" s="1"/>
  <c r="D101421" i="29" s="1"/>
  <c r="B101421" i="29"/>
  <c r="G101420" i="29"/>
  <c r="H101420" i="29" s="1"/>
  <c r="D101420" i="29" s="1"/>
  <c r="B101420" i="29"/>
  <c r="G101419" i="29"/>
  <c r="H101419" i="29" s="1"/>
  <c r="D101419" i="29" s="1"/>
  <c r="B101419" i="29"/>
  <c r="G101418" i="29"/>
  <c r="H101418" i="29" s="1"/>
  <c r="D101418" i="29" s="1"/>
  <c r="B101418" i="29"/>
  <c r="G101417" i="29"/>
  <c r="H101417" i="29" s="1"/>
  <c r="D101417" i="29" s="1"/>
  <c r="B101417" i="29"/>
  <c r="G101416" i="29"/>
  <c r="H101416" i="29" s="1"/>
  <c r="D101416" i="29" s="1"/>
  <c r="B101416" i="29"/>
  <c r="G101415" i="29"/>
  <c r="H101415" i="29" s="1"/>
  <c r="D101415" i="29" s="1"/>
  <c r="B101415" i="29"/>
  <c r="G101414" i="29"/>
  <c r="H101414" i="29" s="1"/>
  <c r="D101414" i="29" s="1"/>
  <c r="B101414" i="29"/>
  <c r="G101413" i="29"/>
  <c r="H101413" i="29" s="1"/>
  <c r="D101413" i="29" s="1"/>
  <c r="B101413" i="29"/>
  <c r="G101412" i="29"/>
  <c r="H101412" i="29" s="1"/>
  <c r="D101412" i="29" s="1"/>
  <c r="B101412" i="29"/>
  <c r="G101411" i="29"/>
  <c r="H101411" i="29" s="1"/>
  <c r="D101411" i="29" s="1"/>
  <c r="B101411" i="29"/>
  <c r="G101410" i="29"/>
  <c r="H101410" i="29" s="1"/>
  <c r="D101410" i="29" s="1"/>
  <c r="B101410" i="29"/>
  <c r="G101409" i="29"/>
  <c r="H101409" i="29" s="1"/>
  <c r="D101409" i="29" s="1"/>
  <c r="B101409" i="29"/>
  <c r="G101408" i="29"/>
  <c r="H101408" i="29" s="1"/>
  <c r="D101408" i="29" s="1"/>
  <c r="B101408" i="29"/>
  <c r="G101407" i="29"/>
  <c r="H101407" i="29" s="1"/>
  <c r="D101407" i="29" s="1"/>
  <c r="B101407" i="29"/>
  <c r="G101406" i="29"/>
  <c r="H101406" i="29" s="1"/>
  <c r="D101406" i="29" s="1"/>
  <c r="B101406" i="29"/>
  <c r="G101405" i="29"/>
  <c r="H101405" i="29" s="1"/>
  <c r="D101405" i="29" s="1"/>
  <c r="B101405" i="29"/>
  <c r="G101404" i="29"/>
  <c r="H101404" i="29" s="1"/>
  <c r="D101404" i="29" s="1"/>
  <c r="B101404" i="29"/>
  <c r="G101403" i="29"/>
  <c r="H101403" i="29" s="1"/>
  <c r="D101403" i="29" s="1"/>
  <c r="B101403" i="29"/>
  <c r="G101402" i="29"/>
  <c r="H101402" i="29" s="1"/>
  <c r="D101402" i="29" s="1"/>
  <c r="B101402" i="29"/>
  <c r="G101401" i="29"/>
  <c r="H101401" i="29" s="1"/>
  <c r="D101401" i="29" s="1"/>
  <c r="B101401" i="29"/>
  <c r="G101400" i="29"/>
  <c r="H101400" i="29" s="1"/>
  <c r="D101400" i="29" s="1"/>
  <c r="B101400" i="29"/>
  <c r="G101399" i="29"/>
  <c r="H101399" i="29" s="1"/>
  <c r="D101399" i="29" s="1"/>
  <c r="B101399" i="29"/>
  <c r="G101398" i="29"/>
  <c r="H101398" i="29" s="1"/>
  <c r="D101398" i="29" s="1"/>
  <c r="B101398" i="29"/>
  <c r="G101397" i="29"/>
  <c r="H101397" i="29" s="1"/>
  <c r="D101397" i="29" s="1"/>
  <c r="B101397" i="29"/>
  <c r="G101396" i="29"/>
  <c r="H101396" i="29" s="1"/>
  <c r="D101396" i="29" s="1"/>
  <c r="B101396" i="29"/>
  <c r="G101395" i="29"/>
  <c r="H101395" i="29" s="1"/>
  <c r="D101395" i="29" s="1"/>
  <c r="B101395" i="29"/>
  <c r="G101394" i="29"/>
  <c r="H101394" i="29" s="1"/>
  <c r="D101394" i="29" s="1"/>
  <c r="B101394" i="29"/>
  <c r="G101393" i="29"/>
  <c r="H101393" i="29" s="1"/>
  <c r="D101393" i="29" s="1"/>
  <c r="B101393" i="29"/>
  <c r="G101392" i="29"/>
  <c r="H101392" i="29" s="1"/>
  <c r="D101392" i="29" s="1"/>
  <c r="B101392" i="29"/>
  <c r="G101391" i="29"/>
  <c r="H101391" i="29" s="1"/>
  <c r="D101391" i="29" s="1"/>
  <c r="B101391" i="29"/>
  <c r="G101390" i="29"/>
  <c r="H101390" i="29" s="1"/>
  <c r="D101390" i="29" s="1"/>
  <c r="B101390" i="29"/>
  <c r="G101389" i="29"/>
  <c r="H101389" i="29" s="1"/>
  <c r="D101389" i="29" s="1"/>
  <c r="B101389" i="29"/>
  <c r="G101388" i="29"/>
  <c r="H101388" i="29" s="1"/>
  <c r="D101388" i="29" s="1"/>
  <c r="B101388" i="29"/>
  <c r="G101387" i="29"/>
  <c r="H101387" i="29" s="1"/>
  <c r="D101387" i="29" s="1"/>
  <c r="B101387" i="29"/>
  <c r="G101386" i="29"/>
  <c r="H101386" i="29" s="1"/>
  <c r="D101386" i="29" s="1"/>
  <c r="B101386" i="29"/>
  <c r="G101385" i="29"/>
  <c r="H101385" i="29" s="1"/>
  <c r="D101385" i="29" s="1"/>
  <c r="B101385" i="29"/>
  <c r="G101384" i="29"/>
  <c r="H101384" i="29" s="1"/>
  <c r="D101384" i="29" s="1"/>
  <c r="B101384" i="29"/>
  <c r="G101383" i="29"/>
  <c r="H101383" i="29" s="1"/>
  <c r="D101383" i="29" s="1"/>
  <c r="B101383" i="29"/>
  <c r="G101382" i="29"/>
  <c r="H101382" i="29" s="1"/>
  <c r="D101382" i="29" s="1"/>
  <c r="B101382" i="29"/>
  <c r="G101381" i="29"/>
  <c r="H101381" i="29" s="1"/>
  <c r="D101381" i="29" s="1"/>
  <c r="B101381" i="29"/>
  <c r="G101380" i="29"/>
  <c r="H101380" i="29" s="1"/>
  <c r="D101380" i="29" s="1"/>
  <c r="B101380" i="29"/>
  <c r="G101379" i="29"/>
  <c r="H101379" i="29" s="1"/>
  <c r="D101379" i="29" s="1"/>
  <c r="B101379" i="29"/>
  <c r="G101378" i="29"/>
  <c r="H101378" i="29" s="1"/>
  <c r="D101378" i="29" s="1"/>
  <c r="B101378" i="29"/>
  <c r="G101377" i="29"/>
  <c r="H101377" i="29" s="1"/>
  <c r="D101377" i="29" s="1"/>
  <c r="B101377" i="29"/>
  <c r="G101376" i="29"/>
  <c r="H101376" i="29" s="1"/>
  <c r="D101376" i="29" s="1"/>
  <c r="B101376" i="29"/>
  <c r="G101375" i="29"/>
  <c r="H101375" i="29" s="1"/>
  <c r="D101375" i="29" s="1"/>
  <c r="B101375" i="29"/>
  <c r="G101374" i="29"/>
  <c r="H101374" i="29" s="1"/>
  <c r="D101374" i="29" s="1"/>
  <c r="B101374" i="29"/>
  <c r="G101373" i="29"/>
  <c r="H101373" i="29" s="1"/>
  <c r="D101373" i="29" s="1"/>
  <c r="B101373" i="29"/>
  <c r="G101372" i="29"/>
  <c r="H101372" i="29" s="1"/>
  <c r="D101372" i="29" s="1"/>
  <c r="B101372" i="29"/>
  <c r="G101371" i="29"/>
  <c r="H101371" i="29" s="1"/>
  <c r="D101371" i="29" s="1"/>
  <c r="B101371" i="29"/>
  <c r="G101370" i="29"/>
  <c r="H101370" i="29" s="1"/>
  <c r="D101370" i="29" s="1"/>
  <c r="B101370" i="29"/>
  <c r="G101369" i="29"/>
  <c r="H101369" i="29" s="1"/>
  <c r="D101369" i="29" s="1"/>
  <c r="B101369" i="29"/>
  <c r="G101368" i="29"/>
  <c r="H101368" i="29" s="1"/>
  <c r="D101368" i="29" s="1"/>
  <c r="B101368" i="29"/>
  <c r="G101367" i="29"/>
  <c r="H101367" i="29" s="1"/>
  <c r="D101367" i="29" s="1"/>
  <c r="B101367" i="29"/>
  <c r="G101366" i="29"/>
  <c r="H101366" i="29" s="1"/>
  <c r="D101366" i="29" s="1"/>
  <c r="B101366" i="29"/>
  <c r="G101365" i="29"/>
  <c r="H101365" i="29" s="1"/>
  <c r="D101365" i="29" s="1"/>
  <c r="B101365" i="29"/>
  <c r="G101364" i="29"/>
  <c r="H101364" i="29" s="1"/>
  <c r="D101364" i="29" s="1"/>
  <c r="B101364" i="29"/>
  <c r="G101363" i="29"/>
  <c r="H101363" i="29" s="1"/>
  <c r="D101363" i="29" s="1"/>
  <c r="B101363" i="29"/>
  <c r="G101362" i="29"/>
  <c r="H101362" i="29" s="1"/>
  <c r="D101362" i="29" s="1"/>
  <c r="B101362" i="29"/>
  <c r="G101361" i="29"/>
  <c r="H101361" i="29" s="1"/>
  <c r="D101361" i="29" s="1"/>
  <c r="B101361" i="29"/>
  <c r="G101360" i="29"/>
  <c r="H101360" i="29" s="1"/>
  <c r="D101360" i="29" s="1"/>
  <c r="B101360" i="29"/>
  <c r="G101359" i="29"/>
  <c r="H101359" i="29" s="1"/>
  <c r="D101359" i="29" s="1"/>
  <c r="B101359" i="29"/>
  <c r="G101358" i="29"/>
  <c r="H101358" i="29" s="1"/>
  <c r="D101358" i="29" s="1"/>
  <c r="B101358" i="29"/>
  <c r="G101357" i="29"/>
  <c r="H101357" i="29" s="1"/>
  <c r="D101357" i="29" s="1"/>
  <c r="B101357" i="29"/>
  <c r="G101356" i="29"/>
  <c r="H101356" i="29" s="1"/>
  <c r="D101356" i="29" s="1"/>
  <c r="B101356" i="29"/>
  <c r="G101355" i="29"/>
  <c r="H101355" i="29" s="1"/>
  <c r="D101355" i="29" s="1"/>
  <c r="B101355" i="29"/>
  <c r="G101354" i="29"/>
  <c r="H101354" i="29" s="1"/>
  <c r="D101354" i="29" s="1"/>
  <c r="B101354" i="29"/>
  <c r="G101353" i="29"/>
  <c r="H101353" i="29" s="1"/>
  <c r="D101353" i="29" s="1"/>
  <c r="B101353" i="29"/>
  <c r="G101352" i="29"/>
  <c r="H101352" i="29" s="1"/>
  <c r="D101352" i="29" s="1"/>
  <c r="B101352" i="29"/>
  <c r="G101351" i="29"/>
  <c r="H101351" i="29" s="1"/>
  <c r="D101351" i="29" s="1"/>
  <c r="B101351" i="29"/>
  <c r="G101350" i="29"/>
  <c r="H101350" i="29" s="1"/>
  <c r="D101350" i="29" s="1"/>
  <c r="B101350" i="29"/>
  <c r="G101349" i="29"/>
  <c r="H101349" i="29" s="1"/>
  <c r="D101349" i="29" s="1"/>
  <c r="B101349" i="29"/>
  <c r="G101348" i="29"/>
  <c r="H101348" i="29" s="1"/>
  <c r="D101348" i="29" s="1"/>
  <c r="B101348" i="29"/>
  <c r="G101347" i="29"/>
  <c r="H101347" i="29" s="1"/>
  <c r="D101347" i="29" s="1"/>
  <c r="B101347" i="29"/>
  <c r="G101346" i="29"/>
  <c r="H101346" i="29" s="1"/>
  <c r="D101346" i="29" s="1"/>
  <c r="B101346" i="29"/>
  <c r="G101345" i="29"/>
  <c r="H101345" i="29" s="1"/>
  <c r="D101345" i="29" s="1"/>
  <c r="B101345" i="29"/>
  <c r="G101344" i="29"/>
  <c r="H101344" i="29" s="1"/>
  <c r="D101344" i="29" s="1"/>
  <c r="B101344" i="29"/>
  <c r="G101343" i="29"/>
  <c r="H101343" i="29" s="1"/>
  <c r="D101343" i="29" s="1"/>
  <c r="B101343" i="29"/>
  <c r="G101342" i="29"/>
  <c r="H101342" i="29" s="1"/>
  <c r="D101342" i="29" s="1"/>
  <c r="B101342" i="29"/>
  <c r="G101341" i="29"/>
  <c r="H101341" i="29" s="1"/>
  <c r="D101341" i="29" s="1"/>
  <c r="B101341" i="29"/>
  <c r="G101340" i="29"/>
  <c r="H101340" i="29" s="1"/>
  <c r="D101340" i="29" s="1"/>
  <c r="B101340" i="29"/>
  <c r="G101339" i="29"/>
  <c r="H101339" i="29" s="1"/>
  <c r="D101339" i="29" s="1"/>
  <c r="B101339" i="29"/>
  <c r="G101338" i="29"/>
  <c r="H101338" i="29" s="1"/>
  <c r="D101338" i="29" s="1"/>
  <c r="B101338" i="29"/>
  <c r="G101337" i="29"/>
  <c r="H101337" i="29" s="1"/>
  <c r="D101337" i="29" s="1"/>
  <c r="B101337" i="29"/>
  <c r="G101336" i="29"/>
  <c r="H101336" i="29" s="1"/>
  <c r="D101336" i="29" s="1"/>
  <c r="B101336" i="29"/>
  <c r="G101335" i="29"/>
  <c r="H101335" i="29" s="1"/>
  <c r="D101335" i="29" s="1"/>
  <c r="B101335" i="29"/>
  <c r="G101334" i="29"/>
  <c r="H101334" i="29" s="1"/>
  <c r="D101334" i="29" s="1"/>
  <c r="B101334" i="29"/>
  <c r="G101333" i="29"/>
  <c r="H101333" i="29" s="1"/>
  <c r="D101333" i="29" s="1"/>
  <c r="B101333" i="29"/>
  <c r="G101332" i="29"/>
  <c r="H101332" i="29" s="1"/>
  <c r="D101332" i="29" s="1"/>
  <c r="B101332" i="29"/>
  <c r="G101331" i="29"/>
  <c r="H101331" i="29" s="1"/>
  <c r="D101331" i="29" s="1"/>
  <c r="B101331" i="29"/>
  <c r="G101330" i="29"/>
  <c r="H101330" i="29" s="1"/>
  <c r="D101330" i="29" s="1"/>
  <c r="B101330" i="29"/>
  <c r="G101329" i="29"/>
  <c r="H101329" i="29" s="1"/>
  <c r="D101329" i="29" s="1"/>
  <c r="B101329" i="29"/>
  <c r="G101328" i="29"/>
  <c r="H101328" i="29" s="1"/>
  <c r="D101328" i="29" s="1"/>
  <c r="B101328" i="29"/>
  <c r="G101327" i="29"/>
  <c r="H101327" i="29" s="1"/>
  <c r="D101327" i="29" s="1"/>
  <c r="B101327" i="29"/>
  <c r="G101326" i="29"/>
  <c r="H101326" i="29" s="1"/>
  <c r="D101326" i="29" s="1"/>
  <c r="B101326" i="29"/>
  <c r="G101325" i="29"/>
  <c r="H101325" i="29" s="1"/>
  <c r="D101325" i="29" s="1"/>
  <c r="B101325" i="29"/>
  <c r="G101324" i="29"/>
  <c r="H101324" i="29" s="1"/>
  <c r="D101324" i="29" s="1"/>
  <c r="B101324" i="29"/>
  <c r="G101323" i="29"/>
  <c r="H101323" i="29" s="1"/>
  <c r="D101323" i="29" s="1"/>
  <c r="B101323" i="29"/>
  <c r="G101322" i="29"/>
  <c r="H101322" i="29" s="1"/>
  <c r="D101322" i="29" s="1"/>
  <c r="B101322" i="29"/>
  <c r="G101321" i="29"/>
  <c r="H101321" i="29" s="1"/>
  <c r="D101321" i="29" s="1"/>
  <c r="B101321" i="29"/>
  <c r="G101320" i="29"/>
  <c r="H101320" i="29" s="1"/>
  <c r="D101320" i="29" s="1"/>
  <c r="B101320" i="29"/>
  <c r="G101319" i="29"/>
  <c r="H101319" i="29" s="1"/>
  <c r="D101319" i="29" s="1"/>
  <c r="B101319" i="29"/>
  <c r="G101318" i="29"/>
  <c r="H101318" i="29" s="1"/>
  <c r="D101318" i="29" s="1"/>
  <c r="B101318" i="29"/>
  <c r="G101317" i="29"/>
  <c r="H101317" i="29" s="1"/>
  <c r="D101317" i="29" s="1"/>
  <c r="B101317" i="29"/>
  <c r="G101316" i="29"/>
  <c r="H101316" i="29" s="1"/>
  <c r="D101316" i="29" s="1"/>
  <c r="B101316" i="29"/>
  <c r="G101315" i="29"/>
  <c r="H101315" i="29" s="1"/>
  <c r="D101315" i="29" s="1"/>
  <c r="B101315" i="29"/>
  <c r="G101314" i="29"/>
  <c r="H101314" i="29" s="1"/>
  <c r="D101314" i="29" s="1"/>
  <c r="B101314" i="29"/>
  <c r="G101313" i="29"/>
  <c r="H101313" i="29" s="1"/>
  <c r="D101313" i="29" s="1"/>
  <c r="B101313" i="29"/>
  <c r="G101312" i="29"/>
  <c r="H101312" i="29" s="1"/>
  <c r="D101312" i="29" s="1"/>
  <c r="B101312" i="29"/>
  <c r="G101311" i="29"/>
  <c r="H101311" i="29" s="1"/>
  <c r="D101311" i="29" s="1"/>
  <c r="B101311" i="29"/>
  <c r="G101310" i="29"/>
  <c r="H101310" i="29" s="1"/>
  <c r="D101310" i="29" s="1"/>
  <c r="B101310" i="29"/>
  <c r="G101309" i="29"/>
  <c r="H101309" i="29" s="1"/>
  <c r="D101309" i="29" s="1"/>
  <c r="B101309" i="29"/>
  <c r="G101308" i="29"/>
  <c r="H101308" i="29" s="1"/>
  <c r="D101308" i="29" s="1"/>
  <c r="B101308" i="29"/>
  <c r="G101307" i="29"/>
  <c r="H101307" i="29" s="1"/>
  <c r="D101307" i="29" s="1"/>
  <c r="B101307" i="29"/>
  <c r="G101306" i="29"/>
  <c r="H101306" i="29" s="1"/>
  <c r="D101306" i="29" s="1"/>
  <c r="B101306" i="29"/>
  <c r="G101305" i="29"/>
  <c r="H101305" i="29" s="1"/>
  <c r="D101305" i="29" s="1"/>
  <c r="B101305" i="29"/>
  <c r="G101304" i="29"/>
  <c r="H101304" i="29" s="1"/>
  <c r="D101304" i="29" s="1"/>
  <c r="B101304" i="29"/>
  <c r="G101303" i="29"/>
  <c r="H101303" i="29" s="1"/>
  <c r="D101303" i="29" s="1"/>
  <c r="B101303" i="29"/>
  <c r="G101302" i="29"/>
  <c r="H101302" i="29" s="1"/>
  <c r="D101302" i="29" s="1"/>
  <c r="B101302" i="29"/>
  <c r="G101301" i="29"/>
  <c r="H101301" i="29" s="1"/>
  <c r="D101301" i="29" s="1"/>
  <c r="B101301" i="29"/>
  <c r="G101300" i="29"/>
  <c r="H101300" i="29" s="1"/>
  <c r="D101300" i="29" s="1"/>
  <c r="B101300" i="29"/>
  <c r="G101299" i="29"/>
  <c r="H101299" i="29" s="1"/>
  <c r="D101299" i="29" s="1"/>
  <c r="B101299" i="29"/>
  <c r="G101298" i="29"/>
  <c r="H101298" i="29" s="1"/>
  <c r="D101298" i="29" s="1"/>
  <c r="B101298" i="29"/>
  <c r="G101297" i="29"/>
  <c r="H101297" i="29" s="1"/>
  <c r="D101297" i="29" s="1"/>
  <c r="B101297" i="29"/>
  <c r="G101296" i="29"/>
  <c r="H101296" i="29" s="1"/>
  <c r="D101296" i="29" s="1"/>
  <c r="B101296" i="29"/>
  <c r="G101295" i="29"/>
  <c r="H101295" i="29" s="1"/>
  <c r="D101295" i="29" s="1"/>
  <c r="B101295" i="29"/>
  <c r="G101294" i="29"/>
  <c r="H101294" i="29" s="1"/>
  <c r="D101294" i="29" s="1"/>
  <c r="B101294" i="29"/>
  <c r="G101293" i="29"/>
  <c r="H101293" i="29" s="1"/>
  <c r="D101293" i="29" s="1"/>
  <c r="B101293" i="29"/>
  <c r="G101292" i="29"/>
  <c r="H101292" i="29" s="1"/>
  <c r="D101292" i="29" s="1"/>
  <c r="B101292" i="29"/>
  <c r="G101291" i="29"/>
  <c r="H101291" i="29" s="1"/>
  <c r="D101291" i="29" s="1"/>
  <c r="B101291" i="29"/>
  <c r="G101290" i="29"/>
  <c r="H101290" i="29" s="1"/>
  <c r="D101290" i="29" s="1"/>
  <c r="B101290" i="29"/>
  <c r="G101289" i="29"/>
  <c r="H101289" i="29" s="1"/>
  <c r="D101289" i="29" s="1"/>
  <c r="B101289" i="29"/>
  <c r="G101288" i="29"/>
  <c r="H101288" i="29" s="1"/>
  <c r="D101288" i="29" s="1"/>
  <c r="B101288" i="29"/>
  <c r="G101287" i="29"/>
  <c r="H101287" i="29" s="1"/>
  <c r="D101287" i="29" s="1"/>
  <c r="B101287" i="29"/>
  <c r="G101286" i="29"/>
  <c r="H101286" i="29" s="1"/>
  <c r="D101286" i="29" s="1"/>
  <c r="B101286" i="29"/>
  <c r="G101285" i="29"/>
  <c r="H101285" i="29" s="1"/>
  <c r="D101285" i="29" s="1"/>
  <c r="B101285" i="29"/>
  <c r="G101284" i="29"/>
  <c r="H101284" i="29" s="1"/>
  <c r="D101284" i="29" s="1"/>
  <c r="B101284" i="29"/>
  <c r="G101283" i="29"/>
  <c r="H101283" i="29" s="1"/>
  <c r="D101283" i="29" s="1"/>
  <c r="B101283" i="29"/>
  <c r="G101282" i="29"/>
  <c r="H101282" i="29" s="1"/>
  <c r="D101282" i="29" s="1"/>
  <c r="B101282" i="29"/>
  <c r="G101281" i="29"/>
  <c r="H101281" i="29" s="1"/>
  <c r="D101281" i="29" s="1"/>
  <c r="B101281" i="29"/>
  <c r="G101280" i="29"/>
  <c r="H101280" i="29" s="1"/>
  <c r="D101280" i="29" s="1"/>
  <c r="B101280" i="29"/>
  <c r="G101279" i="29"/>
  <c r="H101279" i="29" s="1"/>
  <c r="D101279" i="29" s="1"/>
  <c r="B101279" i="29"/>
  <c r="G101278" i="29"/>
  <c r="H101278" i="29" s="1"/>
  <c r="D101278" i="29" s="1"/>
  <c r="B101278" i="29"/>
  <c r="G101277" i="29"/>
  <c r="H101277" i="29" s="1"/>
  <c r="D101277" i="29" s="1"/>
  <c r="B101277" i="29"/>
  <c r="G101276" i="29"/>
  <c r="H101276" i="29" s="1"/>
  <c r="D101276" i="29" s="1"/>
  <c r="B101276" i="29"/>
  <c r="G101275" i="29"/>
  <c r="H101275" i="29" s="1"/>
  <c r="D101275" i="29" s="1"/>
  <c r="B101275" i="29"/>
  <c r="G101274" i="29"/>
  <c r="H101274" i="29" s="1"/>
  <c r="D101274" i="29" s="1"/>
  <c r="B101274" i="29"/>
  <c r="G101273" i="29"/>
  <c r="H101273" i="29" s="1"/>
  <c r="D101273" i="29" s="1"/>
  <c r="B101273" i="29"/>
  <c r="G101272" i="29"/>
  <c r="H101272" i="29" s="1"/>
  <c r="D101272" i="29" s="1"/>
  <c r="B101272" i="29"/>
  <c r="G101271" i="29"/>
  <c r="H101271" i="29" s="1"/>
  <c r="D101271" i="29" s="1"/>
  <c r="B101271" i="29"/>
  <c r="G101270" i="29"/>
  <c r="H101270" i="29" s="1"/>
  <c r="D101270" i="29" s="1"/>
  <c r="B101270" i="29"/>
  <c r="G101269" i="29"/>
  <c r="H101269" i="29" s="1"/>
  <c r="D101269" i="29" s="1"/>
  <c r="B101269" i="29"/>
  <c r="G101268" i="29"/>
  <c r="H101268" i="29" s="1"/>
  <c r="D101268" i="29" s="1"/>
  <c r="B101268" i="29"/>
  <c r="G101267" i="29"/>
  <c r="H101267" i="29" s="1"/>
  <c r="D101267" i="29" s="1"/>
  <c r="B101267" i="29"/>
  <c r="G101266" i="29"/>
  <c r="H101266" i="29" s="1"/>
  <c r="D101266" i="29" s="1"/>
  <c r="B101266" i="29"/>
  <c r="G101265" i="29"/>
  <c r="H101265" i="29" s="1"/>
  <c r="D101265" i="29" s="1"/>
  <c r="B101265" i="29"/>
  <c r="G101264" i="29"/>
  <c r="H101264" i="29" s="1"/>
  <c r="D101264" i="29" s="1"/>
  <c r="B101264" i="29"/>
  <c r="G101263" i="29"/>
  <c r="H101263" i="29" s="1"/>
  <c r="D101263" i="29" s="1"/>
  <c r="B101263" i="29"/>
  <c r="G101262" i="29"/>
  <c r="H101262" i="29" s="1"/>
  <c r="D101262" i="29" s="1"/>
  <c r="B101262" i="29"/>
  <c r="G101261" i="29"/>
  <c r="H101261" i="29" s="1"/>
  <c r="D101261" i="29" s="1"/>
  <c r="B101261" i="29"/>
  <c r="G101260" i="29"/>
  <c r="H101260" i="29" s="1"/>
  <c r="D101260" i="29" s="1"/>
  <c r="B101260" i="29"/>
  <c r="G101259" i="29"/>
  <c r="H101259" i="29" s="1"/>
  <c r="D101259" i="29" s="1"/>
  <c r="B101259" i="29"/>
  <c r="G101258" i="29"/>
  <c r="H101258" i="29" s="1"/>
  <c r="D101258" i="29" s="1"/>
  <c r="B101258" i="29"/>
  <c r="G101257" i="29"/>
  <c r="H101257" i="29" s="1"/>
  <c r="D101257" i="29" s="1"/>
  <c r="B101257" i="29"/>
  <c r="G101256" i="29"/>
  <c r="H101256" i="29" s="1"/>
  <c r="D101256" i="29" s="1"/>
  <c r="B101256" i="29"/>
  <c r="G101255" i="29"/>
  <c r="H101255" i="29" s="1"/>
  <c r="D101255" i="29" s="1"/>
  <c r="B101255" i="29"/>
  <c r="G101254" i="29"/>
  <c r="H101254" i="29" s="1"/>
  <c r="D101254" i="29" s="1"/>
  <c r="B101254" i="29"/>
  <c r="G101253" i="29"/>
  <c r="H101253" i="29" s="1"/>
  <c r="D101253" i="29" s="1"/>
  <c r="B101253" i="29"/>
  <c r="G101252" i="29"/>
  <c r="H101252" i="29" s="1"/>
  <c r="D101252" i="29" s="1"/>
  <c r="B101252" i="29"/>
  <c r="G101251" i="29"/>
  <c r="H101251" i="29" s="1"/>
  <c r="D101251" i="29" s="1"/>
  <c r="B101251" i="29"/>
  <c r="G101250" i="29"/>
  <c r="H101250" i="29" s="1"/>
  <c r="D101250" i="29" s="1"/>
  <c r="B101250" i="29"/>
  <c r="G101249" i="29"/>
  <c r="H101249" i="29" s="1"/>
  <c r="D101249" i="29" s="1"/>
  <c r="B101249" i="29"/>
  <c r="G101248" i="29"/>
  <c r="H101248" i="29" s="1"/>
  <c r="D101248" i="29" s="1"/>
  <c r="B101248" i="29"/>
  <c r="G101247" i="29"/>
  <c r="H101247" i="29" s="1"/>
  <c r="D101247" i="29" s="1"/>
  <c r="B101247" i="29"/>
  <c r="G101246" i="29"/>
  <c r="H101246" i="29" s="1"/>
  <c r="D101246" i="29" s="1"/>
  <c r="B101246" i="29"/>
  <c r="G101245" i="29"/>
  <c r="H101245" i="29" s="1"/>
  <c r="D101245" i="29" s="1"/>
  <c r="B101245" i="29"/>
  <c r="G101244" i="29"/>
  <c r="H101244" i="29" s="1"/>
  <c r="D101244" i="29" s="1"/>
  <c r="B101244" i="29"/>
  <c r="G101243" i="29"/>
  <c r="H101243" i="29" s="1"/>
  <c r="D101243" i="29" s="1"/>
  <c r="B101243" i="29"/>
  <c r="G101242" i="29"/>
  <c r="H101242" i="29" s="1"/>
  <c r="D101242" i="29" s="1"/>
  <c r="B101242" i="29"/>
  <c r="G101241" i="29"/>
  <c r="H101241" i="29" s="1"/>
  <c r="D101241" i="29" s="1"/>
  <c r="B101241" i="29"/>
  <c r="G101240" i="29"/>
  <c r="H101240" i="29" s="1"/>
  <c r="D101240" i="29" s="1"/>
  <c r="B101240" i="29"/>
  <c r="G101239" i="29"/>
  <c r="H101239" i="29" s="1"/>
  <c r="D101239" i="29" s="1"/>
  <c r="B101239" i="29"/>
  <c r="G101238" i="29"/>
  <c r="H101238" i="29" s="1"/>
  <c r="D101238" i="29" s="1"/>
  <c r="B101238" i="29"/>
  <c r="G101237" i="29"/>
  <c r="H101237" i="29" s="1"/>
  <c r="D101237" i="29" s="1"/>
  <c r="B101237" i="29"/>
  <c r="G101236" i="29"/>
  <c r="H101236" i="29" s="1"/>
  <c r="D101236" i="29" s="1"/>
  <c r="B101236" i="29"/>
  <c r="G101235" i="29"/>
  <c r="H101235" i="29" s="1"/>
  <c r="D101235" i="29" s="1"/>
  <c r="B101235" i="29"/>
  <c r="G101234" i="29"/>
  <c r="H101234" i="29" s="1"/>
  <c r="D101234" i="29" s="1"/>
  <c r="B101234" i="29"/>
  <c r="G101233" i="29"/>
  <c r="H101233" i="29" s="1"/>
  <c r="D101233" i="29" s="1"/>
  <c r="B101233" i="29"/>
  <c r="G101232" i="29"/>
  <c r="H101232" i="29" s="1"/>
  <c r="D101232" i="29" s="1"/>
  <c r="B101232" i="29"/>
  <c r="G101231" i="29"/>
  <c r="H101231" i="29" s="1"/>
  <c r="D101231" i="29" s="1"/>
  <c r="B101231" i="29"/>
  <c r="G101230" i="29"/>
  <c r="H101230" i="29" s="1"/>
  <c r="D101230" i="29" s="1"/>
  <c r="B101230" i="29"/>
  <c r="G101229" i="29"/>
  <c r="H101229" i="29" s="1"/>
  <c r="D101229" i="29" s="1"/>
  <c r="B101229" i="29"/>
  <c r="G101228" i="29"/>
  <c r="H101228" i="29" s="1"/>
  <c r="D101228" i="29" s="1"/>
  <c r="B101228" i="29"/>
  <c r="G101227" i="29"/>
  <c r="H101227" i="29" s="1"/>
  <c r="D101227" i="29" s="1"/>
  <c r="B101227" i="29"/>
  <c r="G101226" i="29"/>
  <c r="H101226" i="29" s="1"/>
  <c r="D101226" i="29" s="1"/>
  <c r="B101226" i="29"/>
  <c r="G101225" i="29"/>
  <c r="H101225" i="29" s="1"/>
  <c r="D101225" i="29" s="1"/>
  <c r="B101225" i="29"/>
  <c r="G101224" i="29"/>
  <c r="H101224" i="29" s="1"/>
  <c r="D101224" i="29" s="1"/>
  <c r="B101224" i="29"/>
  <c r="G101223" i="29"/>
  <c r="H101223" i="29" s="1"/>
  <c r="D101223" i="29" s="1"/>
  <c r="B101223" i="29"/>
  <c r="G101222" i="29"/>
  <c r="H101222" i="29" s="1"/>
  <c r="D101222" i="29" s="1"/>
  <c r="B101222" i="29"/>
  <c r="G101221" i="29"/>
  <c r="H101221" i="29" s="1"/>
  <c r="D101221" i="29" s="1"/>
  <c r="B101221" i="29"/>
  <c r="G101220" i="29"/>
  <c r="H101220" i="29" s="1"/>
  <c r="D101220" i="29" s="1"/>
  <c r="B101220" i="29"/>
  <c r="G101219" i="29"/>
  <c r="H101219" i="29" s="1"/>
  <c r="D101219" i="29" s="1"/>
  <c r="B101219" i="29"/>
  <c r="G101218" i="29"/>
  <c r="H101218" i="29" s="1"/>
  <c r="D101218" i="29" s="1"/>
  <c r="B101218" i="29"/>
  <c r="G101217" i="29"/>
  <c r="H101217" i="29" s="1"/>
  <c r="D101217" i="29" s="1"/>
  <c r="B101217" i="29"/>
  <c r="G101216" i="29"/>
  <c r="H101216" i="29" s="1"/>
  <c r="D101216" i="29" s="1"/>
  <c r="B101216" i="29"/>
  <c r="G101215" i="29"/>
  <c r="H101215" i="29" s="1"/>
  <c r="D101215" i="29" s="1"/>
  <c r="B101215" i="29"/>
  <c r="G101214" i="29"/>
  <c r="H101214" i="29" s="1"/>
  <c r="D101214" i="29" s="1"/>
  <c r="B101214" i="29"/>
  <c r="G101213" i="29"/>
  <c r="H101213" i="29" s="1"/>
  <c r="D101213" i="29" s="1"/>
  <c r="B101213" i="29"/>
  <c r="G101212" i="29"/>
  <c r="H101212" i="29" s="1"/>
  <c r="D101212" i="29" s="1"/>
  <c r="B101212" i="29"/>
  <c r="G101211" i="29"/>
  <c r="H101211" i="29" s="1"/>
  <c r="D101211" i="29" s="1"/>
  <c r="B101211" i="29"/>
  <c r="G101210" i="29"/>
  <c r="H101210" i="29" s="1"/>
  <c r="D101210" i="29" s="1"/>
  <c r="B101210" i="29"/>
  <c r="G101209" i="29"/>
  <c r="H101209" i="29" s="1"/>
  <c r="D101209" i="29" s="1"/>
  <c r="B101209" i="29"/>
  <c r="G101208" i="29"/>
  <c r="H101208" i="29" s="1"/>
  <c r="D101208" i="29" s="1"/>
  <c r="B101208" i="29"/>
  <c r="G101207" i="29"/>
  <c r="H101207" i="29" s="1"/>
  <c r="D101207" i="29" s="1"/>
  <c r="B101207" i="29"/>
  <c r="G101206" i="29"/>
  <c r="H101206" i="29" s="1"/>
  <c r="D101206" i="29" s="1"/>
  <c r="B101206" i="29"/>
  <c r="G101205" i="29"/>
  <c r="H101205" i="29" s="1"/>
  <c r="D101205" i="29" s="1"/>
  <c r="B101205" i="29"/>
  <c r="G101204" i="29"/>
  <c r="H101204" i="29" s="1"/>
  <c r="D101204" i="29" s="1"/>
  <c r="B101204" i="29"/>
  <c r="G101203" i="29"/>
  <c r="H101203" i="29" s="1"/>
  <c r="D101203" i="29" s="1"/>
  <c r="B101203" i="29"/>
  <c r="G101202" i="29"/>
  <c r="H101202" i="29" s="1"/>
  <c r="D101202" i="29" s="1"/>
  <c r="B101202" i="29"/>
  <c r="G101201" i="29"/>
  <c r="H101201" i="29" s="1"/>
  <c r="D101201" i="29" s="1"/>
  <c r="B101201" i="29"/>
  <c r="G101200" i="29"/>
  <c r="H101200" i="29" s="1"/>
  <c r="D101200" i="29" s="1"/>
  <c r="B101200" i="29"/>
  <c r="G101199" i="29"/>
  <c r="H101199" i="29" s="1"/>
  <c r="D101199" i="29" s="1"/>
  <c r="B101199" i="29"/>
  <c r="G101198" i="29"/>
  <c r="H101198" i="29" s="1"/>
  <c r="D101198" i="29" s="1"/>
  <c r="B101198" i="29"/>
  <c r="G101197" i="29"/>
  <c r="H101197" i="29" s="1"/>
  <c r="D101197" i="29" s="1"/>
  <c r="B101197" i="29"/>
  <c r="G101196" i="29"/>
  <c r="H101196" i="29" s="1"/>
  <c r="D101196" i="29" s="1"/>
  <c r="B101196" i="29"/>
  <c r="G101195" i="29"/>
  <c r="H101195" i="29" s="1"/>
  <c r="D101195" i="29" s="1"/>
  <c r="B101195" i="29"/>
  <c r="G101194" i="29"/>
  <c r="H101194" i="29" s="1"/>
  <c r="D101194" i="29" s="1"/>
  <c r="B101194" i="29"/>
  <c r="G101193" i="29"/>
  <c r="H101193" i="29" s="1"/>
  <c r="D101193" i="29" s="1"/>
  <c r="B101193" i="29"/>
  <c r="G101192" i="29"/>
  <c r="H101192" i="29" s="1"/>
  <c r="D101192" i="29" s="1"/>
  <c r="B101192" i="29"/>
  <c r="G101191" i="29"/>
  <c r="H101191" i="29" s="1"/>
  <c r="D101191" i="29" s="1"/>
  <c r="B101191" i="29"/>
  <c r="G101190" i="29"/>
  <c r="H101190" i="29" s="1"/>
  <c r="D101190" i="29" s="1"/>
  <c r="B101190" i="29"/>
  <c r="G101189" i="29"/>
  <c r="H101189" i="29" s="1"/>
  <c r="D101189" i="29" s="1"/>
  <c r="B101189" i="29"/>
  <c r="G101188" i="29"/>
  <c r="H101188" i="29" s="1"/>
  <c r="D101188" i="29" s="1"/>
  <c r="B101188" i="29"/>
  <c r="G101187" i="29"/>
  <c r="H101187" i="29" s="1"/>
  <c r="D101187" i="29" s="1"/>
  <c r="B101187" i="29"/>
  <c r="G101186" i="29"/>
  <c r="H101186" i="29" s="1"/>
  <c r="D101186" i="29" s="1"/>
  <c r="B101186" i="29"/>
  <c r="G101185" i="29"/>
  <c r="H101185" i="29" s="1"/>
  <c r="D101185" i="29" s="1"/>
  <c r="B101185" i="29"/>
  <c r="G101184" i="29"/>
  <c r="H101184" i="29" s="1"/>
  <c r="D101184" i="29" s="1"/>
  <c r="B101184" i="29"/>
  <c r="G101183" i="29"/>
  <c r="H101183" i="29" s="1"/>
  <c r="D101183" i="29" s="1"/>
  <c r="B101183" i="29"/>
  <c r="G101182" i="29"/>
  <c r="H101182" i="29" s="1"/>
  <c r="D101182" i="29" s="1"/>
  <c r="B101182" i="29"/>
  <c r="G101181" i="29"/>
  <c r="H101181" i="29" s="1"/>
  <c r="D101181" i="29" s="1"/>
  <c r="B101181" i="29"/>
  <c r="G101180" i="29"/>
  <c r="H101180" i="29" s="1"/>
  <c r="D101180" i="29" s="1"/>
  <c r="B101180" i="29"/>
  <c r="G101179" i="29"/>
  <c r="H101179" i="29" s="1"/>
  <c r="D101179" i="29" s="1"/>
  <c r="B101179" i="29"/>
  <c r="G101178" i="29"/>
  <c r="H101178" i="29" s="1"/>
  <c r="D101178" i="29" s="1"/>
  <c r="B101178" i="29"/>
  <c r="G101177" i="29"/>
  <c r="H101177" i="29" s="1"/>
  <c r="D101177" i="29" s="1"/>
  <c r="B101177" i="29"/>
  <c r="G101176" i="29"/>
  <c r="H101176" i="29" s="1"/>
  <c r="D101176" i="29" s="1"/>
  <c r="B101176" i="29"/>
  <c r="G101175" i="29"/>
  <c r="H101175" i="29" s="1"/>
  <c r="D101175" i="29" s="1"/>
  <c r="B101175" i="29"/>
  <c r="G101174" i="29"/>
  <c r="H101174" i="29" s="1"/>
  <c r="D101174" i="29" s="1"/>
  <c r="B101174" i="29"/>
  <c r="G101173" i="29"/>
  <c r="H101173" i="29" s="1"/>
  <c r="D101173" i="29" s="1"/>
  <c r="B101173" i="29"/>
  <c r="G101172" i="29"/>
  <c r="H101172" i="29" s="1"/>
  <c r="D101172" i="29" s="1"/>
  <c r="B101172" i="29"/>
  <c r="G101171" i="29"/>
  <c r="H101171" i="29" s="1"/>
  <c r="D101171" i="29" s="1"/>
  <c r="B101171" i="29"/>
  <c r="G101170" i="29"/>
  <c r="H101170" i="29" s="1"/>
  <c r="D101170" i="29" s="1"/>
  <c r="B101170" i="29"/>
  <c r="G101169" i="29"/>
  <c r="H101169" i="29" s="1"/>
  <c r="D101169" i="29" s="1"/>
  <c r="B101169" i="29"/>
  <c r="G101168" i="29"/>
  <c r="H101168" i="29" s="1"/>
  <c r="D101168" i="29" s="1"/>
  <c r="B101168" i="29"/>
  <c r="G101167" i="29"/>
  <c r="H101167" i="29" s="1"/>
  <c r="D101167" i="29" s="1"/>
  <c r="B101167" i="29"/>
  <c r="G101166" i="29"/>
  <c r="H101166" i="29" s="1"/>
  <c r="D101166" i="29" s="1"/>
  <c r="B101166" i="29"/>
  <c r="G101165" i="29"/>
  <c r="H101165" i="29" s="1"/>
  <c r="D101165" i="29" s="1"/>
  <c r="B101165" i="29"/>
  <c r="G101164" i="29"/>
  <c r="H101164" i="29" s="1"/>
  <c r="D101164" i="29" s="1"/>
  <c r="B101164" i="29"/>
  <c r="G101163" i="29"/>
  <c r="H101163" i="29" s="1"/>
  <c r="D101163" i="29" s="1"/>
  <c r="B101163" i="29"/>
  <c r="G101162" i="29"/>
  <c r="H101162" i="29" s="1"/>
  <c r="D101162" i="29" s="1"/>
  <c r="B101162" i="29"/>
  <c r="G101161" i="29"/>
  <c r="H101161" i="29" s="1"/>
  <c r="D101161" i="29" s="1"/>
  <c r="B101161" i="29"/>
  <c r="G101160" i="29"/>
  <c r="H101160" i="29" s="1"/>
  <c r="D101160" i="29" s="1"/>
  <c r="B101160" i="29"/>
  <c r="G101159" i="29"/>
  <c r="H101159" i="29" s="1"/>
  <c r="D101159" i="29" s="1"/>
  <c r="B101159" i="29"/>
  <c r="G101158" i="29"/>
  <c r="H101158" i="29" s="1"/>
  <c r="D101158" i="29" s="1"/>
  <c r="B101158" i="29"/>
  <c r="G101157" i="29"/>
  <c r="H101157" i="29" s="1"/>
  <c r="D101157" i="29" s="1"/>
  <c r="B101157" i="29"/>
  <c r="G101156" i="29"/>
  <c r="H101156" i="29" s="1"/>
  <c r="D101156" i="29" s="1"/>
  <c r="B101156" i="29"/>
  <c r="G101155" i="29"/>
  <c r="H101155" i="29" s="1"/>
  <c r="D101155" i="29" s="1"/>
  <c r="B101155" i="29"/>
  <c r="G101154" i="29"/>
  <c r="H101154" i="29" s="1"/>
  <c r="D101154" i="29" s="1"/>
  <c r="B101154" i="29"/>
  <c r="G101153" i="29"/>
  <c r="H101153" i="29" s="1"/>
  <c r="D101153" i="29" s="1"/>
  <c r="B101153" i="29"/>
  <c r="G101152" i="29"/>
  <c r="H101152" i="29" s="1"/>
  <c r="D101152" i="29" s="1"/>
  <c r="B101152" i="29"/>
  <c r="G101151" i="29"/>
  <c r="H101151" i="29" s="1"/>
  <c r="D101151" i="29" s="1"/>
  <c r="B101151" i="29"/>
  <c r="G101150" i="29"/>
  <c r="H101150" i="29" s="1"/>
  <c r="D101150" i="29" s="1"/>
  <c r="B101150" i="29"/>
  <c r="G101149" i="29"/>
  <c r="H101149" i="29" s="1"/>
  <c r="D101149" i="29" s="1"/>
  <c r="B101149" i="29"/>
  <c r="G101148" i="29"/>
  <c r="H101148" i="29" s="1"/>
  <c r="D101148" i="29" s="1"/>
  <c r="B101148" i="29"/>
  <c r="G101147" i="29"/>
  <c r="H101147" i="29" s="1"/>
  <c r="D101147" i="29" s="1"/>
  <c r="B101147" i="29"/>
  <c r="G101146" i="29"/>
  <c r="H101146" i="29" s="1"/>
  <c r="D101146" i="29" s="1"/>
  <c r="B101146" i="29"/>
  <c r="G101145" i="29"/>
  <c r="H101145" i="29" s="1"/>
  <c r="D101145" i="29" s="1"/>
  <c r="B101145" i="29"/>
  <c r="G101144" i="29"/>
  <c r="H101144" i="29" s="1"/>
  <c r="D101144" i="29" s="1"/>
  <c r="B101144" i="29"/>
  <c r="G101143" i="29"/>
  <c r="H101143" i="29" s="1"/>
  <c r="D101143" i="29" s="1"/>
  <c r="B101143" i="29"/>
  <c r="G101142" i="29"/>
  <c r="H101142" i="29" s="1"/>
  <c r="D101142" i="29" s="1"/>
  <c r="B101142" i="29"/>
  <c r="G101141" i="29"/>
  <c r="H101141" i="29" s="1"/>
  <c r="D101141" i="29" s="1"/>
  <c r="B101141" i="29"/>
  <c r="G101140" i="29"/>
  <c r="H101140" i="29" s="1"/>
  <c r="D101140" i="29" s="1"/>
  <c r="B101140" i="29"/>
  <c r="G101139" i="29"/>
  <c r="H101139" i="29" s="1"/>
  <c r="D101139" i="29" s="1"/>
  <c r="B101139" i="29"/>
  <c r="G101138" i="29"/>
  <c r="H101138" i="29" s="1"/>
  <c r="D101138" i="29" s="1"/>
  <c r="B101138" i="29"/>
  <c r="G101137" i="29"/>
  <c r="H101137" i="29" s="1"/>
  <c r="D101137" i="29" s="1"/>
  <c r="B101137" i="29"/>
  <c r="G101136" i="29"/>
  <c r="H101136" i="29" s="1"/>
  <c r="D101136" i="29" s="1"/>
  <c r="B101136" i="29"/>
  <c r="G101135" i="29"/>
  <c r="H101135" i="29" s="1"/>
  <c r="D101135" i="29" s="1"/>
  <c r="B101135" i="29"/>
  <c r="G101134" i="29"/>
  <c r="H101134" i="29" s="1"/>
  <c r="D101134" i="29" s="1"/>
  <c r="B101134" i="29"/>
  <c r="G101133" i="29"/>
  <c r="H101133" i="29" s="1"/>
  <c r="D101133" i="29" s="1"/>
  <c r="B101133" i="29"/>
  <c r="G101132" i="29"/>
  <c r="H101132" i="29" s="1"/>
  <c r="D101132" i="29" s="1"/>
  <c r="B101132" i="29"/>
  <c r="G101131" i="29"/>
  <c r="H101131" i="29" s="1"/>
  <c r="D101131" i="29" s="1"/>
  <c r="B101131" i="29"/>
  <c r="G101130" i="29"/>
  <c r="H101130" i="29" s="1"/>
  <c r="D101130" i="29" s="1"/>
  <c r="B101130" i="29"/>
  <c r="G101129" i="29"/>
  <c r="H101129" i="29" s="1"/>
  <c r="D101129" i="29" s="1"/>
  <c r="B101129" i="29"/>
  <c r="G101128" i="29"/>
  <c r="H101128" i="29" s="1"/>
  <c r="D101128" i="29" s="1"/>
  <c r="B101128" i="29"/>
  <c r="G101127" i="29"/>
  <c r="H101127" i="29" s="1"/>
  <c r="D101127" i="29" s="1"/>
  <c r="B101127" i="29"/>
  <c r="G101126" i="29"/>
  <c r="H101126" i="29" s="1"/>
  <c r="D101126" i="29" s="1"/>
  <c r="B101126" i="29"/>
  <c r="G101125" i="29"/>
  <c r="H101125" i="29" s="1"/>
  <c r="D101125" i="29" s="1"/>
  <c r="B101125" i="29"/>
  <c r="G101124" i="29"/>
  <c r="H101124" i="29" s="1"/>
  <c r="D101124" i="29" s="1"/>
  <c r="B101124" i="29"/>
  <c r="G101123" i="29"/>
  <c r="H101123" i="29" s="1"/>
  <c r="D101123" i="29" s="1"/>
  <c r="B101123" i="29"/>
  <c r="G101122" i="29"/>
  <c r="H101122" i="29" s="1"/>
  <c r="D101122" i="29" s="1"/>
  <c r="B101122" i="29"/>
  <c r="G101121" i="29"/>
  <c r="H101121" i="29" s="1"/>
  <c r="D101121" i="29" s="1"/>
  <c r="B101121" i="29"/>
  <c r="G101120" i="29"/>
  <c r="H101120" i="29" s="1"/>
  <c r="D101120" i="29" s="1"/>
  <c r="B101120" i="29"/>
  <c r="G101119" i="29"/>
  <c r="H101119" i="29" s="1"/>
  <c r="D101119" i="29" s="1"/>
  <c r="B101119" i="29"/>
  <c r="G101118" i="29"/>
  <c r="H101118" i="29" s="1"/>
  <c r="D101118" i="29" s="1"/>
  <c r="B101118" i="29"/>
  <c r="G101117" i="29"/>
  <c r="H101117" i="29" s="1"/>
  <c r="D101117" i="29" s="1"/>
  <c r="B101117" i="29"/>
  <c r="G101116" i="29"/>
  <c r="H101116" i="29" s="1"/>
  <c r="D101116" i="29" s="1"/>
  <c r="B101116" i="29"/>
  <c r="G101115" i="29"/>
  <c r="H101115" i="29" s="1"/>
  <c r="D101115" i="29" s="1"/>
  <c r="B101115" i="29"/>
  <c r="G101114" i="29"/>
  <c r="H101114" i="29" s="1"/>
  <c r="D101114" i="29" s="1"/>
  <c r="B101114" i="29"/>
  <c r="G101113" i="29"/>
  <c r="H101113" i="29" s="1"/>
  <c r="D101113" i="29" s="1"/>
  <c r="B101113" i="29"/>
  <c r="G101112" i="29"/>
  <c r="H101112" i="29" s="1"/>
  <c r="D101112" i="29" s="1"/>
  <c r="B101112" i="29"/>
  <c r="G101111" i="29"/>
  <c r="H101111" i="29" s="1"/>
  <c r="D101111" i="29" s="1"/>
  <c r="B101111" i="29"/>
  <c r="G101110" i="29"/>
  <c r="H101110" i="29" s="1"/>
  <c r="D101110" i="29" s="1"/>
  <c r="B101110" i="29"/>
  <c r="G101109" i="29"/>
  <c r="H101109" i="29" s="1"/>
  <c r="D101109" i="29" s="1"/>
  <c r="B101109" i="29"/>
  <c r="G101108" i="29"/>
  <c r="H101108" i="29" s="1"/>
  <c r="D101108" i="29" s="1"/>
  <c r="B101108" i="29"/>
  <c r="G101107" i="29"/>
  <c r="H101107" i="29" s="1"/>
  <c r="D101107" i="29" s="1"/>
  <c r="B101107" i="29"/>
  <c r="G101106" i="29"/>
  <c r="H101106" i="29" s="1"/>
  <c r="D101106" i="29" s="1"/>
  <c r="B101106" i="29"/>
  <c r="G101105" i="29"/>
  <c r="H101105" i="29" s="1"/>
  <c r="D101105" i="29" s="1"/>
  <c r="B101105" i="29"/>
  <c r="G101104" i="29"/>
  <c r="H101104" i="29" s="1"/>
  <c r="D101104" i="29" s="1"/>
  <c r="B101104" i="29"/>
  <c r="G101103" i="29"/>
  <c r="H101103" i="29" s="1"/>
  <c r="D101103" i="29" s="1"/>
  <c r="B101103" i="29"/>
  <c r="G101102" i="29"/>
  <c r="H101102" i="29" s="1"/>
  <c r="D101102" i="29" s="1"/>
  <c r="B101102" i="29"/>
  <c r="G101101" i="29"/>
  <c r="H101101" i="29" s="1"/>
  <c r="D101101" i="29" s="1"/>
  <c r="B101101" i="29"/>
  <c r="G101100" i="29"/>
  <c r="H101100" i="29" s="1"/>
  <c r="D101100" i="29" s="1"/>
  <c r="B101100" i="29"/>
  <c r="G101099" i="29"/>
  <c r="H101099" i="29" s="1"/>
  <c r="D101099" i="29" s="1"/>
  <c r="B101099" i="29"/>
  <c r="G101098" i="29"/>
  <c r="H101098" i="29" s="1"/>
  <c r="D101098" i="29" s="1"/>
  <c r="B101098" i="29"/>
  <c r="G101097" i="29"/>
  <c r="H101097" i="29" s="1"/>
  <c r="D101097" i="29" s="1"/>
  <c r="B101097" i="29"/>
  <c r="G101096" i="29"/>
  <c r="H101096" i="29" s="1"/>
  <c r="D101096" i="29" s="1"/>
  <c r="B101096" i="29"/>
  <c r="G101095" i="29"/>
  <c r="H101095" i="29" s="1"/>
  <c r="D101095" i="29" s="1"/>
  <c r="B101095" i="29"/>
  <c r="G101094" i="29"/>
  <c r="H101094" i="29" s="1"/>
  <c r="D101094" i="29" s="1"/>
  <c r="B101094" i="29"/>
  <c r="G101093" i="29"/>
  <c r="H101093" i="29" s="1"/>
  <c r="D101093" i="29" s="1"/>
  <c r="B101093" i="29"/>
  <c r="G101092" i="29"/>
  <c r="H101092" i="29" s="1"/>
  <c r="D101092" i="29" s="1"/>
  <c r="B101092" i="29"/>
  <c r="G101091" i="29"/>
  <c r="H101091" i="29" s="1"/>
  <c r="D101091" i="29" s="1"/>
  <c r="B101091" i="29"/>
  <c r="G101090" i="29"/>
  <c r="H101090" i="29" s="1"/>
  <c r="D101090" i="29" s="1"/>
  <c r="B101090" i="29"/>
  <c r="G101089" i="29"/>
  <c r="H101089" i="29" s="1"/>
  <c r="D101089" i="29" s="1"/>
  <c r="B101089" i="29"/>
  <c r="G101088" i="29"/>
  <c r="H101088" i="29" s="1"/>
  <c r="D101088" i="29" s="1"/>
  <c r="B101088" i="29"/>
  <c r="G101087" i="29"/>
  <c r="H101087" i="29" s="1"/>
  <c r="D101087" i="29" s="1"/>
  <c r="B101087" i="29"/>
  <c r="G101086" i="29"/>
  <c r="H101086" i="29" s="1"/>
  <c r="D101086" i="29" s="1"/>
  <c r="B101086" i="29"/>
  <c r="G101085" i="29"/>
  <c r="H101085" i="29" s="1"/>
  <c r="D101085" i="29" s="1"/>
  <c r="B101085" i="29"/>
  <c r="G101084" i="29"/>
  <c r="H101084" i="29" s="1"/>
  <c r="D101084" i="29" s="1"/>
  <c r="B101084" i="29"/>
  <c r="G101083" i="29"/>
  <c r="H101083" i="29" s="1"/>
  <c r="D101083" i="29" s="1"/>
  <c r="B101083" i="29"/>
  <c r="G101082" i="29"/>
  <c r="H101082" i="29" s="1"/>
  <c r="D101082" i="29" s="1"/>
  <c r="B101082" i="29"/>
  <c r="G101081" i="29"/>
  <c r="H101081" i="29" s="1"/>
  <c r="D101081" i="29" s="1"/>
  <c r="B101081" i="29"/>
  <c r="G101080" i="29"/>
  <c r="H101080" i="29" s="1"/>
  <c r="D101080" i="29" s="1"/>
  <c r="B101080" i="29"/>
  <c r="G101079" i="29"/>
  <c r="H101079" i="29" s="1"/>
  <c r="D101079" i="29" s="1"/>
  <c r="B101079" i="29"/>
  <c r="G101078" i="29"/>
  <c r="H101078" i="29" s="1"/>
  <c r="D101078" i="29" s="1"/>
  <c r="B101078" i="29"/>
  <c r="G101077" i="29"/>
  <c r="H101077" i="29" s="1"/>
  <c r="D101077" i="29" s="1"/>
  <c r="B101077" i="29"/>
  <c r="G101076" i="29"/>
  <c r="H101076" i="29" s="1"/>
  <c r="D101076" i="29" s="1"/>
  <c r="B101076" i="29"/>
  <c r="G101075" i="29"/>
  <c r="H101075" i="29" s="1"/>
  <c r="D101075" i="29" s="1"/>
  <c r="B101075" i="29"/>
  <c r="G101074" i="29"/>
  <c r="H101074" i="29" s="1"/>
  <c r="D101074" i="29" s="1"/>
  <c r="B101074" i="29"/>
  <c r="G101073" i="29"/>
  <c r="H101073" i="29" s="1"/>
  <c r="D101073" i="29" s="1"/>
  <c r="B101073" i="29"/>
  <c r="G101072" i="29"/>
  <c r="H101072" i="29" s="1"/>
  <c r="D101072" i="29" s="1"/>
  <c r="B101072" i="29"/>
  <c r="G101071" i="29"/>
  <c r="H101071" i="29" s="1"/>
  <c r="D101071" i="29" s="1"/>
  <c r="B101071" i="29"/>
  <c r="G101070" i="29"/>
  <c r="H101070" i="29" s="1"/>
  <c r="D101070" i="29" s="1"/>
  <c r="B101070" i="29"/>
  <c r="G101069" i="29"/>
  <c r="H101069" i="29" s="1"/>
  <c r="D101069" i="29" s="1"/>
  <c r="B101069" i="29"/>
  <c r="G101068" i="29"/>
  <c r="H101068" i="29" s="1"/>
  <c r="D101068" i="29" s="1"/>
  <c r="B101068" i="29"/>
  <c r="G101067" i="29"/>
  <c r="H101067" i="29" s="1"/>
  <c r="D101067" i="29" s="1"/>
  <c r="B101067" i="29"/>
  <c r="G101066" i="29"/>
  <c r="H101066" i="29" s="1"/>
  <c r="D101066" i="29" s="1"/>
  <c r="B101066" i="29"/>
  <c r="G101065" i="29"/>
  <c r="H101065" i="29" s="1"/>
  <c r="D101065" i="29" s="1"/>
  <c r="B101065" i="29"/>
  <c r="G101064" i="29"/>
  <c r="H101064" i="29" s="1"/>
  <c r="D101064" i="29" s="1"/>
  <c r="B101064" i="29"/>
  <c r="G101063" i="29"/>
  <c r="H101063" i="29" s="1"/>
  <c r="D101063" i="29" s="1"/>
  <c r="B101063" i="29"/>
  <c r="G101062" i="29"/>
  <c r="H101062" i="29" s="1"/>
  <c r="D101062" i="29" s="1"/>
  <c r="B101062" i="29"/>
  <c r="G101061" i="29"/>
  <c r="H101061" i="29" s="1"/>
  <c r="D101061" i="29" s="1"/>
  <c r="B101061" i="29"/>
  <c r="G101060" i="29"/>
  <c r="H101060" i="29" s="1"/>
  <c r="D101060" i="29" s="1"/>
  <c r="B101060" i="29"/>
  <c r="G101059" i="29"/>
  <c r="H101059" i="29" s="1"/>
  <c r="D101059" i="29" s="1"/>
  <c r="B101059" i="29"/>
  <c r="G101058" i="29"/>
  <c r="H101058" i="29" s="1"/>
  <c r="D101058" i="29" s="1"/>
  <c r="B101058" i="29"/>
  <c r="G101057" i="29"/>
  <c r="H101057" i="29" s="1"/>
  <c r="D101057" i="29" s="1"/>
  <c r="B101057" i="29"/>
  <c r="G101056" i="29"/>
  <c r="H101056" i="29" s="1"/>
  <c r="D101056" i="29" s="1"/>
  <c r="B101056" i="29"/>
  <c r="G101055" i="29"/>
  <c r="H101055" i="29" s="1"/>
  <c r="D101055" i="29" s="1"/>
  <c r="B101055" i="29"/>
  <c r="G101054" i="29"/>
  <c r="H101054" i="29" s="1"/>
  <c r="D101054" i="29" s="1"/>
  <c r="B101054" i="29"/>
  <c r="G101053" i="29"/>
  <c r="H101053" i="29" s="1"/>
  <c r="D101053" i="29" s="1"/>
  <c r="B101053" i="29"/>
  <c r="G101052" i="29"/>
  <c r="H101052" i="29" s="1"/>
  <c r="D101052" i="29" s="1"/>
  <c r="B101052" i="29"/>
  <c r="G101051" i="29"/>
  <c r="H101051" i="29" s="1"/>
  <c r="D101051" i="29" s="1"/>
  <c r="B101051" i="29"/>
  <c r="G101050" i="29"/>
  <c r="H101050" i="29" s="1"/>
  <c r="D101050" i="29" s="1"/>
  <c r="B101050" i="29"/>
  <c r="G101049" i="29"/>
  <c r="H101049" i="29" s="1"/>
  <c r="D101049" i="29" s="1"/>
  <c r="B101049" i="29"/>
  <c r="G101048" i="29"/>
  <c r="H101048" i="29" s="1"/>
  <c r="D101048" i="29" s="1"/>
  <c r="B101048" i="29"/>
  <c r="G101047" i="29"/>
  <c r="H101047" i="29" s="1"/>
  <c r="D101047" i="29" s="1"/>
  <c r="B101047" i="29"/>
  <c r="G101046" i="29"/>
  <c r="H101046" i="29" s="1"/>
  <c r="D101046" i="29" s="1"/>
  <c r="B101046" i="29"/>
  <c r="G101045" i="29"/>
  <c r="H101045" i="29" s="1"/>
  <c r="D101045" i="29" s="1"/>
  <c r="B101045" i="29"/>
  <c r="G101044" i="29"/>
  <c r="H101044" i="29" s="1"/>
  <c r="D101044" i="29" s="1"/>
  <c r="B101044" i="29"/>
  <c r="G101043" i="29"/>
  <c r="H101043" i="29" s="1"/>
  <c r="D101043" i="29" s="1"/>
  <c r="B101043" i="29"/>
  <c r="G101042" i="29"/>
  <c r="H101042" i="29" s="1"/>
  <c r="D101042" i="29" s="1"/>
  <c r="B101042" i="29"/>
  <c r="G101041" i="29"/>
  <c r="H101041" i="29" s="1"/>
  <c r="D101041" i="29" s="1"/>
  <c r="B101041" i="29"/>
  <c r="G101040" i="29"/>
  <c r="H101040" i="29" s="1"/>
  <c r="D101040" i="29" s="1"/>
  <c r="B101040" i="29"/>
  <c r="G101039" i="29"/>
  <c r="H101039" i="29" s="1"/>
  <c r="D101039" i="29" s="1"/>
  <c r="B101039" i="29"/>
  <c r="G101038" i="29"/>
  <c r="H101038" i="29" s="1"/>
  <c r="D101038" i="29" s="1"/>
  <c r="B101038" i="29"/>
  <c r="G101037" i="29"/>
  <c r="H101037" i="29" s="1"/>
  <c r="D101037" i="29" s="1"/>
  <c r="B101037" i="29"/>
  <c r="G101036" i="29"/>
  <c r="H101036" i="29" s="1"/>
  <c r="D101036" i="29" s="1"/>
  <c r="B101036" i="29"/>
  <c r="G101035" i="29"/>
  <c r="H101035" i="29" s="1"/>
  <c r="D101035" i="29" s="1"/>
  <c r="B101035" i="29"/>
  <c r="G101034" i="29"/>
  <c r="H101034" i="29" s="1"/>
  <c r="D101034" i="29" s="1"/>
  <c r="B101034" i="29"/>
  <c r="G101033" i="29"/>
  <c r="H101033" i="29" s="1"/>
  <c r="D101033" i="29" s="1"/>
  <c r="B101033" i="29"/>
  <c r="G101032" i="29"/>
  <c r="H101032" i="29" s="1"/>
  <c r="D101032" i="29" s="1"/>
  <c r="B101032" i="29"/>
  <c r="G101031" i="29"/>
  <c r="H101031" i="29" s="1"/>
  <c r="D101031" i="29" s="1"/>
  <c r="B101031" i="29"/>
  <c r="G101030" i="29"/>
  <c r="H101030" i="29" s="1"/>
  <c r="D101030" i="29" s="1"/>
  <c r="B101030" i="29"/>
  <c r="G101029" i="29"/>
  <c r="H101029" i="29" s="1"/>
  <c r="D101029" i="29" s="1"/>
  <c r="B101029" i="29"/>
  <c r="G101028" i="29"/>
  <c r="H101028" i="29" s="1"/>
  <c r="D101028" i="29" s="1"/>
  <c r="B101028" i="29"/>
  <c r="G101027" i="29"/>
  <c r="H101027" i="29" s="1"/>
  <c r="D101027" i="29" s="1"/>
  <c r="B101027" i="29"/>
  <c r="G101026" i="29"/>
  <c r="H101026" i="29" s="1"/>
  <c r="D101026" i="29" s="1"/>
  <c r="B101026" i="29"/>
  <c r="G101025" i="29"/>
  <c r="H101025" i="29" s="1"/>
  <c r="D101025" i="29" s="1"/>
  <c r="B101025" i="29"/>
  <c r="G101024" i="29"/>
  <c r="H101024" i="29" s="1"/>
  <c r="D101024" i="29" s="1"/>
  <c r="B101024" i="29"/>
  <c r="G101023" i="29"/>
  <c r="H101023" i="29" s="1"/>
  <c r="D101023" i="29" s="1"/>
  <c r="B101023" i="29"/>
  <c r="G101022" i="29"/>
  <c r="H101022" i="29" s="1"/>
  <c r="D101022" i="29" s="1"/>
  <c r="B101022" i="29"/>
  <c r="G101021" i="29"/>
  <c r="H101021" i="29" s="1"/>
  <c r="D101021" i="29" s="1"/>
  <c r="B101021" i="29"/>
  <c r="G101020" i="29"/>
  <c r="H101020" i="29" s="1"/>
  <c r="D101020" i="29" s="1"/>
  <c r="B101020" i="29"/>
  <c r="G101019" i="29"/>
  <c r="H101019" i="29" s="1"/>
  <c r="D101019" i="29" s="1"/>
  <c r="B101019" i="29"/>
  <c r="G101018" i="29"/>
  <c r="H101018" i="29" s="1"/>
  <c r="D101018" i="29" s="1"/>
  <c r="B101018" i="29"/>
  <c r="G101017" i="29"/>
  <c r="H101017" i="29" s="1"/>
  <c r="D101017" i="29" s="1"/>
  <c r="B101017" i="29"/>
  <c r="G101016" i="29"/>
  <c r="H101016" i="29" s="1"/>
  <c r="D101016" i="29" s="1"/>
  <c r="B101016" i="29"/>
  <c r="G101015" i="29"/>
  <c r="H101015" i="29" s="1"/>
  <c r="D101015" i="29" s="1"/>
  <c r="B101015" i="29"/>
  <c r="G101014" i="29"/>
  <c r="H101014" i="29" s="1"/>
  <c r="D101014" i="29" s="1"/>
  <c r="B101014" i="29"/>
  <c r="G101013" i="29"/>
  <c r="H101013" i="29" s="1"/>
  <c r="D101013" i="29" s="1"/>
  <c r="B101013" i="29"/>
  <c r="G101012" i="29"/>
  <c r="H101012" i="29" s="1"/>
  <c r="D101012" i="29" s="1"/>
  <c r="B101012" i="29"/>
  <c r="G101011" i="29"/>
  <c r="H101011" i="29" s="1"/>
  <c r="D101011" i="29" s="1"/>
  <c r="B101011" i="29"/>
  <c r="G101010" i="29"/>
  <c r="H101010" i="29" s="1"/>
  <c r="D101010" i="29" s="1"/>
  <c r="B101010" i="29"/>
  <c r="G101009" i="29"/>
  <c r="H101009" i="29" s="1"/>
  <c r="D101009" i="29" s="1"/>
  <c r="B101009" i="29"/>
  <c r="G101008" i="29"/>
  <c r="H101008" i="29" s="1"/>
  <c r="D101008" i="29" s="1"/>
  <c r="B101008" i="29"/>
  <c r="G101007" i="29"/>
  <c r="H101007" i="29" s="1"/>
  <c r="D101007" i="29" s="1"/>
  <c r="B101007" i="29"/>
  <c r="G101006" i="29"/>
  <c r="H101006" i="29" s="1"/>
  <c r="D101006" i="29" s="1"/>
  <c r="B101006" i="29"/>
  <c r="G101005" i="29"/>
  <c r="H101005" i="29" s="1"/>
  <c r="D101005" i="29" s="1"/>
  <c r="B101005" i="29"/>
  <c r="G101004" i="29"/>
  <c r="H101004" i="29" s="1"/>
  <c r="D101004" i="29" s="1"/>
  <c r="B101004" i="29"/>
  <c r="G101003" i="29"/>
  <c r="H101003" i="29" s="1"/>
  <c r="D101003" i="29" s="1"/>
  <c r="B101003" i="29"/>
  <c r="G101002" i="29"/>
  <c r="H101002" i="29" s="1"/>
  <c r="D101002" i="29" s="1"/>
  <c r="B101002" i="29"/>
  <c r="G101001" i="29"/>
  <c r="H101001" i="29" s="1"/>
  <c r="D101001" i="29" s="1"/>
  <c r="B101001" i="29"/>
  <c r="G101000" i="29"/>
  <c r="H101000" i="29" s="1"/>
  <c r="D101000" i="29" s="1"/>
  <c r="B101000" i="29"/>
  <c r="G100999" i="29"/>
  <c r="H100999" i="29" s="1"/>
  <c r="D100999" i="29" s="1"/>
  <c r="B100999" i="29"/>
  <c r="G100998" i="29"/>
  <c r="H100998" i="29" s="1"/>
  <c r="D100998" i="29" s="1"/>
  <c r="B100998" i="29"/>
  <c r="G100997" i="29"/>
  <c r="H100997" i="29" s="1"/>
  <c r="D100997" i="29" s="1"/>
  <c r="B100997" i="29"/>
  <c r="G100996" i="29"/>
  <c r="H100996" i="29" s="1"/>
  <c r="D100996" i="29" s="1"/>
  <c r="B100996" i="29"/>
  <c r="G100995" i="29"/>
  <c r="H100995" i="29" s="1"/>
  <c r="D100995" i="29" s="1"/>
  <c r="B100995" i="29"/>
  <c r="G100994" i="29"/>
  <c r="H100994" i="29" s="1"/>
  <c r="D100994" i="29" s="1"/>
  <c r="B100994" i="29"/>
  <c r="G100993" i="29"/>
  <c r="H100993" i="29" s="1"/>
  <c r="D100993" i="29" s="1"/>
  <c r="B100993" i="29"/>
  <c r="G100992" i="29"/>
  <c r="H100992" i="29" s="1"/>
  <c r="D100992" i="29" s="1"/>
  <c r="B100992" i="29"/>
  <c r="G100991" i="29"/>
  <c r="H100991" i="29" s="1"/>
  <c r="D100991" i="29" s="1"/>
  <c r="B100991" i="29"/>
  <c r="G100990" i="29"/>
  <c r="H100990" i="29" s="1"/>
  <c r="D100990" i="29" s="1"/>
  <c r="B100990" i="29"/>
  <c r="G100989" i="29"/>
  <c r="H100989" i="29" s="1"/>
  <c r="D100989" i="29" s="1"/>
  <c r="B100989" i="29"/>
  <c r="G100988" i="29"/>
  <c r="H100988" i="29" s="1"/>
  <c r="D100988" i="29" s="1"/>
  <c r="B100988" i="29"/>
  <c r="G100987" i="29"/>
  <c r="H100987" i="29" s="1"/>
  <c r="D100987" i="29" s="1"/>
  <c r="B100987" i="29"/>
  <c r="G100986" i="29"/>
  <c r="H100986" i="29" s="1"/>
  <c r="D100986" i="29" s="1"/>
  <c r="B100986" i="29"/>
  <c r="G100985" i="29"/>
  <c r="H100985" i="29" s="1"/>
  <c r="D100985" i="29" s="1"/>
  <c r="B100985" i="29"/>
  <c r="G100984" i="29"/>
  <c r="H100984" i="29" s="1"/>
  <c r="D100984" i="29" s="1"/>
  <c r="B100984" i="29"/>
  <c r="G100983" i="29"/>
  <c r="H100983" i="29" s="1"/>
  <c r="D100983" i="29" s="1"/>
  <c r="B100983" i="29"/>
  <c r="G100982" i="29"/>
  <c r="H100982" i="29" s="1"/>
  <c r="D100982" i="29" s="1"/>
  <c r="B100982" i="29"/>
  <c r="G100981" i="29"/>
  <c r="H100981" i="29" s="1"/>
  <c r="D100981" i="29" s="1"/>
  <c r="B100981" i="29"/>
  <c r="G100980" i="29"/>
  <c r="H100980" i="29" s="1"/>
  <c r="D100980" i="29" s="1"/>
  <c r="B100980" i="29"/>
  <c r="G100979" i="29"/>
  <c r="H100979" i="29" s="1"/>
  <c r="D100979" i="29" s="1"/>
  <c r="B100979" i="29"/>
  <c r="G100978" i="29"/>
  <c r="H100978" i="29" s="1"/>
  <c r="D100978" i="29" s="1"/>
  <c r="B100978" i="29"/>
  <c r="G100977" i="29"/>
  <c r="H100977" i="29" s="1"/>
  <c r="D100977" i="29" s="1"/>
  <c r="B100977" i="29"/>
  <c r="G100976" i="29"/>
  <c r="H100976" i="29" s="1"/>
  <c r="D100976" i="29" s="1"/>
  <c r="B100976" i="29"/>
  <c r="G100975" i="29"/>
  <c r="H100975" i="29" s="1"/>
  <c r="D100975" i="29" s="1"/>
  <c r="B100975" i="29"/>
  <c r="G100974" i="29"/>
  <c r="H100974" i="29" s="1"/>
  <c r="D100974" i="29" s="1"/>
  <c r="B100974" i="29"/>
  <c r="G100973" i="29"/>
  <c r="H100973" i="29" s="1"/>
  <c r="D100973" i="29" s="1"/>
  <c r="B100973" i="29"/>
  <c r="G100972" i="29"/>
  <c r="H100972" i="29" s="1"/>
  <c r="D100972" i="29" s="1"/>
  <c r="B100972" i="29"/>
  <c r="G100971" i="29"/>
  <c r="H100971" i="29" s="1"/>
  <c r="D100971" i="29" s="1"/>
  <c r="B100971" i="29"/>
  <c r="G100970" i="29"/>
  <c r="H100970" i="29" s="1"/>
  <c r="D100970" i="29" s="1"/>
  <c r="B100970" i="29"/>
  <c r="G100969" i="29"/>
  <c r="H100969" i="29" s="1"/>
  <c r="D100969" i="29" s="1"/>
  <c r="B100969" i="29"/>
  <c r="G100968" i="29"/>
  <c r="H100968" i="29" s="1"/>
  <c r="D100968" i="29" s="1"/>
  <c r="B100968" i="29"/>
  <c r="G100967" i="29"/>
  <c r="H100967" i="29" s="1"/>
  <c r="D100967" i="29" s="1"/>
  <c r="B100967" i="29"/>
  <c r="G100966" i="29"/>
  <c r="H100966" i="29" s="1"/>
  <c r="D100966" i="29" s="1"/>
  <c r="B100966" i="29"/>
  <c r="G100965" i="29"/>
  <c r="H100965" i="29" s="1"/>
  <c r="D100965" i="29" s="1"/>
  <c r="B100965" i="29"/>
  <c r="G100964" i="29"/>
  <c r="H100964" i="29" s="1"/>
  <c r="D100964" i="29" s="1"/>
  <c r="B100964" i="29"/>
  <c r="G100963" i="29"/>
  <c r="H100963" i="29" s="1"/>
  <c r="D100963" i="29" s="1"/>
  <c r="B100963" i="29"/>
  <c r="G100962" i="29"/>
  <c r="H100962" i="29" s="1"/>
  <c r="D100962" i="29" s="1"/>
  <c r="B100962" i="29"/>
  <c r="G100961" i="29"/>
  <c r="H100961" i="29" s="1"/>
  <c r="D100961" i="29" s="1"/>
  <c r="B100961" i="29"/>
  <c r="G100960" i="29"/>
  <c r="H100960" i="29" s="1"/>
  <c r="D100960" i="29" s="1"/>
  <c r="B100960" i="29"/>
  <c r="G100959" i="29"/>
  <c r="H100959" i="29" s="1"/>
  <c r="D100959" i="29" s="1"/>
  <c r="B100959" i="29"/>
  <c r="G100958" i="29"/>
  <c r="H100958" i="29" s="1"/>
  <c r="D100958" i="29" s="1"/>
  <c r="B100958" i="29"/>
  <c r="G100957" i="29"/>
  <c r="H100957" i="29" s="1"/>
  <c r="D100957" i="29" s="1"/>
  <c r="B100957" i="29"/>
  <c r="G100956" i="29"/>
  <c r="H100956" i="29" s="1"/>
  <c r="D100956" i="29" s="1"/>
  <c r="B100956" i="29"/>
  <c r="G100955" i="29"/>
  <c r="H100955" i="29" s="1"/>
  <c r="D100955" i="29" s="1"/>
  <c r="B100955" i="29"/>
  <c r="G100954" i="29"/>
  <c r="H100954" i="29" s="1"/>
  <c r="D100954" i="29" s="1"/>
  <c r="B100954" i="29"/>
  <c r="G100953" i="29"/>
  <c r="H100953" i="29" s="1"/>
  <c r="D100953" i="29" s="1"/>
  <c r="B100953" i="29"/>
  <c r="G100952" i="29"/>
  <c r="H100952" i="29" s="1"/>
  <c r="D100952" i="29" s="1"/>
  <c r="B100952" i="29"/>
  <c r="G100951" i="29"/>
  <c r="H100951" i="29" s="1"/>
  <c r="D100951" i="29" s="1"/>
  <c r="B100951" i="29"/>
  <c r="G100950" i="29"/>
  <c r="H100950" i="29" s="1"/>
  <c r="D100950" i="29" s="1"/>
  <c r="B100950" i="29"/>
  <c r="G100949" i="29"/>
  <c r="H100949" i="29" s="1"/>
  <c r="D100949" i="29" s="1"/>
  <c r="B100949" i="29"/>
  <c r="G100948" i="29"/>
  <c r="H100948" i="29" s="1"/>
  <c r="D100948" i="29" s="1"/>
  <c r="B100948" i="29"/>
  <c r="G100947" i="29"/>
  <c r="H100947" i="29" s="1"/>
  <c r="D100947" i="29" s="1"/>
  <c r="B100947" i="29"/>
  <c r="G100946" i="29"/>
  <c r="H100946" i="29" s="1"/>
  <c r="D100946" i="29" s="1"/>
  <c r="B100946" i="29"/>
  <c r="G100945" i="29"/>
  <c r="H100945" i="29" s="1"/>
  <c r="D100945" i="29" s="1"/>
  <c r="B100945" i="29"/>
  <c r="G100944" i="29"/>
  <c r="H100944" i="29" s="1"/>
  <c r="D100944" i="29" s="1"/>
  <c r="B100944" i="29"/>
  <c r="G100943" i="29"/>
  <c r="H100943" i="29" s="1"/>
  <c r="D100943" i="29" s="1"/>
  <c r="B100943" i="29"/>
  <c r="G100942" i="29"/>
  <c r="H100942" i="29" s="1"/>
  <c r="D100942" i="29" s="1"/>
  <c r="B100942" i="29"/>
  <c r="G100941" i="29"/>
  <c r="H100941" i="29" s="1"/>
  <c r="D100941" i="29" s="1"/>
  <c r="B100941" i="29"/>
  <c r="G100940" i="29"/>
  <c r="H100940" i="29" s="1"/>
  <c r="D100940" i="29" s="1"/>
  <c r="B100940" i="29"/>
  <c r="G100939" i="29"/>
  <c r="H100939" i="29" s="1"/>
  <c r="D100939" i="29" s="1"/>
  <c r="B100939" i="29"/>
  <c r="G100938" i="29"/>
  <c r="H100938" i="29" s="1"/>
  <c r="D100938" i="29" s="1"/>
  <c r="B100938" i="29"/>
  <c r="G100937" i="29"/>
  <c r="H100937" i="29" s="1"/>
  <c r="D100937" i="29" s="1"/>
  <c r="B100937" i="29"/>
  <c r="G100936" i="29"/>
  <c r="H100936" i="29" s="1"/>
  <c r="D100936" i="29" s="1"/>
  <c r="B100936" i="29"/>
  <c r="G100935" i="29"/>
  <c r="H100935" i="29" s="1"/>
  <c r="D100935" i="29" s="1"/>
  <c r="B100935" i="29"/>
  <c r="G100934" i="29"/>
  <c r="H100934" i="29" s="1"/>
  <c r="D100934" i="29" s="1"/>
  <c r="B100934" i="29"/>
  <c r="G100933" i="29"/>
  <c r="H100933" i="29" s="1"/>
  <c r="D100933" i="29" s="1"/>
  <c r="B100933" i="29"/>
  <c r="G100932" i="29"/>
  <c r="H100932" i="29" s="1"/>
  <c r="D100932" i="29" s="1"/>
  <c r="B100932" i="29"/>
  <c r="G100931" i="29"/>
  <c r="H100931" i="29" s="1"/>
  <c r="D100931" i="29" s="1"/>
  <c r="B100931" i="29"/>
  <c r="G100930" i="29"/>
  <c r="H100930" i="29" s="1"/>
  <c r="D100930" i="29" s="1"/>
  <c r="B100930" i="29"/>
  <c r="G100929" i="29"/>
  <c r="H100929" i="29" s="1"/>
  <c r="D100929" i="29" s="1"/>
  <c r="B100929" i="29"/>
  <c r="G100928" i="29"/>
  <c r="H100928" i="29" s="1"/>
  <c r="D100928" i="29" s="1"/>
  <c r="B100928" i="29"/>
  <c r="G100927" i="29"/>
  <c r="H100927" i="29" s="1"/>
  <c r="D100927" i="29" s="1"/>
  <c r="B100927" i="29"/>
  <c r="G100926" i="29"/>
  <c r="H100926" i="29" s="1"/>
  <c r="D100926" i="29" s="1"/>
  <c r="B100926" i="29"/>
  <c r="G100925" i="29"/>
  <c r="H100925" i="29" s="1"/>
  <c r="D100925" i="29" s="1"/>
  <c r="B100925" i="29"/>
  <c r="G100924" i="29"/>
  <c r="H100924" i="29" s="1"/>
  <c r="D100924" i="29" s="1"/>
  <c r="B100924" i="29"/>
  <c r="G100923" i="29"/>
  <c r="H100923" i="29" s="1"/>
  <c r="D100923" i="29" s="1"/>
  <c r="B100923" i="29"/>
  <c r="G100922" i="29"/>
  <c r="H100922" i="29" s="1"/>
  <c r="D100922" i="29" s="1"/>
  <c r="B100922" i="29"/>
  <c r="G100921" i="29"/>
  <c r="H100921" i="29" s="1"/>
  <c r="D100921" i="29" s="1"/>
  <c r="B100921" i="29"/>
  <c r="G100920" i="29"/>
  <c r="H100920" i="29" s="1"/>
  <c r="D100920" i="29" s="1"/>
  <c r="B100920" i="29"/>
  <c r="G100919" i="29"/>
  <c r="H100919" i="29" s="1"/>
  <c r="D100919" i="29" s="1"/>
  <c r="B100919" i="29"/>
  <c r="G100918" i="29"/>
  <c r="H100918" i="29" s="1"/>
  <c r="D100918" i="29" s="1"/>
  <c r="B100918" i="29"/>
  <c r="G100917" i="29"/>
  <c r="H100917" i="29" s="1"/>
  <c r="D100917" i="29" s="1"/>
  <c r="B100917" i="29"/>
  <c r="G100916" i="29"/>
  <c r="H100916" i="29" s="1"/>
  <c r="D100916" i="29" s="1"/>
  <c r="B100916" i="29"/>
  <c r="G100915" i="29"/>
  <c r="H100915" i="29" s="1"/>
  <c r="D100915" i="29" s="1"/>
  <c r="B100915" i="29"/>
  <c r="G100914" i="29"/>
  <c r="H100914" i="29" s="1"/>
  <c r="D100914" i="29" s="1"/>
  <c r="B100914" i="29"/>
  <c r="G100913" i="29"/>
  <c r="H100913" i="29" s="1"/>
  <c r="D100913" i="29" s="1"/>
  <c r="B100913" i="29"/>
  <c r="G100912" i="29"/>
  <c r="H100912" i="29" s="1"/>
  <c r="D100912" i="29" s="1"/>
  <c r="B100912" i="29"/>
  <c r="G100911" i="29"/>
  <c r="H100911" i="29" s="1"/>
  <c r="D100911" i="29" s="1"/>
  <c r="B100911" i="29"/>
  <c r="G100910" i="29"/>
  <c r="H100910" i="29" s="1"/>
  <c r="D100910" i="29" s="1"/>
  <c r="B100910" i="29"/>
  <c r="G100909" i="29"/>
  <c r="H100909" i="29" s="1"/>
  <c r="D100909" i="29" s="1"/>
  <c r="B100909" i="29"/>
  <c r="G100908" i="29"/>
  <c r="H100908" i="29" s="1"/>
  <c r="D100908" i="29" s="1"/>
  <c r="B100908" i="29"/>
  <c r="G100907" i="29"/>
  <c r="H100907" i="29" s="1"/>
  <c r="D100907" i="29" s="1"/>
  <c r="B100907" i="29"/>
  <c r="G100906" i="29"/>
  <c r="H100906" i="29" s="1"/>
  <c r="D100906" i="29" s="1"/>
  <c r="B100906" i="29"/>
  <c r="G100905" i="29"/>
  <c r="H100905" i="29" s="1"/>
  <c r="D100905" i="29" s="1"/>
  <c r="B100905" i="29"/>
  <c r="G100904" i="29"/>
  <c r="H100904" i="29" s="1"/>
  <c r="D100904" i="29" s="1"/>
  <c r="B100904" i="29"/>
  <c r="G100903" i="29"/>
  <c r="H100903" i="29" s="1"/>
  <c r="D100903" i="29" s="1"/>
  <c r="B100903" i="29"/>
  <c r="G100902" i="29"/>
  <c r="H100902" i="29" s="1"/>
  <c r="D100902" i="29" s="1"/>
  <c r="B100902" i="29"/>
  <c r="G100901" i="29"/>
  <c r="H100901" i="29" s="1"/>
  <c r="D100901" i="29" s="1"/>
  <c r="B100901" i="29"/>
  <c r="G100900" i="29"/>
  <c r="H100900" i="29" s="1"/>
  <c r="D100900" i="29" s="1"/>
  <c r="B100900" i="29"/>
  <c r="G100899" i="29"/>
  <c r="H100899" i="29" s="1"/>
  <c r="D100899" i="29" s="1"/>
  <c r="B100899" i="29"/>
  <c r="G100898" i="29"/>
  <c r="H100898" i="29" s="1"/>
  <c r="D100898" i="29" s="1"/>
  <c r="B100898" i="29"/>
  <c r="G100897" i="29"/>
  <c r="H100897" i="29" s="1"/>
  <c r="D100897" i="29" s="1"/>
  <c r="B100897" i="29"/>
  <c r="G100896" i="29"/>
  <c r="H100896" i="29" s="1"/>
  <c r="D100896" i="29" s="1"/>
  <c r="B100896" i="29"/>
  <c r="G100895" i="29"/>
  <c r="H100895" i="29" s="1"/>
  <c r="D100895" i="29" s="1"/>
  <c r="B100895" i="29"/>
  <c r="G100894" i="29"/>
  <c r="H100894" i="29" s="1"/>
  <c r="D100894" i="29" s="1"/>
  <c r="B100894" i="29"/>
  <c r="G100893" i="29"/>
  <c r="H100893" i="29" s="1"/>
  <c r="D100893" i="29" s="1"/>
  <c r="B100893" i="29"/>
  <c r="G100892" i="29"/>
  <c r="H100892" i="29" s="1"/>
  <c r="D100892" i="29" s="1"/>
  <c r="B100892" i="29"/>
  <c r="G100891" i="29"/>
  <c r="H100891" i="29" s="1"/>
  <c r="D100891" i="29" s="1"/>
  <c r="B100891" i="29"/>
  <c r="G100890" i="29"/>
  <c r="H100890" i="29" s="1"/>
  <c r="D100890" i="29" s="1"/>
  <c r="B100890" i="29"/>
  <c r="G100889" i="29"/>
  <c r="H100889" i="29" s="1"/>
  <c r="D100889" i="29" s="1"/>
  <c r="B100889" i="29"/>
  <c r="G100888" i="29"/>
  <c r="H100888" i="29" s="1"/>
  <c r="D100888" i="29" s="1"/>
  <c r="B100888" i="29"/>
  <c r="G100887" i="29"/>
  <c r="H100887" i="29" s="1"/>
  <c r="D100887" i="29" s="1"/>
  <c r="B100887" i="29"/>
  <c r="G100886" i="29"/>
  <c r="H100886" i="29" s="1"/>
  <c r="D100886" i="29" s="1"/>
  <c r="B100886" i="29"/>
  <c r="G100885" i="29"/>
  <c r="H100885" i="29" s="1"/>
  <c r="D100885" i="29" s="1"/>
  <c r="B100885" i="29"/>
  <c r="G100884" i="29"/>
  <c r="H100884" i="29" s="1"/>
  <c r="D100884" i="29" s="1"/>
  <c r="B100884" i="29"/>
  <c r="G100883" i="29"/>
  <c r="H100883" i="29" s="1"/>
  <c r="D100883" i="29" s="1"/>
  <c r="B100883" i="29"/>
  <c r="G100882" i="29"/>
  <c r="H100882" i="29" s="1"/>
  <c r="D100882" i="29" s="1"/>
  <c r="B100882" i="29"/>
  <c r="G100881" i="29"/>
  <c r="H100881" i="29" s="1"/>
  <c r="D100881" i="29" s="1"/>
  <c r="B100881" i="29"/>
  <c r="G100880" i="29"/>
  <c r="H100880" i="29" s="1"/>
  <c r="D100880" i="29" s="1"/>
  <c r="B100880" i="29"/>
  <c r="G100879" i="29"/>
  <c r="H100879" i="29" s="1"/>
  <c r="D100879" i="29" s="1"/>
  <c r="B100879" i="29"/>
  <c r="G100878" i="29"/>
  <c r="H100878" i="29" s="1"/>
  <c r="D100878" i="29" s="1"/>
  <c r="B100878" i="29"/>
  <c r="G100877" i="29"/>
  <c r="H100877" i="29" s="1"/>
  <c r="D100877" i="29" s="1"/>
  <c r="B100877" i="29"/>
  <c r="G100876" i="29"/>
  <c r="H100876" i="29" s="1"/>
  <c r="D100876" i="29" s="1"/>
  <c r="B100876" i="29"/>
  <c r="G100875" i="29"/>
  <c r="H100875" i="29" s="1"/>
  <c r="D100875" i="29" s="1"/>
  <c r="B100875" i="29"/>
  <c r="G100874" i="29"/>
  <c r="H100874" i="29" s="1"/>
  <c r="D100874" i="29" s="1"/>
  <c r="B100874" i="29"/>
  <c r="G100873" i="29"/>
  <c r="H100873" i="29" s="1"/>
  <c r="D100873" i="29" s="1"/>
  <c r="B100873" i="29"/>
  <c r="G100872" i="29"/>
  <c r="H100872" i="29" s="1"/>
  <c r="D100872" i="29" s="1"/>
  <c r="B100872" i="29"/>
  <c r="G100871" i="29"/>
  <c r="H100871" i="29" s="1"/>
  <c r="D100871" i="29" s="1"/>
  <c r="B100871" i="29"/>
  <c r="G100870" i="29"/>
  <c r="H100870" i="29" s="1"/>
  <c r="D100870" i="29" s="1"/>
  <c r="B100870" i="29"/>
  <c r="G100869" i="29"/>
  <c r="H100869" i="29" s="1"/>
  <c r="D100869" i="29" s="1"/>
  <c r="B100869" i="29"/>
  <c r="G100868" i="29"/>
  <c r="H100868" i="29" s="1"/>
  <c r="D100868" i="29" s="1"/>
  <c r="B100868" i="29"/>
  <c r="G100867" i="29"/>
  <c r="H100867" i="29" s="1"/>
  <c r="D100867" i="29" s="1"/>
  <c r="B100867" i="29"/>
  <c r="G100866" i="29"/>
  <c r="H100866" i="29" s="1"/>
  <c r="D100866" i="29" s="1"/>
  <c r="B100866" i="29"/>
  <c r="G100865" i="29"/>
  <c r="H100865" i="29" s="1"/>
  <c r="D100865" i="29" s="1"/>
  <c r="B100865" i="29"/>
  <c r="G100864" i="29"/>
  <c r="H100864" i="29" s="1"/>
  <c r="D100864" i="29" s="1"/>
  <c r="B100864" i="29"/>
  <c r="G100863" i="29"/>
  <c r="H100863" i="29" s="1"/>
  <c r="D100863" i="29" s="1"/>
  <c r="B100863" i="29"/>
  <c r="G100862" i="29"/>
  <c r="H100862" i="29" s="1"/>
  <c r="D100862" i="29" s="1"/>
  <c r="B100862" i="29"/>
  <c r="G100861" i="29"/>
  <c r="H100861" i="29" s="1"/>
  <c r="D100861" i="29" s="1"/>
  <c r="B100861" i="29"/>
  <c r="G100860" i="29"/>
  <c r="H100860" i="29" s="1"/>
  <c r="D100860" i="29" s="1"/>
  <c r="B100860" i="29"/>
  <c r="G100859" i="29"/>
  <c r="H100859" i="29" s="1"/>
  <c r="D100859" i="29" s="1"/>
  <c r="B100859" i="29"/>
  <c r="G100858" i="29"/>
  <c r="H100858" i="29" s="1"/>
  <c r="D100858" i="29" s="1"/>
  <c r="B100858" i="29"/>
  <c r="G100857" i="29"/>
  <c r="H100857" i="29" s="1"/>
  <c r="D100857" i="29" s="1"/>
  <c r="B100857" i="29"/>
  <c r="G100856" i="29"/>
  <c r="H100856" i="29" s="1"/>
  <c r="D100856" i="29" s="1"/>
  <c r="B100856" i="29"/>
  <c r="G100855" i="29"/>
  <c r="H100855" i="29" s="1"/>
  <c r="D100855" i="29" s="1"/>
  <c r="B100855" i="29"/>
  <c r="G100854" i="29"/>
  <c r="H100854" i="29" s="1"/>
  <c r="D100854" i="29" s="1"/>
  <c r="B100854" i="29"/>
  <c r="G100853" i="29"/>
  <c r="H100853" i="29" s="1"/>
  <c r="D100853" i="29" s="1"/>
  <c r="B100853" i="29"/>
  <c r="G100852" i="29"/>
  <c r="H100852" i="29" s="1"/>
  <c r="D100852" i="29" s="1"/>
  <c r="B100852" i="29"/>
  <c r="G100851" i="29"/>
  <c r="H100851" i="29" s="1"/>
  <c r="D100851" i="29" s="1"/>
  <c r="B100851" i="29"/>
  <c r="G100850" i="29"/>
  <c r="H100850" i="29" s="1"/>
  <c r="D100850" i="29" s="1"/>
  <c r="B100850" i="29"/>
  <c r="G100849" i="29"/>
  <c r="H100849" i="29" s="1"/>
  <c r="D100849" i="29" s="1"/>
  <c r="B100849" i="29"/>
  <c r="G100848" i="29"/>
  <c r="H100848" i="29" s="1"/>
  <c r="D100848" i="29" s="1"/>
  <c r="B100848" i="29"/>
  <c r="G100847" i="29"/>
  <c r="H100847" i="29" s="1"/>
  <c r="D100847" i="29" s="1"/>
  <c r="B100847" i="29"/>
  <c r="G100846" i="29"/>
  <c r="H100846" i="29" s="1"/>
  <c r="D100846" i="29" s="1"/>
  <c r="B100846" i="29"/>
  <c r="G100845" i="29"/>
  <c r="H100845" i="29" s="1"/>
  <c r="D100845" i="29" s="1"/>
  <c r="B100845" i="29"/>
  <c r="G100844" i="29"/>
  <c r="H100844" i="29" s="1"/>
  <c r="D100844" i="29" s="1"/>
  <c r="B100844" i="29"/>
  <c r="G100843" i="29"/>
  <c r="H100843" i="29" s="1"/>
  <c r="D100843" i="29" s="1"/>
  <c r="B100843" i="29"/>
  <c r="G100842" i="29"/>
  <c r="H100842" i="29" s="1"/>
  <c r="D100842" i="29" s="1"/>
  <c r="B100842" i="29"/>
  <c r="G100841" i="29"/>
  <c r="H100841" i="29" s="1"/>
  <c r="D100841" i="29" s="1"/>
  <c r="B100841" i="29"/>
  <c r="G100840" i="29"/>
  <c r="H100840" i="29" s="1"/>
  <c r="D100840" i="29" s="1"/>
  <c r="B100840" i="29"/>
  <c r="G100839" i="29"/>
  <c r="H100839" i="29" s="1"/>
  <c r="D100839" i="29" s="1"/>
  <c r="B100839" i="29"/>
  <c r="G100838" i="29"/>
  <c r="H100838" i="29" s="1"/>
  <c r="D100838" i="29" s="1"/>
  <c r="B100838" i="29"/>
  <c r="G100837" i="29"/>
  <c r="H100837" i="29" s="1"/>
  <c r="D100837" i="29" s="1"/>
  <c r="B100837" i="29"/>
  <c r="G100836" i="29"/>
  <c r="H100836" i="29" s="1"/>
  <c r="D100836" i="29" s="1"/>
  <c r="B100836" i="29"/>
  <c r="G100835" i="29"/>
  <c r="H100835" i="29" s="1"/>
  <c r="D100835" i="29" s="1"/>
  <c r="B100835" i="29"/>
  <c r="G100834" i="29"/>
  <c r="H100834" i="29" s="1"/>
  <c r="D100834" i="29" s="1"/>
  <c r="B100834" i="29"/>
  <c r="G100833" i="29"/>
  <c r="H100833" i="29" s="1"/>
  <c r="D100833" i="29" s="1"/>
  <c r="B100833" i="29"/>
  <c r="G100832" i="29"/>
  <c r="H100832" i="29" s="1"/>
  <c r="D100832" i="29" s="1"/>
  <c r="B100832" i="29"/>
  <c r="G100831" i="29"/>
  <c r="H100831" i="29" s="1"/>
  <c r="D100831" i="29" s="1"/>
  <c r="B100831" i="29"/>
  <c r="G100830" i="29"/>
  <c r="H100830" i="29" s="1"/>
  <c r="D100830" i="29" s="1"/>
  <c r="B100830" i="29"/>
  <c r="G100829" i="29"/>
  <c r="H100829" i="29" s="1"/>
  <c r="D100829" i="29" s="1"/>
  <c r="B100829" i="29"/>
  <c r="G100828" i="29"/>
  <c r="H100828" i="29" s="1"/>
  <c r="D100828" i="29" s="1"/>
  <c r="B100828" i="29"/>
  <c r="G100827" i="29"/>
  <c r="H100827" i="29" s="1"/>
  <c r="D100827" i="29" s="1"/>
  <c r="B100827" i="29"/>
  <c r="G100826" i="29"/>
  <c r="H100826" i="29" s="1"/>
  <c r="D100826" i="29" s="1"/>
  <c r="B100826" i="29"/>
  <c r="G100825" i="29"/>
  <c r="H100825" i="29" s="1"/>
  <c r="D100825" i="29" s="1"/>
  <c r="B100825" i="29"/>
  <c r="G100824" i="29"/>
  <c r="H100824" i="29" s="1"/>
  <c r="D100824" i="29" s="1"/>
  <c r="B100824" i="29"/>
  <c r="G100823" i="29"/>
  <c r="H100823" i="29" s="1"/>
  <c r="D100823" i="29" s="1"/>
  <c r="B100823" i="29"/>
  <c r="G100822" i="29"/>
  <c r="H100822" i="29" s="1"/>
  <c r="D100822" i="29" s="1"/>
  <c r="B100822" i="29"/>
  <c r="G100821" i="29"/>
  <c r="H100821" i="29" s="1"/>
  <c r="D100821" i="29" s="1"/>
  <c r="B100821" i="29"/>
  <c r="G100820" i="29"/>
  <c r="H100820" i="29" s="1"/>
  <c r="D100820" i="29" s="1"/>
  <c r="B100820" i="29"/>
  <c r="G100819" i="29"/>
  <c r="H100819" i="29" s="1"/>
  <c r="D100819" i="29" s="1"/>
  <c r="B100819" i="29"/>
  <c r="G100818" i="29"/>
  <c r="H100818" i="29" s="1"/>
  <c r="D100818" i="29" s="1"/>
  <c r="B100818" i="29"/>
  <c r="G100817" i="29"/>
  <c r="H100817" i="29" s="1"/>
  <c r="D100817" i="29" s="1"/>
  <c r="B100817" i="29"/>
  <c r="G100816" i="29"/>
  <c r="H100816" i="29" s="1"/>
  <c r="D100816" i="29" s="1"/>
  <c r="B100816" i="29"/>
  <c r="G100815" i="29"/>
  <c r="H100815" i="29" s="1"/>
  <c r="D100815" i="29" s="1"/>
  <c r="B100815" i="29"/>
  <c r="G100814" i="29"/>
  <c r="H100814" i="29" s="1"/>
  <c r="D100814" i="29" s="1"/>
  <c r="B100814" i="29"/>
  <c r="G100813" i="29"/>
  <c r="H100813" i="29" s="1"/>
  <c r="D100813" i="29" s="1"/>
  <c r="B100813" i="29"/>
  <c r="G100812" i="29"/>
  <c r="H100812" i="29" s="1"/>
  <c r="D100812" i="29" s="1"/>
  <c r="B100812" i="29"/>
  <c r="G100811" i="29"/>
  <c r="H100811" i="29" s="1"/>
  <c r="D100811" i="29" s="1"/>
  <c r="B100811" i="29"/>
  <c r="G100810" i="29"/>
  <c r="H100810" i="29" s="1"/>
  <c r="D100810" i="29" s="1"/>
  <c r="B100810" i="29"/>
  <c r="G100809" i="29"/>
  <c r="H100809" i="29" s="1"/>
  <c r="D100809" i="29" s="1"/>
  <c r="B100809" i="29"/>
  <c r="G100808" i="29"/>
  <c r="H100808" i="29" s="1"/>
  <c r="D100808" i="29" s="1"/>
  <c r="B100808" i="29"/>
  <c r="G100807" i="29"/>
  <c r="H100807" i="29" s="1"/>
  <c r="D100807" i="29" s="1"/>
  <c r="B100807" i="29"/>
  <c r="G100806" i="29"/>
  <c r="H100806" i="29" s="1"/>
  <c r="D100806" i="29" s="1"/>
  <c r="B100806" i="29"/>
  <c r="G100805" i="29"/>
  <c r="H100805" i="29" s="1"/>
  <c r="D100805" i="29" s="1"/>
  <c r="B100805" i="29"/>
  <c r="G100804" i="29"/>
  <c r="H100804" i="29" s="1"/>
  <c r="D100804" i="29" s="1"/>
  <c r="B100804" i="29"/>
  <c r="G100803" i="29"/>
  <c r="H100803" i="29" s="1"/>
  <c r="D100803" i="29" s="1"/>
  <c r="B100803" i="29"/>
  <c r="G100802" i="29"/>
  <c r="H100802" i="29" s="1"/>
  <c r="D100802" i="29" s="1"/>
  <c r="B100802" i="29"/>
  <c r="G100801" i="29"/>
  <c r="H100801" i="29" s="1"/>
  <c r="D100801" i="29" s="1"/>
  <c r="B100801" i="29"/>
  <c r="G100800" i="29"/>
  <c r="H100800" i="29" s="1"/>
  <c r="D100800" i="29" s="1"/>
  <c r="B100800" i="29"/>
  <c r="G100799" i="29"/>
  <c r="H100799" i="29" s="1"/>
  <c r="D100799" i="29" s="1"/>
  <c r="B100799" i="29"/>
  <c r="G100798" i="29"/>
  <c r="H100798" i="29" s="1"/>
  <c r="D100798" i="29" s="1"/>
  <c r="B100798" i="29"/>
  <c r="G100797" i="29"/>
  <c r="H100797" i="29" s="1"/>
  <c r="D100797" i="29" s="1"/>
  <c r="B100797" i="29"/>
  <c r="G100796" i="29"/>
  <c r="H100796" i="29" s="1"/>
  <c r="D100796" i="29" s="1"/>
  <c r="B100796" i="29"/>
  <c r="G100795" i="29"/>
  <c r="H100795" i="29" s="1"/>
  <c r="D100795" i="29" s="1"/>
  <c r="B100795" i="29"/>
  <c r="G100794" i="29"/>
  <c r="H100794" i="29" s="1"/>
  <c r="D100794" i="29" s="1"/>
  <c r="B100794" i="29"/>
  <c r="G100793" i="29"/>
  <c r="H100793" i="29" s="1"/>
  <c r="D100793" i="29" s="1"/>
  <c r="B100793" i="29"/>
  <c r="G100792" i="29"/>
  <c r="H100792" i="29" s="1"/>
  <c r="D100792" i="29" s="1"/>
  <c r="B100792" i="29"/>
  <c r="G100791" i="29"/>
  <c r="H100791" i="29" s="1"/>
  <c r="D100791" i="29" s="1"/>
  <c r="B100791" i="29"/>
  <c r="G100790" i="29"/>
  <c r="H100790" i="29" s="1"/>
  <c r="D100790" i="29" s="1"/>
  <c r="B100790" i="29"/>
  <c r="G100789" i="29"/>
  <c r="H100789" i="29" s="1"/>
  <c r="D100789" i="29" s="1"/>
  <c r="B100789" i="29"/>
  <c r="G100788" i="29"/>
  <c r="H100788" i="29" s="1"/>
  <c r="D100788" i="29" s="1"/>
  <c r="B100788" i="29"/>
  <c r="G100787" i="29"/>
  <c r="H100787" i="29" s="1"/>
  <c r="D100787" i="29" s="1"/>
  <c r="B100787" i="29"/>
  <c r="G100786" i="29"/>
  <c r="H100786" i="29" s="1"/>
  <c r="D100786" i="29" s="1"/>
  <c r="B100786" i="29"/>
  <c r="G100785" i="29"/>
  <c r="H100785" i="29" s="1"/>
  <c r="D100785" i="29" s="1"/>
  <c r="B100785" i="29"/>
  <c r="G100784" i="29"/>
  <c r="H100784" i="29" s="1"/>
  <c r="D100784" i="29" s="1"/>
  <c r="B100784" i="29"/>
  <c r="G100783" i="29"/>
  <c r="H100783" i="29" s="1"/>
  <c r="D100783" i="29" s="1"/>
  <c r="B100783" i="29"/>
  <c r="G100782" i="29"/>
  <c r="H100782" i="29" s="1"/>
  <c r="D100782" i="29" s="1"/>
  <c r="B100782" i="29"/>
  <c r="G100781" i="29"/>
  <c r="H100781" i="29" s="1"/>
  <c r="D100781" i="29" s="1"/>
  <c r="B100781" i="29"/>
  <c r="G100780" i="29"/>
  <c r="H100780" i="29" s="1"/>
  <c r="D100780" i="29" s="1"/>
  <c r="B100780" i="29"/>
  <c r="G100779" i="29"/>
  <c r="H100779" i="29" s="1"/>
  <c r="D100779" i="29" s="1"/>
  <c r="B100779" i="29"/>
  <c r="G100778" i="29"/>
  <c r="H100778" i="29" s="1"/>
  <c r="D100778" i="29" s="1"/>
  <c r="B100778" i="29"/>
  <c r="G100777" i="29"/>
  <c r="H100777" i="29" s="1"/>
  <c r="D100777" i="29" s="1"/>
  <c r="B100777" i="29"/>
  <c r="G100776" i="29"/>
  <c r="H100776" i="29" s="1"/>
  <c r="D100776" i="29" s="1"/>
  <c r="B100776" i="29"/>
  <c r="G100775" i="29"/>
  <c r="H100775" i="29" s="1"/>
  <c r="D100775" i="29" s="1"/>
  <c r="B100775" i="29"/>
  <c r="G100774" i="29"/>
  <c r="H100774" i="29" s="1"/>
  <c r="D100774" i="29" s="1"/>
  <c r="B100774" i="29"/>
  <c r="G100773" i="29"/>
  <c r="H100773" i="29" s="1"/>
  <c r="D100773" i="29" s="1"/>
  <c r="B100773" i="29"/>
  <c r="G100772" i="29"/>
  <c r="H100772" i="29" s="1"/>
  <c r="D100772" i="29" s="1"/>
  <c r="B100772" i="29"/>
  <c r="G100771" i="29"/>
  <c r="H100771" i="29" s="1"/>
  <c r="D100771" i="29" s="1"/>
  <c r="B100771" i="29"/>
  <c r="G100770" i="29"/>
  <c r="H100770" i="29" s="1"/>
  <c r="D100770" i="29" s="1"/>
  <c r="B100770" i="29"/>
  <c r="G100769" i="29"/>
  <c r="H100769" i="29" s="1"/>
  <c r="D100769" i="29" s="1"/>
  <c r="B100769" i="29"/>
  <c r="G100768" i="29"/>
  <c r="H100768" i="29" s="1"/>
  <c r="D100768" i="29" s="1"/>
  <c r="B100768" i="29"/>
  <c r="G100767" i="29"/>
  <c r="H100767" i="29" s="1"/>
  <c r="D100767" i="29" s="1"/>
  <c r="B100767" i="29"/>
  <c r="G100766" i="29"/>
  <c r="H100766" i="29" s="1"/>
  <c r="D100766" i="29" s="1"/>
  <c r="B100766" i="29"/>
  <c r="G100765" i="29"/>
  <c r="H100765" i="29" s="1"/>
  <c r="D100765" i="29" s="1"/>
  <c r="B100765" i="29"/>
  <c r="G100764" i="29"/>
  <c r="H100764" i="29" s="1"/>
  <c r="D100764" i="29" s="1"/>
  <c r="B100764" i="29"/>
  <c r="G100763" i="29"/>
  <c r="H100763" i="29" s="1"/>
  <c r="D100763" i="29" s="1"/>
  <c r="B100763" i="29"/>
  <c r="G100762" i="29"/>
  <c r="H100762" i="29" s="1"/>
  <c r="D100762" i="29" s="1"/>
  <c r="B100762" i="29"/>
  <c r="G100761" i="29"/>
  <c r="H100761" i="29" s="1"/>
  <c r="D100761" i="29" s="1"/>
  <c r="B100761" i="29"/>
  <c r="G100760" i="29"/>
  <c r="H100760" i="29" s="1"/>
  <c r="D100760" i="29" s="1"/>
  <c r="B100760" i="29"/>
  <c r="G100759" i="29"/>
  <c r="H100759" i="29" s="1"/>
  <c r="D100759" i="29" s="1"/>
  <c r="B100759" i="29"/>
  <c r="G100758" i="29"/>
  <c r="H100758" i="29" s="1"/>
  <c r="D100758" i="29" s="1"/>
  <c r="B100758" i="29"/>
  <c r="G100757" i="29"/>
  <c r="H100757" i="29" s="1"/>
  <c r="D100757" i="29" s="1"/>
  <c r="B100757" i="29"/>
  <c r="G100756" i="29"/>
  <c r="H100756" i="29" s="1"/>
  <c r="D100756" i="29" s="1"/>
  <c r="B100756" i="29"/>
  <c r="G100755" i="29"/>
  <c r="H100755" i="29" s="1"/>
  <c r="D100755" i="29" s="1"/>
  <c r="B100755" i="29"/>
  <c r="G100754" i="29"/>
  <c r="H100754" i="29" s="1"/>
  <c r="D100754" i="29" s="1"/>
  <c r="B100754" i="29"/>
  <c r="G100753" i="29"/>
  <c r="H100753" i="29" s="1"/>
  <c r="D100753" i="29" s="1"/>
  <c r="B100753" i="29"/>
  <c r="G100752" i="29"/>
  <c r="H100752" i="29" s="1"/>
  <c r="D100752" i="29" s="1"/>
  <c r="B100752" i="29"/>
  <c r="G100751" i="29"/>
  <c r="H100751" i="29" s="1"/>
  <c r="D100751" i="29" s="1"/>
  <c r="B100751" i="29"/>
  <c r="G100750" i="29"/>
  <c r="H100750" i="29" s="1"/>
  <c r="D100750" i="29" s="1"/>
  <c r="B100750" i="29"/>
  <c r="G100749" i="29"/>
  <c r="H100749" i="29" s="1"/>
  <c r="D100749" i="29" s="1"/>
  <c r="B100749" i="29"/>
  <c r="G100748" i="29"/>
  <c r="H100748" i="29" s="1"/>
  <c r="D100748" i="29" s="1"/>
  <c r="B100748" i="29"/>
  <c r="G100747" i="29"/>
  <c r="H100747" i="29" s="1"/>
  <c r="D100747" i="29" s="1"/>
  <c r="B100747" i="29"/>
  <c r="G100746" i="29"/>
  <c r="H100746" i="29" s="1"/>
  <c r="D100746" i="29" s="1"/>
  <c r="B100746" i="29"/>
  <c r="G100745" i="29"/>
  <c r="H100745" i="29" s="1"/>
  <c r="D100745" i="29" s="1"/>
  <c r="B100745" i="29"/>
  <c r="G100744" i="29"/>
  <c r="H100744" i="29" s="1"/>
  <c r="D100744" i="29" s="1"/>
  <c r="B100744" i="29"/>
  <c r="G100743" i="29"/>
  <c r="H100743" i="29" s="1"/>
  <c r="D100743" i="29" s="1"/>
  <c r="B100743" i="29"/>
  <c r="G100742" i="29"/>
  <c r="H100742" i="29" s="1"/>
  <c r="D100742" i="29" s="1"/>
  <c r="B100742" i="29"/>
  <c r="G100741" i="29"/>
  <c r="H100741" i="29" s="1"/>
  <c r="D100741" i="29" s="1"/>
  <c r="B100741" i="29"/>
  <c r="G100740" i="29"/>
  <c r="H100740" i="29" s="1"/>
  <c r="D100740" i="29" s="1"/>
  <c r="B100740" i="29"/>
  <c r="G100739" i="29"/>
  <c r="H100739" i="29" s="1"/>
  <c r="D100739" i="29" s="1"/>
  <c r="B100739" i="29"/>
  <c r="G100738" i="29"/>
  <c r="H100738" i="29" s="1"/>
  <c r="D100738" i="29" s="1"/>
  <c r="B100738" i="29"/>
  <c r="G100737" i="29"/>
  <c r="H100737" i="29" s="1"/>
  <c r="D100737" i="29" s="1"/>
  <c r="B100737" i="29"/>
  <c r="G100736" i="29"/>
  <c r="H100736" i="29" s="1"/>
  <c r="D100736" i="29" s="1"/>
  <c r="B100736" i="29"/>
  <c r="G100735" i="29"/>
  <c r="H100735" i="29" s="1"/>
  <c r="D100735" i="29" s="1"/>
  <c r="B100735" i="29"/>
  <c r="G100734" i="29"/>
  <c r="H100734" i="29" s="1"/>
  <c r="D100734" i="29" s="1"/>
  <c r="B100734" i="29"/>
  <c r="G100733" i="29"/>
  <c r="H100733" i="29" s="1"/>
  <c r="D100733" i="29" s="1"/>
  <c r="B100733" i="29"/>
  <c r="G100732" i="29"/>
  <c r="H100732" i="29" s="1"/>
  <c r="D100732" i="29" s="1"/>
  <c r="B100732" i="29"/>
  <c r="G100731" i="29"/>
  <c r="H100731" i="29" s="1"/>
  <c r="D100731" i="29" s="1"/>
  <c r="B100731" i="29"/>
  <c r="G100730" i="29"/>
  <c r="H100730" i="29" s="1"/>
  <c r="D100730" i="29" s="1"/>
  <c r="B100730" i="29"/>
  <c r="G100729" i="29"/>
  <c r="H100729" i="29" s="1"/>
  <c r="D100729" i="29" s="1"/>
  <c r="B100729" i="29"/>
  <c r="G100728" i="29"/>
  <c r="H100728" i="29" s="1"/>
  <c r="D100728" i="29" s="1"/>
  <c r="B100728" i="29"/>
  <c r="G100727" i="29"/>
  <c r="H100727" i="29" s="1"/>
  <c r="D100727" i="29" s="1"/>
  <c r="B100727" i="29"/>
  <c r="G100726" i="29"/>
  <c r="H100726" i="29" s="1"/>
  <c r="D100726" i="29" s="1"/>
  <c r="B100726" i="29"/>
  <c r="G100725" i="29"/>
  <c r="H100725" i="29" s="1"/>
  <c r="D100725" i="29" s="1"/>
  <c r="B100725" i="29"/>
  <c r="G100724" i="29"/>
  <c r="H100724" i="29" s="1"/>
  <c r="D100724" i="29" s="1"/>
  <c r="B100724" i="29"/>
  <c r="G100723" i="29"/>
  <c r="H100723" i="29" s="1"/>
  <c r="D100723" i="29" s="1"/>
  <c r="B100723" i="29"/>
  <c r="G100722" i="29"/>
  <c r="H100722" i="29" s="1"/>
  <c r="D100722" i="29" s="1"/>
  <c r="B100722" i="29"/>
  <c r="G100721" i="29"/>
  <c r="H100721" i="29" s="1"/>
  <c r="D100721" i="29" s="1"/>
  <c r="B100721" i="29"/>
  <c r="G100720" i="29"/>
  <c r="H100720" i="29" s="1"/>
  <c r="D100720" i="29" s="1"/>
  <c r="B100720" i="29"/>
  <c r="G100719" i="29"/>
  <c r="H100719" i="29" s="1"/>
  <c r="D100719" i="29" s="1"/>
  <c r="B100719" i="29"/>
  <c r="G100718" i="29"/>
  <c r="H100718" i="29" s="1"/>
  <c r="D100718" i="29" s="1"/>
  <c r="B100718" i="29"/>
  <c r="G100717" i="29"/>
  <c r="H100717" i="29" s="1"/>
  <c r="D100717" i="29" s="1"/>
  <c r="B100717" i="29"/>
  <c r="G100716" i="29"/>
  <c r="H100716" i="29" s="1"/>
  <c r="D100716" i="29" s="1"/>
  <c r="B100716" i="29"/>
  <c r="G100715" i="29"/>
  <c r="H100715" i="29" s="1"/>
  <c r="D100715" i="29" s="1"/>
  <c r="B100715" i="29"/>
  <c r="G100714" i="29"/>
  <c r="H100714" i="29" s="1"/>
  <c r="D100714" i="29" s="1"/>
  <c r="B100714" i="29"/>
  <c r="G100713" i="29"/>
  <c r="H100713" i="29" s="1"/>
  <c r="D100713" i="29" s="1"/>
  <c r="B100713" i="29"/>
  <c r="G100712" i="29"/>
  <c r="H100712" i="29" s="1"/>
  <c r="D100712" i="29" s="1"/>
  <c r="B100712" i="29"/>
  <c r="G100711" i="29"/>
  <c r="H100711" i="29" s="1"/>
  <c r="D100711" i="29" s="1"/>
  <c r="B100711" i="29"/>
  <c r="G100710" i="29"/>
  <c r="H100710" i="29" s="1"/>
  <c r="D100710" i="29" s="1"/>
  <c r="B100710" i="29"/>
  <c r="G100709" i="29"/>
  <c r="H100709" i="29" s="1"/>
  <c r="D100709" i="29" s="1"/>
  <c r="B100709" i="29"/>
  <c r="G100708" i="29"/>
  <c r="H100708" i="29" s="1"/>
  <c r="D100708" i="29" s="1"/>
  <c r="B100708" i="29"/>
  <c r="G100707" i="29"/>
  <c r="H100707" i="29" s="1"/>
  <c r="D100707" i="29" s="1"/>
  <c r="B100707" i="29"/>
  <c r="G100706" i="29"/>
  <c r="H100706" i="29" s="1"/>
  <c r="D100706" i="29" s="1"/>
  <c r="B100706" i="29"/>
  <c r="G100705" i="29"/>
  <c r="H100705" i="29" s="1"/>
  <c r="D100705" i="29" s="1"/>
  <c r="B100705" i="29"/>
  <c r="G100704" i="29"/>
  <c r="H100704" i="29" s="1"/>
  <c r="D100704" i="29" s="1"/>
  <c r="B100704" i="29"/>
  <c r="G100703" i="29"/>
  <c r="H100703" i="29" s="1"/>
  <c r="D100703" i="29" s="1"/>
  <c r="B100703" i="29"/>
  <c r="G100702" i="29"/>
  <c r="H100702" i="29" s="1"/>
  <c r="D100702" i="29" s="1"/>
  <c r="B100702" i="29"/>
  <c r="G100701" i="29"/>
  <c r="H100701" i="29" s="1"/>
  <c r="D100701" i="29" s="1"/>
  <c r="B100701" i="29"/>
  <c r="G100700" i="29"/>
  <c r="H100700" i="29" s="1"/>
  <c r="D100700" i="29" s="1"/>
  <c r="B100700" i="29"/>
  <c r="G100699" i="29"/>
  <c r="H100699" i="29" s="1"/>
  <c r="D100699" i="29" s="1"/>
  <c r="B100699" i="29"/>
  <c r="G100698" i="29"/>
  <c r="H100698" i="29" s="1"/>
  <c r="D100698" i="29" s="1"/>
  <c r="B100698" i="29"/>
  <c r="G100697" i="29"/>
  <c r="H100697" i="29" s="1"/>
  <c r="D100697" i="29" s="1"/>
  <c r="B100697" i="29"/>
  <c r="G100696" i="29"/>
  <c r="H100696" i="29" s="1"/>
  <c r="D100696" i="29" s="1"/>
  <c r="B100696" i="29"/>
  <c r="G100695" i="29"/>
  <c r="H100695" i="29" s="1"/>
  <c r="D100695" i="29" s="1"/>
  <c r="B100695" i="29"/>
  <c r="G100694" i="29"/>
  <c r="H100694" i="29" s="1"/>
  <c r="D100694" i="29" s="1"/>
  <c r="B100694" i="29"/>
  <c r="G100693" i="29"/>
  <c r="H100693" i="29" s="1"/>
  <c r="D100693" i="29" s="1"/>
  <c r="B100693" i="29"/>
  <c r="G100692" i="29"/>
  <c r="H100692" i="29" s="1"/>
  <c r="D100692" i="29" s="1"/>
  <c r="B100692" i="29"/>
  <c r="G100691" i="29"/>
  <c r="H100691" i="29" s="1"/>
  <c r="D100691" i="29" s="1"/>
  <c r="B100691" i="29"/>
  <c r="G100690" i="29"/>
  <c r="H100690" i="29" s="1"/>
  <c r="D100690" i="29" s="1"/>
  <c r="B100690" i="29"/>
  <c r="G100689" i="29"/>
  <c r="H100689" i="29" s="1"/>
  <c r="D100689" i="29" s="1"/>
  <c r="B100689" i="29"/>
  <c r="G100688" i="29"/>
  <c r="H100688" i="29" s="1"/>
  <c r="D100688" i="29" s="1"/>
  <c r="B100688" i="29"/>
  <c r="G100687" i="29"/>
  <c r="H100687" i="29" s="1"/>
  <c r="D100687" i="29" s="1"/>
  <c r="B100687" i="29"/>
  <c r="G100686" i="29"/>
  <c r="H100686" i="29" s="1"/>
  <c r="D100686" i="29" s="1"/>
  <c r="B100686" i="29"/>
  <c r="G100685" i="29"/>
  <c r="H100685" i="29" s="1"/>
  <c r="D100685" i="29" s="1"/>
  <c r="B100685" i="29"/>
  <c r="G100684" i="29"/>
  <c r="H100684" i="29" s="1"/>
  <c r="D100684" i="29" s="1"/>
  <c r="B100684" i="29"/>
  <c r="G100683" i="29"/>
  <c r="H100683" i="29" s="1"/>
  <c r="D100683" i="29" s="1"/>
  <c r="B100683" i="29"/>
  <c r="G100682" i="29"/>
  <c r="H100682" i="29" s="1"/>
  <c r="D100682" i="29" s="1"/>
  <c r="B100682" i="29"/>
  <c r="G100681" i="29"/>
  <c r="H100681" i="29" s="1"/>
  <c r="D100681" i="29" s="1"/>
  <c r="B100681" i="29"/>
  <c r="G100680" i="29"/>
  <c r="H100680" i="29" s="1"/>
  <c r="D100680" i="29" s="1"/>
  <c r="B100680" i="29"/>
  <c r="G100679" i="29"/>
  <c r="H100679" i="29" s="1"/>
  <c r="D100679" i="29" s="1"/>
  <c r="B100679" i="29"/>
  <c r="G100678" i="29"/>
  <c r="H100678" i="29" s="1"/>
  <c r="D100678" i="29" s="1"/>
  <c r="B100678" i="29"/>
  <c r="G100677" i="29"/>
  <c r="H100677" i="29" s="1"/>
  <c r="D100677" i="29" s="1"/>
  <c r="B100677" i="29"/>
  <c r="G100676" i="29"/>
  <c r="H100676" i="29" s="1"/>
  <c r="D100676" i="29" s="1"/>
  <c r="B100676" i="29"/>
  <c r="G100675" i="29"/>
  <c r="H100675" i="29" s="1"/>
  <c r="D100675" i="29" s="1"/>
  <c r="B100675" i="29"/>
  <c r="G100674" i="29"/>
  <c r="H100674" i="29" s="1"/>
  <c r="D100674" i="29" s="1"/>
  <c r="B100674" i="29"/>
  <c r="G100673" i="29"/>
  <c r="H100673" i="29" s="1"/>
  <c r="D100673" i="29" s="1"/>
  <c r="B100673" i="29"/>
  <c r="G100672" i="29"/>
  <c r="H100672" i="29" s="1"/>
  <c r="D100672" i="29" s="1"/>
  <c r="B100672" i="29"/>
  <c r="G100671" i="29"/>
  <c r="H100671" i="29" s="1"/>
  <c r="D100671" i="29" s="1"/>
  <c r="B100671" i="29"/>
  <c r="G100670" i="29"/>
  <c r="H100670" i="29" s="1"/>
  <c r="D100670" i="29" s="1"/>
  <c r="B100670" i="29"/>
  <c r="G100669" i="29"/>
  <c r="H100669" i="29" s="1"/>
  <c r="D100669" i="29" s="1"/>
  <c r="B100669" i="29"/>
  <c r="G100668" i="29"/>
  <c r="H100668" i="29" s="1"/>
  <c r="D100668" i="29" s="1"/>
  <c r="B100668" i="29"/>
  <c r="G100667" i="29"/>
  <c r="H100667" i="29" s="1"/>
  <c r="D100667" i="29" s="1"/>
  <c r="B100667" i="29"/>
  <c r="G100666" i="29"/>
  <c r="H100666" i="29" s="1"/>
  <c r="D100666" i="29" s="1"/>
  <c r="B100666" i="29"/>
  <c r="G100665" i="29"/>
  <c r="H100665" i="29" s="1"/>
  <c r="D100665" i="29" s="1"/>
  <c r="B100665" i="29"/>
  <c r="G100664" i="29"/>
  <c r="H100664" i="29" s="1"/>
  <c r="D100664" i="29" s="1"/>
  <c r="B100664" i="29"/>
  <c r="G100663" i="29"/>
  <c r="H100663" i="29" s="1"/>
  <c r="D100663" i="29" s="1"/>
  <c r="B100663" i="29"/>
  <c r="G100662" i="29"/>
  <c r="H100662" i="29" s="1"/>
  <c r="D100662" i="29" s="1"/>
  <c r="B100662" i="29"/>
  <c r="G100661" i="29"/>
  <c r="H100661" i="29" s="1"/>
  <c r="D100661" i="29" s="1"/>
  <c r="B100661" i="29"/>
  <c r="G100660" i="29"/>
  <c r="H100660" i="29" s="1"/>
  <c r="D100660" i="29" s="1"/>
  <c r="B100660" i="29"/>
  <c r="G100659" i="29"/>
  <c r="H100659" i="29" s="1"/>
  <c r="D100659" i="29" s="1"/>
  <c r="B100659" i="29"/>
  <c r="G100658" i="29"/>
  <c r="H100658" i="29" s="1"/>
  <c r="D100658" i="29" s="1"/>
  <c r="B100658" i="29"/>
  <c r="G100657" i="29"/>
  <c r="H100657" i="29" s="1"/>
  <c r="D100657" i="29" s="1"/>
  <c r="B100657" i="29"/>
  <c r="G100656" i="29"/>
  <c r="H100656" i="29" s="1"/>
  <c r="D100656" i="29" s="1"/>
  <c r="B100656" i="29"/>
  <c r="G100655" i="29"/>
  <c r="H100655" i="29" s="1"/>
  <c r="D100655" i="29" s="1"/>
  <c r="B100655" i="29"/>
  <c r="G100654" i="29"/>
  <c r="H100654" i="29" s="1"/>
  <c r="D100654" i="29" s="1"/>
  <c r="B100654" i="29"/>
  <c r="G100653" i="29"/>
  <c r="H100653" i="29" s="1"/>
  <c r="D100653" i="29" s="1"/>
  <c r="B100653" i="29"/>
  <c r="G100652" i="29"/>
  <c r="H100652" i="29" s="1"/>
  <c r="D100652" i="29" s="1"/>
  <c r="B100652" i="29"/>
  <c r="G100651" i="29"/>
  <c r="H100651" i="29" s="1"/>
  <c r="D100651" i="29" s="1"/>
  <c r="B100651" i="29"/>
  <c r="G100650" i="29"/>
  <c r="H100650" i="29" s="1"/>
  <c r="D100650" i="29" s="1"/>
  <c r="B100650" i="29"/>
  <c r="G100649" i="29"/>
  <c r="H100649" i="29" s="1"/>
  <c r="D100649" i="29" s="1"/>
  <c r="B100649" i="29"/>
  <c r="G100648" i="29"/>
  <c r="H100648" i="29" s="1"/>
  <c r="D100648" i="29" s="1"/>
  <c r="B100648" i="29"/>
  <c r="G100647" i="29"/>
  <c r="H100647" i="29" s="1"/>
  <c r="D100647" i="29" s="1"/>
  <c r="B100647" i="29"/>
  <c r="G100646" i="29"/>
  <c r="H100646" i="29" s="1"/>
  <c r="D100646" i="29" s="1"/>
  <c r="B100646" i="29"/>
  <c r="G100645" i="29"/>
  <c r="H100645" i="29" s="1"/>
  <c r="D100645" i="29" s="1"/>
  <c r="B100645" i="29"/>
  <c r="G100644" i="29"/>
  <c r="H100644" i="29" s="1"/>
  <c r="D100644" i="29" s="1"/>
  <c r="B100644" i="29"/>
  <c r="G100643" i="29"/>
  <c r="H100643" i="29" s="1"/>
  <c r="D100643" i="29" s="1"/>
  <c r="B100643" i="29"/>
  <c r="G100642" i="29"/>
  <c r="H100642" i="29" s="1"/>
  <c r="D100642" i="29" s="1"/>
  <c r="B100642" i="29"/>
  <c r="G100641" i="29"/>
  <c r="H100641" i="29" s="1"/>
  <c r="D100641" i="29" s="1"/>
  <c r="B100641" i="29"/>
  <c r="G100640" i="29"/>
  <c r="H100640" i="29" s="1"/>
  <c r="D100640" i="29" s="1"/>
  <c r="B100640" i="29"/>
  <c r="G100639" i="29"/>
  <c r="H100639" i="29" s="1"/>
  <c r="D100639" i="29" s="1"/>
  <c r="B100639" i="29"/>
  <c r="G100638" i="29"/>
  <c r="H100638" i="29" s="1"/>
  <c r="D100638" i="29" s="1"/>
  <c r="B100638" i="29"/>
  <c r="G100637" i="29"/>
  <c r="H100637" i="29" s="1"/>
  <c r="D100637" i="29" s="1"/>
  <c r="B100637" i="29"/>
  <c r="G100636" i="29"/>
  <c r="H100636" i="29" s="1"/>
  <c r="D100636" i="29" s="1"/>
  <c r="B100636" i="29"/>
  <c r="G100635" i="29"/>
  <c r="H100635" i="29" s="1"/>
  <c r="D100635" i="29" s="1"/>
  <c r="B100635" i="29"/>
  <c r="G100634" i="29"/>
  <c r="H100634" i="29" s="1"/>
  <c r="D100634" i="29" s="1"/>
  <c r="B100634" i="29"/>
  <c r="G100633" i="29"/>
  <c r="H100633" i="29" s="1"/>
  <c r="D100633" i="29" s="1"/>
  <c r="B100633" i="29"/>
  <c r="G100632" i="29"/>
  <c r="H100632" i="29" s="1"/>
  <c r="D100632" i="29" s="1"/>
  <c r="B100632" i="29"/>
  <c r="G100631" i="29"/>
  <c r="H100631" i="29" s="1"/>
  <c r="D100631" i="29" s="1"/>
  <c r="B100631" i="29"/>
  <c r="G100630" i="29"/>
  <c r="H100630" i="29" s="1"/>
  <c r="D100630" i="29" s="1"/>
  <c r="B100630" i="29"/>
  <c r="G100629" i="29"/>
  <c r="H100629" i="29" s="1"/>
  <c r="D100629" i="29" s="1"/>
  <c r="B100629" i="29"/>
  <c r="G100628" i="29"/>
  <c r="H100628" i="29" s="1"/>
  <c r="D100628" i="29" s="1"/>
  <c r="B100628" i="29"/>
  <c r="G100627" i="29"/>
  <c r="H100627" i="29" s="1"/>
  <c r="D100627" i="29" s="1"/>
  <c r="B100627" i="29"/>
  <c r="G100626" i="29"/>
  <c r="H100626" i="29" s="1"/>
  <c r="D100626" i="29" s="1"/>
  <c r="B100626" i="29"/>
  <c r="G100625" i="29"/>
  <c r="H100625" i="29" s="1"/>
  <c r="D100625" i="29" s="1"/>
  <c r="B100625" i="29"/>
  <c r="G100624" i="29"/>
  <c r="H100624" i="29" s="1"/>
  <c r="D100624" i="29" s="1"/>
  <c r="B100624" i="29"/>
  <c r="G100623" i="29"/>
  <c r="H100623" i="29" s="1"/>
  <c r="D100623" i="29" s="1"/>
  <c r="B100623" i="29"/>
  <c r="G100622" i="29"/>
  <c r="H100622" i="29" s="1"/>
  <c r="D100622" i="29" s="1"/>
  <c r="B100622" i="29"/>
  <c r="G100621" i="29"/>
  <c r="H100621" i="29" s="1"/>
  <c r="D100621" i="29" s="1"/>
  <c r="B100621" i="29"/>
  <c r="G100620" i="29"/>
  <c r="H100620" i="29" s="1"/>
  <c r="D100620" i="29" s="1"/>
  <c r="B100620" i="29"/>
  <c r="G100619" i="29"/>
  <c r="H100619" i="29" s="1"/>
  <c r="D100619" i="29" s="1"/>
  <c r="B100619" i="29"/>
  <c r="G100618" i="29"/>
  <c r="H100618" i="29" s="1"/>
  <c r="D100618" i="29" s="1"/>
  <c r="B100618" i="29"/>
  <c r="G100617" i="29"/>
  <c r="H100617" i="29" s="1"/>
  <c r="D100617" i="29" s="1"/>
  <c r="B100617" i="29"/>
  <c r="G100616" i="29"/>
  <c r="H100616" i="29" s="1"/>
  <c r="D100616" i="29" s="1"/>
  <c r="B100616" i="29"/>
  <c r="G100615" i="29"/>
  <c r="H100615" i="29" s="1"/>
  <c r="D100615" i="29" s="1"/>
  <c r="B100615" i="29"/>
  <c r="G100614" i="29"/>
  <c r="H100614" i="29" s="1"/>
  <c r="D100614" i="29" s="1"/>
  <c r="B100614" i="29"/>
  <c r="G100613" i="29"/>
  <c r="H100613" i="29" s="1"/>
  <c r="D100613" i="29" s="1"/>
  <c r="B100613" i="29"/>
  <c r="G100612" i="29"/>
  <c r="H100612" i="29" s="1"/>
  <c r="D100612" i="29" s="1"/>
  <c r="B100612" i="29"/>
  <c r="G100611" i="29"/>
  <c r="H100611" i="29" s="1"/>
  <c r="D100611" i="29" s="1"/>
  <c r="B100611" i="29"/>
  <c r="G100610" i="29"/>
  <c r="H100610" i="29" s="1"/>
  <c r="D100610" i="29" s="1"/>
  <c r="B100610" i="29"/>
  <c r="G100609" i="29"/>
  <c r="H100609" i="29" s="1"/>
  <c r="D100609" i="29" s="1"/>
  <c r="B100609" i="29"/>
  <c r="G100608" i="29"/>
  <c r="H100608" i="29" s="1"/>
  <c r="D100608" i="29" s="1"/>
  <c r="B100608" i="29"/>
  <c r="G100607" i="29"/>
  <c r="H100607" i="29" s="1"/>
  <c r="D100607" i="29" s="1"/>
  <c r="B100607" i="29"/>
  <c r="G100606" i="29"/>
  <c r="H100606" i="29" s="1"/>
  <c r="D100606" i="29" s="1"/>
  <c r="B100606" i="29"/>
  <c r="G100605" i="29"/>
  <c r="H100605" i="29" s="1"/>
  <c r="D100605" i="29" s="1"/>
  <c r="B100605" i="29"/>
  <c r="G100604" i="29"/>
  <c r="H100604" i="29" s="1"/>
  <c r="D100604" i="29" s="1"/>
  <c r="B100604" i="29"/>
  <c r="G100603" i="29"/>
  <c r="H100603" i="29" s="1"/>
  <c r="D100603" i="29" s="1"/>
  <c r="B100603" i="29"/>
  <c r="G100602" i="29"/>
  <c r="H100602" i="29" s="1"/>
  <c r="D100602" i="29" s="1"/>
  <c r="B100602" i="29"/>
  <c r="G100601" i="29"/>
  <c r="H100601" i="29" s="1"/>
  <c r="D100601" i="29" s="1"/>
  <c r="B100601" i="29"/>
  <c r="G100600" i="29"/>
  <c r="H100600" i="29" s="1"/>
  <c r="D100600" i="29" s="1"/>
  <c r="B100600" i="29"/>
  <c r="G100599" i="29"/>
  <c r="H100599" i="29" s="1"/>
  <c r="D100599" i="29" s="1"/>
  <c r="B100599" i="29"/>
  <c r="G100598" i="29"/>
  <c r="H100598" i="29" s="1"/>
  <c r="D100598" i="29" s="1"/>
  <c r="B100598" i="29"/>
  <c r="G100597" i="29"/>
  <c r="H100597" i="29" s="1"/>
  <c r="D100597" i="29" s="1"/>
  <c r="B100597" i="29"/>
  <c r="G100596" i="29"/>
  <c r="H100596" i="29" s="1"/>
  <c r="D100596" i="29" s="1"/>
  <c r="B100596" i="29"/>
  <c r="G100595" i="29"/>
  <c r="H100595" i="29" s="1"/>
  <c r="D100595" i="29" s="1"/>
  <c r="B100595" i="29"/>
  <c r="G100594" i="29"/>
  <c r="H100594" i="29" s="1"/>
  <c r="D100594" i="29" s="1"/>
  <c r="B100594" i="29"/>
  <c r="G100593" i="29"/>
  <c r="H100593" i="29" s="1"/>
  <c r="D100593" i="29" s="1"/>
  <c r="B100593" i="29"/>
  <c r="G100592" i="29"/>
  <c r="H100592" i="29" s="1"/>
  <c r="D100592" i="29" s="1"/>
  <c r="B100592" i="29"/>
  <c r="G100591" i="29"/>
  <c r="H100591" i="29" s="1"/>
  <c r="D100591" i="29" s="1"/>
  <c r="B100591" i="29"/>
  <c r="G100590" i="29"/>
  <c r="H100590" i="29" s="1"/>
  <c r="D100590" i="29" s="1"/>
  <c r="B100590" i="29"/>
  <c r="G100589" i="29"/>
  <c r="H100589" i="29" s="1"/>
  <c r="D100589" i="29" s="1"/>
  <c r="B100589" i="29"/>
  <c r="G100588" i="29"/>
  <c r="H100588" i="29" s="1"/>
  <c r="D100588" i="29" s="1"/>
  <c r="B100588" i="29"/>
  <c r="G100587" i="29"/>
  <c r="H100587" i="29" s="1"/>
  <c r="D100587" i="29" s="1"/>
  <c r="B100587" i="29"/>
  <c r="G100586" i="29"/>
  <c r="H100586" i="29" s="1"/>
  <c r="D100586" i="29" s="1"/>
  <c r="B100586" i="29"/>
  <c r="G100585" i="29"/>
  <c r="H100585" i="29" s="1"/>
  <c r="D100585" i="29" s="1"/>
  <c r="B100585" i="29"/>
  <c r="G100584" i="29"/>
  <c r="H100584" i="29" s="1"/>
  <c r="D100584" i="29" s="1"/>
  <c r="B100584" i="29"/>
  <c r="G100583" i="29"/>
  <c r="H100583" i="29" s="1"/>
  <c r="D100583" i="29" s="1"/>
  <c r="B100583" i="29"/>
  <c r="G100582" i="29"/>
  <c r="H100582" i="29" s="1"/>
  <c r="D100582" i="29" s="1"/>
  <c r="B100582" i="29"/>
  <c r="G100581" i="29"/>
  <c r="H100581" i="29" s="1"/>
  <c r="D100581" i="29" s="1"/>
  <c r="B100581" i="29"/>
  <c r="G100580" i="29"/>
  <c r="H100580" i="29" s="1"/>
  <c r="D100580" i="29" s="1"/>
  <c r="B100580" i="29"/>
  <c r="G100579" i="29"/>
  <c r="H100579" i="29" s="1"/>
  <c r="D100579" i="29" s="1"/>
  <c r="B100579" i="29"/>
  <c r="G100578" i="29"/>
  <c r="H100578" i="29" s="1"/>
  <c r="D100578" i="29" s="1"/>
  <c r="B100578" i="29"/>
  <c r="G100577" i="29"/>
  <c r="H100577" i="29" s="1"/>
  <c r="D100577" i="29" s="1"/>
  <c r="B100577" i="29"/>
  <c r="G100576" i="29"/>
  <c r="H100576" i="29" s="1"/>
  <c r="D100576" i="29" s="1"/>
  <c r="B100576" i="29"/>
  <c r="G100575" i="29"/>
  <c r="H100575" i="29" s="1"/>
  <c r="D100575" i="29" s="1"/>
  <c r="B100575" i="29"/>
  <c r="G100574" i="29"/>
  <c r="H100574" i="29" s="1"/>
  <c r="D100574" i="29" s="1"/>
  <c r="B100574" i="29"/>
  <c r="G100573" i="29"/>
  <c r="H100573" i="29" s="1"/>
  <c r="D100573" i="29" s="1"/>
  <c r="B100573" i="29"/>
  <c r="G100572" i="29"/>
  <c r="H100572" i="29" s="1"/>
  <c r="D100572" i="29" s="1"/>
  <c r="B100572" i="29"/>
  <c r="G100571" i="29"/>
  <c r="H100571" i="29" s="1"/>
  <c r="D100571" i="29" s="1"/>
  <c r="B100571" i="29"/>
  <c r="G100570" i="29"/>
  <c r="H100570" i="29" s="1"/>
  <c r="D100570" i="29" s="1"/>
  <c r="B100570" i="29"/>
  <c r="G100569" i="29"/>
  <c r="H100569" i="29" s="1"/>
  <c r="D100569" i="29" s="1"/>
  <c r="B100569" i="29"/>
  <c r="G100568" i="29"/>
  <c r="H100568" i="29" s="1"/>
  <c r="D100568" i="29" s="1"/>
  <c r="B100568" i="29"/>
  <c r="G100567" i="29"/>
  <c r="H100567" i="29" s="1"/>
  <c r="D100567" i="29" s="1"/>
  <c r="B100567" i="29"/>
  <c r="G100566" i="29"/>
  <c r="H100566" i="29" s="1"/>
  <c r="D100566" i="29" s="1"/>
  <c r="B100566" i="29"/>
  <c r="G100565" i="29"/>
  <c r="H100565" i="29" s="1"/>
  <c r="D100565" i="29" s="1"/>
  <c r="B100565" i="29"/>
  <c r="G100564" i="29"/>
  <c r="H100564" i="29" s="1"/>
  <c r="D100564" i="29" s="1"/>
  <c r="B100564" i="29"/>
  <c r="G100563" i="29"/>
  <c r="H100563" i="29" s="1"/>
  <c r="D100563" i="29" s="1"/>
  <c r="B100563" i="29"/>
  <c r="G100562" i="29"/>
  <c r="H100562" i="29" s="1"/>
  <c r="D100562" i="29" s="1"/>
  <c r="B100562" i="29"/>
  <c r="G100561" i="29"/>
  <c r="H100561" i="29" s="1"/>
  <c r="D100561" i="29" s="1"/>
  <c r="B100561" i="29"/>
  <c r="G100560" i="29"/>
  <c r="H100560" i="29" s="1"/>
  <c r="D100560" i="29" s="1"/>
  <c r="B100560" i="29"/>
  <c r="G100559" i="29"/>
  <c r="H100559" i="29" s="1"/>
  <c r="D100559" i="29" s="1"/>
  <c r="B100559" i="29"/>
  <c r="G100558" i="29"/>
  <c r="H100558" i="29" s="1"/>
  <c r="D100558" i="29" s="1"/>
  <c r="B100558" i="29"/>
  <c r="G100557" i="29"/>
  <c r="H100557" i="29" s="1"/>
  <c r="D100557" i="29" s="1"/>
  <c r="B100557" i="29"/>
  <c r="G100556" i="29"/>
  <c r="H100556" i="29" s="1"/>
  <c r="D100556" i="29" s="1"/>
  <c r="B100556" i="29"/>
  <c r="G100555" i="29"/>
  <c r="H100555" i="29" s="1"/>
  <c r="D100555" i="29" s="1"/>
  <c r="B100555" i="29"/>
  <c r="G100554" i="29"/>
  <c r="H100554" i="29" s="1"/>
  <c r="D100554" i="29" s="1"/>
  <c r="B100554" i="29"/>
  <c r="G100553" i="29"/>
  <c r="H100553" i="29" s="1"/>
  <c r="D100553" i="29" s="1"/>
  <c r="B100553" i="29"/>
  <c r="G100552" i="29"/>
  <c r="H100552" i="29" s="1"/>
  <c r="D100552" i="29" s="1"/>
  <c r="B100552" i="29"/>
  <c r="G100551" i="29"/>
  <c r="H100551" i="29" s="1"/>
  <c r="D100551" i="29" s="1"/>
  <c r="B100551" i="29"/>
  <c r="G100550" i="29"/>
  <c r="H100550" i="29" s="1"/>
  <c r="D100550" i="29" s="1"/>
  <c r="B100550" i="29"/>
  <c r="G100549" i="29"/>
  <c r="H100549" i="29" s="1"/>
  <c r="D100549" i="29" s="1"/>
  <c r="B100549" i="29"/>
  <c r="G100548" i="29"/>
  <c r="H100548" i="29" s="1"/>
  <c r="D100548" i="29" s="1"/>
  <c r="B100548" i="29"/>
  <c r="G100547" i="29"/>
  <c r="H100547" i="29" s="1"/>
  <c r="D100547" i="29" s="1"/>
  <c r="B100547" i="29"/>
  <c r="G100546" i="29"/>
  <c r="H100546" i="29" s="1"/>
  <c r="D100546" i="29" s="1"/>
  <c r="B100546" i="29"/>
  <c r="G100545" i="29"/>
  <c r="H100545" i="29" s="1"/>
  <c r="D100545" i="29" s="1"/>
  <c r="B100545" i="29"/>
  <c r="G100544" i="29"/>
  <c r="H100544" i="29" s="1"/>
  <c r="D100544" i="29" s="1"/>
  <c r="B100544" i="29"/>
  <c r="G100543" i="29"/>
  <c r="H100543" i="29" s="1"/>
  <c r="D100543" i="29" s="1"/>
  <c r="B100543" i="29"/>
  <c r="G100542" i="29"/>
  <c r="H100542" i="29" s="1"/>
  <c r="D100542" i="29" s="1"/>
  <c r="B100542" i="29"/>
  <c r="G100541" i="29"/>
  <c r="H100541" i="29" s="1"/>
  <c r="D100541" i="29" s="1"/>
  <c r="B100541" i="29"/>
  <c r="G100540" i="29"/>
  <c r="H100540" i="29" s="1"/>
  <c r="D100540" i="29" s="1"/>
  <c r="B100540" i="29"/>
  <c r="G100539" i="29"/>
  <c r="H100539" i="29" s="1"/>
  <c r="D100539" i="29" s="1"/>
  <c r="B100539" i="29"/>
  <c r="G100538" i="29"/>
  <c r="H100538" i="29" s="1"/>
  <c r="D100538" i="29" s="1"/>
  <c r="B100538" i="29"/>
  <c r="G100537" i="29"/>
  <c r="H100537" i="29" s="1"/>
  <c r="D100537" i="29" s="1"/>
  <c r="B100537" i="29"/>
  <c r="G100536" i="29"/>
  <c r="H100536" i="29" s="1"/>
  <c r="D100536" i="29" s="1"/>
  <c r="B100536" i="29"/>
  <c r="G100535" i="29"/>
  <c r="H100535" i="29" s="1"/>
  <c r="D100535" i="29" s="1"/>
  <c r="B100535" i="29"/>
  <c r="G100534" i="29"/>
  <c r="H100534" i="29" s="1"/>
  <c r="D100534" i="29" s="1"/>
  <c r="B100534" i="29"/>
  <c r="G100533" i="29"/>
  <c r="H100533" i="29" s="1"/>
  <c r="D100533" i="29" s="1"/>
  <c r="B100533" i="29"/>
  <c r="G100532" i="29"/>
  <c r="H100532" i="29" s="1"/>
  <c r="D100532" i="29" s="1"/>
  <c r="B100532" i="29"/>
  <c r="G100531" i="29"/>
  <c r="H100531" i="29" s="1"/>
  <c r="D100531" i="29" s="1"/>
  <c r="B100531" i="29"/>
  <c r="G100530" i="29"/>
  <c r="H100530" i="29" s="1"/>
  <c r="D100530" i="29" s="1"/>
  <c r="B100530" i="29"/>
  <c r="G100529" i="29"/>
  <c r="H100529" i="29" s="1"/>
  <c r="D100529" i="29" s="1"/>
  <c r="B100529" i="29"/>
  <c r="G100528" i="29"/>
  <c r="H100528" i="29" s="1"/>
  <c r="D100528" i="29" s="1"/>
  <c r="B100528" i="29"/>
  <c r="G100527" i="29"/>
  <c r="H100527" i="29" s="1"/>
  <c r="D100527" i="29" s="1"/>
  <c r="B100527" i="29"/>
  <c r="G100526" i="29"/>
  <c r="H100526" i="29" s="1"/>
  <c r="D100526" i="29" s="1"/>
  <c r="B100526" i="29"/>
  <c r="G100525" i="29"/>
  <c r="H100525" i="29" s="1"/>
  <c r="D100525" i="29" s="1"/>
  <c r="B100525" i="29"/>
  <c r="G100524" i="29"/>
  <c r="H100524" i="29" s="1"/>
  <c r="D100524" i="29" s="1"/>
  <c r="B100524" i="29"/>
  <c r="G100523" i="29"/>
  <c r="H100523" i="29" s="1"/>
  <c r="D100523" i="29" s="1"/>
  <c r="B100523" i="29"/>
  <c r="G100522" i="29"/>
  <c r="H100522" i="29" s="1"/>
  <c r="D100522" i="29" s="1"/>
  <c r="B100522" i="29"/>
  <c r="G100521" i="29"/>
  <c r="H100521" i="29" s="1"/>
  <c r="D100521" i="29" s="1"/>
  <c r="B100521" i="29"/>
  <c r="G100520" i="29"/>
  <c r="H100520" i="29" s="1"/>
  <c r="D100520" i="29" s="1"/>
  <c r="B100520" i="29"/>
  <c r="G100519" i="29"/>
  <c r="H100519" i="29" s="1"/>
  <c r="D100519" i="29" s="1"/>
  <c r="B100519" i="29"/>
  <c r="G100518" i="29"/>
  <c r="H100518" i="29" s="1"/>
  <c r="D100518" i="29" s="1"/>
  <c r="B100518" i="29"/>
  <c r="G100517" i="29"/>
  <c r="H100517" i="29" s="1"/>
  <c r="D100517" i="29" s="1"/>
  <c r="B100517" i="29"/>
  <c r="G100516" i="29"/>
  <c r="H100516" i="29" s="1"/>
  <c r="D100516" i="29" s="1"/>
  <c r="B100516" i="29"/>
  <c r="G100515" i="29"/>
  <c r="H100515" i="29" s="1"/>
  <c r="D100515" i="29" s="1"/>
  <c r="B100515" i="29"/>
  <c r="G100514" i="29"/>
  <c r="H100514" i="29" s="1"/>
  <c r="D100514" i="29" s="1"/>
  <c r="B100514" i="29"/>
  <c r="G100513" i="29"/>
  <c r="H100513" i="29" s="1"/>
  <c r="D100513" i="29" s="1"/>
  <c r="B100513" i="29"/>
  <c r="G100512" i="29"/>
  <c r="H100512" i="29" s="1"/>
  <c r="D100512" i="29" s="1"/>
  <c r="B100512" i="29"/>
  <c r="G100511" i="29"/>
  <c r="H100511" i="29" s="1"/>
  <c r="D100511" i="29" s="1"/>
  <c r="B100511" i="29"/>
  <c r="G100510" i="29"/>
  <c r="H100510" i="29" s="1"/>
  <c r="D100510" i="29" s="1"/>
  <c r="B100510" i="29"/>
  <c r="G100509" i="29"/>
  <c r="H100509" i="29" s="1"/>
  <c r="D100509" i="29" s="1"/>
  <c r="B100509" i="29"/>
  <c r="G100508" i="29"/>
  <c r="H100508" i="29" s="1"/>
  <c r="D100508" i="29" s="1"/>
  <c r="B100508" i="29"/>
  <c r="G100507" i="29"/>
  <c r="H100507" i="29" s="1"/>
  <c r="D100507" i="29" s="1"/>
  <c r="B100507" i="29"/>
  <c r="G100506" i="29"/>
  <c r="H100506" i="29" s="1"/>
  <c r="D100506" i="29" s="1"/>
  <c r="B100506" i="29"/>
  <c r="G100505" i="29"/>
  <c r="H100505" i="29" s="1"/>
  <c r="D100505" i="29" s="1"/>
  <c r="B100505" i="29"/>
  <c r="G100504" i="29"/>
  <c r="H100504" i="29" s="1"/>
  <c r="D100504" i="29" s="1"/>
  <c r="B100504" i="29"/>
  <c r="G100503" i="29"/>
  <c r="H100503" i="29" s="1"/>
  <c r="D100503" i="29" s="1"/>
  <c r="B100503" i="29"/>
  <c r="G100502" i="29"/>
  <c r="H100502" i="29" s="1"/>
  <c r="D100502" i="29" s="1"/>
  <c r="B100502" i="29"/>
  <c r="G100501" i="29"/>
  <c r="H100501" i="29" s="1"/>
  <c r="D100501" i="29" s="1"/>
  <c r="B100501" i="29"/>
  <c r="G100500" i="29"/>
  <c r="H100500" i="29" s="1"/>
  <c r="D100500" i="29" s="1"/>
  <c r="B100500" i="29"/>
  <c r="G100499" i="29"/>
  <c r="H100499" i="29" s="1"/>
  <c r="D100499" i="29" s="1"/>
  <c r="B100499" i="29"/>
  <c r="G100498" i="29"/>
  <c r="H100498" i="29" s="1"/>
  <c r="D100498" i="29" s="1"/>
  <c r="B100498" i="29"/>
  <c r="G100497" i="29"/>
  <c r="H100497" i="29" s="1"/>
  <c r="D100497" i="29" s="1"/>
  <c r="B100497" i="29"/>
  <c r="G100496" i="29"/>
  <c r="H100496" i="29" s="1"/>
  <c r="D100496" i="29" s="1"/>
  <c r="B100496" i="29"/>
  <c r="G100495" i="29"/>
  <c r="H100495" i="29" s="1"/>
  <c r="D100495" i="29" s="1"/>
  <c r="B100495" i="29"/>
  <c r="G100494" i="29"/>
  <c r="H100494" i="29" s="1"/>
  <c r="D100494" i="29" s="1"/>
  <c r="B100494" i="29"/>
  <c r="G100493" i="29"/>
  <c r="H100493" i="29" s="1"/>
  <c r="D100493" i="29" s="1"/>
  <c r="B100493" i="29"/>
  <c r="G100492" i="29"/>
  <c r="H100492" i="29" s="1"/>
  <c r="D100492" i="29" s="1"/>
  <c r="B100492" i="29"/>
  <c r="G100491" i="29"/>
  <c r="H100491" i="29" s="1"/>
  <c r="D100491" i="29" s="1"/>
  <c r="B100491" i="29"/>
  <c r="G100490" i="29"/>
  <c r="H100490" i="29" s="1"/>
  <c r="D100490" i="29" s="1"/>
  <c r="B100490" i="29"/>
  <c r="G100489" i="29"/>
  <c r="H100489" i="29" s="1"/>
  <c r="D100489" i="29" s="1"/>
  <c r="B100489" i="29"/>
  <c r="G100488" i="29"/>
  <c r="H100488" i="29" s="1"/>
  <c r="D100488" i="29" s="1"/>
  <c r="B100488" i="29"/>
  <c r="G100487" i="29"/>
  <c r="H100487" i="29" s="1"/>
  <c r="D100487" i="29" s="1"/>
  <c r="B100487" i="29"/>
  <c r="G100486" i="29"/>
  <c r="H100486" i="29" s="1"/>
  <c r="D100486" i="29" s="1"/>
  <c r="B100486" i="29"/>
  <c r="G100485" i="29"/>
  <c r="H100485" i="29" s="1"/>
  <c r="D100485" i="29" s="1"/>
  <c r="B100485" i="29"/>
  <c r="G100484" i="29"/>
  <c r="H100484" i="29" s="1"/>
  <c r="D100484" i="29" s="1"/>
  <c r="B100484" i="29"/>
  <c r="G100483" i="29"/>
  <c r="H100483" i="29" s="1"/>
  <c r="D100483" i="29" s="1"/>
  <c r="B100483" i="29"/>
  <c r="G100482" i="29"/>
  <c r="H100482" i="29" s="1"/>
  <c r="D100482" i="29" s="1"/>
  <c r="B100482" i="29"/>
  <c r="G100481" i="29"/>
  <c r="H100481" i="29" s="1"/>
  <c r="D100481" i="29" s="1"/>
  <c r="B100481" i="29"/>
  <c r="G100480" i="29"/>
  <c r="H100480" i="29" s="1"/>
  <c r="D100480" i="29" s="1"/>
  <c r="B100480" i="29"/>
  <c r="G100479" i="29"/>
  <c r="H100479" i="29" s="1"/>
  <c r="D100479" i="29" s="1"/>
  <c r="B100479" i="29"/>
  <c r="G100478" i="29"/>
  <c r="H100478" i="29" s="1"/>
  <c r="D100478" i="29" s="1"/>
  <c r="B100478" i="29"/>
  <c r="G100477" i="29"/>
  <c r="H100477" i="29" s="1"/>
  <c r="D100477" i="29" s="1"/>
  <c r="B100477" i="29"/>
  <c r="G100476" i="29"/>
  <c r="H100476" i="29" s="1"/>
  <c r="D100476" i="29" s="1"/>
  <c r="B100476" i="29"/>
  <c r="G100475" i="29"/>
  <c r="H100475" i="29" s="1"/>
  <c r="D100475" i="29" s="1"/>
  <c r="B100475" i="29"/>
  <c r="G100474" i="29"/>
  <c r="H100474" i="29" s="1"/>
  <c r="D100474" i="29" s="1"/>
  <c r="B100474" i="29"/>
  <c r="G100473" i="29"/>
  <c r="H100473" i="29" s="1"/>
  <c r="D100473" i="29" s="1"/>
  <c r="B100473" i="29"/>
  <c r="G100472" i="29"/>
  <c r="H100472" i="29" s="1"/>
  <c r="D100472" i="29" s="1"/>
  <c r="B100472" i="29"/>
  <c r="G100471" i="29"/>
  <c r="H100471" i="29" s="1"/>
  <c r="D100471" i="29" s="1"/>
  <c r="B100471" i="29"/>
  <c r="G100470" i="29"/>
  <c r="H100470" i="29" s="1"/>
  <c r="D100470" i="29" s="1"/>
  <c r="B100470" i="29"/>
  <c r="G100469" i="29"/>
  <c r="H100469" i="29" s="1"/>
  <c r="D100469" i="29" s="1"/>
  <c r="B100469" i="29"/>
  <c r="G100468" i="29"/>
  <c r="H100468" i="29" s="1"/>
  <c r="D100468" i="29" s="1"/>
  <c r="B100468" i="29"/>
  <c r="G100467" i="29"/>
  <c r="H100467" i="29" s="1"/>
  <c r="D100467" i="29" s="1"/>
  <c r="B100467" i="29"/>
  <c r="G100466" i="29"/>
  <c r="H100466" i="29" s="1"/>
  <c r="D100466" i="29" s="1"/>
  <c r="B100466" i="29"/>
  <c r="G100465" i="29"/>
  <c r="H100465" i="29" s="1"/>
  <c r="D100465" i="29" s="1"/>
  <c r="B100465" i="29"/>
  <c r="G100464" i="29"/>
  <c r="H100464" i="29" s="1"/>
  <c r="D100464" i="29" s="1"/>
  <c r="B100464" i="29"/>
  <c r="G100463" i="29"/>
  <c r="H100463" i="29" s="1"/>
  <c r="D100463" i="29" s="1"/>
  <c r="B100463" i="29"/>
  <c r="G100462" i="29"/>
  <c r="H100462" i="29" s="1"/>
  <c r="D100462" i="29" s="1"/>
  <c r="B100462" i="29"/>
  <c r="G100461" i="29"/>
  <c r="H100461" i="29" s="1"/>
  <c r="D100461" i="29" s="1"/>
  <c r="B100461" i="29"/>
  <c r="G100460" i="29"/>
  <c r="H100460" i="29" s="1"/>
  <c r="D100460" i="29" s="1"/>
  <c r="B100460" i="29"/>
  <c r="G100459" i="29"/>
  <c r="H100459" i="29" s="1"/>
  <c r="D100459" i="29" s="1"/>
  <c r="B100459" i="29"/>
  <c r="G100458" i="29"/>
  <c r="H100458" i="29" s="1"/>
  <c r="D100458" i="29" s="1"/>
  <c r="B100458" i="29"/>
  <c r="G100457" i="29"/>
  <c r="H100457" i="29" s="1"/>
  <c r="D100457" i="29" s="1"/>
  <c r="B100457" i="29"/>
  <c r="G100456" i="29"/>
  <c r="H100456" i="29" s="1"/>
  <c r="D100456" i="29" s="1"/>
  <c r="B100456" i="29"/>
  <c r="G100455" i="29"/>
  <c r="H100455" i="29" s="1"/>
  <c r="D100455" i="29" s="1"/>
  <c r="B100455" i="29"/>
  <c r="G100454" i="29"/>
  <c r="H100454" i="29" s="1"/>
  <c r="D100454" i="29" s="1"/>
  <c r="B100454" i="29"/>
  <c r="G100453" i="29"/>
  <c r="H100453" i="29" s="1"/>
  <c r="D100453" i="29" s="1"/>
  <c r="B100453" i="29"/>
  <c r="G100452" i="29"/>
  <c r="H100452" i="29" s="1"/>
  <c r="D100452" i="29" s="1"/>
  <c r="B100452" i="29"/>
  <c r="G100451" i="29"/>
  <c r="H100451" i="29" s="1"/>
  <c r="D100451" i="29" s="1"/>
  <c r="B100451" i="29"/>
  <c r="G100450" i="29"/>
  <c r="H100450" i="29" s="1"/>
  <c r="D100450" i="29" s="1"/>
  <c r="B100450" i="29"/>
  <c r="G100449" i="29"/>
  <c r="H100449" i="29" s="1"/>
  <c r="D100449" i="29" s="1"/>
  <c r="B100449" i="29"/>
  <c r="G100448" i="29"/>
  <c r="H100448" i="29" s="1"/>
  <c r="D100448" i="29" s="1"/>
  <c r="B100448" i="29"/>
  <c r="G100447" i="29"/>
  <c r="H100447" i="29" s="1"/>
  <c r="D100447" i="29" s="1"/>
  <c r="B100447" i="29"/>
  <c r="G100446" i="29"/>
  <c r="H100446" i="29" s="1"/>
  <c r="D100446" i="29" s="1"/>
  <c r="B100446" i="29"/>
  <c r="G100445" i="29"/>
  <c r="H100445" i="29" s="1"/>
  <c r="D100445" i="29" s="1"/>
  <c r="B100445" i="29"/>
  <c r="G100444" i="29"/>
  <c r="H100444" i="29" s="1"/>
  <c r="D100444" i="29" s="1"/>
  <c r="B100444" i="29"/>
  <c r="G100443" i="29"/>
  <c r="H100443" i="29" s="1"/>
  <c r="D100443" i="29" s="1"/>
  <c r="B100443" i="29"/>
  <c r="G100442" i="29"/>
  <c r="H100442" i="29" s="1"/>
  <c r="D100442" i="29" s="1"/>
  <c r="B100442" i="29"/>
  <c r="G100441" i="29"/>
  <c r="H100441" i="29" s="1"/>
  <c r="D100441" i="29" s="1"/>
  <c r="B100441" i="29"/>
  <c r="G100440" i="29"/>
  <c r="H100440" i="29" s="1"/>
  <c r="D100440" i="29" s="1"/>
  <c r="B100440" i="29"/>
  <c r="G100439" i="29"/>
  <c r="H100439" i="29" s="1"/>
  <c r="D100439" i="29" s="1"/>
  <c r="B100439" i="29"/>
  <c r="G100438" i="29"/>
  <c r="H100438" i="29" s="1"/>
  <c r="D100438" i="29" s="1"/>
  <c r="B100438" i="29"/>
  <c r="G100437" i="29"/>
  <c r="H100437" i="29" s="1"/>
  <c r="D100437" i="29" s="1"/>
  <c r="B100437" i="29"/>
  <c r="G100436" i="29"/>
  <c r="H100436" i="29" s="1"/>
  <c r="D100436" i="29" s="1"/>
  <c r="B100436" i="29"/>
  <c r="G100435" i="29"/>
  <c r="H100435" i="29" s="1"/>
  <c r="D100435" i="29" s="1"/>
  <c r="B100435" i="29"/>
  <c r="G100434" i="29"/>
  <c r="H100434" i="29" s="1"/>
  <c r="D100434" i="29" s="1"/>
  <c r="B100434" i="29"/>
  <c r="G100433" i="29"/>
  <c r="H100433" i="29" s="1"/>
  <c r="D100433" i="29" s="1"/>
  <c r="B100433" i="29"/>
  <c r="G100432" i="29"/>
  <c r="H100432" i="29" s="1"/>
  <c r="D100432" i="29" s="1"/>
  <c r="B100432" i="29"/>
  <c r="G100431" i="29"/>
  <c r="H100431" i="29" s="1"/>
  <c r="D100431" i="29" s="1"/>
  <c r="B100431" i="29"/>
  <c r="G100430" i="29"/>
  <c r="H100430" i="29" s="1"/>
  <c r="D100430" i="29" s="1"/>
  <c r="B100430" i="29"/>
  <c r="G100429" i="29"/>
  <c r="H100429" i="29" s="1"/>
  <c r="D100429" i="29" s="1"/>
  <c r="B100429" i="29"/>
  <c r="G100428" i="29"/>
  <c r="H100428" i="29" s="1"/>
  <c r="D100428" i="29" s="1"/>
  <c r="B100428" i="29"/>
  <c r="G100427" i="29"/>
  <c r="H100427" i="29" s="1"/>
  <c r="D100427" i="29" s="1"/>
  <c r="B100427" i="29"/>
  <c r="G100426" i="29"/>
  <c r="H100426" i="29" s="1"/>
  <c r="D100426" i="29" s="1"/>
  <c r="B100426" i="29"/>
  <c r="G100425" i="29"/>
  <c r="H100425" i="29" s="1"/>
  <c r="D100425" i="29" s="1"/>
  <c r="B100425" i="29"/>
  <c r="G100424" i="29"/>
  <c r="H100424" i="29" s="1"/>
  <c r="D100424" i="29" s="1"/>
  <c r="B100424" i="29"/>
  <c r="G100423" i="29"/>
  <c r="H100423" i="29" s="1"/>
  <c r="D100423" i="29" s="1"/>
  <c r="B100423" i="29"/>
  <c r="G100422" i="29"/>
  <c r="H100422" i="29" s="1"/>
  <c r="D100422" i="29" s="1"/>
  <c r="B100422" i="29"/>
  <c r="G100421" i="29"/>
  <c r="H100421" i="29" s="1"/>
  <c r="D100421" i="29" s="1"/>
  <c r="B100421" i="29"/>
  <c r="G100420" i="29"/>
  <c r="H100420" i="29" s="1"/>
  <c r="D100420" i="29" s="1"/>
  <c r="B100420" i="29"/>
  <c r="G100419" i="29"/>
  <c r="H100419" i="29" s="1"/>
  <c r="D100419" i="29" s="1"/>
  <c r="B100419" i="29"/>
  <c r="G100418" i="29"/>
  <c r="H100418" i="29" s="1"/>
  <c r="D100418" i="29" s="1"/>
  <c r="B100418" i="29"/>
  <c r="G100417" i="29"/>
  <c r="H100417" i="29" s="1"/>
  <c r="D100417" i="29" s="1"/>
  <c r="B100417" i="29"/>
  <c r="G100416" i="29"/>
  <c r="H100416" i="29" s="1"/>
  <c r="D100416" i="29" s="1"/>
  <c r="B100416" i="29"/>
  <c r="G100415" i="29"/>
  <c r="H100415" i="29" s="1"/>
  <c r="D100415" i="29" s="1"/>
  <c r="B100415" i="29"/>
  <c r="G100414" i="29"/>
  <c r="H100414" i="29" s="1"/>
  <c r="D100414" i="29" s="1"/>
  <c r="B100414" i="29"/>
  <c r="G100413" i="29"/>
  <c r="H100413" i="29" s="1"/>
  <c r="D100413" i="29" s="1"/>
  <c r="B100413" i="29"/>
  <c r="G100412" i="29"/>
  <c r="H100412" i="29" s="1"/>
  <c r="D100412" i="29" s="1"/>
  <c r="B100412" i="29"/>
  <c r="G100411" i="29"/>
  <c r="H100411" i="29" s="1"/>
  <c r="D100411" i="29" s="1"/>
  <c r="B100411" i="29"/>
  <c r="G100410" i="29"/>
  <c r="H100410" i="29" s="1"/>
  <c r="D100410" i="29" s="1"/>
  <c r="B100410" i="29"/>
  <c r="G100409" i="29"/>
  <c r="H100409" i="29" s="1"/>
  <c r="D100409" i="29" s="1"/>
  <c r="B100409" i="29"/>
  <c r="G100408" i="29"/>
  <c r="H100408" i="29" s="1"/>
  <c r="D100408" i="29" s="1"/>
  <c r="B100408" i="29"/>
  <c r="G100407" i="29"/>
  <c r="H100407" i="29" s="1"/>
  <c r="D100407" i="29" s="1"/>
  <c r="B100407" i="29"/>
  <c r="G100406" i="29"/>
  <c r="H100406" i="29" s="1"/>
  <c r="D100406" i="29" s="1"/>
  <c r="B100406" i="29"/>
  <c r="G100405" i="29"/>
  <c r="H100405" i="29" s="1"/>
  <c r="D100405" i="29" s="1"/>
  <c r="B100405" i="29"/>
  <c r="G100404" i="29"/>
  <c r="H100404" i="29" s="1"/>
  <c r="D100404" i="29" s="1"/>
  <c r="B100404" i="29"/>
  <c r="G100403" i="29"/>
  <c r="H100403" i="29" s="1"/>
  <c r="D100403" i="29" s="1"/>
  <c r="B100403" i="29"/>
  <c r="G100402" i="29"/>
  <c r="H100402" i="29" s="1"/>
  <c r="D100402" i="29" s="1"/>
  <c r="B100402" i="29"/>
  <c r="G100401" i="29"/>
  <c r="H100401" i="29" s="1"/>
  <c r="D100401" i="29" s="1"/>
  <c r="B100401" i="29"/>
  <c r="G100400" i="29"/>
  <c r="H100400" i="29" s="1"/>
  <c r="D100400" i="29" s="1"/>
  <c r="B100400" i="29"/>
  <c r="G100399" i="29"/>
  <c r="H100399" i="29" s="1"/>
  <c r="D100399" i="29" s="1"/>
  <c r="B100399" i="29"/>
  <c r="G100398" i="29"/>
  <c r="H100398" i="29" s="1"/>
  <c r="D100398" i="29" s="1"/>
  <c r="B100398" i="29"/>
  <c r="G100397" i="29"/>
  <c r="H100397" i="29" s="1"/>
  <c r="D100397" i="29" s="1"/>
  <c r="B100397" i="29"/>
  <c r="G100396" i="29"/>
  <c r="H100396" i="29" s="1"/>
  <c r="D100396" i="29" s="1"/>
  <c r="B100396" i="29"/>
  <c r="G100395" i="29"/>
  <c r="H100395" i="29" s="1"/>
  <c r="D100395" i="29" s="1"/>
  <c r="B100395" i="29"/>
  <c r="G100394" i="29"/>
  <c r="H100394" i="29" s="1"/>
  <c r="D100394" i="29" s="1"/>
  <c r="B100394" i="29"/>
  <c r="G100393" i="29"/>
  <c r="H100393" i="29" s="1"/>
  <c r="D100393" i="29" s="1"/>
  <c r="B100393" i="29"/>
  <c r="G100392" i="29"/>
  <c r="H100392" i="29" s="1"/>
  <c r="D100392" i="29" s="1"/>
  <c r="B100392" i="29"/>
  <c r="G100391" i="29"/>
  <c r="H100391" i="29" s="1"/>
  <c r="D100391" i="29" s="1"/>
  <c r="B100391" i="29"/>
  <c r="G100390" i="29"/>
  <c r="H100390" i="29" s="1"/>
  <c r="D100390" i="29" s="1"/>
  <c r="B100390" i="29"/>
  <c r="G100389" i="29"/>
  <c r="H100389" i="29" s="1"/>
  <c r="D100389" i="29" s="1"/>
  <c r="B100389" i="29"/>
  <c r="G100388" i="29"/>
  <c r="H100388" i="29" s="1"/>
  <c r="D100388" i="29" s="1"/>
  <c r="B100388" i="29"/>
  <c r="G100387" i="29"/>
  <c r="H100387" i="29" s="1"/>
  <c r="D100387" i="29" s="1"/>
  <c r="B100387" i="29"/>
  <c r="G100386" i="29"/>
  <c r="H100386" i="29" s="1"/>
  <c r="D100386" i="29" s="1"/>
  <c r="B100386" i="29"/>
  <c r="G100385" i="29"/>
  <c r="H100385" i="29" s="1"/>
  <c r="D100385" i="29" s="1"/>
  <c r="B100385" i="29"/>
  <c r="G100384" i="29"/>
  <c r="H100384" i="29" s="1"/>
  <c r="D100384" i="29" s="1"/>
  <c r="B100384" i="29"/>
  <c r="G100383" i="29"/>
  <c r="H100383" i="29" s="1"/>
  <c r="D100383" i="29" s="1"/>
  <c r="B100383" i="29"/>
  <c r="G100382" i="29"/>
  <c r="H100382" i="29" s="1"/>
  <c r="D100382" i="29" s="1"/>
  <c r="B100382" i="29"/>
  <c r="G100381" i="29"/>
  <c r="H100381" i="29" s="1"/>
  <c r="D100381" i="29" s="1"/>
  <c r="B100381" i="29"/>
  <c r="G100380" i="29"/>
  <c r="H100380" i="29" s="1"/>
  <c r="D100380" i="29" s="1"/>
  <c r="B100380" i="29"/>
  <c r="G100379" i="29"/>
  <c r="H100379" i="29" s="1"/>
  <c r="D100379" i="29" s="1"/>
  <c r="B100379" i="29"/>
  <c r="G100378" i="29"/>
  <c r="H100378" i="29" s="1"/>
  <c r="D100378" i="29" s="1"/>
  <c r="B100378" i="29"/>
  <c r="G100377" i="29"/>
  <c r="H100377" i="29" s="1"/>
  <c r="D100377" i="29" s="1"/>
  <c r="B100377" i="29"/>
  <c r="G100376" i="29"/>
  <c r="H100376" i="29" s="1"/>
  <c r="D100376" i="29" s="1"/>
  <c r="B100376" i="29"/>
  <c r="G100375" i="29"/>
  <c r="H100375" i="29" s="1"/>
  <c r="D100375" i="29" s="1"/>
  <c r="B100375" i="29"/>
  <c r="G100374" i="29"/>
  <c r="H100374" i="29" s="1"/>
  <c r="D100374" i="29" s="1"/>
  <c r="B100374" i="29"/>
  <c r="G100373" i="29"/>
  <c r="H100373" i="29" s="1"/>
  <c r="D100373" i="29" s="1"/>
  <c r="B100373" i="29"/>
  <c r="G100372" i="29"/>
  <c r="H100372" i="29" s="1"/>
  <c r="D100372" i="29" s="1"/>
  <c r="B100372" i="29"/>
  <c r="G100371" i="29"/>
  <c r="H100371" i="29" s="1"/>
  <c r="D100371" i="29" s="1"/>
  <c r="B100371" i="29"/>
  <c r="G100370" i="29"/>
  <c r="H100370" i="29" s="1"/>
  <c r="D100370" i="29" s="1"/>
  <c r="B100370" i="29"/>
  <c r="G100369" i="29"/>
  <c r="H100369" i="29" s="1"/>
  <c r="D100369" i="29" s="1"/>
  <c r="B100369" i="29"/>
  <c r="G100368" i="29"/>
  <c r="H100368" i="29" s="1"/>
  <c r="D100368" i="29" s="1"/>
  <c r="B100368" i="29"/>
  <c r="G100367" i="29"/>
  <c r="H100367" i="29" s="1"/>
  <c r="D100367" i="29" s="1"/>
  <c r="B100367" i="29"/>
  <c r="G100366" i="29"/>
  <c r="H100366" i="29" s="1"/>
  <c r="D100366" i="29" s="1"/>
  <c r="B100366" i="29"/>
  <c r="G100365" i="29"/>
  <c r="H100365" i="29" s="1"/>
  <c r="D100365" i="29" s="1"/>
  <c r="B100365" i="29"/>
  <c r="G100364" i="29"/>
  <c r="H100364" i="29" s="1"/>
  <c r="D100364" i="29" s="1"/>
  <c r="B100364" i="29"/>
  <c r="G100363" i="29"/>
  <c r="H100363" i="29" s="1"/>
  <c r="D100363" i="29" s="1"/>
  <c r="B100363" i="29"/>
  <c r="G100362" i="29"/>
  <c r="H100362" i="29" s="1"/>
  <c r="D100362" i="29" s="1"/>
  <c r="B100362" i="29"/>
  <c r="G100361" i="29"/>
  <c r="H100361" i="29" s="1"/>
  <c r="D100361" i="29" s="1"/>
  <c r="B100361" i="29"/>
  <c r="G100360" i="29"/>
  <c r="H100360" i="29" s="1"/>
  <c r="D100360" i="29" s="1"/>
  <c r="B100360" i="29"/>
  <c r="G100359" i="29"/>
  <c r="H100359" i="29" s="1"/>
  <c r="D100359" i="29" s="1"/>
  <c r="B100359" i="29"/>
  <c r="G100358" i="29"/>
  <c r="H100358" i="29" s="1"/>
  <c r="D100358" i="29" s="1"/>
  <c r="B100358" i="29"/>
  <c r="G100357" i="29"/>
  <c r="H100357" i="29" s="1"/>
  <c r="D100357" i="29" s="1"/>
  <c r="B100357" i="29"/>
  <c r="G100356" i="29"/>
  <c r="H100356" i="29" s="1"/>
  <c r="D100356" i="29" s="1"/>
  <c r="B100356" i="29"/>
  <c r="G100355" i="29"/>
  <c r="H100355" i="29" s="1"/>
  <c r="D100355" i="29" s="1"/>
  <c r="B100355" i="29"/>
  <c r="G100354" i="29"/>
  <c r="H100354" i="29" s="1"/>
  <c r="D100354" i="29" s="1"/>
  <c r="B100354" i="29"/>
  <c r="G100353" i="29"/>
  <c r="H100353" i="29" s="1"/>
  <c r="D100353" i="29" s="1"/>
  <c r="B100353" i="29"/>
  <c r="G100352" i="29"/>
  <c r="H100352" i="29" s="1"/>
  <c r="D100352" i="29" s="1"/>
  <c r="B100352" i="29"/>
  <c r="G100351" i="29"/>
  <c r="H100351" i="29" s="1"/>
  <c r="D100351" i="29" s="1"/>
  <c r="B100351" i="29"/>
  <c r="G100350" i="29"/>
  <c r="H100350" i="29" s="1"/>
  <c r="D100350" i="29" s="1"/>
  <c r="B100350" i="29"/>
  <c r="G100349" i="29"/>
  <c r="H100349" i="29" s="1"/>
  <c r="D100349" i="29" s="1"/>
  <c r="B100349" i="29"/>
  <c r="G100348" i="29"/>
  <c r="H100348" i="29" s="1"/>
  <c r="D100348" i="29" s="1"/>
  <c r="B100348" i="29"/>
  <c r="G100347" i="29"/>
  <c r="H100347" i="29" s="1"/>
  <c r="D100347" i="29" s="1"/>
  <c r="B100347" i="29"/>
  <c r="G100346" i="29"/>
  <c r="H100346" i="29" s="1"/>
  <c r="D100346" i="29" s="1"/>
  <c r="B100346" i="29"/>
  <c r="G100345" i="29"/>
  <c r="H100345" i="29" s="1"/>
  <c r="D100345" i="29" s="1"/>
  <c r="B100345" i="29"/>
  <c r="G100344" i="29"/>
  <c r="H100344" i="29" s="1"/>
  <c r="D100344" i="29" s="1"/>
  <c r="B100344" i="29"/>
  <c r="G100343" i="29"/>
  <c r="H100343" i="29" s="1"/>
  <c r="D100343" i="29" s="1"/>
  <c r="B100343" i="29"/>
  <c r="G100342" i="29"/>
  <c r="H100342" i="29" s="1"/>
  <c r="D100342" i="29" s="1"/>
  <c r="B100342" i="29"/>
  <c r="G100341" i="29"/>
  <c r="H100341" i="29" s="1"/>
  <c r="D100341" i="29" s="1"/>
  <c r="B100341" i="29"/>
  <c r="G100340" i="29"/>
  <c r="H100340" i="29" s="1"/>
  <c r="D100340" i="29" s="1"/>
  <c r="B100340" i="29"/>
  <c r="G100339" i="29"/>
  <c r="H100339" i="29" s="1"/>
  <c r="D100339" i="29" s="1"/>
  <c r="B100339" i="29"/>
  <c r="G100338" i="29"/>
  <c r="H100338" i="29" s="1"/>
  <c r="D100338" i="29" s="1"/>
  <c r="B100338" i="29"/>
  <c r="G100337" i="29"/>
  <c r="H100337" i="29" s="1"/>
  <c r="D100337" i="29" s="1"/>
  <c r="B100337" i="29"/>
  <c r="G100336" i="29"/>
  <c r="H100336" i="29" s="1"/>
  <c r="D100336" i="29" s="1"/>
  <c r="B100336" i="29"/>
  <c r="G100335" i="29"/>
  <c r="H100335" i="29" s="1"/>
  <c r="D100335" i="29" s="1"/>
  <c r="B100335" i="29"/>
  <c r="G100334" i="29"/>
  <c r="H100334" i="29" s="1"/>
  <c r="D100334" i="29" s="1"/>
  <c r="B100334" i="29"/>
  <c r="G100333" i="29"/>
  <c r="H100333" i="29" s="1"/>
  <c r="D100333" i="29" s="1"/>
  <c r="B100333" i="29"/>
  <c r="G100332" i="29"/>
  <c r="H100332" i="29" s="1"/>
  <c r="D100332" i="29" s="1"/>
  <c r="B100332" i="29"/>
  <c r="G100331" i="29"/>
  <c r="H100331" i="29" s="1"/>
  <c r="D100331" i="29" s="1"/>
  <c r="B100331" i="29"/>
  <c r="G100330" i="29"/>
  <c r="H100330" i="29" s="1"/>
  <c r="D100330" i="29" s="1"/>
  <c r="B100330" i="29"/>
  <c r="G100329" i="29"/>
  <c r="H100329" i="29" s="1"/>
  <c r="D100329" i="29" s="1"/>
  <c r="B100329" i="29"/>
  <c r="G100328" i="29"/>
  <c r="H100328" i="29" s="1"/>
  <c r="D100328" i="29" s="1"/>
  <c r="B100328" i="29"/>
  <c r="G100327" i="29"/>
  <c r="H100327" i="29" s="1"/>
  <c r="D100327" i="29" s="1"/>
  <c r="B100327" i="29"/>
  <c r="G100326" i="29"/>
  <c r="H100326" i="29" s="1"/>
  <c r="D100326" i="29" s="1"/>
  <c r="B100326" i="29"/>
  <c r="G100325" i="29"/>
  <c r="H100325" i="29" s="1"/>
  <c r="D100325" i="29" s="1"/>
  <c r="B100325" i="29"/>
  <c r="G100324" i="29"/>
  <c r="H100324" i="29" s="1"/>
  <c r="D100324" i="29" s="1"/>
  <c r="B100324" i="29"/>
  <c r="G100323" i="29"/>
  <c r="H100323" i="29" s="1"/>
  <c r="D100323" i="29" s="1"/>
  <c r="B100323" i="29"/>
  <c r="G100322" i="29"/>
  <c r="H100322" i="29" s="1"/>
  <c r="D100322" i="29" s="1"/>
  <c r="B100322" i="29"/>
  <c r="G100321" i="29"/>
  <c r="H100321" i="29" s="1"/>
  <c r="D100321" i="29" s="1"/>
  <c r="B100321" i="29"/>
  <c r="G100320" i="29"/>
  <c r="H100320" i="29" s="1"/>
  <c r="D100320" i="29" s="1"/>
  <c r="B100320" i="29"/>
  <c r="G100319" i="29"/>
  <c r="H100319" i="29" s="1"/>
  <c r="D100319" i="29" s="1"/>
  <c r="B100319" i="29"/>
  <c r="G100318" i="29"/>
  <c r="H100318" i="29" s="1"/>
  <c r="D100318" i="29" s="1"/>
  <c r="B100318" i="29"/>
  <c r="G100317" i="29"/>
  <c r="H100317" i="29" s="1"/>
  <c r="D100317" i="29" s="1"/>
  <c r="B100317" i="29"/>
  <c r="G100316" i="29"/>
  <c r="H100316" i="29" s="1"/>
  <c r="D100316" i="29" s="1"/>
  <c r="B100316" i="29"/>
  <c r="G100315" i="29"/>
  <c r="H100315" i="29" s="1"/>
  <c r="D100315" i="29" s="1"/>
  <c r="B100315" i="29"/>
  <c r="G100314" i="29"/>
  <c r="H100314" i="29" s="1"/>
  <c r="D100314" i="29" s="1"/>
  <c r="B100314" i="29"/>
  <c r="G100313" i="29"/>
  <c r="H100313" i="29" s="1"/>
  <c r="D100313" i="29" s="1"/>
  <c r="B100313" i="29"/>
  <c r="G100312" i="29"/>
  <c r="H100312" i="29" s="1"/>
  <c r="D100312" i="29" s="1"/>
  <c r="B100312" i="29"/>
  <c r="G100311" i="29"/>
  <c r="H100311" i="29" s="1"/>
  <c r="D100311" i="29" s="1"/>
  <c r="B100311" i="29"/>
  <c r="G100310" i="29"/>
  <c r="H100310" i="29" s="1"/>
  <c r="D100310" i="29" s="1"/>
  <c r="B100310" i="29"/>
  <c r="G100309" i="29"/>
  <c r="H100309" i="29" s="1"/>
  <c r="D100309" i="29" s="1"/>
  <c r="B100309" i="29"/>
  <c r="G100308" i="29"/>
  <c r="H100308" i="29" s="1"/>
  <c r="D100308" i="29" s="1"/>
  <c r="B100308" i="29"/>
  <c r="G100307" i="29"/>
  <c r="H100307" i="29" s="1"/>
  <c r="D100307" i="29" s="1"/>
  <c r="B100307" i="29"/>
  <c r="G100306" i="29"/>
  <c r="H100306" i="29" s="1"/>
  <c r="D100306" i="29" s="1"/>
  <c r="B100306" i="29"/>
  <c r="G100305" i="29"/>
  <c r="H100305" i="29" s="1"/>
  <c r="D100305" i="29" s="1"/>
  <c r="B100305" i="29"/>
  <c r="G100304" i="29"/>
  <c r="H100304" i="29" s="1"/>
  <c r="D100304" i="29" s="1"/>
  <c r="B100304" i="29"/>
  <c r="G100303" i="29"/>
  <c r="H100303" i="29" s="1"/>
  <c r="D100303" i="29" s="1"/>
  <c r="B100303" i="29"/>
  <c r="G100302" i="29"/>
  <c r="H100302" i="29" s="1"/>
  <c r="D100302" i="29" s="1"/>
  <c r="B100302" i="29"/>
  <c r="G100301" i="29"/>
  <c r="H100301" i="29" s="1"/>
  <c r="D100301" i="29" s="1"/>
  <c r="B100301" i="29"/>
  <c r="G100300" i="29"/>
  <c r="H100300" i="29" s="1"/>
  <c r="D100300" i="29" s="1"/>
  <c r="B100300" i="29"/>
  <c r="G100299" i="29"/>
  <c r="H100299" i="29" s="1"/>
  <c r="D100299" i="29" s="1"/>
  <c r="B100299" i="29"/>
  <c r="G100298" i="29"/>
  <c r="H100298" i="29" s="1"/>
  <c r="D100298" i="29" s="1"/>
  <c r="B100298" i="29"/>
  <c r="G100297" i="29"/>
  <c r="H100297" i="29" s="1"/>
  <c r="D100297" i="29" s="1"/>
  <c r="B100297" i="29"/>
  <c r="G100296" i="29"/>
  <c r="H100296" i="29" s="1"/>
  <c r="D100296" i="29" s="1"/>
  <c r="B100296" i="29"/>
  <c r="G100295" i="29"/>
  <c r="H100295" i="29" s="1"/>
  <c r="D100295" i="29" s="1"/>
  <c r="B100295" i="29"/>
  <c r="G100294" i="29"/>
  <c r="H100294" i="29" s="1"/>
  <c r="D100294" i="29" s="1"/>
  <c r="B100294" i="29"/>
  <c r="G100293" i="29"/>
  <c r="H100293" i="29" s="1"/>
  <c r="D100293" i="29" s="1"/>
  <c r="B100293" i="29"/>
  <c r="G100292" i="29"/>
  <c r="H100292" i="29" s="1"/>
  <c r="D100292" i="29" s="1"/>
  <c r="B100292" i="29"/>
  <c r="G100291" i="29"/>
  <c r="H100291" i="29" s="1"/>
  <c r="D100291" i="29" s="1"/>
  <c r="B100291" i="29"/>
  <c r="G100290" i="29"/>
  <c r="H100290" i="29" s="1"/>
  <c r="D100290" i="29" s="1"/>
  <c r="B100290" i="29"/>
  <c r="G100289" i="29"/>
  <c r="H100289" i="29" s="1"/>
  <c r="D100289" i="29" s="1"/>
  <c r="B100289" i="29"/>
  <c r="G100288" i="29"/>
  <c r="H100288" i="29" s="1"/>
  <c r="D100288" i="29" s="1"/>
  <c r="B100288" i="29"/>
  <c r="G100287" i="29"/>
  <c r="H100287" i="29" s="1"/>
  <c r="D100287" i="29" s="1"/>
  <c r="B100287" i="29"/>
  <c r="G100286" i="29"/>
  <c r="H100286" i="29" s="1"/>
  <c r="D100286" i="29" s="1"/>
  <c r="B100286" i="29"/>
  <c r="G100285" i="29"/>
  <c r="H100285" i="29" s="1"/>
  <c r="D100285" i="29" s="1"/>
  <c r="B100285" i="29"/>
  <c r="G100284" i="29"/>
  <c r="H100284" i="29" s="1"/>
  <c r="D100284" i="29" s="1"/>
  <c r="B100284" i="29"/>
  <c r="G100283" i="29"/>
  <c r="H100283" i="29" s="1"/>
  <c r="D100283" i="29" s="1"/>
  <c r="B100283" i="29"/>
  <c r="G100282" i="29"/>
  <c r="H100282" i="29" s="1"/>
  <c r="D100282" i="29" s="1"/>
  <c r="B100282" i="29"/>
  <c r="G100281" i="29"/>
  <c r="H100281" i="29" s="1"/>
  <c r="D100281" i="29" s="1"/>
  <c r="B100281" i="29"/>
  <c r="G100280" i="29"/>
  <c r="H100280" i="29" s="1"/>
  <c r="D100280" i="29" s="1"/>
  <c r="B100280" i="29"/>
  <c r="G100279" i="29"/>
  <c r="H100279" i="29" s="1"/>
  <c r="D100279" i="29" s="1"/>
  <c r="B100279" i="29"/>
  <c r="G100278" i="29"/>
  <c r="H100278" i="29" s="1"/>
  <c r="D100278" i="29" s="1"/>
  <c r="B100278" i="29"/>
  <c r="G100277" i="29"/>
  <c r="H100277" i="29" s="1"/>
  <c r="D100277" i="29" s="1"/>
  <c r="B100277" i="29"/>
  <c r="G100276" i="29"/>
  <c r="H100276" i="29" s="1"/>
  <c r="D100276" i="29" s="1"/>
  <c r="B100276" i="29"/>
  <c r="G100275" i="29"/>
  <c r="H100275" i="29" s="1"/>
  <c r="D100275" i="29" s="1"/>
  <c r="B100275" i="29"/>
  <c r="G100274" i="29"/>
  <c r="H100274" i="29" s="1"/>
  <c r="D100274" i="29" s="1"/>
  <c r="B100274" i="29"/>
  <c r="G100273" i="29"/>
  <c r="H100273" i="29" s="1"/>
  <c r="D100273" i="29" s="1"/>
  <c r="B100273" i="29"/>
  <c r="G100272" i="29"/>
  <c r="H100272" i="29" s="1"/>
  <c r="D100272" i="29" s="1"/>
  <c r="B100272" i="29"/>
  <c r="G100271" i="29"/>
  <c r="H100271" i="29" s="1"/>
  <c r="D100271" i="29" s="1"/>
  <c r="B100271" i="29"/>
  <c r="G100270" i="29"/>
  <c r="H100270" i="29" s="1"/>
  <c r="D100270" i="29" s="1"/>
  <c r="B100270" i="29"/>
  <c r="G100269" i="29"/>
  <c r="H100269" i="29" s="1"/>
  <c r="D100269" i="29" s="1"/>
  <c r="B100269" i="29"/>
  <c r="G100268" i="29"/>
  <c r="H100268" i="29" s="1"/>
  <c r="D100268" i="29" s="1"/>
  <c r="B100268" i="29"/>
  <c r="G100267" i="29"/>
  <c r="H100267" i="29" s="1"/>
  <c r="D100267" i="29" s="1"/>
  <c r="B100267" i="29"/>
  <c r="G100266" i="29"/>
  <c r="H100266" i="29" s="1"/>
  <c r="D100266" i="29" s="1"/>
  <c r="B100266" i="29"/>
  <c r="G100265" i="29"/>
  <c r="H100265" i="29" s="1"/>
  <c r="D100265" i="29" s="1"/>
  <c r="B100265" i="29"/>
  <c r="G100264" i="29"/>
  <c r="H100264" i="29" s="1"/>
  <c r="D100264" i="29" s="1"/>
  <c r="B100264" i="29"/>
  <c r="G100263" i="29"/>
  <c r="H100263" i="29" s="1"/>
  <c r="D100263" i="29" s="1"/>
  <c r="B100263" i="29"/>
  <c r="G100262" i="29"/>
  <c r="H100262" i="29" s="1"/>
  <c r="D100262" i="29" s="1"/>
  <c r="B100262" i="29"/>
  <c r="G100261" i="29"/>
  <c r="H100261" i="29" s="1"/>
  <c r="D100261" i="29" s="1"/>
  <c r="B100261" i="29"/>
  <c r="G100260" i="29"/>
  <c r="H100260" i="29" s="1"/>
  <c r="D100260" i="29" s="1"/>
  <c r="B100260" i="29"/>
  <c r="G100259" i="29"/>
  <c r="H100259" i="29" s="1"/>
  <c r="D100259" i="29" s="1"/>
  <c r="B100259" i="29"/>
  <c r="G100258" i="29"/>
  <c r="H100258" i="29" s="1"/>
  <c r="D100258" i="29" s="1"/>
  <c r="B100258" i="29"/>
  <c r="G100257" i="29"/>
  <c r="H100257" i="29" s="1"/>
  <c r="D100257" i="29" s="1"/>
  <c r="B100257" i="29"/>
  <c r="G100256" i="29"/>
  <c r="H100256" i="29" s="1"/>
  <c r="D100256" i="29" s="1"/>
  <c r="B100256" i="29"/>
  <c r="G100255" i="29"/>
  <c r="H100255" i="29" s="1"/>
  <c r="D100255" i="29" s="1"/>
  <c r="B100255" i="29"/>
  <c r="G100254" i="29"/>
  <c r="H100254" i="29" s="1"/>
  <c r="D100254" i="29" s="1"/>
  <c r="B100254" i="29"/>
  <c r="G100253" i="29"/>
  <c r="H100253" i="29" s="1"/>
  <c r="D100253" i="29" s="1"/>
  <c r="B100253" i="29"/>
  <c r="G100252" i="29"/>
  <c r="H100252" i="29" s="1"/>
  <c r="D100252" i="29" s="1"/>
  <c r="B100252" i="29"/>
  <c r="G100251" i="29"/>
  <c r="H100251" i="29" s="1"/>
  <c r="D100251" i="29" s="1"/>
  <c r="B100251" i="29"/>
  <c r="G100250" i="29"/>
  <c r="H100250" i="29" s="1"/>
  <c r="D100250" i="29" s="1"/>
  <c r="B100250" i="29"/>
  <c r="G100249" i="29"/>
  <c r="H100249" i="29" s="1"/>
  <c r="D100249" i="29" s="1"/>
  <c r="B100249" i="29"/>
  <c r="G100248" i="29"/>
  <c r="H100248" i="29" s="1"/>
  <c r="D100248" i="29" s="1"/>
  <c r="B100248" i="29"/>
  <c r="G100247" i="29"/>
  <c r="H100247" i="29" s="1"/>
  <c r="D100247" i="29" s="1"/>
  <c r="B100247" i="29"/>
  <c r="G100246" i="29"/>
  <c r="H100246" i="29" s="1"/>
  <c r="D100246" i="29" s="1"/>
  <c r="B100246" i="29"/>
  <c r="G100245" i="29"/>
  <c r="H100245" i="29" s="1"/>
  <c r="D100245" i="29" s="1"/>
  <c r="B100245" i="29"/>
  <c r="G100244" i="29"/>
  <c r="H100244" i="29" s="1"/>
  <c r="D100244" i="29" s="1"/>
  <c r="B100244" i="29"/>
  <c r="G100243" i="29"/>
  <c r="H100243" i="29" s="1"/>
  <c r="D100243" i="29" s="1"/>
  <c r="B100243" i="29"/>
  <c r="G100242" i="29"/>
  <c r="H100242" i="29" s="1"/>
  <c r="D100242" i="29" s="1"/>
  <c r="B100242" i="29"/>
  <c r="G100241" i="29"/>
  <c r="H100241" i="29" s="1"/>
  <c r="D100241" i="29" s="1"/>
  <c r="B100241" i="29"/>
  <c r="G100240" i="29"/>
  <c r="H100240" i="29" s="1"/>
  <c r="D100240" i="29" s="1"/>
  <c r="B100240" i="29"/>
  <c r="G100239" i="29"/>
  <c r="H100239" i="29" s="1"/>
  <c r="D100239" i="29" s="1"/>
  <c r="B100239" i="29"/>
  <c r="G100238" i="29"/>
  <c r="H100238" i="29" s="1"/>
  <c r="D100238" i="29" s="1"/>
  <c r="B100238" i="29"/>
  <c r="G100237" i="29"/>
  <c r="H100237" i="29" s="1"/>
  <c r="D100237" i="29" s="1"/>
  <c r="B100237" i="29"/>
  <c r="G100236" i="29"/>
  <c r="H100236" i="29" s="1"/>
  <c r="D100236" i="29" s="1"/>
  <c r="B100236" i="29"/>
  <c r="G100235" i="29"/>
  <c r="H100235" i="29" s="1"/>
  <c r="D100235" i="29" s="1"/>
  <c r="B100235" i="29"/>
  <c r="G100234" i="29"/>
  <c r="H100234" i="29" s="1"/>
  <c r="D100234" i="29" s="1"/>
  <c r="B100234" i="29"/>
  <c r="G100233" i="29"/>
  <c r="H100233" i="29" s="1"/>
  <c r="D100233" i="29" s="1"/>
  <c r="B100233" i="29"/>
  <c r="G100232" i="29"/>
  <c r="H100232" i="29" s="1"/>
  <c r="D100232" i="29" s="1"/>
  <c r="B100232" i="29"/>
  <c r="G100231" i="29"/>
  <c r="H100231" i="29" s="1"/>
  <c r="D100231" i="29" s="1"/>
  <c r="B100231" i="29"/>
  <c r="G100230" i="29"/>
  <c r="H100230" i="29" s="1"/>
  <c r="D100230" i="29" s="1"/>
  <c r="B100230" i="29"/>
  <c r="G100229" i="29"/>
  <c r="H100229" i="29" s="1"/>
  <c r="D100229" i="29" s="1"/>
  <c r="B100229" i="29"/>
  <c r="G100228" i="29"/>
  <c r="H100228" i="29" s="1"/>
  <c r="D100228" i="29" s="1"/>
  <c r="B100228" i="29"/>
  <c r="G100227" i="29"/>
  <c r="H100227" i="29" s="1"/>
  <c r="D100227" i="29" s="1"/>
  <c r="B100227" i="29"/>
  <c r="G100226" i="29"/>
  <c r="H100226" i="29" s="1"/>
  <c r="D100226" i="29" s="1"/>
  <c r="B100226" i="29"/>
  <c r="G100225" i="29"/>
  <c r="H100225" i="29" s="1"/>
  <c r="D100225" i="29" s="1"/>
  <c r="B100225" i="29"/>
  <c r="G100224" i="29"/>
  <c r="H100224" i="29" s="1"/>
  <c r="D100224" i="29" s="1"/>
  <c r="B100224" i="29"/>
  <c r="G100223" i="29"/>
  <c r="H100223" i="29" s="1"/>
  <c r="D100223" i="29" s="1"/>
  <c r="B100223" i="29"/>
  <c r="G100222" i="29"/>
  <c r="H100222" i="29" s="1"/>
  <c r="D100222" i="29" s="1"/>
  <c r="B100222" i="29"/>
  <c r="G100221" i="29"/>
  <c r="H100221" i="29" s="1"/>
  <c r="D100221" i="29" s="1"/>
  <c r="B100221" i="29"/>
  <c r="G100220" i="29"/>
  <c r="H100220" i="29" s="1"/>
  <c r="D100220" i="29" s="1"/>
  <c r="B100220" i="29"/>
  <c r="G100219" i="29"/>
  <c r="H100219" i="29" s="1"/>
  <c r="D100219" i="29" s="1"/>
  <c r="B100219" i="29"/>
  <c r="G100218" i="29"/>
  <c r="H100218" i="29" s="1"/>
  <c r="D100218" i="29" s="1"/>
  <c r="B100218" i="29"/>
  <c r="G100217" i="29"/>
  <c r="H100217" i="29" s="1"/>
  <c r="D100217" i="29" s="1"/>
  <c r="B100217" i="29"/>
  <c r="G100216" i="29"/>
  <c r="H100216" i="29" s="1"/>
  <c r="D100216" i="29" s="1"/>
  <c r="B100216" i="29"/>
  <c r="G100215" i="29"/>
  <c r="H100215" i="29" s="1"/>
  <c r="D100215" i="29" s="1"/>
  <c r="B100215" i="29"/>
  <c r="G100214" i="29"/>
  <c r="H100214" i="29" s="1"/>
  <c r="D100214" i="29" s="1"/>
  <c r="B100214" i="29"/>
  <c r="G100213" i="29"/>
  <c r="H100213" i="29" s="1"/>
  <c r="D100213" i="29" s="1"/>
  <c r="B100213" i="29"/>
  <c r="G100212" i="29"/>
  <c r="H100212" i="29" s="1"/>
  <c r="D100212" i="29" s="1"/>
  <c r="B100212" i="29"/>
  <c r="G100211" i="29"/>
  <c r="H100211" i="29" s="1"/>
  <c r="D100211" i="29" s="1"/>
  <c r="B100211" i="29"/>
  <c r="G100210" i="29"/>
  <c r="H100210" i="29" s="1"/>
  <c r="D100210" i="29" s="1"/>
  <c r="B100210" i="29"/>
  <c r="G100209" i="29"/>
  <c r="H100209" i="29" s="1"/>
  <c r="D100209" i="29" s="1"/>
  <c r="B100209" i="29"/>
  <c r="G100208" i="29"/>
  <c r="H100208" i="29" s="1"/>
  <c r="D100208" i="29" s="1"/>
  <c r="B100208" i="29"/>
  <c r="G100207" i="29"/>
  <c r="H100207" i="29" s="1"/>
  <c r="D100207" i="29" s="1"/>
  <c r="B100207" i="29"/>
  <c r="G100206" i="29"/>
  <c r="H100206" i="29" s="1"/>
  <c r="D100206" i="29" s="1"/>
  <c r="B100206" i="29"/>
  <c r="G100205" i="29"/>
  <c r="H100205" i="29" s="1"/>
  <c r="D100205" i="29" s="1"/>
  <c r="B100205" i="29"/>
  <c r="G100204" i="29"/>
  <c r="H100204" i="29" s="1"/>
  <c r="D100204" i="29" s="1"/>
  <c r="B100204" i="29"/>
  <c r="G100203" i="29"/>
  <c r="H100203" i="29" s="1"/>
  <c r="D100203" i="29" s="1"/>
  <c r="B100203" i="29"/>
  <c r="G100202" i="29"/>
  <c r="H100202" i="29" s="1"/>
  <c r="D100202" i="29" s="1"/>
  <c r="B100202" i="29"/>
  <c r="G100201" i="29"/>
  <c r="H100201" i="29" s="1"/>
  <c r="D100201" i="29" s="1"/>
  <c r="B100201" i="29"/>
  <c r="G100200" i="29"/>
  <c r="H100200" i="29" s="1"/>
  <c r="D100200" i="29" s="1"/>
  <c r="B100200" i="29"/>
  <c r="G100199" i="29"/>
  <c r="H100199" i="29" s="1"/>
  <c r="D100199" i="29" s="1"/>
  <c r="B100199" i="29"/>
  <c r="G100198" i="29"/>
  <c r="H100198" i="29" s="1"/>
  <c r="D100198" i="29" s="1"/>
  <c r="B100198" i="29"/>
  <c r="G100197" i="29"/>
  <c r="H100197" i="29" s="1"/>
  <c r="D100197" i="29" s="1"/>
  <c r="B100197" i="29"/>
  <c r="G100196" i="29"/>
  <c r="H100196" i="29" s="1"/>
  <c r="D100196" i="29" s="1"/>
  <c r="B100196" i="29"/>
  <c r="G100195" i="29"/>
  <c r="H100195" i="29" s="1"/>
  <c r="D100195" i="29" s="1"/>
  <c r="B100195" i="29"/>
  <c r="G100194" i="29"/>
  <c r="H100194" i="29" s="1"/>
  <c r="D100194" i="29" s="1"/>
  <c r="B100194" i="29"/>
  <c r="G100193" i="29"/>
  <c r="H100193" i="29" s="1"/>
  <c r="D100193" i="29" s="1"/>
  <c r="B100193" i="29"/>
  <c r="G100192" i="29"/>
  <c r="H100192" i="29" s="1"/>
  <c r="D100192" i="29" s="1"/>
  <c r="B100192" i="29"/>
  <c r="G100191" i="29"/>
  <c r="H100191" i="29" s="1"/>
  <c r="D100191" i="29" s="1"/>
  <c r="B100191" i="29"/>
  <c r="G100190" i="29"/>
  <c r="H100190" i="29" s="1"/>
  <c r="D100190" i="29" s="1"/>
  <c r="B100190" i="29"/>
  <c r="G100189" i="29"/>
  <c r="H100189" i="29" s="1"/>
  <c r="D100189" i="29" s="1"/>
  <c r="B100189" i="29"/>
  <c r="G100188" i="29"/>
  <c r="H100188" i="29" s="1"/>
  <c r="D100188" i="29" s="1"/>
  <c r="B100188" i="29"/>
  <c r="G100187" i="29"/>
  <c r="H100187" i="29" s="1"/>
  <c r="D100187" i="29" s="1"/>
  <c r="B100187" i="29"/>
  <c r="G100186" i="29"/>
  <c r="H100186" i="29" s="1"/>
  <c r="D100186" i="29" s="1"/>
  <c r="B100186" i="29"/>
  <c r="G100185" i="29"/>
  <c r="H100185" i="29" s="1"/>
  <c r="D100185" i="29" s="1"/>
  <c r="B100185" i="29"/>
  <c r="G100184" i="29"/>
  <c r="H100184" i="29" s="1"/>
  <c r="D100184" i="29" s="1"/>
  <c r="B100184" i="29"/>
  <c r="G100183" i="29"/>
  <c r="H100183" i="29" s="1"/>
  <c r="D100183" i="29" s="1"/>
  <c r="B100183" i="29"/>
  <c r="G100182" i="29"/>
  <c r="H100182" i="29" s="1"/>
  <c r="D100182" i="29" s="1"/>
  <c r="B100182" i="29"/>
  <c r="G100181" i="29"/>
  <c r="H100181" i="29" s="1"/>
  <c r="D100181" i="29" s="1"/>
  <c r="B100181" i="29"/>
  <c r="G100180" i="29"/>
  <c r="H100180" i="29" s="1"/>
  <c r="D100180" i="29" s="1"/>
  <c r="B100180" i="29"/>
  <c r="G100179" i="29"/>
  <c r="H100179" i="29" s="1"/>
  <c r="D100179" i="29" s="1"/>
  <c r="B100179" i="29"/>
  <c r="G100178" i="29"/>
  <c r="H100178" i="29" s="1"/>
  <c r="D100178" i="29" s="1"/>
  <c r="B100178" i="29"/>
  <c r="G100177" i="29"/>
  <c r="H100177" i="29" s="1"/>
  <c r="D100177" i="29" s="1"/>
  <c r="B100177" i="29"/>
  <c r="G100176" i="29"/>
  <c r="H100176" i="29" s="1"/>
  <c r="D100176" i="29" s="1"/>
  <c r="B100176" i="29"/>
  <c r="G100175" i="29"/>
  <c r="H100175" i="29" s="1"/>
  <c r="D100175" i="29" s="1"/>
  <c r="B100175" i="29"/>
  <c r="G100174" i="29"/>
  <c r="H100174" i="29" s="1"/>
  <c r="D100174" i="29" s="1"/>
  <c r="B100174" i="29"/>
  <c r="G100173" i="29"/>
  <c r="H100173" i="29" s="1"/>
  <c r="D100173" i="29" s="1"/>
  <c r="B100173" i="29"/>
  <c r="G100172" i="29"/>
  <c r="H100172" i="29" s="1"/>
  <c r="D100172" i="29" s="1"/>
  <c r="B100172" i="29"/>
  <c r="G100171" i="29"/>
  <c r="H100171" i="29" s="1"/>
  <c r="D100171" i="29" s="1"/>
  <c r="B100171" i="29"/>
  <c r="G100170" i="29"/>
  <c r="H100170" i="29" s="1"/>
  <c r="D100170" i="29" s="1"/>
  <c r="B100170" i="29"/>
  <c r="G100169" i="29"/>
  <c r="H100169" i="29" s="1"/>
  <c r="D100169" i="29" s="1"/>
  <c r="B100169" i="29"/>
  <c r="G100168" i="29"/>
  <c r="H100168" i="29" s="1"/>
  <c r="D100168" i="29" s="1"/>
  <c r="B100168" i="29"/>
  <c r="G100167" i="29"/>
  <c r="H100167" i="29" s="1"/>
  <c r="D100167" i="29" s="1"/>
  <c r="B100167" i="29"/>
  <c r="G100166" i="29"/>
  <c r="H100166" i="29" s="1"/>
  <c r="D100166" i="29" s="1"/>
  <c r="B100166" i="29"/>
  <c r="G100165" i="29"/>
  <c r="H100165" i="29" s="1"/>
  <c r="D100165" i="29" s="1"/>
  <c r="B100165" i="29"/>
  <c r="G100164" i="29"/>
  <c r="H100164" i="29" s="1"/>
  <c r="D100164" i="29" s="1"/>
  <c r="B100164" i="29"/>
  <c r="G100163" i="29"/>
  <c r="H100163" i="29" s="1"/>
  <c r="D100163" i="29" s="1"/>
  <c r="B100163" i="29"/>
  <c r="G100162" i="29"/>
  <c r="H100162" i="29" s="1"/>
  <c r="D100162" i="29" s="1"/>
  <c r="B100162" i="29"/>
  <c r="G100161" i="29"/>
  <c r="H100161" i="29" s="1"/>
  <c r="D100161" i="29" s="1"/>
  <c r="B100161" i="29"/>
  <c r="G100160" i="29"/>
  <c r="H100160" i="29" s="1"/>
  <c r="D100160" i="29" s="1"/>
  <c r="B100160" i="29"/>
  <c r="G100159" i="29"/>
  <c r="H100159" i="29" s="1"/>
  <c r="D100159" i="29" s="1"/>
  <c r="B100159" i="29"/>
  <c r="G100158" i="29"/>
  <c r="H100158" i="29" s="1"/>
  <c r="D100158" i="29" s="1"/>
  <c r="B100158" i="29"/>
  <c r="G100157" i="29"/>
  <c r="H100157" i="29" s="1"/>
  <c r="D100157" i="29" s="1"/>
  <c r="B100157" i="29"/>
  <c r="G100156" i="29"/>
  <c r="H100156" i="29" s="1"/>
  <c r="D100156" i="29" s="1"/>
  <c r="B100156" i="29"/>
  <c r="G100155" i="29"/>
  <c r="H100155" i="29" s="1"/>
  <c r="D100155" i="29" s="1"/>
  <c r="B100155" i="29"/>
  <c r="G100154" i="29"/>
  <c r="H100154" i="29" s="1"/>
  <c r="D100154" i="29" s="1"/>
  <c r="B100154" i="29"/>
  <c r="G100153" i="29"/>
  <c r="H100153" i="29" s="1"/>
  <c r="D100153" i="29" s="1"/>
  <c r="B100153" i="29"/>
  <c r="G100152" i="29"/>
  <c r="H100152" i="29" s="1"/>
  <c r="D100152" i="29" s="1"/>
  <c r="B100152" i="29"/>
  <c r="G100151" i="29"/>
  <c r="H100151" i="29" s="1"/>
  <c r="D100151" i="29" s="1"/>
  <c r="B100151" i="29"/>
  <c r="G100150" i="29"/>
  <c r="H100150" i="29" s="1"/>
  <c r="D100150" i="29" s="1"/>
  <c r="B100150" i="29"/>
  <c r="G100149" i="29"/>
  <c r="H100149" i="29" s="1"/>
  <c r="D100149" i="29" s="1"/>
  <c r="B100149" i="29"/>
  <c r="G100148" i="29"/>
  <c r="H100148" i="29" s="1"/>
  <c r="D100148" i="29" s="1"/>
  <c r="B100148" i="29"/>
  <c r="G100147" i="29"/>
  <c r="H100147" i="29" s="1"/>
  <c r="D100147" i="29" s="1"/>
  <c r="B100147" i="29"/>
  <c r="G100146" i="29"/>
  <c r="H100146" i="29" s="1"/>
  <c r="D100146" i="29" s="1"/>
  <c r="B100146" i="29"/>
  <c r="G100145" i="29"/>
  <c r="H100145" i="29" s="1"/>
  <c r="D100145" i="29" s="1"/>
  <c r="B100145" i="29"/>
  <c r="G100144" i="29"/>
  <c r="H100144" i="29" s="1"/>
  <c r="D100144" i="29" s="1"/>
  <c r="B100144" i="29"/>
  <c r="G100143" i="29"/>
  <c r="H100143" i="29" s="1"/>
  <c r="D100143" i="29" s="1"/>
  <c r="B100143" i="29"/>
  <c r="G100142" i="29"/>
  <c r="H100142" i="29" s="1"/>
  <c r="D100142" i="29" s="1"/>
  <c r="B100142" i="29"/>
  <c r="G100141" i="29"/>
  <c r="H100141" i="29" s="1"/>
  <c r="D100141" i="29" s="1"/>
  <c r="B100141" i="29"/>
  <c r="G100140" i="29"/>
  <c r="H100140" i="29" s="1"/>
  <c r="D100140" i="29" s="1"/>
  <c r="B100140" i="29"/>
  <c r="G100139" i="29"/>
  <c r="H100139" i="29" s="1"/>
  <c r="D100139" i="29" s="1"/>
  <c r="B100139" i="29"/>
  <c r="G100138" i="29"/>
  <c r="H100138" i="29" s="1"/>
  <c r="D100138" i="29" s="1"/>
  <c r="B100138" i="29"/>
  <c r="G100137" i="29"/>
  <c r="H100137" i="29" s="1"/>
  <c r="D100137" i="29" s="1"/>
  <c r="B100137" i="29"/>
  <c r="G100136" i="29"/>
  <c r="H100136" i="29" s="1"/>
  <c r="D100136" i="29" s="1"/>
  <c r="B100136" i="29"/>
  <c r="G100135" i="29"/>
  <c r="H100135" i="29" s="1"/>
  <c r="D100135" i="29" s="1"/>
  <c r="B100135" i="29"/>
  <c r="G100134" i="29"/>
  <c r="H100134" i="29" s="1"/>
  <c r="D100134" i="29" s="1"/>
  <c r="B100134" i="29"/>
  <c r="G100133" i="29"/>
  <c r="H100133" i="29" s="1"/>
  <c r="D100133" i="29" s="1"/>
  <c r="B100133" i="29"/>
  <c r="G100132" i="29"/>
  <c r="H100132" i="29" s="1"/>
  <c r="D100132" i="29" s="1"/>
  <c r="B100132" i="29"/>
  <c r="G100131" i="29"/>
  <c r="H100131" i="29" s="1"/>
  <c r="D100131" i="29" s="1"/>
  <c r="B100131" i="29"/>
  <c r="G100130" i="29"/>
  <c r="H100130" i="29" s="1"/>
  <c r="D100130" i="29" s="1"/>
  <c r="B100130" i="29"/>
  <c r="G100129" i="29"/>
  <c r="H100129" i="29" s="1"/>
  <c r="D100129" i="29" s="1"/>
  <c r="B100129" i="29"/>
  <c r="G100128" i="29"/>
  <c r="H100128" i="29" s="1"/>
  <c r="D100128" i="29" s="1"/>
  <c r="B100128" i="29"/>
  <c r="G100127" i="29"/>
  <c r="H100127" i="29" s="1"/>
  <c r="D100127" i="29" s="1"/>
  <c r="B100127" i="29"/>
  <c r="G100126" i="29"/>
  <c r="H100126" i="29" s="1"/>
  <c r="D100126" i="29" s="1"/>
  <c r="B100126" i="29"/>
  <c r="G100125" i="29"/>
  <c r="H100125" i="29" s="1"/>
  <c r="D100125" i="29" s="1"/>
  <c r="B100125" i="29"/>
  <c r="G100124" i="29"/>
  <c r="H100124" i="29" s="1"/>
  <c r="D100124" i="29" s="1"/>
  <c r="B100124" i="29"/>
  <c r="G100123" i="29"/>
  <c r="H100123" i="29" s="1"/>
  <c r="D100123" i="29" s="1"/>
  <c r="B100123" i="29"/>
  <c r="G100122" i="29"/>
  <c r="H100122" i="29" s="1"/>
  <c r="D100122" i="29" s="1"/>
  <c r="B100122" i="29"/>
  <c r="G100121" i="29"/>
  <c r="H100121" i="29" s="1"/>
  <c r="D100121" i="29" s="1"/>
  <c r="B100121" i="29"/>
  <c r="G100120" i="29"/>
  <c r="H100120" i="29" s="1"/>
  <c r="D100120" i="29" s="1"/>
  <c r="B100120" i="29"/>
  <c r="G100119" i="29"/>
  <c r="H100119" i="29" s="1"/>
  <c r="D100119" i="29" s="1"/>
  <c r="B100119" i="29"/>
  <c r="G100118" i="29"/>
  <c r="H100118" i="29" s="1"/>
  <c r="D100118" i="29" s="1"/>
  <c r="B100118" i="29"/>
  <c r="G100117" i="29"/>
  <c r="H100117" i="29" s="1"/>
  <c r="D100117" i="29" s="1"/>
  <c r="B100117" i="29"/>
  <c r="G100116" i="29"/>
  <c r="H100116" i="29" s="1"/>
  <c r="D100116" i="29" s="1"/>
  <c r="B100116" i="29"/>
  <c r="G100115" i="29"/>
  <c r="H100115" i="29" s="1"/>
  <c r="D100115" i="29" s="1"/>
  <c r="B100115" i="29"/>
  <c r="G100114" i="29"/>
  <c r="H100114" i="29" s="1"/>
  <c r="D100114" i="29" s="1"/>
  <c r="B100114" i="29"/>
  <c r="G100113" i="29"/>
  <c r="H100113" i="29" s="1"/>
  <c r="D100113" i="29" s="1"/>
  <c r="B100113" i="29"/>
  <c r="G100112" i="29"/>
  <c r="H100112" i="29" s="1"/>
  <c r="D100112" i="29" s="1"/>
  <c r="B100112" i="29"/>
  <c r="G100111" i="29"/>
  <c r="H100111" i="29" s="1"/>
  <c r="D100111" i="29" s="1"/>
  <c r="B100111" i="29"/>
  <c r="G100110" i="29"/>
  <c r="H100110" i="29" s="1"/>
  <c r="D100110" i="29" s="1"/>
  <c r="B100110" i="29"/>
  <c r="G100109" i="29"/>
  <c r="H100109" i="29" s="1"/>
  <c r="D100109" i="29" s="1"/>
  <c r="B100109" i="29"/>
  <c r="G100108" i="29"/>
  <c r="H100108" i="29" s="1"/>
  <c r="D100108" i="29" s="1"/>
  <c r="B100108" i="29"/>
  <c r="G100107" i="29"/>
  <c r="H100107" i="29" s="1"/>
  <c r="D100107" i="29" s="1"/>
  <c r="B100107" i="29"/>
  <c r="G100106" i="29"/>
  <c r="H100106" i="29" s="1"/>
  <c r="D100106" i="29" s="1"/>
  <c r="B100106" i="29"/>
  <c r="G100105" i="29"/>
  <c r="H100105" i="29" s="1"/>
  <c r="D100105" i="29" s="1"/>
  <c r="B100105" i="29"/>
  <c r="G100104" i="29"/>
  <c r="H100104" i="29" s="1"/>
  <c r="D100104" i="29" s="1"/>
  <c r="B100104" i="29"/>
  <c r="G100103" i="29"/>
  <c r="H100103" i="29" s="1"/>
  <c r="D100103" i="29" s="1"/>
  <c r="B100103" i="29"/>
  <c r="G100102" i="29"/>
  <c r="H100102" i="29" s="1"/>
  <c r="D100102" i="29" s="1"/>
  <c r="B100102" i="29"/>
  <c r="G100101" i="29"/>
  <c r="H100101" i="29" s="1"/>
  <c r="D100101" i="29" s="1"/>
  <c r="B100101" i="29"/>
  <c r="G100100" i="29"/>
  <c r="H100100" i="29" s="1"/>
  <c r="D100100" i="29" s="1"/>
  <c r="B100100" i="29"/>
  <c r="G100099" i="29"/>
  <c r="H100099" i="29" s="1"/>
  <c r="D100099" i="29" s="1"/>
  <c r="B100099" i="29"/>
  <c r="G100098" i="29"/>
  <c r="H100098" i="29" s="1"/>
  <c r="D100098" i="29" s="1"/>
  <c r="B100098" i="29"/>
  <c r="G100097" i="29"/>
  <c r="H100097" i="29" s="1"/>
  <c r="D100097" i="29" s="1"/>
  <c r="B100097" i="29"/>
  <c r="G100096" i="29"/>
  <c r="H100096" i="29" s="1"/>
  <c r="D100096" i="29" s="1"/>
  <c r="B100096" i="29"/>
  <c r="G100095" i="29"/>
  <c r="H100095" i="29" s="1"/>
  <c r="D100095" i="29" s="1"/>
  <c r="B100095" i="29"/>
  <c r="G100094" i="29"/>
  <c r="H100094" i="29" s="1"/>
  <c r="D100094" i="29" s="1"/>
  <c r="B100094" i="29"/>
  <c r="G100093" i="29"/>
  <c r="H100093" i="29" s="1"/>
  <c r="D100093" i="29" s="1"/>
  <c r="B100093" i="29"/>
  <c r="G100092" i="29"/>
  <c r="H100092" i="29" s="1"/>
  <c r="D100092" i="29" s="1"/>
  <c r="B100092" i="29"/>
  <c r="G100091" i="29"/>
  <c r="H100091" i="29" s="1"/>
  <c r="D100091" i="29" s="1"/>
  <c r="B100091" i="29"/>
  <c r="G100090" i="29"/>
  <c r="H100090" i="29" s="1"/>
  <c r="D100090" i="29" s="1"/>
  <c r="B100090" i="29"/>
  <c r="G100089" i="29"/>
  <c r="H100089" i="29" s="1"/>
  <c r="D100089" i="29" s="1"/>
  <c r="B100089" i="29"/>
  <c r="G100088" i="29"/>
  <c r="H100088" i="29" s="1"/>
  <c r="D100088" i="29" s="1"/>
  <c r="B100088" i="29"/>
  <c r="G100087" i="29"/>
  <c r="H100087" i="29" s="1"/>
  <c r="D100087" i="29" s="1"/>
  <c r="B100087" i="29"/>
  <c r="G100086" i="29"/>
  <c r="H100086" i="29" s="1"/>
  <c r="D100086" i="29" s="1"/>
  <c r="B100086" i="29"/>
  <c r="G100085" i="29"/>
  <c r="H100085" i="29" s="1"/>
  <c r="D100085" i="29" s="1"/>
  <c r="B100085" i="29"/>
  <c r="G100084" i="29"/>
  <c r="H100084" i="29" s="1"/>
  <c r="D100084" i="29" s="1"/>
  <c r="B100084" i="29"/>
  <c r="G100083" i="29"/>
  <c r="H100083" i="29" s="1"/>
  <c r="D100083" i="29" s="1"/>
  <c r="B100083" i="29"/>
  <c r="G100082" i="29"/>
  <c r="H100082" i="29" s="1"/>
  <c r="D100082" i="29" s="1"/>
  <c r="B100082" i="29"/>
  <c r="G100081" i="29"/>
  <c r="H100081" i="29" s="1"/>
  <c r="D100081" i="29" s="1"/>
  <c r="B100081" i="29"/>
  <c r="G100080" i="29"/>
  <c r="H100080" i="29" s="1"/>
  <c r="D100080" i="29" s="1"/>
  <c r="B100080" i="29"/>
  <c r="G100079" i="29"/>
  <c r="H100079" i="29" s="1"/>
  <c r="D100079" i="29" s="1"/>
  <c r="B100079" i="29"/>
  <c r="G100078" i="29"/>
  <c r="H100078" i="29" s="1"/>
  <c r="D100078" i="29" s="1"/>
  <c r="B100078" i="29"/>
  <c r="G100077" i="29"/>
  <c r="H100077" i="29" s="1"/>
  <c r="D100077" i="29" s="1"/>
  <c r="B100077" i="29"/>
  <c r="G100076" i="29"/>
  <c r="H100076" i="29" s="1"/>
  <c r="D100076" i="29" s="1"/>
  <c r="B100076" i="29"/>
  <c r="G100075" i="29"/>
  <c r="H100075" i="29" s="1"/>
  <c r="D100075" i="29" s="1"/>
  <c r="B100075" i="29"/>
  <c r="G100074" i="29"/>
  <c r="H100074" i="29" s="1"/>
  <c r="D100074" i="29" s="1"/>
  <c r="B100074" i="29"/>
  <c r="G100073" i="29"/>
  <c r="H100073" i="29" s="1"/>
  <c r="D100073" i="29" s="1"/>
  <c r="B100073" i="29"/>
  <c r="G100072" i="29"/>
  <c r="H100072" i="29" s="1"/>
  <c r="D100072" i="29" s="1"/>
  <c r="B100072" i="29"/>
  <c r="G100071" i="29"/>
  <c r="H100071" i="29" s="1"/>
  <c r="D100071" i="29" s="1"/>
  <c r="B100071" i="29"/>
  <c r="G100070" i="29"/>
  <c r="H100070" i="29" s="1"/>
  <c r="D100070" i="29" s="1"/>
  <c r="B100070" i="29"/>
  <c r="G100069" i="29"/>
  <c r="H100069" i="29" s="1"/>
  <c r="D100069" i="29" s="1"/>
  <c r="B100069" i="29"/>
  <c r="G100068" i="29"/>
  <c r="H100068" i="29" s="1"/>
  <c r="D100068" i="29" s="1"/>
  <c r="B100068" i="29"/>
  <c r="G100067" i="29"/>
  <c r="H100067" i="29" s="1"/>
  <c r="D100067" i="29" s="1"/>
  <c r="B100067" i="29"/>
  <c r="G100066" i="29"/>
  <c r="H100066" i="29" s="1"/>
  <c r="D100066" i="29" s="1"/>
  <c r="B100066" i="29"/>
  <c r="G100065" i="29"/>
  <c r="H100065" i="29" s="1"/>
  <c r="D100065" i="29" s="1"/>
  <c r="B100065" i="29"/>
  <c r="G100064" i="29"/>
  <c r="H100064" i="29" s="1"/>
  <c r="D100064" i="29" s="1"/>
  <c r="B100064" i="29"/>
  <c r="G100063" i="29"/>
  <c r="H100063" i="29" s="1"/>
  <c r="D100063" i="29" s="1"/>
  <c r="B100063" i="29"/>
  <c r="G100062" i="29"/>
  <c r="H100062" i="29" s="1"/>
  <c r="D100062" i="29" s="1"/>
  <c r="B100062" i="29"/>
  <c r="G100061" i="29"/>
  <c r="H100061" i="29" s="1"/>
  <c r="D100061" i="29" s="1"/>
  <c r="B100061" i="29"/>
  <c r="G100060" i="29"/>
  <c r="H100060" i="29" s="1"/>
  <c r="D100060" i="29" s="1"/>
  <c r="B100060" i="29"/>
  <c r="G100059" i="29"/>
  <c r="H100059" i="29" s="1"/>
  <c r="D100059" i="29" s="1"/>
  <c r="B100059" i="29"/>
  <c r="G100058" i="29"/>
  <c r="H100058" i="29" s="1"/>
  <c r="D100058" i="29" s="1"/>
  <c r="B100058" i="29"/>
  <c r="G100057" i="29"/>
  <c r="H100057" i="29" s="1"/>
  <c r="D100057" i="29" s="1"/>
  <c r="B100057" i="29"/>
  <c r="G100056" i="29"/>
  <c r="H100056" i="29" s="1"/>
  <c r="D100056" i="29" s="1"/>
  <c r="B100056" i="29"/>
  <c r="G100055" i="29"/>
  <c r="H100055" i="29" s="1"/>
  <c r="D100055" i="29" s="1"/>
  <c r="B100055" i="29"/>
  <c r="G100054" i="29"/>
  <c r="H100054" i="29" s="1"/>
  <c r="D100054" i="29" s="1"/>
  <c r="B100054" i="29"/>
  <c r="G100053" i="29"/>
  <c r="H100053" i="29" s="1"/>
  <c r="D100053" i="29" s="1"/>
  <c r="B100053" i="29"/>
  <c r="G100052" i="29"/>
  <c r="H100052" i="29" s="1"/>
  <c r="D100052" i="29" s="1"/>
  <c r="B100052" i="29"/>
  <c r="G100051" i="29"/>
  <c r="H100051" i="29" s="1"/>
  <c r="D100051" i="29" s="1"/>
  <c r="B100051" i="29"/>
  <c r="G100050" i="29"/>
  <c r="H100050" i="29" s="1"/>
  <c r="D100050" i="29" s="1"/>
  <c r="B100050" i="29"/>
  <c r="G100049" i="29"/>
  <c r="H100049" i="29" s="1"/>
  <c r="D100049" i="29" s="1"/>
  <c r="B100049" i="29"/>
  <c r="G100048" i="29"/>
  <c r="H100048" i="29" s="1"/>
  <c r="D100048" i="29" s="1"/>
  <c r="B100048" i="29"/>
  <c r="G100047" i="29"/>
  <c r="H100047" i="29" s="1"/>
  <c r="D100047" i="29" s="1"/>
  <c r="B100047" i="29"/>
  <c r="G100046" i="29"/>
  <c r="H100046" i="29" s="1"/>
  <c r="D100046" i="29" s="1"/>
  <c r="B100046" i="29"/>
  <c r="G100045" i="29"/>
  <c r="H100045" i="29" s="1"/>
  <c r="D100045" i="29" s="1"/>
  <c r="B100045" i="29"/>
  <c r="G100044" i="29"/>
  <c r="H100044" i="29" s="1"/>
  <c r="D100044" i="29" s="1"/>
  <c r="B100044" i="29"/>
  <c r="G100043" i="29"/>
  <c r="H100043" i="29" s="1"/>
  <c r="D100043" i="29" s="1"/>
  <c r="B100043" i="29"/>
  <c r="G100042" i="29"/>
  <c r="H100042" i="29" s="1"/>
  <c r="D100042" i="29" s="1"/>
  <c r="B100042" i="29"/>
  <c r="G100041" i="29"/>
  <c r="H100041" i="29" s="1"/>
  <c r="D100041" i="29" s="1"/>
  <c r="B100041" i="29"/>
  <c r="G100040" i="29"/>
  <c r="H100040" i="29" s="1"/>
  <c r="D100040" i="29" s="1"/>
  <c r="B100040" i="29"/>
  <c r="G100039" i="29"/>
  <c r="H100039" i="29" s="1"/>
  <c r="D100039" i="29" s="1"/>
  <c r="B100039" i="29"/>
  <c r="G100038" i="29"/>
  <c r="H100038" i="29" s="1"/>
  <c r="D100038" i="29" s="1"/>
  <c r="B100038" i="29"/>
  <c r="G100037" i="29"/>
  <c r="H100037" i="29" s="1"/>
  <c r="D100037" i="29" s="1"/>
  <c r="B100037" i="29"/>
  <c r="G100036" i="29"/>
  <c r="H100036" i="29" s="1"/>
  <c r="D100036" i="29" s="1"/>
  <c r="B100036" i="29"/>
  <c r="G100035" i="29"/>
  <c r="H100035" i="29" s="1"/>
  <c r="D100035" i="29" s="1"/>
  <c r="B100035" i="29"/>
  <c r="G100034" i="29"/>
  <c r="H100034" i="29" s="1"/>
  <c r="D100034" i="29" s="1"/>
  <c r="B100034" i="29"/>
  <c r="G100033" i="29"/>
  <c r="H100033" i="29" s="1"/>
  <c r="D100033" i="29" s="1"/>
  <c r="B100033" i="29"/>
  <c r="G100032" i="29"/>
  <c r="H100032" i="29" s="1"/>
  <c r="D100032" i="29" s="1"/>
  <c r="B100032" i="29"/>
  <c r="G100031" i="29"/>
  <c r="H100031" i="29" s="1"/>
  <c r="D100031" i="29" s="1"/>
  <c r="B100031" i="29"/>
  <c r="G100030" i="29"/>
  <c r="H100030" i="29" s="1"/>
  <c r="D100030" i="29" s="1"/>
  <c r="B100030" i="29"/>
  <c r="G100029" i="29"/>
  <c r="H100029" i="29" s="1"/>
  <c r="D100029" i="29" s="1"/>
  <c r="B100029" i="29"/>
  <c r="G100028" i="29"/>
  <c r="H100028" i="29" s="1"/>
  <c r="D100028" i="29" s="1"/>
  <c r="B100028" i="29"/>
  <c r="G100027" i="29"/>
  <c r="H100027" i="29" s="1"/>
  <c r="D100027" i="29" s="1"/>
  <c r="B100027" i="29"/>
  <c r="G100026" i="29"/>
  <c r="H100026" i="29" s="1"/>
  <c r="D100026" i="29" s="1"/>
  <c r="B100026" i="29"/>
  <c r="G100025" i="29"/>
  <c r="H100025" i="29" s="1"/>
  <c r="D100025" i="29" s="1"/>
  <c r="B100025" i="29"/>
  <c r="G100024" i="29"/>
  <c r="H100024" i="29" s="1"/>
  <c r="D100024" i="29" s="1"/>
  <c r="B100024" i="29"/>
  <c r="G100023" i="29"/>
  <c r="H100023" i="29" s="1"/>
  <c r="D100023" i="29" s="1"/>
  <c r="B100023" i="29"/>
  <c r="G100022" i="29"/>
  <c r="H100022" i="29" s="1"/>
  <c r="D100022" i="29" s="1"/>
  <c r="B100022" i="29"/>
  <c r="G100021" i="29"/>
  <c r="H100021" i="29" s="1"/>
  <c r="D100021" i="29" s="1"/>
  <c r="B100021" i="29"/>
  <c r="G100020" i="29"/>
  <c r="H100020" i="29" s="1"/>
  <c r="D100020" i="29" s="1"/>
  <c r="B100020" i="29"/>
  <c r="G100019" i="29"/>
  <c r="H100019" i="29" s="1"/>
  <c r="D100019" i="29" s="1"/>
  <c r="B100019" i="29"/>
  <c r="G100018" i="29"/>
  <c r="H100018" i="29" s="1"/>
  <c r="D100018" i="29" s="1"/>
  <c r="B100018" i="29"/>
  <c r="G100017" i="29"/>
  <c r="H100017" i="29" s="1"/>
  <c r="D100017" i="29" s="1"/>
  <c r="B100017" i="29"/>
  <c r="G100016" i="29"/>
  <c r="H100016" i="29" s="1"/>
  <c r="D100016" i="29" s="1"/>
  <c r="B100016" i="29"/>
  <c r="G100015" i="29"/>
  <c r="H100015" i="29" s="1"/>
  <c r="D100015" i="29" s="1"/>
  <c r="B100015" i="29"/>
  <c r="G100014" i="29"/>
  <c r="H100014" i="29" s="1"/>
  <c r="D100014" i="29" s="1"/>
  <c r="B100014" i="29"/>
  <c r="G100013" i="29"/>
  <c r="H100013" i="29" s="1"/>
  <c r="D100013" i="29" s="1"/>
  <c r="B100013" i="29"/>
  <c r="G100012" i="29"/>
  <c r="H100012" i="29" s="1"/>
  <c r="D100012" i="29" s="1"/>
  <c r="B100012" i="29"/>
  <c r="G100011" i="29"/>
  <c r="H100011" i="29" s="1"/>
  <c r="D100011" i="29" s="1"/>
  <c r="B100011" i="29"/>
  <c r="G100010" i="29"/>
  <c r="H100010" i="29" s="1"/>
  <c r="D100010" i="29" s="1"/>
  <c r="B100010" i="29"/>
  <c r="G100009" i="29"/>
  <c r="H100009" i="29" s="1"/>
  <c r="D100009" i="29" s="1"/>
  <c r="B100009" i="29"/>
  <c r="G100008" i="29"/>
  <c r="H100008" i="29" s="1"/>
  <c r="D100008" i="29" s="1"/>
  <c r="B100008" i="29"/>
  <c r="G100007" i="29"/>
  <c r="H100007" i="29" s="1"/>
  <c r="D100007" i="29" s="1"/>
  <c r="B100007" i="29"/>
  <c r="G100006" i="29"/>
  <c r="H100006" i="29" s="1"/>
  <c r="D100006" i="29" s="1"/>
  <c r="B100006" i="29"/>
  <c r="G100005" i="29"/>
  <c r="H100005" i="29" s="1"/>
  <c r="D100005" i="29" s="1"/>
  <c r="B100005" i="29"/>
  <c r="G100004" i="29"/>
  <c r="H100004" i="29" s="1"/>
  <c r="D100004" i="29" s="1"/>
  <c r="B100004" i="29"/>
  <c r="G100003" i="29"/>
  <c r="H100003" i="29" s="1"/>
  <c r="D100003" i="29" s="1"/>
  <c r="B100003" i="29"/>
  <c r="G100002" i="29"/>
  <c r="H100002" i="29" s="1"/>
  <c r="D100002" i="29" s="1"/>
  <c r="B100002" i="29"/>
  <c r="G100001" i="29"/>
  <c r="H100001" i="29" s="1"/>
  <c r="D100001" i="29" s="1"/>
  <c r="B100001" i="29"/>
  <c r="G100000" i="29"/>
  <c r="H100000" i="29" s="1"/>
  <c r="D100000" i="29" s="1"/>
  <c r="B100000" i="29"/>
  <c r="G99999" i="29"/>
  <c r="H99999" i="29" s="1"/>
  <c r="D99999" i="29" s="1"/>
  <c r="B99999" i="29"/>
  <c r="G99998" i="29"/>
  <c r="H99998" i="29" s="1"/>
  <c r="D99998" i="29" s="1"/>
  <c r="B99998" i="29"/>
  <c r="G99997" i="29"/>
  <c r="H99997" i="29" s="1"/>
  <c r="D99997" i="29" s="1"/>
  <c r="B99997" i="29"/>
  <c r="G99996" i="29"/>
  <c r="H99996" i="29" s="1"/>
  <c r="D99996" i="29" s="1"/>
  <c r="B99996" i="29"/>
  <c r="G99995" i="29"/>
  <c r="H99995" i="29" s="1"/>
  <c r="D99995" i="29" s="1"/>
  <c r="B99995" i="29"/>
  <c r="G99994" i="29"/>
  <c r="H99994" i="29" s="1"/>
  <c r="D99994" i="29" s="1"/>
  <c r="B99994" i="29"/>
  <c r="G99993" i="29"/>
  <c r="H99993" i="29" s="1"/>
  <c r="D99993" i="29" s="1"/>
  <c r="B99993" i="29"/>
  <c r="G99992" i="29"/>
  <c r="H99992" i="29" s="1"/>
  <c r="D99992" i="29" s="1"/>
  <c r="B99992" i="29"/>
  <c r="G99991" i="29"/>
  <c r="H99991" i="29" s="1"/>
  <c r="D99991" i="29" s="1"/>
  <c r="B99991" i="29"/>
  <c r="G99990" i="29"/>
  <c r="H99990" i="29" s="1"/>
  <c r="D99990" i="29" s="1"/>
  <c r="B99990" i="29"/>
  <c r="G99989" i="29"/>
  <c r="H99989" i="29" s="1"/>
  <c r="D99989" i="29" s="1"/>
  <c r="B99989" i="29"/>
  <c r="G99988" i="29"/>
  <c r="H99988" i="29" s="1"/>
  <c r="D99988" i="29" s="1"/>
  <c r="B99988" i="29"/>
  <c r="G99987" i="29"/>
  <c r="H99987" i="29" s="1"/>
  <c r="D99987" i="29" s="1"/>
  <c r="B99987" i="29"/>
  <c r="G99986" i="29"/>
  <c r="H99986" i="29" s="1"/>
  <c r="D99986" i="29" s="1"/>
  <c r="B99986" i="29"/>
  <c r="G99985" i="29"/>
  <c r="H99985" i="29" s="1"/>
  <c r="D99985" i="29" s="1"/>
  <c r="B99985" i="29"/>
  <c r="G99984" i="29"/>
  <c r="H99984" i="29" s="1"/>
  <c r="D99984" i="29" s="1"/>
  <c r="B99984" i="29"/>
  <c r="G99983" i="29"/>
  <c r="H99983" i="29" s="1"/>
  <c r="D99983" i="29" s="1"/>
  <c r="B99983" i="29"/>
  <c r="G99982" i="29"/>
  <c r="H99982" i="29" s="1"/>
  <c r="D99982" i="29" s="1"/>
  <c r="B99982" i="29"/>
  <c r="G99981" i="29"/>
  <c r="H99981" i="29" s="1"/>
  <c r="D99981" i="29" s="1"/>
  <c r="B99981" i="29"/>
  <c r="G99980" i="29"/>
  <c r="H99980" i="29" s="1"/>
  <c r="D99980" i="29" s="1"/>
  <c r="B99980" i="29"/>
  <c r="G99979" i="29"/>
  <c r="H99979" i="29" s="1"/>
  <c r="D99979" i="29" s="1"/>
  <c r="B99979" i="29"/>
  <c r="G99978" i="29"/>
  <c r="H99978" i="29" s="1"/>
  <c r="D99978" i="29" s="1"/>
  <c r="B99978" i="29"/>
  <c r="G99977" i="29"/>
  <c r="H99977" i="29" s="1"/>
  <c r="D99977" i="29" s="1"/>
  <c r="B99977" i="29"/>
  <c r="G99976" i="29"/>
  <c r="H99976" i="29" s="1"/>
  <c r="D99976" i="29" s="1"/>
  <c r="B99976" i="29"/>
  <c r="G99975" i="29"/>
  <c r="H99975" i="29" s="1"/>
  <c r="D99975" i="29" s="1"/>
  <c r="B99975" i="29"/>
  <c r="G99974" i="29"/>
  <c r="H99974" i="29" s="1"/>
  <c r="D99974" i="29" s="1"/>
  <c r="B99974" i="29"/>
  <c r="G99973" i="29"/>
  <c r="H99973" i="29" s="1"/>
  <c r="D99973" i="29" s="1"/>
  <c r="B99973" i="29"/>
  <c r="G99972" i="29"/>
  <c r="H99972" i="29" s="1"/>
  <c r="D99972" i="29" s="1"/>
  <c r="B99972" i="29"/>
  <c r="G99971" i="29"/>
  <c r="H99971" i="29" s="1"/>
  <c r="D99971" i="29" s="1"/>
  <c r="B99971" i="29"/>
  <c r="G99970" i="29"/>
  <c r="H99970" i="29" s="1"/>
  <c r="D99970" i="29" s="1"/>
  <c r="B99970" i="29"/>
  <c r="G99969" i="29"/>
  <c r="H99969" i="29" s="1"/>
  <c r="D99969" i="29" s="1"/>
  <c r="B99969" i="29"/>
  <c r="G99968" i="29"/>
  <c r="H99968" i="29" s="1"/>
  <c r="D99968" i="29" s="1"/>
  <c r="B99968" i="29"/>
  <c r="G99967" i="29"/>
  <c r="H99967" i="29" s="1"/>
  <c r="D99967" i="29" s="1"/>
  <c r="B99967" i="29"/>
  <c r="G99966" i="29"/>
  <c r="H99966" i="29" s="1"/>
  <c r="D99966" i="29" s="1"/>
  <c r="B99966" i="29"/>
  <c r="G99965" i="29"/>
  <c r="H99965" i="29" s="1"/>
  <c r="D99965" i="29" s="1"/>
  <c r="B99965" i="29"/>
  <c r="G99964" i="29"/>
  <c r="H99964" i="29" s="1"/>
  <c r="D99964" i="29" s="1"/>
  <c r="B99964" i="29"/>
  <c r="G99963" i="29"/>
  <c r="H99963" i="29" s="1"/>
  <c r="D99963" i="29" s="1"/>
  <c r="B99963" i="29"/>
  <c r="G99962" i="29"/>
  <c r="H99962" i="29" s="1"/>
  <c r="D99962" i="29" s="1"/>
  <c r="B99962" i="29"/>
  <c r="G99961" i="29"/>
  <c r="H99961" i="29" s="1"/>
  <c r="D99961" i="29" s="1"/>
  <c r="B99961" i="29"/>
  <c r="G99960" i="29"/>
  <c r="H99960" i="29" s="1"/>
  <c r="D99960" i="29" s="1"/>
  <c r="B99960" i="29"/>
  <c r="G99959" i="29"/>
  <c r="H99959" i="29" s="1"/>
  <c r="D99959" i="29" s="1"/>
  <c r="B99959" i="29"/>
  <c r="G99958" i="29"/>
  <c r="H99958" i="29" s="1"/>
  <c r="D99958" i="29" s="1"/>
  <c r="B99958" i="29"/>
  <c r="G99957" i="29"/>
  <c r="H99957" i="29" s="1"/>
  <c r="D99957" i="29" s="1"/>
  <c r="B99957" i="29"/>
  <c r="G99956" i="29"/>
  <c r="H99956" i="29" s="1"/>
  <c r="D99956" i="29" s="1"/>
  <c r="B99956" i="29"/>
  <c r="G99955" i="29"/>
  <c r="H99955" i="29" s="1"/>
  <c r="D99955" i="29" s="1"/>
  <c r="B99955" i="29"/>
  <c r="G99954" i="29"/>
  <c r="H99954" i="29" s="1"/>
  <c r="D99954" i="29" s="1"/>
  <c r="B99954" i="29"/>
  <c r="G99953" i="29"/>
  <c r="H99953" i="29" s="1"/>
  <c r="D99953" i="29" s="1"/>
  <c r="B99953" i="29"/>
  <c r="G99952" i="29"/>
  <c r="H99952" i="29" s="1"/>
  <c r="D99952" i="29" s="1"/>
  <c r="B99952" i="29"/>
  <c r="G99951" i="29"/>
  <c r="H99951" i="29" s="1"/>
  <c r="D99951" i="29" s="1"/>
  <c r="B99951" i="29"/>
  <c r="G99950" i="29"/>
  <c r="H99950" i="29" s="1"/>
  <c r="D99950" i="29" s="1"/>
  <c r="B99950" i="29"/>
  <c r="G99949" i="29"/>
  <c r="H99949" i="29" s="1"/>
  <c r="D99949" i="29" s="1"/>
  <c r="B99949" i="29"/>
  <c r="G99948" i="29"/>
  <c r="H99948" i="29" s="1"/>
  <c r="D99948" i="29" s="1"/>
  <c r="B99948" i="29"/>
  <c r="G99947" i="29"/>
  <c r="H99947" i="29" s="1"/>
  <c r="D99947" i="29" s="1"/>
  <c r="B99947" i="29"/>
  <c r="G99946" i="29"/>
  <c r="H99946" i="29" s="1"/>
  <c r="D99946" i="29" s="1"/>
  <c r="B99946" i="29"/>
  <c r="G99945" i="29"/>
  <c r="H99945" i="29" s="1"/>
  <c r="D99945" i="29" s="1"/>
  <c r="B99945" i="29"/>
  <c r="G99944" i="29"/>
  <c r="H99944" i="29" s="1"/>
  <c r="D99944" i="29" s="1"/>
  <c r="B99944" i="29"/>
  <c r="G99943" i="29"/>
  <c r="H99943" i="29" s="1"/>
  <c r="D99943" i="29" s="1"/>
  <c r="B99943" i="29"/>
  <c r="G99942" i="29"/>
  <c r="H99942" i="29" s="1"/>
  <c r="D99942" i="29" s="1"/>
  <c r="B99942" i="29"/>
  <c r="G99941" i="29"/>
  <c r="H99941" i="29" s="1"/>
  <c r="D99941" i="29" s="1"/>
  <c r="B99941" i="29"/>
  <c r="G99940" i="29"/>
  <c r="H99940" i="29" s="1"/>
  <c r="D99940" i="29" s="1"/>
  <c r="B99940" i="29"/>
  <c r="G99939" i="29"/>
  <c r="H99939" i="29" s="1"/>
  <c r="D99939" i="29" s="1"/>
  <c r="B99939" i="29"/>
  <c r="G99938" i="29"/>
  <c r="H99938" i="29" s="1"/>
  <c r="D99938" i="29" s="1"/>
  <c r="B99938" i="29"/>
  <c r="G99937" i="29"/>
  <c r="H99937" i="29" s="1"/>
  <c r="D99937" i="29" s="1"/>
  <c r="B99937" i="29"/>
  <c r="G99936" i="29"/>
  <c r="H99936" i="29" s="1"/>
  <c r="D99936" i="29" s="1"/>
  <c r="B99936" i="29"/>
  <c r="G99935" i="29"/>
  <c r="H99935" i="29" s="1"/>
  <c r="D99935" i="29" s="1"/>
  <c r="B99935" i="29"/>
  <c r="G99934" i="29"/>
  <c r="H99934" i="29" s="1"/>
  <c r="D99934" i="29" s="1"/>
  <c r="B99934" i="29"/>
  <c r="G99933" i="29"/>
  <c r="H99933" i="29" s="1"/>
  <c r="D99933" i="29" s="1"/>
  <c r="B99933" i="29"/>
  <c r="G99932" i="29"/>
  <c r="H99932" i="29" s="1"/>
  <c r="D99932" i="29" s="1"/>
  <c r="B99932" i="29"/>
  <c r="G99931" i="29"/>
  <c r="H99931" i="29" s="1"/>
  <c r="D99931" i="29" s="1"/>
  <c r="B99931" i="29"/>
  <c r="G99930" i="29"/>
  <c r="H99930" i="29" s="1"/>
  <c r="D99930" i="29" s="1"/>
  <c r="B99930" i="29"/>
  <c r="G99929" i="29"/>
  <c r="H99929" i="29" s="1"/>
  <c r="D99929" i="29" s="1"/>
  <c r="B99929" i="29"/>
  <c r="G99928" i="29"/>
  <c r="H99928" i="29" s="1"/>
  <c r="D99928" i="29" s="1"/>
  <c r="B99928" i="29"/>
  <c r="G99927" i="29"/>
  <c r="H99927" i="29" s="1"/>
  <c r="D99927" i="29" s="1"/>
  <c r="B99927" i="29"/>
  <c r="G99926" i="29"/>
  <c r="H99926" i="29" s="1"/>
  <c r="D99926" i="29" s="1"/>
  <c r="B99926" i="29"/>
  <c r="G99925" i="29"/>
  <c r="H99925" i="29" s="1"/>
  <c r="D99925" i="29" s="1"/>
  <c r="B99925" i="29"/>
  <c r="G99924" i="29"/>
  <c r="H99924" i="29" s="1"/>
  <c r="D99924" i="29" s="1"/>
  <c r="B99924" i="29"/>
  <c r="G99923" i="29"/>
  <c r="H99923" i="29" s="1"/>
  <c r="D99923" i="29" s="1"/>
  <c r="B99923" i="29"/>
  <c r="G99922" i="29"/>
  <c r="H99922" i="29" s="1"/>
  <c r="D99922" i="29" s="1"/>
  <c r="B99922" i="29"/>
  <c r="G99921" i="29"/>
  <c r="H99921" i="29" s="1"/>
  <c r="D99921" i="29" s="1"/>
  <c r="B99921" i="29"/>
  <c r="G99920" i="29"/>
  <c r="H99920" i="29" s="1"/>
  <c r="D99920" i="29" s="1"/>
  <c r="B99920" i="29"/>
  <c r="G99919" i="29"/>
  <c r="H99919" i="29" s="1"/>
  <c r="D99919" i="29" s="1"/>
  <c r="B99919" i="29"/>
  <c r="G99918" i="29"/>
  <c r="H99918" i="29" s="1"/>
  <c r="D99918" i="29" s="1"/>
  <c r="B99918" i="29"/>
  <c r="G99917" i="29"/>
  <c r="H99917" i="29" s="1"/>
  <c r="D99917" i="29" s="1"/>
  <c r="B99917" i="29"/>
  <c r="G99916" i="29"/>
  <c r="H99916" i="29" s="1"/>
  <c r="D99916" i="29" s="1"/>
  <c r="B99916" i="29"/>
  <c r="G99915" i="29"/>
  <c r="H99915" i="29" s="1"/>
  <c r="D99915" i="29" s="1"/>
  <c r="B99915" i="29"/>
  <c r="G99914" i="29"/>
  <c r="H99914" i="29" s="1"/>
  <c r="D99914" i="29" s="1"/>
  <c r="B99914" i="29"/>
  <c r="G99913" i="29"/>
  <c r="H99913" i="29" s="1"/>
  <c r="D99913" i="29" s="1"/>
  <c r="B99913" i="29"/>
  <c r="G99912" i="29"/>
  <c r="H99912" i="29" s="1"/>
  <c r="D99912" i="29" s="1"/>
  <c r="B99912" i="29"/>
  <c r="G99911" i="29"/>
  <c r="H99911" i="29" s="1"/>
  <c r="D99911" i="29" s="1"/>
  <c r="B99911" i="29"/>
  <c r="G99910" i="29"/>
  <c r="H99910" i="29" s="1"/>
  <c r="D99910" i="29" s="1"/>
  <c r="B99910" i="29"/>
  <c r="G99909" i="29"/>
  <c r="H99909" i="29" s="1"/>
  <c r="D99909" i="29" s="1"/>
  <c r="B99909" i="29"/>
  <c r="G99908" i="29"/>
  <c r="H99908" i="29" s="1"/>
  <c r="D99908" i="29" s="1"/>
  <c r="B99908" i="29"/>
  <c r="G99907" i="29"/>
  <c r="H99907" i="29" s="1"/>
  <c r="D99907" i="29" s="1"/>
  <c r="B99907" i="29"/>
  <c r="G99906" i="29"/>
  <c r="H99906" i="29" s="1"/>
  <c r="D99906" i="29" s="1"/>
  <c r="B99906" i="29"/>
  <c r="G99905" i="29"/>
  <c r="H99905" i="29" s="1"/>
  <c r="D99905" i="29" s="1"/>
  <c r="B99905" i="29"/>
  <c r="G99904" i="29"/>
  <c r="H99904" i="29" s="1"/>
  <c r="D99904" i="29" s="1"/>
  <c r="B99904" i="29"/>
  <c r="G99903" i="29"/>
  <c r="H99903" i="29" s="1"/>
  <c r="D99903" i="29" s="1"/>
  <c r="B99903" i="29"/>
  <c r="G99902" i="29"/>
  <c r="H99902" i="29" s="1"/>
  <c r="D99902" i="29" s="1"/>
  <c r="B99902" i="29"/>
  <c r="G99901" i="29"/>
  <c r="H99901" i="29" s="1"/>
  <c r="D99901" i="29" s="1"/>
  <c r="B99901" i="29"/>
  <c r="G99900" i="29"/>
  <c r="H99900" i="29" s="1"/>
  <c r="D99900" i="29" s="1"/>
  <c r="B99900" i="29"/>
  <c r="G99899" i="29"/>
  <c r="H99899" i="29" s="1"/>
  <c r="D99899" i="29" s="1"/>
  <c r="B99899" i="29"/>
  <c r="G99898" i="29"/>
  <c r="H99898" i="29" s="1"/>
  <c r="D99898" i="29" s="1"/>
  <c r="B99898" i="29"/>
  <c r="G99897" i="29"/>
  <c r="H99897" i="29" s="1"/>
  <c r="D99897" i="29" s="1"/>
  <c r="B99897" i="29"/>
  <c r="G99896" i="29"/>
  <c r="H99896" i="29" s="1"/>
  <c r="D99896" i="29" s="1"/>
  <c r="B99896" i="29"/>
  <c r="G99895" i="29"/>
  <c r="H99895" i="29" s="1"/>
  <c r="D99895" i="29" s="1"/>
  <c r="B99895" i="29"/>
  <c r="G99894" i="29"/>
  <c r="H99894" i="29" s="1"/>
  <c r="D99894" i="29" s="1"/>
  <c r="B99894" i="29"/>
  <c r="G99893" i="29"/>
  <c r="H99893" i="29" s="1"/>
  <c r="D99893" i="29" s="1"/>
  <c r="B99893" i="29"/>
  <c r="G99892" i="29"/>
  <c r="H99892" i="29" s="1"/>
  <c r="D99892" i="29" s="1"/>
  <c r="B99892" i="29"/>
  <c r="G99891" i="29"/>
  <c r="H99891" i="29" s="1"/>
  <c r="D99891" i="29" s="1"/>
  <c r="B99891" i="29"/>
  <c r="G99890" i="29"/>
  <c r="H99890" i="29" s="1"/>
  <c r="D99890" i="29" s="1"/>
  <c r="B99890" i="29"/>
  <c r="G99889" i="29"/>
  <c r="H99889" i="29" s="1"/>
  <c r="D99889" i="29" s="1"/>
  <c r="B99889" i="29"/>
  <c r="G99888" i="29"/>
  <c r="H99888" i="29" s="1"/>
  <c r="D99888" i="29" s="1"/>
  <c r="B99888" i="29"/>
  <c r="G99887" i="29"/>
  <c r="H99887" i="29" s="1"/>
  <c r="D99887" i="29" s="1"/>
  <c r="B99887" i="29"/>
  <c r="G99886" i="29"/>
  <c r="H99886" i="29" s="1"/>
  <c r="D99886" i="29" s="1"/>
  <c r="B99886" i="29"/>
  <c r="G99885" i="29"/>
  <c r="H99885" i="29" s="1"/>
  <c r="D99885" i="29" s="1"/>
  <c r="B99885" i="29"/>
  <c r="G99884" i="29"/>
  <c r="H99884" i="29" s="1"/>
  <c r="D99884" i="29" s="1"/>
  <c r="B99884" i="29"/>
  <c r="G99883" i="29"/>
  <c r="H99883" i="29" s="1"/>
  <c r="D99883" i="29" s="1"/>
  <c r="B99883" i="29"/>
  <c r="G99882" i="29"/>
  <c r="H99882" i="29" s="1"/>
  <c r="D99882" i="29" s="1"/>
  <c r="B99882" i="29"/>
  <c r="G99881" i="29"/>
  <c r="H99881" i="29" s="1"/>
  <c r="D99881" i="29" s="1"/>
  <c r="B99881" i="29"/>
  <c r="G99880" i="29"/>
  <c r="H99880" i="29" s="1"/>
  <c r="D99880" i="29" s="1"/>
  <c r="B99880" i="29"/>
  <c r="G99879" i="29"/>
  <c r="H99879" i="29" s="1"/>
  <c r="D99879" i="29" s="1"/>
  <c r="B99879" i="29"/>
  <c r="G99878" i="29"/>
  <c r="H99878" i="29" s="1"/>
  <c r="D99878" i="29" s="1"/>
  <c r="B99878" i="29"/>
  <c r="G99877" i="29"/>
  <c r="H99877" i="29" s="1"/>
  <c r="D99877" i="29" s="1"/>
  <c r="B99877" i="29"/>
  <c r="G99876" i="29"/>
  <c r="H99876" i="29" s="1"/>
  <c r="D99876" i="29" s="1"/>
  <c r="B99876" i="29"/>
  <c r="G99875" i="29"/>
  <c r="H99875" i="29" s="1"/>
  <c r="D99875" i="29" s="1"/>
  <c r="B99875" i="29"/>
  <c r="G99874" i="29"/>
  <c r="H99874" i="29" s="1"/>
  <c r="D99874" i="29" s="1"/>
  <c r="B99874" i="29"/>
  <c r="G99873" i="29"/>
  <c r="H99873" i="29" s="1"/>
  <c r="D99873" i="29" s="1"/>
  <c r="B99873" i="29"/>
  <c r="G99872" i="29"/>
  <c r="H99872" i="29" s="1"/>
  <c r="D99872" i="29" s="1"/>
  <c r="B99872" i="29"/>
  <c r="G99871" i="29"/>
  <c r="H99871" i="29" s="1"/>
  <c r="D99871" i="29" s="1"/>
  <c r="B99871" i="29"/>
  <c r="G99870" i="29"/>
  <c r="H99870" i="29" s="1"/>
  <c r="D99870" i="29" s="1"/>
  <c r="B99870" i="29"/>
  <c r="G99869" i="29"/>
  <c r="H99869" i="29" s="1"/>
  <c r="D99869" i="29" s="1"/>
  <c r="B99869" i="29"/>
  <c r="G99868" i="29"/>
  <c r="H99868" i="29" s="1"/>
  <c r="D99868" i="29" s="1"/>
  <c r="B99868" i="29"/>
  <c r="G99867" i="29"/>
  <c r="H99867" i="29" s="1"/>
  <c r="D99867" i="29" s="1"/>
  <c r="B99867" i="29"/>
  <c r="G99866" i="29"/>
  <c r="H99866" i="29" s="1"/>
  <c r="D99866" i="29" s="1"/>
  <c r="B99866" i="29"/>
  <c r="G99865" i="29"/>
  <c r="H99865" i="29" s="1"/>
  <c r="D99865" i="29" s="1"/>
  <c r="B99865" i="29"/>
  <c r="G99864" i="29"/>
  <c r="H99864" i="29" s="1"/>
  <c r="D99864" i="29" s="1"/>
  <c r="B99864" i="29"/>
  <c r="G99863" i="29"/>
  <c r="H99863" i="29" s="1"/>
  <c r="D99863" i="29" s="1"/>
  <c r="B99863" i="29"/>
  <c r="G99862" i="29"/>
  <c r="H99862" i="29" s="1"/>
  <c r="D99862" i="29" s="1"/>
  <c r="B99862" i="29"/>
  <c r="G99861" i="29"/>
  <c r="H99861" i="29" s="1"/>
  <c r="D99861" i="29" s="1"/>
  <c r="B99861" i="29"/>
  <c r="G99860" i="29"/>
  <c r="H99860" i="29" s="1"/>
  <c r="D99860" i="29" s="1"/>
  <c r="B99860" i="29"/>
  <c r="G99859" i="29"/>
  <c r="H99859" i="29" s="1"/>
  <c r="D99859" i="29" s="1"/>
  <c r="B99859" i="29"/>
  <c r="G99858" i="29"/>
  <c r="H99858" i="29" s="1"/>
  <c r="D99858" i="29" s="1"/>
  <c r="B99858" i="29"/>
  <c r="G99857" i="29"/>
  <c r="H99857" i="29" s="1"/>
  <c r="D99857" i="29" s="1"/>
  <c r="B99857" i="29"/>
  <c r="G99856" i="29"/>
  <c r="H99856" i="29" s="1"/>
  <c r="D99856" i="29" s="1"/>
  <c r="B99856" i="29"/>
  <c r="G99855" i="29"/>
  <c r="H99855" i="29" s="1"/>
  <c r="D99855" i="29" s="1"/>
  <c r="B99855" i="29"/>
  <c r="G99854" i="29"/>
  <c r="H99854" i="29" s="1"/>
  <c r="D99854" i="29" s="1"/>
  <c r="B99854" i="29"/>
  <c r="G99853" i="29"/>
  <c r="H99853" i="29" s="1"/>
  <c r="D99853" i="29" s="1"/>
  <c r="B99853" i="29"/>
  <c r="G99852" i="29"/>
  <c r="H99852" i="29" s="1"/>
  <c r="D99852" i="29" s="1"/>
  <c r="B99852" i="29"/>
  <c r="G99851" i="29"/>
  <c r="H99851" i="29" s="1"/>
  <c r="D99851" i="29" s="1"/>
  <c r="B99851" i="29"/>
  <c r="G99850" i="29"/>
  <c r="H99850" i="29" s="1"/>
  <c r="D99850" i="29" s="1"/>
  <c r="B99850" i="29"/>
  <c r="G99849" i="29"/>
  <c r="H99849" i="29" s="1"/>
  <c r="D99849" i="29" s="1"/>
  <c r="B99849" i="29"/>
  <c r="G99848" i="29"/>
  <c r="H99848" i="29" s="1"/>
  <c r="D99848" i="29" s="1"/>
  <c r="B99848" i="29"/>
  <c r="G99847" i="29"/>
  <c r="H99847" i="29" s="1"/>
  <c r="D99847" i="29" s="1"/>
  <c r="B99847" i="29"/>
  <c r="G99846" i="29"/>
  <c r="H99846" i="29" s="1"/>
  <c r="D99846" i="29" s="1"/>
  <c r="B99846" i="29"/>
  <c r="G99845" i="29"/>
  <c r="H99845" i="29" s="1"/>
  <c r="D99845" i="29" s="1"/>
  <c r="B99845" i="29"/>
  <c r="G99844" i="29"/>
  <c r="H99844" i="29" s="1"/>
  <c r="D99844" i="29" s="1"/>
  <c r="B99844" i="29"/>
  <c r="G99843" i="29"/>
  <c r="H99843" i="29" s="1"/>
  <c r="D99843" i="29" s="1"/>
  <c r="B99843" i="29"/>
  <c r="G99842" i="29"/>
  <c r="H99842" i="29" s="1"/>
  <c r="D99842" i="29" s="1"/>
  <c r="B99842" i="29"/>
  <c r="G99841" i="29"/>
  <c r="H99841" i="29" s="1"/>
  <c r="D99841" i="29" s="1"/>
  <c r="B99841" i="29"/>
  <c r="G99840" i="29"/>
  <c r="H99840" i="29" s="1"/>
  <c r="D99840" i="29" s="1"/>
  <c r="B99840" i="29"/>
  <c r="G99839" i="29"/>
  <c r="H99839" i="29" s="1"/>
  <c r="D99839" i="29" s="1"/>
  <c r="B99839" i="29"/>
  <c r="G99838" i="29"/>
  <c r="H99838" i="29" s="1"/>
  <c r="D99838" i="29" s="1"/>
  <c r="B99838" i="29"/>
  <c r="G99837" i="29"/>
  <c r="H99837" i="29" s="1"/>
  <c r="D99837" i="29" s="1"/>
  <c r="B99837" i="29"/>
  <c r="G99836" i="29"/>
  <c r="H99836" i="29" s="1"/>
  <c r="D99836" i="29" s="1"/>
  <c r="B99836" i="29"/>
  <c r="G99835" i="29"/>
  <c r="H99835" i="29" s="1"/>
  <c r="D99835" i="29" s="1"/>
  <c r="B99835" i="29"/>
  <c r="G99834" i="29"/>
  <c r="H99834" i="29" s="1"/>
  <c r="D99834" i="29" s="1"/>
  <c r="B99834" i="29"/>
  <c r="G99833" i="29"/>
  <c r="H99833" i="29" s="1"/>
  <c r="D99833" i="29" s="1"/>
  <c r="B99833" i="29"/>
  <c r="G99832" i="29"/>
  <c r="H99832" i="29" s="1"/>
  <c r="D99832" i="29" s="1"/>
  <c r="B99832" i="29"/>
  <c r="G99831" i="29"/>
  <c r="H99831" i="29" s="1"/>
  <c r="D99831" i="29" s="1"/>
  <c r="B99831" i="29"/>
  <c r="G99830" i="29"/>
  <c r="H99830" i="29" s="1"/>
  <c r="D99830" i="29" s="1"/>
  <c r="B99830" i="29"/>
  <c r="G99829" i="29"/>
  <c r="H99829" i="29" s="1"/>
  <c r="D99829" i="29" s="1"/>
  <c r="B99829" i="29"/>
  <c r="G99828" i="29"/>
  <c r="H99828" i="29" s="1"/>
  <c r="D99828" i="29" s="1"/>
  <c r="B99828" i="29"/>
  <c r="G99827" i="29"/>
  <c r="H99827" i="29" s="1"/>
  <c r="D99827" i="29" s="1"/>
  <c r="B99827" i="29"/>
  <c r="G99826" i="29"/>
  <c r="H99826" i="29" s="1"/>
  <c r="D99826" i="29" s="1"/>
  <c r="B99826" i="29"/>
  <c r="G99825" i="29"/>
  <c r="H99825" i="29" s="1"/>
  <c r="D99825" i="29" s="1"/>
  <c r="B99825" i="29"/>
  <c r="G99824" i="29"/>
  <c r="H99824" i="29" s="1"/>
  <c r="D99824" i="29" s="1"/>
  <c r="B99824" i="29"/>
  <c r="G99823" i="29"/>
  <c r="H99823" i="29" s="1"/>
  <c r="D99823" i="29" s="1"/>
  <c r="B99823" i="29"/>
  <c r="G99822" i="29"/>
  <c r="H99822" i="29" s="1"/>
  <c r="D99822" i="29" s="1"/>
  <c r="B99822" i="29"/>
  <c r="G99821" i="29"/>
  <c r="H99821" i="29" s="1"/>
  <c r="D99821" i="29" s="1"/>
  <c r="B99821" i="29"/>
  <c r="G99820" i="29"/>
  <c r="H99820" i="29" s="1"/>
  <c r="D99820" i="29" s="1"/>
  <c r="B99820" i="29"/>
  <c r="G99819" i="29"/>
  <c r="H99819" i="29" s="1"/>
  <c r="D99819" i="29" s="1"/>
  <c r="B99819" i="29"/>
  <c r="G99818" i="29"/>
  <c r="H99818" i="29" s="1"/>
  <c r="D99818" i="29" s="1"/>
  <c r="B99818" i="29"/>
  <c r="G99817" i="29"/>
  <c r="H99817" i="29" s="1"/>
  <c r="D99817" i="29" s="1"/>
  <c r="B99817" i="29"/>
  <c r="G99816" i="29"/>
  <c r="H99816" i="29" s="1"/>
  <c r="D99816" i="29" s="1"/>
  <c r="B99816" i="29"/>
  <c r="G99815" i="29"/>
  <c r="H99815" i="29" s="1"/>
  <c r="D99815" i="29" s="1"/>
  <c r="B99815" i="29"/>
  <c r="G99814" i="29"/>
  <c r="H99814" i="29" s="1"/>
  <c r="D99814" i="29" s="1"/>
  <c r="B99814" i="29"/>
  <c r="G99813" i="29"/>
  <c r="H99813" i="29" s="1"/>
  <c r="D99813" i="29" s="1"/>
  <c r="B99813" i="29"/>
  <c r="G99812" i="29"/>
  <c r="H99812" i="29" s="1"/>
  <c r="D99812" i="29" s="1"/>
  <c r="B99812" i="29"/>
  <c r="G99811" i="29"/>
  <c r="H99811" i="29" s="1"/>
  <c r="D99811" i="29" s="1"/>
  <c r="B99811" i="29"/>
  <c r="G99810" i="29"/>
  <c r="H99810" i="29" s="1"/>
  <c r="D99810" i="29" s="1"/>
  <c r="B99810" i="29"/>
  <c r="G99809" i="29"/>
  <c r="H99809" i="29" s="1"/>
  <c r="D99809" i="29" s="1"/>
  <c r="B99809" i="29"/>
  <c r="G99808" i="29"/>
  <c r="H99808" i="29" s="1"/>
  <c r="D99808" i="29" s="1"/>
  <c r="B99808" i="29"/>
  <c r="G99807" i="29"/>
  <c r="H99807" i="29" s="1"/>
  <c r="D99807" i="29" s="1"/>
  <c r="B99807" i="29"/>
  <c r="G99806" i="29"/>
  <c r="H99806" i="29" s="1"/>
  <c r="D99806" i="29" s="1"/>
  <c r="B99806" i="29"/>
  <c r="G99805" i="29"/>
  <c r="H99805" i="29" s="1"/>
  <c r="D99805" i="29" s="1"/>
  <c r="B99805" i="29"/>
  <c r="G99804" i="29"/>
  <c r="H99804" i="29" s="1"/>
  <c r="D99804" i="29" s="1"/>
  <c r="B99804" i="29"/>
  <c r="G99803" i="29"/>
  <c r="H99803" i="29" s="1"/>
  <c r="D99803" i="29" s="1"/>
  <c r="B99803" i="29"/>
  <c r="G99802" i="29"/>
  <c r="H99802" i="29" s="1"/>
  <c r="D99802" i="29" s="1"/>
  <c r="B99802" i="29"/>
  <c r="G99801" i="29"/>
  <c r="H99801" i="29" s="1"/>
  <c r="D99801" i="29" s="1"/>
  <c r="B99801" i="29"/>
  <c r="G99800" i="29"/>
  <c r="H99800" i="29" s="1"/>
  <c r="D99800" i="29" s="1"/>
  <c r="B99800" i="29"/>
  <c r="G99799" i="29"/>
  <c r="H99799" i="29" s="1"/>
  <c r="D99799" i="29" s="1"/>
  <c r="B99799" i="29"/>
  <c r="G99798" i="29"/>
  <c r="H99798" i="29" s="1"/>
  <c r="D99798" i="29" s="1"/>
  <c r="B99798" i="29"/>
  <c r="G99797" i="29"/>
  <c r="H99797" i="29" s="1"/>
  <c r="D99797" i="29" s="1"/>
  <c r="B99797" i="29"/>
  <c r="G99796" i="29"/>
  <c r="H99796" i="29" s="1"/>
  <c r="D99796" i="29" s="1"/>
  <c r="B99796" i="29"/>
  <c r="G99795" i="29"/>
  <c r="H99795" i="29" s="1"/>
  <c r="D99795" i="29" s="1"/>
  <c r="B99795" i="29"/>
  <c r="G99794" i="29"/>
  <c r="H99794" i="29" s="1"/>
  <c r="D99794" i="29" s="1"/>
  <c r="B99794" i="29"/>
  <c r="G99793" i="29"/>
  <c r="H99793" i="29" s="1"/>
  <c r="D99793" i="29" s="1"/>
  <c r="B99793" i="29"/>
  <c r="G99792" i="29"/>
  <c r="H99792" i="29" s="1"/>
  <c r="D99792" i="29" s="1"/>
  <c r="B99792" i="29"/>
  <c r="G99791" i="29"/>
  <c r="H99791" i="29" s="1"/>
  <c r="D99791" i="29" s="1"/>
  <c r="B99791" i="29"/>
  <c r="G99790" i="29"/>
  <c r="H99790" i="29" s="1"/>
  <c r="D99790" i="29" s="1"/>
  <c r="B99790" i="29"/>
  <c r="G99789" i="29"/>
  <c r="H99789" i="29" s="1"/>
  <c r="D99789" i="29" s="1"/>
  <c r="B99789" i="29"/>
  <c r="G99788" i="29"/>
  <c r="H99788" i="29" s="1"/>
  <c r="D99788" i="29" s="1"/>
  <c r="B99788" i="29"/>
  <c r="G99787" i="29"/>
  <c r="H99787" i="29" s="1"/>
  <c r="D99787" i="29" s="1"/>
  <c r="B99787" i="29"/>
  <c r="G99786" i="29"/>
  <c r="H99786" i="29" s="1"/>
  <c r="D99786" i="29" s="1"/>
  <c r="B99786" i="29"/>
  <c r="G99785" i="29"/>
  <c r="H99785" i="29" s="1"/>
  <c r="D99785" i="29" s="1"/>
  <c r="B99785" i="29"/>
  <c r="G99784" i="29"/>
  <c r="H99784" i="29" s="1"/>
  <c r="D99784" i="29" s="1"/>
  <c r="B99784" i="29"/>
  <c r="G99783" i="29"/>
  <c r="H99783" i="29" s="1"/>
  <c r="D99783" i="29" s="1"/>
  <c r="B99783" i="29"/>
  <c r="G99782" i="29"/>
  <c r="H99782" i="29" s="1"/>
  <c r="D99782" i="29" s="1"/>
  <c r="B99782" i="29"/>
  <c r="G99781" i="29"/>
  <c r="H99781" i="29" s="1"/>
  <c r="D99781" i="29" s="1"/>
  <c r="B99781" i="29"/>
  <c r="G99780" i="29"/>
  <c r="H99780" i="29" s="1"/>
  <c r="D99780" i="29" s="1"/>
  <c r="B99780" i="29"/>
  <c r="G99779" i="29"/>
  <c r="H99779" i="29" s="1"/>
  <c r="D99779" i="29" s="1"/>
  <c r="B99779" i="29"/>
  <c r="G99778" i="29"/>
  <c r="H99778" i="29" s="1"/>
  <c r="D99778" i="29" s="1"/>
  <c r="B99778" i="29"/>
  <c r="G99777" i="29"/>
  <c r="H99777" i="29" s="1"/>
  <c r="D99777" i="29" s="1"/>
  <c r="B99777" i="29"/>
  <c r="G99776" i="29"/>
  <c r="H99776" i="29" s="1"/>
  <c r="D99776" i="29" s="1"/>
  <c r="B99776" i="29"/>
  <c r="G99775" i="29"/>
  <c r="H99775" i="29" s="1"/>
  <c r="D99775" i="29" s="1"/>
  <c r="B99775" i="29"/>
  <c r="G99774" i="29"/>
  <c r="H99774" i="29" s="1"/>
  <c r="D99774" i="29" s="1"/>
  <c r="B99774" i="29"/>
  <c r="G99773" i="29"/>
  <c r="H99773" i="29" s="1"/>
  <c r="D99773" i="29" s="1"/>
  <c r="B99773" i="29"/>
  <c r="G99772" i="29"/>
  <c r="H99772" i="29" s="1"/>
  <c r="D99772" i="29" s="1"/>
  <c r="B99772" i="29"/>
  <c r="G99771" i="29"/>
  <c r="H99771" i="29" s="1"/>
  <c r="D99771" i="29" s="1"/>
  <c r="B99771" i="29"/>
  <c r="G99770" i="29"/>
  <c r="H99770" i="29" s="1"/>
  <c r="D99770" i="29" s="1"/>
  <c r="B99770" i="29"/>
  <c r="G99769" i="29"/>
  <c r="H99769" i="29" s="1"/>
  <c r="D99769" i="29" s="1"/>
  <c r="B99769" i="29"/>
  <c r="G99768" i="29"/>
  <c r="H99768" i="29" s="1"/>
  <c r="D99768" i="29" s="1"/>
  <c r="B99768" i="29"/>
  <c r="G99767" i="29"/>
  <c r="H99767" i="29" s="1"/>
  <c r="D99767" i="29" s="1"/>
  <c r="B99767" i="29"/>
  <c r="G99766" i="29"/>
  <c r="H99766" i="29" s="1"/>
  <c r="D99766" i="29" s="1"/>
  <c r="B99766" i="29"/>
  <c r="G99765" i="29"/>
  <c r="H99765" i="29" s="1"/>
  <c r="D99765" i="29" s="1"/>
  <c r="B99765" i="29"/>
  <c r="G99764" i="29"/>
  <c r="H99764" i="29" s="1"/>
  <c r="D99764" i="29" s="1"/>
  <c r="B99764" i="29"/>
  <c r="G99763" i="29"/>
  <c r="H99763" i="29" s="1"/>
  <c r="D99763" i="29" s="1"/>
  <c r="B99763" i="29"/>
  <c r="G99762" i="29"/>
  <c r="H99762" i="29" s="1"/>
  <c r="D99762" i="29" s="1"/>
  <c r="B99762" i="29"/>
  <c r="G99761" i="29"/>
  <c r="H99761" i="29" s="1"/>
  <c r="D99761" i="29" s="1"/>
  <c r="B99761" i="29"/>
  <c r="G99760" i="29"/>
  <c r="H99760" i="29" s="1"/>
  <c r="D99760" i="29" s="1"/>
  <c r="B99760" i="29"/>
  <c r="G99759" i="29"/>
  <c r="H99759" i="29" s="1"/>
  <c r="D99759" i="29" s="1"/>
  <c r="B99759" i="29"/>
  <c r="G99758" i="29"/>
  <c r="H99758" i="29" s="1"/>
  <c r="D99758" i="29" s="1"/>
  <c r="B99758" i="29"/>
  <c r="G99757" i="29"/>
  <c r="H99757" i="29" s="1"/>
  <c r="D99757" i="29" s="1"/>
  <c r="B99757" i="29"/>
  <c r="G99756" i="29"/>
  <c r="H99756" i="29" s="1"/>
  <c r="D99756" i="29" s="1"/>
  <c r="B99756" i="29"/>
  <c r="G99755" i="29"/>
  <c r="H99755" i="29" s="1"/>
  <c r="D99755" i="29" s="1"/>
  <c r="B99755" i="29"/>
  <c r="G99754" i="29"/>
  <c r="H99754" i="29" s="1"/>
  <c r="D99754" i="29" s="1"/>
  <c r="B99754" i="29"/>
  <c r="G99753" i="29"/>
  <c r="H99753" i="29" s="1"/>
  <c r="D99753" i="29" s="1"/>
  <c r="B99753" i="29"/>
  <c r="G99752" i="29"/>
  <c r="H99752" i="29" s="1"/>
  <c r="D99752" i="29" s="1"/>
  <c r="B99752" i="29"/>
  <c r="G99751" i="29"/>
  <c r="H99751" i="29" s="1"/>
  <c r="D99751" i="29" s="1"/>
  <c r="B99751" i="29"/>
  <c r="G99750" i="29"/>
  <c r="H99750" i="29" s="1"/>
  <c r="D99750" i="29" s="1"/>
  <c r="B99750" i="29"/>
  <c r="G99749" i="29"/>
  <c r="H99749" i="29" s="1"/>
  <c r="D99749" i="29" s="1"/>
  <c r="B99749" i="29"/>
  <c r="G99748" i="29"/>
  <c r="H99748" i="29" s="1"/>
  <c r="D99748" i="29" s="1"/>
  <c r="B99748" i="29"/>
  <c r="G99747" i="29"/>
  <c r="H99747" i="29" s="1"/>
  <c r="D99747" i="29" s="1"/>
  <c r="B99747" i="29"/>
  <c r="G99746" i="29"/>
  <c r="H99746" i="29" s="1"/>
  <c r="D99746" i="29" s="1"/>
  <c r="B99746" i="29"/>
  <c r="G99745" i="29"/>
  <c r="H99745" i="29" s="1"/>
  <c r="D99745" i="29" s="1"/>
  <c r="B99745" i="29"/>
  <c r="G99744" i="29"/>
  <c r="H99744" i="29" s="1"/>
  <c r="D99744" i="29" s="1"/>
  <c r="B99744" i="29"/>
  <c r="G99743" i="29"/>
  <c r="H99743" i="29" s="1"/>
  <c r="D99743" i="29" s="1"/>
  <c r="B99743" i="29"/>
  <c r="G99742" i="29"/>
  <c r="H99742" i="29" s="1"/>
  <c r="D99742" i="29" s="1"/>
  <c r="B99742" i="29"/>
  <c r="G99741" i="29"/>
  <c r="H99741" i="29" s="1"/>
  <c r="D99741" i="29" s="1"/>
  <c r="B99741" i="29"/>
  <c r="G99740" i="29"/>
  <c r="H99740" i="29" s="1"/>
  <c r="D99740" i="29" s="1"/>
  <c r="B99740" i="29"/>
  <c r="G99739" i="29"/>
  <c r="H99739" i="29" s="1"/>
  <c r="D99739" i="29" s="1"/>
  <c r="B99739" i="29"/>
  <c r="G99738" i="29"/>
  <c r="H99738" i="29" s="1"/>
  <c r="D99738" i="29" s="1"/>
  <c r="B99738" i="29"/>
  <c r="G99737" i="29"/>
  <c r="H99737" i="29" s="1"/>
  <c r="D99737" i="29" s="1"/>
  <c r="B99737" i="29"/>
  <c r="G99736" i="29"/>
  <c r="H99736" i="29" s="1"/>
  <c r="D99736" i="29" s="1"/>
  <c r="B99736" i="29"/>
  <c r="G99735" i="29"/>
  <c r="H99735" i="29" s="1"/>
  <c r="D99735" i="29" s="1"/>
  <c r="B99735" i="29"/>
  <c r="G99734" i="29"/>
  <c r="H99734" i="29" s="1"/>
  <c r="D99734" i="29" s="1"/>
  <c r="B99734" i="29"/>
  <c r="G99733" i="29"/>
  <c r="H99733" i="29" s="1"/>
  <c r="D99733" i="29" s="1"/>
  <c r="B99733" i="29"/>
  <c r="G99732" i="29"/>
  <c r="H99732" i="29" s="1"/>
  <c r="D99732" i="29" s="1"/>
  <c r="B99732" i="29"/>
  <c r="G99731" i="29"/>
  <c r="H99731" i="29" s="1"/>
  <c r="D99731" i="29" s="1"/>
  <c r="B99731" i="29"/>
  <c r="G99730" i="29"/>
  <c r="H99730" i="29" s="1"/>
  <c r="D99730" i="29" s="1"/>
  <c r="B99730" i="29"/>
  <c r="G99729" i="29"/>
  <c r="H99729" i="29" s="1"/>
  <c r="D99729" i="29" s="1"/>
  <c r="B99729" i="29"/>
  <c r="G99728" i="29"/>
  <c r="H99728" i="29" s="1"/>
  <c r="D99728" i="29" s="1"/>
  <c r="B99728" i="29"/>
  <c r="G99727" i="29"/>
  <c r="H99727" i="29" s="1"/>
  <c r="D99727" i="29" s="1"/>
  <c r="B99727" i="29"/>
  <c r="G99726" i="29"/>
  <c r="H99726" i="29" s="1"/>
  <c r="D99726" i="29" s="1"/>
  <c r="B99726" i="29"/>
  <c r="G99725" i="29"/>
  <c r="H99725" i="29" s="1"/>
  <c r="D99725" i="29" s="1"/>
  <c r="B99725" i="29"/>
  <c r="G99724" i="29"/>
  <c r="H99724" i="29" s="1"/>
  <c r="D99724" i="29" s="1"/>
  <c r="B99724" i="29"/>
  <c r="G99723" i="29"/>
  <c r="H99723" i="29" s="1"/>
  <c r="D99723" i="29" s="1"/>
  <c r="B99723" i="29"/>
  <c r="G99722" i="29"/>
  <c r="H99722" i="29" s="1"/>
  <c r="D99722" i="29" s="1"/>
  <c r="B99722" i="29"/>
  <c r="G99721" i="29"/>
  <c r="H99721" i="29" s="1"/>
  <c r="D99721" i="29" s="1"/>
  <c r="B99721" i="29"/>
  <c r="G99720" i="29"/>
  <c r="H99720" i="29" s="1"/>
  <c r="D99720" i="29" s="1"/>
  <c r="B99720" i="29"/>
  <c r="G99719" i="29"/>
  <c r="H99719" i="29" s="1"/>
  <c r="D99719" i="29" s="1"/>
  <c r="B99719" i="29"/>
  <c r="G99718" i="29"/>
  <c r="H99718" i="29" s="1"/>
  <c r="D99718" i="29" s="1"/>
  <c r="B99718" i="29"/>
  <c r="G99717" i="29"/>
  <c r="H99717" i="29" s="1"/>
  <c r="D99717" i="29" s="1"/>
  <c r="B99717" i="29"/>
  <c r="G99716" i="29"/>
  <c r="H99716" i="29" s="1"/>
  <c r="D99716" i="29" s="1"/>
  <c r="B99716" i="29"/>
  <c r="G99715" i="29"/>
  <c r="H99715" i="29" s="1"/>
  <c r="D99715" i="29" s="1"/>
  <c r="B99715" i="29"/>
  <c r="G99714" i="29"/>
  <c r="H99714" i="29" s="1"/>
  <c r="D99714" i="29" s="1"/>
  <c r="B99714" i="29"/>
  <c r="G99713" i="29"/>
  <c r="H99713" i="29" s="1"/>
  <c r="D99713" i="29" s="1"/>
  <c r="B99713" i="29"/>
  <c r="G99712" i="29"/>
  <c r="H99712" i="29" s="1"/>
  <c r="D99712" i="29" s="1"/>
  <c r="B99712" i="29"/>
  <c r="G99711" i="29"/>
  <c r="H99711" i="29" s="1"/>
  <c r="D99711" i="29" s="1"/>
  <c r="B99711" i="29"/>
  <c r="G99710" i="29"/>
  <c r="H99710" i="29" s="1"/>
  <c r="D99710" i="29" s="1"/>
  <c r="B99710" i="29"/>
  <c r="G99709" i="29"/>
  <c r="H99709" i="29" s="1"/>
  <c r="D99709" i="29" s="1"/>
  <c r="B99709" i="29"/>
  <c r="G99708" i="29"/>
  <c r="H99708" i="29" s="1"/>
  <c r="D99708" i="29" s="1"/>
  <c r="B99708" i="29"/>
  <c r="G99707" i="29"/>
  <c r="H99707" i="29" s="1"/>
  <c r="D99707" i="29" s="1"/>
  <c r="B99707" i="29"/>
  <c r="G99706" i="29"/>
  <c r="H99706" i="29" s="1"/>
  <c r="D99706" i="29" s="1"/>
  <c r="B99706" i="29"/>
  <c r="G99705" i="29"/>
  <c r="H99705" i="29" s="1"/>
  <c r="D99705" i="29" s="1"/>
  <c r="B99705" i="29"/>
  <c r="G99704" i="29"/>
  <c r="H99704" i="29" s="1"/>
  <c r="D99704" i="29" s="1"/>
  <c r="B99704" i="29"/>
  <c r="G99703" i="29"/>
  <c r="H99703" i="29" s="1"/>
  <c r="D99703" i="29" s="1"/>
  <c r="B99703" i="29"/>
  <c r="G99702" i="29"/>
  <c r="H99702" i="29" s="1"/>
  <c r="D99702" i="29" s="1"/>
  <c r="B99702" i="29"/>
  <c r="G99701" i="29"/>
  <c r="H99701" i="29" s="1"/>
  <c r="D99701" i="29" s="1"/>
  <c r="B99701" i="29"/>
  <c r="G99700" i="29"/>
  <c r="H99700" i="29" s="1"/>
  <c r="D99700" i="29" s="1"/>
  <c r="B99700" i="29"/>
  <c r="G99699" i="29"/>
  <c r="H99699" i="29" s="1"/>
  <c r="D99699" i="29" s="1"/>
  <c r="B99699" i="29"/>
  <c r="G99698" i="29"/>
  <c r="H99698" i="29" s="1"/>
  <c r="D99698" i="29" s="1"/>
  <c r="B99698" i="29"/>
  <c r="G99697" i="29"/>
  <c r="H99697" i="29" s="1"/>
  <c r="D99697" i="29" s="1"/>
  <c r="B99697" i="29"/>
  <c r="G99696" i="29"/>
  <c r="H99696" i="29" s="1"/>
  <c r="D99696" i="29" s="1"/>
  <c r="B99696" i="29"/>
  <c r="G99695" i="29"/>
  <c r="H99695" i="29" s="1"/>
  <c r="D99695" i="29" s="1"/>
  <c r="B99695" i="29"/>
  <c r="G99694" i="29"/>
  <c r="H99694" i="29" s="1"/>
  <c r="D99694" i="29" s="1"/>
  <c r="B99694" i="29"/>
  <c r="G99693" i="29"/>
  <c r="H99693" i="29" s="1"/>
  <c r="D99693" i="29" s="1"/>
  <c r="B99693" i="29"/>
  <c r="G99692" i="29"/>
  <c r="H99692" i="29" s="1"/>
  <c r="D99692" i="29" s="1"/>
  <c r="B99692" i="29"/>
  <c r="G99691" i="29"/>
  <c r="H99691" i="29" s="1"/>
  <c r="D99691" i="29" s="1"/>
  <c r="B99691" i="29"/>
  <c r="G99690" i="29"/>
  <c r="H99690" i="29" s="1"/>
  <c r="D99690" i="29" s="1"/>
  <c r="B99690" i="29"/>
  <c r="G99689" i="29"/>
  <c r="H99689" i="29" s="1"/>
  <c r="D99689" i="29" s="1"/>
  <c r="B99689" i="29"/>
  <c r="G99688" i="29"/>
  <c r="H99688" i="29" s="1"/>
  <c r="D99688" i="29" s="1"/>
  <c r="B99688" i="29"/>
  <c r="G99687" i="29"/>
  <c r="H99687" i="29" s="1"/>
  <c r="D99687" i="29" s="1"/>
  <c r="B99687" i="29"/>
  <c r="G99686" i="29"/>
  <c r="H99686" i="29" s="1"/>
  <c r="D99686" i="29" s="1"/>
  <c r="B99686" i="29"/>
  <c r="G99685" i="29"/>
  <c r="H99685" i="29" s="1"/>
  <c r="D99685" i="29" s="1"/>
  <c r="B99685" i="29"/>
  <c r="G99684" i="29"/>
  <c r="H99684" i="29" s="1"/>
  <c r="D99684" i="29" s="1"/>
  <c r="B99684" i="29"/>
  <c r="G99683" i="29"/>
  <c r="H99683" i="29" s="1"/>
  <c r="D99683" i="29" s="1"/>
  <c r="B99683" i="29"/>
  <c r="G99682" i="29"/>
  <c r="H99682" i="29" s="1"/>
  <c r="D99682" i="29" s="1"/>
  <c r="B99682" i="29"/>
  <c r="G99681" i="29"/>
  <c r="H99681" i="29" s="1"/>
  <c r="D99681" i="29" s="1"/>
  <c r="B99681" i="29"/>
  <c r="G99680" i="29"/>
  <c r="H99680" i="29" s="1"/>
  <c r="D99680" i="29" s="1"/>
  <c r="B99680" i="29"/>
  <c r="G99679" i="29"/>
  <c r="H99679" i="29" s="1"/>
  <c r="D99679" i="29" s="1"/>
  <c r="B99679" i="29"/>
  <c r="G99678" i="29"/>
  <c r="H99678" i="29" s="1"/>
  <c r="D99678" i="29" s="1"/>
  <c r="B99678" i="29"/>
  <c r="G99677" i="29"/>
  <c r="H99677" i="29" s="1"/>
  <c r="D99677" i="29" s="1"/>
  <c r="B99677" i="29"/>
  <c r="G99676" i="29"/>
  <c r="H99676" i="29" s="1"/>
  <c r="D99676" i="29" s="1"/>
  <c r="B99676" i="29"/>
  <c r="G99675" i="29"/>
  <c r="H99675" i="29" s="1"/>
  <c r="D99675" i="29" s="1"/>
  <c r="B99675" i="29"/>
  <c r="G99674" i="29"/>
  <c r="H99674" i="29" s="1"/>
  <c r="D99674" i="29" s="1"/>
  <c r="B99674" i="29"/>
  <c r="G99673" i="29"/>
  <c r="H99673" i="29" s="1"/>
  <c r="D99673" i="29" s="1"/>
  <c r="B99673" i="29"/>
  <c r="G99672" i="29"/>
  <c r="H99672" i="29" s="1"/>
  <c r="D99672" i="29" s="1"/>
  <c r="B99672" i="29"/>
  <c r="G99671" i="29"/>
  <c r="H99671" i="29" s="1"/>
  <c r="D99671" i="29" s="1"/>
  <c r="B99671" i="29"/>
  <c r="G99670" i="29"/>
  <c r="H99670" i="29" s="1"/>
  <c r="D99670" i="29" s="1"/>
  <c r="B99670" i="29"/>
  <c r="G99669" i="29"/>
  <c r="H99669" i="29" s="1"/>
  <c r="D99669" i="29" s="1"/>
  <c r="B99669" i="29"/>
  <c r="G99668" i="29"/>
  <c r="H99668" i="29" s="1"/>
  <c r="D99668" i="29" s="1"/>
  <c r="B99668" i="29"/>
  <c r="G99667" i="29"/>
  <c r="H99667" i="29" s="1"/>
  <c r="D99667" i="29" s="1"/>
  <c r="B99667" i="29"/>
  <c r="G99666" i="29"/>
  <c r="H99666" i="29" s="1"/>
  <c r="D99666" i="29" s="1"/>
  <c r="B99666" i="29"/>
  <c r="G99665" i="29"/>
  <c r="H99665" i="29" s="1"/>
  <c r="D99665" i="29" s="1"/>
  <c r="B99665" i="29"/>
  <c r="G99664" i="29"/>
  <c r="H99664" i="29" s="1"/>
  <c r="D99664" i="29" s="1"/>
  <c r="B99664" i="29"/>
  <c r="G99663" i="29"/>
  <c r="H99663" i="29" s="1"/>
  <c r="D99663" i="29" s="1"/>
  <c r="B99663" i="29"/>
  <c r="G99662" i="29"/>
  <c r="H99662" i="29" s="1"/>
  <c r="D99662" i="29" s="1"/>
  <c r="B99662" i="29"/>
  <c r="G99661" i="29"/>
  <c r="H99661" i="29" s="1"/>
  <c r="D99661" i="29" s="1"/>
  <c r="B99661" i="29"/>
  <c r="G99660" i="29"/>
  <c r="H99660" i="29" s="1"/>
  <c r="D99660" i="29" s="1"/>
  <c r="B99660" i="29"/>
  <c r="G99659" i="29"/>
  <c r="H99659" i="29" s="1"/>
  <c r="D99659" i="29" s="1"/>
  <c r="B99659" i="29"/>
  <c r="G99658" i="29"/>
  <c r="H99658" i="29" s="1"/>
  <c r="D99658" i="29" s="1"/>
  <c r="B99658" i="29"/>
  <c r="G99657" i="29"/>
  <c r="H99657" i="29" s="1"/>
  <c r="D99657" i="29" s="1"/>
  <c r="B99657" i="29"/>
  <c r="G99656" i="29"/>
  <c r="H99656" i="29" s="1"/>
  <c r="D99656" i="29" s="1"/>
  <c r="B99656" i="29"/>
  <c r="G99655" i="29"/>
  <c r="H99655" i="29" s="1"/>
  <c r="D99655" i="29" s="1"/>
  <c r="B99655" i="29"/>
  <c r="G99654" i="29"/>
  <c r="H99654" i="29" s="1"/>
  <c r="D99654" i="29" s="1"/>
  <c r="B99654" i="29"/>
  <c r="G99653" i="29"/>
  <c r="H99653" i="29" s="1"/>
  <c r="D99653" i="29" s="1"/>
  <c r="B99653" i="29"/>
  <c r="G99652" i="29"/>
  <c r="H99652" i="29" s="1"/>
  <c r="D99652" i="29" s="1"/>
  <c r="B99652" i="29"/>
  <c r="G99651" i="29"/>
  <c r="H99651" i="29" s="1"/>
  <c r="D99651" i="29" s="1"/>
  <c r="B99651" i="29"/>
  <c r="G99650" i="29"/>
  <c r="H99650" i="29" s="1"/>
  <c r="D99650" i="29" s="1"/>
  <c r="B99650" i="29"/>
  <c r="G99649" i="29"/>
  <c r="H99649" i="29" s="1"/>
  <c r="D99649" i="29" s="1"/>
  <c r="B99649" i="29"/>
  <c r="G99648" i="29"/>
  <c r="H99648" i="29" s="1"/>
  <c r="D99648" i="29" s="1"/>
  <c r="B99648" i="29"/>
  <c r="G99647" i="29"/>
  <c r="H99647" i="29" s="1"/>
  <c r="D99647" i="29" s="1"/>
  <c r="B99647" i="29"/>
  <c r="G99646" i="29"/>
  <c r="H99646" i="29" s="1"/>
  <c r="D99646" i="29" s="1"/>
  <c r="B99646" i="29"/>
  <c r="G99645" i="29"/>
  <c r="H99645" i="29" s="1"/>
  <c r="D99645" i="29" s="1"/>
  <c r="B99645" i="29"/>
  <c r="G99644" i="29"/>
  <c r="H99644" i="29" s="1"/>
  <c r="D99644" i="29" s="1"/>
  <c r="B99644" i="29"/>
  <c r="G99643" i="29"/>
  <c r="H99643" i="29" s="1"/>
  <c r="D99643" i="29" s="1"/>
  <c r="B99643" i="29"/>
  <c r="G99642" i="29"/>
  <c r="H99642" i="29" s="1"/>
  <c r="D99642" i="29" s="1"/>
  <c r="B99642" i="29"/>
  <c r="G99641" i="29"/>
  <c r="H99641" i="29" s="1"/>
  <c r="D99641" i="29" s="1"/>
  <c r="B99641" i="29"/>
  <c r="G99640" i="29"/>
  <c r="H99640" i="29" s="1"/>
  <c r="D99640" i="29" s="1"/>
  <c r="B99640" i="29"/>
  <c r="G99639" i="29"/>
  <c r="H99639" i="29" s="1"/>
  <c r="D99639" i="29" s="1"/>
  <c r="B99639" i="29"/>
  <c r="G99638" i="29"/>
  <c r="H99638" i="29" s="1"/>
  <c r="D99638" i="29" s="1"/>
  <c r="B99638" i="29"/>
  <c r="G99637" i="29"/>
  <c r="H99637" i="29" s="1"/>
  <c r="D99637" i="29" s="1"/>
  <c r="B99637" i="29"/>
  <c r="G99636" i="29"/>
  <c r="H99636" i="29" s="1"/>
  <c r="D99636" i="29" s="1"/>
  <c r="B99636" i="29"/>
  <c r="G99635" i="29"/>
  <c r="H99635" i="29" s="1"/>
  <c r="D99635" i="29" s="1"/>
  <c r="B99635" i="29"/>
  <c r="G99634" i="29"/>
  <c r="H99634" i="29" s="1"/>
  <c r="D99634" i="29" s="1"/>
  <c r="B99634" i="29"/>
  <c r="G99633" i="29"/>
  <c r="H99633" i="29" s="1"/>
  <c r="D99633" i="29" s="1"/>
  <c r="B99633" i="29"/>
  <c r="G99632" i="29"/>
  <c r="H99632" i="29" s="1"/>
  <c r="D99632" i="29" s="1"/>
  <c r="B99632" i="29"/>
  <c r="G99631" i="29"/>
  <c r="H99631" i="29" s="1"/>
  <c r="D99631" i="29" s="1"/>
  <c r="B99631" i="29"/>
  <c r="G99630" i="29"/>
  <c r="H99630" i="29" s="1"/>
  <c r="D99630" i="29" s="1"/>
  <c r="B99630" i="29"/>
  <c r="G99629" i="29"/>
  <c r="H99629" i="29" s="1"/>
  <c r="D99629" i="29" s="1"/>
  <c r="B99629" i="29"/>
  <c r="G99628" i="29"/>
  <c r="H99628" i="29" s="1"/>
  <c r="D99628" i="29" s="1"/>
  <c r="B99628" i="29"/>
  <c r="G99627" i="29"/>
  <c r="H99627" i="29" s="1"/>
  <c r="D99627" i="29" s="1"/>
  <c r="B99627" i="29"/>
  <c r="G99626" i="29"/>
  <c r="H99626" i="29" s="1"/>
  <c r="D99626" i="29" s="1"/>
  <c r="B99626" i="29"/>
  <c r="G99625" i="29"/>
  <c r="H99625" i="29" s="1"/>
  <c r="D99625" i="29" s="1"/>
  <c r="B99625" i="29"/>
  <c r="G99624" i="29"/>
  <c r="H99624" i="29" s="1"/>
  <c r="D99624" i="29" s="1"/>
  <c r="B99624" i="29"/>
  <c r="G99623" i="29"/>
  <c r="H99623" i="29" s="1"/>
  <c r="D99623" i="29" s="1"/>
  <c r="B99623" i="29"/>
  <c r="G99622" i="29"/>
  <c r="H99622" i="29" s="1"/>
  <c r="D99622" i="29" s="1"/>
  <c r="B99622" i="29"/>
  <c r="G99621" i="29"/>
  <c r="H99621" i="29" s="1"/>
  <c r="D99621" i="29" s="1"/>
  <c r="B99621" i="29"/>
  <c r="G99620" i="29"/>
  <c r="H99620" i="29" s="1"/>
  <c r="D99620" i="29" s="1"/>
  <c r="B99620" i="29"/>
  <c r="G99619" i="29"/>
  <c r="H99619" i="29" s="1"/>
  <c r="D99619" i="29" s="1"/>
  <c r="B99619" i="29"/>
  <c r="G99618" i="29"/>
  <c r="H99618" i="29" s="1"/>
  <c r="D99618" i="29" s="1"/>
  <c r="B99618" i="29"/>
  <c r="G99617" i="29"/>
  <c r="H99617" i="29" s="1"/>
  <c r="D99617" i="29" s="1"/>
  <c r="B99617" i="29"/>
  <c r="G99616" i="29"/>
  <c r="H99616" i="29" s="1"/>
  <c r="D99616" i="29" s="1"/>
  <c r="B99616" i="29"/>
  <c r="G99615" i="29"/>
  <c r="H99615" i="29" s="1"/>
  <c r="D99615" i="29" s="1"/>
  <c r="B99615" i="29"/>
  <c r="G99614" i="29"/>
  <c r="H99614" i="29" s="1"/>
  <c r="D99614" i="29" s="1"/>
  <c r="B99614" i="29"/>
  <c r="G99613" i="29"/>
  <c r="H99613" i="29" s="1"/>
  <c r="D99613" i="29" s="1"/>
  <c r="B99613" i="29"/>
  <c r="G99612" i="29"/>
  <c r="H99612" i="29" s="1"/>
  <c r="D99612" i="29" s="1"/>
  <c r="B99612" i="29"/>
  <c r="G99611" i="29"/>
  <c r="H99611" i="29" s="1"/>
  <c r="D99611" i="29" s="1"/>
  <c r="B99611" i="29"/>
  <c r="G99610" i="29"/>
  <c r="H99610" i="29" s="1"/>
  <c r="D99610" i="29" s="1"/>
  <c r="B99610" i="29"/>
  <c r="G99609" i="29"/>
  <c r="H99609" i="29" s="1"/>
  <c r="D99609" i="29" s="1"/>
  <c r="B99609" i="29"/>
  <c r="G99608" i="29"/>
  <c r="H99608" i="29" s="1"/>
  <c r="D99608" i="29" s="1"/>
  <c r="B99608" i="29"/>
  <c r="G99607" i="29"/>
  <c r="H99607" i="29" s="1"/>
  <c r="D99607" i="29" s="1"/>
  <c r="B99607" i="29"/>
  <c r="G99606" i="29"/>
  <c r="H99606" i="29" s="1"/>
  <c r="D99606" i="29" s="1"/>
  <c r="B99606" i="29"/>
  <c r="G99605" i="29"/>
  <c r="H99605" i="29" s="1"/>
  <c r="D99605" i="29" s="1"/>
  <c r="B99605" i="29"/>
  <c r="G99604" i="29"/>
  <c r="H99604" i="29" s="1"/>
  <c r="D99604" i="29" s="1"/>
  <c r="B99604" i="29"/>
  <c r="G99603" i="29"/>
  <c r="H99603" i="29" s="1"/>
  <c r="D99603" i="29" s="1"/>
  <c r="B99603" i="29"/>
  <c r="G99602" i="29"/>
  <c r="H99602" i="29" s="1"/>
  <c r="D99602" i="29" s="1"/>
  <c r="B99602" i="29"/>
  <c r="G99601" i="29"/>
  <c r="H99601" i="29" s="1"/>
  <c r="D99601" i="29" s="1"/>
  <c r="B99601" i="29"/>
  <c r="G99600" i="29"/>
  <c r="H99600" i="29" s="1"/>
  <c r="D99600" i="29" s="1"/>
  <c r="B99600" i="29"/>
  <c r="G99599" i="29"/>
  <c r="H99599" i="29" s="1"/>
  <c r="D99599" i="29" s="1"/>
  <c r="B99599" i="29"/>
  <c r="G99598" i="29"/>
  <c r="H99598" i="29" s="1"/>
  <c r="D99598" i="29" s="1"/>
  <c r="B99598" i="29"/>
  <c r="G99597" i="29"/>
  <c r="H99597" i="29" s="1"/>
  <c r="D99597" i="29" s="1"/>
  <c r="B99597" i="29"/>
  <c r="G99596" i="29"/>
  <c r="H99596" i="29" s="1"/>
  <c r="D99596" i="29" s="1"/>
  <c r="B99596" i="29"/>
  <c r="G99595" i="29"/>
  <c r="H99595" i="29" s="1"/>
  <c r="D99595" i="29" s="1"/>
  <c r="B99595" i="29"/>
  <c r="G99594" i="29"/>
  <c r="H99594" i="29" s="1"/>
  <c r="D99594" i="29" s="1"/>
  <c r="B99594" i="29"/>
  <c r="G99593" i="29"/>
  <c r="H99593" i="29" s="1"/>
  <c r="D99593" i="29" s="1"/>
  <c r="B99593" i="29"/>
  <c r="G99592" i="29"/>
  <c r="H99592" i="29" s="1"/>
  <c r="D99592" i="29" s="1"/>
  <c r="B99592" i="29"/>
  <c r="G99591" i="29"/>
  <c r="H99591" i="29" s="1"/>
  <c r="D99591" i="29" s="1"/>
  <c r="B99591" i="29"/>
  <c r="G99590" i="29"/>
  <c r="H99590" i="29" s="1"/>
  <c r="D99590" i="29" s="1"/>
  <c r="B99590" i="29"/>
  <c r="G99589" i="29"/>
  <c r="H99589" i="29" s="1"/>
  <c r="D99589" i="29" s="1"/>
  <c r="B99589" i="29"/>
  <c r="G99588" i="29"/>
  <c r="H99588" i="29" s="1"/>
  <c r="D99588" i="29" s="1"/>
  <c r="B99588" i="29"/>
  <c r="G99587" i="29"/>
  <c r="H99587" i="29" s="1"/>
  <c r="D99587" i="29" s="1"/>
  <c r="B99587" i="29"/>
  <c r="G99586" i="29"/>
  <c r="H99586" i="29" s="1"/>
  <c r="D99586" i="29" s="1"/>
  <c r="B99586" i="29"/>
  <c r="G99585" i="29"/>
  <c r="H99585" i="29" s="1"/>
  <c r="D99585" i="29" s="1"/>
  <c r="B99585" i="29"/>
  <c r="G99584" i="29"/>
  <c r="H99584" i="29" s="1"/>
  <c r="D99584" i="29" s="1"/>
  <c r="B99584" i="29"/>
  <c r="G99583" i="29"/>
  <c r="H99583" i="29" s="1"/>
  <c r="D99583" i="29" s="1"/>
  <c r="B99583" i="29"/>
  <c r="G99582" i="29"/>
  <c r="H99582" i="29" s="1"/>
  <c r="D99582" i="29" s="1"/>
  <c r="B99582" i="29"/>
  <c r="G99581" i="29"/>
  <c r="H99581" i="29" s="1"/>
  <c r="D99581" i="29" s="1"/>
  <c r="B99581" i="29"/>
  <c r="G99580" i="29"/>
  <c r="H99580" i="29" s="1"/>
  <c r="D99580" i="29" s="1"/>
  <c r="B99580" i="29"/>
  <c r="G99579" i="29"/>
  <c r="H99579" i="29" s="1"/>
  <c r="D99579" i="29" s="1"/>
  <c r="B99579" i="29"/>
  <c r="G99578" i="29"/>
  <c r="H99578" i="29" s="1"/>
  <c r="D99578" i="29" s="1"/>
  <c r="B99578" i="29"/>
  <c r="G99577" i="29"/>
  <c r="H99577" i="29" s="1"/>
  <c r="D99577" i="29" s="1"/>
  <c r="B99577" i="29"/>
  <c r="G99576" i="29"/>
  <c r="H99576" i="29" s="1"/>
  <c r="D99576" i="29" s="1"/>
  <c r="B99576" i="29"/>
  <c r="G99575" i="29"/>
  <c r="H99575" i="29" s="1"/>
  <c r="D99575" i="29" s="1"/>
  <c r="B99575" i="29"/>
  <c r="G99574" i="29"/>
  <c r="H99574" i="29" s="1"/>
  <c r="D99574" i="29" s="1"/>
  <c r="B99574" i="29"/>
  <c r="G99573" i="29"/>
  <c r="H99573" i="29" s="1"/>
  <c r="D99573" i="29" s="1"/>
  <c r="B99573" i="29"/>
  <c r="G99572" i="29"/>
  <c r="H99572" i="29" s="1"/>
  <c r="D99572" i="29" s="1"/>
  <c r="B99572" i="29"/>
  <c r="G99571" i="29"/>
  <c r="H99571" i="29" s="1"/>
  <c r="D99571" i="29" s="1"/>
  <c r="B99571" i="29"/>
  <c r="G99570" i="29"/>
  <c r="H99570" i="29" s="1"/>
  <c r="D99570" i="29" s="1"/>
  <c r="B99570" i="29"/>
  <c r="G99569" i="29"/>
  <c r="H99569" i="29" s="1"/>
  <c r="D99569" i="29" s="1"/>
  <c r="B99569" i="29"/>
  <c r="G99568" i="29"/>
  <c r="H99568" i="29" s="1"/>
  <c r="D99568" i="29" s="1"/>
  <c r="B99568" i="29"/>
  <c r="G99567" i="29"/>
  <c r="H99567" i="29" s="1"/>
  <c r="D99567" i="29" s="1"/>
  <c r="B99567" i="29"/>
  <c r="G99566" i="29"/>
  <c r="H99566" i="29" s="1"/>
  <c r="D99566" i="29" s="1"/>
  <c r="B99566" i="29"/>
  <c r="G99565" i="29"/>
  <c r="H99565" i="29" s="1"/>
  <c r="D99565" i="29" s="1"/>
  <c r="B99565" i="29"/>
  <c r="G99564" i="29"/>
  <c r="H99564" i="29" s="1"/>
  <c r="D99564" i="29" s="1"/>
  <c r="B99564" i="29"/>
  <c r="G99563" i="29"/>
  <c r="H99563" i="29" s="1"/>
  <c r="D99563" i="29" s="1"/>
  <c r="B99563" i="29"/>
  <c r="G99562" i="29"/>
  <c r="H99562" i="29" s="1"/>
  <c r="D99562" i="29" s="1"/>
  <c r="B99562" i="29"/>
  <c r="G99561" i="29"/>
  <c r="H99561" i="29" s="1"/>
  <c r="D99561" i="29" s="1"/>
  <c r="B99561" i="29"/>
  <c r="G99560" i="29"/>
  <c r="H99560" i="29" s="1"/>
  <c r="D99560" i="29" s="1"/>
  <c r="B99560" i="29"/>
  <c r="G99559" i="29"/>
  <c r="H99559" i="29" s="1"/>
  <c r="D99559" i="29" s="1"/>
  <c r="B99559" i="29"/>
  <c r="G99558" i="29"/>
  <c r="H99558" i="29" s="1"/>
  <c r="D99558" i="29" s="1"/>
  <c r="B99558" i="29"/>
  <c r="G99557" i="29"/>
  <c r="H99557" i="29" s="1"/>
  <c r="D99557" i="29" s="1"/>
  <c r="B99557" i="29"/>
  <c r="G99556" i="29"/>
  <c r="H99556" i="29" s="1"/>
  <c r="D99556" i="29" s="1"/>
  <c r="B99556" i="29"/>
  <c r="G99555" i="29"/>
  <c r="H99555" i="29" s="1"/>
  <c r="D99555" i="29" s="1"/>
  <c r="B99555" i="29"/>
  <c r="G99554" i="29"/>
  <c r="H99554" i="29" s="1"/>
  <c r="D99554" i="29" s="1"/>
  <c r="B99554" i="29"/>
  <c r="G99553" i="29"/>
  <c r="H99553" i="29" s="1"/>
  <c r="D99553" i="29" s="1"/>
  <c r="B99553" i="29"/>
  <c r="G99552" i="29"/>
  <c r="H99552" i="29" s="1"/>
  <c r="D99552" i="29" s="1"/>
  <c r="B99552" i="29"/>
  <c r="G99551" i="29"/>
  <c r="H99551" i="29" s="1"/>
  <c r="D99551" i="29" s="1"/>
  <c r="B99551" i="29"/>
  <c r="G99550" i="29"/>
  <c r="H99550" i="29" s="1"/>
  <c r="D99550" i="29" s="1"/>
  <c r="B99550" i="29"/>
  <c r="G99549" i="29"/>
  <c r="H99549" i="29" s="1"/>
  <c r="D99549" i="29" s="1"/>
  <c r="B99549" i="29"/>
  <c r="G99548" i="29"/>
  <c r="H99548" i="29" s="1"/>
  <c r="D99548" i="29" s="1"/>
  <c r="B99548" i="29"/>
  <c r="G99547" i="29"/>
  <c r="H99547" i="29" s="1"/>
  <c r="D99547" i="29" s="1"/>
  <c r="B99547" i="29"/>
  <c r="G99546" i="29"/>
  <c r="H99546" i="29" s="1"/>
  <c r="D99546" i="29" s="1"/>
  <c r="B99546" i="29"/>
  <c r="G99545" i="29"/>
  <c r="H99545" i="29" s="1"/>
  <c r="D99545" i="29" s="1"/>
  <c r="B99545" i="29"/>
  <c r="G99544" i="29"/>
  <c r="H99544" i="29" s="1"/>
  <c r="D99544" i="29" s="1"/>
  <c r="B99544" i="29"/>
  <c r="G99543" i="29"/>
  <c r="H99543" i="29" s="1"/>
  <c r="D99543" i="29" s="1"/>
  <c r="B99543" i="29"/>
  <c r="G99542" i="29"/>
  <c r="H99542" i="29" s="1"/>
  <c r="D99542" i="29" s="1"/>
  <c r="B99542" i="29"/>
  <c r="G99541" i="29"/>
  <c r="H99541" i="29" s="1"/>
  <c r="D99541" i="29" s="1"/>
  <c r="B99541" i="29"/>
  <c r="G99540" i="29"/>
  <c r="H99540" i="29" s="1"/>
  <c r="D99540" i="29" s="1"/>
  <c r="B99540" i="29"/>
  <c r="G99539" i="29"/>
  <c r="H99539" i="29" s="1"/>
  <c r="D99539" i="29" s="1"/>
  <c r="B99539" i="29"/>
  <c r="G99538" i="29"/>
  <c r="H99538" i="29" s="1"/>
  <c r="D99538" i="29" s="1"/>
  <c r="B99538" i="29"/>
  <c r="G99537" i="29"/>
  <c r="H99537" i="29" s="1"/>
  <c r="D99537" i="29" s="1"/>
  <c r="B99537" i="29"/>
  <c r="G99536" i="29"/>
  <c r="H99536" i="29" s="1"/>
  <c r="D99536" i="29" s="1"/>
  <c r="B99536" i="29"/>
  <c r="G99535" i="29"/>
  <c r="H99535" i="29" s="1"/>
  <c r="D99535" i="29" s="1"/>
  <c r="B99535" i="29"/>
  <c r="G99534" i="29"/>
  <c r="H99534" i="29" s="1"/>
  <c r="D99534" i="29" s="1"/>
  <c r="B99534" i="29"/>
  <c r="G99533" i="29"/>
  <c r="H99533" i="29" s="1"/>
  <c r="D99533" i="29" s="1"/>
  <c r="B99533" i="29"/>
  <c r="G99532" i="29"/>
  <c r="H99532" i="29" s="1"/>
  <c r="D99532" i="29" s="1"/>
  <c r="B99532" i="29"/>
  <c r="G99531" i="29"/>
  <c r="H99531" i="29" s="1"/>
  <c r="D99531" i="29" s="1"/>
  <c r="B99531" i="29"/>
  <c r="G99530" i="29"/>
  <c r="H99530" i="29" s="1"/>
  <c r="D99530" i="29" s="1"/>
  <c r="B99530" i="29"/>
  <c r="G99529" i="29"/>
  <c r="H99529" i="29" s="1"/>
  <c r="D99529" i="29" s="1"/>
  <c r="B99529" i="29"/>
  <c r="G99528" i="29"/>
  <c r="H99528" i="29" s="1"/>
  <c r="D99528" i="29" s="1"/>
  <c r="B99528" i="29"/>
  <c r="G99527" i="29"/>
  <c r="H99527" i="29" s="1"/>
  <c r="D99527" i="29" s="1"/>
  <c r="B99527" i="29"/>
  <c r="G99526" i="29"/>
  <c r="H99526" i="29" s="1"/>
  <c r="D99526" i="29" s="1"/>
  <c r="B99526" i="29"/>
  <c r="G99525" i="29"/>
  <c r="H99525" i="29" s="1"/>
  <c r="D99525" i="29" s="1"/>
  <c r="B99525" i="29"/>
  <c r="G99524" i="29"/>
  <c r="H99524" i="29" s="1"/>
  <c r="D99524" i="29" s="1"/>
  <c r="B99524" i="29"/>
  <c r="G99523" i="29"/>
  <c r="H99523" i="29" s="1"/>
  <c r="D99523" i="29" s="1"/>
  <c r="B99523" i="29"/>
  <c r="G99522" i="29"/>
  <c r="H99522" i="29" s="1"/>
  <c r="D99522" i="29" s="1"/>
  <c r="B99522" i="29"/>
  <c r="G99521" i="29"/>
  <c r="H99521" i="29" s="1"/>
  <c r="D99521" i="29" s="1"/>
  <c r="B99521" i="29"/>
  <c r="G99520" i="29"/>
  <c r="H99520" i="29" s="1"/>
  <c r="D99520" i="29" s="1"/>
  <c r="B99520" i="29"/>
  <c r="G99519" i="29"/>
  <c r="H99519" i="29" s="1"/>
  <c r="D99519" i="29" s="1"/>
  <c r="B99519" i="29"/>
  <c r="G99518" i="29"/>
  <c r="H99518" i="29" s="1"/>
  <c r="D99518" i="29" s="1"/>
  <c r="B99518" i="29"/>
  <c r="G99517" i="29"/>
  <c r="H99517" i="29" s="1"/>
  <c r="D99517" i="29" s="1"/>
  <c r="B99517" i="29"/>
  <c r="G99516" i="29"/>
  <c r="H99516" i="29" s="1"/>
  <c r="D99516" i="29" s="1"/>
  <c r="B99516" i="29"/>
  <c r="G99515" i="29"/>
  <c r="H99515" i="29" s="1"/>
  <c r="D99515" i="29" s="1"/>
  <c r="B99515" i="29"/>
  <c r="G99514" i="29"/>
  <c r="H99514" i="29" s="1"/>
  <c r="D99514" i="29" s="1"/>
  <c r="B99514" i="29"/>
  <c r="G99513" i="29"/>
  <c r="H99513" i="29" s="1"/>
  <c r="D99513" i="29" s="1"/>
  <c r="B99513" i="29"/>
  <c r="G99512" i="29"/>
  <c r="H99512" i="29" s="1"/>
  <c r="D99512" i="29" s="1"/>
  <c r="B99512" i="29"/>
  <c r="G99511" i="29"/>
  <c r="H99511" i="29" s="1"/>
  <c r="D99511" i="29" s="1"/>
  <c r="B99511" i="29"/>
  <c r="G99510" i="29"/>
  <c r="H99510" i="29" s="1"/>
  <c r="D99510" i="29" s="1"/>
  <c r="B99510" i="29"/>
  <c r="G99509" i="29"/>
  <c r="H99509" i="29" s="1"/>
  <c r="D99509" i="29" s="1"/>
  <c r="B99509" i="29"/>
  <c r="G99508" i="29"/>
  <c r="H99508" i="29" s="1"/>
  <c r="D99508" i="29" s="1"/>
  <c r="B99508" i="29"/>
  <c r="G99507" i="29"/>
  <c r="H99507" i="29" s="1"/>
  <c r="D99507" i="29" s="1"/>
  <c r="B99507" i="29"/>
  <c r="G99506" i="29"/>
  <c r="H99506" i="29" s="1"/>
  <c r="D99506" i="29" s="1"/>
  <c r="B99506" i="29"/>
  <c r="G99505" i="29"/>
  <c r="H99505" i="29" s="1"/>
  <c r="D99505" i="29" s="1"/>
  <c r="B99505" i="29"/>
  <c r="G99504" i="29"/>
  <c r="H99504" i="29" s="1"/>
  <c r="D99504" i="29" s="1"/>
  <c r="B99504" i="29"/>
  <c r="G99503" i="29"/>
  <c r="H99503" i="29" s="1"/>
  <c r="D99503" i="29" s="1"/>
  <c r="B99503" i="29"/>
  <c r="G99502" i="29"/>
  <c r="H99502" i="29" s="1"/>
  <c r="D99502" i="29" s="1"/>
  <c r="B99502" i="29"/>
  <c r="G99501" i="29"/>
  <c r="H99501" i="29" s="1"/>
  <c r="D99501" i="29" s="1"/>
  <c r="B99501" i="29"/>
  <c r="G99500" i="29"/>
  <c r="H99500" i="29" s="1"/>
  <c r="D99500" i="29" s="1"/>
  <c r="B99500" i="29"/>
  <c r="G99499" i="29"/>
  <c r="H99499" i="29" s="1"/>
  <c r="D99499" i="29" s="1"/>
  <c r="B99499" i="29"/>
  <c r="G99498" i="29"/>
  <c r="H99498" i="29" s="1"/>
  <c r="D99498" i="29" s="1"/>
  <c r="B99498" i="29"/>
  <c r="G99497" i="29"/>
  <c r="H99497" i="29" s="1"/>
  <c r="D99497" i="29" s="1"/>
  <c r="B99497" i="29"/>
  <c r="G99496" i="29"/>
  <c r="H99496" i="29" s="1"/>
  <c r="D99496" i="29" s="1"/>
  <c r="B99496" i="29"/>
  <c r="G99495" i="29"/>
  <c r="H99495" i="29" s="1"/>
  <c r="D99495" i="29" s="1"/>
  <c r="B99495" i="29"/>
  <c r="G99494" i="29"/>
  <c r="H99494" i="29" s="1"/>
  <c r="D99494" i="29" s="1"/>
  <c r="B99494" i="29"/>
  <c r="G99493" i="29"/>
  <c r="H99493" i="29" s="1"/>
  <c r="D99493" i="29" s="1"/>
  <c r="B99493" i="29"/>
  <c r="G99492" i="29"/>
  <c r="H99492" i="29" s="1"/>
  <c r="D99492" i="29" s="1"/>
  <c r="B99492" i="29"/>
  <c r="G99491" i="29"/>
  <c r="H99491" i="29" s="1"/>
  <c r="D99491" i="29" s="1"/>
  <c r="B99491" i="29"/>
  <c r="G99490" i="29"/>
  <c r="H99490" i="29" s="1"/>
  <c r="D99490" i="29" s="1"/>
  <c r="B99490" i="29"/>
  <c r="G99489" i="29"/>
  <c r="H99489" i="29" s="1"/>
  <c r="D99489" i="29" s="1"/>
  <c r="B99489" i="29"/>
  <c r="G99488" i="29"/>
  <c r="H99488" i="29" s="1"/>
  <c r="D99488" i="29" s="1"/>
  <c r="B99488" i="29"/>
  <c r="G99487" i="29"/>
  <c r="H99487" i="29" s="1"/>
  <c r="D99487" i="29" s="1"/>
  <c r="B99487" i="29"/>
  <c r="G99486" i="29"/>
  <c r="H99486" i="29" s="1"/>
  <c r="D99486" i="29" s="1"/>
  <c r="B99486" i="29"/>
  <c r="G99485" i="29"/>
  <c r="H99485" i="29" s="1"/>
  <c r="D99485" i="29" s="1"/>
  <c r="B99485" i="29"/>
  <c r="G99484" i="29"/>
  <c r="H99484" i="29" s="1"/>
  <c r="D99484" i="29" s="1"/>
  <c r="B99484" i="29"/>
  <c r="G99483" i="29"/>
  <c r="H99483" i="29" s="1"/>
  <c r="D99483" i="29" s="1"/>
  <c r="B99483" i="29"/>
  <c r="G99482" i="29"/>
  <c r="H99482" i="29" s="1"/>
  <c r="D99482" i="29" s="1"/>
  <c r="B99482" i="29"/>
  <c r="G99481" i="29"/>
  <c r="H99481" i="29" s="1"/>
  <c r="D99481" i="29" s="1"/>
  <c r="B99481" i="29"/>
  <c r="G99480" i="29"/>
  <c r="H99480" i="29" s="1"/>
  <c r="D99480" i="29" s="1"/>
  <c r="B99480" i="29"/>
  <c r="G99479" i="29"/>
  <c r="H99479" i="29" s="1"/>
  <c r="D99479" i="29" s="1"/>
  <c r="B99479" i="29"/>
  <c r="G99478" i="29"/>
  <c r="H99478" i="29" s="1"/>
  <c r="D99478" i="29" s="1"/>
  <c r="B99478" i="29"/>
  <c r="G99477" i="29"/>
  <c r="H99477" i="29" s="1"/>
  <c r="D99477" i="29" s="1"/>
  <c r="B99477" i="29"/>
  <c r="G99476" i="29"/>
  <c r="H99476" i="29" s="1"/>
  <c r="D99476" i="29" s="1"/>
  <c r="B99476" i="29"/>
  <c r="G99475" i="29"/>
  <c r="H99475" i="29" s="1"/>
  <c r="D99475" i="29" s="1"/>
  <c r="B99475" i="29"/>
  <c r="G99474" i="29"/>
  <c r="H99474" i="29" s="1"/>
  <c r="D99474" i="29" s="1"/>
  <c r="B99474" i="29"/>
  <c r="G99473" i="29"/>
  <c r="H99473" i="29" s="1"/>
  <c r="D99473" i="29" s="1"/>
  <c r="B99473" i="29"/>
  <c r="G99472" i="29"/>
  <c r="H99472" i="29" s="1"/>
  <c r="D99472" i="29" s="1"/>
  <c r="B99472" i="29"/>
  <c r="G99471" i="29"/>
  <c r="H99471" i="29" s="1"/>
  <c r="D99471" i="29" s="1"/>
  <c r="B99471" i="29"/>
  <c r="G99470" i="29"/>
  <c r="H99470" i="29" s="1"/>
  <c r="D99470" i="29" s="1"/>
  <c r="B99470" i="29"/>
  <c r="G99469" i="29"/>
  <c r="H99469" i="29" s="1"/>
  <c r="D99469" i="29" s="1"/>
  <c r="B99469" i="29"/>
  <c r="G99468" i="29"/>
  <c r="H99468" i="29" s="1"/>
  <c r="D99468" i="29" s="1"/>
  <c r="B99468" i="29"/>
  <c r="G99467" i="29"/>
  <c r="H99467" i="29" s="1"/>
  <c r="D99467" i="29" s="1"/>
  <c r="B99467" i="29"/>
  <c r="G99466" i="29"/>
  <c r="H99466" i="29" s="1"/>
  <c r="D99466" i="29" s="1"/>
  <c r="B99466" i="29"/>
  <c r="G99465" i="29"/>
  <c r="H99465" i="29" s="1"/>
  <c r="D99465" i="29" s="1"/>
  <c r="B99465" i="29"/>
  <c r="G99464" i="29"/>
  <c r="H99464" i="29" s="1"/>
  <c r="D99464" i="29" s="1"/>
  <c r="B99464" i="29"/>
  <c r="G99463" i="29"/>
  <c r="H99463" i="29" s="1"/>
  <c r="D99463" i="29" s="1"/>
  <c r="B99463" i="29"/>
  <c r="G99462" i="29"/>
  <c r="H99462" i="29" s="1"/>
  <c r="D99462" i="29" s="1"/>
  <c r="B99462" i="29"/>
  <c r="G99461" i="29"/>
  <c r="H99461" i="29" s="1"/>
  <c r="D99461" i="29" s="1"/>
  <c r="B99461" i="29"/>
  <c r="G99460" i="29"/>
  <c r="H99460" i="29" s="1"/>
  <c r="D99460" i="29" s="1"/>
  <c r="B99460" i="29"/>
  <c r="G99459" i="29"/>
  <c r="H99459" i="29" s="1"/>
  <c r="D99459" i="29" s="1"/>
  <c r="B99459" i="29"/>
  <c r="G99458" i="29"/>
  <c r="H99458" i="29" s="1"/>
  <c r="D99458" i="29" s="1"/>
  <c r="B99458" i="29"/>
  <c r="G99457" i="29"/>
  <c r="H99457" i="29" s="1"/>
  <c r="D99457" i="29" s="1"/>
  <c r="B99457" i="29"/>
  <c r="G99456" i="29"/>
  <c r="H99456" i="29" s="1"/>
  <c r="D99456" i="29" s="1"/>
  <c r="B99456" i="29"/>
  <c r="G99455" i="29"/>
  <c r="H99455" i="29" s="1"/>
  <c r="D99455" i="29" s="1"/>
  <c r="B99455" i="29"/>
  <c r="G99454" i="29"/>
  <c r="H99454" i="29" s="1"/>
  <c r="D99454" i="29" s="1"/>
  <c r="B99454" i="29"/>
  <c r="G99453" i="29"/>
  <c r="H99453" i="29" s="1"/>
  <c r="D99453" i="29" s="1"/>
  <c r="B99453" i="29"/>
  <c r="G99452" i="29"/>
  <c r="H99452" i="29" s="1"/>
  <c r="D99452" i="29" s="1"/>
  <c r="B99452" i="29"/>
  <c r="G99451" i="29"/>
  <c r="H99451" i="29" s="1"/>
  <c r="D99451" i="29" s="1"/>
  <c r="B99451" i="29"/>
  <c r="G99450" i="29"/>
  <c r="H99450" i="29" s="1"/>
  <c r="D99450" i="29" s="1"/>
  <c r="B99450" i="29"/>
  <c r="G99449" i="29"/>
  <c r="H99449" i="29" s="1"/>
  <c r="D99449" i="29" s="1"/>
  <c r="B99449" i="29"/>
  <c r="G99448" i="29"/>
  <c r="H99448" i="29" s="1"/>
  <c r="D99448" i="29" s="1"/>
  <c r="B99448" i="29"/>
  <c r="G99447" i="29"/>
  <c r="H99447" i="29" s="1"/>
  <c r="D99447" i="29" s="1"/>
  <c r="B99447" i="29"/>
  <c r="G99446" i="29"/>
  <c r="H99446" i="29" s="1"/>
  <c r="D99446" i="29" s="1"/>
  <c r="B99446" i="29"/>
  <c r="G99445" i="29"/>
  <c r="H99445" i="29" s="1"/>
  <c r="D99445" i="29" s="1"/>
  <c r="B99445" i="29"/>
  <c r="G99444" i="29"/>
  <c r="H99444" i="29" s="1"/>
  <c r="D99444" i="29" s="1"/>
  <c r="B99444" i="29"/>
  <c r="G99443" i="29"/>
  <c r="H99443" i="29" s="1"/>
  <c r="D99443" i="29" s="1"/>
  <c r="B99443" i="29"/>
  <c r="G99442" i="29"/>
  <c r="H99442" i="29" s="1"/>
  <c r="D99442" i="29" s="1"/>
  <c r="B99442" i="29"/>
  <c r="G99441" i="29"/>
  <c r="H99441" i="29" s="1"/>
  <c r="D99441" i="29" s="1"/>
  <c r="B99441" i="29"/>
  <c r="G99440" i="29"/>
  <c r="H99440" i="29" s="1"/>
  <c r="D99440" i="29" s="1"/>
  <c r="B99440" i="29"/>
  <c r="G99439" i="29"/>
  <c r="H99439" i="29" s="1"/>
  <c r="D99439" i="29" s="1"/>
  <c r="B99439" i="29"/>
  <c r="G99438" i="29"/>
  <c r="H99438" i="29" s="1"/>
  <c r="D99438" i="29" s="1"/>
  <c r="B99438" i="29"/>
  <c r="G99437" i="29"/>
  <c r="H99437" i="29" s="1"/>
  <c r="D99437" i="29" s="1"/>
  <c r="B99437" i="29"/>
  <c r="G99436" i="29"/>
  <c r="H99436" i="29" s="1"/>
  <c r="D99436" i="29" s="1"/>
  <c r="B99436" i="29"/>
  <c r="G99435" i="29"/>
  <c r="H99435" i="29" s="1"/>
  <c r="D99435" i="29" s="1"/>
  <c r="B99435" i="29"/>
  <c r="G99434" i="29"/>
  <c r="H99434" i="29" s="1"/>
  <c r="D99434" i="29" s="1"/>
  <c r="B99434" i="29"/>
  <c r="G99433" i="29"/>
  <c r="H99433" i="29" s="1"/>
  <c r="D99433" i="29" s="1"/>
  <c r="B99433" i="29"/>
  <c r="G99432" i="29"/>
  <c r="H99432" i="29" s="1"/>
  <c r="D99432" i="29" s="1"/>
  <c r="B99432" i="29"/>
  <c r="G99431" i="29"/>
  <c r="H99431" i="29" s="1"/>
  <c r="D99431" i="29" s="1"/>
  <c r="B99431" i="29"/>
  <c r="G99430" i="29"/>
  <c r="H99430" i="29" s="1"/>
  <c r="D99430" i="29" s="1"/>
  <c r="B99430" i="29"/>
  <c r="G99429" i="29"/>
  <c r="H99429" i="29" s="1"/>
  <c r="D99429" i="29" s="1"/>
  <c r="B99429" i="29"/>
  <c r="G99428" i="29"/>
  <c r="H99428" i="29" s="1"/>
  <c r="D99428" i="29" s="1"/>
  <c r="B99428" i="29"/>
  <c r="G99427" i="29"/>
  <c r="H99427" i="29" s="1"/>
  <c r="D99427" i="29" s="1"/>
  <c r="B99427" i="29"/>
  <c r="G99426" i="29"/>
  <c r="H99426" i="29" s="1"/>
  <c r="D99426" i="29" s="1"/>
  <c r="B99426" i="29"/>
  <c r="G99425" i="29"/>
  <c r="H99425" i="29" s="1"/>
  <c r="D99425" i="29" s="1"/>
  <c r="B99425" i="29"/>
  <c r="G99424" i="29"/>
  <c r="H99424" i="29" s="1"/>
  <c r="D99424" i="29" s="1"/>
  <c r="B99424" i="29"/>
  <c r="G99423" i="29"/>
  <c r="H99423" i="29" s="1"/>
  <c r="D99423" i="29" s="1"/>
  <c r="B99423" i="29"/>
  <c r="G99422" i="29"/>
  <c r="H99422" i="29" s="1"/>
  <c r="D99422" i="29" s="1"/>
  <c r="B99422" i="29"/>
  <c r="G99421" i="29"/>
  <c r="H99421" i="29" s="1"/>
  <c r="D99421" i="29" s="1"/>
  <c r="B99421" i="29"/>
  <c r="G99420" i="29"/>
  <c r="H99420" i="29" s="1"/>
  <c r="D99420" i="29" s="1"/>
  <c r="B99420" i="29"/>
  <c r="G99419" i="29"/>
  <c r="H99419" i="29" s="1"/>
  <c r="D99419" i="29" s="1"/>
  <c r="B99419" i="29"/>
  <c r="G99418" i="29"/>
  <c r="H99418" i="29" s="1"/>
  <c r="D99418" i="29" s="1"/>
  <c r="B99418" i="29"/>
  <c r="G99417" i="29"/>
  <c r="H99417" i="29" s="1"/>
  <c r="D99417" i="29" s="1"/>
  <c r="B99417" i="29"/>
  <c r="G99416" i="29"/>
  <c r="H99416" i="29" s="1"/>
  <c r="D99416" i="29" s="1"/>
  <c r="B99416" i="29"/>
  <c r="G99415" i="29"/>
  <c r="H99415" i="29" s="1"/>
  <c r="D99415" i="29" s="1"/>
  <c r="B99415" i="29"/>
  <c r="G99414" i="29"/>
  <c r="H99414" i="29" s="1"/>
  <c r="D99414" i="29" s="1"/>
  <c r="B99414" i="29"/>
  <c r="G99413" i="29"/>
  <c r="H99413" i="29" s="1"/>
  <c r="D99413" i="29" s="1"/>
  <c r="B99413" i="29"/>
  <c r="G99412" i="29"/>
  <c r="H99412" i="29" s="1"/>
  <c r="D99412" i="29" s="1"/>
  <c r="B99412" i="29"/>
  <c r="G99411" i="29"/>
  <c r="H99411" i="29" s="1"/>
  <c r="D99411" i="29" s="1"/>
  <c r="B99411" i="29"/>
  <c r="G99410" i="29"/>
  <c r="H99410" i="29" s="1"/>
  <c r="D99410" i="29" s="1"/>
  <c r="B99410" i="29"/>
  <c r="G99409" i="29"/>
  <c r="H99409" i="29" s="1"/>
  <c r="D99409" i="29" s="1"/>
  <c r="B99409" i="29"/>
  <c r="G99408" i="29"/>
  <c r="H99408" i="29" s="1"/>
  <c r="D99408" i="29" s="1"/>
  <c r="B99408" i="29"/>
  <c r="G99407" i="29"/>
  <c r="H99407" i="29" s="1"/>
  <c r="D99407" i="29" s="1"/>
  <c r="B99407" i="29"/>
  <c r="G99406" i="29"/>
  <c r="H99406" i="29" s="1"/>
  <c r="D99406" i="29" s="1"/>
  <c r="B99406" i="29"/>
  <c r="G99405" i="29"/>
  <c r="H99405" i="29" s="1"/>
  <c r="D99405" i="29" s="1"/>
  <c r="B99405" i="29"/>
  <c r="G99404" i="29"/>
  <c r="H99404" i="29" s="1"/>
  <c r="D99404" i="29" s="1"/>
  <c r="B99404" i="29"/>
  <c r="G99403" i="29"/>
  <c r="H99403" i="29" s="1"/>
  <c r="D99403" i="29" s="1"/>
  <c r="B99403" i="29"/>
  <c r="G99402" i="29"/>
  <c r="H99402" i="29" s="1"/>
  <c r="D99402" i="29" s="1"/>
  <c r="B99402" i="29"/>
  <c r="G99401" i="29"/>
  <c r="H99401" i="29" s="1"/>
  <c r="D99401" i="29" s="1"/>
  <c r="B99401" i="29"/>
  <c r="G99400" i="29"/>
  <c r="H99400" i="29" s="1"/>
  <c r="D99400" i="29" s="1"/>
  <c r="B99400" i="29"/>
  <c r="G99399" i="29"/>
  <c r="H99399" i="29" s="1"/>
  <c r="D99399" i="29" s="1"/>
  <c r="B99399" i="29"/>
  <c r="G99398" i="29"/>
  <c r="H99398" i="29" s="1"/>
  <c r="D99398" i="29" s="1"/>
  <c r="B99398" i="29"/>
  <c r="G99397" i="29"/>
  <c r="H99397" i="29" s="1"/>
  <c r="D99397" i="29" s="1"/>
  <c r="B99397" i="29"/>
  <c r="G99396" i="29"/>
  <c r="H99396" i="29" s="1"/>
  <c r="D99396" i="29" s="1"/>
  <c r="B99396" i="29"/>
  <c r="G99395" i="29"/>
  <c r="H99395" i="29" s="1"/>
  <c r="D99395" i="29" s="1"/>
  <c r="B99395" i="29"/>
  <c r="G99394" i="29"/>
  <c r="H99394" i="29" s="1"/>
  <c r="D99394" i="29" s="1"/>
  <c r="B99394" i="29"/>
  <c r="G99393" i="29"/>
  <c r="H99393" i="29" s="1"/>
  <c r="D99393" i="29" s="1"/>
  <c r="B99393" i="29"/>
  <c r="G99392" i="29"/>
  <c r="H99392" i="29" s="1"/>
  <c r="D99392" i="29" s="1"/>
  <c r="B99392" i="29"/>
  <c r="G99391" i="29"/>
  <c r="H99391" i="29" s="1"/>
  <c r="D99391" i="29" s="1"/>
  <c r="B99391" i="29"/>
  <c r="G99390" i="29"/>
  <c r="H99390" i="29" s="1"/>
  <c r="D99390" i="29" s="1"/>
  <c r="B99390" i="29"/>
  <c r="G99389" i="29"/>
  <c r="H99389" i="29" s="1"/>
  <c r="D99389" i="29" s="1"/>
  <c r="B99389" i="29"/>
  <c r="G99388" i="29"/>
  <c r="H99388" i="29" s="1"/>
  <c r="D99388" i="29" s="1"/>
  <c r="B99388" i="29"/>
  <c r="G99387" i="29"/>
  <c r="H99387" i="29" s="1"/>
  <c r="D99387" i="29" s="1"/>
  <c r="B99387" i="29"/>
  <c r="G99386" i="29"/>
  <c r="H99386" i="29" s="1"/>
  <c r="D99386" i="29" s="1"/>
  <c r="B99386" i="29"/>
  <c r="G99385" i="29"/>
  <c r="H99385" i="29" s="1"/>
  <c r="D99385" i="29" s="1"/>
  <c r="B99385" i="29"/>
  <c r="G99384" i="29"/>
  <c r="H99384" i="29" s="1"/>
  <c r="D99384" i="29" s="1"/>
  <c r="B99384" i="29"/>
  <c r="G99383" i="29"/>
  <c r="H99383" i="29" s="1"/>
  <c r="D99383" i="29" s="1"/>
  <c r="B99383" i="29"/>
  <c r="G99382" i="29"/>
  <c r="H99382" i="29" s="1"/>
  <c r="D99382" i="29" s="1"/>
  <c r="B99382" i="29"/>
  <c r="G99381" i="29"/>
  <c r="H99381" i="29" s="1"/>
  <c r="D99381" i="29" s="1"/>
  <c r="B99381" i="29"/>
  <c r="G99380" i="29"/>
  <c r="H99380" i="29" s="1"/>
  <c r="D99380" i="29" s="1"/>
  <c r="B99380" i="29"/>
  <c r="G99379" i="29"/>
  <c r="H99379" i="29" s="1"/>
  <c r="D99379" i="29" s="1"/>
  <c r="B99379" i="29"/>
  <c r="G99378" i="29"/>
  <c r="H99378" i="29" s="1"/>
  <c r="D99378" i="29" s="1"/>
  <c r="B99378" i="29"/>
  <c r="G99377" i="29"/>
  <c r="H99377" i="29" s="1"/>
  <c r="D99377" i="29" s="1"/>
  <c r="B99377" i="29"/>
  <c r="G99376" i="29"/>
  <c r="H99376" i="29" s="1"/>
  <c r="D99376" i="29" s="1"/>
  <c r="B99376" i="29"/>
  <c r="G99375" i="29"/>
  <c r="H99375" i="29" s="1"/>
  <c r="D99375" i="29" s="1"/>
  <c r="B99375" i="29"/>
  <c r="G99374" i="29"/>
  <c r="H99374" i="29" s="1"/>
  <c r="D99374" i="29" s="1"/>
  <c r="B99374" i="29"/>
  <c r="G99373" i="29"/>
  <c r="H99373" i="29" s="1"/>
  <c r="D99373" i="29" s="1"/>
  <c r="B99373" i="29"/>
  <c r="G99372" i="29"/>
  <c r="H99372" i="29" s="1"/>
  <c r="D99372" i="29" s="1"/>
  <c r="B99372" i="29"/>
  <c r="G99371" i="29"/>
  <c r="H99371" i="29" s="1"/>
  <c r="D99371" i="29" s="1"/>
  <c r="B99371" i="29"/>
  <c r="G99370" i="29"/>
  <c r="H99370" i="29" s="1"/>
  <c r="D99370" i="29" s="1"/>
  <c r="B99370" i="29"/>
  <c r="G99369" i="29"/>
  <c r="H99369" i="29" s="1"/>
  <c r="D99369" i="29" s="1"/>
  <c r="B99369" i="29"/>
  <c r="G99368" i="29"/>
  <c r="H99368" i="29" s="1"/>
  <c r="D99368" i="29" s="1"/>
  <c r="B99368" i="29"/>
  <c r="G99367" i="29"/>
  <c r="H99367" i="29" s="1"/>
  <c r="D99367" i="29" s="1"/>
  <c r="B99367" i="29"/>
  <c r="G99366" i="29"/>
  <c r="H99366" i="29" s="1"/>
  <c r="D99366" i="29" s="1"/>
  <c r="B99366" i="29"/>
  <c r="G99365" i="29"/>
  <c r="H99365" i="29" s="1"/>
  <c r="D99365" i="29" s="1"/>
  <c r="B99365" i="29"/>
  <c r="G99364" i="29"/>
  <c r="H99364" i="29" s="1"/>
  <c r="D99364" i="29" s="1"/>
  <c r="B99364" i="29"/>
  <c r="G99363" i="29"/>
  <c r="H99363" i="29" s="1"/>
  <c r="D99363" i="29" s="1"/>
  <c r="B99363" i="29"/>
  <c r="G99362" i="29"/>
  <c r="H99362" i="29" s="1"/>
  <c r="D99362" i="29" s="1"/>
  <c r="B99362" i="29"/>
  <c r="G99361" i="29"/>
  <c r="H99361" i="29" s="1"/>
  <c r="D99361" i="29" s="1"/>
  <c r="B99361" i="29"/>
  <c r="G99360" i="29"/>
  <c r="H99360" i="29" s="1"/>
  <c r="D99360" i="29" s="1"/>
  <c r="B99360" i="29"/>
  <c r="G99359" i="29"/>
  <c r="H99359" i="29" s="1"/>
  <c r="D99359" i="29" s="1"/>
  <c r="B99359" i="29"/>
  <c r="G99358" i="29"/>
  <c r="H99358" i="29" s="1"/>
  <c r="D99358" i="29" s="1"/>
  <c r="B99358" i="29"/>
  <c r="G99357" i="29"/>
  <c r="H99357" i="29" s="1"/>
  <c r="D99357" i="29" s="1"/>
  <c r="B99357" i="29"/>
  <c r="G99356" i="29"/>
  <c r="H99356" i="29" s="1"/>
  <c r="D99356" i="29" s="1"/>
  <c r="B99356" i="29"/>
  <c r="G99355" i="29"/>
  <c r="H99355" i="29" s="1"/>
  <c r="D99355" i="29" s="1"/>
  <c r="B99355" i="29"/>
  <c r="G99354" i="29"/>
  <c r="H99354" i="29" s="1"/>
  <c r="D99354" i="29" s="1"/>
  <c r="B99354" i="29"/>
  <c r="G99353" i="29"/>
  <c r="H99353" i="29" s="1"/>
  <c r="D99353" i="29" s="1"/>
  <c r="B99353" i="29"/>
  <c r="G99352" i="29"/>
  <c r="H99352" i="29" s="1"/>
  <c r="D99352" i="29" s="1"/>
  <c r="B99352" i="29"/>
  <c r="G99351" i="29"/>
  <c r="H99351" i="29" s="1"/>
  <c r="D99351" i="29" s="1"/>
  <c r="B99351" i="29"/>
  <c r="G99350" i="29"/>
  <c r="H99350" i="29" s="1"/>
  <c r="D99350" i="29" s="1"/>
  <c r="B99350" i="29"/>
  <c r="G99349" i="29"/>
  <c r="H99349" i="29" s="1"/>
  <c r="D99349" i="29" s="1"/>
  <c r="B99349" i="29"/>
  <c r="G99348" i="29"/>
  <c r="H99348" i="29" s="1"/>
  <c r="D99348" i="29" s="1"/>
  <c r="B99348" i="29"/>
  <c r="G99347" i="29"/>
  <c r="H99347" i="29" s="1"/>
  <c r="D99347" i="29" s="1"/>
  <c r="B99347" i="29"/>
  <c r="G99346" i="29"/>
  <c r="H99346" i="29" s="1"/>
  <c r="D99346" i="29" s="1"/>
  <c r="B99346" i="29"/>
  <c r="G99345" i="29"/>
  <c r="H99345" i="29" s="1"/>
  <c r="D99345" i="29" s="1"/>
  <c r="B99345" i="29"/>
  <c r="G99344" i="29"/>
  <c r="H99344" i="29" s="1"/>
  <c r="D99344" i="29" s="1"/>
  <c r="B99344" i="29"/>
  <c r="G99343" i="29"/>
  <c r="H99343" i="29" s="1"/>
  <c r="D99343" i="29" s="1"/>
  <c r="B99343" i="29"/>
  <c r="G99342" i="29"/>
  <c r="H99342" i="29" s="1"/>
  <c r="D99342" i="29" s="1"/>
  <c r="B99342" i="29"/>
  <c r="G99341" i="29"/>
  <c r="H99341" i="29" s="1"/>
  <c r="D99341" i="29" s="1"/>
  <c r="B99341" i="29"/>
  <c r="G99340" i="29"/>
  <c r="H99340" i="29" s="1"/>
  <c r="D99340" i="29" s="1"/>
  <c r="B99340" i="29"/>
  <c r="G99339" i="29"/>
  <c r="H99339" i="29" s="1"/>
  <c r="D99339" i="29" s="1"/>
  <c r="B99339" i="29"/>
  <c r="G99338" i="29"/>
  <c r="H99338" i="29" s="1"/>
  <c r="D99338" i="29" s="1"/>
  <c r="B99338" i="29"/>
  <c r="G99337" i="29"/>
  <c r="H99337" i="29" s="1"/>
  <c r="D99337" i="29" s="1"/>
  <c r="B99337" i="29"/>
  <c r="G99336" i="29"/>
  <c r="H99336" i="29" s="1"/>
  <c r="D99336" i="29" s="1"/>
  <c r="B99336" i="29"/>
  <c r="G99335" i="29"/>
  <c r="H99335" i="29" s="1"/>
  <c r="D99335" i="29" s="1"/>
  <c r="B99335" i="29"/>
  <c r="G99334" i="29"/>
  <c r="H99334" i="29" s="1"/>
  <c r="D99334" i="29" s="1"/>
  <c r="B99334" i="29"/>
  <c r="G99333" i="29"/>
  <c r="H99333" i="29" s="1"/>
  <c r="D99333" i="29" s="1"/>
  <c r="B99333" i="29"/>
  <c r="G99332" i="29"/>
  <c r="H99332" i="29" s="1"/>
  <c r="D99332" i="29" s="1"/>
  <c r="B99332" i="29"/>
  <c r="G99331" i="29"/>
  <c r="H99331" i="29" s="1"/>
  <c r="D99331" i="29" s="1"/>
  <c r="B99331" i="29"/>
  <c r="G99330" i="29"/>
  <c r="H99330" i="29" s="1"/>
  <c r="D99330" i="29" s="1"/>
  <c r="B99330" i="29"/>
  <c r="G99329" i="29"/>
  <c r="H99329" i="29" s="1"/>
  <c r="D99329" i="29" s="1"/>
  <c r="B99329" i="29"/>
  <c r="G99328" i="29"/>
  <c r="H99328" i="29" s="1"/>
  <c r="D99328" i="29" s="1"/>
  <c r="B99328" i="29"/>
  <c r="G99327" i="29"/>
  <c r="H99327" i="29" s="1"/>
  <c r="D99327" i="29" s="1"/>
  <c r="B99327" i="29"/>
  <c r="G99326" i="29"/>
  <c r="H99326" i="29" s="1"/>
  <c r="D99326" i="29" s="1"/>
  <c r="B99326" i="29"/>
  <c r="G99325" i="29"/>
  <c r="H99325" i="29" s="1"/>
  <c r="D99325" i="29" s="1"/>
  <c r="B99325" i="29"/>
  <c r="G99324" i="29"/>
  <c r="H99324" i="29" s="1"/>
  <c r="D99324" i="29" s="1"/>
  <c r="B99324" i="29"/>
  <c r="G99323" i="29"/>
  <c r="H99323" i="29" s="1"/>
  <c r="D99323" i="29" s="1"/>
  <c r="B99323" i="29"/>
  <c r="G99322" i="29"/>
  <c r="H99322" i="29" s="1"/>
  <c r="D99322" i="29" s="1"/>
  <c r="B99322" i="29"/>
  <c r="G99321" i="29"/>
  <c r="H99321" i="29" s="1"/>
  <c r="D99321" i="29" s="1"/>
  <c r="B99321" i="29"/>
  <c r="G99320" i="29"/>
  <c r="H99320" i="29" s="1"/>
  <c r="D99320" i="29" s="1"/>
  <c r="B99320" i="29"/>
  <c r="G99319" i="29"/>
  <c r="H99319" i="29" s="1"/>
  <c r="D99319" i="29" s="1"/>
  <c r="B99319" i="29"/>
  <c r="G99318" i="29"/>
  <c r="H99318" i="29" s="1"/>
  <c r="D99318" i="29" s="1"/>
  <c r="B99318" i="29"/>
  <c r="G99317" i="29"/>
  <c r="H99317" i="29" s="1"/>
  <c r="D99317" i="29" s="1"/>
  <c r="B99317" i="29"/>
  <c r="G99316" i="29"/>
  <c r="H99316" i="29" s="1"/>
  <c r="D99316" i="29" s="1"/>
  <c r="B99316" i="29"/>
  <c r="G99315" i="29"/>
  <c r="H99315" i="29" s="1"/>
  <c r="D99315" i="29" s="1"/>
  <c r="B99315" i="29"/>
  <c r="G99314" i="29"/>
  <c r="H99314" i="29" s="1"/>
  <c r="D99314" i="29" s="1"/>
  <c r="B99314" i="29"/>
  <c r="G99313" i="29"/>
  <c r="H99313" i="29" s="1"/>
  <c r="D99313" i="29" s="1"/>
  <c r="B99313" i="29"/>
  <c r="G99312" i="29"/>
  <c r="H99312" i="29" s="1"/>
  <c r="D99312" i="29" s="1"/>
  <c r="B99312" i="29"/>
  <c r="G99311" i="29"/>
  <c r="H99311" i="29" s="1"/>
  <c r="D99311" i="29" s="1"/>
  <c r="B99311" i="29"/>
  <c r="G99310" i="29"/>
  <c r="H99310" i="29" s="1"/>
  <c r="D99310" i="29" s="1"/>
  <c r="B99310" i="29"/>
  <c r="G99309" i="29"/>
  <c r="H99309" i="29" s="1"/>
  <c r="D99309" i="29" s="1"/>
  <c r="B99309" i="29"/>
  <c r="G99308" i="29"/>
  <c r="H99308" i="29" s="1"/>
  <c r="D99308" i="29" s="1"/>
  <c r="B99308" i="29"/>
  <c r="G99307" i="29"/>
  <c r="H99307" i="29" s="1"/>
  <c r="D99307" i="29" s="1"/>
  <c r="B99307" i="29"/>
  <c r="G99306" i="29"/>
  <c r="H99306" i="29" s="1"/>
  <c r="D99306" i="29" s="1"/>
  <c r="B99306" i="29"/>
  <c r="G99305" i="29"/>
  <c r="H99305" i="29" s="1"/>
  <c r="D99305" i="29" s="1"/>
  <c r="B99305" i="29"/>
  <c r="G99304" i="29"/>
  <c r="H99304" i="29" s="1"/>
  <c r="D99304" i="29" s="1"/>
  <c r="B99304" i="29"/>
  <c r="G99303" i="29"/>
  <c r="H99303" i="29" s="1"/>
  <c r="D99303" i="29" s="1"/>
  <c r="B99303" i="29"/>
  <c r="G99302" i="29"/>
  <c r="H99302" i="29" s="1"/>
  <c r="D99302" i="29" s="1"/>
  <c r="B99302" i="29"/>
  <c r="G99301" i="29"/>
  <c r="H99301" i="29" s="1"/>
  <c r="D99301" i="29" s="1"/>
  <c r="B99301" i="29"/>
  <c r="G99300" i="29"/>
  <c r="H99300" i="29" s="1"/>
  <c r="D99300" i="29" s="1"/>
  <c r="B99300" i="29"/>
  <c r="G99299" i="29"/>
  <c r="H99299" i="29" s="1"/>
  <c r="D99299" i="29" s="1"/>
  <c r="B99299" i="29"/>
  <c r="G99298" i="29"/>
  <c r="H99298" i="29" s="1"/>
  <c r="D99298" i="29" s="1"/>
  <c r="B99298" i="29"/>
  <c r="G99297" i="29"/>
  <c r="H99297" i="29" s="1"/>
  <c r="D99297" i="29" s="1"/>
  <c r="B99297" i="29"/>
  <c r="G99296" i="29"/>
  <c r="H99296" i="29" s="1"/>
  <c r="D99296" i="29" s="1"/>
  <c r="B99296" i="29"/>
  <c r="G99295" i="29"/>
  <c r="H99295" i="29" s="1"/>
  <c r="D99295" i="29" s="1"/>
  <c r="B99295" i="29"/>
  <c r="G99294" i="29"/>
  <c r="H99294" i="29" s="1"/>
  <c r="D99294" i="29" s="1"/>
  <c r="B99294" i="29"/>
  <c r="G99293" i="29"/>
  <c r="H99293" i="29" s="1"/>
  <c r="D99293" i="29" s="1"/>
  <c r="B99293" i="29"/>
  <c r="G99292" i="29"/>
  <c r="H99292" i="29" s="1"/>
  <c r="D99292" i="29" s="1"/>
  <c r="B99292" i="29"/>
  <c r="G99291" i="29"/>
  <c r="H99291" i="29" s="1"/>
  <c r="D99291" i="29" s="1"/>
  <c r="B99291" i="29"/>
  <c r="G99290" i="29"/>
  <c r="H99290" i="29" s="1"/>
  <c r="D99290" i="29" s="1"/>
  <c r="B99290" i="29"/>
  <c r="G99289" i="29"/>
  <c r="H99289" i="29" s="1"/>
  <c r="D99289" i="29" s="1"/>
  <c r="B99289" i="29"/>
  <c r="G99288" i="29"/>
  <c r="H99288" i="29" s="1"/>
  <c r="D99288" i="29" s="1"/>
  <c r="B99288" i="29"/>
  <c r="G99287" i="29"/>
  <c r="H99287" i="29" s="1"/>
  <c r="D99287" i="29" s="1"/>
  <c r="B99287" i="29"/>
  <c r="G99286" i="29"/>
  <c r="H99286" i="29" s="1"/>
  <c r="D99286" i="29" s="1"/>
  <c r="B99286" i="29"/>
  <c r="G99285" i="29"/>
  <c r="H99285" i="29" s="1"/>
  <c r="D99285" i="29" s="1"/>
  <c r="B99285" i="29"/>
  <c r="G99284" i="29"/>
  <c r="H99284" i="29" s="1"/>
  <c r="D99284" i="29" s="1"/>
  <c r="B99284" i="29"/>
  <c r="G99283" i="29"/>
  <c r="H99283" i="29" s="1"/>
  <c r="D99283" i="29" s="1"/>
  <c r="B99283" i="29"/>
  <c r="G99282" i="29"/>
  <c r="H99282" i="29" s="1"/>
  <c r="D99282" i="29" s="1"/>
  <c r="B99282" i="29"/>
  <c r="G99281" i="29"/>
  <c r="H99281" i="29" s="1"/>
  <c r="D99281" i="29" s="1"/>
  <c r="B99281" i="29"/>
  <c r="G99280" i="29"/>
  <c r="H99280" i="29" s="1"/>
  <c r="D99280" i="29" s="1"/>
  <c r="B99280" i="29"/>
  <c r="G99279" i="29"/>
  <c r="H99279" i="29" s="1"/>
  <c r="D99279" i="29" s="1"/>
  <c r="B99279" i="29"/>
  <c r="G99278" i="29"/>
  <c r="H99278" i="29" s="1"/>
  <c r="D99278" i="29" s="1"/>
  <c r="B99278" i="29"/>
  <c r="G99277" i="29"/>
  <c r="H99277" i="29" s="1"/>
  <c r="D99277" i="29" s="1"/>
  <c r="B99277" i="29"/>
  <c r="G99276" i="29"/>
  <c r="H99276" i="29" s="1"/>
  <c r="D99276" i="29" s="1"/>
  <c r="B99276" i="29"/>
  <c r="G99275" i="29"/>
  <c r="H99275" i="29" s="1"/>
  <c r="D99275" i="29" s="1"/>
  <c r="B99275" i="29"/>
  <c r="G99274" i="29"/>
  <c r="H99274" i="29" s="1"/>
  <c r="D99274" i="29" s="1"/>
  <c r="B99274" i="29"/>
  <c r="G99273" i="29"/>
  <c r="H99273" i="29" s="1"/>
  <c r="D99273" i="29" s="1"/>
  <c r="B99273" i="29"/>
  <c r="G99272" i="29"/>
  <c r="H99272" i="29" s="1"/>
  <c r="D99272" i="29" s="1"/>
  <c r="B99272" i="29"/>
  <c r="G99271" i="29"/>
  <c r="H99271" i="29" s="1"/>
  <c r="D99271" i="29" s="1"/>
  <c r="B99271" i="29"/>
  <c r="G99270" i="29"/>
  <c r="H99270" i="29" s="1"/>
  <c r="D99270" i="29" s="1"/>
  <c r="B99270" i="29"/>
  <c r="G99269" i="29"/>
  <c r="H99269" i="29" s="1"/>
  <c r="D99269" i="29" s="1"/>
  <c r="B99269" i="29"/>
  <c r="G99268" i="29"/>
  <c r="H99268" i="29" s="1"/>
  <c r="D99268" i="29" s="1"/>
  <c r="B99268" i="29"/>
  <c r="G99267" i="29"/>
  <c r="H99267" i="29" s="1"/>
  <c r="D99267" i="29" s="1"/>
  <c r="B99267" i="29"/>
  <c r="G99266" i="29"/>
  <c r="H99266" i="29" s="1"/>
  <c r="D99266" i="29" s="1"/>
  <c r="B99266" i="29"/>
  <c r="G99265" i="29"/>
  <c r="H99265" i="29" s="1"/>
  <c r="D99265" i="29" s="1"/>
  <c r="B99265" i="29"/>
  <c r="G99264" i="29"/>
  <c r="H99264" i="29" s="1"/>
  <c r="D99264" i="29" s="1"/>
  <c r="B99264" i="29"/>
  <c r="G99263" i="29"/>
  <c r="H99263" i="29" s="1"/>
  <c r="D99263" i="29" s="1"/>
  <c r="B99263" i="29"/>
  <c r="G99262" i="29"/>
  <c r="H99262" i="29" s="1"/>
  <c r="D99262" i="29" s="1"/>
  <c r="B99262" i="29"/>
  <c r="G99261" i="29"/>
  <c r="H99261" i="29" s="1"/>
  <c r="D99261" i="29" s="1"/>
  <c r="B99261" i="29"/>
  <c r="G99260" i="29"/>
  <c r="H99260" i="29" s="1"/>
  <c r="D99260" i="29" s="1"/>
  <c r="B99260" i="29"/>
  <c r="G99259" i="29"/>
  <c r="H99259" i="29" s="1"/>
  <c r="D99259" i="29" s="1"/>
  <c r="B99259" i="29"/>
  <c r="G99258" i="29"/>
  <c r="H99258" i="29" s="1"/>
  <c r="D99258" i="29" s="1"/>
  <c r="B99258" i="29"/>
  <c r="G99257" i="29"/>
  <c r="H99257" i="29" s="1"/>
  <c r="D99257" i="29" s="1"/>
  <c r="B99257" i="29"/>
  <c r="G99256" i="29"/>
  <c r="H99256" i="29" s="1"/>
  <c r="D99256" i="29" s="1"/>
  <c r="B99256" i="29"/>
  <c r="G99255" i="29"/>
  <c r="H99255" i="29" s="1"/>
  <c r="D99255" i="29" s="1"/>
  <c r="B99255" i="29"/>
  <c r="G99254" i="29"/>
  <c r="H99254" i="29" s="1"/>
  <c r="D99254" i="29" s="1"/>
  <c r="B99254" i="29"/>
  <c r="G99253" i="29"/>
  <c r="H99253" i="29" s="1"/>
  <c r="D99253" i="29" s="1"/>
  <c r="B99253" i="29"/>
  <c r="G99252" i="29"/>
  <c r="H99252" i="29" s="1"/>
  <c r="D99252" i="29" s="1"/>
  <c r="B99252" i="29"/>
  <c r="G99251" i="29"/>
  <c r="H99251" i="29" s="1"/>
  <c r="D99251" i="29" s="1"/>
  <c r="B99251" i="29"/>
  <c r="G99250" i="29"/>
  <c r="H99250" i="29" s="1"/>
  <c r="D99250" i="29" s="1"/>
  <c r="B99250" i="29"/>
  <c r="G99249" i="29"/>
  <c r="H99249" i="29" s="1"/>
  <c r="D99249" i="29" s="1"/>
  <c r="B99249" i="29"/>
  <c r="G99248" i="29"/>
  <c r="H99248" i="29" s="1"/>
  <c r="D99248" i="29" s="1"/>
  <c r="B99248" i="29"/>
  <c r="G99247" i="29"/>
  <c r="H99247" i="29" s="1"/>
  <c r="D99247" i="29" s="1"/>
  <c r="B99247" i="29"/>
  <c r="G99246" i="29"/>
  <c r="H99246" i="29" s="1"/>
  <c r="D99246" i="29" s="1"/>
  <c r="B99246" i="29"/>
  <c r="G99245" i="29"/>
  <c r="H99245" i="29" s="1"/>
  <c r="D99245" i="29" s="1"/>
  <c r="B99245" i="29"/>
  <c r="G99244" i="29"/>
  <c r="H99244" i="29" s="1"/>
  <c r="D99244" i="29" s="1"/>
  <c r="B99244" i="29"/>
  <c r="G99243" i="29"/>
  <c r="H99243" i="29" s="1"/>
  <c r="D99243" i="29" s="1"/>
  <c r="B99243" i="29"/>
  <c r="G99242" i="29"/>
  <c r="H99242" i="29" s="1"/>
  <c r="D99242" i="29" s="1"/>
  <c r="B99242" i="29"/>
  <c r="G99241" i="29"/>
  <c r="H99241" i="29" s="1"/>
  <c r="D99241" i="29" s="1"/>
  <c r="B99241" i="29"/>
  <c r="G99240" i="29"/>
  <c r="H99240" i="29" s="1"/>
  <c r="D99240" i="29" s="1"/>
  <c r="B99240" i="29"/>
  <c r="G99239" i="29"/>
  <c r="H99239" i="29" s="1"/>
  <c r="D99239" i="29" s="1"/>
  <c r="B99239" i="29"/>
  <c r="G99238" i="29"/>
  <c r="H99238" i="29" s="1"/>
  <c r="D99238" i="29" s="1"/>
  <c r="B99238" i="29"/>
  <c r="G99237" i="29"/>
  <c r="H99237" i="29" s="1"/>
  <c r="D99237" i="29" s="1"/>
  <c r="B99237" i="29"/>
  <c r="G99236" i="29"/>
  <c r="H99236" i="29" s="1"/>
  <c r="D99236" i="29" s="1"/>
  <c r="B99236" i="29"/>
  <c r="G99235" i="29"/>
  <c r="H99235" i="29" s="1"/>
  <c r="D99235" i="29" s="1"/>
  <c r="B99235" i="29"/>
  <c r="G99234" i="29"/>
  <c r="H99234" i="29" s="1"/>
  <c r="D99234" i="29" s="1"/>
  <c r="B99234" i="29"/>
  <c r="G99233" i="29"/>
  <c r="H99233" i="29" s="1"/>
  <c r="D99233" i="29" s="1"/>
  <c r="B99233" i="29"/>
  <c r="G99232" i="29"/>
  <c r="H99232" i="29" s="1"/>
  <c r="D99232" i="29" s="1"/>
  <c r="B99232" i="29"/>
  <c r="G99231" i="29"/>
  <c r="H99231" i="29" s="1"/>
  <c r="D99231" i="29" s="1"/>
  <c r="B99231" i="29"/>
  <c r="G99230" i="29"/>
  <c r="H99230" i="29" s="1"/>
  <c r="D99230" i="29" s="1"/>
  <c r="B99230" i="29"/>
  <c r="G99229" i="29"/>
  <c r="H99229" i="29" s="1"/>
  <c r="D99229" i="29" s="1"/>
  <c r="B99229" i="29"/>
  <c r="G99228" i="29"/>
  <c r="H99228" i="29" s="1"/>
  <c r="D99228" i="29" s="1"/>
  <c r="B99228" i="29"/>
  <c r="G99227" i="29"/>
  <c r="H99227" i="29" s="1"/>
  <c r="D99227" i="29" s="1"/>
  <c r="B99227" i="29"/>
  <c r="G99226" i="29"/>
  <c r="H99226" i="29" s="1"/>
  <c r="D99226" i="29" s="1"/>
  <c r="B99226" i="29"/>
  <c r="G99225" i="29"/>
  <c r="H99225" i="29" s="1"/>
  <c r="D99225" i="29" s="1"/>
  <c r="B99225" i="29"/>
  <c r="G99224" i="29"/>
  <c r="H99224" i="29" s="1"/>
  <c r="D99224" i="29" s="1"/>
  <c r="B99224" i="29"/>
  <c r="G99223" i="29"/>
  <c r="H99223" i="29" s="1"/>
  <c r="D99223" i="29" s="1"/>
  <c r="B99223" i="29"/>
  <c r="G99222" i="29"/>
  <c r="H99222" i="29" s="1"/>
  <c r="D99222" i="29" s="1"/>
  <c r="B99222" i="29"/>
  <c r="G99221" i="29"/>
  <c r="H99221" i="29" s="1"/>
  <c r="D99221" i="29" s="1"/>
  <c r="B99221" i="29"/>
  <c r="G99220" i="29"/>
  <c r="H99220" i="29" s="1"/>
  <c r="D99220" i="29" s="1"/>
  <c r="B99220" i="29"/>
  <c r="G99219" i="29"/>
  <c r="H99219" i="29" s="1"/>
  <c r="D99219" i="29" s="1"/>
  <c r="B99219" i="29"/>
  <c r="G99218" i="29"/>
  <c r="H99218" i="29" s="1"/>
  <c r="D99218" i="29" s="1"/>
  <c r="B99218" i="29"/>
  <c r="G99217" i="29"/>
  <c r="H99217" i="29" s="1"/>
  <c r="D99217" i="29" s="1"/>
  <c r="B99217" i="29"/>
  <c r="G99216" i="29"/>
  <c r="H99216" i="29" s="1"/>
  <c r="D99216" i="29" s="1"/>
  <c r="B99216" i="29"/>
  <c r="G99215" i="29"/>
  <c r="H99215" i="29" s="1"/>
  <c r="D99215" i="29" s="1"/>
  <c r="B99215" i="29"/>
  <c r="G99214" i="29"/>
  <c r="H99214" i="29" s="1"/>
  <c r="D99214" i="29" s="1"/>
  <c r="B99214" i="29"/>
  <c r="G99213" i="29"/>
  <c r="H99213" i="29" s="1"/>
  <c r="D99213" i="29" s="1"/>
  <c r="B99213" i="29"/>
  <c r="G99212" i="29"/>
  <c r="H99212" i="29" s="1"/>
  <c r="D99212" i="29" s="1"/>
  <c r="B99212" i="29"/>
  <c r="G99211" i="29"/>
  <c r="H99211" i="29" s="1"/>
  <c r="D99211" i="29" s="1"/>
  <c r="B99211" i="29"/>
  <c r="G99210" i="29"/>
  <c r="H99210" i="29" s="1"/>
  <c r="D99210" i="29" s="1"/>
  <c r="B99210" i="29"/>
  <c r="G99209" i="29"/>
  <c r="H99209" i="29" s="1"/>
  <c r="D99209" i="29" s="1"/>
  <c r="B99209" i="29"/>
  <c r="G99208" i="29"/>
  <c r="H99208" i="29" s="1"/>
  <c r="D99208" i="29" s="1"/>
  <c r="B99208" i="29"/>
  <c r="G99207" i="29"/>
  <c r="H99207" i="29" s="1"/>
  <c r="D99207" i="29" s="1"/>
  <c r="B99207" i="29"/>
  <c r="G99206" i="29"/>
  <c r="H99206" i="29" s="1"/>
  <c r="D99206" i="29" s="1"/>
  <c r="B99206" i="29"/>
  <c r="G99205" i="29"/>
  <c r="H99205" i="29" s="1"/>
  <c r="D99205" i="29" s="1"/>
  <c r="B99205" i="29"/>
  <c r="G99204" i="29"/>
  <c r="H99204" i="29" s="1"/>
  <c r="D99204" i="29" s="1"/>
  <c r="B99204" i="29"/>
  <c r="G99203" i="29"/>
  <c r="H99203" i="29" s="1"/>
  <c r="D99203" i="29" s="1"/>
  <c r="B99203" i="29"/>
  <c r="G99202" i="29"/>
  <c r="H99202" i="29" s="1"/>
  <c r="D99202" i="29" s="1"/>
  <c r="B99202" i="29"/>
  <c r="G99201" i="29"/>
  <c r="H99201" i="29" s="1"/>
  <c r="D99201" i="29" s="1"/>
  <c r="B99201" i="29"/>
  <c r="G99200" i="29"/>
  <c r="H99200" i="29" s="1"/>
  <c r="D99200" i="29" s="1"/>
  <c r="B99200" i="29"/>
  <c r="G99199" i="29"/>
  <c r="H99199" i="29" s="1"/>
  <c r="D99199" i="29" s="1"/>
  <c r="B99199" i="29"/>
  <c r="G99198" i="29"/>
  <c r="H99198" i="29" s="1"/>
  <c r="D99198" i="29" s="1"/>
  <c r="B99198" i="29"/>
  <c r="G99197" i="29"/>
  <c r="H99197" i="29" s="1"/>
  <c r="D99197" i="29" s="1"/>
  <c r="B99197" i="29"/>
  <c r="G99196" i="29"/>
  <c r="H99196" i="29" s="1"/>
  <c r="D99196" i="29" s="1"/>
  <c r="B99196" i="29"/>
  <c r="G99195" i="29"/>
  <c r="H99195" i="29" s="1"/>
  <c r="D99195" i="29" s="1"/>
  <c r="B99195" i="29"/>
  <c r="G99194" i="29"/>
  <c r="H99194" i="29" s="1"/>
  <c r="D99194" i="29" s="1"/>
  <c r="B99194" i="29"/>
  <c r="G99193" i="29"/>
  <c r="H99193" i="29" s="1"/>
  <c r="D99193" i="29" s="1"/>
  <c r="B99193" i="29"/>
  <c r="G99192" i="29"/>
  <c r="H99192" i="29" s="1"/>
  <c r="D99192" i="29" s="1"/>
  <c r="B99192" i="29"/>
  <c r="G99191" i="29"/>
  <c r="H99191" i="29" s="1"/>
  <c r="D99191" i="29" s="1"/>
  <c r="B99191" i="29"/>
  <c r="G99190" i="29"/>
  <c r="H99190" i="29" s="1"/>
  <c r="D99190" i="29" s="1"/>
  <c r="B99190" i="29"/>
  <c r="G99189" i="29"/>
  <c r="H99189" i="29" s="1"/>
  <c r="D99189" i="29" s="1"/>
  <c r="B99189" i="29"/>
  <c r="G99188" i="29"/>
  <c r="H99188" i="29" s="1"/>
  <c r="D99188" i="29" s="1"/>
  <c r="B99188" i="29"/>
  <c r="G99187" i="29"/>
  <c r="H99187" i="29" s="1"/>
  <c r="D99187" i="29" s="1"/>
  <c r="B99187" i="29"/>
  <c r="G99186" i="29"/>
  <c r="H99186" i="29" s="1"/>
  <c r="D99186" i="29" s="1"/>
  <c r="B99186" i="29"/>
  <c r="G99185" i="29"/>
  <c r="H99185" i="29" s="1"/>
  <c r="D99185" i="29" s="1"/>
  <c r="B99185" i="29"/>
  <c r="G99184" i="29"/>
  <c r="H99184" i="29" s="1"/>
  <c r="D99184" i="29" s="1"/>
  <c r="B99184" i="29"/>
  <c r="G99183" i="29"/>
  <c r="H99183" i="29" s="1"/>
  <c r="D99183" i="29" s="1"/>
  <c r="B99183" i="29"/>
  <c r="G99182" i="29"/>
  <c r="H99182" i="29" s="1"/>
  <c r="D99182" i="29" s="1"/>
  <c r="B99182" i="29"/>
  <c r="G99181" i="29"/>
  <c r="H99181" i="29" s="1"/>
  <c r="D99181" i="29" s="1"/>
  <c r="B99181" i="29"/>
  <c r="G99180" i="29"/>
  <c r="H99180" i="29" s="1"/>
  <c r="D99180" i="29" s="1"/>
  <c r="B99180" i="29"/>
  <c r="G99179" i="29"/>
  <c r="H99179" i="29" s="1"/>
  <c r="D99179" i="29" s="1"/>
  <c r="B99179" i="29"/>
  <c r="G99178" i="29"/>
  <c r="H99178" i="29" s="1"/>
  <c r="D99178" i="29" s="1"/>
  <c r="B99178" i="29"/>
  <c r="G99177" i="29"/>
  <c r="H99177" i="29" s="1"/>
  <c r="D99177" i="29" s="1"/>
  <c r="B99177" i="29"/>
  <c r="G99176" i="29"/>
  <c r="H99176" i="29" s="1"/>
  <c r="D99176" i="29" s="1"/>
  <c r="B99176" i="29"/>
  <c r="G99175" i="29"/>
  <c r="H99175" i="29" s="1"/>
  <c r="D99175" i="29" s="1"/>
  <c r="B99175" i="29"/>
  <c r="G99174" i="29"/>
  <c r="H99174" i="29" s="1"/>
  <c r="D99174" i="29" s="1"/>
  <c r="B99174" i="29"/>
  <c r="G99173" i="29"/>
  <c r="H99173" i="29" s="1"/>
  <c r="D99173" i="29" s="1"/>
  <c r="B99173" i="29"/>
  <c r="G99172" i="29"/>
  <c r="H99172" i="29" s="1"/>
  <c r="D99172" i="29" s="1"/>
  <c r="B99172" i="29"/>
  <c r="G99171" i="29"/>
  <c r="H99171" i="29" s="1"/>
  <c r="D99171" i="29" s="1"/>
  <c r="B99171" i="29"/>
  <c r="G99170" i="29"/>
  <c r="H99170" i="29" s="1"/>
  <c r="D99170" i="29" s="1"/>
  <c r="B99170" i="29"/>
  <c r="G99169" i="29"/>
  <c r="H99169" i="29" s="1"/>
  <c r="D99169" i="29" s="1"/>
  <c r="B99169" i="29"/>
  <c r="G99168" i="29"/>
  <c r="H99168" i="29" s="1"/>
  <c r="D99168" i="29" s="1"/>
  <c r="B99168" i="29"/>
  <c r="G99167" i="29"/>
  <c r="H99167" i="29" s="1"/>
  <c r="D99167" i="29" s="1"/>
  <c r="B99167" i="29"/>
  <c r="G99166" i="29"/>
  <c r="H99166" i="29" s="1"/>
  <c r="D99166" i="29" s="1"/>
  <c r="B99166" i="29"/>
  <c r="G99165" i="29"/>
  <c r="H99165" i="29" s="1"/>
  <c r="D99165" i="29" s="1"/>
  <c r="B99165" i="29"/>
  <c r="G99164" i="29"/>
  <c r="H99164" i="29" s="1"/>
  <c r="D99164" i="29" s="1"/>
  <c r="B99164" i="29"/>
  <c r="G99163" i="29"/>
  <c r="H99163" i="29" s="1"/>
  <c r="D99163" i="29" s="1"/>
  <c r="B99163" i="29"/>
  <c r="G99162" i="29"/>
  <c r="H99162" i="29" s="1"/>
  <c r="D99162" i="29" s="1"/>
  <c r="B99162" i="29"/>
  <c r="G99161" i="29"/>
  <c r="H99161" i="29" s="1"/>
  <c r="D99161" i="29" s="1"/>
  <c r="B99161" i="29"/>
  <c r="G99160" i="29"/>
  <c r="H99160" i="29" s="1"/>
  <c r="D99160" i="29" s="1"/>
  <c r="B99160" i="29"/>
  <c r="G99159" i="29"/>
  <c r="H99159" i="29" s="1"/>
  <c r="D99159" i="29" s="1"/>
  <c r="B99159" i="29"/>
  <c r="G99158" i="29"/>
  <c r="H99158" i="29" s="1"/>
  <c r="D99158" i="29" s="1"/>
  <c r="B99158" i="29"/>
  <c r="G99157" i="29"/>
  <c r="H99157" i="29" s="1"/>
  <c r="D99157" i="29" s="1"/>
  <c r="B99157" i="29"/>
  <c r="G99156" i="29"/>
  <c r="H99156" i="29" s="1"/>
  <c r="D99156" i="29" s="1"/>
  <c r="B99156" i="29"/>
  <c r="G99155" i="29"/>
  <c r="H99155" i="29" s="1"/>
  <c r="D99155" i="29" s="1"/>
  <c r="B99155" i="29"/>
  <c r="G99154" i="29"/>
  <c r="H99154" i="29" s="1"/>
  <c r="D99154" i="29" s="1"/>
  <c r="B99154" i="29"/>
  <c r="G99153" i="29"/>
  <c r="H99153" i="29" s="1"/>
  <c r="D99153" i="29" s="1"/>
  <c r="B99153" i="29"/>
  <c r="G99152" i="29"/>
  <c r="H99152" i="29" s="1"/>
  <c r="D99152" i="29" s="1"/>
  <c r="B99152" i="29"/>
  <c r="G99151" i="29"/>
  <c r="H99151" i="29" s="1"/>
  <c r="D99151" i="29" s="1"/>
  <c r="B99151" i="29"/>
  <c r="G99150" i="29"/>
  <c r="H99150" i="29" s="1"/>
  <c r="D99150" i="29" s="1"/>
  <c r="B99150" i="29"/>
  <c r="G99149" i="29"/>
  <c r="H99149" i="29" s="1"/>
  <c r="D99149" i="29" s="1"/>
  <c r="B99149" i="29"/>
  <c r="G99148" i="29"/>
  <c r="H99148" i="29" s="1"/>
  <c r="D99148" i="29" s="1"/>
  <c r="B99148" i="29"/>
  <c r="G99147" i="29"/>
  <c r="H99147" i="29" s="1"/>
  <c r="D99147" i="29" s="1"/>
  <c r="B99147" i="29"/>
  <c r="G99146" i="29"/>
  <c r="H99146" i="29" s="1"/>
  <c r="D99146" i="29" s="1"/>
  <c r="B99146" i="29"/>
  <c r="G99145" i="29"/>
  <c r="H99145" i="29" s="1"/>
  <c r="D99145" i="29" s="1"/>
  <c r="B99145" i="29"/>
  <c r="G99144" i="29"/>
  <c r="H99144" i="29" s="1"/>
  <c r="D99144" i="29" s="1"/>
  <c r="B99144" i="29"/>
  <c r="G99143" i="29"/>
  <c r="H99143" i="29" s="1"/>
  <c r="D99143" i="29" s="1"/>
  <c r="B99143" i="29"/>
  <c r="G99142" i="29"/>
  <c r="H99142" i="29" s="1"/>
  <c r="D99142" i="29" s="1"/>
  <c r="B99142" i="29"/>
  <c r="G99141" i="29"/>
  <c r="H99141" i="29" s="1"/>
  <c r="D99141" i="29" s="1"/>
  <c r="B99141" i="29"/>
  <c r="G99140" i="29"/>
  <c r="H99140" i="29" s="1"/>
  <c r="D99140" i="29" s="1"/>
  <c r="B99140" i="29"/>
  <c r="G99139" i="29"/>
  <c r="H99139" i="29" s="1"/>
  <c r="D99139" i="29" s="1"/>
  <c r="B99139" i="29"/>
  <c r="G99138" i="29"/>
  <c r="H99138" i="29" s="1"/>
  <c r="D99138" i="29" s="1"/>
  <c r="B99138" i="29"/>
  <c r="G99137" i="29"/>
  <c r="H99137" i="29" s="1"/>
  <c r="D99137" i="29" s="1"/>
  <c r="B99137" i="29"/>
  <c r="G99136" i="29"/>
  <c r="H99136" i="29" s="1"/>
  <c r="D99136" i="29" s="1"/>
  <c r="B99136" i="29"/>
  <c r="G99135" i="29"/>
  <c r="H99135" i="29" s="1"/>
  <c r="D99135" i="29" s="1"/>
  <c r="B99135" i="29"/>
  <c r="G99134" i="29"/>
  <c r="H99134" i="29" s="1"/>
  <c r="D99134" i="29" s="1"/>
  <c r="B99134" i="29"/>
  <c r="G99133" i="29"/>
  <c r="H99133" i="29" s="1"/>
  <c r="D99133" i="29" s="1"/>
  <c r="B99133" i="29"/>
  <c r="G99132" i="29"/>
  <c r="H99132" i="29" s="1"/>
  <c r="D99132" i="29" s="1"/>
  <c r="B99132" i="29"/>
  <c r="G99131" i="29"/>
  <c r="H99131" i="29" s="1"/>
  <c r="D99131" i="29" s="1"/>
  <c r="B99131" i="29"/>
  <c r="G99130" i="29"/>
  <c r="H99130" i="29" s="1"/>
  <c r="D99130" i="29" s="1"/>
  <c r="B99130" i="29"/>
  <c r="G99129" i="29"/>
  <c r="H99129" i="29" s="1"/>
  <c r="D99129" i="29" s="1"/>
  <c r="B99129" i="29"/>
  <c r="G99128" i="29"/>
  <c r="H99128" i="29" s="1"/>
  <c r="D99128" i="29" s="1"/>
  <c r="B99128" i="29"/>
  <c r="G99127" i="29"/>
  <c r="H99127" i="29" s="1"/>
  <c r="D99127" i="29" s="1"/>
  <c r="B99127" i="29"/>
  <c r="G99126" i="29"/>
  <c r="H99126" i="29" s="1"/>
  <c r="D99126" i="29" s="1"/>
  <c r="B99126" i="29"/>
  <c r="G99125" i="29"/>
  <c r="H99125" i="29" s="1"/>
  <c r="D99125" i="29" s="1"/>
  <c r="B99125" i="29"/>
  <c r="G99124" i="29"/>
  <c r="H99124" i="29" s="1"/>
  <c r="D99124" i="29" s="1"/>
  <c r="B99124" i="29"/>
  <c r="G99123" i="29"/>
  <c r="H99123" i="29" s="1"/>
  <c r="D99123" i="29" s="1"/>
  <c r="B99123" i="29"/>
  <c r="G99122" i="29"/>
  <c r="H99122" i="29" s="1"/>
  <c r="D99122" i="29" s="1"/>
  <c r="B99122" i="29"/>
  <c r="G99121" i="29"/>
  <c r="H99121" i="29" s="1"/>
  <c r="D99121" i="29" s="1"/>
  <c r="B99121" i="29"/>
  <c r="G99120" i="29"/>
  <c r="H99120" i="29" s="1"/>
  <c r="D99120" i="29" s="1"/>
  <c r="B99120" i="29"/>
  <c r="G99119" i="29"/>
  <c r="H99119" i="29" s="1"/>
  <c r="D99119" i="29" s="1"/>
  <c r="B99119" i="29"/>
  <c r="G99118" i="29"/>
  <c r="H99118" i="29" s="1"/>
  <c r="D99118" i="29" s="1"/>
  <c r="B99118" i="29"/>
  <c r="G99117" i="29"/>
  <c r="H99117" i="29" s="1"/>
  <c r="D99117" i="29" s="1"/>
  <c r="B99117" i="29"/>
  <c r="G99116" i="29"/>
  <c r="H99116" i="29" s="1"/>
  <c r="D99116" i="29" s="1"/>
  <c r="B99116" i="29"/>
  <c r="G99115" i="29"/>
  <c r="H99115" i="29" s="1"/>
  <c r="D99115" i="29" s="1"/>
  <c r="B99115" i="29"/>
  <c r="G99114" i="29"/>
  <c r="H99114" i="29" s="1"/>
  <c r="D99114" i="29" s="1"/>
  <c r="B99114" i="29"/>
  <c r="G99113" i="29"/>
  <c r="H99113" i="29" s="1"/>
  <c r="D99113" i="29" s="1"/>
  <c r="B99113" i="29"/>
  <c r="G99112" i="29"/>
  <c r="H99112" i="29" s="1"/>
  <c r="D99112" i="29" s="1"/>
  <c r="B99112" i="29"/>
  <c r="G99111" i="29"/>
  <c r="H99111" i="29" s="1"/>
  <c r="D99111" i="29" s="1"/>
  <c r="B99111" i="29"/>
  <c r="G99110" i="29"/>
  <c r="H99110" i="29" s="1"/>
  <c r="D99110" i="29" s="1"/>
  <c r="B99110" i="29"/>
  <c r="G99109" i="29"/>
  <c r="H99109" i="29" s="1"/>
  <c r="D99109" i="29" s="1"/>
  <c r="B99109" i="29"/>
  <c r="G99108" i="29"/>
  <c r="H99108" i="29" s="1"/>
  <c r="D99108" i="29" s="1"/>
  <c r="B99108" i="29"/>
  <c r="G99107" i="29"/>
  <c r="H99107" i="29" s="1"/>
  <c r="D99107" i="29" s="1"/>
  <c r="B99107" i="29"/>
  <c r="G99106" i="29"/>
  <c r="H99106" i="29" s="1"/>
  <c r="D99106" i="29" s="1"/>
  <c r="B99106" i="29"/>
  <c r="G99105" i="29"/>
  <c r="H99105" i="29" s="1"/>
  <c r="D99105" i="29" s="1"/>
  <c r="B99105" i="29"/>
  <c r="G99104" i="29"/>
  <c r="H99104" i="29" s="1"/>
  <c r="D99104" i="29" s="1"/>
  <c r="B99104" i="29"/>
  <c r="G99103" i="29"/>
  <c r="H99103" i="29" s="1"/>
  <c r="D99103" i="29" s="1"/>
  <c r="B99103" i="29"/>
  <c r="G99102" i="29"/>
  <c r="H99102" i="29" s="1"/>
  <c r="D99102" i="29" s="1"/>
  <c r="B99102" i="29"/>
  <c r="G99101" i="29"/>
  <c r="H99101" i="29" s="1"/>
  <c r="D99101" i="29" s="1"/>
  <c r="B99101" i="29"/>
  <c r="G99100" i="29"/>
  <c r="H99100" i="29" s="1"/>
  <c r="D99100" i="29" s="1"/>
  <c r="B99100" i="29"/>
  <c r="G99099" i="29"/>
  <c r="H99099" i="29" s="1"/>
  <c r="D99099" i="29" s="1"/>
  <c r="B99099" i="29"/>
  <c r="G99098" i="29"/>
  <c r="H99098" i="29" s="1"/>
  <c r="D99098" i="29" s="1"/>
  <c r="B99098" i="29"/>
  <c r="G99097" i="29"/>
  <c r="H99097" i="29" s="1"/>
  <c r="D99097" i="29" s="1"/>
  <c r="B99097" i="29"/>
  <c r="G99096" i="29"/>
  <c r="H99096" i="29" s="1"/>
  <c r="D99096" i="29" s="1"/>
  <c r="B99096" i="29"/>
  <c r="G99095" i="29"/>
  <c r="H99095" i="29" s="1"/>
  <c r="D99095" i="29" s="1"/>
  <c r="B99095" i="29"/>
  <c r="G99094" i="29"/>
  <c r="H99094" i="29" s="1"/>
  <c r="D99094" i="29" s="1"/>
  <c r="B99094" i="29"/>
  <c r="G99093" i="29"/>
  <c r="H99093" i="29" s="1"/>
  <c r="D99093" i="29" s="1"/>
  <c r="B99093" i="29"/>
  <c r="G99092" i="29"/>
  <c r="H99092" i="29" s="1"/>
  <c r="D99092" i="29" s="1"/>
  <c r="B99092" i="29"/>
  <c r="G99091" i="29"/>
  <c r="H99091" i="29" s="1"/>
  <c r="D99091" i="29" s="1"/>
  <c r="B99091" i="29"/>
  <c r="G99090" i="29"/>
  <c r="H99090" i="29" s="1"/>
  <c r="D99090" i="29" s="1"/>
  <c r="B99090" i="29"/>
  <c r="G99089" i="29"/>
  <c r="H99089" i="29" s="1"/>
  <c r="D99089" i="29" s="1"/>
  <c r="B99089" i="29"/>
  <c r="G99088" i="29"/>
  <c r="H99088" i="29" s="1"/>
  <c r="D99088" i="29" s="1"/>
  <c r="B99088" i="29"/>
  <c r="G99087" i="29"/>
  <c r="H99087" i="29" s="1"/>
  <c r="D99087" i="29" s="1"/>
  <c r="B99087" i="29"/>
  <c r="G99086" i="29"/>
  <c r="H99086" i="29" s="1"/>
  <c r="D99086" i="29" s="1"/>
  <c r="B99086" i="29"/>
  <c r="G99085" i="29"/>
  <c r="H99085" i="29" s="1"/>
  <c r="D99085" i="29" s="1"/>
  <c r="B99085" i="29"/>
  <c r="G99084" i="29"/>
  <c r="H99084" i="29" s="1"/>
  <c r="D99084" i="29" s="1"/>
  <c r="B99084" i="29"/>
  <c r="G99083" i="29"/>
  <c r="H99083" i="29" s="1"/>
  <c r="D99083" i="29" s="1"/>
  <c r="B99083" i="29"/>
  <c r="G99082" i="29"/>
  <c r="H99082" i="29" s="1"/>
  <c r="D99082" i="29" s="1"/>
  <c r="B99082" i="29"/>
  <c r="G99081" i="29"/>
  <c r="H99081" i="29" s="1"/>
  <c r="D99081" i="29" s="1"/>
  <c r="B99081" i="29"/>
  <c r="G99080" i="29"/>
  <c r="H99080" i="29" s="1"/>
  <c r="D99080" i="29" s="1"/>
  <c r="B99080" i="29"/>
  <c r="G99079" i="29"/>
  <c r="H99079" i="29" s="1"/>
  <c r="D99079" i="29" s="1"/>
  <c r="B99079" i="29"/>
  <c r="G99078" i="29"/>
  <c r="H99078" i="29" s="1"/>
  <c r="D99078" i="29" s="1"/>
  <c r="B99078" i="29"/>
  <c r="G99077" i="29"/>
  <c r="H99077" i="29" s="1"/>
  <c r="D99077" i="29" s="1"/>
  <c r="B99077" i="29"/>
  <c r="G99076" i="29"/>
  <c r="H99076" i="29" s="1"/>
  <c r="D99076" i="29" s="1"/>
  <c r="B99076" i="29"/>
  <c r="G99075" i="29"/>
  <c r="H99075" i="29" s="1"/>
  <c r="D99075" i="29" s="1"/>
  <c r="B99075" i="29"/>
  <c r="G99074" i="29"/>
  <c r="H99074" i="29" s="1"/>
  <c r="D99074" i="29" s="1"/>
  <c r="B99074" i="29"/>
  <c r="G99073" i="29"/>
  <c r="H99073" i="29" s="1"/>
  <c r="D99073" i="29" s="1"/>
  <c r="B99073" i="29"/>
  <c r="G99072" i="29"/>
  <c r="H99072" i="29" s="1"/>
  <c r="D99072" i="29" s="1"/>
  <c r="B99072" i="29"/>
  <c r="G99071" i="29"/>
  <c r="H99071" i="29" s="1"/>
  <c r="D99071" i="29" s="1"/>
  <c r="B99071" i="29"/>
  <c r="G99070" i="29"/>
  <c r="H99070" i="29" s="1"/>
  <c r="D99070" i="29" s="1"/>
  <c r="B99070" i="29"/>
  <c r="G99069" i="29"/>
  <c r="H99069" i="29" s="1"/>
  <c r="D99069" i="29" s="1"/>
  <c r="B99069" i="29"/>
  <c r="G99068" i="29"/>
  <c r="H99068" i="29" s="1"/>
  <c r="D99068" i="29" s="1"/>
  <c r="B99068" i="29"/>
  <c r="G99067" i="29"/>
  <c r="H99067" i="29" s="1"/>
  <c r="D99067" i="29" s="1"/>
  <c r="B99067" i="29"/>
  <c r="G99066" i="29"/>
  <c r="H99066" i="29" s="1"/>
  <c r="D99066" i="29" s="1"/>
  <c r="B99066" i="29"/>
  <c r="G99065" i="29"/>
  <c r="H99065" i="29" s="1"/>
  <c r="D99065" i="29" s="1"/>
  <c r="B99065" i="29"/>
  <c r="G99064" i="29"/>
  <c r="H99064" i="29" s="1"/>
  <c r="D99064" i="29" s="1"/>
  <c r="B99064" i="29"/>
  <c r="G99063" i="29"/>
  <c r="H99063" i="29" s="1"/>
  <c r="D99063" i="29" s="1"/>
  <c r="B99063" i="29"/>
  <c r="G99062" i="29"/>
  <c r="H99062" i="29" s="1"/>
  <c r="D99062" i="29" s="1"/>
  <c r="B99062" i="29"/>
  <c r="G99061" i="29"/>
  <c r="H99061" i="29" s="1"/>
  <c r="D99061" i="29" s="1"/>
  <c r="B99061" i="29"/>
  <c r="G99060" i="29"/>
  <c r="H99060" i="29" s="1"/>
  <c r="D99060" i="29" s="1"/>
  <c r="B99060" i="29"/>
  <c r="G99059" i="29"/>
  <c r="H99059" i="29" s="1"/>
  <c r="D99059" i="29" s="1"/>
  <c r="B99059" i="29"/>
  <c r="G99058" i="29"/>
  <c r="H99058" i="29" s="1"/>
  <c r="D99058" i="29" s="1"/>
  <c r="B99058" i="29"/>
  <c r="G99057" i="29"/>
  <c r="H99057" i="29" s="1"/>
  <c r="D99057" i="29" s="1"/>
  <c r="B99057" i="29"/>
  <c r="G99056" i="29"/>
  <c r="H99056" i="29" s="1"/>
  <c r="D99056" i="29" s="1"/>
  <c r="B99056" i="29"/>
  <c r="G99055" i="29"/>
  <c r="H99055" i="29" s="1"/>
  <c r="D99055" i="29" s="1"/>
  <c r="B99055" i="29"/>
  <c r="G99054" i="29"/>
  <c r="H99054" i="29" s="1"/>
  <c r="D99054" i="29" s="1"/>
  <c r="B99054" i="29"/>
  <c r="G99053" i="29"/>
  <c r="H99053" i="29" s="1"/>
  <c r="D99053" i="29" s="1"/>
  <c r="B99053" i="29"/>
  <c r="G99052" i="29"/>
  <c r="H99052" i="29" s="1"/>
  <c r="D99052" i="29" s="1"/>
  <c r="B99052" i="29"/>
  <c r="G99051" i="29"/>
  <c r="H99051" i="29" s="1"/>
  <c r="D99051" i="29" s="1"/>
  <c r="B99051" i="29"/>
  <c r="G99050" i="29"/>
  <c r="H99050" i="29" s="1"/>
  <c r="D99050" i="29" s="1"/>
  <c r="B99050" i="29"/>
  <c r="G99049" i="29"/>
  <c r="H99049" i="29" s="1"/>
  <c r="D99049" i="29" s="1"/>
  <c r="B99049" i="29"/>
  <c r="G99048" i="29"/>
  <c r="H99048" i="29" s="1"/>
  <c r="D99048" i="29" s="1"/>
  <c r="B99048" i="29"/>
  <c r="G99047" i="29"/>
  <c r="H99047" i="29" s="1"/>
  <c r="D99047" i="29" s="1"/>
  <c r="B99047" i="29"/>
  <c r="G99046" i="29"/>
  <c r="H99046" i="29" s="1"/>
  <c r="D99046" i="29" s="1"/>
  <c r="B99046" i="29"/>
  <c r="G99045" i="29"/>
  <c r="H99045" i="29" s="1"/>
  <c r="D99045" i="29" s="1"/>
  <c r="B99045" i="29"/>
  <c r="G99044" i="29"/>
  <c r="H99044" i="29" s="1"/>
  <c r="D99044" i="29" s="1"/>
  <c r="B99044" i="29"/>
  <c r="G99043" i="29"/>
  <c r="H99043" i="29" s="1"/>
  <c r="D99043" i="29" s="1"/>
  <c r="B99043" i="29"/>
  <c r="G99042" i="29"/>
  <c r="H99042" i="29" s="1"/>
  <c r="D99042" i="29" s="1"/>
  <c r="B99042" i="29"/>
  <c r="G99041" i="29"/>
  <c r="H99041" i="29" s="1"/>
  <c r="D99041" i="29" s="1"/>
  <c r="B99041" i="29"/>
  <c r="G99040" i="29"/>
  <c r="H99040" i="29" s="1"/>
  <c r="D99040" i="29" s="1"/>
  <c r="B99040" i="29"/>
  <c r="G99039" i="29"/>
  <c r="H99039" i="29" s="1"/>
  <c r="D99039" i="29" s="1"/>
  <c r="B99039" i="29"/>
  <c r="G99038" i="29"/>
  <c r="H99038" i="29" s="1"/>
  <c r="D99038" i="29" s="1"/>
  <c r="B99038" i="29"/>
  <c r="G99037" i="29"/>
  <c r="H99037" i="29" s="1"/>
  <c r="D99037" i="29" s="1"/>
  <c r="B99037" i="29"/>
  <c r="G99036" i="29"/>
  <c r="H99036" i="29" s="1"/>
  <c r="D99036" i="29" s="1"/>
  <c r="B99036" i="29"/>
  <c r="G99035" i="29"/>
  <c r="H99035" i="29" s="1"/>
  <c r="D99035" i="29" s="1"/>
  <c r="B99035" i="29"/>
  <c r="G99034" i="29"/>
  <c r="H99034" i="29" s="1"/>
  <c r="D99034" i="29"/>
  <c r="B99034" i="29"/>
  <c r="G99033" i="29"/>
  <c r="H99033" i="29" s="1"/>
  <c r="D99033" i="29" s="1"/>
  <c r="B99033" i="29"/>
  <c r="G99032" i="29"/>
  <c r="H99032" i="29" s="1"/>
  <c r="D99032" i="29" s="1"/>
  <c r="B99032" i="29"/>
  <c r="G99031" i="29"/>
  <c r="H99031" i="29" s="1"/>
  <c r="D99031" i="29" s="1"/>
  <c r="B99031" i="29"/>
  <c r="G99030" i="29"/>
  <c r="H99030" i="29" s="1"/>
  <c r="D99030" i="29" s="1"/>
  <c r="B99030" i="29"/>
  <c r="G99029" i="29"/>
  <c r="H99029" i="29" s="1"/>
  <c r="D99029" i="29" s="1"/>
  <c r="B99029" i="29"/>
  <c r="G99028" i="29"/>
  <c r="H99028" i="29" s="1"/>
  <c r="D99028" i="29"/>
  <c r="B99028" i="29"/>
  <c r="G99027" i="29"/>
  <c r="H99027" i="29" s="1"/>
  <c r="D99027" i="29" s="1"/>
  <c r="B99027" i="29"/>
  <c r="G99026" i="29"/>
  <c r="H99026" i="29" s="1"/>
  <c r="D99026" i="29" s="1"/>
  <c r="B99026" i="29"/>
  <c r="G99025" i="29"/>
  <c r="H99025" i="29" s="1"/>
  <c r="D99025" i="29" s="1"/>
  <c r="B99025" i="29"/>
  <c r="G99024" i="29"/>
  <c r="H99024" i="29" s="1"/>
  <c r="D99024" i="29" s="1"/>
  <c r="B99024" i="29"/>
  <c r="G99023" i="29"/>
  <c r="H99023" i="29" s="1"/>
  <c r="D99023" i="29" s="1"/>
  <c r="B99023" i="29"/>
  <c r="G99022" i="29"/>
  <c r="H99022" i="29" s="1"/>
  <c r="D99022" i="29"/>
  <c r="B99022" i="29"/>
  <c r="G99021" i="29"/>
  <c r="H99021" i="29" s="1"/>
  <c r="D99021" i="29" s="1"/>
  <c r="B99021" i="29"/>
  <c r="G99020" i="29"/>
  <c r="H99020" i="29" s="1"/>
  <c r="D99020" i="29" s="1"/>
  <c r="B99020" i="29"/>
  <c r="G99019" i="29"/>
  <c r="H99019" i="29" s="1"/>
  <c r="D99019" i="29" s="1"/>
  <c r="B99019" i="29"/>
  <c r="G99018" i="29"/>
  <c r="H99018" i="29" s="1"/>
  <c r="D99018" i="29" s="1"/>
  <c r="B99018" i="29"/>
  <c r="G99017" i="29"/>
  <c r="H99017" i="29" s="1"/>
  <c r="D99017" i="29" s="1"/>
  <c r="B99017" i="29"/>
  <c r="G99016" i="29"/>
  <c r="H99016" i="29" s="1"/>
  <c r="D99016" i="29"/>
  <c r="B99016" i="29"/>
  <c r="G99015" i="29"/>
  <c r="H99015" i="29" s="1"/>
  <c r="D99015" i="29" s="1"/>
  <c r="B99015" i="29"/>
  <c r="G99014" i="29"/>
  <c r="H99014" i="29" s="1"/>
  <c r="D99014" i="29" s="1"/>
  <c r="B99014" i="29"/>
  <c r="G99013" i="29"/>
  <c r="H99013" i="29" s="1"/>
  <c r="D99013" i="29" s="1"/>
  <c r="B99013" i="29"/>
  <c r="G99012" i="29"/>
  <c r="H99012" i="29" s="1"/>
  <c r="D99012" i="29" s="1"/>
  <c r="B99012" i="29"/>
  <c r="G99011" i="29"/>
  <c r="H99011" i="29" s="1"/>
  <c r="D99011" i="29" s="1"/>
  <c r="B99011" i="29"/>
  <c r="G99010" i="29"/>
  <c r="H99010" i="29" s="1"/>
  <c r="D99010" i="29"/>
  <c r="B99010" i="29"/>
  <c r="G99009" i="29"/>
  <c r="H99009" i="29" s="1"/>
  <c r="D99009" i="29" s="1"/>
  <c r="B99009" i="29"/>
  <c r="G99008" i="29"/>
  <c r="H99008" i="29" s="1"/>
  <c r="D99008" i="29" s="1"/>
  <c r="B99008" i="29"/>
  <c r="G99007" i="29"/>
  <c r="H99007" i="29" s="1"/>
  <c r="D99007" i="29" s="1"/>
  <c r="B99007" i="29"/>
  <c r="G99006" i="29"/>
  <c r="H99006" i="29" s="1"/>
  <c r="D99006" i="29" s="1"/>
  <c r="B99006" i="29"/>
  <c r="G99005" i="29"/>
  <c r="H99005" i="29" s="1"/>
  <c r="D99005" i="29" s="1"/>
  <c r="B99005" i="29"/>
  <c r="G99004" i="29"/>
  <c r="H99004" i="29" s="1"/>
  <c r="D99004" i="29"/>
  <c r="B99004" i="29"/>
  <c r="G99003" i="29"/>
  <c r="H99003" i="29" s="1"/>
  <c r="D99003" i="29" s="1"/>
  <c r="B99003" i="29"/>
  <c r="G99002" i="29"/>
  <c r="H99002" i="29" s="1"/>
  <c r="D99002" i="29" s="1"/>
  <c r="B99002" i="29"/>
  <c r="G99001" i="29"/>
  <c r="H99001" i="29" s="1"/>
  <c r="D99001" i="29" s="1"/>
  <c r="B99001" i="29"/>
  <c r="G99000" i="29"/>
  <c r="H99000" i="29" s="1"/>
  <c r="D99000" i="29" s="1"/>
  <c r="B99000" i="29"/>
  <c r="G98999" i="29"/>
  <c r="H98999" i="29" s="1"/>
  <c r="D98999" i="29" s="1"/>
  <c r="B98999" i="29"/>
  <c r="G98998" i="29"/>
  <c r="H98998" i="29" s="1"/>
  <c r="D98998" i="29"/>
  <c r="B98998" i="29"/>
  <c r="G98997" i="29"/>
  <c r="H98997" i="29" s="1"/>
  <c r="D98997" i="29" s="1"/>
  <c r="B98997" i="29"/>
  <c r="G98996" i="29"/>
  <c r="H98996" i="29" s="1"/>
  <c r="D98996" i="29" s="1"/>
  <c r="B98996" i="29"/>
  <c r="G98995" i="29"/>
  <c r="H98995" i="29" s="1"/>
  <c r="D98995" i="29" s="1"/>
  <c r="B98995" i="29"/>
  <c r="G98994" i="29"/>
  <c r="H98994" i="29" s="1"/>
  <c r="D98994" i="29" s="1"/>
  <c r="B98994" i="29"/>
  <c r="G98993" i="29"/>
  <c r="H98993" i="29" s="1"/>
  <c r="D98993" i="29" s="1"/>
  <c r="B98993" i="29"/>
  <c r="G98992" i="29"/>
  <c r="H98992" i="29" s="1"/>
  <c r="D98992" i="29"/>
  <c r="B98992" i="29"/>
  <c r="G98991" i="29"/>
  <c r="H98991" i="29" s="1"/>
  <c r="D98991" i="29" s="1"/>
  <c r="B98991" i="29"/>
  <c r="G98990" i="29"/>
  <c r="H98990" i="29" s="1"/>
  <c r="D98990" i="29" s="1"/>
  <c r="B98990" i="29"/>
  <c r="G98989" i="29"/>
  <c r="H98989" i="29" s="1"/>
  <c r="D98989" i="29" s="1"/>
  <c r="B98989" i="29"/>
  <c r="G98988" i="29"/>
  <c r="H98988" i="29" s="1"/>
  <c r="D98988" i="29" s="1"/>
  <c r="B98988" i="29"/>
  <c r="G98987" i="29"/>
  <c r="H98987" i="29" s="1"/>
  <c r="D98987" i="29" s="1"/>
  <c r="B98987" i="29"/>
  <c r="G98986" i="29"/>
  <c r="H98986" i="29" s="1"/>
  <c r="D98986" i="29"/>
  <c r="B98986" i="29"/>
  <c r="G98985" i="29"/>
  <c r="H98985" i="29" s="1"/>
  <c r="D98985" i="29" s="1"/>
  <c r="B98985" i="29"/>
  <c r="G98984" i="29"/>
  <c r="H98984" i="29" s="1"/>
  <c r="D98984" i="29" s="1"/>
  <c r="B98984" i="29"/>
  <c r="G98983" i="29"/>
  <c r="H98983" i="29" s="1"/>
  <c r="D98983" i="29" s="1"/>
  <c r="B98983" i="29"/>
  <c r="G98982" i="29"/>
  <c r="H98982" i="29" s="1"/>
  <c r="D98982" i="29" s="1"/>
  <c r="B98982" i="29"/>
  <c r="G98981" i="29"/>
  <c r="H98981" i="29" s="1"/>
  <c r="D98981" i="29" s="1"/>
  <c r="B98981" i="29"/>
  <c r="G98980" i="29"/>
  <c r="H98980" i="29" s="1"/>
  <c r="D98980" i="29"/>
  <c r="B98980" i="29"/>
  <c r="G98979" i="29"/>
  <c r="H98979" i="29" s="1"/>
  <c r="D98979" i="29" s="1"/>
  <c r="B98979" i="29"/>
  <c r="G98978" i="29"/>
  <c r="H98978" i="29" s="1"/>
  <c r="D98978" i="29" s="1"/>
  <c r="B98978" i="29"/>
  <c r="G98977" i="29"/>
  <c r="H98977" i="29" s="1"/>
  <c r="D98977" i="29" s="1"/>
  <c r="B98977" i="29"/>
  <c r="G98976" i="29"/>
  <c r="H98976" i="29" s="1"/>
  <c r="D98976" i="29" s="1"/>
  <c r="B98976" i="29"/>
  <c r="G98975" i="29"/>
  <c r="H98975" i="29" s="1"/>
  <c r="D98975" i="29" s="1"/>
  <c r="B98975" i="29"/>
  <c r="G98974" i="29"/>
  <c r="H98974" i="29" s="1"/>
  <c r="D98974" i="29"/>
  <c r="B98974" i="29"/>
  <c r="G98973" i="29"/>
  <c r="H98973" i="29" s="1"/>
  <c r="D98973" i="29" s="1"/>
  <c r="B98973" i="29"/>
  <c r="G98972" i="29"/>
  <c r="H98972" i="29" s="1"/>
  <c r="D98972" i="29" s="1"/>
  <c r="B98972" i="29"/>
  <c r="G98971" i="29"/>
  <c r="H98971" i="29" s="1"/>
  <c r="D98971" i="29" s="1"/>
  <c r="B98971" i="29"/>
  <c r="G98970" i="29"/>
  <c r="H98970" i="29" s="1"/>
  <c r="D98970" i="29" s="1"/>
  <c r="B98970" i="29"/>
  <c r="G98969" i="29"/>
  <c r="H98969" i="29" s="1"/>
  <c r="D98969" i="29" s="1"/>
  <c r="B98969" i="29"/>
  <c r="G98968" i="29"/>
  <c r="H98968" i="29" s="1"/>
  <c r="D98968" i="29"/>
  <c r="B98968" i="29"/>
  <c r="G98967" i="29"/>
  <c r="H98967" i="29" s="1"/>
  <c r="D98967" i="29" s="1"/>
  <c r="B98967" i="29"/>
  <c r="G98966" i="29"/>
  <c r="H98966" i="29" s="1"/>
  <c r="D98966" i="29" s="1"/>
  <c r="B98966" i="29"/>
  <c r="G98965" i="29"/>
  <c r="H98965" i="29" s="1"/>
  <c r="D98965" i="29" s="1"/>
  <c r="B98965" i="29"/>
  <c r="G98964" i="29"/>
  <c r="H98964" i="29" s="1"/>
  <c r="D98964" i="29" s="1"/>
  <c r="B98964" i="29"/>
  <c r="G98963" i="29"/>
  <c r="H98963" i="29" s="1"/>
  <c r="D98963" i="29" s="1"/>
  <c r="B98963" i="29"/>
  <c r="G98962" i="29"/>
  <c r="H98962" i="29" s="1"/>
  <c r="D98962" i="29"/>
  <c r="B98962" i="29"/>
  <c r="G98961" i="29"/>
  <c r="H98961" i="29" s="1"/>
  <c r="D98961" i="29" s="1"/>
  <c r="B98961" i="29"/>
  <c r="G98960" i="29"/>
  <c r="H98960" i="29" s="1"/>
  <c r="D98960" i="29" s="1"/>
  <c r="B98960" i="29"/>
  <c r="G98959" i="29"/>
  <c r="H98959" i="29" s="1"/>
  <c r="D98959" i="29" s="1"/>
  <c r="B98959" i="29"/>
  <c r="G98958" i="29"/>
  <c r="H98958" i="29" s="1"/>
  <c r="D98958" i="29" s="1"/>
  <c r="B98958" i="29"/>
  <c r="G98957" i="29"/>
  <c r="H98957" i="29" s="1"/>
  <c r="D98957" i="29" s="1"/>
  <c r="B98957" i="29"/>
  <c r="G98956" i="29"/>
  <c r="H98956" i="29" s="1"/>
  <c r="D98956" i="29"/>
  <c r="B98956" i="29"/>
  <c r="G98955" i="29"/>
  <c r="H98955" i="29" s="1"/>
  <c r="D98955" i="29" s="1"/>
  <c r="B98955" i="29"/>
  <c r="G98954" i="29"/>
  <c r="H98954" i="29" s="1"/>
  <c r="D98954" i="29" s="1"/>
  <c r="B98954" i="29"/>
  <c r="G98953" i="29"/>
  <c r="H98953" i="29" s="1"/>
  <c r="D98953" i="29" s="1"/>
  <c r="B98953" i="29"/>
  <c r="G98952" i="29"/>
  <c r="H98952" i="29" s="1"/>
  <c r="D98952" i="29" s="1"/>
  <c r="B98952" i="29"/>
  <c r="G98951" i="29"/>
  <c r="H98951" i="29" s="1"/>
  <c r="D98951" i="29" s="1"/>
  <c r="B98951" i="29"/>
  <c r="G98950" i="29"/>
  <c r="H98950" i="29" s="1"/>
  <c r="D98950" i="29"/>
  <c r="B98950" i="29"/>
  <c r="G98949" i="29"/>
  <c r="H98949" i="29" s="1"/>
  <c r="D98949" i="29" s="1"/>
  <c r="B98949" i="29"/>
  <c r="G98948" i="29"/>
  <c r="H98948" i="29" s="1"/>
  <c r="D98948" i="29" s="1"/>
  <c r="B98948" i="29"/>
  <c r="G98947" i="29"/>
  <c r="H98947" i="29" s="1"/>
  <c r="D98947" i="29" s="1"/>
  <c r="B98947" i="29"/>
  <c r="G98946" i="29"/>
  <c r="H98946" i="29" s="1"/>
  <c r="D98946" i="29" s="1"/>
  <c r="B98946" i="29"/>
  <c r="G98945" i="29"/>
  <c r="H98945" i="29" s="1"/>
  <c r="D98945" i="29" s="1"/>
  <c r="B98945" i="29"/>
  <c r="G98944" i="29"/>
  <c r="H98944" i="29" s="1"/>
  <c r="D98944" i="29"/>
  <c r="B98944" i="29"/>
  <c r="G98943" i="29"/>
  <c r="H98943" i="29" s="1"/>
  <c r="D98943" i="29" s="1"/>
  <c r="B98943" i="29"/>
  <c r="G98942" i="29"/>
  <c r="H98942" i="29" s="1"/>
  <c r="D98942" i="29" s="1"/>
  <c r="B98942" i="29"/>
  <c r="G98941" i="29"/>
  <c r="H98941" i="29" s="1"/>
  <c r="D98941" i="29" s="1"/>
  <c r="B98941" i="29"/>
  <c r="G98940" i="29"/>
  <c r="H98940" i="29" s="1"/>
  <c r="D98940" i="29" s="1"/>
  <c r="B98940" i="29"/>
  <c r="G98939" i="29"/>
  <c r="H98939" i="29" s="1"/>
  <c r="D98939" i="29" s="1"/>
  <c r="B98939" i="29"/>
  <c r="G98938" i="29"/>
  <c r="H98938" i="29" s="1"/>
  <c r="D98938" i="29"/>
  <c r="B98938" i="29"/>
  <c r="G98937" i="29"/>
  <c r="H98937" i="29" s="1"/>
  <c r="D98937" i="29" s="1"/>
  <c r="B98937" i="29"/>
  <c r="G98936" i="29"/>
  <c r="H98936" i="29" s="1"/>
  <c r="D98936" i="29" s="1"/>
  <c r="B98936" i="29"/>
  <c r="G98935" i="29"/>
  <c r="H98935" i="29" s="1"/>
  <c r="D98935" i="29" s="1"/>
  <c r="B98935" i="29"/>
  <c r="G98934" i="29"/>
  <c r="H98934" i="29" s="1"/>
  <c r="D98934" i="29" s="1"/>
  <c r="B98934" i="29"/>
  <c r="G98933" i="29"/>
  <c r="H98933" i="29" s="1"/>
  <c r="D98933" i="29" s="1"/>
  <c r="B98933" i="29"/>
  <c r="G98932" i="29"/>
  <c r="H98932" i="29" s="1"/>
  <c r="D98932" i="29"/>
  <c r="B98932" i="29"/>
  <c r="G98931" i="29"/>
  <c r="H98931" i="29" s="1"/>
  <c r="D98931" i="29" s="1"/>
  <c r="B98931" i="29"/>
  <c r="G98930" i="29"/>
  <c r="H98930" i="29" s="1"/>
  <c r="D98930" i="29" s="1"/>
  <c r="B98930" i="29"/>
  <c r="G98929" i="29"/>
  <c r="H98929" i="29" s="1"/>
  <c r="D98929" i="29" s="1"/>
  <c r="B98929" i="29"/>
  <c r="G98928" i="29"/>
  <c r="H98928" i="29" s="1"/>
  <c r="D98928" i="29" s="1"/>
  <c r="B98928" i="29"/>
  <c r="G98927" i="29"/>
  <c r="H98927" i="29" s="1"/>
  <c r="D98927" i="29" s="1"/>
  <c r="B98927" i="29"/>
  <c r="G98926" i="29"/>
  <c r="H98926" i="29" s="1"/>
  <c r="D98926" i="29"/>
  <c r="B98926" i="29"/>
  <c r="G98925" i="29"/>
  <c r="H98925" i="29" s="1"/>
  <c r="D98925" i="29" s="1"/>
  <c r="B98925" i="29"/>
  <c r="G98924" i="29"/>
  <c r="H98924" i="29" s="1"/>
  <c r="D98924" i="29" s="1"/>
  <c r="B98924" i="29"/>
  <c r="G98923" i="29"/>
  <c r="H98923" i="29" s="1"/>
  <c r="D98923" i="29" s="1"/>
  <c r="B98923" i="29"/>
  <c r="G98922" i="29"/>
  <c r="H98922" i="29" s="1"/>
  <c r="D98922" i="29" s="1"/>
  <c r="B98922" i="29"/>
  <c r="G98921" i="29"/>
  <c r="H98921" i="29" s="1"/>
  <c r="D98921" i="29" s="1"/>
  <c r="B98921" i="29"/>
  <c r="G98920" i="29"/>
  <c r="H98920" i="29" s="1"/>
  <c r="D98920" i="29"/>
  <c r="B98920" i="29"/>
  <c r="G98919" i="29"/>
  <c r="H98919" i="29" s="1"/>
  <c r="D98919" i="29" s="1"/>
  <c r="B98919" i="29"/>
  <c r="G98918" i="29"/>
  <c r="H98918" i="29" s="1"/>
  <c r="D98918" i="29" s="1"/>
  <c r="B98918" i="29"/>
  <c r="G98917" i="29"/>
  <c r="H98917" i="29" s="1"/>
  <c r="D98917" i="29" s="1"/>
  <c r="B98917" i="29"/>
  <c r="G98916" i="29"/>
  <c r="H98916" i="29" s="1"/>
  <c r="D98916" i="29" s="1"/>
  <c r="B98916" i="29"/>
  <c r="G98915" i="29"/>
  <c r="H98915" i="29" s="1"/>
  <c r="D98915" i="29" s="1"/>
  <c r="B98915" i="29"/>
  <c r="G98914" i="29"/>
  <c r="H98914" i="29" s="1"/>
  <c r="D98914" i="29"/>
  <c r="B98914" i="29"/>
  <c r="G98913" i="29"/>
  <c r="H98913" i="29" s="1"/>
  <c r="D98913" i="29" s="1"/>
  <c r="B98913" i="29"/>
  <c r="G98912" i="29"/>
  <c r="H98912" i="29" s="1"/>
  <c r="D98912" i="29" s="1"/>
  <c r="B98912" i="29"/>
  <c r="G98911" i="29"/>
  <c r="H98911" i="29" s="1"/>
  <c r="D98911" i="29" s="1"/>
  <c r="B98911" i="29"/>
  <c r="G98910" i="29"/>
  <c r="H98910" i="29" s="1"/>
  <c r="D98910" i="29" s="1"/>
  <c r="B98910" i="29"/>
  <c r="G98909" i="29"/>
  <c r="H98909" i="29" s="1"/>
  <c r="D98909" i="29" s="1"/>
  <c r="B98909" i="29"/>
  <c r="G98908" i="29"/>
  <c r="H98908" i="29" s="1"/>
  <c r="D98908" i="29"/>
  <c r="B98908" i="29"/>
  <c r="G98907" i="29"/>
  <c r="H98907" i="29" s="1"/>
  <c r="D98907" i="29" s="1"/>
  <c r="B98907" i="29"/>
  <c r="G98906" i="29"/>
  <c r="H98906" i="29" s="1"/>
  <c r="D98906" i="29" s="1"/>
  <c r="B98906" i="29"/>
  <c r="G98905" i="29"/>
  <c r="H98905" i="29" s="1"/>
  <c r="D98905" i="29" s="1"/>
  <c r="B98905" i="29"/>
  <c r="G98904" i="29"/>
  <c r="H98904" i="29" s="1"/>
  <c r="D98904" i="29" s="1"/>
  <c r="B98904" i="29"/>
  <c r="G98903" i="29"/>
  <c r="H98903" i="29" s="1"/>
  <c r="D98903" i="29" s="1"/>
  <c r="B98903" i="29"/>
  <c r="G98902" i="29"/>
  <c r="H98902" i="29" s="1"/>
  <c r="D98902" i="29"/>
  <c r="B98902" i="29"/>
  <c r="G98901" i="29"/>
  <c r="H98901" i="29" s="1"/>
  <c r="D98901" i="29" s="1"/>
  <c r="B98901" i="29"/>
  <c r="G98900" i="29"/>
  <c r="H98900" i="29" s="1"/>
  <c r="D98900" i="29" s="1"/>
  <c r="B98900" i="29"/>
  <c r="G98899" i="29"/>
  <c r="H98899" i="29" s="1"/>
  <c r="D98899" i="29" s="1"/>
  <c r="B98899" i="29"/>
  <c r="G98898" i="29"/>
  <c r="H98898" i="29" s="1"/>
  <c r="D98898" i="29" s="1"/>
  <c r="B98898" i="29"/>
  <c r="G98897" i="29"/>
  <c r="H98897" i="29" s="1"/>
  <c r="D98897" i="29" s="1"/>
  <c r="B98897" i="29"/>
  <c r="G98896" i="29"/>
  <c r="H98896" i="29" s="1"/>
  <c r="D98896" i="29"/>
  <c r="B98896" i="29"/>
  <c r="G98895" i="29"/>
  <c r="H98895" i="29" s="1"/>
  <c r="D98895" i="29" s="1"/>
  <c r="B98895" i="29"/>
  <c r="G98894" i="29"/>
  <c r="H98894" i="29" s="1"/>
  <c r="D98894" i="29" s="1"/>
  <c r="B98894" i="29"/>
  <c r="G98893" i="29"/>
  <c r="H98893" i="29" s="1"/>
  <c r="D98893" i="29" s="1"/>
  <c r="B98893" i="29"/>
  <c r="G98892" i="29"/>
  <c r="H98892" i="29" s="1"/>
  <c r="D98892" i="29" s="1"/>
  <c r="B98892" i="29"/>
  <c r="G98891" i="29"/>
  <c r="H98891" i="29" s="1"/>
  <c r="D98891" i="29" s="1"/>
  <c r="B98891" i="29"/>
  <c r="G98890" i="29"/>
  <c r="H98890" i="29" s="1"/>
  <c r="D98890" i="29"/>
  <c r="B98890" i="29"/>
  <c r="G98889" i="29"/>
  <c r="H98889" i="29" s="1"/>
  <c r="D98889" i="29" s="1"/>
  <c r="B98889" i="29"/>
  <c r="G98888" i="29"/>
  <c r="H98888" i="29" s="1"/>
  <c r="D98888" i="29" s="1"/>
  <c r="B98888" i="29"/>
  <c r="G98887" i="29"/>
  <c r="H98887" i="29" s="1"/>
  <c r="D98887" i="29" s="1"/>
  <c r="B98887" i="29"/>
  <c r="G98886" i="29"/>
  <c r="H98886" i="29" s="1"/>
  <c r="D98886" i="29" s="1"/>
  <c r="B98886" i="29"/>
  <c r="G98885" i="29"/>
  <c r="H98885" i="29" s="1"/>
  <c r="D98885" i="29" s="1"/>
  <c r="B98885" i="29"/>
  <c r="G98884" i="29"/>
  <c r="H98884" i="29" s="1"/>
  <c r="D98884" i="29"/>
  <c r="B98884" i="29"/>
  <c r="G98883" i="29"/>
  <c r="H98883" i="29" s="1"/>
  <c r="D98883" i="29" s="1"/>
  <c r="B98883" i="29"/>
  <c r="G98882" i="29"/>
  <c r="H98882" i="29" s="1"/>
  <c r="D98882" i="29" s="1"/>
  <c r="B98882" i="29"/>
  <c r="G98881" i="29"/>
  <c r="H98881" i="29" s="1"/>
  <c r="D98881" i="29" s="1"/>
  <c r="B98881" i="29"/>
  <c r="G98880" i="29"/>
  <c r="H98880" i="29" s="1"/>
  <c r="D98880" i="29" s="1"/>
  <c r="B98880" i="29"/>
  <c r="G98879" i="29"/>
  <c r="H98879" i="29" s="1"/>
  <c r="D98879" i="29" s="1"/>
  <c r="B98879" i="29"/>
  <c r="G98878" i="29"/>
  <c r="H98878" i="29" s="1"/>
  <c r="D98878" i="29"/>
  <c r="B98878" i="29"/>
  <c r="G98877" i="29"/>
  <c r="H98877" i="29" s="1"/>
  <c r="D98877" i="29" s="1"/>
  <c r="B98877" i="29"/>
  <c r="G98876" i="29"/>
  <c r="H98876" i="29" s="1"/>
  <c r="D98876" i="29" s="1"/>
  <c r="B98876" i="29"/>
  <c r="G98875" i="29"/>
  <c r="H98875" i="29" s="1"/>
  <c r="D98875" i="29" s="1"/>
  <c r="B98875" i="29"/>
  <c r="G98874" i="29"/>
  <c r="H98874" i="29" s="1"/>
  <c r="D98874" i="29" s="1"/>
  <c r="B98874" i="29"/>
  <c r="G98873" i="29"/>
  <c r="H98873" i="29" s="1"/>
  <c r="D98873" i="29" s="1"/>
  <c r="B98873" i="29"/>
  <c r="G98872" i="29"/>
  <c r="H98872" i="29" s="1"/>
  <c r="D98872" i="29"/>
  <c r="B98872" i="29"/>
  <c r="G98871" i="29"/>
  <c r="H98871" i="29" s="1"/>
  <c r="D98871" i="29" s="1"/>
  <c r="B98871" i="29"/>
  <c r="G98870" i="29"/>
  <c r="H98870" i="29" s="1"/>
  <c r="D98870" i="29" s="1"/>
  <c r="B98870" i="29"/>
  <c r="G98869" i="29"/>
  <c r="H98869" i="29" s="1"/>
  <c r="D98869" i="29" s="1"/>
  <c r="B98869" i="29"/>
  <c r="G98868" i="29"/>
  <c r="H98868" i="29" s="1"/>
  <c r="D98868" i="29" s="1"/>
  <c r="B98868" i="29"/>
  <c r="G98867" i="29"/>
  <c r="H98867" i="29" s="1"/>
  <c r="D98867" i="29" s="1"/>
  <c r="B98867" i="29"/>
  <c r="G98866" i="29"/>
  <c r="H98866" i="29" s="1"/>
  <c r="D98866" i="29"/>
  <c r="B98866" i="29"/>
  <c r="G98865" i="29"/>
  <c r="H98865" i="29" s="1"/>
  <c r="D98865" i="29" s="1"/>
  <c r="B98865" i="29"/>
  <c r="G98864" i="29"/>
  <c r="H98864" i="29" s="1"/>
  <c r="D98864" i="29" s="1"/>
  <c r="B98864" i="29"/>
  <c r="G98863" i="29"/>
  <c r="H98863" i="29" s="1"/>
  <c r="D98863" i="29" s="1"/>
  <c r="B98863" i="29"/>
  <c r="G98862" i="29"/>
  <c r="H98862" i="29" s="1"/>
  <c r="D98862" i="29" s="1"/>
  <c r="B98862" i="29"/>
  <c r="G98861" i="29"/>
  <c r="H98861" i="29" s="1"/>
  <c r="D98861" i="29" s="1"/>
  <c r="B98861" i="29"/>
  <c r="G98860" i="29"/>
  <c r="H98860" i="29" s="1"/>
  <c r="D98860" i="29"/>
  <c r="B98860" i="29"/>
  <c r="G98859" i="29"/>
  <c r="H98859" i="29" s="1"/>
  <c r="D98859" i="29" s="1"/>
  <c r="B98859" i="29"/>
  <c r="G98858" i="29"/>
  <c r="H98858" i="29" s="1"/>
  <c r="D98858" i="29" s="1"/>
  <c r="B98858" i="29"/>
  <c r="G98857" i="29"/>
  <c r="H98857" i="29" s="1"/>
  <c r="D98857" i="29" s="1"/>
  <c r="B98857" i="29"/>
  <c r="G98856" i="29"/>
  <c r="H98856" i="29" s="1"/>
  <c r="D98856" i="29" s="1"/>
  <c r="B98856" i="29"/>
  <c r="G98855" i="29"/>
  <c r="H98855" i="29" s="1"/>
  <c r="D98855" i="29" s="1"/>
  <c r="B98855" i="29"/>
  <c r="G98854" i="29"/>
  <c r="H98854" i="29" s="1"/>
  <c r="D98854" i="29"/>
  <c r="B98854" i="29"/>
  <c r="G98853" i="29"/>
  <c r="H98853" i="29" s="1"/>
  <c r="D98853" i="29" s="1"/>
  <c r="B98853" i="29"/>
  <c r="G98852" i="29"/>
  <c r="H98852" i="29" s="1"/>
  <c r="D98852" i="29" s="1"/>
  <c r="B98852" i="29"/>
  <c r="G98851" i="29"/>
  <c r="H98851" i="29" s="1"/>
  <c r="D98851" i="29" s="1"/>
  <c r="B98851" i="29"/>
  <c r="G98850" i="29"/>
  <c r="H98850" i="29" s="1"/>
  <c r="D98850" i="29" s="1"/>
  <c r="B98850" i="29"/>
  <c r="G98849" i="29"/>
  <c r="H98849" i="29" s="1"/>
  <c r="D98849" i="29" s="1"/>
  <c r="B98849" i="29"/>
  <c r="G98848" i="29"/>
  <c r="H98848" i="29" s="1"/>
  <c r="D98848" i="29"/>
  <c r="B98848" i="29"/>
  <c r="G98847" i="29"/>
  <c r="H98847" i="29" s="1"/>
  <c r="D98847" i="29" s="1"/>
  <c r="B98847" i="29"/>
  <c r="G98846" i="29"/>
  <c r="H98846" i="29" s="1"/>
  <c r="D98846" i="29" s="1"/>
  <c r="B98846" i="29"/>
  <c r="G98845" i="29"/>
  <c r="H98845" i="29" s="1"/>
  <c r="D98845" i="29" s="1"/>
  <c r="B98845" i="29"/>
  <c r="G98844" i="29"/>
  <c r="H98844" i="29" s="1"/>
  <c r="D98844" i="29" s="1"/>
  <c r="B98844" i="29"/>
  <c r="G98843" i="29"/>
  <c r="H98843" i="29" s="1"/>
  <c r="D98843" i="29" s="1"/>
  <c r="B98843" i="29"/>
  <c r="G98842" i="29"/>
  <c r="H98842" i="29" s="1"/>
  <c r="D98842" i="29"/>
  <c r="B98842" i="29"/>
  <c r="G98841" i="29"/>
  <c r="H98841" i="29" s="1"/>
  <c r="D98841" i="29" s="1"/>
  <c r="B98841" i="29"/>
  <c r="G98840" i="29"/>
  <c r="H98840" i="29" s="1"/>
  <c r="D98840" i="29" s="1"/>
  <c r="B98840" i="29"/>
  <c r="G98839" i="29"/>
  <c r="H98839" i="29" s="1"/>
  <c r="D98839" i="29" s="1"/>
  <c r="B98839" i="29"/>
  <c r="G98838" i="29"/>
  <c r="H98838" i="29" s="1"/>
  <c r="D98838" i="29" s="1"/>
  <c r="B98838" i="29"/>
  <c r="G98837" i="29"/>
  <c r="H98837" i="29" s="1"/>
  <c r="D98837" i="29" s="1"/>
  <c r="B98837" i="29"/>
  <c r="G98836" i="29"/>
  <c r="H98836" i="29" s="1"/>
  <c r="D98836" i="29"/>
  <c r="B98836" i="29"/>
  <c r="G98835" i="29"/>
  <c r="H98835" i="29" s="1"/>
  <c r="D98835" i="29" s="1"/>
  <c r="B98835" i="29"/>
  <c r="G98834" i="29"/>
  <c r="H98834" i="29" s="1"/>
  <c r="D98834" i="29" s="1"/>
  <c r="B98834" i="29"/>
  <c r="G98833" i="29"/>
  <c r="H98833" i="29" s="1"/>
  <c r="D98833" i="29" s="1"/>
  <c r="B98833" i="29"/>
  <c r="G98832" i="29"/>
  <c r="H98832" i="29" s="1"/>
  <c r="D98832" i="29" s="1"/>
  <c r="B98832" i="29"/>
  <c r="G98831" i="29"/>
  <c r="H98831" i="29" s="1"/>
  <c r="D98831" i="29" s="1"/>
  <c r="B98831" i="29"/>
  <c r="G98830" i="29"/>
  <c r="H98830" i="29" s="1"/>
  <c r="D98830" i="29"/>
  <c r="B98830" i="29"/>
  <c r="G98829" i="29"/>
  <c r="H98829" i="29" s="1"/>
  <c r="D98829" i="29" s="1"/>
  <c r="B98829" i="29"/>
  <c r="G98828" i="29"/>
  <c r="H98828" i="29" s="1"/>
  <c r="D98828" i="29" s="1"/>
  <c r="B98828" i="29"/>
  <c r="G98827" i="29"/>
  <c r="H98827" i="29" s="1"/>
  <c r="D98827" i="29" s="1"/>
  <c r="B98827" i="29"/>
  <c r="G98826" i="29"/>
  <c r="H98826" i="29" s="1"/>
  <c r="D98826" i="29" s="1"/>
  <c r="B98826" i="29"/>
  <c r="G98825" i="29"/>
  <c r="H98825" i="29" s="1"/>
  <c r="D98825" i="29" s="1"/>
  <c r="B98825" i="29"/>
  <c r="G98824" i="29"/>
  <c r="H98824" i="29" s="1"/>
  <c r="D98824" i="29"/>
  <c r="B98824" i="29"/>
  <c r="G98823" i="29"/>
  <c r="H98823" i="29" s="1"/>
  <c r="D98823" i="29" s="1"/>
  <c r="B98823" i="29"/>
  <c r="G98822" i="29"/>
  <c r="H98822" i="29" s="1"/>
  <c r="D98822" i="29" s="1"/>
  <c r="B98822" i="29"/>
  <c r="G98821" i="29"/>
  <c r="H98821" i="29" s="1"/>
  <c r="D98821" i="29" s="1"/>
  <c r="B98821" i="29"/>
  <c r="G98820" i="29"/>
  <c r="H98820" i="29" s="1"/>
  <c r="D98820" i="29" s="1"/>
  <c r="B98820" i="29"/>
  <c r="G98819" i="29"/>
  <c r="H98819" i="29" s="1"/>
  <c r="D98819" i="29" s="1"/>
  <c r="B98819" i="29"/>
  <c r="G98818" i="29"/>
  <c r="H98818" i="29" s="1"/>
  <c r="D98818" i="29"/>
  <c r="B98818" i="29"/>
  <c r="G98817" i="29"/>
  <c r="H98817" i="29" s="1"/>
  <c r="D98817" i="29" s="1"/>
  <c r="B98817" i="29"/>
  <c r="G98816" i="29"/>
  <c r="H98816" i="29" s="1"/>
  <c r="D98816" i="29" s="1"/>
  <c r="B98816" i="29"/>
  <c r="G98815" i="29"/>
  <c r="H98815" i="29" s="1"/>
  <c r="D98815" i="29" s="1"/>
  <c r="B98815" i="29"/>
  <c r="G98814" i="29"/>
  <c r="H98814" i="29" s="1"/>
  <c r="D98814" i="29" s="1"/>
  <c r="B98814" i="29"/>
  <c r="G98813" i="29"/>
  <c r="H98813" i="29" s="1"/>
  <c r="D98813" i="29" s="1"/>
  <c r="B98813" i="29"/>
  <c r="G98812" i="29"/>
  <c r="H98812" i="29" s="1"/>
  <c r="D98812" i="29"/>
  <c r="B98812" i="29"/>
  <c r="G98811" i="29"/>
  <c r="H98811" i="29" s="1"/>
  <c r="D98811" i="29" s="1"/>
  <c r="B98811" i="29"/>
  <c r="G98810" i="29"/>
  <c r="H98810" i="29" s="1"/>
  <c r="D98810" i="29" s="1"/>
  <c r="B98810" i="29"/>
  <c r="G98809" i="29"/>
  <c r="H98809" i="29" s="1"/>
  <c r="D98809" i="29" s="1"/>
  <c r="B98809" i="29"/>
  <c r="G98808" i="29"/>
  <c r="H98808" i="29" s="1"/>
  <c r="D98808" i="29" s="1"/>
  <c r="B98808" i="29"/>
  <c r="G98807" i="29"/>
  <c r="H98807" i="29" s="1"/>
  <c r="D98807" i="29" s="1"/>
  <c r="B98807" i="29"/>
  <c r="G98806" i="29"/>
  <c r="H98806" i="29" s="1"/>
  <c r="D98806" i="29"/>
  <c r="B98806" i="29"/>
  <c r="G98805" i="29"/>
  <c r="H98805" i="29" s="1"/>
  <c r="D98805" i="29" s="1"/>
  <c r="B98805" i="29"/>
  <c r="G98804" i="29"/>
  <c r="H98804" i="29" s="1"/>
  <c r="D98804" i="29" s="1"/>
  <c r="B98804" i="29"/>
  <c r="G98803" i="29"/>
  <c r="H98803" i="29" s="1"/>
  <c r="D98803" i="29" s="1"/>
  <c r="B98803" i="29"/>
  <c r="G98802" i="29"/>
  <c r="H98802" i="29" s="1"/>
  <c r="D98802" i="29" s="1"/>
  <c r="B98802" i="29"/>
  <c r="G98801" i="29"/>
  <c r="H98801" i="29" s="1"/>
  <c r="D98801" i="29" s="1"/>
  <c r="B98801" i="29"/>
  <c r="G98800" i="29"/>
  <c r="H98800" i="29" s="1"/>
  <c r="D98800" i="29"/>
  <c r="B98800" i="29"/>
  <c r="G98799" i="29"/>
  <c r="H98799" i="29" s="1"/>
  <c r="D98799" i="29" s="1"/>
  <c r="B98799" i="29"/>
  <c r="G98798" i="29"/>
  <c r="H98798" i="29" s="1"/>
  <c r="D98798" i="29" s="1"/>
  <c r="B98798" i="29"/>
  <c r="G98797" i="29"/>
  <c r="H98797" i="29" s="1"/>
  <c r="D98797" i="29" s="1"/>
  <c r="B98797" i="29"/>
  <c r="G98796" i="29"/>
  <c r="H98796" i="29" s="1"/>
  <c r="D98796" i="29" s="1"/>
  <c r="B98796" i="29"/>
  <c r="G98795" i="29"/>
  <c r="H98795" i="29" s="1"/>
  <c r="D98795" i="29" s="1"/>
  <c r="B98795" i="29"/>
  <c r="G98794" i="29"/>
  <c r="H98794" i="29" s="1"/>
  <c r="D98794" i="29"/>
  <c r="B98794" i="29"/>
  <c r="G98793" i="29"/>
  <c r="H98793" i="29" s="1"/>
  <c r="D98793" i="29" s="1"/>
  <c r="B98793" i="29"/>
  <c r="G98792" i="29"/>
  <c r="H98792" i="29" s="1"/>
  <c r="D98792" i="29" s="1"/>
  <c r="B98792" i="29"/>
  <c r="G98791" i="29"/>
  <c r="H98791" i="29" s="1"/>
  <c r="D98791" i="29" s="1"/>
  <c r="B98791" i="29"/>
  <c r="G98790" i="29"/>
  <c r="H98790" i="29" s="1"/>
  <c r="D98790" i="29" s="1"/>
  <c r="B98790" i="29"/>
  <c r="G98789" i="29"/>
  <c r="H98789" i="29" s="1"/>
  <c r="D98789" i="29" s="1"/>
  <c r="B98789" i="29"/>
  <c r="G98788" i="29"/>
  <c r="H98788" i="29" s="1"/>
  <c r="D98788" i="29"/>
  <c r="B98788" i="29"/>
  <c r="G98787" i="29"/>
  <c r="H98787" i="29" s="1"/>
  <c r="D98787" i="29" s="1"/>
  <c r="B98787" i="29"/>
  <c r="G98786" i="29"/>
  <c r="H98786" i="29" s="1"/>
  <c r="D98786" i="29" s="1"/>
  <c r="B98786" i="29"/>
  <c r="G98785" i="29"/>
  <c r="H98785" i="29" s="1"/>
  <c r="D98785" i="29" s="1"/>
  <c r="B98785" i="29"/>
  <c r="G98784" i="29"/>
  <c r="H98784" i="29" s="1"/>
  <c r="D98784" i="29" s="1"/>
  <c r="B98784" i="29"/>
  <c r="G98783" i="29"/>
  <c r="H98783" i="29" s="1"/>
  <c r="D98783" i="29" s="1"/>
  <c r="B98783" i="29"/>
  <c r="G98782" i="29"/>
  <c r="H98782" i="29" s="1"/>
  <c r="D98782" i="29"/>
  <c r="B98782" i="29"/>
  <c r="G98781" i="29"/>
  <c r="H98781" i="29" s="1"/>
  <c r="D98781" i="29" s="1"/>
  <c r="B98781" i="29"/>
  <c r="G98780" i="29"/>
  <c r="H98780" i="29" s="1"/>
  <c r="D98780" i="29" s="1"/>
  <c r="B98780" i="29"/>
  <c r="G98779" i="29"/>
  <c r="H98779" i="29" s="1"/>
  <c r="D98779" i="29" s="1"/>
  <c r="B98779" i="29"/>
  <c r="G98778" i="29"/>
  <c r="H98778" i="29" s="1"/>
  <c r="D98778" i="29" s="1"/>
  <c r="B98778" i="29"/>
  <c r="G98777" i="29"/>
  <c r="H98777" i="29" s="1"/>
  <c r="D98777" i="29" s="1"/>
  <c r="B98777" i="29"/>
  <c r="G98776" i="29"/>
  <c r="H98776" i="29" s="1"/>
  <c r="D98776" i="29"/>
  <c r="B98776" i="29"/>
  <c r="G98775" i="29"/>
  <c r="H98775" i="29" s="1"/>
  <c r="D98775" i="29" s="1"/>
  <c r="B98775" i="29"/>
  <c r="G98774" i="29"/>
  <c r="H98774" i="29" s="1"/>
  <c r="D98774" i="29" s="1"/>
  <c r="B98774" i="29"/>
  <c r="G98773" i="29"/>
  <c r="H98773" i="29" s="1"/>
  <c r="D98773" i="29" s="1"/>
  <c r="B98773" i="29"/>
  <c r="G98772" i="29"/>
  <c r="H98772" i="29" s="1"/>
  <c r="D98772" i="29" s="1"/>
  <c r="B98772" i="29"/>
  <c r="G98771" i="29"/>
  <c r="H98771" i="29" s="1"/>
  <c r="D98771" i="29" s="1"/>
  <c r="B98771" i="29"/>
  <c r="G98770" i="29"/>
  <c r="H98770" i="29" s="1"/>
  <c r="D98770" i="29"/>
  <c r="B98770" i="29"/>
  <c r="G98769" i="29"/>
  <c r="H98769" i="29" s="1"/>
  <c r="D98769" i="29" s="1"/>
  <c r="B98769" i="29"/>
  <c r="G98768" i="29"/>
  <c r="H98768" i="29" s="1"/>
  <c r="D98768" i="29" s="1"/>
  <c r="B98768" i="29"/>
  <c r="G98767" i="29"/>
  <c r="H98767" i="29" s="1"/>
  <c r="D98767" i="29" s="1"/>
  <c r="B98767" i="29"/>
  <c r="G98766" i="29"/>
  <c r="H98766" i="29" s="1"/>
  <c r="D98766" i="29" s="1"/>
  <c r="B98766" i="29"/>
  <c r="G98765" i="29"/>
  <c r="H98765" i="29" s="1"/>
  <c r="D98765" i="29" s="1"/>
  <c r="B98765" i="29"/>
  <c r="G98764" i="29"/>
  <c r="H98764" i="29" s="1"/>
  <c r="D98764" i="29"/>
  <c r="B98764" i="29"/>
  <c r="G98763" i="29"/>
  <c r="H98763" i="29" s="1"/>
  <c r="D98763" i="29" s="1"/>
  <c r="B98763" i="29"/>
  <c r="G98762" i="29"/>
  <c r="H98762" i="29" s="1"/>
  <c r="D98762" i="29" s="1"/>
  <c r="B98762" i="29"/>
  <c r="G98761" i="29"/>
  <c r="H98761" i="29" s="1"/>
  <c r="D98761" i="29" s="1"/>
  <c r="B98761" i="29"/>
  <c r="G98760" i="29"/>
  <c r="H98760" i="29" s="1"/>
  <c r="D98760" i="29" s="1"/>
  <c r="B98760" i="29"/>
  <c r="G98759" i="29"/>
  <c r="H98759" i="29" s="1"/>
  <c r="D98759" i="29" s="1"/>
  <c r="B98759" i="29"/>
  <c r="G98758" i="29"/>
  <c r="H98758" i="29" s="1"/>
  <c r="D98758" i="29"/>
  <c r="B98758" i="29"/>
  <c r="G98757" i="29"/>
  <c r="H98757" i="29" s="1"/>
  <c r="D98757" i="29" s="1"/>
  <c r="B98757" i="29"/>
  <c r="G98756" i="29"/>
  <c r="H98756" i="29" s="1"/>
  <c r="D98756" i="29" s="1"/>
  <c r="B98756" i="29"/>
  <c r="G98755" i="29"/>
  <c r="H98755" i="29" s="1"/>
  <c r="D98755" i="29" s="1"/>
  <c r="B98755" i="29"/>
  <c r="G98754" i="29"/>
  <c r="H98754" i="29" s="1"/>
  <c r="D98754" i="29" s="1"/>
  <c r="B98754" i="29"/>
  <c r="G98753" i="29"/>
  <c r="H98753" i="29" s="1"/>
  <c r="D98753" i="29" s="1"/>
  <c r="B98753" i="29"/>
  <c r="G98752" i="29"/>
  <c r="H98752" i="29" s="1"/>
  <c r="D98752" i="29"/>
  <c r="B98752" i="29"/>
  <c r="G98751" i="29"/>
  <c r="H98751" i="29" s="1"/>
  <c r="D98751" i="29" s="1"/>
  <c r="B98751" i="29"/>
  <c r="G98750" i="29"/>
  <c r="H98750" i="29" s="1"/>
  <c r="D98750" i="29" s="1"/>
  <c r="B98750" i="29"/>
  <c r="G98749" i="29"/>
  <c r="H98749" i="29" s="1"/>
  <c r="D98749" i="29" s="1"/>
  <c r="B98749" i="29"/>
  <c r="G98748" i="29"/>
  <c r="H98748" i="29" s="1"/>
  <c r="D98748" i="29" s="1"/>
  <c r="B98748" i="29"/>
  <c r="G98747" i="29"/>
  <c r="H98747" i="29" s="1"/>
  <c r="D98747" i="29" s="1"/>
  <c r="B98747" i="29"/>
  <c r="G98746" i="29"/>
  <c r="H98746" i="29" s="1"/>
  <c r="D98746" i="29"/>
  <c r="B98746" i="29"/>
  <c r="G98745" i="29"/>
  <c r="H98745" i="29" s="1"/>
  <c r="D98745" i="29" s="1"/>
  <c r="B98745" i="29"/>
  <c r="G98744" i="29"/>
  <c r="H98744" i="29" s="1"/>
  <c r="D98744" i="29" s="1"/>
  <c r="B98744" i="29"/>
  <c r="G98743" i="29"/>
  <c r="H98743" i="29" s="1"/>
  <c r="D98743" i="29" s="1"/>
  <c r="B98743" i="29"/>
  <c r="G98742" i="29"/>
  <c r="H98742" i="29" s="1"/>
  <c r="D98742" i="29" s="1"/>
  <c r="B98742" i="29"/>
  <c r="G98741" i="29"/>
  <c r="H98741" i="29" s="1"/>
  <c r="D98741" i="29" s="1"/>
  <c r="B98741" i="29"/>
  <c r="G98740" i="29"/>
  <c r="H98740" i="29" s="1"/>
  <c r="D98740" i="29"/>
  <c r="B98740" i="29"/>
  <c r="G98739" i="29"/>
  <c r="H98739" i="29" s="1"/>
  <c r="D98739" i="29" s="1"/>
  <c r="B98739" i="29"/>
  <c r="G98738" i="29"/>
  <c r="H98738" i="29" s="1"/>
  <c r="D98738" i="29" s="1"/>
  <c r="B98738" i="29"/>
  <c r="G98737" i="29"/>
  <c r="H98737" i="29" s="1"/>
  <c r="D98737" i="29" s="1"/>
  <c r="B98737" i="29"/>
  <c r="G98736" i="29"/>
  <c r="H98736" i="29" s="1"/>
  <c r="D98736" i="29" s="1"/>
  <c r="B98736" i="29"/>
  <c r="G98735" i="29"/>
  <c r="H98735" i="29" s="1"/>
  <c r="D98735" i="29" s="1"/>
  <c r="B98735" i="29"/>
  <c r="G98734" i="29"/>
  <c r="H98734" i="29" s="1"/>
  <c r="D98734" i="29"/>
  <c r="B98734" i="29"/>
  <c r="G98733" i="29"/>
  <c r="H98733" i="29" s="1"/>
  <c r="D98733" i="29" s="1"/>
  <c r="B98733" i="29"/>
  <c r="G98732" i="29"/>
  <c r="H98732" i="29" s="1"/>
  <c r="D98732" i="29" s="1"/>
  <c r="B98732" i="29"/>
  <c r="G98731" i="29"/>
  <c r="H98731" i="29" s="1"/>
  <c r="D98731" i="29" s="1"/>
  <c r="B98731" i="29"/>
  <c r="G98730" i="29"/>
  <c r="H98730" i="29" s="1"/>
  <c r="D98730" i="29" s="1"/>
  <c r="B98730" i="29"/>
  <c r="G98729" i="29"/>
  <c r="H98729" i="29" s="1"/>
  <c r="D98729" i="29" s="1"/>
  <c r="B98729" i="29"/>
  <c r="G98728" i="29"/>
  <c r="H98728" i="29" s="1"/>
  <c r="D98728" i="29"/>
  <c r="B98728" i="29"/>
  <c r="G98727" i="29"/>
  <c r="H98727" i="29" s="1"/>
  <c r="D98727" i="29" s="1"/>
  <c r="B98727" i="29"/>
  <c r="G98726" i="29"/>
  <c r="H98726" i="29" s="1"/>
  <c r="D98726" i="29" s="1"/>
  <c r="B98726" i="29"/>
  <c r="G98725" i="29"/>
  <c r="H98725" i="29" s="1"/>
  <c r="D98725" i="29" s="1"/>
  <c r="B98725" i="29"/>
  <c r="G98724" i="29"/>
  <c r="H98724" i="29" s="1"/>
  <c r="D98724" i="29" s="1"/>
  <c r="B98724" i="29"/>
  <c r="G98723" i="29"/>
  <c r="H98723" i="29" s="1"/>
  <c r="D98723" i="29"/>
  <c r="B98723" i="29"/>
  <c r="G98722" i="29"/>
  <c r="H98722" i="29" s="1"/>
  <c r="D98722" i="29" s="1"/>
  <c r="B98722" i="29"/>
  <c r="G98721" i="29"/>
  <c r="H98721" i="29" s="1"/>
  <c r="D98721" i="29" s="1"/>
  <c r="B98721" i="29"/>
  <c r="G98720" i="29"/>
  <c r="H98720" i="29" s="1"/>
  <c r="D98720" i="29" s="1"/>
  <c r="B98720" i="29"/>
  <c r="G98719" i="29"/>
  <c r="H98719" i="29" s="1"/>
  <c r="D98719" i="29" s="1"/>
  <c r="B98719" i="29"/>
  <c r="G98718" i="29"/>
  <c r="H98718" i="29" s="1"/>
  <c r="D98718" i="29"/>
  <c r="B98718" i="29"/>
  <c r="H98717" i="29"/>
  <c r="D98717" i="29" s="1"/>
  <c r="G98717" i="29"/>
  <c r="B98717" i="29"/>
  <c r="H98716" i="29"/>
  <c r="D98716" i="29" s="1"/>
  <c r="G98716" i="29"/>
  <c r="B98716" i="29"/>
  <c r="H98715" i="29"/>
  <c r="D98715" i="29" s="1"/>
  <c r="G98715" i="29"/>
  <c r="B98715" i="29"/>
  <c r="H98714" i="29"/>
  <c r="D98714" i="29" s="1"/>
  <c r="G98714" i="29"/>
  <c r="B98714" i="29"/>
  <c r="H98713" i="29"/>
  <c r="D98713" i="29" s="1"/>
  <c r="G98713" i="29"/>
  <c r="B98713" i="29"/>
  <c r="H98712" i="29"/>
  <c r="D98712" i="29" s="1"/>
  <c r="G98712" i="29"/>
  <c r="B98712" i="29"/>
  <c r="H98711" i="29"/>
  <c r="D98711" i="29" s="1"/>
  <c r="G98711" i="29"/>
  <c r="B98711" i="29"/>
  <c r="H98710" i="29"/>
  <c r="D98710" i="29" s="1"/>
  <c r="G98710" i="29"/>
  <c r="B98710" i="29"/>
  <c r="H98709" i="29"/>
  <c r="D98709" i="29" s="1"/>
  <c r="G98709" i="29"/>
  <c r="B98709" i="29"/>
  <c r="H98708" i="29"/>
  <c r="D98708" i="29" s="1"/>
  <c r="G98708" i="29"/>
  <c r="B98708" i="29"/>
  <c r="H98707" i="29"/>
  <c r="D98707" i="29" s="1"/>
  <c r="G98707" i="29"/>
  <c r="B98707" i="29"/>
  <c r="H98706" i="29"/>
  <c r="D98706" i="29" s="1"/>
  <c r="G98706" i="29"/>
  <c r="B98706" i="29"/>
  <c r="H98705" i="29"/>
  <c r="D98705" i="29" s="1"/>
  <c r="G98705" i="29"/>
  <c r="B98705" i="29"/>
  <c r="H98704" i="29"/>
  <c r="D98704" i="29" s="1"/>
  <c r="G98704" i="29"/>
  <c r="B98704" i="29"/>
  <c r="H98703" i="29"/>
  <c r="D98703" i="29" s="1"/>
  <c r="G98703" i="29"/>
  <c r="B98703" i="29"/>
  <c r="H98702" i="29"/>
  <c r="D98702" i="29" s="1"/>
  <c r="G98702" i="29"/>
  <c r="B98702" i="29"/>
  <c r="G98701" i="29"/>
  <c r="H98701" i="29" s="1"/>
  <c r="D98701" i="29" s="1"/>
  <c r="B98701" i="29"/>
  <c r="H98700" i="29"/>
  <c r="D98700" i="29" s="1"/>
  <c r="G98700" i="29"/>
  <c r="B98700" i="29"/>
  <c r="H98699" i="29"/>
  <c r="D98699" i="29" s="1"/>
  <c r="G98699" i="29"/>
  <c r="B98699" i="29"/>
  <c r="G98698" i="29"/>
  <c r="H98698" i="29" s="1"/>
  <c r="D98698" i="29" s="1"/>
  <c r="B98698" i="29"/>
  <c r="H98697" i="29"/>
  <c r="D98697" i="29" s="1"/>
  <c r="G98697" i="29"/>
  <c r="B98697" i="29"/>
  <c r="H98696" i="29"/>
  <c r="D98696" i="29" s="1"/>
  <c r="G98696" i="29"/>
  <c r="B98696" i="29"/>
  <c r="G98695" i="29"/>
  <c r="H98695" i="29" s="1"/>
  <c r="D98695" i="29" s="1"/>
  <c r="B98695" i="29"/>
  <c r="H98694" i="29"/>
  <c r="D98694" i="29" s="1"/>
  <c r="G98694" i="29"/>
  <c r="B98694" i="29"/>
  <c r="H98693" i="29"/>
  <c r="D98693" i="29" s="1"/>
  <c r="G98693" i="29"/>
  <c r="B98693" i="29"/>
  <c r="G98692" i="29"/>
  <c r="H98692" i="29" s="1"/>
  <c r="D98692" i="29" s="1"/>
  <c r="B98692" i="29"/>
  <c r="H98691" i="29"/>
  <c r="D98691" i="29" s="1"/>
  <c r="G98691" i="29"/>
  <c r="B98691" i="29"/>
  <c r="H98690" i="29"/>
  <c r="D98690" i="29" s="1"/>
  <c r="G98690" i="29"/>
  <c r="B98690" i="29"/>
  <c r="G98689" i="29"/>
  <c r="H98689" i="29" s="1"/>
  <c r="D98689" i="29" s="1"/>
  <c r="B98689" i="29"/>
  <c r="H98688" i="29"/>
  <c r="D98688" i="29" s="1"/>
  <c r="G98688" i="29"/>
  <c r="B98688" i="29"/>
  <c r="H98687" i="29"/>
  <c r="D98687" i="29" s="1"/>
  <c r="G98687" i="29"/>
  <c r="B98687" i="29"/>
  <c r="G98686" i="29"/>
  <c r="H98686" i="29" s="1"/>
  <c r="D98686" i="29" s="1"/>
  <c r="B98686" i="29"/>
  <c r="H98685" i="29"/>
  <c r="D98685" i="29" s="1"/>
  <c r="G98685" i="29"/>
  <c r="B98685" i="29"/>
  <c r="H98684" i="29"/>
  <c r="D98684" i="29" s="1"/>
  <c r="G98684" i="29"/>
  <c r="B98684" i="29"/>
  <c r="G98683" i="29"/>
  <c r="H98683" i="29" s="1"/>
  <c r="D98683" i="29" s="1"/>
  <c r="B98683" i="29"/>
  <c r="H98682" i="29"/>
  <c r="D98682" i="29" s="1"/>
  <c r="G98682" i="29"/>
  <c r="B98682" i="29"/>
  <c r="H98681" i="29"/>
  <c r="D98681" i="29" s="1"/>
  <c r="G98681" i="29"/>
  <c r="B98681" i="29"/>
  <c r="G98680" i="29"/>
  <c r="H98680" i="29" s="1"/>
  <c r="D98680" i="29" s="1"/>
  <c r="B98680" i="29"/>
  <c r="H98679" i="29"/>
  <c r="D98679" i="29" s="1"/>
  <c r="G98679" i="29"/>
  <c r="B98679" i="29"/>
  <c r="H98678" i="29"/>
  <c r="D98678" i="29" s="1"/>
  <c r="G98678" i="29"/>
  <c r="B98678" i="29"/>
  <c r="G98677" i="29"/>
  <c r="H98677" i="29" s="1"/>
  <c r="D98677" i="29" s="1"/>
  <c r="B98677" i="29"/>
  <c r="H98676" i="29"/>
  <c r="D98676" i="29" s="1"/>
  <c r="G98676" i="29"/>
  <c r="B98676" i="29"/>
  <c r="H98675" i="29"/>
  <c r="D98675" i="29" s="1"/>
  <c r="G98675" i="29"/>
  <c r="B98675" i="29"/>
  <c r="G98674" i="29"/>
  <c r="H98674" i="29" s="1"/>
  <c r="D98674" i="29" s="1"/>
  <c r="B98674" i="29"/>
  <c r="H98673" i="29"/>
  <c r="D98673" i="29" s="1"/>
  <c r="G98673" i="29"/>
  <c r="B98673" i="29"/>
  <c r="H98672" i="29"/>
  <c r="D98672" i="29" s="1"/>
  <c r="G98672" i="29"/>
  <c r="B98672" i="29"/>
  <c r="G98671" i="29"/>
  <c r="H98671" i="29" s="1"/>
  <c r="D98671" i="29" s="1"/>
  <c r="B98671" i="29"/>
  <c r="H98670" i="29"/>
  <c r="D98670" i="29" s="1"/>
  <c r="G98670" i="29"/>
  <c r="B98670" i="29"/>
  <c r="H98669" i="29"/>
  <c r="D98669" i="29" s="1"/>
  <c r="G98669" i="29"/>
  <c r="B98669" i="29"/>
  <c r="G98668" i="29"/>
  <c r="H98668" i="29" s="1"/>
  <c r="D98668" i="29" s="1"/>
  <c r="B98668" i="29"/>
  <c r="H98667" i="29"/>
  <c r="D98667" i="29" s="1"/>
  <c r="G98667" i="29"/>
  <c r="B98667" i="29"/>
  <c r="H98666" i="29"/>
  <c r="D98666" i="29" s="1"/>
  <c r="G98666" i="29"/>
  <c r="B98666" i="29"/>
  <c r="G98665" i="29"/>
  <c r="H98665" i="29" s="1"/>
  <c r="D98665" i="29" s="1"/>
  <c r="B98665" i="29"/>
  <c r="H98664" i="29"/>
  <c r="D98664" i="29" s="1"/>
  <c r="G98664" i="29"/>
  <c r="B98664" i="29"/>
  <c r="H98663" i="29"/>
  <c r="D98663" i="29" s="1"/>
  <c r="G98663" i="29"/>
  <c r="B98663" i="29"/>
  <c r="G98662" i="29"/>
  <c r="H98662" i="29" s="1"/>
  <c r="D98662" i="29" s="1"/>
  <c r="B98662" i="29"/>
  <c r="H98661" i="29"/>
  <c r="D98661" i="29" s="1"/>
  <c r="G98661" i="29"/>
  <c r="B98661" i="29"/>
  <c r="H98660" i="29"/>
  <c r="D98660" i="29" s="1"/>
  <c r="G98660" i="29"/>
  <c r="B98660" i="29"/>
  <c r="G98659" i="29"/>
  <c r="H98659" i="29" s="1"/>
  <c r="D98659" i="29" s="1"/>
  <c r="B98659" i="29"/>
  <c r="H98658" i="29"/>
  <c r="D98658" i="29" s="1"/>
  <c r="G98658" i="29"/>
  <c r="B98658" i="29"/>
  <c r="H98657" i="29"/>
  <c r="D98657" i="29" s="1"/>
  <c r="G98657" i="29"/>
  <c r="B98657" i="29"/>
  <c r="G98656" i="29"/>
  <c r="H98656" i="29" s="1"/>
  <c r="D98656" i="29" s="1"/>
  <c r="B98656" i="29"/>
  <c r="H98655" i="29"/>
  <c r="D98655" i="29" s="1"/>
  <c r="G98655" i="29"/>
  <c r="B98655" i="29"/>
  <c r="H98654" i="29"/>
  <c r="D98654" i="29" s="1"/>
  <c r="G98654" i="29"/>
  <c r="B98654" i="29"/>
  <c r="G98653" i="29"/>
  <c r="H98653" i="29" s="1"/>
  <c r="D98653" i="29" s="1"/>
  <c r="B98653" i="29"/>
  <c r="H98652" i="29"/>
  <c r="D98652" i="29" s="1"/>
  <c r="G98652" i="29"/>
  <c r="B98652" i="29"/>
  <c r="H98651" i="29"/>
  <c r="D98651" i="29" s="1"/>
  <c r="G98651" i="29"/>
  <c r="B98651" i="29"/>
  <c r="G98650" i="29"/>
  <c r="H98650" i="29" s="1"/>
  <c r="D98650" i="29" s="1"/>
  <c r="B98650" i="29"/>
  <c r="H98649" i="29"/>
  <c r="D98649" i="29" s="1"/>
  <c r="G98649" i="29"/>
  <c r="B98649" i="29"/>
  <c r="H98648" i="29"/>
  <c r="D98648" i="29" s="1"/>
  <c r="G98648" i="29"/>
  <c r="B98648" i="29"/>
  <c r="G98647" i="29"/>
  <c r="H98647" i="29" s="1"/>
  <c r="D98647" i="29" s="1"/>
  <c r="B98647" i="29"/>
  <c r="H98646" i="29"/>
  <c r="D98646" i="29" s="1"/>
  <c r="G98646" i="29"/>
  <c r="B98646" i="29"/>
  <c r="H98645" i="29"/>
  <c r="D98645" i="29" s="1"/>
  <c r="G98645" i="29"/>
  <c r="B98645" i="29"/>
  <c r="G98644" i="29"/>
  <c r="H98644" i="29" s="1"/>
  <c r="D98644" i="29" s="1"/>
  <c r="B98644" i="29"/>
  <c r="H98643" i="29"/>
  <c r="D98643" i="29" s="1"/>
  <c r="G98643" i="29"/>
  <c r="B98643" i="29"/>
  <c r="H98642" i="29"/>
  <c r="D98642" i="29" s="1"/>
  <c r="G98642" i="29"/>
  <c r="B98642" i="29"/>
  <c r="G98641" i="29"/>
  <c r="H98641" i="29" s="1"/>
  <c r="D98641" i="29" s="1"/>
  <c r="B98641" i="29"/>
  <c r="H98640" i="29"/>
  <c r="D98640" i="29" s="1"/>
  <c r="G98640" i="29"/>
  <c r="B98640" i="29"/>
  <c r="H98639" i="29"/>
  <c r="D98639" i="29" s="1"/>
  <c r="G98639" i="29"/>
  <c r="B98639" i="29"/>
  <c r="G98638" i="29"/>
  <c r="H98638" i="29" s="1"/>
  <c r="D98638" i="29" s="1"/>
  <c r="B98638" i="29"/>
  <c r="H98637" i="29"/>
  <c r="D98637" i="29" s="1"/>
  <c r="G98637" i="29"/>
  <c r="B98637" i="29"/>
  <c r="H98636" i="29"/>
  <c r="D98636" i="29" s="1"/>
  <c r="G98636" i="29"/>
  <c r="B98636" i="29"/>
  <c r="G98635" i="29"/>
  <c r="H98635" i="29" s="1"/>
  <c r="D98635" i="29" s="1"/>
  <c r="B98635" i="29"/>
  <c r="H98634" i="29"/>
  <c r="D98634" i="29" s="1"/>
  <c r="G98634" i="29"/>
  <c r="B98634" i="29"/>
  <c r="H98633" i="29"/>
  <c r="D98633" i="29" s="1"/>
  <c r="G98633" i="29"/>
  <c r="B98633" i="29"/>
  <c r="G98632" i="29"/>
  <c r="H98632" i="29" s="1"/>
  <c r="D98632" i="29" s="1"/>
  <c r="B98632" i="29"/>
  <c r="H98631" i="29"/>
  <c r="D98631" i="29" s="1"/>
  <c r="G98631" i="29"/>
  <c r="B98631" i="29"/>
  <c r="H98630" i="29"/>
  <c r="D98630" i="29" s="1"/>
  <c r="G98630" i="29"/>
  <c r="B98630" i="29"/>
  <c r="G98629" i="29"/>
  <c r="H98629" i="29" s="1"/>
  <c r="D98629" i="29" s="1"/>
  <c r="B98629" i="29"/>
  <c r="H98628" i="29"/>
  <c r="D98628" i="29" s="1"/>
  <c r="G98628" i="29"/>
  <c r="B98628" i="29"/>
  <c r="H98627" i="29"/>
  <c r="D98627" i="29" s="1"/>
  <c r="G98627" i="29"/>
  <c r="B98627" i="29"/>
  <c r="G98626" i="29"/>
  <c r="H98626" i="29" s="1"/>
  <c r="D98626" i="29" s="1"/>
  <c r="B98626" i="29"/>
  <c r="H98625" i="29"/>
  <c r="D98625" i="29" s="1"/>
  <c r="G98625" i="29"/>
  <c r="B98625" i="29"/>
  <c r="H98624" i="29"/>
  <c r="D98624" i="29" s="1"/>
  <c r="G98624" i="29"/>
  <c r="B98624" i="29"/>
  <c r="G98623" i="29"/>
  <c r="H98623" i="29" s="1"/>
  <c r="D98623" i="29" s="1"/>
  <c r="B98623" i="29"/>
  <c r="H98622" i="29"/>
  <c r="D98622" i="29" s="1"/>
  <c r="G98622" i="29"/>
  <c r="B98622" i="29"/>
  <c r="H98621" i="29"/>
  <c r="D98621" i="29" s="1"/>
  <c r="G98621" i="29"/>
  <c r="B98621" i="29"/>
  <c r="G98620" i="29"/>
  <c r="H98620" i="29" s="1"/>
  <c r="D98620" i="29" s="1"/>
  <c r="B98620" i="29"/>
  <c r="H98619" i="29"/>
  <c r="D98619" i="29" s="1"/>
  <c r="G98619" i="29"/>
  <c r="B98619" i="29"/>
  <c r="H98618" i="29"/>
  <c r="D98618" i="29" s="1"/>
  <c r="G98618" i="29"/>
  <c r="B98618" i="29"/>
  <c r="G98617" i="29"/>
  <c r="H98617" i="29" s="1"/>
  <c r="D98617" i="29" s="1"/>
  <c r="B98617" i="29"/>
  <c r="H98616" i="29"/>
  <c r="D98616" i="29" s="1"/>
  <c r="G98616" i="29"/>
  <c r="B98616" i="29"/>
  <c r="H98615" i="29"/>
  <c r="D98615" i="29" s="1"/>
  <c r="G98615" i="29"/>
  <c r="B98615" i="29"/>
  <c r="G98614" i="29"/>
  <c r="H98614" i="29" s="1"/>
  <c r="D98614" i="29" s="1"/>
  <c r="B98614" i="29"/>
  <c r="H98613" i="29"/>
  <c r="D98613" i="29" s="1"/>
  <c r="G98613" i="29"/>
  <c r="B98613" i="29"/>
  <c r="H98612" i="29"/>
  <c r="D98612" i="29" s="1"/>
  <c r="G98612" i="29"/>
  <c r="B98612" i="29"/>
  <c r="G98611" i="29"/>
  <c r="H98611" i="29" s="1"/>
  <c r="D98611" i="29" s="1"/>
  <c r="B98611" i="29"/>
  <c r="H98610" i="29"/>
  <c r="D98610" i="29" s="1"/>
  <c r="G98610" i="29"/>
  <c r="B98610" i="29"/>
  <c r="H98609" i="29"/>
  <c r="D98609" i="29" s="1"/>
  <c r="G98609" i="29"/>
  <c r="B98609" i="29"/>
  <c r="G98608" i="29"/>
  <c r="H98608" i="29" s="1"/>
  <c r="D98608" i="29" s="1"/>
  <c r="B98608" i="29"/>
  <c r="H98607" i="29"/>
  <c r="D98607" i="29" s="1"/>
  <c r="G98607" i="29"/>
  <c r="B98607" i="29"/>
  <c r="H98606" i="29"/>
  <c r="D98606" i="29" s="1"/>
  <c r="G98606" i="29"/>
  <c r="B98606" i="29"/>
  <c r="G98605" i="29"/>
  <c r="H98605" i="29" s="1"/>
  <c r="D98605" i="29" s="1"/>
  <c r="B98605" i="29"/>
  <c r="H98604" i="29"/>
  <c r="D98604" i="29" s="1"/>
  <c r="G98604" i="29"/>
  <c r="B98604" i="29"/>
  <c r="H98603" i="29"/>
  <c r="D98603" i="29" s="1"/>
  <c r="G98603" i="29"/>
  <c r="B98603" i="29"/>
  <c r="G98602" i="29"/>
  <c r="H98602" i="29" s="1"/>
  <c r="D98602" i="29" s="1"/>
  <c r="B98602" i="29"/>
  <c r="H98601" i="29"/>
  <c r="D98601" i="29" s="1"/>
  <c r="G98601" i="29"/>
  <c r="B98601" i="29"/>
  <c r="H98600" i="29"/>
  <c r="D98600" i="29" s="1"/>
  <c r="G98600" i="29"/>
  <c r="B98600" i="29"/>
  <c r="G98599" i="29"/>
  <c r="H98599" i="29" s="1"/>
  <c r="D98599" i="29" s="1"/>
  <c r="B98599" i="29"/>
  <c r="H98598" i="29"/>
  <c r="D98598" i="29" s="1"/>
  <c r="G98598" i="29"/>
  <c r="B98598" i="29"/>
  <c r="H98597" i="29"/>
  <c r="D98597" i="29" s="1"/>
  <c r="G98597" i="29"/>
  <c r="B98597" i="29"/>
  <c r="G98596" i="29"/>
  <c r="H98596" i="29" s="1"/>
  <c r="D98596" i="29" s="1"/>
  <c r="B98596" i="29"/>
  <c r="H98595" i="29"/>
  <c r="D98595" i="29" s="1"/>
  <c r="G98595" i="29"/>
  <c r="B98595" i="29"/>
  <c r="H98594" i="29"/>
  <c r="D98594" i="29" s="1"/>
  <c r="G98594" i="29"/>
  <c r="B98594" i="29"/>
  <c r="G98593" i="29"/>
  <c r="H98593" i="29" s="1"/>
  <c r="D98593" i="29" s="1"/>
  <c r="B98593" i="29"/>
  <c r="H98592" i="29"/>
  <c r="D98592" i="29" s="1"/>
  <c r="G98592" i="29"/>
  <c r="B98592" i="29"/>
  <c r="H98591" i="29"/>
  <c r="D98591" i="29" s="1"/>
  <c r="G98591" i="29"/>
  <c r="B98591" i="29"/>
  <c r="G98590" i="29"/>
  <c r="H98590" i="29" s="1"/>
  <c r="D98590" i="29" s="1"/>
  <c r="B98590" i="29"/>
  <c r="H98589" i="29"/>
  <c r="D98589" i="29" s="1"/>
  <c r="G98589" i="29"/>
  <c r="B98589" i="29"/>
  <c r="H98588" i="29"/>
  <c r="D98588" i="29" s="1"/>
  <c r="G98588" i="29"/>
  <c r="B98588" i="29"/>
  <c r="G98587" i="29"/>
  <c r="H98587" i="29" s="1"/>
  <c r="D98587" i="29" s="1"/>
  <c r="B98587" i="29"/>
  <c r="H98586" i="29"/>
  <c r="D98586" i="29" s="1"/>
  <c r="G98586" i="29"/>
  <c r="B98586" i="29"/>
  <c r="H98585" i="29"/>
  <c r="D98585" i="29" s="1"/>
  <c r="G98585" i="29"/>
  <c r="B98585" i="29"/>
  <c r="G98584" i="29"/>
  <c r="H98584" i="29" s="1"/>
  <c r="D98584" i="29" s="1"/>
  <c r="B98584" i="29"/>
  <c r="H98583" i="29"/>
  <c r="D98583" i="29" s="1"/>
  <c r="G98583" i="29"/>
  <c r="B98583" i="29"/>
  <c r="H98582" i="29"/>
  <c r="D98582" i="29" s="1"/>
  <c r="G98582" i="29"/>
  <c r="B98582" i="29"/>
  <c r="G98581" i="29"/>
  <c r="H98581" i="29" s="1"/>
  <c r="D98581" i="29" s="1"/>
  <c r="B98581" i="29"/>
  <c r="H98580" i="29"/>
  <c r="D98580" i="29" s="1"/>
  <c r="G98580" i="29"/>
  <c r="B98580" i="29"/>
  <c r="H98579" i="29"/>
  <c r="D98579" i="29" s="1"/>
  <c r="G98579" i="29"/>
  <c r="B98579" i="29"/>
  <c r="G98578" i="29"/>
  <c r="H98578" i="29" s="1"/>
  <c r="D98578" i="29" s="1"/>
  <c r="B98578" i="29"/>
  <c r="H98577" i="29"/>
  <c r="D98577" i="29" s="1"/>
  <c r="G98577" i="29"/>
  <c r="B98577" i="29"/>
  <c r="H98576" i="29"/>
  <c r="D98576" i="29" s="1"/>
  <c r="G98576" i="29"/>
  <c r="B98576" i="29"/>
  <c r="G98575" i="29"/>
  <c r="H98575" i="29" s="1"/>
  <c r="D98575" i="29" s="1"/>
  <c r="B98575" i="29"/>
  <c r="H98574" i="29"/>
  <c r="D98574" i="29" s="1"/>
  <c r="G98574" i="29"/>
  <c r="B98574" i="29"/>
  <c r="H98573" i="29"/>
  <c r="D98573" i="29" s="1"/>
  <c r="G98573" i="29"/>
  <c r="B98573" i="29"/>
  <c r="G98572" i="29"/>
  <c r="H98572" i="29" s="1"/>
  <c r="D98572" i="29" s="1"/>
  <c r="B98572" i="29"/>
  <c r="H98571" i="29"/>
  <c r="D98571" i="29" s="1"/>
  <c r="G98571" i="29"/>
  <c r="B98571" i="29"/>
  <c r="H98570" i="29"/>
  <c r="D98570" i="29" s="1"/>
  <c r="G98570" i="29"/>
  <c r="B98570" i="29"/>
  <c r="G98569" i="29"/>
  <c r="H98569" i="29" s="1"/>
  <c r="D98569" i="29" s="1"/>
  <c r="B98569" i="29"/>
  <c r="H98568" i="29"/>
  <c r="D98568" i="29" s="1"/>
  <c r="G98568" i="29"/>
  <c r="B98568" i="29"/>
  <c r="H98567" i="29"/>
  <c r="D98567" i="29" s="1"/>
  <c r="G98567" i="29"/>
  <c r="B98567" i="29"/>
  <c r="G98566" i="29"/>
  <c r="H98566" i="29" s="1"/>
  <c r="D98566" i="29" s="1"/>
  <c r="B98566" i="29"/>
  <c r="H98565" i="29"/>
  <c r="D98565" i="29" s="1"/>
  <c r="G98565" i="29"/>
  <c r="B98565" i="29"/>
  <c r="H98564" i="29"/>
  <c r="D98564" i="29" s="1"/>
  <c r="G98564" i="29"/>
  <c r="B98564" i="29"/>
  <c r="G98563" i="29"/>
  <c r="H98563" i="29" s="1"/>
  <c r="D98563" i="29" s="1"/>
  <c r="B98563" i="29"/>
  <c r="H98562" i="29"/>
  <c r="D98562" i="29" s="1"/>
  <c r="G98562" i="29"/>
  <c r="B98562" i="29"/>
  <c r="H98561" i="29"/>
  <c r="D98561" i="29" s="1"/>
  <c r="G98561" i="29"/>
  <c r="B98561" i="29"/>
  <c r="G98560" i="29"/>
  <c r="H98560" i="29" s="1"/>
  <c r="D98560" i="29" s="1"/>
  <c r="B98560" i="29"/>
  <c r="H98559" i="29"/>
  <c r="D98559" i="29" s="1"/>
  <c r="G98559" i="29"/>
  <c r="B98559" i="29"/>
  <c r="H98558" i="29"/>
  <c r="D98558" i="29" s="1"/>
  <c r="G98558" i="29"/>
  <c r="B98558" i="29"/>
  <c r="G98557" i="29"/>
  <c r="H98557" i="29" s="1"/>
  <c r="D98557" i="29" s="1"/>
  <c r="B98557" i="29"/>
  <c r="H98556" i="29"/>
  <c r="D98556" i="29" s="1"/>
  <c r="G98556" i="29"/>
  <c r="B98556" i="29"/>
  <c r="H98555" i="29"/>
  <c r="D98555" i="29" s="1"/>
  <c r="G98555" i="29"/>
  <c r="B98555" i="29"/>
  <c r="G98554" i="29"/>
  <c r="H98554" i="29" s="1"/>
  <c r="D98554" i="29" s="1"/>
  <c r="B98554" i="29"/>
  <c r="H98553" i="29"/>
  <c r="D98553" i="29" s="1"/>
  <c r="G98553" i="29"/>
  <c r="B98553" i="29"/>
  <c r="H98552" i="29"/>
  <c r="D98552" i="29" s="1"/>
  <c r="G98552" i="29"/>
  <c r="B98552" i="29"/>
  <c r="G98551" i="29"/>
  <c r="H98551" i="29" s="1"/>
  <c r="D98551" i="29" s="1"/>
  <c r="B98551" i="29"/>
  <c r="H98550" i="29"/>
  <c r="D98550" i="29" s="1"/>
  <c r="G98550" i="29"/>
  <c r="B98550" i="29"/>
  <c r="H98549" i="29"/>
  <c r="D98549" i="29" s="1"/>
  <c r="G98549" i="29"/>
  <c r="B98549" i="29"/>
  <c r="G98548" i="29"/>
  <c r="H98548" i="29" s="1"/>
  <c r="D98548" i="29" s="1"/>
  <c r="B98548" i="29"/>
  <c r="H98547" i="29"/>
  <c r="D98547" i="29" s="1"/>
  <c r="G98547" i="29"/>
  <c r="B98547" i="29"/>
  <c r="H98546" i="29"/>
  <c r="D98546" i="29" s="1"/>
  <c r="G98546" i="29"/>
  <c r="B98546" i="29"/>
  <c r="G98545" i="29"/>
  <c r="H98545" i="29" s="1"/>
  <c r="D98545" i="29" s="1"/>
  <c r="B98545" i="29"/>
  <c r="H98544" i="29"/>
  <c r="D98544" i="29" s="1"/>
  <c r="G98544" i="29"/>
  <c r="B98544" i="29"/>
  <c r="H98543" i="29"/>
  <c r="D98543" i="29" s="1"/>
  <c r="G98543" i="29"/>
  <c r="B98543" i="29"/>
  <c r="G98542" i="29"/>
  <c r="H98542" i="29" s="1"/>
  <c r="D98542" i="29" s="1"/>
  <c r="B98542" i="29"/>
  <c r="H98541" i="29"/>
  <c r="D98541" i="29" s="1"/>
  <c r="G98541" i="29"/>
  <c r="B98541" i="29"/>
  <c r="H98540" i="29"/>
  <c r="D98540" i="29" s="1"/>
  <c r="G98540" i="29"/>
  <c r="B98540" i="29"/>
  <c r="G98539" i="29"/>
  <c r="H98539" i="29" s="1"/>
  <c r="D98539" i="29" s="1"/>
  <c r="B98539" i="29"/>
  <c r="H98538" i="29"/>
  <c r="D98538" i="29" s="1"/>
  <c r="G98538" i="29"/>
  <c r="B98538" i="29"/>
  <c r="H98537" i="29"/>
  <c r="D98537" i="29" s="1"/>
  <c r="G98537" i="29"/>
  <c r="B98537" i="29"/>
  <c r="G98536" i="29"/>
  <c r="H98536" i="29" s="1"/>
  <c r="D98536" i="29" s="1"/>
  <c r="B98536" i="29"/>
  <c r="H98535" i="29"/>
  <c r="D98535" i="29" s="1"/>
  <c r="G98535" i="29"/>
  <c r="B98535" i="29"/>
  <c r="H98534" i="29"/>
  <c r="D98534" i="29" s="1"/>
  <c r="G98534" i="29"/>
  <c r="B98534" i="29"/>
  <c r="G98533" i="29"/>
  <c r="H98533" i="29" s="1"/>
  <c r="D98533" i="29" s="1"/>
  <c r="B98533" i="29"/>
  <c r="H98532" i="29"/>
  <c r="D98532" i="29" s="1"/>
  <c r="G98532" i="29"/>
  <c r="B98532" i="29"/>
  <c r="H98531" i="29"/>
  <c r="D98531" i="29" s="1"/>
  <c r="G98531" i="29"/>
  <c r="B98531" i="29"/>
  <c r="G98530" i="29"/>
  <c r="H98530" i="29" s="1"/>
  <c r="D98530" i="29" s="1"/>
  <c r="B98530" i="29"/>
  <c r="H98529" i="29"/>
  <c r="D98529" i="29" s="1"/>
  <c r="G98529" i="29"/>
  <c r="B98529" i="29"/>
  <c r="H98528" i="29"/>
  <c r="D98528" i="29" s="1"/>
  <c r="G98528" i="29"/>
  <c r="B98528" i="29"/>
  <c r="G98527" i="29"/>
  <c r="H98527" i="29" s="1"/>
  <c r="D98527" i="29" s="1"/>
  <c r="B98527" i="29"/>
  <c r="H98526" i="29"/>
  <c r="D98526" i="29" s="1"/>
  <c r="G98526" i="29"/>
  <c r="B98526" i="29"/>
  <c r="H98525" i="29"/>
  <c r="D98525" i="29" s="1"/>
  <c r="G98525" i="29"/>
  <c r="B98525" i="29"/>
  <c r="G98524" i="29"/>
  <c r="H98524" i="29" s="1"/>
  <c r="D98524" i="29" s="1"/>
  <c r="B98524" i="29"/>
  <c r="H98523" i="29"/>
  <c r="D98523" i="29" s="1"/>
  <c r="G98523" i="29"/>
  <c r="B98523" i="29"/>
  <c r="H98522" i="29"/>
  <c r="D98522" i="29" s="1"/>
  <c r="G98522" i="29"/>
  <c r="B98522" i="29"/>
  <c r="G98521" i="29"/>
  <c r="H98521" i="29" s="1"/>
  <c r="D98521" i="29" s="1"/>
  <c r="B98521" i="29"/>
  <c r="H98520" i="29"/>
  <c r="D98520" i="29" s="1"/>
  <c r="G98520" i="29"/>
  <c r="B98520" i="29"/>
  <c r="H98519" i="29"/>
  <c r="D98519" i="29" s="1"/>
  <c r="G98519" i="29"/>
  <c r="B98519" i="29"/>
  <c r="G98518" i="29"/>
  <c r="H98518" i="29" s="1"/>
  <c r="D98518" i="29" s="1"/>
  <c r="B98518" i="29"/>
  <c r="H98517" i="29"/>
  <c r="D98517" i="29" s="1"/>
  <c r="G98517" i="29"/>
  <c r="B98517" i="29"/>
  <c r="H98516" i="29"/>
  <c r="D98516" i="29" s="1"/>
  <c r="G98516" i="29"/>
  <c r="B98516" i="29"/>
  <c r="G98515" i="29"/>
  <c r="H98515" i="29" s="1"/>
  <c r="D98515" i="29" s="1"/>
  <c r="B98515" i="29"/>
  <c r="H98514" i="29"/>
  <c r="D98514" i="29" s="1"/>
  <c r="G98514" i="29"/>
  <c r="B98514" i="29"/>
  <c r="H98513" i="29"/>
  <c r="D98513" i="29" s="1"/>
  <c r="G98513" i="29"/>
  <c r="B98513" i="29"/>
  <c r="G98512" i="29"/>
  <c r="H98512" i="29" s="1"/>
  <c r="D98512" i="29" s="1"/>
  <c r="B98512" i="29"/>
  <c r="H98511" i="29"/>
  <c r="D98511" i="29" s="1"/>
  <c r="G98511" i="29"/>
  <c r="B98511" i="29"/>
  <c r="H98510" i="29"/>
  <c r="D98510" i="29" s="1"/>
  <c r="G98510" i="29"/>
  <c r="B98510" i="29"/>
  <c r="G98509" i="29"/>
  <c r="H98509" i="29" s="1"/>
  <c r="D98509" i="29" s="1"/>
  <c r="B98509" i="29"/>
  <c r="H98508" i="29"/>
  <c r="D98508" i="29" s="1"/>
  <c r="G98508" i="29"/>
  <c r="B98508" i="29"/>
  <c r="H98507" i="29"/>
  <c r="D98507" i="29" s="1"/>
  <c r="G98507" i="29"/>
  <c r="B98507" i="29"/>
  <c r="G98506" i="29"/>
  <c r="H98506" i="29" s="1"/>
  <c r="D98506" i="29" s="1"/>
  <c r="B98506" i="29"/>
  <c r="H98505" i="29"/>
  <c r="D98505" i="29" s="1"/>
  <c r="G98505" i="29"/>
  <c r="B98505" i="29"/>
  <c r="H98504" i="29"/>
  <c r="D98504" i="29" s="1"/>
  <c r="G98504" i="29"/>
  <c r="B98504" i="29"/>
  <c r="G98503" i="29"/>
  <c r="H98503" i="29" s="1"/>
  <c r="D98503" i="29" s="1"/>
  <c r="B98503" i="29"/>
  <c r="H98502" i="29"/>
  <c r="D98502" i="29" s="1"/>
  <c r="G98502" i="29"/>
  <c r="B98502" i="29"/>
  <c r="H98501" i="29"/>
  <c r="D98501" i="29" s="1"/>
  <c r="G98501" i="29"/>
  <c r="B98501" i="29"/>
  <c r="G98500" i="29"/>
  <c r="H98500" i="29" s="1"/>
  <c r="D98500" i="29" s="1"/>
  <c r="B98500" i="29"/>
  <c r="H98499" i="29"/>
  <c r="D98499" i="29" s="1"/>
  <c r="G98499" i="29"/>
  <c r="B98499" i="29"/>
  <c r="H98498" i="29"/>
  <c r="D98498" i="29" s="1"/>
  <c r="G98498" i="29"/>
  <c r="B98498" i="29"/>
  <c r="G98497" i="29"/>
  <c r="H98497" i="29" s="1"/>
  <c r="D98497" i="29" s="1"/>
  <c r="B98497" i="29"/>
  <c r="H98496" i="29"/>
  <c r="D98496" i="29" s="1"/>
  <c r="G98496" i="29"/>
  <c r="B98496" i="29"/>
  <c r="H98495" i="29"/>
  <c r="D98495" i="29" s="1"/>
  <c r="G98495" i="29"/>
  <c r="B98495" i="29"/>
  <c r="G98494" i="29"/>
  <c r="H98494" i="29" s="1"/>
  <c r="D98494" i="29" s="1"/>
  <c r="B98494" i="29"/>
  <c r="H98493" i="29"/>
  <c r="D98493" i="29" s="1"/>
  <c r="G98493" i="29"/>
  <c r="B98493" i="29"/>
  <c r="H98492" i="29"/>
  <c r="D98492" i="29" s="1"/>
  <c r="G98492" i="29"/>
  <c r="B98492" i="29"/>
  <c r="G98491" i="29"/>
  <c r="H98491" i="29" s="1"/>
  <c r="D98491" i="29" s="1"/>
  <c r="B98491" i="29"/>
  <c r="H98490" i="29"/>
  <c r="D98490" i="29" s="1"/>
  <c r="G98490" i="29"/>
  <c r="B98490" i="29"/>
  <c r="H98489" i="29"/>
  <c r="D98489" i="29" s="1"/>
  <c r="G98489" i="29"/>
  <c r="B98489" i="29"/>
  <c r="G98488" i="29"/>
  <c r="H98488" i="29" s="1"/>
  <c r="D98488" i="29" s="1"/>
  <c r="B98488" i="29"/>
  <c r="H98487" i="29"/>
  <c r="D98487" i="29" s="1"/>
  <c r="G98487" i="29"/>
  <c r="B98487" i="29"/>
  <c r="H98486" i="29"/>
  <c r="D98486" i="29" s="1"/>
  <c r="G98486" i="29"/>
  <c r="B98486" i="29"/>
  <c r="G98485" i="29"/>
  <c r="H98485" i="29" s="1"/>
  <c r="D98485" i="29" s="1"/>
  <c r="B98485" i="29"/>
  <c r="H98484" i="29"/>
  <c r="D98484" i="29" s="1"/>
  <c r="G98484" i="29"/>
  <c r="B98484" i="29"/>
  <c r="H98483" i="29"/>
  <c r="D98483" i="29" s="1"/>
  <c r="G98483" i="29"/>
  <c r="B98483" i="29"/>
  <c r="G98482" i="29"/>
  <c r="H98482" i="29" s="1"/>
  <c r="D98482" i="29" s="1"/>
  <c r="B98482" i="29"/>
  <c r="H98481" i="29"/>
  <c r="D98481" i="29" s="1"/>
  <c r="G98481" i="29"/>
  <c r="B98481" i="29"/>
  <c r="H98480" i="29"/>
  <c r="D98480" i="29" s="1"/>
  <c r="G98480" i="29"/>
  <c r="B98480" i="29"/>
  <c r="G98479" i="29"/>
  <c r="H98479" i="29" s="1"/>
  <c r="D98479" i="29" s="1"/>
  <c r="B98479" i="29"/>
  <c r="H98478" i="29"/>
  <c r="D98478" i="29" s="1"/>
  <c r="G98478" i="29"/>
  <c r="B98478" i="29"/>
  <c r="H98477" i="29"/>
  <c r="D98477" i="29" s="1"/>
  <c r="G98477" i="29"/>
  <c r="B98477" i="29"/>
  <c r="G98476" i="29"/>
  <c r="H98476" i="29" s="1"/>
  <c r="D98476" i="29" s="1"/>
  <c r="B98476" i="29"/>
  <c r="H98475" i="29"/>
  <c r="D98475" i="29" s="1"/>
  <c r="G98475" i="29"/>
  <c r="B98475" i="29"/>
  <c r="H98474" i="29"/>
  <c r="D98474" i="29" s="1"/>
  <c r="G98474" i="29"/>
  <c r="B98474" i="29"/>
  <c r="G98473" i="29"/>
  <c r="H98473" i="29" s="1"/>
  <c r="D98473" i="29" s="1"/>
  <c r="B98473" i="29"/>
  <c r="H98472" i="29"/>
  <c r="D98472" i="29" s="1"/>
  <c r="G98472" i="29"/>
  <c r="B98472" i="29"/>
  <c r="H98471" i="29"/>
  <c r="D98471" i="29" s="1"/>
  <c r="G98471" i="29"/>
  <c r="B98471" i="29"/>
  <c r="G98470" i="29"/>
  <c r="H98470" i="29" s="1"/>
  <c r="D98470" i="29" s="1"/>
  <c r="B98470" i="29"/>
  <c r="H98469" i="29"/>
  <c r="D98469" i="29" s="1"/>
  <c r="G98469" i="29"/>
  <c r="B98469" i="29"/>
  <c r="H98468" i="29"/>
  <c r="D98468" i="29" s="1"/>
  <c r="G98468" i="29"/>
  <c r="B98468" i="29"/>
  <c r="G98467" i="29"/>
  <c r="H98467" i="29" s="1"/>
  <c r="D98467" i="29" s="1"/>
  <c r="B98467" i="29"/>
  <c r="H98466" i="29"/>
  <c r="D98466" i="29" s="1"/>
  <c r="G98466" i="29"/>
  <c r="B98466" i="29"/>
  <c r="H98465" i="29"/>
  <c r="D98465" i="29" s="1"/>
  <c r="G98465" i="29"/>
  <c r="B98465" i="29"/>
  <c r="G98464" i="29"/>
  <c r="H98464" i="29" s="1"/>
  <c r="D98464" i="29" s="1"/>
  <c r="B98464" i="29"/>
  <c r="H98463" i="29"/>
  <c r="D98463" i="29" s="1"/>
  <c r="G98463" i="29"/>
  <c r="B98463" i="29"/>
  <c r="H98462" i="29"/>
  <c r="D98462" i="29" s="1"/>
  <c r="G98462" i="29"/>
  <c r="B98462" i="29"/>
  <c r="G98461" i="29"/>
  <c r="H98461" i="29" s="1"/>
  <c r="D98461" i="29" s="1"/>
  <c r="B98461" i="29"/>
  <c r="H98460" i="29"/>
  <c r="D98460" i="29" s="1"/>
  <c r="G98460" i="29"/>
  <c r="B98460" i="29"/>
  <c r="H98459" i="29"/>
  <c r="D98459" i="29" s="1"/>
  <c r="G98459" i="29"/>
  <c r="B98459" i="29"/>
  <c r="G98458" i="29"/>
  <c r="H98458" i="29" s="1"/>
  <c r="D98458" i="29" s="1"/>
  <c r="B98458" i="29"/>
  <c r="H98457" i="29"/>
  <c r="D98457" i="29" s="1"/>
  <c r="G98457" i="29"/>
  <c r="B98457" i="29"/>
  <c r="H98456" i="29"/>
  <c r="D98456" i="29" s="1"/>
  <c r="G98456" i="29"/>
  <c r="B98456" i="29"/>
  <c r="G98455" i="29"/>
  <c r="H98455" i="29" s="1"/>
  <c r="D98455" i="29" s="1"/>
  <c r="B98455" i="29"/>
  <c r="H98454" i="29"/>
  <c r="D98454" i="29" s="1"/>
  <c r="G98454" i="29"/>
  <c r="B98454" i="29"/>
  <c r="H98453" i="29"/>
  <c r="D98453" i="29" s="1"/>
  <c r="G98453" i="29"/>
  <c r="B98453" i="29"/>
  <c r="G98452" i="29"/>
  <c r="H98452" i="29" s="1"/>
  <c r="D98452" i="29" s="1"/>
  <c r="B98452" i="29"/>
  <c r="H98451" i="29"/>
  <c r="D98451" i="29" s="1"/>
  <c r="G98451" i="29"/>
  <c r="B98451" i="29"/>
  <c r="H98450" i="29"/>
  <c r="D98450" i="29" s="1"/>
  <c r="G98450" i="29"/>
  <c r="B98450" i="29"/>
  <c r="G98449" i="29"/>
  <c r="H98449" i="29" s="1"/>
  <c r="D98449" i="29" s="1"/>
  <c r="B98449" i="29"/>
  <c r="H98448" i="29"/>
  <c r="D98448" i="29" s="1"/>
  <c r="G98448" i="29"/>
  <c r="B98448" i="29"/>
  <c r="H98447" i="29"/>
  <c r="D98447" i="29" s="1"/>
  <c r="G98447" i="29"/>
  <c r="B98447" i="29"/>
  <c r="G98446" i="29"/>
  <c r="H98446" i="29" s="1"/>
  <c r="D98446" i="29" s="1"/>
  <c r="B98446" i="29"/>
  <c r="H98445" i="29"/>
  <c r="D98445" i="29" s="1"/>
  <c r="G98445" i="29"/>
  <c r="B98445" i="29"/>
  <c r="H98444" i="29"/>
  <c r="D98444" i="29" s="1"/>
  <c r="G98444" i="29"/>
  <c r="B98444" i="29"/>
  <c r="G98443" i="29"/>
  <c r="H98443" i="29" s="1"/>
  <c r="D98443" i="29" s="1"/>
  <c r="B98443" i="29"/>
  <c r="H98442" i="29"/>
  <c r="D98442" i="29" s="1"/>
  <c r="G98442" i="29"/>
  <c r="B98442" i="29"/>
  <c r="H98441" i="29"/>
  <c r="D98441" i="29" s="1"/>
  <c r="G98441" i="29"/>
  <c r="B98441" i="29"/>
  <c r="G98440" i="29"/>
  <c r="H98440" i="29" s="1"/>
  <c r="D98440" i="29" s="1"/>
  <c r="B98440" i="29"/>
  <c r="H98439" i="29"/>
  <c r="D98439" i="29" s="1"/>
  <c r="G98439" i="29"/>
  <c r="B98439" i="29"/>
  <c r="H98438" i="29"/>
  <c r="D98438" i="29" s="1"/>
  <c r="G98438" i="29"/>
  <c r="B98438" i="29"/>
  <c r="G98437" i="29"/>
  <c r="H98437" i="29" s="1"/>
  <c r="D98437" i="29" s="1"/>
  <c r="B98437" i="29"/>
  <c r="H98436" i="29"/>
  <c r="D98436" i="29" s="1"/>
  <c r="G98436" i="29"/>
  <c r="B98436" i="29"/>
  <c r="H98435" i="29"/>
  <c r="D98435" i="29" s="1"/>
  <c r="G98435" i="29"/>
  <c r="B98435" i="29"/>
  <c r="G98434" i="29"/>
  <c r="H98434" i="29" s="1"/>
  <c r="D98434" i="29" s="1"/>
  <c r="B98434" i="29"/>
  <c r="H98433" i="29"/>
  <c r="D98433" i="29" s="1"/>
  <c r="G98433" i="29"/>
  <c r="B98433" i="29"/>
  <c r="H98432" i="29"/>
  <c r="D98432" i="29" s="1"/>
  <c r="G98432" i="29"/>
  <c r="B98432" i="29"/>
  <c r="G98431" i="29"/>
  <c r="H98431" i="29" s="1"/>
  <c r="D98431" i="29" s="1"/>
  <c r="B98431" i="29"/>
  <c r="H98430" i="29"/>
  <c r="D98430" i="29" s="1"/>
  <c r="G98430" i="29"/>
  <c r="B98430" i="29"/>
  <c r="H98429" i="29"/>
  <c r="D98429" i="29" s="1"/>
  <c r="G98429" i="29"/>
  <c r="B98429" i="29"/>
  <c r="G98428" i="29"/>
  <c r="H98428" i="29" s="1"/>
  <c r="D98428" i="29" s="1"/>
  <c r="B98428" i="29"/>
  <c r="G98427" i="29"/>
  <c r="H98427" i="29" s="1"/>
  <c r="D98427" i="29" s="1"/>
  <c r="B98427" i="29"/>
  <c r="H98426" i="29"/>
  <c r="D98426" i="29" s="1"/>
  <c r="G98426" i="29"/>
  <c r="B98426" i="29"/>
  <c r="G98425" i="29"/>
  <c r="H98425" i="29" s="1"/>
  <c r="D98425" i="29" s="1"/>
  <c r="B98425" i="29"/>
  <c r="G98424" i="29"/>
  <c r="H98424" i="29" s="1"/>
  <c r="D98424" i="29" s="1"/>
  <c r="B98424" i="29"/>
  <c r="H98423" i="29"/>
  <c r="D98423" i="29" s="1"/>
  <c r="G98423" i="29"/>
  <c r="B98423" i="29"/>
  <c r="G98422" i="29"/>
  <c r="H98422" i="29" s="1"/>
  <c r="D98422" i="29" s="1"/>
  <c r="B98422" i="29"/>
  <c r="G98421" i="29"/>
  <c r="H98421" i="29" s="1"/>
  <c r="D98421" i="29" s="1"/>
  <c r="B98421" i="29"/>
  <c r="H98420" i="29"/>
  <c r="D98420" i="29" s="1"/>
  <c r="G98420" i="29"/>
  <c r="B98420" i="29"/>
  <c r="G98419" i="29"/>
  <c r="H98419" i="29" s="1"/>
  <c r="D98419" i="29" s="1"/>
  <c r="B98419" i="29"/>
  <c r="G98418" i="29"/>
  <c r="H98418" i="29" s="1"/>
  <c r="D98418" i="29" s="1"/>
  <c r="B98418" i="29"/>
  <c r="H98417" i="29"/>
  <c r="D98417" i="29" s="1"/>
  <c r="G98417" i="29"/>
  <c r="B98417" i="29"/>
  <c r="G98416" i="29"/>
  <c r="H98416" i="29" s="1"/>
  <c r="D98416" i="29" s="1"/>
  <c r="B98416" i="29"/>
  <c r="G98415" i="29"/>
  <c r="H98415" i="29" s="1"/>
  <c r="D98415" i="29" s="1"/>
  <c r="B98415" i="29"/>
  <c r="H98414" i="29"/>
  <c r="D98414" i="29" s="1"/>
  <c r="G98414" i="29"/>
  <c r="B98414" i="29"/>
  <c r="G98413" i="29"/>
  <c r="H98413" i="29" s="1"/>
  <c r="D98413" i="29" s="1"/>
  <c r="B98413" i="29"/>
  <c r="G98412" i="29"/>
  <c r="H98412" i="29" s="1"/>
  <c r="D98412" i="29" s="1"/>
  <c r="B98412" i="29"/>
  <c r="H98411" i="29"/>
  <c r="D98411" i="29" s="1"/>
  <c r="G98411" i="29"/>
  <c r="B98411" i="29"/>
  <c r="G98410" i="29"/>
  <c r="H98410" i="29" s="1"/>
  <c r="D98410" i="29" s="1"/>
  <c r="B98410" i="29"/>
  <c r="G98409" i="29"/>
  <c r="H98409" i="29" s="1"/>
  <c r="D98409" i="29" s="1"/>
  <c r="B98409" i="29"/>
  <c r="H98408" i="29"/>
  <c r="D98408" i="29" s="1"/>
  <c r="G98408" i="29"/>
  <c r="B98408" i="29"/>
  <c r="G98407" i="29"/>
  <c r="H98407" i="29" s="1"/>
  <c r="D98407" i="29" s="1"/>
  <c r="B98407" i="29"/>
  <c r="G98406" i="29"/>
  <c r="H98406" i="29" s="1"/>
  <c r="D98406" i="29" s="1"/>
  <c r="B98406" i="29"/>
  <c r="H98405" i="29"/>
  <c r="D98405" i="29" s="1"/>
  <c r="G98405" i="29"/>
  <c r="B98405" i="29"/>
  <c r="G98404" i="29"/>
  <c r="H98404" i="29" s="1"/>
  <c r="D98404" i="29" s="1"/>
  <c r="B98404" i="29"/>
  <c r="G98403" i="29"/>
  <c r="H98403" i="29" s="1"/>
  <c r="D98403" i="29" s="1"/>
  <c r="B98403" i="29"/>
  <c r="H98402" i="29"/>
  <c r="D98402" i="29" s="1"/>
  <c r="G98402" i="29"/>
  <c r="B98402" i="29"/>
  <c r="G98401" i="29"/>
  <c r="H98401" i="29" s="1"/>
  <c r="D98401" i="29" s="1"/>
  <c r="B98401" i="29"/>
  <c r="G98400" i="29"/>
  <c r="H98400" i="29" s="1"/>
  <c r="D98400" i="29" s="1"/>
  <c r="B98400" i="29"/>
  <c r="H98399" i="29"/>
  <c r="D98399" i="29" s="1"/>
  <c r="G98399" i="29"/>
  <c r="B98399" i="29"/>
  <c r="G98398" i="29"/>
  <c r="H98398" i="29" s="1"/>
  <c r="D98398" i="29" s="1"/>
  <c r="B98398" i="29"/>
  <c r="G98397" i="29"/>
  <c r="H98397" i="29" s="1"/>
  <c r="D98397" i="29" s="1"/>
  <c r="B98397" i="29"/>
  <c r="H98396" i="29"/>
  <c r="D98396" i="29" s="1"/>
  <c r="G98396" i="29"/>
  <c r="B98396" i="29"/>
  <c r="G98395" i="29"/>
  <c r="H98395" i="29" s="1"/>
  <c r="D98395" i="29" s="1"/>
  <c r="B98395" i="29"/>
  <c r="G98394" i="29"/>
  <c r="H98394" i="29" s="1"/>
  <c r="D98394" i="29" s="1"/>
  <c r="B98394" i="29"/>
  <c r="H98393" i="29"/>
  <c r="D98393" i="29" s="1"/>
  <c r="G98393" i="29"/>
  <c r="B98393" i="29"/>
  <c r="G98392" i="29"/>
  <c r="H98392" i="29" s="1"/>
  <c r="D98392" i="29" s="1"/>
  <c r="B98392" i="29"/>
  <c r="G98391" i="29"/>
  <c r="H98391" i="29" s="1"/>
  <c r="D98391" i="29" s="1"/>
  <c r="B98391" i="29"/>
  <c r="H98390" i="29"/>
  <c r="D98390" i="29" s="1"/>
  <c r="G98390" i="29"/>
  <c r="B98390" i="29"/>
  <c r="G98389" i="29"/>
  <c r="H98389" i="29" s="1"/>
  <c r="D98389" i="29" s="1"/>
  <c r="B98389" i="29"/>
  <c r="G98388" i="29"/>
  <c r="H98388" i="29" s="1"/>
  <c r="D98388" i="29" s="1"/>
  <c r="B98388" i="29"/>
  <c r="H98387" i="29"/>
  <c r="D98387" i="29" s="1"/>
  <c r="G98387" i="29"/>
  <c r="B98387" i="29"/>
  <c r="G98386" i="29"/>
  <c r="H98386" i="29" s="1"/>
  <c r="D98386" i="29" s="1"/>
  <c r="B98386" i="29"/>
  <c r="G98385" i="29"/>
  <c r="H98385" i="29" s="1"/>
  <c r="D98385" i="29" s="1"/>
  <c r="B98385" i="29"/>
  <c r="H98384" i="29"/>
  <c r="D98384" i="29" s="1"/>
  <c r="G98384" i="29"/>
  <c r="B98384" i="29"/>
  <c r="G98383" i="29"/>
  <c r="H98383" i="29" s="1"/>
  <c r="D98383" i="29" s="1"/>
  <c r="B98383" i="29"/>
  <c r="G98382" i="29"/>
  <c r="H98382" i="29" s="1"/>
  <c r="D98382" i="29" s="1"/>
  <c r="B98382" i="29"/>
  <c r="H98381" i="29"/>
  <c r="D98381" i="29" s="1"/>
  <c r="G98381" i="29"/>
  <c r="B98381" i="29"/>
  <c r="G98380" i="29"/>
  <c r="H98380" i="29" s="1"/>
  <c r="D98380" i="29" s="1"/>
  <c r="B98380" i="29"/>
  <c r="G98379" i="29"/>
  <c r="H98379" i="29" s="1"/>
  <c r="D98379" i="29" s="1"/>
  <c r="B98379" i="29"/>
  <c r="H98378" i="29"/>
  <c r="D98378" i="29" s="1"/>
  <c r="G98378" i="29"/>
  <c r="B98378" i="29"/>
  <c r="G98377" i="29"/>
  <c r="H98377" i="29" s="1"/>
  <c r="D98377" i="29" s="1"/>
  <c r="B98377" i="29"/>
  <c r="G98376" i="29"/>
  <c r="H98376" i="29" s="1"/>
  <c r="D98376" i="29" s="1"/>
  <c r="B98376" i="29"/>
  <c r="H98375" i="29"/>
  <c r="D98375" i="29" s="1"/>
  <c r="G98375" i="29"/>
  <c r="B98375" i="29"/>
  <c r="G98374" i="29"/>
  <c r="H98374" i="29" s="1"/>
  <c r="D98374" i="29" s="1"/>
  <c r="B98374" i="29"/>
  <c r="G98373" i="29"/>
  <c r="H98373" i="29" s="1"/>
  <c r="D98373" i="29" s="1"/>
  <c r="B98373" i="29"/>
  <c r="H98372" i="29"/>
  <c r="D98372" i="29" s="1"/>
  <c r="G98372" i="29"/>
  <c r="B98372" i="29"/>
  <c r="G98371" i="29"/>
  <c r="H98371" i="29" s="1"/>
  <c r="D98371" i="29" s="1"/>
  <c r="B98371" i="29"/>
  <c r="G98370" i="29"/>
  <c r="H98370" i="29" s="1"/>
  <c r="D98370" i="29" s="1"/>
  <c r="B98370" i="29"/>
  <c r="H98369" i="29"/>
  <c r="D98369" i="29" s="1"/>
  <c r="G98369" i="29"/>
  <c r="B98369" i="29"/>
  <c r="G98368" i="29"/>
  <c r="H98368" i="29" s="1"/>
  <c r="D98368" i="29" s="1"/>
  <c r="B98368" i="29"/>
  <c r="G98367" i="29"/>
  <c r="H98367" i="29" s="1"/>
  <c r="D98367" i="29" s="1"/>
  <c r="B98367" i="29"/>
  <c r="H98366" i="29"/>
  <c r="D98366" i="29" s="1"/>
  <c r="G98366" i="29"/>
  <c r="B98366" i="29"/>
  <c r="G98365" i="29"/>
  <c r="H98365" i="29" s="1"/>
  <c r="D98365" i="29" s="1"/>
  <c r="B98365" i="29"/>
  <c r="G98364" i="29"/>
  <c r="H98364" i="29" s="1"/>
  <c r="D98364" i="29" s="1"/>
  <c r="B98364" i="29"/>
  <c r="H98363" i="29"/>
  <c r="D98363" i="29" s="1"/>
  <c r="G98363" i="29"/>
  <c r="B98363" i="29"/>
  <c r="G98362" i="29"/>
  <c r="H98362" i="29" s="1"/>
  <c r="D98362" i="29" s="1"/>
  <c r="B98362" i="29"/>
  <c r="G98361" i="29"/>
  <c r="H98361" i="29" s="1"/>
  <c r="D98361" i="29" s="1"/>
  <c r="B98361" i="29"/>
  <c r="H98360" i="29"/>
  <c r="D98360" i="29" s="1"/>
  <c r="G98360" i="29"/>
  <c r="B98360" i="29"/>
  <c r="G98359" i="29"/>
  <c r="H98359" i="29" s="1"/>
  <c r="D98359" i="29" s="1"/>
  <c r="B98359" i="29"/>
  <c r="G98358" i="29"/>
  <c r="H98358" i="29" s="1"/>
  <c r="D98358" i="29" s="1"/>
  <c r="B98358" i="29"/>
  <c r="H98357" i="29"/>
  <c r="D98357" i="29" s="1"/>
  <c r="G98357" i="29"/>
  <c r="B98357" i="29"/>
  <c r="G98356" i="29"/>
  <c r="H98356" i="29" s="1"/>
  <c r="D98356" i="29" s="1"/>
  <c r="B98356" i="29"/>
  <c r="G98355" i="29"/>
  <c r="H98355" i="29" s="1"/>
  <c r="D98355" i="29" s="1"/>
  <c r="B98355" i="29"/>
  <c r="H98354" i="29"/>
  <c r="D98354" i="29" s="1"/>
  <c r="G98354" i="29"/>
  <c r="B98354" i="29"/>
  <c r="G98353" i="29"/>
  <c r="H98353" i="29" s="1"/>
  <c r="D98353" i="29" s="1"/>
  <c r="B98353" i="29"/>
  <c r="G98352" i="29"/>
  <c r="H98352" i="29" s="1"/>
  <c r="D98352" i="29" s="1"/>
  <c r="B98352" i="29"/>
  <c r="H98351" i="29"/>
  <c r="D98351" i="29" s="1"/>
  <c r="G98351" i="29"/>
  <c r="B98351" i="29"/>
  <c r="G98350" i="29"/>
  <c r="H98350" i="29" s="1"/>
  <c r="D98350" i="29" s="1"/>
  <c r="B98350" i="29"/>
  <c r="G98349" i="29"/>
  <c r="H98349" i="29" s="1"/>
  <c r="D98349" i="29" s="1"/>
  <c r="B98349" i="29"/>
  <c r="H98348" i="29"/>
  <c r="D98348" i="29" s="1"/>
  <c r="G98348" i="29"/>
  <c r="B98348" i="29"/>
  <c r="G98347" i="29"/>
  <c r="H98347" i="29" s="1"/>
  <c r="D98347" i="29" s="1"/>
  <c r="B98347" i="29"/>
  <c r="G98346" i="29"/>
  <c r="H98346" i="29" s="1"/>
  <c r="D98346" i="29" s="1"/>
  <c r="B98346" i="29"/>
  <c r="H98345" i="29"/>
  <c r="D98345" i="29" s="1"/>
  <c r="G98345" i="29"/>
  <c r="B98345" i="29"/>
  <c r="G98344" i="29"/>
  <c r="H98344" i="29" s="1"/>
  <c r="D98344" i="29" s="1"/>
  <c r="B98344" i="29"/>
  <c r="G98343" i="29"/>
  <c r="H98343" i="29" s="1"/>
  <c r="D98343" i="29" s="1"/>
  <c r="B98343" i="29"/>
  <c r="H98342" i="29"/>
  <c r="D98342" i="29" s="1"/>
  <c r="G98342" i="29"/>
  <c r="B98342" i="29"/>
  <c r="G98341" i="29"/>
  <c r="H98341" i="29" s="1"/>
  <c r="D98341" i="29" s="1"/>
  <c r="B98341" i="29"/>
  <c r="G98340" i="29"/>
  <c r="H98340" i="29" s="1"/>
  <c r="D98340" i="29" s="1"/>
  <c r="B98340" i="29"/>
  <c r="H98339" i="29"/>
  <c r="D98339" i="29" s="1"/>
  <c r="G98339" i="29"/>
  <c r="B98339" i="29"/>
  <c r="G98338" i="29"/>
  <c r="H98338" i="29" s="1"/>
  <c r="D98338" i="29" s="1"/>
  <c r="B98338" i="29"/>
  <c r="G98337" i="29"/>
  <c r="H98337" i="29" s="1"/>
  <c r="D98337" i="29" s="1"/>
  <c r="B98337" i="29"/>
  <c r="H98336" i="29"/>
  <c r="D98336" i="29" s="1"/>
  <c r="G98336" i="29"/>
  <c r="B98336" i="29"/>
  <c r="G98335" i="29"/>
  <c r="H98335" i="29" s="1"/>
  <c r="D98335" i="29" s="1"/>
  <c r="B98335" i="29"/>
  <c r="G98334" i="29"/>
  <c r="H98334" i="29" s="1"/>
  <c r="D98334" i="29" s="1"/>
  <c r="B98334" i="29"/>
  <c r="H98333" i="29"/>
  <c r="D98333" i="29" s="1"/>
  <c r="G98333" i="29"/>
  <c r="B98333" i="29"/>
  <c r="G98332" i="29"/>
  <c r="H98332" i="29" s="1"/>
  <c r="D98332" i="29" s="1"/>
  <c r="B98332" i="29"/>
  <c r="G98331" i="29"/>
  <c r="H98331" i="29" s="1"/>
  <c r="D98331" i="29" s="1"/>
  <c r="B98331" i="29"/>
  <c r="H98330" i="29"/>
  <c r="D98330" i="29" s="1"/>
  <c r="G98330" i="29"/>
  <c r="B98330" i="29"/>
  <c r="G98329" i="29"/>
  <c r="H98329" i="29" s="1"/>
  <c r="D98329" i="29" s="1"/>
  <c r="B98329" i="29"/>
  <c r="G98328" i="29"/>
  <c r="H98328" i="29" s="1"/>
  <c r="D98328" i="29" s="1"/>
  <c r="B98328" i="29"/>
  <c r="H98327" i="29"/>
  <c r="D98327" i="29" s="1"/>
  <c r="G98327" i="29"/>
  <c r="B98327" i="29"/>
  <c r="G98326" i="29"/>
  <c r="H98326" i="29" s="1"/>
  <c r="D98326" i="29" s="1"/>
  <c r="B98326" i="29"/>
  <c r="G98325" i="29"/>
  <c r="H98325" i="29" s="1"/>
  <c r="D98325" i="29" s="1"/>
  <c r="B98325" i="29"/>
  <c r="H98324" i="29"/>
  <c r="D98324" i="29" s="1"/>
  <c r="G98324" i="29"/>
  <c r="B98324" i="29"/>
  <c r="G98323" i="29"/>
  <c r="H98323" i="29" s="1"/>
  <c r="D98323" i="29" s="1"/>
  <c r="B98323" i="29"/>
  <c r="G98322" i="29"/>
  <c r="H98322" i="29" s="1"/>
  <c r="D98322" i="29" s="1"/>
  <c r="B98322" i="29"/>
  <c r="H98321" i="29"/>
  <c r="D98321" i="29" s="1"/>
  <c r="G98321" i="29"/>
  <c r="B98321" i="29"/>
  <c r="G98320" i="29"/>
  <c r="H98320" i="29" s="1"/>
  <c r="D98320" i="29" s="1"/>
  <c r="B98320" i="29"/>
  <c r="G98319" i="29"/>
  <c r="H98319" i="29" s="1"/>
  <c r="D98319" i="29" s="1"/>
  <c r="B98319" i="29"/>
  <c r="H98318" i="29"/>
  <c r="D98318" i="29" s="1"/>
  <c r="G98318" i="29"/>
  <c r="B98318" i="29"/>
  <c r="G98317" i="29"/>
  <c r="H98317" i="29" s="1"/>
  <c r="D98317" i="29" s="1"/>
  <c r="B98317" i="29"/>
  <c r="G98316" i="29"/>
  <c r="H98316" i="29" s="1"/>
  <c r="D98316" i="29" s="1"/>
  <c r="B98316" i="29"/>
  <c r="H98315" i="29"/>
  <c r="D98315" i="29" s="1"/>
  <c r="G98315" i="29"/>
  <c r="B98315" i="29"/>
  <c r="G98314" i="29"/>
  <c r="H98314" i="29" s="1"/>
  <c r="D98314" i="29" s="1"/>
  <c r="B98314" i="29"/>
  <c r="G98313" i="29"/>
  <c r="H98313" i="29" s="1"/>
  <c r="D98313" i="29" s="1"/>
  <c r="B98313" i="29"/>
  <c r="H98312" i="29"/>
  <c r="D98312" i="29" s="1"/>
  <c r="G98312" i="29"/>
  <c r="B98312" i="29"/>
  <c r="G98311" i="29"/>
  <c r="H98311" i="29" s="1"/>
  <c r="D98311" i="29" s="1"/>
  <c r="B98311" i="29"/>
  <c r="G98310" i="29"/>
  <c r="H98310" i="29" s="1"/>
  <c r="D98310" i="29" s="1"/>
  <c r="B98310" i="29"/>
  <c r="H98309" i="29"/>
  <c r="D98309" i="29" s="1"/>
  <c r="G98309" i="29"/>
  <c r="B98309" i="29"/>
  <c r="G98308" i="29"/>
  <c r="H98308" i="29" s="1"/>
  <c r="D98308" i="29" s="1"/>
  <c r="B98308" i="29"/>
  <c r="G98307" i="29"/>
  <c r="H98307" i="29" s="1"/>
  <c r="D98307" i="29" s="1"/>
  <c r="B98307" i="29"/>
  <c r="H98306" i="29"/>
  <c r="D98306" i="29" s="1"/>
  <c r="G98306" i="29"/>
  <c r="B98306" i="29"/>
  <c r="G98305" i="29"/>
  <c r="H98305" i="29" s="1"/>
  <c r="D98305" i="29" s="1"/>
  <c r="B98305" i="29"/>
  <c r="G98304" i="29"/>
  <c r="H98304" i="29" s="1"/>
  <c r="D98304" i="29" s="1"/>
  <c r="B98304" i="29"/>
  <c r="H98303" i="29"/>
  <c r="D98303" i="29" s="1"/>
  <c r="G98303" i="29"/>
  <c r="B98303" i="29"/>
  <c r="G98302" i="29"/>
  <c r="H98302" i="29" s="1"/>
  <c r="D98302" i="29" s="1"/>
  <c r="B98302" i="29"/>
  <c r="G98301" i="29"/>
  <c r="H98301" i="29" s="1"/>
  <c r="D98301" i="29" s="1"/>
  <c r="B98301" i="29"/>
  <c r="H98300" i="29"/>
  <c r="D98300" i="29" s="1"/>
  <c r="G98300" i="29"/>
  <c r="B98300" i="29"/>
  <c r="G98299" i="29"/>
  <c r="H98299" i="29" s="1"/>
  <c r="D98299" i="29" s="1"/>
  <c r="B98299" i="29"/>
  <c r="G98298" i="29"/>
  <c r="H98298" i="29" s="1"/>
  <c r="D98298" i="29" s="1"/>
  <c r="B98298" i="29"/>
  <c r="H98297" i="29"/>
  <c r="D98297" i="29" s="1"/>
  <c r="G98297" i="29"/>
  <c r="B98297" i="29"/>
  <c r="G98296" i="29"/>
  <c r="H98296" i="29" s="1"/>
  <c r="D98296" i="29" s="1"/>
  <c r="B98296" i="29"/>
  <c r="G98295" i="29"/>
  <c r="H98295" i="29" s="1"/>
  <c r="D98295" i="29" s="1"/>
  <c r="B98295" i="29"/>
  <c r="H98294" i="29"/>
  <c r="D98294" i="29" s="1"/>
  <c r="G98294" i="29"/>
  <c r="B98294" i="29"/>
  <c r="G98293" i="29"/>
  <c r="H98293" i="29" s="1"/>
  <c r="D98293" i="29" s="1"/>
  <c r="B98293" i="29"/>
  <c r="G98292" i="29"/>
  <c r="H98292" i="29" s="1"/>
  <c r="D98292" i="29" s="1"/>
  <c r="B98292" i="29"/>
  <c r="H98291" i="29"/>
  <c r="D98291" i="29" s="1"/>
  <c r="G98291" i="29"/>
  <c r="B98291" i="29"/>
  <c r="G98290" i="29"/>
  <c r="H98290" i="29" s="1"/>
  <c r="D98290" i="29" s="1"/>
  <c r="B98290" i="29"/>
  <c r="G98289" i="29"/>
  <c r="H98289" i="29" s="1"/>
  <c r="D98289" i="29" s="1"/>
  <c r="B98289" i="29"/>
  <c r="H98288" i="29"/>
  <c r="D98288" i="29" s="1"/>
  <c r="G98288" i="29"/>
  <c r="B98288" i="29"/>
  <c r="G98287" i="29"/>
  <c r="H98287" i="29" s="1"/>
  <c r="D98287" i="29" s="1"/>
  <c r="B98287" i="29"/>
  <c r="G98286" i="29"/>
  <c r="H98286" i="29" s="1"/>
  <c r="D98286" i="29" s="1"/>
  <c r="B98286" i="29"/>
  <c r="H98285" i="29"/>
  <c r="D98285" i="29" s="1"/>
  <c r="G98285" i="29"/>
  <c r="B98285" i="29"/>
  <c r="G98284" i="29"/>
  <c r="H98284" i="29" s="1"/>
  <c r="D98284" i="29" s="1"/>
  <c r="B98284" i="29"/>
  <c r="G98283" i="29"/>
  <c r="H98283" i="29" s="1"/>
  <c r="D98283" i="29" s="1"/>
  <c r="B98283" i="29"/>
  <c r="H98282" i="29"/>
  <c r="D98282" i="29" s="1"/>
  <c r="G98282" i="29"/>
  <c r="B98282" i="29"/>
  <c r="G98281" i="29"/>
  <c r="H98281" i="29" s="1"/>
  <c r="D98281" i="29" s="1"/>
  <c r="B98281" i="29"/>
  <c r="G98280" i="29"/>
  <c r="H98280" i="29" s="1"/>
  <c r="D98280" i="29" s="1"/>
  <c r="B98280" i="29"/>
  <c r="G98279" i="29"/>
  <c r="H98279" i="29" s="1"/>
  <c r="D98279" i="29" s="1"/>
  <c r="B98279" i="29"/>
  <c r="G98278" i="29"/>
  <c r="H98278" i="29" s="1"/>
  <c r="D98278" i="29" s="1"/>
  <c r="B98278" i="29"/>
  <c r="G98277" i="29"/>
  <c r="H98277" i="29" s="1"/>
  <c r="D98277" i="29" s="1"/>
  <c r="B98277" i="29"/>
  <c r="G98276" i="29"/>
  <c r="H98276" i="29" s="1"/>
  <c r="D98276" i="29" s="1"/>
  <c r="B98276" i="29"/>
  <c r="G98275" i="29"/>
  <c r="H98275" i="29" s="1"/>
  <c r="D98275" i="29" s="1"/>
  <c r="B98275" i="29"/>
  <c r="G98274" i="29"/>
  <c r="H98274" i="29" s="1"/>
  <c r="D98274" i="29" s="1"/>
  <c r="B98274" i="29"/>
  <c r="H98273" i="29"/>
  <c r="D98273" i="29" s="1"/>
  <c r="G98273" i="29"/>
  <c r="B98273" i="29"/>
  <c r="G98272" i="29"/>
  <c r="H98272" i="29" s="1"/>
  <c r="D98272" i="29" s="1"/>
  <c r="B98272" i="29"/>
  <c r="G98271" i="29"/>
  <c r="H98271" i="29" s="1"/>
  <c r="D98271" i="29" s="1"/>
  <c r="B98271" i="29"/>
  <c r="H98270" i="29"/>
  <c r="D98270" i="29" s="1"/>
  <c r="G98270" i="29"/>
  <c r="B98270" i="29"/>
  <c r="G98269" i="29"/>
  <c r="H98269" i="29" s="1"/>
  <c r="D98269" i="29" s="1"/>
  <c r="B98269" i="29"/>
  <c r="G98268" i="29"/>
  <c r="H98268" i="29" s="1"/>
  <c r="D98268" i="29" s="1"/>
  <c r="B98268" i="29"/>
  <c r="G98267" i="29"/>
  <c r="H98267" i="29" s="1"/>
  <c r="D98267" i="29" s="1"/>
  <c r="B98267" i="29"/>
  <c r="G98266" i="29"/>
  <c r="H98266" i="29" s="1"/>
  <c r="D98266" i="29" s="1"/>
  <c r="B98266" i="29"/>
  <c r="G98265" i="29"/>
  <c r="H98265" i="29" s="1"/>
  <c r="D98265" i="29" s="1"/>
  <c r="B98265" i="29"/>
  <c r="G98264" i="29"/>
  <c r="H98264" i="29" s="1"/>
  <c r="D98264" i="29" s="1"/>
  <c r="B98264" i="29"/>
  <c r="G98263" i="29"/>
  <c r="H98263" i="29" s="1"/>
  <c r="D98263" i="29" s="1"/>
  <c r="B98263" i="29"/>
  <c r="G98262" i="29"/>
  <c r="H98262" i="29" s="1"/>
  <c r="D98262" i="29" s="1"/>
  <c r="B98262" i="29"/>
  <c r="H98261" i="29"/>
  <c r="D98261" i="29" s="1"/>
  <c r="G98261" i="29"/>
  <c r="B98261" i="29"/>
  <c r="G98260" i="29"/>
  <c r="H98260" i="29" s="1"/>
  <c r="D98260" i="29" s="1"/>
  <c r="B98260" i="29"/>
  <c r="G98259" i="29"/>
  <c r="H98259" i="29" s="1"/>
  <c r="D98259" i="29" s="1"/>
  <c r="B98259" i="29"/>
  <c r="H98258" i="29"/>
  <c r="D98258" i="29" s="1"/>
  <c r="G98258" i="29"/>
  <c r="B98258" i="29"/>
  <c r="G98257" i="29"/>
  <c r="H98257" i="29" s="1"/>
  <c r="D98257" i="29" s="1"/>
  <c r="B98257" i="29"/>
  <c r="G98256" i="29"/>
  <c r="H98256" i="29" s="1"/>
  <c r="D98256" i="29" s="1"/>
  <c r="B98256" i="29"/>
  <c r="G98255" i="29"/>
  <c r="H98255" i="29" s="1"/>
  <c r="D98255" i="29" s="1"/>
  <c r="B98255" i="29"/>
  <c r="G98254" i="29"/>
  <c r="H98254" i="29" s="1"/>
  <c r="D98254" i="29" s="1"/>
  <c r="B98254" i="29"/>
  <c r="G98253" i="29"/>
  <c r="H98253" i="29" s="1"/>
  <c r="D98253" i="29" s="1"/>
  <c r="B98253" i="29"/>
  <c r="G98252" i="29"/>
  <c r="H98252" i="29" s="1"/>
  <c r="D98252" i="29" s="1"/>
  <c r="B98252" i="29"/>
  <c r="G98251" i="29"/>
  <c r="H98251" i="29" s="1"/>
  <c r="D98251" i="29" s="1"/>
  <c r="B98251" i="29"/>
  <c r="G98250" i="29"/>
  <c r="H98250" i="29" s="1"/>
  <c r="D98250" i="29" s="1"/>
  <c r="B98250" i="29"/>
  <c r="H98249" i="29"/>
  <c r="D98249" i="29" s="1"/>
  <c r="G98249" i="29"/>
  <c r="B98249" i="29"/>
  <c r="G98248" i="29"/>
  <c r="H98248" i="29" s="1"/>
  <c r="D98248" i="29" s="1"/>
  <c r="B98248" i="29"/>
  <c r="G98247" i="29"/>
  <c r="H98247" i="29" s="1"/>
  <c r="D98247" i="29" s="1"/>
  <c r="B98247" i="29"/>
  <c r="H98246" i="29"/>
  <c r="D98246" i="29" s="1"/>
  <c r="G98246" i="29"/>
  <c r="B98246" i="29"/>
  <c r="G98245" i="29"/>
  <c r="H98245" i="29" s="1"/>
  <c r="D98245" i="29" s="1"/>
  <c r="B98245" i="29"/>
  <c r="G98244" i="29"/>
  <c r="H98244" i="29" s="1"/>
  <c r="D98244" i="29" s="1"/>
  <c r="B98244" i="29"/>
  <c r="G98243" i="29"/>
  <c r="H98243" i="29" s="1"/>
  <c r="D98243" i="29" s="1"/>
  <c r="B98243" i="29"/>
  <c r="G98242" i="29"/>
  <c r="H98242" i="29" s="1"/>
  <c r="D98242" i="29" s="1"/>
  <c r="B98242" i="29"/>
  <c r="G98241" i="29"/>
  <c r="H98241" i="29" s="1"/>
  <c r="D98241" i="29" s="1"/>
  <c r="B98241" i="29"/>
  <c r="G98240" i="29"/>
  <c r="H98240" i="29" s="1"/>
  <c r="D98240" i="29" s="1"/>
  <c r="B98240" i="29"/>
  <c r="G98239" i="29"/>
  <c r="H98239" i="29" s="1"/>
  <c r="D98239" i="29" s="1"/>
  <c r="B98239" i="29"/>
  <c r="G98238" i="29"/>
  <c r="H98238" i="29" s="1"/>
  <c r="D98238" i="29" s="1"/>
  <c r="B98238" i="29"/>
  <c r="H98237" i="29"/>
  <c r="D98237" i="29" s="1"/>
  <c r="G98237" i="29"/>
  <c r="B98237" i="29"/>
  <c r="G98236" i="29"/>
  <c r="H98236" i="29" s="1"/>
  <c r="D98236" i="29" s="1"/>
  <c r="B98236" i="29"/>
  <c r="G98235" i="29"/>
  <c r="H98235" i="29" s="1"/>
  <c r="D98235" i="29" s="1"/>
  <c r="B98235" i="29"/>
  <c r="H98234" i="29"/>
  <c r="D98234" i="29" s="1"/>
  <c r="G98234" i="29"/>
  <c r="B98234" i="29"/>
  <c r="G98233" i="29"/>
  <c r="H98233" i="29" s="1"/>
  <c r="D98233" i="29" s="1"/>
  <c r="B98233" i="29"/>
  <c r="G98232" i="29"/>
  <c r="H98232" i="29" s="1"/>
  <c r="D98232" i="29" s="1"/>
  <c r="B98232" i="29"/>
  <c r="G98231" i="29"/>
  <c r="H98231" i="29" s="1"/>
  <c r="D98231" i="29" s="1"/>
  <c r="B98231" i="29"/>
  <c r="G98230" i="29"/>
  <c r="H98230" i="29" s="1"/>
  <c r="D98230" i="29" s="1"/>
  <c r="B98230" i="29"/>
  <c r="G98229" i="29"/>
  <c r="H98229" i="29" s="1"/>
  <c r="D98229" i="29" s="1"/>
  <c r="B98229" i="29"/>
  <c r="G98228" i="29"/>
  <c r="H98228" i="29" s="1"/>
  <c r="D98228" i="29" s="1"/>
  <c r="B98228" i="29"/>
  <c r="G98227" i="29"/>
  <c r="H98227" i="29" s="1"/>
  <c r="D98227" i="29" s="1"/>
  <c r="B98227" i="29"/>
  <c r="G98226" i="29"/>
  <c r="H98226" i="29" s="1"/>
  <c r="D98226" i="29" s="1"/>
  <c r="B98226" i="29"/>
  <c r="H98225" i="29"/>
  <c r="D98225" i="29" s="1"/>
  <c r="G98225" i="29"/>
  <c r="B98225" i="29"/>
  <c r="G98224" i="29"/>
  <c r="H98224" i="29" s="1"/>
  <c r="D98224" i="29" s="1"/>
  <c r="B98224" i="29"/>
  <c r="G98223" i="29"/>
  <c r="H98223" i="29" s="1"/>
  <c r="D98223" i="29" s="1"/>
  <c r="B98223" i="29"/>
  <c r="H98222" i="29"/>
  <c r="D98222" i="29" s="1"/>
  <c r="G98222" i="29"/>
  <c r="B98222" i="29"/>
  <c r="G98221" i="29"/>
  <c r="H98221" i="29" s="1"/>
  <c r="D98221" i="29" s="1"/>
  <c r="B98221" i="29"/>
  <c r="G98220" i="29"/>
  <c r="H98220" i="29" s="1"/>
  <c r="D98220" i="29" s="1"/>
  <c r="B98220" i="29"/>
  <c r="G98219" i="29"/>
  <c r="H98219" i="29" s="1"/>
  <c r="D98219" i="29" s="1"/>
  <c r="B98219" i="29"/>
  <c r="G98218" i="29"/>
  <c r="H98218" i="29" s="1"/>
  <c r="D98218" i="29" s="1"/>
  <c r="B98218" i="29"/>
  <c r="G98217" i="29"/>
  <c r="H98217" i="29" s="1"/>
  <c r="D98217" i="29" s="1"/>
  <c r="B98217" i="29"/>
  <c r="G98216" i="29"/>
  <c r="H98216" i="29" s="1"/>
  <c r="D98216" i="29" s="1"/>
  <c r="B98216" i="29"/>
  <c r="G98215" i="29"/>
  <c r="H98215" i="29" s="1"/>
  <c r="D98215" i="29" s="1"/>
  <c r="B98215" i="29"/>
  <c r="G98214" i="29"/>
  <c r="H98214" i="29" s="1"/>
  <c r="D98214" i="29" s="1"/>
  <c r="B98214" i="29"/>
  <c r="H98213" i="29"/>
  <c r="D98213" i="29" s="1"/>
  <c r="G98213" i="29"/>
  <c r="B98213" i="29"/>
  <c r="G98212" i="29"/>
  <c r="H98212" i="29" s="1"/>
  <c r="D98212" i="29" s="1"/>
  <c r="B98212" i="29"/>
  <c r="G98211" i="29"/>
  <c r="H98211" i="29" s="1"/>
  <c r="D98211" i="29" s="1"/>
  <c r="B98211" i="29"/>
  <c r="H98210" i="29"/>
  <c r="D98210" i="29" s="1"/>
  <c r="G98210" i="29"/>
  <c r="B98210" i="29"/>
  <c r="G98209" i="29"/>
  <c r="H98209" i="29" s="1"/>
  <c r="D98209" i="29" s="1"/>
  <c r="B98209" i="29"/>
  <c r="G98208" i="29"/>
  <c r="H98208" i="29" s="1"/>
  <c r="D98208" i="29" s="1"/>
  <c r="B98208" i="29"/>
  <c r="G98207" i="29"/>
  <c r="H98207" i="29" s="1"/>
  <c r="D98207" i="29" s="1"/>
  <c r="B98207" i="29"/>
  <c r="G98206" i="29"/>
  <c r="H98206" i="29" s="1"/>
  <c r="D98206" i="29" s="1"/>
  <c r="B98206" i="29"/>
  <c r="G98205" i="29"/>
  <c r="H98205" i="29" s="1"/>
  <c r="D98205" i="29" s="1"/>
  <c r="B98205" i="29"/>
  <c r="G98204" i="29"/>
  <c r="H98204" i="29" s="1"/>
  <c r="D98204" i="29" s="1"/>
  <c r="B98204" i="29"/>
  <c r="G98203" i="29"/>
  <c r="H98203" i="29" s="1"/>
  <c r="D98203" i="29" s="1"/>
  <c r="B98203" i="29"/>
  <c r="G98202" i="29"/>
  <c r="H98202" i="29" s="1"/>
  <c r="D98202" i="29" s="1"/>
  <c r="B98202" i="29"/>
  <c r="H98201" i="29"/>
  <c r="D98201" i="29" s="1"/>
  <c r="G98201" i="29"/>
  <c r="B98201" i="29"/>
  <c r="G98200" i="29"/>
  <c r="H98200" i="29" s="1"/>
  <c r="D98200" i="29" s="1"/>
  <c r="B98200" i="29"/>
  <c r="G98199" i="29"/>
  <c r="H98199" i="29" s="1"/>
  <c r="D98199" i="29" s="1"/>
  <c r="B98199" i="29"/>
  <c r="H98198" i="29"/>
  <c r="D98198" i="29" s="1"/>
  <c r="G98198" i="29"/>
  <c r="B98198" i="29"/>
  <c r="G98197" i="29"/>
  <c r="H98197" i="29" s="1"/>
  <c r="D98197" i="29" s="1"/>
  <c r="B98197" i="29"/>
  <c r="G98196" i="29"/>
  <c r="H98196" i="29" s="1"/>
  <c r="D98196" i="29" s="1"/>
  <c r="B98196" i="29"/>
  <c r="G98195" i="29"/>
  <c r="H98195" i="29" s="1"/>
  <c r="D98195" i="29" s="1"/>
  <c r="B98195" i="29"/>
  <c r="G98194" i="29"/>
  <c r="H98194" i="29" s="1"/>
  <c r="D98194" i="29" s="1"/>
  <c r="B98194" i="29"/>
  <c r="G98193" i="29"/>
  <c r="H98193" i="29" s="1"/>
  <c r="D98193" i="29" s="1"/>
  <c r="B98193" i="29"/>
  <c r="G98192" i="29"/>
  <c r="H98192" i="29" s="1"/>
  <c r="D98192" i="29" s="1"/>
  <c r="B98192" i="29"/>
  <c r="G98191" i="29"/>
  <c r="H98191" i="29" s="1"/>
  <c r="D98191" i="29" s="1"/>
  <c r="B98191" i="29"/>
  <c r="G98190" i="29"/>
  <c r="H98190" i="29" s="1"/>
  <c r="D98190" i="29" s="1"/>
  <c r="B98190" i="29"/>
  <c r="H98189" i="29"/>
  <c r="D98189" i="29" s="1"/>
  <c r="G98189" i="29"/>
  <c r="B98189" i="29"/>
  <c r="G98188" i="29"/>
  <c r="H98188" i="29" s="1"/>
  <c r="D98188" i="29" s="1"/>
  <c r="B98188" i="29"/>
  <c r="G98187" i="29"/>
  <c r="H98187" i="29" s="1"/>
  <c r="D98187" i="29" s="1"/>
  <c r="B98187" i="29"/>
  <c r="H98186" i="29"/>
  <c r="D98186" i="29" s="1"/>
  <c r="G98186" i="29"/>
  <c r="B98186" i="29"/>
  <c r="G98185" i="29"/>
  <c r="H98185" i="29" s="1"/>
  <c r="D98185" i="29" s="1"/>
  <c r="B98185" i="29"/>
  <c r="G98184" i="29"/>
  <c r="H98184" i="29" s="1"/>
  <c r="D98184" i="29" s="1"/>
  <c r="B98184" i="29"/>
  <c r="G98183" i="29"/>
  <c r="H98183" i="29" s="1"/>
  <c r="D98183" i="29" s="1"/>
  <c r="B98183" i="29"/>
  <c r="G98182" i="29"/>
  <c r="H98182" i="29" s="1"/>
  <c r="D98182" i="29" s="1"/>
  <c r="B98182" i="29"/>
  <c r="G98181" i="29"/>
  <c r="H98181" i="29" s="1"/>
  <c r="D98181" i="29" s="1"/>
  <c r="B98181" i="29"/>
  <c r="G98180" i="29"/>
  <c r="H98180" i="29" s="1"/>
  <c r="D98180" i="29" s="1"/>
  <c r="B98180" i="29"/>
  <c r="G98179" i="29"/>
  <c r="H98179" i="29" s="1"/>
  <c r="D98179" i="29" s="1"/>
  <c r="B98179" i="29"/>
  <c r="G98178" i="29"/>
  <c r="H98178" i="29" s="1"/>
  <c r="D98178" i="29" s="1"/>
  <c r="B98178" i="29"/>
  <c r="H98177" i="29"/>
  <c r="D98177" i="29" s="1"/>
  <c r="G98177" i="29"/>
  <c r="B98177" i="29"/>
  <c r="G98176" i="29"/>
  <c r="H98176" i="29" s="1"/>
  <c r="D98176" i="29" s="1"/>
  <c r="B98176" i="29"/>
  <c r="G98175" i="29"/>
  <c r="H98175" i="29" s="1"/>
  <c r="D98175" i="29" s="1"/>
  <c r="B98175" i="29"/>
  <c r="H98174" i="29"/>
  <c r="D98174" i="29" s="1"/>
  <c r="G98174" i="29"/>
  <c r="B98174" i="29"/>
  <c r="G98173" i="29"/>
  <c r="H98173" i="29" s="1"/>
  <c r="D98173" i="29" s="1"/>
  <c r="B98173" i="29"/>
  <c r="G98172" i="29"/>
  <c r="H98172" i="29" s="1"/>
  <c r="D98172" i="29" s="1"/>
  <c r="B98172" i="29"/>
  <c r="G98171" i="29"/>
  <c r="H98171" i="29" s="1"/>
  <c r="D98171" i="29" s="1"/>
  <c r="B98171" i="29"/>
  <c r="G98170" i="29"/>
  <c r="H98170" i="29" s="1"/>
  <c r="D98170" i="29" s="1"/>
  <c r="B98170" i="29"/>
  <c r="G98169" i="29"/>
  <c r="H98169" i="29" s="1"/>
  <c r="D98169" i="29" s="1"/>
  <c r="B98169" i="29"/>
  <c r="G98168" i="29"/>
  <c r="H98168" i="29" s="1"/>
  <c r="D98168" i="29" s="1"/>
  <c r="B98168" i="29"/>
  <c r="G98167" i="29"/>
  <c r="H98167" i="29" s="1"/>
  <c r="D98167" i="29" s="1"/>
  <c r="B98167" i="29"/>
  <c r="G98166" i="29"/>
  <c r="H98166" i="29" s="1"/>
  <c r="D98166" i="29" s="1"/>
  <c r="B98166" i="29"/>
  <c r="H98165" i="29"/>
  <c r="D98165" i="29" s="1"/>
  <c r="G98165" i="29"/>
  <c r="B98165" i="29"/>
  <c r="G98164" i="29"/>
  <c r="H98164" i="29" s="1"/>
  <c r="D98164" i="29" s="1"/>
  <c r="B98164" i="29"/>
  <c r="G98163" i="29"/>
  <c r="H98163" i="29" s="1"/>
  <c r="D98163" i="29" s="1"/>
  <c r="B98163" i="29"/>
  <c r="H98162" i="29"/>
  <c r="D98162" i="29" s="1"/>
  <c r="G98162" i="29"/>
  <c r="B98162" i="29"/>
  <c r="G98161" i="29"/>
  <c r="H98161" i="29" s="1"/>
  <c r="D98161" i="29" s="1"/>
  <c r="B98161" i="29"/>
  <c r="G98160" i="29"/>
  <c r="H98160" i="29" s="1"/>
  <c r="D98160" i="29" s="1"/>
  <c r="B98160" i="29"/>
  <c r="G98159" i="29"/>
  <c r="H98159" i="29" s="1"/>
  <c r="D98159" i="29" s="1"/>
  <c r="B98159" i="29"/>
  <c r="G98158" i="29"/>
  <c r="H98158" i="29" s="1"/>
  <c r="D98158" i="29" s="1"/>
  <c r="B98158" i="29"/>
  <c r="G98157" i="29"/>
  <c r="H98157" i="29" s="1"/>
  <c r="D98157" i="29" s="1"/>
  <c r="B98157" i="29"/>
  <c r="G98156" i="29"/>
  <c r="H98156" i="29" s="1"/>
  <c r="D98156" i="29" s="1"/>
  <c r="B98156" i="29"/>
  <c r="G98155" i="29"/>
  <c r="H98155" i="29" s="1"/>
  <c r="D98155" i="29" s="1"/>
  <c r="B98155" i="29"/>
  <c r="G98154" i="29"/>
  <c r="H98154" i="29" s="1"/>
  <c r="D98154" i="29" s="1"/>
  <c r="B98154" i="29"/>
  <c r="H98153" i="29"/>
  <c r="D98153" i="29" s="1"/>
  <c r="G98153" i="29"/>
  <c r="B98153" i="29"/>
  <c r="G98152" i="29"/>
  <c r="H98152" i="29" s="1"/>
  <c r="D98152" i="29" s="1"/>
  <c r="B98152" i="29"/>
  <c r="G98151" i="29"/>
  <c r="H98151" i="29" s="1"/>
  <c r="D98151" i="29" s="1"/>
  <c r="B98151" i="29"/>
  <c r="H98150" i="29"/>
  <c r="D98150" i="29" s="1"/>
  <c r="G98150" i="29"/>
  <c r="B98150" i="29"/>
  <c r="G98149" i="29"/>
  <c r="H98149" i="29" s="1"/>
  <c r="D98149" i="29" s="1"/>
  <c r="B98149" i="29"/>
  <c r="G98148" i="29"/>
  <c r="H98148" i="29" s="1"/>
  <c r="D98148" i="29" s="1"/>
  <c r="B98148" i="29"/>
  <c r="G98147" i="29"/>
  <c r="H98147" i="29" s="1"/>
  <c r="D98147" i="29" s="1"/>
  <c r="B98147" i="29"/>
  <c r="G98146" i="29"/>
  <c r="H98146" i="29" s="1"/>
  <c r="D98146" i="29" s="1"/>
  <c r="B98146" i="29"/>
  <c r="G98145" i="29"/>
  <c r="H98145" i="29" s="1"/>
  <c r="D98145" i="29" s="1"/>
  <c r="B98145" i="29"/>
  <c r="G98144" i="29"/>
  <c r="H98144" i="29" s="1"/>
  <c r="D98144" i="29" s="1"/>
  <c r="B98144" i="29"/>
  <c r="G98143" i="29"/>
  <c r="H98143" i="29" s="1"/>
  <c r="D98143" i="29" s="1"/>
  <c r="B98143" i="29"/>
  <c r="G98142" i="29"/>
  <c r="H98142" i="29" s="1"/>
  <c r="D98142" i="29" s="1"/>
  <c r="B98142" i="29"/>
  <c r="H98141" i="29"/>
  <c r="D98141" i="29" s="1"/>
  <c r="G98141" i="29"/>
  <c r="B98141" i="29"/>
  <c r="G98140" i="29"/>
  <c r="H98140" i="29" s="1"/>
  <c r="D98140" i="29" s="1"/>
  <c r="B98140" i="29"/>
  <c r="G98139" i="29"/>
  <c r="H98139" i="29" s="1"/>
  <c r="D98139" i="29" s="1"/>
  <c r="B98139" i="29"/>
  <c r="H98138" i="29"/>
  <c r="D98138" i="29" s="1"/>
  <c r="G98138" i="29"/>
  <c r="B98138" i="29"/>
  <c r="G98137" i="29"/>
  <c r="H98137" i="29" s="1"/>
  <c r="D98137" i="29" s="1"/>
  <c r="B98137" i="29"/>
  <c r="G98136" i="29"/>
  <c r="H98136" i="29" s="1"/>
  <c r="D98136" i="29" s="1"/>
  <c r="B98136" i="29"/>
  <c r="G98135" i="29"/>
  <c r="H98135" i="29" s="1"/>
  <c r="D98135" i="29" s="1"/>
  <c r="B98135" i="29"/>
  <c r="G98134" i="29"/>
  <c r="H98134" i="29" s="1"/>
  <c r="D98134" i="29" s="1"/>
  <c r="B98134" i="29"/>
  <c r="G98133" i="29"/>
  <c r="H98133" i="29" s="1"/>
  <c r="D98133" i="29" s="1"/>
  <c r="B98133" i="29"/>
  <c r="G98132" i="29"/>
  <c r="H98132" i="29" s="1"/>
  <c r="D98132" i="29" s="1"/>
  <c r="B98132" i="29"/>
  <c r="G98131" i="29"/>
  <c r="H98131" i="29" s="1"/>
  <c r="D98131" i="29" s="1"/>
  <c r="B98131" i="29"/>
  <c r="G98130" i="29"/>
  <c r="H98130" i="29" s="1"/>
  <c r="D98130" i="29" s="1"/>
  <c r="B98130" i="29"/>
  <c r="H98129" i="29"/>
  <c r="D98129" i="29" s="1"/>
  <c r="G98129" i="29"/>
  <c r="B98129" i="29"/>
  <c r="G98128" i="29"/>
  <c r="H98128" i="29" s="1"/>
  <c r="D98128" i="29" s="1"/>
  <c r="B98128" i="29"/>
  <c r="G98127" i="29"/>
  <c r="H98127" i="29" s="1"/>
  <c r="D98127" i="29" s="1"/>
  <c r="B98127" i="29"/>
  <c r="H98126" i="29"/>
  <c r="D98126" i="29" s="1"/>
  <c r="G98126" i="29"/>
  <c r="B98126" i="29"/>
  <c r="G98125" i="29"/>
  <c r="H98125" i="29" s="1"/>
  <c r="D98125" i="29" s="1"/>
  <c r="B98125" i="29"/>
  <c r="G98124" i="29"/>
  <c r="H98124" i="29" s="1"/>
  <c r="D98124" i="29" s="1"/>
  <c r="B98124" i="29"/>
  <c r="G98123" i="29"/>
  <c r="H98123" i="29" s="1"/>
  <c r="D98123" i="29" s="1"/>
  <c r="B98123" i="29"/>
  <c r="G98122" i="29"/>
  <c r="H98122" i="29" s="1"/>
  <c r="D98122" i="29" s="1"/>
  <c r="B98122" i="29"/>
  <c r="G98121" i="29"/>
  <c r="H98121" i="29" s="1"/>
  <c r="D98121" i="29" s="1"/>
  <c r="B98121" i="29"/>
  <c r="G98120" i="29"/>
  <c r="H98120" i="29" s="1"/>
  <c r="D98120" i="29" s="1"/>
  <c r="B98120" i="29"/>
  <c r="G98119" i="29"/>
  <c r="H98119" i="29" s="1"/>
  <c r="D98119" i="29" s="1"/>
  <c r="B98119" i="29"/>
  <c r="G98118" i="29"/>
  <c r="H98118" i="29" s="1"/>
  <c r="D98118" i="29" s="1"/>
  <c r="B98118" i="29"/>
  <c r="H98117" i="29"/>
  <c r="D98117" i="29" s="1"/>
  <c r="G98117" i="29"/>
  <c r="B98117" i="29"/>
  <c r="G98116" i="29"/>
  <c r="H98116" i="29" s="1"/>
  <c r="D98116" i="29" s="1"/>
  <c r="B98116" i="29"/>
  <c r="G98115" i="29"/>
  <c r="H98115" i="29" s="1"/>
  <c r="D98115" i="29" s="1"/>
  <c r="B98115" i="29"/>
  <c r="H98114" i="29"/>
  <c r="D98114" i="29" s="1"/>
  <c r="G98114" i="29"/>
  <c r="B98114" i="29"/>
  <c r="G98113" i="29"/>
  <c r="H98113" i="29" s="1"/>
  <c r="D98113" i="29" s="1"/>
  <c r="B98113" i="29"/>
  <c r="G98112" i="29"/>
  <c r="H98112" i="29" s="1"/>
  <c r="D98112" i="29" s="1"/>
  <c r="B98112" i="29"/>
  <c r="G98111" i="29"/>
  <c r="H98111" i="29" s="1"/>
  <c r="D98111" i="29" s="1"/>
  <c r="B98111" i="29"/>
  <c r="G98110" i="29"/>
  <c r="H98110" i="29" s="1"/>
  <c r="D98110" i="29" s="1"/>
  <c r="B98110" i="29"/>
  <c r="G98109" i="29"/>
  <c r="H98109" i="29" s="1"/>
  <c r="D98109" i="29" s="1"/>
  <c r="B98109" i="29"/>
  <c r="G98108" i="29"/>
  <c r="H98108" i="29" s="1"/>
  <c r="D98108" i="29" s="1"/>
  <c r="B98108" i="29"/>
  <c r="G98107" i="29"/>
  <c r="H98107" i="29" s="1"/>
  <c r="D98107" i="29" s="1"/>
  <c r="B98107" i="29"/>
  <c r="G98106" i="29"/>
  <c r="H98106" i="29" s="1"/>
  <c r="D98106" i="29" s="1"/>
  <c r="B98106" i="29"/>
  <c r="H98105" i="29"/>
  <c r="D98105" i="29" s="1"/>
  <c r="G98105" i="29"/>
  <c r="B98105" i="29"/>
  <c r="G98104" i="29"/>
  <c r="H98104" i="29" s="1"/>
  <c r="D98104" i="29" s="1"/>
  <c r="B98104" i="29"/>
  <c r="G98103" i="29"/>
  <c r="H98103" i="29" s="1"/>
  <c r="D98103" i="29" s="1"/>
  <c r="B98103" i="29"/>
  <c r="H98102" i="29"/>
  <c r="D98102" i="29" s="1"/>
  <c r="G98102" i="29"/>
  <c r="B98102" i="29"/>
  <c r="G98101" i="29"/>
  <c r="H98101" i="29" s="1"/>
  <c r="D98101" i="29" s="1"/>
  <c r="B98101" i="29"/>
  <c r="G98100" i="29"/>
  <c r="H98100" i="29" s="1"/>
  <c r="D98100" i="29" s="1"/>
  <c r="B98100" i="29"/>
  <c r="G98099" i="29"/>
  <c r="H98099" i="29" s="1"/>
  <c r="D98099" i="29" s="1"/>
  <c r="B98099" i="29"/>
  <c r="G98098" i="29"/>
  <c r="H98098" i="29" s="1"/>
  <c r="D98098" i="29" s="1"/>
  <c r="B98098" i="29"/>
  <c r="G98097" i="29"/>
  <c r="H98097" i="29" s="1"/>
  <c r="D98097" i="29" s="1"/>
  <c r="B98097" i="29"/>
  <c r="G98096" i="29"/>
  <c r="H98096" i="29" s="1"/>
  <c r="D98096" i="29" s="1"/>
  <c r="B98096" i="29"/>
  <c r="G98095" i="29"/>
  <c r="H98095" i="29" s="1"/>
  <c r="D98095" i="29" s="1"/>
  <c r="B98095" i="29"/>
  <c r="G98094" i="29"/>
  <c r="H98094" i="29" s="1"/>
  <c r="D98094" i="29" s="1"/>
  <c r="B98094" i="29"/>
  <c r="H98093" i="29"/>
  <c r="D98093" i="29" s="1"/>
  <c r="G98093" i="29"/>
  <c r="B98093" i="29"/>
  <c r="G98092" i="29"/>
  <c r="H98092" i="29" s="1"/>
  <c r="D98092" i="29" s="1"/>
  <c r="B98092" i="29"/>
  <c r="G98091" i="29"/>
  <c r="H98091" i="29" s="1"/>
  <c r="D98091" i="29" s="1"/>
  <c r="B98091" i="29"/>
  <c r="H98090" i="29"/>
  <c r="D98090" i="29" s="1"/>
  <c r="G98090" i="29"/>
  <c r="B98090" i="29"/>
  <c r="G98089" i="29"/>
  <c r="H98089" i="29" s="1"/>
  <c r="D98089" i="29" s="1"/>
  <c r="B98089" i="29"/>
  <c r="G98088" i="29"/>
  <c r="H98088" i="29" s="1"/>
  <c r="D98088" i="29" s="1"/>
  <c r="B98088" i="29"/>
  <c r="G98087" i="29"/>
  <c r="H98087" i="29" s="1"/>
  <c r="D98087" i="29" s="1"/>
  <c r="B98087" i="29"/>
  <c r="G98086" i="29"/>
  <c r="H98086" i="29" s="1"/>
  <c r="D98086" i="29" s="1"/>
  <c r="B98086" i="29"/>
  <c r="G98085" i="29"/>
  <c r="H98085" i="29" s="1"/>
  <c r="D98085" i="29" s="1"/>
  <c r="B98085" i="29"/>
  <c r="G98084" i="29"/>
  <c r="H98084" i="29" s="1"/>
  <c r="D98084" i="29" s="1"/>
  <c r="B98084" i="29"/>
  <c r="G98083" i="29"/>
  <c r="H98083" i="29" s="1"/>
  <c r="D98083" i="29" s="1"/>
  <c r="B98083" i="29"/>
  <c r="G98082" i="29"/>
  <c r="H98082" i="29" s="1"/>
  <c r="D98082" i="29" s="1"/>
  <c r="B98082" i="29"/>
  <c r="H98081" i="29"/>
  <c r="D98081" i="29" s="1"/>
  <c r="G98081" i="29"/>
  <c r="B98081" i="29"/>
  <c r="G98080" i="29"/>
  <c r="H98080" i="29" s="1"/>
  <c r="D98080" i="29" s="1"/>
  <c r="B98080" i="29"/>
  <c r="G98079" i="29"/>
  <c r="H98079" i="29" s="1"/>
  <c r="D98079" i="29" s="1"/>
  <c r="B98079" i="29"/>
  <c r="H98078" i="29"/>
  <c r="D98078" i="29" s="1"/>
  <c r="G98078" i="29"/>
  <c r="B98078" i="29"/>
  <c r="G98077" i="29"/>
  <c r="H98077" i="29" s="1"/>
  <c r="D98077" i="29" s="1"/>
  <c r="B98077" i="29"/>
  <c r="G98076" i="29"/>
  <c r="H98076" i="29" s="1"/>
  <c r="D98076" i="29" s="1"/>
  <c r="B98076" i="29"/>
  <c r="G98075" i="29"/>
  <c r="H98075" i="29" s="1"/>
  <c r="D98075" i="29" s="1"/>
  <c r="B98075" i="29"/>
  <c r="G98074" i="29"/>
  <c r="H98074" i="29" s="1"/>
  <c r="D98074" i="29" s="1"/>
  <c r="B98074" i="29"/>
  <c r="G98073" i="29"/>
  <c r="H98073" i="29" s="1"/>
  <c r="D98073" i="29" s="1"/>
  <c r="B98073" i="29"/>
  <c r="G98072" i="29"/>
  <c r="H98072" i="29" s="1"/>
  <c r="D98072" i="29" s="1"/>
  <c r="B98072" i="29"/>
  <c r="G98071" i="29"/>
  <c r="H98071" i="29" s="1"/>
  <c r="D98071" i="29" s="1"/>
  <c r="B98071" i="29"/>
  <c r="G98070" i="29"/>
  <c r="H98070" i="29" s="1"/>
  <c r="D98070" i="29" s="1"/>
  <c r="B98070" i="29"/>
  <c r="H98069" i="29"/>
  <c r="D98069" i="29" s="1"/>
  <c r="G98069" i="29"/>
  <c r="B98069" i="29"/>
  <c r="G98068" i="29"/>
  <c r="H98068" i="29" s="1"/>
  <c r="D98068" i="29" s="1"/>
  <c r="B98068" i="29"/>
  <c r="G98067" i="29"/>
  <c r="H98067" i="29" s="1"/>
  <c r="D98067" i="29" s="1"/>
  <c r="B98067" i="29"/>
  <c r="H98066" i="29"/>
  <c r="D98066" i="29" s="1"/>
  <c r="G98066" i="29"/>
  <c r="B98066" i="29"/>
  <c r="G98065" i="29"/>
  <c r="H98065" i="29" s="1"/>
  <c r="D98065" i="29" s="1"/>
  <c r="B98065" i="29"/>
  <c r="G98064" i="29"/>
  <c r="H98064" i="29" s="1"/>
  <c r="D98064" i="29" s="1"/>
  <c r="B98064" i="29"/>
  <c r="G98063" i="29"/>
  <c r="H98063" i="29" s="1"/>
  <c r="D98063" i="29" s="1"/>
  <c r="B98063" i="29"/>
  <c r="G98062" i="29"/>
  <c r="H98062" i="29" s="1"/>
  <c r="D98062" i="29" s="1"/>
  <c r="B98062" i="29"/>
  <c r="G98061" i="29"/>
  <c r="H98061" i="29" s="1"/>
  <c r="D98061" i="29" s="1"/>
  <c r="B98061" i="29"/>
  <c r="G98060" i="29"/>
  <c r="H98060" i="29" s="1"/>
  <c r="D98060" i="29" s="1"/>
  <c r="B98060" i="29"/>
  <c r="G98059" i="29"/>
  <c r="H98059" i="29" s="1"/>
  <c r="D98059" i="29" s="1"/>
  <c r="B98059" i="29"/>
  <c r="G98058" i="29"/>
  <c r="H98058" i="29" s="1"/>
  <c r="D98058" i="29" s="1"/>
  <c r="B98058" i="29"/>
  <c r="H98057" i="29"/>
  <c r="D98057" i="29" s="1"/>
  <c r="G98057" i="29"/>
  <c r="B98057" i="29"/>
  <c r="G98056" i="29"/>
  <c r="H98056" i="29" s="1"/>
  <c r="D98056" i="29" s="1"/>
  <c r="B98056" i="29"/>
  <c r="G98055" i="29"/>
  <c r="H98055" i="29" s="1"/>
  <c r="D98055" i="29" s="1"/>
  <c r="B98055" i="29"/>
  <c r="H98054" i="29"/>
  <c r="D98054" i="29" s="1"/>
  <c r="G98054" i="29"/>
  <c r="B98054" i="29"/>
  <c r="G98053" i="29"/>
  <c r="H98053" i="29" s="1"/>
  <c r="D98053" i="29" s="1"/>
  <c r="B98053" i="29"/>
  <c r="G98052" i="29"/>
  <c r="H98052" i="29" s="1"/>
  <c r="D98052" i="29" s="1"/>
  <c r="B98052" i="29"/>
  <c r="G98051" i="29"/>
  <c r="H98051" i="29" s="1"/>
  <c r="D98051" i="29" s="1"/>
  <c r="B98051" i="29"/>
  <c r="G98050" i="29"/>
  <c r="H98050" i="29" s="1"/>
  <c r="D98050" i="29" s="1"/>
  <c r="B98050" i="29"/>
  <c r="G98049" i="29"/>
  <c r="H98049" i="29" s="1"/>
  <c r="D98049" i="29" s="1"/>
  <c r="B98049" i="29"/>
  <c r="G98048" i="29"/>
  <c r="H98048" i="29" s="1"/>
  <c r="D98048" i="29" s="1"/>
  <c r="B98048" i="29"/>
  <c r="G98047" i="29"/>
  <c r="H98047" i="29" s="1"/>
  <c r="D98047" i="29" s="1"/>
  <c r="B98047" i="29"/>
  <c r="G98046" i="29"/>
  <c r="H98046" i="29" s="1"/>
  <c r="D98046" i="29" s="1"/>
  <c r="B98046" i="29"/>
  <c r="H98045" i="29"/>
  <c r="D98045" i="29" s="1"/>
  <c r="G98045" i="29"/>
  <c r="B98045" i="29"/>
  <c r="G98044" i="29"/>
  <c r="H98044" i="29" s="1"/>
  <c r="D98044" i="29" s="1"/>
  <c r="B98044" i="29"/>
  <c r="G98043" i="29"/>
  <c r="H98043" i="29" s="1"/>
  <c r="D98043" i="29" s="1"/>
  <c r="B98043" i="29"/>
  <c r="H98042" i="29"/>
  <c r="D98042" i="29" s="1"/>
  <c r="G98042" i="29"/>
  <c r="B98042" i="29"/>
  <c r="G98041" i="29"/>
  <c r="H98041" i="29" s="1"/>
  <c r="D98041" i="29" s="1"/>
  <c r="B98041" i="29"/>
  <c r="G98040" i="29"/>
  <c r="H98040" i="29" s="1"/>
  <c r="D98040" i="29" s="1"/>
  <c r="B98040" i="29"/>
  <c r="G98039" i="29"/>
  <c r="H98039" i="29" s="1"/>
  <c r="D98039" i="29" s="1"/>
  <c r="B98039" i="29"/>
  <c r="G98038" i="29"/>
  <c r="H98038" i="29" s="1"/>
  <c r="D98038" i="29" s="1"/>
  <c r="B98038" i="29"/>
  <c r="G98037" i="29"/>
  <c r="H98037" i="29" s="1"/>
  <c r="D98037" i="29" s="1"/>
  <c r="B98037" i="29"/>
  <c r="G98036" i="29"/>
  <c r="H98036" i="29" s="1"/>
  <c r="D98036" i="29" s="1"/>
  <c r="B98036" i="29"/>
  <c r="G98035" i="29"/>
  <c r="H98035" i="29" s="1"/>
  <c r="D98035" i="29" s="1"/>
  <c r="B98035" i="29"/>
  <c r="G98034" i="29"/>
  <c r="H98034" i="29" s="1"/>
  <c r="D98034" i="29" s="1"/>
  <c r="B98034" i="29"/>
  <c r="H98033" i="29"/>
  <c r="D98033" i="29" s="1"/>
  <c r="G98033" i="29"/>
  <c r="B98033" i="29"/>
  <c r="G98032" i="29"/>
  <c r="H98032" i="29" s="1"/>
  <c r="D98032" i="29" s="1"/>
  <c r="B98032" i="29"/>
  <c r="G98031" i="29"/>
  <c r="H98031" i="29" s="1"/>
  <c r="D98031" i="29" s="1"/>
  <c r="B98031" i="29"/>
  <c r="H98030" i="29"/>
  <c r="D98030" i="29" s="1"/>
  <c r="G98030" i="29"/>
  <c r="B98030" i="29"/>
  <c r="G98029" i="29"/>
  <c r="H98029" i="29" s="1"/>
  <c r="D98029" i="29" s="1"/>
  <c r="B98029" i="29"/>
  <c r="G98028" i="29"/>
  <c r="H98028" i="29" s="1"/>
  <c r="D98028" i="29" s="1"/>
  <c r="B98028" i="29"/>
  <c r="G98027" i="29"/>
  <c r="H98027" i="29" s="1"/>
  <c r="D98027" i="29" s="1"/>
  <c r="B98027" i="29"/>
  <c r="G98026" i="29"/>
  <c r="H98026" i="29" s="1"/>
  <c r="D98026" i="29" s="1"/>
  <c r="B98026" i="29"/>
  <c r="G98025" i="29"/>
  <c r="H98025" i="29" s="1"/>
  <c r="D98025" i="29" s="1"/>
  <c r="B98025" i="29"/>
  <c r="G98024" i="29"/>
  <c r="H98024" i="29" s="1"/>
  <c r="D98024" i="29" s="1"/>
  <c r="B98024" i="29"/>
  <c r="G98023" i="29"/>
  <c r="H98023" i="29" s="1"/>
  <c r="D98023" i="29" s="1"/>
  <c r="B98023" i="29"/>
  <c r="G98022" i="29"/>
  <c r="H98022" i="29" s="1"/>
  <c r="D98022" i="29" s="1"/>
  <c r="B98022" i="29"/>
  <c r="H98021" i="29"/>
  <c r="D98021" i="29" s="1"/>
  <c r="G98021" i="29"/>
  <c r="B98021" i="29"/>
  <c r="G98020" i="29"/>
  <c r="H98020" i="29" s="1"/>
  <c r="D98020" i="29" s="1"/>
  <c r="B98020" i="29"/>
  <c r="G98019" i="29"/>
  <c r="H98019" i="29" s="1"/>
  <c r="D98019" i="29" s="1"/>
  <c r="B98019" i="29"/>
  <c r="H98018" i="29"/>
  <c r="D98018" i="29" s="1"/>
  <c r="G98018" i="29"/>
  <c r="B98018" i="29"/>
  <c r="G98017" i="29"/>
  <c r="H98017" i="29" s="1"/>
  <c r="D98017" i="29" s="1"/>
  <c r="B98017" i="29"/>
  <c r="G98016" i="29"/>
  <c r="H98016" i="29" s="1"/>
  <c r="D98016" i="29" s="1"/>
  <c r="B98016" i="29"/>
  <c r="G98015" i="29"/>
  <c r="H98015" i="29" s="1"/>
  <c r="D98015" i="29" s="1"/>
  <c r="B98015" i="29"/>
  <c r="G98014" i="29"/>
  <c r="H98014" i="29" s="1"/>
  <c r="D98014" i="29" s="1"/>
  <c r="B98014" i="29"/>
  <c r="G98013" i="29"/>
  <c r="H98013" i="29" s="1"/>
  <c r="D98013" i="29" s="1"/>
  <c r="B98013" i="29"/>
  <c r="G98012" i="29"/>
  <c r="H98012" i="29" s="1"/>
  <c r="D98012" i="29" s="1"/>
  <c r="B98012" i="29"/>
  <c r="G98011" i="29"/>
  <c r="H98011" i="29" s="1"/>
  <c r="D98011" i="29" s="1"/>
  <c r="B98011" i="29"/>
  <c r="G98010" i="29"/>
  <c r="H98010" i="29" s="1"/>
  <c r="D98010" i="29" s="1"/>
  <c r="B98010" i="29"/>
  <c r="H98009" i="29"/>
  <c r="D98009" i="29" s="1"/>
  <c r="G98009" i="29"/>
  <c r="B98009" i="29"/>
  <c r="G98008" i="29"/>
  <c r="H98008" i="29" s="1"/>
  <c r="D98008" i="29" s="1"/>
  <c r="B98008" i="29"/>
  <c r="G98007" i="29"/>
  <c r="H98007" i="29" s="1"/>
  <c r="D98007" i="29" s="1"/>
  <c r="B98007" i="29"/>
  <c r="H98006" i="29"/>
  <c r="D98006" i="29" s="1"/>
  <c r="G98006" i="29"/>
  <c r="B98006" i="29"/>
  <c r="G98005" i="29"/>
  <c r="H98005" i="29" s="1"/>
  <c r="D98005" i="29" s="1"/>
  <c r="B98005" i="29"/>
  <c r="G98004" i="29"/>
  <c r="H98004" i="29" s="1"/>
  <c r="D98004" i="29" s="1"/>
  <c r="B98004" i="29"/>
  <c r="G98003" i="29"/>
  <c r="H98003" i="29" s="1"/>
  <c r="D98003" i="29" s="1"/>
  <c r="B98003" i="29"/>
  <c r="G98002" i="29"/>
  <c r="H98002" i="29" s="1"/>
  <c r="D98002" i="29" s="1"/>
  <c r="B98002" i="29"/>
  <c r="G98001" i="29"/>
  <c r="H98001" i="29" s="1"/>
  <c r="D98001" i="29" s="1"/>
  <c r="B98001" i="29"/>
  <c r="G98000" i="29"/>
  <c r="H98000" i="29" s="1"/>
  <c r="D98000" i="29" s="1"/>
  <c r="B98000" i="29"/>
  <c r="G97999" i="29"/>
  <c r="H97999" i="29" s="1"/>
  <c r="D97999" i="29" s="1"/>
  <c r="B97999" i="29"/>
  <c r="G97998" i="29"/>
  <c r="H97998" i="29" s="1"/>
  <c r="D97998" i="29" s="1"/>
  <c r="B97998" i="29"/>
  <c r="H97997" i="29"/>
  <c r="D97997" i="29" s="1"/>
  <c r="G97997" i="29"/>
  <c r="B97997" i="29"/>
  <c r="G97996" i="29"/>
  <c r="H97996" i="29" s="1"/>
  <c r="D97996" i="29" s="1"/>
  <c r="B97996" i="29"/>
  <c r="G97995" i="29"/>
  <c r="H97995" i="29" s="1"/>
  <c r="D97995" i="29" s="1"/>
  <c r="B97995" i="29"/>
  <c r="H97994" i="29"/>
  <c r="D97994" i="29" s="1"/>
  <c r="G97994" i="29"/>
  <c r="B97994" i="29"/>
  <c r="G97993" i="29"/>
  <c r="H97993" i="29" s="1"/>
  <c r="D97993" i="29" s="1"/>
  <c r="B97993" i="29"/>
  <c r="G97992" i="29"/>
  <c r="H97992" i="29" s="1"/>
  <c r="D97992" i="29" s="1"/>
  <c r="B97992" i="29"/>
  <c r="G97991" i="29"/>
  <c r="H97991" i="29" s="1"/>
  <c r="D97991" i="29" s="1"/>
  <c r="B97991" i="29"/>
  <c r="G97990" i="29"/>
  <c r="H97990" i="29" s="1"/>
  <c r="D97990" i="29" s="1"/>
  <c r="B97990" i="29"/>
  <c r="G97989" i="29"/>
  <c r="H97989" i="29" s="1"/>
  <c r="D97989" i="29" s="1"/>
  <c r="B97989" i="29"/>
  <c r="G97988" i="29"/>
  <c r="H97988" i="29" s="1"/>
  <c r="D97988" i="29" s="1"/>
  <c r="B97988" i="29"/>
  <c r="G97987" i="29"/>
  <c r="H97987" i="29" s="1"/>
  <c r="D97987" i="29" s="1"/>
  <c r="B97987" i="29"/>
  <c r="G97986" i="29"/>
  <c r="H97986" i="29" s="1"/>
  <c r="D97986" i="29" s="1"/>
  <c r="B97986" i="29"/>
  <c r="H97985" i="29"/>
  <c r="D97985" i="29" s="1"/>
  <c r="G97985" i="29"/>
  <c r="B97985" i="29"/>
  <c r="G97984" i="29"/>
  <c r="H97984" i="29" s="1"/>
  <c r="D97984" i="29" s="1"/>
  <c r="B97984" i="29"/>
  <c r="G97983" i="29"/>
  <c r="H97983" i="29" s="1"/>
  <c r="D97983" i="29" s="1"/>
  <c r="B97983" i="29"/>
  <c r="H97982" i="29"/>
  <c r="D97982" i="29" s="1"/>
  <c r="G97982" i="29"/>
  <c r="B97982" i="29"/>
  <c r="G97981" i="29"/>
  <c r="H97981" i="29" s="1"/>
  <c r="D97981" i="29" s="1"/>
  <c r="B97981" i="29"/>
  <c r="G97980" i="29"/>
  <c r="H97980" i="29" s="1"/>
  <c r="D97980" i="29" s="1"/>
  <c r="B97980" i="29"/>
  <c r="G97979" i="29"/>
  <c r="H97979" i="29" s="1"/>
  <c r="D97979" i="29" s="1"/>
  <c r="B97979" i="29"/>
  <c r="G97978" i="29"/>
  <c r="H97978" i="29" s="1"/>
  <c r="D97978" i="29" s="1"/>
  <c r="B97978" i="29"/>
  <c r="G97977" i="29"/>
  <c r="H97977" i="29" s="1"/>
  <c r="D97977" i="29" s="1"/>
  <c r="B97977" i="29"/>
  <c r="G97976" i="29"/>
  <c r="H97976" i="29" s="1"/>
  <c r="D97976" i="29" s="1"/>
  <c r="B97976" i="29"/>
  <c r="G97975" i="29"/>
  <c r="H97975" i="29" s="1"/>
  <c r="D97975" i="29" s="1"/>
  <c r="B97975" i="29"/>
  <c r="G97974" i="29"/>
  <c r="H97974" i="29" s="1"/>
  <c r="D97974" i="29" s="1"/>
  <c r="B97974" i="29"/>
  <c r="H97973" i="29"/>
  <c r="D97973" i="29" s="1"/>
  <c r="G97973" i="29"/>
  <c r="B97973" i="29"/>
  <c r="G97972" i="29"/>
  <c r="H97972" i="29" s="1"/>
  <c r="D97972" i="29" s="1"/>
  <c r="B97972" i="29"/>
  <c r="G97971" i="29"/>
  <c r="H97971" i="29" s="1"/>
  <c r="D97971" i="29" s="1"/>
  <c r="B97971" i="29"/>
  <c r="H97970" i="29"/>
  <c r="D97970" i="29" s="1"/>
  <c r="G97970" i="29"/>
  <c r="B97970" i="29"/>
  <c r="G97969" i="29"/>
  <c r="H97969" i="29" s="1"/>
  <c r="D97969" i="29" s="1"/>
  <c r="B97969" i="29"/>
  <c r="G97968" i="29"/>
  <c r="H97968" i="29" s="1"/>
  <c r="D97968" i="29" s="1"/>
  <c r="B97968" i="29"/>
  <c r="G97967" i="29"/>
  <c r="H97967" i="29" s="1"/>
  <c r="D97967" i="29" s="1"/>
  <c r="B97967" i="29"/>
  <c r="G97966" i="29"/>
  <c r="H97966" i="29" s="1"/>
  <c r="D97966" i="29" s="1"/>
  <c r="B97966" i="29"/>
  <c r="G97965" i="29"/>
  <c r="H97965" i="29" s="1"/>
  <c r="D97965" i="29" s="1"/>
  <c r="B97965" i="29"/>
  <c r="G97964" i="29"/>
  <c r="H97964" i="29" s="1"/>
  <c r="D97964" i="29" s="1"/>
  <c r="B97964" i="29"/>
  <c r="G97963" i="29"/>
  <c r="H97963" i="29" s="1"/>
  <c r="D97963" i="29" s="1"/>
  <c r="B97963" i="29"/>
  <c r="G97962" i="29"/>
  <c r="H97962" i="29" s="1"/>
  <c r="D97962" i="29" s="1"/>
  <c r="B97962" i="29"/>
  <c r="H97961" i="29"/>
  <c r="D97961" i="29" s="1"/>
  <c r="G97961" i="29"/>
  <c r="B97961" i="29"/>
  <c r="G97960" i="29"/>
  <c r="H97960" i="29" s="1"/>
  <c r="D97960" i="29" s="1"/>
  <c r="B97960" i="29"/>
  <c r="G97959" i="29"/>
  <c r="H97959" i="29" s="1"/>
  <c r="D97959" i="29" s="1"/>
  <c r="B97959" i="29"/>
  <c r="H97958" i="29"/>
  <c r="D97958" i="29" s="1"/>
  <c r="G97958" i="29"/>
  <c r="B97958" i="29"/>
  <c r="G97957" i="29"/>
  <c r="H97957" i="29" s="1"/>
  <c r="D97957" i="29" s="1"/>
  <c r="B97957" i="29"/>
  <c r="G97956" i="29"/>
  <c r="H97956" i="29" s="1"/>
  <c r="D97956" i="29" s="1"/>
  <c r="B97956" i="29"/>
  <c r="G97955" i="29"/>
  <c r="H97955" i="29" s="1"/>
  <c r="D97955" i="29" s="1"/>
  <c r="B97955" i="29"/>
  <c r="G97954" i="29"/>
  <c r="H97954" i="29" s="1"/>
  <c r="D97954" i="29" s="1"/>
  <c r="B97954" i="29"/>
  <c r="G97953" i="29"/>
  <c r="H97953" i="29" s="1"/>
  <c r="D97953" i="29" s="1"/>
  <c r="B97953" i="29"/>
  <c r="G97952" i="29"/>
  <c r="H97952" i="29" s="1"/>
  <c r="D97952" i="29" s="1"/>
  <c r="B97952" i="29"/>
  <c r="G97951" i="29"/>
  <c r="H97951" i="29" s="1"/>
  <c r="D97951" i="29" s="1"/>
  <c r="B97951" i="29"/>
  <c r="G97950" i="29"/>
  <c r="H97950" i="29" s="1"/>
  <c r="D97950" i="29" s="1"/>
  <c r="B97950" i="29"/>
  <c r="H97949" i="29"/>
  <c r="D97949" i="29" s="1"/>
  <c r="G97949" i="29"/>
  <c r="B97949" i="29"/>
  <c r="G97948" i="29"/>
  <c r="H97948" i="29" s="1"/>
  <c r="D97948" i="29" s="1"/>
  <c r="B97948" i="29"/>
  <c r="G97947" i="29"/>
  <c r="H97947" i="29" s="1"/>
  <c r="D97947" i="29" s="1"/>
  <c r="B97947" i="29"/>
  <c r="H97946" i="29"/>
  <c r="D97946" i="29" s="1"/>
  <c r="G97946" i="29"/>
  <c r="B97946" i="29"/>
  <c r="G97945" i="29"/>
  <c r="H97945" i="29" s="1"/>
  <c r="D97945" i="29" s="1"/>
  <c r="B97945" i="29"/>
  <c r="G97944" i="29"/>
  <c r="H97944" i="29" s="1"/>
  <c r="D97944" i="29" s="1"/>
  <c r="B97944" i="29"/>
  <c r="G97943" i="29"/>
  <c r="H97943" i="29" s="1"/>
  <c r="D97943" i="29" s="1"/>
  <c r="B97943" i="29"/>
  <c r="G97942" i="29"/>
  <c r="H97942" i="29" s="1"/>
  <c r="D97942" i="29" s="1"/>
  <c r="B97942" i="29"/>
  <c r="G97941" i="29"/>
  <c r="H97941" i="29" s="1"/>
  <c r="D97941" i="29" s="1"/>
  <c r="B97941" i="29"/>
  <c r="G97940" i="29"/>
  <c r="H97940" i="29" s="1"/>
  <c r="D97940" i="29" s="1"/>
  <c r="B97940" i="29"/>
  <c r="G97939" i="29"/>
  <c r="H97939" i="29" s="1"/>
  <c r="D97939" i="29" s="1"/>
  <c r="B97939" i="29"/>
  <c r="G97938" i="29"/>
  <c r="H97938" i="29" s="1"/>
  <c r="D97938" i="29" s="1"/>
  <c r="B97938" i="29"/>
  <c r="H97937" i="29"/>
  <c r="D97937" i="29" s="1"/>
  <c r="G97937" i="29"/>
  <c r="B97937" i="29"/>
  <c r="G97936" i="29"/>
  <c r="H97936" i="29" s="1"/>
  <c r="D97936" i="29" s="1"/>
  <c r="B97936" i="29"/>
  <c r="G97935" i="29"/>
  <c r="H97935" i="29" s="1"/>
  <c r="D97935" i="29" s="1"/>
  <c r="B97935" i="29"/>
  <c r="H97934" i="29"/>
  <c r="D97934" i="29" s="1"/>
  <c r="G97934" i="29"/>
  <c r="B97934" i="29"/>
  <c r="G97933" i="29"/>
  <c r="H97933" i="29" s="1"/>
  <c r="D97933" i="29" s="1"/>
  <c r="B97933" i="29"/>
  <c r="G97932" i="29"/>
  <c r="H97932" i="29" s="1"/>
  <c r="D97932" i="29" s="1"/>
  <c r="B97932" i="29"/>
  <c r="G97931" i="29"/>
  <c r="H97931" i="29" s="1"/>
  <c r="D97931" i="29" s="1"/>
  <c r="B97931" i="29"/>
  <c r="G97930" i="29"/>
  <c r="H97930" i="29" s="1"/>
  <c r="D97930" i="29" s="1"/>
  <c r="B97930" i="29"/>
  <c r="G97929" i="29"/>
  <c r="H97929" i="29" s="1"/>
  <c r="D97929" i="29" s="1"/>
  <c r="B97929" i="29"/>
  <c r="G97928" i="29"/>
  <c r="H97928" i="29" s="1"/>
  <c r="D97928" i="29" s="1"/>
  <c r="B97928" i="29"/>
  <c r="G97927" i="29"/>
  <c r="H97927" i="29" s="1"/>
  <c r="D97927" i="29" s="1"/>
  <c r="B97927" i="29"/>
  <c r="G97926" i="29"/>
  <c r="H97926" i="29" s="1"/>
  <c r="D97926" i="29" s="1"/>
  <c r="B97926" i="29"/>
  <c r="H97925" i="29"/>
  <c r="D97925" i="29" s="1"/>
  <c r="G97925" i="29"/>
  <c r="B97925" i="29"/>
  <c r="G97924" i="29"/>
  <c r="H97924" i="29" s="1"/>
  <c r="D97924" i="29" s="1"/>
  <c r="B97924" i="29"/>
  <c r="G97923" i="29"/>
  <c r="H97923" i="29" s="1"/>
  <c r="D97923" i="29" s="1"/>
  <c r="B97923" i="29"/>
  <c r="H97922" i="29"/>
  <c r="D97922" i="29" s="1"/>
  <c r="G97922" i="29"/>
  <c r="B97922" i="29"/>
  <c r="G97921" i="29"/>
  <c r="H97921" i="29" s="1"/>
  <c r="D97921" i="29" s="1"/>
  <c r="B97921" i="29"/>
  <c r="G97920" i="29"/>
  <c r="H97920" i="29" s="1"/>
  <c r="D97920" i="29" s="1"/>
  <c r="B97920" i="29"/>
  <c r="G97919" i="29"/>
  <c r="H97919" i="29" s="1"/>
  <c r="D97919" i="29" s="1"/>
  <c r="B97919" i="29"/>
  <c r="G97918" i="29"/>
  <c r="H97918" i="29" s="1"/>
  <c r="D97918" i="29" s="1"/>
  <c r="B97918" i="29"/>
  <c r="G97917" i="29"/>
  <c r="H97917" i="29" s="1"/>
  <c r="D97917" i="29" s="1"/>
  <c r="B97917" i="29"/>
  <c r="G97916" i="29"/>
  <c r="H97916" i="29" s="1"/>
  <c r="D97916" i="29" s="1"/>
  <c r="B97916" i="29"/>
  <c r="G97915" i="29"/>
  <c r="H97915" i="29" s="1"/>
  <c r="D97915" i="29" s="1"/>
  <c r="B97915" i="29"/>
  <c r="G97914" i="29"/>
  <c r="H97914" i="29" s="1"/>
  <c r="D97914" i="29" s="1"/>
  <c r="B97914" i="29"/>
  <c r="H97913" i="29"/>
  <c r="D97913" i="29" s="1"/>
  <c r="G97913" i="29"/>
  <c r="B97913" i="29"/>
  <c r="G97912" i="29"/>
  <c r="H97912" i="29" s="1"/>
  <c r="D97912" i="29" s="1"/>
  <c r="B97912" i="29"/>
  <c r="G97911" i="29"/>
  <c r="H97911" i="29" s="1"/>
  <c r="D97911" i="29" s="1"/>
  <c r="B97911" i="29"/>
  <c r="H97910" i="29"/>
  <c r="D97910" i="29" s="1"/>
  <c r="G97910" i="29"/>
  <c r="B97910" i="29"/>
  <c r="G97909" i="29"/>
  <c r="H97909" i="29" s="1"/>
  <c r="D97909" i="29" s="1"/>
  <c r="B97909" i="29"/>
  <c r="G97908" i="29"/>
  <c r="H97908" i="29" s="1"/>
  <c r="D97908" i="29" s="1"/>
  <c r="B97908" i="29"/>
  <c r="G97907" i="29"/>
  <c r="H97907" i="29" s="1"/>
  <c r="D97907" i="29" s="1"/>
  <c r="B97907" i="29"/>
  <c r="G97906" i="29"/>
  <c r="H97906" i="29" s="1"/>
  <c r="D97906" i="29" s="1"/>
  <c r="B97906" i="29"/>
  <c r="G97905" i="29"/>
  <c r="H97905" i="29" s="1"/>
  <c r="D97905" i="29" s="1"/>
  <c r="B97905" i="29"/>
  <c r="G97904" i="29"/>
  <c r="H97904" i="29" s="1"/>
  <c r="D97904" i="29" s="1"/>
  <c r="B97904" i="29"/>
  <c r="G97903" i="29"/>
  <c r="H97903" i="29" s="1"/>
  <c r="D97903" i="29" s="1"/>
  <c r="B97903" i="29"/>
  <c r="G97902" i="29"/>
  <c r="H97902" i="29" s="1"/>
  <c r="D97902" i="29" s="1"/>
  <c r="B97902" i="29"/>
  <c r="H97901" i="29"/>
  <c r="D97901" i="29" s="1"/>
  <c r="G97901" i="29"/>
  <c r="B97901" i="29"/>
  <c r="G97900" i="29"/>
  <c r="H97900" i="29" s="1"/>
  <c r="D97900" i="29" s="1"/>
  <c r="B97900" i="29"/>
  <c r="G97899" i="29"/>
  <c r="H97899" i="29" s="1"/>
  <c r="D97899" i="29" s="1"/>
  <c r="B97899" i="29"/>
  <c r="H97898" i="29"/>
  <c r="D97898" i="29" s="1"/>
  <c r="G97898" i="29"/>
  <c r="B97898" i="29"/>
  <c r="G97897" i="29"/>
  <c r="H97897" i="29" s="1"/>
  <c r="D97897" i="29" s="1"/>
  <c r="B97897" i="29"/>
  <c r="G97896" i="29"/>
  <c r="H97896" i="29" s="1"/>
  <c r="D97896" i="29" s="1"/>
  <c r="B97896" i="29"/>
  <c r="G97895" i="29"/>
  <c r="H97895" i="29" s="1"/>
  <c r="D97895" i="29" s="1"/>
  <c r="B97895" i="29"/>
  <c r="G97894" i="29"/>
  <c r="H97894" i="29" s="1"/>
  <c r="D97894" i="29" s="1"/>
  <c r="B97894" i="29"/>
  <c r="G97893" i="29"/>
  <c r="H97893" i="29" s="1"/>
  <c r="D97893" i="29" s="1"/>
  <c r="B97893" i="29"/>
  <c r="G97892" i="29"/>
  <c r="H97892" i="29" s="1"/>
  <c r="D97892" i="29" s="1"/>
  <c r="B97892" i="29"/>
  <c r="G97891" i="29"/>
  <c r="H97891" i="29" s="1"/>
  <c r="D97891" i="29" s="1"/>
  <c r="B97891" i="29"/>
  <c r="G97890" i="29"/>
  <c r="H97890" i="29" s="1"/>
  <c r="D97890" i="29" s="1"/>
  <c r="B97890" i="29"/>
  <c r="H97889" i="29"/>
  <c r="D97889" i="29" s="1"/>
  <c r="G97889" i="29"/>
  <c r="B97889" i="29"/>
  <c r="G97888" i="29"/>
  <c r="H97888" i="29" s="1"/>
  <c r="D97888" i="29" s="1"/>
  <c r="B97888" i="29"/>
  <c r="G97887" i="29"/>
  <c r="H97887" i="29" s="1"/>
  <c r="D97887" i="29" s="1"/>
  <c r="B97887" i="29"/>
  <c r="H97886" i="29"/>
  <c r="D97886" i="29" s="1"/>
  <c r="G97886" i="29"/>
  <c r="B97886" i="29"/>
  <c r="G97885" i="29"/>
  <c r="H97885" i="29" s="1"/>
  <c r="D97885" i="29" s="1"/>
  <c r="B97885" i="29"/>
  <c r="G97884" i="29"/>
  <c r="H97884" i="29" s="1"/>
  <c r="D97884" i="29" s="1"/>
  <c r="B97884" i="29"/>
  <c r="G97883" i="29"/>
  <c r="H97883" i="29" s="1"/>
  <c r="D97883" i="29" s="1"/>
  <c r="B97883" i="29"/>
  <c r="G97882" i="29"/>
  <c r="H97882" i="29" s="1"/>
  <c r="D97882" i="29" s="1"/>
  <c r="B97882" i="29"/>
  <c r="G97881" i="29"/>
  <c r="H97881" i="29" s="1"/>
  <c r="D97881" i="29" s="1"/>
  <c r="B97881" i="29"/>
  <c r="G97880" i="29"/>
  <c r="H97880" i="29" s="1"/>
  <c r="D97880" i="29" s="1"/>
  <c r="B97880" i="29"/>
  <c r="G97879" i="29"/>
  <c r="H97879" i="29" s="1"/>
  <c r="D97879" i="29" s="1"/>
  <c r="B97879" i="29"/>
  <c r="G97878" i="29"/>
  <c r="H97878" i="29" s="1"/>
  <c r="D97878" i="29" s="1"/>
  <c r="B97878" i="29"/>
  <c r="H97877" i="29"/>
  <c r="D97877" i="29" s="1"/>
  <c r="G97877" i="29"/>
  <c r="B97877" i="29"/>
  <c r="G97876" i="29"/>
  <c r="H97876" i="29" s="1"/>
  <c r="D97876" i="29" s="1"/>
  <c r="B97876" i="29"/>
  <c r="G97875" i="29"/>
  <c r="H97875" i="29" s="1"/>
  <c r="D97875" i="29" s="1"/>
  <c r="B97875" i="29"/>
  <c r="H97874" i="29"/>
  <c r="D97874" i="29" s="1"/>
  <c r="G97874" i="29"/>
  <c r="B97874" i="29"/>
  <c r="G97873" i="29"/>
  <c r="H97873" i="29" s="1"/>
  <c r="D97873" i="29" s="1"/>
  <c r="B97873" i="29"/>
  <c r="G97872" i="29"/>
  <c r="H97872" i="29" s="1"/>
  <c r="D97872" i="29" s="1"/>
  <c r="B97872" i="29"/>
  <c r="G97871" i="29"/>
  <c r="H97871" i="29" s="1"/>
  <c r="D97871" i="29" s="1"/>
  <c r="B97871" i="29"/>
  <c r="G97870" i="29"/>
  <c r="H97870" i="29" s="1"/>
  <c r="D97870" i="29" s="1"/>
  <c r="B97870" i="29"/>
  <c r="G97869" i="29"/>
  <c r="H97869" i="29" s="1"/>
  <c r="D97869" i="29" s="1"/>
  <c r="B97869" i="29"/>
  <c r="G97868" i="29"/>
  <c r="H97868" i="29" s="1"/>
  <c r="D97868" i="29" s="1"/>
  <c r="B97868" i="29"/>
  <c r="G97867" i="29"/>
  <c r="H97867" i="29" s="1"/>
  <c r="D97867" i="29" s="1"/>
  <c r="B97867" i="29"/>
  <c r="G97866" i="29"/>
  <c r="H97866" i="29" s="1"/>
  <c r="D97866" i="29" s="1"/>
  <c r="B97866" i="29"/>
  <c r="H97865" i="29"/>
  <c r="D97865" i="29" s="1"/>
  <c r="G97865" i="29"/>
  <c r="B97865" i="29"/>
  <c r="G97864" i="29"/>
  <c r="H97864" i="29" s="1"/>
  <c r="D97864" i="29" s="1"/>
  <c r="B97864" i="29"/>
  <c r="G97863" i="29"/>
  <c r="H97863" i="29" s="1"/>
  <c r="D97863" i="29" s="1"/>
  <c r="B97863" i="29"/>
  <c r="H97862" i="29"/>
  <c r="D97862" i="29" s="1"/>
  <c r="G97862" i="29"/>
  <c r="B97862" i="29"/>
  <c r="G97861" i="29"/>
  <c r="H97861" i="29" s="1"/>
  <c r="D97861" i="29" s="1"/>
  <c r="B97861" i="29"/>
  <c r="G97860" i="29"/>
  <c r="H97860" i="29" s="1"/>
  <c r="D97860" i="29" s="1"/>
  <c r="B97860" i="29"/>
  <c r="G97859" i="29"/>
  <c r="H97859" i="29" s="1"/>
  <c r="D97859" i="29" s="1"/>
  <c r="B97859" i="29"/>
  <c r="G97858" i="29"/>
  <c r="H97858" i="29" s="1"/>
  <c r="D97858" i="29" s="1"/>
  <c r="B97858" i="29"/>
  <c r="G97857" i="29"/>
  <c r="H97857" i="29" s="1"/>
  <c r="D97857" i="29" s="1"/>
  <c r="B97857" i="29"/>
  <c r="G97856" i="29"/>
  <c r="H97856" i="29" s="1"/>
  <c r="D97856" i="29" s="1"/>
  <c r="B97856" i="29"/>
  <c r="G97855" i="29"/>
  <c r="H97855" i="29" s="1"/>
  <c r="D97855" i="29" s="1"/>
  <c r="B97855" i="29"/>
  <c r="G97854" i="29"/>
  <c r="H97854" i="29" s="1"/>
  <c r="D97854" i="29" s="1"/>
  <c r="B97854" i="29"/>
  <c r="H97853" i="29"/>
  <c r="D97853" i="29" s="1"/>
  <c r="G97853" i="29"/>
  <c r="B97853" i="29"/>
  <c r="G97852" i="29"/>
  <c r="H97852" i="29" s="1"/>
  <c r="D97852" i="29" s="1"/>
  <c r="B97852" i="29"/>
  <c r="G97851" i="29"/>
  <c r="H97851" i="29" s="1"/>
  <c r="D97851" i="29" s="1"/>
  <c r="B97851" i="29"/>
  <c r="H97850" i="29"/>
  <c r="D97850" i="29" s="1"/>
  <c r="G97850" i="29"/>
  <c r="B97850" i="29"/>
  <c r="G97849" i="29"/>
  <c r="H97849" i="29" s="1"/>
  <c r="D97849" i="29" s="1"/>
  <c r="B97849" i="29"/>
  <c r="G97848" i="29"/>
  <c r="H97848" i="29" s="1"/>
  <c r="D97848" i="29" s="1"/>
  <c r="B97848" i="29"/>
  <c r="G97847" i="29"/>
  <c r="H97847" i="29" s="1"/>
  <c r="D97847" i="29" s="1"/>
  <c r="B97847" i="29"/>
  <c r="G97846" i="29"/>
  <c r="H97846" i="29" s="1"/>
  <c r="D97846" i="29" s="1"/>
  <c r="B97846" i="29"/>
  <c r="G97845" i="29"/>
  <c r="H97845" i="29" s="1"/>
  <c r="D97845" i="29" s="1"/>
  <c r="B97845" i="29"/>
  <c r="G97844" i="29"/>
  <c r="H97844" i="29" s="1"/>
  <c r="D97844" i="29" s="1"/>
  <c r="B97844" i="29"/>
  <c r="G97843" i="29"/>
  <c r="H97843" i="29" s="1"/>
  <c r="D97843" i="29" s="1"/>
  <c r="B97843" i="29"/>
  <c r="G97842" i="29"/>
  <c r="H97842" i="29" s="1"/>
  <c r="D97842" i="29" s="1"/>
  <c r="B97842" i="29"/>
  <c r="H97841" i="29"/>
  <c r="D97841" i="29" s="1"/>
  <c r="G97841" i="29"/>
  <c r="B97841" i="29"/>
  <c r="G97840" i="29"/>
  <c r="H97840" i="29" s="1"/>
  <c r="D97840" i="29" s="1"/>
  <c r="B97840" i="29"/>
  <c r="G97839" i="29"/>
  <c r="H97839" i="29" s="1"/>
  <c r="D97839" i="29" s="1"/>
  <c r="B97839" i="29"/>
  <c r="H97838" i="29"/>
  <c r="D97838" i="29" s="1"/>
  <c r="G97838" i="29"/>
  <c r="B97838" i="29"/>
  <c r="G97837" i="29"/>
  <c r="H97837" i="29" s="1"/>
  <c r="D97837" i="29" s="1"/>
  <c r="B97837" i="29"/>
  <c r="G97836" i="29"/>
  <c r="H97836" i="29" s="1"/>
  <c r="D97836" i="29" s="1"/>
  <c r="B97836" i="29"/>
  <c r="G97835" i="29"/>
  <c r="H97835" i="29" s="1"/>
  <c r="D97835" i="29" s="1"/>
  <c r="B97835" i="29"/>
  <c r="G97834" i="29"/>
  <c r="H97834" i="29" s="1"/>
  <c r="D97834" i="29" s="1"/>
  <c r="B97834" i="29"/>
  <c r="G97833" i="29"/>
  <c r="H97833" i="29" s="1"/>
  <c r="D97833" i="29" s="1"/>
  <c r="B97833" i="29"/>
  <c r="G97832" i="29"/>
  <c r="H97832" i="29" s="1"/>
  <c r="D97832" i="29" s="1"/>
  <c r="B97832" i="29"/>
  <c r="G97831" i="29"/>
  <c r="H97831" i="29" s="1"/>
  <c r="D97831" i="29" s="1"/>
  <c r="B97831" i="29"/>
  <c r="G97830" i="29"/>
  <c r="H97830" i="29" s="1"/>
  <c r="D97830" i="29" s="1"/>
  <c r="B97830" i="29"/>
  <c r="H97829" i="29"/>
  <c r="D97829" i="29" s="1"/>
  <c r="G97829" i="29"/>
  <c r="B97829" i="29"/>
  <c r="G97828" i="29"/>
  <c r="H97828" i="29" s="1"/>
  <c r="D97828" i="29" s="1"/>
  <c r="B97828" i="29"/>
  <c r="G97827" i="29"/>
  <c r="H97827" i="29" s="1"/>
  <c r="D97827" i="29" s="1"/>
  <c r="B97827" i="29"/>
  <c r="H97826" i="29"/>
  <c r="D97826" i="29" s="1"/>
  <c r="G97826" i="29"/>
  <c r="B97826" i="29"/>
  <c r="G97825" i="29"/>
  <c r="H97825" i="29" s="1"/>
  <c r="D97825" i="29" s="1"/>
  <c r="B97825" i="29"/>
  <c r="G97824" i="29"/>
  <c r="H97824" i="29" s="1"/>
  <c r="D97824" i="29" s="1"/>
  <c r="B97824" i="29"/>
  <c r="G97823" i="29"/>
  <c r="H97823" i="29" s="1"/>
  <c r="D97823" i="29" s="1"/>
  <c r="B97823" i="29"/>
  <c r="G97822" i="29"/>
  <c r="H97822" i="29" s="1"/>
  <c r="D97822" i="29" s="1"/>
  <c r="B97822" i="29"/>
  <c r="G97821" i="29"/>
  <c r="H97821" i="29" s="1"/>
  <c r="D97821" i="29" s="1"/>
  <c r="B97821" i="29"/>
  <c r="G97820" i="29"/>
  <c r="H97820" i="29" s="1"/>
  <c r="D97820" i="29" s="1"/>
  <c r="B97820" i="29"/>
  <c r="G97819" i="29"/>
  <c r="H97819" i="29" s="1"/>
  <c r="D97819" i="29" s="1"/>
  <c r="B97819" i="29"/>
  <c r="G97818" i="29"/>
  <c r="H97818" i="29" s="1"/>
  <c r="D97818" i="29" s="1"/>
  <c r="B97818" i="29"/>
  <c r="H97817" i="29"/>
  <c r="D97817" i="29" s="1"/>
  <c r="G97817" i="29"/>
  <c r="B97817" i="29"/>
  <c r="G97816" i="29"/>
  <c r="H97816" i="29" s="1"/>
  <c r="D97816" i="29" s="1"/>
  <c r="B97816" i="29"/>
  <c r="G97815" i="29"/>
  <c r="H97815" i="29" s="1"/>
  <c r="D97815" i="29" s="1"/>
  <c r="B97815" i="29"/>
  <c r="H97814" i="29"/>
  <c r="D97814" i="29" s="1"/>
  <c r="G97814" i="29"/>
  <c r="B97814" i="29"/>
  <c r="G97813" i="29"/>
  <c r="H97813" i="29" s="1"/>
  <c r="D97813" i="29" s="1"/>
  <c r="B97813" i="29"/>
  <c r="G97812" i="29"/>
  <c r="H97812" i="29" s="1"/>
  <c r="D97812" i="29" s="1"/>
  <c r="B97812" i="29"/>
  <c r="G97811" i="29"/>
  <c r="H97811" i="29" s="1"/>
  <c r="D97811" i="29" s="1"/>
  <c r="B97811" i="29"/>
  <c r="G97810" i="29"/>
  <c r="H97810" i="29" s="1"/>
  <c r="D97810" i="29" s="1"/>
  <c r="B97810" i="29"/>
  <c r="G97809" i="29"/>
  <c r="H97809" i="29" s="1"/>
  <c r="D97809" i="29" s="1"/>
  <c r="B97809" i="29"/>
  <c r="G97808" i="29"/>
  <c r="H97808" i="29" s="1"/>
  <c r="D97808" i="29" s="1"/>
  <c r="B97808" i="29"/>
  <c r="G97807" i="29"/>
  <c r="H97807" i="29" s="1"/>
  <c r="D97807" i="29" s="1"/>
  <c r="B97807" i="29"/>
  <c r="G97806" i="29"/>
  <c r="H97806" i="29" s="1"/>
  <c r="D97806" i="29" s="1"/>
  <c r="B97806" i="29"/>
  <c r="H97805" i="29"/>
  <c r="D97805" i="29" s="1"/>
  <c r="G97805" i="29"/>
  <c r="B97805" i="29"/>
  <c r="G97804" i="29"/>
  <c r="H97804" i="29" s="1"/>
  <c r="D97804" i="29" s="1"/>
  <c r="B97804" i="29"/>
  <c r="G97803" i="29"/>
  <c r="H97803" i="29" s="1"/>
  <c r="D97803" i="29" s="1"/>
  <c r="B97803" i="29"/>
  <c r="H97802" i="29"/>
  <c r="D97802" i="29" s="1"/>
  <c r="G97802" i="29"/>
  <c r="B97802" i="29"/>
  <c r="G97801" i="29"/>
  <c r="H97801" i="29" s="1"/>
  <c r="D97801" i="29" s="1"/>
  <c r="B97801" i="29"/>
  <c r="G97800" i="29"/>
  <c r="H97800" i="29" s="1"/>
  <c r="D97800" i="29" s="1"/>
  <c r="B97800" i="29"/>
  <c r="G97799" i="29"/>
  <c r="H97799" i="29" s="1"/>
  <c r="D97799" i="29" s="1"/>
  <c r="B97799" i="29"/>
  <c r="G97798" i="29"/>
  <c r="H97798" i="29" s="1"/>
  <c r="D97798" i="29" s="1"/>
  <c r="B97798" i="29"/>
  <c r="G97797" i="29"/>
  <c r="H97797" i="29" s="1"/>
  <c r="D97797" i="29" s="1"/>
  <c r="B97797" i="29"/>
  <c r="G97796" i="29"/>
  <c r="H97796" i="29" s="1"/>
  <c r="D97796" i="29" s="1"/>
  <c r="B97796" i="29"/>
  <c r="G97795" i="29"/>
  <c r="H97795" i="29" s="1"/>
  <c r="D97795" i="29" s="1"/>
  <c r="B97795" i="29"/>
  <c r="G97794" i="29"/>
  <c r="H97794" i="29" s="1"/>
  <c r="D97794" i="29" s="1"/>
  <c r="B97794" i="29"/>
  <c r="H97793" i="29"/>
  <c r="D97793" i="29" s="1"/>
  <c r="G97793" i="29"/>
  <c r="B97793" i="29"/>
  <c r="G97792" i="29"/>
  <c r="H97792" i="29" s="1"/>
  <c r="D97792" i="29" s="1"/>
  <c r="B97792" i="29"/>
  <c r="G97791" i="29"/>
  <c r="H97791" i="29" s="1"/>
  <c r="D97791" i="29" s="1"/>
  <c r="B97791" i="29"/>
  <c r="H97790" i="29"/>
  <c r="D97790" i="29" s="1"/>
  <c r="G97790" i="29"/>
  <c r="B97790" i="29"/>
  <c r="G97789" i="29"/>
  <c r="H97789" i="29" s="1"/>
  <c r="D97789" i="29" s="1"/>
  <c r="B97789" i="29"/>
  <c r="G97788" i="29"/>
  <c r="H97788" i="29" s="1"/>
  <c r="D97788" i="29" s="1"/>
  <c r="B97788" i="29"/>
  <c r="G97787" i="29"/>
  <c r="H97787" i="29" s="1"/>
  <c r="D97787" i="29" s="1"/>
  <c r="B97787" i="29"/>
  <c r="G97786" i="29"/>
  <c r="H97786" i="29" s="1"/>
  <c r="D97786" i="29" s="1"/>
  <c r="B97786" i="29"/>
  <c r="G97785" i="29"/>
  <c r="H97785" i="29" s="1"/>
  <c r="D97785" i="29" s="1"/>
  <c r="B97785" i="29"/>
  <c r="G97784" i="29"/>
  <c r="H97784" i="29" s="1"/>
  <c r="D97784" i="29" s="1"/>
  <c r="B97784" i="29"/>
  <c r="G97783" i="29"/>
  <c r="H97783" i="29" s="1"/>
  <c r="D97783" i="29" s="1"/>
  <c r="B97783" i="29"/>
  <c r="G97782" i="29"/>
  <c r="H97782" i="29" s="1"/>
  <c r="D97782" i="29" s="1"/>
  <c r="B97782" i="29"/>
  <c r="H97781" i="29"/>
  <c r="D97781" i="29" s="1"/>
  <c r="G97781" i="29"/>
  <c r="B97781" i="29"/>
  <c r="G97780" i="29"/>
  <c r="H97780" i="29" s="1"/>
  <c r="D97780" i="29" s="1"/>
  <c r="B97780" i="29"/>
  <c r="G97779" i="29"/>
  <c r="H97779" i="29" s="1"/>
  <c r="D97779" i="29" s="1"/>
  <c r="B97779" i="29"/>
  <c r="H97778" i="29"/>
  <c r="D97778" i="29" s="1"/>
  <c r="G97778" i="29"/>
  <c r="B97778" i="29"/>
  <c r="G97777" i="29"/>
  <c r="H97777" i="29" s="1"/>
  <c r="D97777" i="29" s="1"/>
  <c r="B97777" i="29"/>
  <c r="G97776" i="29"/>
  <c r="H97776" i="29" s="1"/>
  <c r="D97776" i="29" s="1"/>
  <c r="B97776" i="29"/>
  <c r="G97775" i="29"/>
  <c r="H97775" i="29" s="1"/>
  <c r="D97775" i="29" s="1"/>
  <c r="B97775" i="29"/>
  <c r="G97774" i="29"/>
  <c r="H97774" i="29" s="1"/>
  <c r="D97774" i="29" s="1"/>
  <c r="B97774" i="29"/>
  <c r="G97773" i="29"/>
  <c r="H97773" i="29" s="1"/>
  <c r="D97773" i="29" s="1"/>
  <c r="B97773" i="29"/>
  <c r="G97772" i="29"/>
  <c r="H97772" i="29" s="1"/>
  <c r="D97772" i="29" s="1"/>
  <c r="B97772" i="29"/>
  <c r="G97771" i="29"/>
  <c r="H97771" i="29" s="1"/>
  <c r="D97771" i="29" s="1"/>
  <c r="B97771" i="29"/>
  <c r="G97770" i="29"/>
  <c r="H97770" i="29" s="1"/>
  <c r="D97770" i="29" s="1"/>
  <c r="B97770" i="29"/>
  <c r="H97769" i="29"/>
  <c r="D97769" i="29" s="1"/>
  <c r="G97769" i="29"/>
  <c r="B97769" i="29"/>
  <c r="G97768" i="29"/>
  <c r="H97768" i="29" s="1"/>
  <c r="D97768" i="29" s="1"/>
  <c r="B97768" i="29"/>
  <c r="G97767" i="29"/>
  <c r="H97767" i="29" s="1"/>
  <c r="D97767" i="29" s="1"/>
  <c r="B97767" i="29"/>
  <c r="H97766" i="29"/>
  <c r="D97766" i="29" s="1"/>
  <c r="G97766" i="29"/>
  <c r="B97766" i="29"/>
  <c r="G97765" i="29"/>
  <c r="H97765" i="29" s="1"/>
  <c r="D97765" i="29" s="1"/>
  <c r="B97765" i="29"/>
  <c r="G97764" i="29"/>
  <c r="H97764" i="29" s="1"/>
  <c r="D97764" i="29" s="1"/>
  <c r="B97764" i="29"/>
  <c r="G97763" i="29"/>
  <c r="H97763" i="29" s="1"/>
  <c r="D97763" i="29" s="1"/>
  <c r="B97763" i="29"/>
  <c r="G97762" i="29"/>
  <c r="H97762" i="29" s="1"/>
  <c r="D97762" i="29" s="1"/>
  <c r="B97762" i="29"/>
  <c r="G97761" i="29"/>
  <c r="H97761" i="29" s="1"/>
  <c r="D97761" i="29" s="1"/>
  <c r="B97761" i="29"/>
  <c r="G97760" i="29"/>
  <c r="H97760" i="29" s="1"/>
  <c r="D97760" i="29" s="1"/>
  <c r="B97760" i="29"/>
  <c r="G97759" i="29"/>
  <c r="H97759" i="29" s="1"/>
  <c r="D97759" i="29" s="1"/>
  <c r="B97759" i="29"/>
  <c r="G97758" i="29"/>
  <c r="H97758" i="29" s="1"/>
  <c r="D97758" i="29" s="1"/>
  <c r="B97758" i="29"/>
  <c r="H97757" i="29"/>
  <c r="D97757" i="29" s="1"/>
  <c r="G97757" i="29"/>
  <c r="B97757" i="29"/>
  <c r="G97756" i="29"/>
  <c r="H97756" i="29" s="1"/>
  <c r="D97756" i="29" s="1"/>
  <c r="B97756" i="29"/>
  <c r="G97755" i="29"/>
  <c r="H97755" i="29" s="1"/>
  <c r="D97755" i="29" s="1"/>
  <c r="B97755" i="29"/>
  <c r="H97754" i="29"/>
  <c r="D97754" i="29" s="1"/>
  <c r="G97754" i="29"/>
  <c r="B97754" i="29"/>
  <c r="G97753" i="29"/>
  <c r="H97753" i="29" s="1"/>
  <c r="D97753" i="29" s="1"/>
  <c r="B97753" i="29"/>
  <c r="G97752" i="29"/>
  <c r="H97752" i="29" s="1"/>
  <c r="D97752" i="29" s="1"/>
  <c r="B97752" i="29"/>
  <c r="G97751" i="29"/>
  <c r="H97751" i="29" s="1"/>
  <c r="D97751" i="29" s="1"/>
  <c r="B97751" i="29"/>
  <c r="G97750" i="29"/>
  <c r="H97750" i="29" s="1"/>
  <c r="D97750" i="29" s="1"/>
  <c r="B97750" i="29"/>
  <c r="G97749" i="29"/>
  <c r="H97749" i="29" s="1"/>
  <c r="D97749" i="29" s="1"/>
  <c r="B97749" i="29"/>
  <c r="G97748" i="29"/>
  <c r="H97748" i="29" s="1"/>
  <c r="D97748" i="29" s="1"/>
  <c r="B97748" i="29"/>
  <c r="G97747" i="29"/>
  <c r="H97747" i="29" s="1"/>
  <c r="D97747" i="29" s="1"/>
  <c r="B97747" i="29"/>
  <c r="G97746" i="29"/>
  <c r="H97746" i="29" s="1"/>
  <c r="D97746" i="29" s="1"/>
  <c r="B97746" i="29"/>
  <c r="H97745" i="29"/>
  <c r="D97745" i="29" s="1"/>
  <c r="G97745" i="29"/>
  <c r="B97745" i="29"/>
  <c r="G97744" i="29"/>
  <c r="H97744" i="29" s="1"/>
  <c r="D97744" i="29" s="1"/>
  <c r="B97744" i="29"/>
  <c r="G97743" i="29"/>
  <c r="H97743" i="29" s="1"/>
  <c r="D97743" i="29" s="1"/>
  <c r="B97743" i="29"/>
  <c r="H97742" i="29"/>
  <c r="D97742" i="29" s="1"/>
  <c r="G97742" i="29"/>
  <c r="B97742" i="29"/>
  <c r="G97741" i="29"/>
  <c r="H97741" i="29" s="1"/>
  <c r="D97741" i="29" s="1"/>
  <c r="B97741" i="29"/>
  <c r="G97740" i="29"/>
  <c r="H97740" i="29" s="1"/>
  <c r="D97740" i="29" s="1"/>
  <c r="B97740" i="29"/>
  <c r="G97739" i="29"/>
  <c r="H97739" i="29" s="1"/>
  <c r="D97739" i="29" s="1"/>
  <c r="B97739" i="29"/>
  <c r="G97738" i="29"/>
  <c r="H97738" i="29" s="1"/>
  <c r="D97738" i="29" s="1"/>
  <c r="B97738" i="29"/>
  <c r="G97737" i="29"/>
  <c r="H97737" i="29" s="1"/>
  <c r="D97737" i="29" s="1"/>
  <c r="B97737" i="29"/>
  <c r="G97736" i="29"/>
  <c r="H97736" i="29" s="1"/>
  <c r="D97736" i="29" s="1"/>
  <c r="B97736" i="29"/>
  <c r="G97735" i="29"/>
  <c r="H97735" i="29" s="1"/>
  <c r="D97735" i="29" s="1"/>
  <c r="B97735" i="29"/>
  <c r="G97734" i="29"/>
  <c r="H97734" i="29" s="1"/>
  <c r="D97734" i="29" s="1"/>
  <c r="B97734" i="29"/>
  <c r="H97733" i="29"/>
  <c r="D97733" i="29" s="1"/>
  <c r="G97733" i="29"/>
  <c r="B97733" i="29"/>
  <c r="G97732" i="29"/>
  <c r="H97732" i="29" s="1"/>
  <c r="D97732" i="29" s="1"/>
  <c r="B97732" i="29"/>
  <c r="G97731" i="29"/>
  <c r="H97731" i="29" s="1"/>
  <c r="D97731" i="29" s="1"/>
  <c r="B97731" i="29"/>
  <c r="H97730" i="29"/>
  <c r="D97730" i="29" s="1"/>
  <c r="G97730" i="29"/>
  <c r="B97730" i="29"/>
  <c r="G97729" i="29"/>
  <c r="H97729" i="29" s="1"/>
  <c r="D97729" i="29" s="1"/>
  <c r="B97729" i="29"/>
  <c r="G97728" i="29"/>
  <c r="H97728" i="29" s="1"/>
  <c r="D97728" i="29" s="1"/>
  <c r="B97728" i="29"/>
  <c r="G97727" i="29"/>
  <c r="H97727" i="29" s="1"/>
  <c r="D97727" i="29" s="1"/>
  <c r="B97727" i="29"/>
  <c r="G97726" i="29"/>
  <c r="H97726" i="29" s="1"/>
  <c r="D97726" i="29" s="1"/>
  <c r="B97726" i="29"/>
  <c r="G97725" i="29"/>
  <c r="H97725" i="29" s="1"/>
  <c r="D97725" i="29" s="1"/>
  <c r="B97725" i="29"/>
  <c r="G97724" i="29"/>
  <c r="H97724" i="29" s="1"/>
  <c r="D97724" i="29" s="1"/>
  <c r="B97724" i="29"/>
  <c r="G97723" i="29"/>
  <c r="H97723" i="29" s="1"/>
  <c r="D97723" i="29" s="1"/>
  <c r="B97723" i="29"/>
  <c r="G97722" i="29"/>
  <c r="H97722" i="29" s="1"/>
  <c r="D97722" i="29" s="1"/>
  <c r="B97722" i="29"/>
  <c r="H97721" i="29"/>
  <c r="D97721" i="29" s="1"/>
  <c r="G97721" i="29"/>
  <c r="B97721" i="29"/>
  <c r="G97720" i="29"/>
  <c r="H97720" i="29" s="1"/>
  <c r="D97720" i="29" s="1"/>
  <c r="B97720" i="29"/>
  <c r="G97719" i="29"/>
  <c r="H97719" i="29" s="1"/>
  <c r="D97719" i="29" s="1"/>
  <c r="B97719" i="29"/>
  <c r="H97718" i="29"/>
  <c r="D97718" i="29" s="1"/>
  <c r="G97718" i="29"/>
  <c r="B97718" i="29"/>
  <c r="G97717" i="29"/>
  <c r="H97717" i="29" s="1"/>
  <c r="D97717" i="29" s="1"/>
  <c r="B97717" i="29"/>
  <c r="G97716" i="29"/>
  <c r="H97716" i="29" s="1"/>
  <c r="D97716" i="29" s="1"/>
  <c r="B97716" i="29"/>
  <c r="G97715" i="29"/>
  <c r="H97715" i="29" s="1"/>
  <c r="D97715" i="29" s="1"/>
  <c r="B97715" i="29"/>
  <c r="G97714" i="29"/>
  <c r="H97714" i="29" s="1"/>
  <c r="D97714" i="29" s="1"/>
  <c r="B97714" i="29"/>
  <c r="G97713" i="29"/>
  <c r="H97713" i="29" s="1"/>
  <c r="D97713" i="29" s="1"/>
  <c r="B97713" i="29"/>
  <c r="G97712" i="29"/>
  <c r="H97712" i="29" s="1"/>
  <c r="D97712" i="29" s="1"/>
  <c r="B97712" i="29"/>
  <c r="G97711" i="29"/>
  <c r="H97711" i="29" s="1"/>
  <c r="D97711" i="29" s="1"/>
  <c r="B97711" i="29"/>
  <c r="G97710" i="29"/>
  <c r="H97710" i="29" s="1"/>
  <c r="D97710" i="29" s="1"/>
  <c r="B97710" i="29"/>
  <c r="H97709" i="29"/>
  <c r="D97709" i="29" s="1"/>
  <c r="G97709" i="29"/>
  <c r="B97709" i="29"/>
  <c r="G97708" i="29"/>
  <c r="H97708" i="29" s="1"/>
  <c r="D97708" i="29" s="1"/>
  <c r="B97708" i="29"/>
  <c r="G97707" i="29"/>
  <c r="H97707" i="29" s="1"/>
  <c r="D97707" i="29" s="1"/>
  <c r="B97707" i="29"/>
  <c r="H97706" i="29"/>
  <c r="D97706" i="29" s="1"/>
  <c r="G97706" i="29"/>
  <c r="B97706" i="29"/>
  <c r="G97705" i="29"/>
  <c r="H97705" i="29" s="1"/>
  <c r="D97705" i="29" s="1"/>
  <c r="B97705" i="29"/>
  <c r="G97704" i="29"/>
  <c r="H97704" i="29" s="1"/>
  <c r="D97704" i="29" s="1"/>
  <c r="B97704" i="29"/>
  <c r="G97703" i="29"/>
  <c r="H97703" i="29" s="1"/>
  <c r="D97703" i="29" s="1"/>
  <c r="B97703" i="29"/>
  <c r="G97702" i="29"/>
  <c r="H97702" i="29" s="1"/>
  <c r="D97702" i="29" s="1"/>
  <c r="B97702" i="29"/>
  <c r="G97701" i="29"/>
  <c r="H97701" i="29" s="1"/>
  <c r="D97701" i="29" s="1"/>
  <c r="B97701" i="29"/>
  <c r="G97700" i="29"/>
  <c r="H97700" i="29" s="1"/>
  <c r="D97700" i="29" s="1"/>
  <c r="B97700" i="29"/>
  <c r="G97699" i="29"/>
  <c r="H97699" i="29" s="1"/>
  <c r="D97699" i="29" s="1"/>
  <c r="B97699" i="29"/>
  <c r="G97698" i="29"/>
  <c r="H97698" i="29" s="1"/>
  <c r="D97698" i="29" s="1"/>
  <c r="B97698" i="29"/>
  <c r="H97697" i="29"/>
  <c r="D97697" i="29" s="1"/>
  <c r="G97697" i="29"/>
  <c r="B97697" i="29"/>
  <c r="G97696" i="29"/>
  <c r="H97696" i="29" s="1"/>
  <c r="D97696" i="29" s="1"/>
  <c r="B97696" i="29"/>
  <c r="G97695" i="29"/>
  <c r="H97695" i="29" s="1"/>
  <c r="D97695" i="29" s="1"/>
  <c r="B97695" i="29"/>
  <c r="H97694" i="29"/>
  <c r="D97694" i="29" s="1"/>
  <c r="G97694" i="29"/>
  <c r="B97694" i="29"/>
  <c r="G97693" i="29"/>
  <c r="H97693" i="29" s="1"/>
  <c r="D97693" i="29" s="1"/>
  <c r="B97693" i="29"/>
  <c r="G97692" i="29"/>
  <c r="H97692" i="29" s="1"/>
  <c r="D97692" i="29" s="1"/>
  <c r="B97692" i="29"/>
  <c r="G97691" i="29"/>
  <c r="H97691" i="29" s="1"/>
  <c r="D97691" i="29" s="1"/>
  <c r="B97691" i="29"/>
  <c r="G97690" i="29"/>
  <c r="H97690" i="29" s="1"/>
  <c r="D97690" i="29" s="1"/>
  <c r="B97690" i="29"/>
  <c r="G97689" i="29"/>
  <c r="H97689" i="29" s="1"/>
  <c r="D97689" i="29" s="1"/>
  <c r="B97689" i="29"/>
  <c r="G97688" i="29"/>
  <c r="H97688" i="29" s="1"/>
  <c r="D97688" i="29" s="1"/>
  <c r="B97688" i="29"/>
  <c r="G97687" i="29"/>
  <c r="H97687" i="29" s="1"/>
  <c r="D97687" i="29" s="1"/>
  <c r="B97687" i="29"/>
  <c r="G97686" i="29"/>
  <c r="H97686" i="29" s="1"/>
  <c r="D97686" i="29" s="1"/>
  <c r="B97686" i="29"/>
  <c r="H97685" i="29"/>
  <c r="D97685" i="29" s="1"/>
  <c r="G97685" i="29"/>
  <c r="B97685" i="29"/>
  <c r="G97684" i="29"/>
  <c r="H97684" i="29" s="1"/>
  <c r="D97684" i="29" s="1"/>
  <c r="B97684" i="29"/>
  <c r="G97683" i="29"/>
  <c r="H97683" i="29" s="1"/>
  <c r="D97683" i="29" s="1"/>
  <c r="B97683" i="29"/>
  <c r="H97682" i="29"/>
  <c r="D97682" i="29" s="1"/>
  <c r="G97682" i="29"/>
  <c r="B97682" i="29"/>
  <c r="G97681" i="29"/>
  <c r="H97681" i="29" s="1"/>
  <c r="D97681" i="29" s="1"/>
  <c r="B97681" i="29"/>
  <c r="G97680" i="29"/>
  <c r="H97680" i="29" s="1"/>
  <c r="D97680" i="29" s="1"/>
  <c r="B97680" i="29"/>
  <c r="G97679" i="29"/>
  <c r="H97679" i="29" s="1"/>
  <c r="D97679" i="29" s="1"/>
  <c r="B97679" i="29"/>
  <c r="G97678" i="29"/>
  <c r="H97678" i="29" s="1"/>
  <c r="D97678" i="29" s="1"/>
  <c r="B97678" i="29"/>
  <c r="G97677" i="29"/>
  <c r="H97677" i="29" s="1"/>
  <c r="D97677" i="29" s="1"/>
  <c r="B97677" i="29"/>
  <c r="G97676" i="29"/>
  <c r="H97676" i="29" s="1"/>
  <c r="D97676" i="29" s="1"/>
  <c r="B97676" i="29"/>
  <c r="G97675" i="29"/>
  <c r="H97675" i="29" s="1"/>
  <c r="D97675" i="29" s="1"/>
  <c r="B97675" i="29"/>
  <c r="G97674" i="29"/>
  <c r="H97674" i="29" s="1"/>
  <c r="D97674" i="29" s="1"/>
  <c r="B97674" i="29"/>
  <c r="H97673" i="29"/>
  <c r="D97673" i="29" s="1"/>
  <c r="G97673" i="29"/>
  <c r="B97673" i="29"/>
  <c r="G97672" i="29"/>
  <c r="H97672" i="29" s="1"/>
  <c r="D97672" i="29" s="1"/>
  <c r="B97672" i="29"/>
  <c r="G97671" i="29"/>
  <c r="H97671" i="29" s="1"/>
  <c r="D97671" i="29" s="1"/>
  <c r="B97671" i="29"/>
  <c r="H97670" i="29"/>
  <c r="D97670" i="29" s="1"/>
  <c r="G97670" i="29"/>
  <c r="B97670" i="29"/>
  <c r="G97669" i="29"/>
  <c r="H97669" i="29" s="1"/>
  <c r="D97669" i="29" s="1"/>
  <c r="B97669" i="29"/>
  <c r="G97668" i="29"/>
  <c r="H97668" i="29" s="1"/>
  <c r="D97668" i="29" s="1"/>
  <c r="B97668" i="29"/>
  <c r="G97667" i="29"/>
  <c r="H97667" i="29" s="1"/>
  <c r="D97667" i="29" s="1"/>
  <c r="B97667" i="29"/>
  <c r="G97666" i="29"/>
  <c r="H97666" i="29" s="1"/>
  <c r="D97666" i="29" s="1"/>
  <c r="B97666" i="29"/>
  <c r="G97665" i="29"/>
  <c r="H97665" i="29" s="1"/>
  <c r="D97665" i="29" s="1"/>
  <c r="B97665" i="29"/>
  <c r="G97664" i="29"/>
  <c r="H97664" i="29" s="1"/>
  <c r="D97664" i="29" s="1"/>
  <c r="B97664" i="29"/>
  <c r="G97663" i="29"/>
  <c r="H97663" i="29" s="1"/>
  <c r="D97663" i="29" s="1"/>
  <c r="B97663" i="29"/>
  <c r="G97662" i="29"/>
  <c r="H97662" i="29" s="1"/>
  <c r="D97662" i="29" s="1"/>
  <c r="B97662" i="29"/>
  <c r="H97661" i="29"/>
  <c r="D97661" i="29" s="1"/>
  <c r="G97661" i="29"/>
  <c r="B97661" i="29"/>
  <c r="G97660" i="29"/>
  <c r="H97660" i="29" s="1"/>
  <c r="D97660" i="29" s="1"/>
  <c r="B97660" i="29"/>
  <c r="G97659" i="29"/>
  <c r="H97659" i="29" s="1"/>
  <c r="D97659" i="29" s="1"/>
  <c r="B97659" i="29"/>
  <c r="H97658" i="29"/>
  <c r="D97658" i="29" s="1"/>
  <c r="G97658" i="29"/>
  <c r="B97658" i="29"/>
  <c r="G97657" i="29"/>
  <c r="H97657" i="29" s="1"/>
  <c r="D97657" i="29" s="1"/>
  <c r="B97657" i="29"/>
  <c r="G97656" i="29"/>
  <c r="H97656" i="29" s="1"/>
  <c r="D97656" i="29" s="1"/>
  <c r="B97656" i="29"/>
  <c r="G97655" i="29"/>
  <c r="H97655" i="29" s="1"/>
  <c r="D97655" i="29" s="1"/>
  <c r="B97655" i="29"/>
  <c r="G97654" i="29"/>
  <c r="H97654" i="29" s="1"/>
  <c r="D97654" i="29" s="1"/>
  <c r="B97654" i="29"/>
  <c r="G97653" i="29"/>
  <c r="H97653" i="29" s="1"/>
  <c r="D97653" i="29" s="1"/>
  <c r="B97653" i="29"/>
  <c r="G97652" i="29"/>
  <c r="H97652" i="29" s="1"/>
  <c r="D97652" i="29" s="1"/>
  <c r="B97652" i="29"/>
  <c r="G97651" i="29"/>
  <c r="H97651" i="29" s="1"/>
  <c r="D97651" i="29" s="1"/>
  <c r="B97651" i="29"/>
  <c r="G97650" i="29"/>
  <c r="H97650" i="29" s="1"/>
  <c r="D97650" i="29" s="1"/>
  <c r="B97650" i="29"/>
  <c r="H97649" i="29"/>
  <c r="D97649" i="29" s="1"/>
  <c r="G97649" i="29"/>
  <c r="B97649" i="29"/>
  <c r="G97648" i="29"/>
  <c r="H97648" i="29" s="1"/>
  <c r="D97648" i="29" s="1"/>
  <c r="B97648" i="29"/>
  <c r="G97647" i="29"/>
  <c r="H97647" i="29" s="1"/>
  <c r="D97647" i="29" s="1"/>
  <c r="B97647" i="29"/>
  <c r="H97646" i="29"/>
  <c r="D97646" i="29" s="1"/>
  <c r="G97646" i="29"/>
  <c r="B97646" i="29"/>
  <c r="G97645" i="29"/>
  <c r="H97645" i="29" s="1"/>
  <c r="D97645" i="29" s="1"/>
  <c r="B97645" i="29"/>
  <c r="G97644" i="29"/>
  <c r="H97644" i="29" s="1"/>
  <c r="D97644" i="29" s="1"/>
  <c r="B97644" i="29"/>
  <c r="G97643" i="29"/>
  <c r="H97643" i="29" s="1"/>
  <c r="D97643" i="29" s="1"/>
  <c r="B97643" i="29"/>
  <c r="G97642" i="29"/>
  <c r="H97642" i="29" s="1"/>
  <c r="D97642" i="29" s="1"/>
  <c r="B97642" i="29"/>
  <c r="G97641" i="29"/>
  <c r="H97641" i="29" s="1"/>
  <c r="D97641" i="29" s="1"/>
  <c r="B97641" i="29"/>
  <c r="G97640" i="29"/>
  <c r="H97640" i="29" s="1"/>
  <c r="D97640" i="29" s="1"/>
  <c r="B97640" i="29"/>
  <c r="G97639" i="29"/>
  <c r="H97639" i="29" s="1"/>
  <c r="D97639" i="29" s="1"/>
  <c r="B97639" i="29"/>
  <c r="G97638" i="29"/>
  <c r="H97638" i="29" s="1"/>
  <c r="D97638" i="29" s="1"/>
  <c r="B97638" i="29"/>
  <c r="H97637" i="29"/>
  <c r="D97637" i="29" s="1"/>
  <c r="G97637" i="29"/>
  <c r="B97637" i="29"/>
  <c r="G97636" i="29"/>
  <c r="H97636" i="29" s="1"/>
  <c r="D97636" i="29" s="1"/>
  <c r="B97636" i="29"/>
  <c r="G97635" i="29"/>
  <c r="H97635" i="29" s="1"/>
  <c r="D97635" i="29" s="1"/>
  <c r="B97635" i="29"/>
  <c r="H97634" i="29"/>
  <c r="D97634" i="29" s="1"/>
  <c r="G97634" i="29"/>
  <c r="B97634" i="29"/>
  <c r="G97633" i="29"/>
  <c r="H97633" i="29" s="1"/>
  <c r="D97633" i="29" s="1"/>
  <c r="B97633" i="29"/>
  <c r="G97632" i="29"/>
  <c r="H97632" i="29" s="1"/>
  <c r="D97632" i="29" s="1"/>
  <c r="B97632" i="29"/>
  <c r="G97631" i="29"/>
  <c r="H97631" i="29" s="1"/>
  <c r="D97631" i="29" s="1"/>
  <c r="B97631" i="29"/>
  <c r="G97630" i="29"/>
  <c r="H97630" i="29" s="1"/>
  <c r="D97630" i="29" s="1"/>
  <c r="B97630" i="29"/>
  <c r="G97629" i="29"/>
  <c r="H97629" i="29" s="1"/>
  <c r="D97629" i="29" s="1"/>
  <c r="B97629" i="29"/>
  <c r="G97628" i="29"/>
  <c r="H97628" i="29" s="1"/>
  <c r="D97628" i="29" s="1"/>
  <c r="B97628" i="29"/>
  <c r="G97627" i="29"/>
  <c r="H97627" i="29" s="1"/>
  <c r="D97627" i="29" s="1"/>
  <c r="B97627" i="29"/>
  <c r="G97626" i="29"/>
  <c r="H97626" i="29" s="1"/>
  <c r="D97626" i="29" s="1"/>
  <c r="B97626" i="29"/>
  <c r="H97625" i="29"/>
  <c r="D97625" i="29" s="1"/>
  <c r="G97625" i="29"/>
  <c r="B97625" i="29"/>
  <c r="G97624" i="29"/>
  <c r="H97624" i="29" s="1"/>
  <c r="D97624" i="29" s="1"/>
  <c r="B97624" i="29"/>
  <c r="G97623" i="29"/>
  <c r="H97623" i="29" s="1"/>
  <c r="D97623" i="29" s="1"/>
  <c r="B97623" i="29"/>
  <c r="G97622" i="29"/>
  <c r="H97622" i="29" s="1"/>
  <c r="D97622" i="29" s="1"/>
  <c r="B97622" i="29"/>
  <c r="G97621" i="29"/>
  <c r="H97621" i="29" s="1"/>
  <c r="D97621" i="29" s="1"/>
  <c r="B97621" i="29"/>
  <c r="G97620" i="29"/>
  <c r="H97620" i="29" s="1"/>
  <c r="D97620" i="29" s="1"/>
  <c r="B97620" i="29"/>
  <c r="G97619" i="29"/>
  <c r="H97619" i="29" s="1"/>
  <c r="D97619" i="29" s="1"/>
  <c r="B97619" i="29"/>
  <c r="G97618" i="29"/>
  <c r="H97618" i="29" s="1"/>
  <c r="D97618" i="29" s="1"/>
  <c r="B97618" i="29"/>
  <c r="G97617" i="29"/>
  <c r="H97617" i="29" s="1"/>
  <c r="D97617" i="29" s="1"/>
  <c r="B97617" i="29"/>
  <c r="G97616" i="29"/>
  <c r="H97616" i="29" s="1"/>
  <c r="D97616" i="29" s="1"/>
  <c r="B97616" i="29"/>
  <c r="G97615" i="29"/>
  <c r="H97615" i="29" s="1"/>
  <c r="D97615" i="29" s="1"/>
  <c r="B97615" i="29"/>
  <c r="G97614" i="29"/>
  <c r="H97614" i="29" s="1"/>
  <c r="D97614" i="29" s="1"/>
  <c r="B97614" i="29"/>
  <c r="H97613" i="29"/>
  <c r="D97613" i="29" s="1"/>
  <c r="G97613" i="29"/>
  <c r="B97613" i="29"/>
  <c r="G97612" i="29"/>
  <c r="H97612" i="29" s="1"/>
  <c r="D97612" i="29" s="1"/>
  <c r="B97612" i="29"/>
  <c r="G97611" i="29"/>
  <c r="H97611" i="29" s="1"/>
  <c r="D97611" i="29" s="1"/>
  <c r="B97611" i="29"/>
  <c r="H97610" i="29"/>
  <c r="D97610" i="29" s="1"/>
  <c r="G97610" i="29"/>
  <c r="B97610" i="29"/>
  <c r="G97609" i="29"/>
  <c r="H97609" i="29" s="1"/>
  <c r="D97609" i="29" s="1"/>
  <c r="B97609" i="29"/>
  <c r="G97608" i="29"/>
  <c r="H97608" i="29" s="1"/>
  <c r="D97608" i="29" s="1"/>
  <c r="B97608" i="29"/>
  <c r="G97607" i="29"/>
  <c r="H97607" i="29" s="1"/>
  <c r="D97607" i="29" s="1"/>
  <c r="B97607" i="29"/>
  <c r="G97606" i="29"/>
  <c r="H97606" i="29" s="1"/>
  <c r="D97606" i="29" s="1"/>
  <c r="B97606" i="29"/>
  <c r="G97605" i="29"/>
  <c r="H97605" i="29" s="1"/>
  <c r="D97605" i="29" s="1"/>
  <c r="B97605" i="29"/>
  <c r="G97604" i="29"/>
  <c r="H97604" i="29" s="1"/>
  <c r="D97604" i="29" s="1"/>
  <c r="B97604" i="29"/>
  <c r="G97603" i="29"/>
  <c r="H97603" i="29" s="1"/>
  <c r="D97603" i="29" s="1"/>
  <c r="B97603" i="29"/>
  <c r="G97602" i="29"/>
  <c r="H97602" i="29" s="1"/>
  <c r="D97602" i="29" s="1"/>
  <c r="B97602" i="29"/>
  <c r="H97601" i="29"/>
  <c r="D97601" i="29" s="1"/>
  <c r="G97601" i="29"/>
  <c r="B97601" i="29"/>
  <c r="G97600" i="29"/>
  <c r="H97600" i="29" s="1"/>
  <c r="D97600" i="29" s="1"/>
  <c r="B97600" i="29"/>
  <c r="G97599" i="29"/>
  <c r="H97599" i="29" s="1"/>
  <c r="D97599" i="29" s="1"/>
  <c r="B97599" i="29"/>
  <c r="H97598" i="29"/>
  <c r="D97598" i="29" s="1"/>
  <c r="G97598" i="29"/>
  <c r="B97598" i="29"/>
  <c r="G97597" i="29"/>
  <c r="H97597" i="29" s="1"/>
  <c r="D97597" i="29" s="1"/>
  <c r="B97597" i="29"/>
  <c r="G97596" i="29"/>
  <c r="H97596" i="29" s="1"/>
  <c r="D97596" i="29" s="1"/>
  <c r="B97596" i="29"/>
  <c r="G97595" i="29"/>
  <c r="H97595" i="29" s="1"/>
  <c r="D97595" i="29" s="1"/>
  <c r="B97595" i="29"/>
  <c r="G97594" i="29"/>
  <c r="H97594" i="29" s="1"/>
  <c r="D97594" i="29" s="1"/>
  <c r="B97594" i="29"/>
  <c r="G97593" i="29"/>
  <c r="H97593" i="29" s="1"/>
  <c r="D97593" i="29" s="1"/>
  <c r="B97593" i="29"/>
  <c r="G97592" i="29"/>
  <c r="H97592" i="29" s="1"/>
  <c r="D97592" i="29" s="1"/>
  <c r="B97592" i="29"/>
  <c r="G97591" i="29"/>
  <c r="H97591" i="29" s="1"/>
  <c r="D97591" i="29" s="1"/>
  <c r="B97591" i="29"/>
  <c r="G97590" i="29"/>
  <c r="H97590" i="29" s="1"/>
  <c r="D97590" i="29" s="1"/>
  <c r="B97590" i="29"/>
  <c r="H97589" i="29"/>
  <c r="D97589" i="29" s="1"/>
  <c r="G97589" i="29"/>
  <c r="B97589" i="29"/>
  <c r="G97588" i="29"/>
  <c r="H97588" i="29" s="1"/>
  <c r="D97588" i="29" s="1"/>
  <c r="B97588" i="29"/>
  <c r="G97587" i="29"/>
  <c r="H97587" i="29" s="1"/>
  <c r="D97587" i="29" s="1"/>
  <c r="B97587" i="29"/>
  <c r="G97586" i="29"/>
  <c r="H97586" i="29" s="1"/>
  <c r="D97586" i="29" s="1"/>
  <c r="B97586" i="29"/>
  <c r="G97585" i="29"/>
  <c r="H97585" i="29" s="1"/>
  <c r="D97585" i="29" s="1"/>
  <c r="B97585" i="29"/>
  <c r="G97584" i="29"/>
  <c r="H97584" i="29" s="1"/>
  <c r="D97584" i="29" s="1"/>
  <c r="B97584" i="29"/>
  <c r="G97583" i="29"/>
  <c r="H97583" i="29" s="1"/>
  <c r="D97583" i="29" s="1"/>
  <c r="B97583" i="29"/>
  <c r="G97582" i="29"/>
  <c r="H97582" i="29" s="1"/>
  <c r="D97582" i="29" s="1"/>
  <c r="B97582" i="29"/>
  <c r="G97581" i="29"/>
  <c r="H97581" i="29" s="1"/>
  <c r="D97581" i="29" s="1"/>
  <c r="B97581" i="29"/>
  <c r="G97580" i="29"/>
  <c r="H97580" i="29" s="1"/>
  <c r="D97580" i="29" s="1"/>
  <c r="B97580" i="29"/>
  <c r="G97579" i="29"/>
  <c r="H97579" i="29" s="1"/>
  <c r="D97579" i="29" s="1"/>
  <c r="B97579" i="29"/>
  <c r="G97578" i="29"/>
  <c r="H97578" i="29" s="1"/>
  <c r="D97578" i="29" s="1"/>
  <c r="B97578" i="29"/>
  <c r="H97577" i="29"/>
  <c r="D97577" i="29" s="1"/>
  <c r="G97577" i="29"/>
  <c r="B97577" i="29"/>
  <c r="G97576" i="29"/>
  <c r="H97576" i="29" s="1"/>
  <c r="D97576" i="29" s="1"/>
  <c r="B97576" i="29"/>
  <c r="G97575" i="29"/>
  <c r="H97575" i="29" s="1"/>
  <c r="D97575" i="29" s="1"/>
  <c r="B97575" i="29"/>
  <c r="H97574" i="29"/>
  <c r="D97574" i="29" s="1"/>
  <c r="G97574" i="29"/>
  <c r="B97574" i="29"/>
  <c r="G97573" i="29"/>
  <c r="H97573" i="29" s="1"/>
  <c r="D97573" i="29" s="1"/>
  <c r="B97573" i="29"/>
  <c r="G97572" i="29"/>
  <c r="H97572" i="29" s="1"/>
  <c r="D97572" i="29" s="1"/>
  <c r="B97572" i="29"/>
  <c r="G97571" i="29"/>
  <c r="H97571" i="29" s="1"/>
  <c r="D97571" i="29" s="1"/>
  <c r="B97571" i="29"/>
  <c r="G97570" i="29"/>
  <c r="H97570" i="29" s="1"/>
  <c r="D97570" i="29" s="1"/>
  <c r="B97570" i="29"/>
  <c r="G97569" i="29"/>
  <c r="H97569" i="29" s="1"/>
  <c r="D97569" i="29" s="1"/>
  <c r="B97569" i="29"/>
  <c r="G97568" i="29"/>
  <c r="H97568" i="29" s="1"/>
  <c r="D97568" i="29" s="1"/>
  <c r="B97568" i="29"/>
  <c r="G97567" i="29"/>
  <c r="H97567" i="29" s="1"/>
  <c r="D97567" i="29" s="1"/>
  <c r="B97567" i="29"/>
  <c r="G97566" i="29"/>
  <c r="H97566" i="29" s="1"/>
  <c r="D97566" i="29" s="1"/>
  <c r="B97566" i="29"/>
  <c r="H97565" i="29"/>
  <c r="D97565" i="29" s="1"/>
  <c r="G97565" i="29"/>
  <c r="B97565" i="29"/>
  <c r="G97564" i="29"/>
  <c r="H97564" i="29" s="1"/>
  <c r="D97564" i="29" s="1"/>
  <c r="B97564" i="29"/>
  <c r="G97563" i="29"/>
  <c r="H97563" i="29" s="1"/>
  <c r="D97563" i="29" s="1"/>
  <c r="B97563" i="29"/>
  <c r="H97562" i="29"/>
  <c r="D97562" i="29" s="1"/>
  <c r="G97562" i="29"/>
  <c r="B97562" i="29"/>
  <c r="G97561" i="29"/>
  <c r="H97561" i="29" s="1"/>
  <c r="D97561" i="29" s="1"/>
  <c r="B97561" i="29"/>
  <c r="G97560" i="29"/>
  <c r="H97560" i="29" s="1"/>
  <c r="D97560" i="29" s="1"/>
  <c r="B97560" i="29"/>
  <c r="G97559" i="29"/>
  <c r="H97559" i="29" s="1"/>
  <c r="D97559" i="29" s="1"/>
  <c r="B97559" i="29"/>
  <c r="G97558" i="29"/>
  <c r="H97558" i="29" s="1"/>
  <c r="D97558" i="29" s="1"/>
  <c r="B97558" i="29"/>
  <c r="G97557" i="29"/>
  <c r="H97557" i="29" s="1"/>
  <c r="D97557" i="29" s="1"/>
  <c r="B97557" i="29"/>
  <c r="G97556" i="29"/>
  <c r="H97556" i="29" s="1"/>
  <c r="D97556" i="29" s="1"/>
  <c r="B97556" i="29"/>
  <c r="G97555" i="29"/>
  <c r="H97555" i="29" s="1"/>
  <c r="D97555" i="29" s="1"/>
  <c r="B97555" i="29"/>
  <c r="G97554" i="29"/>
  <c r="H97554" i="29" s="1"/>
  <c r="D97554" i="29" s="1"/>
  <c r="B97554" i="29"/>
  <c r="H97553" i="29"/>
  <c r="D97553" i="29" s="1"/>
  <c r="G97553" i="29"/>
  <c r="B97553" i="29"/>
  <c r="G97552" i="29"/>
  <c r="H97552" i="29" s="1"/>
  <c r="D97552" i="29" s="1"/>
  <c r="B97552" i="29"/>
  <c r="G97551" i="29"/>
  <c r="H97551" i="29" s="1"/>
  <c r="D97551" i="29" s="1"/>
  <c r="B97551" i="29"/>
  <c r="G97550" i="29"/>
  <c r="H97550" i="29" s="1"/>
  <c r="D97550" i="29" s="1"/>
  <c r="B97550" i="29"/>
  <c r="G97549" i="29"/>
  <c r="H97549" i="29" s="1"/>
  <c r="D97549" i="29" s="1"/>
  <c r="B97549" i="29"/>
  <c r="G97548" i="29"/>
  <c r="H97548" i="29" s="1"/>
  <c r="D97548" i="29" s="1"/>
  <c r="B97548" i="29"/>
  <c r="G97547" i="29"/>
  <c r="H97547" i="29" s="1"/>
  <c r="D97547" i="29" s="1"/>
  <c r="B97547" i="29"/>
  <c r="G97546" i="29"/>
  <c r="H97546" i="29" s="1"/>
  <c r="D97546" i="29" s="1"/>
  <c r="B97546" i="29"/>
  <c r="G97545" i="29"/>
  <c r="H97545" i="29" s="1"/>
  <c r="D97545" i="29" s="1"/>
  <c r="B97545" i="29"/>
  <c r="G97544" i="29"/>
  <c r="H97544" i="29" s="1"/>
  <c r="D97544" i="29" s="1"/>
  <c r="B97544" i="29"/>
  <c r="G97543" i="29"/>
  <c r="H97543" i="29" s="1"/>
  <c r="D97543" i="29" s="1"/>
  <c r="B97543" i="29"/>
  <c r="G97542" i="29"/>
  <c r="H97542" i="29" s="1"/>
  <c r="D97542" i="29" s="1"/>
  <c r="B97542" i="29"/>
  <c r="H97541" i="29"/>
  <c r="D97541" i="29" s="1"/>
  <c r="G97541" i="29"/>
  <c r="B97541" i="29"/>
  <c r="G97540" i="29"/>
  <c r="H97540" i="29" s="1"/>
  <c r="D97540" i="29" s="1"/>
  <c r="B97540" i="29"/>
  <c r="G97539" i="29"/>
  <c r="H97539" i="29" s="1"/>
  <c r="D97539" i="29" s="1"/>
  <c r="B97539" i="29"/>
  <c r="H97538" i="29"/>
  <c r="D97538" i="29" s="1"/>
  <c r="G97538" i="29"/>
  <c r="B97538" i="29"/>
  <c r="G97537" i="29"/>
  <c r="H97537" i="29" s="1"/>
  <c r="D97537" i="29" s="1"/>
  <c r="B97537" i="29"/>
  <c r="G97536" i="29"/>
  <c r="H97536" i="29" s="1"/>
  <c r="D97536" i="29" s="1"/>
  <c r="B97536" i="29"/>
  <c r="G97535" i="29"/>
  <c r="H97535" i="29" s="1"/>
  <c r="D97535" i="29" s="1"/>
  <c r="B97535" i="29"/>
  <c r="G97534" i="29"/>
  <c r="H97534" i="29" s="1"/>
  <c r="D97534" i="29" s="1"/>
  <c r="B97534" i="29"/>
  <c r="G97533" i="29"/>
  <c r="H97533" i="29" s="1"/>
  <c r="D97533" i="29" s="1"/>
  <c r="B97533" i="29"/>
  <c r="G97532" i="29"/>
  <c r="H97532" i="29" s="1"/>
  <c r="D97532" i="29" s="1"/>
  <c r="B97532" i="29"/>
  <c r="G97531" i="29"/>
  <c r="H97531" i="29" s="1"/>
  <c r="D97531" i="29" s="1"/>
  <c r="B97531" i="29"/>
  <c r="G97530" i="29"/>
  <c r="H97530" i="29" s="1"/>
  <c r="D97530" i="29" s="1"/>
  <c r="B97530" i="29"/>
  <c r="H97529" i="29"/>
  <c r="D97529" i="29" s="1"/>
  <c r="G97529" i="29"/>
  <c r="B97529" i="29"/>
  <c r="G97528" i="29"/>
  <c r="H97528" i="29" s="1"/>
  <c r="D97528" i="29" s="1"/>
  <c r="B97528" i="29"/>
  <c r="G97527" i="29"/>
  <c r="H97527" i="29" s="1"/>
  <c r="D97527" i="29" s="1"/>
  <c r="B97527" i="29"/>
  <c r="H97526" i="29"/>
  <c r="D97526" i="29" s="1"/>
  <c r="G97526" i="29"/>
  <c r="B97526" i="29"/>
  <c r="G97525" i="29"/>
  <c r="H97525" i="29" s="1"/>
  <c r="D97525" i="29" s="1"/>
  <c r="B97525" i="29"/>
  <c r="G97524" i="29"/>
  <c r="H97524" i="29" s="1"/>
  <c r="D97524" i="29" s="1"/>
  <c r="B97524" i="29"/>
  <c r="G97523" i="29"/>
  <c r="H97523" i="29" s="1"/>
  <c r="D97523" i="29" s="1"/>
  <c r="B97523" i="29"/>
  <c r="G97522" i="29"/>
  <c r="H97522" i="29" s="1"/>
  <c r="D97522" i="29" s="1"/>
  <c r="B97522" i="29"/>
  <c r="G97521" i="29"/>
  <c r="H97521" i="29" s="1"/>
  <c r="D97521" i="29" s="1"/>
  <c r="B97521" i="29"/>
  <c r="G97520" i="29"/>
  <c r="H97520" i="29" s="1"/>
  <c r="D97520" i="29" s="1"/>
  <c r="B97520" i="29"/>
  <c r="G97519" i="29"/>
  <c r="H97519" i="29" s="1"/>
  <c r="D97519" i="29" s="1"/>
  <c r="B97519" i="29"/>
  <c r="G97518" i="29"/>
  <c r="H97518" i="29" s="1"/>
  <c r="D97518" i="29" s="1"/>
  <c r="B97518" i="29"/>
  <c r="H97517" i="29"/>
  <c r="D97517" i="29" s="1"/>
  <c r="G97517" i="29"/>
  <c r="B97517" i="29"/>
  <c r="G97516" i="29"/>
  <c r="H97516" i="29" s="1"/>
  <c r="D97516" i="29" s="1"/>
  <c r="B97516" i="29"/>
  <c r="G97515" i="29"/>
  <c r="H97515" i="29" s="1"/>
  <c r="D97515" i="29" s="1"/>
  <c r="B97515" i="29"/>
  <c r="G97514" i="29"/>
  <c r="H97514" i="29" s="1"/>
  <c r="D97514" i="29" s="1"/>
  <c r="B97514" i="29"/>
  <c r="G97513" i="29"/>
  <c r="H97513" i="29" s="1"/>
  <c r="D97513" i="29" s="1"/>
  <c r="B97513" i="29"/>
  <c r="G97512" i="29"/>
  <c r="H97512" i="29" s="1"/>
  <c r="D97512" i="29" s="1"/>
  <c r="B97512" i="29"/>
  <c r="G97511" i="29"/>
  <c r="H97511" i="29" s="1"/>
  <c r="D97511" i="29" s="1"/>
  <c r="B97511" i="29"/>
  <c r="G97510" i="29"/>
  <c r="H97510" i="29" s="1"/>
  <c r="D97510" i="29" s="1"/>
  <c r="B97510" i="29"/>
  <c r="G97509" i="29"/>
  <c r="H97509" i="29" s="1"/>
  <c r="D97509" i="29" s="1"/>
  <c r="B97509" i="29"/>
  <c r="G97508" i="29"/>
  <c r="H97508" i="29" s="1"/>
  <c r="D97508" i="29" s="1"/>
  <c r="B97508" i="29"/>
  <c r="G97507" i="29"/>
  <c r="H97507" i="29" s="1"/>
  <c r="D97507" i="29" s="1"/>
  <c r="B97507" i="29"/>
  <c r="G97506" i="29"/>
  <c r="H97506" i="29" s="1"/>
  <c r="D97506" i="29" s="1"/>
  <c r="B97506" i="29"/>
  <c r="H97505" i="29"/>
  <c r="D97505" i="29" s="1"/>
  <c r="G97505" i="29"/>
  <c r="B97505" i="29"/>
  <c r="G97504" i="29"/>
  <c r="H97504" i="29" s="1"/>
  <c r="D97504" i="29" s="1"/>
  <c r="B97504" i="29"/>
  <c r="G97503" i="29"/>
  <c r="H97503" i="29" s="1"/>
  <c r="D97503" i="29" s="1"/>
  <c r="B97503" i="29"/>
  <c r="H97502" i="29"/>
  <c r="D97502" i="29" s="1"/>
  <c r="G97502" i="29"/>
  <c r="B97502" i="29"/>
  <c r="G97501" i="29"/>
  <c r="H97501" i="29" s="1"/>
  <c r="D97501" i="29" s="1"/>
  <c r="B97501" i="29"/>
  <c r="G97500" i="29"/>
  <c r="H97500" i="29" s="1"/>
  <c r="D97500" i="29" s="1"/>
  <c r="B97500" i="29"/>
  <c r="G97499" i="29"/>
  <c r="H97499" i="29" s="1"/>
  <c r="D97499" i="29" s="1"/>
  <c r="B97499" i="29"/>
  <c r="G97498" i="29"/>
  <c r="H97498" i="29" s="1"/>
  <c r="D97498" i="29" s="1"/>
  <c r="B97498" i="29"/>
  <c r="G97497" i="29"/>
  <c r="H97497" i="29" s="1"/>
  <c r="D97497" i="29" s="1"/>
  <c r="B97497" i="29"/>
  <c r="G97496" i="29"/>
  <c r="H97496" i="29" s="1"/>
  <c r="D97496" i="29" s="1"/>
  <c r="B97496" i="29"/>
  <c r="G97495" i="29"/>
  <c r="H97495" i="29" s="1"/>
  <c r="D97495" i="29" s="1"/>
  <c r="B97495" i="29"/>
  <c r="G97494" i="29"/>
  <c r="H97494" i="29" s="1"/>
  <c r="D97494" i="29" s="1"/>
  <c r="B97494" i="29"/>
  <c r="H97493" i="29"/>
  <c r="D97493" i="29" s="1"/>
  <c r="G97493" i="29"/>
  <c r="B97493" i="29"/>
  <c r="G97492" i="29"/>
  <c r="H97492" i="29" s="1"/>
  <c r="D97492" i="29" s="1"/>
  <c r="B97492" i="29"/>
  <c r="G97491" i="29"/>
  <c r="H97491" i="29" s="1"/>
  <c r="D97491" i="29" s="1"/>
  <c r="B97491" i="29"/>
  <c r="H97490" i="29"/>
  <c r="D97490" i="29" s="1"/>
  <c r="G97490" i="29"/>
  <c r="B97490" i="29"/>
  <c r="G97489" i="29"/>
  <c r="H97489" i="29" s="1"/>
  <c r="D97489" i="29" s="1"/>
  <c r="B97489" i="29"/>
  <c r="G97488" i="29"/>
  <c r="H97488" i="29" s="1"/>
  <c r="D97488" i="29" s="1"/>
  <c r="B97488" i="29"/>
  <c r="G97487" i="29"/>
  <c r="H97487" i="29" s="1"/>
  <c r="D97487" i="29" s="1"/>
  <c r="B97487" i="29"/>
  <c r="G97486" i="29"/>
  <c r="H97486" i="29" s="1"/>
  <c r="D97486" i="29" s="1"/>
  <c r="B97486" i="29"/>
  <c r="G97485" i="29"/>
  <c r="H97485" i="29" s="1"/>
  <c r="D97485" i="29" s="1"/>
  <c r="B97485" i="29"/>
  <c r="G97484" i="29"/>
  <c r="H97484" i="29" s="1"/>
  <c r="D97484" i="29" s="1"/>
  <c r="B97484" i="29"/>
  <c r="G97483" i="29"/>
  <c r="H97483" i="29" s="1"/>
  <c r="D97483" i="29" s="1"/>
  <c r="B97483" i="29"/>
  <c r="G97482" i="29"/>
  <c r="H97482" i="29" s="1"/>
  <c r="D97482" i="29" s="1"/>
  <c r="B97482" i="29"/>
  <c r="H97481" i="29"/>
  <c r="D97481" i="29" s="1"/>
  <c r="G97481" i="29"/>
  <c r="B97481" i="29"/>
  <c r="G97480" i="29"/>
  <c r="H97480" i="29" s="1"/>
  <c r="D97480" i="29" s="1"/>
  <c r="B97480" i="29"/>
  <c r="G97479" i="29"/>
  <c r="H97479" i="29" s="1"/>
  <c r="D97479" i="29" s="1"/>
  <c r="B97479" i="29"/>
  <c r="G97478" i="29"/>
  <c r="H97478" i="29" s="1"/>
  <c r="D97478" i="29" s="1"/>
  <c r="B97478" i="29"/>
  <c r="G97477" i="29"/>
  <c r="H97477" i="29" s="1"/>
  <c r="D97477" i="29" s="1"/>
  <c r="B97477" i="29"/>
  <c r="G97476" i="29"/>
  <c r="H97476" i="29" s="1"/>
  <c r="D97476" i="29" s="1"/>
  <c r="B97476" i="29"/>
  <c r="G97475" i="29"/>
  <c r="H97475" i="29" s="1"/>
  <c r="D97475" i="29" s="1"/>
  <c r="B97475" i="29"/>
  <c r="G97474" i="29"/>
  <c r="H97474" i="29" s="1"/>
  <c r="D97474" i="29" s="1"/>
  <c r="B97474" i="29"/>
  <c r="G97473" i="29"/>
  <c r="H97473" i="29" s="1"/>
  <c r="D97473" i="29" s="1"/>
  <c r="B97473" i="29"/>
  <c r="G97472" i="29"/>
  <c r="H97472" i="29" s="1"/>
  <c r="D97472" i="29" s="1"/>
  <c r="B97472" i="29"/>
  <c r="G97471" i="29"/>
  <c r="H97471" i="29" s="1"/>
  <c r="D97471" i="29" s="1"/>
  <c r="B97471" i="29"/>
  <c r="G97470" i="29"/>
  <c r="H97470" i="29" s="1"/>
  <c r="D97470" i="29" s="1"/>
  <c r="B97470" i="29"/>
  <c r="H97469" i="29"/>
  <c r="D97469" i="29" s="1"/>
  <c r="G97469" i="29"/>
  <c r="B97469" i="29"/>
  <c r="G97468" i="29"/>
  <c r="H97468" i="29" s="1"/>
  <c r="D97468" i="29" s="1"/>
  <c r="B97468" i="29"/>
  <c r="G97467" i="29"/>
  <c r="H97467" i="29" s="1"/>
  <c r="D97467" i="29" s="1"/>
  <c r="B97467" i="29"/>
  <c r="H97466" i="29"/>
  <c r="D97466" i="29" s="1"/>
  <c r="G97466" i="29"/>
  <c r="B97466" i="29"/>
  <c r="G97465" i="29"/>
  <c r="H97465" i="29" s="1"/>
  <c r="D97465" i="29" s="1"/>
  <c r="B97465" i="29"/>
  <c r="G97464" i="29"/>
  <c r="H97464" i="29" s="1"/>
  <c r="D97464" i="29" s="1"/>
  <c r="B97464" i="29"/>
  <c r="G97463" i="29"/>
  <c r="H97463" i="29" s="1"/>
  <c r="D97463" i="29" s="1"/>
  <c r="B97463" i="29"/>
  <c r="G97462" i="29"/>
  <c r="H97462" i="29" s="1"/>
  <c r="D97462" i="29" s="1"/>
  <c r="B97462" i="29"/>
  <c r="G97461" i="29"/>
  <c r="H97461" i="29" s="1"/>
  <c r="D97461" i="29" s="1"/>
  <c r="B97461" i="29"/>
  <c r="G97460" i="29"/>
  <c r="H97460" i="29" s="1"/>
  <c r="D97460" i="29" s="1"/>
  <c r="B97460" i="29"/>
  <c r="G97459" i="29"/>
  <c r="H97459" i="29" s="1"/>
  <c r="D97459" i="29" s="1"/>
  <c r="B97459" i="29"/>
  <c r="G97458" i="29"/>
  <c r="H97458" i="29" s="1"/>
  <c r="D97458" i="29" s="1"/>
  <c r="B97458" i="29"/>
  <c r="H97457" i="29"/>
  <c r="D97457" i="29" s="1"/>
  <c r="G97457" i="29"/>
  <c r="B97457" i="29"/>
  <c r="G97456" i="29"/>
  <c r="H97456" i="29" s="1"/>
  <c r="D97456" i="29" s="1"/>
  <c r="B97456" i="29"/>
  <c r="G97455" i="29"/>
  <c r="H97455" i="29" s="1"/>
  <c r="D97455" i="29" s="1"/>
  <c r="B97455" i="29"/>
  <c r="H97454" i="29"/>
  <c r="D97454" i="29" s="1"/>
  <c r="G97454" i="29"/>
  <c r="B97454" i="29"/>
  <c r="G97453" i="29"/>
  <c r="H97453" i="29" s="1"/>
  <c r="D97453" i="29" s="1"/>
  <c r="B97453" i="29"/>
  <c r="G97452" i="29"/>
  <c r="H97452" i="29" s="1"/>
  <c r="D97452" i="29" s="1"/>
  <c r="B97452" i="29"/>
  <c r="G97451" i="29"/>
  <c r="H97451" i="29" s="1"/>
  <c r="D97451" i="29" s="1"/>
  <c r="B97451" i="29"/>
  <c r="G97450" i="29"/>
  <c r="H97450" i="29" s="1"/>
  <c r="D97450" i="29" s="1"/>
  <c r="B97450" i="29"/>
  <c r="G97449" i="29"/>
  <c r="H97449" i="29" s="1"/>
  <c r="D97449" i="29" s="1"/>
  <c r="B97449" i="29"/>
  <c r="G97448" i="29"/>
  <c r="H97448" i="29" s="1"/>
  <c r="D97448" i="29" s="1"/>
  <c r="B97448" i="29"/>
  <c r="G97447" i="29"/>
  <c r="H97447" i="29" s="1"/>
  <c r="D97447" i="29" s="1"/>
  <c r="B97447" i="29"/>
  <c r="G97446" i="29"/>
  <c r="H97446" i="29" s="1"/>
  <c r="D97446" i="29" s="1"/>
  <c r="B97446" i="29"/>
  <c r="H97445" i="29"/>
  <c r="D97445" i="29" s="1"/>
  <c r="G97445" i="29"/>
  <c r="B97445" i="29"/>
  <c r="G97444" i="29"/>
  <c r="H97444" i="29" s="1"/>
  <c r="D97444" i="29" s="1"/>
  <c r="B97444" i="29"/>
  <c r="G97443" i="29"/>
  <c r="H97443" i="29" s="1"/>
  <c r="D97443" i="29" s="1"/>
  <c r="B97443" i="29"/>
  <c r="G97442" i="29"/>
  <c r="H97442" i="29" s="1"/>
  <c r="D97442" i="29" s="1"/>
  <c r="B97442" i="29"/>
  <c r="G97441" i="29"/>
  <c r="H97441" i="29" s="1"/>
  <c r="D97441" i="29" s="1"/>
  <c r="B97441" i="29"/>
  <c r="G97440" i="29"/>
  <c r="H97440" i="29" s="1"/>
  <c r="D97440" i="29" s="1"/>
  <c r="B97440" i="29"/>
  <c r="G97439" i="29"/>
  <c r="H97439" i="29" s="1"/>
  <c r="D97439" i="29" s="1"/>
  <c r="B97439" i="29"/>
  <c r="G97438" i="29"/>
  <c r="H97438" i="29" s="1"/>
  <c r="D97438" i="29" s="1"/>
  <c r="B97438" i="29"/>
  <c r="G97437" i="29"/>
  <c r="H97437" i="29" s="1"/>
  <c r="D97437" i="29" s="1"/>
  <c r="B97437" i="29"/>
  <c r="G97436" i="29"/>
  <c r="H97436" i="29" s="1"/>
  <c r="D97436" i="29" s="1"/>
  <c r="B97436" i="29"/>
  <c r="G97435" i="29"/>
  <c r="H97435" i="29" s="1"/>
  <c r="D97435" i="29" s="1"/>
  <c r="B97435" i="29"/>
  <c r="G97434" i="29"/>
  <c r="H97434" i="29" s="1"/>
  <c r="D97434" i="29" s="1"/>
  <c r="B97434" i="29"/>
  <c r="H97433" i="29"/>
  <c r="D97433" i="29" s="1"/>
  <c r="G97433" i="29"/>
  <c r="B97433" i="29"/>
  <c r="G97432" i="29"/>
  <c r="H97432" i="29" s="1"/>
  <c r="D97432" i="29" s="1"/>
  <c r="B97432" i="29"/>
  <c r="G97431" i="29"/>
  <c r="H97431" i="29" s="1"/>
  <c r="D97431" i="29" s="1"/>
  <c r="B97431" i="29"/>
  <c r="H97430" i="29"/>
  <c r="D97430" i="29" s="1"/>
  <c r="G97430" i="29"/>
  <c r="B97430" i="29"/>
  <c r="G97429" i="29"/>
  <c r="H97429" i="29" s="1"/>
  <c r="D97429" i="29" s="1"/>
  <c r="B97429" i="29"/>
  <c r="G97428" i="29"/>
  <c r="H97428" i="29" s="1"/>
  <c r="D97428" i="29" s="1"/>
  <c r="B97428" i="29"/>
  <c r="G97427" i="29"/>
  <c r="H97427" i="29" s="1"/>
  <c r="D97427" i="29" s="1"/>
  <c r="B97427" i="29"/>
  <c r="G97426" i="29"/>
  <c r="H97426" i="29" s="1"/>
  <c r="D97426" i="29" s="1"/>
  <c r="B97426" i="29"/>
  <c r="G97425" i="29"/>
  <c r="H97425" i="29" s="1"/>
  <c r="D97425" i="29" s="1"/>
  <c r="B97425" i="29"/>
  <c r="G97424" i="29"/>
  <c r="H97424" i="29" s="1"/>
  <c r="D97424" i="29" s="1"/>
  <c r="B97424" i="29"/>
  <c r="G97423" i="29"/>
  <c r="H97423" i="29" s="1"/>
  <c r="D97423" i="29" s="1"/>
  <c r="B97423" i="29"/>
  <c r="G97422" i="29"/>
  <c r="H97422" i="29" s="1"/>
  <c r="D97422" i="29" s="1"/>
  <c r="B97422" i="29"/>
  <c r="H97421" i="29"/>
  <c r="D97421" i="29" s="1"/>
  <c r="G97421" i="29"/>
  <c r="B97421" i="29"/>
  <c r="G97420" i="29"/>
  <c r="H97420" i="29" s="1"/>
  <c r="D97420" i="29" s="1"/>
  <c r="B97420" i="29"/>
  <c r="G97419" i="29"/>
  <c r="H97419" i="29" s="1"/>
  <c r="D97419" i="29" s="1"/>
  <c r="B97419" i="29"/>
  <c r="H97418" i="29"/>
  <c r="D97418" i="29" s="1"/>
  <c r="G97418" i="29"/>
  <c r="B97418" i="29"/>
  <c r="G97417" i="29"/>
  <c r="H97417" i="29" s="1"/>
  <c r="D97417" i="29" s="1"/>
  <c r="B97417" i="29"/>
  <c r="G97416" i="29"/>
  <c r="H97416" i="29" s="1"/>
  <c r="D97416" i="29" s="1"/>
  <c r="B97416" i="29"/>
  <c r="G97415" i="29"/>
  <c r="H97415" i="29" s="1"/>
  <c r="D97415" i="29" s="1"/>
  <c r="B97415" i="29"/>
  <c r="G97414" i="29"/>
  <c r="H97414" i="29" s="1"/>
  <c r="D97414" i="29" s="1"/>
  <c r="B97414" i="29"/>
  <c r="G97413" i="29"/>
  <c r="H97413" i="29" s="1"/>
  <c r="D97413" i="29" s="1"/>
  <c r="B97413" i="29"/>
  <c r="G97412" i="29"/>
  <c r="H97412" i="29" s="1"/>
  <c r="D97412" i="29" s="1"/>
  <c r="B97412" i="29"/>
  <c r="G97411" i="29"/>
  <c r="H97411" i="29" s="1"/>
  <c r="D97411" i="29" s="1"/>
  <c r="B97411" i="29"/>
  <c r="G97410" i="29"/>
  <c r="H97410" i="29" s="1"/>
  <c r="D97410" i="29" s="1"/>
  <c r="B97410" i="29"/>
  <c r="H97409" i="29"/>
  <c r="D97409" i="29" s="1"/>
  <c r="G97409" i="29"/>
  <c r="B97409" i="29"/>
  <c r="G97408" i="29"/>
  <c r="H97408" i="29" s="1"/>
  <c r="D97408" i="29" s="1"/>
  <c r="B97408" i="29"/>
  <c r="G97407" i="29"/>
  <c r="H97407" i="29" s="1"/>
  <c r="D97407" i="29" s="1"/>
  <c r="B97407" i="29"/>
  <c r="G97406" i="29"/>
  <c r="H97406" i="29" s="1"/>
  <c r="D97406" i="29" s="1"/>
  <c r="B97406" i="29"/>
  <c r="G97405" i="29"/>
  <c r="H97405" i="29" s="1"/>
  <c r="D97405" i="29" s="1"/>
  <c r="B97405" i="29"/>
  <c r="G97404" i="29"/>
  <c r="H97404" i="29" s="1"/>
  <c r="D97404" i="29" s="1"/>
  <c r="B97404" i="29"/>
  <c r="G97403" i="29"/>
  <c r="H97403" i="29" s="1"/>
  <c r="D97403" i="29" s="1"/>
  <c r="B97403" i="29"/>
  <c r="G97402" i="29"/>
  <c r="H97402" i="29" s="1"/>
  <c r="D97402" i="29" s="1"/>
  <c r="B97402" i="29"/>
  <c r="G97401" i="29"/>
  <c r="H97401" i="29" s="1"/>
  <c r="D97401" i="29" s="1"/>
  <c r="B97401" i="29"/>
  <c r="G97400" i="29"/>
  <c r="H97400" i="29" s="1"/>
  <c r="D97400" i="29" s="1"/>
  <c r="B97400" i="29"/>
  <c r="G97399" i="29"/>
  <c r="H97399" i="29" s="1"/>
  <c r="D97399" i="29" s="1"/>
  <c r="B97399" i="29"/>
  <c r="G97398" i="29"/>
  <c r="H97398" i="29" s="1"/>
  <c r="D97398" i="29" s="1"/>
  <c r="B97398" i="29"/>
  <c r="H97397" i="29"/>
  <c r="D97397" i="29" s="1"/>
  <c r="G97397" i="29"/>
  <c r="B97397" i="29"/>
  <c r="G97396" i="29"/>
  <c r="H97396" i="29" s="1"/>
  <c r="D97396" i="29" s="1"/>
  <c r="B97396" i="29"/>
  <c r="G97395" i="29"/>
  <c r="H97395" i="29" s="1"/>
  <c r="D97395" i="29" s="1"/>
  <c r="B97395" i="29"/>
  <c r="H97394" i="29"/>
  <c r="D97394" i="29" s="1"/>
  <c r="G97394" i="29"/>
  <c r="B97394" i="29"/>
  <c r="G97393" i="29"/>
  <c r="H97393" i="29" s="1"/>
  <c r="D97393" i="29" s="1"/>
  <c r="B97393" i="29"/>
  <c r="G97392" i="29"/>
  <c r="H97392" i="29" s="1"/>
  <c r="D97392" i="29" s="1"/>
  <c r="B97392" i="29"/>
  <c r="G97391" i="29"/>
  <c r="H97391" i="29" s="1"/>
  <c r="D97391" i="29" s="1"/>
  <c r="B97391" i="29"/>
  <c r="G97390" i="29"/>
  <c r="H97390" i="29" s="1"/>
  <c r="D97390" i="29" s="1"/>
  <c r="B97390" i="29"/>
  <c r="G97389" i="29"/>
  <c r="H97389" i="29" s="1"/>
  <c r="D97389" i="29" s="1"/>
  <c r="B97389" i="29"/>
  <c r="G97388" i="29"/>
  <c r="H97388" i="29" s="1"/>
  <c r="D97388" i="29" s="1"/>
  <c r="B97388" i="29"/>
  <c r="G97387" i="29"/>
  <c r="H97387" i="29" s="1"/>
  <c r="D97387" i="29" s="1"/>
  <c r="B97387" i="29"/>
  <c r="G97386" i="29"/>
  <c r="H97386" i="29" s="1"/>
  <c r="D97386" i="29" s="1"/>
  <c r="B97386" i="29"/>
  <c r="H97385" i="29"/>
  <c r="D97385" i="29" s="1"/>
  <c r="G97385" i="29"/>
  <c r="B97385" i="29"/>
  <c r="G97384" i="29"/>
  <c r="H97384" i="29" s="1"/>
  <c r="D97384" i="29" s="1"/>
  <c r="B97384" i="29"/>
  <c r="G97383" i="29"/>
  <c r="H97383" i="29" s="1"/>
  <c r="D97383" i="29" s="1"/>
  <c r="B97383" i="29"/>
  <c r="H97382" i="29"/>
  <c r="D97382" i="29" s="1"/>
  <c r="G97382" i="29"/>
  <c r="B97382" i="29"/>
  <c r="G97381" i="29"/>
  <c r="H97381" i="29" s="1"/>
  <c r="D97381" i="29" s="1"/>
  <c r="B97381" i="29"/>
  <c r="G97380" i="29"/>
  <c r="H97380" i="29" s="1"/>
  <c r="D97380" i="29" s="1"/>
  <c r="B97380" i="29"/>
  <c r="G97379" i="29"/>
  <c r="H97379" i="29" s="1"/>
  <c r="D97379" i="29" s="1"/>
  <c r="B97379" i="29"/>
  <c r="G97378" i="29"/>
  <c r="H97378" i="29" s="1"/>
  <c r="D97378" i="29" s="1"/>
  <c r="B97378" i="29"/>
  <c r="G97377" i="29"/>
  <c r="H97377" i="29" s="1"/>
  <c r="D97377" i="29" s="1"/>
  <c r="B97377" i="29"/>
  <c r="H97376" i="29"/>
  <c r="D97376" i="29" s="1"/>
  <c r="G97376" i="29"/>
  <c r="B97376" i="29"/>
  <c r="G97375" i="29"/>
  <c r="H97375" i="29" s="1"/>
  <c r="D97375" i="29" s="1"/>
  <c r="B97375" i="29"/>
  <c r="G97374" i="29"/>
  <c r="H97374" i="29" s="1"/>
  <c r="D97374" i="29" s="1"/>
  <c r="B97374" i="29"/>
  <c r="H97373" i="29"/>
  <c r="D97373" i="29" s="1"/>
  <c r="G97373" i="29"/>
  <c r="B97373" i="29"/>
  <c r="G97372" i="29"/>
  <c r="H97372" i="29" s="1"/>
  <c r="D97372" i="29" s="1"/>
  <c r="B97372" i="29"/>
  <c r="G97371" i="29"/>
  <c r="H97371" i="29" s="1"/>
  <c r="D97371" i="29" s="1"/>
  <c r="B97371" i="29"/>
  <c r="G97370" i="29"/>
  <c r="H97370" i="29" s="1"/>
  <c r="D97370" i="29" s="1"/>
  <c r="B97370" i="29"/>
  <c r="G97369" i="29"/>
  <c r="H97369" i="29" s="1"/>
  <c r="D97369" i="29" s="1"/>
  <c r="B97369" i="29"/>
  <c r="G97368" i="29"/>
  <c r="H97368" i="29" s="1"/>
  <c r="D97368" i="29" s="1"/>
  <c r="B97368" i="29"/>
  <c r="G97367" i="29"/>
  <c r="H97367" i="29" s="1"/>
  <c r="D97367" i="29" s="1"/>
  <c r="B97367" i="29"/>
  <c r="G97366" i="29"/>
  <c r="H97366" i="29" s="1"/>
  <c r="D97366" i="29" s="1"/>
  <c r="B97366" i="29"/>
  <c r="G97365" i="29"/>
  <c r="H97365" i="29" s="1"/>
  <c r="D97365" i="29" s="1"/>
  <c r="B97365" i="29"/>
  <c r="G97364" i="29"/>
  <c r="H97364" i="29" s="1"/>
  <c r="D97364" i="29" s="1"/>
  <c r="B97364" i="29"/>
  <c r="G97363" i="29"/>
  <c r="H97363" i="29" s="1"/>
  <c r="D97363" i="29" s="1"/>
  <c r="B97363" i="29"/>
  <c r="G97362" i="29"/>
  <c r="H97362" i="29" s="1"/>
  <c r="D97362" i="29" s="1"/>
  <c r="B97362" i="29"/>
  <c r="H97361" i="29"/>
  <c r="D97361" i="29" s="1"/>
  <c r="G97361" i="29"/>
  <c r="B97361" i="29"/>
  <c r="G97360" i="29"/>
  <c r="H97360" i="29" s="1"/>
  <c r="D97360" i="29" s="1"/>
  <c r="B97360" i="29"/>
  <c r="G97359" i="29"/>
  <c r="H97359" i="29" s="1"/>
  <c r="D97359" i="29" s="1"/>
  <c r="B97359" i="29"/>
  <c r="H97358" i="29"/>
  <c r="D97358" i="29" s="1"/>
  <c r="G97358" i="29"/>
  <c r="B97358" i="29"/>
  <c r="G97357" i="29"/>
  <c r="H97357" i="29" s="1"/>
  <c r="D97357" i="29" s="1"/>
  <c r="B97357" i="29"/>
  <c r="G97356" i="29"/>
  <c r="H97356" i="29" s="1"/>
  <c r="D97356" i="29" s="1"/>
  <c r="B97356" i="29"/>
  <c r="G97355" i="29"/>
  <c r="H97355" i="29" s="1"/>
  <c r="D97355" i="29" s="1"/>
  <c r="B97355" i="29"/>
  <c r="G97354" i="29"/>
  <c r="H97354" i="29" s="1"/>
  <c r="D97354" i="29" s="1"/>
  <c r="B97354" i="29"/>
  <c r="G97353" i="29"/>
  <c r="H97353" i="29" s="1"/>
  <c r="D97353" i="29" s="1"/>
  <c r="B97353" i="29"/>
  <c r="G97352" i="29"/>
  <c r="H97352" i="29" s="1"/>
  <c r="D97352" i="29" s="1"/>
  <c r="B97352" i="29"/>
  <c r="G97351" i="29"/>
  <c r="H97351" i="29" s="1"/>
  <c r="D97351" i="29" s="1"/>
  <c r="B97351" i="29"/>
  <c r="G97350" i="29"/>
  <c r="H97350" i="29" s="1"/>
  <c r="D97350" i="29" s="1"/>
  <c r="B97350" i="29"/>
  <c r="H97349" i="29"/>
  <c r="D97349" i="29" s="1"/>
  <c r="G97349" i="29"/>
  <c r="B97349" i="29"/>
  <c r="G97348" i="29"/>
  <c r="H97348" i="29" s="1"/>
  <c r="D97348" i="29" s="1"/>
  <c r="B97348" i="29"/>
  <c r="G97347" i="29"/>
  <c r="H97347" i="29" s="1"/>
  <c r="D97347" i="29" s="1"/>
  <c r="B97347" i="29"/>
  <c r="H97346" i="29"/>
  <c r="D97346" i="29" s="1"/>
  <c r="G97346" i="29"/>
  <c r="B97346" i="29"/>
  <c r="G97345" i="29"/>
  <c r="H97345" i="29" s="1"/>
  <c r="D97345" i="29" s="1"/>
  <c r="B97345" i="29"/>
  <c r="G97344" i="29"/>
  <c r="H97344" i="29" s="1"/>
  <c r="D97344" i="29" s="1"/>
  <c r="B97344" i="29"/>
  <c r="G97343" i="29"/>
  <c r="H97343" i="29" s="1"/>
  <c r="D97343" i="29" s="1"/>
  <c r="B97343" i="29"/>
  <c r="G97342" i="29"/>
  <c r="H97342" i="29" s="1"/>
  <c r="D97342" i="29" s="1"/>
  <c r="B97342" i="29"/>
  <c r="G97341" i="29"/>
  <c r="H97341" i="29" s="1"/>
  <c r="D97341" i="29" s="1"/>
  <c r="B97341" i="29"/>
  <c r="H97340" i="29"/>
  <c r="D97340" i="29" s="1"/>
  <c r="G97340" i="29"/>
  <c r="B97340" i="29"/>
  <c r="G97339" i="29"/>
  <c r="H97339" i="29" s="1"/>
  <c r="D97339" i="29" s="1"/>
  <c r="B97339" i="29"/>
  <c r="G97338" i="29"/>
  <c r="H97338" i="29" s="1"/>
  <c r="D97338" i="29" s="1"/>
  <c r="B97338" i="29"/>
  <c r="H97337" i="29"/>
  <c r="D97337" i="29" s="1"/>
  <c r="G97337" i="29"/>
  <c r="B97337" i="29"/>
  <c r="G97336" i="29"/>
  <c r="H97336" i="29" s="1"/>
  <c r="D97336" i="29" s="1"/>
  <c r="B97336" i="29"/>
  <c r="G97335" i="29"/>
  <c r="H97335" i="29" s="1"/>
  <c r="D97335" i="29" s="1"/>
  <c r="B97335" i="29"/>
  <c r="G97334" i="29"/>
  <c r="H97334" i="29" s="1"/>
  <c r="D97334" i="29" s="1"/>
  <c r="B97334" i="29"/>
  <c r="G97333" i="29"/>
  <c r="H97333" i="29" s="1"/>
  <c r="D97333" i="29" s="1"/>
  <c r="B97333" i="29"/>
  <c r="G97332" i="29"/>
  <c r="H97332" i="29" s="1"/>
  <c r="D97332" i="29" s="1"/>
  <c r="B97332" i="29"/>
  <c r="G97331" i="29"/>
  <c r="H97331" i="29" s="1"/>
  <c r="D97331" i="29" s="1"/>
  <c r="B97331" i="29"/>
  <c r="G97330" i="29"/>
  <c r="H97330" i="29" s="1"/>
  <c r="D97330" i="29" s="1"/>
  <c r="B97330" i="29"/>
  <c r="G97329" i="29"/>
  <c r="H97329" i="29" s="1"/>
  <c r="D97329" i="29" s="1"/>
  <c r="B97329" i="29"/>
  <c r="G97328" i="29"/>
  <c r="H97328" i="29" s="1"/>
  <c r="D97328" i="29" s="1"/>
  <c r="B97328" i="29"/>
  <c r="G97327" i="29"/>
  <c r="H97327" i="29" s="1"/>
  <c r="D97327" i="29" s="1"/>
  <c r="B97327" i="29"/>
  <c r="G97326" i="29"/>
  <c r="H97326" i="29" s="1"/>
  <c r="D97326" i="29" s="1"/>
  <c r="B97326" i="29"/>
  <c r="H97325" i="29"/>
  <c r="D97325" i="29" s="1"/>
  <c r="G97325" i="29"/>
  <c r="B97325" i="29"/>
  <c r="G97324" i="29"/>
  <c r="H97324" i="29" s="1"/>
  <c r="D97324" i="29" s="1"/>
  <c r="B97324" i="29"/>
  <c r="G97323" i="29"/>
  <c r="H97323" i="29" s="1"/>
  <c r="D97323" i="29" s="1"/>
  <c r="B97323" i="29"/>
  <c r="H97322" i="29"/>
  <c r="D97322" i="29" s="1"/>
  <c r="G97322" i="29"/>
  <c r="B97322" i="29"/>
  <c r="G97321" i="29"/>
  <c r="H97321" i="29" s="1"/>
  <c r="D97321" i="29" s="1"/>
  <c r="B97321" i="29"/>
  <c r="G97320" i="29"/>
  <c r="H97320" i="29" s="1"/>
  <c r="D97320" i="29" s="1"/>
  <c r="B97320" i="29"/>
  <c r="G97319" i="29"/>
  <c r="H97319" i="29" s="1"/>
  <c r="D97319" i="29" s="1"/>
  <c r="B97319" i="29"/>
  <c r="G97318" i="29"/>
  <c r="H97318" i="29" s="1"/>
  <c r="D97318" i="29" s="1"/>
  <c r="B97318" i="29"/>
  <c r="G97317" i="29"/>
  <c r="H97317" i="29" s="1"/>
  <c r="D97317" i="29" s="1"/>
  <c r="B97317" i="29"/>
  <c r="G97316" i="29"/>
  <c r="H97316" i="29" s="1"/>
  <c r="D97316" i="29" s="1"/>
  <c r="B97316" i="29"/>
  <c r="G97315" i="29"/>
  <c r="H97315" i="29" s="1"/>
  <c r="D97315" i="29" s="1"/>
  <c r="B97315" i="29"/>
  <c r="G97314" i="29"/>
  <c r="H97314" i="29" s="1"/>
  <c r="D97314" i="29" s="1"/>
  <c r="B97314" i="29"/>
  <c r="H97313" i="29"/>
  <c r="D97313" i="29" s="1"/>
  <c r="G97313" i="29"/>
  <c r="B97313" i="29"/>
  <c r="G97312" i="29"/>
  <c r="H97312" i="29" s="1"/>
  <c r="D97312" i="29" s="1"/>
  <c r="B97312" i="29"/>
  <c r="G97311" i="29"/>
  <c r="H97311" i="29" s="1"/>
  <c r="D97311" i="29" s="1"/>
  <c r="B97311" i="29"/>
  <c r="H97310" i="29"/>
  <c r="D97310" i="29" s="1"/>
  <c r="G97310" i="29"/>
  <c r="B97310" i="29"/>
  <c r="G97309" i="29"/>
  <c r="H97309" i="29" s="1"/>
  <c r="D97309" i="29" s="1"/>
  <c r="B97309" i="29"/>
  <c r="G97308" i="29"/>
  <c r="H97308" i="29" s="1"/>
  <c r="D97308" i="29" s="1"/>
  <c r="B97308" i="29"/>
  <c r="G97307" i="29"/>
  <c r="H97307" i="29" s="1"/>
  <c r="D97307" i="29" s="1"/>
  <c r="B97307" i="29"/>
  <c r="G97306" i="29"/>
  <c r="H97306" i="29" s="1"/>
  <c r="D97306" i="29" s="1"/>
  <c r="B97306" i="29"/>
  <c r="G97305" i="29"/>
  <c r="H97305" i="29" s="1"/>
  <c r="D97305" i="29" s="1"/>
  <c r="B97305" i="29"/>
  <c r="H97304" i="29"/>
  <c r="D97304" i="29" s="1"/>
  <c r="G97304" i="29"/>
  <c r="B97304" i="29"/>
  <c r="G97303" i="29"/>
  <c r="H97303" i="29" s="1"/>
  <c r="D97303" i="29" s="1"/>
  <c r="B97303" i="29"/>
  <c r="G97302" i="29"/>
  <c r="H97302" i="29" s="1"/>
  <c r="D97302" i="29" s="1"/>
  <c r="B97302" i="29"/>
  <c r="H97301" i="29"/>
  <c r="D97301" i="29" s="1"/>
  <c r="G97301" i="29"/>
  <c r="B97301" i="29"/>
  <c r="G97300" i="29"/>
  <c r="H97300" i="29" s="1"/>
  <c r="D97300" i="29" s="1"/>
  <c r="B97300" i="29"/>
  <c r="G97299" i="29"/>
  <c r="H97299" i="29" s="1"/>
  <c r="D97299" i="29" s="1"/>
  <c r="B97299" i="29"/>
  <c r="G97298" i="29"/>
  <c r="H97298" i="29" s="1"/>
  <c r="D97298" i="29" s="1"/>
  <c r="B97298" i="29"/>
  <c r="G97297" i="29"/>
  <c r="H97297" i="29" s="1"/>
  <c r="D97297" i="29" s="1"/>
  <c r="B97297" i="29"/>
  <c r="G97296" i="29"/>
  <c r="H97296" i="29" s="1"/>
  <c r="D97296" i="29" s="1"/>
  <c r="B97296" i="29"/>
  <c r="G97295" i="29"/>
  <c r="H97295" i="29" s="1"/>
  <c r="D97295" i="29" s="1"/>
  <c r="B97295" i="29"/>
  <c r="G97294" i="29"/>
  <c r="H97294" i="29" s="1"/>
  <c r="D97294" i="29" s="1"/>
  <c r="B97294" i="29"/>
  <c r="G97293" i="29"/>
  <c r="H97293" i="29" s="1"/>
  <c r="D97293" i="29" s="1"/>
  <c r="B97293" i="29"/>
  <c r="G97292" i="29"/>
  <c r="H97292" i="29" s="1"/>
  <c r="D97292" i="29" s="1"/>
  <c r="B97292" i="29"/>
  <c r="G97291" i="29"/>
  <c r="H97291" i="29" s="1"/>
  <c r="D97291" i="29" s="1"/>
  <c r="B97291" i="29"/>
  <c r="G97290" i="29"/>
  <c r="H97290" i="29" s="1"/>
  <c r="D97290" i="29" s="1"/>
  <c r="B97290" i="29"/>
  <c r="H97289" i="29"/>
  <c r="D97289" i="29" s="1"/>
  <c r="G97289" i="29"/>
  <c r="B97289" i="29"/>
  <c r="G97288" i="29"/>
  <c r="H97288" i="29" s="1"/>
  <c r="D97288" i="29" s="1"/>
  <c r="B97288" i="29"/>
  <c r="G97287" i="29"/>
  <c r="H97287" i="29" s="1"/>
  <c r="D97287" i="29" s="1"/>
  <c r="B97287" i="29"/>
  <c r="H97286" i="29"/>
  <c r="D97286" i="29" s="1"/>
  <c r="G97286" i="29"/>
  <c r="B97286" i="29"/>
  <c r="G97285" i="29"/>
  <c r="H97285" i="29" s="1"/>
  <c r="D97285" i="29" s="1"/>
  <c r="B97285" i="29"/>
  <c r="G97284" i="29"/>
  <c r="H97284" i="29" s="1"/>
  <c r="D97284" i="29" s="1"/>
  <c r="B97284" i="29"/>
  <c r="G97283" i="29"/>
  <c r="H97283" i="29" s="1"/>
  <c r="D97283" i="29" s="1"/>
  <c r="B97283" i="29"/>
  <c r="G97282" i="29"/>
  <c r="H97282" i="29" s="1"/>
  <c r="D97282" i="29" s="1"/>
  <c r="B97282" i="29"/>
  <c r="G97281" i="29"/>
  <c r="H97281" i="29" s="1"/>
  <c r="D97281" i="29" s="1"/>
  <c r="B97281" i="29"/>
  <c r="G97280" i="29"/>
  <c r="H97280" i="29" s="1"/>
  <c r="D97280" i="29" s="1"/>
  <c r="B97280" i="29"/>
  <c r="G97279" i="29"/>
  <c r="H97279" i="29" s="1"/>
  <c r="D97279" i="29" s="1"/>
  <c r="B97279" i="29"/>
  <c r="G97278" i="29"/>
  <c r="H97278" i="29" s="1"/>
  <c r="D97278" i="29" s="1"/>
  <c r="B97278" i="29"/>
  <c r="H97277" i="29"/>
  <c r="D97277" i="29" s="1"/>
  <c r="G97277" i="29"/>
  <c r="B97277" i="29"/>
  <c r="G97276" i="29"/>
  <c r="H97276" i="29" s="1"/>
  <c r="D97276" i="29" s="1"/>
  <c r="B97276" i="29"/>
  <c r="G97275" i="29"/>
  <c r="H97275" i="29" s="1"/>
  <c r="D97275" i="29" s="1"/>
  <c r="B97275" i="29"/>
  <c r="H97274" i="29"/>
  <c r="D97274" i="29" s="1"/>
  <c r="G97274" i="29"/>
  <c r="B97274" i="29"/>
  <c r="G97273" i="29"/>
  <c r="H97273" i="29" s="1"/>
  <c r="D97273" i="29" s="1"/>
  <c r="B97273" i="29"/>
  <c r="G97272" i="29"/>
  <c r="H97272" i="29" s="1"/>
  <c r="D97272" i="29" s="1"/>
  <c r="B97272" i="29"/>
  <c r="G97271" i="29"/>
  <c r="H97271" i="29" s="1"/>
  <c r="D97271" i="29" s="1"/>
  <c r="B97271" i="29"/>
  <c r="G97270" i="29"/>
  <c r="H97270" i="29" s="1"/>
  <c r="D97270" i="29" s="1"/>
  <c r="B97270" i="29"/>
  <c r="G97269" i="29"/>
  <c r="H97269" i="29" s="1"/>
  <c r="D97269" i="29" s="1"/>
  <c r="B97269" i="29"/>
  <c r="H97268" i="29"/>
  <c r="D97268" i="29" s="1"/>
  <c r="G97268" i="29"/>
  <c r="B97268" i="29"/>
  <c r="G97267" i="29"/>
  <c r="H97267" i="29" s="1"/>
  <c r="D97267" i="29" s="1"/>
  <c r="B97267" i="29"/>
  <c r="G97266" i="29"/>
  <c r="H97266" i="29" s="1"/>
  <c r="D97266" i="29" s="1"/>
  <c r="B97266" i="29"/>
  <c r="H97265" i="29"/>
  <c r="D97265" i="29" s="1"/>
  <c r="G97265" i="29"/>
  <c r="B97265" i="29"/>
  <c r="G97264" i="29"/>
  <c r="H97264" i="29" s="1"/>
  <c r="D97264" i="29" s="1"/>
  <c r="B97264" i="29"/>
  <c r="G97263" i="29"/>
  <c r="H97263" i="29" s="1"/>
  <c r="D97263" i="29" s="1"/>
  <c r="B97263" i="29"/>
  <c r="G97262" i="29"/>
  <c r="H97262" i="29" s="1"/>
  <c r="D97262" i="29" s="1"/>
  <c r="B97262" i="29"/>
  <c r="G97261" i="29"/>
  <c r="H97261" i="29" s="1"/>
  <c r="D97261" i="29" s="1"/>
  <c r="B97261" i="29"/>
  <c r="G97260" i="29"/>
  <c r="H97260" i="29" s="1"/>
  <c r="D97260" i="29" s="1"/>
  <c r="B97260" i="29"/>
  <c r="G97259" i="29"/>
  <c r="H97259" i="29" s="1"/>
  <c r="D97259" i="29" s="1"/>
  <c r="B97259" i="29"/>
  <c r="G97258" i="29"/>
  <c r="H97258" i="29" s="1"/>
  <c r="D97258" i="29" s="1"/>
  <c r="B97258" i="29"/>
  <c r="G97257" i="29"/>
  <c r="H97257" i="29" s="1"/>
  <c r="D97257" i="29" s="1"/>
  <c r="B97257" i="29"/>
  <c r="G97256" i="29"/>
  <c r="H97256" i="29" s="1"/>
  <c r="D97256" i="29" s="1"/>
  <c r="B97256" i="29"/>
  <c r="G97255" i="29"/>
  <c r="H97255" i="29" s="1"/>
  <c r="D97255" i="29" s="1"/>
  <c r="B97255" i="29"/>
  <c r="G97254" i="29"/>
  <c r="H97254" i="29" s="1"/>
  <c r="D97254" i="29" s="1"/>
  <c r="B97254" i="29"/>
  <c r="H97253" i="29"/>
  <c r="D97253" i="29" s="1"/>
  <c r="G97253" i="29"/>
  <c r="B97253" i="29"/>
  <c r="G97252" i="29"/>
  <c r="H97252" i="29" s="1"/>
  <c r="D97252" i="29" s="1"/>
  <c r="B97252" i="29"/>
  <c r="G97251" i="29"/>
  <c r="H97251" i="29" s="1"/>
  <c r="D97251" i="29" s="1"/>
  <c r="B97251" i="29"/>
  <c r="H97250" i="29"/>
  <c r="D97250" i="29" s="1"/>
  <c r="G97250" i="29"/>
  <c r="B97250" i="29"/>
  <c r="G97249" i="29"/>
  <c r="H97249" i="29" s="1"/>
  <c r="D97249" i="29" s="1"/>
  <c r="B97249" i="29"/>
  <c r="G97248" i="29"/>
  <c r="H97248" i="29" s="1"/>
  <c r="D97248" i="29" s="1"/>
  <c r="B97248" i="29"/>
  <c r="G97247" i="29"/>
  <c r="H97247" i="29" s="1"/>
  <c r="D97247" i="29" s="1"/>
  <c r="B97247" i="29"/>
  <c r="G97246" i="29"/>
  <c r="H97246" i="29" s="1"/>
  <c r="D97246" i="29" s="1"/>
  <c r="B97246" i="29"/>
  <c r="G97245" i="29"/>
  <c r="H97245" i="29" s="1"/>
  <c r="D97245" i="29" s="1"/>
  <c r="B97245" i="29"/>
  <c r="G97244" i="29"/>
  <c r="H97244" i="29" s="1"/>
  <c r="D97244" i="29" s="1"/>
  <c r="B97244" i="29"/>
  <c r="G97243" i="29"/>
  <c r="H97243" i="29" s="1"/>
  <c r="D97243" i="29" s="1"/>
  <c r="B97243" i="29"/>
  <c r="G97242" i="29"/>
  <c r="H97242" i="29" s="1"/>
  <c r="D97242" i="29" s="1"/>
  <c r="B97242" i="29"/>
  <c r="H97241" i="29"/>
  <c r="D97241" i="29" s="1"/>
  <c r="G97241" i="29"/>
  <c r="B97241" i="29"/>
  <c r="G97240" i="29"/>
  <c r="H97240" i="29" s="1"/>
  <c r="D97240" i="29" s="1"/>
  <c r="B97240" i="29"/>
  <c r="G97239" i="29"/>
  <c r="H97239" i="29" s="1"/>
  <c r="D97239" i="29" s="1"/>
  <c r="B97239" i="29"/>
  <c r="H97238" i="29"/>
  <c r="D97238" i="29" s="1"/>
  <c r="G97238" i="29"/>
  <c r="B97238" i="29"/>
  <c r="G97237" i="29"/>
  <c r="H97237" i="29" s="1"/>
  <c r="D97237" i="29" s="1"/>
  <c r="B97237" i="29"/>
  <c r="G97236" i="29"/>
  <c r="H97236" i="29" s="1"/>
  <c r="D97236" i="29" s="1"/>
  <c r="B97236" i="29"/>
  <c r="G97235" i="29"/>
  <c r="H97235" i="29" s="1"/>
  <c r="D97235" i="29" s="1"/>
  <c r="B97235" i="29"/>
  <c r="G97234" i="29"/>
  <c r="H97234" i="29" s="1"/>
  <c r="D97234" i="29" s="1"/>
  <c r="B97234" i="29"/>
  <c r="G97233" i="29"/>
  <c r="H97233" i="29" s="1"/>
  <c r="D97233" i="29" s="1"/>
  <c r="B97233" i="29"/>
  <c r="H97232" i="29"/>
  <c r="D97232" i="29" s="1"/>
  <c r="G97232" i="29"/>
  <c r="B97232" i="29"/>
  <c r="G97231" i="29"/>
  <c r="H97231" i="29" s="1"/>
  <c r="D97231" i="29" s="1"/>
  <c r="B97231" i="29"/>
  <c r="G97230" i="29"/>
  <c r="H97230" i="29" s="1"/>
  <c r="D97230" i="29" s="1"/>
  <c r="B97230" i="29"/>
  <c r="H97229" i="29"/>
  <c r="D97229" i="29" s="1"/>
  <c r="G97229" i="29"/>
  <c r="B97229" i="29"/>
  <c r="G97228" i="29"/>
  <c r="H97228" i="29" s="1"/>
  <c r="D97228" i="29" s="1"/>
  <c r="B97228" i="29"/>
  <c r="G97227" i="29"/>
  <c r="H97227" i="29" s="1"/>
  <c r="D97227" i="29" s="1"/>
  <c r="B97227" i="29"/>
  <c r="G97226" i="29"/>
  <c r="H97226" i="29" s="1"/>
  <c r="D97226" i="29" s="1"/>
  <c r="B97226" i="29"/>
  <c r="G97225" i="29"/>
  <c r="H97225" i="29" s="1"/>
  <c r="D97225" i="29" s="1"/>
  <c r="B97225" i="29"/>
  <c r="G97224" i="29"/>
  <c r="H97224" i="29" s="1"/>
  <c r="D97224" i="29" s="1"/>
  <c r="B97224" i="29"/>
  <c r="G97223" i="29"/>
  <c r="H97223" i="29" s="1"/>
  <c r="D97223" i="29" s="1"/>
  <c r="B97223" i="29"/>
  <c r="G97222" i="29"/>
  <c r="H97222" i="29" s="1"/>
  <c r="D97222" i="29" s="1"/>
  <c r="B97222" i="29"/>
  <c r="G97221" i="29"/>
  <c r="H97221" i="29" s="1"/>
  <c r="D97221" i="29" s="1"/>
  <c r="B97221" i="29"/>
  <c r="G97220" i="29"/>
  <c r="H97220" i="29" s="1"/>
  <c r="D97220" i="29" s="1"/>
  <c r="B97220" i="29"/>
  <c r="G97219" i="29"/>
  <c r="H97219" i="29" s="1"/>
  <c r="D97219" i="29" s="1"/>
  <c r="B97219" i="29"/>
  <c r="G97218" i="29"/>
  <c r="H97218" i="29" s="1"/>
  <c r="D97218" i="29" s="1"/>
  <c r="B97218" i="29"/>
  <c r="H97217" i="29"/>
  <c r="D97217" i="29" s="1"/>
  <c r="G97217" i="29"/>
  <c r="B97217" i="29"/>
  <c r="G97216" i="29"/>
  <c r="H97216" i="29" s="1"/>
  <c r="D97216" i="29" s="1"/>
  <c r="B97216" i="29"/>
  <c r="G97215" i="29"/>
  <c r="H97215" i="29" s="1"/>
  <c r="D97215" i="29" s="1"/>
  <c r="B97215" i="29"/>
  <c r="H97214" i="29"/>
  <c r="D97214" i="29" s="1"/>
  <c r="G97214" i="29"/>
  <c r="B97214" i="29"/>
  <c r="G97213" i="29"/>
  <c r="H97213" i="29" s="1"/>
  <c r="D97213" i="29" s="1"/>
  <c r="B97213" i="29"/>
  <c r="G97212" i="29"/>
  <c r="H97212" i="29" s="1"/>
  <c r="D97212" i="29" s="1"/>
  <c r="B97212" i="29"/>
  <c r="G97211" i="29"/>
  <c r="H97211" i="29" s="1"/>
  <c r="D97211" i="29" s="1"/>
  <c r="B97211" i="29"/>
  <c r="G97210" i="29"/>
  <c r="H97210" i="29" s="1"/>
  <c r="D97210" i="29" s="1"/>
  <c r="B97210" i="29"/>
  <c r="G97209" i="29"/>
  <c r="H97209" i="29" s="1"/>
  <c r="D97209" i="29" s="1"/>
  <c r="B97209" i="29"/>
  <c r="G97208" i="29"/>
  <c r="H97208" i="29" s="1"/>
  <c r="D97208" i="29" s="1"/>
  <c r="B97208" i="29"/>
  <c r="G97207" i="29"/>
  <c r="H97207" i="29" s="1"/>
  <c r="D97207" i="29" s="1"/>
  <c r="B97207" i="29"/>
  <c r="G97206" i="29"/>
  <c r="H97206" i="29" s="1"/>
  <c r="D97206" i="29" s="1"/>
  <c r="B97206" i="29"/>
  <c r="H97205" i="29"/>
  <c r="D97205" i="29" s="1"/>
  <c r="G97205" i="29"/>
  <c r="B97205" i="29"/>
  <c r="G97204" i="29"/>
  <c r="H97204" i="29" s="1"/>
  <c r="D97204" i="29" s="1"/>
  <c r="B97204" i="29"/>
  <c r="G97203" i="29"/>
  <c r="H97203" i="29" s="1"/>
  <c r="D97203" i="29" s="1"/>
  <c r="B97203" i="29"/>
  <c r="H97202" i="29"/>
  <c r="D97202" i="29" s="1"/>
  <c r="G97202" i="29"/>
  <c r="B97202" i="29"/>
  <c r="G97201" i="29"/>
  <c r="H97201" i="29" s="1"/>
  <c r="D97201" i="29" s="1"/>
  <c r="B97201" i="29"/>
  <c r="G97200" i="29"/>
  <c r="H97200" i="29" s="1"/>
  <c r="D97200" i="29" s="1"/>
  <c r="B97200" i="29"/>
  <c r="G97199" i="29"/>
  <c r="H97199" i="29" s="1"/>
  <c r="D97199" i="29" s="1"/>
  <c r="B97199" i="29"/>
  <c r="G97198" i="29"/>
  <c r="H97198" i="29" s="1"/>
  <c r="D97198" i="29" s="1"/>
  <c r="B97198" i="29"/>
  <c r="G97197" i="29"/>
  <c r="H97197" i="29" s="1"/>
  <c r="D97197" i="29" s="1"/>
  <c r="B97197" i="29"/>
  <c r="H97196" i="29"/>
  <c r="D97196" i="29" s="1"/>
  <c r="G97196" i="29"/>
  <c r="B97196" i="29"/>
  <c r="G97195" i="29"/>
  <c r="H97195" i="29" s="1"/>
  <c r="D97195" i="29" s="1"/>
  <c r="B97195" i="29"/>
  <c r="G97194" i="29"/>
  <c r="H97194" i="29" s="1"/>
  <c r="D97194" i="29" s="1"/>
  <c r="B97194" i="29"/>
  <c r="H97193" i="29"/>
  <c r="D97193" i="29" s="1"/>
  <c r="G97193" i="29"/>
  <c r="B97193" i="29"/>
  <c r="G97192" i="29"/>
  <c r="H97192" i="29" s="1"/>
  <c r="D97192" i="29" s="1"/>
  <c r="B97192" i="29"/>
  <c r="G97191" i="29"/>
  <c r="H97191" i="29" s="1"/>
  <c r="D97191" i="29" s="1"/>
  <c r="B97191" i="29"/>
  <c r="G97190" i="29"/>
  <c r="H97190" i="29" s="1"/>
  <c r="D97190" i="29" s="1"/>
  <c r="B97190" i="29"/>
  <c r="G97189" i="29"/>
  <c r="H97189" i="29" s="1"/>
  <c r="D97189" i="29" s="1"/>
  <c r="B97189" i="29"/>
  <c r="G97188" i="29"/>
  <c r="H97188" i="29" s="1"/>
  <c r="D97188" i="29" s="1"/>
  <c r="B97188" i="29"/>
  <c r="G97187" i="29"/>
  <c r="H97187" i="29" s="1"/>
  <c r="D97187" i="29" s="1"/>
  <c r="B97187" i="29"/>
  <c r="G97186" i="29"/>
  <c r="H97186" i="29" s="1"/>
  <c r="D97186" i="29" s="1"/>
  <c r="B97186" i="29"/>
  <c r="G97185" i="29"/>
  <c r="H97185" i="29" s="1"/>
  <c r="D97185" i="29" s="1"/>
  <c r="B97185" i="29"/>
  <c r="G97184" i="29"/>
  <c r="H97184" i="29" s="1"/>
  <c r="D97184" i="29" s="1"/>
  <c r="B97184" i="29"/>
  <c r="G97183" i="29"/>
  <c r="H97183" i="29" s="1"/>
  <c r="D97183" i="29" s="1"/>
  <c r="B97183" i="29"/>
  <c r="G97182" i="29"/>
  <c r="H97182" i="29" s="1"/>
  <c r="D97182" i="29" s="1"/>
  <c r="B97182" i="29"/>
  <c r="H97181" i="29"/>
  <c r="D97181" i="29" s="1"/>
  <c r="G97181" i="29"/>
  <c r="B97181" i="29"/>
  <c r="G97180" i="29"/>
  <c r="H97180" i="29" s="1"/>
  <c r="D97180" i="29" s="1"/>
  <c r="B97180" i="29"/>
  <c r="G97179" i="29"/>
  <c r="H97179" i="29" s="1"/>
  <c r="D97179" i="29" s="1"/>
  <c r="B97179" i="29"/>
  <c r="H97178" i="29"/>
  <c r="D97178" i="29" s="1"/>
  <c r="G97178" i="29"/>
  <c r="B97178" i="29"/>
  <c r="G97177" i="29"/>
  <c r="H97177" i="29" s="1"/>
  <c r="D97177" i="29" s="1"/>
  <c r="B97177" i="29"/>
  <c r="G97176" i="29"/>
  <c r="H97176" i="29" s="1"/>
  <c r="D97176" i="29" s="1"/>
  <c r="B97176" i="29"/>
  <c r="G97175" i="29"/>
  <c r="H97175" i="29" s="1"/>
  <c r="D97175" i="29" s="1"/>
  <c r="B97175" i="29"/>
  <c r="G97174" i="29"/>
  <c r="H97174" i="29" s="1"/>
  <c r="D97174" i="29" s="1"/>
  <c r="B97174" i="29"/>
  <c r="G97173" i="29"/>
  <c r="H97173" i="29" s="1"/>
  <c r="D97173" i="29" s="1"/>
  <c r="B97173" i="29"/>
  <c r="G97172" i="29"/>
  <c r="H97172" i="29" s="1"/>
  <c r="D97172" i="29" s="1"/>
  <c r="B97172" i="29"/>
  <c r="G97171" i="29"/>
  <c r="H97171" i="29" s="1"/>
  <c r="D97171" i="29" s="1"/>
  <c r="B97171" i="29"/>
  <c r="G97170" i="29"/>
  <c r="H97170" i="29" s="1"/>
  <c r="D97170" i="29" s="1"/>
  <c r="B97170" i="29"/>
  <c r="H97169" i="29"/>
  <c r="D97169" i="29" s="1"/>
  <c r="G97169" i="29"/>
  <c r="B97169" i="29"/>
  <c r="G97168" i="29"/>
  <c r="H97168" i="29" s="1"/>
  <c r="D97168" i="29" s="1"/>
  <c r="B97168" i="29"/>
  <c r="G97167" i="29"/>
  <c r="H97167" i="29" s="1"/>
  <c r="D97167" i="29" s="1"/>
  <c r="B97167" i="29"/>
  <c r="H97166" i="29"/>
  <c r="D97166" i="29" s="1"/>
  <c r="G97166" i="29"/>
  <c r="B97166" i="29"/>
  <c r="G97165" i="29"/>
  <c r="H97165" i="29" s="1"/>
  <c r="D97165" i="29" s="1"/>
  <c r="B97165" i="29"/>
  <c r="G97164" i="29"/>
  <c r="H97164" i="29" s="1"/>
  <c r="D97164" i="29" s="1"/>
  <c r="B97164" i="29"/>
  <c r="G97163" i="29"/>
  <c r="H97163" i="29" s="1"/>
  <c r="D97163" i="29" s="1"/>
  <c r="B97163" i="29"/>
  <c r="G97162" i="29"/>
  <c r="H97162" i="29" s="1"/>
  <c r="D97162" i="29" s="1"/>
  <c r="B97162" i="29"/>
  <c r="G97161" i="29"/>
  <c r="H97161" i="29" s="1"/>
  <c r="D97161" i="29" s="1"/>
  <c r="B97161" i="29"/>
  <c r="H97160" i="29"/>
  <c r="D97160" i="29" s="1"/>
  <c r="G97160" i="29"/>
  <c r="B97160" i="29"/>
  <c r="G97159" i="29"/>
  <c r="H97159" i="29" s="1"/>
  <c r="D97159" i="29" s="1"/>
  <c r="B97159" i="29"/>
  <c r="G97158" i="29"/>
  <c r="H97158" i="29" s="1"/>
  <c r="D97158" i="29" s="1"/>
  <c r="B97158" i="29"/>
  <c r="H97157" i="29"/>
  <c r="D97157" i="29" s="1"/>
  <c r="G97157" i="29"/>
  <c r="B97157" i="29"/>
  <c r="G97156" i="29"/>
  <c r="H97156" i="29" s="1"/>
  <c r="D97156" i="29" s="1"/>
  <c r="B97156" i="29"/>
  <c r="G97155" i="29"/>
  <c r="H97155" i="29" s="1"/>
  <c r="D97155" i="29" s="1"/>
  <c r="B97155" i="29"/>
  <c r="G97154" i="29"/>
  <c r="H97154" i="29" s="1"/>
  <c r="D97154" i="29" s="1"/>
  <c r="B97154" i="29"/>
  <c r="G97153" i="29"/>
  <c r="H97153" i="29" s="1"/>
  <c r="D97153" i="29" s="1"/>
  <c r="B97153" i="29"/>
  <c r="G97152" i="29"/>
  <c r="H97152" i="29" s="1"/>
  <c r="D97152" i="29" s="1"/>
  <c r="B97152" i="29"/>
  <c r="G97151" i="29"/>
  <c r="H97151" i="29" s="1"/>
  <c r="D97151" i="29" s="1"/>
  <c r="B97151" i="29"/>
  <c r="G97150" i="29"/>
  <c r="H97150" i="29" s="1"/>
  <c r="D97150" i="29" s="1"/>
  <c r="B97150" i="29"/>
  <c r="G97149" i="29"/>
  <c r="H97149" i="29" s="1"/>
  <c r="D97149" i="29" s="1"/>
  <c r="B97149" i="29"/>
  <c r="G97148" i="29"/>
  <c r="H97148" i="29" s="1"/>
  <c r="D97148" i="29" s="1"/>
  <c r="B97148" i="29"/>
  <c r="G97147" i="29"/>
  <c r="H97147" i="29" s="1"/>
  <c r="D97147" i="29" s="1"/>
  <c r="B97147" i="29"/>
  <c r="G97146" i="29"/>
  <c r="H97146" i="29" s="1"/>
  <c r="D97146" i="29" s="1"/>
  <c r="B97146" i="29"/>
  <c r="H97145" i="29"/>
  <c r="D97145" i="29" s="1"/>
  <c r="G97145" i="29"/>
  <c r="B97145" i="29"/>
  <c r="G97144" i="29"/>
  <c r="H97144" i="29" s="1"/>
  <c r="D97144" i="29" s="1"/>
  <c r="B97144" i="29"/>
  <c r="G97143" i="29"/>
  <c r="H97143" i="29" s="1"/>
  <c r="D97143" i="29" s="1"/>
  <c r="B97143" i="29"/>
  <c r="H97142" i="29"/>
  <c r="D97142" i="29" s="1"/>
  <c r="G97142" i="29"/>
  <c r="B97142" i="29"/>
  <c r="G97141" i="29"/>
  <c r="H97141" i="29" s="1"/>
  <c r="D97141" i="29" s="1"/>
  <c r="B97141" i="29"/>
  <c r="G97140" i="29"/>
  <c r="H97140" i="29" s="1"/>
  <c r="D97140" i="29" s="1"/>
  <c r="B97140" i="29"/>
  <c r="G97139" i="29"/>
  <c r="H97139" i="29" s="1"/>
  <c r="D97139" i="29" s="1"/>
  <c r="B97139" i="29"/>
  <c r="G97138" i="29"/>
  <c r="H97138" i="29" s="1"/>
  <c r="D97138" i="29" s="1"/>
  <c r="B97138" i="29"/>
  <c r="G97137" i="29"/>
  <c r="H97137" i="29" s="1"/>
  <c r="D97137" i="29" s="1"/>
  <c r="B97137" i="29"/>
  <c r="G97136" i="29"/>
  <c r="H97136" i="29" s="1"/>
  <c r="D97136" i="29" s="1"/>
  <c r="B97136" i="29"/>
  <c r="G97135" i="29"/>
  <c r="H97135" i="29" s="1"/>
  <c r="D97135" i="29" s="1"/>
  <c r="B97135" i="29"/>
  <c r="G97134" i="29"/>
  <c r="H97134" i="29" s="1"/>
  <c r="D97134" i="29" s="1"/>
  <c r="B97134" i="29"/>
  <c r="H97133" i="29"/>
  <c r="D97133" i="29" s="1"/>
  <c r="G97133" i="29"/>
  <c r="B97133" i="29"/>
  <c r="G97132" i="29"/>
  <c r="H97132" i="29" s="1"/>
  <c r="D97132" i="29" s="1"/>
  <c r="B97132" i="29"/>
  <c r="G97131" i="29"/>
  <c r="H97131" i="29" s="1"/>
  <c r="D97131" i="29" s="1"/>
  <c r="B97131" i="29"/>
  <c r="H97130" i="29"/>
  <c r="D97130" i="29" s="1"/>
  <c r="G97130" i="29"/>
  <c r="B97130" i="29"/>
  <c r="G97129" i="29"/>
  <c r="H97129" i="29" s="1"/>
  <c r="D97129" i="29" s="1"/>
  <c r="B97129" i="29"/>
  <c r="G97128" i="29"/>
  <c r="H97128" i="29" s="1"/>
  <c r="D97128" i="29" s="1"/>
  <c r="B97128" i="29"/>
  <c r="G97127" i="29"/>
  <c r="H97127" i="29" s="1"/>
  <c r="D97127" i="29" s="1"/>
  <c r="B97127" i="29"/>
  <c r="G97126" i="29"/>
  <c r="H97126" i="29" s="1"/>
  <c r="D97126" i="29" s="1"/>
  <c r="B97126" i="29"/>
  <c r="G97125" i="29"/>
  <c r="H97125" i="29" s="1"/>
  <c r="D97125" i="29" s="1"/>
  <c r="B97125" i="29"/>
  <c r="H97124" i="29"/>
  <c r="D97124" i="29" s="1"/>
  <c r="G97124" i="29"/>
  <c r="B97124" i="29"/>
  <c r="G97123" i="29"/>
  <c r="H97123" i="29" s="1"/>
  <c r="D97123" i="29" s="1"/>
  <c r="B97123" i="29"/>
  <c r="G97122" i="29"/>
  <c r="H97122" i="29" s="1"/>
  <c r="D97122" i="29" s="1"/>
  <c r="B97122" i="29"/>
  <c r="H97121" i="29"/>
  <c r="D97121" i="29" s="1"/>
  <c r="G97121" i="29"/>
  <c r="B97121" i="29"/>
  <c r="G97120" i="29"/>
  <c r="H97120" i="29" s="1"/>
  <c r="D97120" i="29" s="1"/>
  <c r="B97120" i="29"/>
  <c r="G97119" i="29"/>
  <c r="H97119" i="29" s="1"/>
  <c r="D97119" i="29" s="1"/>
  <c r="B97119" i="29"/>
  <c r="G97118" i="29"/>
  <c r="H97118" i="29" s="1"/>
  <c r="D97118" i="29" s="1"/>
  <c r="B97118" i="29"/>
  <c r="G97117" i="29"/>
  <c r="H97117" i="29" s="1"/>
  <c r="D97117" i="29" s="1"/>
  <c r="B97117" i="29"/>
  <c r="G97116" i="29"/>
  <c r="H97116" i="29" s="1"/>
  <c r="D97116" i="29" s="1"/>
  <c r="B97116" i="29"/>
  <c r="G97115" i="29"/>
  <c r="H97115" i="29" s="1"/>
  <c r="D97115" i="29" s="1"/>
  <c r="B97115" i="29"/>
  <c r="G97114" i="29"/>
  <c r="H97114" i="29" s="1"/>
  <c r="D97114" i="29" s="1"/>
  <c r="B97114" i="29"/>
  <c r="G97113" i="29"/>
  <c r="H97113" i="29" s="1"/>
  <c r="D97113" i="29" s="1"/>
  <c r="B97113" i="29"/>
  <c r="G97112" i="29"/>
  <c r="H97112" i="29" s="1"/>
  <c r="D97112" i="29" s="1"/>
  <c r="B97112" i="29"/>
  <c r="G97111" i="29"/>
  <c r="H97111" i="29" s="1"/>
  <c r="D97111" i="29" s="1"/>
  <c r="B97111" i="29"/>
  <c r="G97110" i="29"/>
  <c r="H97110" i="29" s="1"/>
  <c r="D97110" i="29" s="1"/>
  <c r="B97110" i="29"/>
  <c r="H97109" i="29"/>
  <c r="D97109" i="29" s="1"/>
  <c r="G97109" i="29"/>
  <c r="B97109" i="29"/>
  <c r="G97108" i="29"/>
  <c r="H97108" i="29" s="1"/>
  <c r="D97108" i="29" s="1"/>
  <c r="B97108" i="29"/>
  <c r="G97107" i="29"/>
  <c r="H97107" i="29" s="1"/>
  <c r="D97107" i="29" s="1"/>
  <c r="B97107" i="29"/>
  <c r="H97106" i="29"/>
  <c r="D97106" i="29" s="1"/>
  <c r="G97106" i="29"/>
  <c r="B97106" i="29"/>
  <c r="G97105" i="29"/>
  <c r="H97105" i="29" s="1"/>
  <c r="D97105" i="29" s="1"/>
  <c r="B97105" i="29"/>
  <c r="G97104" i="29"/>
  <c r="H97104" i="29" s="1"/>
  <c r="D97104" i="29" s="1"/>
  <c r="B97104" i="29"/>
  <c r="G97103" i="29"/>
  <c r="H97103" i="29" s="1"/>
  <c r="D97103" i="29" s="1"/>
  <c r="B97103" i="29"/>
  <c r="G97102" i="29"/>
  <c r="H97102" i="29" s="1"/>
  <c r="D97102" i="29" s="1"/>
  <c r="B97102" i="29"/>
  <c r="G97101" i="29"/>
  <c r="H97101" i="29" s="1"/>
  <c r="D97101" i="29" s="1"/>
  <c r="B97101" i="29"/>
  <c r="G97100" i="29"/>
  <c r="H97100" i="29" s="1"/>
  <c r="D97100" i="29" s="1"/>
  <c r="B97100" i="29"/>
  <c r="G97099" i="29"/>
  <c r="H97099" i="29" s="1"/>
  <c r="D97099" i="29" s="1"/>
  <c r="B97099" i="29"/>
  <c r="G97098" i="29"/>
  <c r="H97098" i="29" s="1"/>
  <c r="D97098" i="29" s="1"/>
  <c r="B97098" i="29"/>
  <c r="H97097" i="29"/>
  <c r="D97097" i="29" s="1"/>
  <c r="G97097" i="29"/>
  <c r="B97097" i="29"/>
  <c r="G97096" i="29"/>
  <c r="H97096" i="29" s="1"/>
  <c r="D97096" i="29" s="1"/>
  <c r="B97096" i="29"/>
  <c r="G97095" i="29"/>
  <c r="H97095" i="29" s="1"/>
  <c r="D97095" i="29" s="1"/>
  <c r="B97095" i="29"/>
  <c r="H97094" i="29"/>
  <c r="D97094" i="29" s="1"/>
  <c r="G97094" i="29"/>
  <c r="B97094" i="29"/>
  <c r="G97093" i="29"/>
  <c r="H97093" i="29" s="1"/>
  <c r="D97093" i="29" s="1"/>
  <c r="B97093" i="29"/>
  <c r="G97092" i="29"/>
  <c r="H97092" i="29" s="1"/>
  <c r="D97092" i="29" s="1"/>
  <c r="B97092" i="29"/>
  <c r="G97091" i="29"/>
  <c r="H97091" i="29" s="1"/>
  <c r="D97091" i="29" s="1"/>
  <c r="B97091" i="29"/>
  <c r="G97090" i="29"/>
  <c r="H97090" i="29" s="1"/>
  <c r="D97090" i="29" s="1"/>
  <c r="B97090" i="29"/>
  <c r="G97089" i="29"/>
  <c r="H97089" i="29" s="1"/>
  <c r="D97089" i="29" s="1"/>
  <c r="B97089" i="29"/>
  <c r="H97088" i="29"/>
  <c r="D97088" i="29" s="1"/>
  <c r="G97088" i="29"/>
  <c r="B97088" i="29"/>
  <c r="G97087" i="29"/>
  <c r="H97087" i="29" s="1"/>
  <c r="D97087" i="29" s="1"/>
  <c r="B97087" i="29"/>
  <c r="G97086" i="29"/>
  <c r="H97086" i="29" s="1"/>
  <c r="D97086" i="29" s="1"/>
  <c r="B97086" i="29"/>
  <c r="H97085" i="29"/>
  <c r="D97085" i="29" s="1"/>
  <c r="G97085" i="29"/>
  <c r="B97085" i="29"/>
  <c r="G97084" i="29"/>
  <c r="H97084" i="29" s="1"/>
  <c r="D97084" i="29" s="1"/>
  <c r="B97084" i="29"/>
  <c r="G97083" i="29"/>
  <c r="H97083" i="29" s="1"/>
  <c r="D97083" i="29" s="1"/>
  <c r="B97083" i="29"/>
  <c r="G97082" i="29"/>
  <c r="H97082" i="29" s="1"/>
  <c r="D97082" i="29" s="1"/>
  <c r="B97082" i="29"/>
  <c r="G97081" i="29"/>
  <c r="H97081" i="29" s="1"/>
  <c r="D97081" i="29" s="1"/>
  <c r="B97081" i="29"/>
  <c r="G97080" i="29"/>
  <c r="H97080" i="29" s="1"/>
  <c r="D97080" i="29" s="1"/>
  <c r="B97080" i="29"/>
  <c r="G97079" i="29"/>
  <c r="H97079" i="29" s="1"/>
  <c r="D97079" i="29" s="1"/>
  <c r="B97079" i="29"/>
  <c r="G97078" i="29"/>
  <c r="H97078" i="29" s="1"/>
  <c r="D97078" i="29" s="1"/>
  <c r="B97078" i="29"/>
  <c r="G97077" i="29"/>
  <c r="H97077" i="29" s="1"/>
  <c r="D97077" i="29" s="1"/>
  <c r="B97077" i="29"/>
  <c r="G97076" i="29"/>
  <c r="H97076" i="29" s="1"/>
  <c r="D97076" i="29" s="1"/>
  <c r="B97076" i="29"/>
  <c r="G97075" i="29"/>
  <c r="H97075" i="29" s="1"/>
  <c r="D97075" i="29" s="1"/>
  <c r="B97075" i="29"/>
  <c r="G97074" i="29"/>
  <c r="H97074" i="29" s="1"/>
  <c r="D97074" i="29" s="1"/>
  <c r="B97074" i="29"/>
  <c r="H97073" i="29"/>
  <c r="D97073" i="29" s="1"/>
  <c r="G97073" i="29"/>
  <c r="B97073" i="29"/>
  <c r="G97072" i="29"/>
  <c r="H97072" i="29" s="1"/>
  <c r="D97072" i="29" s="1"/>
  <c r="B97072" i="29"/>
  <c r="G97071" i="29"/>
  <c r="H97071" i="29" s="1"/>
  <c r="D97071" i="29" s="1"/>
  <c r="B97071" i="29"/>
  <c r="H97070" i="29"/>
  <c r="D97070" i="29" s="1"/>
  <c r="G97070" i="29"/>
  <c r="B97070" i="29"/>
  <c r="G97069" i="29"/>
  <c r="H97069" i="29" s="1"/>
  <c r="D97069" i="29" s="1"/>
  <c r="B97069" i="29"/>
  <c r="G97068" i="29"/>
  <c r="H97068" i="29" s="1"/>
  <c r="D97068" i="29" s="1"/>
  <c r="B97068" i="29"/>
  <c r="G97067" i="29"/>
  <c r="H97067" i="29" s="1"/>
  <c r="D97067" i="29" s="1"/>
  <c r="B97067" i="29"/>
  <c r="G97066" i="29"/>
  <c r="H97066" i="29" s="1"/>
  <c r="D97066" i="29" s="1"/>
  <c r="B97066" i="29"/>
  <c r="G97065" i="29"/>
  <c r="H97065" i="29" s="1"/>
  <c r="D97065" i="29" s="1"/>
  <c r="B97065" i="29"/>
  <c r="G97064" i="29"/>
  <c r="H97064" i="29" s="1"/>
  <c r="D97064" i="29" s="1"/>
  <c r="B97064" i="29"/>
  <c r="G97063" i="29"/>
  <c r="H97063" i="29" s="1"/>
  <c r="D97063" i="29" s="1"/>
  <c r="B97063" i="29"/>
  <c r="G97062" i="29"/>
  <c r="H97062" i="29" s="1"/>
  <c r="D97062" i="29" s="1"/>
  <c r="B97062" i="29"/>
  <c r="H97061" i="29"/>
  <c r="D97061" i="29" s="1"/>
  <c r="G97061" i="29"/>
  <c r="B97061" i="29"/>
  <c r="G97060" i="29"/>
  <c r="H97060" i="29" s="1"/>
  <c r="D97060" i="29" s="1"/>
  <c r="B97060" i="29"/>
  <c r="G97059" i="29"/>
  <c r="H97059" i="29" s="1"/>
  <c r="D97059" i="29" s="1"/>
  <c r="B97059" i="29"/>
  <c r="H97058" i="29"/>
  <c r="D97058" i="29" s="1"/>
  <c r="G97058" i="29"/>
  <c r="B97058" i="29"/>
  <c r="G97057" i="29"/>
  <c r="H97057" i="29" s="1"/>
  <c r="D97057" i="29" s="1"/>
  <c r="B97057" i="29"/>
  <c r="G97056" i="29"/>
  <c r="H97056" i="29" s="1"/>
  <c r="D97056" i="29" s="1"/>
  <c r="B97056" i="29"/>
  <c r="G97055" i="29"/>
  <c r="H97055" i="29" s="1"/>
  <c r="D97055" i="29" s="1"/>
  <c r="B97055" i="29"/>
  <c r="G97054" i="29"/>
  <c r="H97054" i="29" s="1"/>
  <c r="D97054" i="29" s="1"/>
  <c r="B97054" i="29"/>
  <c r="G97053" i="29"/>
  <c r="H97053" i="29" s="1"/>
  <c r="D97053" i="29" s="1"/>
  <c r="B97053" i="29"/>
  <c r="H97052" i="29"/>
  <c r="D97052" i="29" s="1"/>
  <c r="G97052" i="29"/>
  <c r="B97052" i="29"/>
  <c r="G97051" i="29"/>
  <c r="H97051" i="29" s="1"/>
  <c r="D97051" i="29" s="1"/>
  <c r="B97051" i="29"/>
  <c r="G97050" i="29"/>
  <c r="H97050" i="29" s="1"/>
  <c r="D97050" i="29" s="1"/>
  <c r="B97050" i="29"/>
  <c r="H97049" i="29"/>
  <c r="D97049" i="29" s="1"/>
  <c r="G97049" i="29"/>
  <c r="B97049" i="29"/>
  <c r="G97048" i="29"/>
  <c r="H97048" i="29" s="1"/>
  <c r="D97048" i="29" s="1"/>
  <c r="B97048" i="29"/>
  <c r="G97047" i="29"/>
  <c r="H97047" i="29" s="1"/>
  <c r="D97047" i="29" s="1"/>
  <c r="B97047" i="29"/>
  <c r="G97046" i="29"/>
  <c r="H97046" i="29" s="1"/>
  <c r="D97046" i="29" s="1"/>
  <c r="B97046" i="29"/>
  <c r="G97045" i="29"/>
  <c r="H97045" i="29" s="1"/>
  <c r="D97045" i="29" s="1"/>
  <c r="B97045" i="29"/>
  <c r="G97044" i="29"/>
  <c r="H97044" i="29" s="1"/>
  <c r="D97044" i="29" s="1"/>
  <c r="B97044" i="29"/>
  <c r="G97043" i="29"/>
  <c r="H97043" i="29" s="1"/>
  <c r="D97043" i="29" s="1"/>
  <c r="B97043" i="29"/>
  <c r="G97042" i="29"/>
  <c r="H97042" i="29" s="1"/>
  <c r="D97042" i="29" s="1"/>
  <c r="B97042" i="29"/>
  <c r="G97041" i="29"/>
  <c r="H97041" i="29" s="1"/>
  <c r="D97041" i="29" s="1"/>
  <c r="B97041" i="29"/>
  <c r="G97040" i="29"/>
  <c r="H97040" i="29" s="1"/>
  <c r="D97040" i="29" s="1"/>
  <c r="B97040" i="29"/>
  <c r="G97039" i="29"/>
  <c r="H97039" i="29" s="1"/>
  <c r="D97039" i="29" s="1"/>
  <c r="B97039" i="29"/>
  <c r="G97038" i="29"/>
  <c r="H97038" i="29" s="1"/>
  <c r="D97038" i="29" s="1"/>
  <c r="B97038" i="29"/>
  <c r="H97037" i="29"/>
  <c r="D97037" i="29" s="1"/>
  <c r="G97037" i="29"/>
  <c r="B97037" i="29"/>
  <c r="G97036" i="29"/>
  <c r="H97036" i="29" s="1"/>
  <c r="D97036" i="29" s="1"/>
  <c r="B97036" i="29"/>
  <c r="G97035" i="29"/>
  <c r="H97035" i="29" s="1"/>
  <c r="D97035" i="29" s="1"/>
  <c r="B97035" i="29"/>
  <c r="H97034" i="29"/>
  <c r="D97034" i="29" s="1"/>
  <c r="G97034" i="29"/>
  <c r="B97034" i="29"/>
  <c r="G97033" i="29"/>
  <c r="H97033" i="29" s="1"/>
  <c r="D97033" i="29" s="1"/>
  <c r="B97033" i="29"/>
  <c r="G97032" i="29"/>
  <c r="H97032" i="29" s="1"/>
  <c r="D97032" i="29" s="1"/>
  <c r="B97032" i="29"/>
  <c r="G97031" i="29"/>
  <c r="H97031" i="29" s="1"/>
  <c r="D97031" i="29" s="1"/>
  <c r="B97031" i="29"/>
  <c r="G97030" i="29"/>
  <c r="H97030" i="29" s="1"/>
  <c r="D97030" i="29" s="1"/>
  <c r="B97030" i="29"/>
  <c r="G97029" i="29"/>
  <c r="H97029" i="29" s="1"/>
  <c r="D97029" i="29" s="1"/>
  <c r="B97029" i="29"/>
  <c r="G97028" i="29"/>
  <c r="H97028" i="29" s="1"/>
  <c r="D97028" i="29" s="1"/>
  <c r="B97028" i="29"/>
  <c r="G97027" i="29"/>
  <c r="H97027" i="29" s="1"/>
  <c r="D97027" i="29" s="1"/>
  <c r="B97027" i="29"/>
  <c r="G97026" i="29"/>
  <c r="H97026" i="29" s="1"/>
  <c r="D97026" i="29" s="1"/>
  <c r="B97026" i="29"/>
  <c r="H97025" i="29"/>
  <c r="D97025" i="29" s="1"/>
  <c r="G97025" i="29"/>
  <c r="B97025" i="29"/>
  <c r="G97024" i="29"/>
  <c r="H97024" i="29" s="1"/>
  <c r="D97024" i="29" s="1"/>
  <c r="B97024" i="29"/>
  <c r="G97023" i="29"/>
  <c r="H97023" i="29" s="1"/>
  <c r="D97023" i="29" s="1"/>
  <c r="B97023" i="29"/>
  <c r="H97022" i="29"/>
  <c r="D97022" i="29" s="1"/>
  <c r="G97022" i="29"/>
  <c r="B97022" i="29"/>
  <c r="G97021" i="29"/>
  <c r="H97021" i="29" s="1"/>
  <c r="D97021" i="29" s="1"/>
  <c r="B97021" i="29"/>
  <c r="G97020" i="29"/>
  <c r="H97020" i="29" s="1"/>
  <c r="D97020" i="29" s="1"/>
  <c r="B97020" i="29"/>
  <c r="G97019" i="29"/>
  <c r="H97019" i="29" s="1"/>
  <c r="D97019" i="29" s="1"/>
  <c r="B97019" i="29"/>
  <c r="G97018" i="29"/>
  <c r="H97018" i="29" s="1"/>
  <c r="D97018" i="29" s="1"/>
  <c r="B97018" i="29"/>
  <c r="G97017" i="29"/>
  <c r="H97017" i="29" s="1"/>
  <c r="D97017" i="29" s="1"/>
  <c r="B97017" i="29"/>
  <c r="H97016" i="29"/>
  <c r="D97016" i="29" s="1"/>
  <c r="G97016" i="29"/>
  <c r="B97016" i="29"/>
  <c r="G97015" i="29"/>
  <c r="H97015" i="29" s="1"/>
  <c r="D97015" i="29" s="1"/>
  <c r="B97015" i="29"/>
  <c r="G97014" i="29"/>
  <c r="H97014" i="29" s="1"/>
  <c r="D97014" i="29" s="1"/>
  <c r="B97014" i="29"/>
  <c r="H97013" i="29"/>
  <c r="D97013" i="29" s="1"/>
  <c r="G97013" i="29"/>
  <c r="B97013" i="29"/>
  <c r="G97012" i="29"/>
  <c r="H97012" i="29" s="1"/>
  <c r="D97012" i="29" s="1"/>
  <c r="B97012" i="29"/>
  <c r="G97011" i="29"/>
  <c r="H97011" i="29" s="1"/>
  <c r="D97011" i="29" s="1"/>
  <c r="B97011" i="29"/>
  <c r="G97010" i="29"/>
  <c r="H97010" i="29" s="1"/>
  <c r="D97010" i="29" s="1"/>
  <c r="B97010" i="29"/>
  <c r="G97009" i="29"/>
  <c r="H97009" i="29" s="1"/>
  <c r="D97009" i="29" s="1"/>
  <c r="B97009" i="29"/>
  <c r="G97008" i="29"/>
  <c r="H97008" i="29" s="1"/>
  <c r="D97008" i="29" s="1"/>
  <c r="B97008" i="29"/>
  <c r="G97007" i="29"/>
  <c r="H97007" i="29" s="1"/>
  <c r="D97007" i="29" s="1"/>
  <c r="B97007" i="29"/>
  <c r="G97006" i="29"/>
  <c r="H97006" i="29" s="1"/>
  <c r="D97006" i="29" s="1"/>
  <c r="B97006" i="29"/>
  <c r="G97005" i="29"/>
  <c r="H97005" i="29" s="1"/>
  <c r="D97005" i="29" s="1"/>
  <c r="B97005" i="29"/>
  <c r="G97004" i="29"/>
  <c r="H97004" i="29" s="1"/>
  <c r="D97004" i="29" s="1"/>
  <c r="B97004" i="29"/>
  <c r="G97003" i="29"/>
  <c r="H97003" i="29" s="1"/>
  <c r="D97003" i="29" s="1"/>
  <c r="B97003" i="29"/>
  <c r="G97002" i="29"/>
  <c r="H97002" i="29" s="1"/>
  <c r="D97002" i="29" s="1"/>
  <c r="B97002" i="29"/>
  <c r="H97001" i="29"/>
  <c r="D97001" i="29" s="1"/>
  <c r="G97001" i="29"/>
  <c r="B97001" i="29"/>
  <c r="G97000" i="29"/>
  <c r="H97000" i="29" s="1"/>
  <c r="D97000" i="29" s="1"/>
  <c r="B97000" i="29"/>
  <c r="G96999" i="29"/>
  <c r="H96999" i="29" s="1"/>
  <c r="D96999" i="29" s="1"/>
  <c r="B96999" i="29"/>
  <c r="H96998" i="29"/>
  <c r="D96998" i="29" s="1"/>
  <c r="G96998" i="29"/>
  <c r="B96998" i="29"/>
  <c r="G96997" i="29"/>
  <c r="H96997" i="29" s="1"/>
  <c r="D96997" i="29" s="1"/>
  <c r="B96997" i="29"/>
  <c r="G96996" i="29"/>
  <c r="H96996" i="29" s="1"/>
  <c r="D96996" i="29" s="1"/>
  <c r="B96996" i="29"/>
  <c r="G96995" i="29"/>
  <c r="H96995" i="29" s="1"/>
  <c r="D96995" i="29" s="1"/>
  <c r="B96995" i="29"/>
  <c r="G96994" i="29"/>
  <c r="H96994" i="29" s="1"/>
  <c r="D96994" i="29" s="1"/>
  <c r="B96994" i="29"/>
  <c r="G96993" i="29"/>
  <c r="H96993" i="29" s="1"/>
  <c r="D96993" i="29" s="1"/>
  <c r="B96993" i="29"/>
  <c r="G96992" i="29"/>
  <c r="H96992" i="29" s="1"/>
  <c r="D96992" i="29" s="1"/>
  <c r="B96992" i="29"/>
  <c r="G96991" i="29"/>
  <c r="H96991" i="29" s="1"/>
  <c r="D96991" i="29" s="1"/>
  <c r="B96991" i="29"/>
  <c r="G96990" i="29"/>
  <c r="H96990" i="29" s="1"/>
  <c r="D96990" i="29" s="1"/>
  <c r="B96990" i="29"/>
  <c r="H96989" i="29"/>
  <c r="D96989" i="29" s="1"/>
  <c r="G96989" i="29"/>
  <c r="B96989" i="29"/>
  <c r="G96988" i="29"/>
  <c r="H96988" i="29" s="1"/>
  <c r="D96988" i="29" s="1"/>
  <c r="B96988" i="29"/>
  <c r="G96987" i="29"/>
  <c r="H96987" i="29" s="1"/>
  <c r="D96987" i="29" s="1"/>
  <c r="B96987" i="29"/>
  <c r="H96986" i="29"/>
  <c r="D96986" i="29" s="1"/>
  <c r="G96986" i="29"/>
  <c r="B96986" i="29"/>
  <c r="G96985" i="29"/>
  <c r="H96985" i="29" s="1"/>
  <c r="D96985" i="29" s="1"/>
  <c r="B96985" i="29"/>
  <c r="G96984" i="29"/>
  <c r="H96984" i="29" s="1"/>
  <c r="D96984" i="29" s="1"/>
  <c r="B96984" i="29"/>
  <c r="G96983" i="29"/>
  <c r="H96983" i="29" s="1"/>
  <c r="D96983" i="29" s="1"/>
  <c r="B96983" i="29"/>
  <c r="G96982" i="29"/>
  <c r="H96982" i="29" s="1"/>
  <c r="D96982" i="29" s="1"/>
  <c r="B96982" i="29"/>
  <c r="G96981" i="29"/>
  <c r="H96981" i="29" s="1"/>
  <c r="D96981" i="29" s="1"/>
  <c r="B96981" i="29"/>
  <c r="H96980" i="29"/>
  <c r="D96980" i="29" s="1"/>
  <c r="G96980" i="29"/>
  <c r="B96980" i="29"/>
  <c r="G96979" i="29"/>
  <c r="H96979" i="29" s="1"/>
  <c r="D96979" i="29" s="1"/>
  <c r="B96979" i="29"/>
  <c r="G96978" i="29"/>
  <c r="H96978" i="29" s="1"/>
  <c r="D96978" i="29" s="1"/>
  <c r="B96978" i="29"/>
  <c r="H96977" i="29"/>
  <c r="D96977" i="29" s="1"/>
  <c r="G96977" i="29"/>
  <c r="B96977" i="29"/>
  <c r="G96976" i="29"/>
  <c r="H96976" i="29" s="1"/>
  <c r="D96976" i="29" s="1"/>
  <c r="B96976" i="29"/>
  <c r="G96975" i="29"/>
  <c r="H96975" i="29" s="1"/>
  <c r="D96975" i="29" s="1"/>
  <c r="B96975" i="29"/>
  <c r="G96974" i="29"/>
  <c r="H96974" i="29" s="1"/>
  <c r="D96974" i="29" s="1"/>
  <c r="B96974" i="29"/>
  <c r="G96973" i="29"/>
  <c r="H96973" i="29" s="1"/>
  <c r="D96973" i="29" s="1"/>
  <c r="B96973" i="29"/>
  <c r="G96972" i="29"/>
  <c r="H96972" i="29" s="1"/>
  <c r="D96972" i="29" s="1"/>
  <c r="B96972" i="29"/>
  <c r="G96971" i="29"/>
  <c r="H96971" i="29" s="1"/>
  <c r="D96971" i="29" s="1"/>
  <c r="B96971" i="29"/>
  <c r="G96970" i="29"/>
  <c r="H96970" i="29" s="1"/>
  <c r="D96970" i="29" s="1"/>
  <c r="B96970" i="29"/>
  <c r="G96969" i="29"/>
  <c r="H96969" i="29" s="1"/>
  <c r="D96969" i="29" s="1"/>
  <c r="B96969" i="29"/>
  <c r="G96968" i="29"/>
  <c r="H96968" i="29" s="1"/>
  <c r="D96968" i="29" s="1"/>
  <c r="B96968" i="29"/>
  <c r="G96967" i="29"/>
  <c r="H96967" i="29" s="1"/>
  <c r="D96967" i="29" s="1"/>
  <c r="B96967" i="29"/>
  <c r="G96966" i="29"/>
  <c r="H96966" i="29" s="1"/>
  <c r="D96966" i="29" s="1"/>
  <c r="B96966" i="29"/>
  <c r="H96965" i="29"/>
  <c r="D96965" i="29" s="1"/>
  <c r="G96965" i="29"/>
  <c r="B96965" i="29"/>
  <c r="G96964" i="29"/>
  <c r="H96964" i="29" s="1"/>
  <c r="D96964" i="29" s="1"/>
  <c r="B96964" i="29"/>
  <c r="G96963" i="29"/>
  <c r="H96963" i="29" s="1"/>
  <c r="D96963" i="29" s="1"/>
  <c r="B96963" i="29"/>
  <c r="H96962" i="29"/>
  <c r="D96962" i="29" s="1"/>
  <c r="G96962" i="29"/>
  <c r="B96962" i="29"/>
  <c r="G96961" i="29"/>
  <c r="H96961" i="29" s="1"/>
  <c r="D96961" i="29" s="1"/>
  <c r="B96961" i="29"/>
  <c r="G96960" i="29"/>
  <c r="H96960" i="29" s="1"/>
  <c r="D96960" i="29" s="1"/>
  <c r="B96960" i="29"/>
  <c r="G96959" i="29"/>
  <c r="H96959" i="29" s="1"/>
  <c r="D96959" i="29" s="1"/>
  <c r="B96959" i="29"/>
  <c r="G96958" i="29"/>
  <c r="H96958" i="29" s="1"/>
  <c r="D96958" i="29" s="1"/>
  <c r="B96958" i="29"/>
  <c r="G96957" i="29"/>
  <c r="H96957" i="29" s="1"/>
  <c r="D96957" i="29" s="1"/>
  <c r="B96957" i="29"/>
  <c r="G96956" i="29"/>
  <c r="H96956" i="29" s="1"/>
  <c r="D96956" i="29" s="1"/>
  <c r="B96956" i="29"/>
  <c r="G96955" i="29"/>
  <c r="H96955" i="29" s="1"/>
  <c r="D96955" i="29" s="1"/>
  <c r="B96955" i="29"/>
  <c r="G96954" i="29"/>
  <c r="H96954" i="29" s="1"/>
  <c r="D96954" i="29" s="1"/>
  <c r="B96954" i="29"/>
  <c r="H96953" i="29"/>
  <c r="D96953" i="29" s="1"/>
  <c r="G96953" i="29"/>
  <c r="B96953" i="29"/>
  <c r="G96952" i="29"/>
  <c r="H96952" i="29" s="1"/>
  <c r="D96952" i="29" s="1"/>
  <c r="B96952" i="29"/>
  <c r="G96951" i="29"/>
  <c r="H96951" i="29" s="1"/>
  <c r="D96951" i="29" s="1"/>
  <c r="B96951" i="29"/>
  <c r="H96950" i="29"/>
  <c r="D96950" i="29" s="1"/>
  <c r="G96950" i="29"/>
  <c r="B96950" i="29"/>
  <c r="G96949" i="29"/>
  <c r="H96949" i="29" s="1"/>
  <c r="D96949" i="29" s="1"/>
  <c r="B96949" i="29"/>
  <c r="G96948" i="29"/>
  <c r="H96948" i="29" s="1"/>
  <c r="D96948" i="29" s="1"/>
  <c r="B96948" i="29"/>
  <c r="G96947" i="29"/>
  <c r="H96947" i="29" s="1"/>
  <c r="D96947" i="29" s="1"/>
  <c r="B96947" i="29"/>
  <c r="G96946" i="29"/>
  <c r="H96946" i="29" s="1"/>
  <c r="D96946" i="29" s="1"/>
  <c r="B96946" i="29"/>
  <c r="G96945" i="29"/>
  <c r="H96945" i="29" s="1"/>
  <c r="D96945" i="29" s="1"/>
  <c r="B96945" i="29"/>
  <c r="H96944" i="29"/>
  <c r="D96944" i="29" s="1"/>
  <c r="G96944" i="29"/>
  <c r="B96944" i="29"/>
  <c r="G96943" i="29"/>
  <c r="H96943" i="29" s="1"/>
  <c r="D96943" i="29" s="1"/>
  <c r="B96943" i="29"/>
  <c r="G96942" i="29"/>
  <c r="H96942" i="29" s="1"/>
  <c r="D96942" i="29" s="1"/>
  <c r="B96942" i="29"/>
  <c r="H96941" i="29"/>
  <c r="D96941" i="29" s="1"/>
  <c r="G96941" i="29"/>
  <c r="B96941" i="29"/>
  <c r="G96940" i="29"/>
  <c r="H96940" i="29" s="1"/>
  <c r="D96940" i="29" s="1"/>
  <c r="B96940" i="29"/>
  <c r="G96939" i="29"/>
  <c r="H96939" i="29" s="1"/>
  <c r="D96939" i="29" s="1"/>
  <c r="B96939" i="29"/>
  <c r="G96938" i="29"/>
  <c r="H96938" i="29" s="1"/>
  <c r="D96938" i="29" s="1"/>
  <c r="B96938" i="29"/>
  <c r="G96937" i="29"/>
  <c r="H96937" i="29" s="1"/>
  <c r="D96937" i="29" s="1"/>
  <c r="B96937" i="29"/>
  <c r="G96936" i="29"/>
  <c r="H96936" i="29" s="1"/>
  <c r="D96936" i="29" s="1"/>
  <c r="B96936" i="29"/>
  <c r="G96935" i="29"/>
  <c r="H96935" i="29" s="1"/>
  <c r="D96935" i="29" s="1"/>
  <c r="B96935" i="29"/>
  <c r="G96934" i="29"/>
  <c r="H96934" i="29" s="1"/>
  <c r="D96934" i="29" s="1"/>
  <c r="B96934" i="29"/>
  <c r="G96933" i="29"/>
  <c r="H96933" i="29" s="1"/>
  <c r="D96933" i="29" s="1"/>
  <c r="B96933" i="29"/>
  <c r="G96932" i="29"/>
  <c r="H96932" i="29" s="1"/>
  <c r="D96932" i="29" s="1"/>
  <c r="B96932" i="29"/>
  <c r="G96931" i="29"/>
  <c r="H96931" i="29" s="1"/>
  <c r="D96931" i="29" s="1"/>
  <c r="B96931" i="29"/>
  <c r="G96930" i="29"/>
  <c r="H96930" i="29" s="1"/>
  <c r="D96930" i="29" s="1"/>
  <c r="B96930" i="29"/>
  <c r="H96929" i="29"/>
  <c r="D96929" i="29" s="1"/>
  <c r="G96929" i="29"/>
  <c r="B96929" i="29"/>
  <c r="G96928" i="29"/>
  <c r="H96928" i="29" s="1"/>
  <c r="D96928" i="29" s="1"/>
  <c r="B96928" i="29"/>
  <c r="G96927" i="29"/>
  <c r="H96927" i="29" s="1"/>
  <c r="D96927" i="29" s="1"/>
  <c r="B96927" i="29"/>
  <c r="H96926" i="29"/>
  <c r="D96926" i="29" s="1"/>
  <c r="G96926" i="29"/>
  <c r="B96926" i="29"/>
  <c r="G96925" i="29"/>
  <c r="H96925" i="29" s="1"/>
  <c r="D96925" i="29" s="1"/>
  <c r="B96925" i="29"/>
  <c r="G96924" i="29"/>
  <c r="H96924" i="29" s="1"/>
  <c r="D96924" i="29" s="1"/>
  <c r="B96924" i="29"/>
  <c r="G96923" i="29"/>
  <c r="H96923" i="29" s="1"/>
  <c r="D96923" i="29" s="1"/>
  <c r="B96923" i="29"/>
  <c r="G96922" i="29"/>
  <c r="H96922" i="29" s="1"/>
  <c r="D96922" i="29" s="1"/>
  <c r="B96922" i="29"/>
  <c r="G96921" i="29"/>
  <c r="H96921" i="29" s="1"/>
  <c r="D96921" i="29" s="1"/>
  <c r="B96921" i="29"/>
  <c r="G96920" i="29"/>
  <c r="H96920" i="29" s="1"/>
  <c r="D96920" i="29" s="1"/>
  <c r="B96920" i="29"/>
  <c r="G96919" i="29"/>
  <c r="H96919" i="29" s="1"/>
  <c r="D96919" i="29" s="1"/>
  <c r="B96919" i="29"/>
  <c r="G96918" i="29"/>
  <c r="H96918" i="29" s="1"/>
  <c r="D96918" i="29" s="1"/>
  <c r="B96918" i="29"/>
  <c r="H96917" i="29"/>
  <c r="D96917" i="29" s="1"/>
  <c r="G96917" i="29"/>
  <c r="B96917" i="29"/>
  <c r="G96916" i="29"/>
  <c r="H96916" i="29" s="1"/>
  <c r="D96916" i="29" s="1"/>
  <c r="B96916" i="29"/>
  <c r="G96915" i="29"/>
  <c r="H96915" i="29" s="1"/>
  <c r="D96915" i="29" s="1"/>
  <c r="B96915" i="29"/>
  <c r="H96914" i="29"/>
  <c r="D96914" i="29" s="1"/>
  <c r="G96914" i="29"/>
  <c r="B96914" i="29"/>
  <c r="G96913" i="29"/>
  <c r="H96913" i="29" s="1"/>
  <c r="D96913" i="29" s="1"/>
  <c r="B96913" i="29"/>
  <c r="G96912" i="29"/>
  <c r="H96912" i="29" s="1"/>
  <c r="D96912" i="29" s="1"/>
  <c r="B96912" i="29"/>
  <c r="G96911" i="29"/>
  <c r="H96911" i="29" s="1"/>
  <c r="D96911" i="29" s="1"/>
  <c r="B96911" i="29"/>
  <c r="G96910" i="29"/>
  <c r="H96910" i="29" s="1"/>
  <c r="D96910" i="29" s="1"/>
  <c r="B96910" i="29"/>
  <c r="G96909" i="29"/>
  <c r="H96909" i="29" s="1"/>
  <c r="D96909" i="29" s="1"/>
  <c r="B96909" i="29"/>
  <c r="H96908" i="29"/>
  <c r="D96908" i="29" s="1"/>
  <c r="G96908" i="29"/>
  <c r="B96908" i="29"/>
  <c r="G96907" i="29"/>
  <c r="H96907" i="29" s="1"/>
  <c r="D96907" i="29" s="1"/>
  <c r="B96907" i="29"/>
  <c r="G96906" i="29"/>
  <c r="H96906" i="29" s="1"/>
  <c r="D96906" i="29" s="1"/>
  <c r="B96906" i="29"/>
  <c r="H96905" i="29"/>
  <c r="D96905" i="29" s="1"/>
  <c r="G96905" i="29"/>
  <c r="B96905" i="29"/>
  <c r="G96904" i="29"/>
  <c r="H96904" i="29" s="1"/>
  <c r="D96904" i="29" s="1"/>
  <c r="B96904" i="29"/>
  <c r="G96903" i="29"/>
  <c r="H96903" i="29" s="1"/>
  <c r="D96903" i="29" s="1"/>
  <c r="B96903" i="29"/>
  <c r="G96902" i="29"/>
  <c r="H96902" i="29" s="1"/>
  <c r="D96902" i="29" s="1"/>
  <c r="B96902" i="29"/>
  <c r="G96901" i="29"/>
  <c r="H96901" i="29" s="1"/>
  <c r="D96901" i="29" s="1"/>
  <c r="B96901" i="29"/>
  <c r="G96900" i="29"/>
  <c r="H96900" i="29" s="1"/>
  <c r="D96900" i="29" s="1"/>
  <c r="B96900" i="29"/>
  <c r="G96899" i="29"/>
  <c r="H96899" i="29" s="1"/>
  <c r="D96899" i="29" s="1"/>
  <c r="B96899" i="29"/>
  <c r="G96898" i="29"/>
  <c r="H96898" i="29" s="1"/>
  <c r="D96898" i="29" s="1"/>
  <c r="B96898" i="29"/>
  <c r="G96897" i="29"/>
  <c r="H96897" i="29" s="1"/>
  <c r="D96897" i="29" s="1"/>
  <c r="B96897" i="29"/>
  <c r="G96896" i="29"/>
  <c r="H96896" i="29" s="1"/>
  <c r="D96896" i="29" s="1"/>
  <c r="B96896" i="29"/>
  <c r="G96895" i="29"/>
  <c r="H96895" i="29" s="1"/>
  <c r="D96895" i="29" s="1"/>
  <c r="B96895" i="29"/>
  <c r="G96894" i="29"/>
  <c r="H96894" i="29" s="1"/>
  <c r="D96894" i="29" s="1"/>
  <c r="B96894" i="29"/>
  <c r="H96893" i="29"/>
  <c r="D96893" i="29" s="1"/>
  <c r="G96893" i="29"/>
  <c r="B96893" i="29"/>
  <c r="G96892" i="29"/>
  <c r="H96892" i="29" s="1"/>
  <c r="D96892" i="29" s="1"/>
  <c r="B96892" i="29"/>
  <c r="G96891" i="29"/>
  <c r="H96891" i="29" s="1"/>
  <c r="D96891" i="29" s="1"/>
  <c r="B96891" i="29"/>
  <c r="H96890" i="29"/>
  <c r="D96890" i="29" s="1"/>
  <c r="G96890" i="29"/>
  <c r="B96890" i="29"/>
  <c r="G96889" i="29"/>
  <c r="H96889" i="29" s="1"/>
  <c r="D96889" i="29" s="1"/>
  <c r="B96889" i="29"/>
  <c r="G96888" i="29"/>
  <c r="H96888" i="29" s="1"/>
  <c r="D96888" i="29" s="1"/>
  <c r="B96888" i="29"/>
  <c r="G96887" i="29"/>
  <c r="H96887" i="29" s="1"/>
  <c r="D96887" i="29" s="1"/>
  <c r="B96887" i="29"/>
  <c r="G96886" i="29"/>
  <c r="H96886" i="29" s="1"/>
  <c r="D96886" i="29" s="1"/>
  <c r="B96886" i="29"/>
  <c r="G96885" i="29"/>
  <c r="H96885" i="29" s="1"/>
  <c r="D96885" i="29" s="1"/>
  <c r="B96885" i="29"/>
  <c r="G96884" i="29"/>
  <c r="H96884" i="29" s="1"/>
  <c r="D96884" i="29" s="1"/>
  <c r="B96884" i="29"/>
  <c r="G96883" i="29"/>
  <c r="H96883" i="29" s="1"/>
  <c r="D96883" i="29" s="1"/>
  <c r="B96883" i="29"/>
  <c r="G96882" i="29"/>
  <c r="H96882" i="29" s="1"/>
  <c r="D96882" i="29" s="1"/>
  <c r="B96882" i="29"/>
  <c r="H96881" i="29"/>
  <c r="D96881" i="29" s="1"/>
  <c r="G96881" i="29"/>
  <c r="B96881" i="29"/>
  <c r="G96880" i="29"/>
  <c r="H96880" i="29" s="1"/>
  <c r="D96880" i="29" s="1"/>
  <c r="B96880" i="29"/>
  <c r="G96879" i="29"/>
  <c r="H96879" i="29" s="1"/>
  <c r="D96879" i="29" s="1"/>
  <c r="B96879" i="29"/>
  <c r="G96878" i="29"/>
  <c r="H96878" i="29" s="1"/>
  <c r="D96878" i="29" s="1"/>
  <c r="B96878" i="29"/>
  <c r="G96877" i="29"/>
  <c r="H96877" i="29" s="1"/>
  <c r="D96877" i="29" s="1"/>
  <c r="B96877" i="29"/>
  <c r="G96876" i="29"/>
  <c r="H96876" i="29" s="1"/>
  <c r="D96876" i="29" s="1"/>
  <c r="B96876" i="29"/>
  <c r="G96875" i="29"/>
  <c r="H96875" i="29" s="1"/>
  <c r="D96875" i="29" s="1"/>
  <c r="B96875" i="29"/>
  <c r="G96874" i="29"/>
  <c r="H96874" i="29" s="1"/>
  <c r="D96874" i="29" s="1"/>
  <c r="B96874" i="29"/>
  <c r="G96873" i="29"/>
  <c r="H96873" i="29" s="1"/>
  <c r="D96873" i="29" s="1"/>
  <c r="B96873" i="29"/>
  <c r="H96872" i="29"/>
  <c r="D96872" i="29" s="1"/>
  <c r="G96872" i="29"/>
  <c r="B96872" i="29"/>
  <c r="G96871" i="29"/>
  <c r="H96871" i="29" s="1"/>
  <c r="D96871" i="29" s="1"/>
  <c r="B96871" i="29"/>
  <c r="G96870" i="29"/>
  <c r="H96870" i="29" s="1"/>
  <c r="D96870" i="29" s="1"/>
  <c r="B96870" i="29"/>
  <c r="H96869" i="29"/>
  <c r="D96869" i="29" s="1"/>
  <c r="G96869" i="29"/>
  <c r="B96869" i="29"/>
  <c r="G96868" i="29"/>
  <c r="H96868" i="29" s="1"/>
  <c r="D96868" i="29" s="1"/>
  <c r="B96868" i="29"/>
  <c r="G96867" i="29"/>
  <c r="H96867" i="29" s="1"/>
  <c r="D96867" i="29" s="1"/>
  <c r="B96867" i="29"/>
  <c r="G96866" i="29"/>
  <c r="H96866" i="29" s="1"/>
  <c r="D96866" i="29" s="1"/>
  <c r="B96866" i="29"/>
  <c r="G96865" i="29"/>
  <c r="H96865" i="29" s="1"/>
  <c r="D96865" i="29" s="1"/>
  <c r="B96865" i="29"/>
  <c r="G96864" i="29"/>
  <c r="H96864" i="29" s="1"/>
  <c r="D96864" i="29" s="1"/>
  <c r="B96864" i="29"/>
  <c r="G96863" i="29"/>
  <c r="H96863" i="29" s="1"/>
  <c r="D96863" i="29" s="1"/>
  <c r="B96863" i="29"/>
  <c r="G96862" i="29"/>
  <c r="H96862" i="29" s="1"/>
  <c r="D96862" i="29" s="1"/>
  <c r="B96862" i="29"/>
  <c r="G96861" i="29"/>
  <c r="H96861" i="29" s="1"/>
  <c r="D96861" i="29" s="1"/>
  <c r="B96861" i="29"/>
  <c r="G96860" i="29"/>
  <c r="H96860" i="29" s="1"/>
  <c r="D96860" i="29" s="1"/>
  <c r="B96860" i="29"/>
  <c r="G96859" i="29"/>
  <c r="H96859" i="29" s="1"/>
  <c r="D96859" i="29" s="1"/>
  <c r="B96859" i="29"/>
  <c r="G96858" i="29"/>
  <c r="H96858" i="29" s="1"/>
  <c r="D96858" i="29" s="1"/>
  <c r="B96858" i="29"/>
  <c r="H96857" i="29"/>
  <c r="D96857" i="29" s="1"/>
  <c r="G96857" i="29"/>
  <c r="B96857" i="29"/>
  <c r="G96856" i="29"/>
  <c r="H96856" i="29" s="1"/>
  <c r="D96856" i="29" s="1"/>
  <c r="B96856" i="29"/>
  <c r="G96855" i="29"/>
  <c r="H96855" i="29" s="1"/>
  <c r="D96855" i="29" s="1"/>
  <c r="B96855" i="29"/>
  <c r="H96854" i="29"/>
  <c r="D96854" i="29" s="1"/>
  <c r="G96854" i="29"/>
  <c r="B96854" i="29"/>
  <c r="G96853" i="29"/>
  <c r="H96853" i="29" s="1"/>
  <c r="D96853" i="29" s="1"/>
  <c r="B96853" i="29"/>
  <c r="G96852" i="29"/>
  <c r="H96852" i="29" s="1"/>
  <c r="D96852" i="29" s="1"/>
  <c r="B96852" i="29"/>
  <c r="G96851" i="29"/>
  <c r="H96851" i="29" s="1"/>
  <c r="D96851" i="29" s="1"/>
  <c r="B96851" i="29"/>
  <c r="G96850" i="29"/>
  <c r="H96850" i="29" s="1"/>
  <c r="D96850" i="29" s="1"/>
  <c r="B96850" i="29"/>
  <c r="G96849" i="29"/>
  <c r="H96849" i="29" s="1"/>
  <c r="D96849" i="29" s="1"/>
  <c r="B96849" i="29"/>
  <c r="G96848" i="29"/>
  <c r="H96848" i="29" s="1"/>
  <c r="D96848" i="29" s="1"/>
  <c r="B96848" i="29"/>
  <c r="G96847" i="29"/>
  <c r="H96847" i="29" s="1"/>
  <c r="D96847" i="29" s="1"/>
  <c r="B96847" i="29"/>
  <c r="G96846" i="29"/>
  <c r="H96846" i="29" s="1"/>
  <c r="D96846" i="29" s="1"/>
  <c r="B96846" i="29"/>
  <c r="H96845" i="29"/>
  <c r="D96845" i="29" s="1"/>
  <c r="G96845" i="29"/>
  <c r="B96845" i="29"/>
  <c r="G96844" i="29"/>
  <c r="H96844" i="29" s="1"/>
  <c r="D96844" i="29" s="1"/>
  <c r="B96844" i="29"/>
  <c r="G96843" i="29"/>
  <c r="H96843" i="29" s="1"/>
  <c r="D96843" i="29" s="1"/>
  <c r="B96843" i="29"/>
  <c r="G96842" i="29"/>
  <c r="H96842" i="29" s="1"/>
  <c r="D96842" i="29" s="1"/>
  <c r="B96842" i="29"/>
  <c r="G96841" i="29"/>
  <c r="H96841" i="29" s="1"/>
  <c r="D96841" i="29" s="1"/>
  <c r="B96841" i="29"/>
  <c r="G96840" i="29"/>
  <c r="H96840" i="29" s="1"/>
  <c r="D96840" i="29" s="1"/>
  <c r="B96840" i="29"/>
  <c r="G96839" i="29"/>
  <c r="H96839" i="29" s="1"/>
  <c r="D96839" i="29" s="1"/>
  <c r="B96839" i="29"/>
  <c r="G96838" i="29"/>
  <c r="H96838" i="29" s="1"/>
  <c r="D96838" i="29" s="1"/>
  <c r="B96838" i="29"/>
  <c r="G96837" i="29"/>
  <c r="H96837" i="29" s="1"/>
  <c r="D96837" i="29" s="1"/>
  <c r="B96837" i="29"/>
  <c r="H96836" i="29"/>
  <c r="D96836" i="29" s="1"/>
  <c r="G96836" i="29"/>
  <c r="B96836" i="29"/>
  <c r="G96835" i="29"/>
  <c r="H96835" i="29" s="1"/>
  <c r="D96835" i="29" s="1"/>
  <c r="B96835" i="29"/>
  <c r="G96834" i="29"/>
  <c r="H96834" i="29" s="1"/>
  <c r="D96834" i="29" s="1"/>
  <c r="B96834" i="29"/>
  <c r="H96833" i="29"/>
  <c r="D96833" i="29" s="1"/>
  <c r="G96833" i="29"/>
  <c r="B96833" i="29"/>
  <c r="G96832" i="29"/>
  <c r="H96832" i="29" s="1"/>
  <c r="D96832" i="29" s="1"/>
  <c r="B96832" i="29"/>
  <c r="G96831" i="29"/>
  <c r="H96831" i="29" s="1"/>
  <c r="D96831" i="29" s="1"/>
  <c r="B96831" i="29"/>
  <c r="G96830" i="29"/>
  <c r="H96830" i="29" s="1"/>
  <c r="D96830" i="29" s="1"/>
  <c r="B96830" i="29"/>
  <c r="G96829" i="29"/>
  <c r="H96829" i="29" s="1"/>
  <c r="D96829" i="29" s="1"/>
  <c r="B96829" i="29"/>
  <c r="G96828" i="29"/>
  <c r="H96828" i="29" s="1"/>
  <c r="D96828" i="29" s="1"/>
  <c r="B96828" i="29"/>
  <c r="G96827" i="29"/>
  <c r="H96827" i="29" s="1"/>
  <c r="D96827" i="29" s="1"/>
  <c r="B96827" i="29"/>
  <c r="G96826" i="29"/>
  <c r="H96826" i="29" s="1"/>
  <c r="D96826" i="29" s="1"/>
  <c r="B96826" i="29"/>
  <c r="G96825" i="29"/>
  <c r="H96825" i="29" s="1"/>
  <c r="D96825" i="29" s="1"/>
  <c r="B96825" i="29"/>
  <c r="G96824" i="29"/>
  <c r="H96824" i="29" s="1"/>
  <c r="D96824" i="29" s="1"/>
  <c r="B96824" i="29"/>
  <c r="G96823" i="29"/>
  <c r="H96823" i="29" s="1"/>
  <c r="D96823" i="29" s="1"/>
  <c r="B96823" i="29"/>
  <c r="G96822" i="29"/>
  <c r="H96822" i="29" s="1"/>
  <c r="D96822" i="29" s="1"/>
  <c r="B96822" i="29"/>
  <c r="H96821" i="29"/>
  <c r="D96821" i="29" s="1"/>
  <c r="G96821" i="29"/>
  <c r="B96821" i="29"/>
  <c r="G96820" i="29"/>
  <c r="H96820" i="29" s="1"/>
  <c r="D96820" i="29" s="1"/>
  <c r="B96820" i="29"/>
  <c r="G96819" i="29"/>
  <c r="H96819" i="29" s="1"/>
  <c r="D96819" i="29" s="1"/>
  <c r="B96819" i="29"/>
  <c r="H96818" i="29"/>
  <c r="D96818" i="29" s="1"/>
  <c r="G96818" i="29"/>
  <c r="B96818" i="29"/>
  <c r="G96817" i="29"/>
  <c r="H96817" i="29" s="1"/>
  <c r="D96817" i="29" s="1"/>
  <c r="B96817" i="29"/>
  <c r="G96816" i="29"/>
  <c r="H96816" i="29" s="1"/>
  <c r="D96816" i="29" s="1"/>
  <c r="B96816" i="29"/>
  <c r="G96815" i="29"/>
  <c r="H96815" i="29" s="1"/>
  <c r="D96815" i="29" s="1"/>
  <c r="B96815" i="29"/>
  <c r="G96814" i="29"/>
  <c r="H96814" i="29" s="1"/>
  <c r="D96814" i="29" s="1"/>
  <c r="B96814" i="29"/>
  <c r="G96813" i="29"/>
  <c r="H96813" i="29" s="1"/>
  <c r="D96813" i="29" s="1"/>
  <c r="B96813" i="29"/>
  <c r="G96812" i="29"/>
  <c r="H96812" i="29" s="1"/>
  <c r="D96812" i="29" s="1"/>
  <c r="B96812" i="29"/>
  <c r="G96811" i="29"/>
  <c r="H96811" i="29" s="1"/>
  <c r="D96811" i="29" s="1"/>
  <c r="B96811" i="29"/>
  <c r="G96810" i="29"/>
  <c r="H96810" i="29" s="1"/>
  <c r="D96810" i="29" s="1"/>
  <c r="B96810" i="29"/>
  <c r="H96809" i="29"/>
  <c r="D96809" i="29" s="1"/>
  <c r="G96809" i="29"/>
  <c r="B96809" i="29"/>
  <c r="G96808" i="29"/>
  <c r="H96808" i="29" s="1"/>
  <c r="D96808" i="29" s="1"/>
  <c r="B96808" i="29"/>
  <c r="G96807" i="29"/>
  <c r="H96807" i="29" s="1"/>
  <c r="D96807" i="29" s="1"/>
  <c r="B96807" i="29"/>
  <c r="G96806" i="29"/>
  <c r="H96806" i="29" s="1"/>
  <c r="D96806" i="29" s="1"/>
  <c r="B96806" i="29"/>
  <c r="G96805" i="29"/>
  <c r="H96805" i="29" s="1"/>
  <c r="D96805" i="29" s="1"/>
  <c r="B96805" i="29"/>
  <c r="G96804" i="29"/>
  <c r="H96804" i="29" s="1"/>
  <c r="D96804" i="29" s="1"/>
  <c r="B96804" i="29"/>
  <c r="G96803" i="29"/>
  <c r="H96803" i="29" s="1"/>
  <c r="D96803" i="29" s="1"/>
  <c r="B96803" i="29"/>
  <c r="G96802" i="29"/>
  <c r="H96802" i="29" s="1"/>
  <c r="D96802" i="29" s="1"/>
  <c r="B96802" i="29"/>
  <c r="G96801" i="29"/>
  <c r="H96801" i="29" s="1"/>
  <c r="D96801" i="29" s="1"/>
  <c r="B96801" i="29"/>
  <c r="H96800" i="29"/>
  <c r="D96800" i="29" s="1"/>
  <c r="G96800" i="29"/>
  <c r="B96800" i="29"/>
  <c r="G96799" i="29"/>
  <c r="H96799" i="29" s="1"/>
  <c r="D96799" i="29" s="1"/>
  <c r="B96799" i="29"/>
  <c r="G96798" i="29"/>
  <c r="H96798" i="29" s="1"/>
  <c r="D96798" i="29" s="1"/>
  <c r="B96798" i="29"/>
  <c r="H96797" i="29"/>
  <c r="D96797" i="29" s="1"/>
  <c r="G96797" i="29"/>
  <c r="B96797" i="29"/>
  <c r="G96796" i="29"/>
  <c r="H96796" i="29" s="1"/>
  <c r="D96796" i="29" s="1"/>
  <c r="B96796" i="29"/>
  <c r="G96795" i="29"/>
  <c r="H96795" i="29" s="1"/>
  <c r="D96795" i="29" s="1"/>
  <c r="B96795" i="29"/>
  <c r="G96794" i="29"/>
  <c r="H96794" i="29" s="1"/>
  <c r="D96794" i="29" s="1"/>
  <c r="B96794" i="29"/>
  <c r="G96793" i="29"/>
  <c r="H96793" i="29" s="1"/>
  <c r="D96793" i="29" s="1"/>
  <c r="B96793" i="29"/>
  <c r="G96792" i="29"/>
  <c r="H96792" i="29" s="1"/>
  <c r="D96792" i="29" s="1"/>
  <c r="B96792" i="29"/>
  <c r="G96791" i="29"/>
  <c r="H96791" i="29" s="1"/>
  <c r="D96791" i="29" s="1"/>
  <c r="B96791" i="29"/>
  <c r="G96790" i="29"/>
  <c r="H96790" i="29" s="1"/>
  <c r="D96790" i="29" s="1"/>
  <c r="B96790" i="29"/>
  <c r="G96789" i="29"/>
  <c r="H96789" i="29" s="1"/>
  <c r="D96789" i="29" s="1"/>
  <c r="B96789" i="29"/>
  <c r="G96788" i="29"/>
  <c r="H96788" i="29" s="1"/>
  <c r="D96788" i="29" s="1"/>
  <c r="B96788" i="29"/>
  <c r="G96787" i="29"/>
  <c r="H96787" i="29" s="1"/>
  <c r="D96787" i="29" s="1"/>
  <c r="B96787" i="29"/>
  <c r="G96786" i="29"/>
  <c r="H96786" i="29" s="1"/>
  <c r="D96786" i="29" s="1"/>
  <c r="B96786" i="29"/>
  <c r="H96785" i="29"/>
  <c r="D96785" i="29" s="1"/>
  <c r="G96785" i="29"/>
  <c r="B96785" i="29"/>
  <c r="G96784" i="29"/>
  <c r="H96784" i="29" s="1"/>
  <c r="D96784" i="29" s="1"/>
  <c r="B96784" i="29"/>
  <c r="G96783" i="29"/>
  <c r="H96783" i="29" s="1"/>
  <c r="D96783" i="29" s="1"/>
  <c r="B96783" i="29"/>
  <c r="H96782" i="29"/>
  <c r="D96782" i="29" s="1"/>
  <c r="G96782" i="29"/>
  <c r="B96782" i="29"/>
  <c r="G96781" i="29"/>
  <c r="H96781" i="29" s="1"/>
  <c r="D96781" i="29" s="1"/>
  <c r="B96781" i="29"/>
  <c r="G96780" i="29"/>
  <c r="H96780" i="29" s="1"/>
  <c r="D96780" i="29" s="1"/>
  <c r="B96780" i="29"/>
  <c r="G96779" i="29"/>
  <c r="H96779" i="29" s="1"/>
  <c r="D96779" i="29" s="1"/>
  <c r="B96779" i="29"/>
  <c r="G96778" i="29"/>
  <c r="H96778" i="29" s="1"/>
  <c r="D96778" i="29" s="1"/>
  <c r="B96778" i="29"/>
  <c r="G96777" i="29"/>
  <c r="H96777" i="29" s="1"/>
  <c r="D96777" i="29" s="1"/>
  <c r="B96777" i="29"/>
  <c r="G96776" i="29"/>
  <c r="H96776" i="29" s="1"/>
  <c r="D96776" i="29" s="1"/>
  <c r="B96776" i="29"/>
  <c r="G96775" i="29"/>
  <c r="H96775" i="29" s="1"/>
  <c r="D96775" i="29" s="1"/>
  <c r="B96775" i="29"/>
  <c r="G96774" i="29"/>
  <c r="H96774" i="29" s="1"/>
  <c r="D96774" i="29" s="1"/>
  <c r="B96774" i="29"/>
  <c r="H96773" i="29"/>
  <c r="D96773" i="29" s="1"/>
  <c r="G96773" i="29"/>
  <c r="B96773" i="29"/>
  <c r="G96772" i="29"/>
  <c r="H96772" i="29" s="1"/>
  <c r="D96772" i="29" s="1"/>
  <c r="B96772" i="29"/>
  <c r="G96771" i="29"/>
  <c r="H96771" i="29" s="1"/>
  <c r="D96771" i="29" s="1"/>
  <c r="B96771" i="29"/>
  <c r="G96770" i="29"/>
  <c r="H96770" i="29" s="1"/>
  <c r="D96770" i="29" s="1"/>
  <c r="B96770" i="29"/>
  <c r="G96769" i="29"/>
  <c r="H96769" i="29" s="1"/>
  <c r="D96769" i="29" s="1"/>
  <c r="B96769" i="29"/>
  <c r="G96768" i="29"/>
  <c r="H96768" i="29" s="1"/>
  <c r="D96768" i="29" s="1"/>
  <c r="B96768" i="29"/>
  <c r="G96767" i="29"/>
  <c r="H96767" i="29" s="1"/>
  <c r="D96767" i="29" s="1"/>
  <c r="B96767" i="29"/>
  <c r="G96766" i="29"/>
  <c r="H96766" i="29" s="1"/>
  <c r="D96766" i="29" s="1"/>
  <c r="B96766" i="29"/>
  <c r="G96765" i="29"/>
  <c r="H96765" i="29" s="1"/>
  <c r="D96765" i="29" s="1"/>
  <c r="B96765" i="29"/>
  <c r="H96764" i="29"/>
  <c r="D96764" i="29" s="1"/>
  <c r="G96764" i="29"/>
  <c r="B96764" i="29"/>
  <c r="G96763" i="29"/>
  <c r="H96763" i="29" s="1"/>
  <c r="D96763" i="29" s="1"/>
  <c r="B96763" i="29"/>
  <c r="G96762" i="29"/>
  <c r="H96762" i="29" s="1"/>
  <c r="D96762" i="29" s="1"/>
  <c r="B96762" i="29"/>
  <c r="H96761" i="29"/>
  <c r="D96761" i="29" s="1"/>
  <c r="G96761" i="29"/>
  <c r="B96761" i="29"/>
  <c r="G96760" i="29"/>
  <c r="H96760" i="29" s="1"/>
  <c r="D96760" i="29" s="1"/>
  <c r="B96760" i="29"/>
  <c r="G96759" i="29"/>
  <c r="H96759" i="29" s="1"/>
  <c r="D96759" i="29" s="1"/>
  <c r="B96759" i="29"/>
  <c r="G96758" i="29"/>
  <c r="H96758" i="29" s="1"/>
  <c r="D96758" i="29" s="1"/>
  <c r="B96758" i="29"/>
  <c r="G96757" i="29"/>
  <c r="H96757" i="29" s="1"/>
  <c r="D96757" i="29" s="1"/>
  <c r="B96757" i="29"/>
  <c r="G96756" i="29"/>
  <c r="H96756" i="29" s="1"/>
  <c r="D96756" i="29" s="1"/>
  <c r="B96756" i="29"/>
  <c r="G96755" i="29"/>
  <c r="H96755" i="29" s="1"/>
  <c r="D96755" i="29" s="1"/>
  <c r="B96755" i="29"/>
  <c r="G96754" i="29"/>
  <c r="H96754" i="29" s="1"/>
  <c r="D96754" i="29" s="1"/>
  <c r="B96754" i="29"/>
  <c r="G96753" i="29"/>
  <c r="H96753" i="29" s="1"/>
  <c r="D96753" i="29" s="1"/>
  <c r="B96753" i="29"/>
  <c r="G96752" i="29"/>
  <c r="H96752" i="29" s="1"/>
  <c r="D96752" i="29" s="1"/>
  <c r="B96752" i="29"/>
  <c r="G96751" i="29"/>
  <c r="H96751" i="29" s="1"/>
  <c r="D96751" i="29" s="1"/>
  <c r="B96751" i="29"/>
  <c r="G96750" i="29"/>
  <c r="H96750" i="29" s="1"/>
  <c r="D96750" i="29" s="1"/>
  <c r="B96750" i="29"/>
  <c r="H96749" i="29"/>
  <c r="D96749" i="29" s="1"/>
  <c r="G96749" i="29"/>
  <c r="B96749" i="29"/>
  <c r="G96748" i="29"/>
  <c r="H96748" i="29" s="1"/>
  <c r="D96748" i="29" s="1"/>
  <c r="B96748" i="29"/>
  <c r="G96747" i="29"/>
  <c r="H96747" i="29" s="1"/>
  <c r="D96747" i="29" s="1"/>
  <c r="B96747" i="29"/>
  <c r="H96746" i="29"/>
  <c r="D96746" i="29" s="1"/>
  <c r="G96746" i="29"/>
  <c r="B96746" i="29"/>
  <c r="G96745" i="29"/>
  <c r="H96745" i="29" s="1"/>
  <c r="D96745" i="29" s="1"/>
  <c r="B96745" i="29"/>
  <c r="G96744" i="29"/>
  <c r="H96744" i="29" s="1"/>
  <c r="D96744" i="29" s="1"/>
  <c r="B96744" i="29"/>
  <c r="G96743" i="29"/>
  <c r="H96743" i="29" s="1"/>
  <c r="D96743" i="29" s="1"/>
  <c r="B96743" i="29"/>
  <c r="G96742" i="29"/>
  <c r="H96742" i="29" s="1"/>
  <c r="D96742" i="29" s="1"/>
  <c r="B96742" i="29"/>
  <c r="G96741" i="29"/>
  <c r="H96741" i="29" s="1"/>
  <c r="D96741" i="29" s="1"/>
  <c r="B96741" i="29"/>
  <c r="G96740" i="29"/>
  <c r="H96740" i="29" s="1"/>
  <c r="D96740" i="29" s="1"/>
  <c r="B96740" i="29"/>
  <c r="G96739" i="29"/>
  <c r="H96739" i="29" s="1"/>
  <c r="D96739" i="29" s="1"/>
  <c r="B96739" i="29"/>
  <c r="G96738" i="29"/>
  <c r="H96738" i="29" s="1"/>
  <c r="D96738" i="29" s="1"/>
  <c r="B96738" i="29"/>
  <c r="G96737" i="29"/>
  <c r="H96737" i="29" s="1"/>
  <c r="D96737" i="29" s="1"/>
  <c r="B96737" i="29"/>
  <c r="G96736" i="29"/>
  <c r="H96736" i="29" s="1"/>
  <c r="D96736" i="29" s="1"/>
  <c r="B96736" i="29"/>
  <c r="G96735" i="29"/>
  <c r="H96735" i="29" s="1"/>
  <c r="D96735" i="29" s="1"/>
  <c r="B96735" i="29"/>
  <c r="H96734" i="29"/>
  <c r="D96734" i="29" s="1"/>
  <c r="G96734" i="29"/>
  <c r="B96734" i="29"/>
  <c r="G96733" i="29"/>
  <c r="H96733" i="29" s="1"/>
  <c r="D96733" i="29" s="1"/>
  <c r="B96733" i="29"/>
  <c r="G96732" i="29"/>
  <c r="H96732" i="29" s="1"/>
  <c r="D96732" i="29" s="1"/>
  <c r="B96732" i="29"/>
  <c r="G96731" i="29"/>
  <c r="H96731" i="29" s="1"/>
  <c r="D96731" i="29" s="1"/>
  <c r="B96731" i="29"/>
  <c r="G96730" i="29"/>
  <c r="H96730" i="29" s="1"/>
  <c r="D96730" i="29" s="1"/>
  <c r="B96730" i="29"/>
  <c r="G96729" i="29"/>
  <c r="H96729" i="29" s="1"/>
  <c r="D96729" i="29" s="1"/>
  <c r="B96729" i="29"/>
  <c r="G96728" i="29"/>
  <c r="H96728" i="29" s="1"/>
  <c r="D96728" i="29" s="1"/>
  <c r="B96728" i="29"/>
  <c r="G96727" i="29"/>
  <c r="H96727" i="29" s="1"/>
  <c r="D96727" i="29" s="1"/>
  <c r="B96727" i="29"/>
  <c r="G96726" i="29"/>
  <c r="H96726" i="29" s="1"/>
  <c r="D96726" i="29" s="1"/>
  <c r="B96726" i="29"/>
  <c r="H96725" i="29"/>
  <c r="D96725" i="29" s="1"/>
  <c r="G96725" i="29"/>
  <c r="B96725" i="29"/>
  <c r="G96724" i="29"/>
  <c r="H96724" i="29" s="1"/>
  <c r="D96724" i="29" s="1"/>
  <c r="B96724" i="29"/>
  <c r="G96723" i="29"/>
  <c r="H96723" i="29" s="1"/>
  <c r="D96723" i="29" s="1"/>
  <c r="B96723" i="29"/>
  <c r="G96722" i="29"/>
  <c r="H96722" i="29" s="1"/>
  <c r="D96722" i="29" s="1"/>
  <c r="B96722" i="29"/>
  <c r="G96721" i="29"/>
  <c r="H96721" i="29" s="1"/>
  <c r="D96721" i="29" s="1"/>
  <c r="B96721" i="29"/>
  <c r="G96720" i="29"/>
  <c r="H96720" i="29" s="1"/>
  <c r="D96720" i="29" s="1"/>
  <c r="B96720" i="29"/>
  <c r="G96719" i="29"/>
  <c r="H96719" i="29" s="1"/>
  <c r="D96719" i="29" s="1"/>
  <c r="B96719" i="29"/>
  <c r="G96718" i="29"/>
  <c r="H96718" i="29" s="1"/>
  <c r="D96718" i="29" s="1"/>
  <c r="B96718" i="29"/>
  <c r="G96717" i="29"/>
  <c r="H96717" i="29" s="1"/>
  <c r="D96717" i="29" s="1"/>
  <c r="B96717" i="29"/>
  <c r="H96716" i="29"/>
  <c r="D96716" i="29" s="1"/>
  <c r="G96716" i="29"/>
  <c r="B96716" i="29"/>
  <c r="G96715" i="29"/>
  <c r="H96715" i="29" s="1"/>
  <c r="D96715" i="29" s="1"/>
  <c r="B96715" i="29"/>
  <c r="G96714" i="29"/>
  <c r="H96714" i="29" s="1"/>
  <c r="D96714" i="29" s="1"/>
  <c r="B96714" i="29"/>
  <c r="G96713" i="29"/>
  <c r="H96713" i="29" s="1"/>
  <c r="D96713" i="29" s="1"/>
  <c r="B96713" i="29"/>
  <c r="G96712" i="29"/>
  <c r="H96712" i="29" s="1"/>
  <c r="D96712" i="29" s="1"/>
  <c r="B96712" i="29"/>
  <c r="G96711" i="29"/>
  <c r="H96711" i="29" s="1"/>
  <c r="D96711" i="29" s="1"/>
  <c r="B96711" i="29"/>
  <c r="G96710" i="29"/>
  <c r="H96710" i="29" s="1"/>
  <c r="D96710" i="29" s="1"/>
  <c r="B96710" i="29"/>
  <c r="G96709" i="29"/>
  <c r="H96709" i="29" s="1"/>
  <c r="D96709" i="29" s="1"/>
  <c r="B96709" i="29"/>
  <c r="G96708" i="29"/>
  <c r="H96708" i="29" s="1"/>
  <c r="D96708" i="29" s="1"/>
  <c r="B96708" i="29"/>
  <c r="H96707" i="29"/>
  <c r="D96707" i="29" s="1"/>
  <c r="G96707" i="29"/>
  <c r="B96707" i="29"/>
  <c r="G96706" i="29"/>
  <c r="H96706" i="29" s="1"/>
  <c r="D96706" i="29" s="1"/>
  <c r="B96706" i="29"/>
  <c r="G96705" i="29"/>
  <c r="H96705" i="29" s="1"/>
  <c r="D96705" i="29" s="1"/>
  <c r="B96705" i="29"/>
  <c r="G96704" i="29"/>
  <c r="H96704" i="29" s="1"/>
  <c r="D96704" i="29" s="1"/>
  <c r="B96704" i="29"/>
  <c r="G96703" i="29"/>
  <c r="H96703" i="29" s="1"/>
  <c r="D96703" i="29" s="1"/>
  <c r="B96703" i="29"/>
  <c r="G96702" i="29"/>
  <c r="H96702" i="29" s="1"/>
  <c r="D96702" i="29" s="1"/>
  <c r="B96702" i="29"/>
  <c r="G96701" i="29"/>
  <c r="H96701" i="29" s="1"/>
  <c r="D96701" i="29" s="1"/>
  <c r="B96701" i="29"/>
  <c r="G96700" i="29"/>
  <c r="H96700" i="29" s="1"/>
  <c r="D96700" i="29" s="1"/>
  <c r="B96700" i="29"/>
  <c r="G96699" i="29"/>
  <c r="H96699" i="29" s="1"/>
  <c r="D96699" i="29" s="1"/>
  <c r="B96699" i="29"/>
  <c r="H96698" i="29"/>
  <c r="D96698" i="29" s="1"/>
  <c r="G96698" i="29"/>
  <c r="B96698" i="29"/>
  <c r="G96697" i="29"/>
  <c r="H96697" i="29" s="1"/>
  <c r="D96697" i="29" s="1"/>
  <c r="B96697" i="29"/>
  <c r="G96696" i="29"/>
  <c r="H96696" i="29" s="1"/>
  <c r="D96696" i="29" s="1"/>
  <c r="B96696" i="29"/>
  <c r="G96695" i="29"/>
  <c r="H96695" i="29" s="1"/>
  <c r="D96695" i="29" s="1"/>
  <c r="B96695" i="29"/>
  <c r="G96694" i="29"/>
  <c r="H96694" i="29" s="1"/>
  <c r="D96694" i="29" s="1"/>
  <c r="B96694" i="29"/>
  <c r="G96693" i="29"/>
  <c r="H96693" i="29" s="1"/>
  <c r="D96693" i="29" s="1"/>
  <c r="B96693" i="29"/>
  <c r="G96692" i="29"/>
  <c r="H96692" i="29" s="1"/>
  <c r="D96692" i="29" s="1"/>
  <c r="B96692" i="29"/>
  <c r="G96691" i="29"/>
  <c r="H96691" i="29" s="1"/>
  <c r="D96691" i="29" s="1"/>
  <c r="B96691" i="29"/>
  <c r="G96690" i="29"/>
  <c r="H96690" i="29" s="1"/>
  <c r="D96690" i="29" s="1"/>
  <c r="B96690" i="29"/>
  <c r="H96689" i="29"/>
  <c r="D96689" i="29" s="1"/>
  <c r="G96689" i="29"/>
  <c r="B96689" i="29"/>
  <c r="G96688" i="29"/>
  <c r="H96688" i="29" s="1"/>
  <c r="D96688" i="29" s="1"/>
  <c r="B96688" i="29"/>
  <c r="G96687" i="29"/>
  <c r="H96687" i="29" s="1"/>
  <c r="D96687" i="29" s="1"/>
  <c r="B96687" i="29"/>
  <c r="G96686" i="29"/>
  <c r="H96686" i="29" s="1"/>
  <c r="D96686" i="29" s="1"/>
  <c r="B96686" i="29"/>
  <c r="G96685" i="29"/>
  <c r="H96685" i="29" s="1"/>
  <c r="D96685" i="29" s="1"/>
  <c r="B96685" i="29"/>
  <c r="G96684" i="29"/>
  <c r="H96684" i="29" s="1"/>
  <c r="D96684" i="29" s="1"/>
  <c r="B96684" i="29"/>
  <c r="G96683" i="29"/>
  <c r="H96683" i="29" s="1"/>
  <c r="D96683" i="29" s="1"/>
  <c r="B96683" i="29"/>
  <c r="G96682" i="29"/>
  <c r="H96682" i="29" s="1"/>
  <c r="D96682" i="29" s="1"/>
  <c r="B96682" i="29"/>
  <c r="G96681" i="29"/>
  <c r="H96681" i="29" s="1"/>
  <c r="D96681" i="29" s="1"/>
  <c r="B96681" i="29"/>
  <c r="H96680" i="29"/>
  <c r="D96680" i="29" s="1"/>
  <c r="G96680" i="29"/>
  <c r="B96680" i="29"/>
  <c r="G96679" i="29"/>
  <c r="H96679" i="29" s="1"/>
  <c r="D96679" i="29" s="1"/>
  <c r="B96679" i="29"/>
  <c r="G96678" i="29"/>
  <c r="H96678" i="29" s="1"/>
  <c r="D96678" i="29" s="1"/>
  <c r="B96678" i="29"/>
  <c r="G96677" i="29"/>
  <c r="H96677" i="29" s="1"/>
  <c r="D96677" i="29" s="1"/>
  <c r="B96677" i="29"/>
  <c r="G96676" i="29"/>
  <c r="H96676" i="29" s="1"/>
  <c r="D96676" i="29" s="1"/>
  <c r="B96676" i="29"/>
  <c r="G96675" i="29"/>
  <c r="H96675" i="29" s="1"/>
  <c r="D96675" i="29" s="1"/>
  <c r="B96675" i="29"/>
  <c r="G96674" i="29"/>
  <c r="H96674" i="29" s="1"/>
  <c r="D96674" i="29" s="1"/>
  <c r="B96674" i="29"/>
  <c r="G96673" i="29"/>
  <c r="H96673" i="29" s="1"/>
  <c r="D96673" i="29" s="1"/>
  <c r="B96673" i="29"/>
  <c r="G96672" i="29"/>
  <c r="H96672" i="29" s="1"/>
  <c r="D96672" i="29" s="1"/>
  <c r="B96672" i="29"/>
  <c r="H96671" i="29"/>
  <c r="G96671" i="29"/>
  <c r="D96671" i="29"/>
  <c r="B96671" i="29"/>
  <c r="G96670" i="29"/>
  <c r="H96670" i="29" s="1"/>
  <c r="D96670" i="29"/>
  <c r="B96670" i="29"/>
  <c r="H96669" i="29"/>
  <c r="D96669" i="29" s="1"/>
  <c r="G96669" i="29"/>
  <c r="B96669" i="29"/>
  <c r="G96668" i="29"/>
  <c r="H96668" i="29" s="1"/>
  <c r="D96668" i="29" s="1"/>
  <c r="B96668" i="29"/>
  <c r="G96667" i="29"/>
  <c r="H96667" i="29" s="1"/>
  <c r="D96667" i="29"/>
  <c r="B96667" i="29"/>
  <c r="G96666" i="29"/>
  <c r="H96666" i="29" s="1"/>
  <c r="D96666" i="29" s="1"/>
  <c r="B96666" i="29"/>
  <c r="G96665" i="29"/>
  <c r="H96665" i="29" s="1"/>
  <c r="D96665" i="29" s="1"/>
  <c r="B96665" i="29"/>
  <c r="G96664" i="29"/>
  <c r="H96664" i="29" s="1"/>
  <c r="D96664" i="29" s="1"/>
  <c r="B96664" i="29"/>
  <c r="H96663" i="29"/>
  <c r="D96663" i="29" s="1"/>
  <c r="G96663" i="29"/>
  <c r="B96663" i="29"/>
  <c r="H96662" i="29"/>
  <c r="D96662" i="29" s="1"/>
  <c r="G96662" i="29"/>
  <c r="B96662" i="29"/>
  <c r="G96661" i="29"/>
  <c r="H96661" i="29" s="1"/>
  <c r="D96661" i="29"/>
  <c r="B96661" i="29"/>
  <c r="G96660" i="29"/>
  <c r="H96660" i="29" s="1"/>
  <c r="D96660" i="29" s="1"/>
  <c r="B96660" i="29"/>
  <c r="G96659" i="29"/>
  <c r="H96659" i="29" s="1"/>
  <c r="D96659" i="29" s="1"/>
  <c r="B96659" i="29"/>
  <c r="G96658" i="29"/>
  <c r="H96658" i="29" s="1"/>
  <c r="D96658" i="29"/>
  <c r="B96658" i="29"/>
  <c r="H96657" i="29"/>
  <c r="D96657" i="29" s="1"/>
  <c r="G96657" i="29"/>
  <c r="B96657" i="29"/>
  <c r="G96656" i="29"/>
  <c r="H96656" i="29" s="1"/>
  <c r="D96656" i="29" s="1"/>
  <c r="B96656" i="29"/>
  <c r="G96655" i="29"/>
  <c r="H96655" i="29" s="1"/>
  <c r="D96655" i="29" s="1"/>
  <c r="B96655" i="29"/>
  <c r="G96654" i="29"/>
  <c r="H96654" i="29" s="1"/>
  <c r="D96654" i="29" s="1"/>
  <c r="B96654" i="29"/>
  <c r="H96653" i="29"/>
  <c r="G96653" i="29"/>
  <c r="D96653" i="29"/>
  <c r="B96653" i="29"/>
  <c r="G96652" i="29"/>
  <c r="H96652" i="29" s="1"/>
  <c r="D96652" i="29"/>
  <c r="B96652" i="29"/>
  <c r="H96651" i="29"/>
  <c r="D96651" i="29" s="1"/>
  <c r="G96651" i="29"/>
  <c r="B96651" i="29"/>
  <c r="G96650" i="29"/>
  <c r="H96650" i="29" s="1"/>
  <c r="D96650" i="29" s="1"/>
  <c r="B96650" i="29"/>
  <c r="G96649" i="29"/>
  <c r="H96649" i="29" s="1"/>
  <c r="D96649" i="29"/>
  <c r="B96649" i="29"/>
  <c r="G96648" i="29"/>
  <c r="H96648" i="29" s="1"/>
  <c r="D96648" i="29" s="1"/>
  <c r="B96648" i="29"/>
  <c r="G96647" i="29"/>
  <c r="H96647" i="29" s="1"/>
  <c r="D96647" i="29" s="1"/>
  <c r="B96647" i="29"/>
  <c r="G96646" i="29"/>
  <c r="H96646" i="29" s="1"/>
  <c r="D96646" i="29" s="1"/>
  <c r="B96646" i="29"/>
  <c r="H96645" i="29"/>
  <c r="D96645" i="29" s="1"/>
  <c r="G96645" i="29"/>
  <c r="B96645" i="29"/>
  <c r="H96644" i="29"/>
  <c r="D96644" i="29" s="1"/>
  <c r="G96644" i="29"/>
  <c r="B96644" i="29"/>
  <c r="G96643" i="29"/>
  <c r="H96643" i="29" s="1"/>
  <c r="D96643" i="29"/>
  <c r="B96643" i="29"/>
  <c r="G96642" i="29"/>
  <c r="H96642" i="29" s="1"/>
  <c r="D96642" i="29" s="1"/>
  <c r="B96642" i="29"/>
  <c r="G96641" i="29"/>
  <c r="H96641" i="29" s="1"/>
  <c r="D96641" i="29" s="1"/>
  <c r="B96641" i="29"/>
  <c r="G96640" i="29"/>
  <c r="H96640" i="29" s="1"/>
  <c r="D96640" i="29"/>
  <c r="B96640" i="29"/>
  <c r="H96639" i="29"/>
  <c r="D96639" i="29" s="1"/>
  <c r="G96639" i="29"/>
  <c r="B96639" i="29"/>
  <c r="G96638" i="29"/>
  <c r="H96638" i="29" s="1"/>
  <c r="D96638" i="29" s="1"/>
  <c r="B96638" i="29"/>
  <c r="G96637" i="29"/>
  <c r="H96637" i="29" s="1"/>
  <c r="D96637" i="29" s="1"/>
  <c r="B96637" i="29"/>
  <c r="G96636" i="29"/>
  <c r="H96636" i="29" s="1"/>
  <c r="D96636" i="29" s="1"/>
  <c r="B96636" i="29"/>
  <c r="H96635" i="29"/>
  <c r="G96635" i="29"/>
  <c r="D96635" i="29"/>
  <c r="B96635" i="29"/>
  <c r="G96634" i="29"/>
  <c r="H96634" i="29" s="1"/>
  <c r="D96634" i="29"/>
  <c r="B96634" i="29"/>
  <c r="H96633" i="29"/>
  <c r="D96633" i="29" s="1"/>
  <c r="G96633" i="29"/>
  <c r="B96633" i="29"/>
  <c r="G96632" i="29"/>
  <c r="H96632" i="29" s="1"/>
  <c r="D96632" i="29" s="1"/>
  <c r="B96632" i="29"/>
  <c r="G96631" i="29"/>
  <c r="H96631" i="29" s="1"/>
  <c r="D96631" i="29"/>
  <c r="B96631" i="29"/>
  <c r="G96630" i="29"/>
  <c r="H96630" i="29" s="1"/>
  <c r="D96630" i="29" s="1"/>
  <c r="B96630" i="29"/>
  <c r="G96629" i="29"/>
  <c r="H96629" i="29" s="1"/>
  <c r="D96629" i="29" s="1"/>
  <c r="B96629" i="29"/>
  <c r="G96628" i="29"/>
  <c r="H96628" i="29" s="1"/>
  <c r="D96628" i="29" s="1"/>
  <c r="B96628" i="29"/>
  <c r="G96627" i="29"/>
  <c r="H96627" i="29" s="1"/>
  <c r="D96627" i="29" s="1"/>
  <c r="B96627" i="29"/>
  <c r="G96626" i="29"/>
  <c r="H96626" i="29" s="1"/>
  <c r="D96626" i="29" s="1"/>
  <c r="B96626" i="29"/>
  <c r="G96625" i="29"/>
  <c r="H96625" i="29" s="1"/>
  <c r="D96625" i="29" s="1"/>
  <c r="B96625" i="29"/>
  <c r="G96624" i="29"/>
  <c r="H96624" i="29" s="1"/>
  <c r="D96624" i="29" s="1"/>
  <c r="B96624" i="29"/>
  <c r="G96623" i="29"/>
  <c r="H96623" i="29" s="1"/>
  <c r="D96623" i="29" s="1"/>
  <c r="B96623" i="29"/>
  <c r="G96622" i="29"/>
  <c r="H96622" i="29" s="1"/>
  <c r="D96622" i="29" s="1"/>
  <c r="B96622" i="29"/>
  <c r="G96621" i="29"/>
  <c r="H96621" i="29" s="1"/>
  <c r="D96621" i="29" s="1"/>
  <c r="B96621" i="29"/>
  <c r="G96620" i="29"/>
  <c r="H96620" i="29" s="1"/>
  <c r="D96620" i="29" s="1"/>
  <c r="B96620" i="29"/>
  <c r="G96619" i="29"/>
  <c r="H96619" i="29" s="1"/>
  <c r="D96619" i="29" s="1"/>
  <c r="B96619" i="29"/>
  <c r="G96618" i="29"/>
  <c r="H96618" i="29" s="1"/>
  <c r="D96618" i="29" s="1"/>
  <c r="B96618" i="29"/>
  <c r="G96617" i="29"/>
  <c r="H96617" i="29" s="1"/>
  <c r="D96617" i="29" s="1"/>
  <c r="B96617" i="29"/>
  <c r="G96616" i="29"/>
  <c r="H96616" i="29" s="1"/>
  <c r="D96616" i="29" s="1"/>
  <c r="B96616" i="29"/>
  <c r="G96615" i="29"/>
  <c r="H96615" i="29" s="1"/>
  <c r="D96615" i="29" s="1"/>
  <c r="B96615" i="29"/>
  <c r="G96614" i="29"/>
  <c r="H96614" i="29" s="1"/>
  <c r="D96614" i="29" s="1"/>
  <c r="B96614" i="29"/>
  <c r="G96613" i="29"/>
  <c r="H96613" i="29" s="1"/>
  <c r="D96613" i="29" s="1"/>
  <c r="B96613" i="29"/>
  <c r="G96612" i="29"/>
  <c r="H96612" i="29" s="1"/>
  <c r="D96612" i="29" s="1"/>
  <c r="B96612" i="29"/>
  <c r="G96611" i="29"/>
  <c r="H96611" i="29" s="1"/>
  <c r="D96611" i="29" s="1"/>
  <c r="B96611" i="29"/>
  <c r="G96610" i="29"/>
  <c r="H96610" i="29" s="1"/>
  <c r="D96610" i="29" s="1"/>
  <c r="B96610" i="29"/>
  <c r="G96609" i="29"/>
  <c r="H96609" i="29" s="1"/>
  <c r="D96609" i="29" s="1"/>
  <c r="B96609" i="29"/>
  <c r="G96608" i="29"/>
  <c r="H96608" i="29" s="1"/>
  <c r="D96608" i="29" s="1"/>
  <c r="B96608" i="29"/>
  <c r="G96607" i="29"/>
  <c r="H96607" i="29" s="1"/>
  <c r="D96607" i="29" s="1"/>
  <c r="B96607" i="29"/>
  <c r="G96606" i="29"/>
  <c r="H96606" i="29" s="1"/>
  <c r="D96606" i="29" s="1"/>
  <c r="B96606" i="29"/>
  <c r="G96605" i="29"/>
  <c r="H96605" i="29" s="1"/>
  <c r="D96605" i="29" s="1"/>
  <c r="B96605" i="29"/>
  <c r="G96604" i="29"/>
  <c r="H96604" i="29" s="1"/>
  <c r="D96604" i="29" s="1"/>
  <c r="B96604" i="29"/>
  <c r="G96603" i="29"/>
  <c r="H96603" i="29" s="1"/>
  <c r="D96603" i="29" s="1"/>
  <c r="B96603" i="29"/>
  <c r="G96602" i="29"/>
  <c r="H96602" i="29" s="1"/>
  <c r="D96602" i="29" s="1"/>
  <c r="B96602" i="29"/>
  <c r="G96601" i="29"/>
  <c r="H96601" i="29" s="1"/>
  <c r="D96601" i="29" s="1"/>
  <c r="B96601" i="29"/>
  <c r="G96600" i="29"/>
  <c r="H96600" i="29" s="1"/>
  <c r="D96600" i="29" s="1"/>
  <c r="B96600" i="29"/>
  <c r="G96599" i="29"/>
  <c r="H96599" i="29" s="1"/>
  <c r="D96599" i="29" s="1"/>
  <c r="B96599" i="29"/>
  <c r="G96598" i="29"/>
  <c r="H96598" i="29" s="1"/>
  <c r="D96598" i="29" s="1"/>
  <c r="B96598" i="29"/>
  <c r="G96597" i="29"/>
  <c r="H96597" i="29" s="1"/>
  <c r="D96597" i="29" s="1"/>
  <c r="B96597" i="29"/>
  <c r="G96596" i="29"/>
  <c r="H96596" i="29" s="1"/>
  <c r="D96596" i="29" s="1"/>
  <c r="B96596" i="29"/>
  <c r="G96595" i="29"/>
  <c r="H96595" i="29" s="1"/>
  <c r="D96595" i="29" s="1"/>
  <c r="B96595" i="29"/>
  <c r="G96594" i="29"/>
  <c r="H96594" i="29" s="1"/>
  <c r="D96594" i="29" s="1"/>
  <c r="B96594" i="29"/>
  <c r="G96593" i="29"/>
  <c r="H96593" i="29" s="1"/>
  <c r="D96593" i="29" s="1"/>
  <c r="B96593" i="29"/>
  <c r="G96592" i="29"/>
  <c r="H96592" i="29" s="1"/>
  <c r="D96592" i="29" s="1"/>
  <c r="B96592" i="29"/>
  <c r="G96591" i="29"/>
  <c r="H96591" i="29" s="1"/>
  <c r="D96591" i="29" s="1"/>
  <c r="B96591" i="29"/>
  <c r="G96590" i="29"/>
  <c r="H96590" i="29" s="1"/>
  <c r="D96590" i="29" s="1"/>
  <c r="B96590" i="29"/>
  <c r="G96589" i="29"/>
  <c r="H96589" i="29" s="1"/>
  <c r="D96589" i="29" s="1"/>
  <c r="B96589" i="29"/>
  <c r="G96588" i="29"/>
  <c r="H96588" i="29" s="1"/>
  <c r="D96588" i="29" s="1"/>
  <c r="B96588" i="29"/>
  <c r="G96587" i="29"/>
  <c r="H96587" i="29" s="1"/>
  <c r="D96587" i="29" s="1"/>
  <c r="B96587" i="29"/>
  <c r="G96586" i="29"/>
  <c r="H96586" i="29" s="1"/>
  <c r="D96586" i="29" s="1"/>
  <c r="B96586" i="29"/>
  <c r="G96585" i="29"/>
  <c r="H96585" i="29" s="1"/>
  <c r="D96585" i="29" s="1"/>
  <c r="B96585" i="29"/>
  <c r="G96584" i="29"/>
  <c r="H96584" i="29" s="1"/>
  <c r="D96584" i="29" s="1"/>
  <c r="B96584" i="29"/>
  <c r="G96583" i="29"/>
  <c r="H96583" i="29" s="1"/>
  <c r="D96583" i="29" s="1"/>
  <c r="B96583" i="29"/>
  <c r="G96582" i="29"/>
  <c r="H96582" i="29" s="1"/>
  <c r="D96582" i="29" s="1"/>
  <c r="B96582" i="29"/>
  <c r="G96581" i="29"/>
  <c r="H96581" i="29" s="1"/>
  <c r="D96581" i="29" s="1"/>
  <c r="B96581" i="29"/>
  <c r="G96580" i="29"/>
  <c r="H96580" i="29" s="1"/>
  <c r="D96580" i="29" s="1"/>
  <c r="B96580" i="29"/>
  <c r="G96579" i="29"/>
  <c r="H96579" i="29" s="1"/>
  <c r="D96579" i="29" s="1"/>
  <c r="B96579" i="29"/>
  <c r="G96578" i="29"/>
  <c r="H96578" i="29" s="1"/>
  <c r="D96578" i="29" s="1"/>
  <c r="B96578" i="29"/>
  <c r="G96577" i="29"/>
  <c r="H96577" i="29" s="1"/>
  <c r="D96577" i="29" s="1"/>
  <c r="B96577" i="29"/>
  <c r="G96576" i="29"/>
  <c r="H96576" i="29" s="1"/>
  <c r="D96576" i="29" s="1"/>
  <c r="B96576" i="29"/>
  <c r="G96575" i="29"/>
  <c r="H96575" i="29" s="1"/>
  <c r="D96575" i="29" s="1"/>
  <c r="B96575" i="29"/>
  <c r="G96574" i="29"/>
  <c r="H96574" i="29" s="1"/>
  <c r="D96574" i="29" s="1"/>
  <c r="B96574" i="29"/>
  <c r="G96573" i="29"/>
  <c r="H96573" i="29" s="1"/>
  <c r="D96573" i="29" s="1"/>
  <c r="B96573" i="29"/>
  <c r="G96572" i="29"/>
  <c r="H96572" i="29" s="1"/>
  <c r="D96572" i="29" s="1"/>
  <c r="B96572" i="29"/>
  <c r="G96571" i="29"/>
  <c r="H96571" i="29" s="1"/>
  <c r="D96571" i="29" s="1"/>
  <c r="B96571" i="29"/>
  <c r="G96570" i="29"/>
  <c r="H96570" i="29" s="1"/>
  <c r="D96570" i="29" s="1"/>
  <c r="B96570" i="29"/>
  <c r="G96569" i="29"/>
  <c r="H96569" i="29" s="1"/>
  <c r="D96569" i="29" s="1"/>
  <c r="B96569" i="29"/>
  <c r="G96568" i="29"/>
  <c r="H96568" i="29" s="1"/>
  <c r="D96568" i="29" s="1"/>
  <c r="B96568" i="29"/>
  <c r="G96567" i="29"/>
  <c r="H96567" i="29" s="1"/>
  <c r="D96567" i="29" s="1"/>
  <c r="B96567" i="29"/>
  <c r="G96566" i="29"/>
  <c r="H96566" i="29" s="1"/>
  <c r="D96566" i="29" s="1"/>
  <c r="B96566" i="29"/>
  <c r="G96565" i="29"/>
  <c r="H96565" i="29" s="1"/>
  <c r="D96565" i="29" s="1"/>
  <c r="B96565" i="29"/>
  <c r="G96564" i="29"/>
  <c r="H96564" i="29" s="1"/>
  <c r="D96564" i="29" s="1"/>
  <c r="B96564" i="29"/>
  <c r="G96563" i="29"/>
  <c r="H96563" i="29" s="1"/>
  <c r="D96563" i="29" s="1"/>
  <c r="B96563" i="29"/>
  <c r="G96562" i="29"/>
  <c r="H96562" i="29" s="1"/>
  <c r="D96562" i="29" s="1"/>
  <c r="B96562" i="29"/>
  <c r="G96561" i="29"/>
  <c r="H96561" i="29" s="1"/>
  <c r="D96561" i="29" s="1"/>
  <c r="B96561" i="29"/>
  <c r="G96560" i="29"/>
  <c r="H96560" i="29" s="1"/>
  <c r="D96560" i="29" s="1"/>
  <c r="B96560" i="29"/>
  <c r="G96559" i="29"/>
  <c r="H96559" i="29" s="1"/>
  <c r="D96559" i="29" s="1"/>
  <c r="B96559" i="29"/>
  <c r="G96558" i="29"/>
  <c r="H96558" i="29" s="1"/>
  <c r="D96558" i="29" s="1"/>
  <c r="B96558" i="29"/>
  <c r="G96557" i="29"/>
  <c r="H96557" i="29" s="1"/>
  <c r="D96557" i="29" s="1"/>
  <c r="B96557" i="29"/>
  <c r="G96556" i="29"/>
  <c r="H96556" i="29" s="1"/>
  <c r="D96556" i="29" s="1"/>
  <c r="B96556" i="29"/>
  <c r="G96555" i="29"/>
  <c r="H96555" i="29" s="1"/>
  <c r="D96555" i="29" s="1"/>
  <c r="B96555" i="29"/>
  <c r="G96554" i="29"/>
  <c r="H96554" i="29" s="1"/>
  <c r="D96554" i="29" s="1"/>
  <c r="B96554" i="29"/>
  <c r="G96553" i="29"/>
  <c r="H96553" i="29" s="1"/>
  <c r="D96553" i="29" s="1"/>
  <c r="B96553" i="29"/>
  <c r="G96552" i="29"/>
  <c r="H96552" i="29" s="1"/>
  <c r="D96552" i="29" s="1"/>
  <c r="B96552" i="29"/>
  <c r="G96551" i="29"/>
  <c r="H96551" i="29" s="1"/>
  <c r="D96551" i="29" s="1"/>
  <c r="B96551" i="29"/>
  <c r="G96550" i="29"/>
  <c r="H96550" i="29" s="1"/>
  <c r="D96550" i="29" s="1"/>
  <c r="B96550" i="29"/>
  <c r="G96549" i="29"/>
  <c r="H96549" i="29" s="1"/>
  <c r="D96549" i="29" s="1"/>
  <c r="B96549" i="29"/>
  <c r="G96548" i="29"/>
  <c r="H96548" i="29" s="1"/>
  <c r="D96548" i="29" s="1"/>
  <c r="B96548" i="29"/>
  <c r="G96547" i="29"/>
  <c r="H96547" i="29" s="1"/>
  <c r="D96547" i="29" s="1"/>
  <c r="B96547" i="29"/>
  <c r="G96546" i="29"/>
  <c r="H96546" i="29" s="1"/>
  <c r="D96546" i="29" s="1"/>
  <c r="B96546" i="29"/>
  <c r="G96545" i="29"/>
  <c r="H96545" i="29" s="1"/>
  <c r="D96545" i="29" s="1"/>
  <c r="B96545" i="29"/>
  <c r="G96544" i="29"/>
  <c r="H96544" i="29" s="1"/>
  <c r="D96544" i="29" s="1"/>
  <c r="B96544" i="29"/>
  <c r="G96543" i="29"/>
  <c r="H96543" i="29" s="1"/>
  <c r="D96543" i="29" s="1"/>
  <c r="B96543" i="29"/>
  <c r="G96542" i="29"/>
  <c r="H96542" i="29" s="1"/>
  <c r="D96542" i="29" s="1"/>
  <c r="B96542" i="29"/>
  <c r="G96541" i="29"/>
  <c r="H96541" i="29" s="1"/>
  <c r="D96541" i="29" s="1"/>
  <c r="B96541" i="29"/>
  <c r="G96540" i="29"/>
  <c r="H96540" i="29" s="1"/>
  <c r="D96540" i="29" s="1"/>
  <c r="B96540" i="29"/>
  <c r="G96539" i="29"/>
  <c r="H96539" i="29" s="1"/>
  <c r="D96539" i="29" s="1"/>
  <c r="B96539" i="29"/>
  <c r="G96538" i="29"/>
  <c r="H96538" i="29" s="1"/>
  <c r="D96538" i="29" s="1"/>
  <c r="B96538" i="29"/>
  <c r="G96537" i="29"/>
  <c r="H96537" i="29" s="1"/>
  <c r="D96537" i="29" s="1"/>
  <c r="B96537" i="29"/>
  <c r="G96536" i="29"/>
  <c r="H96536" i="29" s="1"/>
  <c r="D96536" i="29" s="1"/>
  <c r="B96536" i="29"/>
  <c r="G96535" i="29"/>
  <c r="H96535" i="29" s="1"/>
  <c r="D96535" i="29" s="1"/>
  <c r="B96535" i="29"/>
  <c r="G96534" i="29"/>
  <c r="H96534" i="29" s="1"/>
  <c r="D96534" i="29" s="1"/>
  <c r="B96534" i="29"/>
  <c r="G96533" i="29"/>
  <c r="H96533" i="29" s="1"/>
  <c r="D96533" i="29" s="1"/>
  <c r="B96533" i="29"/>
  <c r="G96532" i="29"/>
  <c r="H96532" i="29" s="1"/>
  <c r="D96532" i="29" s="1"/>
  <c r="B96532" i="29"/>
  <c r="G96531" i="29"/>
  <c r="H96531" i="29" s="1"/>
  <c r="D96531" i="29" s="1"/>
  <c r="B96531" i="29"/>
  <c r="G96530" i="29"/>
  <c r="H96530" i="29" s="1"/>
  <c r="D96530" i="29" s="1"/>
  <c r="B96530" i="29"/>
  <c r="G96529" i="29"/>
  <c r="H96529" i="29" s="1"/>
  <c r="D96529" i="29" s="1"/>
  <c r="B96529" i="29"/>
  <c r="G96528" i="29"/>
  <c r="H96528" i="29" s="1"/>
  <c r="D96528" i="29" s="1"/>
  <c r="B96528" i="29"/>
  <c r="G96527" i="29"/>
  <c r="H96527" i="29" s="1"/>
  <c r="D96527" i="29" s="1"/>
  <c r="B96527" i="29"/>
  <c r="G96526" i="29"/>
  <c r="H96526" i="29" s="1"/>
  <c r="D96526" i="29" s="1"/>
  <c r="B96526" i="29"/>
  <c r="G96525" i="29"/>
  <c r="H96525" i="29" s="1"/>
  <c r="D96525" i="29" s="1"/>
  <c r="B96525" i="29"/>
  <c r="G96524" i="29"/>
  <c r="H96524" i="29" s="1"/>
  <c r="D96524" i="29" s="1"/>
  <c r="B96524" i="29"/>
  <c r="G96523" i="29"/>
  <c r="H96523" i="29" s="1"/>
  <c r="D96523" i="29" s="1"/>
  <c r="B96523" i="29"/>
  <c r="G96522" i="29"/>
  <c r="H96522" i="29" s="1"/>
  <c r="D96522" i="29" s="1"/>
  <c r="B96522" i="29"/>
  <c r="G96521" i="29"/>
  <c r="H96521" i="29" s="1"/>
  <c r="D96521" i="29" s="1"/>
  <c r="B96521" i="29"/>
  <c r="G96520" i="29"/>
  <c r="H96520" i="29" s="1"/>
  <c r="D96520" i="29" s="1"/>
  <c r="B96520" i="29"/>
  <c r="G96519" i="29"/>
  <c r="H96519" i="29" s="1"/>
  <c r="D96519" i="29" s="1"/>
  <c r="B96519" i="29"/>
  <c r="G96518" i="29"/>
  <c r="H96518" i="29" s="1"/>
  <c r="D96518" i="29" s="1"/>
  <c r="B96518" i="29"/>
  <c r="G96517" i="29"/>
  <c r="H96517" i="29" s="1"/>
  <c r="D96517" i="29" s="1"/>
  <c r="B96517" i="29"/>
  <c r="G96516" i="29"/>
  <c r="H96516" i="29" s="1"/>
  <c r="D96516" i="29" s="1"/>
  <c r="B96516" i="29"/>
  <c r="G96515" i="29"/>
  <c r="H96515" i="29" s="1"/>
  <c r="D96515" i="29" s="1"/>
  <c r="B96515" i="29"/>
  <c r="G96514" i="29"/>
  <c r="H96514" i="29" s="1"/>
  <c r="D96514" i="29" s="1"/>
  <c r="B96514" i="29"/>
  <c r="G96513" i="29"/>
  <c r="H96513" i="29" s="1"/>
  <c r="D96513" i="29" s="1"/>
  <c r="B96513" i="29"/>
  <c r="G96512" i="29"/>
  <c r="H96512" i="29" s="1"/>
  <c r="D96512" i="29" s="1"/>
  <c r="B96512" i="29"/>
  <c r="G96511" i="29"/>
  <c r="H96511" i="29" s="1"/>
  <c r="D96511" i="29" s="1"/>
  <c r="B96511" i="29"/>
  <c r="G96510" i="29"/>
  <c r="H96510" i="29" s="1"/>
  <c r="D96510" i="29" s="1"/>
  <c r="B96510" i="29"/>
  <c r="G96509" i="29"/>
  <c r="H96509" i="29" s="1"/>
  <c r="D96509" i="29" s="1"/>
  <c r="B96509" i="29"/>
  <c r="G96508" i="29"/>
  <c r="H96508" i="29" s="1"/>
  <c r="D96508" i="29" s="1"/>
  <c r="B96508" i="29"/>
  <c r="G96507" i="29"/>
  <c r="H96507" i="29" s="1"/>
  <c r="D96507" i="29" s="1"/>
  <c r="B96507" i="29"/>
  <c r="G96506" i="29"/>
  <c r="H96506" i="29" s="1"/>
  <c r="D96506" i="29" s="1"/>
  <c r="B96506" i="29"/>
  <c r="G96505" i="29"/>
  <c r="H96505" i="29" s="1"/>
  <c r="D96505" i="29" s="1"/>
  <c r="B96505" i="29"/>
  <c r="G96504" i="29"/>
  <c r="H96504" i="29" s="1"/>
  <c r="D96504" i="29" s="1"/>
  <c r="B96504" i="29"/>
  <c r="G96503" i="29"/>
  <c r="H96503" i="29" s="1"/>
  <c r="D96503" i="29" s="1"/>
  <c r="B96503" i="29"/>
  <c r="G96502" i="29"/>
  <c r="H96502" i="29" s="1"/>
  <c r="D96502" i="29" s="1"/>
  <c r="B96502" i="29"/>
  <c r="G96501" i="29"/>
  <c r="H96501" i="29" s="1"/>
  <c r="D96501" i="29" s="1"/>
  <c r="B96501" i="29"/>
  <c r="G96500" i="29"/>
  <c r="H96500" i="29" s="1"/>
  <c r="D96500" i="29" s="1"/>
  <c r="B96500" i="29"/>
  <c r="G96499" i="29"/>
  <c r="H96499" i="29" s="1"/>
  <c r="D96499" i="29" s="1"/>
  <c r="B96499" i="29"/>
  <c r="G96498" i="29"/>
  <c r="H96498" i="29" s="1"/>
  <c r="D96498" i="29" s="1"/>
  <c r="B96498" i="29"/>
  <c r="G96497" i="29"/>
  <c r="H96497" i="29" s="1"/>
  <c r="D96497" i="29" s="1"/>
  <c r="B96497" i="29"/>
  <c r="G96496" i="29"/>
  <c r="H96496" i="29" s="1"/>
  <c r="D96496" i="29" s="1"/>
  <c r="B96496" i="29"/>
  <c r="G96495" i="29"/>
  <c r="H96495" i="29" s="1"/>
  <c r="D96495" i="29" s="1"/>
  <c r="B96495" i="29"/>
  <c r="G96494" i="29"/>
  <c r="H96494" i="29" s="1"/>
  <c r="D96494" i="29" s="1"/>
  <c r="B96494" i="29"/>
  <c r="G96493" i="29"/>
  <c r="H96493" i="29" s="1"/>
  <c r="D96493" i="29" s="1"/>
  <c r="B96493" i="29"/>
  <c r="G96492" i="29"/>
  <c r="H96492" i="29" s="1"/>
  <c r="D96492" i="29" s="1"/>
  <c r="B96492" i="29"/>
  <c r="G96491" i="29"/>
  <c r="H96491" i="29" s="1"/>
  <c r="D96491" i="29" s="1"/>
  <c r="B96491" i="29"/>
  <c r="G96490" i="29"/>
  <c r="H96490" i="29" s="1"/>
  <c r="D96490" i="29" s="1"/>
  <c r="B96490" i="29"/>
  <c r="G96489" i="29"/>
  <c r="H96489" i="29" s="1"/>
  <c r="D96489" i="29" s="1"/>
  <c r="B96489" i="29"/>
  <c r="G96488" i="29"/>
  <c r="H96488" i="29" s="1"/>
  <c r="D96488" i="29" s="1"/>
  <c r="B96488" i="29"/>
  <c r="G96487" i="29"/>
  <c r="H96487" i="29" s="1"/>
  <c r="D96487" i="29" s="1"/>
  <c r="B96487" i="29"/>
  <c r="G96486" i="29"/>
  <c r="H96486" i="29" s="1"/>
  <c r="D96486" i="29" s="1"/>
  <c r="B96486" i="29"/>
  <c r="G96485" i="29"/>
  <c r="H96485" i="29" s="1"/>
  <c r="D96485" i="29" s="1"/>
  <c r="B96485" i="29"/>
  <c r="G96484" i="29"/>
  <c r="H96484" i="29" s="1"/>
  <c r="D96484" i="29" s="1"/>
  <c r="B96484" i="29"/>
  <c r="G96483" i="29"/>
  <c r="H96483" i="29" s="1"/>
  <c r="D96483" i="29" s="1"/>
  <c r="B96483" i="29"/>
  <c r="G96482" i="29"/>
  <c r="H96482" i="29" s="1"/>
  <c r="D96482" i="29" s="1"/>
  <c r="B96482" i="29"/>
  <c r="G96481" i="29"/>
  <c r="H96481" i="29" s="1"/>
  <c r="D96481" i="29" s="1"/>
  <c r="B96481" i="29"/>
  <c r="G96480" i="29"/>
  <c r="H96480" i="29" s="1"/>
  <c r="D96480" i="29" s="1"/>
  <c r="B96480" i="29"/>
  <c r="G96479" i="29"/>
  <c r="H96479" i="29" s="1"/>
  <c r="D96479" i="29" s="1"/>
  <c r="B96479" i="29"/>
  <c r="G96478" i="29"/>
  <c r="H96478" i="29" s="1"/>
  <c r="D96478" i="29" s="1"/>
  <c r="B96478" i="29"/>
  <c r="G96477" i="29"/>
  <c r="H96477" i="29" s="1"/>
  <c r="D96477" i="29" s="1"/>
  <c r="B96477" i="29"/>
  <c r="G96476" i="29"/>
  <c r="H96476" i="29" s="1"/>
  <c r="D96476" i="29" s="1"/>
  <c r="B96476" i="29"/>
  <c r="G96475" i="29"/>
  <c r="H96475" i="29" s="1"/>
  <c r="D96475" i="29" s="1"/>
  <c r="B96475" i="29"/>
  <c r="G96474" i="29"/>
  <c r="H96474" i="29" s="1"/>
  <c r="D96474" i="29" s="1"/>
  <c r="B96474" i="29"/>
  <c r="G96473" i="29"/>
  <c r="H96473" i="29" s="1"/>
  <c r="D96473" i="29" s="1"/>
  <c r="B96473" i="29"/>
  <c r="G96472" i="29"/>
  <c r="H96472" i="29" s="1"/>
  <c r="D96472" i="29" s="1"/>
  <c r="B96472" i="29"/>
  <c r="G96471" i="29"/>
  <c r="H96471" i="29" s="1"/>
  <c r="D96471" i="29" s="1"/>
  <c r="B96471" i="29"/>
  <c r="G96470" i="29"/>
  <c r="H96470" i="29" s="1"/>
  <c r="D96470" i="29" s="1"/>
  <c r="B96470" i="29"/>
  <c r="G96469" i="29"/>
  <c r="H96469" i="29" s="1"/>
  <c r="D96469" i="29" s="1"/>
  <c r="B96469" i="29"/>
  <c r="G96468" i="29"/>
  <c r="H96468" i="29" s="1"/>
  <c r="D96468" i="29" s="1"/>
  <c r="B96468" i="29"/>
  <c r="G96467" i="29"/>
  <c r="H96467" i="29" s="1"/>
  <c r="D96467" i="29" s="1"/>
  <c r="B96467" i="29"/>
  <c r="G96466" i="29"/>
  <c r="H96466" i="29" s="1"/>
  <c r="D96466" i="29" s="1"/>
  <c r="B96466" i="29"/>
  <c r="G96465" i="29"/>
  <c r="H96465" i="29" s="1"/>
  <c r="D96465" i="29" s="1"/>
  <c r="B96465" i="29"/>
  <c r="G96464" i="29"/>
  <c r="H96464" i="29" s="1"/>
  <c r="D96464" i="29" s="1"/>
  <c r="B96464" i="29"/>
  <c r="G96463" i="29"/>
  <c r="H96463" i="29" s="1"/>
  <c r="D96463" i="29" s="1"/>
  <c r="B96463" i="29"/>
  <c r="G96462" i="29"/>
  <c r="H96462" i="29" s="1"/>
  <c r="D96462" i="29" s="1"/>
  <c r="B96462" i="29"/>
  <c r="G96461" i="29"/>
  <c r="H96461" i="29" s="1"/>
  <c r="D96461" i="29" s="1"/>
  <c r="B96461" i="29"/>
  <c r="G96460" i="29"/>
  <c r="H96460" i="29" s="1"/>
  <c r="D96460" i="29" s="1"/>
  <c r="B96460" i="29"/>
  <c r="G96459" i="29"/>
  <c r="H96459" i="29" s="1"/>
  <c r="D96459" i="29" s="1"/>
  <c r="B96459" i="29"/>
  <c r="G96458" i="29"/>
  <c r="H96458" i="29" s="1"/>
  <c r="D96458" i="29" s="1"/>
  <c r="B96458" i="29"/>
  <c r="G96457" i="29"/>
  <c r="H96457" i="29" s="1"/>
  <c r="D96457" i="29" s="1"/>
  <c r="B96457" i="29"/>
  <c r="G96456" i="29"/>
  <c r="H96456" i="29" s="1"/>
  <c r="D96456" i="29" s="1"/>
  <c r="B96456" i="29"/>
  <c r="G96455" i="29"/>
  <c r="H96455" i="29" s="1"/>
  <c r="D96455" i="29" s="1"/>
  <c r="B96455" i="29"/>
  <c r="G96454" i="29"/>
  <c r="H96454" i="29" s="1"/>
  <c r="D96454" i="29" s="1"/>
  <c r="B96454" i="29"/>
  <c r="G96453" i="29"/>
  <c r="H96453" i="29" s="1"/>
  <c r="D96453" i="29" s="1"/>
  <c r="B96453" i="29"/>
  <c r="G96452" i="29"/>
  <c r="H96452" i="29" s="1"/>
  <c r="D96452" i="29" s="1"/>
  <c r="B96452" i="29"/>
  <c r="G96451" i="29"/>
  <c r="H96451" i="29" s="1"/>
  <c r="D96451" i="29" s="1"/>
  <c r="B96451" i="29"/>
  <c r="G96450" i="29"/>
  <c r="H96450" i="29" s="1"/>
  <c r="D96450" i="29" s="1"/>
  <c r="B96450" i="29"/>
  <c r="G96449" i="29"/>
  <c r="H96449" i="29" s="1"/>
  <c r="D96449" i="29" s="1"/>
  <c r="B96449" i="29"/>
  <c r="G96448" i="29"/>
  <c r="H96448" i="29" s="1"/>
  <c r="D96448" i="29" s="1"/>
  <c r="B96448" i="29"/>
  <c r="G96447" i="29"/>
  <c r="H96447" i="29" s="1"/>
  <c r="D96447" i="29" s="1"/>
  <c r="B96447" i="29"/>
  <c r="G96446" i="29"/>
  <c r="H96446" i="29" s="1"/>
  <c r="D96446" i="29" s="1"/>
  <c r="B96446" i="29"/>
  <c r="G96445" i="29"/>
  <c r="H96445" i="29" s="1"/>
  <c r="D96445" i="29" s="1"/>
  <c r="B96445" i="29"/>
  <c r="G96444" i="29"/>
  <c r="H96444" i="29" s="1"/>
  <c r="D96444" i="29" s="1"/>
  <c r="B96444" i="29"/>
  <c r="G96443" i="29"/>
  <c r="H96443" i="29" s="1"/>
  <c r="D96443" i="29" s="1"/>
  <c r="B96443" i="29"/>
  <c r="G96442" i="29"/>
  <c r="H96442" i="29" s="1"/>
  <c r="D96442" i="29" s="1"/>
  <c r="B96442" i="29"/>
  <c r="G96441" i="29"/>
  <c r="H96441" i="29" s="1"/>
  <c r="D96441" i="29" s="1"/>
  <c r="B96441" i="29"/>
  <c r="G96440" i="29"/>
  <c r="H96440" i="29" s="1"/>
  <c r="D96440" i="29" s="1"/>
  <c r="B96440" i="29"/>
  <c r="G96439" i="29"/>
  <c r="H96439" i="29" s="1"/>
  <c r="D96439" i="29" s="1"/>
  <c r="B96439" i="29"/>
  <c r="G96438" i="29"/>
  <c r="H96438" i="29" s="1"/>
  <c r="D96438" i="29" s="1"/>
  <c r="B96438" i="29"/>
  <c r="G96437" i="29"/>
  <c r="H96437" i="29" s="1"/>
  <c r="D96437" i="29" s="1"/>
  <c r="B96437" i="29"/>
  <c r="G96436" i="29"/>
  <c r="H96436" i="29" s="1"/>
  <c r="D96436" i="29" s="1"/>
  <c r="B96436" i="29"/>
  <c r="G96435" i="29"/>
  <c r="H96435" i="29" s="1"/>
  <c r="D96435" i="29" s="1"/>
  <c r="B96435" i="29"/>
  <c r="G96434" i="29"/>
  <c r="H96434" i="29" s="1"/>
  <c r="D96434" i="29" s="1"/>
  <c r="B96434" i="29"/>
  <c r="G96433" i="29"/>
  <c r="H96433" i="29" s="1"/>
  <c r="D96433" i="29" s="1"/>
  <c r="B96433" i="29"/>
  <c r="G96432" i="29"/>
  <c r="H96432" i="29" s="1"/>
  <c r="D96432" i="29" s="1"/>
  <c r="B96432" i="29"/>
  <c r="G96431" i="29"/>
  <c r="H96431" i="29" s="1"/>
  <c r="D96431" i="29" s="1"/>
  <c r="B96431" i="29"/>
  <c r="G96430" i="29"/>
  <c r="H96430" i="29" s="1"/>
  <c r="D96430" i="29" s="1"/>
  <c r="B96430" i="29"/>
  <c r="G96429" i="29"/>
  <c r="H96429" i="29" s="1"/>
  <c r="D96429" i="29" s="1"/>
  <c r="B96429" i="29"/>
  <c r="G96428" i="29"/>
  <c r="H96428" i="29" s="1"/>
  <c r="D96428" i="29" s="1"/>
  <c r="B96428" i="29"/>
  <c r="G96427" i="29"/>
  <c r="H96427" i="29" s="1"/>
  <c r="D96427" i="29" s="1"/>
  <c r="B96427" i="29"/>
  <c r="G96426" i="29"/>
  <c r="H96426" i="29" s="1"/>
  <c r="D96426" i="29" s="1"/>
  <c r="B96426" i="29"/>
  <c r="G96425" i="29"/>
  <c r="H96425" i="29" s="1"/>
  <c r="D96425" i="29" s="1"/>
  <c r="B96425" i="29"/>
  <c r="G96424" i="29"/>
  <c r="H96424" i="29" s="1"/>
  <c r="D96424" i="29" s="1"/>
  <c r="B96424" i="29"/>
  <c r="G96423" i="29"/>
  <c r="H96423" i="29" s="1"/>
  <c r="D96423" i="29" s="1"/>
  <c r="B96423" i="29"/>
  <c r="G96422" i="29"/>
  <c r="H96422" i="29" s="1"/>
  <c r="D96422" i="29" s="1"/>
  <c r="B96422" i="29"/>
  <c r="G96421" i="29"/>
  <c r="H96421" i="29" s="1"/>
  <c r="D96421" i="29" s="1"/>
  <c r="B96421" i="29"/>
  <c r="G96420" i="29"/>
  <c r="H96420" i="29" s="1"/>
  <c r="D96420" i="29" s="1"/>
  <c r="B96420" i="29"/>
  <c r="G96419" i="29"/>
  <c r="H96419" i="29" s="1"/>
  <c r="D96419" i="29" s="1"/>
  <c r="B96419" i="29"/>
  <c r="G96418" i="29"/>
  <c r="H96418" i="29" s="1"/>
  <c r="D96418" i="29" s="1"/>
  <c r="B96418" i="29"/>
  <c r="G96417" i="29"/>
  <c r="H96417" i="29" s="1"/>
  <c r="D96417" i="29" s="1"/>
  <c r="B96417" i="29"/>
  <c r="G96416" i="29"/>
  <c r="H96416" i="29" s="1"/>
  <c r="D96416" i="29" s="1"/>
  <c r="B96416" i="29"/>
  <c r="G96415" i="29"/>
  <c r="H96415" i="29" s="1"/>
  <c r="D96415" i="29" s="1"/>
  <c r="B96415" i="29"/>
  <c r="G96414" i="29"/>
  <c r="H96414" i="29" s="1"/>
  <c r="D96414" i="29" s="1"/>
  <c r="B96414" i="29"/>
  <c r="G96413" i="29"/>
  <c r="H96413" i="29" s="1"/>
  <c r="D96413" i="29" s="1"/>
  <c r="B96413" i="29"/>
  <c r="G96412" i="29"/>
  <c r="H96412" i="29" s="1"/>
  <c r="D96412" i="29" s="1"/>
  <c r="B96412" i="29"/>
  <c r="G96411" i="29"/>
  <c r="H96411" i="29" s="1"/>
  <c r="D96411" i="29" s="1"/>
  <c r="B96411" i="29"/>
  <c r="G96410" i="29"/>
  <c r="H96410" i="29" s="1"/>
  <c r="D96410" i="29" s="1"/>
  <c r="B96410" i="29"/>
  <c r="G96409" i="29"/>
  <c r="H96409" i="29" s="1"/>
  <c r="D96409" i="29" s="1"/>
  <c r="B96409" i="29"/>
  <c r="G96408" i="29"/>
  <c r="H96408" i="29" s="1"/>
  <c r="D96408" i="29" s="1"/>
  <c r="B96408" i="29"/>
  <c r="G96407" i="29"/>
  <c r="H96407" i="29" s="1"/>
  <c r="D96407" i="29" s="1"/>
  <c r="B96407" i="29"/>
  <c r="G96406" i="29"/>
  <c r="H96406" i="29" s="1"/>
  <c r="D96406" i="29" s="1"/>
  <c r="B96406" i="29"/>
  <c r="G96405" i="29"/>
  <c r="H96405" i="29" s="1"/>
  <c r="D96405" i="29" s="1"/>
  <c r="B96405" i="29"/>
  <c r="G96404" i="29"/>
  <c r="H96404" i="29" s="1"/>
  <c r="D96404" i="29" s="1"/>
  <c r="B96404" i="29"/>
  <c r="G96403" i="29"/>
  <c r="H96403" i="29" s="1"/>
  <c r="D96403" i="29" s="1"/>
  <c r="B96403" i="29"/>
  <c r="G96402" i="29"/>
  <c r="H96402" i="29" s="1"/>
  <c r="D96402" i="29" s="1"/>
  <c r="B96402" i="29"/>
  <c r="G96401" i="29"/>
  <c r="H96401" i="29" s="1"/>
  <c r="D96401" i="29" s="1"/>
  <c r="B96401" i="29"/>
  <c r="G96400" i="29"/>
  <c r="H96400" i="29" s="1"/>
  <c r="D96400" i="29" s="1"/>
  <c r="B96400" i="29"/>
  <c r="G96399" i="29"/>
  <c r="H96399" i="29" s="1"/>
  <c r="D96399" i="29" s="1"/>
  <c r="B96399" i="29"/>
  <c r="G96398" i="29"/>
  <c r="H96398" i="29" s="1"/>
  <c r="D96398" i="29" s="1"/>
  <c r="B96398" i="29"/>
  <c r="G96397" i="29"/>
  <c r="H96397" i="29" s="1"/>
  <c r="D96397" i="29" s="1"/>
  <c r="B96397" i="29"/>
  <c r="G96396" i="29"/>
  <c r="H96396" i="29" s="1"/>
  <c r="D96396" i="29" s="1"/>
  <c r="B96396" i="29"/>
  <c r="G96395" i="29"/>
  <c r="H96395" i="29" s="1"/>
  <c r="D96395" i="29" s="1"/>
  <c r="B96395" i="29"/>
  <c r="G96394" i="29"/>
  <c r="H96394" i="29" s="1"/>
  <c r="D96394" i="29" s="1"/>
  <c r="B96394" i="29"/>
  <c r="G96393" i="29"/>
  <c r="H96393" i="29" s="1"/>
  <c r="D96393" i="29" s="1"/>
  <c r="B96393" i="29"/>
  <c r="G96392" i="29"/>
  <c r="H96392" i="29" s="1"/>
  <c r="D96392" i="29" s="1"/>
  <c r="B96392" i="29"/>
  <c r="G96391" i="29"/>
  <c r="H96391" i="29" s="1"/>
  <c r="D96391" i="29" s="1"/>
  <c r="B96391" i="29"/>
  <c r="G96390" i="29"/>
  <c r="H96390" i="29" s="1"/>
  <c r="D96390" i="29" s="1"/>
  <c r="B96390" i="29"/>
  <c r="G96389" i="29"/>
  <c r="H96389" i="29" s="1"/>
  <c r="D96389" i="29" s="1"/>
  <c r="B96389" i="29"/>
  <c r="G96388" i="29"/>
  <c r="H96388" i="29" s="1"/>
  <c r="D96388" i="29" s="1"/>
  <c r="B96388" i="29"/>
  <c r="G96387" i="29"/>
  <c r="H96387" i="29" s="1"/>
  <c r="D96387" i="29" s="1"/>
  <c r="B96387" i="29"/>
  <c r="G96386" i="29"/>
  <c r="H96386" i="29" s="1"/>
  <c r="D96386" i="29" s="1"/>
  <c r="B96386" i="29"/>
  <c r="G96385" i="29"/>
  <c r="H96385" i="29" s="1"/>
  <c r="D96385" i="29" s="1"/>
  <c r="B96385" i="29"/>
  <c r="G96384" i="29"/>
  <c r="H96384" i="29" s="1"/>
  <c r="D96384" i="29" s="1"/>
  <c r="B96384" i="29"/>
  <c r="G96383" i="29"/>
  <c r="H96383" i="29" s="1"/>
  <c r="D96383" i="29" s="1"/>
  <c r="B96383" i="29"/>
  <c r="G96382" i="29"/>
  <c r="H96382" i="29" s="1"/>
  <c r="D96382" i="29" s="1"/>
  <c r="B96382" i="29"/>
  <c r="G96381" i="29"/>
  <c r="H96381" i="29" s="1"/>
  <c r="D96381" i="29" s="1"/>
  <c r="B96381" i="29"/>
  <c r="G96380" i="29"/>
  <c r="H96380" i="29" s="1"/>
  <c r="D96380" i="29" s="1"/>
  <c r="B96380" i="29"/>
  <c r="G96379" i="29"/>
  <c r="H96379" i="29" s="1"/>
  <c r="D96379" i="29" s="1"/>
  <c r="B96379" i="29"/>
  <c r="G96378" i="29"/>
  <c r="H96378" i="29" s="1"/>
  <c r="D96378" i="29" s="1"/>
  <c r="B96378" i="29"/>
  <c r="G96377" i="29"/>
  <c r="H96377" i="29" s="1"/>
  <c r="D96377" i="29" s="1"/>
  <c r="B96377" i="29"/>
  <c r="G96376" i="29"/>
  <c r="H96376" i="29" s="1"/>
  <c r="D96376" i="29" s="1"/>
  <c r="B96376" i="29"/>
  <c r="G96375" i="29"/>
  <c r="H96375" i="29" s="1"/>
  <c r="D96375" i="29" s="1"/>
  <c r="B96375" i="29"/>
  <c r="G96374" i="29"/>
  <c r="H96374" i="29" s="1"/>
  <c r="D96374" i="29" s="1"/>
  <c r="B96374" i="29"/>
  <c r="G96373" i="29"/>
  <c r="H96373" i="29" s="1"/>
  <c r="D96373" i="29" s="1"/>
  <c r="B96373" i="29"/>
  <c r="G96372" i="29"/>
  <c r="H96372" i="29" s="1"/>
  <c r="D96372" i="29" s="1"/>
  <c r="B96372" i="29"/>
  <c r="G96371" i="29"/>
  <c r="H96371" i="29" s="1"/>
  <c r="D96371" i="29" s="1"/>
  <c r="B96371" i="29"/>
  <c r="G96370" i="29"/>
  <c r="H96370" i="29" s="1"/>
  <c r="D96370" i="29" s="1"/>
  <c r="B96370" i="29"/>
  <c r="G96369" i="29"/>
  <c r="H96369" i="29" s="1"/>
  <c r="D96369" i="29" s="1"/>
  <c r="B96369" i="29"/>
  <c r="G96368" i="29"/>
  <c r="H96368" i="29" s="1"/>
  <c r="D96368" i="29" s="1"/>
  <c r="B96368" i="29"/>
  <c r="G96367" i="29"/>
  <c r="H96367" i="29" s="1"/>
  <c r="D96367" i="29" s="1"/>
  <c r="B96367" i="29"/>
  <c r="G96366" i="29"/>
  <c r="H96366" i="29" s="1"/>
  <c r="D96366" i="29" s="1"/>
  <c r="B96366" i="29"/>
  <c r="G96365" i="29"/>
  <c r="H96365" i="29" s="1"/>
  <c r="D96365" i="29" s="1"/>
  <c r="B96365" i="29"/>
  <c r="G96364" i="29"/>
  <c r="H96364" i="29" s="1"/>
  <c r="D96364" i="29" s="1"/>
  <c r="B96364" i="29"/>
  <c r="G96363" i="29"/>
  <c r="H96363" i="29" s="1"/>
  <c r="D96363" i="29" s="1"/>
  <c r="B96363" i="29"/>
  <c r="G96362" i="29"/>
  <c r="H96362" i="29" s="1"/>
  <c r="D96362" i="29" s="1"/>
  <c r="B96362" i="29"/>
  <c r="G96361" i="29"/>
  <c r="H96361" i="29" s="1"/>
  <c r="D96361" i="29" s="1"/>
  <c r="B96361" i="29"/>
  <c r="G96360" i="29"/>
  <c r="H96360" i="29" s="1"/>
  <c r="D96360" i="29" s="1"/>
  <c r="B96360" i="29"/>
  <c r="G96359" i="29"/>
  <c r="H96359" i="29" s="1"/>
  <c r="D96359" i="29" s="1"/>
  <c r="B96359" i="29"/>
  <c r="G96358" i="29"/>
  <c r="H96358" i="29" s="1"/>
  <c r="D96358" i="29" s="1"/>
  <c r="B96358" i="29"/>
  <c r="G96357" i="29"/>
  <c r="H96357" i="29" s="1"/>
  <c r="D96357" i="29" s="1"/>
  <c r="B96357" i="29"/>
  <c r="G96356" i="29"/>
  <c r="H96356" i="29" s="1"/>
  <c r="D96356" i="29" s="1"/>
  <c r="B96356" i="29"/>
  <c r="G96355" i="29"/>
  <c r="H96355" i="29" s="1"/>
  <c r="D96355" i="29" s="1"/>
  <c r="B96355" i="29"/>
  <c r="G96354" i="29"/>
  <c r="H96354" i="29" s="1"/>
  <c r="D96354" i="29" s="1"/>
  <c r="B96354" i="29"/>
  <c r="G96353" i="29"/>
  <c r="H96353" i="29" s="1"/>
  <c r="D96353" i="29" s="1"/>
  <c r="B96353" i="29"/>
  <c r="G96352" i="29"/>
  <c r="H96352" i="29" s="1"/>
  <c r="D96352" i="29" s="1"/>
  <c r="B96352" i="29"/>
  <c r="G96351" i="29"/>
  <c r="H96351" i="29" s="1"/>
  <c r="D96351" i="29" s="1"/>
  <c r="B96351" i="29"/>
  <c r="G96350" i="29"/>
  <c r="H96350" i="29" s="1"/>
  <c r="D96350" i="29" s="1"/>
  <c r="B96350" i="29"/>
  <c r="G96349" i="29"/>
  <c r="H96349" i="29" s="1"/>
  <c r="D96349" i="29" s="1"/>
  <c r="B96349" i="29"/>
  <c r="G96348" i="29"/>
  <c r="H96348" i="29" s="1"/>
  <c r="D96348" i="29" s="1"/>
  <c r="B96348" i="29"/>
  <c r="G96347" i="29"/>
  <c r="H96347" i="29" s="1"/>
  <c r="D96347" i="29" s="1"/>
  <c r="B96347" i="29"/>
  <c r="G96346" i="29"/>
  <c r="H96346" i="29" s="1"/>
  <c r="D96346" i="29" s="1"/>
  <c r="B96346" i="29"/>
  <c r="G96345" i="29"/>
  <c r="H96345" i="29" s="1"/>
  <c r="D96345" i="29" s="1"/>
  <c r="B96345" i="29"/>
  <c r="G96344" i="29"/>
  <c r="H96344" i="29" s="1"/>
  <c r="D96344" i="29" s="1"/>
  <c r="B96344" i="29"/>
  <c r="G96343" i="29"/>
  <c r="H96343" i="29" s="1"/>
  <c r="D96343" i="29" s="1"/>
  <c r="B96343" i="29"/>
  <c r="G96342" i="29"/>
  <c r="H96342" i="29" s="1"/>
  <c r="D96342" i="29" s="1"/>
  <c r="B96342" i="29"/>
  <c r="G96341" i="29"/>
  <c r="H96341" i="29" s="1"/>
  <c r="D96341" i="29" s="1"/>
  <c r="B96341" i="29"/>
  <c r="G96340" i="29"/>
  <c r="H96340" i="29" s="1"/>
  <c r="D96340" i="29" s="1"/>
  <c r="B96340" i="29"/>
  <c r="G96339" i="29"/>
  <c r="H96339" i="29" s="1"/>
  <c r="D96339" i="29" s="1"/>
  <c r="B96339" i="29"/>
  <c r="G96338" i="29"/>
  <c r="H96338" i="29" s="1"/>
  <c r="D96338" i="29" s="1"/>
  <c r="B96338" i="29"/>
  <c r="G96337" i="29"/>
  <c r="H96337" i="29" s="1"/>
  <c r="D96337" i="29" s="1"/>
  <c r="B96337" i="29"/>
  <c r="G96336" i="29"/>
  <c r="H96336" i="29" s="1"/>
  <c r="D96336" i="29" s="1"/>
  <c r="B96336" i="29"/>
  <c r="G96335" i="29"/>
  <c r="H96335" i="29" s="1"/>
  <c r="D96335" i="29" s="1"/>
  <c r="B96335" i="29"/>
  <c r="G96334" i="29"/>
  <c r="H96334" i="29" s="1"/>
  <c r="D96334" i="29" s="1"/>
  <c r="B96334" i="29"/>
  <c r="G96333" i="29"/>
  <c r="H96333" i="29" s="1"/>
  <c r="D96333" i="29" s="1"/>
  <c r="B96333" i="29"/>
  <c r="G96332" i="29"/>
  <c r="H96332" i="29" s="1"/>
  <c r="D96332" i="29" s="1"/>
  <c r="B96332" i="29"/>
  <c r="G96331" i="29"/>
  <c r="H96331" i="29" s="1"/>
  <c r="D96331" i="29" s="1"/>
  <c r="B96331" i="29"/>
  <c r="G96330" i="29"/>
  <c r="H96330" i="29" s="1"/>
  <c r="D96330" i="29" s="1"/>
  <c r="B96330" i="29"/>
  <c r="G96329" i="29"/>
  <c r="H96329" i="29" s="1"/>
  <c r="D96329" i="29" s="1"/>
  <c r="B96329" i="29"/>
  <c r="G96328" i="29"/>
  <c r="H96328" i="29" s="1"/>
  <c r="D96328" i="29" s="1"/>
  <c r="B96328" i="29"/>
  <c r="G96327" i="29"/>
  <c r="H96327" i="29" s="1"/>
  <c r="D96327" i="29" s="1"/>
  <c r="B96327" i="29"/>
  <c r="G96326" i="29"/>
  <c r="H96326" i="29" s="1"/>
  <c r="D96326" i="29" s="1"/>
  <c r="B96326" i="29"/>
  <c r="G96325" i="29"/>
  <c r="H96325" i="29" s="1"/>
  <c r="D96325" i="29" s="1"/>
  <c r="B96325" i="29"/>
  <c r="G96324" i="29"/>
  <c r="H96324" i="29" s="1"/>
  <c r="D96324" i="29" s="1"/>
  <c r="B96324" i="29"/>
  <c r="G96323" i="29"/>
  <c r="H96323" i="29" s="1"/>
  <c r="D96323" i="29" s="1"/>
  <c r="B96323" i="29"/>
  <c r="G96322" i="29"/>
  <c r="H96322" i="29" s="1"/>
  <c r="D96322" i="29" s="1"/>
  <c r="B96322" i="29"/>
  <c r="G96321" i="29"/>
  <c r="H96321" i="29" s="1"/>
  <c r="D96321" i="29" s="1"/>
  <c r="B96321" i="29"/>
  <c r="G96320" i="29"/>
  <c r="H96320" i="29" s="1"/>
  <c r="D96320" i="29" s="1"/>
  <c r="B96320" i="29"/>
  <c r="G96319" i="29"/>
  <c r="H96319" i="29" s="1"/>
  <c r="D96319" i="29" s="1"/>
  <c r="B96319" i="29"/>
  <c r="G96318" i="29"/>
  <c r="H96318" i="29" s="1"/>
  <c r="D96318" i="29" s="1"/>
  <c r="B96318" i="29"/>
  <c r="G96317" i="29"/>
  <c r="H96317" i="29" s="1"/>
  <c r="D96317" i="29" s="1"/>
  <c r="B96317" i="29"/>
  <c r="G96316" i="29"/>
  <c r="H96316" i="29" s="1"/>
  <c r="D96316" i="29" s="1"/>
  <c r="B96316" i="29"/>
  <c r="G96315" i="29"/>
  <c r="H96315" i="29" s="1"/>
  <c r="D96315" i="29" s="1"/>
  <c r="B96315" i="29"/>
  <c r="G96314" i="29"/>
  <c r="H96314" i="29" s="1"/>
  <c r="D96314" i="29" s="1"/>
  <c r="B96314" i="29"/>
  <c r="G96313" i="29"/>
  <c r="H96313" i="29" s="1"/>
  <c r="D96313" i="29" s="1"/>
  <c r="B96313" i="29"/>
  <c r="G96312" i="29"/>
  <c r="H96312" i="29" s="1"/>
  <c r="D96312" i="29" s="1"/>
  <c r="B96312" i="29"/>
  <c r="G96311" i="29"/>
  <c r="H96311" i="29" s="1"/>
  <c r="D96311" i="29" s="1"/>
  <c r="B96311" i="29"/>
  <c r="G96310" i="29"/>
  <c r="H96310" i="29" s="1"/>
  <c r="D96310" i="29" s="1"/>
  <c r="B96310" i="29"/>
  <c r="G96309" i="29"/>
  <c r="H96309" i="29" s="1"/>
  <c r="D96309" i="29" s="1"/>
  <c r="B96309" i="29"/>
  <c r="G96308" i="29"/>
  <c r="H96308" i="29" s="1"/>
  <c r="D96308" i="29" s="1"/>
  <c r="B96308" i="29"/>
  <c r="G96307" i="29"/>
  <c r="H96307" i="29" s="1"/>
  <c r="D96307" i="29" s="1"/>
  <c r="B96307" i="29"/>
  <c r="G96306" i="29"/>
  <c r="H96306" i="29" s="1"/>
  <c r="D96306" i="29" s="1"/>
  <c r="B96306" i="29"/>
  <c r="G96305" i="29"/>
  <c r="H96305" i="29" s="1"/>
  <c r="D96305" i="29" s="1"/>
  <c r="B96305" i="29"/>
  <c r="G96304" i="29"/>
  <c r="H96304" i="29" s="1"/>
  <c r="D96304" i="29" s="1"/>
  <c r="B96304" i="29"/>
  <c r="G96303" i="29"/>
  <c r="H96303" i="29" s="1"/>
  <c r="D96303" i="29" s="1"/>
  <c r="B96303" i="29"/>
  <c r="G96302" i="29"/>
  <c r="H96302" i="29" s="1"/>
  <c r="D96302" i="29" s="1"/>
  <c r="B96302" i="29"/>
  <c r="G96301" i="29"/>
  <c r="H96301" i="29" s="1"/>
  <c r="D96301" i="29" s="1"/>
  <c r="B96301" i="29"/>
  <c r="G96300" i="29"/>
  <c r="H96300" i="29" s="1"/>
  <c r="D96300" i="29" s="1"/>
  <c r="B96300" i="29"/>
  <c r="G96299" i="29"/>
  <c r="H96299" i="29" s="1"/>
  <c r="D96299" i="29" s="1"/>
  <c r="B96299" i="29"/>
  <c r="G96298" i="29"/>
  <c r="H96298" i="29" s="1"/>
  <c r="D96298" i="29" s="1"/>
  <c r="B96298" i="29"/>
  <c r="G96297" i="29"/>
  <c r="H96297" i="29" s="1"/>
  <c r="D96297" i="29" s="1"/>
  <c r="B96297" i="29"/>
  <c r="G96296" i="29"/>
  <c r="H96296" i="29" s="1"/>
  <c r="D96296" i="29" s="1"/>
  <c r="B96296" i="29"/>
  <c r="G96295" i="29"/>
  <c r="H96295" i="29" s="1"/>
  <c r="D96295" i="29" s="1"/>
  <c r="B96295" i="29"/>
  <c r="G96294" i="29"/>
  <c r="H96294" i="29" s="1"/>
  <c r="D96294" i="29" s="1"/>
  <c r="B96294" i="29"/>
  <c r="G96293" i="29"/>
  <c r="H96293" i="29" s="1"/>
  <c r="D96293" i="29" s="1"/>
  <c r="B96293" i="29"/>
  <c r="G96292" i="29"/>
  <c r="H96292" i="29" s="1"/>
  <c r="D96292" i="29" s="1"/>
  <c r="B96292" i="29"/>
  <c r="G96291" i="29"/>
  <c r="H96291" i="29" s="1"/>
  <c r="D96291" i="29" s="1"/>
  <c r="B96291" i="29"/>
  <c r="G96290" i="29"/>
  <c r="H96290" i="29" s="1"/>
  <c r="D96290" i="29" s="1"/>
  <c r="B96290" i="29"/>
  <c r="G96289" i="29"/>
  <c r="H96289" i="29" s="1"/>
  <c r="D96289" i="29" s="1"/>
  <c r="B96289" i="29"/>
  <c r="G96288" i="29"/>
  <c r="H96288" i="29" s="1"/>
  <c r="D96288" i="29" s="1"/>
  <c r="B96288" i="29"/>
  <c r="G96287" i="29"/>
  <c r="H96287" i="29" s="1"/>
  <c r="D96287" i="29" s="1"/>
  <c r="B96287" i="29"/>
  <c r="G96286" i="29"/>
  <c r="H96286" i="29" s="1"/>
  <c r="D96286" i="29" s="1"/>
  <c r="B96286" i="29"/>
  <c r="G96285" i="29"/>
  <c r="H96285" i="29" s="1"/>
  <c r="D96285" i="29" s="1"/>
  <c r="B96285" i="29"/>
  <c r="G96284" i="29"/>
  <c r="H96284" i="29" s="1"/>
  <c r="D96284" i="29" s="1"/>
  <c r="B96284" i="29"/>
  <c r="G96283" i="29"/>
  <c r="H96283" i="29" s="1"/>
  <c r="D96283" i="29" s="1"/>
  <c r="B96283" i="29"/>
  <c r="G96282" i="29"/>
  <c r="H96282" i="29" s="1"/>
  <c r="D96282" i="29" s="1"/>
  <c r="B96282" i="29"/>
  <c r="G96281" i="29"/>
  <c r="H96281" i="29" s="1"/>
  <c r="D96281" i="29" s="1"/>
  <c r="B96281" i="29"/>
  <c r="G96280" i="29"/>
  <c r="H96280" i="29" s="1"/>
  <c r="D96280" i="29" s="1"/>
  <c r="B96280" i="29"/>
  <c r="G96279" i="29"/>
  <c r="H96279" i="29" s="1"/>
  <c r="D96279" i="29" s="1"/>
  <c r="B96279" i="29"/>
  <c r="G96278" i="29"/>
  <c r="H96278" i="29" s="1"/>
  <c r="D96278" i="29" s="1"/>
  <c r="B96278" i="29"/>
  <c r="G96277" i="29"/>
  <c r="H96277" i="29" s="1"/>
  <c r="D96277" i="29" s="1"/>
  <c r="B96277" i="29"/>
  <c r="G96276" i="29"/>
  <c r="H96276" i="29" s="1"/>
  <c r="D96276" i="29" s="1"/>
  <c r="B96276" i="29"/>
  <c r="G96275" i="29"/>
  <c r="H96275" i="29" s="1"/>
  <c r="D96275" i="29" s="1"/>
  <c r="B96275" i="29"/>
  <c r="G96274" i="29"/>
  <c r="H96274" i="29" s="1"/>
  <c r="D96274" i="29" s="1"/>
  <c r="B96274" i="29"/>
  <c r="G96273" i="29"/>
  <c r="H96273" i="29" s="1"/>
  <c r="D96273" i="29" s="1"/>
  <c r="B96273" i="29"/>
  <c r="G96272" i="29"/>
  <c r="H96272" i="29" s="1"/>
  <c r="D96272" i="29" s="1"/>
  <c r="B96272" i="29"/>
  <c r="G96271" i="29"/>
  <c r="H96271" i="29" s="1"/>
  <c r="D96271" i="29" s="1"/>
  <c r="B96271" i="29"/>
  <c r="G96270" i="29"/>
  <c r="H96270" i="29" s="1"/>
  <c r="D96270" i="29" s="1"/>
  <c r="B96270" i="29"/>
  <c r="G96269" i="29"/>
  <c r="H96269" i="29" s="1"/>
  <c r="D96269" i="29" s="1"/>
  <c r="B96269" i="29"/>
  <c r="G96268" i="29"/>
  <c r="H96268" i="29" s="1"/>
  <c r="D96268" i="29" s="1"/>
  <c r="B96268" i="29"/>
  <c r="G96267" i="29"/>
  <c r="H96267" i="29" s="1"/>
  <c r="D96267" i="29" s="1"/>
  <c r="B96267" i="29"/>
  <c r="G96266" i="29"/>
  <c r="H96266" i="29" s="1"/>
  <c r="D96266" i="29" s="1"/>
  <c r="B96266" i="29"/>
  <c r="G96265" i="29"/>
  <c r="H96265" i="29" s="1"/>
  <c r="D96265" i="29" s="1"/>
  <c r="B96265" i="29"/>
  <c r="G96264" i="29"/>
  <c r="H96264" i="29" s="1"/>
  <c r="D96264" i="29" s="1"/>
  <c r="B96264" i="29"/>
  <c r="G96263" i="29"/>
  <c r="H96263" i="29" s="1"/>
  <c r="D96263" i="29" s="1"/>
  <c r="B96263" i="29"/>
  <c r="G96262" i="29"/>
  <c r="H96262" i="29" s="1"/>
  <c r="D96262" i="29" s="1"/>
  <c r="B96262" i="29"/>
  <c r="G96261" i="29"/>
  <c r="H96261" i="29" s="1"/>
  <c r="D96261" i="29" s="1"/>
  <c r="B96261" i="29"/>
  <c r="G96260" i="29"/>
  <c r="H96260" i="29" s="1"/>
  <c r="D96260" i="29" s="1"/>
  <c r="B96260" i="29"/>
  <c r="G96259" i="29"/>
  <c r="H96259" i="29" s="1"/>
  <c r="D96259" i="29" s="1"/>
  <c r="B96259" i="29"/>
  <c r="G96258" i="29"/>
  <c r="H96258" i="29" s="1"/>
  <c r="D96258" i="29" s="1"/>
  <c r="B96258" i="29"/>
  <c r="G96257" i="29"/>
  <c r="H96257" i="29" s="1"/>
  <c r="D96257" i="29" s="1"/>
  <c r="B96257" i="29"/>
  <c r="G96256" i="29"/>
  <c r="H96256" i="29" s="1"/>
  <c r="D96256" i="29" s="1"/>
  <c r="B96256" i="29"/>
  <c r="G96255" i="29"/>
  <c r="H96255" i="29" s="1"/>
  <c r="D96255" i="29" s="1"/>
  <c r="B96255" i="29"/>
  <c r="G96254" i="29"/>
  <c r="H96254" i="29" s="1"/>
  <c r="D96254" i="29" s="1"/>
  <c r="B96254" i="29"/>
  <c r="G96253" i="29"/>
  <c r="H96253" i="29" s="1"/>
  <c r="D96253" i="29" s="1"/>
  <c r="B96253" i="29"/>
  <c r="G96252" i="29"/>
  <c r="H96252" i="29" s="1"/>
  <c r="D96252" i="29" s="1"/>
  <c r="B96252" i="29"/>
  <c r="G96251" i="29"/>
  <c r="H96251" i="29" s="1"/>
  <c r="D96251" i="29" s="1"/>
  <c r="B96251" i="29"/>
  <c r="G96250" i="29"/>
  <c r="H96250" i="29" s="1"/>
  <c r="D96250" i="29" s="1"/>
  <c r="B96250" i="29"/>
  <c r="G96249" i="29"/>
  <c r="H96249" i="29" s="1"/>
  <c r="D96249" i="29" s="1"/>
  <c r="B96249" i="29"/>
  <c r="G96248" i="29"/>
  <c r="H96248" i="29" s="1"/>
  <c r="D96248" i="29" s="1"/>
  <c r="B96248" i="29"/>
  <c r="G96247" i="29"/>
  <c r="H96247" i="29" s="1"/>
  <c r="D96247" i="29" s="1"/>
  <c r="B96247" i="29"/>
  <c r="G96246" i="29"/>
  <c r="H96246" i="29" s="1"/>
  <c r="D96246" i="29" s="1"/>
  <c r="B96246" i="29"/>
  <c r="G96245" i="29"/>
  <c r="H96245" i="29" s="1"/>
  <c r="D96245" i="29" s="1"/>
  <c r="B96245" i="29"/>
  <c r="G96244" i="29"/>
  <c r="H96244" i="29" s="1"/>
  <c r="D96244" i="29" s="1"/>
  <c r="B96244" i="29"/>
  <c r="G96243" i="29"/>
  <c r="H96243" i="29" s="1"/>
  <c r="D96243" i="29" s="1"/>
  <c r="B96243" i="29"/>
  <c r="G96242" i="29"/>
  <c r="H96242" i="29" s="1"/>
  <c r="D96242" i="29" s="1"/>
  <c r="B96242" i="29"/>
  <c r="G96241" i="29"/>
  <c r="H96241" i="29" s="1"/>
  <c r="D96241" i="29" s="1"/>
  <c r="B96241" i="29"/>
  <c r="G96240" i="29"/>
  <c r="H96240" i="29" s="1"/>
  <c r="D96240" i="29" s="1"/>
  <c r="B96240" i="29"/>
  <c r="G96239" i="29"/>
  <c r="H96239" i="29" s="1"/>
  <c r="D96239" i="29" s="1"/>
  <c r="B96239" i="29"/>
  <c r="G96238" i="29"/>
  <c r="H96238" i="29" s="1"/>
  <c r="D96238" i="29" s="1"/>
  <c r="B96238" i="29"/>
  <c r="G96237" i="29"/>
  <c r="H96237" i="29" s="1"/>
  <c r="D96237" i="29" s="1"/>
  <c r="B96237" i="29"/>
  <c r="G96236" i="29"/>
  <c r="H96236" i="29" s="1"/>
  <c r="D96236" i="29" s="1"/>
  <c r="B96236" i="29"/>
  <c r="G96235" i="29"/>
  <c r="H96235" i="29" s="1"/>
  <c r="D96235" i="29" s="1"/>
  <c r="B96235" i="29"/>
  <c r="G96234" i="29"/>
  <c r="H96234" i="29" s="1"/>
  <c r="D96234" i="29" s="1"/>
  <c r="B96234" i="29"/>
  <c r="G96233" i="29"/>
  <c r="H96233" i="29" s="1"/>
  <c r="D96233" i="29" s="1"/>
  <c r="B96233" i="29"/>
  <c r="G96232" i="29"/>
  <c r="H96232" i="29" s="1"/>
  <c r="D96232" i="29" s="1"/>
  <c r="B96232" i="29"/>
  <c r="G96231" i="29"/>
  <c r="H96231" i="29" s="1"/>
  <c r="D96231" i="29" s="1"/>
  <c r="B96231" i="29"/>
  <c r="G96230" i="29"/>
  <c r="H96230" i="29" s="1"/>
  <c r="D96230" i="29" s="1"/>
  <c r="B96230" i="29"/>
  <c r="G96229" i="29"/>
  <c r="H96229" i="29" s="1"/>
  <c r="D96229" i="29" s="1"/>
  <c r="B96229" i="29"/>
  <c r="G96228" i="29"/>
  <c r="H96228" i="29" s="1"/>
  <c r="D96228" i="29" s="1"/>
  <c r="B96228" i="29"/>
  <c r="G96227" i="29"/>
  <c r="H96227" i="29" s="1"/>
  <c r="D96227" i="29" s="1"/>
  <c r="B96227" i="29"/>
  <c r="G96226" i="29"/>
  <c r="H96226" i="29" s="1"/>
  <c r="D96226" i="29" s="1"/>
  <c r="B96226" i="29"/>
  <c r="G96225" i="29"/>
  <c r="H96225" i="29" s="1"/>
  <c r="D96225" i="29" s="1"/>
  <c r="B96225" i="29"/>
  <c r="G96224" i="29"/>
  <c r="H96224" i="29" s="1"/>
  <c r="D96224" i="29" s="1"/>
  <c r="B96224" i="29"/>
  <c r="G96223" i="29"/>
  <c r="H96223" i="29" s="1"/>
  <c r="D96223" i="29" s="1"/>
  <c r="B96223" i="29"/>
  <c r="G96222" i="29"/>
  <c r="H96222" i="29" s="1"/>
  <c r="D96222" i="29" s="1"/>
  <c r="B96222" i="29"/>
  <c r="G96221" i="29"/>
  <c r="H96221" i="29" s="1"/>
  <c r="D96221" i="29" s="1"/>
  <c r="B96221" i="29"/>
  <c r="G96220" i="29"/>
  <c r="H96220" i="29" s="1"/>
  <c r="D96220" i="29" s="1"/>
  <c r="B96220" i="29"/>
  <c r="G96219" i="29"/>
  <c r="H96219" i="29" s="1"/>
  <c r="D96219" i="29" s="1"/>
  <c r="B96219" i="29"/>
  <c r="G96218" i="29"/>
  <c r="H96218" i="29" s="1"/>
  <c r="D96218" i="29" s="1"/>
  <c r="B96218" i="29"/>
  <c r="G96217" i="29"/>
  <c r="H96217" i="29" s="1"/>
  <c r="D96217" i="29" s="1"/>
  <c r="B96217" i="29"/>
  <c r="G96216" i="29"/>
  <c r="H96216" i="29" s="1"/>
  <c r="D96216" i="29" s="1"/>
  <c r="B96216" i="29"/>
  <c r="G96215" i="29"/>
  <c r="H96215" i="29" s="1"/>
  <c r="D96215" i="29" s="1"/>
  <c r="B96215" i="29"/>
  <c r="G96214" i="29"/>
  <c r="H96214" i="29" s="1"/>
  <c r="D96214" i="29" s="1"/>
  <c r="B96214" i="29"/>
  <c r="G96213" i="29"/>
  <c r="H96213" i="29" s="1"/>
  <c r="D96213" i="29" s="1"/>
  <c r="B96213" i="29"/>
  <c r="G96212" i="29"/>
  <c r="H96212" i="29" s="1"/>
  <c r="D96212" i="29" s="1"/>
  <c r="B96212" i="29"/>
  <c r="G96211" i="29"/>
  <c r="H96211" i="29" s="1"/>
  <c r="D96211" i="29" s="1"/>
  <c r="B96211" i="29"/>
  <c r="G96210" i="29"/>
  <c r="H96210" i="29" s="1"/>
  <c r="D96210" i="29" s="1"/>
  <c r="B96210" i="29"/>
  <c r="G96209" i="29"/>
  <c r="H96209" i="29" s="1"/>
  <c r="D96209" i="29" s="1"/>
  <c r="B96209" i="29"/>
  <c r="G96208" i="29"/>
  <c r="H96208" i="29" s="1"/>
  <c r="D96208" i="29" s="1"/>
  <c r="B96208" i="29"/>
  <c r="G96207" i="29"/>
  <c r="H96207" i="29" s="1"/>
  <c r="D96207" i="29" s="1"/>
  <c r="B96207" i="29"/>
  <c r="G96206" i="29"/>
  <c r="H96206" i="29" s="1"/>
  <c r="D96206" i="29" s="1"/>
  <c r="B96206" i="29"/>
  <c r="G96205" i="29"/>
  <c r="H96205" i="29" s="1"/>
  <c r="D96205" i="29" s="1"/>
  <c r="B96205" i="29"/>
  <c r="G96204" i="29"/>
  <c r="H96204" i="29" s="1"/>
  <c r="D96204" i="29" s="1"/>
  <c r="B96204" i="29"/>
  <c r="G96203" i="29"/>
  <c r="H96203" i="29" s="1"/>
  <c r="D96203" i="29" s="1"/>
  <c r="B96203" i="29"/>
  <c r="G96202" i="29"/>
  <c r="H96202" i="29" s="1"/>
  <c r="D96202" i="29" s="1"/>
  <c r="B96202" i="29"/>
  <c r="G96201" i="29"/>
  <c r="H96201" i="29" s="1"/>
  <c r="D96201" i="29" s="1"/>
  <c r="B96201" i="29"/>
  <c r="G96200" i="29"/>
  <c r="H96200" i="29" s="1"/>
  <c r="D96200" i="29" s="1"/>
  <c r="B96200" i="29"/>
  <c r="G96199" i="29"/>
  <c r="H96199" i="29" s="1"/>
  <c r="D96199" i="29" s="1"/>
  <c r="B96199" i="29"/>
  <c r="G96198" i="29"/>
  <c r="H96198" i="29" s="1"/>
  <c r="D96198" i="29" s="1"/>
  <c r="B96198" i="29"/>
  <c r="G96197" i="29"/>
  <c r="H96197" i="29" s="1"/>
  <c r="D96197" i="29" s="1"/>
  <c r="B96197" i="29"/>
  <c r="G96196" i="29"/>
  <c r="H96196" i="29" s="1"/>
  <c r="D96196" i="29" s="1"/>
  <c r="B96196" i="29"/>
  <c r="G96195" i="29"/>
  <c r="H96195" i="29" s="1"/>
  <c r="D96195" i="29" s="1"/>
  <c r="B96195" i="29"/>
  <c r="G96194" i="29"/>
  <c r="H96194" i="29" s="1"/>
  <c r="D96194" i="29" s="1"/>
  <c r="B96194" i="29"/>
  <c r="G96193" i="29"/>
  <c r="H96193" i="29" s="1"/>
  <c r="D96193" i="29" s="1"/>
  <c r="B96193" i="29"/>
  <c r="G96192" i="29"/>
  <c r="H96192" i="29" s="1"/>
  <c r="D96192" i="29" s="1"/>
  <c r="B96192" i="29"/>
  <c r="G96191" i="29"/>
  <c r="H96191" i="29" s="1"/>
  <c r="D96191" i="29" s="1"/>
  <c r="B96191" i="29"/>
  <c r="G96190" i="29"/>
  <c r="H96190" i="29" s="1"/>
  <c r="D96190" i="29" s="1"/>
  <c r="B96190" i="29"/>
  <c r="G96189" i="29"/>
  <c r="H96189" i="29" s="1"/>
  <c r="D96189" i="29" s="1"/>
  <c r="B96189" i="29"/>
  <c r="G96188" i="29"/>
  <c r="H96188" i="29" s="1"/>
  <c r="D96188" i="29" s="1"/>
  <c r="B96188" i="29"/>
  <c r="G96187" i="29"/>
  <c r="H96187" i="29" s="1"/>
  <c r="D96187" i="29" s="1"/>
  <c r="B96187" i="29"/>
  <c r="G96186" i="29"/>
  <c r="H96186" i="29" s="1"/>
  <c r="D96186" i="29" s="1"/>
  <c r="B96186" i="29"/>
  <c r="G96185" i="29"/>
  <c r="H96185" i="29" s="1"/>
  <c r="D96185" i="29" s="1"/>
  <c r="B96185" i="29"/>
  <c r="G96184" i="29"/>
  <c r="H96184" i="29" s="1"/>
  <c r="D96184" i="29" s="1"/>
  <c r="B96184" i="29"/>
  <c r="G96183" i="29"/>
  <c r="H96183" i="29" s="1"/>
  <c r="D96183" i="29" s="1"/>
  <c r="B96183" i="29"/>
  <c r="G96182" i="29"/>
  <c r="H96182" i="29" s="1"/>
  <c r="D96182" i="29" s="1"/>
  <c r="B96182" i="29"/>
  <c r="G96181" i="29"/>
  <c r="H96181" i="29" s="1"/>
  <c r="D96181" i="29" s="1"/>
  <c r="B96181" i="29"/>
  <c r="G96180" i="29"/>
  <c r="H96180" i="29" s="1"/>
  <c r="D96180" i="29" s="1"/>
  <c r="B96180" i="29"/>
  <c r="G96179" i="29"/>
  <c r="H96179" i="29" s="1"/>
  <c r="D96179" i="29" s="1"/>
  <c r="B96179" i="29"/>
  <c r="G96178" i="29"/>
  <c r="H96178" i="29" s="1"/>
  <c r="D96178" i="29" s="1"/>
  <c r="B96178" i="29"/>
  <c r="G96177" i="29"/>
  <c r="H96177" i="29" s="1"/>
  <c r="D96177" i="29" s="1"/>
  <c r="B96177" i="29"/>
  <c r="G96176" i="29"/>
  <c r="H96176" i="29" s="1"/>
  <c r="D96176" i="29" s="1"/>
  <c r="B96176" i="29"/>
  <c r="G96175" i="29"/>
  <c r="H96175" i="29" s="1"/>
  <c r="D96175" i="29" s="1"/>
  <c r="B96175" i="29"/>
  <c r="G96174" i="29"/>
  <c r="H96174" i="29" s="1"/>
  <c r="D96174" i="29" s="1"/>
  <c r="B96174" i="29"/>
  <c r="G96173" i="29"/>
  <c r="H96173" i="29" s="1"/>
  <c r="D96173" i="29" s="1"/>
  <c r="B96173" i="29"/>
  <c r="G96172" i="29"/>
  <c r="H96172" i="29" s="1"/>
  <c r="D96172" i="29" s="1"/>
  <c r="B96172" i="29"/>
  <c r="G96171" i="29"/>
  <c r="H96171" i="29" s="1"/>
  <c r="D96171" i="29" s="1"/>
  <c r="B96171" i="29"/>
  <c r="G96170" i="29"/>
  <c r="H96170" i="29" s="1"/>
  <c r="D96170" i="29" s="1"/>
  <c r="B96170" i="29"/>
  <c r="G96169" i="29"/>
  <c r="H96169" i="29" s="1"/>
  <c r="D96169" i="29" s="1"/>
  <c r="B96169" i="29"/>
  <c r="G96168" i="29"/>
  <c r="H96168" i="29" s="1"/>
  <c r="D96168" i="29" s="1"/>
  <c r="B96168" i="29"/>
  <c r="G96167" i="29"/>
  <c r="H96167" i="29" s="1"/>
  <c r="D96167" i="29" s="1"/>
  <c r="B96167" i="29"/>
  <c r="G96166" i="29"/>
  <c r="H96166" i="29" s="1"/>
  <c r="D96166" i="29" s="1"/>
  <c r="B96166" i="29"/>
  <c r="G96165" i="29"/>
  <c r="H96165" i="29" s="1"/>
  <c r="D96165" i="29" s="1"/>
  <c r="B96165" i="29"/>
  <c r="G96164" i="29"/>
  <c r="H96164" i="29" s="1"/>
  <c r="D96164" i="29" s="1"/>
  <c r="B96164" i="29"/>
  <c r="G96163" i="29"/>
  <c r="H96163" i="29" s="1"/>
  <c r="D96163" i="29" s="1"/>
  <c r="B96163" i="29"/>
  <c r="G96162" i="29"/>
  <c r="H96162" i="29" s="1"/>
  <c r="D96162" i="29" s="1"/>
  <c r="B96162" i="29"/>
  <c r="G96161" i="29"/>
  <c r="H96161" i="29" s="1"/>
  <c r="D96161" i="29" s="1"/>
  <c r="B96161" i="29"/>
  <c r="G96160" i="29"/>
  <c r="H96160" i="29" s="1"/>
  <c r="D96160" i="29" s="1"/>
  <c r="B96160" i="29"/>
  <c r="G96159" i="29"/>
  <c r="H96159" i="29" s="1"/>
  <c r="D96159" i="29" s="1"/>
  <c r="B96159" i="29"/>
  <c r="G96158" i="29"/>
  <c r="H96158" i="29" s="1"/>
  <c r="D96158" i="29" s="1"/>
  <c r="B96158" i="29"/>
  <c r="G96157" i="29"/>
  <c r="H96157" i="29" s="1"/>
  <c r="D96157" i="29" s="1"/>
  <c r="B96157" i="29"/>
  <c r="G96156" i="29"/>
  <c r="H96156" i="29" s="1"/>
  <c r="D96156" i="29" s="1"/>
  <c r="B96156" i="29"/>
  <c r="G96155" i="29"/>
  <c r="H96155" i="29" s="1"/>
  <c r="D96155" i="29" s="1"/>
  <c r="B96155" i="29"/>
  <c r="G96154" i="29"/>
  <c r="H96154" i="29" s="1"/>
  <c r="D96154" i="29" s="1"/>
  <c r="B96154" i="29"/>
  <c r="G96153" i="29"/>
  <c r="H96153" i="29" s="1"/>
  <c r="D96153" i="29" s="1"/>
  <c r="B96153" i="29"/>
  <c r="G96152" i="29"/>
  <c r="H96152" i="29" s="1"/>
  <c r="D96152" i="29" s="1"/>
  <c r="B96152" i="29"/>
  <c r="G96151" i="29"/>
  <c r="H96151" i="29" s="1"/>
  <c r="D96151" i="29" s="1"/>
  <c r="B96151" i="29"/>
  <c r="G96150" i="29"/>
  <c r="H96150" i="29" s="1"/>
  <c r="D96150" i="29" s="1"/>
  <c r="B96150" i="29"/>
  <c r="G96149" i="29"/>
  <c r="H96149" i="29" s="1"/>
  <c r="D96149" i="29" s="1"/>
  <c r="B96149" i="29"/>
  <c r="G96148" i="29"/>
  <c r="H96148" i="29" s="1"/>
  <c r="D96148" i="29" s="1"/>
  <c r="B96148" i="29"/>
  <c r="G96147" i="29"/>
  <c r="H96147" i="29" s="1"/>
  <c r="D96147" i="29" s="1"/>
  <c r="B96147" i="29"/>
  <c r="G96146" i="29"/>
  <c r="H96146" i="29" s="1"/>
  <c r="D96146" i="29" s="1"/>
  <c r="B96146" i="29"/>
  <c r="G96145" i="29"/>
  <c r="H96145" i="29" s="1"/>
  <c r="D96145" i="29" s="1"/>
  <c r="B96145" i="29"/>
  <c r="G96144" i="29"/>
  <c r="H96144" i="29" s="1"/>
  <c r="D96144" i="29" s="1"/>
  <c r="B96144" i="29"/>
  <c r="G96143" i="29"/>
  <c r="H96143" i="29" s="1"/>
  <c r="D96143" i="29" s="1"/>
  <c r="B96143" i="29"/>
  <c r="G96142" i="29"/>
  <c r="H96142" i="29" s="1"/>
  <c r="D96142" i="29" s="1"/>
  <c r="B96142" i="29"/>
  <c r="G96141" i="29"/>
  <c r="H96141" i="29" s="1"/>
  <c r="D96141" i="29" s="1"/>
  <c r="B96141" i="29"/>
  <c r="G96140" i="29"/>
  <c r="H96140" i="29" s="1"/>
  <c r="D96140" i="29" s="1"/>
  <c r="B96140" i="29"/>
  <c r="G96139" i="29"/>
  <c r="H96139" i="29" s="1"/>
  <c r="D96139" i="29" s="1"/>
  <c r="B96139" i="29"/>
  <c r="G96138" i="29"/>
  <c r="H96138" i="29" s="1"/>
  <c r="D96138" i="29" s="1"/>
  <c r="B96138" i="29"/>
  <c r="G96137" i="29"/>
  <c r="H96137" i="29" s="1"/>
  <c r="D96137" i="29" s="1"/>
  <c r="B96137" i="29"/>
  <c r="G96136" i="29"/>
  <c r="H96136" i="29" s="1"/>
  <c r="D96136" i="29" s="1"/>
  <c r="B96136" i="29"/>
  <c r="G96135" i="29"/>
  <c r="H96135" i="29" s="1"/>
  <c r="D96135" i="29" s="1"/>
  <c r="B96135" i="29"/>
  <c r="G96134" i="29"/>
  <c r="H96134" i="29" s="1"/>
  <c r="D96134" i="29" s="1"/>
  <c r="B96134" i="29"/>
  <c r="G96133" i="29"/>
  <c r="H96133" i="29" s="1"/>
  <c r="D96133" i="29" s="1"/>
  <c r="B96133" i="29"/>
  <c r="G96132" i="29"/>
  <c r="H96132" i="29" s="1"/>
  <c r="D96132" i="29" s="1"/>
  <c r="B96132" i="29"/>
  <c r="G96131" i="29"/>
  <c r="H96131" i="29" s="1"/>
  <c r="D96131" i="29" s="1"/>
  <c r="B96131" i="29"/>
  <c r="G96130" i="29"/>
  <c r="H96130" i="29" s="1"/>
  <c r="D96130" i="29" s="1"/>
  <c r="B96130" i="29"/>
  <c r="G96129" i="29"/>
  <c r="H96129" i="29" s="1"/>
  <c r="D96129" i="29" s="1"/>
  <c r="B96129" i="29"/>
  <c r="G96128" i="29"/>
  <c r="H96128" i="29" s="1"/>
  <c r="D96128" i="29" s="1"/>
  <c r="B96128" i="29"/>
  <c r="G96127" i="29"/>
  <c r="H96127" i="29" s="1"/>
  <c r="D96127" i="29" s="1"/>
  <c r="B96127" i="29"/>
  <c r="G96126" i="29"/>
  <c r="H96126" i="29" s="1"/>
  <c r="D96126" i="29" s="1"/>
  <c r="B96126" i="29"/>
  <c r="G96125" i="29"/>
  <c r="H96125" i="29" s="1"/>
  <c r="D96125" i="29" s="1"/>
  <c r="B96125" i="29"/>
  <c r="G96124" i="29"/>
  <c r="H96124" i="29" s="1"/>
  <c r="D96124" i="29" s="1"/>
  <c r="B96124" i="29"/>
  <c r="G96123" i="29"/>
  <c r="H96123" i="29" s="1"/>
  <c r="D96123" i="29" s="1"/>
  <c r="B96123" i="29"/>
  <c r="G96122" i="29"/>
  <c r="H96122" i="29" s="1"/>
  <c r="D96122" i="29" s="1"/>
  <c r="B96122" i="29"/>
  <c r="G96121" i="29"/>
  <c r="H96121" i="29" s="1"/>
  <c r="D96121" i="29" s="1"/>
  <c r="B96121" i="29"/>
  <c r="G96120" i="29"/>
  <c r="H96120" i="29" s="1"/>
  <c r="D96120" i="29" s="1"/>
  <c r="B96120" i="29"/>
  <c r="G96119" i="29"/>
  <c r="H96119" i="29" s="1"/>
  <c r="D96119" i="29" s="1"/>
  <c r="B96119" i="29"/>
  <c r="G96118" i="29"/>
  <c r="H96118" i="29" s="1"/>
  <c r="D96118" i="29" s="1"/>
  <c r="B96118" i="29"/>
  <c r="G96117" i="29"/>
  <c r="H96117" i="29" s="1"/>
  <c r="D96117" i="29" s="1"/>
  <c r="B96117" i="29"/>
  <c r="G96116" i="29"/>
  <c r="H96116" i="29" s="1"/>
  <c r="D96116" i="29" s="1"/>
  <c r="B96116" i="29"/>
  <c r="G96115" i="29"/>
  <c r="H96115" i="29" s="1"/>
  <c r="D96115" i="29" s="1"/>
  <c r="B96115" i="29"/>
  <c r="G96114" i="29"/>
  <c r="H96114" i="29" s="1"/>
  <c r="D96114" i="29" s="1"/>
  <c r="B96114" i="29"/>
  <c r="G96113" i="29"/>
  <c r="H96113" i="29" s="1"/>
  <c r="D96113" i="29" s="1"/>
  <c r="B96113" i="29"/>
  <c r="G96112" i="29"/>
  <c r="H96112" i="29" s="1"/>
  <c r="D96112" i="29" s="1"/>
  <c r="B96112" i="29"/>
  <c r="G96111" i="29"/>
  <c r="H96111" i="29" s="1"/>
  <c r="D96111" i="29" s="1"/>
  <c r="B96111" i="29"/>
  <c r="G96110" i="29"/>
  <c r="H96110" i="29" s="1"/>
  <c r="D96110" i="29" s="1"/>
  <c r="B96110" i="29"/>
  <c r="G96109" i="29"/>
  <c r="H96109" i="29" s="1"/>
  <c r="D96109" i="29" s="1"/>
  <c r="B96109" i="29"/>
  <c r="G96108" i="29"/>
  <c r="H96108" i="29" s="1"/>
  <c r="D96108" i="29" s="1"/>
  <c r="B96108" i="29"/>
  <c r="G96107" i="29"/>
  <c r="H96107" i="29" s="1"/>
  <c r="D96107" i="29" s="1"/>
  <c r="B96107" i="29"/>
  <c r="G96106" i="29"/>
  <c r="H96106" i="29" s="1"/>
  <c r="D96106" i="29" s="1"/>
  <c r="B96106" i="29"/>
  <c r="G96105" i="29"/>
  <c r="H96105" i="29" s="1"/>
  <c r="D96105" i="29" s="1"/>
  <c r="B96105" i="29"/>
  <c r="G96104" i="29"/>
  <c r="H96104" i="29" s="1"/>
  <c r="D96104" i="29" s="1"/>
  <c r="B96104" i="29"/>
  <c r="G96103" i="29"/>
  <c r="H96103" i="29" s="1"/>
  <c r="D96103" i="29" s="1"/>
  <c r="B96103" i="29"/>
  <c r="G96102" i="29"/>
  <c r="H96102" i="29" s="1"/>
  <c r="D96102" i="29" s="1"/>
  <c r="B96102" i="29"/>
  <c r="G96101" i="29"/>
  <c r="H96101" i="29" s="1"/>
  <c r="D96101" i="29" s="1"/>
  <c r="B96101" i="29"/>
  <c r="G96100" i="29"/>
  <c r="H96100" i="29" s="1"/>
  <c r="D96100" i="29" s="1"/>
  <c r="B96100" i="29"/>
  <c r="G96099" i="29"/>
  <c r="H96099" i="29" s="1"/>
  <c r="D96099" i="29" s="1"/>
  <c r="B96099" i="29"/>
  <c r="G96098" i="29"/>
  <c r="H96098" i="29" s="1"/>
  <c r="D96098" i="29" s="1"/>
  <c r="B96098" i="29"/>
  <c r="G96097" i="29"/>
  <c r="H96097" i="29" s="1"/>
  <c r="D96097" i="29" s="1"/>
  <c r="B96097" i="29"/>
  <c r="G96096" i="29"/>
  <c r="H96096" i="29" s="1"/>
  <c r="D96096" i="29" s="1"/>
  <c r="B96096" i="29"/>
  <c r="G96095" i="29"/>
  <c r="H96095" i="29" s="1"/>
  <c r="D96095" i="29" s="1"/>
  <c r="B96095" i="29"/>
  <c r="G96094" i="29"/>
  <c r="H96094" i="29" s="1"/>
  <c r="D96094" i="29" s="1"/>
  <c r="B96094" i="29"/>
  <c r="G96093" i="29"/>
  <c r="H96093" i="29" s="1"/>
  <c r="D96093" i="29" s="1"/>
  <c r="B96093" i="29"/>
  <c r="G96092" i="29"/>
  <c r="H96092" i="29" s="1"/>
  <c r="D96092" i="29" s="1"/>
  <c r="B96092" i="29"/>
  <c r="G96091" i="29"/>
  <c r="H96091" i="29" s="1"/>
  <c r="D96091" i="29" s="1"/>
  <c r="B96091" i="29"/>
  <c r="G96090" i="29"/>
  <c r="H96090" i="29" s="1"/>
  <c r="D96090" i="29" s="1"/>
  <c r="B96090" i="29"/>
  <c r="G96089" i="29"/>
  <c r="H96089" i="29" s="1"/>
  <c r="D96089" i="29" s="1"/>
  <c r="B96089" i="29"/>
  <c r="G96088" i="29"/>
  <c r="H96088" i="29" s="1"/>
  <c r="D96088" i="29" s="1"/>
  <c r="B96088" i="29"/>
  <c r="G96087" i="29"/>
  <c r="H96087" i="29" s="1"/>
  <c r="D96087" i="29" s="1"/>
  <c r="B96087" i="29"/>
  <c r="G96086" i="29"/>
  <c r="H96086" i="29" s="1"/>
  <c r="D96086" i="29" s="1"/>
  <c r="B96086" i="29"/>
  <c r="G96085" i="29"/>
  <c r="H96085" i="29" s="1"/>
  <c r="D96085" i="29" s="1"/>
  <c r="B96085" i="29"/>
  <c r="G96084" i="29"/>
  <c r="H96084" i="29" s="1"/>
  <c r="D96084" i="29" s="1"/>
  <c r="B96084" i="29"/>
  <c r="G96083" i="29"/>
  <c r="H96083" i="29" s="1"/>
  <c r="D96083" i="29" s="1"/>
  <c r="B96083" i="29"/>
  <c r="G96082" i="29"/>
  <c r="H96082" i="29" s="1"/>
  <c r="D96082" i="29" s="1"/>
  <c r="B96082" i="29"/>
  <c r="G96081" i="29"/>
  <c r="H96081" i="29" s="1"/>
  <c r="D96081" i="29" s="1"/>
  <c r="B96081" i="29"/>
  <c r="G96080" i="29"/>
  <c r="H96080" i="29" s="1"/>
  <c r="D96080" i="29" s="1"/>
  <c r="B96080" i="29"/>
  <c r="G96079" i="29"/>
  <c r="H96079" i="29" s="1"/>
  <c r="D96079" i="29" s="1"/>
  <c r="B96079" i="29"/>
  <c r="G96078" i="29"/>
  <c r="H96078" i="29" s="1"/>
  <c r="D96078" i="29" s="1"/>
  <c r="B96078" i="29"/>
  <c r="G96077" i="29"/>
  <c r="H96077" i="29" s="1"/>
  <c r="D96077" i="29" s="1"/>
  <c r="B96077" i="29"/>
  <c r="G96076" i="29"/>
  <c r="H96076" i="29" s="1"/>
  <c r="D96076" i="29" s="1"/>
  <c r="B96076" i="29"/>
  <c r="G96075" i="29"/>
  <c r="H96075" i="29" s="1"/>
  <c r="D96075" i="29" s="1"/>
  <c r="B96075" i="29"/>
  <c r="G96074" i="29"/>
  <c r="H96074" i="29" s="1"/>
  <c r="D96074" i="29" s="1"/>
  <c r="B96074" i="29"/>
  <c r="G96073" i="29"/>
  <c r="H96073" i="29" s="1"/>
  <c r="D96073" i="29" s="1"/>
  <c r="B96073" i="29"/>
  <c r="G96072" i="29"/>
  <c r="H96072" i="29" s="1"/>
  <c r="D96072" i="29" s="1"/>
  <c r="B96072" i="29"/>
  <c r="G96071" i="29"/>
  <c r="H96071" i="29" s="1"/>
  <c r="D96071" i="29" s="1"/>
  <c r="B96071" i="29"/>
  <c r="G96070" i="29"/>
  <c r="H96070" i="29" s="1"/>
  <c r="D96070" i="29" s="1"/>
  <c r="B96070" i="29"/>
  <c r="G96069" i="29"/>
  <c r="H96069" i="29" s="1"/>
  <c r="D96069" i="29" s="1"/>
  <c r="B96069" i="29"/>
  <c r="G96068" i="29"/>
  <c r="H96068" i="29" s="1"/>
  <c r="D96068" i="29" s="1"/>
  <c r="B96068" i="29"/>
  <c r="G96067" i="29"/>
  <c r="H96067" i="29" s="1"/>
  <c r="D96067" i="29" s="1"/>
  <c r="B96067" i="29"/>
  <c r="G96066" i="29"/>
  <c r="H96066" i="29" s="1"/>
  <c r="D96066" i="29" s="1"/>
  <c r="B96066" i="29"/>
  <c r="G96065" i="29"/>
  <c r="H96065" i="29" s="1"/>
  <c r="D96065" i="29" s="1"/>
  <c r="B96065" i="29"/>
  <c r="G96064" i="29"/>
  <c r="H96064" i="29" s="1"/>
  <c r="D96064" i="29" s="1"/>
  <c r="B96064" i="29"/>
  <c r="G96063" i="29"/>
  <c r="H96063" i="29" s="1"/>
  <c r="D96063" i="29" s="1"/>
  <c r="B96063" i="29"/>
  <c r="G96062" i="29"/>
  <c r="H96062" i="29" s="1"/>
  <c r="D96062" i="29" s="1"/>
  <c r="B96062" i="29"/>
  <c r="G96061" i="29"/>
  <c r="H96061" i="29" s="1"/>
  <c r="D96061" i="29" s="1"/>
  <c r="B96061" i="29"/>
  <c r="G96060" i="29"/>
  <c r="H96060" i="29" s="1"/>
  <c r="D96060" i="29" s="1"/>
  <c r="B96060" i="29"/>
  <c r="G96059" i="29"/>
  <c r="H96059" i="29" s="1"/>
  <c r="D96059" i="29" s="1"/>
  <c r="B96059" i="29"/>
  <c r="G96058" i="29"/>
  <c r="H96058" i="29" s="1"/>
  <c r="D96058" i="29" s="1"/>
  <c r="B96058" i="29"/>
  <c r="G96057" i="29"/>
  <c r="H96057" i="29" s="1"/>
  <c r="D96057" i="29" s="1"/>
  <c r="B96057" i="29"/>
  <c r="G96056" i="29"/>
  <c r="H96056" i="29" s="1"/>
  <c r="D96056" i="29" s="1"/>
  <c r="B96056" i="29"/>
  <c r="G96055" i="29"/>
  <c r="H96055" i="29" s="1"/>
  <c r="D96055" i="29" s="1"/>
  <c r="B96055" i="29"/>
  <c r="G96054" i="29"/>
  <c r="H96054" i="29" s="1"/>
  <c r="D96054" i="29" s="1"/>
  <c r="B96054" i="29"/>
  <c r="G96053" i="29"/>
  <c r="H96053" i="29" s="1"/>
  <c r="D96053" i="29" s="1"/>
  <c r="B96053" i="29"/>
  <c r="G96052" i="29"/>
  <c r="H96052" i="29" s="1"/>
  <c r="D96052" i="29" s="1"/>
  <c r="B96052" i="29"/>
  <c r="G96051" i="29"/>
  <c r="H96051" i="29" s="1"/>
  <c r="D96051" i="29" s="1"/>
  <c r="B96051" i="29"/>
  <c r="G96050" i="29"/>
  <c r="H96050" i="29" s="1"/>
  <c r="D96050" i="29" s="1"/>
  <c r="B96050" i="29"/>
  <c r="G96049" i="29"/>
  <c r="H96049" i="29" s="1"/>
  <c r="D96049" i="29" s="1"/>
  <c r="B96049" i="29"/>
  <c r="G96048" i="29"/>
  <c r="H96048" i="29" s="1"/>
  <c r="D96048" i="29" s="1"/>
  <c r="B96048" i="29"/>
  <c r="G96047" i="29"/>
  <c r="H96047" i="29" s="1"/>
  <c r="D96047" i="29" s="1"/>
  <c r="B96047" i="29"/>
  <c r="G96046" i="29"/>
  <c r="H96046" i="29" s="1"/>
  <c r="D96046" i="29" s="1"/>
  <c r="B96046" i="29"/>
  <c r="G96045" i="29"/>
  <c r="H96045" i="29" s="1"/>
  <c r="D96045" i="29" s="1"/>
  <c r="B96045" i="29"/>
  <c r="G96044" i="29"/>
  <c r="H96044" i="29" s="1"/>
  <c r="D96044" i="29" s="1"/>
  <c r="B96044" i="29"/>
  <c r="G96043" i="29"/>
  <c r="H96043" i="29" s="1"/>
  <c r="D96043" i="29" s="1"/>
  <c r="B96043" i="29"/>
  <c r="G96042" i="29"/>
  <c r="H96042" i="29" s="1"/>
  <c r="D96042" i="29" s="1"/>
  <c r="B96042" i="29"/>
  <c r="G96041" i="29"/>
  <c r="H96041" i="29" s="1"/>
  <c r="D96041" i="29" s="1"/>
  <c r="B96041" i="29"/>
  <c r="G96040" i="29"/>
  <c r="H96040" i="29" s="1"/>
  <c r="D96040" i="29" s="1"/>
  <c r="B96040" i="29"/>
  <c r="G96039" i="29"/>
  <c r="H96039" i="29" s="1"/>
  <c r="D96039" i="29" s="1"/>
  <c r="B96039" i="29"/>
  <c r="G96038" i="29"/>
  <c r="H96038" i="29" s="1"/>
  <c r="D96038" i="29" s="1"/>
  <c r="B96038" i="29"/>
  <c r="G96037" i="29"/>
  <c r="H96037" i="29" s="1"/>
  <c r="D96037" i="29" s="1"/>
  <c r="B96037" i="29"/>
  <c r="G96036" i="29"/>
  <c r="H96036" i="29" s="1"/>
  <c r="D96036" i="29" s="1"/>
  <c r="B96036" i="29"/>
  <c r="G96035" i="29"/>
  <c r="H96035" i="29" s="1"/>
  <c r="D96035" i="29" s="1"/>
  <c r="B96035" i="29"/>
  <c r="G96034" i="29"/>
  <c r="H96034" i="29" s="1"/>
  <c r="D96034" i="29" s="1"/>
  <c r="B96034" i="29"/>
  <c r="G96033" i="29"/>
  <c r="H96033" i="29" s="1"/>
  <c r="D96033" i="29" s="1"/>
  <c r="B96033" i="29"/>
  <c r="G96032" i="29"/>
  <c r="H96032" i="29" s="1"/>
  <c r="D96032" i="29" s="1"/>
  <c r="B96032" i="29"/>
  <c r="G96031" i="29"/>
  <c r="H96031" i="29" s="1"/>
  <c r="D96031" i="29" s="1"/>
  <c r="B96031" i="29"/>
  <c r="G96030" i="29"/>
  <c r="H96030" i="29" s="1"/>
  <c r="D96030" i="29" s="1"/>
  <c r="B96030" i="29"/>
  <c r="G96029" i="29"/>
  <c r="H96029" i="29" s="1"/>
  <c r="D96029" i="29" s="1"/>
  <c r="B96029" i="29"/>
  <c r="G96028" i="29"/>
  <c r="H96028" i="29" s="1"/>
  <c r="D96028" i="29" s="1"/>
  <c r="B96028" i="29"/>
  <c r="G96027" i="29"/>
  <c r="H96027" i="29" s="1"/>
  <c r="D96027" i="29" s="1"/>
  <c r="B96027" i="29"/>
  <c r="G96026" i="29"/>
  <c r="H96026" i="29" s="1"/>
  <c r="D96026" i="29" s="1"/>
  <c r="B96026" i="29"/>
  <c r="G96025" i="29"/>
  <c r="H96025" i="29" s="1"/>
  <c r="D96025" i="29" s="1"/>
  <c r="B96025" i="29"/>
  <c r="G96024" i="29"/>
  <c r="H96024" i="29" s="1"/>
  <c r="D96024" i="29" s="1"/>
  <c r="B96024" i="29"/>
  <c r="G96023" i="29"/>
  <c r="H96023" i="29" s="1"/>
  <c r="D96023" i="29" s="1"/>
  <c r="B96023" i="29"/>
  <c r="G96022" i="29"/>
  <c r="H96022" i="29" s="1"/>
  <c r="D96022" i="29" s="1"/>
  <c r="B96022" i="29"/>
  <c r="G96021" i="29"/>
  <c r="H96021" i="29" s="1"/>
  <c r="D96021" i="29" s="1"/>
  <c r="B96021" i="29"/>
  <c r="G96020" i="29"/>
  <c r="H96020" i="29" s="1"/>
  <c r="D96020" i="29" s="1"/>
  <c r="B96020" i="29"/>
  <c r="G96019" i="29"/>
  <c r="H96019" i="29" s="1"/>
  <c r="D96019" i="29" s="1"/>
  <c r="B96019" i="29"/>
  <c r="G96018" i="29"/>
  <c r="H96018" i="29" s="1"/>
  <c r="D96018" i="29" s="1"/>
  <c r="B96018" i="29"/>
  <c r="G96017" i="29"/>
  <c r="H96017" i="29" s="1"/>
  <c r="D96017" i="29" s="1"/>
  <c r="B96017" i="29"/>
  <c r="G96016" i="29"/>
  <c r="H96016" i="29" s="1"/>
  <c r="D96016" i="29" s="1"/>
  <c r="B96016" i="29"/>
  <c r="G96015" i="29"/>
  <c r="H96015" i="29" s="1"/>
  <c r="D96015" i="29" s="1"/>
  <c r="B96015" i="29"/>
  <c r="G96014" i="29"/>
  <c r="H96014" i="29" s="1"/>
  <c r="D96014" i="29" s="1"/>
  <c r="B96014" i="29"/>
  <c r="G96013" i="29"/>
  <c r="H96013" i="29" s="1"/>
  <c r="D96013" i="29" s="1"/>
  <c r="B96013" i="29"/>
  <c r="G96012" i="29"/>
  <c r="H96012" i="29" s="1"/>
  <c r="D96012" i="29" s="1"/>
  <c r="B96012" i="29"/>
  <c r="G96011" i="29"/>
  <c r="H96011" i="29" s="1"/>
  <c r="D96011" i="29" s="1"/>
  <c r="B96011" i="29"/>
  <c r="G96010" i="29"/>
  <c r="H96010" i="29" s="1"/>
  <c r="D96010" i="29" s="1"/>
  <c r="B96010" i="29"/>
  <c r="G96009" i="29"/>
  <c r="H96009" i="29" s="1"/>
  <c r="D96009" i="29" s="1"/>
  <c r="B96009" i="29"/>
  <c r="G96008" i="29"/>
  <c r="H96008" i="29" s="1"/>
  <c r="D96008" i="29" s="1"/>
  <c r="B96008" i="29"/>
  <c r="G96007" i="29"/>
  <c r="H96007" i="29" s="1"/>
  <c r="D96007" i="29" s="1"/>
  <c r="B96007" i="29"/>
  <c r="G96006" i="29"/>
  <c r="H96006" i="29" s="1"/>
  <c r="D96006" i="29" s="1"/>
  <c r="B96006" i="29"/>
  <c r="G96005" i="29"/>
  <c r="H96005" i="29" s="1"/>
  <c r="D96005" i="29" s="1"/>
  <c r="B96005" i="29"/>
  <c r="G96004" i="29"/>
  <c r="H96004" i="29" s="1"/>
  <c r="D96004" i="29" s="1"/>
  <c r="B96004" i="29"/>
  <c r="G96003" i="29"/>
  <c r="H96003" i="29" s="1"/>
  <c r="D96003" i="29" s="1"/>
  <c r="B96003" i="29"/>
  <c r="G96002" i="29"/>
  <c r="H96002" i="29" s="1"/>
  <c r="D96002" i="29" s="1"/>
  <c r="B96002" i="29"/>
  <c r="G96001" i="29"/>
  <c r="H96001" i="29" s="1"/>
  <c r="D96001" i="29" s="1"/>
  <c r="B96001" i="29"/>
  <c r="G96000" i="29"/>
  <c r="H96000" i="29" s="1"/>
  <c r="D96000" i="29" s="1"/>
  <c r="B96000" i="29"/>
  <c r="G95999" i="29"/>
  <c r="H95999" i="29" s="1"/>
  <c r="D95999" i="29" s="1"/>
  <c r="B95999" i="29"/>
  <c r="G95998" i="29"/>
  <c r="H95998" i="29" s="1"/>
  <c r="D95998" i="29" s="1"/>
  <c r="B95998" i="29"/>
  <c r="G95997" i="29"/>
  <c r="H95997" i="29" s="1"/>
  <c r="D95997" i="29" s="1"/>
  <c r="B95997" i="29"/>
  <c r="G95996" i="29"/>
  <c r="H95996" i="29" s="1"/>
  <c r="D95996" i="29" s="1"/>
  <c r="B95996" i="29"/>
  <c r="G95995" i="29"/>
  <c r="H95995" i="29" s="1"/>
  <c r="D95995" i="29" s="1"/>
  <c r="B95995" i="29"/>
  <c r="G95994" i="29"/>
  <c r="H95994" i="29" s="1"/>
  <c r="D95994" i="29" s="1"/>
  <c r="B95994" i="29"/>
  <c r="G95993" i="29"/>
  <c r="H95993" i="29" s="1"/>
  <c r="D95993" i="29" s="1"/>
  <c r="B95993" i="29"/>
  <c r="G95992" i="29"/>
  <c r="H95992" i="29" s="1"/>
  <c r="D95992" i="29" s="1"/>
  <c r="B95992" i="29"/>
  <c r="G95991" i="29"/>
  <c r="H95991" i="29" s="1"/>
  <c r="D95991" i="29" s="1"/>
  <c r="B95991" i="29"/>
  <c r="G95990" i="29"/>
  <c r="H95990" i="29" s="1"/>
  <c r="D95990" i="29" s="1"/>
  <c r="B95990" i="29"/>
  <c r="G95989" i="29"/>
  <c r="H95989" i="29" s="1"/>
  <c r="D95989" i="29" s="1"/>
  <c r="B95989" i="29"/>
  <c r="G95988" i="29"/>
  <c r="H95988" i="29" s="1"/>
  <c r="D95988" i="29" s="1"/>
  <c r="B95988" i="29"/>
  <c r="G95987" i="29"/>
  <c r="H95987" i="29" s="1"/>
  <c r="D95987" i="29" s="1"/>
  <c r="B95987" i="29"/>
  <c r="G95986" i="29"/>
  <c r="H95986" i="29" s="1"/>
  <c r="D95986" i="29" s="1"/>
  <c r="B95986" i="29"/>
  <c r="G95985" i="29"/>
  <c r="H95985" i="29" s="1"/>
  <c r="D95985" i="29" s="1"/>
  <c r="B95985" i="29"/>
  <c r="G95984" i="29"/>
  <c r="H95984" i="29" s="1"/>
  <c r="D95984" i="29" s="1"/>
  <c r="B95984" i="29"/>
  <c r="G95983" i="29"/>
  <c r="H95983" i="29" s="1"/>
  <c r="D95983" i="29" s="1"/>
  <c r="B95983" i="29"/>
  <c r="G95982" i="29"/>
  <c r="H95982" i="29" s="1"/>
  <c r="D95982" i="29" s="1"/>
  <c r="B95982" i="29"/>
  <c r="G95981" i="29"/>
  <c r="H95981" i="29" s="1"/>
  <c r="D95981" i="29" s="1"/>
  <c r="B95981" i="29"/>
  <c r="G95980" i="29"/>
  <c r="H95980" i="29" s="1"/>
  <c r="D95980" i="29" s="1"/>
  <c r="B95980" i="29"/>
  <c r="G95979" i="29"/>
  <c r="H95979" i="29" s="1"/>
  <c r="D95979" i="29" s="1"/>
  <c r="B95979" i="29"/>
  <c r="G95978" i="29"/>
  <c r="H95978" i="29" s="1"/>
  <c r="D95978" i="29" s="1"/>
  <c r="B95978" i="29"/>
  <c r="G95977" i="29"/>
  <c r="H95977" i="29" s="1"/>
  <c r="D95977" i="29" s="1"/>
  <c r="B95977" i="29"/>
  <c r="G95976" i="29"/>
  <c r="H95976" i="29" s="1"/>
  <c r="D95976" i="29" s="1"/>
  <c r="B95976" i="29"/>
  <c r="G95975" i="29"/>
  <c r="H95975" i="29" s="1"/>
  <c r="D95975" i="29" s="1"/>
  <c r="B95975" i="29"/>
  <c r="G95974" i="29"/>
  <c r="H95974" i="29" s="1"/>
  <c r="D95974" i="29" s="1"/>
  <c r="B95974" i="29"/>
  <c r="G95973" i="29"/>
  <c r="H95973" i="29" s="1"/>
  <c r="D95973" i="29" s="1"/>
  <c r="B95973" i="29"/>
  <c r="G95972" i="29"/>
  <c r="H95972" i="29" s="1"/>
  <c r="D95972" i="29" s="1"/>
  <c r="B95972" i="29"/>
  <c r="G95971" i="29"/>
  <c r="H95971" i="29" s="1"/>
  <c r="D95971" i="29" s="1"/>
  <c r="B95971" i="29"/>
  <c r="G95970" i="29"/>
  <c r="H95970" i="29" s="1"/>
  <c r="D95970" i="29" s="1"/>
  <c r="B95970" i="29"/>
  <c r="G95969" i="29"/>
  <c r="H95969" i="29" s="1"/>
  <c r="D95969" i="29" s="1"/>
  <c r="B95969" i="29"/>
  <c r="G95968" i="29"/>
  <c r="H95968" i="29" s="1"/>
  <c r="D95968" i="29" s="1"/>
  <c r="B95968" i="29"/>
  <c r="G95967" i="29"/>
  <c r="H95967" i="29" s="1"/>
  <c r="D95967" i="29" s="1"/>
  <c r="B95967" i="29"/>
  <c r="G95966" i="29"/>
  <c r="H95966" i="29" s="1"/>
  <c r="D95966" i="29" s="1"/>
  <c r="B95966" i="29"/>
  <c r="G95965" i="29"/>
  <c r="H95965" i="29" s="1"/>
  <c r="D95965" i="29" s="1"/>
  <c r="B95965" i="29"/>
  <c r="G95964" i="29"/>
  <c r="H95964" i="29" s="1"/>
  <c r="D95964" i="29" s="1"/>
  <c r="B95964" i="29"/>
  <c r="G95963" i="29"/>
  <c r="H95963" i="29" s="1"/>
  <c r="D95963" i="29" s="1"/>
  <c r="B95963" i="29"/>
  <c r="G95962" i="29"/>
  <c r="H95962" i="29" s="1"/>
  <c r="D95962" i="29" s="1"/>
  <c r="B95962" i="29"/>
  <c r="G95961" i="29"/>
  <c r="H95961" i="29" s="1"/>
  <c r="D95961" i="29" s="1"/>
  <c r="B95961" i="29"/>
  <c r="G95960" i="29"/>
  <c r="H95960" i="29" s="1"/>
  <c r="D95960" i="29" s="1"/>
  <c r="B95960" i="29"/>
  <c r="G95959" i="29"/>
  <c r="H95959" i="29" s="1"/>
  <c r="D95959" i="29" s="1"/>
  <c r="B95959" i="29"/>
  <c r="G95958" i="29"/>
  <c r="H95958" i="29" s="1"/>
  <c r="D95958" i="29" s="1"/>
  <c r="B95958" i="29"/>
  <c r="G95957" i="29"/>
  <c r="H95957" i="29" s="1"/>
  <c r="D95957" i="29" s="1"/>
  <c r="B95957" i="29"/>
  <c r="G95956" i="29"/>
  <c r="H95956" i="29" s="1"/>
  <c r="D95956" i="29" s="1"/>
  <c r="B95956" i="29"/>
  <c r="G95955" i="29"/>
  <c r="H95955" i="29" s="1"/>
  <c r="D95955" i="29" s="1"/>
  <c r="B95955" i="29"/>
  <c r="G95954" i="29"/>
  <c r="H95954" i="29" s="1"/>
  <c r="D95954" i="29" s="1"/>
  <c r="B95954" i="29"/>
  <c r="G95953" i="29"/>
  <c r="H95953" i="29" s="1"/>
  <c r="D95953" i="29" s="1"/>
  <c r="B95953" i="29"/>
  <c r="G95952" i="29"/>
  <c r="H95952" i="29" s="1"/>
  <c r="D95952" i="29" s="1"/>
  <c r="B95952" i="29"/>
  <c r="G95951" i="29"/>
  <c r="H95951" i="29" s="1"/>
  <c r="D95951" i="29" s="1"/>
  <c r="B95951" i="29"/>
  <c r="G95950" i="29"/>
  <c r="H95950" i="29" s="1"/>
  <c r="D95950" i="29" s="1"/>
  <c r="B95950" i="29"/>
  <c r="G95949" i="29"/>
  <c r="H95949" i="29" s="1"/>
  <c r="D95949" i="29" s="1"/>
  <c r="B95949" i="29"/>
  <c r="G95948" i="29"/>
  <c r="H95948" i="29" s="1"/>
  <c r="D95948" i="29" s="1"/>
  <c r="B95948" i="29"/>
  <c r="G95947" i="29"/>
  <c r="H95947" i="29" s="1"/>
  <c r="D95947" i="29" s="1"/>
  <c r="B95947" i="29"/>
  <c r="G95946" i="29"/>
  <c r="H95946" i="29" s="1"/>
  <c r="D95946" i="29" s="1"/>
  <c r="B95946" i="29"/>
  <c r="G95945" i="29"/>
  <c r="H95945" i="29" s="1"/>
  <c r="D95945" i="29" s="1"/>
  <c r="B95945" i="29"/>
  <c r="G95944" i="29"/>
  <c r="H95944" i="29" s="1"/>
  <c r="D95944" i="29" s="1"/>
  <c r="B95944" i="29"/>
  <c r="G95943" i="29"/>
  <c r="H95943" i="29" s="1"/>
  <c r="D95943" i="29" s="1"/>
  <c r="B95943" i="29"/>
  <c r="G95942" i="29"/>
  <c r="H95942" i="29" s="1"/>
  <c r="D95942" i="29" s="1"/>
  <c r="B95942" i="29"/>
  <c r="G95941" i="29"/>
  <c r="H95941" i="29" s="1"/>
  <c r="D95941" i="29" s="1"/>
  <c r="B95941" i="29"/>
  <c r="G95940" i="29"/>
  <c r="H95940" i="29" s="1"/>
  <c r="D95940" i="29" s="1"/>
  <c r="B95940" i="29"/>
  <c r="G95939" i="29"/>
  <c r="H95939" i="29" s="1"/>
  <c r="D95939" i="29" s="1"/>
  <c r="B95939" i="29"/>
  <c r="G95938" i="29"/>
  <c r="H95938" i="29" s="1"/>
  <c r="D95938" i="29" s="1"/>
  <c r="B95938" i="29"/>
  <c r="G95937" i="29"/>
  <c r="H95937" i="29" s="1"/>
  <c r="D95937" i="29" s="1"/>
  <c r="B95937" i="29"/>
  <c r="G95936" i="29"/>
  <c r="H95936" i="29" s="1"/>
  <c r="D95936" i="29" s="1"/>
  <c r="B95936" i="29"/>
  <c r="G95935" i="29"/>
  <c r="H95935" i="29" s="1"/>
  <c r="D95935" i="29" s="1"/>
  <c r="B95935" i="29"/>
  <c r="G95934" i="29"/>
  <c r="H95934" i="29" s="1"/>
  <c r="D95934" i="29" s="1"/>
  <c r="B95934" i="29"/>
  <c r="G95933" i="29"/>
  <c r="H95933" i="29" s="1"/>
  <c r="D95933" i="29" s="1"/>
  <c r="B95933" i="29"/>
  <c r="G95932" i="29"/>
  <c r="H95932" i="29" s="1"/>
  <c r="D95932" i="29" s="1"/>
  <c r="B95932" i="29"/>
  <c r="G95931" i="29"/>
  <c r="H95931" i="29" s="1"/>
  <c r="D95931" i="29" s="1"/>
  <c r="B95931" i="29"/>
  <c r="G95930" i="29"/>
  <c r="H95930" i="29" s="1"/>
  <c r="D95930" i="29" s="1"/>
  <c r="B95930" i="29"/>
  <c r="G95929" i="29"/>
  <c r="H95929" i="29" s="1"/>
  <c r="D95929" i="29" s="1"/>
  <c r="B95929" i="29"/>
  <c r="G95928" i="29"/>
  <c r="H95928" i="29" s="1"/>
  <c r="D95928" i="29" s="1"/>
  <c r="B95928" i="29"/>
  <c r="G95927" i="29"/>
  <c r="H95927" i="29" s="1"/>
  <c r="D95927" i="29" s="1"/>
  <c r="B95927" i="29"/>
  <c r="G95926" i="29"/>
  <c r="H95926" i="29" s="1"/>
  <c r="D95926" i="29" s="1"/>
  <c r="B95926" i="29"/>
  <c r="G95925" i="29"/>
  <c r="H95925" i="29" s="1"/>
  <c r="D95925" i="29" s="1"/>
  <c r="B95925" i="29"/>
  <c r="G95924" i="29"/>
  <c r="H95924" i="29" s="1"/>
  <c r="D95924" i="29" s="1"/>
  <c r="B95924" i="29"/>
  <c r="G95923" i="29"/>
  <c r="H95923" i="29" s="1"/>
  <c r="D95923" i="29" s="1"/>
  <c r="B95923" i="29"/>
  <c r="G95922" i="29"/>
  <c r="H95922" i="29" s="1"/>
  <c r="D95922" i="29" s="1"/>
  <c r="B95922" i="29"/>
  <c r="G95921" i="29"/>
  <c r="H95921" i="29" s="1"/>
  <c r="D95921" i="29" s="1"/>
  <c r="B95921" i="29"/>
  <c r="G95920" i="29"/>
  <c r="H95920" i="29" s="1"/>
  <c r="D95920" i="29" s="1"/>
  <c r="B95920" i="29"/>
  <c r="G95919" i="29"/>
  <c r="H95919" i="29" s="1"/>
  <c r="D95919" i="29" s="1"/>
  <c r="B95919" i="29"/>
  <c r="G95918" i="29"/>
  <c r="H95918" i="29" s="1"/>
  <c r="D95918" i="29" s="1"/>
  <c r="B95918" i="29"/>
  <c r="G95917" i="29"/>
  <c r="H95917" i="29" s="1"/>
  <c r="D95917" i="29" s="1"/>
  <c r="B95917" i="29"/>
  <c r="G95916" i="29"/>
  <c r="H95916" i="29" s="1"/>
  <c r="D95916" i="29" s="1"/>
  <c r="B95916" i="29"/>
  <c r="G95915" i="29"/>
  <c r="H95915" i="29" s="1"/>
  <c r="D95915" i="29" s="1"/>
  <c r="B95915" i="29"/>
  <c r="G95914" i="29"/>
  <c r="H95914" i="29" s="1"/>
  <c r="D95914" i="29" s="1"/>
  <c r="B95914" i="29"/>
  <c r="G95913" i="29"/>
  <c r="H95913" i="29" s="1"/>
  <c r="D95913" i="29" s="1"/>
  <c r="B95913" i="29"/>
  <c r="G95912" i="29"/>
  <c r="H95912" i="29" s="1"/>
  <c r="D95912" i="29" s="1"/>
  <c r="B95912" i="29"/>
  <c r="G95911" i="29"/>
  <c r="H95911" i="29" s="1"/>
  <c r="D95911" i="29" s="1"/>
  <c r="B95911" i="29"/>
  <c r="G95910" i="29"/>
  <c r="H95910" i="29" s="1"/>
  <c r="D95910" i="29" s="1"/>
  <c r="B95910" i="29"/>
  <c r="G95909" i="29"/>
  <c r="H95909" i="29" s="1"/>
  <c r="D95909" i="29" s="1"/>
  <c r="B95909" i="29"/>
  <c r="G95908" i="29"/>
  <c r="H95908" i="29" s="1"/>
  <c r="D95908" i="29" s="1"/>
  <c r="B95908" i="29"/>
  <c r="G95907" i="29"/>
  <c r="H95907" i="29" s="1"/>
  <c r="D95907" i="29" s="1"/>
  <c r="B95907" i="29"/>
  <c r="G95906" i="29"/>
  <c r="H95906" i="29" s="1"/>
  <c r="D95906" i="29" s="1"/>
  <c r="B95906" i="29"/>
  <c r="G95905" i="29"/>
  <c r="H95905" i="29" s="1"/>
  <c r="D95905" i="29" s="1"/>
  <c r="B95905" i="29"/>
  <c r="G95904" i="29"/>
  <c r="H95904" i="29" s="1"/>
  <c r="D95904" i="29" s="1"/>
  <c r="B95904" i="29"/>
  <c r="G95903" i="29"/>
  <c r="H95903" i="29" s="1"/>
  <c r="D95903" i="29" s="1"/>
  <c r="B95903" i="29"/>
  <c r="G95902" i="29"/>
  <c r="H95902" i="29" s="1"/>
  <c r="D95902" i="29" s="1"/>
  <c r="B95902" i="29"/>
  <c r="G95901" i="29"/>
  <c r="H95901" i="29" s="1"/>
  <c r="D95901" i="29" s="1"/>
  <c r="B95901" i="29"/>
  <c r="G95900" i="29"/>
  <c r="H95900" i="29" s="1"/>
  <c r="D95900" i="29" s="1"/>
  <c r="B95900" i="29"/>
  <c r="G95899" i="29"/>
  <c r="H95899" i="29" s="1"/>
  <c r="D95899" i="29" s="1"/>
  <c r="B95899" i="29"/>
  <c r="G95898" i="29"/>
  <c r="H95898" i="29" s="1"/>
  <c r="D95898" i="29" s="1"/>
  <c r="B95898" i="29"/>
  <c r="G95897" i="29"/>
  <c r="H95897" i="29" s="1"/>
  <c r="D95897" i="29" s="1"/>
  <c r="B95897" i="29"/>
  <c r="G95896" i="29"/>
  <c r="H95896" i="29" s="1"/>
  <c r="D95896" i="29" s="1"/>
  <c r="B95896" i="29"/>
  <c r="G95895" i="29"/>
  <c r="H95895" i="29" s="1"/>
  <c r="D95895" i="29" s="1"/>
  <c r="B95895" i="29"/>
  <c r="G95894" i="29"/>
  <c r="H95894" i="29" s="1"/>
  <c r="D95894" i="29" s="1"/>
  <c r="B95894" i="29"/>
  <c r="G95893" i="29"/>
  <c r="H95893" i="29" s="1"/>
  <c r="D95893" i="29" s="1"/>
  <c r="B95893" i="29"/>
  <c r="G95892" i="29"/>
  <c r="H95892" i="29" s="1"/>
  <c r="D95892" i="29" s="1"/>
  <c r="B95892" i="29"/>
  <c r="G95891" i="29"/>
  <c r="H95891" i="29" s="1"/>
  <c r="D95891" i="29" s="1"/>
  <c r="B95891" i="29"/>
  <c r="G95890" i="29"/>
  <c r="H95890" i="29" s="1"/>
  <c r="D95890" i="29" s="1"/>
  <c r="B95890" i="29"/>
  <c r="G95889" i="29"/>
  <c r="H95889" i="29" s="1"/>
  <c r="D95889" i="29" s="1"/>
  <c r="B95889" i="29"/>
  <c r="G95888" i="29"/>
  <c r="H95888" i="29" s="1"/>
  <c r="D95888" i="29" s="1"/>
  <c r="B95888" i="29"/>
  <c r="G95887" i="29"/>
  <c r="H95887" i="29" s="1"/>
  <c r="D95887" i="29" s="1"/>
  <c r="B95887" i="29"/>
  <c r="G95886" i="29"/>
  <c r="H95886" i="29" s="1"/>
  <c r="D95886" i="29" s="1"/>
  <c r="B95886" i="29"/>
  <c r="G95885" i="29"/>
  <c r="H95885" i="29" s="1"/>
  <c r="D95885" i="29" s="1"/>
  <c r="B95885" i="29"/>
  <c r="G95884" i="29"/>
  <c r="H95884" i="29" s="1"/>
  <c r="D95884" i="29" s="1"/>
  <c r="B95884" i="29"/>
  <c r="G95883" i="29"/>
  <c r="H95883" i="29" s="1"/>
  <c r="D95883" i="29" s="1"/>
  <c r="B95883" i="29"/>
  <c r="G95882" i="29"/>
  <c r="H95882" i="29" s="1"/>
  <c r="D95882" i="29" s="1"/>
  <c r="B95882" i="29"/>
  <c r="G95881" i="29"/>
  <c r="H95881" i="29" s="1"/>
  <c r="D95881" i="29" s="1"/>
  <c r="B95881" i="29"/>
  <c r="G95880" i="29"/>
  <c r="H95880" i="29" s="1"/>
  <c r="D95880" i="29" s="1"/>
  <c r="B95880" i="29"/>
  <c r="G95879" i="29"/>
  <c r="H95879" i="29" s="1"/>
  <c r="D95879" i="29" s="1"/>
  <c r="B95879" i="29"/>
  <c r="G95878" i="29"/>
  <c r="H95878" i="29" s="1"/>
  <c r="D95878" i="29" s="1"/>
  <c r="B95878" i="29"/>
  <c r="G95877" i="29"/>
  <c r="H95877" i="29" s="1"/>
  <c r="D95877" i="29" s="1"/>
  <c r="B95877" i="29"/>
  <c r="G95876" i="29"/>
  <c r="H95876" i="29" s="1"/>
  <c r="D95876" i="29" s="1"/>
  <c r="B95876" i="29"/>
  <c r="G95875" i="29"/>
  <c r="H95875" i="29" s="1"/>
  <c r="D95875" i="29" s="1"/>
  <c r="B95875" i="29"/>
  <c r="G95874" i="29"/>
  <c r="H95874" i="29" s="1"/>
  <c r="D95874" i="29" s="1"/>
  <c r="B95874" i="29"/>
  <c r="G95873" i="29"/>
  <c r="H95873" i="29" s="1"/>
  <c r="D95873" i="29" s="1"/>
  <c r="B95873" i="29"/>
  <c r="G95872" i="29"/>
  <c r="H95872" i="29" s="1"/>
  <c r="D95872" i="29" s="1"/>
  <c r="B95872" i="29"/>
  <c r="G95871" i="29"/>
  <c r="H95871" i="29" s="1"/>
  <c r="D95871" i="29" s="1"/>
  <c r="B95871" i="29"/>
  <c r="G95870" i="29"/>
  <c r="H95870" i="29" s="1"/>
  <c r="D95870" i="29" s="1"/>
  <c r="B95870" i="29"/>
  <c r="G95869" i="29"/>
  <c r="H95869" i="29" s="1"/>
  <c r="D95869" i="29" s="1"/>
  <c r="B95869" i="29"/>
  <c r="G95868" i="29"/>
  <c r="H95868" i="29" s="1"/>
  <c r="D95868" i="29" s="1"/>
  <c r="B95868" i="29"/>
  <c r="G95867" i="29"/>
  <c r="H95867" i="29" s="1"/>
  <c r="D95867" i="29" s="1"/>
  <c r="B95867" i="29"/>
  <c r="G95866" i="29"/>
  <c r="H95866" i="29" s="1"/>
  <c r="D95866" i="29" s="1"/>
  <c r="B95866" i="29"/>
  <c r="G95865" i="29"/>
  <c r="H95865" i="29" s="1"/>
  <c r="D95865" i="29" s="1"/>
  <c r="B95865" i="29"/>
  <c r="G95864" i="29"/>
  <c r="H95864" i="29" s="1"/>
  <c r="D95864" i="29" s="1"/>
  <c r="B95864" i="29"/>
  <c r="G95863" i="29"/>
  <c r="H95863" i="29" s="1"/>
  <c r="D95863" i="29" s="1"/>
  <c r="B95863" i="29"/>
  <c r="G95862" i="29"/>
  <c r="H95862" i="29" s="1"/>
  <c r="D95862" i="29" s="1"/>
  <c r="B95862" i="29"/>
  <c r="G95861" i="29"/>
  <c r="H95861" i="29" s="1"/>
  <c r="D95861" i="29" s="1"/>
  <c r="B95861" i="29"/>
  <c r="G95860" i="29"/>
  <c r="H95860" i="29" s="1"/>
  <c r="D95860" i="29" s="1"/>
  <c r="B95860" i="29"/>
  <c r="G95859" i="29"/>
  <c r="H95859" i="29" s="1"/>
  <c r="D95859" i="29" s="1"/>
  <c r="B95859" i="29"/>
  <c r="G95858" i="29"/>
  <c r="H95858" i="29" s="1"/>
  <c r="D95858" i="29" s="1"/>
  <c r="B95858" i="29"/>
  <c r="G95857" i="29"/>
  <c r="H95857" i="29" s="1"/>
  <c r="D95857" i="29" s="1"/>
  <c r="B95857" i="29"/>
  <c r="G95856" i="29"/>
  <c r="H95856" i="29" s="1"/>
  <c r="D95856" i="29" s="1"/>
  <c r="B95856" i="29"/>
  <c r="G95855" i="29"/>
  <c r="H95855" i="29" s="1"/>
  <c r="D95855" i="29" s="1"/>
  <c r="B95855" i="29"/>
  <c r="G95854" i="29"/>
  <c r="H95854" i="29" s="1"/>
  <c r="D95854" i="29" s="1"/>
  <c r="B95854" i="29"/>
  <c r="G95853" i="29"/>
  <c r="H95853" i="29" s="1"/>
  <c r="D95853" i="29" s="1"/>
  <c r="B95853" i="29"/>
  <c r="G95852" i="29"/>
  <c r="H95852" i="29" s="1"/>
  <c r="D95852" i="29" s="1"/>
  <c r="B95852" i="29"/>
  <c r="G95851" i="29"/>
  <c r="H95851" i="29" s="1"/>
  <c r="D95851" i="29" s="1"/>
  <c r="B95851" i="29"/>
  <c r="G95850" i="29"/>
  <c r="H95850" i="29" s="1"/>
  <c r="D95850" i="29" s="1"/>
  <c r="B95850" i="29"/>
  <c r="G95849" i="29"/>
  <c r="H95849" i="29" s="1"/>
  <c r="D95849" i="29" s="1"/>
  <c r="B95849" i="29"/>
  <c r="G95848" i="29"/>
  <c r="H95848" i="29" s="1"/>
  <c r="D95848" i="29" s="1"/>
  <c r="B95848" i="29"/>
  <c r="G95847" i="29"/>
  <c r="H95847" i="29" s="1"/>
  <c r="D95847" i="29" s="1"/>
  <c r="B95847" i="29"/>
  <c r="G95846" i="29"/>
  <c r="H95846" i="29" s="1"/>
  <c r="D95846" i="29" s="1"/>
  <c r="B95846" i="29"/>
  <c r="G95845" i="29"/>
  <c r="H95845" i="29" s="1"/>
  <c r="D95845" i="29" s="1"/>
  <c r="B95845" i="29"/>
  <c r="G95844" i="29"/>
  <c r="H95844" i="29" s="1"/>
  <c r="D95844" i="29" s="1"/>
  <c r="B95844" i="29"/>
  <c r="G95843" i="29"/>
  <c r="H95843" i="29" s="1"/>
  <c r="D95843" i="29" s="1"/>
  <c r="B95843" i="29"/>
  <c r="G95842" i="29"/>
  <c r="H95842" i="29" s="1"/>
  <c r="D95842" i="29" s="1"/>
  <c r="B95842" i="29"/>
  <c r="G95841" i="29"/>
  <c r="H95841" i="29" s="1"/>
  <c r="D95841" i="29" s="1"/>
  <c r="B95841" i="29"/>
  <c r="G95840" i="29"/>
  <c r="H95840" i="29" s="1"/>
  <c r="D95840" i="29" s="1"/>
  <c r="B95840" i="29"/>
  <c r="G95839" i="29"/>
  <c r="H95839" i="29" s="1"/>
  <c r="D95839" i="29" s="1"/>
  <c r="B95839" i="29"/>
  <c r="G95838" i="29"/>
  <c r="H95838" i="29" s="1"/>
  <c r="D95838" i="29" s="1"/>
  <c r="B95838" i="29"/>
  <c r="G95837" i="29"/>
  <c r="H95837" i="29" s="1"/>
  <c r="D95837" i="29" s="1"/>
  <c r="B95837" i="29"/>
  <c r="G95836" i="29"/>
  <c r="H95836" i="29" s="1"/>
  <c r="D95836" i="29" s="1"/>
  <c r="B95836" i="29"/>
  <c r="G95835" i="29"/>
  <c r="H95835" i="29" s="1"/>
  <c r="D95835" i="29" s="1"/>
  <c r="B95835" i="29"/>
  <c r="G95834" i="29"/>
  <c r="H95834" i="29" s="1"/>
  <c r="D95834" i="29" s="1"/>
  <c r="B95834" i="29"/>
  <c r="G95833" i="29"/>
  <c r="H95833" i="29" s="1"/>
  <c r="D95833" i="29" s="1"/>
  <c r="B95833" i="29"/>
  <c r="G95832" i="29"/>
  <c r="H95832" i="29" s="1"/>
  <c r="D95832" i="29" s="1"/>
  <c r="B95832" i="29"/>
  <c r="G95831" i="29"/>
  <c r="H95831" i="29" s="1"/>
  <c r="D95831" i="29" s="1"/>
  <c r="B95831" i="29"/>
  <c r="G95830" i="29"/>
  <c r="H95830" i="29" s="1"/>
  <c r="D95830" i="29" s="1"/>
  <c r="B95830" i="29"/>
  <c r="G95829" i="29"/>
  <c r="H95829" i="29" s="1"/>
  <c r="D95829" i="29" s="1"/>
  <c r="B95829" i="29"/>
  <c r="G95828" i="29"/>
  <c r="H95828" i="29" s="1"/>
  <c r="D95828" i="29" s="1"/>
  <c r="B95828" i="29"/>
  <c r="G95827" i="29"/>
  <c r="H95827" i="29" s="1"/>
  <c r="D95827" i="29" s="1"/>
  <c r="B95827" i="29"/>
  <c r="G95826" i="29"/>
  <c r="H95826" i="29" s="1"/>
  <c r="D95826" i="29" s="1"/>
  <c r="B95826" i="29"/>
  <c r="G95825" i="29"/>
  <c r="H95825" i="29" s="1"/>
  <c r="D95825" i="29" s="1"/>
  <c r="B95825" i="29"/>
  <c r="G95824" i="29"/>
  <c r="H95824" i="29" s="1"/>
  <c r="D95824" i="29" s="1"/>
  <c r="B95824" i="29"/>
  <c r="G95823" i="29"/>
  <c r="H95823" i="29" s="1"/>
  <c r="D95823" i="29" s="1"/>
  <c r="B95823" i="29"/>
  <c r="G95822" i="29"/>
  <c r="H95822" i="29" s="1"/>
  <c r="D95822" i="29" s="1"/>
  <c r="B95822" i="29"/>
  <c r="G95821" i="29"/>
  <c r="H95821" i="29" s="1"/>
  <c r="D95821" i="29" s="1"/>
  <c r="B95821" i="29"/>
  <c r="G95820" i="29"/>
  <c r="H95820" i="29" s="1"/>
  <c r="D95820" i="29" s="1"/>
  <c r="B95820" i="29"/>
  <c r="G95819" i="29"/>
  <c r="H95819" i="29" s="1"/>
  <c r="D95819" i="29" s="1"/>
  <c r="B95819" i="29"/>
  <c r="G95818" i="29"/>
  <c r="H95818" i="29" s="1"/>
  <c r="D95818" i="29" s="1"/>
  <c r="B95818" i="29"/>
  <c r="G95817" i="29"/>
  <c r="H95817" i="29" s="1"/>
  <c r="D95817" i="29" s="1"/>
  <c r="B95817" i="29"/>
  <c r="G95816" i="29"/>
  <c r="H95816" i="29" s="1"/>
  <c r="D95816" i="29" s="1"/>
  <c r="B95816" i="29"/>
  <c r="G95815" i="29"/>
  <c r="H95815" i="29" s="1"/>
  <c r="D95815" i="29" s="1"/>
  <c r="B95815" i="29"/>
  <c r="G95814" i="29"/>
  <c r="H95814" i="29" s="1"/>
  <c r="D95814" i="29" s="1"/>
  <c r="B95814" i="29"/>
  <c r="G95813" i="29"/>
  <c r="H95813" i="29" s="1"/>
  <c r="D95813" i="29" s="1"/>
  <c r="B95813" i="29"/>
  <c r="G95812" i="29"/>
  <c r="H95812" i="29" s="1"/>
  <c r="D95812" i="29" s="1"/>
  <c r="B95812" i="29"/>
  <c r="G95811" i="29"/>
  <c r="H95811" i="29" s="1"/>
  <c r="D95811" i="29" s="1"/>
  <c r="B95811" i="29"/>
  <c r="G95810" i="29"/>
  <c r="H95810" i="29" s="1"/>
  <c r="D95810" i="29" s="1"/>
  <c r="B95810" i="29"/>
  <c r="G95809" i="29"/>
  <c r="H95809" i="29" s="1"/>
  <c r="D95809" i="29" s="1"/>
  <c r="B95809" i="29"/>
  <c r="G95808" i="29"/>
  <c r="H95808" i="29" s="1"/>
  <c r="D95808" i="29" s="1"/>
  <c r="B95808" i="29"/>
  <c r="G95807" i="29"/>
  <c r="H95807" i="29" s="1"/>
  <c r="D95807" i="29" s="1"/>
  <c r="B95807" i="29"/>
  <c r="G95806" i="29"/>
  <c r="H95806" i="29" s="1"/>
  <c r="D95806" i="29" s="1"/>
  <c r="B95806" i="29"/>
  <c r="G95805" i="29"/>
  <c r="H95805" i="29" s="1"/>
  <c r="D95805" i="29" s="1"/>
  <c r="B95805" i="29"/>
  <c r="G95804" i="29"/>
  <c r="H95804" i="29" s="1"/>
  <c r="D95804" i="29" s="1"/>
  <c r="B95804" i="29"/>
  <c r="G95803" i="29"/>
  <c r="H95803" i="29" s="1"/>
  <c r="D95803" i="29" s="1"/>
  <c r="B95803" i="29"/>
  <c r="G95802" i="29"/>
  <c r="H95802" i="29" s="1"/>
  <c r="D95802" i="29" s="1"/>
  <c r="B95802" i="29"/>
  <c r="G95801" i="29"/>
  <c r="H95801" i="29" s="1"/>
  <c r="D95801" i="29" s="1"/>
  <c r="B95801" i="29"/>
  <c r="G95800" i="29"/>
  <c r="H95800" i="29" s="1"/>
  <c r="D95800" i="29" s="1"/>
  <c r="B95800" i="29"/>
  <c r="G95799" i="29"/>
  <c r="H95799" i="29" s="1"/>
  <c r="D95799" i="29" s="1"/>
  <c r="B95799" i="29"/>
  <c r="G95798" i="29"/>
  <c r="H95798" i="29" s="1"/>
  <c r="D95798" i="29" s="1"/>
  <c r="B95798" i="29"/>
  <c r="G95797" i="29"/>
  <c r="H95797" i="29" s="1"/>
  <c r="D95797" i="29" s="1"/>
  <c r="B95797" i="29"/>
  <c r="G95796" i="29"/>
  <c r="H95796" i="29" s="1"/>
  <c r="D95796" i="29" s="1"/>
  <c r="B95796" i="29"/>
  <c r="G95795" i="29"/>
  <c r="H95795" i="29" s="1"/>
  <c r="D95795" i="29" s="1"/>
  <c r="B95795" i="29"/>
  <c r="G95794" i="29"/>
  <c r="H95794" i="29" s="1"/>
  <c r="D95794" i="29" s="1"/>
  <c r="B95794" i="29"/>
  <c r="G95793" i="29"/>
  <c r="H95793" i="29" s="1"/>
  <c r="D95793" i="29" s="1"/>
  <c r="B95793" i="29"/>
  <c r="G95792" i="29"/>
  <c r="H95792" i="29" s="1"/>
  <c r="D95792" i="29" s="1"/>
  <c r="B95792" i="29"/>
  <c r="G95791" i="29"/>
  <c r="H95791" i="29" s="1"/>
  <c r="D95791" i="29" s="1"/>
  <c r="B95791" i="29"/>
  <c r="G95790" i="29"/>
  <c r="H95790" i="29" s="1"/>
  <c r="D95790" i="29" s="1"/>
  <c r="B95790" i="29"/>
  <c r="G95789" i="29"/>
  <c r="H95789" i="29" s="1"/>
  <c r="D95789" i="29" s="1"/>
  <c r="B95789" i="29"/>
  <c r="G95788" i="29"/>
  <c r="H95788" i="29" s="1"/>
  <c r="D95788" i="29" s="1"/>
  <c r="B95788" i="29"/>
  <c r="G95787" i="29"/>
  <c r="H95787" i="29" s="1"/>
  <c r="D95787" i="29" s="1"/>
  <c r="B95787" i="29"/>
  <c r="G95786" i="29"/>
  <c r="H95786" i="29" s="1"/>
  <c r="D95786" i="29" s="1"/>
  <c r="B95786" i="29"/>
  <c r="G95785" i="29"/>
  <c r="H95785" i="29" s="1"/>
  <c r="D95785" i="29" s="1"/>
  <c r="B95785" i="29"/>
  <c r="G95784" i="29"/>
  <c r="H95784" i="29" s="1"/>
  <c r="D95784" i="29" s="1"/>
  <c r="B95784" i="29"/>
  <c r="G95783" i="29"/>
  <c r="H95783" i="29" s="1"/>
  <c r="D95783" i="29" s="1"/>
  <c r="B95783" i="29"/>
  <c r="G95782" i="29"/>
  <c r="H95782" i="29" s="1"/>
  <c r="D95782" i="29" s="1"/>
  <c r="B95782" i="29"/>
  <c r="G95781" i="29"/>
  <c r="H95781" i="29" s="1"/>
  <c r="D95781" i="29" s="1"/>
  <c r="B95781" i="29"/>
  <c r="G95780" i="29"/>
  <c r="H95780" i="29" s="1"/>
  <c r="D95780" i="29" s="1"/>
  <c r="B95780" i="29"/>
  <c r="G95779" i="29"/>
  <c r="H95779" i="29" s="1"/>
  <c r="D95779" i="29" s="1"/>
  <c r="B95779" i="29"/>
  <c r="G95778" i="29"/>
  <c r="H95778" i="29" s="1"/>
  <c r="D95778" i="29" s="1"/>
  <c r="B95778" i="29"/>
  <c r="G95777" i="29"/>
  <c r="H95777" i="29" s="1"/>
  <c r="D95777" i="29" s="1"/>
  <c r="B95777" i="29"/>
  <c r="G95776" i="29"/>
  <c r="H95776" i="29" s="1"/>
  <c r="D95776" i="29" s="1"/>
  <c r="B95776" i="29"/>
  <c r="G95775" i="29"/>
  <c r="H95775" i="29" s="1"/>
  <c r="D95775" i="29" s="1"/>
  <c r="B95775" i="29"/>
  <c r="G95774" i="29"/>
  <c r="H95774" i="29" s="1"/>
  <c r="D95774" i="29" s="1"/>
  <c r="B95774" i="29"/>
  <c r="G95773" i="29"/>
  <c r="H95773" i="29" s="1"/>
  <c r="D95773" i="29" s="1"/>
  <c r="B95773" i="29"/>
  <c r="G95772" i="29"/>
  <c r="H95772" i="29" s="1"/>
  <c r="D95772" i="29" s="1"/>
  <c r="B95772" i="29"/>
  <c r="G95771" i="29"/>
  <c r="H95771" i="29" s="1"/>
  <c r="D95771" i="29" s="1"/>
  <c r="B95771" i="29"/>
  <c r="G95770" i="29"/>
  <c r="H95770" i="29" s="1"/>
  <c r="D95770" i="29" s="1"/>
  <c r="B95770" i="29"/>
  <c r="G95769" i="29"/>
  <c r="H95769" i="29" s="1"/>
  <c r="D95769" i="29" s="1"/>
  <c r="B95769" i="29"/>
  <c r="G95768" i="29"/>
  <c r="H95768" i="29" s="1"/>
  <c r="D95768" i="29" s="1"/>
  <c r="B95768" i="29"/>
  <c r="G95767" i="29"/>
  <c r="H95767" i="29" s="1"/>
  <c r="D95767" i="29" s="1"/>
  <c r="B95767" i="29"/>
  <c r="G95766" i="29"/>
  <c r="H95766" i="29" s="1"/>
  <c r="D95766" i="29" s="1"/>
  <c r="B95766" i="29"/>
  <c r="G95765" i="29"/>
  <c r="H95765" i="29" s="1"/>
  <c r="D95765" i="29" s="1"/>
  <c r="B95765" i="29"/>
  <c r="G95764" i="29"/>
  <c r="H95764" i="29" s="1"/>
  <c r="D95764" i="29" s="1"/>
  <c r="B95764" i="29"/>
  <c r="G95763" i="29"/>
  <c r="H95763" i="29" s="1"/>
  <c r="D95763" i="29" s="1"/>
  <c r="B95763" i="29"/>
  <c r="G95762" i="29"/>
  <c r="H95762" i="29" s="1"/>
  <c r="D95762" i="29" s="1"/>
  <c r="B95762" i="29"/>
  <c r="G95761" i="29"/>
  <c r="H95761" i="29" s="1"/>
  <c r="D95761" i="29" s="1"/>
  <c r="B95761" i="29"/>
  <c r="G95760" i="29"/>
  <c r="H95760" i="29" s="1"/>
  <c r="D95760" i="29" s="1"/>
  <c r="B95760" i="29"/>
  <c r="G95759" i="29"/>
  <c r="H95759" i="29" s="1"/>
  <c r="D95759" i="29" s="1"/>
  <c r="B95759" i="29"/>
  <c r="G95758" i="29"/>
  <c r="H95758" i="29" s="1"/>
  <c r="D95758" i="29" s="1"/>
  <c r="B95758" i="29"/>
  <c r="G95757" i="29"/>
  <c r="H95757" i="29" s="1"/>
  <c r="D95757" i="29" s="1"/>
  <c r="B95757" i="29"/>
  <c r="G95756" i="29"/>
  <c r="H95756" i="29" s="1"/>
  <c r="D95756" i="29" s="1"/>
  <c r="B95756" i="29"/>
  <c r="G95755" i="29"/>
  <c r="H95755" i="29" s="1"/>
  <c r="D95755" i="29" s="1"/>
  <c r="B95755" i="29"/>
  <c r="G95754" i="29"/>
  <c r="H95754" i="29" s="1"/>
  <c r="D95754" i="29" s="1"/>
  <c r="B95754" i="29"/>
  <c r="G95753" i="29"/>
  <c r="H95753" i="29" s="1"/>
  <c r="D95753" i="29" s="1"/>
  <c r="B95753" i="29"/>
  <c r="G95752" i="29"/>
  <c r="H95752" i="29" s="1"/>
  <c r="D95752" i="29" s="1"/>
  <c r="B95752" i="29"/>
  <c r="G95751" i="29"/>
  <c r="H95751" i="29" s="1"/>
  <c r="D95751" i="29" s="1"/>
  <c r="B95751" i="29"/>
  <c r="G95750" i="29"/>
  <c r="H95750" i="29" s="1"/>
  <c r="D95750" i="29" s="1"/>
  <c r="B95750" i="29"/>
  <c r="G95749" i="29"/>
  <c r="H95749" i="29" s="1"/>
  <c r="D95749" i="29" s="1"/>
  <c r="B95749" i="29"/>
  <c r="G95748" i="29"/>
  <c r="H95748" i="29" s="1"/>
  <c r="D95748" i="29" s="1"/>
  <c r="B95748" i="29"/>
  <c r="G95747" i="29"/>
  <c r="H95747" i="29" s="1"/>
  <c r="D95747" i="29" s="1"/>
  <c r="B95747" i="29"/>
  <c r="G95746" i="29"/>
  <c r="H95746" i="29" s="1"/>
  <c r="D95746" i="29" s="1"/>
  <c r="B95746" i="29"/>
  <c r="G95745" i="29"/>
  <c r="H95745" i="29" s="1"/>
  <c r="D95745" i="29" s="1"/>
  <c r="B95745" i="29"/>
  <c r="G95744" i="29"/>
  <c r="H95744" i="29" s="1"/>
  <c r="D95744" i="29" s="1"/>
  <c r="B95744" i="29"/>
  <c r="G95743" i="29"/>
  <c r="H95743" i="29" s="1"/>
  <c r="D95743" i="29" s="1"/>
  <c r="B95743" i="29"/>
  <c r="G95742" i="29"/>
  <c r="H95742" i="29" s="1"/>
  <c r="D95742" i="29" s="1"/>
  <c r="B95742" i="29"/>
  <c r="G95741" i="29"/>
  <c r="H95741" i="29" s="1"/>
  <c r="D95741" i="29" s="1"/>
  <c r="B95741" i="29"/>
  <c r="G95740" i="29"/>
  <c r="H95740" i="29" s="1"/>
  <c r="D95740" i="29" s="1"/>
  <c r="B95740" i="29"/>
  <c r="G95739" i="29"/>
  <c r="H95739" i="29" s="1"/>
  <c r="D95739" i="29" s="1"/>
  <c r="B95739" i="29"/>
  <c r="G95738" i="29"/>
  <c r="H95738" i="29" s="1"/>
  <c r="D95738" i="29" s="1"/>
  <c r="B95738" i="29"/>
  <c r="G95737" i="29"/>
  <c r="H95737" i="29" s="1"/>
  <c r="D95737" i="29" s="1"/>
  <c r="B95737" i="29"/>
  <c r="G95736" i="29"/>
  <c r="H95736" i="29" s="1"/>
  <c r="D95736" i="29" s="1"/>
  <c r="B95736" i="29"/>
  <c r="G95735" i="29"/>
  <c r="H95735" i="29" s="1"/>
  <c r="D95735" i="29" s="1"/>
  <c r="B95735" i="29"/>
  <c r="G95734" i="29"/>
  <c r="H95734" i="29" s="1"/>
  <c r="D95734" i="29" s="1"/>
  <c r="B95734" i="29"/>
  <c r="G95733" i="29"/>
  <c r="H95733" i="29" s="1"/>
  <c r="D95733" i="29" s="1"/>
  <c r="B95733" i="29"/>
  <c r="G95732" i="29"/>
  <c r="H95732" i="29" s="1"/>
  <c r="D95732" i="29" s="1"/>
  <c r="B95732" i="29"/>
  <c r="G95731" i="29"/>
  <c r="H95731" i="29" s="1"/>
  <c r="D95731" i="29" s="1"/>
  <c r="B95731" i="29"/>
  <c r="G95730" i="29"/>
  <c r="H95730" i="29" s="1"/>
  <c r="D95730" i="29" s="1"/>
  <c r="B95730" i="29"/>
  <c r="G95729" i="29"/>
  <c r="H95729" i="29" s="1"/>
  <c r="D95729" i="29" s="1"/>
  <c r="B95729" i="29"/>
  <c r="G95728" i="29"/>
  <c r="H95728" i="29" s="1"/>
  <c r="D95728" i="29" s="1"/>
  <c r="B95728" i="29"/>
  <c r="G95727" i="29"/>
  <c r="H95727" i="29" s="1"/>
  <c r="D95727" i="29" s="1"/>
  <c r="B95727" i="29"/>
  <c r="G95726" i="29"/>
  <c r="H95726" i="29" s="1"/>
  <c r="D95726" i="29" s="1"/>
  <c r="B95726" i="29"/>
  <c r="G95725" i="29"/>
  <c r="H95725" i="29" s="1"/>
  <c r="D95725" i="29" s="1"/>
  <c r="B95725" i="29"/>
  <c r="G95724" i="29"/>
  <c r="H95724" i="29" s="1"/>
  <c r="D95724" i="29" s="1"/>
  <c r="B95724" i="29"/>
  <c r="G95723" i="29"/>
  <c r="H95723" i="29" s="1"/>
  <c r="D95723" i="29" s="1"/>
  <c r="B95723" i="29"/>
  <c r="G95722" i="29"/>
  <c r="H95722" i="29" s="1"/>
  <c r="D95722" i="29" s="1"/>
  <c r="B95722" i="29"/>
  <c r="G95721" i="29"/>
  <c r="H95721" i="29" s="1"/>
  <c r="D95721" i="29" s="1"/>
  <c r="B95721" i="29"/>
  <c r="G95720" i="29"/>
  <c r="H95720" i="29" s="1"/>
  <c r="D95720" i="29" s="1"/>
  <c r="B95720" i="29"/>
  <c r="G95719" i="29"/>
  <c r="H95719" i="29" s="1"/>
  <c r="D95719" i="29" s="1"/>
  <c r="B95719" i="29"/>
  <c r="G95718" i="29"/>
  <c r="H95718" i="29" s="1"/>
  <c r="D95718" i="29" s="1"/>
  <c r="B95718" i="29"/>
  <c r="G95717" i="29"/>
  <c r="H95717" i="29" s="1"/>
  <c r="D95717" i="29" s="1"/>
  <c r="B95717" i="29"/>
  <c r="G95716" i="29"/>
  <c r="H95716" i="29" s="1"/>
  <c r="D95716" i="29" s="1"/>
  <c r="B95716" i="29"/>
  <c r="G95715" i="29"/>
  <c r="H95715" i="29" s="1"/>
  <c r="D95715" i="29" s="1"/>
  <c r="B95715" i="29"/>
  <c r="G95714" i="29"/>
  <c r="H95714" i="29" s="1"/>
  <c r="D95714" i="29" s="1"/>
  <c r="B95714" i="29"/>
  <c r="G95713" i="29"/>
  <c r="H95713" i="29" s="1"/>
  <c r="D95713" i="29" s="1"/>
  <c r="B95713" i="29"/>
  <c r="G95712" i="29"/>
  <c r="H95712" i="29" s="1"/>
  <c r="D95712" i="29" s="1"/>
  <c r="B95712" i="29"/>
  <c r="G95711" i="29"/>
  <c r="H95711" i="29" s="1"/>
  <c r="D95711" i="29" s="1"/>
  <c r="B95711" i="29"/>
  <c r="G95710" i="29"/>
  <c r="H95710" i="29" s="1"/>
  <c r="D95710" i="29" s="1"/>
  <c r="B95710" i="29"/>
  <c r="G95709" i="29"/>
  <c r="H95709" i="29" s="1"/>
  <c r="D95709" i="29" s="1"/>
  <c r="B95709" i="29"/>
  <c r="G95708" i="29"/>
  <c r="H95708" i="29" s="1"/>
  <c r="D95708" i="29" s="1"/>
  <c r="B95708" i="29"/>
  <c r="G95707" i="29"/>
  <c r="H95707" i="29" s="1"/>
  <c r="D95707" i="29" s="1"/>
  <c r="B95707" i="29"/>
  <c r="G95706" i="29"/>
  <c r="H95706" i="29" s="1"/>
  <c r="D95706" i="29" s="1"/>
  <c r="B95706" i="29"/>
  <c r="G95705" i="29"/>
  <c r="H95705" i="29" s="1"/>
  <c r="D95705" i="29" s="1"/>
  <c r="B95705" i="29"/>
  <c r="G95704" i="29"/>
  <c r="H95704" i="29" s="1"/>
  <c r="D95704" i="29" s="1"/>
  <c r="B95704" i="29"/>
  <c r="G95703" i="29"/>
  <c r="H95703" i="29" s="1"/>
  <c r="D95703" i="29" s="1"/>
  <c r="B95703" i="29"/>
  <c r="G95702" i="29"/>
  <c r="H95702" i="29" s="1"/>
  <c r="D95702" i="29" s="1"/>
  <c r="B95702" i="29"/>
  <c r="G95701" i="29"/>
  <c r="H95701" i="29" s="1"/>
  <c r="D95701" i="29" s="1"/>
  <c r="B95701" i="29"/>
  <c r="G95700" i="29"/>
  <c r="H95700" i="29" s="1"/>
  <c r="D95700" i="29" s="1"/>
  <c r="B95700" i="29"/>
  <c r="G95699" i="29"/>
  <c r="H95699" i="29" s="1"/>
  <c r="D95699" i="29" s="1"/>
  <c r="B95699" i="29"/>
  <c r="G95698" i="29"/>
  <c r="H95698" i="29" s="1"/>
  <c r="D95698" i="29" s="1"/>
  <c r="B95698" i="29"/>
  <c r="G95697" i="29"/>
  <c r="H95697" i="29" s="1"/>
  <c r="D95697" i="29" s="1"/>
  <c r="B95697" i="29"/>
  <c r="G95696" i="29"/>
  <c r="H95696" i="29" s="1"/>
  <c r="D95696" i="29" s="1"/>
  <c r="B95696" i="29"/>
  <c r="G95695" i="29"/>
  <c r="H95695" i="29" s="1"/>
  <c r="D95695" i="29" s="1"/>
  <c r="B95695" i="29"/>
  <c r="G95694" i="29"/>
  <c r="H95694" i="29" s="1"/>
  <c r="D95694" i="29" s="1"/>
  <c r="B95694" i="29"/>
  <c r="G95693" i="29"/>
  <c r="H95693" i="29" s="1"/>
  <c r="D95693" i="29" s="1"/>
  <c r="B95693" i="29"/>
  <c r="G95692" i="29"/>
  <c r="H95692" i="29" s="1"/>
  <c r="D95692" i="29" s="1"/>
  <c r="B95692" i="29"/>
  <c r="G95691" i="29"/>
  <c r="H95691" i="29" s="1"/>
  <c r="D95691" i="29" s="1"/>
  <c r="B95691" i="29"/>
  <c r="G95690" i="29"/>
  <c r="H95690" i="29" s="1"/>
  <c r="D95690" i="29" s="1"/>
  <c r="B95690" i="29"/>
  <c r="G95689" i="29"/>
  <c r="H95689" i="29" s="1"/>
  <c r="D95689" i="29" s="1"/>
  <c r="B95689" i="29"/>
  <c r="G95688" i="29"/>
  <c r="H95688" i="29" s="1"/>
  <c r="D95688" i="29" s="1"/>
  <c r="B95688" i="29"/>
  <c r="G95687" i="29"/>
  <c r="H95687" i="29" s="1"/>
  <c r="D95687" i="29" s="1"/>
  <c r="B95687" i="29"/>
  <c r="G95686" i="29"/>
  <c r="H95686" i="29" s="1"/>
  <c r="D95686" i="29" s="1"/>
  <c r="B95686" i="29"/>
  <c r="G95685" i="29"/>
  <c r="H95685" i="29" s="1"/>
  <c r="D95685" i="29" s="1"/>
  <c r="B95685" i="29"/>
  <c r="G95684" i="29"/>
  <c r="H95684" i="29" s="1"/>
  <c r="D95684" i="29" s="1"/>
  <c r="B95684" i="29"/>
  <c r="G95683" i="29"/>
  <c r="H95683" i="29" s="1"/>
  <c r="D95683" i="29" s="1"/>
  <c r="B95683" i="29"/>
  <c r="G95682" i="29"/>
  <c r="H95682" i="29" s="1"/>
  <c r="D95682" i="29" s="1"/>
  <c r="B95682" i="29"/>
  <c r="G95681" i="29"/>
  <c r="H95681" i="29" s="1"/>
  <c r="D95681" i="29" s="1"/>
  <c r="B95681" i="29"/>
  <c r="G95680" i="29"/>
  <c r="H95680" i="29" s="1"/>
  <c r="D95680" i="29" s="1"/>
  <c r="B95680" i="29"/>
  <c r="G95679" i="29"/>
  <c r="H95679" i="29" s="1"/>
  <c r="D95679" i="29" s="1"/>
  <c r="B95679" i="29"/>
  <c r="G95678" i="29"/>
  <c r="H95678" i="29" s="1"/>
  <c r="D95678" i="29" s="1"/>
  <c r="B95678" i="29"/>
  <c r="G95677" i="29"/>
  <c r="H95677" i="29" s="1"/>
  <c r="D95677" i="29" s="1"/>
  <c r="B95677" i="29"/>
  <c r="G95676" i="29"/>
  <c r="H95676" i="29" s="1"/>
  <c r="D95676" i="29" s="1"/>
  <c r="B95676" i="29"/>
  <c r="G95675" i="29"/>
  <c r="H95675" i="29" s="1"/>
  <c r="D95675" i="29" s="1"/>
  <c r="B95675" i="29"/>
  <c r="G95674" i="29"/>
  <c r="H95674" i="29" s="1"/>
  <c r="D95674" i="29" s="1"/>
  <c r="B95674" i="29"/>
  <c r="G95673" i="29"/>
  <c r="H95673" i="29" s="1"/>
  <c r="D95673" i="29" s="1"/>
  <c r="B95673" i="29"/>
  <c r="G95672" i="29"/>
  <c r="H95672" i="29" s="1"/>
  <c r="D95672" i="29" s="1"/>
  <c r="B95672" i="29"/>
  <c r="G95671" i="29"/>
  <c r="H95671" i="29" s="1"/>
  <c r="D95671" i="29" s="1"/>
  <c r="B95671" i="29"/>
  <c r="G95670" i="29"/>
  <c r="H95670" i="29" s="1"/>
  <c r="D95670" i="29" s="1"/>
  <c r="B95670" i="29"/>
  <c r="G95669" i="29"/>
  <c r="H95669" i="29" s="1"/>
  <c r="D95669" i="29" s="1"/>
  <c r="B95669" i="29"/>
  <c r="G95668" i="29"/>
  <c r="H95668" i="29" s="1"/>
  <c r="D95668" i="29" s="1"/>
  <c r="B95668" i="29"/>
  <c r="G95667" i="29"/>
  <c r="H95667" i="29" s="1"/>
  <c r="D95667" i="29" s="1"/>
  <c r="B95667" i="29"/>
  <c r="G95666" i="29"/>
  <c r="H95666" i="29" s="1"/>
  <c r="D95666" i="29" s="1"/>
  <c r="B95666" i="29"/>
  <c r="G95665" i="29"/>
  <c r="H95665" i="29" s="1"/>
  <c r="D95665" i="29" s="1"/>
  <c r="B95665" i="29"/>
  <c r="G95664" i="29"/>
  <c r="H95664" i="29" s="1"/>
  <c r="D95664" i="29" s="1"/>
  <c r="B95664" i="29"/>
  <c r="G95663" i="29"/>
  <c r="H95663" i="29" s="1"/>
  <c r="D95663" i="29" s="1"/>
  <c r="B95663" i="29"/>
  <c r="G95662" i="29"/>
  <c r="H95662" i="29" s="1"/>
  <c r="D95662" i="29" s="1"/>
  <c r="B95662" i="29"/>
  <c r="G95661" i="29"/>
  <c r="H95661" i="29" s="1"/>
  <c r="D95661" i="29" s="1"/>
  <c r="B95661" i="29"/>
  <c r="G95660" i="29"/>
  <c r="H95660" i="29" s="1"/>
  <c r="D95660" i="29" s="1"/>
  <c r="B95660" i="29"/>
  <c r="G95659" i="29"/>
  <c r="H95659" i="29" s="1"/>
  <c r="D95659" i="29" s="1"/>
  <c r="B95659" i="29"/>
  <c r="G95658" i="29"/>
  <c r="H95658" i="29" s="1"/>
  <c r="D95658" i="29" s="1"/>
  <c r="B95658" i="29"/>
  <c r="G95657" i="29"/>
  <c r="H95657" i="29" s="1"/>
  <c r="D95657" i="29" s="1"/>
  <c r="B95657" i="29"/>
  <c r="G95656" i="29"/>
  <c r="H95656" i="29" s="1"/>
  <c r="D95656" i="29" s="1"/>
  <c r="B95656" i="29"/>
  <c r="G95655" i="29"/>
  <c r="H95655" i="29" s="1"/>
  <c r="D95655" i="29" s="1"/>
  <c r="B95655" i="29"/>
  <c r="G95654" i="29"/>
  <c r="H95654" i="29" s="1"/>
  <c r="D95654" i="29" s="1"/>
  <c r="B95654" i="29"/>
  <c r="G95653" i="29"/>
  <c r="H95653" i="29" s="1"/>
  <c r="D95653" i="29" s="1"/>
  <c r="B95653" i="29"/>
  <c r="G95652" i="29"/>
  <c r="H95652" i="29" s="1"/>
  <c r="D95652" i="29" s="1"/>
  <c r="B95652" i="29"/>
  <c r="G95651" i="29"/>
  <c r="H95651" i="29" s="1"/>
  <c r="D95651" i="29" s="1"/>
  <c r="B95651" i="29"/>
  <c r="G95650" i="29"/>
  <c r="H95650" i="29" s="1"/>
  <c r="D95650" i="29" s="1"/>
  <c r="B95650" i="29"/>
  <c r="G95649" i="29"/>
  <c r="H95649" i="29" s="1"/>
  <c r="D95649" i="29" s="1"/>
  <c r="B95649" i="29"/>
  <c r="G95648" i="29"/>
  <c r="H95648" i="29" s="1"/>
  <c r="D95648" i="29" s="1"/>
  <c r="B95648" i="29"/>
  <c r="G95647" i="29"/>
  <c r="H95647" i="29" s="1"/>
  <c r="D95647" i="29" s="1"/>
  <c r="B95647" i="29"/>
  <c r="G95646" i="29"/>
  <c r="H95646" i="29" s="1"/>
  <c r="D95646" i="29" s="1"/>
  <c r="B95646" i="29"/>
  <c r="G95645" i="29"/>
  <c r="H95645" i="29" s="1"/>
  <c r="D95645" i="29" s="1"/>
  <c r="B95645" i="29"/>
  <c r="G95644" i="29"/>
  <c r="H95644" i="29" s="1"/>
  <c r="D95644" i="29" s="1"/>
  <c r="B95644" i="29"/>
  <c r="G95643" i="29"/>
  <c r="H95643" i="29" s="1"/>
  <c r="D95643" i="29" s="1"/>
  <c r="B95643" i="29"/>
  <c r="G95642" i="29"/>
  <c r="H95642" i="29" s="1"/>
  <c r="D95642" i="29" s="1"/>
  <c r="B95642" i="29"/>
  <c r="G95641" i="29"/>
  <c r="H95641" i="29" s="1"/>
  <c r="D95641" i="29" s="1"/>
  <c r="B95641" i="29"/>
  <c r="G95640" i="29"/>
  <c r="H95640" i="29" s="1"/>
  <c r="D95640" i="29" s="1"/>
  <c r="B95640" i="29"/>
  <c r="G95639" i="29"/>
  <c r="H95639" i="29" s="1"/>
  <c r="D95639" i="29" s="1"/>
  <c r="B95639" i="29"/>
  <c r="G95638" i="29"/>
  <c r="H95638" i="29" s="1"/>
  <c r="D95638" i="29" s="1"/>
  <c r="B95638" i="29"/>
  <c r="G95637" i="29"/>
  <c r="H95637" i="29" s="1"/>
  <c r="D95637" i="29" s="1"/>
  <c r="B95637" i="29"/>
  <c r="G95636" i="29"/>
  <c r="H95636" i="29" s="1"/>
  <c r="D95636" i="29" s="1"/>
  <c r="B95636" i="29"/>
  <c r="G95635" i="29"/>
  <c r="H95635" i="29" s="1"/>
  <c r="D95635" i="29" s="1"/>
  <c r="B95635" i="29"/>
  <c r="G95634" i="29"/>
  <c r="H95634" i="29" s="1"/>
  <c r="D95634" i="29" s="1"/>
  <c r="B95634" i="29"/>
  <c r="G95633" i="29"/>
  <c r="H95633" i="29" s="1"/>
  <c r="D95633" i="29" s="1"/>
  <c r="B95633" i="29"/>
  <c r="G95632" i="29"/>
  <c r="H95632" i="29" s="1"/>
  <c r="D95632" i="29" s="1"/>
  <c r="B95632" i="29"/>
  <c r="G95631" i="29"/>
  <c r="H95631" i="29" s="1"/>
  <c r="D95631" i="29" s="1"/>
  <c r="B95631" i="29"/>
  <c r="G95630" i="29"/>
  <c r="H95630" i="29" s="1"/>
  <c r="D95630" i="29" s="1"/>
  <c r="B95630" i="29"/>
  <c r="G95629" i="29"/>
  <c r="H95629" i="29" s="1"/>
  <c r="D95629" i="29" s="1"/>
  <c r="B95629" i="29"/>
  <c r="G95628" i="29"/>
  <c r="H95628" i="29" s="1"/>
  <c r="D95628" i="29" s="1"/>
  <c r="B95628" i="29"/>
  <c r="G95627" i="29"/>
  <c r="H95627" i="29" s="1"/>
  <c r="D95627" i="29" s="1"/>
  <c r="B95627" i="29"/>
  <c r="G95626" i="29"/>
  <c r="H95626" i="29" s="1"/>
  <c r="D95626" i="29" s="1"/>
  <c r="B95626" i="29"/>
  <c r="G95625" i="29"/>
  <c r="H95625" i="29" s="1"/>
  <c r="D95625" i="29" s="1"/>
  <c r="B95625" i="29"/>
  <c r="G95624" i="29"/>
  <c r="H95624" i="29" s="1"/>
  <c r="D95624" i="29" s="1"/>
  <c r="B95624" i="29"/>
  <c r="G95623" i="29"/>
  <c r="H95623" i="29" s="1"/>
  <c r="D95623" i="29" s="1"/>
  <c r="B95623" i="29"/>
  <c r="G95622" i="29"/>
  <c r="H95622" i="29" s="1"/>
  <c r="D95622" i="29" s="1"/>
  <c r="B95622" i="29"/>
  <c r="G95621" i="29"/>
  <c r="H95621" i="29" s="1"/>
  <c r="D95621" i="29" s="1"/>
  <c r="B95621" i="29"/>
  <c r="G95620" i="29"/>
  <c r="H95620" i="29" s="1"/>
  <c r="D95620" i="29" s="1"/>
  <c r="B95620" i="29"/>
  <c r="G95619" i="29"/>
  <c r="H95619" i="29" s="1"/>
  <c r="D95619" i="29" s="1"/>
  <c r="B95619" i="29"/>
  <c r="G95618" i="29"/>
  <c r="H95618" i="29" s="1"/>
  <c r="D95618" i="29" s="1"/>
  <c r="B95618" i="29"/>
  <c r="G95617" i="29"/>
  <c r="H95617" i="29" s="1"/>
  <c r="D95617" i="29" s="1"/>
  <c r="B95617" i="29"/>
  <c r="G95616" i="29"/>
  <c r="H95616" i="29" s="1"/>
  <c r="D95616" i="29" s="1"/>
  <c r="B95616" i="29"/>
  <c r="G95615" i="29"/>
  <c r="H95615" i="29" s="1"/>
  <c r="D95615" i="29" s="1"/>
  <c r="B95615" i="29"/>
  <c r="G95614" i="29"/>
  <c r="H95614" i="29" s="1"/>
  <c r="D95614" i="29" s="1"/>
  <c r="B95614" i="29"/>
  <c r="G95613" i="29"/>
  <c r="H95613" i="29" s="1"/>
  <c r="D95613" i="29" s="1"/>
  <c r="B95613" i="29"/>
  <c r="G95612" i="29"/>
  <c r="H95612" i="29" s="1"/>
  <c r="D95612" i="29" s="1"/>
  <c r="B95612" i="29"/>
  <c r="G95611" i="29"/>
  <c r="H95611" i="29" s="1"/>
  <c r="D95611" i="29" s="1"/>
  <c r="B95611" i="29"/>
  <c r="G95610" i="29"/>
  <c r="H95610" i="29" s="1"/>
  <c r="D95610" i="29" s="1"/>
  <c r="B95610" i="29"/>
  <c r="G95609" i="29"/>
  <c r="H95609" i="29" s="1"/>
  <c r="D95609" i="29" s="1"/>
  <c r="B95609" i="29"/>
  <c r="G95608" i="29"/>
  <c r="H95608" i="29" s="1"/>
  <c r="D95608" i="29" s="1"/>
  <c r="B95608" i="29"/>
  <c r="G95607" i="29"/>
  <c r="H95607" i="29" s="1"/>
  <c r="D95607" i="29" s="1"/>
  <c r="B95607" i="29"/>
  <c r="G95606" i="29"/>
  <c r="H95606" i="29" s="1"/>
  <c r="D95606" i="29" s="1"/>
  <c r="B95606" i="29"/>
  <c r="G95605" i="29"/>
  <c r="H95605" i="29" s="1"/>
  <c r="D95605" i="29" s="1"/>
  <c r="B95605" i="29"/>
  <c r="G95604" i="29"/>
  <c r="H95604" i="29" s="1"/>
  <c r="D95604" i="29" s="1"/>
  <c r="B95604" i="29"/>
  <c r="G95603" i="29"/>
  <c r="H95603" i="29" s="1"/>
  <c r="D95603" i="29" s="1"/>
  <c r="B95603" i="29"/>
  <c r="G95602" i="29"/>
  <c r="H95602" i="29" s="1"/>
  <c r="D95602" i="29" s="1"/>
  <c r="B95602" i="29"/>
  <c r="G95601" i="29"/>
  <c r="H95601" i="29" s="1"/>
  <c r="D95601" i="29" s="1"/>
  <c r="B95601" i="29"/>
  <c r="G95600" i="29"/>
  <c r="H95600" i="29" s="1"/>
  <c r="D95600" i="29" s="1"/>
  <c r="B95600" i="29"/>
  <c r="G95599" i="29"/>
  <c r="H95599" i="29" s="1"/>
  <c r="D95599" i="29" s="1"/>
  <c r="B95599" i="29"/>
  <c r="G95598" i="29"/>
  <c r="H95598" i="29" s="1"/>
  <c r="D95598" i="29" s="1"/>
  <c r="B95598" i="29"/>
  <c r="G95597" i="29"/>
  <c r="H95597" i="29" s="1"/>
  <c r="D95597" i="29" s="1"/>
  <c r="B95597" i="29"/>
  <c r="G95596" i="29"/>
  <c r="H95596" i="29" s="1"/>
  <c r="D95596" i="29" s="1"/>
  <c r="B95596" i="29"/>
  <c r="G95595" i="29"/>
  <c r="H95595" i="29" s="1"/>
  <c r="D95595" i="29" s="1"/>
  <c r="B95595" i="29"/>
  <c r="G95594" i="29"/>
  <c r="H95594" i="29" s="1"/>
  <c r="D95594" i="29" s="1"/>
  <c r="B95594" i="29"/>
  <c r="G95593" i="29"/>
  <c r="H95593" i="29" s="1"/>
  <c r="D95593" i="29" s="1"/>
  <c r="B95593" i="29"/>
  <c r="G95592" i="29"/>
  <c r="H95592" i="29" s="1"/>
  <c r="D95592" i="29" s="1"/>
  <c r="B95592" i="29"/>
  <c r="G95591" i="29"/>
  <c r="H95591" i="29" s="1"/>
  <c r="D95591" i="29" s="1"/>
  <c r="B95591" i="29"/>
  <c r="G95590" i="29"/>
  <c r="H95590" i="29" s="1"/>
  <c r="D95590" i="29" s="1"/>
  <c r="B95590" i="29"/>
  <c r="G95589" i="29"/>
  <c r="H95589" i="29" s="1"/>
  <c r="D95589" i="29" s="1"/>
  <c r="B95589" i="29"/>
  <c r="G95588" i="29"/>
  <c r="H95588" i="29" s="1"/>
  <c r="D95588" i="29" s="1"/>
  <c r="B95588" i="29"/>
  <c r="G95587" i="29"/>
  <c r="H95587" i="29" s="1"/>
  <c r="D95587" i="29" s="1"/>
  <c r="B95587" i="29"/>
  <c r="G95586" i="29"/>
  <c r="H95586" i="29" s="1"/>
  <c r="D95586" i="29" s="1"/>
  <c r="B95586" i="29"/>
  <c r="G95585" i="29"/>
  <c r="H95585" i="29" s="1"/>
  <c r="D95585" i="29" s="1"/>
  <c r="B95585" i="29"/>
  <c r="G95584" i="29"/>
  <c r="H95584" i="29" s="1"/>
  <c r="D95584" i="29" s="1"/>
  <c r="B95584" i="29"/>
  <c r="G95583" i="29"/>
  <c r="H95583" i="29" s="1"/>
  <c r="D95583" i="29" s="1"/>
  <c r="B95583" i="29"/>
  <c r="G95582" i="29"/>
  <c r="H95582" i="29" s="1"/>
  <c r="D95582" i="29" s="1"/>
  <c r="B95582" i="29"/>
  <c r="G95581" i="29"/>
  <c r="H95581" i="29" s="1"/>
  <c r="D95581" i="29" s="1"/>
  <c r="B95581" i="29"/>
  <c r="G95580" i="29"/>
  <c r="H95580" i="29" s="1"/>
  <c r="D95580" i="29" s="1"/>
  <c r="B95580" i="29"/>
  <c r="G95579" i="29"/>
  <c r="H95579" i="29" s="1"/>
  <c r="D95579" i="29" s="1"/>
  <c r="B95579" i="29"/>
  <c r="G95578" i="29"/>
  <c r="H95578" i="29" s="1"/>
  <c r="D95578" i="29" s="1"/>
  <c r="B95578" i="29"/>
  <c r="G95577" i="29"/>
  <c r="H95577" i="29" s="1"/>
  <c r="D95577" i="29" s="1"/>
  <c r="B95577" i="29"/>
  <c r="G95576" i="29"/>
  <c r="H95576" i="29" s="1"/>
  <c r="D95576" i="29" s="1"/>
  <c r="B95576" i="29"/>
  <c r="G95575" i="29"/>
  <c r="H95575" i="29" s="1"/>
  <c r="D95575" i="29" s="1"/>
  <c r="B95575" i="29"/>
  <c r="G95574" i="29"/>
  <c r="H95574" i="29" s="1"/>
  <c r="D95574" i="29" s="1"/>
  <c r="B95574" i="29"/>
  <c r="G95573" i="29"/>
  <c r="H95573" i="29" s="1"/>
  <c r="D95573" i="29" s="1"/>
  <c r="B95573" i="29"/>
  <c r="G95572" i="29"/>
  <c r="H95572" i="29" s="1"/>
  <c r="D95572" i="29" s="1"/>
  <c r="B95572" i="29"/>
  <c r="G95571" i="29"/>
  <c r="H95571" i="29" s="1"/>
  <c r="D95571" i="29" s="1"/>
  <c r="B95571" i="29"/>
  <c r="G95570" i="29"/>
  <c r="H95570" i="29" s="1"/>
  <c r="D95570" i="29" s="1"/>
  <c r="B95570" i="29"/>
  <c r="G95569" i="29"/>
  <c r="H95569" i="29" s="1"/>
  <c r="D95569" i="29" s="1"/>
  <c r="B95569" i="29"/>
  <c r="G95568" i="29"/>
  <c r="H95568" i="29" s="1"/>
  <c r="D95568" i="29" s="1"/>
  <c r="B95568" i="29"/>
  <c r="G95567" i="29"/>
  <c r="H95567" i="29" s="1"/>
  <c r="D95567" i="29" s="1"/>
  <c r="B95567" i="29"/>
  <c r="G95566" i="29"/>
  <c r="H95566" i="29" s="1"/>
  <c r="D95566" i="29" s="1"/>
  <c r="B95566" i="29"/>
  <c r="G95565" i="29"/>
  <c r="H95565" i="29" s="1"/>
  <c r="D95565" i="29" s="1"/>
  <c r="B95565" i="29"/>
  <c r="G95564" i="29"/>
  <c r="H95564" i="29" s="1"/>
  <c r="D95564" i="29" s="1"/>
  <c r="B95564" i="29"/>
  <c r="G95563" i="29"/>
  <c r="H95563" i="29" s="1"/>
  <c r="D95563" i="29" s="1"/>
  <c r="B95563" i="29"/>
  <c r="G95562" i="29"/>
  <c r="H95562" i="29" s="1"/>
  <c r="D95562" i="29" s="1"/>
  <c r="B95562" i="29"/>
  <c r="G95561" i="29"/>
  <c r="H95561" i="29" s="1"/>
  <c r="D95561" i="29" s="1"/>
  <c r="B95561" i="29"/>
  <c r="G95560" i="29"/>
  <c r="H95560" i="29" s="1"/>
  <c r="D95560" i="29" s="1"/>
  <c r="B95560" i="29"/>
  <c r="G95559" i="29"/>
  <c r="H95559" i="29" s="1"/>
  <c r="D95559" i="29" s="1"/>
  <c r="B95559" i="29"/>
  <c r="G95558" i="29"/>
  <c r="H95558" i="29" s="1"/>
  <c r="D95558" i="29" s="1"/>
  <c r="B95558" i="29"/>
  <c r="G95557" i="29"/>
  <c r="H95557" i="29" s="1"/>
  <c r="D95557" i="29" s="1"/>
  <c r="B95557" i="29"/>
  <c r="G95556" i="29"/>
  <c r="H95556" i="29" s="1"/>
  <c r="D95556" i="29" s="1"/>
  <c r="B95556" i="29"/>
  <c r="G95555" i="29"/>
  <c r="H95555" i="29" s="1"/>
  <c r="D95555" i="29" s="1"/>
  <c r="B95555" i="29"/>
  <c r="G95554" i="29"/>
  <c r="H95554" i="29" s="1"/>
  <c r="D95554" i="29" s="1"/>
  <c r="B95554" i="29"/>
  <c r="G95553" i="29"/>
  <c r="H95553" i="29" s="1"/>
  <c r="D95553" i="29" s="1"/>
  <c r="B95553" i="29"/>
  <c r="G95552" i="29"/>
  <c r="H95552" i="29" s="1"/>
  <c r="D95552" i="29" s="1"/>
  <c r="B95552" i="29"/>
  <c r="G95551" i="29"/>
  <c r="H95551" i="29" s="1"/>
  <c r="D95551" i="29" s="1"/>
  <c r="B95551" i="29"/>
  <c r="G95550" i="29"/>
  <c r="H95550" i="29" s="1"/>
  <c r="D95550" i="29" s="1"/>
  <c r="B95550" i="29"/>
  <c r="G95549" i="29"/>
  <c r="H95549" i="29" s="1"/>
  <c r="D95549" i="29" s="1"/>
  <c r="B95549" i="29"/>
  <c r="G95548" i="29"/>
  <c r="H95548" i="29" s="1"/>
  <c r="D95548" i="29" s="1"/>
  <c r="B95548" i="29"/>
  <c r="G95547" i="29"/>
  <c r="H95547" i="29" s="1"/>
  <c r="D95547" i="29" s="1"/>
  <c r="B95547" i="29"/>
  <c r="G95546" i="29"/>
  <c r="H95546" i="29" s="1"/>
  <c r="D95546" i="29" s="1"/>
  <c r="B95546" i="29"/>
  <c r="G95545" i="29"/>
  <c r="H95545" i="29" s="1"/>
  <c r="D95545" i="29" s="1"/>
  <c r="B95545" i="29"/>
  <c r="G95544" i="29"/>
  <c r="H95544" i="29" s="1"/>
  <c r="D95544" i="29" s="1"/>
  <c r="B95544" i="29"/>
  <c r="G95543" i="29"/>
  <c r="H95543" i="29" s="1"/>
  <c r="D95543" i="29" s="1"/>
  <c r="B95543" i="29"/>
  <c r="G95542" i="29"/>
  <c r="H95542" i="29" s="1"/>
  <c r="D95542" i="29" s="1"/>
  <c r="B95542" i="29"/>
  <c r="G95541" i="29"/>
  <c r="H95541" i="29" s="1"/>
  <c r="D95541" i="29" s="1"/>
  <c r="B95541" i="29"/>
  <c r="G95540" i="29"/>
  <c r="H95540" i="29" s="1"/>
  <c r="D95540" i="29" s="1"/>
  <c r="B95540" i="29"/>
  <c r="G95539" i="29"/>
  <c r="H95539" i="29" s="1"/>
  <c r="D95539" i="29" s="1"/>
  <c r="B95539" i="29"/>
  <c r="G95538" i="29"/>
  <c r="H95538" i="29" s="1"/>
  <c r="D95538" i="29" s="1"/>
  <c r="B95538" i="29"/>
  <c r="G95537" i="29"/>
  <c r="H95537" i="29" s="1"/>
  <c r="D95537" i="29" s="1"/>
  <c r="B95537" i="29"/>
  <c r="G95536" i="29"/>
  <c r="H95536" i="29" s="1"/>
  <c r="D95536" i="29" s="1"/>
  <c r="B95536" i="29"/>
  <c r="G95535" i="29"/>
  <c r="H95535" i="29" s="1"/>
  <c r="D95535" i="29" s="1"/>
  <c r="B95535" i="29"/>
  <c r="G95534" i="29"/>
  <c r="H95534" i="29" s="1"/>
  <c r="D95534" i="29" s="1"/>
  <c r="B95534" i="29"/>
  <c r="G95533" i="29"/>
  <c r="H95533" i="29" s="1"/>
  <c r="D95533" i="29" s="1"/>
  <c r="B95533" i="29"/>
  <c r="G95532" i="29"/>
  <c r="H95532" i="29" s="1"/>
  <c r="D95532" i="29" s="1"/>
  <c r="B95532" i="29"/>
  <c r="G95531" i="29"/>
  <c r="H95531" i="29" s="1"/>
  <c r="D95531" i="29" s="1"/>
  <c r="B95531" i="29"/>
  <c r="G95530" i="29"/>
  <c r="H95530" i="29" s="1"/>
  <c r="D95530" i="29" s="1"/>
  <c r="B95530" i="29"/>
  <c r="G95529" i="29"/>
  <c r="H95529" i="29" s="1"/>
  <c r="D95529" i="29" s="1"/>
  <c r="B95529" i="29"/>
  <c r="G95528" i="29"/>
  <c r="H95528" i="29" s="1"/>
  <c r="D95528" i="29" s="1"/>
  <c r="B95528" i="29"/>
  <c r="G95527" i="29"/>
  <c r="H95527" i="29" s="1"/>
  <c r="D95527" i="29" s="1"/>
  <c r="B95527" i="29"/>
  <c r="G95526" i="29"/>
  <c r="H95526" i="29" s="1"/>
  <c r="D95526" i="29" s="1"/>
  <c r="B95526" i="29"/>
  <c r="G95525" i="29"/>
  <c r="H95525" i="29" s="1"/>
  <c r="D95525" i="29" s="1"/>
  <c r="B95525" i="29"/>
  <c r="G95524" i="29"/>
  <c r="H95524" i="29" s="1"/>
  <c r="D95524" i="29" s="1"/>
  <c r="B95524" i="29"/>
  <c r="G95523" i="29"/>
  <c r="H95523" i="29" s="1"/>
  <c r="D95523" i="29" s="1"/>
  <c r="B95523" i="29"/>
  <c r="G95522" i="29"/>
  <c r="H95522" i="29" s="1"/>
  <c r="D95522" i="29" s="1"/>
  <c r="B95522" i="29"/>
  <c r="G95521" i="29"/>
  <c r="H95521" i="29" s="1"/>
  <c r="D95521" i="29" s="1"/>
  <c r="B95521" i="29"/>
  <c r="G95520" i="29"/>
  <c r="H95520" i="29" s="1"/>
  <c r="D95520" i="29" s="1"/>
  <c r="B95520" i="29"/>
  <c r="G95519" i="29"/>
  <c r="H95519" i="29" s="1"/>
  <c r="D95519" i="29" s="1"/>
  <c r="B95519" i="29"/>
  <c r="G95518" i="29"/>
  <c r="H95518" i="29" s="1"/>
  <c r="D95518" i="29" s="1"/>
  <c r="B95518" i="29"/>
  <c r="G95517" i="29"/>
  <c r="H95517" i="29" s="1"/>
  <c r="D95517" i="29" s="1"/>
  <c r="B95517" i="29"/>
  <c r="G95516" i="29"/>
  <c r="H95516" i="29" s="1"/>
  <c r="D95516" i="29" s="1"/>
  <c r="B95516" i="29"/>
  <c r="G95515" i="29"/>
  <c r="H95515" i="29" s="1"/>
  <c r="D95515" i="29" s="1"/>
  <c r="B95515" i="29"/>
  <c r="G95514" i="29"/>
  <c r="H95514" i="29" s="1"/>
  <c r="D95514" i="29" s="1"/>
  <c r="B95514" i="29"/>
  <c r="G95513" i="29"/>
  <c r="H95513" i="29" s="1"/>
  <c r="D95513" i="29" s="1"/>
  <c r="B95513" i="29"/>
  <c r="G95512" i="29"/>
  <c r="H95512" i="29" s="1"/>
  <c r="D95512" i="29" s="1"/>
  <c r="B95512" i="29"/>
  <c r="G95511" i="29"/>
  <c r="H95511" i="29" s="1"/>
  <c r="D95511" i="29" s="1"/>
  <c r="B95511" i="29"/>
  <c r="G95510" i="29"/>
  <c r="H95510" i="29" s="1"/>
  <c r="D95510" i="29" s="1"/>
  <c r="B95510" i="29"/>
  <c r="G95509" i="29"/>
  <c r="H95509" i="29" s="1"/>
  <c r="D95509" i="29" s="1"/>
  <c r="B95509" i="29"/>
  <c r="G95508" i="29"/>
  <c r="H95508" i="29" s="1"/>
  <c r="D95508" i="29" s="1"/>
  <c r="B95508" i="29"/>
  <c r="G95507" i="29"/>
  <c r="H95507" i="29" s="1"/>
  <c r="D95507" i="29" s="1"/>
  <c r="B95507" i="29"/>
  <c r="G95506" i="29"/>
  <c r="H95506" i="29" s="1"/>
  <c r="D95506" i="29" s="1"/>
  <c r="B95506" i="29"/>
  <c r="G95505" i="29"/>
  <c r="H95505" i="29" s="1"/>
  <c r="D95505" i="29" s="1"/>
  <c r="B95505" i="29"/>
  <c r="G95504" i="29"/>
  <c r="H95504" i="29" s="1"/>
  <c r="D95504" i="29" s="1"/>
  <c r="B95504" i="29"/>
  <c r="G95503" i="29"/>
  <c r="H95503" i="29" s="1"/>
  <c r="D95503" i="29" s="1"/>
  <c r="B95503" i="29"/>
  <c r="G95502" i="29"/>
  <c r="H95502" i="29" s="1"/>
  <c r="D95502" i="29" s="1"/>
  <c r="B95502" i="29"/>
  <c r="G95501" i="29"/>
  <c r="H95501" i="29" s="1"/>
  <c r="D95501" i="29" s="1"/>
  <c r="B95501" i="29"/>
  <c r="G95500" i="29"/>
  <c r="H95500" i="29" s="1"/>
  <c r="D95500" i="29" s="1"/>
  <c r="B95500" i="29"/>
  <c r="G95499" i="29"/>
  <c r="H95499" i="29" s="1"/>
  <c r="D95499" i="29" s="1"/>
  <c r="B95499" i="29"/>
  <c r="G95498" i="29"/>
  <c r="H95498" i="29" s="1"/>
  <c r="D95498" i="29" s="1"/>
  <c r="B95498" i="29"/>
  <c r="G95497" i="29"/>
  <c r="H95497" i="29" s="1"/>
  <c r="D95497" i="29" s="1"/>
  <c r="B95497" i="29"/>
  <c r="G95496" i="29"/>
  <c r="H95496" i="29" s="1"/>
  <c r="D95496" i="29" s="1"/>
  <c r="B95496" i="29"/>
  <c r="G95495" i="29"/>
  <c r="H95495" i="29" s="1"/>
  <c r="D95495" i="29" s="1"/>
  <c r="B95495" i="29"/>
  <c r="G95494" i="29"/>
  <c r="H95494" i="29" s="1"/>
  <c r="D95494" i="29" s="1"/>
  <c r="B95494" i="29"/>
  <c r="G95493" i="29"/>
  <c r="H95493" i="29" s="1"/>
  <c r="D95493" i="29" s="1"/>
  <c r="B95493" i="29"/>
  <c r="G95492" i="29"/>
  <c r="H95492" i="29" s="1"/>
  <c r="D95492" i="29" s="1"/>
  <c r="B95492" i="29"/>
  <c r="G95491" i="29"/>
  <c r="H95491" i="29" s="1"/>
  <c r="D95491" i="29" s="1"/>
  <c r="B95491" i="29"/>
  <c r="G95490" i="29"/>
  <c r="H95490" i="29" s="1"/>
  <c r="D95490" i="29" s="1"/>
  <c r="B95490" i="29"/>
  <c r="G95489" i="29"/>
  <c r="H95489" i="29" s="1"/>
  <c r="D95489" i="29" s="1"/>
  <c r="B95489" i="29"/>
  <c r="G95488" i="29"/>
  <c r="H95488" i="29" s="1"/>
  <c r="D95488" i="29" s="1"/>
  <c r="B95488" i="29"/>
  <c r="G95487" i="29"/>
  <c r="H95487" i="29" s="1"/>
  <c r="D95487" i="29" s="1"/>
  <c r="B95487" i="29"/>
  <c r="G95486" i="29"/>
  <c r="H95486" i="29" s="1"/>
  <c r="D95486" i="29" s="1"/>
  <c r="B95486" i="29"/>
  <c r="G95485" i="29"/>
  <c r="H95485" i="29" s="1"/>
  <c r="D95485" i="29" s="1"/>
  <c r="B95485" i="29"/>
  <c r="G95484" i="29"/>
  <c r="H95484" i="29" s="1"/>
  <c r="D95484" i="29" s="1"/>
  <c r="B95484" i="29"/>
  <c r="G95483" i="29"/>
  <c r="H95483" i="29" s="1"/>
  <c r="D95483" i="29" s="1"/>
  <c r="B95483" i="29"/>
  <c r="G95482" i="29"/>
  <c r="H95482" i="29" s="1"/>
  <c r="D95482" i="29" s="1"/>
  <c r="B95482" i="29"/>
  <c r="G95481" i="29"/>
  <c r="H95481" i="29" s="1"/>
  <c r="D95481" i="29" s="1"/>
  <c r="B95481" i="29"/>
  <c r="G95480" i="29"/>
  <c r="H95480" i="29" s="1"/>
  <c r="D95480" i="29" s="1"/>
  <c r="B95480" i="29"/>
  <c r="G95479" i="29"/>
  <c r="H95479" i="29" s="1"/>
  <c r="D95479" i="29" s="1"/>
  <c r="B95479" i="29"/>
  <c r="G95478" i="29"/>
  <c r="H95478" i="29" s="1"/>
  <c r="D95478" i="29" s="1"/>
  <c r="B95478" i="29"/>
  <c r="G95477" i="29"/>
  <c r="H95477" i="29" s="1"/>
  <c r="D95477" i="29" s="1"/>
  <c r="B95477" i="29"/>
  <c r="G95476" i="29"/>
  <c r="H95476" i="29" s="1"/>
  <c r="D95476" i="29" s="1"/>
  <c r="B95476" i="29"/>
  <c r="G95475" i="29"/>
  <c r="H95475" i="29" s="1"/>
  <c r="D95475" i="29" s="1"/>
  <c r="B95475" i="29"/>
  <c r="G95474" i="29"/>
  <c r="H95474" i="29" s="1"/>
  <c r="D95474" i="29" s="1"/>
  <c r="B95474" i="29"/>
  <c r="G95473" i="29"/>
  <c r="H95473" i="29" s="1"/>
  <c r="D95473" i="29" s="1"/>
  <c r="B95473" i="29"/>
  <c r="G95472" i="29"/>
  <c r="H95472" i="29" s="1"/>
  <c r="D95472" i="29" s="1"/>
  <c r="B95472" i="29"/>
  <c r="G95471" i="29"/>
  <c r="H95471" i="29" s="1"/>
  <c r="D95471" i="29" s="1"/>
  <c r="B95471" i="29"/>
  <c r="G95470" i="29"/>
  <c r="H95470" i="29" s="1"/>
  <c r="D95470" i="29" s="1"/>
  <c r="B95470" i="29"/>
  <c r="G95469" i="29"/>
  <c r="H95469" i="29" s="1"/>
  <c r="D95469" i="29" s="1"/>
  <c r="B95469" i="29"/>
  <c r="G95468" i="29"/>
  <c r="H95468" i="29" s="1"/>
  <c r="D95468" i="29" s="1"/>
  <c r="B95468" i="29"/>
  <c r="G95467" i="29"/>
  <c r="H95467" i="29" s="1"/>
  <c r="D95467" i="29" s="1"/>
  <c r="B95467" i="29"/>
  <c r="G95466" i="29"/>
  <c r="H95466" i="29" s="1"/>
  <c r="D95466" i="29" s="1"/>
  <c r="B95466" i="29"/>
  <c r="G95465" i="29"/>
  <c r="H95465" i="29" s="1"/>
  <c r="D95465" i="29" s="1"/>
  <c r="B95465" i="29"/>
  <c r="G95464" i="29"/>
  <c r="H95464" i="29" s="1"/>
  <c r="D95464" i="29" s="1"/>
  <c r="B95464" i="29"/>
  <c r="G95463" i="29"/>
  <c r="H95463" i="29" s="1"/>
  <c r="D95463" i="29" s="1"/>
  <c r="B95463" i="29"/>
  <c r="G95462" i="29"/>
  <c r="H95462" i="29" s="1"/>
  <c r="D95462" i="29" s="1"/>
  <c r="B95462" i="29"/>
  <c r="G95461" i="29"/>
  <c r="H95461" i="29" s="1"/>
  <c r="D95461" i="29" s="1"/>
  <c r="B95461" i="29"/>
  <c r="G95460" i="29"/>
  <c r="H95460" i="29" s="1"/>
  <c r="D95460" i="29" s="1"/>
  <c r="B95460" i="29"/>
  <c r="G95459" i="29"/>
  <c r="H95459" i="29" s="1"/>
  <c r="D95459" i="29" s="1"/>
  <c r="B95459" i="29"/>
  <c r="G95458" i="29"/>
  <c r="H95458" i="29" s="1"/>
  <c r="D95458" i="29" s="1"/>
  <c r="B95458" i="29"/>
  <c r="G95457" i="29"/>
  <c r="H95457" i="29" s="1"/>
  <c r="D95457" i="29" s="1"/>
  <c r="B95457" i="29"/>
  <c r="G95456" i="29"/>
  <c r="H95456" i="29" s="1"/>
  <c r="D95456" i="29" s="1"/>
  <c r="B95456" i="29"/>
  <c r="G95455" i="29"/>
  <c r="H95455" i="29" s="1"/>
  <c r="D95455" i="29" s="1"/>
  <c r="B95455" i="29"/>
  <c r="G95454" i="29"/>
  <c r="H95454" i="29" s="1"/>
  <c r="D95454" i="29" s="1"/>
  <c r="B95454" i="29"/>
  <c r="G95453" i="29"/>
  <c r="H95453" i="29" s="1"/>
  <c r="D95453" i="29" s="1"/>
  <c r="B95453" i="29"/>
  <c r="G95452" i="29"/>
  <c r="H95452" i="29" s="1"/>
  <c r="D95452" i="29" s="1"/>
  <c r="B95452" i="29"/>
  <c r="G95451" i="29"/>
  <c r="H95451" i="29" s="1"/>
  <c r="D95451" i="29" s="1"/>
  <c r="B95451" i="29"/>
  <c r="G95450" i="29"/>
  <c r="H95450" i="29" s="1"/>
  <c r="D95450" i="29" s="1"/>
  <c r="B95450" i="29"/>
  <c r="G95449" i="29"/>
  <c r="H95449" i="29" s="1"/>
  <c r="D95449" i="29" s="1"/>
  <c r="B95449" i="29"/>
  <c r="G95448" i="29"/>
  <c r="H95448" i="29" s="1"/>
  <c r="D95448" i="29" s="1"/>
  <c r="B95448" i="29"/>
  <c r="G95447" i="29"/>
  <c r="H95447" i="29" s="1"/>
  <c r="D95447" i="29" s="1"/>
  <c r="B95447" i="29"/>
  <c r="G95446" i="29"/>
  <c r="H95446" i="29" s="1"/>
  <c r="D95446" i="29" s="1"/>
  <c r="B95446" i="29"/>
  <c r="G95445" i="29"/>
  <c r="H95445" i="29" s="1"/>
  <c r="D95445" i="29" s="1"/>
  <c r="B95445" i="29"/>
  <c r="G95444" i="29"/>
  <c r="H95444" i="29" s="1"/>
  <c r="D95444" i="29" s="1"/>
  <c r="B95444" i="29"/>
  <c r="G95443" i="29"/>
  <c r="H95443" i="29" s="1"/>
  <c r="D95443" i="29" s="1"/>
  <c r="B95443" i="29"/>
  <c r="G95442" i="29"/>
  <c r="H95442" i="29" s="1"/>
  <c r="D95442" i="29" s="1"/>
  <c r="B95442" i="29"/>
  <c r="G95441" i="29"/>
  <c r="H95441" i="29" s="1"/>
  <c r="D95441" i="29" s="1"/>
  <c r="B95441" i="29"/>
  <c r="G95440" i="29"/>
  <c r="H95440" i="29" s="1"/>
  <c r="D95440" i="29" s="1"/>
  <c r="B95440" i="29"/>
  <c r="G95439" i="29"/>
  <c r="H95439" i="29" s="1"/>
  <c r="D95439" i="29" s="1"/>
  <c r="B95439" i="29"/>
  <c r="G95438" i="29"/>
  <c r="H95438" i="29" s="1"/>
  <c r="D95438" i="29" s="1"/>
  <c r="B95438" i="29"/>
  <c r="G95437" i="29"/>
  <c r="H95437" i="29" s="1"/>
  <c r="D95437" i="29" s="1"/>
  <c r="B95437" i="29"/>
  <c r="G95436" i="29"/>
  <c r="H95436" i="29" s="1"/>
  <c r="D95436" i="29" s="1"/>
  <c r="B95436" i="29"/>
  <c r="G95435" i="29"/>
  <c r="H95435" i="29" s="1"/>
  <c r="D95435" i="29" s="1"/>
  <c r="B95435" i="29"/>
  <c r="G95434" i="29"/>
  <c r="H95434" i="29" s="1"/>
  <c r="D95434" i="29" s="1"/>
  <c r="B95434" i="29"/>
  <c r="G95433" i="29"/>
  <c r="H95433" i="29" s="1"/>
  <c r="D95433" i="29" s="1"/>
  <c r="B95433" i="29"/>
  <c r="G95432" i="29"/>
  <c r="H95432" i="29" s="1"/>
  <c r="D95432" i="29" s="1"/>
  <c r="B95432" i="29"/>
  <c r="G95431" i="29"/>
  <c r="H95431" i="29" s="1"/>
  <c r="D95431" i="29" s="1"/>
  <c r="B95431" i="29"/>
  <c r="G95430" i="29"/>
  <c r="H95430" i="29" s="1"/>
  <c r="D95430" i="29" s="1"/>
  <c r="B95430" i="29"/>
  <c r="G95429" i="29"/>
  <c r="H95429" i="29" s="1"/>
  <c r="D95429" i="29" s="1"/>
  <c r="B95429" i="29"/>
  <c r="G95428" i="29"/>
  <c r="H95428" i="29" s="1"/>
  <c r="D95428" i="29" s="1"/>
  <c r="B95428" i="29"/>
  <c r="G95427" i="29"/>
  <c r="H95427" i="29" s="1"/>
  <c r="D95427" i="29" s="1"/>
  <c r="B95427" i="29"/>
  <c r="G95426" i="29"/>
  <c r="H95426" i="29" s="1"/>
  <c r="D95426" i="29" s="1"/>
  <c r="B95426" i="29"/>
  <c r="G95425" i="29"/>
  <c r="H95425" i="29" s="1"/>
  <c r="D95425" i="29" s="1"/>
  <c r="B95425" i="29"/>
  <c r="G95424" i="29"/>
  <c r="H95424" i="29" s="1"/>
  <c r="D95424" i="29" s="1"/>
  <c r="B95424" i="29"/>
  <c r="G95423" i="29"/>
  <c r="H95423" i="29" s="1"/>
  <c r="D95423" i="29" s="1"/>
  <c r="B95423" i="29"/>
  <c r="G95422" i="29"/>
  <c r="H95422" i="29" s="1"/>
  <c r="D95422" i="29" s="1"/>
  <c r="B95422" i="29"/>
  <c r="G95421" i="29"/>
  <c r="H95421" i="29" s="1"/>
  <c r="D95421" i="29" s="1"/>
  <c r="B95421" i="29"/>
  <c r="G95420" i="29"/>
  <c r="H95420" i="29" s="1"/>
  <c r="D95420" i="29" s="1"/>
  <c r="B95420" i="29"/>
  <c r="G95419" i="29"/>
  <c r="H95419" i="29" s="1"/>
  <c r="D95419" i="29" s="1"/>
  <c r="B95419" i="29"/>
  <c r="G95418" i="29"/>
  <c r="H95418" i="29" s="1"/>
  <c r="D95418" i="29" s="1"/>
  <c r="B95418" i="29"/>
  <c r="G95417" i="29"/>
  <c r="H95417" i="29" s="1"/>
  <c r="D95417" i="29" s="1"/>
  <c r="B95417" i="29"/>
  <c r="G95416" i="29"/>
  <c r="H95416" i="29" s="1"/>
  <c r="D95416" i="29" s="1"/>
  <c r="B95416" i="29"/>
  <c r="G95415" i="29"/>
  <c r="H95415" i="29" s="1"/>
  <c r="D95415" i="29" s="1"/>
  <c r="B95415" i="29"/>
  <c r="G95414" i="29"/>
  <c r="H95414" i="29" s="1"/>
  <c r="D95414" i="29" s="1"/>
  <c r="B95414" i="29"/>
  <c r="G95413" i="29"/>
  <c r="H95413" i="29" s="1"/>
  <c r="D95413" i="29" s="1"/>
  <c r="B95413" i="29"/>
  <c r="G95412" i="29"/>
  <c r="H95412" i="29" s="1"/>
  <c r="D95412" i="29" s="1"/>
  <c r="B95412" i="29"/>
  <c r="G95411" i="29"/>
  <c r="H95411" i="29" s="1"/>
  <c r="D95411" i="29" s="1"/>
  <c r="B95411" i="29"/>
  <c r="G95410" i="29"/>
  <c r="H95410" i="29" s="1"/>
  <c r="D95410" i="29" s="1"/>
  <c r="B95410" i="29"/>
  <c r="G95409" i="29"/>
  <c r="H95409" i="29" s="1"/>
  <c r="D95409" i="29" s="1"/>
  <c r="B95409" i="29"/>
  <c r="G95408" i="29"/>
  <c r="H95408" i="29" s="1"/>
  <c r="D95408" i="29" s="1"/>
  <c r="B95408" i="29"/>
  <c r="G95407" i="29"/>
  <c r="H95407" i="29" s="1"/>
  <c r="D95407" i="29" s="1"/>
  <c r="B95407" i="29"/>
  <c r="G95406" i="29"/>
  <c r="H95406" i="29" s="1"/>
  <c r="D95406" i="29" s="1"/>
  <c r="B95406" i="29"/>
  <c r="G95405" i="29"/>
  <c r="H95405" i="29" s="1"/>
  <c r="D95405" i="29" s="1"/>
  <c r="B95405" i="29"/>
  <c r="G95404" i="29"/>
  <c r="H95404" i="29" s="1"/>
  <c r="D95404" i="29" s="1"/>
  <c r="B95404" i="29"/>
  <c r="G95403" i="29"/>
  <c r="H95403" i="29" s="1"/>
  <c r="D95403" i="29" s="1"/>
  <c r="B95403" i="29"/>
  <c r="G95402" i="29"/>
  <c r="H95402" i="29" s="1"/>
  <c r="D95402" i="29" s="1"/>
  <c r="B95402" i="29"/>
  <c r="G95401" i="29"/>
  <c r="H95401" i="29" s="1"/>
  <c r="D95401" i="29" s="1"/>
  <c r="B95401" i="29"/>
  <c r="G95400" i="29"/>
  <c r="H95400" i="29" s="1"/>
  <c r="D95400" i="29" s="1"/>
  <c r="B95400" i="29"/>
  <c r="G95399" i="29"/>
  <c r="H95399" i="29" s="1"/>
  <c r="D95399" i="29" s="1"/>
  <c r="B95399" i="29"/>
  <c r="G95398" i="29"/>
  <c r="H95398" i="29" s="1"/>
  <c r="D95398" i="29" s="1"/>
  <c r="B95398" i="29"/>
  <c r="G95397" i="29"/>
  <c r="H95397" i="29" s="1"/>
  <c r="D95397" i="29" s="1"/>
  <c r="B95397" i="29"/>
  <c r="G95396" i="29"/>
  <c r="H95396" i="29" s="1"/>
  <c r="D95396" i="29" s="1"/>
  <c r="B95396" i="29"/>
  <c r="G95395" i="29"/>
  <c r="H95395" i="29" s="1"/>
  <c r="D95395" i="29" s="1"/>
  <c r="B95395" i="29"/>
  <c r="G95394" i="29"/>
  <c r="H95394" i="29" s="1"/>
  <c r="D95394" i="29" s="1"/>
  <c r="B95394" i="29"/>
  <c r="G95393" i="29"/>
  <c r="H95393" i="29" s="1"/>
  <c r="D95393" i="29" s="1"/>
  <c r="B95393" i="29"/>
  <c r="G95392" i="29"/>
  <c r="H95392" i="29" s="1"/>
  <c r="D95392" i="29" s="1"/>
  <c r="B95392" i="29"/>
  <c r="G95391" i="29"/>
  <c r="H95391" i="29" s="1"/>
  <c r="D95391" i="29" s="1"/>
  <c r="B95391" i="29"/>
  <c r="G95390" i="29"/>
  <c r="H95390" i="29" s="1"/>
  <c r="D95390" i="29" s="1"/>
  <c r="B95390" i="29"/>
  <c r="G95389" i="29"/>
  <c r="H95389" i="29" s="1"/>
  <c r="D95389" i="29" s="1"/>
  <c r="B95389" i="29"/>
  <c r="G95388" i="29"/>
  <c r="H95388" i="29" s="1"/>
  <c r="D95388" i="29" s="1"/>
  <c r="B95388" i="29"/>
  <c r="G95387" i="29"/>
  <c r="H95387" i="29" s="1"/>
  <c r="D95387" i="29" s="1"/>
  <c r="B95387" i="29"/>
  <c r="G95386" i="29"/>
  <c r="H95386" i="29" s="1"/>
  <c r="D95386" i="29" s="1"/>
  <c r="B95386" i="29"/>
  <c r="G95385" i="29"/>
  <c r="H95385" i="29" s="1"/>
  <c r="D95385" i="29" s="1"/>
  <c r="B95385" i="29"/>
  <c r="G95384" i="29"/>
  <c r="H95384" i="29" s="1"/>
  <c r="D95384" i="29" s="1"/>
  <c r="B95384" i="29"/>
  <c r="G95383" i="29"/>
  <c r="H95383" i="29" s="1"/>
  <c r="D95383" i="29" s="1"/>
  <c r="B95383" i="29"/>
  <c r="G95382" i="29"/>
  <c r="H95382" i="29" s="1"/>
  <c r="D95382" i="29" s="1"/>
  <c r="B95382" i="29"/>
  <c r="G95381" i="29"/>
  <c r="H95381" i="29" s="1"/>
  <c r="D95381" i="29" s="1"/>
  <c r="B95381" i="29"/>
  <c r="G95380" i="29"/>
  <c r="H95380" i="29" s="1"/>
  <c r="D95380" i="29" s="1"/>
  <c r="B95380" i="29"/>
  <c r="G95379" i="29"/>
  <c r="H95379" i="29" s="1"/>
  <c r="D95379" i="29" s="1"/>
  <c r="B95379" i="29"/>
  <c r="G95378" i="29"/>
  <c r="H95378" i="29" s="1"/>
  <c r="D95378" i="29" s="1"/>
  <c r="B95378" i="29"/>
  <c r="G95377" i="29"/>
  <c r="H95377" i="29" s="1"/>
  <c r="D95377" i="29" s="1"/>
  <c r="B95377" i="29"/>
  <c r="G95376" i="29"/>
  <c r="H95376" i="29" s="1"/>
  <c r="D95376" i="29" s="1"/>
  <c r="B95376" i="29"/>
  <c r="G95375" i="29"/>
  <c r="H95375" i="29" s="1"/>
  <c r="D95375" i="29" s="1"/>
  <c r="B95375" i="29"/>
  <c r="G95374" i="29"/>
  <c r="H95374" i="29" s="1"/>
  <c r="D95374" i="29" s="1"/>
  <c r="B95374" i="29"/>
  <c r="G95373" i="29"/>
  <c r="H95373" i="29" s="1"/>
  <c r="D95373" i="29" s="1"/>
  <c r="B95373" i="29"/>
  <c r="G95372" i="29"/>
  <c r="H95372" i="29" s="1"/>
  <c r="D95372" i="29" s="1"/>
  <c r="B95372" i="29"/>
  <c r="G95371" i="29"/>
  <c r="H95371" i="29" s="1"/>
  <c r="D95371" i="29" s="1"/>
  <c r="B95371" i="29"/>
  <c r="G95370" i="29"/>
  <c r="H95370" i="29" s="1"/>
  <c r="D95370" i="29" s="1"/>
  <c r="B95370" i="29"/>
  <c r="G95369" i="29"/>
  <c r="H95369" i="29" s="1"/>
  <c r="D95369" i="29" s="1"/>
  <c r="B95369" i="29"/>
  <c r="G95368" i="29"/>
  <c r="H95368" i="29" s="1"/>
  <c r="D95368" i="29" s="1"/>
  <c r="B95368" i="29"/>
  <c r="G95367" i="29"/>
  <c r="H95367" i="29" s="1"/>
  <c r="D95367" i="29" s="1"/>
  <c r="B95367" i="29"/>
  <c r="G95366" i="29"/>
  <c r="H95366" i="29" s="1"/>
  <c r="D95366" i="29" s="1"/>
  <c r="B95366" i="29"/>
  <c r="G95365" i="29"/>
  <c r="H95365" i="29" s="1"/>
  <c r="D95365" i="29" s="1"/>
  <c r="B95365" i="29"/>
  <c r="G95364" i="29"/>
  <c r="H95364" i="29" s="1"/>
  <c r="D95364" i="29" s="1"/>
  <c r="B95364" i="29"/>
  <c r="G95363" i="29"/>
  <c r="H95363" i="29" s="1"/>
  <c r="D95363" i="29" s="1"/>
  <c r="B95363" i="29"/>
  <c r="G95362" i="29"/>
  <c r="H95362" i="29" s="1"/>
  <c r="D95362" i="29" s="1"/>
  <c r="B95362" i="29"/>
  <c r="G95361" i="29"/>
  <c r="H95361" i="29" s="1"/>
  <c r="D95361" i="29" s="1"/>
  <c r="B95361" i="29"/>
  <c r="G95360" i="29"/>
  <c r="H95360" i="29" s="1"/>
  <c r="D95360" i="29" s="1"/>
  <c r="B95360" i="29"/>
  <c r="G95359" i="29"/>
  <c r="H95359" i="29" s="1"/>
  <c r="D95359" i="29" s="1"/>
  <c r="B95359" i="29"/>
  <c r="G95358" i="29"/>
  <c r="H95358" i="29" s="1"/>
  <c r="D95358" i="29" s="1"/>
  <c r="B95358" i="29"/>
  <c r="G95357" i="29"/>
  <c r="H95357" i="29" s="1"/>
  <c r="D95357" i="29" s="1"/>
  <c r="B95357" i="29"/>
  <c r="G95356" i="29"/>
  <c r="H95356" i="29" s="1"/>
  <c r="D95356" i="29" s="1"/>
  <c r="B95356" i="29"/>
  <c r="G95355" i="29"/>
  <c r="H95355" i="29" s="1"/>
  <c r="D95355" i="29" s="1"/>
  <c r="B95355" i="29"/>
  <c r="G95354" i="29"/>
  <c r="H95354" i="29" s="1"/>
  <c r="D95354" i="29" s="1"/>
  <c r="B95354" i="29"/>
  <c r="G95353" i="29"/>
  <c r="H95353" i="29" s="1"/>
  <c r="D95353" i="29" s="1"/>
  <c r="B95353" i="29"/>
  <c r="G95352" i="29"/>
  <c r="H95352" i="29" s="1"/>
  <c r="D95352" i="29" s="1"/>
  <c r="B95352" i="29"/>
  <c r="G95351" i="29"/>
  <c r="H95351" i="29" s="1"/>
  <c r="D95351" i="29" s="1"/>
  <c r="B95351" i="29"/>
  <c r="G95350" i="29"/>
  <c r="H95350" i="29" s="1"/>
  <c r="D95350" i="29" s="1"/>
  <c r="B95350" i="29"/>
  <c r="G95349" i="29"/>
  <c r="H95349" i="29" s="1"/>
  <c r="D95349" i="29" s="1"/>
  <c r="B95349" i="29"/>
  <c r="G95348" i="29"/>
  <c r="H95348" i="29" s="1"/>
  <c r="D95348" i="29" s="1"/>
  <c r="B95348" i="29"/>
  <c r="G95347" i="29"/>
  <c r="H95347" i="29" s="1"/>
  <c r="D95347" i="29" s="1"/>
  <c r="B95347" i="29"/>
  <c r="G95346" i="29"/>
  <c r="H95346" i="29" s="1"/>
  <c r="D95346" i="29" s="1"/>
  <c r="B95346" i="29"/>
  <c r="G95345" i="29"/>
  <c r="H95345" i="29" s="1"/>
  <c r="D95345" i="29" s="1"/>
  <c r="B95345" i="29"/>
  <c r="G95344" i="29"/>
  <c r="H95344" i="29" s="1"/>
  <c r="D95344" i="29" s="1"/>
  <c r="B95344" i="29"/>
  <c r="G95343" i="29"/>
  <c r="H95343" i="29" s="1"/>
  <c r="D95343" i="29" s="1"/>
  <c r="B95343" i="29"/>
  <c r="G95342" i="29"/>
  <c r="H95342" i="29" s="1"/>
  <c r="D95342" i="29" s="1"/>
  <c r="B95342" i="29"/>
  <c r="G95341" i="29"/>
  <c r="H95341" i="29" s="1"/>
  <c r="D95341" i="29" s="1"/>
  <c r="B95341" i="29"/>
  <c r="G95340" i="29"/>
  <c r="H95340" i="29" s="1"/>
  <c r="D95340" i="29" s="1"/>
  <c r="B95340" i="29"/>
  <c r="G95339" i="29"/>
  <c r="H95339" i="29" s="1"/>
  <c r="D95339" i="29" s="1"/>
  <c r="B95339" i="29"/>
  <c r="G95338" i="29"/>
  <c r="H95338" i="29" s="1"/>
  <c r="D95338" i="29" s="1"/>
  <c r="B95338" i="29"/>
  <c r="G95337" i="29"/>
  <c r="H95337" i="29" s="1"/>
  <c r="D95337" i="29" s="1"/>
  <c r="B95337" i="29"/>
  <c r="G95336" i="29"/>
  <c r="H95336" i="29" s="1"/>
  <c r="D95336" i="29" s="1"/>
  <c r="B95336" i="29"/>
  <c r="G95335" i="29"/>
  <c r="H95335" i="29" s="1"/>
  <c r="D95335" i="29" s="1"/>
  <c r="B95335" i="29"/>
  <c r="G95334" i="29"/>
  <c r="H95334" i="29" s="1"/>
  <c r="D95334" i="29" s="1"/>
  <c r="B95334" i="29"/>
  <c r="G95333" i="29"/>
  <c r="H95333" i="29" s="1"/>
  <c r="D95333" i="29" s="1"/>
  <c r="B95333" i="29"/>
  <c r="G95332" i="29"/>
  <c r="H95332" i="29" s="1"/>
  <c r="D95332" i="29" s="1"/>
  <c r="B95332" i="29"/>
  <c r="G95331" i="29"/>
  <c r="H95331" i="29" s="1"/>
  <c r="D95331" i="29" s="1"/>
  <c r="B95331" i="29"/>
  <c r="G95330" i="29"/>
  <c r="H95330" i="29" s="1"/>
  <c r="D95330" i="29" s="1"/>
  <c r="B95330" i="29"/>
  <c r="G95329" i="29"/>
  <c r="H95329" i="29" s="1"/>
  <c r="D95329" i="29" s="1"/>
  <c r="B95329" i="29"/>
  <c r="G95328" i="29"/>
  <c r="H95328" i="29" s="1"/>
  <c r="D95328" i="29" s="1"/>
  <c r="B95328" i="29"/>
  <c r="G95327" i="29"/>
  <c r="H95327" i="29" s="1"/>
  <c r="D95327" i="29" s="1"/>
  <c r="B95327" i="29"/>
  <c r="G95326" i="29"/>
  <c r="H95326" i="29" s="1"/>
  <c r="D95326" i="29" s="1"/>
  <c r="B95326" i="29"/>
  <c r="G95325" i="29"/>
  <c r="H95325" i="29" s="1"/>
  <c r="D95325" i="29" s="1"/>
  <c r="B95325" i="29"/>
  <c r="G95324" i="29"/>
  <c r="H95324" i="29" s="1"/>
  <c r="D95324" i="29" s="1"/>
  <c r="B95324" i="29"/>
  <c r="G95323" i="29"/>
  <c r="H95323" i="29" s="1"/>
  <c r="D95323" i="29" s="1"/>
  <c r="B95323" i="29"/>
  <c r="G95322" i="29"/>
  <c r="H95322" i="29" s="1"/>
  <c r="D95322" i="29" s="1"/>
  <c r="B95322" i="29"/>
  <c r="G95321" i="29"/>
  <c r="H95321" i="29" s="1"/>
  <c r="D95321" i="29" s="1"/>
  <c r="B95321" i="29"/>
  <c r="G95320" i="29"/>
  <c r="H95320" i="29" s="1"/>
  <c r="D95320" i="29" s="1"/>
  <c r="B95320" i="29"/>
  <c r="G95319" i="29"/>
  <c r="H95319" i="29" s="1"/>
  <c r="D95319" i="29" s="1"/>
  <c r="B95319" i="29"/>
  <c r="G95318" i="29"/>
  <c r="H95318" i="29" s="1"/>
  <c r="D95318" i="29" s="1"/>
  <c r="B95318" i="29"/>
  <c r="G95317" i="29"/>
  <c r="H95317" i="29" s="1"/>
  <c r="D95317" i="29" s="1"/>
  <c r="B95317" i="29"/>
  <c r="G95316" i="29"/>
  <c r="H95316" i="29" s="1"/>
  <c r="D95316" i="29" s="1"/>
  <c r="B95316" i="29"/>
  <c r="G95315" i="29"/>
  <c r="H95315" i="29" s="1"/>
  <c r="D95315" i="29" s="1"/>
  <c r="B95315" i="29"/>
  <c r="G95314" i="29"/>
  <c r="H95314" i="29" s="1"/>
  <c r="D95314" i="29" s="1"/>
  <c r="B95314" i="29"/>
  <c r="G95313" i="29"/>
  <c r="H95313" i="29" s="1"/>
  <c r="D95313" i="29" s="1"/>
  <c r="B95313" i="29"/>
  <c r="G95312" i="29"/>
  <c r="H95312" i="29" s="1"/>
  <c r="D95312" i="29" s="1"/>
  <c r="B95312" i="29"/>
  <c r="G95311" i="29"/>
  <c r="H95311" i="29" s="1"/>
  <c r="D95311" i="29" s="1"/>
  <c r="B95311" i="29"/>
  <c r="G95310" i="29"/>
  <c r="H95310" i="29" s="1"/>
  <c r="D95310" i="29" s="1"/>
  <c r="B95310" i="29"/>
  <c r="G95309" i="29"/>
  <c r="H95309" i="29" s="1"/>
  <c r="D95309" i="29" s="1"/>
  <c r="B95309" i="29"/>
  <c r="G95308" i="29"/>
  <c r="H95308" i="29" s="1"/>
  <c r="D95308" i="29" s="1"/>
  <c r="B95308" i="29"/>
  <c r="G95307" i="29"/>
  <c r="H95307" i="29" s="1"/>
  <c r="D95307" i="29" s="1"/>
  <c r="B95307" i="29"/>
  <c r="G95306" i="29"/>
  <c r="H95306" i="29" s="1"/>
  <c r="D95306" i="29" s="1"/>
  <c r="B95306" i="29"/>
  <c r="G95305" i="29"/>
  <c r="H95305" i="29" s="1"/>
  <c r="D95305" i="29" s="1"/>
  <c r="B95305" i="29"/>
  <c r="G95304" i="29"/>
  <c r="H95304" i="29" s="1"/>
  <c r="D95304" i="29" s="1"/>
  <c r="B95304" i="29"/>
  <c r="G95303" i="29"/>
  <c r="H95303" i="29" s="1"/>
  <c r="D95303" i="29" s="1"/>
  <c r="B95303" i="29"/>
  <c r="G95302" i="29"/>
  <c r="H95302" i="29" s="1"/>
  <c r="D95302" i="29" s="1"/>
  <c r="B95302" i="29"/>
  <c r="G95301" i="29"/>
  <c r="H95301" i="29" s="1"/>
  <c r="D95301" i="29" s="1"/>
  <c r="B95301" i="29"/>
  <c r="G95300" i="29"/>
  <c r="H95300" i="29" s="1"/>
  <c r="D95300" i="29" s="1"/>
  <c r="B95300" i="29"/>
  <c r="G95299" i="29"/>
  <c r="H95299" i="29" s="1"/>
  <c r="D95299" i="29" s="1"/>
  <c r="B95299" i="29"/>
  <c r="G95298" i="29"/>
  <c r="H95298" i="29" s="1"/>
  <c r="D95298" i="29" s="1"/>
  <c r="B95298" i="29"/>
  <c r="G95297" i="29"/>
  <c r="H95297" i="29" s="1"/>
  <c r="D95297" i="29" s="1"/>
  <c r="B95297" i="29"/>
  <c r="G95296" i="29"/>
  <c r="H95296" i="29" s="1"/>
  <c r="D95296" i="29" s="1"/>
  <c r="B95296" i="29"/>
  <c r="G95295" i="29"/>
  <c r="H95295" i="29" s="1"/>
  <c r="D95295" i="29" s="1"/>
  <c r="B95295" i="29"/>
  <c r="G95294" i="29"/>
  <c r="H95294" i="29" s="1"/>
  <c r="D95294" i="29" s="1"/>
  <c r="B95294" i="29"/>
  <c r="G95293" i="29"/>
  <c r="H95293" i="29" s="1"/>
  <c r="D95293" i="29" s="1"/>
  <c r="B95293" i="29"/>
  <c r="G95292" i="29"/>
  <c r="H95292" i="29" s="1"/>
  <c r="D95292" i="29" s="1"/>
  <c r="B95292" i="29"/>
  <c r="G95291" i="29"/>
  <c r="H95291" i="29" s="1"/>
  <c r="D95291" i="29" s="1"/>
  <c r="B95291" i="29"/>
  <c r="G95290" i="29"/>
  <c r="H95290" i="29" s="1"/>
  <c r="D95290" i="29" s="1"/>
  <c r="B95290" i="29"/>
  <c r="G95289" i="29"/>
  <c r="H95289" i="29" s="1"/>
  <c r="D95289" i="29" s="1"/>
  <c r="B95289" i="29"/>
  <c r="G95288" i="29"/>
  <c r="H95288" i="29" s="1"/>
  <c r="D95288" i="29" s="1"/>
  <c r="B95288" i="29"/>
  <c r="G95287" i="29"/>
  <c r="H95287" i="29" s="1"/>
  <c r="D95287" i="29" s="1"/>
  <c r="B95287" i="29"/>
  <c r="G95286" i="29"/>
  <c r="H95286" i="29" s="1"/>
  <c r="D95286" i="29" s="1"/>
  <c r="B95286" i="29"/>
  <c r="G95285" i="29"/>
  <c r="H95285" i="29" s="1"/>
  <c r="D95285" i="29" s="1"/>
  <c r="B95285" i="29"/>
  <c r="G95284" i="29"/>
  <c r="H95284" i="29" s="1"/>
  <c r="D95284" i="29" s="1"/>
  <c r="B95284" i="29"/>
  <c r="G95283" i="29"/>
  <c r="H95283" i="29" s="1"/>
  <c r="D95283" i="29" s="1"/>
  <c r="B95283" i="29"/>
  <c r="G95282" i="29"/>
  <c r="H95282" i="29" s="1"/>
  <c r="D95282" i="29" s="1"/>
  <c r="B95282" i="29"/>
  <c r="G95281" i="29"/>
  <c r="H95281" i="29" s="1"/>
  <c r="D95281" i="29" s="1"/>
  <c r="B95281" i="29"/>
  <c r="G95280" i="29"/>
  <c r="H95280" i="29" s="1"/>
  <c r="D95280" i="29" s="1"/>
  <c r="B95280" i="29"/>
  <c r="G95279" i="29"/>
  <c r="H95279" i="29" s="1"/>
  <c r="D95279" i="29" s="1"/>
  <c r="B95279" i="29"/>
  <c r="G95278" i="29"/>
  <c r="H95278" i="29" s="1"/>
  <c r="D95278" i="29" s="1"/>
  <c r="B95278" i="29"/>
  <c r="G95277" i="29"/>
  <c r="H95277" i="29" s="1"/>
  <c r="D95277" i="29" s="1"/>
  <c r="B95277" i="29"/>
  <c r="G95276" i="29"/>
  <c r="H95276" i="29" s="1"/>
  <c r="D95276" i="29" s="1"/>
  <c r="B95276" i="29"/>
  <c r="G95275" i="29"/>
  <c r="H95275" i="29" s="1"/>
  <c r="D95275" i="29" s="1"/>
  <c r="B95275" i="29"/>
  <c r="G95274" i="29"/>
  <c r="H95274" i="29" s="1"/>
  <c r="D95274" i="29" s="1"/>
  <c r="B95274" i="29"/>
  <c r="G95273" i="29"/>
  <c r="H95273" i="29" s="1"/>
  <c r="D95273" i="29" s="1"/>
  <c r="B95273" i="29"/>
  <c r="G95272" i="29"/>
  <c r="H95272" i="29" s="1"/>
  <c r="D95272" i="29" s="1"/>
  <c r="B95272" i="29"/>
  <c r="G95271" i="29"/>
  <c r="H95271" i="29" s="1"/>
  <c r="D95271" i="29" s="1"/>
  <c r="B95271" i="29"/>
  <c r="G95270" i="29"/>
  <c r="H95270" i="29" s="1"/>
  <c r="D95270" i="29" s="1"/>
  <c r="B95270" i="29"/>
  <c r="G95269" i="29"/>
  <c r="H95269" i="29" s="1"/>
  <c r="D95269" i="29" s="1"/>
  <c r="B95269" i="29"/>
  <c r="G95268" i="29"/>
  <c r="H95268" i="29" s="1"/>
  <c r="D95268" i="29" s="1"/>
  <c r="B95268" i="29"/>
  <c r="G95267" i="29"/>
  <c r="H95267" i="29" s="1"/>
  <c r="D95267" i="29" s="1"/>
  <c r="B95267" i="29"/>
  <c r="G95266" i="29"/>
  <c r="H95266" i="29" s="1"/>
  <c r="D95266" i="29" s="1"/>
  <c r="B95266" i="29"/>
  <c r="G95265" i="29"/>
  <c r="H95265" i="29" s="1"/>
  <c r="D95265" i="29" s="1"/>
  <c r="B95265" i="29"/>
  <c r="G95264" i="29"/>
  <c r="H95264" i="29" s="1"/>
  <c r="D95264" i="29" s="1"/>
  <c r="B95264" i="29"/>
  <c r="G95263" i="29"/>
  <c r="H95263" i="29" s="1"/>
  <c r="D95263" i="29" s="1"/>
  <c r="B95263" i="29"/>
  <c r="G95262" i="29"/>
  <c r="H95262" i="29" s="1"/>
  <c r="D95262" i="29" s="1"/>
  <c r="B95262" i="29"/>
  <c r="G95261" i="29"/>
  <c r="H95261" i="29" s="1"/>
  <c r="D95261" i="29" s="1"/>
  <c r="B95261" i="29"/>
  <c r="G95260" i="29"/>
  <c r="H95260" i="29" s="1"/>
  <c r="D95260" i="29" s="1"/>
  <c r="B95260" i="29"/>
  <c r="G95259" i="29"/>
  <c r="H95259" i="29" s="1"/>
  <c r="D95259" i="29" s="1"/>
  <c r="B95259" i="29"/>
  <c r="G95258" i="29"/>
  <c r="H95258" i="29" s="1"/>
  <c r="D95258" i="29" s="1"/>
  <c r="B95258" i="29"/>
  <c r="G95257" i="29"/>
  <c r="H95257" i="29" s="1"/>
  <c r="D95257" i="29" s="1"/>
  <c r="B95257" i="29"/>
  <c r="G95256" i="29"/>
  <c r="H95256" i="29" s="1"/>
  <c r="D95256" i="29" s="1"/>
  <c r="B95256" i="29"/>
  <c r="G95255" i="29"/>
  <c r="H95255" i="29" s="1"/>
  <c r="D95255" i="29" s="1"/>
  <c r="B95255" i="29"/>
  <c r="G95254" i="29"/>
  <c r="H95254" i="29" s="1"/>
  <c r="D95254" i="29" s="1"/>
  <c r="B95254" i="29"/>
  <c r="G95253" i="29"/>
  <c r="H95253" i="29" s="1"/>
  <c r="D95253" i="29" s="1"/>
  <c r="B95253" i="29"/>
  <c r="G95252" i="29"/>
  <c r="H95252" i="29" s="1"/>
  <c r="D95252" i="29" s="1"/>
  <c r="B95252" i="29"/>
  <c r="G95251" i="29"/>
  <c r="H95251" i="29" s="1"/>
  <c r="D95251" i="29" s="1"/>
  <c r="B95251" i="29"/>
  <c r="G95250" i="29"/>
  <c r="H95250" i="29" s="1"/>
  <c r="D95250" i="29" s="1"/>
  <c r="B95250" i="29"/>
  <c r="G95249" i="29"/>
  <c r="H95249" i="29" s="1"/>
  <c r="D95249" i="29" s="1"/>
  <c r="B95249" i="29"/>
  <c r="G95248" i="29"/>
  <c r="H95248" i="29" s="1"/>
  <c r="D95248" i="29" s="1"/>
  <c r="B95248" i="29"/>
  <c r="G95247" i="29"/>
  <c r="H95247" i="29" s="1"/>
  <c r="D95247" i="29" s="1"/>
  <c r="B95247" i="29"/>
  <c r="G95246" i="29"/>
  <c r="H95246" i="29" s="1"/>
  <c r="D95246" i="29" s="1"/>
  <c r="B95246" i="29"/>
  <c r="G95245" i="29"/>
  <c r="H95245" i="29" s="1"/>
  <c r="D95245" i="29" s="1"/>
  <c r="B95245" i="29"/>
  <c r="G95244" i="29"/>
  <c r="H95244" i="29" s="1"/>
  <c r="D95244" i="29" s="1"/>
  <c r="B95244" i="29"/>
  <c r="G95243" i="29"/>
  <c r="H95243" i="29" s="1"/>
  <c r="D95243" i="29" s="1"/>
  <c r="B95243" i="29"/>
  <c r="G95242" i="29"/>
  <c r="H95242" i="29" s="1"/>
  <c r="D95242" i="29" s="1"/>
  <c r="B95242" i="29"/>
  <c r="G95241" i="29"/>
  <c r="H95241" i="29" s="1"/>
  <c r="D95241" i="29" s="1"/>
  <c r="B95241" i="29"/>
  <c r="G95240" i="29"/>
  <c r="H95240" i="29" s="1"/>
  <c r="D95240" i="29" s="1"/>
  <c r="B95240" i="29"/>
  <c r="G95239" i="29"/>
  <c r="H95239" i="29" s="1"/>
  <c r="D95239" i="29" s="1"/>
  <c r="B95239" i="29"/>
  <c r="G95238" i="29"/>
  <c r="H95238" i="29" s="1"/>
  <c r="D95238" i="29" s="1"/>
  <c r="B95238" i="29"/>
  <c r="G95237" i="29"/>
  <c r="H95237" i="29" s="1"/>
  <c r="D95237" i="29" s="1"/>
  <c r="B95237" i="29"/>
  <c r="G95236" i="29"/>
  <c r="H95236" i="29" s="1"/>
  <c r="D95236" i="29" s="1"/>
  <c r="B95236" i="29"/>
  <c r="G95235" i="29"/>
  <c r="H95235" i="29" s="1"/>
  <c r="D95235" i="29" s="1"/>
  <c r="B95235" i="29"/>
  <c r="G95234" i="29"/>
  <c r="H95234" i="29" s="1"/>
  <c r="D95234" i="29" s="1"/>
  <c r="B95234" i="29"/>
  <c r="G95233" i="29"/>
  <c r="H95233" i="29" s="1"/>
  <c r="D95233" i="29" s="1"/>
  <c r="B95233" i="29"/>
  <c r="G95232" i="29"/>
  <c r="H95232" i="29" s="1"/>
  <c r="D95232" i="29" s="1"/>
  <c r="B95232" i="29"/>
  <c r="G95231" i="29"/>
  <c r="H95231" i="29" s="1"/>
  <c r="D95231" i="29" s="1"/>
  <c r="B95231" i="29"/>
  <c r="G95230" i="29"/>
  <c r="H95230" i="29" s="1"/>
  <c r="D95230" i="29" s="1"/>
  <c r="B95230" i="29"/>
  <c r="G95229" i="29"/>
  <c r="H95229" i="29" s="1"/>
  <c r="D95229" i="29" s="1"/>
  <c r="B95229" i="29"/>
  <c r="G95228" i="29"/>
  <c r="H95228" i="29" s="1"/>
  <c r="D95228" i="29" s="1"/>
  <c r="B95228" i="29"/>
  <c r="G95227" i="29"/>
  <c r="H95227" i="29" s="1"/>
  <c r="D95227" i="29" s="1"/>
  <c r="B95227" i="29"/>
  <c r="G95226" i="29"/>
  <c r="H95226" i="29" s="1"/>
  <c r="D95226" i="29" s="1"/>
  <c r="B95226" i="29"/>
  <c r="G95225" i="29"/>
  <c r="H95225" i="29" s="1"/>
  <c r="D95225" i="29" s="1"/>
  <c r="B95225" i="29"/>
  <c r="G95224" i="29"/>
  <c r="H95224" i="29" s="1"/>
  <c r="D95224" i="29" s="1"/>
  <c r="B95224" i="29"/>
  <c r="G95223" i="29"/>
  <c r="H95223" i="29" s="1"/>
  <c r="D95223" i="29" s="1"/>
  <c r="B95223" i="29"/>
  <c r="G95222" i="29"/>
  <c r="H95222" i="29" s="1"/>
  <c r="D95222" i="29" s="1"/>
  <c r="B95222" i="29"/>
  <c r="G95221" i="29"/>
  <c r="H95221" i="29" s="1"/>
  <c r="D95221" i="29" s="1"/>
  <c r="B95221" i="29"/>
  <c r="G95220" i="29"/>
  <c r="H95220" i="29" s="1"/>
  <c r="D95220" i="29" s="1"/>
  <c r="B95220" i="29"/>
  <c r="G95219" i="29"/>
  <c r="H95219" i="29" s="1"/>
  <c r="D95219" i="29" s="1"/>
  <c r="B95219" i="29"/>
  <c r="G95218" i="29"/>
  <c r="H95218" i="29" s="1"/>
  <c r="D95218" i="29" s="1"/>
  <c r="B95218" i="29"/>
  <c r="G95217" i="29"/>
  <c r="H95217" i="29" s="1"/>
  <c r="D95217" i="29" s="1"/>
  <c r="B95217" i="29"/>
  <c r="G95216" i="29"/>
  <c r="H95216" i="29" s="1"/>
  <c r="D95216" i="29" s="1"/>
  <c r="B95216" i="29"/>
  <c r="G95215" i="29"/>
  <c r="H95215" i="29" s="1"/>
  <c r="D95215" i="29" s="1"/>
  <c r="B95215" i="29"/>
  <c r="G95214" i="29"/>
  <c r="H95214" i="29" s="1"/>
  <c r="D95214" i="29" s="1"/>
  <c r="B95214" i="29"/>
  <c r="G95213" i="29"/>
  <c r="H95213" i="29" s="1"/>
  <c r="D95213" i="29" s="1"/>
  <c r="B95213" i="29"/>
  <c r="G95212" i="29"/>
  <c r="H95212" i="29" s="1"/>
  <c r="D95212" i="29" s="1"/>
  <c r="B95212" i="29"/>
  <c r="G95211" i="29"/>
  <c r="H95211" i="29" s="1"/>
  <c r="D95211" i="29" s="1"/>
  <c r="B95211" i="29"/>
  <c r="G95210" i="29"/>
  <c r="H95210" i="29" s="1"/>
  <c r="D95210" i="29" s="1"/>
  <c r="B95210" i="29"/>
  <c r="G95209" i="29"/>
  <c r="H95209" i="29" s="1"/>
  <c r="D95209" i="29" s="1"/>
  <c r="B95209" i="29"/>
  <c r="G95208" i="29"/>
  <c r="H95208" i="29" s="1"/>
  <c r="D95208" i="29" s="1"/>
  <c r="B95208" i="29"/>
  <c r="G95207" i="29"/>
  <c r="H95207" i="29" s="1"/>
  <c r="D95207" i="29" s="1"/>
  <c r="B95207" i="29"/>
  <c r="G95206" i="29"/>
  <c r="H95206" i="29" s="1"/>
  <c r="D95206" i="29" s="1"/>
  <c r="B95206" i="29"/>
  <c r="G95205" i="29"/>
  <c r="H95205" i="29" s="1"/>
  <c r="D95205" i="29" s="1"/>
  <c r="B95205" i="29"/>
  <c r="G95204" i="29"/>
  <c r="H95204" i="29" s="1"/>
  <c r="D95204" i="29" s="1"/>
  <c r="B95204" i="29"/>
  <c r="G95203" i="29"/>
  <c r="H95203" i="29" s="1"/>
  <c r="D95203" i="29" s="1"/>
  <c r="B95203" i="29"/>
  <c r="G95202" i="29"/>
  <c r="H95202" i="29" s="1"/>
  <c r="D95202" i="29" s="1"/>
  <c r="B95202" i="29"/>
  <c r="G95201" i="29"/>
  <c r="H95201" i="29" s="1"/>
  <c r="D95201" i="29" s="1"/>
  <c r="B95201" i="29"/>
  <c r="G95200" i="29"/>
  <c r="H95200" i="29" s="1"/>
  <c r="D95200" i="29" s="1"/>
  <c r="B95200" i="29"/>
  <c r="G95199" i="29"/>
  <c r="H95199" i="29" s="1"/>
  <c r="D95199" i="29" s="1"/>
  <c r="B95199" i="29"/>
  <c r="G95198" i="29"/>
  <c r="H95198" i="29" s="1"/>
  <c r="D95198" i="29" s="1"/>
  <c r="B95198" i="29"/>
  <c r="G95197" i="29"/>
  <c r="H95197" i="29" s="1"/>
  <c r="D95197" i="29" s="1"/>
  <c r="B95197" i="29"/>
  <c r="G95196" i="29"/>
  <c r="H95196" i="29" s="1"/>
  <c r="D95196" i="29" s="1"/>
  <c r="B95196" i="29"/>
  <c r="G95195" i="29"/>
  <c r="H95195" i="29" s="1"/>
  <c r="D95195" i="29" s="1"/>
  <c r="B95195" i="29"/>
  <c r="G95194" i="29"/>
  <c r="H95194" i="29" s="1"/>
  <c r="D95194" i="29" s="1"/>
  <c r="B95194" i="29"/>
  <c r="G95193" i="29"/>
  <c r="H95193" i="29" s="1"/>
  <c r="D95193" i="29" s="1"/>
  <c r="B95193" i="29"/>
  <c r="G95192" i="29"/>
  <c r="H95192" i="29" s="1"/>
  <c r="D95192" i="29" s="1"/>
  <c r="B95192" i="29"/>
  <c r="G95191" i="29"/>
  <c r="H95191" i="29" s="1"/>
  <c r="D95191" i="29" s="1"/>
  <c r="B95191" i="29"/>
  <c r="G95190" i="29"/>
  <c r="H95190" i="29" s="1"/>
  <c r="D95190" i="29" s="1"/>
  <c r="B95190" i="29"/>
  <c r="G95189" i="29"/>
  <c r="H95189" i="29" s="1"/>
  <c r="D95189" i="29" s="1"/>
  <c r="B95189" i="29"/>
  <c r="G95188" i="29"/>
  <c r="H95188" i="29" s="1"/>
  <c r="D95188" i="29" s="1"/>
  <c r="B95188" i="29"/>
  <c r="G95187" i="29"/>
  <c r="H95187" i="29" s="1"/>
  <c r="D95187" i="29" s="1"/>
  <c r="B95187" i="29"/>
  <c r="G95186" i="29"/>
  <c r="H95186" i="29" s="1"/>
  <c r="D95186" i="29" s="1"/>
  <c r="B95186" i="29"/>
  <c r="G95185" i="29"/>
  <c r="H95185" i="29" s="1"/>
  <c r="D95185" i="29" s="1"/>
  <c r="B95185" i="29"/>
  <c r="G95184" i="29"/>
  <c r="H95184" i="29" s="1"/>
  <c r="D95184" i="29" s="1"/>
  <c r="B95184" i="29"/>
  <c r="G95183" i="29"/>
  <c r="H95183" i="29" s="1"/>
  <c r="D95183" i="29" s="1"/>
  <c r="B95183" i="29"/>
  <c r="G95182" i="29"/>
  <c r="H95182" i="29" s="1"/>
  <c r="D95182" i="29" s="1"/>
  <c r="B95182" i="29"/>
  <c r="G95181" i="29"/>
  <c r="H95181" i="29" s="1"/>
  <c r="D95181" i="29" s="1"/>
  <c r="B95181" i="29"/>
  <c r="G95180" i="29"/>
  <c r="H95180" i="29" s="1"/>
  <c r="D95180" i="29" s="1"/>
  <c r="B95180" i="29"/>
  <c r="G95179" i="29"/>
  <c r="H95179" i="29" s="1"/>
  <c r="D95179" i="29" s="1"/>
  <c r="B95179" i="29"/>
  <c r="G95178" i="29"/>
  <c r="H95178" i="29" s="1"/>
  <c r="D95178" i="29" s="1"/>
  <c r="B95178" i="29"/>
  <c r="G95177" i="29"/>
  <c r="H95177" i="29" s="1"/>
  <c r="D95177" i="29" s="1"/>
  <c r="B95177" i="29"/>
  <c r="G95176" i="29"/>
  <c r="H95176" i="29" s="1"/>
  <c r="D95176" i="29" s="1"/>
  <c r="B95176" i="29"/>
  <c r="G95175" i="29"/>
  <c r="H95175" i="29" s="1"/>
  <c r="D95175" i="29" s="1"/>
  <c r="B95175" i="29"/>
  <c r="G95174" i="29"/>
  <c r="H95174" i="29" s="1"/>
  <c r="D95174" i="29" s="1"/>
  <c r="B95174" i="29"/>
  <c r="G95173" i="29"/>
  <c r="H95173" i="29" s="1"/>
  <c r="D95173" i="29" s="1"/>
  <c r="B95173" i="29"/>
  <c r="G95172" i="29"/>
  <c r="H95172" i="29" s="1"/>
  <c r="D95172" i="29" s="1"/>
  <c r="B95172" i="29"/>
  <c r="G95171" i="29"/>
  <c r="H95171" i="29" s="1"/>
  <c r="D95171" i="29" s="1"/>
  <c r="B95171" i="29"/>
  <c r="G95170" i="29"/>
  <c r="H95170" i="29" s="1"/>
  <c r="D95170" i="29" s="1"/>
  <c r="B95170" i="29"/>
  <c r="G95169" i="29"/>
  <c r="H95169" i="29" s="1"/>
  <c r="D95169" i="29" s="1"/>
  <c r="B95169" i="29"/>
  <c r="G95168" i="29"/>
  <c r="H95168" i="29" s="1"/>
  <c r="D95168" i="29" s="1"/>
  <c r="B95168" i="29"/>
  <c r="G95167" i="29"/>
  <c r="H95167" i="29" s="1"/>
  <c r="D95167" i="29" s="1"/>
  <c r="B95167" i="29"/>
  <c r="G95166" i="29"/>
  <c r="H95166" i="29" s="1"/>
  <c r="D95166" i="29" s="1"/>
  <c r="B95166" i="29"/>
  <c r="G95165" i="29"/>
  <c r="H95165" i="29" s="1"/>
  <c r="D95165" i="29" s="1"/>
  <c r="B95165" i="29"/>
  <c r="G95164" i="29"/>
  <c r="H95164" i="29" s="1"/>
  <c r="D95164" i="29" s="1"/>
  <c r="B95164" i="29"/>
  <c r="G95163" i="29"/>
  <c r="H95163" i="29" s="1"/>
  <c r="D95163" i="29" s="1"/>
  <c r="B95163" i="29"/>
  <c r="G95162" i="29"/>
  <c r="H95162" i="29" s="1"/>
  <c r="D95162" i="29" s="1"/>
  <c r="B95162" i="29"/>
  <c r="G95161" i="29"/>
  <c r="H95161" i="29" s="1"/>
  <c r="D95161" i="29" s="1"/>
  <c r="B95161" i="29"/>
  <c r="G95160" i="29"/>
  <c r="H95160" i="29" s="1"/>
  <c r="D95160" i="29" s="1"/>
  <c r="B95160" i="29"/>
  <c r="G95159" i="29"/>
  <c r="H95159" i="29" s="1"/>
  <c r="D95159" i="29" s="1"/>
  <c r="B95159" i="29"/>
  <c r="G95158" i="29"/>
  <c r="H95158" i="29" s="1"/>
  <c r="D95158" i="29" s="1"/>
  <c r="B95158" i="29"/>
  <c r="G95157" i="29"/>
  <c r="H95157" i="29" s="1"/>
  <c r="D95157" i="29" s="1"/>
  <c r="B95157" i="29"/>
  <c r="G95156" i="29"/>
  <c r="H95156" i="29" s="1"/>
  <c r="D95156" i="29" s="1"/>
  <c r="B95156" i="29"/>
  <c r="G95155" i="29"/>
  <c r="H95155" i="29" s="1"/>
  <c r="D95155" i="29" s="1"/>
  <c r="B95155" i="29"/>
  <c r="G95154" i="29"/>
  <c r="H95154" i="29" s="1"/>
  <c r="D95154" i="29" s="1"/>
  <c r="B95154" i="29"/>
  <c r="G95153" i="29"/>
  <c r="H95153" i="29" s="1"/>
  <c r="D95153" i="29" s="1"/>
  <c r="B95153" i="29"/>
  <c r="G95152" i="29"/>
  <c r="H95152" i="29" s="1"/>
  <c r="D95152" i="29" s="1"/>
  <c r="B95152" i="29"/>
  <c r="G95151" i="29"/>
  <c r="H95151" i="29" s="1"/>
  <c r="D95151" i="29" s="1"/>
  <c r="B95151" i="29"/>
  <c r="G95150" i="29"/>
  <c r="H95150" i="29" s="1"/>
  <c r="D95150" i="29" s="1"/>
  <c r="B95150" i="29"/>
  <c r="G95149" i="29"/>
  <c r="H95149" i="29" s="1"/>
  <c r="D95149" i="29" s="1"/>
  <c r="B95149" i="29"/>
  <c r="G95148" i="29"/>
  <c r="H95148" i="29" s="1"/>
  <c r="D95148" i="29" s="1"/>
  <c r="B95148" i="29"/>
  <c r="G95147" i="29"/>
  <c r="H95147" i="29" s="1"/>
  <c r="D95147" i="29" s="1"/>
  <c r="B95147" i="29"/>
  <c r="G95146" i="29"/>
  <c r="H95146" i="29" s="1"/>
  <c r="D95146" i="29" s="1"/>
  <c r="B95146" i="29"/>
  <c r="G95145" i="29"/>
  <c r="H95145" i="29" s="1"/>
  <c r="D95145" i="29" s="1"/>
  <c r="B95145" i="29"/>
  <c r="G95144" i="29"/>
  <c r="H95144" i="29" s="1"/>
  <c r="D95144" i="29" s="1"/>
  <c r="B95144" i="29"/>
  <c r="G95143" i="29"/>
  <c r="H95143" i="29" s="1"/>
  <c r="D95143" i="29" s="1"/>
  <c r="B95143" i="29"/>
  <c r="G95142" i="29"/>
  <c r="H95142" i="29" s="1"/>
  <c r="D95142" i="29" s="1"/>
  <c r="B95142" i="29"/>
  <c r="G95141" i="29"/>
  <c r="H95141" i="29" s="1"/>
  <c r="D95141" i="29" s="1"/>
  <c r="B95141" i="29"/>
  <c r="G95140" i="29"/>
  <c r="H95140" i="29" s="1"/>
  <c r="D95140" i="29" s="1"/>
  <c r="B95140" i="29"/>
  <c r="G95139" i="29"/>
  <c r="H95139" i="29" s="1"/>
  <c r="D95139" i="29" s="1"/>
  <c r="B95139" i="29"/>
  <c r="G95138" i="29"/>
  <c r="H95138" i="29" s="1"/>
  <c r="D95138" i="29" s="1"/>
  <c r="B95138" i="29"/>
  <c r="G95137" i="29"/>
  <c r="H95137" i="29" s="1"/>
  <c r="D95137" i="29" s="1"/>
  <c r="B95137" i="29"/>
  <c r="G95136" i="29"/>
  <c r="H95136" i="29" s="1"/>
  <c r="D95136" i="29" s="1"/>
  <c r="B95136" i="29"/>
  <c r="G95135" i="29"/>
  <c r="H95135" i="29" s="1"/>
  <c r="D95135" i="29" s="1"/>
  <c r="B95135" i="29"/>
  <c r="G95134" i="29"/>
  <c r="H95134" i="29" s="1"/>
  <c r="D95134" i="29" s="1"/>
  <c r="B95134" i="29"/>
  <c r="G95133" i="29"/>
  <c r="H95133" i="29" s="1"/>
  <c r="D95133" i="29" s="1"/>
  <c r="B95133" i="29"/>
  <c r="G95132" i="29"/>
  <c r="H95132" i="29" s="1"/>
  <c r="D95132" i="29" s="1"/>
  <c r="B95132" i="29"/>
  <c r="G95131" i="29"/>
  <c r="H95131" i="29" s="1"/>
  <c r="D95131" i="29" s="1"/>
  <c r="B95131" i="29"/>
  <c r="G95130" i="29"/>
  <c r="H95130" i="29" s="1"/>
  <c r="D95130" i="29" s="1"/>
  <c r="B95130" i="29"/>
  <c r="G95129" i="29"/>
  <c r="H95129" i="29" s="1"/>
  <c r="D95129" i="29" s="1"/>
  <c r="B95129" i="29"/>
  <c r="G95128" i="29"/>
  <c r="H95128" i="29" s="1"/>
  <c r="D95128" i="29" s="1"/>
  <c r="B95128" i="29"/>
  <c r="G95127" i="29"/>
  <c r="H95127" i="29" s="1"/>
  <c r="D95127" i="29" s="1"/>
  <c r="B95127" i="29"/>
  <c r="G95126" i="29"/>
  <c r="H95126" i="29" s="1"/>
  <c r="D95126" i="29" s="1"/>
  <c r="B95126" i="29"/>
  <c r="G95125" i="29"/>
  <c r="H95125" i="29" s="1"/>
  <c r="D95125" i="29" s="1"/>
  <c r="B95125" i="29"/>
  <c r="G95124" i="29"/>
  <c r="H95124" i="29" s="1"/>
  <c r="D95124" i="29" s="1"/>
  <c r="B95124" i="29"/>
  <c r="G95123" i="29"/>
  <c r="H95123" i="29" s="1"/>
  <c r="D95123" i="29" s="1"/>
  <c r="B95123" i="29"/>
  <c r="G95122" i="29"/>
  <c r="H95122" i="29" s="1"/>
  <c r="D95122" i="29" s="1"/>
  <c r="B95122" i="29"/>
  <c r="G95121" i="29"/>
  <c r="H95121" i="29" s="1"/>
  <c r="D95121" i="29" s="1"/>
  <c r="B95121" i="29"/>
  <c r="G95120" i="29"/>
  <c r="H95120" i="29" s="1"/>
  <c r="D95120" i="29" s="1"/>
  <c r="B95120" i="29"/>
  <c r="G95119" i="29"/>
  <c r="H95119" i="29" s="1"/>
  <c r="D95119" i="29" s="1"/>
  <c r="B95119" i="29"/>
  <c r="G95118" i="29"/>
  <c r="H95118" i="29" s="1"/>
  <c r="D95118" i="29" s="1"/>
  <c r="B95118" i="29"/>
  <c r="G95117" i="29"/>
  <c r="H95117" i="29" s="1"/>
  <c r="D95117" i="29" s="1"/>
  <c r="B95117" i="29"/>
  <c r="G95116" i="29"/>
  <c r="H95116" i="29" s="1"/>
  <c r="D95116" i="29" s="1"/>
  <c r="B95116" i="29"/>
  <c r="G95115" i="29"/>
  <c r="H95115" i="29" s="1"/>
  <c r="D95115" i="29" s="1"/>
  <c r="B95115" i="29"/>
  <c r="G95114" i="29"/>
  <c r="H95114" i="29" s="1"/>
  <c r="D95114" i="29" s="1"/>
  <c r="B95114" i="29"/>
  <c r="G95113" i="29"/>
  <c r="H95113" i="29" s="1"/>
  <c r="D95113" i="29" s="1"/>
  <c r="B95113" i="29"/>
  <c r="G95112" i="29"/>
  <c r="H95112" i="29" s="1"/>
  <c r="D95112" i="29" s="1"/>
  <c r="B95112" i="29"/>
  <c r="G95111" i="29"/>
  <c r="H95111" i="29" s="1"/>
  <c r="D95111" i="29" s="1"/>
  <c r="B95111" i="29"/>
  <c r="G95110" i="29"/>
  <c r="H95110" i="29" s="1"/>
  <c r="D95110" i="29" s="1"/>
  <c r="B95110" i="29"/>
  <c r="G95109" i="29"/>
  <c r="H95109" i="29" s="1"/>
  <c r="D95109" i="29" s="1"/>
  <c r="B95109" i="29"/>
  <c r="G95108" i="29"/>
  <c r="H95108" i="29" s="1"/>
  <c r="D95108" i="29" s="1"/>
  <c r="B95108" i="29"/>
  <c r="G95107" i="29"/>
  <c r="H95107" i="29" s="1"/>
  <c r="D95107" i="29" s="1"/>
  <c r="B95107" i="29"/>
  <c r="G95106" i="29"/>
  <c r="H95106" i="29" s="1"/>
  <c r="D95106" i="29" s="1"/>
  <c r="B95106" i="29"/>
  <c r="G95105" i="29"/>
  <c r="H95105" i="29" s="1"/>
  <c r="D95105" i="29" s="1"/>
  <c r="B95105" i="29"/>
  <c r="G95104" i="29"/>
  <c r="H95104" i="29" s="1"/>
  <c r="D95104" i="29" s="1"/>
  <c r="B95104" i="29"/>
  <c r="G95103" i="29"/>
  <c r="H95103" i="29" s="1"/>
  <c r="D95103" i="29" s="1"/>
  <c r="B95103" i="29"/>
  <c r="G95102" i="29"/>
  <c r="H95102" i="29" s="1"/>
  <c r="D95102" i="29" s="1"/>
  <c r="B95102" i="29"/>
  <c r="G95101" i="29"/>
  <c r="H95101" i="29" s="1"/>
  <c r="D95101" i="29" s="1"/>
  <c r="B95101" i="29"/>
  <c r="G95100" i="29"/>
  <c r="H95100" i="29" s="1"/>
  <c r="D95100" i="29" s="1"/>
  <c r="B95100" i="29"/>
  <c r="G95099" i="29"/>
  <c r="H95099" i="29" s="1"/>
  <c r="D95099" i="29" s="1"/>
  <c r="B95099" i="29"/>
  <c r="G95098" i="29"/>
  <c r="H95098" i="29" s="1"/>
  <c r="D95098" i="29" s="1"/>
  <c r="B95098" i="29"/>
  <c r="G95097" i="29"/>
  <c r="H95097" i="29" s="1"/>
  <c r="D95097" i="29" s="1"/>
  <c r="B95097" i="29"/>
  <c r="G95096" i="29"/>
  <c r="H95096" i="29" s="1"/>
  <c r="D95096" i="29" s="1"/>
  <c r="B95096" i="29"/>
  <c r="G95095" i="29"/>
  <c r="H95095" i="29" s="1"/>
  <c r="D95095" i="29" s="1"/>
  <c r="B95095" i="29"/>
  <c r="G95094" i="29"/>
  <c r="H95094" i="29" s="1"/>
  <c r="D95094" i="29" s="1"/>
  <c r="B95094" i="29"/>
  <c r="G95093" i="29"/>
  <c r="H95093" i="29" s="1"/>
  <c r="D95093" i="29" s="1"/>
  <c r="B95093" i="29"/>
  <c r="G95092" i="29"/>
  <c r="H95092" i="29" s="1"/>
  <c r="D95092" i="29" s="1"/>
  <c r="B95092" i="29"/>
  <c r="G95091" i="29"/>
  <c r="H95091" i="29" s="1"/>
  <c r="D95091" i="29" s="1"/>
  <c r="B95091" i="29"/>
  <c r="G95090" i="29"/>
  <c r="H95090" i="29" s="1"/>
  <c r="D95090" i="29" s="1"/>
  <c r="B95090" i="29"/>
  <c r="G95089" i="29"/>
  <c r="H95089" i="29" s="1"/>
  <c r="D95089" i="29" s="1"/>
  <c r="B95089" i="29"/>
  <c r="G95088" i="29"/>
  <c r="H95088" i="29" s="1"/>
  <c r="D95088" i="29" s="1"/>
  <c r="B95088" i="29"/>
  <c r="G95087" i="29"/>
  <c r="H95087" i="29" s="1"/>
  <c r="D95087" i="29" s="1"/>
  <c r="B95087" i="29"/>
  <c r="G95086" i="29"/>
  <c r="H95086" i="29" s="1"/>
  <c r="D95086" i="29" s="1"/>
  <c r="B95086" i="29"/>
  <c r="G95085" i="29"/>
  <c r="H95085" i="29" s="1"/>
  <c r="D95085" i="29" s="1"/>
  <c r="B95085" i="29"/>
  <c r="G95084" i="29"/>
  <c r="H95084" i="29" s="1"/>
  <c r="D95084" i="29" s="1"/>
  <c r="B95084" i="29"/>
  <c r="G95083" i="29"/>
  <c r="H95083" i="29" s="1"/>
  <c r="D95083" i="29" s="1"/>
  <c r="B95083" i="29"/>
  <c r="G95082" i="29"/>
  <c r="H95082" i="29" s="1"/>
  <c r="D95082" i="29" s="1"/>
  <c r="B95082" i="29"/>
  <c r="G95081" i="29"/>
  <c r="H95081" i="29" s="1"/>
  <c r="D95081" i="29" s="1"/>
  <c r="B95081" i="29"/>
  <c r="G95080" i="29"/>
  <c r="H95080" i="29" s="1"/>
  <c r="D95080" i="29" s="1"/>
  <c r="B95080" i="29"/>
  <c r="G95079" i="29"/>
  <c r="H95079" i="29" s="1"/>
  <c r="D95079" i="29" s="1"/>
  <c r="B95079" i="29"/>
  <c r="G95078" i="29"/>
  <c r="H95078" i="29" s="1"/>
  <c r="D95078" i="29" s="1"/>
  <c r="B95078" i="29"/>
  <c r="G95077" i="29"/>
  <c r="H95077" i="29" s="1"/>
  <c r="D95077" i="29" s="1"/>
  <c r="B95077" i="29"/>
  <c r="G95076" i="29"/>
  <c r="H95076" i="29" s="1"/>
  <c r="D95076" i="29" s="1"/>
  <c r="B95076" i="29"/>
  <c r="G95075" i="29"/>
  <c r="H95075" i="29" s="1"/>
  <c r="D95075" i="29" s="1"/>
  <c r="B95075" i="29"/>
  <c r="G95074" i="29"/>
  <c r="H95074" i="29" s="1"/>
  <c r="D95074" i="29" s="1"/>
  <c r="B95074" i="29"/>
  <c r="G95073" i="29"/>
  <c r="H95073" i="29" s="1"/>
  <c r="D95073" i="29" s="1"/>
  <c r="B95073" i="29"/>
  <c r="G95072" i="29"/>
  <c r="H95072" i="29" s="1"/>
  <c r="D95072" i="29" s="1"/>
  <c r="B95072" i="29"/>
  <c r="G95071" i="29"/>
  <c r="H95071" i="29" s="1"/>
  <c r="D95071" i="29" s="1"/>
  <c r="B95071" i="29"/>
  <c r="G95070" i="29"/>
  <c r="H95070" i="29" s="1"/>
  <c r="D95070" i="29" s="1"/>
  <c r="B95070" i="29"/>
  <c r="G95069" i="29"/>
  <c r="H95069" i="29" s="1"/>
  <c r="D95069" i="29" s="1"/>
  <c r="B95069" i="29"/>
  <c r="G95068" i="29"/>
  <c r="H95068" i="29" s="1"/>
  <c r="D95068" i="29" s="1"/>
  <c r="B95068" i="29"/>
  <c r="G95067" i="29"/>
  <c r="H95067" i="29" s="1"/>
  <c r="D95067" i="29" s="1"/>
  <c r="B95067" i="29"/>
  <c r="G95066" i="29"/>
  <c r="H95066" i="29" s="1"/>
  <c r="D95066" i="29" s="1"/>
  <c r="B95066" i="29"/>
  <c r="G95065" i="29"/>
  <c r="H95065" i="29" s="1"/>
  <c r="D95065" i="29" s="1"/>
  <c r="B95065" i="29"/>
  <c r="G95064" i="29"/>
  <c r="H95064" i="29" s="1"/>
  <c r="D95064" i="29" s="1"/>
  <c r="B95064" i="29"/>
  <c r="G95063" i="29"/>
  <c r="H95063" i="29" s="1"/>
  <c r="D95063" i="29" s="1"/>
  <c r="B95063" i="29"/>
  <c r="G95062" i="29"/>
  <c r="H95062" i="29" s="1"/>
  <c r="D95062" i="29" s="1"/>
  <c r="B95062" i="29"/>
  <c r="G95061" i="29"/>
  <c r="H95061" i="29" s="1"/>
  <c r="D95061" i="29" s="1"/>
  <c r="B95061" i="29"/>
  <c r="G95060" i="29"/>
  <c r="H95060" i="29" s="1"/>
  <c r="D95060" i="29" s="1"/>
  <c r="B95060" i="29"/>
  <c r="G95059" i="29"/>
  <c r="H95059" i="29" s="1"/>
  <c r="D95059" i="29" s="1"/>
  <c r="B95059" i="29"/>
  <c r="G95058" i="29"/>
  <c r="H95058" i="29" s="1"/>
  <c r="D95058" i="29" s="1"/>
  <c r="B95058" i="29"/>
  <c r="G95057" i="29"/>
  <c r="H95057" i="29" s="1"/>
  <c r="D95057" i="29" s="1"/>
  <c r="B95057" i="29"/>
  <c r="G95056" i="29"/>
  <c r="H95056" i="29" s="1"/>
  <c r="D95056" i="29" s="1"/>
  <c r="B95056" i="29"/>
  <c r="G95055" i="29"/>
  <c r="H95055" i="29" s="1"/>
  <c r="D95055" i="29" s="1"/>
  <c r="B95055" i="29"/>
  <c r="G95054" i="29"/>
  <c r="H95054" i="29" s="1"/>
  <c r="D95054" i="29" s="1"/>
  <c r="B95054" i="29"/>
  <c r="G95053" i="29"/>
  <c r="H95053" i="29" s="1"/>
  <c r="D95053" i="29" s="1"/>
  <c r="B95053" i="29"/>
  <c r="G95052" i="29"/>
  <c r="H95052" i="29" s="1"/>
  <c r="D95052" i="29" s="1"/>
  <c r="B95052" i="29"/>
  <c r="G95051" i="29"/>
  <c r="H95051" i="29" s="1"/>
  <c r="D95051" i="29" s="1"/>
  <c r="B95051" i="29"/>
  <c r="G95050" i="29"/>
  <c r="H95050" i="29" s="1"/>
  <c r="D95050" i="29" s="1"/>
  <c r="B95050" i="29"/>
  <c r="G95049" i="29"/>
  <c r="H95049" i="29" s="1"/>
  <c r="D95049" i="29" s="1"/>
  <c r="B95049" i="29"/>
  <c r="G95048" i="29"/>
  <c r="H95048" i="29" s="1"/>
  <c r="D95048" i="29" s="1"/>
  <c r="B95048" i="29"/>
  <c r="G95047" i="29"/>
  <c r="H95047" i="29" s="1"/>
  <c r="D95047" i="29" s="1"/>
  <c r="B95047" i="29"/>
  <c r="G95046" i="29"/>
  <c r="H95046" i="29" s="1"/>
  <c r="D95046" i="29" s="1"/>
  <c r="B95046" i="29"/>
  <c r="G95045" i="29"/>
  <c r="H95045" i="29" s="1"/>
  <c r="D95045" i="29" s="1"/>
  <c r="B95045" i="29"/>
  <c r="G95044" i="29"/>
  <c r="H95044" i="29" s="1"/>
  <c r="D95044" i="29" s="1"/>
  <c r="B95044" i="29"/>
  <c r="G95043" i="29"/>
  <c r="H95043" i="29" s="1"/>
  <c r="D95043" i="29" s="1"/>
  <c r="B95043" i="29"/>
  <c r="G95042" i="29"/>
  <c r="H95042" i="29" s="1"/>
  <c r="D95042" i="29" s="1"/>
  <c r="B95042" i="29"/>
  <c r="G95041" i="29"/>
  <c r="H95041" i="29" s="1"/>
  <c r="D95041" i="29" s="1"/>
  <c r="B95041" i="29"/>
  <c r="G95040" i="29"/>
  <c r="H95040" i="29" s="1"/>
  <c r="D95040" i="29" s="1"/>
  <c r="B95040" i="29"/>
  <c r="G95039" i="29"/>
  <c r="H95039" i="29" s="1"/>
  <c r="D95039" i="29" s="1"/>
  <c r="B95039" i="29"/>
  <c r="G95038" i="29"/>
  <c r="H95038" i="29" s="1"/>
  <c r="D95038" i="29" s="1"/>
  <c r="B95038" i="29"/>
  <c r="G95037" i="29"/>
  <c r="H95037" i="29" s="1"/>
  <c r="D95037" i="29" s="1"/>
  <c r="B95037" i="29"/>
  <c r="G95036" i="29"/>
  <c r="H95036" i="29" s="1"/>
  <c r="D95036" i="29" s="1"/>
  <c r="B95036" i="29"/>
  <c r="G95035" i="29"/>
  <c r="H95035" i="29" s="1"/>
  <c r="D95035" i="29" s="1"/>
  <c r="B95035" i="29"/>
  <c r="G95034" i="29"/>
  <c r="H95034" i="29" s="1"/>
  <c r="D95034" i="29" s="1"/>
  <c r="B95034" i="29"/>
  <c r="G95033" i="29"/>
  <c r="H95033" i="29" s="1"/>
  <c r="D95033" i="29" s="1"/>
  <c r="B95033" i="29"/>
  <c r="G95032" i="29"/>
  <c r="H95032" i="29" s="1"/>
  <c r="D95032" i="29" s="1"/>
  <c r="B95032" i="29"/>
  <c r="G95031" i="29"/>
  <c r="H95031" i="29" s="1"/>
  <c r="D95031" i="29" s="1"/>
  <c r="B95031" i="29"/>
  <c r="G95030" i="29"/>
  <c r="H95030" i="29" s="1"/>
  <c r="D95030" i="29" s="1"/>
  <c r="B95030" i="29"/>
  <c r="G95029" i="29"/>
  <c r="H95029" i="29" s="1"/>
  <c r="D95029" i="29" s="1"/>
  <c r="B95029" i="29"/>
  <c r="G95028" i="29"/>
  <c r="H95028" i="29" s="1"/>
  <c r="D95028" i="29" s="1"/>
  <c r="B95028" i="29"/>
  <c r="G95027" i="29"/>
  <c r="H95027" i="29" s="1"/>
  <c r="D95027" i="29" s="1"/>
  <c r="B95027" i="29"/>
  <c r="G95026" i="29"/>
  <c r="H95026" i="29" s="1"/>
  <c r="D95026" i="29" s="1"/>
  <c r="B95026" i="29"/>
  <c r="G95025" i="29"/>
  <c r="H95025" i="29" s="1"/>
  <c r="D95025" i="29" s="1"/>
  <c r="B95025" i="29"/>
  <c r="G95024" i="29"/>
  <c r="H95024" i="29" s="1"/>
  <c r="D95024" i="29" s="1"/>
  <c r="B95024" i="29"/>
  <c r="G95023" i="29"/>
  <c r="H95023" i="29" s="1"/>
  <c r="D95023" i="29" s="1"/>
  <c r="B95023" i="29"/>
  <c r="G95022" i="29"/>
  <c r="H95022" i="29" s="1"/>
  <c r="D95022" i="29" s="1"/>
  <c r="B95022" i="29"/>
  <c r="G95021" i="29"/>
  <c r="H95021" i="29" s="1"/>
  <c r="D95021" i="29" s="1"/>
  <c r="B95021" i="29"/>
  <c r="G95020" i="29"/>
  <c r="H95020" i="29" s="1"/>
  <c r="D95020" i="29" s="1"/>
  <c r="B95020" i="29"/>
  <c r="G95019" i="29"/>
  <c r="H95019" i="29" s="1"/>
  <c r="D95019" i="29" s="1"/>
  <c r="B95019" i="29"/>
  <c r="G95018" i="29"/>
  <c r="H95018" i="29" s="1"/>
  <c r="D95018" i="29" s="1"/>
  <c r="B95018" i="29"/>
  <c r="G95017" i="29"/>
  <c r="H95017" i="29" s="1"/>
  <c r="D95017" i="29" s="1"/>
  <c r="B95017" i="29"/>
  <c r="G95016" i="29"/>
  <c r="H95016" i="29" s="1"/>
  <c r="D95016" i="29" s="1"/>
  <c r="B95016" i="29"/>
  <c r="G95015" i="29"/>
  <c r="H95015" i="29" s="1"/>
  <c r="D95015" i="29" s="1"/>
  <c r="B95015" i="29"/>
  <c r="G95014" i="29"/>
  <c r="H95014" i="29" s="1"/>
  <c r="D95014" i="29" s="1"/>
  <c r="B95014" i="29"/>
  <c r="G95013" i="29"/>
  <c r="H95013" i="29" s="1"/>
  <c r="D95013" i="29" s="1"/>
  <c r="B95013" i="29"/>
  <c r="G95012" i="29"/>
  <c r="H95012" i="29" s="1"/>
  <c r="D95012" i="29" s="1"/>
  <c r="B95012" i="29"/>
  <c r="G95011" i="29"/>
  <c r="H95011" i="29" s="1"/>
  <c r="D95011" i="29" s="1"/>
  <c r="B95011" i="29"/>
  <c r="G95010" i="29"/>
  <c r="H95010" i="29" s="1"/>
  <c r="D95010" i="29" s="1"/>
  <c r="B95010" i="29"/>
  <c r="G95009" i="29"/>
  <c r="H95009" i="29" s="1"/>
  <c r="D95009" i="29" s="1"/>
  <c r="B95009" i="29"/>
  <c r="G95008" i="29"/>
  <c r="H95008" i="29" s="1"/>
  <c r="D95008" i="29" s="1"/>
  <c r="B95008" i="29"/>
  <c r="G95007" i="29"/>
  <c r="H95007" i="29" s="1"/>
  <c r="D95007" i="29" s="1"/>
  <c r="B95007" i="29"/>
  <c r="G95006" i="29"/>
  <c r="H95006" i="29" s="1"/>
  <c r="D95006" i="29" s="1"/>
  <c r="B95006" i="29"/>
  <c r="G95005" i="29"/>
  <c r="H95005" i="29" s="1"/>
  <c r="D95005" i="29" s="1"/>
  <c r="B95005" i="29"/>
  <c r="G95004" i="29"/>
  <c r="H95004" i="29" s="1"/>
  <c r="D95004" i="29" s="1"/>
  <c r="B95004" i="29"/>
  <c r="G95003" i="29"/>
  <c r="H95003" i="29" s="1"/>
  <c r="D95003" i="29" s="1"/>
  <c r="B95003" i="29"/>
  <c r="G95002" i="29"/>
  <c r="H95002" i="29" s="1"/>
  <c r="D95002" i="29" s="1"/>
  <c r="B95002" i="29"/>
  <c r="G95001" i="29"/>
  <c r="H95001" i="29" s="1"/>
  <c r="D95001" i="29" s="1"/>
  <c r="B95001" i="29"/>
  <c r="G95000" i="29"/>
  <c r="H95000" i="29" s="1"/>
  <c r="D95000" i="29" s="1"/>
  <c r="B95000" i="29"/>
  <c r="G94999" i="29"/>
  <c r="H94999" i="29" s="1"/>
  <c r="D94999" i="29" s="1"/>
  <c r="B94999" i="29"/>
  <c r="G94998" i="29"/>
  <c r="H94998" i="29" s="1"/>
  <c r="D94998" i="29" s="1"/>
  <c r="B94998" i="29"/>
  <c r="G94997" i="29"/>
  <c r="H94997" i="29" s="1"/>
  <c r="D94997" i="29" s="1"/>
  <c r="B94997" i="29"/>
  <c r="G94996" i="29"/>
  <c r="H94996" i="29" s="1"/>
  <c r="D94996" i="29" s="1"/>
  <c r="B94996" i="29"/>
  <c r="G94995" i="29"/>
  <c r="H94995" i="29" s="1"/>
  <c r="D94995" i="29" s="1"/>
  <c r="B94995" i="29"/>
  <c r="G94994" i="29"/>
  <c r="H94994" i="29" s="1"/>
  <c r="D94994" i="29" s="1"/>
  <c r="B94994" i="29"/>
  <c r="G94993" i="29"/>
  <c r="H94993" i="29" s="1"/>
  <c r="D94993" i="29" s="1"/>
  <c r="B94993" i="29"/>
  <c r="G94992" i="29"/>
  <c r="H94992" i="29" s="1"/>
  <c r="D94992" i="29" s="1"/>
  <c r="B94992" i="29"/>
  <c r="G94991" i="29"/>
  <c r="H94991" i="29" s="1"/>
  <c r="D94991" i="29" s="1"/>
  <c r="B94991" i="29"/>
  <c r="G94990" i="29"/>
  <c r="H94990" i="29" s="1"/>
  <c r="D94990" i="29" s="1"/>
  <c r="B94990" i="29"/>
  <c r="G94989" i="29"/>
  <c r="H94989" i="29" s="1"/>
  <c r="D94989" i="29" s="1"/>
  <c r="B94989" i="29"/>
  <c r="G94988" i="29"/>
  <c r="H94988" i="29" s="1"/>
  <c r="D94988" i="29" s="1"/>
  <c r="B94988" i="29"/>
  <c r="G94987" i="29"/>
  <c r="H94987" i="29" s="1"/>
  <c r="D94987" i="29" s="1"/>
  <c r="B94987" i="29"/>
  <c r="G94986" i="29"/>
  <c r="H94986" i="29" s="1"/>
  <c r="D94986" i="29" s="1"/>
  <c r="B94986" i="29"/>
  <c r="G94985" i="29"/>
  <c r="H94985" i="29" s="1"/>
  <c r="D94985" i="29" s="1"/>
  <c r="B94985" i="29"/>
  <c r="G94984" i="29"/>
  <c r="H94984" i="29" s="1"/>
  <c r="D94984" i="29" s="1"/>
  <c r="B94984" i="29"/>
  <c r="G94983" i="29"/>
  <c r="H94983" i="29" s="1"/>
  <c r="D94983" i="29" s="1"/>
  <c r="B94983" i="29"/>
  <c r="G94982" i="29"/>
  <c r="H94982" i="29" s="1"/>
  <c r="D94982" i="29" s="1"/>
  <c r="B94982" i="29"/>
  <c r="G94981" i="29"/>
  <c r="H94981" i="29" s="1"/>
  <c r="D94981" i="29" s="1"/>
  <c r="B94981" i="29"/>
  <c r="G94980" i="29"/>
  <c r="H94980" i="29" s="1"/>
  <c r="D94980" i="29" s="1"/>
  <c r="B94980" i="29"/>
  <c r="G94979" i="29"/>
  <c r="H94979" i="29" s="1"/>
  <c r="D94979" i="29" s="1"/>
  <c r="B94979" i="29"/>
  <c r="G94978" i="29"/>
  <c r="H94978" i="29" s="1"/>
  <c r="D94978" i="29" s="1"/>
  <c r="B94978" i="29"/>
  <c r="G94977" i="29"/>
  <c r="H94977" i="29" s="1"/>
  <c r="D94977" i="29" s="1"/>
  <c r="B94977" i="29"/>
  <c r="G94976" i="29"/>
  <c r="H94976" i="29" s="1"/>
  <c r="D94976" i="29" s="1"/>
  <c r="B94976" i="29"/>
  <c r="G94975" i="29"/>
  <c r="H94975" i="29" s="1"/>
  <c r="D94975" i="29" s="1"/>
  <c r="B94975" i="29"/>
  <c r="G94974" i="29"/>
  <c r="H94974" i="29" s="1"/>
  <c r="D94974" i="29" s="1"/>
  <c r="B94974" i="29"/>
  <c r="G94973" i="29"/>
  <c r="H94973" i="29" s="1"/>
  <c r="D94973" i="29" s="1"/>
  <c r="B94973" i="29"/>
  <c r="G94972" i="29"/>
  <c r="H94972" i="29" s="1"/>
  <c r="D94972" i="29" s="1"/>
  <c r="B94972" i="29"/>
  <c r="G94971" i="29"/>
  <c r="H94971" i="29" s="1"/>
  <c r="D94971" i="29" s="1"/>
  <c r="B94971" i="29"/>
  <c r="G94970" i="29"/>
  <c r="H94970" i="29" s="1"/>
  <c r="D94970" i="29" s="1"/>
  <c r="B94970" i="29"/>
  <c r="G94969" i="29"/>
  <c r="H94969" i="29" s="1"/>
  <c r="D94969" i="29" s="1"/>
  <c r="B94969" i="29"/>
  <c r="G94968" i="29"/>
  <c r="H94968" i="29" s="1"/>
  <c r="D94968" i="29" s="1"/>
  <c r="B94968" i="29"/>
  <c r="G94967" i="29"/>
  <c r="H94967" i="29" s="1"/>
  <c r="D94967" i="29" s="1"/>
  <c r="B94967" i="29"/>
  <c r="G94966" i="29"/>
  <c r="H94966" i="29" s="1"/>
  <c r="D94966" i="29" s="1"/>
  <c r="B94966" i="29"/>
  <c r="G94965" i="29"/>
  <c r="H94965" i="29" s="1"/>
  <c r="D94965" i="29" s="1"/>
  <c r="B94965" i="29"/>
  <c r="G94964" i="29"/>
  <c r="H94964" i="29" s="1"/>
  <c r="D94964" i="29" s="1"/>
  <c r="B94964" i="29"/>
  <c r="G94963" i="29"/>
  <c r="H94963" i="29" s="1"/>
  <c r="D94963" i="29" s="1"/>
  <c r="B94963" i="29"/>
  <c r="G94962" i="29"/>
  <c r="H94962" i="29" s="1"/>
  <c r="D94962" i="29" s="1"/>
  <c r="B94962" i="29"/>
  <c r="G94961" i="29"/>
  <c r="H94961" i="29" s="1"/>
  <c r="D94961" i="29" s="1"/>
  <c r="B94961" i="29"/>
  <c r="G94960" i="29"/>
  <c r="H94960" i="29" s="1"/>
  <c r="D94960" i="29" s="1"/>
  <c r="B94960" i="29"/>
  <c r="G94959" i="29"/>
  <c r="H94959" i="29" s="1"/>
  <c r="D94959" i="29" s="1"/>
  <c r="B94959" i="29"/>
  <c r="G94958" i="29"/>
  <c r="H94958" i="29" s="1"/>
  <c r="D94958" i="29" s="1"/>
  <c r="B94958" i="29"/>
  <c r="G94957" i="29"/>
  <c r="H94957" i="29" s="1"/>
  <c r="D94957" i="29" s="1"/>
  <c r="B94957" i="29"/>
  <c r="G94956" i="29"/>
  <c r="H94956" i="29" s="1"/>
  <c r="D94956" i="29" s="1"/>
  <c r="B94956" i="29"/>
  <c r="G94955" i="29"/>
  <c r="H94955" i="29" s="1"/>
  <c r="D94955" i="29" s="1"/>
  <c r="B94955" i="29"/>
  <c r="G94954" i="29"/>
  <c r="H94954" i="29" s="1"/>
  <c r="D94954" i="29" s="1"/>
  <c r="B94954" i="29"/>
  <c r="G94953" i="29"/>
  <c r="H94953" i="29" s="1"/>
  <c r="D94953" i="29" s="1"/>
  <c r="B94953" i="29"/>
  <c r="G94952" i="29"/>
  <c r="H94952" i="29" s="1"/>
  <c r="D94952" i="29" s="1"/>
  <c r="B94952" i="29"/>
  <c r="G94951" i="29"/>
  <c r="H94951" i="29" s="1"/>
  <c r="D94951" i="29" s="1"/>
  <c r="B94951" i="29"/>
  <c r="G94950" i="29"/>
  <c r="H94950" i="29" s="1"/>
  <c r="D94950" i="29" s="1"/>
  <c r="B94950" i="29"/>
  <c r="G94949" i="29"/>
  <c r="H94949" i="29" s="1"/>
  <c r="D94949" i="29" s="1"/>
  <c r="B94949" i="29"/>
  <c r="G94948" i="29"/>
  <c r="H94948" i="29" s="1"/>
  <c r="D94948" i="29" s="1"/>
  <c r="B94948" i="29"/>
  <c r="G94947" i="29"/>
  <c r="H94947" i="29" s="1"/>
  <c r="D94947" i="29" s="1"/>
  <c r="B94947" i="29"/>
  <c r="G94946" i="29"/>
  <c r="H94946" i="29" s="1"/>
  <c r="D94946" i="29" s="1"/>
  <c r="B94946" i="29"/>
  <c r="G94945" i="29"/>
  <c r="H94945" i="29" s="1"/>
  <c r="D94945" i="29" s="1"/>
  <c r="B94945" i="29"/>
  <c r="G94944" i="29"/>
  <c r="H94944" i="29" s="1"/>
  <c r="D94944" i="29" s="1"/>
  <c r="B94944" i="29"/>
  <c r="G94943" i="29"/>
  <c r="H94943" i="29" s="1"/>
  <c r="D94943" i="29" s="1"/>
  <c r="B94943" i="29"/>
  <c r="G94942" i="29"/>
  <c r="H94942" i="29" s="1"/>
  <c r="D94942" i="29" s="1"/>
  <c r="B94942" i="29"/>
  <c r="G94941" i="29"/>
  <c r="H94941" i="29" s="1"/>
  <c r="D94941" i="29" s="1"/>
  <c r="B94941" i="29"/>
  <c r="G94940" i="29"/>
  <c r="H94940" i="29" s="1"/>
  <c r="D94940" i="29" s="1"/>
  <c r="B94940" i="29"/>
  <c r="G94939" i="29"/>
  <c r="H94939" i="29" s="1"/>
  <c r="D94939" i="29" s="1"/>
  <c r="B94939" i="29"/>
  <c r="G94938" i="29"/>
  <c r="H94938" i="29" s="1"/>
  <c r="D94938" i="29" s="1"/>
  <c r="B94938" i="29"/>
  <c r="G94937" i="29"/>
  <c r="H94937" i="29" s="1"/>
  <c r="D94937" i="29" s="1"/>
  <c r="B94937" i="29"/>
  <c r="G94936" i="29"/>
  <c r="H94936" i="29" s="1"/>
  <c r="D94936" i="29" s="1"/>
  <c r="B94936" i="29"/>
  <c r="G94935" i="29"/>
  <c r="H94935" i="29" s="1"/>
  <c r="D94935" i="29" s="1"/>
  <c r="B94935" i="29"/>
  <c r="G94934" i="29"/>
  <c r="H94934" i="29" s="1"/>
  <c r="D94934" i="29" s="1"/>
  <c r="B94934" i="29"/>
  <c r="G94933" i="29"/>
  <c r="H94933" i="29" s="1"/>
  <c r="D94933" i="29" s="1"/>
  <c r="B94933" i="29"/>
  <c r="G94932" i="29"/>
  <c r="H94932" i="29" s="1"/>
  <c r="D94932" i="29" s="1"/>
  <c r="B94932" i="29"/>
  <c r="G94931" i="29"/>
  <c r="H94931" i="29" s="1"/>
  <c r="D94931" i="29" s="1"/>
  <c r="B94931" i="29"/>
  <c r="G94930" i="29"/>
  <c r="H94930" i="29" s="1"/>
  <c r="D94930" i="29" s="1"/>
  <c r="B94930" i="29"/>
  <c r="G94929" i="29"/>
  <c r="H94929" i="29" s="1"/>
  <c r="D94929" i="29" s="1"/>
  <c r="B94929" i="29"/>
  <c r="G94928" i="29"/>
  <c r="H94928" i="29" s="1"/>
  <c r="D94928" i="29" s="1"/>
  <c r="B94928" i="29"/>
  <c r="G94927" i="29"/>
  <c r="H94927" i="29" s="1"/>
  <c r="D94927" i="29" s="1"/>
  <c r="B94927" i="29"/>
  <c r="G94926" i="29"/>
  <c r="H94926" i="29" s="1"/>
  <c r="D94926" i="29" s="1"/>
  <c r="B94926" i="29"/>
  <c r="G94925" i="29"/>
  <c r="H94925" i="29" s="1"/>
  <c r="D94925" i="29" s="1"/>
  <c r="B94925" i="29"/>
  <c r="G94924" i="29"/>
  <c r="H94924" i="29" s="1"/>
  <c r="D94924" i="29" s="1"/>
  <c r="B94924" i="29"/>
  <c r="G94923" i="29"/>
  <c r="H94923" i="29" s="1"/>
  <c r="D94923" i="29" s="1"/>
  <c r="B94923" i="29"/>
  <c r="G94922" i="29"/>
  <c r="H94922" i="29" s="1"/>
  <c r="D94922" i="29" s="1"/>
  <c r="B94922" i="29"/>
  <c r="G94921" i="29"/>
  <c r="H94921" i="29" s="1"/>
  <c r="D94921" i="29" s="1"/>
  <c r="B94921" i="29"/>
  <c r="G94920" i="29"/>
  <c r="H94920" i="29" s="1"/>
  <c r="D94920" i="29" s="1"/>
  <c r="B94920" i="29"/>
  <c r="G94919" i="29"/>
  <c r="H94919" i="29" s="1"/>
  <c r="D94919" i="29" s="1"/>
  <c r="B94919" i="29"/>
  <c r="G94918" i="29"/>
  <c r="H94918" i="29" s="1"/>
  <c r="D94918" i="29" s="1"/>
  <c r="B94918" i="29"/>
  <c r="G94917" i="29"/>
  <c r="H94917" i="29" s="1"/>
  <c r="D94917" i="29" s="1"/>
  <c r="B94917" i="29"/>
  <c r="G94916" i="29"/>
  <c r="H94916" i="29" s="1"/>
  <c r="D94916" i="29" s="1"/>
  <c r="B94916" i="29"/>
  <c r="G94915" i="29"/>
  <c r="H94915" i="29" s="1"/>
  <c r="D94915" i="29" s="1"/>
  <c r="B94915" i="29"/>
  <c r="G94914" i="29"/>
  <c r="H94914" i="29" s="1"/>
  <c r="D94914" i="29" s="1"/>
  <c r="B94914" i="29"/>
  <c r="G94913" i="29"/>
  <c r="H94913" i="29" s="1"/>
  <c r="D94913" i="29" s="1"/>
  <c r="B94913" i="29"/>
  <c r="G94912" i="29"/>
  <c r="H94912" i="29" s="1"/>
  <c r="D94912" i="29" s="1"/>
  <c r="B94912" i="29"/>
  <c r="G94911" i="29"/>
  <c r="H94911" i="29" s="1"/>
  <c r="D94911" i="29" s="1"/>
  <c r="B94911" i="29"/>
  <c r="G94910" i="29"/>
  <c r="H94910" i="29" s="1"/>
  <c r="D94910" i="29" s="1"/>
  <c r="B94910" i="29"/>
  <c r="G94909" i="29"/>
  <c r="H94909" i="29" s="1"/>
  <c r="D94909" i="29" s="1"/>
  <c r="B94909" i="29"/>
  <c r="G94908" i="29"/>
  <c r="H94908" i="29" s="1"/>
  <c r="D94908" i="29" s="1"/>
  <c r="B94908" i="29"/>
  <c r="G94907" i="29"/>
  <c r="H94907" i="29" s="1"/>
  <c r="D94907" i="29" s="1"/>
  <c r="B94907" i="29"/>
  <c r="G94906" i="29"/>
  <c r="H94906" i="29" s="1"/>
  <c r="D94906" i="29" s="1"/>
  <c r="B94906" i="29"/>
  <c r="G94905" i="29"/>
  <c r="H94905" i="29" s="1"/>
  <c r="D94905" i="29" s="1"/>
  <c r="B94905" i="29"/>
  <c r="G94904" i="29"/>
  <c r="H94904" i="29" s="1"/>
  <c r="D94904" i="29" s="1"/>
  <c r="B94904" i="29"/>
  <c r="G94903" i="29"/>
  <c r="H94903" i="29" s="1"/>
  <c r="D94903" i="29" s="1"/>
  <c r="B94903" i="29"/>
  <c r="G94902" i="29"/>
  <c r="H94902" i="29" s="1"/>
  <c r="D94902" i="29" s="1"/>
  <c r="B94902" i="29"/>
  <c r="G94901" i="29"/>
  <c r="H94901" i="29" s="1"/>
  <c r="D94901" i="29" s="1"/>
  <c r="B94901" i="29"/>
  <c r="G94900" i="29"/>
  <c r="H94900" i="29" s="1"/>
  <c r="D94900" i="29" s="1"/>
  <c r="B94900" i="29"/>
  <c r="G94899" i="29"/>
  <c r="H94899" i="29" s="1"/>
  <c r="D94899" i="29" s="1"/>
  <c r="B94899" i="29"/>
  <c r="G94898" i="29"/>
  <c r="H94898" i="29" s="1"/>
  <c r="D94898" i="29" s="1"/>
  <c r="B94898" i="29"/>
  <c r="G94897" i="29"/>
  <c r="H94897" i="29" s="1"/>
  <c r="D94897" i="29" s="1"/>
  <c r="B94897" i="29"/>
  <c r="G94896" i="29"/>
  <c r="H94896" i="29" s="1"/>
  <c r="D94896" i="29" s="1"/>
  <c r="B94896" i="29"/>
  <c r="G94895" i="29"/>
  <c r="H94895" i="29" s="1"/>
  <c r="D94895" i="29" s="1"/>
  <c r="B94895" i="29"/>
  <c r="G94894" i="29"/>
  <c r="H94894" i="29" s="1"/>
  <c r="D94894" i="29" s="1"/>
  <c r="B94894" i="29"/>
  <c r="G94893" i="29"/>
  <c r="H94893" i="29" s="1"/>
  <c r="D94893" i="29" s="1"/>
  <c r="B94893" i="29"/>
  <c r="G94892" i="29"/>
  <c r="H94892" i="29" s="1"/>
  <c r="D94892" i="29" s="1"/>
  <c r="B94892" i="29"/>
  <c r="G94891" i="29"/>
  <c r="H94891" i="29" s="1"/>
  <c r="D94891" i="29" s="1"/>
  <c r="B94891" i="29"/>
  <c r="G94890" i="29"/>
  <c r="H94890" i="29" s="1"/>
  <c r="D94890" i="29" s="1"/>
  <c r="B94890" i="29"/>
  <c r="G94889" i="29"/>
  <c r="H94889" i="29" s="1"/>
  <c r="D94889" i="29" s="1"/>
  <c r="B94889" i="29"/>
  <c r="G94888" i="29"/>
  <c r="H94888" i="29" s="1"/>
  <c r="D94888" i="29" s="1"/>
  <c r="B94888" i="29"/>
  <c r="G94887" i="29"/>
  <c r="H94887" i="29" s="1"/>
  <c r="D94887" i="29" s="1"/>
  <c r="B94887" i="29"/>
  <c r="G94886" i="29"/>
  <c r="H94886" i="29" s="1"/>
  <c r="D94886" i="29" s="1"/>
  <c r="B94886" i="29"/>
  <c r="G94885" i="29"/>
  <c r="H94885" i="29" s="1"/>
  <c r="D94885" i="29" s="1"/>
  <c r="B94885" i="29"/>
  <c r="G94884" i="29"/>
  <c r="H94884" i="29" s="1"/>
  <c r="D94884" i="29" s="1"/>
  <c r="B94884" i="29"/>
  <c r="G94883" i="29"/>
  <c r="H94883" i="29" s="1"/>
  <c r="D94883" i="29" s="1"/>
  <c r="B94883" i="29"/>
  <c r="G94882" i="29"/>
  <c r="H94882" i="29" s="1"/>
  <c r="D94882" i="29" s="1"/>
  <c r="B94882" i="29"/>
  <c r="G94881" i="29"/>
  <c r="H94881" i="29" s="1"/>
  <c r="D94881" i="29" s="1"/>
  <c r="B94881" i="29"/>
  <c r="G94880" i="29"/>
  <c r="H94880" i="29" s="1"/>
  <c r="D94880" i="29" s="1"/>
  <c r="B94880" i="29"/>
  <c r="G94879" i="29"/>
  <c r="H94879" i="29" s="1"/>
  <c r="D94879" i="29" s="1"/>
  <c r="B94879" i="29"/>
  <c r="G94878" i="29"/>
  <c r="H94878" i="29" s="1"/>
  <c r="D94878" i="29" s="1"/>
  <c r="B94878" i="29"/>
  <c r="G94877" i="29"/>
  <c r="H94877" i="29" s="1"/>
  <c r="D94877" i="29" s="1"/>
  <c r="B94877" i="29"/>
  <c r="G94876" i="29"/>
  <c r="H94876" i="29" s="1"/>
  <c r="D94876" i="29" s="1"/>
  <c r="B94876" i="29"/>
  <c r="G94875" i="29"/>
  <c r="H94875" i="29" s="1"/>
  <c r="D94875" i="29" s="1"/>
  <c r="B94875" i="29"/>
  <c r="G94874" i="29"/>
  <c r="H94874" i="29" s="1"/>
  <c r="D94874" i="29" s="1"/>
  <c r="B94874" i="29"/>
  <c r="G94873" i="29"/>
  <c r="H94873" i="29" s="1"/>
  <c r="D94873" i="29" s="1"/>
  <c r="B94873" i="29"/>
  <c r="G94872" i="29"/>
  <c r="H94872" i="29" s="1"/>
  <c r="D94872" i="29" s="1"/>
  <c r="B94872" i="29"/>
  <c r="G94871" i="29"/>
  <c r="H94871" i="29" s="1"/>
  <c r="D94871" i="29" s="1"/>
  <c r="B94871" i="29"/>
  <c r="G94870" i="29"/>
  <c r="H94870" i="29" s="1"/>
  <c r="D94870" i="29" s="1"/>
  <c r="B94870" i="29"/>
  <c r="G94869" i="29"/>
  <c r="H94869" i="29" s="1"/>
  <c r="D94869" i="29" s="1"/>
  <c r="B94869" i="29"/>
  <c r="G94868" i="29"/>
  <c r="H94868" i="29" s="1"/>
  <c r="D94868" i="29" s="1"/>
  <c r="B94868" i="29"/>
  <c r="G94867" i="29"/>
  <c r="H94867" i="29" s="1"/>
  <c r="D94867" i="29" s="1"/>
  <c r="B94867" i="29"/>
  <c r="G94866" i="29"/>
  <c r="H94866" i="29" s="1"/>
  <c r="D94866" i="29" s="1"/>
  <c r="B94866" i="29"/>
  <c r="G94865" i="29"/>
  <c r="H94865" i="29" s="1"/>
  <c r="D94865" i="29" s="1"/>
  <c r="B94865" i="29"/>
  <c r="G94864" i="29"/>
  <c r="H94864" i="29" s="1"/>
  <c r="D94864" i="29" s="1"/>
  <c r="B94864" i="29"/>
  <c r="G94863" i="29"/>
  <c r="H94863" i="29" s="1"/>
  <c r="D94863" i="29" s="1"/>
  <c r="B94863" i="29"/>
  <c r="G94862" i="29"/>
  <c r="H94862" i="29" s="1"/>
  <c r="D94862" i="29" s="1"/>
  <c r="B94862" i="29"/>
  <c r="G94861" i="29"/>
  <c r="H94861" i="29" s="1"/>
  <c r="D94861" i="29" s="1"/>
  <c r="B94861" i="29"/>
  <c r="G94860" i="29"/>
  <c r="H94860" i="29" s="1"/>
  <c r="D94860" i="29" s="1"/>
  <c r="B94860" i="29"/>
  <c r="G94859" i="29"/>
  <c r="H94859" i="29" s="1"/>
  <c r="D94859" i="29" s="1"/>
  <c r="B94859" i="29"/>
  <c r="G94858" i="29"/>
  <c r="H94858" i="29" s="1"/>
  <c r="D94858" i="29" s="1"/>
  <c r="B94858" i="29"/>
  <c r="G94857" i="29"/>
  <c r="H94857" i="29" s="1"/>
  <c r="D94857" i="29" s="1"/>
  <c r="B94857" i="29"/>
  <c r="G94856" i="29"/>
  <c r="H94856" i="29" s="1"/>
  <c r="D94856" i="29" s="1"/>
  <c r="B94856" i="29"/>
  <c r="G94855" i="29"/>
  <c r="H94855" i="29" s="1"/>
  <c r="D94855" i="29" s="1"/>
  <c r="B94855" i="29"/>
  <c r="G94854" i="29"/>
  <c r="H94854" i="29" s="1"/>
  <c r="D94854" i="29" s="1"/>
  <c r="B94854" i="29"/>
  <c r="G94853" i="29"/>
  <c r="H94853" i="29" s="1"/>
  <c r="D94853" i="29" s="1"/>
  <c r="B94853" i="29"/>
  <c r="G94852" i="29"/>
  <c r="H94852" i="29" s="1"/>
  <c r="D94852" i="29" s="1"/>
  <c r="B94852" i="29"/>
  <c r="G94851" i="29"/>
  <c r="H94851" i="29" s="1"/>
  <c r="D94851" i="29" s="1"/>
  <c r="B94851" i="29"/>
  <c r="G94850" i="29"/>
  <c r="H94850" i="29" s="1"/>
  <c r="D94850" i="29" s="1"/>
  <c r="B94850" i="29"/>
  <c r="G94849" i="29"/>
  <c r="H94849" i="29" s="1"/>
  <c r="D94849" i="29" s="1"/>
  <c r="B94849" i="29"/>
  <c r="G94848" i="29"/>
  <c r="H94848" i="29" s="1"/>
  <c r="D94848" i="29" s="1"/>
  <c r="B94848" i="29"/>
  <c r="G94847" i="29"/>
  <c r="H94847" i="29" s="1"/>
  <c r="D94847" i="29" s="1"/>
  <c r="B94847" i="29"/>
  <c r="G94846" i="29"/>
  <c r="H94846" i="29" s="1"/>
  <c r="D94846" i="29" s="1"/>
  <c r="B94846" i="29"/>
  <c r="G94845" i="29"/>
  <c r="H94845" i="29" s="1"/>
  <c r="D94845" i="29" s="1"/>
  <c r="B94845" i="29"/>
  <c r="G94844" i="29"/>
  <c r="H94844" i="29" s="1"/>
  <c r="D94844" i="29" s="1"/>
  <c r="B94844" i="29"/>
  <c r="G94843" i="29"/>
  <c r="H94843" i="29" s="1"/>
  <c r="D94843" i="29" s="1"/>
  <c r="B94843" i="29"/>
  <c r="G94842" i="29"/>
  <c r="H94842" i="29" s="1"/>
  <c r="D94842" i="29" s="1"/>
  <c r="B94842" i="29"/>
  <c r="G94841" i="29"/>
  <c r="H94841" i="29" s="1"/>
  <c r="D94841" i="29" s="1"/>
  <c r="B94841" i="29"/>
  <c r="G94840" i="29"/>
  <c r="H94840" i="29" s="1"/>
  <c r="D94840" i="29" s="1"/>
  <c r="B94840" i="29"/>
  <c r="G94839" i="29"/>
  <c r="H94839" i="29" s="1"/>
  <c r="D94839" i="29" s="1"/>
  <c r="B94839" i="29"/>
  <c r="G94838" i="29"/>
  <c r="H94838" i="29" s="1"/>
  <c r="D94838" i="29" s="1"/>
  <c r="B94838" i="29"/>
  <c r="G94837" i="29"/>
  <c r="H94837" i="29" s="1"/>
  <c r="D94837" i="29" s="1"/>
  <c r="B94837" i="29"/>
  <c r="G94836" i="29"/>
  <c r="H94836" i="29" s="1"/>
  <c r="D94836" i="29" s="1"/>
  <c r="B94836" i="29"/>
  <c r="G94835" i="29"/>
  <c r="H94835" i="29" s="1"/>
  <c r="D94835" i="29" s="1"/>
  <c r="B94835" i="29"/>
  <c r="G94834" i="29"/>
  <c r="H94834" i="29" s="1"/>
  <c r="D94834" i="29" s="1"/>
  <c r="B94834" i="29"/>
  <c r="G94833" i="29"/>
  <c r="H94833" i="29" s="1"/>
  <c r="D94833" i="29" s="1"/>
  <c r="B94833" i="29"/>
  <c r="G94832" i="29"/>
  <c r="H94832" i="29" s="1"/>
  <c r="D94832" i="29" s="1"/>
  <c r="B94832" i="29"/>
  <c r="G94831" i="29"/>
  <c r="H94831" i="29" s="1"/>
  <c r="D94831" i="29" s="1"/>
  <c r="B94831" i="29"/>
  <c r="G94830" i="29"/>
  <c r="H94830" i="29" s="1"/>
  <c r="D94830" i="29" s="1"/>
  <c r="B94830" i="29"/>
  <c r="G94829" i="29"/>
  <c r="H94829" i="29" s="1"/>
  <c r="D94829" i="29" s="1"/>
  <c r="B94829" i="29"/>
  <c r="G94828" i="29"/>
  <c r="H94828" i="29" s="1"/>
  <c r="D94828" i="29" s="1"/>
  <c r="B94828" i="29"/>
  <c r="G94827" i="29"/>
  <c r="H94827" i="29" s="1"/>
  <c r="D94827" i="29" s="1"/>
  <c r="B94827" i="29"/>
  <c r="G94826" i="29"/>
  <c r="H94826" i="29" s="1"/>
  <c r="D94826" i="29" s="1"/>
  <c r="B94826" i="29"/>
  <c r="G94825" i="29"/>
  <c r="H94825" i="29" s="1"/>
  <c r="D94825" i="29" s="1"/>
  <c r="B94825" i="29"/>
  <c r="G94824" i="29"/>
  <c r="H94824" i="29" s="1"/>
  <c r="D94824" i="29" s="1"/>
  <c r="B94824" i="29"/>
  <c r="G94823" i="29"/>
  <c r="H94823" i="29" s="1"/>
  <c r="D94823" i="29" s="1"/>
  <c r="B94823" i="29"/>
  <c r="G94822" i="29"/>
  <c r="H94822" i="29" s="1"/>
  <c r="D94822" i="29" s="1"/>
  <c r="B94822" i="29"/>
  <c r="G94821" i="29"/>
  <c r="H94821" i="29" s="1"/>
  <c r="D94821" i="29" s="1"/>
  <c r="B94821" i="29"/>
  <c r="G94820" i="29"/>
  <c r="H94820" i="29" s="1"/>
  <c r="D94820" i="29" s="1"/>
  <c r="B94820" i="29"/>
  <c r="G94819" i="29"/>
  <c r="H94819" i="29" s="1"/>
  <c r="D94819" i="29" s="1"/>
  <c r="B94819" i="29"/>
  <c r="G94818" i="29"/>
  <c r="H94818" i="29" s="1"/>
  <c r="D94818" i="29" s="1"/>
  <c r="B94818" i="29"/>
  <c r="G94817" i="29"/>
  <c r="H94817" i="29" s="1"/>
  <c r="D94817" i="29" s="1"/>
  <c r="B94817" i="29"/>
  <c r="G94816" i="29"/>
  <c r="H94816" i="29" s="1"/>
  <c r="D94816" i="29" s="1"/>
  <c r="B94816" i="29"/>
  <c r="G94815" i="29"/>
  <c r="H94815" i="29" s="1"/>
  <c r="D94815" i="29" s="1"/>
  <c r="B94815" i="29"/>
  <c r="G94814" i="29"/>
  <c r="H94814" i="29" s="1"/>
  <c r="D94814" i="29" s="1"/>
  <c r="B94814" i="29"/>
  <c r="G94813" i="29"/>
  <c r="H94813" i="29" s="1"/>
  <c r="D94813" i="29" s="1"/>
  <c r="B94813" i="29"/>
  <c r="G94812" i="29"/>
  <c r="H94812" i="29" s="1"/>
  <c r="D94812" i="29" s="1"/>
  <c r="B94812" i="29"/>
  <c r="G94811" i="29"/>
  <c r="H94811" i="29" s="1"/>
  <c r="D94811" i="29" s="1"/>
  <c r="B94811" i="29"/>
  <c r="G94810" i="29"/>
  <c r="H94810" i="29" s="1"/>
  <c r="D94810" i="29" s="1"/>
  <c r="B94810" i="29"/>
  <c r="G94809" i="29"/>
  <c r="H94809" i="29" s="1"/>
  <c r="D94809" i="29" s="1"/>
  <c r="B94809" i="29"/>
  <c r="G94808" i="29"/>
  <c r="H94808" i="29" s="1"/>
  <c r="D94808" i="29" s="1"/>
  <c r="B94808" i="29"/>
  <c r="G94807" i="29"/>
  <c r="H94807" i="29" s="1"/>
  <c r="D94807" i="29" s="1"/>
  <c r="B94807" i="29"/>
  <c r="G94806" i="29"/>
  <c r="H94806" i="29" s="1"/>
  <c r="D94806" i="29" s="1"/>
  <c r="B94806" i="29"/>
  <c r="G94805" i="29"/>
  <c r="H94805" i="29" s="1"/>
  <c r="D94805" i="29" s="1"/>
  <c r="B94805" i="29"/>
  <c r="G94804" i="29"/>
  <c r="H94804" i="29" s="1"/>
  <c r="D94804" i="29" s="1"/>
  <c r="B94804" i="29"/>
  <c r="G94803" i="29"/>
  <c r="H94803" i="29" s="1"/>
  <c r="D94803" i="29" s="1"/>
  <c r="B94803" i="29"/>
  <c r="G94802" i="29"/>
  <c r="H94802" i="29" s="1"/>
  <c r="D94802" i="29" s="1"/>
  <c r="B94802" i="29"/>
  <c r="G94801" i="29"/>
  <c r="H94801" i="29" s="1"/>
  <c r="D94801" i="29" s="1"/>
  <c r="B94801" i="29"/>
  <c r="G94800" i="29"/>
  <c r="H94800" i="29" s="1"/>
  <c r="D94800" i="29" s="1"/>
  <c r="B94800" i="29"/>
  <c r="G94799" i="29"/>
  <c r="H94799" i="29" s="1"/>
  <c r="D94799" i="29" s="1"/>
  <c r="B94799" i="29"/>
  <c r="G94798" i="29"/>
  <c r="H94798" i="29" s="1"/>
  <c r="D94798" i="29" s="1"/>
  <c r="B94798" i="29"/>
  <c r="G94797" i="29"/>
  <c r="H94797" i="29" s="1"/>
  <c r="D94797" i="29" s="1"/>
  <c r="B94797" i="29"/>
  <c r="G94796" i="29"/>
  <c r="H94796" i="29" s="1"/>
  <c r="D94796" i="29" s="1"/>
  <c r="B94796" i="29"/>
  <c r="G94795" i="29"/>
  <c r="H94795" i="29" s="1"/>
  <c r="D94795" i="29" s="1"/>
  <c r="B94795" i="29"/>
  <c r="G94794" i="29"/>
  <c r="H94794" i="29" s="1"/>
  <c r="D94794" i="29" s="1"/>
  <c r="B94794" i="29"/>
  <c r="G94793" i="29"/>
  <c r="H94793" i="29" s="1"/>
  <c r="D94793" i="29" s="1"/>
  <c r="B94793" i="29"/>
  <c r="G94792" i="29"/>
  <c r="H94792" i="29" s="1"/>
  <c r="D94792" i="29" s="1"/>
  <c r="B94792" i="29"/>
  <c r="G94791" i="29"/>
  <c r="H94791" i="29" s="1"/>
  <c r="D94791" i="29" s="1"/>
  <c r="B94791" i="29"/>
  <c r="G94790" i="29"/>
  <c r="H94790" i="29" s="1"/>
  <c r="D94790" i="29" s="1"/>
  <c r="B94790" i="29"/>
  <c r="G94789" i="29"/>
  <c r="H94789" i="29" s="1"/>
  <c r="D94789" i="29" s="1"/>
  <c r="B94789" i="29"/>
  <c r="G94788" i="29"/>
  <c r="H94788" i="29" s="1"/>
  <c r="D94788" i="29" s="1"/>
  <c r="B94788" i="29"/>
  <c r="G94787" i="29"/>
  <c r="H94787" i="29" s="1"/>
  <c r="D94787" i="29" s="1"/>
  <c r="B94787" i="29"/>
  <c r="G94786" i="29"/>
  <c r="H94786" i="29" s="1"/>
  <c r="D94786" i="29" s="1"/>
  <c r="B94786" i="29"/>
  <c r="G94785" i="29"/>
  <c r="H94785" i="29" s="1"/>
  <c r="D94785" i="29" s="1"/>
  <c r="B94785" i="29"/>
  <c r="G94784" i="29"/>
  <c r="H94784" i="29" s="1"/>
  <c r="D94784" i="29" s="1"/>
  <c r="B94784" i="29"/>
  <c r="G94783" i="29"/>
  <c r="H94783" i="29" s="1"/>
  <c r="D94783" i="29" s="1"/>
  <c r="B94783" i="29"/>
  <c r="G94782" i="29"/>
  <c r="H94782" i="29" s="1"/>
  <c r="D94782" i="29" s="1"/>
  <c r="B94782" i="29"/>
  <c r="G94781" i="29"/>
  <c r="H94781" i="29" s="1"/>
  <c r="D94781" i="29" s="1"/>
  <c r="B94781" i="29"/>
  <c r="G94780" i="29"/>
  <c r="H94780" i="29" s="1"/>
  <c r="D94780" i="29" s="1"/>
  <c r="B94780" i="29"/>
  <c r="G94779" i="29"/>
  <c r="H94779" i="29" s="1"/>
  <c r="D94779" i="29" s="1"/>
  <c r="B94779" i="29"/>
  <c r="G94778" i="29"/>
  <c r="H94778" i="29" s="1"/>
  <c r="D94778" i="29" s="1"/>
  <c r="B94778" i="29"/>
  <c r="G94777" i="29"/>
  <c r="H94777" i="29" s="1"/>
  <c r="D94777" i="29" s="1"/>
  <c r="B94777" i="29"/>
  <c r="G94776" i="29"/>
  <c r="H94776" i="29" s="1"/>
  <c r="D94776" i="29" s="1"/>
  <c r="B94776" i="29"/>
  <c r="G94775" i="29"/>
  <c r="H94775" i="29" s="1"/>
  <c r="D94775" i="29" s="1"/>
  <c r="B94775" i="29"/>
  <c r="G94774" i="29"/>
  <c r="H94774" i="29" s="1"/>
  <c r="D94774" i="29" s="1"/>
  <c r="B94774" i="29"/>
  <c r="G94773" i="29"/>
  <c r="H94773" i="29" s="1"/>
  <c r="D94773" i="29" s="1"/>
  <c r="B94773" i="29"/>
  <c r="G94772" i="29"/>
  <c r="H94772" i="29" s="1"/>
  <c r="D94772" i="29" s="1"/>
  <c r="B94772" i="29"/>
  <c r="G94771" i="29"/>
  <c r="H94771" i="29" s="1"/>
  <c r="D94771" i="29" s="1"/>
  <c r="B94771" i="29"/>
  <c r="G94770" i="29"/>
  <c r="H94770" i="29" s="1"/>
  <c r="D94770" i="29" s="1"/>
  <c r="B94770" i="29"/>
  <c r="G94769" i="29"/>
  <c r="H94769" i="29" s="1"/>
  <c r="D94769" i="29" s="1"/>
  <c r="B94769" i="29"/>
  <c r="G94768" i="29"/>
  <c r="H94768" i="29" s="1"/>
  <c r="D94768" i="29"/>
  <c r="B94768" i="29"/>
  <c r="G94767" i="29"/>
  <c r="H94767" i="29" s="1"/>
  <c r="D94767" i="29" s="1"/>
  <c r="B94767" i="29"/>
  <c r="G94766" i="29"/>
  <c r="H94766" i="29" s="1"/>
  <c r="D94766" i="29" s="1"/>
  <c r="B94766" i="29"/>
  <c r="G94765" i="29"/>
  <c r="H94765" i="29" s="1"/>
  <c r="D94765" i="29" s="1"/>
  <c r="B94765" i="29"/>
  <c r="G94764" i="29"/>
  <c r="H94764" i="29" s="1"/>
  <c r="D94764" i="29" s="1"/>
  <c r="B94764" i="29"/>
  <c r="G94763" i="29"/>
  <c r="H94763" i="29" s="1"/>
  <c r="D94763" i="29" s="1"/>
  <c r="B94763" i="29"/>
  <c r="G94762" i="29"/>
  <c r="H94762" i="29" s="1"/>
  <c r="D94762" i="29"/>
  <c r="B94762" i="29"/>
  <c r="G94761" i="29"/>
  <c r="H94761" i="29" s="1"/>
  <c r="D94761" i="29" s="1"/>
  <c r="B94761" i="29"/>
  <c r="G94760" i="29"/>
  <c r="H94760" i="29" s="1"/>
  <c r="D94760" i="29" s="1"/>
  <c r="B94760" i="29"/>
  <c r="G94759" i="29"/>
  <c r="H94759" i="29" s="1"/>
  <c r="D94759" i="29" s="1"/>
  <c r="B94759" i="29"/>
  <c r="G94758" i="29"/>
  <c r="H94758" i="29" s="1"/>
  <c r="D94758" i="29" s="1"/>
  <c r="B94758" i="29"/>
  <c r="G94757" i="29"/>
  <c r="H94757" i="29" s="1"/>
  <c r="D94757" i="29" s="1"/>
  <c r="B94757" i="29"/>
  <c r="G94756" i="29"/>
  <c r="H94756" i="29" s="1"/>
  <c r="D94756" i="29" s="1"/>
  <c r="B94756" i="29"/>
  <c r="G94755" i="29"/>
  <c r="H94755" i="29" s="1"/>
  <c r="D94755" i="29" s="1"/>
  <c r="B94755" i="29"/>
  <c r="G94754" i="29"/>
  <c r="H94754" i="29" s="1"/>
  <c r="D94754" i="29" s="1"/>
  <c r="B94754" i="29"/>
  <c r="G94753" i="29"/>
  <c r="H94753" i="29" s="1"/>
  <c r="D94753" i="29" s="1"/>
  <c r="B94753" i="29"/>
  <c r="G94752" i="29"/>
  <c r="H94752" i="29" s="1"/>
  <c r="D94752" i="29" s="1"/>
  <c r="B94752" i="29"/>
  <c r="G94751" i="29"/>
  <c r="H94751" i="29" s="1"/>
  <c r="D94751" i="29" s="1"/>
  <c r="B94751" i="29"/>
  <c r="G94750" i="29"/>
  <c r="H94750" i="29" s="1"/>
  <c r="D94750" i="29"/>
  <c r="B94750" i="29"/>
  <c r="G94749" i="29"/>
  <c r="H94749" i="29" s="1"/>
  <c r="D94749" i="29" s="1"/>
  <c r="B94749" i="29"/>
  <c r="G94748" i="29"/>
  <c r="H94748" i="29" s="1"/>
  <c r="D94748" i="29" s="1"/>
  <c r="B94748" i="29"/>
  <c r="G94747" i="29"/>
  <c r="H94747" i="29" s="1"/>
  <c r="D94747" i="29" s="1"/>
  <c r="B94747" i="29"/>
  <c r="G94746" i="29"/>
  <c r="H94746" i="29" s="1"/>
  <c r="D94746" i="29" s="1"/>
  <c r="B94746" i="29"/>
  <c r="G94745" i="29"/>
  <c r="H94745" i="29" s="1"/>
  <c r="D94745" i="29" s="1"/>
  <c r="B94745" i="29"/>
  <c r="G94744" i="29"/>
  <c r="H94744" i="29" s="1"/>
  <c r="D94744" i="29"/>
  <c r="B94744" i="29"/>
  <c r="G94743" i="29"/>
  <c r="H94743" i="29" s="1"/>
  <c r="D94743" i="29" s="1"/>
  <c r="B94743" i="29"/>
  <c r="G94742" i="29"/>
  <c r="H94742" i="29" s="1"/>
  <c r="D94742" i="29" s="1"/>
  <c r="B94742" i="29"/>
  <c r="G94741" i="29"/>
  <c r="H94741" i="29" s="1"/>
  <c r="D94741" i="29"/>
  <c r="B94741" i="29"/>
  <c r="G94740" i="29"/>
  <c r="H94740" i="29" s="1"/>
  <c r="D94740" i="29" s="1"/>
  <c r="B94740" i="29"/>
  <c r="G94739" i="29"/>
  <c r="H94739" i="29" s="1"/>
  <c r="D94739" i="29" s="1"/>
  <c r="B94739" i="29"/>
  <c r="G94738" i="29"/>
  <c r="H94738" i="29" s="1"/>
  <c r="D94738" i="29" s="1"/>
  <c r="B94738" i="29"/>
  <c r="G94737" i="29"/>
  <c r="H94737" i="29" s="1"/>
  <c r="D94737" i="29" s="1"/>
  <c r="B94737" i="29"/>
  <c r="G94736" i="29"/>
  <c r="H94736" i="29" s="1"/>
  <c r="D94736" i="29" s="1"/>
  <c r="B94736" i="29"/>
  <c r="G94735" i="29"/>
  <c r="H94735" i="29" s="1"/>
  <c r="D94735" i="29" s="1"/>
  <c r="B94735" i="29"/>
  <c r="G94734" i="29"/>
  <c r="H94734" i="29" s="1"/>
  <c r="D94734" i="29" s="1"/>
  <c r="B94734" i="29"/>
  <c r="G94733" i="29"/>
  <c r="H94733" i="29" s="1"/>
  <c r="D94733" i="29" s="1"/>
  <c r="B94733" i="29"/>
  <c r="G94732" i="29"/>
  <c r="H94732" i="29" s="1"/>
  <c r="D94732" i="29"/>
  <c r="B94732" i="29"/>
  <c r="G94731" i="29"/>
  <c r="H94731" i="29" s="1"/>
  <c r="D94731" i="29" s="1"/>
  <c r="B94731" i="29"/>
  <c r="G94730" i="29"/>
  <c r="H94730" i="29" s="1"/>
  <c r="D94730" i="29" s="1"/>
  <c r="B94730" i="29"/>
  <c r="G94729" i="29"/>
  <c r="H94729" i="29" s="1"/>
  <c r="D94729" i="29" s="1"/>
  <c r="B94729" i="29"/>
  <c r="G94728" i="29"/>
  <c r="H94728" i="29" s="1"/>
  <c r="D94728" i="29" s="1"/>
  <c r="B94728" i="29"/>
  <c r="G94727" i="29"/>
  <c r="H94727" i="29" s="1"/>
  <c r="D94727" i="29" s="1"/>
  <c r="B94727" i="29"/>
  <c r="G94726" i="29"/>
  <c r="H94726" i="29" s="1"/>
  <c r="D94726" i="29"/>
  <c r="B94726" i="29"/>
  <c r="G94725" i="29"/>
  <c r="H94725" i="29" s="1"/>
  <c r="D94725" i="29" s="1"/>
  <c r="B94725" i="29"/>
  <c r="G94724" i="29"/>
  <c r="H94724" i="29" s="1"/>
  <c r="D94724" i="29" s="1"/>
  <c r="B94724" i="29"/>
  <c r="G94723" i="29"/>
  <c r="H94723" i="29" s="1"/>
  <c r="D94723" i="29" s="1"/>
  <c r="B94723" i="29"/>
  <c r="G94722" i="29"/>
  <c r="H94722" i="29" s="1"/>
  <c r="D94722" i="29" s="1"/>
  <c r="B94722" i="29"/>
  <c r="G94721" i="29"/>
  <c r="H94721" i="29" s="1"/>
  <c r="D94721" i="29" s="1"/>
  <c r="B94721" i="29"/>
  <c r="G94720" i="29"/>
  <c r="H94720" i="29" s="1"/>
  <c r="D94720" i="29" s="1"/>
  <c r="B94720" i="29"/>
  <c r="G94719" i="29"/>
  <c r="H94719" i="29" s="1"/>
  <c r="D94719" i="29" s="1"/>
  <c r="B94719" i="29"/>
  <c r="G94718" i="29"/>
  <c r="H94718" i="29" s="1"/>
  <c r="D94718" i="29" s="1"/>
  <c r="B94718" i="29"/>
  <c r="G94717" i="29"/>
  <c r="H94717" i="29" s="1"/>
  <c r="D94717" i="29" s="1"/>
  <c r="B94717" i="29"/>
  <c r="G94716" i="29"/>
  <c r="H94716" i="29" s="1"/>
  <c r="D94716" i="29" s="1"/>
  <c r="B94716" i="29"/>
  <c r="G94715" i="29"/>
  <c r="H94715" i="29" s="1"/>
  <c r="D94715" i="29" s="1"/>
  <c r="B94715" i="29"/>
  <c r="G94714" i="29"/>
  <c r="H94714" i="29" s="1"/>
  <c r="D94714" i="29"/>
  <c r="B94714" i="29"/>
  <c r="G94713" i="29"/>
  <c r="H94713" i="29" s="1"/>
  <c r="D94713" i="29" s="1"/>
  <c r="B94713" i="29"/>
  <c r="G94712" i="29"/>
  <c r="H94712" i="29" s="1"/>
  <c r="D94712" i="29" s="1"/>
  <c r="B94712" i="29"/>
  <c r="G94711" i="29"/>
  <c r="H94711" i="29" s="1"/>
  <c r="D94711" i="29" s="1"/>
  <c r="B94711" i="29"/>
  <c r="G94710" i="29"/>
  <c r="H94710" i="29" s="1"/>
  <c r="D94710" i="29" s="1"/>
  <c r="B94710" i="29"/>
  <c r="G94709" i="29"/>
  <c r="H94709" i="29" s="1"/>
  <c r="D94709" i="29" s="1"/>
  <c r="B94709" i="29"/>
  <c r="G94708" i="29"/>
  <c r="H94708" i="29" s="1"/>
  <c r="D94708" i="29"/>
  <c r="B94708" i="29"/>
  <c r="G94707" i="29"/>
  <c r="H94707" i="29" s="1"/>
  <c r="D94707" i="29" s="1"/>
  <c r="B94707" i="29"/>
  <c r="G94706" i="29"/>
  <c r="H94706" i="29" s="1"/>
  <c r="D94706" i="29" s="1"/>
  <c r="B94706" i="29"/>
  <c r="G94705" i="29"/>
  <c r="H94705" i="29" s="1"/>
  <c r="D94705" i="29"/>
  <c r="B94705" i="29"/>
  <c r="G94704" i="29"/>
  <c r="H94704" i="29" s="1"/>
  <c r="D94704" i="29" s="1"/>
  <c r="B94704" i="29"/>
  <c r="G94703" i="29"/>
  <c r="H94703" i="29" s="1"/>
  <c r="D94703" i="29" s="1"/>
  <c r="B94703" i="29"/>
  <c r="G94702" i="29"/>
  <c r="H94702" i="29" s="1"/>
  <c r="D94702" i="29" s="1"/>
  <c r="B94702" i="29"/>
  <c r="G94701" i="29"/>
  <c r="H94701" i="29" s="1"/>
  <c r="D94701" i="29" s="1"/>
  <c r="B94701" i="29"/>
  <c r="G94700" i="29"/>
  <c r="H94700" i="29" s="1"/>
  <c r="D94700" i="29" s="1"/>
  <c r="B94700" i="29"/>
  <c r="G94699" i="29"/>
  <c r="H94699" i="29" s="1"/>
  <c r="D94699" i="29" s="1"/>
  <c r="B94699" i="29"/>
  <c r="G94698" i="29"/>
  <c r="H94698" i="29" s="1"/>
  <c r="D94698" i="29" s="1"/>
  <c r="B94698" i="29"/>
  <c r="G94697" i="29"/>
  <c r="H94697" i="29" s="1"/>
  <c r="D94697" i="29" s="1"/>
  <c r="B94697" i="29"/>
  <c r="G94696" i="29"/>
  <c r="H94696" i="29" s="1"/>
  <c r="D94696" i="29"/>
  <c r="B94696" i="29"/>
  <c r="G94695" i="29"/>
  <c r="H94695" i="29" s="1"/>
  <c r="D94695" i="29" s="1"/>
  <c r="B94695" i="29"/>
  <c r="G94694" i="29"/>
  <c r="H94694" i="29" s="1"/>
  <c r="D94694" i="29" s="1"/>
  <c r="B94694" i="29"/>
  <c r="G94693" i="29"/>
  <c r="H94693" i="29" s="1"/>
  <c r="D94693" i="29" s="1"/>
  <c r="B94693" i="29"/>
  <c r="G94692" i="29"/>
  <c r="H94692" i="29" s="1"/>
  <c r="D94692" i="29" s="1"/>
  <c r="B94692" i="29"/>
  <c r="G94691" i="29"/>
  <c r="H94691" i="29" s="1"/>
  <c r="D94691" i="29" s="1"/>
  <c r="B94691" i="29"/>
  <c r="G94690" i="29"/>
  <c r="H94690" i="29" s="1"/>
  <c r="D94690" i="29"/>
  <c r="B94690" i="29"/>
  <c r="G94689" i="29"/>
  <c r="H94689" i="29" s="1"/>
  <c r="D94689" i="29" s="1"/>
  <c r="B94689" i="29"/>
  <c r="G94688" i="29"/>
  <c r="H94688" i="29" s="1"/>
  <c r="D94688" i="29" s="1"/>
  <c r="B94688" i="29"/>
  <c r="G94687" i="29"/>
  <c r="H94687" i="29" s="1"/>
  <c r="D94687" i="29" s="1"/>
  <c r="B94687" i="29"/>
  <c r="G94686" i="29"/>
  <c r="H94686" i="29" s="1"/>
  <c r="D94686" i="29" s="1"/>
  <c r="B94686" i="29"/>
  <c r="G94685" i="29"/>
  <c r="H94685" i="29" s="1"/>
  <c r="D94685" i="29" s="1"/>
  <c r="B94685" i="29"/>
  <c r="G94684" i="29"/>
  <c r="H94684" i="29" s="1"/>
  <c r="D94684" i="29" s="1"/>
  <c r="B94684" i="29"/>
  <c r="G94683" i="29"/>
  <c r="H94683" i="29" s="1"/>
  <c r="D94683" i="29" s="1"/>
  <c r="B94683" i="29"/>
  <c r="G94682" i="29"/>
  <c r="H94682" i="29" s="1"/>
  <c r="D94682" i="29" s="1"/>
  <c r="B94682" i="29"/>
  <c r="G94681" i="29"/>
  <c r="H94681" i="29" s="1"/>
  <c r="D94681" i="29" s="1"/>
  <c r="B94681" i="29"/>
  <c r="G94680" i="29"/>
  <c r="H94680" i="29" s="1"/>
  <c r="D94680" i="29" s="1"/>
  <c r="B94680" i="29"/>
  <c r="G94679" i="29"/>
  <c r="H94679" i="29" s="1"/>
  <c r="D94679" i="29" s="1"/>
  <c r="B94679" i="29"/>
  <c r="G94678" i="29"/>
  <c r="H94678" i="29" s="1"/>
  <c r="D94678" i="29"/>
  <c r="B94678" i="29"/>
  <c r="G94677" i="29"/>
  <c r="H94677" i="29" s="1"/>
  <c r="D94677" i="29" s="1"/>
  <c r="B94677" i="29"/>
  <c r="G94676" i="29"/>
  <c r="H94676" i="29" s="1"/>
  <c r="D94676" i="29" s="1"/>
  <c r="B94676" i="29"/>
  <c r="G94675" i="29"/>
  <c r="H94675" i="29" s="1"/>
  <c r="D94675" i="29" s="1"/>
  <c r="B94675" i="29"/>
  <c r="G94674" i="29"/>
  <c r="H94674" i="29" s="1"/>
  <c r="D94674" i="29" s="1"/>
  <c r="B94674" i="29"/>
  <c r="G94673" i="29"/>
  <c r="H94673" i="29" s="1"/>
  <c r="D94673" i="29" s="1"/>
  <c r="B94673" i="29"/>
  <c r="G94672" i="29"/>
  <c r="H94672" i="29" s="1"/>
  <c r="D94672" i="29"/>
  <c r="B94672" i="29"/>
  <c r="G94671" i="29"/>
  <c r="H94671" i="29" s="1"/>
  <c r="D94671" i="29" s="1"/>
  <c r="B94671" i="29"/>
  <c r="G94670" i="29"/>
  <c r="H94670" i="29" s="1"/>
  <c r="D94670" i="29" s="1"/>
  <c r="B94670" i="29"/>
  <c r="G94669" i="29"/>
  <c r="H94669" i="29" s="1"/>
  <c r="D94669" i="29"/>
  <c r="B94669" i="29"/>
  <c r="G94668" i="29"/>
  <c r="H94668" i="29" s="1"/>
  <c r="D94668" i="29" s="1"/>
  <c r="B94668" i="29"/>
  <c r="G94667" i="29"/>
  <c r="H94667" i="29" s="1"/>
  <c r="D94667" i="29" s="1"/>
  <c r="B94667" i="29"/>
  <c r="G94666" i="29"/>
  <c r="H94666" i="29" s="1"/>
  <c r="D94666" i="29" s="1"/>
  <c r="B94666" i="29"/>
  <c r="G94665" i="29"/>
  <c r="H94665" i="29" s="1"/>
  <c r="D94665" i="29" s="1"/>
  <c r="B94665" i="29"/>
  <c r="G94664" i="29"/>
  <c r="H94664" i="29" s="1"/>
  <c r="D94664" i="29" s="1"/>
  <c r="B94664" i="29"/>
  <c r="G94663" i="29"/>
  <c r="H94663" i="29" s="1"/>
  <c r="D94663" i="29" s="1"/>
  <c r="B94663" i="29"/>
  <c r="G94662" i="29"/>
  <c r="H94662" i="29" s="1"/>
  <c r="D94662" i="29" s="1"/>
  <c r="B94662" i="29"/>
  <c r="G94661" i="29"/>
  <c r="H94661" i="29" s="1"/>
  <c r="D94661" i="29" s="1"/>
  <c r="B94661" i="29"/>
  <c r="G94660" i="29"/>
  <c r="H94660" i="29" s="1"/>
  <c r="D94660" i="29"/>
  <c r="B94660" i="29"/>
  <c r="G94659" i="29"/>
  <c r="H94659" i="29" s="1"/>
  <c r="D94659" i="29" s="1"/>
  <c r="B94659" i="29"/>
  <c r="G94658" i="29"/>
  <c r="H94658" i="29" s="1"/>
  <c r="D94658" i="29" s="1"/>
  <c r="B94658" i="29"/>
  <c r="G94657" i="29"/>
  <c r="H94657" i="29" s="1"/>
  <c r="D94657" i="29" s="1"/>
  <c r="B94657" i="29"/>
  <c r="G94656" i="29"/>
  <c r="H94656" i="29" s="1"/>
  <c r="D94656" i="29" s="1"/>
  <c r="B94656" i="29"/>
  <c r="G94655" i="29"/>
  <c r="H94655" i="29" s="1"/>
  <c r="D94655" i="29" s="1"/>
  <c r="B94655" i="29"/>
  <c r="G94654" i="29"/>
  <c r="H94654" i="29" s="1"/>
  <c r="D94654" i="29"/>
  <c r="B94654" i="29"/>
  <c r="G94653" i="29"/>
  <c r="H94653" i="29" s="1"/>
  <c r="D94653" i="29" s="1"/>
  <c r="B94653" i="29"/>
  <c r="G94652" i="29"/>
  <c r="H94652" i="29" s="1"/>
  <c r="D94652" i="29" s="1"/>
  <c r="B94652" i="29"/>
  <c r="G94651" i="29"/>
  <c r="H94651" i="29" s="1"/>
  <c r="D94651" i="29" s="1"/>
  <c r="B94651" i="29"/>
  <c r="G94650" i="29"/>
  <c r="H94650" i="29" s="1"/>
  <c r="D94650" i="29" s="1"/>
  <c r="B94650" i="29"/>
  <c r="G94649" i="29"/>
  <c r="H94649" i="29" s="1"/>
  <c r="D94649" i="29" s="1"/>
  <c r="B94649" i="29"/>
  <c r="G94648" i="29"/>
  <c r="H94648" i="29" s="1"/>
  <c r="D94648" i="29" s="1"/>
  <c r="B94648" i="29"/>
  <c r="G94647" i="29"/>
  <c r="H94647" i="29" s="1"/>
  <c r="D94647" i="29" s="1"/>
  <c r="B94647" i="29"/>
  <c r="G94646" i="29"/>
  <c r="H94646" i="29" s="1"/>
  <c r="D94646" i="29" s="1"/>
  <c r="B94646" i="29"/>
  <c r="G94645" i="29"/>
  <c r="H94645" i="29" s="1"/>
  <c r="D94645" i="29" s="1"/>
  <c r="B94645" i="29"/>
  <c r="G94644" i="29"/>
  <c r="H94644" i="29" s="1"/>
  <c r="D94644" i="29" s="1"/>
  <c r="B94644" i="29"/>
  <c r="G94643" i="29"/>
  <c r="H94643" i="29" s="1"/>
  <c r="D94643" i="29" s="1"/>
  <c r="B94643" i="29"/>
  <c r="G94642" i="29"/>
  <c r="H94642" i="29" s="1"/>
  <c r="D94642" i="29"/>
  <c r="B94642" i="29"/>
  <c r="G94641" i="29"/>
  <c r="H94641" i="29" s="1"/>
  <c r="D94641" i="29" s="1"/>
  <c r="B94641" i="29"/>
  <c r="G94640" i="29"/>
  <c r="H94640" i="29" s="1"/>
  <c r="D94640" i="29" s="1"/>
  <c r="B94640" i="29"/>
  <c r="G94639" i="29"/>
  <c r="H94639" i="29" s="1"/>
  <c r="D94639" i="29" s="1"/>
  <c r="B94639" i="29"/>
  <c r="G94638" i="29"/>
  <c r="H94638" i="29" s="1"/>
  <c r="D94638" i="29" s="1"/>
  <c r="B94638" i="29"/>
  <c r="G94637" i="29"/>
  <c r="H94637" i="29" s="1"/>
  <c r="D94637" i="29" s="1"/>
  <c r="B94637" i="29"/>
  <c r="G94636" i="29"/>
  <c r="H94636" i="29" s="1"/>
  <c r="D94636" i="29"/>
  <c r="B94636" i="29"/>
  <c r="G94635" i="29"/>
  <c r="H94635" i="29" s="1"/>
  <c r="D94635" i="29" s="1"/>
  <c r="B94635" i="29"/>
  <c r="G94634" i="29"/>
  <c r="H94634" i="29" s="1"/>
  <c r="D94634" i="29" s="1"/>
  <c r="B94634" i="29"/>
  <c r="G94633" i="29"/>
  <c r="H94633" i="29" s="1"/>
  <c r="D94633" i="29"/>
  <c r="B94633" i="29"/>
  <c r="G94632" i="29"/>
  <c r="H94632" i="29" s="1"/>
  <c r="D94632" i="29" s="1"/>
  <c r="B94632" i="29"/>
  <c r="G94631" i="29"/>
  <c r="H94631" i="29" s="1"/>
  <c r="D94631" i="29" s="1"/>
  <c r="B94631" i="29"/>
  <c r="G94630" i="29"/>
  <c r="H94630" i="29" s="1"/>
  <c r="D94630" i="29" s="1"/>
  <c r="B94630" i="29"/>
  <c r="G94629" i="29"/>
  <c r="H94629" i="29" s="1"/>
  <c r="D94629" i="29" s="1"/>
  <c r="B94629" i="29"/>
  <c r="G94628" i="29"/>
  <c r="H94628" i="29" s="1"/>
  <c r="D94628" i="29" s="1"/>
  <c r="B94628" i="29"/>
  <c r="G94627" i="29"/>
  <c r="H94627" i="29" s="1"/>
  <c r="D94627" i="29" s="1"/>
  <c r="B94627" i="29"/>
  <c r="G94626" i="29"/>
  <c r="H94626" i="29" s="1"/>
  <c r="D94626" i="29" s="1"/>
  <c r="B94626" i="29"/>
  <c r="G94625" i="29"/>
  <c r="H94625" i="29" s="1"/>
  <c r="D94625" i="29" s="1"/>
  <c r="B94625" i="29"/>
  <c r="G94624" i="29"/>
  <c r="H94624" i="29" s="1"/>
  <c r="D94624" i="29"/>
  <c r="B94624" i="29"/>
  <c r="G94623" i="29"/>
  <c r="H94623" i="29" s="1"/>
  <c r="D94623" i="29" s="1"/>
  <c r="B94623" i="29"/>
  <c r="G94622" i="29"/>
  <c r="H94622" i="29" s="1"/>
  <c r="D94622" i="29" s="1"/>
  <c r="B94622" i="29"/>
  <c r="G94621" i="29"/>
  <c r="H94621" i="29" s="1"/>
  <c r="D94621" i="29" s="1"/>
  <c r="B94621" i="29"/>
  <c r="G94620" i="29"/>
  <c r="H94620" i="29" s="1"/>
  <c r="D94620" i="29" s="1"/>
  <c r="B94620" i="29"/>
  <c r="G94619" i="29"/>
  <c r="H94619" i="29" s="1"/>
  <c r="D94619" i="29" s="1"/>
  <c r="B94619" i="29"/>
  <c r="G94618" i="29"/>
  <c r="H94618" i="29" s="1"/>
  <c r="D94618" i="29"/>
  <c r="B94618" i="29"/>
  <c r="G94617" i="29"/>
  <c r="H94617" i="29" s="1"/>
  <c r="D94617" i="29" s="1"/>
  <c r="B94617" i="29"/>
  <c r="G94616" i="29"/>
  <c r="H94616" i="29" s="1"/>
  <c r="D94616" i="29" s="1"/>
  <c r="B94616" i="29"/>
  <c r="G94615" i="29"/>
  <c r="H94615" i="29" s="1"/>
  <c r="D94615" i="29" s="1"/>
  <c r="B94615" i="29"/>
  <c r="G94614" i="29"/>
  <c r="H94614" i="29" s="1"/>
  <c r="D94614" i="29" s="1"/>
  <c r="B94614" i="29"/>
  <c r="G94613" i="29"/>
  <c r="H94613" i="29" s="1"/>
  <c r="D94613" i="29" s="1"/>
  <c r="B94613" i="29"/>
  <c r="G94612" i="29"/>
  <c r="H94612" i="29" s="1"/>
  <c r="D94612" i="29" s="1"/>
  <c r="B94612" i="29"/>
  <c r="G94611" i="29"/>
  <c r="H94611" i="29" s="1"/>
  <c r="D94611" i="29" s="1"/>
  <c r="B94611" i="29"/>
  <c r="G94610" i="29"/>
  <c r="H94610" i="29" s="1"/>
  <c r="D94610" i="29" s="1"/>
  <c r="B94610" i="29"/>
  <c r="G94609" i="29"/>
  <c r="H94609" i="29" s="1"/>
  <c r="D94609" i="29" s="1"/>
  <c r="B94609" i="29"/>
  <c r="G94608" i="29"/>
  <c r="H94608" i="29" s="1"/>
  <c r="D94608" i="29" s="1"/>
  <c r="B94608" i="29"/>
  <c r="G94607" i="29"/>
  <c r="H94607" i="29" s="1"/>
  <c r="D94607" i="29" s="1"/>
  <c r="B94607" i="29"/>
  <c r="G94606" i="29"/>
  <c r="H94606" i="29" s="1"/>
  <c r="D94606" i="29"/>
  <c r="B94606" i="29"/>
  <c r="G94605" i="29"/>
  <c r="H94605" i="29" s="1"/>
  <c r="D94605" i="29" s="1"/>
  <c r="B94605" i="29"/>
  <c r="G94604" i="29"/>
  <c r="H94604" i="29" s="1"/>
  <c r="D94604" i="29" s="1"/>
  <c r="B94604" i="29"/>
  <c r="G94603" i="29"/>
  <c r="H94603" i="29" s="1"/>
  <c r="D94603" i="29" s="1"/>
  <c r="B94603" i="29"/>
  <c r="G94602" i="29"/>
  <c r="H94602" i="29" s="1"/>
  <c r="D94602" i="29" s="1"/>
  <c r="B94602" i="29"/>
  <c r="G94601" i="29"/>
  <c r="H94601" i="29" s="1"/>
  <c r="D94601" i="29" s="1"/>
  <c r="B94601" i="29"/>
  <c r="G94600" i="29"/>
  <c r="H94600" i="29" s="1"/>
  <c r="D94600" i="29"/>
  <c r="B94600" i="29"/>
  <c r="G94599" i="29"/>
  <c r="H94599" i="29" s="1"/>
  <c r="D94599" i="29" s="1"/>
  <c r="B94599" i="29"/>
  <c r="G94598" i="29"/>
  <c r="H94598" i="29" s="1"/>
  <c r="D94598" i="29" s="1"/>
  <c r="B94598" i="29"/>
  <c r="G94597" i="29"/>
  <c r="H94597" i="29" s="1"/>
  <c r="D94597" i="29"/>
  <c r="B94597" i="29"/>
  <c r="G94596" i="29"/>
  <c r="H94596" i="29" s="1"/>
  <c r="D94596" i="29" s="1"/>
  <c r="B94596" i="29"/>
  <c r="G94595" i="29"/>
  <c r="H94595" i="29" s="1"/>
  <c r="D94595" i="29" s="1"/>
  <c r="B94595" i="29"/>
  <c r="G94594" i="29"/>
  <c r="H94594" i="29" s="1"/>
  <c r="D94594" i="29" s="1"/>
  <c r="B94594" i="29"/>
  <c r="G94593" i="29"/>
  <c r="H94593" i="29" s="1"/>
  <c r="D94593" i="29" s="1"/>
  <c r="B94593" i="29"/>
  <c r="G94592" i="29"/>
  <c r="H94592" i="29" s="1"/>
  <c r="D94592" i="29" s="1"/>
  <c r="B94592" i="29"/>
  <c r="G94591" i="29"/>
  <c r="H94591" i="29" s="1"/>
  <c r="D94591" i="29" s="1"/>
  <c r="B94591" i="29"/>
  <c r="G94590" i="29"/>
  <c r="H94590" i="29" s="1"/>
  <c r="D94590" i="29"/>
  <c r="B94590" i="29"/>
  <c r="G94589" i="29"/>
  <c r="H94589" i="29" s="1"/>
  <c r="D94589" i="29" s="1"/>
  <c r="B94589" i="29"/>
  <c r="G94588" i="29"/>
  <c r="H94588" i="29" s="1"/>
  <c r="D94588" i="29" s="1"/>
  <c r="B94588" i="29"/>
  <c r="G94587" i="29"/>
  <c r="H94587" i="29" s="1"/>
  <c r="D94587" i="29" s="1"/>
  <c r="B94587" i="29"/>
  <c r="G94586" i="29"/>
  <c r="H94586" i="29" s="1"/>
  <c r="D94586" i="29" s="1"/>
  <c r="B94586" i="29"/>
  <c r="G94585" i="29"/>
  <c r="H94585" i="29" s="1"/>
  <c r="D94585" i="29" s="1"/>
  <c r="B94585" i="29"/>
  <c r="G94584" i="29"/>
  <c r="H94584" i="29" s="1"/>
  <c r="D94584" i="29" s="1"/>
  <c r="B94584" i="29"/>
  <c r="G94583" i="29"/>
  <c r="H94583" i="29" s="1"/>
  <c r="D94583" i="29" s="1"/>
  <c r="B94583" i="29"/>
  <c r="G94582" i="29"/>
  <c r="H94582" i="29" s="1"/>
  <c r="D94582" i="29" s="1"/>
  <c r="B94582" i="29"/>
  <c r="G94581" i="29"/>
  <c r="H94581" i="29" s="1"/>
  <c r="D94581" i="29" s="1"/>
  <c r="B94581" i="29"/>
  <c r="G94580" i="29"/>
  <c r="H94580" i="29" s="1"/>
  <c r="D94580" i="29" s="1"/>
  <c r="B94580" i="29"/>
  <c r="G94579" i="29"/>
  <c r="H94579" i="29" s="1"/>
  <c r="D94579" i="29" s="1"/>
  <c r="B94579" i="29"/>
  <c r="G94578" i="29"/>
  <c r="H94578" i="29" s="1"/>
  <c r="D94578" i="29" s="1"/>
  <c r="B94578" i="29"/>
  <c r="G94577" i="29"/>
  <c r="H94577" i="29" s="1"/>
  <c r="D94577" i="29" s="1"/>
  <c r="B94577" i="29"/>
  <c r="G94576" i="29"/>
  <c r="H94576" i="29" s="1"/>
  <c r="D94576" i="29" s="1"/>
  <c r="B94576" i="29"/>
  <c r="G94575" i="29"/>
  <c r="H94575" i="29" s="1"/>
  <c r="D94575" i="29" s="1"/>
  <c r="B94575" i="29"/>
  <c r="G94574" i="29"/>
  <c r="H94574" i="29" s="1"/>
  <c r="D94574" i="29" s="1"/>
  <c r="B94574" i="29"/>
  <c r="G94573" i="29"/>
  <c r="H94573" i="29" s="1"/>
  <c r="D94573" i="29" s="1"/>
  <c r="B94573" i="29"/>
  <c r="G94572" i="29"/>
  <c r="H94572" i="29" s="1"/>
  <c r="D94572" i="29" s="1"/>
  <c r="B94572" i="29"/>
  <c r="G94571" i="29"/>
  <c r="H94571" i="29" s="1"/>
  <c r="D94571" i="29" s="1"/>
  <c r="B94571" i="29"/>
  <c r="G94570" i="29"/>
  <c r="H94570" i="29" s="1"/>
  <c r="D94570" i="29" s="1"/>
  <c r="B94570" i="29"/>
  <c r="G94569" i="29"/>
  <c r="H94569" i="29" s="1"/>
  <c r="D94569" i="29" s="1"/>
  <c r="B94569" i="29"/>
  <c r="G94568" i="29"/>
  <c r="H94568" i="29" s="1"/>
  <c r="D94568" i="29" s="1"/>
  <c r="B94568" i="29"/>
  <c r="G94567" i="29"/>
  <c r="H94567" i="29" s="1"/>
  <c r="D94567" i="29" s="1"/>
  <c r="B94567" i="29"/>
  <c r="G94566" i="29"/>
  <c r="H94566" i="29" s="1"/>
  <c r="D94566" i="29" s="1"/>
  <c r="B94566" i="29"/>
  <c r="G94565" i="29"/>
  <c r="H94565" i="29" s="1"/>
  <c r="D94565" i="29" s="1"/>
  <c r="B94565" i="29"/>
  <c r="G94564" i="29"/>
  <c r="H94564" i="29" s="1"/>
  <c r="D94564" i="29" s="1"/>
  <c r="B94564" i="29"/>
  <c r="G94563" i="29"/>
  <c r="H94563" i="29" s="1"/>
  <c r="D94563" i="29" s="1"/>
  <c r="B94563" i="29"/>
  <c r="G94562" i="29"/>
  <c r="H94562" i="29" s="1"/>
  <c r="D94562" i="29" s="1"/>
  <c r="B94562" i="29"/>
  <c r="G94561" i="29"/>
  <c r="H94561" i="29" s="1"/>
  <c r="D94561" i="29" s="1"/>
  <c r="B94561" i="29"/>
  <c r="G94560" i="29"/>
  <c r="H94560" i="29" s="1"/>
  <c r="D94560" i="29" s="1"/>
  <c r="B94560" i="29"/>
  <c r="G94559" i="29"/>
  <c r="H94559" i="29" s="1"/>
  <c r="D94559" i="29" s="1"/>
  <c r="B94559" i="29"/>
  <c r="G94558" i="29"/>
  <c r="H94558" i="29" s="1"/>
  <c r="D94558" i="29" s="1"/>
  <c r="B94558" i="29"/>
  <c r="G94557" i="29"/>
  <c r="H94557" i="29" s="1"/>
  <c r="D94557" i="29" s="1"/>
  <c r="B94557" i="29"/>
  <c r="G94556" i="29"/>
  <c r="H94556" i="29" s="1"/>
  <c r="D94556" i="29" s="1"/>
  <c r="B94556" i="29"/>
  <c r="G94555" i="29"/>
  <c r="H94555" i="29" s="1"/>
  <c r="D94555" i="29" s="1"/>
  <c r="B94555" i="29"/>
  <c r="G94554" i="29"/>
  <c r="H94554" i="29" s="1"/>
  <c r="D94554" i="29" s="1"/>
  <c r="B94554" i="29"/>
  <c r="G94553" i="29"/>
  <c r="H94553" i="29" s="1"/>
  <c r="D94553" i="29" s="1"/>
  <c r="B94553" i="29"/>
  <c r="G94552" i="29"/>
  <c r="H94552" i="29" s="1"/>
  <c r="D94552" i="29" s="1"/>
  <c r="B94552" i="29"/>
  <c r="G94551" i="29"/>
  <c r="H94551" i="29" s="1"/>
  <c r="D94551" i="29" s="1"/>
  <c r="B94551" i="29"/>
  <c r="G94550" i="29"/>
  <c r="H94550" i="29" s="1"/>
  <c r="D94550" i="29" s="1"/>
  <c r="B94550" i="29"/>
  <c r="G94549" i="29"/>
  <c r="H94549" i="29" s="1"/>
  <c r="D94549" i="29" s="1"/>
  <c r="B94549" i="29"/>
  <c r="G94548" i="29"/>
  <c r="H94548" i="29" s="1"/>
  <c r="D94548" i="29" s="1"/>
  <c r="B94548" i="29"/>
  <c r="G94547" i="29"/>
  <c r="H94547" i="29" s="1"/>
  <c r="D94547" i="29" s="1"/>
  <c r="B94547" i="29"/>
  <c r="G94546" i="29"/>
  <c r="H94546" i="29" s="1"/>
  <c r="D94546" i="29" s="1"/>
  <c r="B94546" i="29"/>
  <c r="G94545" i="29"/>
  <c r="H94545" i="29" s="1"/>
  <c r="D94545" i="29" s="1"/>
  <c r="B94545" i="29"/>
  <c r="G94544" i="29"/>
  <c r="H94544" i="29" s="1"/>
  <c r="D94544" i="29" s="1"/>
  <c r="B94544" i="29"/>
  <c r="G94543" i="29"/>
  <c r="H94543" i="29" s="1"/>
  <c r="D94543" i="29" s="1"/>
  <c r="B94543" i="29"/>
  <c r="G94542" i="29"/>
  <c r="H94542" i="29" s="1"/>
  <c r="D94542" i="29" s="1"/>
  <c r="B94542" i="29"/>
  <c r="G94541" i="29"/>
  <c r="H94541" i="29" s="1"/>
  <c r="D94541" i="29" s="1"/>
  <c r="B94541" i="29"/>
  <c r="G94540" i="29"/>
  <c r="H94540" i="29" s="1"/>
  <c r="D94540" i="29" s="1"/>
  <c r="B94540" i="29"/>
  <c r="G94539" i="29"/>
  <c r="H94539" i="29" s="1"/>
  <c r="D94539" i="29" s="1"/>
  <c r="B94539" i="29"/>
  <c r="G94538" i="29"/>
  <c r="H94538" i="29" s="1"/>
  <c r="D94538" i="29" s="1"/>
  <c r="B94538" i="29"/>
  <c r="G94537" i="29"/>
  <c r="H94537" i="29" s="1"/>
  <c r="D94537" i="29" s="1"/>
  <c r="B94537" i="29"/>
  <c r="G94536" i="29"/>
  <c r="H94536" i="29" s="1"/>
  <c r="D94536" i="29" s="1"/>
  <c r="B94536" i="29"/>
  <c r="G94535" i="29"/>
  <c r="H94535" i="29" s="1"/>
  <c r="D94535" i="29" s="1"/>
  <c r="B94535" i="29"/>
  <c r="G94534" i="29"/>
  <c r="H94534" i="29" s="1"/>
  <c r="D94534" i="29" s="1"/>
  <c r="B94534" i="29"/>
  <c r="G94533" i="29"/>
  <c r="H94533" i="29" s="1"/>
  <c r="D94533" i="29" s="1"/>
  <c r="B94533" i="29"/>
  <c r="G94532" i="29"/>
  <c r="H94532" i="29" s="1"/>
  <c r="D94532" i="29" s="1"/>
  <c r="B94532" i="29"/>
  <c r="G94531" i="29"/>
  <c r="H94531" i="29" s="1"/>
  <c r="D94531" i="29" s="1"/>
  <c r="B94531" i="29"/>
  <c r="G94530" i="29"/>
  <c r="H94530" i="29" s="1"/>
  <c r="D94530" i="29" s="1"/>
  <c r="B94530" i="29"/>
  <c r="G94529" i="29"/>
  <c r="H94529" i="29" s="1"/>
  <c r="D94529" i="29" s="1"/>
  <c r="B94529" i="29"/>
  <c r="G94528" i="29"/>
  <c r="H94528" i="29" s="1"/>
  <c r="D94528" i="29" s="1"/>
  <c r="B94528" i="29"/>
  <c r="G94527" i="29"/>
  <c r="H94527" i="29" s="1"/>
  <c r="D94527" i="29" s="1"/>
  <c r="B94527" i="29"/>
  <c r="G94526" i="29"/>
  <c r="H94526" i="29" s="1"/>
  <c r="D94526" i="29" s="1"/>
  <c r="B94526" i="29"/>
  <c r="G94525" i="29"/>
  <c r="H94525" i="29" s="1"/>
  <c r="D94525" i="29" s="1"/>
  <c r="B94525" i="29"/>
  <c r="G94524" i="29"/>
  <c r="H94524" i="29" s="1"/>
  <c r="D94524" i="29" s="1"/>
  <c r="B94524" i="29"/>
  <c r="G94523" i="29"/>
  <c r="H94523" i="29" s="1"/>
  <c r="D94523" i="29" s="1"/>
  <c r="B94523" i="29"/>
  <c r="G94522" i="29"/>
  <c r="H94522" i="29" s="1"/>
  <c r="D94522" i="29" s="1"/>
  <c r="B94522" i="29"/>
  <c r="G94521" i="29"/>
  <c r="H94521" i="29" s="1"/>
  <c r="D94521" i="29" s="1"/>
  <c r="B94521" i="29"/>
  <c r="G94520" i="29"/>
  <c r="H94520" i="29" s="1"/>
  <c r="D94520" i="29" s="1"/>
  <c r="B94520" i="29"/>
  <c r="G94519" i="29"/>
  <c r="H94519" i="29" s="1"/>
  <c r="D94519" i="29" s="1"/>
  <c r="B94519" i="29"/>
  <c r="G94518" i="29"/>
  <c r="H94518" i="29" s="1"/>
  <c r="D94518" i="29" s="1"/>
  <c r="B94518" i="29"/>
  <c r="G94517" i="29"/>
  <c r="H94517" i="29" s="1"/>
  <c r="D94517" i="29" s="1"/>
  <c r="B94517" i="29"/>
  <c r="G94516" i="29"/>
  <c r="H94516" i="29" s="1"/>
  <c r="D94516" i="29" s="1"/>
  <c r="B94516" i="29"/>
  <c r="G94515" i="29"/>
  <c r="H94515" i="29" s="1"/>
  <c r="D94515" i="29" s="1"/>
  <c r="B94515" i="29"/>
  <c r="G94514" i="29"/>
  <c r="H94514" i="29" s="1"/>
  <c r="D94514" i="29" s="1"/>
  <c r="B94514" i="29"/>
  <c r="G94513" i="29"/>
  <c r="H94513" i="29" s="1"/>
  <c r="D94513" i="29" s="1"/>
  <c r="B94513" i="29"/>
  <c r="G94512" i="29"/>
  <c r="H94512" i="29" s="1"/>
  <c r="D94512" i="29" s="1"/>
  <c r="B94512" i="29"/>
  <c r="G94511" i="29"/>
  <c r="H94511" i="29" s="1"/>
  <c r="D94511" i="29" s="1"/>
  <c r="B94511" i="29"/>
  <c r="G94510" i="29"/>
  <c r="H94510" i="29" s="1"/>
  <c r="D94510" i="29" s="1"/>
  <c r="B94510" i="29"/>
  <c r="G94509" i="29"/>
  <c r="H94509" i="29" s="1"/>
  <c r="D94509" i="29" s="1"/>
  <c r="B94509" i="29"/>
  <c r="G94508" i="29"/>
  <c r="H94508" i="29" s="1"/>
  <c r="D94508" i="29" s="1"/>
  <c r="B94508" i="29"/>
  <c r="G94507" i="29"/>
  <c r="H94507" i="29" s="1"/>
  <c r="D94507" i="29" s="1"/>
  <c r="B94507" i="29"/>
  <c r="G94506" i="29"/>
  <c r="H94506" i="29" s="1"/>
  <c r="D94506" i="29" s="1"/>
  <c r="B94506" i="29"/>
  <c r="G94505" i="29"/>
  <c r="H94505" i="29" s="1"/>
  <c r="D94505" i="29" s="1"/>
  <c r="B94505" i="29"/>
  <c r="G94504" i="29"/>
  <c r="H94504" i="29" s="1"/>
  <c r="D94504" i="29" s="1"/>
  <c r="B94504" i="29"/>
  <c r="G94503" i="29"/>
  <c r="H94503" i="29" s="1"/>
  <c r="D94503" i="29" s="1"/>
  <c r="B94503" i="29"/>
  <c r="G94502" i="29"/>
  <c r="H94502" i="29" s="1"/>
  <c r="D94502" i="29" s="1"/>
  <c r="B94502" i="29"/>
  <c r="G94501" i="29"/>
  <c r="H94501" i="29" s="1"/>
  <c r="D94501" i="29" s="1"/>
  <c r="B94501" i="29"/>
  <c r="G94500" i="29"/>
  <c r="H94500" i="29" s="1"/>
  <c r="D94500" i="29" s="1"/>
  <c r="B94500" i="29"/>
  <c r="G94499" i="29"/>
  <c r="H94499" i="29" s="1"/>
  <c r="D94499" i="29" s="1"/>
  <c r="B94499" i="29"/>
  <c r="G94498" i="29"/>
  <c r="H94498" i="29" s="1"/>
  <c r="D94498" i="29" s="1"/>
  <c r="B94498" i="29"/>
  <c r="G94497" i="29"/>
  <c r="H94497" i="29" s="1"/>
  <c r="D94497" i="29" s="1"/>
  <c r="B94497" i="29"/>
  <c r="G94496" i="29"/>
  <c r="H94496" i="29" s="1"/>
  <c r="D94496" i="29" s="1"/>
  <c r="B94496" i="29"/>
  <c r="G94495" i="29"/>
  <c r="H94495" i="29" s="1"/>
  <c r="D94495" i="29" s="1"/>
  <c r="B94495" i="29"/>
  <c r="G94494" i="29"/>
  <c r="H94494" i="29" s="1"/>
  <c r="D94494" i="29" s="1"/>
  <c r="B94494" i="29"/>
  <c r="G94493" i="29"/>
  <c r="H94493" i="29" s="1"/>
  <c r="D94493" i="29" s="1"/>
  <c r="B94493" i="29"/>
  <c r="G94492" i="29"/>
  <c r="H94492" i="29" s="1"/>
  <c r="D94492" i="29" s="1"/>
  <c r="B94492" i="29"/>
  <c r="G94491" i="29"/>
  <c r="H94491" i="29" s="1"/>
  <c r="D94491" i="29" s="1"/>
  <c r="B94491" i="29"/>
  <c r="G94490" i="29"/>
  <c r="H94490" i="29" s="1"/>
  <c r="D94490" i="29" s="1"/>
  <c r="B94490" i="29"/>
  <c r="G94489" i="29"/>
  <c r="H94489" i="29" s="1"/>
  <c r="D94489" i="29" s="1"/>
  <c r="B94489" i="29"/>
  <c r="G94488" i="29"/>
  <c r="H94488" i="29" s="1"/>
  <c r="D94488" i="29" s="1"/>
  <c r="B94488" i="29"/>
  <c r="G94487" i="29"/>
  <c r="H94487" i="29" s="1"/>
  <c r="D94487" i="29" s="1"/>
  <c r="B94487" i="29"/>
  <c r="G94486" i="29"/>
  <c r="H94486" i="29" s="1"/>
  <c r="D94486" i="29" s="1"/>
  <c r="B94486" i="29"/>
  <c r="G94485" i="29"/>
  <c r="H94485" i="29" s="1"/>
  <c r="D94485" i="29" s="1"/>
  <c r="B94485" i="29"/>
  <c r="G94484" i="29"/>
  <c r="H94484" i="29" s="1"/>
  <c r="D94484" i="29" s="1"/>
  <c r="B94484" i="29"/>
  <c r="G94483" i="29"/>
  <c r="H94483" i="29" s="1"/>
  <c r="D94483" i="29" s="1"/>
  <c r="B94483" i="29"/>
  <c r="G94482" i="29"/>
  <c r="H94482" i="29" s="1"/>
  <c r="D94482" i="29" s="1"/>
  <c r="B94482" i="29"/>
  <c r="G94481" i="29"/>
  <c r="H94481" i="29" s="1"/>
  <c r="D94481" i="29" s="1"/>
  <c r="B94481" i="29"/>
  <c r="G94480" i="29"/>
  <c r="H94480" i="29" s="1"/>
  <c r="D94480" i="29" s="1"/>
  <c r="B94480" i="29"/>
  <c r="G94479" i="29"/>
  <c r="H94479" i="29" s="1"/>
  <c r="D94479" i="29" s="1"/>
  <c r="B94479" i="29"/>
  <c r="G94478" i="29"/>
  <c r="H94478" i="29" s="1"/>
  <c r="D94478" i="29" s="1"/>
  <c r="B94478" i="29"/>
  <c r="G94477" i="29"/>
  <c r="H94477" i="29" s="1"/>
  <c r="D94477" i="29" s="1"/>
  <c r="B94477" i="29"/>
  <c r="G94476" i="29"/>
  <c r="H94476" i="29" s="1"/>
  <c r="D94476" i="29" s="1"/>
  <c r="B94476" i="29"/>
  <c r="G94475" i="29"/>
  <c r="H94475" i="29" s="1"/>
  <c r="D94475" i="29" s="1"/>
  <c r="B94475" i="29"/>
  <c r="G94474" i="29"/>
  <c r="H94474" i="29" s="1"/>
  <c r="D94474" i="29" s="1"/>
  <c r="B94474" i="29"/>
  <c r="G94473" i="29"/>
  <c r="H94473" i="29" s="1"/>
  <c r="D94473" i="29" s="1"/>
  <c r="B94473" i="29"/>
  <c r="G94472" i="29"/>
  <c r="H94472" i="29" s="1"/>
  <c r="D94472" i="29" s="1"/>
  <c r="B94472" i="29"/>
  <c r="G94471" i="29"/>
  <c r="H94471" i="29" s="1"/>
  <c r="D94471" i="29" s="1"/>
  <c r="B94471" i="29"/>
  <c r="G94470" i="29"/>
  <c r="H94470" i="29" s="1"/>
  <c r="D94470" i="29" s="1"/>
  <c r="B94470" i="29"/>
  <c r="G94469" i="29"/>
  <c r="H94469" i="29" s="1"/>
  <c r="D94469" i="29" s="1"/>
  <c r="B94469" i="29"/>
  <c r="G94468" i="29"/>
  <c r="H94468" i="29" s="1"/>
  <c r="D94468" i="29" s="1"/>
  <c r="B94468" i="29"/>
  <c r="G94467" i="29"/>
  <c r="H94467" i="29" s="1"/>
  <c r="D94467" i="29" s="1"/>
  <c r="B94467" i="29"/>
  <c r="G94466" i="29"/>
  <c r="H94466" i="29" s="1"/>
  <c r="D94466" i="29" s="1"/>
  <c r="B94466" i="29"/>
  <c r="G94465" i="29"/>
  <c r="H94465" i="29" s="1"/>
  <c r="D94465" i="29" s="1"/>
  <c r="B94465" i="29"/>
  <c r="G94464" i="29"/>
  <c r="H94464" i="29" s="1"/>
  <c r="D94464" i="29" s="1"/>
  <c r="B94464" i="29"/>
  <c r="G94463" i="29"/>
  <c r="H94463" i="29" s="1"/>
  <c r="D94463" i="29" s="1"/>
  <c r="B94463" i="29"/>
  <c r="G94462" i="29"/>
  <c r="H94462" i="29" s="1"/>
  <c r="D94462" i="29" s="1"/>
  <c r="B94462" i="29"/>
  <c r="G94461" i="29"/>
  <c r="H94461" i="29" s="1"/>
  <c r="D94461" i="29" s="1"/>
  <c r="B94461" i="29"/>
  <c r="G94460" i="29"/>
  <c r="H94460" i="29" s="1"/>
  <c r="D94460" i="29" s="1"/>
  <c r="B94460" i="29"/>
  <c r="G94459" i="29"/>
  <c r="H94459" i="29" s="1"/>
  <c r="D94459" i="29" s="1"/>
  <c r="B94459" i="29"/>
  <c r="G94458" i="29"/>
  <c r="H94458" i="29" s="1"/>
  <c r="D94458" i="29" s="1"/>
  <c r="B94458" i="29"/>
  <c r="G94457" i="29"/>
  <c r="H94457" i="29" s="1"/>
  <c r="D94457" i="29" s="1"/>
  <c r="B94457" i="29"/>
  <c r="G94456" i="29"/>
  <c r="H94456" i="29" s="1"/>
  <c r="D94456" i="29" s="1"/>
  <c r="B94456" i="29"/>
  <c r="G94455" i="29"/>
  <c r="H94455" i="29" s="1"/>
  <c r="D94455" i="29" s="1"/>
  <c r="B94455" i="29"/>
  <c r="G94454" i="29"/>
  <c r="H94454" i="29" s="1"/>
  <c r="D94454" i="29" s="1"/>
  <c r="B94454" i="29"/>
  <c r="G94453" i="29"/>
  <c r="H94453" i="29" s="1"/>
  <c r="D94453" i="29" s="1"/>
  <c r="B94453" i="29"/>
  <c r="G94452" i="29"/>
  <c r="H94452" i="29" s="1"/>
  <c r="D94452" i="29" s="1"/>
  <c r="B94452" i="29"/>
  <c r="G94451" i="29"/>
  <c r="H94451" i="29" s="1"/>
  <c r="D94451" i="29" s="1"/>
  <c r="B94451" i="29"/>
  <c r="G94450" i="29"/>
  <c r="H94450" i="29" s="1"/>
  <c r="D94450" i="29" s="1"/>
  <c r="B94450" i="29"/>
  <c r="G94449" i="29"/>
  <c r="H94449" i="29" s="1"/>
  <c r="D94449" i="29" s="1"/>
  <c r="B94449" i="29"/>
  <c r="G94448" i="29"/>
  <c r="H94448" i="29" s="1"/>
  <c r="D94448" i="29" s="1"/>
  <c r="B94448" i="29"/>
  <c r="G94447" i="29"/>
  <c r="H94447" i="29" s="1"/>
  <c r="D94447" i="29" s="1"/>
  <c r="B94447" i="29"/>
  <c r="G94446" i="29"/>
  <c r="H94446" i="29" s="1"/>
  <c r="D94446" i="29" s="1"/>
  <c r="B94446" i="29"/>
  <c r="G94445" i="29"/>
  <c r="H94445" i="29" s="1"/>
  <c r="D94445" i="29" s="1"/>
  <c r="B94445" i="29"/>
  <c r="G94444" i="29"/>
  <c r="H94444" i="29" s="1"/>
  <c r="D94444" i="29" s="1"/>
  <c r="B94444" i="29"/>
  <c r="G94443" i="29"/>
  <c r="H94443" i="29" s="1"/>
  <c r="D94443" i="29" s="1"/>
  <c r="B94443" i="29"/>
  <c r="G94442" i="29"/>
  <c r="H94442" i="29" s="1"/>
  <c r="D94442" i="29" s="1"/>
  <c r="B94442" i="29"/>
  <c r="G94441" i="29"/>
  <c r="H94441" i="29" s="1"/>
  <c r="D94441" i="29" s="1"/>
  <c r="B94441" i="29"/>
  <c r="G94440" i="29"/>
  <c r="H94440" i="29" s="1"/>
  <c r="D94440" i="29" s="1"/>
  <c r="B94440" i="29"/>
  <c r="G94439" i="29"/>
  <c r="H94439" i="29" s="1"/>
  <c r="D94439" i="29" s="1"/>
  <c r="B94439" i="29"/>
  <c r="G94438" i="29"/>
  <c r="H94438" i="29" s="1"/>
  <c r="D94438" i="29" s="1"/>
  <c r="B94438" i="29"/>
  <c r="G94437" i="29"/>
  <c r="H94437" i="29" s="1"/>
  <c r="D94437" i="29" s="1"/>
  <c r="B94437" i="29"/>
  <c r="G94436" i="29"/>
  <c r="H94436" i="29" s="1"/>
  <c r="D94436" i="29" s="1"/>
  <c r="B94436" i="29"/>
  <c r="G94435" i="29"/>
  <c r="H94435" i="29" s="1"/>
  <c r="D94435" i="29" s="1"/>
  <c r="B94435" i="29"/>
  <c r="G94434" i="29"/>
  <c r="H94434" i="29" s="1"/>
  <c r="D94434" i="29" s="1"/>
  <c r="B94434" i="29"/>
  <c r="G94433" i="29"/>
  <c r="H94433" i="29" s="1"/>
  <c r="D94433" i="29" s="1"/>
  <c r="B94433" i="29"/>
  <c r="G94432" i="29"/>
  <c r="H94432" i="29" s="1"/>
  <c r="D94432" i="29" s="1"/>
  <c r="B94432" i="29"/>
  <c r="G94431" i="29"/>
  <c r="H94431" i="29" s="1"/>
  <c r="D94431" i="29" s="1"/>
  <c r="B94431" i="29"/>
  <c r="G94430" i="29"/>
  <c r="H94430" i="29" s="1"/>
  <c r="D94430" i="29" s="1"/>
  <c r="B94430" i="29"/>
  <c r="G94429" i="29"/>
  <c r="H94429" i="29" s="1"/>
  <c r="D94429" i="29" s="1"/>
  <c r="B94429" i="29"/>
  <c r="G94428" i="29"/>
  <c r="H94428" i="29" s="1"/>
  <c r="D94428" i="29" s="1"/>
  <c r="B94428" i="29"/>
  <c r="G94427" i="29"/>
  <c r="H94427" i="29" s="1"/>
  <c r="D94427" i="29" s="1"/>
  <c r="B94427" i="29"/>
  <c r="G94426" i="29"/>
  <c r="H94426" i="29" s="1"/>
  <c r="D94426" i="29" s="1"/>
  <c r="B94426" i="29"/>
  <c r="G94425" i="29"/>
  <c r="H94425" i="29" s="1"/>
  <c r="D94425" i="29" s="1"/>
  <c r="B94425" i="29"/>
  <c r="G94424" i="29"/>
  <c r="H94424" i="29" s="1"/>
  <c r="D94424" i="29" s="1"/>
  <c r="B94424" i="29"/>
  <c r="G94423" i="29"/>
  <c r="H94423" i="29" s="1"/>
  <c r="D94423" i="29" s="1"/>
  <c r="B94423" i="29"/>
  <c r="G94422" i="29"/>
  <c r="H94422" i="29" s="1"/>
  <c r="D94422" i="29" s="1"/>
  <c r="B94422" i="29"/>
  <c r="H94421" i="29"/>
  <c r="D94421" i="29" s="1"/>
  <c r="G94421" i="29"/>
  <c r="B94421" i="29"/>
  <c r="G94420" i="29"/>
  <c r="H94420" i="29" s="1"/>
  <c r="D94420" i="29"/>
  <c r="B94420" i="29"/>
  <c r="G94419" i="29"/>
  <c r="H94419" i="29" s="1"/>
  <c r="D94419" i="29"/>
  <c r="B94419" i="29"/>
  <c r="G94418" i="29"/>
  <c r="H94418" i="29" s="1"/>
  <c r="D94418" i="29" s="1"/>
  <c r="B94418" i="29"/>
  <c r="G94417" i="29"/>
  <c r="H94417" i="29" s="1"/>
  <c r="D94417" i="29" s="1"/>
  <c r="B94417" i="29"/>
  <c r="G94416" i="29"/>
  <c r="H94416" i="29" s="1"/>
  <c r="D94416" i="29" s="1"/>
  <c r="B94416" i="29"/>
  <c r="G94415" i="29"/>
  <c r="H94415" i="29" s="1"/>
  <c r="D94415" i="29" s="1"/>
  <c r="B94415" i="29"/>
  <c r="G94414" i="29"/>
  <c r="H94414" i="29" s="1"/>
  <c r="D94414" i="29" s="1"/>
  <c r="B94414" i="29"/>
  <c r="G94413" i="29"/>
  <c r="H94413" i="29" s="1"/>
  <c r="D94413" i="29" s="1"/>
  <c r="B94413" i="29"/>
  <c r="H94412" i="29"/>
  <c r="D94412" i="29" s="1"/>
  <c r="G94412" i="29"/>
  <c r="B94412" i="29"/>
  <c r="G94411" i="29"/>
  <c r="H94411" i="29" s="1"/>
  <c r="D94411" i="29"/>
  <c r="B94411" i="29"/>
  <c r="G94410" i="29"/>
  <c r="H94410" i="29" s="1"/>
  <c r="D94410" i="29"/>
  <c r="B94410" i="29"/>
  <c r="G94409" i="29"/>
  <c r="H94409" i="29" s="1"/>
  <c r="D94409" i="29" s="1"/>
  <c r="B94409" i="29"/>
  <c r="G94408" i="29"/>
  <c r="H94408" i="29" s="1"/>
  <c r="D94408" i="29"/>
  <c r="B94408" i="29"/>
  <c r="G94407" i="29"/>
  <c r="H94407" i="29" s="1"/>
  <c r="D94407" i="29" s="1"/>
  <c r="B94407" i="29"/>
  <c r="H94406" i="29"/>
  <c r="D94406" i="29" s="1"/>
  <c r="G94406" i="29"/>
  <c r="B94406" i="29"/>
  <c r="G94405" i="29"/>
  <c r="H94405" i="29" s="1"/>
  <c r="D94405" i="29" s="1"/>
  <c r="B94405" i="29"/>
  <c r="G94404" i="29"/>
  <c r="H94404" i="29" s="1"/>
  <c r="D94404" i="29" s="1"/>
  <c r="B94404" i="29"/>
  <c r="H94403" i="29"/>
  <c r="D94403" i="29" s="1"/>
  <c r="G94403" i="29"/>
  <c r="B94403" i="29"/>
  <c r="G94402" i="29"/>
  <c r="H94402" i="29" s="1"/>
  <c r="D94402" i="29"/>
  <c r="B94402" i="29"/>
  <c r="G94401" i="29"/>
  <c r="H94401" i="29" s="1"/>
  <c r="D94401" i="29"/>
  <c r="B94401" i="29"/>
  <c r="G94400" i="29"/>
  <c r="H94400" i="29" s="1"/>
  <c r="D94400" i="29" s="1"/>
  <c r="B94400" i="29"/>
  <c r="G94399" i="29"/>
  <c r="H94399" i="29" s="1"/>
  <c r="D94399" i="29"/>
  <c r="B94399" i="29"/>
  <c r="G94398" i="29"/>
  <c r="H94398" i="29" s="1"/>
  <c r="D94398" i="29" s="1"/>
  <c r="B94398" i="29"/>
  <c r="G94397" i="29"/>
  <c r="H94397" i="29" s="1"/>
  <c r="D94397" i="29" s="1"/>
  <c r="B94397" i="29"/>
  <c r="G94396" i="29"/>
  <c r="H94396" i="29" s="1"/>
  <c r="D94396" i="29" s="1"/>
  <c r="B94396" i="29"/>
  <c r="G94395" i="29"/>
  <c r="H94395" i="29" s="1"/>
  <c r="D94395" i="29" s="1"/>
  <c r="B94395" i="29"/>
  <c r="H94394" i="29"/>
  <c r="D94394" i="29" s="1"/>
  <c r="G94394" i="29"/>
  <c r="B94394" i="29"/>
  <c r="G94393" i="29"/>
  <c r="H94393" i="29" s="1"/>
  <c r="D94393" i="29"/>
  <c r="B94393" i="29"/>
  <c r="G94392" i="29"/>
  <c r="H94392" i="29" s="1"/>
  <c r="D94392" i="29"/>
  <c r="B94392" i="29"/>
  <c r="G94391" i="29"/>
  <c r="H94391" i="29" s="1"/>
  <c r="D94391" i="29" s="1"/>
  <c r="B94391" i="29"/>
  <c r="G94390" i="29"/>
  <c r="H94390" i="29" s="1"/>
  <c r="D94390" i="29"/>
  <c r="B94390" i="29"/>
  <c r="G94389" i="29"/>
  <c r="H94389" i="29" s="1"/>
  <c r="D94389" i="29" s="1"/>
  <c r="B94389" i="29"/>
  <c r="G94388" i="29"/>
  <c r="H94388" i="29" s="1"/>
  <c r="D94388" i="29" s="1"/>
  <c r="B94388" i="29"/>
  <c r="G94387" i="29"/>
  <c r="H94387" i="29" s="1"/>
  <c r="D94387" i="29" s="1"/>
  <c r="B94387" i="29"/>
  <c r="G94386" i="29"/>
  <c r="H94386" i="29" s="1"/>
  <c r="D94386" i="29" s="1"/>
  <c r="B94386" i="29"/>
  <c r="H94385" i="29"/>
  <c r="D94385" i="29" s="1"/>
  <c r="G94385" i="29"/>
  <c r="B94385" i="29"/>
  <c r="G94384" i="29"/>
  <c r="H94384" i="29" s="1"/>
  <c r="D94384" i="29"/>
  <c r="B94384" i="29"/>
  <c r="G94383" i="29"/>
  <c r="H94383" i="29" s="1"/>
  <c r="D94383" i="29"/>
  <c r="B94383" i="29"/>
  <c r="G94382" i="29"/>
  <c r="H94382" i="29" s="1"/>
  <c r="D94382" i="29" s="1"/>
  <c r="B94382" i="29"/>
  <c r="G94381" i="29"/>
  <c r="H94381" i="29" s="1"/>
  <c r="D94381" i="29"/>
  <c r="B94381" i="29"/>
  <c r="G94380" i="29"/>
  <c r="H94380" i="29" s="1"/>
  <c r="D94380" i="29" s="1"/>
  <c r="B94380" i="29"/>
  <c r="G94379" i="29"/>
  <c r="H94379" i="29" s="1"/>
  <c r="D94379" i="29" s="1"/>
  <c r="B94379" i="29"/>
  <c r="G94378" i="29"/>
  <c r="H94378" i="29" s="1"/>
  <c r="D94378" i="29" s="1"/>
  <c r="B94378" i="29"/>
  <c r="G94377" i="29"/>
  <c r="H94377" i="29" s="1"/>
  <c r="D94377" i="29" s="1"/>
  <c r="B94377" i="29"/>
  <c r="H94376" i="29"/>
  <c r="D94376" i="29" s="1"/>
  <c r="G94376" i="29"/>
  <c r="B94376" i="29"/>
  <c r="G94375" i="29"/>
  <c r="H94375" i="29" s="1"/>
  <c r="D94375" i="29"/>
  <c r="B94375" i="29"/>
  <c r="G94374" i="29"/>
  <c r="H94374" i="29" s="1"/>
  <c r="D94374" i="29"/>
  <c r="B94374" i="29"/>
  <c r="G94373" i="29"/>
  <c r="H94373" i="29" s="1"/>
  <c r="D94373" i="29" s="1"/>
  <c r="B94373" i="29"/>
  <c r="G94372" i="29"/>
  <c r="H94372" i="29" s="1"/>
  <c r="D94372" i="29"/>
  <c r="B94372" i="29"/>
  <c r="G94371" i="29"/>
  <c r="H94371" i="29" s="1"/>
  <c r="D94371" i="29" s="1"/>
  <c r="B94371" i="29"/>
  <c r="G94370" i="29"/>
  <c r="H94370" i="29" s="1"/>
  <c r="D94370" i="29" s="1"/>
  <c r="B94370" i="29"/>
  <c r="G94369" i="29"/>
  <c r="H94369" i="29" s="1"/>
  <c r="D94369" i="29" s="1"/>
  <c r="B94369" i="29"/>
  <c r="G94368" i="29"/>
  <c r="H94368" i="29" s="1"/>
  <c r="D94368" i="29" s="1"/>
  <c r="B94368" i="29"/>
  <c r="H94367" i="29"/>
  <c r="D94367" i="29" s="1"/>
  <c r="G94367" i="29"/>
  <c r="B94367" i="29"/>
  <c r="G94366" i="29"/>
  <c r="H94366" i="29" s="1"/>
  <c r="D94366" i="29"/>
  <c r="B94366" i="29"/>
  <c r="G94365" i="29"/>
  <c r="H94365" i="29" s="1"/>
  <c r="D94365" i="29"/>
  <c r="B94365" i="29"/>
  <c r="G94364" i="29"/>
  <c r="H94364" i="29" s="1"/>
  <c r="D94364" i="29" s="1"/>
  <c r="B94364" i="29"/>
  <c r="G94363" i="29"/>
  <c r="H94363" i="29" s="1"/>
  <c r="D94363" i="29"/>
  <c r="B94363" i="29"/>
  <c r="G94362" i="29"/>
  <c r="H94362" i="29" s="1"/>
  <c r="D94362" i="29" s="1"/>
  <c r="B94362" i="29"/>
  <c r="G94361" i="29"/>
  <c r="H94361" i="29" s="1"/>
  <c r="D94361" i="29" s="1"/>
  <c r="B94361" i="29"/>
  <c r="G94360" i="29"/>
  <c r="H94360" i="29" s="1"/>
  <c r="D94360" i="29" s="1"/>
  <c r="B94360" i="29"/>
  <c r="G94359" i="29"/>
  <c r="H94359" i="29" s="1"/>
  <c r="D94359" i="29" s="1"/>
  <c r="B94359" i="29"/>
  <c r="H94358" i="29"/>
  <c r="D94358" i="29" s="1"/>
  <c r="G94358" i="29"/>
  <c r="B94358" i="29"/>
  <c r="G94357" i="29"/>
  <c r="H94357" i="29" s="1"/>
  <c r="D94357" i="29"/>
  <c r="B94357" i="29"/>
  <c r="G94356" i="29"/>
  <c r="H94356" i="29" s="1"/>
  <c r="D94356" i="29"/>
  <c r="B94356" i="29"/>
  <c r="G94355" i="29"/>
  <c r="H94355" i="29" s="1"/>
  <c r="D94355" i="29" s="1"/>
  <c r="B94355" i="29"/>
  <c r="G94354" i="29"/>
  <c r="H94354" i="29" s="1"/>
  <c r="D94354" i="29"/>
  <c r="B94354" i="29"/>
  <c r="G94353" i="29"/>
  <c r="H94353" i="29" s="1"/>
  <c r="D94353" i="29" s="1"/>
  <c r="B94353" i="29"/>
  <c r="G94352" i="29"/>
  <c r="H94352" i="29" s="1"/>
  <c r="D94352" i="29" s="1"/>
  <c r="B94352" i="29"/>
  <c r="G94351" i="29"/>
  <c r="H94351" i="29" s="1"/>
  <c r="D94351" i="29" s="1"/>
  <c r="B94351" i="29"/>
  <c r="G94350" i="29"/>
  <c r="H94350" i="29" s="1"/>
  <c r="D94350" i="29" s="1"/>
  <c r="B94350" i="29"/>
  <c r="H94349" i="29"/>
  <c r="D94349" i="29" s="1"/>
  <c r="G94349" i="29"/>
  <c r="B94349" i="29"/>
  <c r="G94348" i="29"/>
  <c r="H94348" i="29" s="1"/>
  <c r="D94348" i="29"/>
  <c r="B94348" i="29"/>
  <c r="G94347" i="29"/>
  <c r="H94347" i="29" s="1"/>
  <c r="D94347" i="29"/>
  <c r="B94347" i="29"/>
  <c r="G94346" i="29"/>
  <c r="H94346" i="29" s="1"/>
  <c r="D94346" i="29" s="1"/>
  <c r="B94346" i="29"/>
  <c r="G94345" i="29"/>
  <c r="H94345" i="29" s="1"/>
  <c r="D94345" i="29"/>
  <c r="B94345" i="29"/>
  <c r="G94344" i="29"/>
  <c r="H94344" i="29" s="1"/>
  <c r="D94344" i="29" s="1"/>
  <c r="B94344" i="29"/>
  <c r="G94343" i="29"/>
  <c r="H94343" i="29" s="1"/>
  <c r="D94343" i="29" s="1"/>
  <c r="B94343" i="29"/>
  <c r="G94342" i="29"/>
  <c r="H94342" i="29" s="1"/>
  <c r="D94342" i="29" s="1"/>
  <c r="B94342" i="29"/>
  <c r="G94341" i="29"/>
  <c r="H94341" i="29" s="1"/>
  <c r="D94341" i="29" s="1"/>
  <c r="B94341" i="29"/>
  <c r="H94340" i="29"/>
  <c r="D94340" i="29" s="1"/>
  <c r="G94340" i="29"/>
  <c r="B94340" i="29"/>
  <c r="G94339" i="29"/>
  <c r="H94339" i="29" s="1"/>
  <c r="D94339" i="29"/>
  <c r="B94339" i="29"/>
  <c r="G94338" i="29"/>
  <c r="H94338" i="29" s="1"/>
  <c r="D94338" i="29"/>
  <c r="B94338" i="29"/>
  <c r="G94337" i="29"/>
  <c r="H94337" i="29" s="1"/>
  <c r="D94337" i="29" s="1"/>
  <c r="B94337" i="29"/>
  <c r="G94336" i="29"/>
  <c r="H94336" i="29" s="1"/>
  <c r="D94336" i="29"/>
  <c r="B94336" i="29"/>
  <c r="G94335" i="29"/>
  <c r="H94335" i="29" s="1"/>
  <c r="D94335" i="29" s="1"/>
  <c r="B94335" i="29"/>
  <c r="G94334" i="29"/>
  <c r="H94334" i="29" s="1"/>
  <c r="D94334" i="29" s="1"/>
  <c r="B94334" i="29"/>
  <c r="G94333" i="29"/>
  <c r="H94333" i="29" s="1"/>
  <c r="D94333" i="29" s="1"/>
  <c r="B94333" i="29"/>
  <c r="G94332" i="29"/>
  <c r="H94332" i="29" s="1"/>
  <c r="D94332" i="29" s="1"/>
  <c r="B94332" i="29"/>
  <c r="H94331" i="29"/>
  <c r="D94331" i="29" s="1"/>
  <c r="G94331" i="29"/>
  <c r="B94331" i="29"/>
  <c r="G94330" i="29"/>
  <c r="H94330" i="29" s="1"/>
  <c r="D94330" i="29"/>
  <c r="B94330" i="29"/>
  <c r="G94329" i="29"/>
  <c r="H94329" i="29" s="1"/>
  <c r="D94329" i="29"/>
  <c r="B94329" i="29"/>
  <c r="G94328" i="29"/>
  <c r="H94328" i="29" s="1"/>
  <c r="D94328" i="29" s="1"/>
  <c r="B94328" i="29"/>
  <c r="G94327" i="29"/>
  <c r="H94327" i="29" s="1"/>
  <c r="D94327" i="29"/>
  <c r="B94327" i="29"/>
  <c r="G94326" i="29"/>
  <c r="H94326" i="29" s="1"/>
  <c r="D94326" i="29" s="1"/>
  <c r="B94326" i="29"/>
  <c r="G94325" i="29"/>
  <c r="H94325" i="29" s="1"/>
  <c r="D94325" i="29" s="1"/>
  <c r="B94325" i="29"/>
  <c r="G94324" i="29"/>
  <c r="H94324" i="29" s="1"/>
  <c r="D94324" i="29" s="1"/>
  <c r="B94324" i="29"/>
  <c r="G94323" i="29"/>
  <c r="H94323" i="29" s="1"/>
  <c r="D94323" i="29" s="1"/>
  <c r="B94323" i="29"/>
  <c r="H94322" i="29"/>
  <c r="D94322" i="29" s="1"/>
  <c r="G94322" i="29"/>
  <c r="B94322" i="29"/>
  <c r="G94321" i="29"/>
  <c r="H94321" i="29" s="1"/>
  <c r="D94321" i="29"/>
  <c r="B94321" i="29"/>
  <c r="G94320" i="29"/>
  <c r="H94320" i="29" s="1"/>
  <c r="D94320" i="29"/>
  <c r="B94320" i="29"/>
  <c r="G94319" i="29"/>
  <c r="H94319" i="29" s="1"/>
  <c r="D94319" i="29" s="1"/>
  <c r="B94319" i="29"/>
  <c r="G94318" i="29"/>
  <c r="H94318" i="29" s="1"/>
  <c r="D94318" i="29"/>
  <c r="B94318" i="29"/>
  <c r="G94317" i="29"/>
  <c r="H94317" i="29" s="1"/>
  <c r="D94317" i="29" s="1"/>
  <c r="B94317" i="29"/>
  <c r="G94316" i="29"/>
  <c r="H94316" i="29" s="1"/>
  <c r="D94316" i="29" s="1"/>
  <c r="B94316" i="29"/>
  <c r="G94315" i="29"/>
  <c r="H94315" i="29" s="1"/>
  <c r="D94315" i="29" s="1"/>
  <c r="B94315" i="29"/>
  <c r="G94314" i="29"/>
  <c r="H94314" i="29" s="1"/>
  <c r="D94314" i="29" s="1"/>
  <c r="B94314" i="29"/>
  <c r="H94313" i="29"/>
  <c r="D94313" i="29" s="1"/>
  <c r="G94313" i="29"/>
  <c r="B94313" i="29"/>
  <c r="G94312" i="29"/>
  <c r="H94312" i="29" s="1"/>
  <c r="D94312" i="29"/>
  <c r="B94312" i="29"/>
  <c r="G94311" i="29"/>
  <c r="H94311" i="29" s="1"/>
  <c r="D94311" i="29"/>
  <c r="B94311" i="29"/>
  <c r="G94310" i="29"/>
  <c r="H94310" i="29" s="1"/>
  <c r="D94310" i="29" s="1"/>
  <c r="B94310" i="29"/>
  <c r="G94309" i="29"/>
  <c r="H94309" i="29" s="1"/>
  <c r="D94309" i="29"/>
  <c r="B94309" i="29"/>
  <c r="G94308" i="29"/>
  <c r="H94308" i="29" s="1"/>
  <c r="D94308" i="29" s="1"/>
  <c r="B94308" i="29"/>
  <c r="G94307" i="29"/>
  <c r="H94307" i="29" s="1"/>
  <c r="D94307" i="29" s="1"/>
  <c r="B94307" i="29"/>
  <c r="G94306" i="29"/>
  <c r="H94306" i="29" s="1"/>
  <c r="D94306" i="29" s="1"/>
  <c r="B94306" i="29"/>
  <c r="G94305" i="29"/>
  <c r="H94305" i="29" s="1"/>
  <c r="D94305" i="29" s="1"/>
  <c r="B94305" i="29"/>
  <c r="H94304" i="29"/>
  <c r="D94304" i="29" s="1"/>
  <c r="G94304" i="29"/>
  <c r="B94304" i="29"/>
  <c r="G94303" i="29"/>
  <c r="H94303" i="29" s="1"/>
  <c r="D94303" i="29"/>
  <c r="B94303" i="29"/>
  <c r="G94302" i="29"/>
  <c r="H94302" i="29" s="1"/>
  <c r="D94302" i="29"/>
  <c r="B94302" i="29"/>
  <c r="G94301" i="29"/>
  <c r="H94301" i="29" s="1"/>
  <c r="D94301" i="29" s="1"/>
  <c r="B94301" i="29"/>
  <c r="G94300" i="29"/>
  <c r="H94300" i="29" s="1"/>
  <c r="D94300" i="29"/>
  <c r="B94300" i="29"/>
  <c r="G94299" i="29"/>
  <c r="H94299" i="29" s="1"/>
  <c r="D94299" i="29" s="1"/>
  <c r="B94299" i="29"/>
  <c r="G94298" i="29"/>
  <c r="H94298" i="29" s="1"/>
  <c r="D94298" i="29" s="1"/>
  <c r="B94298" i="29"/>
  <c r="G94297" i="29"/>
  <c r="H94297" i="29" s="1"/>
  <c r="D94297" i="29" s="1"/>
  <c r="B94297" i="29"/>
  <c r="G94296" i="29"/>
  <c r="H94296" i="29" s="1"/>
  <c r="D94296" i="29" s="1"/>
  <c r="B94296" i="29"/>
  <c r="H94295" i="29"/>
  <c r="D94295" i="29" s="1"/>
  <c r="G94295" i="29"/>
  <c r="B94295" i="29"/>
  <c r="G94294" i="29"/>
  <c r="H94294" i="29" s="1"/>
  <c r="D94294" i="29"/>
  <c r="B94294" i="29"/>
  <c r="G94293" i="29"/>
  <c r="H94293" i="29" s="1"/>
  <c r="D94293" i="29"/>
  <c r="B94293" i="29"/>
  <c r="G94292" i="29"/>
  <c r="H94292" i="29" s="1"/>
  <c r="D94292" i="29" s="1"/>
  <c r="B94292" i="29"/>
  <c r="G94291" i="29"/>
  <c r="H94291" i="29" s="1"/>
  <c r="D94291" i="29"/>
  <c r="B94291" i="29"/>
  <c r="G94290" i="29"/>
  <c r="H94290" i="29" s="1"/>
  <c r="D94290" i="29" s="1"/>
  <c r="B94290" i="29"/>
  <c r="G94289" i="29"/>
  <c r="H94289" i="29" s="1"/>
  <c r="D94289" i="29" s="1"/>
  <c r="B94289" i="29"/>
  <c r="G94288" i="29"/>
  <c r="H94288" i="29" s="1"/>
  <c r="D94288" i="29" s="1"/>
  <c r="B94288" i="29"/>
  <c r="G94287" i="29"/>
  <c r="H94287" i="29" s="1"/>
  <c r="D94287" i="29" s="1"/>
  <c r="B94287" i="29"/>
  <c r="H94286" i="29"/>
  <c r="D94286" i="29" s="1"/>
  <c r="G94286" i="29"/>
  <c r="B94286" i="29"/>
  <c r="G94285" i="29"/>
  <c r="H94285" i="29" s="1"/>
  <c r="D94285" i="29"/>
  <c r="B94285" i="29"/>
  <c r="G94284" i="29"/>
  <c r="H94284" i="29" s="1"/>
  <c r="D94284" i="29"/>
  <c r="B94284" i="29"/>
  <c r="G94283" i="29"/>
  <c r="H94283" i="29" s="1"/>
  <c r="D94283" i="29" s="1"/>
  <c r="B94283" i="29"/>
  <c r="G94282" i="29"/>
  <c r="H94282" i="29" s="1"/>
  <c r="D94282" i="29"/>
  <c r="B94282" i="29"/>
  <c r="G94281" i="29"/>
  <c r="H94281" i="29" s="1"/>
  <c r="D94281" i="29" s="1"/>
  <c r="B94281" i="29"/>
  <c r="G94280" i="29"/>
  <c r="H94280" i="29" s="1"/>
  <c r="D94280" i="29" s="1"/>
  <c r="B94280" i="29"/>
  <c r="G94279" i="29"/>
  <c r="H94279" i="29" s="1"/>
  <c r="D94279" i="29" s="1"/>
  <c r="B94279" i="29"/>
  <c r="G94278" i="29"/>
  <c r="H94278" i="29" s="1"/>
  <c r="D94278" i="29" s="1"/>
  <c r="B94278" i="29"/>
  <c r="H94277" i="29"/>
  <c r="D94277" i="29" s="1"/>
  <c r="G94277" i="29"/>
  <c r="B94277" i="29"/>
  <c r="G94276" i="29"/>
  <c r="H94276" i="29" s="1"/>
  <c r="D94276" i="29"/>
  <c r="B94276" i="29"/>
  <c r="G94275" i="29"/>
  <c r="H94275" i="29" s="1"/>
  <c r="D94275" i="29"/>
  <c r="B94275" i="29"/>
  <c r="G94274" i="29"/>
  <c r="H94274" i="29" s="1"/>
  <c r="D94274" i="29" s="1"/>
  <c r="B94274" i="29"/>
  <c r="G94273" i="29"/>
  <c r="H94273" i="29" s="1"/>
  <c r="D94273" i="29"/>
  <c r="B94273" i="29"/>
  <c r="G94272" i="29"/>
  <c r="H94272" i="29" s="1"/>
  <c r="D94272" i="29" s="1"/>
  <c r="B94272" i="29"/>
  <c r="G94271" i="29"/>
  <c r="H94271" i="29" s="1"/>
  <c r="D94271" i="29" s="1"/>
  <c r="B94271" i="29"/>
  <c r="G94270" i="29"/>
  <c r="H94270" i="29" s="1"/>
  <c r="D94270" i="29" s="1"/>
  <c r="B94270" i="29"/>
  <c r="G94269" i="29"/>
  <c r="H94269" i="29" s="1"/>
  <c r="D94269" i="29" s="1"/>
  <c r="B94269" i="29"/>
  <c r="H94268" i="29"/>
  <c r="D94268" i="29" s="1"/>
  <c r="G94268" i="29"/>
  <c r="B94268" i="29"/>
  <c r="G94267" i="29"/>
  <c r="H94267" i="29" s="1"/>
  <c r="D94267" i="29"/>
  <c r="B94267" i="29"/>
  <c r="G94266" i="29"/>
  <c r="H94266" i="29" s="1"/>
  <c r="D94266" i="29"/>
  <c r="B94266" i="29"/>
  <c r="G94265" i="29"/>
  <c r="H94265" i="29" s="1"/>
  <c r="D94265" i="29" s="1"/>
  <c r="B94265" i="29"/>
  <c r="G94264" i="29"/>
  <c r="H94264" i="29" s="1"/>
  <c r="D94264" i="29"/>
  <c r="B94264" i="29"/>
  <c r="G94263" i="29"/>
  <c r="H94263" i="29" s="1"/>
  <c r="D94263" i="29" s="1"/>
  <c r="B94263" i="29"/>
  <c r="G94262" i="29"/>
  <c r="H94262" i="29" s="1"/>
  <c r="D94262" i="29" s="1"/>
  <c r="B94262" i="29"/>
  <c r="G94261" i="29"/>
  <c r="H94261" i="29" s="1"/>
  <c r="D94261" i="29" s="1"/>
  <c r="B94261" i="29"/>
  <c r="H94260" i="29"/>
  <c r="G94260" i="29"/>
  <c r="D94260" i="29"/>
  <c r="B94260" i="29"/>
  <c r="G94259" i="29"/>
  <c r="H94259" i="29" s="1"/>
  <c r="D94259" i="29" s="1"/>
  <c r="B94259" i="29"/>
  <c r="G94258" i="29"/>
  <c r="H94258" i="29" s="1"/>
  <c r="D94258" i="29" s="1"/>
  <c r="B94258" i="29"/>
  <c r="G94257" i="29"/>
  <c r="H94257" i="29" s="1"/>
  <c r="D94257" i="29" s="1"/>
  <c r="B94257" i="29"/>
  <c r="H94256" i="29"/>
  <c r="D94256" i="29" s="1"/>
  <c r="G94256" i="29"/>
  <c r="B94256" i="29"/>
  <c r="G94255" i="29"/>
  <c r="H94255" i="29" s="1"/>
  <c r="D94255" i="29"/>
  <c r="B94255" i="29"/>
  <c r="G94254" i="29"/>
  <c r="H94254" i="29" s="1"/>
  <c r="D94254" i="29" s="1"/>
  <c r="B94254" i="29"/>
  <c r="H94253" i="29"/>
  <c r="D94253" i="29" s="1"/>
  <c r="G94253" i="29"/>
  <c r="B94253" i="29"/>
  <c r="G94252" i="29"/>
  <c r="H94252" i="29" s="1"/>
  <c r="D94252" i="29" s="1"/>
  <c r="B94252" i="29"/>
  <c r="H94251" i="29"/>
  <c r="D94251" i="29" s="1"/>
  <c r="G94251" i="29"/>
  <c r="B94251" i="29"/>
  <c r="G94250" i="29"/>
  <c r="H94250" i="29" s="1"/>
  <c r="D94250" i="29" s="1"/>
  <c r="B94250" i="29"/>
  <c r="G94249" i="29"/>
  <c r="H94249" i="29" s="1"/>
  <c r="D94249" i="29"/>
  <c r="B94249" i="29"/>
  <c r="H94248" i="29"/>
  <c r="D94248" i="29" s="1"/>
  <c r="G94248" i="29"/>
  <c r="B94248" i="29"/>
  <c r="H94247" i="29"/>
  <c r="G94247" i="29"/>
  <c r="D94247" i="29"/>
  <c r="B94247" i="29"/>
  <c r="G94246" i="29"/>
  <c r="H94246" i="29" s="1"/>
  <c r="D94246" i="29"/>
  <c r="B94246" i="29"/>
  <c r="G94245" i="29"/>
  <c r="H94245" i="29" s="1"/>
  <c r="D94245" i="29" s="1"/>
  <c r="B94245" i="29"/>
  <c r="G94244" i="29"/>
  <c r="H94244" i="29" s="1"/>
  <c r="D94244" i="29" s="1"/>
  <c r="B94244" i="29"/>
  <c r="G94243" i="29"/>
  <c r="H94243" i="29" s="1"/>
  <c r="D94243" i="29" s="1"/>
  <c r="B94243" i="29"/>
  <c r="H94242" i="29"/>
  <c r="G94242" i="29"/>
  <c r="D94242" i="29"/>
  <c r="B94242" i="29"/>
  <c r="G94241" i="29"/>
  <c r="H94241" i="29" s="1"/>
  <c r="D94241" i="29" s="1"/>
  <c r="B94241" i="29"/>
  <c r="G94240" i="29"/>
  <c r="H94240" i="29" s="1"/>
  <c r="D94240" i="29" s="1"/>
  <c r="B94240" i="29"/>
  <c r="G94239" i="29"/>
  <c r="H94239" i="29" s="1"/>
  <c r="D94239" i="29" s="1"/>
  <c r="B94239" i="29"/>
  <c r="H94238" i="29"/>
  <c r="D94238" i="29" s="1"/>
  <c r="G94238" i="29"/>
  <c r="B94238" i="29"/>
  <c r="G94237" i="29"/>
  <c r="H94237" i="29" s="1"/>
  <c r="D94237" i="29"/>
  <c r="B94237" i="29"/>
  <c r="G94236" i="29"/>
  <c r="H94236" i="29" s="1"/>
  <c r="D94236" i="29" s="1"/>
  <c r="B94236" i="29"/>
  <c r="H94235" i="29"/>
  <c r="D94235" i="29" s="1"/>
  <c r="G94235" i="29"/>
  <c r="B94235" i="29"/>
  <c r="G94234" i="29"/>
  <c r="H94234" i="29" s="1"/>
  <c r="D94234" i="29" s="1"/>
  <c r="B94234" i="29"/>
  <c r="H94233" i="29"/>
  <c r="D94233" i="29" s="1"/>
  <c r="G94233" i="29"/>
  <c r="B94233" i="29"/>
  <c r="G94232" i="29"/>
  <c r="H94232" i="29" s="1"/>
  <c r="D94232" i="29" s="1"/>
  <c r="B94232" i="29"/>
  <c r="G94231" i="29"/>
  <c r="H94231" i="29" s="1"/>
  <c r="D94231" i="29"/>
  <c r="B94231" i="29"/>
  <c r="H94230" i="29"/>
  <c r="D94230" i="29" s="1"/>
  <c r="G94230" i="29"/>
  <c r="B94230" i="29"/>
  <c r="H94229" i="29"/>
  <c r="G94229" i="29"/>
  <c r="D94229" i="29"/>
  <c r="B94229" i="29"/>
  <c r="G94228" i="29"/>
  <c r="H94228" i="29" s="1"/>
  <c r="D94228" i="29"/>
  <c r="B94228" i="29"/>
  <c r="G94227" i="29"/>
  <c r="H94227" i="29" s="1"/>
  <c r="D94227" i="29" s="1"/>
  <c r="B94227" i="29"/>
  <c r="G94226" i="29"/>
  <c r="H94226" i="29" s="1"/>
  <c r="D94226" i="29" s="1"/>
  <c r="B94226" i="29"/>
  <c r="G94225" i="29"/>
  <c r="H94225" i="29" s="1"/>
  <c r="D94225" i="29" s="1"/>
  <c r="B94225" i="29"/>
  <c r="H94224" i="29"/>
  <c r="G94224" i="29"/>
  <c r="D94224" i="29"/>
  <c r="B94224" i="29"/>
  <c r="G94223" i="29"/>
  <c r="H94223" i="29" s="1"/>
  <c r="D94223" i="29" s="1"/>
  <c r="B94223" i="29"/>
  <c r="G94222" i="29"/>
  <c r="H94222" i="29" s="1"/>
  <c r="D94222" i="29" s="1"/>
  <c r="B94222" i="29"/>
  <c r="G94221" i="29"/>
  <c r="H94221" i="29" s="1"/>
  <c r="D94221" i="29" s="1"/>
  <c r="B94221" i="29"/>
  <c r="H94220" i="29"/>
  <c r="D94220" i="29" s="1"/>
  <c r="G94220" i="29"/>
  <c r="B94220" i="29"/>
  <c r="G94219" i="29"/>
  <c r="H94219" i="29" s="1"/>
  <c r="D94219" i="29"/>
  <c r="B94219" i="29"/>
  <c r="G94218" i="29"/>
  <c r="H94218" i="29" s="1"/>
  <c r="D94218" i="29" s="1"/>
  <c r="B94218" i="29"/>
  <c r="H94217" i="29"/>
  <c r="D94217" i="29" s="1"/>
  <c r="G94217" i="29"/>
  <c r="B94217" i="29"/>
  <c r="G94216" i="29"/>
  <c r="H94216" i="29" s="1"/>
  <c r="D94216" i="29" s="1"/>
  <c r="B94216" i="29"/>
  <c r="H94215" i="29"/>
  <c r="D94215" i="29" s="1"/>
  <c r="G94215" i="29"/>
  <c r="B94215" i="29"/>
  <c r="G94214" i="29"/>
  <c r="H94214" i="29" s="1"/>
  <c r="D94214" i="29" s="1"/>
  <c r="B94214" i="29"/>
  <c r="G94213" i="29"/>
  <c r="H94213" i="29" s="1"/>
  <c r="D94213" i="29"/>
  <c r="B94213" i="29"/>
  <c r="H94212" i="29"/>
  <c r="D94212" i="29" s="1"/>
  <c r="G94212" i="29"/>
  <c r="B94212" i="29"/>
  <c r="H94211" i="29"/>
  <c r="G94211" i="29"/>
  <c r="D94211" i="29"/>
  <c r="B94211" i="29"/>
  <c r="G94210" i="29"/>
  <c r="H94210" i="29" s="1"/>
  <c r="D94210" i="29"/>
  <c r="B94210" i="29"/>
  <c r="G94209" i="29"/>
  <c r="H94209" i="29" s="1"/>
  <c r="D94209" i="29" s="1"/>
  <c r="B94209" i="29"/>
  <c r="G94208" i="29"/>
  <c r="H94208" i="29" s="1"/>
  <c r="D94208" i="29" s="1"/>
  <c r="B94208" i="29"/>
  <c r="G94207" i="29"/>
  <c r="H94207" i="29" s="1"/>
  <c r="D94207" i="29" s="1"/>
  <c r="B94207" i="29"/>
  <c r="H94206" i="29"/>
  <c r="G94206" i="29"/>
  <c r="D94206" i="29"/>
  <c r="B94206" i="29"/>
  <c r="G94205" i="29"/>
  <c r="H94205" i="29" s="1"/>
  <c r="D94205" i="29" s="1"/>
  <c r="B94205" i="29"/>
  <c r="G94204" i="29"/>
  <c r="H94204" i="29" s="1"/>
  <c r="D94204" i="29" s="1"/>
  <c r="B94204" i="29"/>
  <c r="G94203" i="29"/>
  <c r="H94203" i="29" s="1"/>
  <c r="D94203" i="29" s="1"/>
  <c r="B94203" i="29"/>
  <c r="H94202" i="29"/>
  <c r="D94202" i="29" s="1"/>
  <c r="G94202" i="29"/>
  <c r="B94202" i="29"/>
  <c r="G94201" i="29"/>
  <c r="H94201" i="29" s="1"/>
  <c r="D94201" i="29"/>
  <c r="B94201" i="29"/>
  <c r="G94200" i="29"/>
  <c r="H94200" i="29" s="1"/>
  <c r="D94200" i="29" s="1"/>
  <c r="B94200" i="29"/>
  <c r="H94199" i="29"/>
  <c r="D94199" i="29" s="1"/>
  <c r="G94199" i="29"/>
  <c r="B94199" i="29"/>
  <c r="G94198" i="29"/>
  <c r="H94198" i="29" s="1"/>
  <c r="D94198" i="29" s="1"/>
  <c r="B94198" i="29"/>
  <c r="H94197" i="29"/>
  <c r="D94197" i="29" s="1"/>
  <c r="G94197" i="29"/>
  <c r="B94197" i="29"/>
  <c r="G94196" i="29"/>
  <c r="H94196" i="29" s="1"/>
  <c r="D94196" i="29" s="1"/>
  <c r="B94196" i="29"/>
  <c r="G94195" i="29"/>
  <c r="H94195" i="29" s="1"/>
  <c r="D94195" i="29"/>
  <c r="B94195" i="29"/>
  <c r="H94194" i="29"/>
  <c r="D94194" i="29" s="1"/>
  <c r="G94194" i="29"/>
  <c r="B94194" i="29"/>
  <c r="H94193" i="29"/>
  <c r="G94193" i="29"/>
  <c r="D94193" i="29"/>
  <c r="B94193" i="29"/>
  <c r="G94192" i="29"/>
  <c r="H94192" i="29" s="1"/>
  <c r="D94192" i="29"/>
  <c r="B94192" i="29"/>
  <c r="G94191" i="29"/>
  <c r="H94191" i="29" s="1"/>
  <c r="D94191" i="29" s="1"/>
  <c r="B94191" i="29"/>
  <c r="G94190" i="29"/>
  <c r="H94190" i="29" s="1"/>
  <c r="D94190" i="29" s="1"/>
  <c r="B94190" i="29"/>
  <c r="G94189" i="29"/>
  <c r="H94189" i="29" s="1"/>
  <c r="D94189" i="29" s="1"/>
  <c r="B94189" i="29"/>
  <c r="H94188" i="29"/>
  <c r="G94188" i="29"/>
  <c r="D94188" i="29"/>
  <c r="B94188" i="29"/>
  <c r="G94187" i="29"/>
  <c r="H94187" i="29" s="1"/>
  <c r="D94187" i="29" s="1"/>
  <c r="B94187" i="29"/>
  <c r="G94186" i="29"/>
  <c r="H94186" i="29" s="1"/>
  <c r="D94186" i="29" s="1"/>
  <c r="B94186" i="29"/>
  <c r="G94185" i="29"/>
  <c r="H94185" i="29" s="1"/>
  <c r="D94185" i="29" s="1"/>
  <c r="B94185" i="29"/>
  <c r="H94184" i="29"/>
  <c r="D94184" i="29" s="1"/>
  <c r="G94184" i="29"/>
  <c r="B94184" i="29"/>
  <c r="G94183" i="29"/>
  <c r="H94183" i="29" s="1"/>
  <c r="D94183" i="29"/>
  <c r="B94183" i="29"/>
  <c r="G94182" i="29"/>
  <c r="H94182" i="29" s="1"/>
  <c r="D94182" i="29" s="1"/>
  <c r="B94182" i="29"/>
  <c r="H94181" i="29"/>
  <c r="D94181" i="29" s="1"/>
  <c r="G94181" i="29"/>
  <c r="B94181" i="29"/>
  <c r="G94180" i="29"/>
  <c r="H94180" i="29" s="1"/>
  <c r="D94180" i="29" s="1"/>
  <c r="B94180" i="29"/>
  <c r="H94179" i="29"/>
  <c r="D94179" i="29" s="1"/>
  <c r="G94179" i="29"/>
  <c r="B94179" i="29"/>
  <c r="G94178" i="29"/>
  <c r="H94178" i="29" s="1"/>
  <c r="D94178" i="29" s="1"/>
  <c r="B94178" i="29"/>
  <c r="G94177" i="29"/>
  <c r="H94177" i="29" s="1"/>
  <c r="D94177" i="29"/>
  <c r="B94177" i="29"/>
  <c r="H94176" i="29"/>
  <c r="D94176" i="29" s="1"/>
  <c r="G94176" i="29"/>
  <c r="B94176" i="29"/>
  <c r="H94175" i="29"/>
  <c r="G94175" i="29"/>
  <c r="D94175" i="29"/>
  <c r="B94175" i="29"/>
  <c r="G94174" i="29"/>
  <c r="H94174" i="29" s="1"/>
  <c r="D94174" i="29"/>
  <c r="B94174" i="29"/>
  <c r="G94173" i="29"/>
  <c r="H94173" i="29" s="1"/>
  <c r="D94173" i="29" s="1"/>
  <c r="B94173" i="29"/>
  <c r="G94172" i="29"/>
  <c r="H94172" i="29" s="1"/>
  <c r="D94172" i="29" s="1"/>
  <c r="B94172" i="29"/>
  <c r="G94171" i="29"/>
  <c r="H94171" i="29" s="1"/>
  <c r="D94171" i="29" s="1"/>
  <c r="B94171" i="29"/>
  <c r="H94170" i="29"/>
  <c r="G94170" i="29"/>
  <c r="D94170" i="29"/>
  <c r="B94170" i="29"/>
  <c r="G94169" i="29"/>
  <c r="H94169" i="29" s="1"/>
  <c r="D94169" i="29" s="1"/>
  <c r="B94169" i="29"/>
  <c r="G94168" i="29"/>
  <c r="H94168" i="29" s="1"/>
  <c r="D94168" i="29" s="1"/>
  <c r="B94168" i="29"/>
  <c r="G94167" i="29"/>
  <c r="H94167" i="29" s="1"/>
  <c r="D94167" i="29" s="1"/>
  <c r="B94167" i="29"/>
  <c r="H94166" i="29"/>
  <c r="D94166" i="29" s="1"/>
  <c r="G94166" i="29"/>
  <c r="B94166" i="29"/>
  <c r="G94165" i="29"/>
  <c r="H94165" i="29" s="1"/>
  <c r="D94165" i="29"/>
  <c r="B94165" i="29"/>
  <c r="G94164" i="29"/>
  <c r="H94164" i="29" s="1"/>
  <c r="D94164" i="29" s="1"/>
  <c r="B94164" i="29"/>
  <c r="H94163" i="29"/>
  <c r="D94163" i="29" s="1"/>
  <c r="G94163" i="29"/>
  <c r="B94163" i="29"/>
  <c r="G94162" i="29"/>
  <c r="H94162" i="29" s="1"/>
  <c r="D94162" i="29" s="1"/>
  <c r="B94162" i="29"/>
  <c r="H94161" i="29"/>
  <c r="D94161" i="29" s="1"/>
  <c r="G94161" i="29"/>
  <c r="B94161" i="29"/>
  <c r="G94160" i="29"/>
  <c r="H94160" i="29" s="1"/>
  <c r="D94160" i="29" s="1"/>
  <c r="B94160" i="29"/>
  <c r="G94159" i="29"/>
  <c r="H94159" i="29" s="1"/>
  <c r="D94159" i="29"/>
  <c r="B94159" i="29"/>
  <c r="H94158" i="29"/>
  <c r="D94158" i="29" s="1"/>
  <c r="G94158" i="29"/>
  <c r="B94158" i="29"/>
  <c r="H94157" i="29"/>
  <c r="G94157" i="29"/>
  <c r="D94157" i="29"/>
  <c r="B94157" i="29"/>
  <c r="G94156" i="29"/>
  <c r="H94156" i="29" s="1"/>
  <c r="D94156" i="29"/>
  <c r="B94156" i="29"/>
  <c r="G94155" i="29"/>
  <c r="H94155" i="29" s="1"/>
  <c r="D94155" i="29" s="1"/>
  <c r="B94155" i="29"/>
  <c r="G94154" i="29"/>
  <c r="H94154" i="29" s="1"/>
  <c r="D94154" i="29" s="1"/>
  <c r="B94154" i="29"/>
  <c r="G94153" i="29"/>
  <c r="H94153" i="29" s="1"/>
  <c r="D94153" i="29" s="1"/>
  <c r="B94153" i="29"/>
  <c r="H94152" i="29"/>
  <c r="G94152" i="29"/>
  <c r="D94152" i="29"/>
  <c r="B94152" i="29"/>
  <c r="G94151" i="29"/>
  <c r="H94151" i="29" s="1"/>
  <c r="D94151" i="29" s="1"/>
  <c r="B94151" i="29"/>
  <c r="G94150" i="29"/>
  <c r="H94150" i="29" s="1"/>
  <c r="D94150" i="29" s="1"/>
  <c r="B94150" i="29"/>
  <c r="G94149" i="29"/>
  <c r="H94149" i="29" s="1"/>
  <c r="D94149" i="29" s="1"/>
  <c r="B94149" i="29"/>
  <c r="H94148" i="29"/>
  <c r="D94148" i="29" s="1"/>
  <c r="G94148" i="29"/>
  <c r="B94148" i="29"/>
  <c r="G94147" i="29"/>
  <c r="H94147" i="29" s="1"/>
  <c r="D94147" i="29"/>
  <c r="B94147" i="29"/>
  <c r="G94146" i="29"/>
  <c r="H94146" i="29" s="1"/>
  <c r="D94146" i="29" s="1"/>
  <c r="B94146" i="29"/>
  <c r="H94145" i="29"/>
  <c r="D94145" i="29" s="1"/>
  <c r="G94145" i="29"/>
  <c r="B94145" i="29"/>
  <c r="G94144" i="29"/>
  <c r="H94144" i="29" s="1"/>
  <c r="D94144" i="29" s="1"/>
  <c r="B94144" i="29"/>
  <c r="H94143" i="29"/>
  <c r="D94143" i="29" s="1"/>
  <c r="G94143" i="29"/>
  <c r="B94143" i="29"/>
  <c r="G94142" i="29"/>
  <c r="H94142" i="29" s="1"/>
  <c r="D94142" i="29" s="1"/>
  <c r="B94142" i="29"/>
  <c r="G94141" i="29"/>
  <c r="H94141" i="29" s="1"/>
  <c r="D94141" i="29"/>
  <c r="B94141" i="29"/>
  <c r="H94140" i="29"/>
  <c r="D94140" i="29" s="1"/>
  <c r="G94140" i="29"/>
  <c r="B94140" i="29"/>
  <c r="H94139" i="29"/>
  <c r="G94139" i="29"/>
  <c r="D94139" i="29"/>
  <c r="B94139" i="29"/>
  <c r="G94138" i="29"/>
  <c r="H94138" i="29" s="1"/>
  <c r="D94138" i="29"/>
  <c r="B94138" i="29"/>
  <c r="G94137" i="29"/>
  <c r="H94137" i="29" s="1"/>
  <c r="D94137" i="29" s="1"/>
  <c r="B94137" i="29"/>
  <c r="G94136" i="29"/>
  <c r="H94136" i="29" s="1"/>
  <c r="D94136" i="29" s="1"/>
  <c r="B94136" i="29"/>
  <c r="G94135" i="29"/>
  <c r="H94135" i="29" s="1"/>
  <c r="D94135" i="29" s="1"/>
  <c r="B94135" i="29"/>
  <c r="H94134" i="29"/>
  <c r="G94134" i="29"/>
  <c r="D94134" i="29"/>
  <c r="B94134" i="29"/>
  <c r="G94133" i="29"/>
  <c r="H94133" i="29" s="1"/>
  <c r="D94133" i="29" s="1"/>
  <c r="B94133" i="29"/>
  <c r="G94132" i="29"/>
  <c r="H94132" i="29" s="1"/>
  <c r="D94132" i="29" s="1"/>
  <c r="B94132" i="29"/>
  <c r="G94131" i="29"/>
  <c r="H94131" i="29" s="1"/>
  <c r="D94131" i="29" s="1"/>
  <c r="B94131" i="29"/>
  <c r="H94130" i="29"/>
  <c r="D94130" i="29" s="1"/>
  <c r="G94130" i="29"/>
  <c r="B94130" i="29"/>
  <c r="G94129" i="29"/>
  <c r="H94129" i="29" s="1"/>
  <c r="D94129" i="29"/>
  <c r="B94129" i="29"/>
  <c r="G94128" i="29"/>
  <c r="H94128" i="29" s="1"/>
  <c r="D94128" i="29" s="1"/>
  <c r="B94128" i="29"/>
  <c r="H94127" i="29"/>
  <c r="D94127" i="29" s="1"/>
  <c r="G94127" i="29"/>
  <c r="B94127" i="29"/>
  <c r="G94126" i="29"/>
  <c r="H94126" i="29" s="1"/>
  <c r="D94126" i="29" s="1"/>
  <c r="B94126" i="29"/>
  <c r="H94125" i="29"/>
  <c r="D94125" i="29" s="1"/>
  <c r="G94125" i="29"/>
  <c r="B94125" i="29"/>
  <c r="G94124" i="29"/>
  <c r="H94124" i="29" s="1"/>
  <c r="D94124" i="29" s="1"/>
  <c r="B94124" i="29"/>
  <c r="G94123" i="29"/>
  <c r="H94123" i="29" s="1"/>
  <c r="D94123" i="29"/>
  <c r="B94123" i="29"/>
  <c r="H94122" i="29"/>
  <c r="D94122" i="29" s="1"/>
  <c r="G94122" i="29"/>
  <c r="B94122" i="29"/>
  <c r="H94121" i="29"/>
  <c r="G94121" i="29"/>
  <c r="D94121" i="29"/>
  <c r="B94121" i="29"/>
  <c r="G94120" i="29"/>
  <c r="H94120" i="29" s="1"/>
  <c r="D94120" i="29"/>
  <c r="B94120" i="29"/>
  <c r="G94119" i="29"/>
  <c r="H94119" i="29" s="1"/>
  <c r="D94119" i="29" s="1"/>
  <c r="B94119" i="29"/>
  <c r="G94118" i="29"/>
  <c r="H94118" i="29" s="1"/>
  <c r="D94118" i="29" s="1"/>
  <c r="B94118" i="29"/>
  <c r="G94117" i="29"/>
  <c r="H94117" i="29" s="1"/>
  <c r="D94117" i="29" s="1"/>
  <c r="B94117" i="29"/>
  <c r="H94116" i="29"/>
  <c r="G94116" i="29"/>
  <c r="D94116" i="29"/>
  <c r="B94116" i="29"/>
  <c r="G94115" i="29"/>
  <c r="H94115" i="29" s="1"/>
  <c r="D94115" i="29" s="1"/>
  <c r="B94115" i="29"/>
  <c r="G94114" i="29"/>
  <c r="H94114" i="29" s="1"/>
  <c r="D94114" i="29" s="1"/>
  <c r="B94114" i="29"/>
  <c r="G94113" i="29"/>
  <c r="H94113" i="29" s="1"/>
  <c r="D94113" i="29" s="1"/>
  <c r="B94113" i="29"/>
  <c r="H94112" i="29"/>
  <c r="D94112" i="29" s="1"/>
  <c r="G94112" i="29"/>
  <c r="B94112" i="29"/>
  <c r="G94111" i="29"/>
  <c r="H94111" i="29" s="1"/>
  <c r="D94111" i="29"/>
  <c r="B94111" i="29"/>
  <c r="G94110" i="29"/>
  <c r="H94110" i="29" s="1"/>
  <c r="D94110" i="29" s="1"/>
  <c r="B94110" i="29"/>
  <c r="H94109" i="29"/>
  <c r="D94109" i="29" s="1"/>
  <c r="G94109" i="29"/>
  <c r="B94109" i="29"/>
  <c r="G94108" i="29"/>
  <c r="H94108" i="29" s="1"/>
  <c r="D94108" i="29" s="1"/>
  <c r="B94108" i="29"/>
  <c r="H94107" i="29"/>
  <c r="D94107" i="29" s="1"/>
  <c r="G94107" i="29"/>
  <c r="B94107" i="29"/>
  <c r="G94106" i="29"/>
  <c r="H94106" i="29" s="1"/>
  <c r="D94106" i="29" s="1"/>
  <c r="B94106" i="29"/>
  <c r="G94105" i="29"/>
  <c r="H94105" i="29" s="1"/>
  <c r="D94105" i="29" s="1"/>
  <c r="B94105" i="29"/>
  <c r="H94104" i="29"/>
  <c r="D94104" i="29" s="1"/>
  <c r="G94104" i="29"/>
  <c r="B94104" i="29"/>
  <c r="G94103" i="29"/>
  <c r="H94103" i="29" s="1"/>
  <c r="D94103" i="29" s="1"/>
  <c r="B94103" i="29"/>
  <c r="G94102" i="29"/>
  <c r="H94102" i="29" s="1"/>
  <c r="D94102" i="29" s="1"/>
  <c r="B94102" i="29"/>
  <c r="H94101" i="29"/>
  <c r="D94101" i="29" s="1"/>
  <c r="G94101" i="29"/>
  <c r="B94101" i="29"/>
  <c r="G94100" i="29"/>
  <c r="H94100" i="29" s="1"/>
  <c r="D94100" i="29" s="1"/>
  <c r="B94100" i="29"/>
  <c r="G94099" i="29"/>
  <c r="H94099" i="29" s="1"/>
  <c r="D94099" i="29" s="1"/>
  <c r="B94099" i="29"/>
  <c r="H94098" i="29"/>
  <c r="D94098" i="29" s="1"/>
  <c r="G94098" i="29"/>
  <c r="B94098" i="29"/>
  <c r="G94097" i="29"/>
  <c r="H94097" i="29" s="1"/>
  <c r="D94097" i="29" s="1"/>
  <c r="B94097" i="29"/>
  <c r="G94096" i="29"/>
  <c r="H94096" i="29" s="1"/>
  <c r="D94096" i="29" s="1"/>
  <c r="B94096" i="29"/>
  <c r="H94095" i="29"/>
  <c r="D94095" i="29" s="1"/>
  <c r="G94095" i="29"/>
  <c r="B94095" i="29"/>
  <c r="G94094" i="29"/>
  <c r="H94094" i="29" s="1"/>
  <c r="D94094" i="29" s="1"/>
  <c r="B94094" i="29"/>
  <c r="G94093" i="29"/>
  <c r="H94093" i="29" s="1"/>
  <c r="D94093" i="29" s="1"/>
  <c r="B94093" i="29"/>
  <c r="H94092" i="29"/>
  <c r="D94092" i="29" s="1"/>
  <c r="G94092" i="29"/>
  <c r="B94092" i="29"/>
  <c r="G94091" i="29"/>
  <c r="H94091" i="29" s="1"/>
  <c r="D94091" i="29" s="1"/>
  <c r="B94091" i="29"/>
  <c r="G94090" i="29"/>
  <c r="H94090" i="29" s="1"/>
  <c r="D94090" i="29" s="1"/>
  <c r="B94090" i="29"/>
  <c r="H94089" i="29"/>
  <c r="D94089" i="29" s="1"/>
  <c r="G94089" i="29"/>
  <c r="B94089" i="29"/>
  <c r="G94088" i="29"/>
  <c r="H94088" i="29" s="1"/>
  <c r="D94088" i="29" s="1"/>
  <c r="B94088" i="29"/>
  <c r="G94087" i="29"/>
  <c r="H94087" i="29" s="1"/>
  <c r="D94087" i="29" s="1"/>
  <c r="B94087" i="29"/>
  <c r="H94086" i="29"/>
  <c r="D94086" i="29" s="1"/>
  <c r="G94086" i="29"/>
  <c r="B94086" i="29"/>
  <c r="G94085" i="29"/>
  <c r="H94085" i="29" s="1"/>
  <c r="D94085" i="29" s="1"/>
  <c r="B94085" i="29"/>
  <c r="G94084" i="29"/>
  <c r="H94084" i="29" s="1"/>
  <c r="D94084" i="29" s="1"/>
  <c r="B94084" i="29"/>
  <c r="H94083" i="29"/>
  <c r="D94083" i="29" s="1"/>
  <c r="G94083" i="29"/>
  <c r="B94083" i="29"/>
  <c r="G94082" i="29"/>
  <c r="H94082" i="29" s="1"/>
  <c r="D94082" i="29" s="1"/>
  <c r="B94082" i="29"/>
  <c r="G94081" i="29"/>
  <c r="H94081" i="29" s="1"/>
  <c r="D94081" i="29" s="1"/>
  <c r="B94081" i="29"/>
  <c r="H94080" i="29"/>
  <c r="D94080" i="29" s="1"/>
  <c r="G94080" i="29"/>
  <c r="B94080" i="29"/>
  <c r="G94079" i="29"/>
  <c r="H94079" i="29" s="1"/>
  <c r="D94079" i="29" s="1"/>
  <c r="B94079" i="29"/>
  <c r="G94078" i="29"/>
  <c r="H94078" i="29" s="1"/>
  <c r="D94078" i="29" s="1"/>
  <c r="B94078" i="29"/>
  <c r="H94077" i="29"/>
  <c r="D94077" i="29" s="1"/>
  <c r="G94077" i="29"/>
  <c r="B94077" i="29"/>
  <c r="G94076" i="29"/>
  <c r="H94076" i="29" s="1"/>
  <c r="D94076" i="29" s="1"/>
  <c r="B94076" i="29"/>
  <c r="G94075" i="29"/>
  <c r="H94075" i="29" s="1"/>
  <c r="D94075" i="29" s="1"/>
  <c r="B94075" i="29"/>
  <c r="H94074" i="29"/>
  <c r="D94074" i="29" s="1"/>
  <c r="G94074" i="29"/>
  <c r="B94074" i="29"/>
  <c r="G94073" i="29"/>
  <c r="H94073" i="29" s="1"/>
  <c r="D94073" i="29" s="1"/>
  <c r="B94073" i="29"/>
  <c r="G94072" i="29"/>
  <c r="H94072" i="29" s="1"/>
  <c r="D94072" i="29" s="1"/>
  <c r="B94072" i="29"/>
  <c r="H94071" i="29"/>
  <c r="D94071" i="29" s="1"/>
  <c r="G94071" i="29"/>
  <c r="B94071" i="29"/>
  <c r="G94070" i="29"/>
  <c r="H94070" i="29" s="1"/>
  <c r="D94070" i="29" s="1"/>
  <c r="B94070" i="29"/>
  <c r="G94069" i="29"/>
  <c r="H94069" i="29" s="1"/>
  <c r="D94069" i="29" s="1"/>
  <c r="B94069" i="29"/>
  <c r="H94068" i="29"/>
  <c r="D94068" i="29" s="1"/>
  <c r="G94068" i="29"/>
  <c r="B94068" i="29"/>
  <c r="G94067" i="29"/>
  <c r="H94067" i="29" s="1"/>
  <c r="D94067" i="29" s="1"/>
  <c r="B94067" i="29"/>
  <c r="G94066" i="29"/>
  <c r="H94066" i="29" s="1"/>
  <c r="D94066" i="29" s="1"/>
  <c r="B94066" i="29"/>
  <c r="H94065" i="29"/>
  <c r="D94065" i="29" s="1"/>
  <c r="G94065" i="29"/>
  <c r="B94065" i="29"/>
  <c r="G94064" i="29"/>
  <c r="H94064" i="29" s="1"/>
  <c r="D94064" i="29" s="1"/>
  <c r="B94064" i="29"/>
  <c r="G94063" i="29"/>
  <c r="H94063" i="29" s="1"/>
  <c r="D94063" i="29" s="1"/>
  <c r="B94063" i="29"/>
  <c r="H94062" i="29"/>
  <c r="D94062" i="29" s="1"/>
  <c r="G94062" i="29"/>
  <c r="B94062" i="29"/>
  <c r="G94061" i="29"/>
  <c r="H94061" i="29" s="1"/>
  <c r="D94061" i="29" s="1"/>
  <c r="B94061" i="29"/>
  <c r="G94060" i="29"/>
  <c r="H94060" i="29" s="1"/>
  <c r="D94060" i="29" s="1"/>
  <c r="B94060" i="29"/>
  <c r="H94059" i="29"/>
  <c r="D94059" i="29" s="1"/>
  <c r="G94059" i="29"/>
  <c r="B94059" i="29"/>
  <c r="G94058" i="29"/>
  <c r="H94058" i="29" s="1"/>
  <c r="D94058" i="29" s="1"/>
  <c r="B94058" i="29"/>
  <c r="G94057" i="29"/>
  <c r="H94057" i="29" s="1"/>
  <c r="D94057" i="29" s="1"/>
  <c r="B94057" i="29"/>
  <c r="H94056" i="29"/>
  <c r="D94056" i="29" s="1"/>
  <c r="G94056" i="29"/>
  <c r="B94056" i="29"/>
  <c r="G94055" i="29"/>
  <c r="H94055" i="29" s="1"/>
  <c r="D94055" i="29" s="1"/>
  <c r="B94055" i="29"/>
  <c r="G94054" i="29"/>
  <c r="H94054" i="29" s="1"/>
  <c r="D94054" i="29" s="1"/>
  <c r="B94054" i="29"/>
  <c r="H94053" i="29"/>
  <c r="D94053" i="29" s="1"/>
  <c r="G94053" i="29"/>
  <c r="B94053" i="29"/>
  <c r="G94052" i="29"/>
  <c r="H94052" i="29" s="1"/>
  <c r="D94052" i="29" s="1"/>
  <c r="B94052" i="29"/>
  <c r="G94051" i="29"/>
  <c r="H94051" i="29" s="1"/>
  <c r="D94051" i="29" s="1"/>
  <c r="B94051" i="29"/>
  <c r="H94050" i="29"/>
  <c r="D94050" i="29" s="1"/>
  <c r="G94050" i="29"/>
  <c r="B94050" i="29"/>
  <c r="G94049" i="29"/>
  <c r="H94049" i="29" s="1"/>
  <c r="D94049" i="29" s="1"/>
  <c r="B94049" i="29"/>
  <c r="G94048" i="29"/>
  <c r="H94048" i="29" s="1"/>
  <c r="D94048" i="29" s="1"/>
  <c r="B94048" i="29"/>
  <c r="H94047" i="29"/>
  <c r="D94047" i="29" s="1"/>
  <c r="G94047" i="29"/>
  <c r="B94047" i="29"/>
  <c r="G94046" i="29"/>
  <c r="H94046" i="29" s="1"/>
  <c r="D94046" i="29" s="1"/>
  <c r="B94046" i="29"/>
  <c r="G94045" i="29"/>
  <c r="H94045" i="29" s="1"/>
  <c r="D94045" i="29" s="1"/>
  <c r="B94045" i="29"/>
  <c r="H94044" i="29"/>
  <c r="D94044" i="29" s="1"/>
  <c r="G94044" i="29"/>
  <c r="B94044" i="29"/>
  <c r="G94043" i="29"/>
  <c r="H94043" i="29" s="1"/>
  <c r="D94043" i="29" s="1"/>
  <c r="B94043" i="29"/>
  <c r="G94042" i="29"/>
  <c r="H94042" i="29" s="1"/>
  <c r="D94042" i="29" s="1"/>
  <c r="B94042" i="29"/>
  <c r="H94041" i="29"/>
  <c r="D94041" i="29" s="1"/>
  <c r="G94041" i="29"/>
  <c r="B94041" i="29"/>
  <c r="G94040" i="29"/>
  <c r="H94040" i="29" s="1"/>
  <c r="D94040" i="29" s="1"/>
  <c r="B94040" i="29"/>
  <c r="G94039" i="29"/>
  <c r="H94039" i="29" s="1"/>
  <c r="D94039" i="29" s="1"/>
  <c r="B94039" i="29"/>
  <c r="H94038" i="29"/>
  <c r="D94038" i="29" s="1"/>
  <c r="G94038" i="29"/>
  <c r="B94038" i="29"/>
  <c r="G94037" i="29"/>
  <c r="H94037" i="29" s="1"/>
  <c r="D94037" i="29" s="1"/>
  <c r="B94037" i="29"/>
  <c r="G94036" i="29"/>
  <c r="H94036" i="29" s="1"/>
  <c r="D94036" i="29" s="1"/>
  <c r="B94036" i="29"/>
  <c r="H94035" i="29"/>
  <c r="D94035" i="29" s="1"/>
  <c r="G94035" i="29"/>
  <c r="B94035" i="29"/>
  <c r="G94034" i="29"/>
  <c r="H94034" i="29" s="1"/>
  <c r="D94034" i="29" s="1"/>
  <c r="B94034" i="29"/>
  <c r="G94033" i="29"/>
  <c r="H94033" i="29" s="1"/>
  <c r="D94033" i="29" s="1"/>
  <c r="B94033" i="29"/>
  <c r="H94032" i="29"/>
  <c r="D94032" i="29" s="1"/>
  <c r="G94032" i="29"/>
  <c r="B94032" i="29"/>
  <c r="G94031" i="29"/>
  <c r="H94031" i="29" s="1"/>
  <c r="D94031" i="29" s="1"/>
  <c r="B94031" i="29"/>
  <c r="G94030" i="29"/>
  <c r="H94030" i="29" s="1"/>
  <c r="D94030" i="29" s="1"/>
  <c r="B94030" i="29"/>
  <c r="H94029" i="29"/>
  <c r="D94029" i="29" s="1"/>
  <c r="G94029" i="29"/>
  <c r="B94029" i="29"/>
  <c r="G94028" i="29"/>
  <c r="H94028" i="29" s="1"/>
  <c r="D94028" i="29" s="1"/>
  <c r="B94028" i="29"/>
  <c r="G94027" i="29"/>
  <c r="H94027" i="29" s="1"/>
  <c r="D94027" i="29" s="1"/>
  <c r="B94027" i="29"/>
  <c r="H94026" i="29"/>
  <c r="D94026" i="29" s="1"/>
  <c r="G94026" i="29"/>
  <c r="B94026" i="29"/>
  <c r="G94025" i="29"/>
  <c r="H94025" i="29" s="1"/>
  <c r="D94025" i="29" s="1"/>
  <c r="B94025" i="29"/>
  <c r="G94024" i="29"/>
  <c r="H94024" i="29" s="1"/>
  <c r="D94024" i="29" s="1"/>
  <c r="B94024" i="29"/>
  <c r="H94023" i="29"/>
  <c r="D94023" i="29" s="1"/>
  <c r="G94023" i="29"/>
  <c r="B94023" i="29"/>
  <c r="G94022" i="29"/>
  <c r="H94022" i="29" s="1"/>
  <c r="D94022" i="29" s="1"/>
  <c r="B94022" i="29"/>
  <c r="G94021" i="29"/>
  <c r="H94021" i="29" s="1"/>
  <c r="D94021" i="29" s="1"/>
  <c r="B94021" i="29"/>
  <c r="H94020" i="29"/>
  <c r="D94020" i="29" s="1"/>
  <c r="G94020" i="29"/>
  <c r="B94020" i="29"/>
  <c r="G94019" i="29"/>
  <c r="H94019" i="29" s="1"/>
  <c r="D94019" i="29" s="1"/>
  <c r="B94019" i="29"/>
  <c r="G94018" i="29"/>
  <c r="H94018" i="29" s="1"/>
  <c r="D94018" i="29" s="1"/>
  <c r="B94018" i="29"/>
  <c r="H94017" i="29"/>
  <c r="D94017" i="29" s="1"/>
  <c r="G94017" i="29"/>
  <c r="B94017" i="29"/>
  <c r="G94016" i="29"/>
  <c r="H94016" i="29" s="1"/>
  <c r="D94016" i="29" s="1"/>
  <c r="B94016" i="29"/>
  <c r="G94015" i="29"/>
  <c r="H94015" i="29" s="1"/>
  <c r="D94015" i="29" s="1"/>
  <c r="B94015" i="29"/>
  <c r="H94014" i="29"/>
  <c r="D94014" i="29" s="1"/>
  <c r="G94014" i="29"/>
  <c r="B94014" i="29"/>
  <c r="G94013" i="29"/>
  <c r="H94013" i="29" s="1"/>
  <c r="D94013" i="29" s="1"/>
  <c r="B94013" i="29"/>
  <c r="G94012" i="29"/>
  <c r="H94012" i="29" s="1"/>
  <c r="D94012" i="29" s="1"/>
  <c r="B94012" i="29"/>
  <c r="H94011" i="29"/>
  <c r="D94011" i="29" s="1"/>
  <c r="G94011" i="29"/>
  <c r="B94011" i="29"/>
  <c r="G94010" i="29"/>
  <c r="H94010" i="29" s="1"/>
  <c r="D94010" i="29" s="1"/>
  <c r="B94010" i="29"/>
  <c r="G94009" i="29"/>
  <c r="H94009" i="29" s="1"/>
  <c r="D94009" i="29" s="1"/>
  <c r="B94009" i="29"/>
  <c r="H94008" i="29"/>
  <c r="D94008" i="29" s="1"/>
  <c r="G94008" i="29"/>
  <c r="B94008" i="29"/>
  <c r="G94007" i="29"/>
  <c r="H94007" i="29" s="1"/>
  <c r="D94007" i="29" s="1"/>
  <c r="B94007" i="29"/>
  <c r="G94006" i="29"/>
  <c r="H94006" i="29" s="1"/>
  <c r="D94006" i="29" s="1"/>
  <c r="B94006" i="29"/>
  <c r="H94005" i="29"/>
  <c r="D94005" i="29" s="1"/>
  <c r="G94005" i="29"/>
  <c r="B94005" i="29"/>
  <c r="G94004" i="29"/>
  <c r="H94004" i="29" s="1"/>
  <c r="D94004" i="29" s="1"/>
  <c r="B94004" i="29"/>
  <c r="G94003" i="29"/>
  <c r="H94003" i="29" s="1"/>
  <c r="D94003" i="29" s="1"/>
  <c r="B94003" i="29"/>
  <c r="H94002" i="29"/>
  <c r="D94002" i="29" s="1"/>
  <c r="G94002" i="29"/>
  <c r="B94002" i="29"/>
  <c r="G94001" i="29"/>
  <c r="H94001" i="29" s="1"/>
  <c r="D94001" i="29" s="1"/>
  <c r="B94001" i="29"/>
  <c r="G94000" i="29"/>
  <c r="H94000" i="29" s="1"/>
  <c r="D94000" i="29" s="1"/>
  <c r="B94000" i="29"/>
  <c r="H93999" i="29"/>
  <c r="D93999" i="29" s="1"/>
  <c r="G93999" i="29"/>
  <c r="B93999" i="29"/>
  <c r="G93998" i="29"/>
  <c r="H93998" i="29" s="1"/>
  <c r="D93998" i="29" s="1"/>
  <c r="B93998" i="29"/>
  <c r="G93997" i="29"/>
  <c r="H93997" i="29" s="1"/>
  <c r="D93997" i="29" s="1"/>
  <c r="B93997" i="29"/>
  <c r="H93996" i="29"/>
  <c r="D93996" i="29" s="1"/>
  <c r="G93996" i="29"/>
  <c r="B93996" i="29"/>
  <c r="G93995" i="29"/>
  <c r="H93995" i="29" s="1"/>
  <c r="D93995" i="29" s="1"/>
  <c r="B93995" i="29"/>
  <c r="G93994" i="29"/>
  <c r="H93994" i="29" s="1"/>
  <c r="D93994" i="29" s="1"/>
  <c r="B93994" i="29"/>
  <c r="H93993" i="29"/>
  <c r="D93993" i="29" s="1"/>
  <c r="G93993" i="29"/>
  <c r="B93993" i="29"/>
  <c r="G93992" i="29"/>
  <c r="H93992" i="29" s="1"/>
  <c r="D93992" i="29" s="1"/>
  <c r="B93992" i="29"/>
  <c r="G93991" i="29"/>
  <c r="H93991" i="29" s="1"/>
  <c r="D93991" i="29" s="1"/>
  <c r="B93991" i="29"/>
  <c r="H93990" i="29"/>
  <c r="D93990" i="29" s="1"/>
  <c r="G93990" i="29"/>
  <c r="B93990" i="29"/>
  <c r="G93989" i="29"/>
  <c r="H93989" i="29" s="1"/>
  <c r="D93989" i="29" s="1"/>
  <c r="B93989" i="29"/>
  <c r="G93988" i="29"/>
  <c r="H93988" i="29" s="1"/>
  <c r="D93988" i="29" s="1"/>
  <c r="B93988" i="29"/>
  <c r="H93987" i="29"/>
  <c r="D93987" i="29" s="1"/>
  <c r="G93987" i="29"/>
  <c r="B93987" i="29"/>
  <c r="G93986" i="29"/>
  <c r="H93986" i="29" s="1"/>
  <c r="D93986" i="29" s="1"/>
  <c r="B93986" i="29"/>
  <c r="G93985" i="29"/>
  <c r="H93985" i="29" s="1"/>
  <c r="D93985" i="29" s="1"/>
  <c r="B93985" i="29"/>
  <c r="H93984" i="29"/>
  <c r="D93984" i="29" s="1"/>
  <c r="G93984" i="29"/>
  <c r="B93984" i="29"/>
  <c r="G93983" i="29"/>
  <c r="H93983" i="29" s="1"/>
  <c r="D93983" i="29" s="1"/>
  <c r="B93983" i="29"/>
  <c r="G93982" i="29"/>
  <c r="H93982" i="29" s="1"/>
  <c r="D93982" i="29" s="1"/>
  <c r="B93982" i="29"/>
  <c r="H93981" i="29"/>
  <c r="D93981" i="29" s="1"/>
  <c r="G93981" i="29"/>
  <c r="B93981" i="29"/>
  <c r="G93980" i="29"/>
  <c r="H93980" i="29" s="1"/>
  <c r="D93980" i="29" s="1"/>
  <c r="B93980" i="29"/>
  <c r="G93979" i="29"/>
  <c r="H93979" i="29" s="1"/>
  <c r="D93979" i="29" s="1"/>
  <c r="B93979" i="29"/>
  <c r="H93978" i="29"/>
  <c r="D93978" i="29" s="1"/>
  <c r="G93978" i="29"/>
  <c r="B93978" i="29"/>
  <c r="G93977" i="29"/>
  <c r="H93977" i="29" s="1"/>
  <c r="D93977" i="29" s="1"/>
  <c r="B93977" i="29"/>
  <c r="G93976" i="29"/>
  <c r="H93976" i="29" s="1"/>
  <c r="D93976" i="29" s="1"/>
  <c r="B93976" i="29"/>
  <c r="H93975" i="29"/>
  <c r="D93975" i="29" s="1"/>
  <c r="G93975" i="29"/>
  <c r="B93975" i="29"/>
  <c r="G93974" i="29"/>
  <c r="H93974" i="29" s="1"/>
  <c r="D93974" i="29" s="1"/>
  <c r="B93974" i="29"/>
  <c r="G93973" i="29"/>
  <c r="H93973" i="29" s="1"/>
  <c r="D93973" i="29" s="1"/>
  <c r="B93973" i="29"/>
  <c r="H93972" i="29"/>
  <c r="D93972" i="29" s="1"/>
  <c r="G93972" i="29"/>
  <c r="B93972" i="29"/>
  <c r="G93971" i="29"/>
  <c r="H93971" i="29" s="1"/>
  <c r="D93971" i="29" s="1"/>
  <c r="B93971" i="29"/>
  <c r="G93970" i="29"/>
  <c r="H93970" i="29" s="1"/>
  <c r="D93970" i="29" s="1"/>
  <c r="B93970" i="29"/>
  <c r="H93969" i="29"/>
  <c r="D93969" i="29" s="1"/>
  <c r="G93969" i="29"/>
  <c r="B93969" i="29"/>
  <c r="G93968" i="29"/>
  <c r="H93968" i="29" s="1"/>
  <c r="D93968" i="29" s="1"/>
  <c r="B93968" i="29"/>
  <c r="G93967" i="29"/>
  <c r="H93967" i="29" s="1"/>
  <c r="D93967" i="29" s="1"/>
  <c r="B93967" i="29"/>
  <c r="H93966" i="29"/>
  <c r="D93966" i="29" s="1"/>
  <c r="G93966" i="29"/>
  <c r="B93966" i="29"/>
  <c r="G93965" i="29"/>
  <c r="H93965" i="29" s="1"/>
  <c r="D93965" i="29" s="1"/>
  <c r="B93965" i="29"/>
  <c r="G93964" i="29"/>
  <c r="H93964" i="29" s="1"/>
  <c r="D93964" i="29" s="1"/>
  <c r="B93964" i="29"/>
  <c r="H93963" i="29"/>
  <c r="D93963" i="29" s="1"/>
  <c r="G93963" i="29"/>
  <c r="B93963" i="29"/>
  <c r="G93962" i="29"/>
  <c r="H93962" i="29" s="1"/>
  <c r="D93962" i="29" s="1"/>
  <c r="B93962" i="29"/>
  <c r="G93961" i="29"/>
  <c r="H93961" i="29" s="1"/>
  <c r="D93961" i="29" s="1"/>
  <c r="B93961" i="29"/>
  <c r="H93960" i="29"/>
  <c r="D93960" i="29" s="1"/>
  <c r="G93960" i="29"/>
  <c r="B93960" i="29"/>
  <c r="G93959" i="29"/>
  <c r="H93959" i="29" s="1"/>
  <c r="D93959" i="29" s="1"/>
  <c r="B93959" i="29"/>
  <c r="G93958" i="29"/>
  <c r="H93958" i="29" s="1"/>
  <c r="D93958" i="29" s="1"/>
  <c r="B93958" i="29"/>
  <c r="H93957" i="29"/>
  <c r="D93957" i="29" s="1"/>
  <c r="G93957" i="29"/>
  <c r="B93957" i="29"/>
  <c r="G93956" i="29"/>
  <c r="H93956" i="29" s="1"/>
  <c r="D93956" i="29" s="1"/>
  <c r="B93956" i="29"/>
  <c r="G93955" i="29"/>
  <c r="H93955" i="29" s="1"/>
  <c r="D93955" i="29" s="1"/>
  <c r="B93955" i="29"/>
  <c r="H93954" i="29"/>
  <c r="D93954" i="29" s="1"/>
  <c r="G93954" i="29"/>
  <c r="B93954" i="29"/>
  <c r="G93953" i="29"/>
  <c r="H93953" i="29" s="1"/>
  <c r="D93953" i="29" s="1"/>
  <c r="B93953" i="29"/>
  <c r="G93952" i="29"/>
  <c r="H93952" i="29" s="1"/>
  <c r="D93952" i="29" s="1"/>
  <c r="B93952" i="29"/>
  <c r="H93951" i="29"/>
  <c r="D93951" i="29" s="1"/>
  <c r="G93951" i="29"/>
  <c r="B93951" i="29"/>
  <c r="G93950" i="29"/>
  <c r="H93950" i="29" s="1"/>
  <c r="D93950" i="29" s="1"/>
  <c r="B93950" i="29"/>
  <c r="G93949" i="29"/>
  <c r="H93949" i="29" s="1"/>
  <c r="D93949" i="29" s="1"/>
  <c r="B93949" i="29"/>
  <c r="H93948" i="29"/>
  <c r="D93948" i="29" s="1"/>
  <c r="G93948" i="29"/>
  <c r="B93948" i="29"/>
  <c r="G93947" i="29"/>
  <c r="H93947" i="29" s="1"/>
  <c r="D93947" i="29" s="1"/>
  <c r="B93947" i="29"/>
  <c r="G93946" i="29"/>
  <c r="H93946" i="29" s="1"/>
  <c r="D93946" i="29" s="1"/>
  <c r="B93946" i="29"/>
  <c r="H93945" i="29"/>
  <c r="D93945" i="29" s="1"/>
  <c r="G93945" i="29"/>
  <c r="B93945" i="29"/>
  <c r="G93944" i="29"/>
  <c r="H93944" i="29" s="1"/>
  <c r="D93944" i="29" s="1"/>
  <c r="B93944" i="29"/>
  <c r="G93943" i="29"/>
  <c r="H93943" i="29" s="1"/>
  <c r="D93943" i="29" s="1"/>
  <c r="B93943" i="29"/>
  <c r="H93942" i="29"/>
  <c r="D93942" i="29" s="1"/>
  <c r="G93942" i="29"/>
  <c r="B93942" i="29"/>
  <c r="G93941" i="29"/>
  <c r="H93941" i="29" s="1"/>
  <c r="D93941" i="29" s="1"/>
  <c r="B93941" i="29"/>
  <c r="G93940" i="29"/>
  <c r="H93940" i="29" s="1"/>
  <c r="D93940" i="29" s="1"/>
  <c r="B93940" i="29"/>
  <c r="H93939" i="29"/>
  <c r="D93939" i="29" s="1"/>
  <c r="G93939" i="29"/>
  <c r="B93939" i="29"/>
  <c r="G93938" i="29"/>
  <c r="H93938" i="29" s="1"/>
  <c r="D93938" i="29" s="1"/>
  <c r="B93938" i="29"/>
  <c r="G93937" i="29"/>
  <c r="H93937" i="29" s="1"/>
  <c r="D93937" i="29" s="1"/>
  <c r="B93937" i="29"/>
  <c r="H93936" i="29"/>
  <c r="D93936" i="29" s="1"/>
  <c r="G93936" i="29"/>
  <c r="B93936" i="29"/>
  <c r="G93935" i="29"/>
  <c r="H93935" i="29" s="1"/>
  <c r="D93935" i="29" s="1"/>
  <c r="B93935" i="29"/>
  <c r="G93934" i="29"/>
  <c r="H93934" i="29" s="1"/>
  <c r="D93934" i="29" s="1"/>
  <c r="B93934" i="29"/>
  <c r="H93933" i="29"/>
  <c r="D93933" i="29" s="1"/>
  <c r="G93933" i="29"/>
  <c r="B93933" i="29"/>
  <c r="G93932" i="29"/>
  <c r="H93932" i="29" s="1"/>
  <c r="D93932" i="29" s="1"/>
  <c r="B93932" i="29"/>
  <c r="G93931" i="29"/>
  <c r="H93931" i="29" s="1"/>
  <c r="D93931" i="29" s="1"/>
  <c r="B93931" i="29"/>
  <c r="H93930" i="29"/>
  <c r="D93930" i="29" s="1"/>
  <c r="G93930" i="29"/>
  <c r="B93930" i="29"/>
  <c r="G93929" i="29"/>
  <c r="H93929" i="29" s="1"/>
  <c r="D93929" i="29" s="1"/>
  <c r="B93929" i="29"/>
  <c r="G93928" i="29"/>
  <c r="H93928" i="29" s="1"/>
  <c r="D93928" i="29" s="1"/>
  <c r="B93928" i="29"/>
  <c r="H93927" i="29"/>
  <c r="D93927" i="29" s="1"/>
  <c r="G93927" i="29"/>
  <c r="B93927" i="29"/>
  <c r="G93926" i="29"/>
  <c r="H93926" i="29" s="1"/>
  <c r="D93926" i="29" s="1"/>
  <c r="B93926" i="29"/>
  <c r="G93925" i="29"/>
  <c r="H93925" i="29" s="1"/>
  <c r="D93925" i="29" s="1"/>
  <c r="B93925" i="29"/>
  <c r="H93924" i="29"/>
  <c r="D93924" i="29" s="1"/>
  <c r="G93924" i="29"/>
  <c r="B93924" i="29"/>
  <c r="G93923" i="29"/>
  <c r="H93923" i="29" s="1"/>
  <c r="D93923" i="29" s="1"/>
  <c r="B93923" i="29"/>
  <c r="G93922" i="29"/>
  <c r="H93922" i="29" s="1"/>
  <c r="D93922" i="29" s="1"/>
  <c r="B93922" i="29"/>
  <c r="H93921" i="29"/>
  <c r="D93921" i="29" s="1"/>
  <c r="G93921" i="29"/>
  <c r="B93921" i="29"/>
  <c r="G93920" i="29"/>
  <c r="H93920" i="29" s="1"/>
  <c r="D93920" i="29" s="1"/>
  <c r="B93920" i="29"/>
  <c r="G93919" i="29"/>
  <c r="H93919" i="29" s="1"/>
  <c r="D93919" i="29" s="1"/>
  <c r="B93919" i="29"/>
  <c r="H93918" i="29"/>
  <c r="D93918" i="29" s="1"/>
  <c r="G93918" i="29"/>
  <c r="B93918" i="29"/>
  <c r="G93917" i="29"/>
  <c r="H93917" i="29" s="1"/>
  <c r="D93917" i="29" s="1"/>
  <c r="B93917" i="29"/>
  <c r="G93916" i="29"/>
  <c r="H93916" i="29" s="1"/>
  <c r="D93916" i="29" s="1"/>
  <c r="B93916" i="29"/>
  <c r="H93915" i="29"/>
  <c r="D93915" i="29" s="1"/>
  <c r="G93915" i="29"/>
  <c r="B93915" i="29"/>
  <c r="G93914" i="29"/>
  <c r="H93914" i="29" s="1"/>
  <c r="D93914" i="29" s="1"/>
  <c r="B93914" i="29"/>
  <c r="G93913" i="29"/>
  <c r="H93913" i="29" s="1"/>
  <c r="D93913" i="29" s="1"/>
  <c r="B93913" i="29"/>
  <c r="H93912" i="29"/>
  <c r="D93912" i="29" s="1"/>
  <c r="G93912" i="29"/>
  <c r="B93912" i="29"/>
  <c r="G93911" i="29"/>
  <c r="H93911" i="29" s="1"/>
  <c r="D93911" i="29" s="1"/>
  <c r="B93911" i="29"/>
  <c r="G93910" i="29"/>
  <c r="H93910" i="29" s="1"/>
  <c r="D93910" i="29" s="1"/>
  <c r="B93910" i="29"/>
  <c r="H93909" i="29"/>
  <c r="D93909" i="29" s="1"/>
  <c r="G93909" i="29"/>
  <c r="B93909" i="29"/>
  <c r="G93908" i="29"/>
  <c r="H93908" i="29" s="1"/>
  <c r="D93908" i="29" s="1"/>
  <c r="B93908" i="29"/>
  <c r="G93907" i="29"/>
  <c r="H93907" i="29" s="1"/>
  <c r="D93907" i="29" s="1"/>
  <c r="B93907" i="29"/>
  <c r="H93906" i="29"/>
  <c r="D93906" i="29" s="1"/>
  <c r="G93906" i="29"/>
  <c r="B93906" i="29"/>
  <c r="G93905" i="29"/>
  <c r="H93905" i="29" s="1"/>
  <c r="D93905" i="29" s="1"/>
  <c r="B93905" i="29"/>
  <c r="G93904" i="29"/>
  <c r="H93904" i="29" s="1"/>
  <c r="D93904" i="29" s="1"/>
  <c r="B93904" i="29"/>
  <c r="H93903" i="29"/>
  <c r="D93903" i="29" s="1"/>
  <c r="G93903" i="29"/>
  <c r="B93903" i="29"/>
  <c r="G93902" i="29"/>
  <c r="H93902" i="29" s="1"/>
  <c r="D93902" i="29" s="1"/>
  <c r="B93902" i="29"/>
  <c r="G93901" i="29"/>
  <c r="H93901" i="29" s="1"/>
  <c r="D93901" i="29" s="1"/>
  <c r="B93901" i="29"/>
  <c r="H93900" i="29"/>
  <c r="D93900" i="29" s="1"/>
  <c r="G93900" i="29"/>
  <c r="B93900" i="29"/>
  <c r="G93899" i="29"/>
  <c r="H93899" i="29" s="1"/>
  <c r="D93899" i="29" s="1"/>
  <c r="B93899" i="29"/>
  <c r="G93898" i="29"/>
  <c r="H93898" i="29" s="1"/>
  <c r="D93898" i="29" s="1"/>
  <c r="B93898" i="29"/>
  <c r="H93897" i="29"/>
  <c r="D93897" i="29" s="1"/>
  <c r="G93897" i="29"/>
  <c r="B93897" i="29"/>
  <c r="G93896" i="29"/>
  <c r="H93896" i="29" s="1"/>
  <c r="D93896" i="29" s="1"/>
  <c r="B93896" i="29"/>
  <c r="G93895" i="29"/>
  <c r="H93895" i="29" s="1"/>
  <c r="D93895" i="29" s="1"/>
  <c r="B93895" i="29"/>
  <c r="H93894" i="29"/>
  <c r="D93894" i="29" s="1"/>
  <c r="G93894" i="29"/>
  <c r="B93894" i="29"/>
  <c r="G93893" i="29"/>
  <c r="H93893" i="29" s="1"/>
  <c r="D93893" i="29" s="1"/>
  <c r="B93893" i="29"/>
  <c r="G93892" i="29"/>
  <c r="H93892" i="29" s="1"/>
  <c r="D93892" i="29" s="1"/>
  <c r="B93892" i="29"/>
  <c r="H93891" i="29"/>
  <c r="D93891" i="29" s="1"/>
  <c r="G93891" i="29"/>
  <c r="B93891" i="29"/>
  <c r="G93890" i="29"/>
  <c r="H93890" i="29" s="1"/>
  <c r="D93890" i="29" s="1"/>
  <c r="B93890" i="29"/>
  <c r="G93889" i="29"/>
  <c r="H93889" i="29" s="1"/>
  <c r="D93889" i="29" s="1"/>
  <c r="B93889" i="29"/>
  <c r="H93888" i="29"/>
  <c r="D93888" i="29" s="1"/>
  <c r="G93888" i="29"/>
  <c r="B93888" i="29"/>
  <c r="G93887" i="29"/>
  <c r="H93887" i="29" s="1"/>
  <c r="D93887" i="29" s="1"/>
  <c r="B93887" i="29"/>
  <c r="G93886" i="29"/>
  <c r="H93886" i="29" s="1"/>
  <c r="D93886" i="29" s="1"/>
  <c r="B93886" i="29"/>
  <c r="H93885" i="29"/>
  <c r="D93885" i="29" s="1"/>
  <c r="G93885" i="29"/>
  <c r="B93885" i="29"/>
  <c r="G93884" i="29"/>
  <c r="H93884" i="29" s="1"/>
  <c r="D93884" i="29" s="1"/>
  <c r="B93884" i="29"/>
  <c r="G93883" i="29"/>
  <c r="H93883" i="29" s="1"/>
  <c r="D93883" i="29" s="1"/>
  <c r="B93883" i="29"/>
  <c r="H93882" i="29"/>
  <c r="D93882" i="29" s="1"/>
  <c r="G93882" i="29"/>
  <c r="B93882" i="29"/>
  <c r="G93881" i="29"/>
  <c r="H93881" i="29" s="1"/>
  <c r="D93881" i="29" s="1"/>
  <c r="B93881" i="29"/>
  <c r="G93880" i="29"/>
  <c r="H93880" i="29" s="1"/>
  <c r="D93880" i="29" s="1"/>
  <c r="B93880" i="29"/>
  <c r="H93879" i="29"/>
  <c r="D93879" i="29" s="1"/>
  <c r="G93879" i="29"/>
  <c r="B93879" i="29"/>
  <c r="G93878" i="29"/>
  <c r="H93878" i="29" s="1"/>
  <c r="D93878" i="29" s="1"/>
  <c r="B93878" i="29"/>
  <c r="G93877" i="29"/>
  <c r="H93877" i="29" s="1"/>
  <c r="D93877" i="29" s="1"/>
  <c r="B93877" i="29"/>
  <c r="H93876" i="29"/>
  <c r="D93876" i="29" s="1"/>
  <c r="G93876" i="29"/>
  <c r="B93876" i="29"/>
  <c r="G93875" i="29"/>
  <c r="H93875" i="29" s="1"/>
  <c r="D93875" i="29" s="1"/>
  <c r="B93875" i="29"/>
  <c r="G93874" i="29"/>
  <c r="H93874" i="29" s="1"/>
  <c r="D93874" i="29" s="1"/>
  <c r="B93874" i="29"/>
  <c r="H93873" i="29"/>
  <c r="D93873" i="29" s="1"/>
  <c r="G93873" i="29"/>
  <c r="B93873" i="29"/>
  <c r="G93872" i="29"/>
  <c r="H93872" i="29" s="1"/>
  <c r="D93872" i="29" s="1"/>
  <c r="B93872" i="29"/>
  <c r="G93871" i="29"/>
  <c r="H93871" i="29" s="1"/>
  <c r="D93871" i="29" s="1"/>
  <c r="B93871" i="29"/>
  <c r="H93870" i="29"/>
  <c r="D93870" i="29" s="1"/>
  <c r="G93870" i="29"/>
  <c r="B93870" i="29"/>
  <c r="G93869" i="29"/>
  <c r="H93869" i="29" s="1"/>
  <c r="D93869" i="29" s="1"/>
  <c r="B93869" i="29"/>
  <c r="G93868" i="29"/>
  <c r="H93868" i="29" s="1"/>
  <c r="D93868" i="29" s="1"/>
  <c r="B93868" i="29"/>
  <c r="H93867" i="29"/>
  <c r="D93867" i="29" s="1"/>
  <c r="G93867" i="29"/>
  <c r="B93867" i="29"/>
  <c r="G93866" i="29"/>
  <c r="H93866" i="29" s="1"/>
  <c r="D93866" i="29" s="1"/>
  <c r="B93866" i="29"/>
  <c r="G93865" i="29"/>
  <c r="H93865" i="29" s="1"/>
  <c r="D93865" i="29" s="1"/>
  <c r="B93865" i="29"/>
  <c r="H93864" i="29"/>
  <c r="D93864" i="29" s="1"/>
  <c r="G93864" i="29"/>
  <c r="B93864" i="29"/>
  <c r="G93863" i="29"/>
  <c r="H93863" i="29" s="1"/>
  <c r="D93863" i="29" s="1"/>
  <c r="B93863" i="29"/>
  <c r="G93862" i="29"/>
  <c r="H93862" i="29" s="1"/>
  <c r="D93862" i="29" s="1"/>
  <c r="B93862" i="29"/>
  <c r="H93861" i="29"/>
  <c r="D93861" i="29" s="1"/>
  <c r="G93861" i="29"/>
  <c r="B93861" i="29"/>
  <c r="G93860" i="29"/>
  <c r="H93860" i="29" s="1"/>
  <c r="D93860" i="29" s="1"/>
  <c r="B93860" i="29"/>
  <c r="G93859" i="29"/>
  <c r="H93859" i="29" s="1"/>
  <c r="D93859" i="29" s="1"/>
  <c r="B93859" i="29"/>
  <c r="H93858" i="29"/>
  <c r="D93858" i="29" s="1"/>
  <c r="G93858" i="29"/>
  <c r="B93858" i="29"/>
  <c r="G93857" i="29"/>
  <c r="H93857" i="29" s="1"/>
  <c r="D93857" i="29" s="1"/>
  <c r="B93857" i="29"/>
  <c r="G93856" i="29"/>
  <c r="H93856" i="29" s="1"/>
  <c r="D93856" i="29" s="1"/>
  <c r="B93856" i="29"/>
  <c r="H93855" i="29"/>
  <c r="D93855" i="29" s="1"/>
  <c r="G93855" i="29"/>
  <c r="B93855" i="29"/>
  <c r="G93854" i="29"/>
  <c r="H93854" i="29" s="1"/>
  <c r="D93854" i="29" s="1"/>
  <c r="B93854" i="29"/>
  <c r="G93853" i="29"/>
  <c r="H93853" i="29" s="1"/>
  <c r="D93853" i="29" s="1"/>
  <c r="B93853" i="29"/>
  <c r="H93852" i="29"/>
  <c r="D93852" i="29" s="1"/>
  <c r="G93852" i="29"/>
  <c r="B93852" i="29"/>
  <c r="G93851" i="29"/>
  <c r="H93851" i="29" s="1"/>
  <c r="D93851" i="29" s="1"/>
  <c r="B93851" i="29"/>
  <c r="G93850" i="29"/>
  <c r="H93850" i="29" s="1"/>
  <c r="D93850" i="29" s="1"/>
  <c r="B93850" i="29"/>
  <c r="H93849" i="29"/>
  <c r="D93849" i="29" s="1"/>
  <c r="G93849" i="29"/>
  <c r="B93849" i="29"/>
  <c r="G93848" i="29"/>
  <c r="H93848" i="29" s="1"/>
  <c r="D93848" i="29" s="1"/>
  <c r="B93848" i="29"/>
  <c r="G93847" i="29"/>
  <c r="H93847" i="29" s="1"/>
  <c r="D93847" i="29" s="1"/>
  <c r="B93847" i="29"/>
  <c r="H93846" i="29"/>
  <c r="D93846" i="29" s="1"/>
  <c r="G93846" i="29"/>
  <c r="B93846" i="29"/>
  <c r="G93845" i="29"/>
  <c r="H93845" i="29" s="1"/>
  <c r="D93845" i="29" s="1"/>
  <c r="B93845" i="29"/>
  <c r="G93844" i="29"/>
  <c r="H93844" i="29" s="1"/>
  <c r="D93844" i="29" s="1"/>
  <c r="B93844" i="29"/>
  <c r="H93843" i="29"/>
  <c r="D93843" i="29" s="1"/>
  <c r="G93843" i="29"/>
  <c r="B93843" i="29"/>
  <c r="G93842" i="29"/>
  <c r="H93842" i="29" s="1"/>
  <c r="D93842" i="29" s="1"/>
  <c r="B93842" i="29"/>
  <c r="G93841" i="29"/>
  <c r="H93841" i="29" s="1"/>
  <c r="D93841" i="29" s="1"/>
  <c r="B93841" i="29"/>
  <c r="H93840" i="29"/>
  <c r="D93840" i="29" s="1"/>
  <c r="G93840" i="29"/>
  <c r="B93840" i="29"/>
  <c r="G93839" i="29"/>
  <c r="H93839" i="29" s="1"/>
  <c r="D93839" i="29" s="1"/>
  <c r="B93839" i="29"/>
  <c r="G93838" i="29"/>
  <c r="H93838" i="29" s="1"/>
  <c r="D93838" i="29" s="1"/>
  <c r="B93838" i="29"/>
  <c r="H93837" i="29"/>
  <c r="D93837" i="29" s="1"/>
  <c r="G93837" i="29"/>
  <c r="B93837" i="29"/>
  <c r="G93836" i="29"/>
  <c r="H93836" i="29" s="1"/>
  <c r="D93836" i="29" s="1"/>
  <c r="B93836" i="29"/>
  <c r="G93835" i="29"/>
  <c r="H93835" i="29" s="1"/>
  <c r="D93835" i="29" s="1"/>
  <c r="B93835" i="29"/>
  <c r="H93834" i="29"/>
  <c r="D93834" i="29" s="1"/>
  <c r="G93834" i="29"/>
  <c r="B93834" i="29"/>
  <c r="G93833" i="29"/>
  <c r="H93833" i="29" s="1"/>
  <c r="D93833" i="29" s="1"/>
  <c r="B93833" i="29"/>
  <c r="G93832" i="29"/>
  <c r="H93832" i="29" s="1"/>
  <c r="D93832" i="29" s="1"/>
  <c r="B93832" i="29"/>
  <c r="H93831" i="29"/>
  <c r="D93831" i="29" s="1"/>
  <c r="G93831" i="29"/>
  <c r="B93831" i="29"/>
  <c r="G93830" i="29"/>
  <c r="H93830" i="29" s="1"/>
  <c r="D93830" i="29" s="1"/>
  <c r="B93830" i="29"/>
  <c r="G93829" i="29"/>
  <c r="H93829" i="29" s="1"/>
  <c r="D93829" i="29" s="1"/>
  <c r="B93829" i="29"/>
  <c r="H93828" i="29"/>
  <c r="D93828" i="29" s="1"/>
  <c r="G93828" i="29"/>
  <c r="B93828" i="29"/>
  <c r="G93827" i="29"/>
  <c r="H93827" i="29" s="1"/>
  <c r="D93827" i="29" s="1"/>
  <c r="B93827" i="29"/>
  <c r="G93826" i="29"/>
  <c r="H93826" i="29" s="1"/>
  <c r="D93826" i="29" s="1"/>
  <c r="B93826" i="29"/>
  <c r="H93825" i="29"/>
  <c r="D93825" i="29" s="1"/>
  <c r="G93825" i="29"/>
  <c r="B93825" i="29"/>
  <c r="G93824" i="29"/>
  <c r="H93824" i="29" s="1"/>
  <c r="D93824" i="29" s="1"/>
  <c r="B93824" i="29"/>
  <c r="G93823" i="29"/>
  <c r="H93823" i="29" s="1"/>
  <c r="D93823" i="29" s="1"/>
  <c r="B93823" i="29"/>
  <c r="H93822" i="29"/>
  <c r="D93822" i="29" s="1"/>
  <c r="G93822" i="29"/>
  <c r="B93822" i="29"/>
  <c r="G93821" i="29"/>
  <c r="H93821" i="29" s="1"/>
  <c r="D93821" i="29" s="1"/>
  <c r="B93821" i="29"/>
  <c r="G93820" i="29"/>
  <c r="H93820" i="29" s="1"/>
  <c r="D93820" i="29" s="1"/>
  <c r="B93820" i="29"/>
  <c r="H93819" i="29"/>
  <c r="D93819" i="29" s="1"/>
  <c r="G93819" i="29"/>
  <c r="B93819" i="29"/>
  <c r="G93818" i="29"/>
  <c r="H93818" i="29" s="1"/>
  <c r="D93818" i="29" s="1"/>
  <c r="B93818" i="29"/>
  <c r="G93817" i="29"/>
  <c r="H93817" i="29" s="1"/>
  <c r="D93817" i="29" s="1"/>
  <c r="B93817" i="29"/>
  <c r="H93816" i="29"/>
  <c r="D93816" i="29" s="1"/>
  <c r="G93816" i="29"/>
  <c r="B93816" i="29"/>
  <c r="G93815" i="29"/>
  <c r="H93815" i="29" s="1"/>
  <c r="D93815" i="29" s="1"/>
  <c r="B93815" i="29"/>
  <c r="G93814" i="29"/>
  <c r="H93814" i="29" s="1"/>
  <c r="D93814" i="29" s="1"/>
  <c r="B93814" i="29"/>
  <c r="H93813" i="29"/>
  <c r="D93813" i="29" s="1"/>
  <c r="G93813" i="29"/>
  <c r="B93813" i="29"/>
  <c r="G93812" i="29"/>
  <c r="H93812" i="29" s="1"/>
  <c r="D93812" i="29" s="1"/>
  <c r="B93812" i="29"/>
  <c r="G93811" i="29"/>
  <c r="H93811" i="29" s="1"/>
  <c r="D93811" i="29" s="1"/>
  <c r="B93811" i="29"/>
  <c r="H93810" i="29"/>
  <c r="D93810" i="29" s="1"/>
  <c r="G93810" i="29"/>
  <c r="B93810" i="29"/>
  <c r="G93809" i="29"/>
  <c r="H93809" i="29" s="1"/>
  <c r="D93809" i="29" s="1"/>
  <c r="B93809" i="29"/>
  <c r="G93808" i="29"/>
  <c r="H93808" i="29" s="1"/>
  <c r="D93808" i="29" s="1"/>
  <c r="B93808" i="29"/>
  <c r="H93807" i="29"/>
  <c r="D93807" i="29" s="1"/>
  <c r="G93807" i="29"/>
  <c r="B93807" i="29"/>
  <c r="G93806" i="29"/>
  <c r="H93806" i="29" s="1"/>
  <c r="D93806" i="29" s="1"/>
  <c r="B93806" i="29"/>
  <c r="G93805" i="29"/>
  <c r="H93805" i="29" s="1"/>
  <c r="D93805" i="29" s="1"/>
  <c r="B93805" i="29"/>
  <c r="H93804" i="29"/>
  <c r="D93804" i="29" s="1"/>
  <c r="G93804" i="29"/>
  <c r="B93804" i="29"/>
  <c r="G93803" i="29"/>
  <c r="H93803" i="29" s="1"/>
  <c r="D93803" i="29" s="1"/>
  <c r="B93803" i="29"/>
  <c r="G93802" i="29"/>
  <c r="H93802" i="29" s="1"/>
  <c r="D93802" i="29" s="1"/>
  <c r="B93802" i="29"/>
  <c r="H93801" i="29"/>
  <c r="D93801" i="29" s="1"/>
  <c r="G93801" i="29"/>
  <c r="B93801" i="29"/>
  <c r="G93800" i="29"/>
  <c r="H93800" i="29" s="1"/>
  <c r="D93800" i="29" s="1"/>
  <c r="B93800" i="29"/>
  <c r="G93799" i="29"/>
  <c r="H93799" i="29" s="1"/>
  <c r="D93799" i="29" s="1"/>
  <c r="B93799" i="29"/>
  <c r="H93798" i="29"/>
  <c r="D93798" i="29" s="1"/>
  <c r="G93798" i="29"/>
  <c r="B93798" i="29"/>
  <c r="G93797" i="29"/>
  <c r="H93797" i="29" s="1"/>
  <c r="D93797" i="29" s="1"/>
  <c r="B93797" i="29"/>
  <c r="G93796" i="29"/>
  <c r="H93796" i="29" s="1"/>
  <c r="D93796" i="29" s="1"/>
  <c r="B93796" i="29"/>
  <c r="H93795" i="29"/>
  <c r="D93795" i="29" s="1"/>
  <c r="G93795" i="29"/>
  <c r="B93795" i="29"/>
  <c r="G93794" i="29"/>
  <c r="H93794" i="29" s="1"/>
  <c r="D93794" i="29" s="1"/>
  <c r="B93794" i="29"/>
  <c r="G93793" i="29"/>
  <c r="H93793" i="29" s="1"/>
  <c r="D93793" i="29" s="1"/>
  <c r="B93793" i="29"/>
  <c r="H93792" i="29"/>
  <c r="D93792" i="29" s="1"/>
  <c r="G93792" i="29"/>
  <c r="B93792" i="29"/>
  <c r="G93791" i="29"/>
  <c r="H93791" i="29" s="1"/>
  <c r="D93791" i="29" s="1"/>
  <c r="B93791" i="29"/>
  <c r="G93790" i="29"/>
  <c r="H93790" i="29" s="1"/>
  <c r="D93790" i="29" s="1"/>
  <c r="B93790" i="29"/>
  <c r="H93789" i="29"/>
  <c r="D93789" i="29" s="1"/>
  <c r="G93789" i="29"/>
  <c r="B93789" i="29"/>
  <c r="G93788" i="29"/>
  <c r="H93788" i="29" s="1"/>
  <c r="D93788" i="29" s="1"/>
  <c r="B93788" i="29"/>
  <c r="G93787" i="29"/>
  <c r="H93787" i="29" s="1"/>
  <c r="D93787" i="29" s="1"/>
  <c r="B93787" i="29"/>
  <c r="H93786" i="29"/>
  <c r="D93786" i="29" s="1"/>
  <c r="G93786" i="29"/>
  <c r="B93786" i="29"/>
  <c r="G93785" i="29"/>
  <c r="H93785" i="29" s="1"/>
  <c r="D93785" i="29" s="1"/>
  <c r="B93785" i="29"/>
  <c r="G93784" i="29"/>
  <c r="H93784" i="29" s="1"/>
  <c r="D93784" i="29" s="1"/>
  <c r="B93784" i="29"/>
  <c r="H93783" i="29"/>
  <c r="D93783" i="29" s="1"/>
  <c r="G93783" i="29"/>
  <c r="B93783" i="29"/>
  <c r="G93782" i="29"/>
  <c r="H93782" i="29" s="1"/>
  <c r="D93782" i="29" s="1"/>
  <c r="B93782" i="29"/>
  <c r="G93781" i="29"/>
  <c r="H93781" i="29" s="1"/>
  <c r="D93781" i="29" s="1"/>
  <c r="B93781" i="29"/>
  <c r="H93780" i="29"/>
  <c r="D93780" i="29" s="1"/>
  <c r="G93780" i="29"/>
  <c r="B93780" i="29"/>
  <c r="G93779" i="29"/>
  <c r="H93779" i="29" s="1"/>
  <c r="D93779" i="29" s="1"/>
  <c r="B93779" i="29"/>
  <c r="G93778" i="29"/>
  <c r="H93778" i="29" s="1"/>
  <c r="D93778" i="29" s="1"/>
  <c r="B93778" i="29"/>
  <c r="H93777" i="29"/>
  <c r="D93777" i="29" s="1"/>
  <c r="G93777" i="29"/>
  <c r="B93777" i="29"/>
  <c r="G93776" i="29"/>
  <c r="H93776" i="29" s="1"/>
  <c r="D93776" i="29" s="1"/>
  <c r="B93776" i="29"/>
  <c r="G93775" i="29"/>
  <c r="H93775" i="29" s="1"/>
  <c r="D93775" i="29" s="1"/>
  <c r="B93775" i="29"/>
  <c r="H93774" i="29"/>
  <c r="D93774" i="29" s="1"/>
  <c r="G93774" i="29"/>
  <c r="B93774" i="29"/>
  <c r="G93773" i="29"/>
  <c r="H93773" i="29" s="1"/>
  <c r="D93773" i="29" s="1"/>
  <c r="B93773" i="29"/>
  <c r="G93772" i="29"/>
  <c r="H93772" i="29" s="1"/>
  <c r="D93772" i="29" s="1"/>
  <c r="B93772" i="29"/>
  <c r="H93771" i="29"/>
  <c r="D93771" i="29" s="1"/>
  <c r="G93771" i="29"/>
  <c r="B93771" i="29"/>
  <c r="G93770" i="29"/>
  <c r="H93770" i="29" s="1"/>
  <c r="D93770" i="29" s="1"/>
  <c r="B93770" i="29"/>
  <c r="G93769" i="29"/>
  <c r="H93769" i="29" s="1"/>
  <c r="D93769" i="29" s="1"/>
  <c r="B93769" i="29"/>
  <c r="H93768" i="29"/>
  <c r="D93768" i="29" s="1"/>
  <c r="G93768" i="29"/>
  <c r="B93768" i="29"/>
  <c r="G93767" i="29"/>
  <c r="H93767" i="29" s="1"/>
  <c r="D93767" i="29" s="1"/>
  <c r="B93767" i="29"/>
  <c r="G93766" i="29"/>
  <c r="H93766" i="29" s="1"/>
  <c r="D93766" i="29" s="1"/>
  <c r="B93766" i="29"/>
  <c r="H93765" i="29"/>
  <c r="D93765" i="29" s="1"/>
  <c r="G93765" i="29"/>
  <c r="B93765" i="29"/>
  <c r="G93764" i="29"/>
  <c r="H93764" i="29" s="1"/>
  <c r="D93764" i="29" s="1"/>
  <c r="B93764" i="29"/>
  <c r="G93763" i="29"/>
  <c r="H93763" i="29" s="1"/>
  <c r="D93763" i="29" s="1"/>
  <c r="B93763" i="29"/>
  <c r="H93762" i="29"/>
  <c r="D93762" i="29" s="1"/>
  <c r="G93762" i="29"/>
  <c r="B93762" i="29"/>
  <c r="G93761" i="29"/>
  <c r="H93761" i="29" s="1"/>
  <c r="D93761" i="29" s="1"/>
  <c r="B93761" i="29"/>
  <c r="G93760" i="29"/>
  <c r="H93760" i="29" s="1"/>
  <c r="D93760" i="29" s="1"/>
  <c r="B93760" i="29"/>
  <c r="G93759" i="29"/>
  <c r="H93759" i="29" s="1"/>
  <c r="D93759" i="29" s="1"/>
  <c r="B93759" i="29"/>
  <c r="G93758" i="29"/>
  <c r="H93758" i="29" s="1"/>
  <c r="D93758" i="29" s="1"/>
  <c r="B93758" i="29"/>
  <c r="G93757" i="29"/>
  <c r="H93757" i="29" s="1"/>
  <c r="D93757" i="29" s="1"/>
  <c r="B93757" i="29"/>
  <c r="H93756" i="29"/>
  <c r="D93756" i="29" s="1"/>
  <c r="G93756" i="29"/>
  <c r="B93756" i="29"/>
  <c r="G93755" i="29"/>
  <c r="H93755" i="29" s="1"/>
  <c r="D93755" i="29" s="1"/>
  <c r="B93755" i="29"/>
  <c r="G93754" i="29"/>
  <c r="H93754" i="29" s="1"/>
  <c r="D93754" i="29" s="1"/>
  <c r="B93754" i="29"/>
  <c r="G93753" i="29"/>
  <c r="H93753" i="29" s="1"/>
  <c r="D93753" i="29" s="1"/>
  <c r="B93753" i="29"/>
  <c r="G93752" i="29"/>
  <c r="H93752" i="29" s="1"/>
  <c r="D93752" i="29" s="1"/>
  <c r="B93752" i="29"/>
  <c r="G93751" i="29"/>
  <c r="H93751" i="29" s="1"/>
  <c r="D93751" i="29" s="1"/>
  <c r="B93751" i="29"/>
  <c r="H93750" i="29"/>
  <c r="D93750" i="29" s="1"/>
  <c r="G93750" i="29"/>
  <c r="B93750" i="29"/>
  <c r="G93749" i="29"/>
  <c r="H93749" i="29" s="1"/>
  <c r="D93749" i="29" s="1"/>
  <c r="B93749" i="29"/>
  <c r="G93748" i="29"/>
  <c r="H93748" i="29" s="1"/>
  <c r="D93748" i="29" s="1"/>
  <c r="B93748" i="29"/>
  <c r="G93747" i="29"/>
  <c r="H93747" i="29" s="1"/>
  <c r="D93747" i="29" s="1"/>
  <c r="B93747" i="29"/>
  <c r="G93746" i="29"/>
  <c r="H93746" i="29" s="1"/>
  <c r="D93746" i="29" s="1"/>
  <c r="B93746" i="29"/>
  <c r="G93745" i="29"/>
  <c r="H93745" i="29" s="1"/>
  <c r="D93745" i="29" s="1"/>
  <c r="B93745" i="29"/>
  <c r="H93744" i="29"/>
  <c r="D93744" i="29" s="1"/>
  <c r="G93744" i="29"/>
  <c r="B93744" i="29"/>
  <c r="G93743" i="29"/>
  <c r="H93743" i="29" s="1"/>
  <c r="D93743" i="29" s="1"/>
  <c r="B93743" i="29"/>
  <c r="G93742" i="29"/>
  <c r="H93742" i="29" s="1"/>
  <c r="D93742" i="29" s="1"/>
  <c r="B93742" i="29"/>
  <c r="G93741" i="29"/>
  <c r="H93741" i="29" s="1"/>
  <c r="D93741" i="29" s="1"/>
  <c r="B93741" i="29"/>
  <c r="G93740" i="29"/>
  <c r="H93740" i="29" s="1"/>
  <c r="D93740" i="29" s="1"/>
  <c r="B93740" i="29"/>
  <c r="G93739" i="29"/>
  <c r="H93739" i="29" s="1"/>
  <c r="D93739" i="29" s="1"/>
  <c r="B93739" i="29"/>
  <c r="H93738" i="29"/>
  <c r="D93738" i="29" s="1"/>
  <c r="G93738" i="29"/>
  <c r="B93738" i="29"/>
  <c r="G93737" i="29"/>
  <c r="H93737" i="29" s="1"/>
  <c r="D93737" i="29" s="1"/>
  <c r="B93737" i="29"/>
  <c r="G93736" i="29"/>
  <c r="H93736" i="29" s="1"/>
  <c r="D93736" i="29" s="1"/>
  <c r="B93736" i="29"/>
  <c r="G93735" i="29"/>
  <c r="H93735" i="29" s="1"/>
  <c r="D93735" i="29" s="1"/>
  <c r="B93735" i="29"/>
  <c r="G93734" i="29"/>
  <c r="H93734" i="29" s="1"/>
  <c r="D93734" i="29" s="1"/>
  <c r="B93734" i="29"/>
  <c r="G93733" i="29"/>
  <c r="H93733" i="29" s="1"/>
  <c r="D93733" i="29" s="1"/>
  <c r="B93733" i="29"/>
  <c r="H93732" i="29"/>
  <c r="D93732" i="29" s="1"/>
  <c r="G93732" i="29"/>
  <c r="B93732" i="29"/>
  <c r="G93731" i="29"/>
  <c r="H93731" i="29" s="1"/>
  <c r="D93731" i="29" s="1"/>
  <c r="B93731" i="29"/>
  <c r="G93730" i="29"/>
  <c r="H93730" i="29" s="1"/>
  <c r="D93730" i="29" s="1"/>
  <c r="B93730" i="29"/>
  <c r="G93729" i="29"/>
  <c r="H93729" i="29" s="1"/>
  <c r="D93729" i="29" s="1"/>
  <c r="B93729" i="29"/>
  <c r="G93728" i="29"/>
  <c r="H93728" i="29" s="1"/>
  <c r="D93728" i="29" s="1"/>
  <c r="B93728" i="29"/>
  <c r="G93727" i="29"/>
  <c r="H93727" i="29" s="1"/>
  <c r="D93727" i="29" s="1"/>
  <c r="B93727" i="29"/>
  <c r="H93726" i="29"/>
  <c r="D93726" i="29" s="1"/>
  <c r="G93726" i="29"/>
  <c r="B93726" i="29"/>
  <c r="G93725" i="29"/>
  <c r="H93725" i="29" s="1"/>
  <c r="D93725" i="29" s="1"/>
  <c r="B93725" i="29"/>
  <c r="G93724" i="29"/>
  <c r="H93724" i="29" s="1"/>
  <c r="D93724" i="29" s="1"/>
  <c r="B93724" i="29"/>
  <c r="G93723" i="29"/>
  <c r="H93723" i="29" s="1"/>
  <c r="D93723" i="29" s="1"/>
  <c r="B93723" i="29"/>
  <c r="G93722" i="29"/>
  <c r="H93722" i="29" s="1"/>
  <c r="D93722" i="29" s="1"/>
  <c r="B93722" i="29"/>
  <c r="G93721" i="29"/>
  <c r="H93721" i="29" s="1"/>
  <c r="D93721" i="29" s="1"/>
  <c r="B93721" i="29"/>
  <c r="H93720" i="29"/>
  <c r="D93720" i="29" s="1"/>
  <c r="G93720" i="29"/>
  <c r="B93720" i="29"/>
  <c r="G93719" i="29"/>
  <c r="H93719" i="29" s="1"/>
  <c r="D93719" i="29" s="1"/>
  <c r="B93719" i="29"/>
  <c r="G93718" i="29"/>
  <c r="H93718" i="29" s="1"/>
  <c r="D93718" i="29" s="1"/>
  <c r="B93718" i="29"/>
  <c r="G93717" i="29"/>
  <c r="H93717" i="29" s="1"/>
  <c r="D93717" i="29" s="1"/>
  <c r="B93717" i="29"/>
  <c r="G93716" i="29"/>
  <c r="H93716" i="29" s="1"/>
  <c r="D93716" i="29" s="1"/>
  <c r="B93716" i="29"/>
  <c r="G93715" i="29"/>
  <c r="H93715" i="29" s="1"/>
  <c r="D93715" i="29" s="1"/>
  <c r="B93715" i="29"/>
  <c r="H93714" i="29"/>
  <c r="D93714" i="29" s="1"/>
  <c r="G93714" i="29"/>
  <c r="B93714" i="29"/>
  <c r="G93713" i="29"/>
  <c r="H93713" i="29" s="1"/>
  <c r="D93713" i="29" s="1"/>
  <c r="B93713" i="29"/>
  <c r="G93712" i="29"/>
  <c r="H93712" i="29" s="1"/>
  <c r="D93712" i="29" s="1"/>
  <c r="B93712" i="29"/>
  <c r="G93711" i="29"/>
  <c r="H93711" i="29" s="1"/>
  <c r="D93711" i="29" s="1"/>
  <c r="B93711" i="29"/>
  <c r="G93710" i="29"/>
  <c r="H93710" i="29" s="1"/>
  <c r="D93710" i="29" s="1"/>
  <c r="B93710" i="29"/>
  <c r="G93709" i="29"/>
  <c r="H93709" i="29" s="1"/>
  <c r="D93709" i="29" s="1"/>
  <c r="B93709" i="29"/>
  <c r="H93708" i="29"/>
  <c r="D93708" i="29" s="1"/>
  <c r="G93708" i="29"/>
  <c r="B93708" i="29"/>
  <c r="G93707" i="29"/>
  <c r="H93707" i="29" s="1"/>
  <c r="D93707" i="29" s="1"/>
  <c r="B93707" i="29"/>
  <c r="G93706" i="29"/>
  <c r="H93706" i="29" s="1"/>
  <c r="D93706" i="29" s="1"/>
  <c r="B93706" i="29"/>
  <c r="G93705" i="29"/>
  <c r="H93705" i="29" s="1"/>
  <c r="D93705" i="29" s="1"/>
  <c r="B93705" i="29"/>
  <c r="G93704" i="29"/>
  <c r="H93704" i="29" s="1"/>
  <c r="D93704" i="29" s="1"/>
  <c r="B93704" i="29"/>
  <c r="G93703" i="29"/>
  <c r="H93703" i="29" s="1"/>
  <c r="D93703" i="29" s="1"/>
  <c r="B93703" i="29"/>
  <c r="H93702" i="29"/>
  <c r="D93702" i="29" s="1"/>
  <c r="G93702" i="29"/>
  <c r="B93702" i="29"/>
  <c r="G93701" i="29"/>
  <c r="H93701" i="29" s="1"/>
  <c r="D93701" i="29" s="1"/>
  <c r="B93701" i="29"/>
  <c r="G93700" i="29"/>
  <c r="H93700" i="29" s="1"/>
  <c r="D93700" i="29" s="1"/>
  <c r="B93700" i="29"/>
  <c r="G93699" i="29"/>
  <c r="H93699" i="29" s="1"/>
  <c r="D93699" i="29" s="1"/>
  <c r="B93699" i="29"/>
  <c r="G93698" i="29"/>
  <c r="H93698" i="29" s="1"/>
  <c r="D93698" i="29" s="1"/>
  <c r="B93698" i="29"/>
  <c r="G93697" i="29"/>
  <c r="H93697" i="29" s="1"/>
  <c r="D93697" i="29" s="1"/>
  <c r="B93697" i="29"/>
  <c r="H93696" i="29"/>
  <c r="D93696" i="29" s="1"/>
  <c r="G93696" i="29"/>
  <c r="B93696" i="29"/>
  <c r="G93695" i="29"/>
  <c r="H93695" i="29" s="1"/>
  <c r="D93695" i="29" s="1"/>
  <c r="B93695" i="29"/>
  <c r="G93694" i="29"/>
  <c r="H93694" i="29" s="1"/>
  <c r="D93694" i="29" s="1"/>
  <c r="B93694" i="29"/>
  <c r="G93693" i="29"/>
  <c r="H93693" i="29" s="1"/>
  <c r="D93693" i="29" s="1"/>
  <c r="B93693" i="29"/>
  <c r="G93692" i="29"/>
  <c r="H93692" i="29" s="1"/>
  <c r="D93692" i="29" s="1"/>
  <c r="B93692" i="29"/>
  <c r="G93691" i="29"/>
  <c r="H93691" i="29" s="1"/>
  <c r="D93691" i="29" s="1"/>
  <c r="B93691" i="29"/>
  <c r="H93690" i="29"/>
  <c r="D93690" i="29" s="1"/>
  <c r="G93690" i="29"/>
  <c r="B93690" i="29"/>
  <c r="G93689" i="29"/>
  <c r="H93689" i="29" s="1"/>
  <c r="D93689" i="29" s="1"/>
  <c r="B93689" i="29"/>
  <c r="G93688" i="29"/>
  <c r="H93688" i="29" s="1"/>
  <c r="D93688" i="29" s="1"/>
  <c r="B93688" i="29"/>
  <c r="G93687" i="29"/>
  <c r="H93687" i="29" s="1"/>
  <c r="D93687" i="29" s="1"/>
  <c r="B93687" i="29"/>
  <c r="G93686" i="29"/>
  <c r="H93686" i="29" s="1"/>
  <c r="D93686" i="29" s="1"/>
  <c r="B93686" i="29"/>
  <c r="G93685" i="29"/>
  <c r="H93685" i="29" s="1"/>
  <c r="D93685" i="29" s="1"/>
  <c r="B93685" i="29"/>
  <c r="H93684" i="29"/>
  <c r="D93684" i="29" s="1"/>
  <c r="G93684" i="29"/>
  <c r="B93684" i="29"/>
  <c r="G93683" i="29"/>
  <c r="H93683" i="29" s="1"/>
  <c r="D93683" i="29" s="1"/>
  <c r="B93683" i="29"/>
  <c r="G93682" i="29"/>
  <c r="H93682" i="29" s="1"/>
  <c r="D93682" i="29" s="1"/>
  <c r="B93682" i="29"/>
  <c r="G93681" i="29"/>
  <c r="H93681" i="29" s="1"/>
  <c r="D93681" i="29" s="1"/>
  <c r="B93681" i="29"/>
  <c r="G93680" i="29"/>
  <c r="H93680" i="29" s="1"/>
  <c r="D93680" i="29" s="1"/>
  <c r="B93680" i="29"/>
  <c r="G93679" i="29"/>
  <c r="H93679" i="29" s="1"/>
  <c r="D93679" i="29" s="1"/>
  <c r="B93679" i="29"/>
  <c r="H93678" i="29"/>
  <c r="D93678" i="29" s="1"/>
  <c r="G93678" i="29"/>
  <c r="B93678" i="29"/>
  <c r="G93677" i="29"/>
  <c r="H93677" i="29" s="1"/>
  <c r="D93677" i="29" s="1"/>
  <c r="B93677" i="29"/>
  <c r="G93676" i="29"/>
  <c r="H93676" i="29" s="1"/>
  <c r="D93676" i="29" s="1"/>
  <c r="B93676" i="29"/>
  <c r="G93675" i="29"/>
  <c r="H93675" i="29" s="1"/>
  <c r="D93675" i="29" s="1"/>
  <c r="B93675" i="29"/>
  <c r="G93674" i="29"/>
  <c r="H93674" i="29" s="1"/>
  <c r="D93674" i="29" s="1"/>
  <c r="B93674" i="29"/>
  <c r="G93673" i="29"/>
  <c r="H93673" i="29" s="1"/>
  <c r="D93673" i="29" s="1"/>
  <c r="B93673" i="29"/>
  <c r="H93672" i="29"/>
  <c r="D93672" i="29" s="1"/>
  <c r="G93672" i="29"/>
  <c r="B93672" i="29"/>
  <c r="G93671" i="29"/>
  <c r="H93671" i="29" s="1"/>
  <c r="D93671" i="29" s="1"/>
  <c r="B93671" i="29"/>
  <c r="G93670" i="29"/>
  <c r="H93670" i="29" s="1"/>
  <c r="D93670" i="29" s="1"/>
  <c r="B93670" i="29"/>
  <c r="G93669" i="29"/>
  <c r="H93669" i="29" s="1"/>
  <c r="D93669" i="29" s="1"/>
  <c r="B93669" i="29"/>
  <c r="G93668" i="29"/>
  <c r="H93668" i="29" s="1"/>
  <c r="D93668" i="29" s="1"/>
  <c r="B93668" i="29"/>
  <c r="G93667" i="29"/>
  <c r="H93667" i="29" s="1"/>
  <c r="D93667" i="29" s="1"/>
  <c r="B93667" i="29"/>
  <c r="H93666" i="29"/>
  <c r="D93666" i="29" s="1"/>
  <c r="G93666" i="29"/>
  <c r="B93666" i="29"/>
  <c r="G93665" i="29"/>
  <c r="H93665" i="29" s="1"/>
  <c r="D93665" i="29" s="1"/>
  <c r="B93665" i="29"/>
  <c r="G93664" i="29"/>
  <c r="H93664" i="29" s="1"/>
  <c r="D93664" i="29" s="1"/>
  <c r="B93664" i="29"/>
  <c r="G93663" i="29"/>
  <c r="H93663" i="29" s="1"/>
  <c r="D93663" i="29" s="1"/>
  <c r="B93663" i="29"/>
  <c r="G93662" i="29"/>
  <c r="H93662" i="29" s="1"/>
  <c r="D93662" i="29" s="1"/>
  <c r="B93662" i="29"/>
  <c r="G93661" i="29"/>
  <c r="H93661" i="29" s="1"/>
  <c r="D93661" i="29" s="1"/>
  <c r="B93661" i="29"/>
  <c r="H93660" i="29"/>
  <c r="D93660" i="29" s="1"/>
  <c r="G93660" i="29"/>
  <c r="B93660" i="29"/>
  <c r="G93659" i="29"/>
  <c r="H93659" i="29" s="1"/>
  <c r="D93659" i="29" s="1"/>
  <c r="B93659" i="29"/>
  <c r="G93658" i="29"/>
  <c r="H93658" i="29" s="1"/>
  <c r="D93658" i="29" s="1"/>
  <c r="B93658" i="29"/>
  <c r="G93657" i="29"/>
  <c r="H93657" i="29" s="1"/>
  <c r="D93657" i="29" s="1"/>
  <c r="B93657" i="29"/>
  <c r="G93656" i="29"/>
  <c r="H93656" i="29" s="1"/>
  <c r="D93656" i="29" s="1"/>
  <c r="B93656" i="29"/>
  <c r="G93655" i="29"/>
  <c r="H93655" i="29" s="1"/>
  <c r="D93655" i="29" s="1"/>
  <c r="B93655" i="29"/>
  <c r="H93654" i="29"/>
  <c r="D93654" i="29" s="1"/>
  <c r="G93654" i="29"/>
  <c r="B93654" i="29"/>
  <c r="G93653" i="29"/>
  <c r="H93653" i="29" s="1"/>
  <c r="D93653" i="29" s="1"/>
  <c r="B93653" i="29"/>
  <c r="G93652" i="29"/>
  <c r="H93652" i="29" s="1"/>
  <c r="D93652" i="29" s="1"/>
  <c r="B93652" i="29"/>
  <c r="G93651" i="29"/>
  <c r="H93651" i="29" s="1"/>
  <c r="D93651" i="29" s="1"/>
  <c r="B93651" i="29"/>
  <c r="G93650" i="29"/>
  <c r="H93650" i="29" s="1"/>
  <c r="D93650" i="29" s="1"/>
  <c r="B93650" i="29"/>
  <c r="G93649" i="29"/>
  <c r="H93649" i="29" s="1"/>
  <c r="D93649" i="29" s="1"/>
  <c r="B93649" i="29"/>
  <c r="H93648" i="29"/>
  <c r="D93648" i="29" s="1"/>
  <c r="G93648" i="29"/>
  <c r="B93648" i="29"/>
  <c r="G93647" i="29"/>
  <c r="H93647" i="29" s="1"/>
  <c r="D93647" i="29" s="1"/>
  <c r="B93647" i="29"/>
  <c r="G93646" i="29"/>
  <c r="H93646" i="29" s="1"/>
  <c r="D93646" i="29" s="1"/>
  <c r="B93646" i="29"/>
  <c r="G93645" i="29"/>
  <c r="H93645" i="29" s="1"/>
  <c r="D93645" i="29" s="1"/>
  <c r="B93645" i="29"/>
  <c r="G93644" i="29"/>
  <c r="H93644" i="29" s="1"/>
  <c r="D93644" i="29" s="1"/>
  <c r="B93644" i="29"/>
  <c r="G93643" i="29"/>
  <c r="H93643" i="29" s="1"/>
  <c r="D93643" i="29" s="1"/>
  <c r="B93643" i="29"/>
  <c r="H93642" i="29"/>
  <c r="D93642" i="29" s="1"/>
  <c r="G93642" i="29"/>
  <c r="B93642" i="29"/>
  <c r="G93641" i="29"/>
  <c r="H93641" i="29" s="1"/>
  <c r="D93641" i="29" s="1"/>
  <c r="B93641" i="29"/>
  <c r="G93640" i="29"/>
  <c r="H93640" i="29" s="1"/>
  <c r="D93640" i="29" s="1"/>
  <c r="B93640" i="29"/>
  <c r="G93639" i="29"/>
  <c r="H93639" i="29" s="1"/>
  <c r="D93639" i="29" s="1"/>
  <c r="B93639" i="29"/>
  <c r="G93638" i="29"/>
  <c r="H93638" i="29" s="1"/>
  <c r="D93638" i="29" s="1"/>
  <c r="B93638" i="29"/>
  <c r="G93637" i="29"/>
  <c r="H93637" i="29" s="1"/>
  <c r="D93637" i="29" s="1"/>
  <c r="B93637" i="29"/>
  <c r="H93636" i="29"/>
  <c r="D93636" i="29" s="1"/>
  <c r="G93636" i="29"/>
  <c r="B93636" i="29"/>
  <c r="G93635" i="29"/>
  <c r="H93635" i="29" s="1"/>
  <c r="D93635" i="29" s="1"/>
  <c r="B93635" i="29"/>
  <c r="G93634" i="29"/>
  <c r="H93634" i="29" s="1"/>
  <c r="D93634" i="29" s="1"/>
  <c r="B93634" i="29"/>
  <c r="G93633" i="29"/>
  <c r="H93633" i="29" s="1"/>
  <c r="D93633" i="29" s="1"/>
  <c r="B93633" i="29"/>
  <c r="G93632" i="29"/>
  <c r="H93632" i="29" s="1"/>
  <c r="D93632" i="29" s="1"/>
  <c r="B93632" i="29"/>
  <c r="G93631" i="29"/>
  <c r="H93631" i="29" s="1"/>
  <c r="D93631" i="29" s="1"/>
  <c r="B93631" i="29"/>
  <c r="H93630" i="29"/>
  <c r="D93630" i="29" s="1"/>
  <c r="G93630" i="29"/>
  <c r="B93630" i="29"/>
  <c r="G93629" i="29"/>
  <c r="H93629" i="29" s="1"/>
  <c r="D93629" i="29" s="1"/>
  <c r="B93629" i="29"/>
  <c r="G93628" i="29"/>
  <c r="H93628" i="29" s="1"/>
  <c r="D93628" i="29" s="1"/>
  <c r="B93628" i="29"/>
  <c r="G93627" i="29"/>
  <c r="H93627" i="29" s="1"/>
  <c r="D93627" i="29" s="1"/>
  <c r="B93627" i="29"/>
  <c r="G93626" i="29"/>
  <c r="H93626" i="29" s="1"/>
  <c r="D93626" i="29" s="1"/>
  <c r="B93626" i="29"/>
  <c r="G93625" i="29"/>
  <c r="H93625" i="29" s="1"/>
  <c r="D93625" i="29" s="1"/>
  <c r="B93625" i="29"/>
  <c r="H93624" i="29"/>
  <c r="D93624" i="29" s="1"/>
  <c r="G93624" i="29"/>
  <c r="B93624" i="29"/>
  <c r="G93623" i="29"/>
  <c r="H93623" i="29" s="1"/>
  <c r="D93623" i="29" s="1"/>
  <c r="B93623" i="29"/>
  <c r="G93622" i="29"/>
  <c r="H93622" i="29" s="1"/>
  <c r="D93622" i="29" s="1"/>
  <c r="B93622" i="29"/>
  <c r="G93621" i="29"/>
  <c r="H93621" i="29" s="1"/>
  <c r="D93621" i="29" s="1"/>
  <c r="B93621" i="29"/>
  <c r="G93620" i="29"/>
  <c r="H93620" i="29" s="1"/>
  <c r="D93620" i="29" s="1"/>
  <c r="B93620" i="29"/>
  <c r="G93619" i="29"/>
  <c r="H93619" i="29" s="1"/>
  <c r="D93619" i="29" s="1"/>
  <c r="B93619" i="29"/>
  <c r="H93618" i="29"/>
  <c r="D93618" i="29" s="1"/>
  <c r="G93618" i="29"/>
  <c r="B93618" i="29"/>
  <c r="G93617" i="29"/>
  <c r="H93617" i="29" s="1"/>
  <c r="D93617" i="29" s="1"/>
  <c r="B93617" i="29"/>
  <c r="G93616" i="29"/>
  <c r="H93616" i="29" s="1"/>
  <c r="D93616" i="29" s="1"/>
  <c r="B93616" i="29"/>
  <c r="G93615" i="29"/>
  <c r="H93615" i="29" s="1"/>
  <c r="D93615" i="29" s="1"/>
  <c r="B93615" i="29"/>
  <c r="G93614" i="29"/>
  <c r="H93614" i="29" s="1"/>
  <c r="D93614" i="29" s="1"/>
  <c r="B93614" i="29"/>
  <c r="G93613" i="29"/>
  <c r="H93613" i="29" s="1"/>
  <c r="D93613" i="29" s="1"/>
  <c r="B93613" i="29"/>
  <c r="H93612" i="29"/>
  <c r="D93612" i="29" s="1"/>
  <c r="G93612" i="29"/>
  <c r="B93612" i="29"/>
  <c r="G93611" i="29"/>
  <c r="H93611" i="29" s="1"/>
  <c r="D93611" i="29" s="1"/>
  <c r="B93611" i="29"/>
  <c r="G93610" i="29"/>
  <c r="H93610" i="29" s="1"/>
  <c r="D93610" i="29" s="1"/>
  <c r="B93610" i="29"/>
  <c r="G93609" i="29"/>
  <c r="H93609" i="29" s="1"/>
  <c r="D93609" i="29" s="1"/>
  <c r="B93609" i="29"/>
  <c r="G93608" i="29"/>
  <c r="H93608" i="29" s="1"/>
  <c r="D93608" i="29" s="1"/>
  <c r="B93608" i="29"/>
  <c r="G93607" i="29"/>
  <c r="H93607" i="29" s="1"/>
  <c r="D93607" i="29" s="1"/>
  <c r="B93607" i="29"/>
  <c r="H93606" i="29"/>
  <c r="D93606" i="29" s="1"/>
  <c r="G93606" i="29"/>
  <c r="B93606" i="29"/>
  <c r="G93605" i="29"/>
  <c r="H93605" i="29" s="1"/>
  <c r="D93605" i="29" s="1"/>
  <c r="B93605" i="29"/>
  <c r="G93604" i="29"/>
  <c r="H93604" i="29" s="1"/>
  <c r="D93604" i="29" s="1"/>
  <c r="B93604" i="29"/>
  <c r="G93603" i="29"/>
  <c r="H93603" i="29" s="1"/>
  <c r="D93603" i="29" s="1"/>
  <c r="B93603" i="29"/>
  <c r="G93602" i="29"/>
  <c r="H93602" i="29" s="1"/>
  <c r="D93602" i="29" s="1"/>
  <c r="B93602" i="29"/>
  <c r="G93601" i="29"/>
  <c r="H93601" i="29" s="1"/>
  <c r="D93601" i="29" s="1"/>
  <c r="B93601" i="29"/>
  <c r="H93600" i="29"/>
  <c r="D93600" i="29" s="1"/>
  <c r="G93600" i="29"/>
  <c r="B93600" i="29"/>
  <c r="G93599" i="29"/>
  <c r="H93599" i="29" s="1"/>
  <c r="D93599" i="29" s="1"/>
  <c r="B93599" i="29"/>
  <c r="G93598" i="29"/>
  <c r="H93598" i="29" s="1"/>
  <c r="D93598" i="29" s="1"/>
  <c r="B93598" i="29"/>
  <c r="G93597" i="29"/>
  <c r="H93597" i="29" s="1"/>
  <c r="D93597" i="29" s="1"/>
  <c r="B93597" i="29"/>
  <c r="G93596" i="29"/>
  <c r="H93596" i="29" s="1"/>
  <c r="D93596" i="29" s="1"/>
  <c r="B93596" i="29"/>
  <c r="G93595" i="29"/>
  <c r="H93595" i="29" s="1"/>
  <c r="D93595" i="29" s="1"/>
  <c r="B93595" i="29"/>
  <c r="H93594" i="29"/>
  <c r="D93594" i="29" s="1"/>
  <c r="G93594" i="29"/>
  <c r="B93594" i="29"/>
  <c r="G93593" i="29"/>
  <c r="H93593" i="29" s="1"/>
  <c r="D93593" i="29" s="1"/>
  <c r="B93593" i="29"/>
  <c r="G93592" i="29"/>
  <c r="H93592" i="29" s="1"/>
  <c r="D93592" i="29" s="1"/>
  <c r="B93592" i="29"/>
  <c r="G93591" i="29"/>
  <c r="H93591" i="29" s="1"/>
  <c r="D93591" i="29" s="1"/>
  <c r="B93591" i="29"/>
  <c r="G93590" i="29"/>
  <c r="H93590" i="29" s="1"/>
  <c r="D93590" i="29" s="1"/>
  <c r="B93590" i="29"/>
  <c r="G93589" i="29"/>
  <c r="H93589" i="29" s="1"/>
  <c r="D93589" i="29" s="1"/>
  <c r="B93589" i="29"/>
  <c r="H93588" i="29"/>
  <c r="D93588" i="29" s="1"/>
  <c r="G93588" i="29"/>
  <c r="B93588" i="29"/>
  <c r="G93587" i="29"/>
  <c r="H93587" i="29" s="1"/>
  <c r="D93587" i="29" s="1"/>
  <c r="B93587" i="29"/>
  <c r="G93586" i="29"/>
  <c r="H93586" i="29" s="1"/>
  <c r="D93586" i="29" s="1"/>
  <c r="B93586" i="29"/>
  <c r="G93585" i="29"/>
  <c r="H93585" i="29" s="1"/>
  <c r="D93585" i="29" s="1"/>
  <c r="B93585" i="29"/>
  <c r="G93584" i="29"/>
  <c r="H93584" i="29" s="1"/>
  <c r="D93584" i="29" s="1"/>
  <c r="B93584" i="29"/>
  <c r="G93583" i="29"/>
  <c r="H93583" i="29" s="1"/>
  <c r="D93583" i="29" s="1"/>
  <c r="B93583" i="29"/>
  <c r="H93582" i="29"/>
  <c r="D93582" i="29" s="1"/>
  <c r="G93582" i="29"/>
  <c r="B93582" i="29"/>
  <c r="G93581" i="29"/>
  <c r="H93581" i="29" s="1"/>
  <c r="D93581" i="29" s="1"/>
  <c r="B93581" i="29"/>
  <c r="G93580" i="29"/>
  <c r="H93580" i="29" s="1"/>
  <c r="D93580" i="29" s="1"/>
  <c r="B93580" i="29"/>
  <c r="G93579" i="29"/>
  <c r="H93579" i="29" s="1"/>
  <c r="D93579" i="29" s="1"/>
  <c r="B93579" i="29"/>
  <c r="G93578" i="29"/>
  <c r="H93578" i="29" s="1"/>
  <c r="D93578" i="29" s="1"/>
  <c r="B93578" i="29"/>
  <c r="G93577" i="29"/>
  <c r="H93577" i="29" s="1"/>
  <c r="D93577" i="29" s="1"/>
  <c r="B93577" i="29"/>
  <c r="H93576" i="29"/>
  <c r="D93576" i="29" s="1"/>
  <c r="G93576" i="29"/>
  <c r="B93576" i="29"/>
  <c r="G93575" i="29"/>
  <c r="H93575" i="29" s="1"/>
  <c r="D93575" i="29" s="1"/>
  <c r="B93575" i="29"/>
  <c r="G93574" i="29"/>
  <c r="H93574" i="29" s="1"/>
  <c r="D93574" i="29" s="1"/>
  <c r="B93574" i="29"/>
  <c r="G93573" i="29"/>
  <c r="H93573" i="29" s="1"/>
  <c r="D93573" i="29" s="1"/>
  <c r="B93573" i="29"/>
  <c r="G93572" i="29"/>
  <c r="H93572" i="29" s="1"/>
  <c r="D93572" i="29" s="1"/>
  <c r="B93572" i="29"/>
  <c r="G93571" i="29"/>
  <c r="H93571" i="29" s="1"/>
  <c r="D93571" i="29" s="1"/>
  <c r="B93571" i="29"/>
  <c r="H93570" i="29"/>
  <c r="D93570" i="29" s="1"/>
  <c r="G93570" i="29"/>
  <c r="B93570" i="29"/>
  <c r="G93569" i="29"/>
  <c r="H93569" i="29" s="1"/>
  <c r="D93569" i="29" s="1"/>
  <c r="B93569" i="29"/>
  <c r="G93568" i="29"/>
  <c r="H93568" i="29" s="1"/>
  <c r="D93568" i="29" s="1"/>
  <c r="B93568" i="29"/>
  <c r="G93567" i="29"/>
  <c r="H93567" i="29" s="1"/>
  <c r="D93567" i="29" s="1"/>
  <c r="B93567" i="29"/>
  <c r="G93566" i="29"/>
  <c r="H93566" i="29" s="1"/>
  <c r="D93566" i="29" s="1"/>
  <c r="B93566" i="29"/>
  <c r="G93565" i="29"/>
  <c r="H93565" i="29" s="1"/>
  <c r="D93565" i="29" s="1"/>
  <c r="B93565" i="29"/>
  <c r="H93564" i="29"/>
  <c r="D93564" i="29" s="1"/>
  <c r="G93564" i="29"/>
  <c r="B93564" i="29"/>
  <c r="G93563" i="29"/>
  <c r="H93563" i="29" s="1"/>
  <c r="D93563" i="29" s="1"/>
  <c r="B93563" i="29"/>
  <c r="G93562" i="29"/>
  <c r="H93562" i="29" s="1"/>
  <c r="D93562" i="29" s="1"/>
  <c r="B93562" i="29"/>
  <c r="G93561" i="29"/>
  <c r="H93561" i="29" s="1"/>
  <c r="D93561" i="29" s="1"/>
  <c r="B93561" i="29"/>
  <c r="G93560" i="29"/>
  <c r="H93560" i="29" s="1"/>
  <c r="D93560" i="29" s="1"/>
  <c r="B93560" i="29"/>
  <c r="G93559" i="29"/>
  <c r="H93559" i="29" s="1"/>
  <c r="D93559" i="29" s="1"/>
  <c r="B93559" i="29"/>
  <c r="H93558" i="29"/>
  <c r="D93558" i="29" s="1"/>
  <c r="G93558" i="29"/>
  <c r="B93558" i="29"/>
  <c r="G93557" i="29"/>
  <c r="H93557" i="29" s="1"/>
  <c r="D93557" i="29" s="1"/>
  <c r="B93557" i="29"/>
  <c r="G93556" i="29"/>
  <c r="H93556" i="29" s="1"/>
  <c r="D93556" i="29" s="1"/>
  <c r="B93556" i="29"/>
  <c r="G93555" i="29"/>
  <c r="H93555" i="29" s="1"/>
  <c r="D93555" i="29" s="1"/>
  <c r="B93555" i="29"/>
  <c r="G93554" i="29"/>
  <c r="H93554" i="29" s="1"/>
  <c r="D93554" i="29" s="1"/>
  <c r="B93554" i="29"/>
  <c r="G93553" i="29"/>
  <c r="H93553" i="29" s="1"/>
  <c r="D93553" i="29" s="1"/>
  <c r="B93553" i="29"/>
  <c r="H93552" i="29"/>
  <c r="D93552" i="29" s="1"/>
  <c r="G93552" i="29"/>
  <c r="B93552" i="29"/>
  <c r="G93551" i="29"/>
  <c r="H93551" i="29" s="1"/>
  <c r="D93551" i="29" s="1"/>
  <c r="B93551" i="29"/>
  <c r="G93550" i="29"/>
  <c r="H93550" i="29" s="1"/>
  <c r="D93550" i="29" s="1"/>
  <c r="B93550" i="29"/>
  <c r="G93549" i="29"/>
  <c r="H93549" i="29" s="1"/>
  <c r="D93549" i="29" s="1"/>
  <c r="B93549" i="29"/>
  <c r="G93548" i="29"/>
  <c r="H93548" i="29" s="1"/>
  <c r="D93548" i="29" s="1"/>
  <c r="B93548" i="29"/>
  <c r="G93547" i="29"/>
  <c r="H93547" i="29" s="1"/>
  <c r="D93547" i="29" s="1"/>
  <c r="B93547" i="29"/>
  <c r="H93546" i="29"/>
  <c r="D93546" i="29" s="1"/>
  <c r="G93546" i="29"/>
  <c r="B93546" i="29"/>
  <c r="G93545" i="29"/>
  <c r="H93545" i="29" s="1"/>
  <c r="D93545" i="29" s="1"/>
  <c r="B93545" i="29"/>
  <c r="G93544" i="29"/>
  <c r="H93544" i="29" s="1"/>
  <c r="D93544" i="29" s="1"/>
  <c r="B93544" i="29"/>
  <c r="G93543" i="29"/>
  <c r="H93543" i="29" s="1"/>
  <c r="D93543" i="29" s="1"/>
  <c r="B93543" i="29"/>
  <c r="G93542" i="29"/>
  <c r="H93542" i="29" s="1"/>
  <c r="D93542" i="29" s="1"/>
  <c r="B93542" i="29"/>
  <c r="G93541" i="29"/>
  <c r="H93541" i="29" s="1"/>
  <c r="D93541" i="29" s="1"/>
  <c r="B93541" i="29"/>
  <c r="H93540" i="29"/>
  <c r="D93540" i="29" s="1"/>
  <c r="G93540" i="29"/>
  <c r="B93540" i="29"/>
  <c r="G93539" i="29"/>
  <c r="H93539" i="29" s="1"/>
  <c r="D93539" i="29" s="1"/>
  <c r="B93539" i="29"/>
  <c r="G93538" i="29"/>
  <c r="H93538" i="29" s="1"/>
  <c r="D93538" i="29" s="1"/>
  <c r="B93538" i="29"/>
  <c r="G93537" i="29"/>
  <c r="H93537" i="29" s="1"/>
  <c r="D93537" i="29" s="1"/>
  <c r="B93537" i="29"/>
  <c r="G93536" i="29"/>
  <c r="H93536" i="29" s="1"/>
  <c r="D93536" i="29" s="1"/>
  <c r="B93536" i="29"/>
  <c r="G93535" i="29"/>
  <c r="H93535" i="29" s="1"/>
  <c r="D93535" i="29" s="1"/>
  <c r="B93535" i="29"/>
  <c r="H93534" i="29"/>
  <c r="D93534" i="29" s="1"/>
  <c r="G93534" i="29"/>
  <c r="B93534" i="29"/>
  <c r="G93533" i="29"/>
  <c r="H93533" i="29" s="1"/>
  <c r="D93533" i="29" s="1"/>
  <c r="B93533" i="29"/>
  <c r="G93532" i="29"/>
  <c r="H93532" i="29" s="1"/>
  <c r="D93532" i="29" s="1"/>
  <c r="B93532" i="29"/>
  <c r="G93531" i="29"/>
  <c r="H93531" i="29" s="1"/>
  <c r="D93531" i="29" s="1"/>
  <c r="B93531" i="29"/>
  <c r="G93530" i="29"/>
  <c r="H93530" i="29" s="1"/>
  <c r="D93530" i="29" s="1"/>
  <c r="B93530" i="29"/>
  <c r="G93529" i="29"/>
  <c r="H93529" i="29" s="1"/>
  <c r="D93529" i="29" s="1"/>
  <c r="B93529" i="29"/>
  <c r="H93528" i="29"/>
  <c r="D93528" i="29" s="1"/>
  <c r="G93528" i="29"/>
  <c r="B93528" i="29"/>
  <c r="G93527" i="29"/>
  <c r="H93527" i="29" s="1"/>
  <c r="D93527" i="29" s="1"/>
  <c r="B93527" i="29"/>
  <c r="G93526" i="29"/>
  <c r="H93526" i="29" s="1"/>
  <c r="D93526" i="29" s="1"/>
  <c r="B93526" i="29"/>
  <c r="G93525" i="29"/>
  <c r="H93525" i="29" s="1"/>
  <c r="D93525" i="29" s="1"/>
  <c r="B93525" i="29"/>
  <c r="G93524" i="29"/>
  <c r="H93524" i="29" s="1"/>
  <c r="D93524" i="29" s="1"/>
  <c r="B93524" i="29"/>
  <c r="G93523" i="29"/>
  <c r="H93523" i="29" s="1"/>
  <c r="D93523" i="29" s="1"/>
  <c r="B93523" i="29"/>
  <c r="H93522" i="29"/>
  <c r="D93522" i="29" s="1"/>
  <c r="G93522" i="29"/>
  <c r="B93522" i="29"/>
  <c r="G93521" i="29"/>
  <c r="H93521" i="29" s="1"/>
  <c r="D93521" i="29" s="1"/>
  <c r="B93521" i="29"/>
  <c r="G93520" i="29"/>
  <c r="H93520" i="29" s="1"/>
  <c r="D93520" i="29" s="1"/>
  <c r="B93520" i="29"/>
  <c r="G93519" i="29"/>
  <c r="H93519" i="29" s="1"/>
  <c r="D93519" i="29" s="1"/>
  <c r="B93519" i="29"/>
  <c r="G93518" i="29"/>
  <c r="H93518" i="29" s="1"/>
  <c r="D93518" i="29" s="1"/>
  <c r="B93518" i="29"/>
  <c r="G93517" i="29"/>
  <c r="H93517" i="29" s="1"/>
  <c r="D93517" i="29" s="1"/>
  <c r="B93517" i="29"/>
  <c r="H93516" i="29"/>
  <c r="D93516" i="29" s="1"/>
  <c r="G93516" i="29"/>
  <c r="B93516" i="29"/>
  <c r="G93515" i="29"/>
  <c r="H93515" i="29" s="1"/>
  <c r="D93515" i="29" s="1"/>
  <c r="B93515" i="29"/>
  <c r="G93514" i="29"/>
  <c r="H93514" i="29" s="1"/>
  <c r="D93514" i="29" s="1"/>
  <c r="B93514" i="29"/>
  <c r="G93513" i="29"/>
  <c r="H93513" i="29" s="1"/>
  <c r="D93513" i="29" s="1"/>
  <c r="B93513" i="29"/>
  <c r="G93512" i="29"/>
  <c r="H93512" i="29" s="1"/>
  <c r="D93512" i="29" s="1"/>
  <c r="B93512" i="29"/>
  <c r="G93511" i="29"/>
  <c r="H93511" i="29" s="1"/>
  <c r="D93511" i="29" s="1"/>
  <c r="B93511" i="29"/>
  <c r="H93510" i="29"/>
  <c r="D93510" i="29" s="1"/>
  <c r="G93510" i="29"/>
  <c r="B93510" i="29"/>
  <c r="G93509" i="29"/>
  <c r="H93509" i="29" s="1"/>
  <c r="D93509" i="29" s="1"/>
  <c r="B93509" i="29"/>
  <c r="G93508" i="29"/>
  <c r="H93508" i="29" s="1"/>
  <c r="D93508" i="29" s="1"/>
  <c r="B93508" i="29"/>
  <c r="G93507" i="29"/>
  <c r="H93507" i="29" s="1"/>
  <c r="D93507" i="29" s="1"/>
  <c r="B93507" i="29"/>
  <c r="G93506" i="29"/>
  <c r="H93506" i="29" s="1"/>
  <c r="D93506" i="29" s="1"/>
  <c r="B93506" i="29"/>
  <c r="G93505" i="29"/>
  <c r="H93505" i="29" s="1"/>
  <c r="D93505" i="29" s="1"/>
  <c r="B93505" i="29"/>
  <c r="H93504" i="29"/>
  <c r="D93504" i="29" s="1"/>
  <c r="G93504" i="29"/>
  <c r="B93504" i="29"/>
  <c r="G93503" i="29"/>
  <c r="H93503" i="29" s="1"/>
  <c r="D93503" i="29" s="1"/>
  <c r="B93503" i="29"/>
  <c r="G93502" i="29"/>
  <c r="H93502" i="29" s="1"/>
  <c r="D93502" i="29" s="1"/>
  <c r="B93502" i="29"/>
  <c r="G93501" i="29"/>
  <c r="H93501" i="29" s="1"/>
  <c r="D93501" i="29" s="1"/>
  <c r="B93501" i="29"/>
  <c r="G93500" i="29"/>
  <c r="H93500" i="29" s="1"/>
  <c r="D93500" i="29" s="1"/>
  <c r="B93500" i="29"/>
  <c r="G93499" i="29"/>
  <c r="H93499" i="29" s="1"/>
  <c r="D93499" i="29" s="1"/>
  <c r="B93499" i="29"/>
  <c r="H93498" i="29"/>
  <c r="D93498" i="29" s="1"/>
  <c r="G93498" i="29"/>
  <c r="B93498" i="29"/>
  <c r="G93497" i="29"/>
  <c r="H93497" i="29" s="1"/>
  <c r="D93497" i="29" s="1"/>
  <c r="B93497" i="29"/>
  <c r="G93496" i="29"/>
  <c r="H93496" i="29" s="1"/>
  <c r="D93496" i="29" s="1"/>
  <c r="B93496" i="29"/>
  <c r="G93495" i="29"/>
  <c r="H93495" i="29" s="1"/>
  <c r="D93495" i="29" s="1"/>
  <c r="B93495" i="29"/>
  <c r="G93494" i="29"/>
  <c r="H93494" i="29" s="1"/>
  <c r="D93494" i="29" s="1"/>
  <c r="B93494" i="29"/>
  <c r="G93493" i="29"/>
  <c r="H93493" i="29" s="1"/>
  <c r="D93493" i="29" s="1"/>
  <c r="B93493" i="29"/>
  <c r="H93492" i="29"/>
  <c r="D93492" i="29" s="1"/>
  <c r="G93492" i="29"/>
  <c r="B93492" i="29"/>
  <c r="G93491" i="29"/>
  <c r="H93491" i="29" s="1"/>
  <c r="D93491" i="29" s="1"/>
  <c r="B93491" i="29"/>
  <c r="G93490" i="29"/>
  <c r="H93490" i="29" s="1"/>
  <c r="D93490" i="29" s="1"/>
  <c r="B93490" i="29"/>
  <c r="G93489" i="29"/>
  <c r="H93489" i="29" s="1"/>
  <c r="D93489" i="29" s="1"/>
  <c r="B93489" i="29"/>
  <c r="G93488" i="29"/>
  <c r="H93488" i="29" s="1"/>
  <c r="D93488" i="29" s="1"/>
  <c r="B93488" i="29"/>
  <c r="G93487" i="29"/>
  <c r="H93487" i="29" s="1"/>
  <c r="D93487" i="29" s="1"/>
  <c r="B93487" i="29"/>
  <c r="H93486" i="29"/>
  <c r="D93486" i="29" s="1"/>
  <c r="G93486" i="29"/>
  <c r="B93486" i="29"/>
  <c r="G93485" i="29"/>
  <c r="H93485" i="29" s="1"/>
  <c r="D93485" i="29" s="1"/>
  <c r="B93485" i="29"/>
  <c r="G93484" i="29"/>
  <c r="H93484" i="29" s="1"/>
  <c r="D93484" i="29" s="1"/>
  <c r="B93484" i="29"/>
  <c r="G93483" i="29"/>
  <c r="H93483" i="29" s="1"/>
  <c r="D93483" i="29" s="1"/>
  <c r="B93483" i="29"/>
  <c r="G93482" i="29"/>
  <c r="H93482" i="29" s="1"/>
  <c r="D93482" i="29" s="1"/>
  <c r="B93482" i="29"/>
  <c r="G93481" i="29"/>
  <c r="H93481" i="29" s="1"/>
  <c r="D93481" i="29" s="1"/>
  <c r="B93481" i="29"/>
  <c r="H93480" i="29"/>
  <c r="D93480" i="29" s="1"/>
  <c r="G93480" i="29"/>
  <c r="B93480" i="29"/>
  <c r="G93479" i="29"/>
  <c r="H93479" i="29" s="1"/>
  <c r="D93479" i="29" s="1"/>
  <c r="B93479" i="29"/>
  <c r="G93478" i="29"/>
  <c r="H93478" i="29" s="1"/>
  <c r="D93478" i="29" s="1"/>
  <c r="B93478" i="29"/>
  <c r="G93477" i="29"/>
  <c r="H93477" i="29" s="1"/>
  <c r="D93477" i="29" s="1"/>
  <c r="B93477" i="29"/>
  <c r="G93476" i="29"/>
  <c r="H93476" i="29" s="1"/>
  <c r="D93476" i="29" s="1"/>
  <c r="B93476" i="29"/>
  <c r="G93475" i="29"/>
  <c r="H93475" i="29" s="1"/>
  <c r="D93475" i="29" s="1"/>
  <c r="B93475" i="29"/>
  <c r="H93474" i="29"/>
  <c r="D93474" i="29" s="1"/>
  <c r="G93474" i="29"/>
  <c r="B93474" i="29"/>
  <c r="G93473" i="29"/>
  <c r="H93473" i="29" s="1"/>
  <c r="D93473" i="29" s="1"/>
  <c r="B93473" i="29"/>
  <c r="G93472" i="29"/>
  <c r="H93472" i="29" s="1"/>
  <c r="D93472" i="29" s="1"/>
  <c r="B93472" i="29"/>
  <c r="G93471" i="29"/>
  <c r="H93471" i="29" s="1"/>
  <c r="D93471" i="29" s="1"/>
  <c r="B93471" i="29"/>
  <c r="G93470" i="29"/>
  <c r="H93470" i="29" s="1"/>
  <c r="D93470" i="29" s="1"/>
  <c r="B93470" i="29"/>
  <c r="G93469" i="29"/>
  <c r="H93469" i="29" s="1"/>
  <c r="D93469" i="29" s="1"/>
  <c r="B93469" i="29"/>
  <c r="H93468" i="29"/>
  <c r="D93468" i="29" s="1"/>
  <c r="G93468" i="29"/>
  <c r="B93468" i="29"/>
  <c r="G93467" i="29"/>
  <c r="H93467" i="29" s="1"/>
  <c r="D93467" i="29" s="1"/>
  <c r="B93467" i="29"/>
  <c r="G93466" i="29"/>
  <c r="H93466" i="29" s="1"/>
  <c r="D93466" i="29" s="1"/>
  <c r="B93466" i="29"/>
  <c r="G93465" i="29"/>
  <c r="H93465" i="29" s="1"/>
  <c r="D93465" i="29" s="1"/>
  <c r="B93465" i="29"/>
  <c r="G93464" i="29"/>
  <c r="H93464" i="29" s="1"/>
  <c r="D93464" i="29" s="1"/>
  <c r="B93464" i="29"/>
  <c r="G93463" i="29"/>
  <c r="H93463" i="29" s="1"/>
  <c r="D93463" i="29" s="1"/>
  <c r="B93463" i="29"/>
  <c r="H93462" i="29"/>
  <c r="D93462" i="29" s="1"/>
  <c r="G93462" i="29"/>
  <c r="B93462" i="29"/>
  <c r="G93461" i="29"/>
  <c r="H93461" i="29" s="1"/>
  <c r="D93461" i="29" s="1"/>
  <c r="B93461" i="29"/>
  <c r="G93460" i="29"/>
  <c r="H93460" i="29" s="1"/>
  <c r="D93460" i="29" s="1"/>
  <c r="B93460" i="29"/>
  <c r="G93459" i="29"/>
  <c r="H93459" i="29" s="1"/>
  <c r="D93459" i="29" s="1"/>
  <c r="B93459" i="29"/>
  <c r="G93458" i="29"/>
  <c r="H93458" i="29" s="1"/>
  <c r="D93458" i="29" s="1"/>
  <c r="B93458" i="29"/>
  <c r="G93457" i="29"/>
  <c r="H93457" i="29" s="1"/>
  <c r="D93457" i="29" s="1"/>
  <c r="B93457" i="29"/>
  <c r="H93456" i="29"/>
  <c r="D93456" i="29" s="1"/>
  <c r="G93456" i="29"/>
  <c r="B93456" i="29"/>
  <c r="G93455" i="29"/>
  <c r="H93455" i="29" s="1"/>
  <c r="D93455" i="29" s="1"/>
  <c r="B93455" i="29"/>
  <c r="G93454" i="29"/>
  <c r="H93454" i="29" s="1"/>
  <c r="D93454" i="29" s="1"/>
  <c r="B93454" i="29"/>
  <c r="G93453" i="29"/>
  <c r="H93453" i="29" s="1"/>
  <c r="D93453" i="29" s="1"/>
  <c r="B93453" i="29"/>
  <c r="G93452" i="29"/>
  <c r="H93452" i="29" s="1"/>
  <c r="D93452" i="29" s="1"/>
  <c r="B93452" i="29"/>
  <c r="G93451" i="29"/>
  <c r="H93451" i="29" s="1"/>
  <c r="D93451" i="29" s="1"/>
  <c r="B93451" i="29"/>
  <c r="H93450" i="29"/>
  <c r="D93450" i="29" s="1"/>
  <c r="G93450" i="29"/>
  <c r="B93450" i="29"/>
  <c r="G93449" i="29"/>
  <c r="H93449" i="29" s="1"/>
  <c r="D93449" i="29" s="1"/>
  <c r="B93449" i="29"/>
  <c r="G93448" i="29"/>
  <c r="H93448" i="29" s="1"/>
  <c r="D93448" i="29" s="1"/>
  <c r="B93448" i="29"/>
  <c r="G93447" i="29"/>
  <c r="H93447" i="29" s="1"/>
  <c r="D93447" i="29" s="1"/>
  <c r="B93447" i="29"/>
  <c r="G93446" i="29"/>
  <c r="H93446" i="29" s="1"/>
  <c r="D93446" i="29" s="1"/>
  <c r="B93446" i="29"/>
  <c r="G93445" i="29"/>
  <c r="H93445" i="29" s="1"/>
  <c r="D93445" i="29" s="1"/>
  <c r="B93445" i="29"/>
  <c r="H93444" i="29"/>
  <c r="D93444" i="29" s="1"/>
  <c r="G93444" i="29"/>
  <c r="B93444" i="29"/>
  <c r="G93443" i="29"/>
  <c r="H93443" i="29" s="1"/>
  <c r="D93443" i="29" s="1"/>
  <c r="B93443" i="29"/>
  <c r="G93442" i="29"/>
  <c r="H93442" i="29" s="1"/>
  <c r="D93442" i="29" s="1"/>
  <c r="B93442" i="29"/>
  <c r="G93441" i="29"/>
  <c r="H93441" i="29" s="1"/>
  <c r="D93441" i="29" s="1"/>
  <c r="B93441" i="29"/>
  <c r="G93440" i="29"/>
  <c r="H93440" i="29" s="1"/>
  <c r="D93440" i="29" s="1"/>
  <c r="B93440" i="29"/>
  <c r="G93439" i="29"/>
  <c r="H93439" i="29" s="1"/>
  <c r="D93439" i="29" s="1"/>
  <c r="B93439" i="29"/>
  <c r="H93438" i="29"/>
  <c r="D93438" i="29" s="1"/>
  <c r="G93438" i="29"/>
  <c r="B93438" i="29"/>
  <c r="G93437" i="29"/>
  <c r="H93437" i="29" s="1"/>
  <c r="D93437" i="29" s="1"/>
  <c r="B93437" i="29"/>
  <c r="G93436" i="29"/>
  <c r="H93436" i="29" s="1"/>
  <c r="D93436" i="29" s="1"/>
  <c r="B93436" i="29"/>
  <c r="G93435" i="29"/>
  <c r="H93435" i="29" s="1"/>
  <c r="D93435" i="29" s="1"/>
  <c r="B93435" i="29"/>
  <c r="G93434" i="29"/>
  <c r="H93434" i="29" s="1"/>
  <c r="D93434" i="29" s="1"/>
  <c r="B93434" i="29"/>
  <c r="G93433" i="29"/>
  <c r="H93433" i="29" s="1"/>
  <c r="D93433" i="29" s="1"/>
  <c r="B93433" i="29"/>
  <c r="H93432" i="29"/>
  <c r="D93432" i="29" s="1"/>
  <c r="G93432" i="29"/>
  <c r="B93432" i="29"/>
  <c r="G93431" i="29"/>
  <c r="H93431" i="29" s="1"/>
  <c r="D93431" i="29" s="1"/>
  <c r="B93431" i="29"/>
  <c r="G93430" i="29"/>
  <c r="H93430" i="29" s="1"/>
  <c r="D93430" i="29" s="1"/>
  <c r="B93430" i="29"/>
  <c r="G93429" i="29"/>
  <c r="H93429" i="29" s="1"/>
  <c r="D93429" i="29" s="1"/>
  <c r="B93429" i="29"/>
  <c r="G93428" i="29"/>
  <c r="H93428" i="29" s="1"/>
  <c r="D93428" i="29" s="1"/>
  <c r="B93428" i="29"/>
  <c r="G93427" i="29"/>
  <c r="H93427" i="29" s="1"/>
  <c r="D93427" i="29" s="1"/>
  <c r="B93427" i="29"/>
  <c r="H93426" i="29"/>
  <c r="D93426" i="29" s="1"/>
  <c r="G93426" i="29"/>
  <c r="B93426" i="29"/>
  <c r="G93425" i="29"/>
  <c r="H93425" i="29" s="1"/>
  <c r="D93425" i="29" s="1"/>
  <c r="B93425" i="29"/>
  <c r="G93424" i="29"/>
  <c r="H93424" i="29" s="1"/>
  <c r="D93424" i="29" s="1"/>
  <c r="B93424" i="29"/>
  <c r="G93423" i="29"/>
  <c r="H93423" i="29" s="1"/>
  <c r="D93423" i="29" s="1"/>
  <c r="B93423" i="29"/>
  <c r="G93422" i="29"/>
  <c r="H93422" i="29" s="1"/>
  <c r="D93422" i="29" s="1"/>
  <c r="B93422" i="29"/>
  <c r="G93421" i="29"/>
  <c r="H93421" i="29" s="1"/>
  <c r="D93421" i="29" s="1"/>
  <c r="B93421" i="29"/>
  <c r="H93420" i="29"/>
  <c r="D93420" i="29" s="1"/>
  <c r="G93420" i="29"/>
  <c r="B93420" i="29"/>
  <c r="G93419" i="29"/>
  <c r="H93419" i="29" s="1"/>
  <c r="D93419" i="29" s="1"/>
  <c r="B93419" i="29"/>
  <c r="G93418" i="29"/>
  <c r="H93418" i="29" s="1"/>
  <c r="D93418" i="29" s="1"/>
  <c r="B93418" i="29"/>
  <c r="G93417" i="29"/>
  <c r="H93417" i="29" s="1"/>
  <c r="D93417" i="29" s="1"/>
  <c r="B93417" i="29"/>
  <c r="G93416" i="29"/>
  <c r="H93416" i="29" s="1"/>
  <c r="D93416" i="29" s="1"/>
  <c r="B93416" i="29"/>
  <c r="G93415" i="29"/>
  <c r="H93415" i="29" s="1"/>
  <c r="D93415" i="29" s="1"/>
  <c r="B93415" i="29"/>
  <c r="H93414" i="29"/>
  <c r="D93414" i="29" s="1"/>
  <c r="G93414" i="29"/>
  <c r="B93414" i="29"/>
  <c r="G93413" i="29"/>
  <c r="H93413" i="29" s="1"/>
  <c r="D93413" i="29" s="1"/>
  <c r="B93413" i="29"/>
  <c r="G93412" i="29"/>
  <c r="H93412" i="29" s="1"/>
  <c r="D93412" i="29" s="1"/>
  <c r="B93412" i="29"/>
  <c r="G93411" i="29"/>
  <c r="H93411" i="29" s="1"/>
  <c r="D93411" i="29" s="1"/>
  <c r="B93411" i="29"/>
  <c r="G93410" i="29"/>
  <c r="H93410" i="29" s="1"/>
  <c r="D93410" i="29" s="1"/>
  <c r="B93410" i="29"/>
  <c r="G93409" i="29"/>
  <c r="H93409" i="29" s="1"/>
  <c r="D93409" i="29" s="1"/>
  <c r="B93409" i="29"/>
  <c r="H93408" i="29"/>
  <c r="D93408" i="29" s="1"/>
  <c r="G93408" i="29"/>
  <c r="B93408" i="29"/>
  <c r="G93407" i="29"/>
  <c r="H93407" i="29" s="1"/>
  <c r="D93407" i="29" s="1"/>
  <c r="B93407" i="29"/>
  <c r="G93406" i="29"/>
  <c r="H93406" i="29" s="1"/>
  <c r="D93406" i="29" s="1"/>
  <c r="B93406" i="29"/>
  <c r="G93405" i="29"/>
  <c r="H93405" i="29" s="1"/>
  <c r="D93405" i="29" s="1"/>
  <c r="B93405" i="29"/>
  <c r="G93404" i="29"/>
  <c r="H93404" i="29" s="1"/>
  <c r="D93404" i="29" s="1"/>
  <c r="B93404" i="29"/>
  <c r="G93403" i="29"/>
  <c r="H93403" i="29" s="1"/>
  <c r="D93403" i="29" s="1"/>
  <c r="B93403" i="29"/>
  <c r="H93402" i="29"/>
  <c r="D93402" i="29" s="1"/>
  <c r="G93402" i="29"/>
  <c r="B93402" i="29"/>
  <c r="G93401" i="29"/>
  <c r="H93401" i="29" s="1"/>
  <c r="D93401" i="29" s="1"/>
  <c r="B93401" i="29"/>
  <c r="G93400" i="29"/>
  <c r="H93400" i="29" s="1"/>
  <c r="D93400" i="29" s="1"/>
  <c r="B93400" i="29"/>
  <c r="G93399" i="29"/>
  <c r="H93399" i="29" s="1"/>
  <c r="D93399" i="29" s="1"/>
  <c r="B93399" i="29"/>
  <c r="G93398" i="29"/>
  <c r="H93398" i="29" s="1"/>
  <c r="D93398" i="29" s="1"/>
  <c r="B93398" i="29"/>
  <c r="G93397" i="29"/>
  <c r="H93397" i="29" s="1"/>
  <c r="D93397" i="29" s="1"/>
  <c r="B93397" i="29"/>
  <c r="H93396" i="29"/>
  <c r="D93396" i="29" s="1"/>
  <c r="G93396" i="29"/>
  <c r="B93396" i="29"/>
  <c r="G93395" i="29"/>
  <c r="H93395" i="29" s="1"/>
  <c r="D93395" i="29" s="1"/>
  <c r="B93395" i="29"/>
  <c r="G93394" i="29"/>
  <c r="H93394" i="29" s="1"/>
  <c r="D93394" i="29" s="1"/>
  <c r="B93394" i="29"/>
  <c r="G93393" i="29"/>
  <c r="H93393" i="29" s="1"/>
  <c r="D93393" i="29" s="1"/>
  <c r="B93393" i="29"/>
  <c r="G93392" i="29"/>
  <c r="H93392" i="29" s="1"/>
  <c r="D93392" i="29" s="1"/>
  <c r="B93392" i="29"/>
  <c r="G93391" i="29"/>
  <c r="H93391" i="29" s="1"/>
  <c r="D93391" i="29" s="1"/>
  <c r="B93391" i="29"/>
  <c r="H93390" i="29"/>
  <c r="D93390" i="29" s="1"/>
  <c r="G93390" i="29"/>
  <c r="B93390" i="29"/>
  <c r="G93389" i="29"/>
  <c r="H93389" i="29" s="1"/>
  <c r="D93389" i="29" s="1"/>
  <c r="B93389" i="29"/>
  <c r="G93388" i="29"/>
  <c r="H93388" i="29" s="1"/>
  <c r="D93388" i="29" s="1"/>
  <c r="B93388" i="29"/>
  <c r="G93387" i="29"/>
  <c r="H93387" i="29" s="1"/>
  <c r="D93387" i="29" s="1"/>
  <c r="B93387" i="29"/>
  <c r="G93386" i="29"/>
  <c r="H93386" i="29" s="1"/>
  <c r="D93386" i="29" s="1"/>
  <c r="B93386" i="29"/>
  <c r="G93385" i="29"/>
  <c r="H93385" i="29" s="1"/>
  <c r="D93385" i="29" s="1"/>
  <c r="B93385" i="29"/>
  <c r="H93384" i="29"/>
  <c r="D93384" i="29" s="1"/>
  <c r="G93384" i="29"/>
  <c r="B93384" i="29"/>
  <c r="G93383" i="29"/>
  <c r="H93383" i="29" s="1"/>
  <c r="D93383" i="29" s="1"/>
  <c r="B93383" i="29"/>
  <c r="G93382" i="29"/>
  <c r="H93382" i="29" s="1"/>
  <c r="D93382" i="29" s="1"/>
  <c r="B93382" i="29"/>
  <c r="G93381" i="29"/>
  <c r="H93381" i="29" s="1"/>
  <c r="D93381" i="29" s="1"/>
  <c r="B93381" i="29"/>
  <c r="G93380" i="29"/>
  <c r="H93380" i="29" s="1"/>
  <c r="D93380" i="29" s="1"/>
  <c r="B93380" i="29"/>
  <c r="G93379" i="29"/>
  <c r="H93379" i="29" s="1"/>
  <c r="D93379" i="29" s="1"/>
  <c r="B93379" i="29"/>
  <c r="H93378" i="29"/>
  <c r="D93378" i="29" s="1"/>
  <c r="G93378" i="29"/>
  <c r="B93378" i="29"/>
  <c r="G93377" i="29"/>
  <c r="H93377" i="29" s="1"/>
  <c r="D93377" i="29" s="1"/>
  <c r="B93377" i="29"/>
  <c r="G93376" i="29"/>
  <c r="H93376" i="29" s="1"/>
  <c r="D93376" i="29" s="1"/>
  <c r="B93376" i="29"/>
  <c r="G93375" i="29"/>
  <c r="H93375" i="29" s="1"/>
  <c r="D93375" i="29" s="1"/>
  <c r="B93375" i="29"/>
  <c r="G93374" i="29"/>
  <c r="H93374" i="29" s="1"/>
  <c r="D93374" i="29" s="1"/>
  <c r="B93374" i="29"/>
  <c r="G93373" i="29"/>
  <c r="H93373" i="29" s="1"/>
  <c r="D93373" i="29" s="1"/>
  <c r="B93373" i="29"/>
  <c r="H93372" i="29"/>
  <c r="D93372" i="29" s="1"/>
  <c r="G93372" i="29"/>
  <c r="B93372" i="29"/>
  <c r="G93371" i="29"/>
  <c r="H93371" i="29" s="1"/>
  <c r="D93371" i="29" s="1"/>
  <c r="B93371" i="29"/>
  <c r="G93370" i="29"/>
  <c r="H93370" i="29" s="1"/>
  <c r="D93370" i="29" s="1"/>
  <c r="B93370" i="29"/>
  <c r="G93369" i="29"/>
  <c r="H93369" i="29" s="1"/>
  <c r="D93369" i="29" s="1"/>
  <c r="B93369" i="29"/>
  <c r="G93368" i="29"/>
  <c r="H93368" i="29" s="1"/>
  <c r="D93368" i="29" s="1"/>
  <c r="B93368" i="29"/>
  <c r="G93367" i="29"/>
  <c r="H93367" i="29" s="1"/>
  <c r="D93367" i="29" s="1"/>
  <c r="B93367" i="29"/>
  <c r="H93366" i="29"/>
  <c r="D93366" i="29" s="1"/>
  <c r="G93366" i="29"/>
  <c r="B93366" i="29"/>
  <c r="G93365" i="29"/>
  <c r="H93365" i="29" s="1"/>
  <c r="D93365" i="29" s="1"/>
  <c r="B93365" i="29"/>
  <c r="G93364" i="29"/>
  <c r="H93364" i="29" s="1"/>
  <c r="D93364" i="29" s="1"/>
  <c r="B93364" i="29"/>
  <c r="G93363" i="29"/>
  <c r="H93363" i="29" s="1"/>
  <c r="D93363" i="29" s="1"/>
  <c r="B93363" i="29"/>
  <c r="G93362" i="29"/>
  <c r="H93362" i="29" s="1"/>
  <c r="D93362" i="29" s="1"/>
  <c r="B93362" i="29"/>
  <c r="G93361" i="29"/>
  <c r="H93361" i="29" s="1"/>
  <c r="D93361" i="29" s="1"/>
  <c r="B93361" i="29"/>
  <c r="H93360" i="29"/>
  <c r="D93360" i="29" s="1"/>
  <c r="G93360" i="29"/>
  <c r="B93360" i="29"/>
  <c r="G93359" i="29"/>
  <c r="H93359" i="29" s="1"/>
  <c r="D93359" i="29" s="1"/>
  <c r="B93359" i="29"/>
  <c r="G93358" i="29"/>
  <c r="H93358" i="29" s="1"/>
  <c r="D93358" i="29" s="1"/>
  <c r="B93358" i="29"/>
  <c r="G93357" i="29"/>
  <c r="H93357" i="29" s="1"/>
  <c r="D93357" i="29" s="1"/>
  <c r="B93357" i="29"/>
  <c r="G93356" i="29"/>
  <c r="H93356" i="29" s="1"/>
  <c r="D93356" i="29" s="1"/>
  <c r="B93356" i="29"/>
  <c r="G93355" i="29"/>
  <c r="H93355" i="29" s="1"/>
  <c r="D93355" i="29" s="1"/>
  <c r="B93355" i="29"/>
  <c r="H93354" i="29"/>
  <c r="D93354" i="29" s="1"/>
  <c r="G93354" i="29"/>
  <c r="B93354" i="29"/>
  <c r="G93353" i="29"/>
  <c r="H93353" i="29" s="1"/>
  <c r="D93353" i="29" s="1"/>
  <c r="B93353" i="29"/>
  <c r="G93352" i="29"/>
  <c r="H93352" i="29" s="1"/>
  <c r="D93352" i="29" s="1"/>
  <c r="B93352" i="29"/>
  <c r="G93351" i="29"/>
  <c r="H93351" i="29" s="1"/>
  <c r="D93351" i="29" s="1"/>
  <c r="B93351" i="29"/>
  <c r="G93350" i="29"/>
  <c r="H93350" i="29" s="1"/>
  <c r="D93350" i="29" s="1"/>
  <c r="B93350" i="29"/>
  <c r="G93349" i="29"/>
  <c r="H93349" i="29" s="1"/>
  <c r="D93349" i="29" s="1"/>
  <c r="B93349" i="29"/>
  <c r="H93348" i="29"/>
  <c r="D93348" i="29" s="1"/>
  <c r="G93348" i="29"/>
  <c r="B93348" i="29"/>
  <c r="G93347" i="29"/>
  <c r="H93347" i="29" s="1"/>
  <c r="D93347" i="29" s="1"/>
  <c r="B93347" i="29"/>
  <c r="G93346" i="29"/>
  <c r="H93346" i="29" s="1"/>
  <c r="D93346" i="29" s="1"/>
  <c r="B93346" i="29"/>
  <c r="G93345" i="29"/>
  <c r="H93345" i="29" s="1"/>
  <c r="D93345" i="29" s="1"/>
  <c r="B93345" i="29"/>
  <c r="G93344" i="29"/>
  <c r="H93344" i="29" s="1"/>
  <c r="D93344" i="29" s="1"/>
  <c r="B93344" i="29"/>
  <c r="G93343" i="29"/>
  <c r="H93343" i="29" s="1"/>
  <c r="D93343" i="29" s="1"/>
  <c r="B93343" i="29"/>
  <c r="H93342" i="29"/>
  <c r="D93342" i="29" s="1"/>
  <c r="G93342" i="29"/>
  <c r="B93342" i="29"/>
  <c r="G93341" i="29"/>
  <c r="H93341" i="29" s="1"/>
  <c r="D93341" i="29" s="1"/>
  <c r="B93341" i="29"/>
  <c r="G93340" i="29"/>
  <c r="H93340" i="29" s="1"/>
  <c r="D93340" i="29" s="1"/>
  <c r="B93340" i="29"/>
  <c r="G93339" i="29"/>
  <c r="H93339" i="29" s="1"/>
  <c r="D93339" i="29" s="1"/>
  <c r="B93339" i="29"/>
  <c r="G93338" i="29"/>
  <c r="H93338" i="29" s="1"/>
  <c r="D93338" i="29" s="1"/>
  <c r="B93338" i="29"/>
  <c r="G93337" i="29"/>
  <c r="H93337" i="29" s="1"/>
  <c r="D93337" i="29" s="1"/>
  <c r="B93337" i="29"/>
  <c r="H93336" i="29"/>
  <c r="D93336" i="29" s="1"/>
  <c r="G93336" i="29"/>
  <c r="B93336" i="29"/>
  <c r="G93335" i="29"/>
  <c r="H93335" i="29" s="1"/>
  <c r="D93335" i="29" s="1"/>
  <c r="B93335" i="29"/>
  <c r="G93334" i="29"/>
  <c r="H93334" i="29" s="1"/>
  <c r="D93334" i="29" s="1"/>
  <c r="B93334" i="29"/>
  <c r="G93333" i="29"/>
  <c r="H93333" i="29" s="1"/>
  <c r="D93333" i="29" s="1"/>
  <c r="B93333" i="29"/>
  <c r="G93332" i="29"/>
  <c r="H93332" i="29" s="1"/>
  <c r="D93332" i="29" s="1"/>
  <c r="B93332" i="29"/>
  <c r="G93331" i="29"/>
  <c r="H93331" i="29" s="1"/>
  <c r="D93331" i="29" s="1"/>
  <c r="B93331" i="29"/>
  <c r="H93330" i="29"/>
  <c r="D93330" i="29" s="1"/>
  <c r="G93330" i="29"/>
  <c r="B93330" i="29"/>
  <c r="G93329" i="29"/>
  <c r="H93329" i="29" s="1"/>
  <c r="D93329" i="29" s="1"/>
  <c r="B93329" i="29"/>
  <c r="G93328" i="29"/>
  <c r="H93328" i="29" s="1"/>
  <c r="D93328" i="29" s="1"/>
  <c r="B93328" i="29"/>
  <c r="G93327" i="29"/>
  <c r="H93327" i="29" s="1"/>
  <c r="D93327" i="29" s="1"/>
  <c r="B93327" i="29"/>
  <c r="G93326" i="29"/>
  <c r="H93326" i="29" s="1"/>
  <c r="D93326" i="29" s="1"/>
  <c r="B93326" i="29"/>
  <c r="G93325" i="29"/>
  <c r="H93325" i="29" s="1"/>
  <c r="D93325" i="29" s="1"/>
  <c r="B93325" i="29"/>
  <c r="H93324" i="29"/>
  <c r="D93324" i="29" s="1"/>
  <c r="G93324" i="29"/>
  <c r="B93324" i="29"/>
  <c r="G93323" i="29"/>
  <c r="H93323" i="29" s="1"/>
  <c r="D93323" i="29" s="1"/>
  <c r="B93323" i="29"/>
  <c r="G93322" i="29"/>
  <c r="H93322" i="29" s="1"/>
  <c r="D93322" i="29" s="1"/>
  <c r="B93322" i="29"/>
  <c r="G93321" i="29"/>
  <c r="H93321" i="29" s="1"/>
  <c r="D93321" i="29" s="1"/>
  <c r="B93321" i="29"/>
  <c r="G93320" i="29"/>
  <c r="H93320" i="29" s="1"/>
  <c r="D93320" i="29" s="1"/>
  <c r="B93320" i="29"/>
  <c r="G93319" i="29"/>
  <c r="H93319" i="29" s="1"/>
  <c r="D93319" i="29" s="1"/>
  <c r="B93319" i="29"/>
  <c r="H93318" i="29"/>
  <c r="D93318" i="29" s="1"/>
  <c r="G93318" i="29"/>
  <c r="B93318" i="29"/>
  <c r="G93317" i="29"/>
  <c r="H93317" i="29" s="1"/>
  <c r="D93317" i="29" s="1"/>
  <c r="B93317" i="29"/>
  <c r="G93316" i="29"/>
  <c r="H93316" i="29" s="1"/>
  <c r="D93316" i="29" s="1"/>
  <c r="B93316" i="29"/>
  <c r="G93315" i="29"/>
  <c r="H93315" i="29" s="1"/>
  <c r="D93315" i="29" s="1"/>
  <c r="B93315" i="29"/>
  <c r="G93314" i="29"/>
  <c r="H93314" i="29" s="1"/>
  <c r="D93314" i="29" s="1"/>
  <c r="B93314" i="29"/>
  <c r="G93313" i="29"/>
  <c r="H93313" i="29" s="1"/>
  <c r="D93313" i="29" s="1"/>
  <c r="B93313" i="29"/>
  <c r="H93312" i="29"/>
  <c r="D93312" i="29" s="1"/>
  <c r="G93312" i="29"/>
  <c r="B93312" i="29"/>
  <c r="G93311" i="29"/>
  <c r="H93311" i="29" s="1"/>
  <c r="D93311" i="29" s="1"/>
  <c r="B93311" i="29"/>
  <c r="G93310" i="29"/>
  <c r="H93310" i="29" s="1"/>
  <c r="D93310" i="29" s="1"/>
  <c r="B93310" i="29"/>
  <c r="G93309" i="29"/>
  <c r="H93309" i="29" s="1"/>
  <c r="D93309" i="29" s="1"/>
  <c r="B93309" i="29"/>
  <c r="G93308" i="29"/>
  <c r="H93308" i="29" s="1"/>
  <c r="D93308" i="29" s="1"/>
  <c r="B93308" i="29"/>
  <c r="G93307" i="29"/>
  <c r="H93307" i="29" s="1"/>
  <c r="D93307" i="29" s="1"/>
  <c r="B93307" i="29"/>
  <c r="H93306" i="29"/>
  <c r="D93306" i="29" s="1"/>
  <c r="G93306" i="29"/>
  <c r="B93306" i="29"/>
  <c r="G93305" i="29"/>
  <c r="H93305" i="29" s="1"/>
  <c r="D93305" i="29" s="1"/>
  <c r="B93305" i="29"/>
  <c r="G93304" i="29"/>
  <c r="H93304" i="29" s="1"/>
  <c r="D93304" i="29" s="1"/>
  <c r="B93304" i="29"/>
  <c r="G93303" i="29"/>
  <c r="H93303" i="29" s="1"/>
  <c r="D93303" i="29" s="1"/>
  <c r="B93303" i="29"/>
  <c r="G93302" i="29"/>
  <c r="H93302" i="29" s="1"/>
  <c r="D93302" i="29" s="1"/>
  <c r="B93302" i="29"/>
  <c r="G93301" i="29"/>
  <c r="H93301" i="29" s="1"/>
  <c r="D93301" i="29" s="1"/>
  <c r="B93301" i="29"/>
  <c r="H93300" i="29"/>
  <c r="D93300" i="29" s="1"/>
  <c r="G93300" i="29"/>
  <c r="B93300" i="29"/>
  <c r="G93299" i="29"/>
  <c r="H93299" i="29" s="1"/>
  <c r="D93299" i="29" s="1"/>
  <c r="B93299" i="29"/>
  <c r="G93298" i="29"/>
  <c r="H93298" i="29" s="1"/>
  <c r="D93298" i="29" s="1"/>
  <c r="B93298" i="29"/>
  <c r="G93297" i="29"/>
  <c r="H93297" i="29" s="1"/>
  <c r="D93297" i="29" s="1"/>
  <c r="B93297" i="29"/>
  <c r="G93296" i="29"/>
  <c r="H93296" i="29" s="1"/>
  <c r="D93296" i="29" s="1"/>
  <c r="B93296" i="29"/>
  <c r="G93295" i="29"/>
  <c r="H93295" i="29" s="1"/>
  <c r="D93295" i="29" s="1"/>
  <c r="B93295" i="29"/>
  <c r="H93294" i="29"/>
  <c r="D93294" i="29" s="1"/>
  <c r="G93294" i="29"/>
  <c r="B93294" i="29"/>
  <c r="G93293" i="29"/>
  <c r="H93293" i="29" s="1"/>
  <c r="D93293" i="29" s="1"/>
  <c r="B93293" i="29"/>
  <c r="G93292" i="29"/>
  <c r="H93292" i="29" s="1"/>
  <c r="D93292" i="29" s="1"/>
  <c r="B93292" i="29"/>
  <c r="G93291" i="29"/>
  <c r="H93291" i="29" s="1"/>
  <c r="D93291" i="29" s="1"/>
  <c r="B93291" i="29"/>
  <c r="G93290" i="29"/>
  <c r="H93290" i="29" s="1"/>
  <c r="D93290" i="29" s="1"/>
  <c r="B93290" i="29"/>
  <c r="G93289" i="29"/>
  <c r="H93289" i="29" s="1"/>
  <c r="D93289" i="29" s="1"/>
  <c r="B93289" i="29"/>
  <c r="H93288" i="29"/>
  <c r="D93288" i="29" s="1"/>
  <c r="G93288" i="29"/>
  <c r="B93288" i="29"/>
  <c r="G93287" i="29"/>
  <c r="H93287" i="29" s="1"/>
  <c r="D93287" i="29" s="1"/>
  <c r="B93287" i="29"/>
  <c r="G93286" i="29"/>
  <c r="H93286" i="29" s="1"/>
  <c r="D93286" i="29" s="1"/>
  <c r="B93286" i="29"/>
  <c r="G93285" i="29"/>
  <c r="H93285" i="29" s="1"/>
  <c r="D93285" i="29" s="1"/>
  <c r="B93285" i="29"/>
  <c r="G93284" i="29"/>
  <c r="H93284" i="29" s="1"/>
  <c r="D93284" i="29" s="1"/>
  <c r="B93284" i="29"/>
  <c r="G93283" i="29"/>
  <c r="H93283" i="29" s="1"/>
  <c r="D93283" i="29" s="1"/>
  <c r="B93283" i="29"/>
  <c r="H93282" i="29"/>
  <c r="D93282" i="29" s="1"/>
  <c r="G93282" i="29"/>
  <c r="B93282" i="29"/>
  <c r="G93281" i="29"/>
  <c r="H93281" i="29" s="1"/>
  <c r="D93281" i="29" s="1"/>
  <c r="B93281" i="29"/>
  <c r="G93280" i="29"/>
  <c r="H93280" i="29" s="1"/>
  <c r="D93280" i="29" s="1"/>
  <c r="B93280" i="29"/>
  <c r="G93279" i="29"/>
  <c r="H93279" i="29" s="1"/>
  <c r="D93279" i="29" s="1"/>
  <c r="B93279" i="29"/>
  <c r="G93278" i="29"/>
  <c r="H93278" i="29" s="1"/>
  <c r="D93278" i="29" s="1"/>
  <c r="B93278" i="29"/>
  <c r="G93277" i="29"/>
  <c r="H93277" i="29" s="1"/>
  <c r="D93277" i="29" s="1"/>
  <c r="B93277" i="29"/>
  <c r="H93276" i="29"/>
  <c r="D93276" i="29" s="1"/>
  <c r="G93276" i="29"/>
  <c r="B93276" i="29"/>
  <c r="G93275" i="29"/>
  <c r="H93275" i="29" s="1"/>
  <c r="D93275" i="29" s="1"/>
  <c r="B93275" i="29"/>
  <c r="G93274" i="29"/>
  <c r="H93274" i="29" s="1"/>
  <c r="D93274" i="29" s="1"/>
  <c r="B93274" i="29"/>
  <c r="G93273" i="29"/>
  <c r="H93273" i="29" s="1"/>
  <c r="D93273" i="29" s="1"/>
  <c r="B93273" i="29"/>
  <c r="G93272" i="29"/>
  <c r="H93272" i="29" s="1"/>
  <c r="D93272" i="29" s="1"/>
  <c r="B93272" i="29"/>
  <c r="G93271" i="29"/>
  <c r="H93271" i="29" s="1"/>
  <c r="D93271" i="29" s="1"/>
  <c r="B93271" i="29"/>
  <c r="H93270" i="29"/>
  <c r="D93270" i="29" s="1"/>
  <c r="G93270" i="29"/>
  <c r="B93270" i="29"/>
  <c r="G93269" i="29"/>
  <c r="H93269" i="29" s="1"/>
  <c r="D93269" i="29" s="1"/>
  <c r="B93269" i="29"/>
  <c r="G93268" i="29"/>
  <c r="H93268" i="29" s="1"/>
  <c r="D93268" i="29" s="1"/>
  <c r="B93268" i="29"/>
  <c r="G93267" i="29"/>
  <c r="H93267" i="29" s="1"/>
  <c r="D93267" i="29" s="1"/>
  <c r="B93267" i="29"/>
  <c r="G93266" i="29"/>
  <c r="H93266" i="29" s="1"/>
  <c r="D93266" i="29" s="1"/>
  <c r="B93266" i="29"/>
  <c r="G93265" i="29"/>
  <c r="H93265" i="29" s="1"/>
  <c r="D93265" i="29" s="1"/>
  <c r="B93265" i="29"/>
  <c r="H93264" i="29"/>
  <c r="D93264" i="29" s="1"/>
  <c r="G93264" i="29"/>
  <c r="B93264" i="29"/>
  <c r="G93263" i="29"/>
  <c r="H93263" i="29" s="1"/>
  <c r="D93263" i="29" s="1"/>
  <c r="B93263" i="29"/>
  <c r="G93262" i="29"/>
  <c r="H93262" i="29" s="1"/>
  <c r="D93262" i="29" s="1"/>
  <c r="B93262" i="29"/>
  <c r="G93261" i="29"/>
  <c r="H93261" i="29" s="1"/>
  <c r="D93261" i="29" s="1"/>
  <c r="B93261" i="29"/>
  <c r="G93260" i="29"/>
  <c r="H93260" i="29" s="1"/>
  <c r="D93260" i="29" s="1"/>
  <c r="B93260" i="29"/>
  <c r="G93259" i="29"/>
  <c r="H93259" i="29" s="1"/>
  <c r="D93259" i="29" s="1"/>
  <c r="B93259" i="29"/>
  <c r="H93258" i="29"/>
  <c r="D93258" i="29" s="1"/>
  <c r="G93258" i="29"/>
  <c r="B93258" i="29"/>
  <c r="G93257" i="29"/>
  <c r="H93257" i="29" s="1"/>
  <c r="D93257" i="29" s="1"/>
  <c r="B93257" i="29"/>
  <c r="G93256" i="29"/>
  <c r="H93256" i="29" s="1"/>
  <c r="D93256" i="29" s="1"/>
  <c r="B93256" i="29"/>
  <c r="G93255" i="29"/>
  <c r="H93255" i="29" s="1"/>
  <c r="D93255" i="29" s="1"/>
  <c r="B93255" i="29"/>
  <c r="G93254" i="29"/>
  <c r="H93254" i="29" s="1"/>
  <c r="D93254" i="29" s="1"/>
  <c r="B93254" i="29"/>
  <c r="G93253" i="29"/>
  <c r="H93253" i="29" s="1"/>
  <c r="D93253" i="29" s="1"/>
  <c r="B93253" i="29"/>
  <c r="H93252" i="29"/>
  <c r="D93252" i="29" s="1"/>
  <c r="G93252" i="29"/>
  <c r="B93252" i="29"/>
  <c r="G93251" i="29"/>
  <c r="H93251" i="29" s="1"/>
  <c r="D93251" i="29" s="1"/>
  <c r="B93251" i="29"/>
  <c r="G93250" i="29"/>
  <c r="H93250" i="29" s="1"/>
  <c r="D93250" i="29" s="1"/>
  <c r="B93250" i="29"/>
  <c r="G93249" i="29"/>
  <c r="H93249" i="29" s="1"/>
  <c r="D93249" i="29" s="1"/>
  <c r="B93249" i="29"/>
  <c r="G93248" i="29"/>
  <c r="H93248" i="29" s="1"/>
  <c r="D93248" i="29" s="1"/>
  <c r="B93248" i="29"/>
  <c r="G93247" i="29"/>
  <c r="H93247" i="29" s="1"/>
  <c r="D93247" i="29" s="1"/>
  <c r="B93247" i="29"/>
  <c r="H93246" i="29"/>
  <c r="D93246" i="29" s="1"/>
  <c r="G93246" i="29"/>
  <c r="B93246" i="29"/>
  <c r="G93245" i="29"/>
  <c r="H93245" i="29" s="1"/>
  <c r="D93245" i="29" s="1"/>
  <c r="B93245" i="29"/>
  <c r="G93244" i="29"/>
  <c r="H93244" i="29" s="1"/>
  <c r="D93244" i="29" s="1"/>
  <c r="B93244" i="29"/>
  <c r="G93243" i="29"/>
  <c r="H93243" i="29" s="1"/>
  <c r="D93243" i="29" s="1"/>
  <c r="B93243" i="29"/>
  <c r="G93242" i="29"/>
  <c r="H93242" i="29" s="1"/>
  <c r="D93242" i="29" s="1"/>
  <c r="B93242" i="29"/>
  <c r="G93241" i="29"/>
  <c r="H93241" i="29" s="1"/>
  <c r="D93241" i="29" s="1"/>
  <c r="B93241" i="29"/>
  <c r="H93240" i="29"/>
  <c r="D93240" i="29" s="1"/>
  <c r="G93240" i="29"/>
  <c r="B93240" i="29"/>
  <c r="G93239" i="29"/>
  <c r="H93239" i="29" s="1"/>
  <c r="D93239" i="29" s="1"/>
  <c r="B93239" i="29"/>
  <c r="G93238" i="29"/>
  <c r="H93238" i="29" s="1"/>
  <c r="D93238" i="29" s="1"/>
  <c r="B93238" i="29"/>
  <c r="G93237" i="29"/>
  <c r="H93237" i="29" s="1"/>
  <c r="D93237" i="29" s="1"/>
  <c r="B93237" i="29"/>
  <c r="G93236" i="29"/>
  <c r="H93236" i="29" s="1"/>
  <c r="D93236" i="29" s="1"/>
  <c r="B93236" i="29"/>
  <c r="G93235" i="29"/>
  <c r="H93235" i="29" s="1"/>
  <c r="D93235" i="29" s="1"/>
  <c r="B93235" i="29"/>
  <c r="H93234" i="29"/>
  <c r="D93234" i="29" s="1"/>
  <c r="G93234" i="29"/>
  <c r="B93234" i="29"/>
  <c r="G93233" i="29"/>
  <c r="H93233" i="29" s="1"/>
  <c r="D93233" i="29" s="1"/>
  <c r="B93233" i="29"/>
  <c r="G93232" i="29"/>
  <c r="H93232" i="29" s="1"/>
  <c r="D93232" i="29" s="1"/>
  <c r="B93232" i="29"/>
  <c r="G93231" i="29"/>
  <c r="H93231" i="29" s="1"/>
  <c r="D93231" i="29" s="1"/>
  <c r="B93231" i="29"/>
  <c r="G93230" i="29"/>
  <c r="H93230" i="29" s="1"/>
  <c r="D93230" i="29" s="1"/>
  <c r="B93230" i="29"/>
  <c r="G93229" i="29"/>
  <c r="H93229" i="29" s="1"/>
  <c r="D93229" i="29" s="1"/>
  <c r="B93229" i="29"/>
  <c r="H93228" i="29"/>
  <c r="D93228" i="29" s="1"/>
  <c r="G93228" i="29"/>
  <c r="B93228" i="29"/>
  <c r="G93227" i="29"/>
  <c r="H93227" i="29" s="1"/>
  <c r="D93227" i="29" s="1"/>
  <c r="B93227" i="29"/>
  <c r="G93226" i="29"/>
  <c r="H93226" i="29" s="1"/>
  <c r="D93226" i="29" s="1"/>
  <c r="B93226" i="29"/>
  <c r="G93225" i="29"/>
  <c r="H93225" i="29" s="1"/>
  <c r="D93225" i="29" s="1"/>
  <c r="B93225" i="29"/>
  <c r="G93224" i="29"/>
  <c r="H93224" i="29" s="1"/>
  <c r="D93224" i="29" s="1"/>
  <c r="B93224" i="29"/>
  <c r="G93223" i="29"/>
  <c r="H93223" i="29" s="1"/>
  <c r="D93223" i="29" s="1"/>
  <c r="B93223" i="29"/>
  <c r="H93222" i="29"/>
  <c r="D93222" i="29" s="1"/>
  <c r="G93222" i="29"/>
  <c r="B93222" i="29"/>
  <c r="G93221" i="29"/>
  <c r="H93221" i="29" s="1"/>
  <c r="D93221" i="29" s="1"/>
  <c r="B93221" i="29"/>
  <c r="G93220" i="29"/>
  <c r="H93220" i="29" s="1"/>
  <c r="D93220" i="29" s="1"/>
  <c r="B93220" i="29"/>
  <c r="G93219" i="29"/>
  <c r="H93219" i="29" s="1"/>
  <c r="D93219" i="29" s="1"/>
  <c r="B93219" i="29"/>
  <c r="G93218" i="29"/>
  <c r="H93218" i="29" s="1"/>
  <c r="D93218" i="29" s="1"/>
  <c r="B93218" i="29"/>
  <c r="G93217" i="29"/>
  <c r="H93217" i="29" s="1"/>
  <c r="D93217" i="29" s="1"/>
  <c r="B93217" i="29"/>
  <c r="H93216" i="29"/>
  <c r="D93216" i="29" s="1"/>
  <c r="G93216" i="29"/>
  <c r="B93216" i="29"/>
  <c r="G93215" i="29"/>
  <c r="H93215" i="29" s="1"/>
  <c r="D93215" i="29" s="1"/>
  <c r="B93215" i="29"/>
  <c r="G93214" i="29"/>
  <c r="H93214" i="29" s="1"/>
  <c r="D93214" i="29" s="1"/>
  <c r="B93214" i="29"/>
  <c r="G93213" i="29"/>
  <c r="H93213" i="29" s="1"/>
  <c r="D93213" i="29" s="1"/>
  <c r="B93213" i="29"/>
  <c r="G93212" i="29"/>
  <c r="H93212" i="29" s="1"/>
  <c r="D93212" i="29" s="1"/>
  <c r="B93212" i="29"/>
  <c r="G93211" i="29"/>
  <c r="H93211" i="29" s="1"/>
  <c r="D93211" i="29" s="1"/>
  <c r="B93211" i="29"/>
  <c r="H93210" i="29"/>
  <c r="D93210" i="29" s="1"/>
  <c r="G93210" i="29"/>
  <c r="B93210" i="29"/>
  <c r="G93209" i="29"/>
  <c r="H93209" i="29" s="1"/>
  <c r="D93209" i="29" s="1"/>
  <c r="B93209" i="29"/>
  <c r="G93208" i="29"/>
  <c r="H93208" i="29" s="1"/>
  <c r="D93208" i="29" s="1"/>
  <c r="B93208" i="29"/>
  <c r="G93207" i="29"/>
  <c r="H93207" i="29" s="1"/>
  <c r="D93207" i="29" s="1"/>
  <c r="B93207" i="29"/>
  <c r="G93206" i="29"/>
  <c r="H93206" i="29" s="1"/>
  <c r="D93206" i="29" s="1"/>
  <c r="B93206" i="29"/>
  <c r="G93205" i="29"/>
  <c r="H93205" i="29" s="1"/>
  <c r="D93205" i="29" s="1"/>
  <c r="B93205" i="29"/>
  <c r="H93204" i="29"/>
  <c r="D93204" i="29" s="1"/>
  <c r="G93204" i="29"/>
  <c r="B93204" i="29"/>
  <c r="G93203" i="29"/>
  <c r="H93203" i="29" s="1"/>
  <c r="D93203" i="29" s="1"/>
  <c r="B93203" i="29"/>
  <c r="G93202" i="29"/>
  <c r="H93202" i="29" s="1"/>
  <c r="D93202" i="29" s="1"/>
  <c r="B93202" i="29"/>
  <c r="G93201" i="29"/>
  <c r="H93201" i="29" s="1"/>
  <c r="D93201" i="29" s="1"/>
  <c r="B93201" i="29"/>
  <c r="G93200" i="29"/>
  <c r="H93200" i="29" s="1"/>
  <c r="D93200" i="29" s="1"/>
  <c r="B93200" i="29"/>
  <c r="G93199" i="29"/>
  <c r="H93199" i="29" s="1"/>
  <c r="D93199" i="29" s="1"/>
  <c r="B93199" i="29"/>
  <c r="H93198" i="29"/>
  <c r="D93198" i="29" s="1"/>
  <c r="G93198" i="29"/>
  <c r="B93198" i="29"/>
  <c r="G93197" i="29"/>
  <c r="H93197" i="29" s="1"/>
  <c r="D93197" i="29" s="1"/>
  <c r="B93197" i="29"/>
  <c r="G93196" i="29"/>
  <c r="H93196" i="29" s="1"/>
  <c r="D93196" i="29" s="1"/>
  <c r="B93196" i="29"/>
  <c r="G93195" i="29"/>
  <c r="H93195" i="29" s="1"/>
  <c r="D93195" i="29" s="1"/>
  <c r="B93195" i="29"/>
  <c r="G93194" i="29"/>
  <c r="H93194" i="29" s="1"/>
  <c r="D93194" i="29" s="1"/>
  <c r="B93194" i="29"/>
  <c r="G93193" i="29"/>
  <c r="H93193" i="29" s="1"/>
  <c r="D93193" i="29" s="1"/>
  <c r="B93193" i="29"/>
  <c r="H93192" i="29"/>
  <c r="D93192" i="29" s="1"/>
  <c r="G93192" i="29"/>
  <c r="B93192" i="29"/>
  <c r="G93191" i="29"/>
  <c r="H93191" i="29" s="1"/>
  <c r="D93191" i="29" s="1"/>
  <c r="B93191" i="29"/>
  <c r="G93190" i="29"/>
  <c r="H93190" i="29" s="1"/>
  <c r="D93190" i="29" s="1"/>
  <c r="B93190" i="29"/>
  <c r="G93189" i="29"/>
  <c r="H93189" i="29" s="1"/>
  <c r="D93189" i="29" s="1"/>
  <c r="B93189" i="29"/>
  <c r="G93188" i="29"/>
  <c r="H93188" i="29" s="1"/>
  <c r="D93188" i="29" s="1"/>
  <c r="B93188" i="29"/>
  <c r="G93187" i="29"/>
  <c r="H93187" i="29" s="1"/>
  <c r="D93187" i="29" s="1"/>
  <c r="B93187" i="29"/>
  <c r="H93186" i="29"/>
  <c r="D93186" i="29" s="1"/>
  <c r="G93186" i="29"/>
  <c r="B93186" i="29"/>
  <c r="G93185" i="29"/>
  <c r="H93185" i="29" s="1"/>
  <c r="D93185" i="29" s="1"/>
  <c r="B93185" i="29"/>
  <c r="G93184" i="29"/>
  <c r="H93184" i="29" s="1"/>
  <c r="D93184" i="29" s="1"/>
  <c r="B93184" i="29"/>
  <c r="G93183" i="29"/>
  <c r="H93183" i="29" s="1"/>
  <c r="D93183" i="29" s="1"/>
  <c r="B93183" i="29"/>
  <c r="G93182" i="29"/>
  <c r="H93182" i="29" s="1"/>
  <c r="D93182" i="29" s="1"/>
  <c r="B93182" i="29"/>
  <c r="G93181" i="29"/>
  <c r="H93181" i="29" s="1"/>
  <c r="D93181" i="29" s="1"/>
  <c r="B93181" i="29"/>
  <c r="H93180" i="29"/>
  <c r="D93180" i="29" s="1"/>
  <c r="G93180" i="29"/>
  <c r="B93180" i="29"/>
  <c r="G93179" i="29"/>
  <c r="H93179" i="29" s="1"/>
  <c r="D93179" i="29" s="1"/>
  <c r="B93179" i="29"/>
  <c r="G93178" i="29"/>
  <c r="H93178" i="29" s="1"/>
  <c r="D93178" i="29" s="1"/>
  <c r="B93178" i="29"/>
  <c r="G93177" i="29"/>
  <c r="H93177" i="29" s="1"/>
  <c r="D93177" i="29" s="1"/>
  <c r="B93177" i="29"/>
  <c r="G93176" i="29"/>
  <c r="H93176" i="29" s="1"/>
  <c r="D93176" i="29" s="1"/>
  <c r="B93176" i="29"/>
  <c r="G93175" i="29"/>
  <c r="H93175" i="29" s="1"/>
  <c r="D93175" i="29" s="1"/>
  <c r="B93175" i="29"/>
  <c r="H93174" i="29"/>
  <c r="D93174" i="29" s="1"/>
  <c r="G93174" i="29"/>
  <c r="B93174" i="29"/>
  <c r="G93173" i="29"/>
  <c r="H93173" i="29" s="1"/>
  <c r="D93173" i="29" s="1"/>
  <c r="B93173" i="29"/>
  <c r="G93172" i="29"/>
  <c r="H93172" i="29" s="1"/>
  <c r="D93172" i="29" s="1"/>
  <c r="B93172" i="29"/>
  <c r="G93171" i="29"/>
  <c r="H93171" i="29" s="1"/>
  <c r="D93171" i="29" s="1"/>
  <c r="B93171" i="29"/>
  <c r="G93170" i="29"/>
  <c r="H93170" i="29" s="1"/>
  <c r="D93170" i="29" s="1"/>
  <c r="B93170" i="29"/>
  <c r="G93169" i="29"/>
  <c r="H93169" i="29" s="1"/>
  <c r="D93169" i="29" s="1"/>
  <c r="B93169" i="29"/>
  <c r="H93168" i="29"/>
  <c r="D93168" i="29" s="1"/>
  <c r="G93168" i="29"/>
  <c r="B93168" i="29"/>
  <c r="G93167" i="29"/>
  <c r="H93167" i="29" s="1"/>
  <c r="D93167" i="29" s="1"/>
  <c r="B93167" i="29"/>
  <c r="G93166" i="29"/>
  <c r="H93166" i="29" s="1"/>
  <c r="D93166" i="29" s="1"/>
  <c r="B93166" i="29"/>
  <c r="G93165" i="29"/>
  <c r="H93165" i="29" s="1"/>
  <c r="D93165" i="29" s="1"/>
  <c r="B93165" i="29"/>
  <c r="G93164" i="29"/>
  <c r="H93164" i="29" s="1"/>
  <c r="D93164" i="29" s="1"/>
  <c r="B93164" i="29"/>
  <c r="G93163" i="29"/>
  <c r="H93163" i="29" s="1"/>
  <c r="D93163" i="29" s="1"/>
  <c r="B93163" i="29"/>
  <c r="H93162" i="29"/>
  <c r="D93162" i="29" s="1"/>
  <c r="G93162" i="29"/>
  <c r="B93162" i="29"/>
  <c r="G93161" i="29"/>
  <c r="H93161" i="29" s="1"/>
  <c r="D93161" i="29" s="1"/>
  <c r="B93161" i="29"/>
  <c r="G93160" i="29"/>
  <c r="H93160" i="29" s="1"/>
  <c r="D93160" i="29" s="1"/>
  <c r="B93160" i="29"/>
  <c r="G93159" i="29"/>
  <c r="H93159" i="29" s="1"/>
  <c r="D93159" i="29" s="1"/>
  <c r="B93159" i="29"/>
  <c r="G93158" i="29"/>
  <c r="H93158" i="29" s="1"/>
  <c r="D93158" i="29" s="1"/>
  <c r="B93158" i="29"/>
  <c r="G93157" i="29"/>
  <c r="H93157" i="29" s="1"/>
  <c r="D93157" i="29" s="1"/>
  <c r="B93157" i="29"/>
  <c r="H93156" i="29"/>
  <c r="D93156" i="29" s="1"/>
  <c r="G93156" i="29"/>
  <c r="B93156" i="29"/>
  <c r="G93155" i="29"/>
  <c r="H93155" i="29" s="1"/>
  <c r="D93155" i="29" s="1"/>
  <c r="B93155" i="29"/>
  <c r="G93154" i="29"/>
  <c r="H93154" i="29" s="1"/>
  <c r="D93154" i="29" s="1"/>
  <c r="B93154" i="29"/>
  <c r="G93153" i="29"/>
  <c r="H93153" i="29" s="1"/>
  <c r="D93153" i="29" s="1"/>
  <c r="B93153" i="29"/>
  <c r="G93152" i="29"/>
  <c r="H93152" i="29" s="1"/>
  <c r="D93152" i="29" s="1"/>
  <c r="B93152" i="29"/>
  <c r="G93151" i="29"/>
  <c r="H93151" i="29" s="1"/>
  <c r="D93151" i="29" s="1"/>
  <c r="B93151" i="29"/>
  <c r="H93150" i="29"/>
  <c r="D93150" i="29" s="1"/>
  <c r="G93150" i="29"/>
  <c r="B93150" i="29"/>
  <c r="G93149" i="29"/>
  <c r="H93149" i="29" s="1"/>
  <c r="D93149" i="29" s="1"/>
  <c r="B93149" i="29"/>
  <c r="G93148" i="29"/>
  <c r="H93148" i="29" s="1"/>
  <c r="D93148" i="29" s="1"/>
  <c r="B93148" i="29"/>
  <c r="G93147" i="29"/>
  <c r="H93147" i="29" s="1"/>
  <c r="D93147" i="29" s="1"/>
  <c r="B93147" i="29"/>
  <c r="G93146" i="29"/>
  <c r="H93146" i="29" s="1"/>
  <c r="D93146" i="29" s="1"/>
  <c r="B93146" i="29"/>
  <c r="G93145" i="29"/>
  <c r="H93145" i="29" s="1"/>
  <c r="D93145" i="29" s="1"/>
  <c r="B93145" i="29"/>
  <c r="H93144" i="29"/>
  <c r="D93144" i="29" s="1"/>
  <c r="G93144" i="29"/>
  <c r="B93144" i="29"/>
  <c r="G93143" i="29"/>
  <c r="H93143" i="29" s="1"/>
  <c r="D93143" i="29" s="1"/>
  <c r="B93143" i="29"/>
  <c r="G93142" i="29"/>
  <c r="H93142" i="29" s="1"/>
  <c r="D93142" i="29" s="1"/>
  <c r="B93142" i="29"/>
  <c r="G93141" i="29"/>
  <c r="H93141" i="29" s="1"/>
  <c r="D93141" i="29" s="1"/>
  <c r="B93141" i="29"/>
  <c r="G93140" i="29"/>
  <c r="H93140" i="29" s="1"/>
  <c r="D93140" i="29" s="1"/>
  <c r="B93140" i="29"/>
  <c r="G93139" i="29"/>
  <c r="H93139" i="29" s="1"/>
  <c r="D93139" i="29" s="1"/>
  <c r="B93139" i="29"/>
  <c r="H93138" i="29"/>
  <c r="D93138" i="29" s="1"/>
  <c r="G93138" i="29"/>
  <c r="B93138" i="29"/>
  <c r="G93137" i="29"/>
  <c r="H93137" i="29" s="1"/>
  <c r="D93137" i="29" s="1"/>
  <c r="B93137" i="29"/>
  <c r="G93136" i="29"/>
  <c r="H93136" i="29" s="1"/>
  <c r="D93136" i="29" s="1"/>
  <c r="B93136" i="29"/>
  <c r="G93135" i="29"/>
  <c r="H93135" i="29" s="1"/>
  <c r="D93135" i="29" s="1"/>
  <c r="B93135" i="29"/>
  <c r="G93134" i="29"/>
  <c r="H93134" i="29" s="1"/>
  <c r="D93134" i="29" s="1"/>
  <c r="B93134" i="29"/>
  <c r="G93133" i="29"/>
  <c r="H93133" i="29" s="1"/>
  <c r="D93133" i="29" s="1"/>
  <c r="B93133" i="29"/>
  <c r="H93132" i="29"/>
  <c r="D93132" i="29" s="1"/>
  <c r="G93132" i="29"/>
  <c r="B93132" i="29"/>
  <c r="G93131" i="29"/>
  <c r="H93131" i="29" s="1"/>
  <c r="D93131" i="29" s="1"/>
  <c r="B93131" i="29"/>
  <c r="G93130" i="29"/>
  <c r="H93130" i="29" s="1"/>
  <c r="D93130" i="29" s="1"/>
  <c r="B93130" i="29"/>
  <c r="G93129" i="29"/>
  <c r="H93129" i="29" s="1"/>
  <c r="D93129" i="29" s="1"/>
  <c r="B93129" i="29"/>
  <c r="G93128" i="29"/>
  <c r="H93128" i="29" s="1"/>
  <c r="D93128" i="29" s="1"/>
  <c r="B93128" i="29"/>
  <c r="G93127" i="29"/>
  <c r="H93127" i="29" s="1"/>
  <c r="D93127" i="29" s="1"/>
  <c r="B93127" i="29"/>
  <c r="H93126" i="29"/>
  <c r="D93126" i="29" s="1"/>
  <c r="G93126" i="29"/>
  <c r="B93126" i="29"/>
  <c r="G93125" i="29"/>
  <c r="H93125" i="29" s="1"/>
  <c r="D93125" i="29" s="1"/>
  <c r="B93125" i="29"/>
  <c r="G93124" i="29"/>
  <c r="H93124" i="29" s="1"/>
  <c r="D93124" i="29" s="1"/>
  <c r="B93124" i="29"/>
  <c r="G93123" i="29"/>
  <c r="H93123" i="29" s="1"/>
  <c r="D93123" i="29" s="1"/>
  <c r="B93123" i="29"/>
  <c r="G93122" i="29"/>
  <c r="H93122" i="29" s="1"/>
  <c r="D93122" i="29" s="1"/>
  <c r="B93122" i="29"/>
  <c r="G93121" i="29"/>
  <c r="H93121" i="29" s="1"/>
  <c r="D93121" i="29" s="1"/>
  <c r="B93121" i="29"/>
  <c r="H93120" i="29"/>
  <c r="D93120" i="29" s="1"/>
  <c r="G93120" i="29"/>
  <c r="B93120" i="29"/>
  <c r="G93119" i="29"/>
  <c r="H93119" i="29" s="1"/>
  <c r="D93119" i="29" s="1"/>
  <c r="B93119" i="29"/>
  <c r="G93118" i="29"/>
  <c r="H93118" i="29" s="1"/>
  <c r="D93118" i="29" s="1"/>
  <c r="B93118" i="29"/>
  <c r="G93117" i="29"/>
  <c r="H93117" i="29" s="1"/>
  <c r="D93117" i="29" s="1"/>
  <c r="B93117" i="29"/>
  <c r="G93116" i="29"/>
  <c r="H93116" i="29" s="1"/>
  <c r="D93116" i="29" s="1"/>
  <c r="B93116" i="29"/>
  <c r="G93115" i="29"/>
  <c r="H93115" i="29" s="1"/>
  <c r="D93115" i="29" s="1"/>
  <c r="B93115" i="29"/>
  <c r="H93114" i="29"/>
  <c r="D93114" i="29" s="1"/>
  <c r="G93114" i="29"/>
  <c r="B93114" i="29"/>
  <c r="G93113" i="29"/>
  <c r="H93113" i="29" s="1"/>
  <c r="D93113" i="29" s="1"/>
  <c r="B93113" i="29"/>
  <c r="G93112" i="29"/>
  <c r="H93112" i="29" s="1"/>
  <c r="D93112" i="29" s="1"/>
  <c r="B93112" i="29"/>
  <c r="G93111" i="29"/>
  <c r="H93111" i="29" s="1"/>
  <c r="D93111" i="29" s="1"/>
  <c r="B93111" i="29"/>
  <c r="G93110" i="29"/>
  <c r="H93110" i="29" s="1"/>
  <c r="D93110" i="29" s="1"/>
  <c r="B93110" i="29"/>
  <c r="G93109" i="29"/>
  <c r="H93109" i="29" s="1"/>
  <c r="D93109" i="29" s="1"/>
  <c r="B93109" i="29"/>
  <c r="H93108" i="29"/>
  <c r="D93108" i="29" s="1"/>
  <c r="G93108" i="29"/>
  <c r="B93108" i="29"/>
  <c r="G93107" i="29"/>
  <c r="H93107" i="29" s="1"/>
  <c r="D93107" i="29" s="1"/>
  <c r="B93107" i="29"/>
  <c r="G93106" i="29"/>
  <c r="H93106" i="29" s="1"/>
  <c r="D93106" i="29" s="1"/>
  <c r="B93106" i="29"/>
  <c r="G93105" i="29"/>
  <c r="H93105" i="29" s="1"/>
  <c r="D93105" i="29" s="1"/>
  <c r="B93105" i="29"/>
  <c r="G93104" i="29"/>
  <c r="H93104" i="29" s="1"/>
  <c r="D93104" i="29" s="1"/>
  <c r="B93104" i="29"/>
  <c r="G93103" i="29"/>
  <c r="H93103" i="29" s="1"/>
  <c r="D93103" i="29" s="1"/>
  <c r="B93103" i="29"/>
  <c r="H93102" i="29"/>
  <c r="D93102" i="29" s="1"/>
  <c r="G93102" i="29"/>
  <c r="B93102" i="29"/>
  <c r="G93101" i="29"/>
  <c r="H93101" i="29" s="1"/>
  <c r="D93101" i="29" s="1"/>
  <c r="B93101" i="29"/>
  <c r="G93100" i="29"/>
  <c r="H93100" i="29" s="1"/>
  <c r="D93100" i="29" s="1"/>
  <c r="B93100" i="29"/>
  <c r="G93099" i="29"/>
  <c r="H93099" i="29" s="1"/>
  <c r="D93099" i="29" s="1"/>
  <c r="B93099" i="29"/>
  <c r="G93098" i="29"/>
  <c r="H93098" i="29" s="1"/>
  <c r="D93098" i="29" s="1"/>
  <c r="B93098" i="29"/>
  <c r="G93097" i="29"/>
  <c r="H93097" i="29" s="1"/>
  <c r="D93097" i="29" s="1"/>
  <c r="B93097" i="29"/>
  <c r="H93096" i="29"/>
  <c r="D93096" i="29" s="1"/>
  <c r="G93096" i="29"/>
  <c r="B93096" i="29"/>
  <c r="G93095" i="29"/>
  <c r="H93095" i="29" s="1"/>
  <c r="D93095" i="29" s="1"/>
  <c r="B93095" i="29"/>
  <c r="G93094" i="29"/>
  <c r="H93094" i="29" s="1"/>
  <c r="D93094" i="29" s="1"/>
  <c r="B93094" i="29"/>
  <c r="G93093" i="29"/>
  <c r="H93093" i="29" s="1"/>
  <c r="D93093" i="29" s="1"/>
  <c r="B93093" i="29"/>
  <c r="G93092" i="29"/>
  <c r="H93092" i="29" s="1"/>
  <c r="D93092" i="29" s="1"/>
  <c r="B93092" i="29"/>
  <c r="G93091" i="29"/>
  <c r="H93091" i="29" s="1"/>
  <c r="D93091" i="29" s="1"/>
  <c r="B93091" i="29"/>
  <c r="H93090" i="29"/>
  <c r="D93090" i="29" s="1"/>
  <c r="G93090" i="29"/>
  <c r="B93090" i="29"/>
  <c r="G93089" i="29"/>
  <c r="H93089" i="29" s="1"/>
  <c r="D93089" i="29" s="1"/>
  <c r="B93089" i="29"/>
  <c r="G93088" i="29"/>
  <c r="H93088" i="29" s="1"/>
  <c r="D93088" i="29" s="1"/>
  <c r="B93088" i="29"/>
  <c r="G93087" i="29"/>
  <c r="H93087" i="29" s="1"/>
  <c r="D93087" i="29" s="1"/>
  <c r="B93087" i="29"/>
  <c r="G93086" i="29"/>
  <c r="H93086" i="29" s="1"/>
  <c r="D93086" i="29" s="1"/>
  <c r="B93086" i="29"/>
  <c r="G93085" i="29"/>
  <c r="H93085" i="29" s="1"/>
  <c r="D93085" i="29" s="1"/>
  <c r="B93085" i="29"/>
  <c r="H93084" i="29"/>
  <c r="D93084" i="29" s="1"/>
  <c r="G93084" i="29"/>
  <c r="B93084" i="29"/>
  <c r="G93083" i="29"/>
  <c r="H93083" i="29" s="1"/>
  <c r="D93083" i="29" s="1"/>
  <c r="B93083" i="29"/>
  <c r="G93082" i="29"/>
  <c r="H93082" i="29" s="1"/>
  <c r="D93082" i="29" s="1"/>
  <c r="B93082" i="29"/>
  <c r="G93081" i="29"/>
  <c r="H93081" i="29" s="1"/>
  <c r="D93081" i="29" s="1"/>
  <c r="B93081" i="29"/>
  <c r="G93080" i="29"/>
  <c r="H93080" i="29" s="1"/>
  <c r="D93080" i="29" s="1"/>
  <c r="B93080" i="29"/>
  <c r="G93079" i="29"/>
  <c r="H93079" i="29" s="1"/>
  <c r="D93079" i="29" s="1"/>
  <c r="B93079" i="29"/>
  <c r="H93078" i="29"/>
  <c r="D93078" i="29" s="1"/>
  <c r="G93078" i="29"/>
  <c r="B93078" i="29"/>
  <c r="G93077" i="29"/>
  <c r="H93077" i="29" s="1"/>
  <c r="D93077" i="29" s="1"/>
  <c r="B93077" i="29"/>
  <c r="G93076" i="29"/>
  <c r="H93076" i="29" s="1"/>
  <c r="D93076" i="29" s="1"/>
  <c r="B93076" i="29"/>
  <c r="G93075" i="29"/>
  <c r="H93075" i="29" s="1"/>
  <c r="D93075" i="29" s="1"/>
  <c r="B93075" i="29"/>
  <c r="G93074" i="29"/>
  <c r="H93074" i="29" s="1"/>
  <c r="D93074" i="29" s="1"/>
  <c r="B93074" i="29"/>
  <c r="G93073" i="29"/>
  <c r="H93073" i="29" s="1"/>
  <c r="D93073" i="29" s="1"/>
  <c r="B93073" i="29"/>
  <c r="H93072" i="29"/>
  <c r="D93072" i="29" s="1"/>
  <c r="G93072" i="29"/>
  <c r="B93072" i="29"/>
  <c r="G93071" i="29"/>
  <c r="H93071" i="29" s="1"/>
  <c r="D93071" i="29" s="1"/>
  <c r="B93071" i="29"/>
  <c r="G93070" i="29"/>
  <c r="H93070" i="29" s="1"/>
  <c r="D93070" i="29" s="1"/>
  <c r="B93070" i="29"/>
  <c r="G93069" i="29"/>
  <c r="H93069" i="29" s="1"/>
  <c r="D93069" i="29" s="1"/>
  <c r="B93069" i="29"/>
  <c r="G93068" i="29"/>
  <c r="H93068" i="29" s="1"/>
  <c r="D93068" i="29" s="1"/>
  <c r="B93068" i="29"/>
  <c r="G93067" i="29"/>
  <c r="H93067" i="29" s="1"/>
  <c r="D93067" i="29" s="1"/>
  <c r="B93067" i="29"/>
  <c r="H93066" i="29"/>
  <c r="D93066" i="29" s="1"/>
  <c r="G93066" i="29"/>
  <c r="B93066" i="29"/>
  <c r="G93065" i="29"/>
  <c r="H93065" i="29" s="1"/>
  <c r="D93065" i="29" s="1"/>
  <c r="B93065" i="29"/>
  <c r="G93064" i="29"/>
  <c r="H93064" i="29" s="1"/>
  <c r="D93064" i="29" s="1"/>
  <c r="B93064" i="29"/>
  <c r="G93063" i="29"/>
  <c r="H93063" i="29" s="1"/>
  <c r="D93063" i="29" s="1"/>
  <c r="B93063" i="29"/>
  <c r="G93062" i="29"/>
  <c r="H93062" i="29" s="1"/>
  <c r="D93062" i="29" s="1"/>
  <c r="B93062" i="29"/>
  <c r="G93061" i="29"/>
  <c r="H93061" i="29" s="1"/>
  <c r="D93061" i="29" s="1"/>
  <c r="B93061" i="29"/>
  <c r="H93060" i="29"/>
  <c r="D93060" i="29" s="1"/>
  <c r="G93060" i="29"/>
  <c r="B93060" i="29"/>
  <c r="G93059" i="29"/>
  <c r="H93059" i="29" s="1"/>
  <c r="D93059" i="29" s="1"/>
  <c r="B93059" i="29"/>
  <c r="G93058" i="29"/>
  <c r="H93058" i="29" s="1"/>
  <c r="D93058" i="29" s="1"/>
  <c r="B93058" i="29"/>
  <c r="G93057" i="29"/>
  <c r="H93057" i="29" s="1"/>
  <c r="D93057" i="29" s="1"/>
  <c r="B93057" i="29"/>
  <c r="G93056" i="29"/>
  <c r="H93056" i="29" s="1"/>
  <c r="D93056" i="29" s="1"/>
  <c r="B93056" i="29"/>
  <c r="G93055" i="29"/>
  <c r="H93055" i="29" s="1"/>
  <c r="D93055" i="29" s="1"/>
  <c r="B93055" i="29"/>
  <c r="H93054" i="29"/>
  <c r="D93054" i="29" s="1"/>
  <c r="G93054" i="29"/>
  <c r="B93054" i="29"/>
  <c r="G93053" i="29"/>
  <c r="H93053" i="29" s="1"/>
  <c r="D93053" i="29" s="1"/>
  <c r="B93053" i="29"/>
  <c r="G93052" i="29"/>
  <c r="H93052" i="29" s="1"/>
  <c r="D93052" i="29" s="1"/>
  <c r="B93052" i="29"/>
  <c r="G93051" i="29"/>
  <c r="H93051" i="29" s="1"/>
  <c r="D93051" i="29" s="1"/>
  <c r="B93051" i="29"/>
  <c r="G93050" i="29"/>
  <c r="H93050" i="29" s="1"/>
  <c r="D93050" i="29" s="1"/>
  <c r="B93050" i="29"/>
  <c r="G93049" i="29"/>
  <c r="H93049" i="29" s="1"/>
  <c r="D93049" i="29" s="1"/>
  <c r="B93049" i="29"/>
  <c r="H93048" i="29"/>
  <c r="D93048" i="29" s="1"/>
  <c r="G93048" i="29"/>
  <c r="B93048" i="29"/>
  <c r="G93047" i="29"/>
  <c r="H93047" i="29" s="1"/>
  <c r="D93047" i="29" s="1"/>
  <c r="B93047" i="29"/>
  <c r="G93046" i="29"/>
  <c r="H93046" i="29" s="1"/>
  <c r="D93046" i="29" s="1"/>
  <c r="B93046" i="29"/>
  <c r="G93045" i="29"/>
  <c r="H93045" i="29" s="1"/>
  <c r="D93045" i="29" s="1"/>
  <c r="B93045" i="29"/>
  <c r="G93044" i="29"/>
  <c r="H93044" i="29" s="1"/>
  <c r="D93044" i="29" s="1"/>
  <c r="B93044" i="29"/>
  <c r="G93043" i="29"/>
  <c r="H93043" i="29" s="1"/>
  <c r="D93043" i="29" s="1"/>
  <c r="B93043" i="29"/>
  <c r="H93042" i="29"/>
  <c r="D93042" i="29" s="1"/>
  <c r="G93042" i="29"/>
  <c r="B93042" i="29"/>
  <c r="G93041" i="29"/>
  <c r="H93041" i="29" s="1"/>
  <c r="D93041" i="29" s="1"/>
  <c r="B93041" i="29"/>
  <c r="G93040" i="29"/>
  <c r="H93040" i="29" s="1"/>
  <c r="D93040" i="29" s="1"/>
  <c r="B93040" i="29"/>
  <c r="G93039" i="29"/>
  <c r="H93039" i="29" s="1"/>
  <c r="D93039" i="29" s="1"/>
  <c r="B93039" i="29"/>
  <c r="G93038" i="29"/>
  <c r="H93038" i="29" s="1"/>
  <c r="D93038" i="29" s="1"/>
  <c r="B93038" i="29"/>
  <c r="G93037" i="29"/>
  <c r="H93037" i="29" s="1"/>
  <c r="D93037" i="29" s="1"/>
  <c r="B93037" i="29"/>
  <c r="H93036" i="29"/>
  <c r="D93036" i="29" s="1"/>
  <c r="G93036" i="29"/>
  <c r="B93036" i="29"/>
  <c r="G93035" i="29"/>
  <c r="H93035" i="29" s="1"/>
  <c r="D93035" i="29" s="1"/>
  <c r="B93035" i="29"/>
  <c r="G93034" i="29"/>
  <c r="H93034" i="29" s="1"/>
  <c r="D93034" i="29" s="1"/>
  <c r="B93034" i="29"/>
  <c r="G93033" i="29"/>
  <c r="H93033" i="29" s="1"/>
  <c r="D93033" i="29" s="1"/>
  <c r="B93033" i="29"/>
  <c r="G93032" i="29"/>
  <c r="H93032" i="29" s="1"/>
  <c r="D93032" i="29" s="1"/>
  <c r="B93032" i="29"/>
  <c r="G93031" i="29"/>
  <c r="H93031" i="29" s="1"/>
  <c r="D93031" i="29" s="1"/>
  <c r="B93031" i="29"/>
  <c r="H93030" i="29"/>
  <c r="D93030" i="29" s="1"/>
  <c r="G93030" i="29"/>
  <c r="B93030" i="29"/>
  <c r="G93029" i="29"/>
  <c r="H93029" i="29" s="1"/>
  <c r="D93029" i="29" s="1"/>
  <c r="B93029" i="29"/>
  <c r="G93028" i="29"/>
  <c r="H93028" i="29" s="1"/>
  <c r="D93028" i="29" s="1"/>
  <c r="B93028" i="29"/>
  <c r="G93027" i="29"/>
  <c r="H93027" i="29" s="1"/>
  <c r="D93027" i="29" s="1"/>
  <c r="B93027" i="29"/>
  <c r="G93026" i="29"/>
  <c r="H93026" i="29" s="1"/>
  <c r="D93026" i="29" s="1"/>
  <c r="B93026" i="29"/>
  <c r="G93025" i="29"/>
  <c r="H93025" i="29" s="1"/>
  <c r="D93025" i="29" s="1"/>
  <c r="B93025" i="29"/>
  <c r="H93024" i="29"/>
  <c r="D93024" i="29" s="1"/>
  <c r="G93024" i="29"/>
  <c r="B93024" i="29"/>
  <c r="G93023" i="29"/>
  <c r="H93023" i="29" s="1"/>
  <c r="D93023" i="29" s="1"/>
  <c r="B93023" i="29"/>
  <c r="G93022" i="29"/>
  <c r="H93022" i="29" s="1"/>
  <c r="D93022" i="29" s="1"/>
  <c r="B93022" i="29"/>
  <c r="G93021" i="29"/>
  <c r="H93021" i="29" s="1"/>
  <c r="D93021" i="29" s="1"/>
  <c r="B93021" i="29"/>
  <c r="G93020" i="29"/>
  <c r="H93020" i="29" s="1"/>
  <c r="D93020" i="29" s="1"/>
  <c r="B93020" i="29"/>
  <c r="G93019" i="29"/>
  <c r="H93019" i="29" s="1"/>
  <c r="D93019" i="29" s="1"/>
  <c r="B93019" i="29"/>
  <c r="H93018" i="29"/>
  <c r="D93018" i="29" s="1"/>
  <c r="G93018" i="29"/>
  <c r="B93018" i="29"/>
  <c r="G93017" i="29"/>
  <c r="H93017" i="29" s="1"/>
  <c r="D93017" i="29" s="1"/>
  <c r="B93017" i="29"/>
  <c r="G93016" i="29"/>
  <c r="H93016" i="29" s="1"/>
  <c r="D93016" i="29" s="1"/>
  <c r="B93016" i="29"/>
  <c r="G93015" i="29"/>
  <c r="H93015" i="29" s="1"/>
  <c r="D93015" i="29" s="1"/>
  <c r="B93015" i="29"/>
  <c r="G93014" i="29"/>
  <c r="H93014" i="29" s="1"/>
  <c r="D93014" i="29" s="1"/>
  <c r="B93014" i="29"/>
  <c r="G93013" i="29"/>
  <c r="H93013" i="29" s="1"/>
  <c r="D93013" i="29" s="1"/>
  <c r="B93013" i="29"/>
  <c r="H93012" i="29"/>
  <c r="D93012" i="29" s="1"/>
  <c r="G93012" i="29"/>
  <c r="B93012" i="29"/>
  <c r="G93011" i="29"/>
  <c r="H93011" i="29" s="1"/>
  <c r="D93011" i="29" s="1"/>
  <c r="B93011" i="29"/>
  <c r="G93010" i="29"/>
  <c r="H93010" i="29" s="1"/>
  <c r="D93010" i="29" s="1"/>
  <c r="B93010" i="29"/>
  <c r="G93009" i="29"/>
  <c r="H93009" i="29" s="1"/>
  <c r="D93009" i="29" s="1"/>
  <c r="B93009" i="29"/>
  <c r="G93008" i="29"/>
  <c r="H93008" i="29" s="1"/>
  <c r="D93008" i="29" s="1"/>
  <c r="B93008" i="29"/>
  <c r="G93007" i="29"/>
  <c r="H93007" i="29" s="1"/>
  <c r="D93007" i="29" s="1"/>
  <c r="B93007" i="29"/>
  <c r="H93006" i="29"/>
  <c r="D93006" i="29" s="1"/>
  <c r="G93006" i="29"/>
  <c r="B93006" i="29"/>
  <c r="G93005" i="29"/>
  <c r="H93005" i="29" s="1"/>
  <c r="D93005" i="29" s="1"/>
  <c r="B93005" i="29"/>
  <c r="G93004" i="29"/>
  <c r="H93004" i="29" s="1"/>
  <c r="D93004" i="29" s="1"/>
  <c r="B93004" i="29"/>
  <c r="G93003" i="29"/>
  <c r="H93003" i="29" s="1"/>
  <c r="D93003" i="29" s="1"/>
  <c r="B93003" i="29"/>
  <c r="G93002" i="29"/>
  <c r="H93002" i="29" s="1"/>
  <c r="D93002" i="29" s="1"/>
  <c r="B93002" i="29"/>
  <c r="G93001" i="29"/>
  <c r="H93001" i="29" s="1"/>
  <c r="D93001" i="29" s="1"/>
  <c r="B93001" i="29"/>
  <c r="H93000" i="29"/>
  <c r="D93000" i="29" s="1"/>
  <c r="G93000" i="29"/>
  <c r="B93000" i="29"/>
  <c r="G92999" i="29"/>
  <c r="H92999" i="29" s="1"/>
  <c r="D92999" i="29" s="1"/>
  <c r="B92999" i="29"/>
  <c r="G92998" i="29"/>
  <c r="H92998" i="29" s="1"/>
  <c r="D92998" i="29" s="1"/>
  <c r="B92998" i="29"/>
  <c r="G92997" i="29"/>
  <c r="H92997" i="29" s="1"/>
  <c r="D92997" i="29" s="1"/>
  <c r="B92997" i="29"/>
  <c r="G92996" i="29"/>
  <c r="H92996" i="29" s="1"/>
  <c r="D92996" i="29" s="1"/>
  <c r="B92996" i="29"/>
  <c r="G92995" i="29"/>
  <c r="H92995" i="29" s="1"/>
  <c r="D92995" i="29" s="1"/>
  <c r="B92995" i="29"/>
  <c r="H92994" i="29"/>
  <c r="D92994" i="29" s="1"/>
  <c r="G92994" i="29"/>
  <c r="B92994" i="29"/>
  <c r="G92993" i="29"/>
  <c r="H92993" i="29" s="1"/>
  <c r="D92993" i="29" s="1"/>
  <c r="B92993" i="29"/>
  <c r="G92992" i="29"/>
  <c r="H92992" i="29" s="1"/>
  <c r="D92992" i="29" s="1"/>
  <c r="B92992" i="29"/>
  <c r="G92991" i="29"/>
  <c r="H92991" i="29" s="1"/>
  <c r="D92991" i="29" s="1"/>
  <c r="B92991" i="29"/>
  <c r="G92990" i="29"/>
  <c r="H92990" i="29" s="1"/>
  <c r="D92990" i="29" s="1"/>
  <c r="B92990" i="29"/>
  <c r="G92989" i="29"/>
  <c r="H92989" i="29" s="1"/>
  <c r="D92989" i="29" s="1"/>
  <c r="B92989" i="29"/>
  <c r="H92988" i="29"/>
  <c r="D92988" i="29" s="1"/>
  <c r="G92988" i="29"/>
  <c r="B92988" i="29"/>
  <c r="G92987" i="29"/>
  <c r="H92987" i="29" s="1"/>
  <c r="D92987" i="29" s="1"/>
  <c r="B92987" i="29"/>
  <c r="G92986" i="29"/>
  <c r="H92986" i="29" s="1"/>
  <c r="D92986" i="29" s="1"/>
  <c r="B92986" i="29"/>
  <c r="G92985" i="29"/>
  <c r="H92985" i="29" s="1"/>
  <c r="D92985" i="29" s="1"/>
  <c r="B92985" i="29"/>
  <c r="G92984" i="29"/>
  <c r="H92984" i="29" s="1"/>
  <c r="D92984" i="29" s="1"/>
  <c r="B92984" i="29"/>
  <c r="G92983" i="29"/>
  <c r="H92983" i="29" s="1"/>
  <c r="D92983" i="29" s="1"/>
  <c r="B92983" i="29"/>
  <c r="H92982" i="29"/>
  <c r="D92982" i="29" s="1"/>
  <c r="G92982" i="29"/>
  <c r="B92982" i="29"/>
  <c r="G92981" i="29"/>
  <c r="H92981" i="29" s="1"/>
  <c r="D92981" i="29" s="1"/>
  <c r="B92981" i="29"/>
  <c r="G92980" i="29"/>
  <c r="H92980" i="29" s="1"/>
  <c r="D92980" i="29" s="1"/>
  <c r="B92980" i="29"/>
  <c r="G92979" i="29"/>
  <c r="H92979" i="29" s="1"/>
  <c r="D92979" i="29" s="1"/>
  <c r="B92979" i="29"/>
  <c r="G92978" i="29"/>
  <c r="H92978" i="29" s="1"/>
  <c r="D92978" i="29" s="1"/>
  <c r="B92978" i="29"/>
  <c r="G92977" i="29"/>
  <c r="H92977" i="29" s="1"/>
  <c r="D92977" i="29" s="1"/>
  <c r="B92977" i="29"/>
  <c r="H92976" i="29"/>
  <c r="D92976" i="29" s="1"/>
  <c r="G92976" i="29"/>
  <c r="B92976" i="29"/>
  <c r="G92975" i="29"/>
  <c r="H92975" i="29" s="1"/>
  <c r="D92975" i="29" s="1"/>
  <c r="B92975" i="29"/>
  <c r="G92974" i="29"/>
  <c r="H92974" i="29" s="1"/>
  <c r="D92974" i="29" s="1"/>
  <c r="B92974" i="29"/>
  <c r="G92973" i="29"/>
  <c r="H92973" i="29" s="1"/>
  <c r="D92973" i="29" s="1"/>
  <c r="B92973" i="29"/>
  <c r="G92972" i="29"/>
  <c r="H92972" i="29" s="1"/>
  <c r="D92972" i="29" s="1"/>
  <c r="B92972" i="29"/>
  <c r="G92971" i="29"/>
  <c r="H92971" i="29" s="1"/>
  <c r="D92971" i="29" s="1"/>
  <c r="B92971" i="29"/>
  <c r="H92970" i="29"/>
  <c r="D92970" i="29" s="1"/>
  <c r="G92970" i="29"/>
  <c r="B92970" i="29"/>
  <c r="G92969" i="29"/>
  <c r="H92969" i="29" s="1"/>
  <c r="D92969" i="29" s="1"/>
  <c r="B92969" i="29"/>
  <c r="G92968" i="29"/>
  <c r="H92968" i="29" s="1"/>
  <c r="D92968" i="29" s="1"/>
  <c r="B92968" i="29"/>
  <c r="G92967" i="29"/>
  <c r="H92967" i="29" s="1"/>
  <c r="D92967" i="29" s="1"/>
  <c r="B92967" i="29"/>
  <c r="G92966" i="29"/>
  <c r="H92966" i="29" s="1"/>
  <c r="D92966" i="29" s="1"/>
  <c r="B92966" i="29"/>
  <c r="G92965" i="29"/>
  <c r="H92965" i="29" s="1"/>
  <c r="D92965" i="29" s="1"/>
  <c r="B92965" i="29"/>
  <c r="H92964" i="29"/>
  <c r="D92964" i="29" s="1"/>
  <c r="G92964" i="29"/>
  <c r="B92964" i="29"/>
  <c r="G92963" i="29"/>
  <c r="H92963" i="29" s="1"/>
  <c r="D92963" i="29" s="1"/>
  <c r="B92963" i="29"/>
  <c r="G92962" i="29"/>
  <c r="H92962" i="29" s="1"/>
  <c r="D92962" i="29" s="1"/>
  <c r="B92962" i="29"/>
  <c r="G92961" i="29"/>
  <c r="H92961" i="29" s="1"/>
  <c r="D92961" i="29" s="1"/>
  <c r="B92961" i="29"/>
  <c r="G92960" i="29"/>
  <c r="H92960" i="29" s="1"/>
  <c r="D92960" i="29" s="1"/>
  <c r="B92960" i="29"/>
  <c r="G92959" i="29"/>
  <c r="H92959" i="29" s="1"/>
  <c r="D92959" i="29" s="1"/>
  <c r="B92959" i="29"/>
  <c r="H92958" i="29"/>
  <c r="D92958" i="29" s="1"/>
  <c r="G92958" i="29"/>
  <c r="B92958" i="29"/>
  <c r="G92957" i="29"/>
  <c r="H92957" i="29" s="1"/>
  <c r="D92957" i="29" s="1"/>
  <c r="B92957" i="29"/>
  <c r="G92956" i="29"/>
  <c r="H92956" i="29" s="1"/>
  <c r="D92956" i="29" s="1"/>
  <c r="B92956" i="29"/>
  <c r="G92955" i="29"/>
  <c r="H92955" i="29" s="1"/>
  <c r="D92955" i="29" s="1"/>
  <c r="B92955" i="29"/>
  <c r="G92954" i="29"/>
  <c r="H92954" i="29" s="1"/>
  <c r="D92954" i="29" s="1"/>
  <c r="B92954" i="29"/>
  <c r="G92953" i="29"/>
  <c r="H92953" i="29" s="1"/>
  <c r="D92953" i="29" s="1"/>
  <c r="B92953" i="29"/>
  <c r="H92952" i="29"/>
  <c r="D92952" i="29" s="1"/>
  <c r="G92952" i="29"/>
  <c r="B92952" i="29"/>
  <c r="G92951" i="29"/>
  <c r="H92951" i="29" s="1"/>
  <c r="D92951" i="29" s="1"/>
  <c r="B92951" i="29"/>
  <c r="G92950" i="29"/>
  <c r="H92950" i="29" s="1"/>
  <c r="D92950" i="29" s="1"/>
  <c r="B92950" i="29"/>
  <c r="G92949" i="29"/>
  <c r="H92949" i="29" s="1"/>
  <c r="D92949" i="29" s="1"/>
  <c r="B92949" i="29"/>
  <c r="G92948" i="29"/>
  <c r="H92948" i="29" s="1"/>
  <c r="D92948" i="29" s="1"/>
  <c r="B92948" i="29"/>
  <c r="G92947" i="29"/>
  <c r="H92947" i="29" s="1"/>
  <c r="D92947" i="29" s="1"/>
  <c r="B92947" i="29"/>
  <c r="H92946" i="29"/>
  <c r="D92946" i="29" s="1"/>
  <c r="G92946" i="29"/>
  <c r="B92946" i="29"/>
  <c r="G92945" i="29"/>
  <c r="H92945" i="29" s="1"/>
  <c r="D92945" i="29" s="1"/>
  <c r="B92945" i="29"/>
  <c r="G92944" i="29"/>
  <c r="H92944" i="29" s="1"/>
  <c r="D92944" i="29" s="1"/>
  <c r="B92944" i="29"/>
  <c r="G92943" i="29"/>
  <c r="H92943" i="29" s="1"/>
  <c r="D92943" i="29" s="1"/>
  <c r="B92943" i="29"/>
  <c r="G92942" i="29"/>
  <c r="H92942" i="29" s="1"/>
  <c r="D92942" i="29" s="1"/>
  <c r="B92942" i="29"/>
  <c r="G92941" i="29"/>
  <c r="H92941" i="29" s="1"/>
  <c r="D92941" i="29" s="1"/>
  <c r="B92941" i="29"/>
  <c r="H92940" i="29"/>
  <c r="D92940" i="29" s="1"/>
  <c r="G92940" i="29"/>
  <c r="B92940" i="29"/>
  <c r="G92939" i="29"/>
  <c r="H92939" i="29" s="1"/>
  <c r="D92939" i="29" s="1"/>
  <c r="B92939" i="29"/>
  <c r="G92938" i="29"/>
  <c r="H92938" i="29" s="1"/>
  <c r="D92938" i="29" s="1"/>
  <c r="B92938" i="29"/>
  <c r="G92937" i="29"/>
  <c r="H92937" i="29" s="1"/>
  <c r="D92937" i="29" s="1"/>
  <c r="B92937" i="29"/>
  <c r="G92936" i="29"/>
  <c r="H92936" i="29" s="1"/>
  <c r="D92936" i="29" s="1"/>
  <c r="B92936" i="29"/>
  <c r="G92935" i="29"/>
  <c r="H92935" i="29" s="1"/>
  <c r="D92935" i="29" s="1"/>
  <c r="B92935" i="29"/>
  <c r="H92934" i="29"/>
  <c r="D92934" i="29" s="1"/>
  <c r="G92934" i="29"/>
  <c r="B92934" i="29"/>
  <c r="G92933" i="29"/>
  <c r="H92933" i="29" s="1"/>
  <c r="D92933" i="29" s="1"/>
  <c r="B92933" i="29"/>
  <c r="G92932" i="29"/>
  <c r="H92932" i="29" s="1"/>
  <c r="D92932" i="29" s="1"/>
  <c r="B92932" i="29"/>
  <c r="G92931" i="29"/>
  <c r="H92931" i="29" s="1"/>
  <c r="D92931" i="29" s="1"/>
  <c r="B92931" i="29"/>
  <c r="G92930" i="29"/>
  <c r="H92930" i="29" s="1"/>
  <c r="D92930" i="29" s="1"/>
  <c r="B92930" i="29"/>
  <c r="G92929" i="29"/>
  <c r="H92929" i="29" s="1"/>
  <c r="D92929" i="29" s="1"/>
  <c r="B92929" i="29"/>
  <c r="H92928" i="29"/>
  <c r="D92928" i="29" s="1"/>
  <c r="G92928" i="29"/>
  <c r="B92928" i="29"/>
  <c r="G92927" i="29"/>
  <c r="H92927" i="29" s="1"/>
  <c r="D92927" i="29" s="1"/>
  <c r="B92927" i="29"/>
  <c r="G92926" i="29"/>
  <c r="H92926" i="29" s="1"/>
  <c r="D92926" i="29" s="1"/>
  <c r="B92926" i="29"/>
  <c r="G92925" i="29"/>
  <c r="H92925" i="29" s="1"/>
  <c r="D92925" i="29" s="1"/>
  <c r="B92925" i="29"/>
  <c r="G92924" i="29"/>
  <c r="H92924" i="29" s="1"/>
  <c r="D92924" i="29" s="1"/>
  <c r="B92924" i="29"/>
  <c r="G92923" i="29"/>
  <c r="H92923" i="29" s="1"/>
  <c r="D92923" i="29" s="1"/>
  <c r="B92923" i="29"/>
  <c r="H92922" i="29"/>
  <c r="D92922" i="29" s="1"/>
  <c r="G92922" i="29"/>
  <c r="B92922" i="29"/>
  <c r="G92921" i="29"/>
  <c r="H92921" i="29" s="1"/>
  <c r="D92921" i="29" s="1"/>
  <c r="B92921" i="29"/>
  <c r="G92920" i="29"/>
  <c r="H92920" i="29" s="1"/>
  <c r="D92920" i="29" s="1"/>
  <c r="B92920" i="29"/>
  <c r="G92919" i="29"/>
  <c r="H92919" i="29" s="1"/>
  <c r="D92919" i="29" s="1"/>
  <c r="B92919" i="29"/>
  <c r="G92918" i="29"/>
  <c r="H92918" i="29" s="1"/>
  <c r="D92918" i="29" s="1"/>
  <c r="B92918" i="29"/>
  <c r="G92917" i="29"/>
  <c r="H92917" i="29" s="1"/>
  <c r="D92917" i="29" s="1"/>
  <c r="B92917" i="29"/>
  <c r="H92916" i="29"/>
  <c r="D92916" i="29" s="1"/>
  <c r="G92916" i="29"/>
  <c r="B92916" i="29"/>
  <c r="G92915" i="29"/>
  <c r="H92915" i="29" s="1"/>
  <c r="D92915" i="29" s="1"/>
  <c r="B92915" i="29"/>
  <c r="G92914" i="29"/>
  <c r="H92914" i="29" s="1"/>
  <c r="D92914" i="29" s="1"/>
  <c r="B92914" i="29"/>
  <c r="G92913" i="29"/>
  <c r="H92913" i="29" s="1"/>
  <c r="D92913" i="29" s="1"/>
  <c r="B92913" i="29"/>
  <c r="G92912" i="29"/>
  <c r="H92912" i="29" s="1"/>
  <c r="D92912" i="29" s="1"/>
  <c r="B92912" i="29"/>
  <c r="G92911" i="29"/>
  <c r="H92911" i="29" s="1"/>
  <c r="D92911" i="29" s="1"/>
  <c r="B92911" i="29"/>
  <c r="H92910" i="29"/>
  <c r="D92910" i="29" s="1"/>
  <c r="G92910" i="29"/>
  <c r="B92910" i="29"/>
  <c r="G92909" i="29"/>
  <c r="H92909" i="29" s="1"/>
  <c r="D92909" i="29" s="1"/>
  <c r="B92909" i="29"/>
  <c r="G92908" i="29"/>
  <c r="H92908" i="29" s="1"/>
  <c r="D92908" i="29" s="1"/>
  <c r="B92908" i="29"/>
  <c r="G92907" i="29"/>
  <c r="H92907" i="29" s="1"/>
  <c r="D92907" i="29" s="1"/>
  <c r="B92907" i="29"/>
  <c r="G92906" i="29"/>
  <c r="H92906" i="29" s="1"/>
  <c r="D92906" i="29" s="1"/>
  <c r="B92906" i="29"/>
  <c r="G92905" i="29"/>
  <c r="H92905" i="29" s="1"/>
  <c r="D92905" i="29" s="1"/>
  <c r="B92905" i="29"/>
  <c r="H92904" i="29"/>
  <c r="D92904" i="29" s="1"/>
  <c r="G92904" i="29"/>
  <c r="B92904" i="29"/>
  <c r="G92903" i="29"/>
  <c r="H92903" i="29" s="1"/>
  <c r="D92903" i="29" s="1"/>
  <c r="B92903" i="29"/>
  <c r="G92902" i="29"/>
  <c r="H92902" i="29" s="1"/>
  <c r="D92902" i="29" s="1"/>
  <c r="B92902" i="29"/>
  <c r="G92901" i="29"/>
  <c r="H92901" i="29" s="1"/>
  <c r="D92901" i="29" s="1"/>
  <c r="B92901" i="29"/>
  <c r="G92900" i="29"/>
  <c r="H92900" i="29" s="1"/>
  <c r="D92900" i="29" s="1"/>
  <c r="B92900" i="29"/>
  <c r="G92899" i="29"/>
  <c r="H92899" i="29" s="1"/>
  <c r="D92899" i="29" s="1"/>
  <c r="B92899" i="29"/>
  <c r="H92898" i="29"/>
  <c r="D92898" i="29" s="1"/>
  <c r="G92898" i="29"/>
  <c r="B92898" i="29"/>
  <c r="G92897" i="29"/>
  <c r="H92897" i="29" s="1"/>
  <c r="D92897" i="29" s="1"/>
  <c r="B92897" i="29"/>
  <c r="G92896" i="29"/>
  <c r="H92896" i="29" s="1"/>
  <c r="D92896" i="29" s="1"/>
  <c r="B92896" i="29"/>
  <c r="G92895" i="29"/>
  <c r="H92895" i="29" s="1"/>
  <c r="D92895" i="29" s="1"/>
  <c r="B92895" i="29"/>
  <c r="G92894" i="29"/>
  <c r="H92894" i="29" s="1"/>
  <c r="D92894" i="29" s="1"/>
  <c r="B92894" i="29"/>
  <c r="G92893" i="29"/>
  <c r="H92893" i="29" s="1"/>
  <c r="D92893" i="29" s="1"/>
  <c r="B92893" i="29"/>
  <c r="H92892" i="29"/>
  <c r="D92892" i="29" s="1"/>
  <c r="G92892" i="29"/>
  <c r="B92892" i="29"/>
  <c r="G92891" i="29"/>
  <c r="H92891" i="29" s="1"/>
  <c r="D92891" i="29" s="1"/>
  <c r="B92891" i="29"/>
  <c r="G92890" i="29"/>
  <c r="H92890" i="29" s="1"/>
  <c r="D92890" i="29" s="1"/>
  <c r="B92890" i="29"/>
  <c r="G92889" i="29"/>
  <c r="H92889" i="29" s="1"/>
  <c r="D92889" i="29" s="1"/>
  <c r="B92889" i="29"/>
  <c r="G92888" i="29"/>
  <c r="H92888" i="29" s="1"/>
  <c r="D92888" i="29" s="1"/>
  <c r="B92888" i="29"/>
  <c r="G92887" i="29"/>
  <c r="H92887" i="29" s="1"/>
  <c r="D92887" i="29" s="1"/>
  <c r="B92887" i="29"/>
  <c r="H92886" i="29"/>
  <c r="D92886" i="29" s="1"/>
  <c r="G92886" i="29"/>
  <c r="B92886" i="29"/>
  <c r="G92885" i="29"/>
  <c r="H92885" i="29" s="1"/>
  <c r="D92885" i="29" s="1"/>
  <c r="B92885" i="29"/>
  <c r="G92884" i="29"/>
  <c r="H92884" i="29" s="1"/>
  <c r="D92884" i="29" s="1"/>
  <c r="B92884" i="29"/>
  <c r="G92883" i="29"/>
  <c r="H92883" i="29" s="1"/>
  <c r="D92883" i="29" s="1"/>
  <c r="B92883" i="29"/>
  <c r="G92882" i="29"/>
  <c r="H92882" i="29" s="1"/>
  <c r="D92882" i="29" s="1"/>
  <c r="B92882" i="29"/>
  <c r="G92881" i="29"/>
  <c r="H92881" i="29" s="1"/>
  <c r="D92881" i="29" s="1"/>
  <c r="B92881" i="29"/>
  <c r="H92880" i="29"/>
  <c r="D92880" i="29" s="1"/>
  <c r="G92880" i="29"/>
  <c r="B92880" i="29"/>
  <c r="G92879" i="29"/>
  <c r="H92879" i="29" s="1"/>
  <c r="D92879" i="29" s="1"/>
  <c r="B92879" i="29"/>
  <c r="G92878" i="29"/>
  <c r="H92878" i="29" s="1"/>
  <c r="D92878" i="29" s="1"/>
  <c r="B92878" i="29"/>
  <c r="G92877" i="29"/>
  <c r="H92877" i="29" s="1"/>
  <c r="D92877" i="29" s="1"/>
  <c r="B92877" i="29"/>
  <c r="G92876" i="29"/>
  <c r="H92876" i="29" s="1"/>
  <c r="D92876" i="29" s="1"/>
  <c r="B92876" i="29"/>
  <c r="G92875" i="29"/>
  <c r="H92875" i="29" s="1"/>
  <c r="D92875" i="29" s="1"/>
  <c r="B92875" i="29"/>
  <c r="H92874" i="29"/>
  <c r="D92874" i="29" s="1"/>
  <c r="G92874" i="29"/>
  <c r="B92874" i="29"/>
  <c r="G92873" i="29"/>
  <c r="H92873" i="29" s="1"/>
  <c r="D92873" i="29" s="1"/>
  <c r="B92873" i="29"/>
  <c r="G92872" i="29"/>
  <c r="H92872" i="29" s="1"/>
  <c r="D92872" i="29" s="1"/>
  <c r="B92872" i="29"/>
  <c r="G92871" i="29"/>
  <c r="H92871" i="29" s="1"/>
  <c r="D92871" i="29" s="1"/>
  <c r="B92871" i="29"/>
  <c r="G92870" i="29"/>
  <c r="H92870" i="29" s="1"/>
  <c r="D92870" i="29" s="1"/>
  <c r="B92870" i="29"/>
  <c r="G92869" i="29"/>
  <c r="H92869" i="29" s="1"/>
  <c r="D92869" i="29" s="1"/>
  <c r="B92869" i="29"/>
  <c r="H92868" i="29"/>
  <c r="D92868" i="29" s="1"/>
  <c r="G92868" i="29"/>
  <c r="B92868" i="29"/>
  <c r="G92867" i="29"/>
  <c r="H92867" i="29" s="1"/>
  <c r="D92867" i="29" s="1"/>
  <c r="B92867" i="29"/>
  <c r="G92866" i="29"/>
  <c r="H92866" i="29" s="1"/>
  <c r="D92866" i="29" s="1"/>
  <c r="B92866" i="29"/>
  <c r="G92865" i="29"/>
  <c r="H92865" i="29" s="1"/>
  <c r="D92865" i="29" s="1"/>
  <c r="B92865" i="29"/>
  <c r="G92864" i="29"/>
  <c r="H92864" i="29" s="1"/>
  <c r="D92864" i="29" s="1"/>
  <c r="B92864" i="29"/>
  <c r="G92863" i="29"/>
  <c r="H92863" i="29" s="1"/>
  <c r="D92863" i="29" s="1"/>
  <c r="B92863" i="29"/>
  <c r="H92862" i="29"/>
  <c r="D92862" i="29" s="1"/>
  <c r="G92862" i="29"/>
  <c r="B92862" i="29"/>
  <c r="G92861" i="29"/>
  <c r="H92861" i="29" s="1"/>
  <c r="D92861" i="29" s="1"/>
  <c r="B92861" i="29"/>
  <c r="G92860" i="29"/>
  <c r="H92860" i="29" s="1"/>
  <c r="D92860" i="29" s="1"/>
  <c r="B92860" i="29"/>
  <c r="G92859" i="29"/>
  <c r="H92859" i="29" s="1"/>
  <c r="D92859" i="29" s="1"/>
  <c r="B92859" i="29"/>
  <c r="G92858" i="29"/>
  <c r="H92858" i="29" s="1"/>
  <c r="D92858" i="29" s="1"/>
  <c r="B92858" i="29"/>
  <c r="G92857" i="29"/>
  <c r="H92857" i="29" s="1"/>
  <c r="D92857" i="29" s="1"/>
  <c r="B92857" i="29"/>
  <c r="H92856" i="29"/>
  <c r="D92856" i="29" s="1"/>
  <c r="G92856" i="29"/>
  <c r="B92856" i="29"/>
  <c r="G92855" i="29"/>
  <c r="H92855" i="29" s="1"/>
  <c r="D92855" i="29" s="1"/>
  <c r="B92855" i="29"/>
  <c r="G92854" i="29"/>
  <c r="H92854" i="29" s="1"/>
  <c r="D92854" i="29" s="1"/>
  <c r="B92854" i="29"/>
  <c r="G92853" i="29"/>
  <c r="H92853" i="29" s="1"/>
  <c r="D92853" i="29" s="1"/>
  <c r="B92853" i="29"/>
  <c r="G92852" i="29"/>
  <c r="H92852" i="29" s="1"/>
  <c r="D92852" i="29" s="1"/>
  <c r="B92852" i="29"/>
  <c r="G92851" i="29"/>
  <c r="H92851" i="29" s="1"/>
  <c r="D92851" i="29" s="1"/>
  <c r="B92851" i="29"/>
  <c r="H92850" i="29"/>
  <c r="D92850" i="29" s="1"/>
  <c r="G92850" i="29"/>
  <c r="B92850" i="29"/>
  <c r="G92849" i="29"/>
  <c r="H92849" i="29" s="1"/>
  <c r="D92849" i="29" s="1"/>
  <c r="B92849" i="29"/>
  <c r="G92848" i="29"/>
  <c r="H92848" i="29" s="1"/>
  <c r="D92848" i="29" s="1"/>
  <c r="B92848" i="29"/>
  <c r="G92847" i="29"/>
  <c r="H92847" i="29" s="1"/>
  <c r="D92847" i="29" s="1"/>
  <c r="B92847" i="29"/>
  <c r="G92846" i="29"/>
  <c r="H92846" i="29" s="1"/>
  <c r="D92846" i="29" s="1"/>
  <c r="B92846" i="29"/>
  <c r="G92845" i="29"/>
  <c r="H92845" i="29" s="1"/>
  <c r="D92845" i="29" s="1"/>
  <c r="B92845" i="29"/>
  <c r="H92844" i="29"/>
  <c r="D92844" i="29" s="1"/>
  <c r="G92844" i="29"/>
  <c r="B92844" i="29"/>
  <c r="G92843" i="29"/>
  <c r="H92843" i="29" s="1"/>
  <c r="D92843" i="29" s="1"/>
  <c r="B92843" i="29"/>
  <c r="G92842" i="29"/>
  <c r="H92842" i="29" s="1"/>
  <c r="D92842" i="29" s="1"/>
  <c r="B92842" i="29"/>
  <c r="G92841" i="29"/>
  <c r="H92841" i="29" s="1"/>
  <c r="D92841" i="29" s="1"/>
  <c r="B92841" i="29"/>
  <c r="G92840" i="29"/>
  <c r="H92840" i="29" s="1"/>
  <c r="D92840" i="29" s="1"/>
  <c r="B92840" i="29"/>
  <c r="G92839" i="29"/>
  <c r="H92839" i="29" s="1"/>
  <c r="D92839" i="29" s="1"/>
  <c r="B92839" i="29"/>
  <c r="H92838" i="29"/>
  <c r="D92838" i="29" s="1"/>
  <c r="G92838" i="29"/>
  <c r="B92838" i="29"/>
  <c r="G92837" i="29"/>
  <c r="H92837" i="29" s="1"/>
  <c r="D92837" i="29" s="1"/>
  <c r="B92837" i="29"/>
  <c r="G92836" i="29"/>
  <c r="H92836" i="29" s="1"/>
  <c r="D92836" i="29" s="1"/>
  <c r="B92836" i="29"/>
  <c r="G92835" i="29"/>
  <c r="H92835" i="29" s="1"/>
  <c r="D92835" i="29" s="1"/>
  <c r="B92835" i="29"/>
  <c r="G92834" i="29"/>
  <c r="H92834" i="29" s="1"/>
  <c r="D92834" i="29" s="1"/>
  <c r="B92834" i="29"/>
  <c r="G92833" i="29"/>
  <c r="H92833" i="29" s="1"/>
  <c r="D92833" i="29" s="1"/>
  <c r="B92833" i="29"/>
  <c r="H92832" i="29"/>
  <c r="D92832" i="29" s="1"/>
  <c r="G92832" i="29"/>
  <c r="B92832" i="29"/>
  <c r="G92831" i="29"/>
  <c r="H92831" i="29" s="1"/>
  <c r="D92831" i="29"/>
  <c r="B92831" i="29"/>
  <c r="G92830" i="29"/>
  <c r="H92830" i="29" s="1"/>
  <c r="D92830" i="29" s="1"/>
  <c r="B92830" i="29"/>
  <c r="H92829" i="29"/>
  <c r="D92829" i="29" s="1"/>
  <c r="G92829" i="29"/>
  <c r="B92829" i="29"/>
  <c r="G92828" i="29"/>
  <c r="H92828" i="29" s="1"/>
  <c r="D92828" i="29"/>
  <c r="B92828" i="29"/>
  <c r="G92827" i="29"/>
  <c r="H92827" i="29" s="1"/>
  <c r="D92827" i="29" s="1"/>
  <c r="B92827" i="29"/>
  <c r="H92826" i="29"/>
  <c r="D92826" i="29" s="1"/>
  <c r="G92826" i="29"/>
  <c r="B92826" i="29"/>
  <c r="G92825" i="29"/>
  <c r="H92825" i="29" s="1"/>
  <c r="D92825" i="29"/>
  <c r="B92825" i="29"/>
  <c r="G92824" i="29"/>
  <c r="H92824" i="29" s="1"/>
  <c r="D92824" i="29" s="1"/>
  <c r="B92824" i="29"/>
  <c r="H92823" i="29"/>
  <c r="D92823" i="29" s="1"/>
  <c r="G92823" i="29"/>
  <c r="B92823" i="29"/>
  <c r="G92822" i="29"/>
  <c r="H92822" i="29" s="1"/>
  <c r="D92822" i="29"/>
  <c r="B92822" i="29"/>
  <c r="G92821" i="29"/>
  <c r="H92821" i="29" s="1"/>
  <c r="D92821" i="29" s="1"/>
  <c r="B92821" i="29"/>
  <c r="H92820" i="29"/>
  <c r="D92820" i="29" s="1"/>
  <c r="G92820" i="29"/>
  <c r="B92820" i="29"/>
  <c r="G92819" i="29"/>
  <c r="H92819" i="29" s="1"/>
  <c r="D92819" i="29"/>
  <c r="B92819" i="29"/>
  <c r="G92818" i="29"/>
  <c r="H92818" i="29" s="1"/>
  <c r="D92818" i="29" s="1"/>
  <c r="B92818" i="29"/>
  <c r="H92817" i="29"/>
  <c r="D92817" i="29" s="1"/>
  <c r="G92817" i="29"/>
  <c r="B92817" i="29"/>
  <c r="G92816" i="29"/>
  <c r="H92816" i="29" s="1"/>
  <c r="D92816" i="29"/>
  <c r="B92816" i="29"/>
  <c r="G92815" i="29"/>
  <c r="H92815" i="29" s="1"/>
  <c r="D92815" i="29" s="1"/>
  <c r="B92815" i="29"/>
  <c r="H92814" i="29"/>
  <c r="D92814" i="29" s="1"/>
  <c r="G92814" i="29"/>
  <c r="B92814" i="29"/>
  <c r="G92813" i="29"/>
  <c r="H92813" i="29" s="1"/>
  <c r="D92813" i="29"/>
  <c r="B92813" i="29"/>
  <c r="G92812" i="29"/>
  <c r="H92812" i="29" s="1"/>
  <c r="D92812" i="29" s="1"/>
  <c r="B92812" i="29"/>
  <c r="H92811" i="29"/>
  <c r="D92811" i="29" s="1"/>
  <c r="G92811" i="29"/>
  <c r="B92811" i="29"/>
  <c r="G92810" i="29"/>
  <c r="H92810" i="29" s="1"/>
  <c r="D92810" i="29"/>
  <c r="B92810" i="29"/>
  <c r="G92809" i="29"/>
  <c r="H92809" i="29" s="1"/>
  <c r="D92809" i="29" s="1"/>
  <c r="B92809" i="29"/>
  <c r="H92808" i="29"/>
  <c r="D92808" i="29" s="1"/>
  <c r="G92808" i="29"/>
  <c r="B92808" i="29"/>
  <c r="G92807" i="29"/>
  <c r="H92807" i="29" s="1"/>
  <c r="D92807" i="29"/>
  <c r="B92807" i="29"/>
  <c r="G92806" i="29"/>
  <c r="H92806" i="29" s="1"/>
  <c r="D92806" i="29" s="1"/>
  <c r="B92806" i="29"/>
  <c r="H92805" i="29"/>
  <c r="D92805" i="29" s="1"/>
  <c r="G92805" i="29"/>
  <c r="B92805" i="29"/>
  <c r="G92804" i="29"/>
  <c r="H92804" i="29" s="1"/>
  <c r="D92804" i="29"/>
  <c r="B92804" i="29"/>
  <c r="G92803" i="29"/>
  <c r="H92803" i="29" s="1"/>
  <c r="D92803" i="29" s="1"/>
  <c r="B92803" i="29"/>
  <c r="H92802" i="29"/>
  <c r="D92802" i="29" s="1"/>
  <c r="G92802" i="29"/>
  <c r="B92802" i="29"/>
  <c r="G92801" i="29"/>
  <c r="H92801" i="29" s="1"/>
  <c r="D92801" i="29"/>
  <c r="B92801" i="29"/>
  <c r="G92800" i="29"/>
  <c r="H92800" i="29" s="1"/>
  <c r="D92800" i="29" s="1"/>
  <c r="B92800" i="29"/>
  <c r="H92799" i="29"/>
  <c r="D92799" i="29" s="1"/>
  <c r="G92799" i="29"/>
  <c r="B92799" i="29"/>
  <c r="G92798" i="29"/>
  <c r="H92798" i="29" s="1"/>
  <c r="D92798" i="29"/>
  <c r="B92798" i="29"/>
  <c r="G92797" i="29"/>
  <c r="H92797" i="29" s="1"/>
  <c r="D92797" i="29" s="1"/>
  <c r="B92797" i="29"/>
  <c r="H92796" i="29"/>
  <c r="D92796" i="29" s="1"/>
  <c r="G92796" i="29"/>
  <c r="B92796" i="29"/>
  <c r="G92795" i="29"/>
  <c r="H92795" i="29" s="1"/>
  <c r="D92795" i="29"/>
  <c r="B92795" i="29"/>
  <c r="G92794" i="29"/>
  <c r="H92794" i="29" s="1"/>
  <c r="D92794" i="29" s="1"/>
  <c r="B92794" i="29"/>
  <c r="H92793" i="29"/>
  <c r="D92793" i="29" s="1"/>
  <c r="G92793" i="29"/>
  <c r="B92793" i="29"/>
  <c r="G92792" i="29"/>
  <c r="H92792" i="29" s="1"/>
  <c r="D92792" i="29"/>
  <c r="B92792" i="29"/>
  <c r="G92791" i="29"/>
  <c r="H92791" i="29" s="1"/>
  <c r="D92791" i="29" s="1"/>
  <c r="B92791" i="29"/>
  <c r="H92790" i="29"/>
  <c r="D92790" i="29" s="1"/>
  <c r="G92790" i="29"/>
  <c r="B92790" i="29"/>
  <c r="G92789" i="29"/>
  <c r="H92789" i="29" s="1"/>
  <c r="D92789" i="29"/>
  <c r="B92789" i="29"/>
  <c r="G92788" i="29"/>
  <c r="H92788" i="29" s="1"/>
  <c r="D92788" i="29" s="1"/>
  <c r="B92788" i="29"/>
  <c r="H92787" i="29"/>
  <c r="D92787" i="29" s="1"/>
  <c r="G92787" i="29"/>
  <c r="B92787" i="29"/>
  <c r="G92786" i="29"/>
  <c r="H92786" i="29" s="1"/>
  <c r="D92786" i="29"/>
  <c r="B92786" i="29"/>
  <c r="G92785" i="29"/>
  <c r="H92785" i="29" s="1"/>
  <c r="D92785" i="29" s="1"/>
  <c r="B92785" i="29"/>
  <c r="H92784" i="29"/>
  <c r="D92784" i="29" s="1"/>
  <c r="G92784" i="29"/>
  <c r="B92784" i="29"/>
  <c r="G92783" i="29"/>
  <c r="H92783" i="29" s="1"/>
  <c r="D92783" i="29"/>
  <c r="B92783" i="29"/>
  <c r="G92782" i="29"/>
  <c r="H92782" i="29" s="1"/>
  <c r="D92782" i="29" s="1"/>
  <c r="B92782" i="29"/>
  <c r="H92781" i="29"/>
  <c r="D92781" i="29" s="1"/>
  <c r="G92781" i="29"/>
  <c r="B92781" i="29"/>
  <c r="G92780" i="29"/>
  <c r="H92780" i="29" s="1"/>
  <c r="D92780" i="29"/>
  <c r="B92780" i="29"/>
  <c r="G92779" i="29"/>
  <c r="H92779" i="29" s="1"/>
  <c r="D92779" i="29" s="1"/>
  <c r="B92779" i="29"/>
  <c r="H92778" i="29"/>
  <c r="D92778" i="29" s="1"/>
  <c r="G92778" i="29"/>
  <c r="B92778" i="29"/>
  <c r="G92777" i="29"/>
  <c r="H92777" i="29" s="1"/>
  <c r="D92777" i="29"/>
  <c r="B92777" i="29"/>
  <c r="G92776" i="29"/>
  <c r="H92776" i="29" s="1"/>
  <c r="D92776" i="29" s="1"/>
  <c r="B92776" i="29"/>
  <c r="H92775" i="29"/>
  <c r="D92775" i="29" s="1"/>
  <c r="G92775" i="29"/>
  <c r="B92775" i="29"/>
  <c r="G92774" i="29"/>
  <c r="H92774" i="29" s="1"/>
  <c r="D92774" i="29" s="1"/>
  <c r="B92774" i="29"/>
  <c r="G92773" i="29"/>
  <c r="H92773" i="29" s="1"/>
  <c r="D92773" i="29" s="1"/>
  <c r="B92773" i="29"/>
  <c r="H92772" i="29"/>
  <c r="D92772" i="29" s="1"/>
  <c r="G92772" i="29"/>
  <c r="B92772" i="29"/>
  <c r="G92771" i="29"/>
  <c r="H92771" i="29" s="1"/>
  <c r="D92771" i="29"/>
  <c r="B92771" i="29"/>
  <c r="G92770" i="29"/>
  <c r="H92770" i="29" s="1"/>
  <c r="D92770" i="29" s="1"/>
  <c r="B92770" i="29"/>
  <c r="H92769" i="29"/>
  <c r="D92769" i="29" s="1"/>
  <c r="G92769" i="29"/>
  <c r="B92769" i="29"/>
  <c r="G92768" i="29"/>
  <c r="H92768" i="29" s="1"/>
  <c r="D92768" i="29"/>
  <c r="B92768" i="29"/>
  <c r="G92767" i="29"/>
  <c r="H92767" i="29" s="1"/>
  <c r="D92767" i="29" s="1"/>
  <c r="B92767" i="29"/>
  <c r="H92766" i="29"/>
  <c r="D92766" i="29" s="1"/>
  <c r="G92766" i="29"/>
  <c r="B92766" i="29"/>
  <c r="G92765" i="29"/>
  <c r="H92765" i="29" s="1"/>
  <c r="D92765" i="29" s="1"/>
  <c r="B92765" i="29"/>
  <c r="G92764" i="29"/>
  <c r="H92764" i="29" s="1"/>
  <c r="D92764" i="29" s="1"/>
  <c r="B92764" i="29"/>
  <c r="H92763" i="29"/>
  <c r="D92763" i="29" s="1"/>
  <c r="G92763" i="29"/>
  <c r="B92763" i="29"/>
  <c r="G92762" i="29"/>
  <c r="H92762" i="29" s="1"/>
  <c r="D92762" i="29"/>
  <c r="B92762" i="29"/>
  <c r="G92761" i="29"/>
  <c r="H92761" i="29" s="1"/>
  <c r="D92761" i="29" s="1"/>
  <c r="B92761" i="29"/>
  <c r="H92760" i="29"/>
  <c r="D92760" i="29" s="1"/>
  <c r="G92760" i="29"/>
  <c r="B92760" i="29"/>
  <c r="G92759" i="29"/>
  <c r="H92759" i="29" s="1"/>
  <c r="D92759" i="29"/>
  <c r="B92759" i="29"/>
  <c r="G92758" i="29"/>
  <c r="H92758" i="29" s="1"/>
  <c r="D92758" i="29" s="1"/>
  <c r="B92758" i="29"/>
  <c r="H92757" i="29"/>
  <c r="D92757" i="29" s="1"/>
  <c r="G92757" i="29"/>
  <c r="B92757" i="29"/>
  <c r="G92756" i="29"/>
  <c r="H92756" i="29" s="1"/>
  <c r="D92756" i="29" s="1"/>
  <c r="B92756" i="29"/>
  <c r="G92755" i="29"/>
  <c r="H92755" i="29" s="1"/>
  <c r="D92755" i="29" s="1"/>
  <c r="B92755" i="29"/>
  <c r="H92754" i="29"/>
  <c r="D92754" i="29" s="1"/>
  <c r="G92754" i="29"/>
  <c r="B92754" i="29"/>
  <c r="G92753" i="29"/>
  <c r="H92753" i="29" s="1"/>
  <c r="D92753" i="29"/>
  <c r="B92753" i="29"/>
  <c r="G92752" i="29"/>
  <c r="H92752" i="29" s="1"/>
  <c r="D92752" i="29" s="1"/>
  <c r="B92752" i="29"/>
  <c r="H92751" i="29"/>
  <c r="D92751" i="29" s="1"/>
  <c r="G92751" i="29"/>
  <c r="B92751" i="29"/>
  <c r="G92750" i="29"/>
  <c r="H92750" i="29" s="1"/>
  <c r="D92750" i="29"/>
  <c r="B92750" i="29"/>
  <c r="G92749" i="29"/>
  <c r="H92749" i="29" s="1"/>
  <c r="D92749" i="29" s="1"/>
  <c r="B92749" i="29"/>
  <c r="H92748" i="29"/>
  <c r="D92748" i="29" s="1"/>
  <c r="G92748" i="29"/>
  <c r="B92748" i="29"/>
  <c r="G92747" i="29"/>
  <c r="H92747" i="29" s="1"/>
  <c r="D92747" i="29" s="1"/>
  <c r="B92747" i="29"/>
  <c r="G92746" i="29"/>
  <c r="H92746" i="29" s="1"/>
  <c r="D92746" i="29" s="1"/>
  <c r="B92746" i="29"/>
  <c r="H92745" i="29"/>
  <c r="D92745" i="29" s="1"/>
  <c r="G92745" i="29"/>
  <c r="B92745" i="29"/>
  <c r="G92744" i="29"/>
  <c r="H92744" i="29" s="1"/>
  <c r="D92744" i="29"/>
  <c r="B92744" i="29"/>
  <c r="G92743" i="29"/>
  <c r="H92743" i="29" s="1"/>
  <c r="D92743" i="29" s="1"/>
  <c r="B92743" i="29"/>
  <c r="G92742" i="29"/>
  <c r="H92742" i="29" s="1"/>
  <c r="D92742" i="29" s="1"/>
  <c r="B92742" i="29"/>
  <c r="G92741" i="29"/>
  <c r="H92741" i="29" s="1"/>
  <c r="D92741" i="29"/>
  <c r="B92741" i="29"/>
  <c r="G92740" i="29"/>
  <c r="H92740" i="29" s="1"/>
  <c r="D92740" i="29" s="1"/>
  <c r="B92740" i="29"/>
  <c r="H92739" i="29"/>
  <c r="D92739" i="29" s="1"/>
  <c r="G92739" i="29"/>
  <c r="B92739" i="29"/>
  <c r="G92738" i="29"/>
  <c r="H92738" i="29" s="1"/>
  <c r="D92738" i="29" s="1"/>
  <c r="B92738" i="29"/>
  <c r="G92737" i="29"/>
  <c r="H92737" i="29" s="1"/>
  <c r="D92737" i="29" s="1"/>
  <c r="B92737" i="29"/>
  <c r="H92736" i="29"/>
  <c r="D92736" i="29" s="1"/>
  <c r="G92736" i="29"/>
  <c r="B92736" i="29"/>
  <c r="G92735" i="29"/>
  <c r="H92735" i="29" s="1"/>
  <c r="D92735" i="29"/>
  <c r="B92735" i="29"/>
  <c r="G92734" i="29"/>
  <c r="H92734" i="29" s="1"/>
  <c r="D92734" i="29" s="1"/>
  <c r="B92734" i="29"/>
  <c r="G92733" i="29"/>
  <c r="H92733" i="29" s="1"/>
  <c r="D92733" i="29" s="1"/>
  <c r="B92733" i="29"/>
  <c r="G92732" i="29"/>
  <c r="H92732" i="29" s="1"/>
  <c r="D92732" i="29"/>
  <c r="B92732" i="29"/>
  <c r="G92731" i="29"/>
  <c r="H92731" i="29" s="1"/>
  <c r="D92731" i="29" s="1"/>
  <c r="B92731" i="29"/>
  <c r="G92730" i="29"/>
  <c r="H92730" i="29" s="1"/>
  <c r="D92730" i="29" s="1"/>
  <c r="B92730" i="29"/>
  <c r="G92729" i="29"/>
  <c r="H92729" i="29" s="1"/>
  <c r="D92729" i="29" s="1"/>
  <c r="B92729" i="29"/>
  <c r="G92728" i="29"/>
  <c r="H92728" i="29" s="1"/>
  <c r="D92728" i="29" s="1"/>
  <c r="B92728" i="29"/>
  <c r="H92727" i="29"/>
  <c r="D92727" i="29" s="1"/>
  <c r="G92727" i="29"/>
  <c r="B92727" i="29"/>
  <c r="G92726" i="29"/>
  <c r="H92726" i="29" s="1"/>
  <c r="D92726" i="29" s="1"/>
  <c r="B92726" i="29"/>
  <c r="G92725" i="29"/>
  <c r="H92725" i="29" s="1"/>
  <c r="D92725" i="29" s="1"/>
  <c r="B92725" i="29"/>
  <c r="G92724" i="29"/>
  <c r="H92724" i="29" s="1"/>
  <c r="D92724" i="29" s="1"/>
  <c r="B92724" i="29"/>
  <c r="G92723" i="29"/>
  <c r="H92723" i="29" s="1"/>
  <c r="D92723" i="29"/>
  <c r="B92723" i="29"/>
  <c r="G92722" i="29"/>
  <c r="H92722" i="29" s="1"/>
  <c r="D92722" i="29" s="1"/>
  <c r="B92722" i="29"/>
  <c r="G92721" i="29"/>
  <c r="H92721" i="29" s="1"/>
  <c r="D92721" i="29" s="1"/>
  <c r="B92721" i="29"/>
  <c r="G92720" i="29"/>
  <c r="H92720" i="29" s="1"/>
  <c r="D92720" i="29" s="1"/>
  <c r="B92720" i="29"/>
  <c r="G92719" i="29"/>
  <c r="H92719" i="29" s="1"/>
  <c r="D92719" i="29" s="1"/>
  <c r="B92719" i="29"/>
  <c r="H92718" i="29"/>
  <c r="D92718" i="29" s="1"/>
  <c r="G92718" i="29"/>
  <c r="B92718" i="29"/>
  <c r="G92717" i="29"/>
  <c r="H92717" i="29" s="1"/>
  <c r="D92717" i="29" s="1"/>
  <c r="B92717" i="29"/>
  <c r="G92716" i="29"/>
  <c r="H92716" i="29" s="1"/>
  <c r="D92716" i="29" s="1"/>
  <c r="B92716" i="29"/>
  <c r="G92715" i="29"/>
  <c r="H92715" i="29" s="1"/>
  <c r="D92715" i="29" s="1"/>
  <c r="B92715" i="29"/>
  <c r="G92714" i="29"/>
  <c r="H92714" i="29" s="1"/>
  <c r="D92714" i="29"/>
  <c r="B92714" i="29"/>
  <c r="G92713" i="29"/>
  <c r="H92713" i="29" s="1"/>
  <c r="D92713" i="29" s="1"/>
  <c r="B92713" i="29"/>
  <c r="G92712" i="29"/>
  <c r="H92712" i="29" s="1"/>
  <c r="D92712" i="29" s="1"/>
  <c r="B92712" i="29"/>
  <c r="G92711" i="29"/>
  <c r="H92711" i="29" s="1"/>
  <c r="D92711" i="29" s="1"/>
  <c r="B92711" i="29"/>
  <c r="G92710" i="29"/>
  <c r="H92710" i="29" s="1"/>
  <c r="D92710" i="29" s="1"/>
  <c r="B92710" i="29"/>
  <c r="H92709" i="29"/>
  <c r="D92709" i="29" s="1"/>
  <c r="G92709" i="29"/>
  <c r="B92709" i="29"/>
  <c r="G92708" i="29"/>
  <c r="H92708" i="29" s="1"/>
  <c r="D92708" i="29" s="1"/>
  <c r="B92708" i="29"/>
  <c r="G92707" i="29"/>
  <c r="H92707" i="29" s="1"/>
  <c r="D92707" i="29" s="1"/>
  <c r="B92707" i="29"/>
  <c r="G92706" i="29"/>
  <c r="H92706" i="29" s="1"/>
  <c r="D92706" i="29" s="1"/>
  <c r="B92706" i="29"/>
  <c r="G92705" i="29"/>
  <c r="H92705" i="29" s="1"/>
  <c r="D92705" i="29" s="1"/>
  <c r="B92705" i="29"/>
  <c r="G92704" i="29"/>
  <c r="H92704" i="29" s="1"/>
  <c r="D92704" i="29" s="1"/>
  <c r="B92704" i="29"/>
  <c r="G92703" i="29"/>
  <c r="H92703" i="29" s="1"/>
  <c r="D92703" i="29" s="1"/>
  <c r="B92703" i="29"/>
  <c r="G92702" i="29"/>
  <c r="H92702" i="29" s="1"/>
  <c r="D92702" i="29" s="1"/>
  <c r="B92702" i="29"/>
  <c r="G92701" i="29"/>
  <c r="H92701" i="29" s="1"/>
  <c r="D92701" i="29" s="1"/>
  <c r="B92701" i="29"/>
  <c r="G92700" i="29"/>
  <c r="H92700" i="29" s="1"/>
  <c r="D92700" i="29" s="1"/>
  <c r="B92700" i="29"/>
  <c r="G92699" i="29"/>
  <c r="H92699" i="29" s="1"/>
  <c r="D92699" i="29" s="1"/>
  <c r="B92699" i="29"/>
  <c r="G92698" i="29"/>
  <c r="H92698" i="29" s="1"/>
  <c r="D92698" i="29" s="1"/>
  <c r="B92698" i="29"/>
  <c r="G92697" i="29"/>
  <c r="H92697" i="29" s="1"/>
  <c r="D92697" i="29" s="1"/>
  <c r="B92697" i="29"/>
  <c r="G92696" i="29"/>
  <c r="H92696" i="29" s="1"/>
  <c r="D92696" i="29" s="1"/>
  <c r="B92696" i="29"/>
  <c r="G92695" i="29"/>
  <c r="H92695" i="29" s="1"/>
  <c r="D92695" i="29" s="1"/>
  <c r="B92695" i="29"/>
  <c r="G92694" i="29"/>
  <c r="H92694" i="29" s="1"/>
  <c r="D92694" i="29" s="1"/>
  <c r="B92694" i="29"/>
  <c r="G92693" i="29"/>
  <c r="H92693" i="29" s="1"/>
  <c r="D92693" i="29" s="1"/>
  <c r="B92693" i="29"/>
  <c r="G92692" i="29"/>
  <c r="H92692" i="29" s="1"/>
  <c r="D92692" i="29" s="1"/>
  <c r="B92692" i="29"/>
  <c r="G92691" i="29"/>
  <c r="H92691" i="29" s="1"/>
  <c r="D92691" i="29" s="1"/>
  <c r="B92691" i="29"/>
  <c r="G92690" i="29"/>
  <c r="H92690" i="29" s="1"/>
  <c r="D92690" i="29" s="1"/>
  <c r="B92690" i="29"/>
  <c r="G92689" i="29"/>
  <c r="H92689" i="29" s="1"/>
  <c r="D92689" i="29" s="1"/>
  <c r="B92689" i="29"/>
  <c r="G92688" i="29"/>
  <c r="H92688" i="29" s="1"/>
  <c r="D92688" i="29" s="1"/>
  <c r="B92688" i="29"/>
  <c r="G92687" i="29"/>
  <c r="H92687" i="29" s="1"/>
  <c r="D92687" i="29" s="1"/>
  <c r="B92687" i="29"/>
  <c r="G92686" i="29"/>
  <c r="H92686" i="29" s="1"/>
  <c r="D92686" i="29" s="1"/>
  <c r="B92686" i="29"/>
  <c r="G92685" i="29"/>
  <c r="H92685" i="29" s="1"/>
  <c r="D92685" i="29" s="1"/>
  <c r="B92685" i="29"/>
  <c r="G92684" i="29"/>
  <c r="H92684" i="29" s="1"/>
  <c r="D92684" i="29" s="1"/>
  <c r="B92684" i="29"/>
  <c r="G92683" i="29"/>
  <c r="H92683" i="29" s="1"/>
  <c r="D92683" i="29" s="1"/>
  <c r="B92683" i="29"/>
  <c r="G92682" i="29"/>
  <c r="H92682" i="29" s="1"/>
  <c r="D92682" i="29" s="1"/>
  <c r="B92682" i="29"/>
  <c r="G92681" i="29"/>
  <c r="H92681" i="29" s="1"/>
  <c r="D92681" i="29" s="1"/>
  <c r="B92681" i="29"/>
  <c r="G92680" i="29"/>
  <c r="H92680" i="29" s="1"/>
  <c r="D92680" i="29" s="1"/>
  <c r="B92680" i="29"/>
  <c r="G92679" i="29"/>
  <c r="H92679" i="29" s="1"/>
  <c r="D92679" i="29" s="1"/>
  <c r="B92679" i="29"/>
  <c r="G92678" i="29"/>
  <c r="H92678" i="29" s="1"/>
  <c r="D92678" i="29" s="1"/>
  <c r="B92678" i="29"/>
  <c r="G92677" i="29"/>
  <c r="H92677" i="29" s="1"/>
  <c r="D92677" i="29" s="1"/>
  <c r="B92677" i="29"/>
  <c r="G92676" i="29"/>
  <c r="H92676" i="29" s="1"/>
  <c r="D92676" i="29" s="1"/>
  <c r="B92676" i="29"/>
  <c r="G92675" i="29"/>
  <c r="H92675" i="29" s="1"/>
  <c r="D92675" i="29" s="1"/>
  <c r="B92675" i="29"/>
  <c r="G92674" i="29"/>
  <c r="H92674" i="29" s="1"/>
  <c r="D92674" i="29" s="1"/>
  <c r="B92674" i="29"/>
  <c r="G92673" i="29"/>
  <c r="H92673" i="29" s="1"/>
  <c r="D92673" i="29" s="1"/>
  <c r="B92673" i="29"/>
  <c r="G92672" i="29"/>
  <c r="H92672" i="29" s="1"/>
  <c r="D92672" i="29" s="1"/>
  <c r="B92672" i="29"/>
  <c r="G92671" i="29"/>
  <c r="H92671" i="29" s="1"/>
  <c r="D92671" i="29" s="1"/>
  <c r="B92671" i="29"/>
  <c r="G92670" i="29"/>
  <c r="H92670" i="29" s="1"/>
  <c r="D92670" i="29" s="1"/>
  <c r="B92670" i="29"/>
  <c r="G92669" i="29"/>
  <c r="H92669" i="29" s="1"/>
  <c r="D92669" i="29" s="1"/>
  <c r="B92669" i="29"/>
  <c r="G92668" i="29"/>
  <c r="H92668" i="29" s="1"/>
  <c r="D92668" i="29" s="1"/>
  <c r="B92668" i="29"/>
  <c r="G92667" i="29"/>
  <c r="H92667" i="29" s="1"/>
  <c r="D92667" i="29" s="1"/>
  <c r="B92667" i="29"/>
  <c r="G92666" i="29"/>
  <c r="H92666" i="29" s="1"/>
  <c r="D92666" i="29" s="1"/>
  <c r="B92666" i="29"/>
  <c r="G92665" i="29"/>
  <c r="H92665" i="29" s="1"/>
  <c r="D92665" i="29" s="1"/>
  <c r="B92665" i="29"/>
  <c r="G92664" i="29"/>
  <c r="H92664" i="29" s="1"/>
  <c r="D92664" i="29" s="1"/>
  <c r="B92664" i="29"/>
  <c r="G92663" i="29"/>
  <c r="H92663" i="29" s="1"/>
  <c r="D92663" i="29" s="1"/>
  <c r="B92663" i="29"/>
  <c r="G92662" i="29"/>
  <c r="H92662" i="29" s="1"/>
  <c r="D92662" i="29" s="1"/>
  <c r="B92662" i="29"/>
  <c r="G92661" i="29"/>
  <c r="H92661" i="29" s="1"/>
  <c r="D92661" i="29" s="1"/>
  <c r="B92661" i="29"/>
  <c r="G92660" i="29"/>
  <c r="H92660" i="29" s="1"/>
  <c r="D92660" i="29" s="1"/>
  <c r="B92660" i="29"/>
  <c r="G92659" i="29"/>
  <c r="H92659" i="29" s="1"/>
  <c r="D92659" i="29" s="1"/>
  <c r="B92659" i="29"/>
  <c r="G92658" i="29"/>
  <c r="H92658" i="29" s="1"/>
  <c r="D92658" i="29" s="1"/>
  <c r="B92658" i="29"/>
  <c r="G92657" i="29"/>
  <c r="H92657" i="29" s="1"/>
  <c r="D92657" i="29" s="1"/>
  <c r="B92657" i="29"/>
  <c r="G92656" i="29"/>
  <c r="H92656" i="29" s="1"/>
  <c r="D92656" i="29" s="1"/>
  <c r="B92656" i="29"/>
  <c r="G92655" i="29"/>
  <c r="H92655" i="29" s="1"/>
  <c r="D92655" i="29" s="1"/>
  <c r="B92655" i="29"/>
  <c r="G92654" i="29"/>
  <c r="H92654" i="29" s="1"/>
  <c r="D92654" i="29" s="1"/>
  <c r="B92654" i="29"/>
  <c r="G92653" i="29"/>
  <c r="H92653" i="29" s="1"/>
  <c r="D92653" i="29" s="1"/>
  <c r="B92653" i="29"/>
  <c r="G92652" i="29"/>
  <c r="H92652" i="29" s="1"/>
  <c r="D92652" i="29" s="1"/>
  <c r="B92652" i="29"/>
  <c r="G92651" i="29"/>
  <c r="H92651" i="29" s="1"/>
  <c r="D92651" i="29" s="1"/>
  <c r="B92651" i="29"/>
  <c r="G92650" i="29"/>
  <c r="H92650" i="29" s="1"/>
  <c r="D92650" i="29" s="1"/>
  <c r="B92650" i="29"/>
  <c r="G92649" i="29"/>
  <c r="H92649" i="29" s="1"/>
  <c r="D92649" i="29" s="1"/>
  <c r="B92649" i="29"/>
  <c r="G92648" i="29"/>
  <c r="H92648" i="29" s="1"/>
  <c r="D92648" i="29" s="1"/>
  <c r="B92648" i="29"/>
  <c r="G92647" i="29"/>
  <c r="H92647" i="29" s="1"/>
  <c r="D92647" i="29" s="1"/>
  <c r="B92647" i="29"/>
  <c r="G92646" i="29"/>
  <c r="H92646" i="29" s="1"/>
  <c r="D92646" i="29" s="1"/>
  <c r="B92646" i="29"/>
  <c r="G92645" i="29"/>
  <c r="H92645" i="29" s="1"/>
  <c r="D92645" i="29" s="1"/>
  <c r="B92645" i="29"/>
  <c r="G92644" i="29"/>
  <c r="H92644" i="29" s="1"/>
  <c r="D92644" i="29" s="1"/>
  <c r="B92644" i="29"/>
  <c r="G92643" i="29"/>
  <c r="H92643" i="29" s="1"/>
  <c r="D92643" i="29" s="1"/>
  <c r="B92643" i="29"/>
  <c r="G92642" i="29"/>
  <c r="H92642" i="29" s="1"/>
  <c r="D92642" i="29" s="1"/>
  <c r="B92642" i="29"/>
  <c r="G92641" i="29"/>
  <c r="H92641" i="29" s="1"/>
  <c r="D92641" i="29" s="1"/>
  <c r="B92641" i="29"/>
  <c r="G92640" i="29"/>
  <c r="H92640" i="29" s="1"/>
  <c r="D92640" i="29" s="1"/>
  <c r="B92640" i="29"/>
  <c r="G92639" i="29"/>
  <c r="H92639" i="29" s="1"/>
  <c r="D92639" i="29" s="1"/>
  <c r="B92639" i="29"/>
  <c r="G92638" i="29"/>
  <c r="H92638" i="29" s="1"/>
  <c r="D92638" i="29" s="1"/>
  <c r="B92638" i="29"/>
  <c r="G92637" i="29"/>
  <c r="H92637" i="29" s="1"/>
  <c r="D92637" i="29" s="1"/>
  <c r="B92637" i="29"/>
  <c r="G92636" i="29"/>
  <c r="H92636" i="29" s="1"/>
  <c r="D92636" i="29" s="1"/>
  <c r="B92636" i="29"/>
  <c r="G92635" i="29"/>
  <c r="H92635" i="29" s="1"/>
  <c r="D92635" i="29" s="1"/>
  <c r="B92635" i="29"/>
  <c r="G92634" i="29"/>
  <c r="H92634" i="29" s="1"/>
  <c r="D92634" i="29" s="1"/>
  <c r="B92634" i="29"/>
  <c r="G92633" i="29"/>
  <c r="H92633" i="29" s="1"/>
  <c r="D92633" i="29" s="1"/>
  <c r="B92633" i="29"/>
  <c r="G92632" i="29"/>
  <c r="H92632" i="29" s="1"/>
  <c r="D92632" i="29" s="1"/>
  <c r="B92632" i="29"/>
  <c r="G92631" i="29"/>
  <c r="H92631" i="29" s="1"/>
  <c r="D92631" i="29" s="1"/>
  <c r="B92631" i="29"/>
  <c r="G92630" i="29"/>
  <c r="H92630" i="29" s="1"/>
  <c r="D92630" i="29" s="1"/>
  <c r="B92630" i="29"/>
  <c r="G92629" i="29"/>
  <c r="H92629" i="29" s="1"/>
  <c r="D92629" i="29" s="1"/>
  <c r="B92629" i="29"/>
  <c r="G92628" i="29"/>
  <c r="H92628" i="29" s="1"/>
  <c r="D92628" i="29" s="1"/>
  <c r="B92628" i="29"/>
  <c r="G92627" i="29"/>
  <c r="H92627" i="29" s="1"/>
  <c r="D92627" i="29" s="1"/>
  <c r="B92627" i="29"/>
  <c r="G92626" i="29"/>
  <c r="H92626" i="29" s="1"/>
  <c r="D92626" i="29" s="1"/>
  <c r="B92626" i="29"/>
  <c r="G92625" i="29"/>
  <c r="H92625" i="29" s="1"/>
  <c r="D92625" i="29" s="1"/>
  <c r="B92625" i="29"/>
  <c r="G92624" i="29"/>
  <c r="H92624" i="29" s="1"/>
  <c r="D92624" i="29" s="1"/>
  <c r="B92624" i="29"/>
  <c r="G92623" i="29"/>
  <c r="H92623" i="29" s="1"/>
  <c r="D92623" i="29" s="1"/>
  <c r="B92623" i="29"/>
  <c r="G92622" i="29"/>
  <c r="H92622" i="29" s="1"/>
  <c r="D92622" i="29" s="1"/>
  <c r="B92622" i="29"/>
  <c r="G92621" i="29"/>
  <c r="H92621" i="29" s="1"/>
  <c r="D92621" i="29" s="1"/>
  <c r="B92621" i="29"/>
  <c r="G92620" i="29"/>
  <c r="H92620" i="29" s="1"/>
  <c r="D92620" i="29" s="1"/>
  <c r="B92620" i="29"/>
  <c r="G92619" i="29"/>
  <c r="H92619" i="29" s="1"/>
  <c r="D92619" i="29" s="1"/>
  <c r="B92619" i="29"/>
  <c r="G92618" i="29"/>
  <c r="H92618" i="29" s="1"/>
  <c r="D92618" i="29" s="1"/>
  <c r="B92618" i="29"/>
  <c r="G92617" i="29"/>
  <c r="H92617" i="29" s="1"/>
  <c r="D92617" i="29" s="1"/>
  <c r="B92617" i="29"/>
  <c r="G92616" i="29"/>
  <c r="H92616" i="29" s="1"/>
  <c r="D92616" i="29" s="1"/>
  <c r="B92616" i="29"/>
  <c r="G92615" i="29"/>
  <c r="H92615" i="29" s="1"/>
  <c r="D92615" i="29" s="1"/>
  <c r="B92615" i="29"/>
  <c r="G92614" i="29"/>
  <c r="H92614" i="29" s="1"/>
  <c r="D92614" i="29" s="1"/>
  <c r="B92614" i="29"/>
  <c r="G92613" i="29"/>
  <c r="H92613" i="29" s="1"/>
  <c r="D92613" i="29" s="1"/>
  <c r="B92613" i="29"/>
  <c r="G92612" i="29"/>
  <c r="H92612" i="29" s="1"/>
  <c r="D92612" i="29" s="1"/>
  <c r="B92612" i="29"/>
  <c r="G92611" i="29"/>
  <c r="H92611" i="29" s="1"/>
  <c r="D92611" i="29" s="1"/>
  <c r="B92611" i="29"/>
  <c r="G92610" i="29"/>
  <c r="H92610" i="29" s="1"/>
  <c r="D92610" i="29" s="1"/>
  <c r="B92610" i="29"/>
  <c r="G92609" i="29"/>
  <c r="H92609" i="29" s="1"/>
  <c r="D92609" i="29" s="1"/>
  <c r="B92609" i="29"/>
  <c r="G92608" i="29"/>
  <c r="H92608" i="29" s="1"/>
  <c r="D92608" i="29" s="1"/>
  <c r="B92608" i="29"/>
  <c r="G92607" i="29"/>
  <c r="H92607" i="29" s="1"/>
  <c r="D92607" i="29" s="1"/>
  <c r="B92607" i="29"/>
  <c r="G92606" i="29"/>
  <c r="H92606" i="29" s="1"/>
  <c r="D92606" i="29" s="1"/>
  <c r="B92606" i="29"/>
  <c r="G92605" i="29"/>
  <c r="H92605" i="29" s="1"/>
  <c r="D92605" i="29" s="1"/>
  <c r="B92605" i="29"/>
  <c r="G92604" i="29"/>
  <c r="H92604" i="29" s="1"/>
  <c r="D92604" i="29" s="1"/>
  <c r="B92604" i="29"/>
  <c r="G92603" i="29"/>
  <c r="H92603" i="29" s="1"/>
  <c r="D92603" i="29" s="1"/>
  <c r="B92603" i="29"/>
  <c r="G92602" i="29"/>
  <c r="H92602" i="29" s="1"/>
  <c r="D92602" i="29" s="1"/>
  <c r="B92602" i="29"/>
  <c r="G92601" i="29"/>
  <c r="H92601" i="29" s="1"/>
  <c r="D92601" i="29" s="1"/>
  <c r="B92601" i="29"/>
  <c r="G92600" i="29"/>
  <c r="H92600" i="29" s="1"/>
  <c r="D92600" i="29" s="1"/>
  <c r="B92600" i="29"/>
  <c r="G92599" i="29"/>
  <c r="H92599" i="29" s="1"/>
  <c r="D92599" i="29" s="1"/>
  <c r="B92599" i="29"/>
  <c r="G92598" i="29"/>
  <c r="H92598" i="29" s="1"/>
  <c r="D92598" i="29" s="1"/>
  <c r="B92598" i="29"/>
  <c r="G92597" i="29"/>
  <c r="H92597" i="29" s="1"/>
  <c r="D92597" i="29" s="1"/>
  <c r="B92597" i="29"/>
  <c r="G92596" i="29"/>
  <c r="H92596" i="29" s="1"/>
  <c r="D92596" i="29" s="1"/>
  <c r="B92596" i="29"/>
  <c r="G92595" i="29"/>
  <c r="H92595" i="29" s="1"/>
  <c r="D92595" i="29" s="1"/>
  <c r="B92595" i="29"/>
  <c r="G92594" i="29"/>
  <c r="H92594" i="29" s="1"/>
  <c r="D92594" i="29" s="1"/>
  <c r="B92594" i="29"/>
  <c r="G92593" i="29"/>
  <c r="H92593" i="29" s="1"/>
  <c r="D92593" i="29" s="1"/>
  <c r="B92593" i="29"/>
  <c r="G92592" i="29"/>
  <c r="H92592" i="29" s="1"/>
  <c r="D92592" i="29" s="1"/>
  <c r="B92592" i="29"/>
  <c r="G92591" i="29"/>
  <c r="H92591" i="29" s="1"/>
  <c r="D92591" i="29" s="1"/>
  <c r="B92591" i="29"/>
  <c r="G92590" i="29"/>
  <c r="H92590" i="29" s="1"/>
  <c r="D92590" i="29" s="1"/>
  <c r="B92590" i="29"/>
  <c r="G92589" i="29"/>
  <c r="H92589" i="29" s="1"/>
  <c r="D92589" i="29" s="1"/>
  <c r="B92589" i="29"/>
  <c r="G92588" i="29"/>
  <c r="H92588" i="29" s="1"/>
  <c r="D92588" i="29" s="1"/>
  <c r="B92588" i="29"/>
  <c r="G92587" i="29"/>
  <c r="H92587" i="29" s="1"/>
  <c r="D92587" i="29" s="1"/>
  <c r="B92587" i="29"/>
  <c r="G92586" i="29"/>
  <c r="H92586" i="29" s="1"/>
  <c r="D92586" i="29" s="1"/>
  <c r="B92586" i="29"/>
  <c r="G92585" i="29"/>
  <c r="H92585" i="29" s="1"/>
  <c r="D92585" i="29" s="1"/>
  <c r="B92585" i="29"/>
  <c r="G92584" i="29"/>
  <c r="H92584" i="29" s="1"/>
  <c r="D92584" i="29" s="1"/>
  <c r="B92584" i="29"/>
  <c r="G92583" i="29"/>
  <c r="H92583" i="29" s="1"/>
  <c r="D92583" i="29" s="1"/>
  <c r="B92583" i="29"/>
  <c r="G92582" i="29"/>
  <c r="H92582" i="29" s="1"/>
  <c r="D92582" i="29" s="1"/>
  <c r="B92582" i="29"/>
  <c r="G92581" i="29"/>
  <c r="H92581" i="29" s="1"/>
  <c r="D92581" i="29" s="1"/>
  <c r="B92581" i="29"/>
  <c r="G92580" i="29"/>
  <c r="H92580" i="29" s="1"/>
  <c r="D92580" i="29" s="1"/>
  <c r="B92580" i="29"/>
  <c r="G92579" i="29"/>
  <c r="H92579" i="29" s="1"/>
  <c r="D92579" i="29" s="1"/>
  <c r="B92579" i="29"/>
  <c r="G92578" i="29"/>
  <c r="H92578" i="29" s="1"/>
  <c r="D92578" i="29" s="1"/>
  <c r="B92578" i="29"/>
  <c r="G92577" i="29"/>
  <c r="H92577" i="29" s="1"/>
  <c r="D92577" i="29" s="1"/>
  <c r="B92577" i="29"/>
  <c r="G92576" i="29"/>
  <c r="H92576" i="29" s="1"/>
  <c r="D92576" i="29" s="1"/>
  <c r="B92576" i="29"/>
  <c r="G92575" i="29"/>
  <c r="H92575" i="29" s="1"/>
  <c r="D92575" i="29" s="1"/>
  <c r="B92575" i="29"/>
  <c r="G92574" i="29"/>
  <c r="H92574" i="29" s="1"/>
  <c r="D92574" i="29" s="1"/>
  <c r="B92574" i="29"/>
  <c r="G92573" i="29"/>
  <c r="H92573" i="29" s="1"/>
  <c r="D92573" i="29" s="1"/>
  <c r="B92573" i="29"/>
  <c r="G92572" i="29"/>
  <c r="H92572" i="29" s="1"/>
  <c r="D92572" i="29" s="1"/>
  <c r="B92572" i="29"/>
  <c r="G92571" i="29"/>
  <c r="H92571" i="29" s="1"/>
  <c r="D92571" i="29" s="1"/>
  <c r="B92571" i="29"/>
  <c r="G92570" i="29"/>
  <c r="H92570" i="29" s="1"/>
  <c r="D92570" i="29" s="1"/>
  <c r="B92570" i="29"/>
  <c r="G92569" i="29"/>
  <c r="H92569" i="29" s="1"/>
  <c r="D92569" i="29" s="1"/>
  <c r="B92569" i="29"/>
  <c r="G92568" i="29"/>
  <c r="H92568" i="29" s="1"/>
  <c r="D92568" i="29" s="1"/>
  <c r="B92568" i="29"/>
  <c r="G92567" i="29"/>
  <c r="H92567" i="29" s="1"/>
  <c r="D92567" i="29" s="1"/>
  <c r="B92567" i="29"/>
  <c r="G92566" i="29"/>
  <c r="H92566" i="29" s="1"/>
  <c r="D92566" i="29" s="1"/>
  <c r="B92566" i="29"/>
  <c r="G92565" i="29"/>
  <c r="H92565" i="29" s="1"/>
  <c r="D92565" i="29" s="1"/>
  <c r="B92565" i="29"/>
  <c r="G92564" i="29"/>
  <c r="H92564" i="29" s="1"/>
  <c r="D92564" i="29" s="1"/>
  <c r="B92564" i="29"/>
  <c r="G92563" i="29"/>
  <c r="H92563" i="29" s="1"/>
  <c r="D92563" i="29" s="1"/>
  <c r="B92563" i="29"/>
  <c r="G92562" i="29"/>
  <c r="H92562" i="29" s="1"/>
  <c r="D92562" i="29" s="1"/>
  <c r="B92562" i="29"/>
  <c r="G92561" i="29"/>
  <c r="H92561" i="29" s="1"/>
  <c r="D92561" i="29" s="1"/>
  <c r="B92561" i="29"/>
  <c r="G92560" i="29"/>
  <c r="H92560" i="29" s="1"/>
  <c r="D92560" i="29" s="1"/>
  <c r="B92560" i="29"/>
  <c r="G92559" i="29"/>
  <c r="H92559" i="29" s="1"/>
  <c r="D92559" i="29" s="1"/>
  <c r="B92559" i="29"/>
  <c r="G92558" i="29"/>
  <c r="H92558" i="29" s="1"/>
  <c r="D92558" i="29" s="1"/>
  <c r="B92558" i="29"/>
  <c r="G92557" i="29"/>
  <c r="H92557" i="29" s="1"/>
  <c r="D92557" i="29" s="1"/>
  <c r="B92557" i="29"/>
  <c r="G92556" i="29"/>
  <c r="H92556" i="29" s="1"/>
  <c r="D92556" i="29" s="1"/>
  <c r="B92556" i="29"/>
  <c r="G92555" i="29"/>
  <c r="H92555" i="29" s="1"/>
  <c r="D92555" i="29" s="1"/>
  <c r="B92555" i="29"/>
  <c r="G92554" i="29"/>
  <c r="H92554" i="29" s="1"/>
  <c r="D92554" i="29" s="1"/>
  <c r="B92554" i="29"/>
  <c r="G92553" i="29"/>
  <c r="H92553" i="29" s="1"/>
  <c r="D92553" i="29" s="1"/>
  <c r="B92553" i="29"/>
  <c r="G92552" i="29"/>
  <c r="H92552" i="29" s="1"/>
  <c r="D92552" i="29" s="1"/>
  <c r="B92552" i="29"/>
  <c r="G92551" i="29"/>
  <c r="H92551" i="29" s="1"/>
  <c r="D92551" i="29" s="1"/>
  <c r="B92551" i="29"/>
  <c r="G92550" i="29"/>
  <c r="H92550" i="29" s="1"/>
  <c r="D92550" i="29" s="1"/>
  <c r="B92550" i="29"/>
  <c r="G92549" i="29"/>
  <c r="H92549" i="29" s="1"/>
  <c r="D92549" i="29" s="1"/>
  <c r="B92549" i="29"/>
  <c r="G92548" i="29"/>
  <c r="H92548" i="29" s="1"/>
  <c r="D92548" i="29" s="1"/>
  <c r="B92548" i="29"/>
  <c r="G92547" i="29"/>
  <c r="H92547" i="29" s="1"/>
  <c r="D92547" i="29" s="1"/>
  <c r="B92547" i="29"/>
  <c r="G92546" i="29"/>
  <c r="H92546" i="29" s="1"/>
  <c r="D92546" i="29" s="1"/>
  <c r="B92546" i="29"/>
  <c r="G92545" i="29"/>
  <c r="H92545" i="29" s="1"/>
  <c r="D92545" i="29" s="1"/>
  <c r="B92545" i="29"/>
  <c r="G92544" i="29"/>
  <c r="H92544" i="29" s="1"/>
  <c r="D92544" i="29" s="1"/>
  <c r="B92544" i="29"/>
  <c r="G92543" i="29"/>
  <c r="H92543" i="29" s="1"/>
  <c r="D92543" i="29" s="1"/>
  <c r="B92543" i="29"/>
  <c r="G92542" i="29"/>
  <c r="H92542" i="29" s="1"/>
  <c r="D92542" i="29" s="1"/>
  <c r="B92542" i="29"/>
  <c r="G92541" i="29"/>
  <c r="H92541" i="29" s="1"/>
  <c r="D92541" i="29" s="1"/>
  <c r="B92541" i="29"/>
  <c r="G92540" i="29"/>
  <c r="H92540" i="29" s="1"/>
  <c r="D92540" i="29" s="1"/>
  <c r="B92540" i="29"/>
  <c r="G92539" i="29"/>
  <c r="H92539" i="29" s="1"/>
  <c r="D92539" i="29" s="1"/>
  <c r="B92539" i="29"/>
  <c r="G92538" i="29"/>
  <c r="H92538" i="29" s="1"/>
  <c r="D92538" i="29" s="1"/>
  <c r="B92538" i="29"/>
  <c r="G92537" i="29"/>
  <c r="H92537" i="29" s="1"/>
  <c r="D92537" i="29" s="1"/>
  <c r="B92537" i="29"/>
  <c r="G92536" i="29"/>
  <c r="H92536" i="29" s="1"/>
  <c r="D92536" i="29" s="1"/>
  <c r="B92536" i="29"/>
  <c r="G92535" i="29"/>
  <c r="H92535" i="29" s="1"/>
  <c r="D92535" i="29" s="1"/>
  <c r="B92535" i="29"/>
  <c r="G92534" i="29"/>
  <c r="H92534" i="29" s="1"/>
  <c r="D92534" i="29" s="1"/>
  <c r="B92534" i="29"/>
  <c r="G92533" i="29"/>
  <c r="H92533" i="29" s="1"/>
  <c r="D92533" i="29" s="1"/>
  <c r="B92533" i="29"/>
  <c r="G92532" i="29"/>
  <c r="H92532" i="29" s="1"/>
  <c r="D92532" i="29" s="1"/>
  <c r="B92532" i="29"/>
  <c r="G92531" i="29"/>
  <c r="H92531" i="29" s="1"/>
  <c r="D92531" i="29" s="1"/>
  <c r="B92531" i="29"/>
  <c r="G92530" i="29"/>
  <c r="H92530" i="29" s="1"/>
  <c r="D92530" i="29" s="1"/>
  <c r="B92530" i="29"/>
  <c r="G92529" i="29"/>
  <c r="H92529" i="29" s="1"/>
  <c r="D92529" i="29" s="1"/>
  <c r="B92529" i="29"/>
  <c r="G92528" i="29"/>
  <c r="H92528" i="29" s="1"/>
  <c r="D92528" i="29" s="1"/>
  <c r="B92528" i="29"/>
  <c r="G92527" i="29"/>
  <c r="H92527" i="29" s="1"/>
  <c r="D92527" i="29" s="1"/>
  <c r="B92527" i="29"/>
  <c r="G92526" i="29"/>
  <c r="H92526" i="29" s="1"/>
  <c r="D92526" i="29" s="1"/>
  <c r="B92526" i="29"/>
  <c r="G92525" i="29"/>
  <c r="H92525" i="29" s="1"/>
  <c r="D92525" i="29" s="1"/>
  <c r="B92525" i="29"/>
  <c r="G92524" i="29"/>
  <c r="H92524" i="29" s="1"/>
  <c r="D92524" i="29" s="1"/>
  <c r="B92524" i="29"/>
  <c r="G92523" i="29"/>
  <c r="H92523" i="29" s="1"/>
  <c r="D92523" i="29" s="1"/>
  <c r="B92523" i="29"/>
  <c r="G92522" i="29"/>
  <c r="H92522" i="29" s="1"/>
  <c r="D92522" i="29" s="1"/>
  <c r="B92522" i="29"/>
  <c r="G92521" i="29"/>
  <c r="H92521" i="29" s="1"/>
  <c r="D92521" i="29" s="1"/>
  <c r="B92521" i="29"/>
  <c r="G92520" i="29"/>
  <c r="H92520" i="29" s="1"/>
  <c r="D92520" i="29" s="1"/>
  <c r="B92520" i="29"/>
  <c r="G92519" i="29"/>
  <c r="H92519" i="29" s="1"/>
  <c r="D92519" i="29" s="1"/>
  <c r="B92519" i="29"/>
  <c r="G92518" i="29"/>
  <c r="H92518" i="29" s="1"/>
  <c r="D92518" i="29" s="1"/>
  <c r="B92518" i="29"/>
  <c r="G92517" i="29"/>
  <c r="H92517" i="29" s="1"/>
  <c r="D92517" i="29" s="1"/>
  <c r="B92517" i="29"/>
  <c r="G92516" i="29"/>
  <c r="H92516" i="29" s="1"/>
  <c r="D92516" i="29" s="1"/>
  <c r="B92516" i="29"/>
  <c r="G92515" i="29"/>
  <c r="H92515" i="29" s="1"/>
  <c r="D92515" i="29" s="1"/>
  <c r="B92515" i="29"/>
  <c r="G92514" i="29"/>
  <c r="H92514" i="29" s="1"/>
  <c r="D92514" i="29" s="1"/>
  <c r="B92514" i="29"/>
  <c r="G92513" i="29"/>
  <c r="H92513" i="29" s="1"/>
  <c r="D92513" i="29" s="1"/>
  <c r="B92513" i="29"/>
  <c r="G92512" i="29"/>
  <c r="H92512" i="29" s="1"/>
  <c r="D92512" i="29" s="1"/>
  <c r="B92512" i="29"/>
  <c r="G92511" i="29"/>
  <c r="H92511" i="29" s="1"/>
  <c r="D92511" i="29" s="1"/>
  <c r="B92511" i="29"/>
  <c r="G92510" i="29"/>
  <c r="H92510" i="29" s="1"/>
  <c r="D92510" i="29" s="1"/>
  <c r="B92510" i="29"/>
  <c r="G92509" i="29"/>
  <c r="H92509" i="29" s="1"/>
  <c r="D92509" i="29" s="1"/>
  <c r="B92509" i="29"/>
  <c r="G92508" i="29"/>
  <c r="H92508" i="29" s="1"/>
  <c r="D92508" i="29" s="1"/>
  <c r="B92508" i="29"/>
  <c r="G92507" i="29"/>
  <c r="H92507" i="29" s="1"/>
  <c r="D92507" i="29" s="1"/>
  <c r="B92507" i="29"/>
  <c r="G92506" i="29"/>
  <c r="H92506" i="29" s="1"/>
  <c r="D92506" i="29" s="1"/>
  <c r="B92506" i="29"/>
  <c r="G92505" i="29"/>
  <c r="H92505" i="29" s="1"/>
  <c r="D92505" i="29" s="1"/>
  <c r="B92505" i="29"/>
  <c r="G92504" i="29"/>
  <c r="H92504" i="29" s="1"/>
  <c r="D92504" i="29" s="1"/>
  <c r="B92504" i="29"/>
  <c r="G92503" i="29"/>
  <c r="H92503" i="29" s="1"/>
  <c r="D92503" i="29" s="1"/>
  <c r="B92503" i="29"/>
  <c r="G92502" i="29"/>
  <c r="H92502" i="29" s="1"/>
  <c r="D92502" i="29" s="1"/>
  <c r="B92502" i="29"/>
  <c r="G92501" i="29"/>
  <c r="H92501" i="29" s="1"/>
  <c r="D92501" i="29" s="1"/>
  <c r="B92501" i="29"/>
  <c r="G92500" i="29"/>
  <c r="H92500" i="29" s="1"/>
  <c r="D92500" i="29" s="1"/>
  <c r="B92500" i="29"/>
  <c r="G92499" i="29"/>
  <c r="H92499" i="29" s="1"/>
  <c r="D92499" i="29" s="1"/>
  <c r="B92499" i="29"/>
  <c r="G92498" i="29"/>
  <c r="H92498" i="29" s="1"/>
  <c r="D92498" i="29" s="1"/>
  <c r="B92498" i="29"/>
  <c r="G92497" i="29"/>
  <c r="H92497" i="29" s="1"/>
  <c r="D92497" i="29" s="1"/>
  <c r="B92497" i="29"/>
  <c r="G92496" i="29"/>
  <c r="H92496" i="29" s="1"/>
  <c r="D92496" i="29" s="1"/>
  <c r="B92496" i="29"/>
  <c r="G92495" i="29"/>
  <c r="H92495" i="29" s="1"/>
  <c r="D92495" i="29" s="1"/>
  <c r="B92495" i="29"/>
  <c r="G92494" i="29"/>
  <c r="H92494" i="29" s="1"/>
  <c r="D92494" i="29" s="1"/>
  <c r="B92494" i="29"/>
  <c r="G92493" i="29"/>
  <c r="H92493" i="29" s="1"/>
  <c r="D92493" i="29" s="1"/>
  <c r="B92493" i="29"/>
  <c r="G92492" i="29"/>
  <c r="H92492" i="29" s="1"/>
  <c r="D92492" i="29" s="1"/>
  <c r="B92492" i="29"/>
  <c r="G92491" i="29"/>
  <c r="H92491" i="29" s="1"/>
  <c r="D92491" i="29" s="1"/>
  <c r="B92491" i="29"/>
  <c r="G92490" i="29"/>
  <c r="H92490" i="29" s="1"/>
  <c r="D92490" i="29" s="1"/>
  <c r="B92490" i="29"/>
  <c r="G92489" i="29"/>
  <c r="H92489" i="29" s="1"/>
  <c r="D92489" i="29" s="1"/>
  <c r="B92489" i="29"/>
  <c r="G92488" i="29"/>
  <c r="H92488" i="29" s="1"/>
  <c r="D92488" i="29" s="1"/>
  <c r="B92488" i="29"/>
  <c r="G92487" i="29"/>
  <c r="H92487" i="29" s="1"/>
  <c r="D92487" i="29" s="1"/>
  <c r="B92487" i="29"/>
  <c r="G92486" i="29"/>
  <c r="H92486" i="29" s="1"/>
  <c r="D92486" i="29" s="1"/>
  <c r="B92486" i="29"/>
  <c r="G92485" i="29"/>
  <c r="H92485" i="29" s="1"/>
  <c r="D92485" i="29" s="1"/>
  <c r="B92485" i="29"/>
  <c r="G92484" i="29"/>
  <c r="H92484" i="29" s="1"/>
  <c r="D92484" i="29" s="1"/>
  <c r="B92484" i="29"/>
  <c r="G92483" i="29"/>
  <c r="H92483" i="29" s="1"/>
  <c r="D92483" i="29" s="1"/>
  <c r="B92483" i="29"/>
  <c r="G92482" i="29"/>
  <c r="H92482" i="29" s="1"/>
  <c r="D92482" i="29" s="1"/>
  <c r="B92482" i="29"/>
  <c r="G92481" i="29"/>
  <c r="H92481" i="29" s="1"/>
  <c r="D92481" i="29" s="1"/>
  <c r="B92481" i="29"/>
  <c r="G92480" i="29"/>
  <c r="H92480" i="29" s="1"/>
  <c r="D92480" i="29" s="1"/>
  <c r="B92480" i="29"/>
  <c r="G92479" i="29"/>
  <c r="H92479" i="29" s="1"/>
  <c r="D92479" i="29" s="1"/>
  <c r="B92479" i="29"/>
  <c r="G92478" i="29"/>
  <c r="H92478" i="29" s="1"/>
  <c r="D92478" i="29" s="1"/>
  <c r="B92478" i="29"/>
  <c r="G92477" i="29"/>
  <c r="H92477" i="29" s="1"/>
  <c r="D92477" i="29" s="1"/>
  <c r="B92477" i="29"/>
  <c r="G92476" i="29"/>
  <c r="H92476" i="29" s="1"/>
  <c r="D92476" i="29" s="1"/>
  <c r="B92476" i="29"/>
  <c r="G92475" i="29"/>
  <c r="H92475" i="29" s="1"/>
  <c r="D92475" i="29" s="1"/>
  <c r="B92475" i="29"/>
  <c r="G92474" i="29"/>
  <c r="H92474" i="29" s="1"/>
  <c r="D92474" i="29" s="1"/>
  <c r="B92474" i="29"/>
  <c r="G92473" i="29"/>
  <c r="H92473" i="29" s="1"/>
  <c r="D92473" i="29" s="1"/>
  <c r="B92473" i="29"/>
  <c r="G92472" i="29"/>
  <c r="H92472" i="29" s="1"/>
  <c r="D92472" i="29" s="1"/>
  <c r="B92472" i="29"/>
  <c r="G92471" i="29"/>
  <c r="H92471" i="29" s="1"/>
  <c r="D92471" i="29" s="1"/>
  <c r="B92471" i="29"/>
  <c r="G92470" i="29"/>
  <c r="H92470" i="29" s="1"/>
  <c r="D92470" i="29" s="1"/>
  <c r="B92470" i="29"/>
  <c r="G92469" i="29"/>
  <c r="H92469" i="29" s="1"/>
  <c r="D92469" i="29" s="1"/>
  <c r="B92469" i="29"/>
  <c r="G92468" i="29"/>
  <c r="H92468" i="29" s="1"/>
  <c r="D92468" i="29" s="1"/>
  <c r="B92468" i="29"/>
  <c r="G92467" i="29"/>
  <c r="H92467" i="29" s="1"/>
  <c r="D92467" i="29" s="1"/>
  <c r="B92467" i="29"/>
  <c r="G92466" i="29"/>
  <c r="H92466" i="29" s="1"/>
  <c r="D92466" i="29" s="1"/>
  <c r="B92466" i="29"/>
  <c r="G92465" i="29"/>
  <c r="H92465" i="29" s="1"/>
  <c r="D92465" i="29" s="1"/>
  <c r="B92465" i="29"/>
  <c r="G92464" i="29"/>
  <c r="H92464" i="29" s="1"/>
  <c r="D92464" i="29" s="1"/>
  <c r="B92464" i="29"/>
  <c r="G92463" i="29"/>
  <c r="H92463" i="29" s="1"/>
  <c r="D92463" i="29" s="1"/>
  <c r="B92463" i="29"/>
  <c r="G92462" i="29"/>
  <c r="H92462" i="29" s="1"/>
  <c r="D92462" i="29" s="1"/>
  <c r="B92462" i="29"/>
  <c r="G92461" i="29"/>
  <c r="H92461" i="29" s="1"/>
  <c r="D92461" i="29" s="1"/>
  <c r="B92461" i="29"/>
  <c r="G92460" i="29"/>
  <c r="H92460" i="29" s="1"/>
  <c r="D92460" i="29" s="1"/>
  <c r="B92460" i="29"/>
  <c r="G92459" i="29"/>
  <c r="H92459" i="29" s="1"/>
  <c r="D92459" i="29" s="1"/>
  <c r="B92459" i="29"/>
  <c r="G92458" i="29"/>
  <c r="H92458" i="29" s="1"/>
  <c r="D92458" i="29" s="1"/>
  <c r="B92458" i="29"/>
  <c r="G92457" i="29"/>
  <c r="H92457" i="29" s="1"/>
  <c r="D92457" i="29" s="1"/>
  <c r="B92457" i="29"/>
  <c r="G92456" i="29"/>
  <c r="H92456" i="29" s="1"/>
  <c r="D92456" i="29" s="1"/>
  <c r="B92456" i="29"/>
  <c r="G92455" i="29"/>
  <c r="H92455" i="29" s="1"/>
  <c r="D92455" i="29" s="1"/>
  <c r="B92455" i="29"/>
  <c r="G92454" i="29"/>
  <c r="H92454" i="29" s="1"/>
  <c r="D92454" i="29" s="1"/>
  <c r="B92454" i="29"/>
  <c r="G92453" i="29"/>
  <c r="H92453" i="29" s="1"/>
  <c r="D92453" i="29" s="1"/>
  <c r="B92453" i="29"/>
  <c r="G92452" i="29"/>
  <c r="H92452" i="29" s="1"/>
  <c r="D92452" i="29" s="1"/>
  <c r="B92452" i="29"/>
  <c r="G92451" i="29"/>
  <c r="H92451" i="29" s="1"/>
  <c r="D92451" i="29" s="1"/>
  <c r="B92451" i="29"/>
  <c r="G92450" i="29"/>
  <c r="H92450" i="29" s="1"/>
  <c r="D92450" i="29" s="1"/>
  <c r="B92450" i="29"/>
  <c r="G92449" i="29"/>
  <c r="H92449" i="29" s="1"/>
  <c r="D92449" i="29" s="1"/>
  <c r="B92449" i="29"/>
  <c r="G92448" i="29"/>
  <c r="H92448" i="29" s="1"/>
  <c r="D92448" i="29" s="1"/>
  <c r="B92448" i="29"/>
  <c r="G92447" i="29"/>
  <c r="H92447" i="29" s="1"/>
  <c r="D92447" i="29" s="1"/>
  <c r="B92447" i="29"/>
  <c r="G92446" i="29"/>
  <c r="H92446" i="29" s="1"/>
  <c r="D92446" i="29" s="1"/>
  <c r="B92446" i="29"/>
  <c r="G92445" i="29"/>
  <c r="H92445" i="29" s="1"/>
  <c r="D92445" i="29" s="1"/>
  <c r="B92445" i="29"/>
  <c r="G92444" i="29"/>
  <c r="H92444" i="29" s="1"/>
  <c r="D92444" i="29" s="1"/>
  <c r="B92444" i="29"/>
  <c r="G92443" i="29"/>
  <c r="H92443" i="29" s="1"/>
  <c r="D92443" i="29" s="1"/>
  <c r="B92443" i="29"/>
  <c r="G92442" i="29"/>
  <c r="H92442" i="29" s="1"/>
  <c r="D92442" i="29" s="1"/>
  <c r="B92442" i="29"/>
  <c r="G92441" i="29"/>
  <c r="H92441" i="29" s="1"/>
  <c r="D92441" i="29" s="1"/>
  <c r="B92441" i="29"/>
  <c r="G92440" i="29"/>
  <c r="H92440" i="29" s="1"/>
  <c r="D92440" i="29" s="1"/>
  <c r="B92440" i="29"/>
  <c r="G92439" i="29"/>
  <c r="H92439" i="29" s="1"/>
  <c r="D92439" i="29" s="1"/>
  <c r="B92439" i="29"/>
  <c r="G92438" i="29"/>
  <c r="H92438" i="29" s="1"/>
  <c r="D92438" i="29" s="1"/>
  <c r="B92438" i="29"/>
  <c r="G92437" i="29"/>
  <c r="H92437" i="29" s="1"/>
  <c r="D92437" i="29" s="1"/>
  <c r="B92437" i="29"/>
  <c r="G92436" i="29"/>
  <c r="H92436" i="29" s="1"/>
  <c r="D92436" i="29" s="1"/>
  <c r="B92436" i="29"/>
  <c r="G92435" i="29"/>
  <c r="H92435" i="29" s="1"/>
  <c r="D92435" i="29" s="1"/>
  <c r="B92435" i="29"/>
  <c r="G92434" i="29"/>
  <c r="H92434" i="29" s="1"/>
  <c r="D92434" i="29" s="1"/>
  <c r="B92434" i="29"/>
  <c r="G92433" i="29"/>
  <c r="H92433" i="29" s="1"/>
  <c r="D92433" i="29" s="1"/>
  <c r="B92433" i="29"/>
  <c r="G92432" i="29"/>
  <c r="H92432" i="29" s="1"/>
  <c r="D92432" i="29" s="1"/>
  <c r="B92432" i="29"/>
  <c r="G92431" i="29"/>
  <c r="H92431" i="29" s="1"/>
  <c r="D92431" i="29" s="1"/>
  <c r="B92431" i="29"/>
  <c r="G92430" i="29"/>
  <c r="H92430" i="29" s="1"/>
  <c r="D92430" i="29" s="1"/>
  <c r="B92430" i="29"/>
  <c r="G92429" i="29"/>
  <c r="H92429" i="29" s="1"/>
  <c r="D92429" i="29" s="1"/>
  <c r="B92429" i="29"/>
  <c r="G92428" i="29"/>
  <c r="H92428" i="29" s="1"/>
  <c r="D92428" i="29" s="1"/>
  <c r="B92428" i="29"/>
  <c r="G92427" i="29"/>
  <c r="H92427" i="29" s="1"/>
  <c r="D92427" i="29" s="1"/>
  <c r="B92427" i="29"/>
  <c r="G92426" i="29"/>
  <c r="H92426" i="29" s="1"/>
  <c r="D92426" i="29" s="1"/>
  <c r="B92426" i="29"/>
  <c r="G92425" i="29"/>
  <c r="H92425" i="29" s="1"/>
  <c r="D92425" i="29" s="1"/>
  <c r="B92425" i="29"/>
  <c r="G92424" i="29"/>
  <c r="H92424" i="29" s="1"/>
  <c r="D92424" i="29" s="1"/>
  <c r="B92424" i="29"/>
  <c r="G92423" i="29"/>
  <c r="H92423" i="29" s="1"/>
  <c r="D92423" i="29" s="1"/>
  <c r="B92423" i="29"/>
  <c r="G92422" i="29"/>
  <c r="H92422" i="29" s="1"/>
  <c r="D92422" i="29" s="1"/>
  <c r="B92422" i="29"/>
  <c r="G92421" i="29"/>
  <c r="H92421" i="29" s="1"/>
  <c r="D92421" i="29" s="1"/>
  <c r="B92421" i="29"/>
  <c r="G92420" i="29"/>
  <c r="H92420" i="29" s="1"/>
  <c r="D92420" i="29" s="1"/>
  <c r="B92420" i="29"/>
  <c r="G92419" i="29"/>
  <c r="H92419" i="29" s="1"/>
  <c r="D92419" i="29" s="1"/>
  <c r="B92419" i="29"/>
  <c r="G92418" i="29"/>
  <c r="H92418" i="29" s="1"/>
  <c r="D92418" i="29" s="1"/>
  <c r="B92418" i="29"/>
  <c r="G92417" i="29"/>
  <c r="H92417" i="29" s="1"/>
  <c r="D92417" i="29" s="1"/>
  <c r="B92417" i="29"/>
  <c r="G92416" i="29"/>
  <c r="H92416" i="29" s="1"/>
  <c r="D92416" i="29" s="1"/>
  <c r="B92416" i="29"/>
  <c r="G92415" i="29"/>
  <c r="H92415" i="29" s="1"/>
  <c r="D92415" i="29" s="1"/>
  <c r="B92415" i="29"/>
  <c r="G92414" i="29"/>
  <c r="H92414" i="29" s="1"/>
  <c r="D92414" i="29" s="1"/>
  <c r="B92414" i="29"/>
  <c r="G92413" i="29"/>
  <c r="H92413" i="29" s="1"/>
  <c r="D92413" i="29" s="1"/>
  <c r="B92413" i="29"/>
  <c r="G92412" i="29"/>
  <c r="H92412" i="29" s="1"/>
  <c r="D92412" i="29" s="1"/>
  <c r="B92412" i="29"/>
  <c r="G92411" i="29"/>
  <c r="H92411" i="29" s="1"/>
  <c r="D92411" i="29" s="1"/>
  <c r="B92411" i="29"/>
  <c r="G92410" i="29"/>
  <c r="H92410" i="29" s="1"/>
  <c r="D92410" i="29" s="1"/>
  <c r="B92410" i="29"/>
  <c r="G92409" i="29"/>
  <c r="H92409" i="29" s="1"/>
  <c r="D92409" i="29" s="1"/>
  <c r="B92409" i="29"/>
  <c r="G92408" i="29"/>
  <c r="H92408" i="29" s="1"/>
  <c r="D92408" i="29" s="1"/>
  <c r="B92408" i="29"/>
  <c r="G92407" i="29"/>
  <c r="H92407" i="29" s="1"/>
  <c r="D92407" i="29" s="1"/>
  <c r="B92407" i="29"/>
  <c r="G92406" i="29"/>
  <c r="H92406" i="29" s="1"/>
  <c r="D92406" i="29" s="1"/>
  <c r="B92406" i="29"/>
  <c r="G92405" i="29"/>
  <c r="H92405" i="29" s="1"/>
  <c r="D92405" i="29" s="1"/>
  <c r="B92405" i="29"/>
  <c r="G92404" i="29"/>
  <c r="H92404" i="29" s="1"/>
  <c r="D92404" i="29" s="1"/>
  <c r="B92404" i="29"/>
  <c r="G92403" i="29"/>
  <c r="H92403" i="29" s="1"/>
  <c r="D92403" i="29" s="1"/>
  <c r="B92403" i="29"/>
  <c r="G92402" i="29"/>
  <c r="H92402" i="29" s="1"/>
  <c r="D92402" i="29" s="1"/>
  <c r="B92402" i="29"/>
  <c r="G92401" i="29"/>
  <c r="H92401" i="29" s="1"/>
  <c r="D92401" i="29" s="1"/>
  <c r="B92401" i="29"/>
  <c r="G92400" i="29"/>
  <c r="H92400" i="29" s="1"/>
  <c r="D92400" i="29" s="1"/>
  <c r="B92400" i="29"/>
  <c r="G92399" i="29"/>
  <c r="H92399" i="29" s="1"/>
  <c r="D92399" i="29" s="1"/>
  <c r="B92399" i="29"/>
  <c r="G92398" i="29"/>
  <c r="H92398" i="29" s="1"/>
  <c r="D92398" i="29" s="1"/>
  <c r="B92398" i="29"/>
  <c r="G92397" i="29"/>
  <c r="H92397" i="29" s="1"/>
  <c r="D92397" i="29" s="1"/>
  <c r="B92397" i="29"/>
  <c r="G92396" i="29"/>
  <c r="H92396" i="29" s="1"/>
  <c r="D92396" i="29" s="1"/>
  <c r="B92396" i="29"/>
  <c r="G92395" i="29"/>
  <c r="H92395" i="29" s="1"/>
  <c r="D92395" i="29" s="1"/>
  <c r="B92395" i="29"/>
  <c r="G92394" i="29"/>
  <c r="H92394" i="29" s="1"/>
  <c r="D92394" i="29" s="1"/>
  <c r="B92394" i="29"/>
  <c r="G92393" i="29"/>
  <c r="H92393" i="29" s="1"/>
  <c r="D92393" i="29" s="1"/>
  <c r="B92393" i="29"/>
  <c r="G92392" i="29"/>
  <c r="H92392" i="29" s="1"/>
  <c r="D92392" i="29" s="1"/>
  <c r="B92392" i="29"/>
  <c r="G92391" i="29"/>
  <c r="H92391" i="29" s="1"/>
  <c r="D92391" i="29" s="1"/>
  <c r="B92391" i="29"/>
  <c r="G92390" i="29"/>
  <c r="H92390" i="29" s="1"/>
  <c r="D92390" i="29" s="1"/>
  <c r="B92390" i="29"/>
  <c r="G92389" i="29"/>
  <c r="H92389" i="29" s="1"/>
  <c r="D92389" i="29" s="1"/>
  <c r="B92389" i="29"/>
  <c r="G92388" i="29"/>
  <c r="H92388" i="29" s="1"/>
  <c r="D92388" i="29" s="1"/>
  <c r="B92388" i="29"/>
  <c r="G92387" i="29"/>
  <c r="H92387" i="29" s="1"/>
  <c r="D92387" i="29" s="1"/>
  <c r="B92387" i="29"/>
  <c r="G92386" i="29"/>
  <c r="H92386" i="29" s="1"/>
  <c r="D92386" i="29" s="1"/>
  <c r="B92386" i="29"/>
  <c r="G92385" i="29"/>
  <c r="H92385" i="29" s="1"/>
  <c r="D92385" i="29" s="1"/>
  <c r="B92385" i="29"/>
  <c r="G92384" i="29"/>
  <c r="H92384" i="29" s="1"/>
  <c r="D92384" i="29" s="1"/>
  <c r="B92384" i="29"/>
  <c r="G92383" i="29"/>
  <c r="H92383" i="29" s="1"/>
  <c r="D92383" i="29" s="1"/>
  <c r="B92383" i="29"/>
  <c r="G92382" i="29"/>
  <c r="H92382" i="29" s="1"/>
  <c r="D92382" i="29" s="1"/>
  <c r="B92382" i="29"/>
  <c r="G92381" i="29"/>
  <c r="H92381" i="29" s="1"/>
  <c r="D92381" i="29" s="1"/>
  <c r="B92381" i="29"/>
  <c r="G92380" i="29"/>
  <c r="H92380" i="29" s="1"/>
  <c r="D92380" i="29" s="1"/>
  <c r="B92380" i="29"/>
  <c r="G92379" i="29"/>
  <c r="H92379" i="29" s="1"/>
  <c r="D92379" i="29" s="1"/>
  <c r="B92379" i="29"/>
  <c r="G92378" i="29"/>
  <c r="H92378" i="29" s="1"/>
  <c r="D92378" i="29" s="1"/>
  <c r="B92378" i="29"/>
  <c r="G92377" i="29"/>
  <c r="H92377" i="29" s="1"/>
  <c r="D92377" i="29" s="1"/>
  <c r="B92377" i="29"/>
  <c r="G92376" i="29"/>
  <c r="H92376" i="29" s="1"/>
  <c r="D92376" i="29" s="1"/>
  <c r="B92376" i="29"/>
  <c r="G92375" i="29"/>
  <c r="H92375" i="29" s="1"/>
  <c r="D92375" i="29" s="1"/>
  <c r="B92375" i="29"/>
  <c r="G92374" i="29"/>
  <c r="H92374" i="29" s="1"/>
  <c r="D92374" i="29" s="1"/>
  <c r="B92374" i="29"/>
  <c r="G92373" i="29"/>
  <c r="H92373" i="29" s="1"/>
  <c r="D92373" i="29" s="1"/>
  <c r="B92373" i="29"/>
  <c r="G92372" i="29"/>
  <c r="H92372" i="29" s="1"/>
  <c r="D92372" i="29" s="1"/>
  <c r="B92372" i="29"/>
  <c r="G92371" i="29"/>
  <c r="H92371" i="29" s="1"/>
  <c r="D92371" i="29" s="1"/>
  <c r="B92371" i="29"/>
  <c r="G92370" i="29"/>
  <c r="H92370" i="29" s="1"/>
  <c r="D92370" i="29" s="1"/>
  <c r="B92370" i="29"/>
  <c r="G92369" i="29"/>
  <c r="H92369" i="29" s="1"/>
  <c r="D92369" i="29" s="1"/>
  <c r="B92369" i="29"/>
  <c r="G92368" i="29"/>
  <c r="H92368" i="29" s="1"/>
  <c r="D92368" i="29" s="1"/>
  <c r="B92368" i="29"/>
  <c r="G92367" i="29"/>
  <c r="H92367" i="29" s="1"/>
  <c r="D92367" i="29" s="1"/>
  <c r="B92367" i="29"/>
  <c r="G92366" i="29"/>
  <c r="H92366" i="29" s="1"/>
  <c r="D92366" i="29" s="1"/>
  <c r="B92366" i="29"/>
  <c r="G92365" i="29"/>
  <c r="H92365" i="29" s="1"/>
  <c r="D92365" i="29" s="1"/>
  <c r="B92365" i="29"/>
  <c r="G92364" i="29"/>
  <c r="H92364" i="29" s="1"/>
  <c r="D92364" i="29" s="1"/>
  <c r="B92364" i="29"/>
  <c r="G92363" i="29"/>
  <c r="H92363" i="29" s="1"/>
  <c r="D92363" i="29" s="1"/>
  <c r="B92363" i="29"/>
  <c r="G92362" i="29"/>
  <c r="H92362" i="29" s="1"/>
  <c r="D92362" i="29" s="1"/>
  <c r="B92362" i="29"/>
  <c r="G92361" i="29"/>
  <c r="H92361" i="29" s="1"/>
  <c r="D92361" i="29" s="1"/>
  <c r="B92361" i="29"/>
  <c r="G92360" i="29"/>
  <c r="H92360" i="29" s="1"/>
  <c r="D92360" i="29" s="1"/>
  <c r="B92360" i="29"/>
  <c r="G92359" i="29"/>
  <c r="H92359" i="29" s="1"/>
  <c r="D92359" i="29" s="1"/>
  <c r="B92359" i="29"/>
  <c r="G92358" i="29"/>
  <c r="H92358" i="29" s="1"/>
  <c r="D92358" i="29" s="1"/>
  <c r="B92358" i="29"/>
  <c r="G92357" i="29"/>
  <c r="H92357" i="29" s="1"/>
  <c r="D92357" i="29" s="1"/>
  <c r="B92357" i="29"/>
  <c r="G92356" i="29"/>
  <c r="H92356" i="29" s="1"/>
  <c r="D92356" i="29" s="1"/>
  <c r="B92356" i="29"/>
  <c r="G92355" i="29"/>
  <c r="H92355" i="29" s="1"/>
  <c r="D92355" i="29" s="1"/>
  <c r="B92355" i="29"/>
  <c r="G92354" i="29"/>
  <c r="H92354" i="29" s="1"/>
  <c r="D92354" i="29" s="1"/>
  <c r="B92354" i="29"/>
  <c r="G92353" i="29"/>
  <c r="H92353" i="29" s="1"/>
  <c r="D92353" i="29" s="1"/>
  <c r="B92353" i="29"/>
  <c r="G92352" i="29"/>
  <c r="H92352" i="29" s="1"/>
  <c r="D92352" i="29" s="1"/>
  <c r="B92352" i="29"/>
  <c r="G92351" i="29"/>
  <c r="H92351" i="29" s="1"/>
  <c r="D92351" i="29" s="1"/>
  <c r="B92351" i="29"/>
  <c r="G92350" i="29"/>
  <c r="H92350" i="29" s="1"/>
  <c r="D92350" i="29" s="1"/>
  <c r="B92350" i="29"/>
  <c r="G92349" i="29"/>
  <c r="H92349" i="29" s="1"/>
  <c r="D92349" i="29" s="1"/>
  <c r="B92349" i="29"/>
  <c r="G92348" i="29"/>
  <c r="H92348" i="29" s="1"/>
  <c r="D92348" i="29" s="1"/>
  <c r="B92348" i="29"/>
  <c r="G92347" i="29"/>
  <c r="H92347" i="29" s="1"/>
  <c r="D92347" i="29" s="1"/>
  <c r="B92347" i="29"/>
  <c r="G92346" i="29"/>
  <c r="H92346" i="29" s="1"/>
  <c r="D92346" i="29" s="1"/>
  <c r="B92346" i="29"/>
  <c r="G92345" i="29"/>
  <c r="H92345" i="29" s="1"/>
  <c r="D92345" i="29" s="1"/>
  <c r="B92345" i="29"/>
  <c r="G92344" i="29"/>
  <c r="H92344" i="29" s="1"/>
  <c r="D92344" i="29" s="1"/>
  <c r="B92344" i="29"/>
  <c r="G92343" i="29"/>
  <c r="H92343" i="29" s="1"/>
  <c r="D92343" i="29" s="1"/>
  <c r="B92343" i="29"/>
  <c r="G92342" i="29"/>
  <c r="H92342" i="29" s="1"/>
  <c r="D92342" i="29" s="1"/>
  <c r="B92342" i="29"/>
  <c r="G92341" i="29"/>
  <c r="H92341" i="29" s="1"/>
  <c r="D92341" i="29" s="1"/>
  <c r="B92341" i="29"/>
  <c r="G92340" i="29"/>
  <c r="H92340" i="29" s="1"/>
  <c r="D92340" i="29" s="1"/>
  <c r="B92340" i="29"/>
  <c r="G92339" i="29"/>
  <c r="H92339" i="29" s="1"/>
  <c r="D92339" i="29" s="1"/>
  <c r="B92339" i="29"/>
  <c r="G92338" i="29"/>
  <c r="H92338" i="29" s="1"/>
  <c r="D92338" i="29" s="1"/>
  <c r="B92338" i="29"/>
  <c r="G92337" i="29"/>
  <c r="H92337" i="29" s="1"/>
  <c r="D92337" i="29" s="1"/>
  <c r="B92337" i="29"/>
  <c r="G92336" i="29"/>
  <c r="H92336" i="29" s="1"/>
  <c r="D92336" i="29" s="1"/>
  <c r="B92336" i="29"/>
  <c r="G92335" i="29"/>
  <c r="H92335" i="29" s="1"/>
  <c r="D92335" i="29" s="1"/>
  <c r="B92335" i="29"/>
  <c r="G92334" i="29"/>
  <c r="H92334" i="29" s="1"/>
  <c r="D92334" i="29" s="1"/>
  <c r="B92334" i="29"/>
  <c r="G92333" i="29"/>
  <c r="H92333" i="29" s="1"/>
  <c r="D92333" i="29" s="1"/>
  <c r="B92333" i="29"/>
  <c r="G92332" i="29"/>
  <c r="H92332" i="29" s="1"/>
  <c r="D92332" i="29" s="1"/>
  <c r="B92332" i="29"/>
  <c r="G92331" i="29"/>
  <c r="H92331" i="29" s="1"/>
  <c r="D92331" i="29" s="1"/>
  <c r="B92331" i="29"/>
  <c r="G92330" i="29"/>
  <c r="H92330" i="29" s="1"/>
  <c r="D92330" i="29" s="1"/>
  <c r="B92330" i="29"/>
  <c r="G92329" i="29"/>
  <c r="H92329" i="29" s="1"/>
  <c r="D92329" i="29" s="1"/>
  <c r="B92329" i="29"/>
  <c r="G92328" i="29"/>
  <c r="H92328" i="29" s="1"/>
  <c r="D92328" i="29" s="1"/>
  <c r="B92328" i="29"/>
  <c r="G92327" i="29"/>
  <c r="H92327" i="29" s="1"/>
  <c r="D92327" i="29" s="1"/>
  <c r="B92327" i="29"/>
  <c r="G92326" i="29"/>
  <c r="H92326" i="29" s="1"/>
  <c r="D92326" i="29" s="1"/>
  <c r="B92326" i="29"/>
  <c r="G92325" i="29"/>
  <c r="H92325" i="29" s="1"/>
  <c r="D92325" i="29" s="1"/>
  <c r="B92325" i="29"/>
  <c r="G92324" i="29"/>
  <c r="H92324" i="29" s="1"/>
  <c r="D92324" i="29" s="1"/>
  <c r="B92324" i="29"/>
  <c r="G92323" i="29"/>
  <c r="H92323" i="29" s="1"/>
  <c r="D92323" i="29" s="1"/>
  <c r="B92323" i="29"/>
  <c r="G92322" i="29"/>
  <c r="H92322" i="29" s="1"/>
  <c r="D92322" i="29" s="1"/>
  <c r="B92322" i="29"/>
  <c r="G92321" i="29"/>
  <c r="H92321" i="29" s="1"/>
  <c r="D92321" i="29" s="1"/>
  <c r="B92321" i="29"/>
  <c r="G92320" i="29"/>
  <c r="H92320" i="29" s="1"/>
  <c r="D92320" i="29" s="1"/>
  <c r="B92320" i="29"/>
  <c r="G92319" i="29"/>
  <c r="H92319" i="29" s="1"/>
  <c r="D92319" i="29" s="1"/>
  <c r="B92319" i="29"/>
  <c r="G92318" i="29"/>
  <c r="H92318" i="29" s="1"/>
  <c r="D92318" i="29" s="1"/>
  <c r="B92318" i="29"/>
  <c r="G92317" i="29"/>
  <c r="H92317" i="29" s="1"/>
  <c r="D92317" i="29" s="1"/>
  <c r="B92317" i="29"/>
  <c r="G92316" i="29"/>
  <c r="H92316" i="29" s="1"/>
  <c r="D92316" i="29" s="1"/>
  <c r="B92316" i="29"/>
  <c r="G92315" i="29"/>
  <c r="H92315" i="29" s="1"/>
  <c r="D92315" i="29" s="1"/>
  <c r="B92315" i="29"/>
  <c r="G92314" i="29"/>
  <c r="H92314" i="29" s="1"/>
  <c r="D92314" i="29" s="1"/>
  <c r="B92314" i="29"/>
  <c r="G92313" i="29"/>
  <c r="H92313" i="29" s="1"/>
  <c r="D92313" i="29" s="1"/>
  <c r="B92313" i="29"/>
  <c r="G92312" i="29"/>
  <c r="H92312" i="29" s="1"/>
  <c r="D92312" i="29" s="1"/>
  <c r="B92312" i="29"/>
  <c r="G92311" i="29"/>
  <c r="H92311" i="29" s="1"/>
  <c r="D92311" i="29" s="1"/>
  <c r="B92311" i="29"/>
  <c r="G92310" i="29"/>
  <c r="H92310" i="29" s="1"/>
  <c r="D92310" i="29" s="1"/>
  <c r="B92310" i="29"/>
  <c r="G92309" i="29"/>
  <c r="H92309" i="29" s="1"/>
  <c r="D92309" i="29" s="1"/>
  <c r="B92309" i="29"/>
  <c r="G92308" i="29"/>
  <c r="H92308" i="29" s="1"/>
  <c r="D92308" i="29" s="1"/>
  <c r="B92308" i="29"/>
  <c r="G92307" i="29"/>
  <c r="H92307" i="29" s="1"/>
  <c r="D92307" i="29" s="1"/>
  <c r="B92307" i="29"/>
  <c r="G92306" i="29"/>
  <c r="H92306" i="29" s="1"/>
  <c r="D92306" i="29" s="1"/>
  <c r="B92306" i="29"/>
  <c r="G92305" i="29"/>
  <c r="H92305" i="29" s="1"/>
  <c r="D92305" i="29" s="1"/>
  <c r="B92305" i="29"/>
  <c r="G92304" i="29"/>
  <c r="H92304" i="29" s="1"/>
  <c r="D92304" i="29" s="1"/>
  <c r="B92304" i="29"/>
  <c r="G92303" i="29"/>
  <c r="H92303" i="29" s="1"/>
  <c r="D92303" i="29" s="1"/>
  <c r="B92303" i="29"/>
  <c r="G92302" i="29"/>
  <c r="H92302" i="29" s="1"/>
  <c r="D92302" i="29" s="1"/>
  <c r="B92302" i="29"/>
  <c r="G92301" i="29"/>
  <c r="H92301" i="29" s="1"/>
  <c r="D92301" i="29" s="1"/>
  <c r="B92301" i="29"/>
  <c r="G92300" i="29"/>
  <c r="H92300" i="29" s="1"/>
  <c r="D92300" i="29" s="1"/>
  <c r="B92300" i="29"/>
  <c r="G92299" i="29"/>
  <c r="H92299" i="29" s="1"/>
  <c r="D92299" i="29" s="1"/>
  <c r="B92299" i="29"/>
  <c r="G92298" i="29"/>
  <c r="H92298" i="29" s="1"/>
  <c r="D92298" i="29" s="1"/>
  <c r="B92298" i="29"/>
  <c r="G92297" i="29"/>
  <c r="H92297" i="29" s="1"/>
  <c r="D92297" i="29" s="1"/>
  <c r="B92297" i="29"/>
  <c r="G92296" i="29"/>
  <c r="H92296" i="29" s="1"/>
  <c r="D92296" i="29" s="1"/>
  <c r="B92296" i="29"/>
  <c r="G92295" i="29"/>
  <c r="H92295" i="29" s="1"/>
  <c r="D92295" i="29" s="1"/>
  <c r="B92295" i="29"/>
  <c r="G92294" i="29"/>
  <c r="H92294" i="29" s="1"/>
  <c r="D92294" i="29" s="1"/>
  <c r="B92294" i="29"/>
  <c r="G92293" i="29"/>
  <c r="H92293" i="29" s="1"/>
  <c r="D92293" i="29" s="1"/>
  <c r="B92293" i="29"/>
  <c r="G92292" i="29"/>
  <c r="H92292" i="29" s="1"/>
  <c r="D92292" i="29" s="1"/>
  <c r="B92292" i="29"/>
  <c r="G92291" i="29"/>
  <c r="H92291" i="29" s="1"/>
  <c r="D92291" i="29" s="1"/>
  <c r="B92291" i="29"/>
  <c r="G92290" i="29"/>
  <c r="H92290" i="29" s="1"/>
  <c r="D92290" i="29" s="1"/>
  <c r="B92290" i="29"/>
  <c r="G92289" i="29"/>
  <c r="H92289" i="29" s="1"/>
  <c r="D92289" i="29" s="1"/>
  <c r="B92289" i="29"/>
  <c r="G92288" i="29"/>
  <c r="H92288" i="29" s="1"/>
  <c r="D92288" i="29" s="1"/>
  <c r="B92288" i="29"/>
  <c r="G92287" i="29"/>
  <c r="H92287" i="29" s="1"/>
  <c r="D92287" i="29" s="1"/>
  <c r="B92287" i="29"/>
  <c r="G92286" i="29"/>
  <c r="H92286" i="29" s="1"/>
  <c r="D92286" i="29" s="1"/>
  <c r="B92286" i="29"/>
  <c r="G92285" i="29"/>
  <c r="H92285" i="29" s="1"/>
  <c r="D92285" i="29" s="1"/>
  <c r="B92285" i="29"/>
  <c r="G92284" i="29"/>
  <c r="H92284" i="29" s="1"/>
  <c r="D92284" i="29" s="1"/>
  <c r="B92284" i="29"/>
  <c r="G92283" i="29"/>
  <c r="H92283" i="29" s="1"/>
  <c r="D92283" i="29" s="1"/>
  <c r="B92283" i="29"/>
  <c r="G92282" i="29"/>
  <c r="H92282" i="29" s="1"/>
  <c r="D92282" i="29" s="1"/>
  <c r="B92282" i="29"/>
  <c r="G92281" i="29"/>
  <c r="H92281" i="29" s="1"/>
  <c r="D92281" i="29" s="1"/>
  <c r="B92281" i="29"/>
  <c r="G92280" i="29"/>
  <c r="H92280" i="29" s="1"/>
  <c r="D92280" i="29" s="1"/>
  <c r="B92280" i="29"/>
  <c r="G92279" i="29"/>
  <c r="H92279" i="29" s="1"/>
  <c r="D92279" i="29" s="1"/>
  <c r="B92279" i="29"/>
  <c r="G92278" i="29"/>
  <c r="H92278" i="29" s="1"/>
  <c r="D92278" i="29" s="1"/>
  <c r="B92278" i="29"/>
  <c r="G92277" i="29"/>
  <c r="H92277" i="29" s="1"/>
  <c r="D92277" i="29" s="1"/>
  <c r="B92277" i="29"/>
  <c r="G92276" i="29"/>
  <c r="H92276" i="29" s="1"/>
  <c r="D92276" i="29" s="1"/>
  <c r="B92276" i="29"/>
  <c r="G92275" i="29"/>
  <c r="H92275" i="29" s="1"/>
  <c r="D92275" i="29" s="1"/>
  <c r="B92275" i="29"/>
  <c r="G92274" i="29"/>
  <c r="H92274" i="29" s="1"/>
  <c r="D92274" i="29" s="1"/>
  <c r="B92274" i="29"/>
  <c r="G92273" i="29"/>
  <c r="H92273" i="29" s="1"/>
  <c r="D92273" i="29" s="1"/>
  <c r="B92273" i="29"/>
  <c r="G92272" i="29"/>
  <c r="H92272" i="29" s="1"/>
  <c r="D92272" i="29" s="1"/>
  <c r="B92272" i="29"/>
  <c r="G92271" i="29"/>
  <c r="H92271" i="29" s="1"/>
  <c r="D92271" i="29" s="1"/>
  <c r="B92271" i="29"/>
  <c r="G92270" i="29"/>
  <c r="H92270" i="29" s="1"/>
  <c r="D92270" i="29" s="1"/>
  <c r="B92270" i="29"/>
  <c r="G92269" i="29"/>
  <c r="H92269" i="29" s="1"/>
  <c r="D92269" i="29" s="1"/>
  <c r="B92269" i="29"/>
  <c r="G92268" i="29"/>
  <c r="H92268" i="29" s="1"/>
  <c r="D92268" i="29" s="1"/>
  <c r="B92268" i="29"/>
  <c r="G92267" i="29"/>
  <c r="H92267" i="29" s="1"/>
  <c r="D92267" i="29" s="1"/>
  <c r="B92267" i="29"/>
  <c r="G92266" i="29"/>
  <c r="H92266" i="29" s="1"/>
  <c r="D92266" i="29" s="1"/>
  <c r="B92266" i="29"/>
  <c r="G92265" i="29"/>
  <c r="H92265" i="29" s="1"/>
  <c r="D92265" i="29" s="1"/>
  <c r="B92265" i="29"/>
  <c r="G92264" i="29"/>
  <c r="H92264" i="29" s="1"/>
  <c r="D92264" i="29" s="1"/>
  <c r="B92264" i="29"/>
  <c r="G92263" i="29"/>
  <c r="H92263" i="29" s="1"/>
  <c r="D92263" i="29" s="1"/>
  <c r="B92263" i="29"/>
  <c r="G92262" i="29"/>
  <c r="H92262" i="29" s="1"/>
  <c r="D92262" i="29" s="1"/>
  <c r="B92262" i="29"/>
  <c r="G92261" i="29"/>
  <c r="H92261" i="29" s="1"/>
  <c r="D92261" i="29" s="1"/>
  <c r="B92261" i="29"/>
  <c r="G92260" i="29"/>
  <c r="H92260" i="29" s="1"/>
  <c r="D92260" i="29" s="1"/>
  <c r="B92260" i="29"/>
  <c r="G92259" i="29"/>
  <c r="H92259" i="29" s="1"/>
  <c r="D92259" i="29" s="1"/>
  <c r="B92259" i="29"/>
  <c r="G92258" i="29"/>
  <c r="H92258" i="29" s="1"/>
  <c r="D92258" i="29" s="1"/>
  <c r="B92258" i="29"/>
  <c r="G92257" i="29"/>
  <c r="H92257" i="29" s="1"/>
  <c r="D92257" i="29" s="1"/>
  <c r="B92257" i="29"/>
  <c r="G92256" i="29"/>
  <c r="H92256" i="29" s="1"/>
  <c r="D92256" i="29" s="1"/>
  <c r="B92256" i="29"/>
  <c r="G92255" i="29"/>
  <c r="H92255" i="29" s="1"/>
  <c r="D92255" i="29" s="1"/>
  <c r="B92255" i="29"/>
  <c r="G92254" i="29"/>
  <c r="H92254" i="29" s="1"/>
  <c r="D92254" i="29" s="1"/>
  <c r="B92254" i="29"/>
  <c r="G92253" i="29"/>
  <c r="H92253" i="29" s="1"/>
  <c r="D92253" i="29" s="1"/>
  <c r="B92253" i="29"/>
  <c r="G92252" i="29"/>
  <c r="H92252" i="29" s="1"/>
  <c r="D92252" i="29" s="1"/>
  <c r="B92252" i="29"/>
  <c r="G92251" i="29"/>
  <c r="H92251" i="29" s="1"/>
  <c r="D92251" i="29" s="1"/>
  <c r="B92251" i="29"/>
  <c r="G92250" i="29"/>
  <c r="H92250" i="29" s="1"/>
  <c r="D92250" i="29" s="1"/>
  <c r="B92250" i="29"/>
  <c r="G92249" i="29"/>
  <c r="H92249" i="29" s="1"/>
  <c r="D92249" i="29" s="1"/>
  <c r="B92249" i="29"/>
  <c r="G92248" i="29"/>
  <c r="H92248" i="29" s="1"/>
  <c r="D92248" i="29" s="1"/>
  <c r="B92248" i="29"/>
  <c r="G92247" i="29"/>
  <c r="H92247" i="29" s="1"/>
  <c r="D92247" i="29" s="1"/>
  <c r="B92247" i="29"/>
  <c r="G92246" i="29"/>
  <c r="H92246" i="29" s="1"/>
  <c r="D92246" i="29" s="1"/>
  <c r="B92246" i="29"/>
  <c r="G92245" i="29"/>
  <c r="H92245" i="29" s="1"/>
  <c r="D92245" i="29" s="1"/>
  <c r="B92245" i="29"/>
  <c r="G92244" i="29"/>
  <c r="H92244" i="29" s="1"/>
  <c r="D92244" i="29" s="1"/>
  <c r="B92244" i="29"/>
  <c r="G92243" i="29"/>
  <c r="H92243" i="29" s="1"/>
  <c r="D92243" i="29" s="1"/>
  <c r="B92243" i="29"/>
  <c r="G92242" i="29"/>
  <c r="H92242" i="29" s="1"/>
  <c r="D92242" i="29" s="1"/>
  <c r="B92242" i="29"/>
  <c r="G92241" i="29"/>
  <c r="H92241" i="29" s="1"/>
  <c r="D92241" i="29" s="1"/>
  <c r="B92241" i="29"/>
  <c r="G92240" i="29"/>
  <c r="H92240" i="29" s="1"/>
  <c r="D92240" i="29" s="1"/>
  <c r="B92240" i="29"/>
  <c r="G92239" i="29"/>
  <c r="H92239" i="29" s="1"/>
  <c r="D92239" i="29" s="1"/>
  <c r="B92239" i="29"/>
  <c r="G92238" i="29"/>
  <c r="H92238" i="29" s="1"/>
  <c r="D92238" i="29" s="1"/>
  <c r="B92238" i="29"/>
  <c r="G92237" i="29"/>
  <c r="H92237" i="29" s="1"/>
  <c r="D92237" i="29" s="1"/>
  <c r="B92237" i="29"/>
  <c r="G92236" i="29"/>
  <c r="H92236" i="29" s="1"/>
  <c r="D92236" i="29" s="1"/>
  <c r="B92236" i="29"/>
  <c r="G92235" i="29"/>
  <c r="H92235" i="29" s="1"/>
  <c r="D92235" i="29" s="1"/>
  <c r="B92235" i="29"/>
  <c r="G92234" i="29"/>
  <c r="H92234" i="29" s="1"/>
  <c r="D92234" i="29" s="1"/>
  <c r="B92234" i="29"/>
  <c r="G92233" i="29"/>
  <c r="H92233" i="29" s="1"/>
  <c r="D92233" i="29" s="1"/>
  <c r="B92233" i="29"/>
  <c r="G92232" i="29"/>
  <c r="H92232" i="29" s="1"/>
  <c r="D92232" i="29" s="1"/>
  <c r="B92232" i="29"/>
  <c r="G92231" i="29"/>
  <c r="H92231" i="29" s="1"/>
  <c r="D92231" i="29" s="1"/>
  <c r="B92231" i="29"/>
  <c r="G92230" i="29"/>
  <c r="H92230" i="29" s="1"/>
  <c r="D92230" i="29" s="1"/>
  <c r="B92230" i="29"/>
  <c r="G92229" i="29"/>
  <c r="H92229" i="29" s="1"/>
  <c r="D92229" i="29" s="1"/>
  <c r="B92229" i="29"/>
  <c r="G92228" i="29"/>
  <c r="H92228" i="29" s="1"/>
  <c r="D92228" i="29" s="1"/>
  <c r="B92228" i="29"/>
  <c r="G92227" i="29"/>
  <c r="H92227" i="29" s="1"/>
  <c r="D92227" i="29" s="1"/>
  <c r="B92227" i="29"/>
  <c r="G92226" i="29"/>
  <c r="H92226" i="29" s="1"/>
  <c r="D92226" i="29" s="1"/>
  <c r="B92226" i="29"/>
  <c r="G92225" i="29"/>
  <c r="H92225" i="29" s="1"/>
  <c r="D92225" i="29" s="1"/>
  <c r="B92225" i="29"/>
  <c r="G92224" i="29"/>
  <c r="H92224" i="29" s="1"/>
  <c r="D92224" i="29" s="1"/>
  <c r="B92224" i="29"/>
  <c r="G92223" i="29"/>
  <c r="H92223" i="29" s="1"/>
  <c r="D92223" i="29" s="1"/>
  <c r="B92223" i="29"/>
  <c r="G92222" i="29"/>
  <c r="H92222" i="29" s="1"/>
  <c r="D92222" i="29" s="1"/>
  <c r="B92222" i="29"/>
  <c r="G92221" i="29"/>
  <c r="H92221" i="29" s="1"/>
  <c r="D92221" i="29" s="1"/>
  <c r="B92221" i="29"/>
  <c r="G92220" i="29"/>
  <c r="H92220" i="29" s="1"/>
  <c r="D92220" i="29" s="1"/>
  <c r="B92220" i="29"/>
  <c r="G92219" i="29"/>
  <c r="H92219" i="29" s="1"/>
  <c r="D92219" i="29" s="1"/>
  <c r="B92219" i="29"/>
  <c r="G92218" i="29"/>
  <c r="H92218" i="29" s="1"/>
  <c r="D92218" i="29" s="1"/>
  <c r="B92218" i="29"/>
  <c r="G92217" i="29"/>
  <c r="H92217" i="29" s="1"/>
  <c r="D92217" i="29" s="1"/>
  <c r="B92217" i="29"/>
  <c r="G92216" i="29"/>
  <c r="H92216" i="29" s="1"/>
  <c r="D92216" i="29" s="1"/>
  <c r="B92216" i="29"/>
  <c r="G92215" i="29"/>
  <c r="H92215" i="29" s="1"/>
  <c r="D92215" i="29" s="1"/>
  <c r="B92215" i="29"/>
  <c r="G92214" i="29"/>
  <c r="H92214" i="29" s="1"/>
  <c r="D92214" i="29" s="1"/>
  <c r="B92214" i="29"/>
  <c r="G92213" i="29"/>
  <c r="H92213" i="29" s="1"/>
  <c r="D92213" i="29" s="1"/>
  <c r="B92213" i="29"/>
  <c r="G92212" i="29"/>
  <c r="H92212" i="29" s="1"/>
  <c r="D92212" i="29" s="1"/>
  <c r="B92212" i="29"/>
  <c r="G92211" i="29"/>
  <c r="H92211" i="29" s="1"/>
  <c r="D92211" i="29" s="1"/>
  <c r="B92211" i="29"/>
  <c r="G92210" i="29"/>
  <c r="H92210" i="29" s="1"/>
  <c r="D92210" i="29" s="1"/>
  <c r="B92210" i="29"/>
  <c r="G92209" i="29"/>
  <c r="H92209" i="29" s="1"/>
  <c r="D92209" i="29" s="1"/>
  <c r="B92209" i="29"/>
  <c r="G92208" i="29"/>
  <c r="H92208" i="29" s="1"/>
  <c r="D92208" i="29" s="1"/>
  <c r="B92208" i="29"/>
  <c r="G92207" i="29"/>
  <c r="H92207" i="29" s="1"/>
  <c r="D92207" i="29" s="1"/>
  <c r="B92207" i="29"/>
  <c r="G92206" i="29"/>
  <c r="H92206" i="29" s="1"/>
  <c r="D92206" i="29" s="1"/>
  <c r="B92206" i="29"/>
  <c r="G92205" i="29"/>
  <c r="H92205" i="29" s="1"/>
  <c r="D92205" i="29" s="1"/>
  <c r="B92205" i="29"/>
  <c r="G92204" i="29"/>
  <c r="H92204" i="29" s="1"/>
  <c r="D92204" i="29" s="1"/>
  <c r="B92204" i="29"/>
  <c r="G92203" i="29"/>
  <c r="H92203" i="29" s="1"/>
  <c r="D92203" i="29" s="1"/>
  <c r="B92203" i="29"/>
  <c r="G92202" i="29"/>
  <c r="H92202" i="29" s="1"/>
  <c r="D92202" i="29" s="1"/>
  <c r="B92202" i="29"/>
  <c r="G92201" i="29"/>
  <c r="H92201" i="29" s="1"/>
  <c r="D92201" i="29" s="1"/>
  <c r="B92201" i="29"/>
  <c r="G92200" i="29"/>
  <c r="H92200" i="29" s="1"/>
  <c r="D92200" i="29" s="1"/>
  <c r="B92200" i="29"/>
  <c r="G92199" i="29"/>
  <c r="H92199" i="29" s="1"/>
  <c r="D92199" i="29" s="1"/>
  <c r="B92199" i="29"/>
  <c r="G92198" i="29"/>
  <c r="H92198" i="29" s="1"/>
  <c r="D92198" i="29" s="1"/>
  <c r="B92198" i="29"/>
  <c r="G92197" i="29"/>
  <c r="H92197" i="29" s="1"/>
  <c r="D92197" i="29" s="1"/>
  <c r="B92197" i="29"/>
  <c r="G92196" i="29"/>
  <c r="H92196" i="29" s="1"/>
  <c r="D92196" i="29" s="1"/>
  <c r="B92196" i="29"/>
  <c r="G92195" i="29"/>
  <c r="H92195" i="29" s="1"/>
  <c r="D92195" i="29" s="1"/>
  <c r="B92195" i="29"/>
  <c r="G92194" i="29"/>
  <c r="H92194" i="29" s="1"/>
  <c r="D92194" i="29" s="1"/>
  <c r="B92194" i="29"/>
  <c r="G92193" i="29"/>
  <c r="H92193" i="29" s="1"/>
  <c r="D92193" i="29" s="1"/>
  <c r="B92193" i="29"/>
  <c r="G92192" i="29"/>
  <c r="H92192" i="29" s="1"/>
  <c r="D92192" i="29" s="1"/>
  <c r="B92192" i="29"/>
  <c r="G92191" i="29"/>
  <c r="H92191" i="29" s="1"/>
  <c r="D92191" i="29" s="1"/>
  <c r="B92191" i="29"/>
  <c r="G92190" i="29"/>
  <c r="H92190" i="29" s="1"/>
  <c r="D92190" i="29" s="1"/>
  <c r="B92190" i="29"/>
  <c r="G92189" i="29"/>
  <c r="H92189" i="29" s="1"/>
  <c r="D92189" i="29" s="1"/>
  <c r="B92189" i="29"/>
  <c r="G92188" i="29"/>
  <c r="H92188" i="29" s="1"/>
  <c r="D92188" i="29" s="1"/>
  <c r="B92188" i="29"/>
  <c r="G92187" i="29"/>
  <c r="H92187" i="29" s="1"/>
  <c r="D92187" i="29" s="1"/>
  <c r="B92187" i="29"/>
  <c r="G92186" i="29"/>
  <c r="H92186" i="29" s="1"/>
  <c r="D92186" i="29" s="1"/>
  <c r="B92186" i="29"/>
  <c r="G92185" i="29"/>
  <c r="H92185" i="29" s="1"/>
  <c r="D92185" i="29" s="1"/>
  <c r="B92185" i="29"/>
  <c r="G92184" i="29"/>
  <c r="H92184" i="29" s="1"/>
  <c r="D92184" i="29" s="1"/>
  <c r="B92184" i="29"/>
  <c r="G92183" i="29"/>
  <c r="H92183" i="29" s="1"/>
  <c r="D92183" i="29" s="1"/>
  <c r="B92183" i="29"/>
  <c r="G92182" i="29"/>
  <c r="H92182" i="29" s="1"/>
  <c r="D92182" i="29" s="1"/>
  <c r="B92182" i="29"/>
  <c r="G92181" i="29"/>
  <c r="H92181" i="29" s="1"/>
  <c r="D92181" i="29" s="1"/>
  <c r="B92181" i="29"/>
  <c r="G92180" i="29"/>
  <c r="H92180" i="29" s="1"/>
  <c r="D92180" i="29" s="1"/>
  <c r="B92180" i="29"/>
  <c r="G92179" i="29"/>
  <c r="H92179" i="29" s="1"/>
  <c r="D92179" i="29" s="1"/>
  <c r="B92179" i="29"/>
  <c r="G92178" i="29"/>
  <c r="H92178" i="29" s="1"/>
  <c r="D92178" i="29" s="1"/>
  <c r="B92178" i="29"/>
  <c r="G92177" i="29"/>
  <c r="H92177" i="29" s="1"/>
  <c r="D92177" i="29" s="1"/>
  <c r="B92177" i="29"/>
  <c r="G92176" i="29"/>
  <c r="H92176" i="29" s="1"/>
  <c r="D92176" i="29" s="1"/>
  <c r="B92176" i="29"/>
  <c r="G92175" i="29"/>
  <c r="H92175" i="29" s="1"/>
  <c r="D92175" i="29" s="1"/>
  <c r="B92175" i="29"/>
  <c r="G92174" i="29"/>
  <c r="H92174" i="29" s="1"/>
  <c r="D92174" i="29" s="1"/>
  <c r="B92174" i="29"/>
  <c r="G92173" i="29"/>
  <c r="H92173" i="29" s="1"/>
  <c r="D92173" i="29" s="1"/>
  <c r="B92173" i="29"/>
  <c r="G92172" i="29"/>
  <c r="H92172" i="29" s="1"/>
  <c r="D92172" i="29" s="1"/>
  <c r="B92172" i="29"/>
  <c r="G92171" i="29"/>
  <c r="H92171" i="29" s="1"/>
  <c r="D92171" i="29" s="1"/>
  <c r="B92171" i="29"/>
  <c r="G92170" i="29"/>
  <c r="H92170" i="29" s="1"/>
  <c r="D92170" i="29" s="1"/>
  <c r="B92170" i="29"/>
  <c r="G92169" i="29"/>
  <c r="H92169" i="29" s="1"/>
  <c r="D92169" i="29" s="1"/>
  <c r="B92169" i="29"/>
  <c r="G92168" i="29"/>
  <c r="H92168" i="29" s="1"/>
  <c r="D92168" i="29" s="1"/>
  <c r="B92168" i="29"/>
  <c r="G92167" i="29"/>
  <c r="H92167" i="29" s="1"/>
  <c r="D92167" i="29" s="1"/>
  <c r="B92167" i="29"/>
  <c r="G92166" i="29"/>
  <c r="H92166" i="29" s="1"/>
  <c r="D92166" i="29" s="1"/>
  <c r="B92166" i="29"/>
  <c r="G92165" i="29"/>
  <c r="H92165" i="29" s="1"/>
  <c r="D92165" i="29" s="1"/>
  <c r="B92165" i="29"/>
  <c r="G92164" i="29"/>
  <c r="H92164" i="29" s="1"/>
  <c r="D92164" i="29" s="1"/>
  <c r="B92164" i="29"/>
  <c r="G92163" i="29"/>
  <c r="H92163" i="29" s="1"/>
  <c r="D92163" i="29" s="1"/>
  <c r="B92163" i="29"/>
  <c r="G92162" i="29"/>
  <c r="H92162" i="29" s="1"/>
  <c r="D92162" i="29" s="1"/>
  <c r="B92162" i="29"/>
  <c r="G92161" i="29"/>
  <c r="H92161" i="29" s="1"/>
  <c r="D92161" i="29" s="1"/>
  <c r="B92161" i="29"/>
  <c r="G92160" i="29"/>
  <c r="H92160" i="29" s="1"/>
  <c r="D92160" i="29" s="1"/>
  <c r="B92160" i="29"/>
  <c r="G92159" i="29"/>
  <c r="H92159" i="29" s="1"/>
  <c r="D92159" i="29" s="1"/>
  <c r="B92159" i="29"/>
  <c r="G92158" i="29"/>
  <c r="H92158" i="29" s="1"/>
  <c r="D92158" i="29" s="1"/>
  <c r="B92158" i="29"/>
  <c r="G92157" i="29"/>
  <c r="H92157" i="29" s="1"/>
  <c r="D92157" i="29" s="1"/>
  <c r="B92157" i="29"/>
  <c r="G92156" i="29"/>
  <c r="H92156" i="29" s="1"/>
  <c r="D92156" i="29" s="1"/>
  <c r="B92156" i="29"/>
  <c r="G92155" i="29"/>
  <c r="H92155" i="29" s="1"/>
  <c r="D92155" i="29" s="1"/>
  <c r="B92155" i="29"/>
  <c r="G92154" i="29"/>
  <c r="H92154" i="29" s="1"/>
  <c r="D92154" i="29" s="1"/>
  <c r="B92154" i="29"/>
  <c r="G92153" i="29"/>
  <c r="H92153" i="29" s="1"/>
  <c r="D92153" i="29" s="1"/>
  <c r="B92153" i="29"/>
  <c r="G92152" i="29"/>
  <c r="H92152" i="29" s="1"/>
  <c r="D92152" i="29" s="1"/>
  <c r="B92152" i="29"/>
  <c r="G92151" i="29"/>
  <c r="H92151" i="29" s="1"/>
  <c r="D92151" i="29" s="1"/>
  <c r="B92151" i="29"/>
  <c r="G92150" i="29"/>
  <c r="H92150" i="29" s="1"/>
  <c r="D92150" i="29" s="1"/>
  <c r="B92150" i="29"/>
  <c r="G92149" i="29"/>
  <c r="H92149" i="29" s="1"/>
  <c r="D92149" i="29" s="1"/>
  <c r="B92149" i="29"/>
  <c r="G92148" i="29"/>
  <c r="H92148" i="29" s="1"/>
  <c r="D92148" i="29" s="1"/>
  <c r="B92148" i="29"/>
  <c r="G92147" i="29"/>
  <c r="H92147" i="29" s="1"/>
  <c r="D92147" i="29" s="1"/>
  <c r="B92147" i="29"/>
  <c r="G92146" i="29"/>
  <c r="H92146" i="29" s="1"/>
  <c r="D92146" i="29" s="1"/>
  <c r="B92146" i="29"/>
  <c r="G92145" i="29"/>
  <c r="H92145" i="29" s="1"/>
  <c r="D92145" i="29" s="1"/>
  <c r="B92145" i="29"/>
  <c r="G92144" i="29"/>
  <c r="H92144" i="29" s="1"/>
  <c r="D92144" i="29" s="1"/>
  <c r="B92144" i="29"/>
  <c r="G92143" i="29"/>
  <c r="H92143" i="29" s="1"/>
  <c r="D92143" i="29" s="1"/>
  <c r="B92143" i="29"/>
  <c r="G92142" i="29"/>
  <c r="H92142" i="29" s="1"/>
  <c r="D92142" i="29" s="1"/>
  <c r="B92142" i="29"/>
  <c r="G92141" i="29"/>
  <c r="H92141" i="29" s="1"/>
  <c r="D92141" i="29" s="1"/>
  <c r="B92141" i="29"/>
  <c r="G92140" i="29"/>
  <c r="H92140" i="29" s="1"/>
  <c r="D92140" i="29" s="1"/>
  <c r="B92140" i="29"/>
  <c r="G92139" i="29"/>
  <c r="H92139" i="29" s="1"/>
  <c r="D92139" i="29" s="1"/>
  <c r="B92139" i="29"/>
  <c r="G92138" i="29"/>
  <c r="H92138" i="29" s="1"/>
  <c r="D92138" i="29" s="1"/>
  <c r="B92138" i="29"/>
  <c r="G92137" i="29"/>
  <c r="H92137" i="29" s="1"/>
  <c r="D92137" i="29" s="1"/>
  <c r="B92137" i="29"/>
  <c r="G92136" i="29"/>
  <c r="H92136" i="29" s="1"/>
  <c r="D92136" i="29" s="1"/>
  <c r="B92136" i="29"/>
  <c r="G92135" i="29"/>
  <c r="H92135" i="29" s="1"/>
  <c r="D92135" i="29" s="1"/>
  <c r="B92135" i="29"/>
  <c r="G92134" i="29"/>
  <c r="H92134" i="29" s="1"/>
  <c r="D92134" i="29" s="1"/>
  <c r="B92134" i="29"/>
  <c r="G92133" i="29"/>
  <c r="H92133" i="29" s="1"/>
  <c r="D92133" i="29" s="1"/>
  <c r="B92133" i="29"/>
  <c r="G92132" i="29"/>
  <c r="H92132" i="29" s="1"/>
  <c r="D92132" i="29" s="1"/>
  <c r="B92132" i="29"/>
  <c r="G92131" i="29"/>
  <c r="H92131" i="29" s="1"/>
  <c r="D92131" i="29" s="1"/>
  <c r="B92131" i="29"/>
  <c r="G92130" i="29"/>
  <c r="H92130" i="29" s="1"/>
  <c r="D92130" i="29" s="1"/>
  <c r="B92130" i="29"/>
  <c r="G92129" i="29"/>
  <c r="H92129" i="29" s="1"/>
  <c r="D92129" i="29" s="1"/>
  <c r="B92129" i="29"/>
  <c r="G92128" i="29"/>
  <c r="H92128" i="29" s="1"/>
  <c r="D92128" i="29" s="1"/>
  <c r="B92128" i="29"/>
  <c r="G92127" i="29"/>
  <c r="H92127" i="29" s="1"/>
  <c r="D92127" i="29" s="1"/>
  <c r="B92127" i="29"/>
  <c r="G92126" i="29"/>
  <c r="H92126" i="29" s="1"/>
  <c r="D92126" i="29" s="1"/>
  <c r="B92126" i="29"/>
  <c r="G92125" i="29"/>
  <c r="H92125" i="29" s="1"/>
  <c r="D92125" i="29" s="1"/>
  <c r="B92125" i="29"/>
  <c r="G92124" i="29"/>
  <c r="H92124" i="29" s="1"/>
  <c r="D92124" i="29" s="1"/>
  <c r="B92124" i="29"/>
  <c r="G92123" i="29"/>
  <c r="H92123" i="29" s="1"/>
  <c r="D92123" i="29" s="1"/>
  <c r="B92123" i="29"/>
  <c r="G92122" i="29"/>
  <c r="H92122" i="29" s="1"/>
  <c r="D92122" i="29" s="1"/>
  <c r="B92122" i="29"/>
  <c r="G92121" i="29"/>
  <c r="H92121" i="29" s="1"/>
  <c r="D92121" i="29" s="1"/>
  <c r="B92121" i="29"/>
  <c r="G92120" i="29"/>
  <c r="H92120" i="29" s="1"/>
  <c r="D92120" i="29" s="1"/>
  <c r="B92120" i="29"/>
  <c r="G92119" i="29"/>
  <c r="H92119" i="29" s="1"/>
  <c r="D92119" i="29" s="1"/>
  <c r="B92119" i="29"/>
  <c r="G92118" i="29"/>
  <c r="H92118" i="29" s="1"/>
  <c r="D92118" i="29" s="1"/>
  <c r="B92118" i="29"/>
  <c r="G92117" i="29"/>
  <c r="H92117" i="29" s="1"/>
  <c r="D92117" i="29" s="1"/>
  <c r="B92117" i="29"/>
  <c r="G92116" i="29"/>
  <c r="H92116" i="29" s="1"/>
  <c r="D92116" i="29" s="1"/>
  <c r="B92116" i="29"/>
  <c r="G92115" i="29"/>
  <c r="H92115" i="29" s="1"/>
  <c r="D92115" i="29" s="1"/>
  <c r="B92115" i="29"/>
  <c r="G92114" i="29"/>
  <c r="H92114" i="29" s="1"/>
  <c r="D92114" i="29" s="1"/>
  <c r="B92114" i="29"/>
  <c r="G92113" i="29"/>
  <c r="H92113" i="29" s="1"/>
  <c r="D92113" i="29" s="1"/>
  <c r="B92113" i="29"/>
  <c r="G92112" i="29"/>
  <c r="H92112" i="29" s="1"/>
  <c r="D92112" i="29" s="1"/>
  <c r="B92112" i="29"/>
  <c r="G92111" i="29"/>
  <c r="H92111" i="29" s="1"/>
  <c r="D92111" i="29" s="1"/>
  <c r="B92111" i="29"/>
  <c r="G92110" i="29"/>
  <c r="H92110" i="29" s="1"/>
  <c r="D92110" i="29" s="1"/>
  <c r="B92110" i="29"/>
  <c r="G92109" i="29"/>
  <c r="H92109" i="29" s="1"/>
  <c r="D92109" i="29" s="1"/>
  <c r="B92109" i="29"/>
  <c r="G92108" i="29"/>
  <c r="H92108" i="29" s="1"/>
  <c r="D92108" i="29" s="1"/>
  <c r="B92108" i="29"/>
  <c r="G92107" i="29"/>
  <c r="H92107" i="29" s="1"/>
  <c r="D92107" i="29" s="1"/>
  <c r="B92107" i="29"/>
  <c r="G92106" i="29"/>
  <c r="H92106" i="29" s="1"/>
  <c r="D92106" i="29" s="1"/>
  <c r="B92106" i="29"/>
  <c r="G92105" i="29"/>
  <c r="H92105" i="29" s="1"/>
  <c r="D92105" i="29" s="1"/>
  <c r="B92105" i="29"/>
  <c r="G92104" i="29"/>
  <c r="H92104" i="29" s="1"/>
  <c r="D92104" i="29" s="1"/>
  <c r="B92104" i="29"/>
  <c r="G92103" i="29"/>
  <c r="H92103" i="29" s="1"/>
  <c r="D92103" i="29" s="1"/>
  <c r="B92103" i="29"/>
  <c r="G92102" i="29"/>
  <c r="H92102" i="29" s="1"/>
  <c r="D92102" i="29" s="1"/>
  <c r="B92102" i="29"/>
  <c r="G92101" i="29"/>
  <c r="H92101" i="29" s="1"/>
  <c r="D92101" i="29" s="1"/>
  <c r="B92101" i="29"/>
  <c r="G92100" i="29"/>
  <c r="H92100" i="29" s="1"/>
  <c r="D92100" i="29" s="1"/>
  <c r="B92100" i="29"/>
  <c r="G92099" i="29"/>
  <c r="H92099" i="29" s="1"/>
  <c r="D92099" i="29" s="1"/>
  <c r="B92099" i="29"/>
  <c r="G92098" i="29"/>
  <c r="H92098" i="29" s="1"/>
  <c r="D92098" i="29" s="1"/>
  <c r="B92098" i="29"/>
  <c r="G92097" i="29"/>
  <c r="H92097" i="29" s="1"/>
  <c r="D92097" i="29" s="1"/>
  <c r="B92097" i="29"/>
  <c r="G92096" i="29"/>
  <c r="H92096" i="29" s="1"/>
  <c r="D92096" i="29" s="1"/>
  <c r="B92096" i="29"/>
  <c r="G92095" i="29"/>
  <c r="H92095" i="29" s="1"/>
  <c r="D92095" i="29" s="1"/>
  <c r="B92095" i="29"/>
  <c r="G92094" i="29"/>
  <c r="H92094" i="29" s="1"/>
  <c r="D92094" i="29" s="1"/>
  <c r="B92094" i="29"/>
  <c r="G92093" i="29"/>
  <c r="H92093" i="29" s="1"/>
  <c r="D92093" i="29" s="1"/>
  <c r="B92093" i="29"/>
  <c r="G92092" i="29"/>
  <c r="H92092" i="29" s="1"/>
  <c r="D92092" i="29" s="1"/>
  <c r="B92092" i="29"/>
  <c r="G92091" i="29"/>
  <c r="H92091" i="29" s="1"/>
  <c r="D92091" i="29" s="1"/>
  <c r="B92091" i="29"/>
  <c r="G92090" i="29"/>
  <c r="H92090" i="29" s="1"/>
  <c r="D92090" i="29" s="1"/>
  <c r="B92090" i="29"/>
  <c r="G92089" i="29"/>
  <c r="H92089" i="29" s="1"/>
  <c r="D92089" i="29" s="1"/>
  <c r="B92089" i="29"/>
  <c r="G92088" i="29"/>
  <c r="H92088" i="29" s="1"/>
  <c r="D92088" i="29" s="1"/>
  <c r="B92088" i="29"/>
  <c r="G92087" i="29"/>
  <c r="H92087" i="29" s="1"/>
  <c r="D92087" i="29" s="1"/>
  <c r="B92087" i="29"/>
  <c r="G92086" i="29"/>
  <c r="H92086" i="29" s="1"/>
  <c r="D92086" i="29" s="1"/>
  <c r="B92086" i="29"/>
  <c r="G92085" i="29"/>
  <c r="H92085" i="29" s="1"/>
  <c r="D92085" i="29" s="1"/>
  <c r="B92085" i="29"/>
  <c r="G92084" i="29"/>
  <c r="H92084" i="29" s="1"/>
  <c r="D92084" i="29" s="1"/>
  <c r="B92084" i="29"/>
  <c r="G92083" i="29"/>
  <c r="H92083" i="29" s="1"/>
  <c r="D92083" i="29" s="1"/>
  <c r="B92083" i="29"/>
  <c r="G92082" i="29"/>
  <c r="H92082" i="29" s="1"/>
  <c r="D92082" i="29" s="1"/>
  <c r="B92082" i="29"/>
  <c r="G92081" i="29"/>
  <c r="H92081" i="29" s="1"/>
  <c r="D92081" i="29" s="1"/>
  <c r="B92081" i="29"/>
  <c r="G92080" i="29"/>
  <c r="H92080" i="29" s="1"/>
  <c r="D92080" i="29" s="1"/>
  <c r="B92080" i="29"/>
  <c r="G92079" i="29"/>
  <c r="H92079" i="29" s="1"/>
  <c r="D92079" i="29" s="1"/>
  <c r="B92079" i="29"/>
  <c r="G92078" i="29"/>
  <c r="H92078" i="29" s="1"/>
  <c r="D92078" i="29" s="1"/>
  <c r="B92078" i="29"/>
  <c r="G92077" i="29"/>
  <c r="H92077" i="29" s="1"/>
  <c r="D92077" i="29" s="1"/>
  <c r="B92077" i="29"/>
  <c r="G92076" i="29"/>
  <c r="H92076" i="29" s="1"/>
  <c r="D92076" i="29" s="1"/>
  <c r="B92076" i="29"/>
  <c r="G92075" i="29"/>
  <c r="H92075" i="29" s="1"/>
  <c r="D92075" i="29" s="1"/>
  <c r="B92075" i="29"/>
  <c r="G92074" i="29"/>
  <c r="H92074" i="29" s="1"/>
  <c r="D92074" i="29" s="1"/>
  <c r="B92074" i="29"/>
  <c r="G92073" i="29"/>
  <c r="H92073" i="29" s="1"/>
  <c r="D92073" i="29" s="1"/>
  <c r="B92073" i="29"/>
  <c r="G92072" i="29"/>
  <c r="H92072" i="29" s="1"/>
  <c r="D92072" i="29" s="1"/>
  <c r="B92072" i="29"/>
  <c r="G92071" i="29"/>
  <c r="H92071" i="29" s="1"/>
  <c r="D92071" i="29" s="1"/>
  <c r="B92071" i="29"/>
  <c r="G92070" i="29"/>
  <c r="H92070" i="29" s="1"/>
  <c r="D92070" i="29" s="1"/>
  <c r="B92070" i="29"/>
  <c r="G92069" i="29"/>
  <c r="H92069" i="29" s="1"/>
  <c r="D92069" i="29" s="1"/>
  <c r="B92069" i="29"/>
  <c r="G92068" i="29"/>
  <c r="H92068" i="29" s="1"/>
  <c r="D92068" i="29" s="1"/>
  <c r="B92068" i="29"/>
  <c r="G92067" i="29"/>
  <c r="H92067" i="29" s="1"/>
  <c r="D92067" i="29" s="1"/>
  <c r="B92067" i="29"/>
  <c r="G92066" i="29"/>
  <c r="H92066" i="29" s="1"/>
  <c r="D92066" i="29" s="1"/>
  <c r="B92066" i="29"/>
  <c r="G92065" i="29"/>
  <c r="H92065" i="29" s="1"/>
  <c r="D92065" i="29" s="1"/>
  <c r="B92065" i="29"/>
  <c r="G92064" i="29"/>
  <c r="H92064" i="29" s="1"/>
  <c r="D92064" i="29" s="1"/>
  <c r="B92064" i="29"/>
  <c r="G92063" i="29"/>
  <c r="H92063" i="29" s="1"/>
  <c r="D92063" i="29" s="1"/>
  <c r="B92063" i="29"/>
  <c r="G92062" i="29"/>
  <c r="H92062" i="29" s="1"/>
  <c r="D92062" i="29" s="1"/>
  <c r="B92062" i="29"/>
  <c r="G92061" i="29"/>
  <c r="H92061" i="29" s="1"/>
  <c r="D92061" i="29" s="1"/>
  <c r="B92061" i="29"/>
  <c r="G92060" i="29"/>
  <c r="H92060" i="29" s="1"/>
  <c r="D92060" i="29" s="1"/>
  <c r="B92060" i="29"/>
  <c r="G92059" i="29"/>
  <c r="H92059" i="29" s="1"/>
  <c r="D92059" i="29" s="1"/>
  <c r="B92059" i="29"/>
  <c r="G92058" i="29"/>
  <c r="H92058" i="29" s="1"/>
  <c r="D92058" i="29" s="1"/>
  <c r="B92058" i="29"/>
  <c r="G92057" i="29"/>
  <c r="H92057" i="29" s="1"/>
  <c r="D92057" i="29" s="1"/>
  <c r="B92057" i="29"/>
  <c r="G92056" i="29"/>
  <c r="H92056" i="29" s="1"/>
  <c r="D92056" i="29" s="1"/>
  <c r="B92056" i="29"/>
  <c r="G92055" i="29"/>
  <c r="H92055" i="29" s="1"/>
  <c r="D92055" i="29" s="1"/>
  <c r="B92055" i="29"/>
  <c r="G92054" i="29"/>
  <c r="H92054" i="29" s="1"/>
  <c r="D92054" i="29" s="1"/>
  <c r="B92054" i="29"/>
  <c r="G92053" i="29"/>
  <c r="H92053" i="29" s="1"/>
  <c r="D92053" i="29" s="1"/>
  <c r="B92053" i="29"/>
  <c r="G92052" i="29"/>
  <c r="H92052" i="29" s="1"/>
  <c r="D92052" i="29" s="1"/>
  <c r="B92052" i="29"/>
  <c r="G92051" i="29"/>
  <c r="H92051" i="29" s="1"/>
  <c r="D92051" i="29" s="1"/>
  <c r="B92051" i="29"/>
  <c r="G92050" i="29"/>
  <c r="H92050" i="29" s="1"/>
  <c r="D92050" i="29" s="1"/>
  <c r="B92050" i="29"/>
  <c r="G92049" i="29"/>
  <c r="H92049" i="29" s="1"/>
  <c r="D92049" i="29" s="1"/>
  <c r="B92049" i="29"/>
  <c r="G92048" i="29"/>
  <c r="H92048" i="29" s="1"/>
  <c r="D92048" i="29" s="1"/>
  <c r="B92048" i="29"/>
  <c r="G92047" i="29"/>
  <c r="H92047" i="29" s="1"/>
  <c r="D92047" i="29" s="1"/>
  <c r="B92047" i="29"/>
  <c r="G92046" i="29"/>
  <c r="H92046" i="29" s="1"/>
  <c r="D92046" i="29" s="1"/>
  <c r="B92046" i="29"/>
  <c r="G92045" i="29"/>
  <c r="H92045" i="29" s="1"/>
  <c r="D92045" i="29" s="1"/>
  <c r="B92045" i="29"/>
  <c r="G92044" i="29"/>
  <c r="H92044" i="29" s="1"/>
  <c r="D92044" i="29" s="1"/>
  <c r="B92044" i="29"/>
  <c r="G92043" i="29"/>
  <c r="H92043" i="29" s="1"/>
  <c r="D92043" i="29" s="1"/>
  <c r="B92043" i="29"/>
  <c r="G92042" i="29"/>
  <c r="H92042" i="29" s="1"/>
  <c r="D92042" i="29" s="1"/>
  <c r="B92042" i="29"/>
  <c r="G92041" i="29"/>
  <c r="H92041" i="29" s="1"/>
  <c r="D92041" i="29" s="1"/>
  <c r="B92041" i="29"/>
  <c r="G92040" i="29"/>
  <c r="H92040" i="29" s="1"/>
  <c r="D92040" i="29" s="1"/>
  <c r="B92040" i="29"/>
  <c r="G92039" i="29"/>
  <c r="H92039" i="29" s="1"/>
  <c r="D92039" i="29" s="1"/>
  <c r="B92039" i="29"/>
  <c r="G92038" i="29"/>
  <c r="H92038" i="29" s="1"/>
  <c r="D92038" i="29" s="1"/>
  <c r="B92038" i="29"/>
  <c r="G92037" i="29"/>
  <c r="H92037" i="29" s="1"/>
  <c r="D92037" i="29" s="1"/>
  <c r="B92037" i="29"/>
  <c r="G92036" i="29"/>
  <c r="H92036" i="29" s="1"/>
  <c r="D92036" i="29" s="1"/>
  <c r="B92036" i="29"/>
  <c r="G92035" i="29"/>
  <c r="H92035" i="29" s="1"/>
  <c r="D92035" i="29" s="1"/>
  <c r="B92035" i="29"/>
  <c r="G92034" i="29"/>
  <c r="H92034" i="29" s="1"/>
  <c r="D92034" i="29" s="1"/>
  <c r="B92034" i="29"/>
  <c r="G92033" i="29"/>
  <c r="H92033" i="29" s="1"/>
  <c r="D92033" i="29" s="1"/>
  <c r="B92033" i="29"/>
  <c r="G92032" i="29"/>
  <c r="H92032" i="29" s="1"/>
  <c r="D92032" i="29" s="1"/>
  <c r="B92032" i="29"/>
  <c r="G92031" i="29"/>
  <c r="H92031" i="29" s="1"/>
  <c r="D92031" i="29" s="1"/>
  <c r="B92031" i="29"/>
  <c r="G92030" i="29"/>
  <c r="H92030" i="29" s="1"/>
  <c r="D92030" i="29" s="1"/>
  <c r="B92030" i="29"/>
  <c r="G92029" i="29"/>
  <c r="H92029" i="29" s="1"/>
  <c r="D92029" i="29" s="1"/>
  <c r="B92029" i="29"/>
  <c r="G92028" i="29"/>
  <c r="H92028" i="29" s="1"/>
  <c r="D92028" i="29" s="1"/>
  <c r="B92028" i="29"/>
  <c r="G92027" i="29"/>
  <c r="H92027" i="29" s="1"/>
  <c r="D92027" i="29" s="1"/>
  <c r="B92027" i="29"/>
  <c r="G92026" i="29"/>
  <c r="H92026" i="29" s="1"/>
  <c r="D92026" i="29" s="1"/>
  <c r="B92026" i="29"/>
  <c r="G92025" i="29"/>
  <c r="H92025" i="29" s="1"/>
  <c r="D92025" i="29" s="1"/>
  <c r="B92025" i="29"/>
  <c r="G92024" i="29"/>
  <c r="H92024" i="29" s="1"/>
  <c r="D92024" i="29" s="1"/>
  <c r="B92024" i="29"/>
  <c r="G92023" i="29"/>
  <c r="H92023" i="29" s="1"/>
  <c r="D92023" i="29" s="1"/>
  <c r="B92023" i="29"/>
  <c r="G92022" i="29"/>
  <c r="H92022" i="29" s="1"/>
  <c r="D92022" i="29" s="1"/>
  <c r="B92022" i="29"/>
  <c r="G92021" i="29"/>
  <c r="H92021" i="29" s="1"/>
  <c r="D92021" i="29" s="1"/>
  <c r="B92021" i="29"/>
  <c r="G92020" i="29"/>
  <c r="H92020" i="29" s="1"/>
  <c r="D92020" i="29" s="1"/>
  <c r="B92020" i="29"/>
  <c r="G92019" i="29"/>
  <c r="H92019" i="29" s="1"/>
  <c r="D92019" i="29" s="1"/>
  <c r="B92019" i="29"/>
  <c r="G92018" i="29"/>
  <c r="H92018" i="29" s="1"/>
  <c r="D92018" i="29" s="1"/>
  <c r="B92018" i="29"/>
  <c r="G92017" i="29"/>
  <c r="H92017" i="29" s="1"/>
  <c r="D92017" i="29" s="1"/>
  <c r="B92017" i="29"/>
  <c r="G92016" i="29"/>
  <c r="H92016" i="29" s="1"/>
  <c r="D92016" i="29" s="1"/>
  <c r="B92016" i="29"/>
  <c r="G92015" i="29"/>
  <c r="H92015" i="29" s="1"/>
  <c r="D92015" i="29" s="1"/>
  <c r="B92015" i="29"/>
  <c r="G92014" i="29"/>
  <c r="H92014" i="29" s="1"/>
  <c r="D92014" i="29" s="1"/>
  <c r="B92014" i="29"/>
  <c r="G92013" i="29"/>
  <c r="H92013" i="29" s="1"/>
  <c r="D92013" i="29" s="1"/>
  <c r="B92013" i="29"/>
  <c r="G92012" i="29"/>
  <c r="H92012" i="29" s="1"/>
  <c r="D92012" i="29" s="1"/>
  <c r="B92012" i="29"/>
  <c r="G92011" i="29"/>
  <c r="H92011" i="29" s="1"/>
  <c r="D92011" i="29" s="1"/>
  <c r="B92011" i="29"/>
  <c r="G92010" i="29"/>
  <c r="H92010" i="29" s="1"/>
  <c r="D92010" i="29" s="1"/>
  <c r="B92010" i="29"/>
  <c r="G92009" i="29"/>
  <c r="H92009" i="29" s="1"/>
  <c r="D92009" i="29" s="1"/>
  <c r="B92009" i="29"/>
  <c r="G92008" i="29"/>
  <c r="H92008" i="29" s="1"/>
  <c r="D92008" i="29" s="1"/>
  <c r="B92008" i="29"/>
  <c r="G92007" i="29"/>
  <c r="H92007" i="29" s="1"/>
  <c r="D92007" i="29" s="1"/>
  <c r="B92007" i="29"/>
  <c r="G92006" i="29"/>
  <c r="H92006" i="29" s="1"/>
  <c r="D92006" i="29" s="1"/>
  <c r="B92006" i="29"/>
  <c r="G92005" i="29"/>
  <c r="H92005" i="29" s="1"/>
  <c r="D92005" i="29" s="1"/>
  <c r="B92005" i="29"/>
  <c r="G92004" i="29"/>
  <c r="H92004" i="29" s="1"/>
  <c r="D92004" i="29" s="1"/>
  <c r="B92004" i="29"/>
  <c r="G92003" i="29"/>
  <c r="H92003" i="29" s="1"/>
  <c r="D92003" i="29" s="1"/>
  <c r="B92003" i="29"/>
  <c r="G92002" i="29"/>
  <c r="H92002" i="29" s="1"/>
  <c r="D92002" i="29" s="1"/>
  <c r="B92002" i="29"/>
  <c r="G92001" i="29"/>
  <c r="H92001" i="29" s="1"/>
  <c r="D92001" i="29" s="1"/>
  <c r="B92001" i="29"/>
  <c r="G92000" i="29"/>
  <c r="H92000" i="29" s="1"/>
  <c r="D92000" i="29" s="1"/>
  <c r="B92000" i="29"/>
  <c r="G91999" i="29"/>
  <c r="H91999" i="29" s="1"/>
  <c r="D91999" i="29" s="1"/>
  <c r="B91999" i="29"/>
  <c r="G91998" i="29"/>
  <c r="H91998" i="29" s="1"/>
  <c r="D91998" i="29" s="1"/>
  <c r="B91998" i="29"/>
  <c r="G91997" i="29"/>
  <c r="H91997" i="29" s="1"/>
  <c r="D91997" i="29" s="1"/>
  <c r="B91997" i="29"/>
  <c r="G91996" i="29"/>
  <c r="H91996" i="29" s="1"/>
  <c r="D91996" i="29" s="1"/>
  <c r="B91996" i="29"/>
  <c r="G91995" i="29"/>
  <c r="H91995" i="29" s="1"/>
  <c r="D91995" i="29" s="1"/>
  <c r="B91995" i="29"/>
  <c r="G91994" i="29"/>
  <c r="H91994" i="29" s="1"/>
  <c r="D91994" i="29" s="1"/>
  <c r="B91994" i="29"/>
  <c r="G91993" i="29"/>
  <c r="H91993" i="29" s="1"/>
  <c r="D91993" i="29" s="1"/>
  <c r="B91993" i="29"/>
  <c r="G91992" i="29"/>
  <c r="H91992" i="29" s="1"/>
  <c r="D91992" i="29" s="1"/>
  <c r="B91992" i="29"/>
  <c r="G91991" i="29"/>
  <c r="H91991" i="29" s="1"/>
  <c r="D91991" i="29" s="1"/>
  <c r="B91991" i="29"/>
  <c r="G91990" i="29"/>
  <c r="H91990" i="29" s="1"/>
  <c r="D91990" i="29" s="1"/>
  <c r="B91990" i="29"/>
  <c r="G91989" i="29"/>
  <c r="H91989" i="29" s="1"/>
  <c r="D91989" i="29" s="1"/>
  <c r="B91989" i="29"/>
  <c r="G91988" i="29"/>
  <c r="H91988" i="29" s="1"/>
  <c r="D91988" i="29" s="1"/>
  <c r="B91988" i="29"/>
  <c r="G91987" i="29"/>
  <c r="H91987" i="29" s="1"/>
  <c r="D91987" i="29" s="1"/>
  <c r="B91987" i="29"/>
  <c r="G91986" i="29"/>
  <c r="H91986" i="29" s="1"/>
  <c r="D91986" i="29" s="1"/>
  <c r="B91986" i="29"/>
  <c r="G91985" i="29"/>
  <c r="H91985" i="29" s="1"/>
  <c r="D91985" i="29" s="1"/>
  <c r="B91985" i="29"/>
  <c r="G91984" i="29"/>
  <c r="H91984" i="29" s="1"/>
  <c r="D91984" i="29" s="1"/>
  <c r="B91984" i="29"/>
  <c r="G91983" i="29"/>
  <c r="H91983" i="29" s="1"/>
  <c r="D91983" i="29" s="1"/>
  <c r="B91983" i="29"/>
  <c r="G91982" i="29"/>
  <c r="H91982" i="29" s="1"/>
  <c r="D91982" i="29" s="1"/>
  <c r="B91982" i="29"/>
  <c r="G91981" i="29"/>
  <c r="H91981" i="29" s="1"/>
  <c r="D91981" i="29" s="1"/>
  <c r="B91981" i="29"/>
  <c r="G91980" i="29"/>
  <c r="H91980" i="29" s="1"/>
  <c r="D91980" i="29" s="1"/>
  <c r="B91980" i="29"/>
  <c r="G91979" i="29"/>
  <c r="H91979" i="29" s="1"/>
  <c r="D91979" i="29" s="1"/>
  <c r="B91979" i="29"/>
  <c r="G91978" i="29"/>
  <c r="H91978" i="29" s="1"/>
  <c r="D91978" i="29" s="1"/>
  <c r="B91978" i="29"/>
  <c r="G91977" i="29"/>
  <c r="H91977" i="29" s="1"/>
  <c r="D91977" i="29" s="1"/>
  <c r="B91977" i="29"/>
  <c r="G91976" i="29"/>
  <c r="H91976" i="29" s="1"/>
  <c r="D91976" i="29" s="1"/>
  <c r="B91976" i="29"/>
  <c r="G91975" i="29"/>
  <c r="H91975" i="29" s="1"/>
  <c r="D91975" i="29" s="1"/>
  <c r="B91975" i="29"/>
  <c r="G91974" i="29"/>
  <c r="H91974" i="29" s="1"/>
  <c r="D91974" i="29" s="1"/>
  <c r="B91974" i="29"/>
  <c r="G91973" i="29"/>
  <c r="H91973" i="29" s="1"/>
  <c r="D91973" i="29" s="1"/>
  <c r="B91973" i="29"/>
  <c r="G91972" i="29"/>
  <c r="H91972" i="29" s="1"/>
  <c r="D91972" i="29" s="1"/>
  <c r="B91972" i="29"/>
  <c r="G91971" i="29"/>
  <c r="H91971" i="29" s="1"/>
  <c r="D91971" i="29" s="1"/>
  <c r="B91971" i="29"/>
  <c r="G91970" i="29"/>
  <c r="H91970" i="29" s="1"/>
  <c r="D91970" i="29" s="1"/>
  <c r="B91970" i="29"/>
  <c r="G91969" i="29"/>
  <c r="H91969" i="29" s="1"/>
  <c r="D91969" i="29" s="1"/>
  <c r="B91969" i="29"/>
  <c r="G91968" i="29"/>
  <c r="H91968" i="29" s="1"/>
  <c r="D91968" i="29" s="1"/>
  <c r="B91968" i="29"/>
  <c r="G91967" i="29"/>
  <c r="H91967" i="29" s="1"/>
  <c r="D91967" i="29" s="1"/>
  <c r="B91967" i="29"/>
  <c r="G91966" i="29"/>
  <c r="H91966" i="29" s="1"/>
  <c r="D91966" i="29" s="1"/>
  <c r="B91966" i="29"/>
  <c r="G91965" i="29"/>
  <c r="H91965" i="29" s="1"/>
  <c r="D91965" i="29" s="1"/>
  <c r="B91965" i="29"/>
  <c r="G91964" i="29"/>
  <c r="H91964" i="29" s="1"/>
  <c r="D91964" i="29" s="1"/>
  <c r="B91964" i="29"/>
  <c r="G91963" i="29"/>
  <c r="H91963" i="29" s="1"/>
  <c r="D91963" i="29" s="1"/>
  <c r="B91963" i="29"/>
  <c r="G91962" i="29"/>
  <c r="H91962" i="29" s="1"/>
  <c r="D91962" i="29" s="1"/>
  <c r="B91962" i="29"/>
  <c r="G91961" i="29"/>
  <c r="H91961" i="29" s="1"/>
  <c r="D91961" i="29" s="1"/>
  <c r="B91961" i="29"/>
  <c r="G91960" i="29"/>
  <c r="H91960" i="29" s="1"/>
  <c r="D91960" i="29" s="1"/>
  <c r="B91960" i="29"/>
  <c r="G91959" i="29"/>
  <c r="H91959" i="29" s="1"/>
  <c r="D91959" i="29" s="1"/>
  <c r="B91959" i="29"/>
  <c r="G91958" i="29"/>
  <c r="H91958" i="29" s="1"/>
  <c r="D91958" i="29" s="1"/>
  <c r="B91958" i="29"/>
  <c r="G91957" i="29"/>
  <c r="H91957" i="29" s="1"/>
  <c r="D91957" i="29" s="1"/>
  <c r="B91957" i="29"/>
  <c r="G91956" i="29"/>
  <c r="H91956" i="29" s="1"/>
  <c r="D91956" i="29" s="1"/>
  <c r="B91956" i="29"/>
  <c r="G91955" i="29"/>
  <c r="H91955" i="29" s="1"/>
  <c r="D91955" i="29" s="1"/>
  <c r="B91955" i="29"/>
  <c r="G91954" i="29"/>
  <c r="H91954" i="29" s="1"/>
  <c r="D91954" i="29" s="1"/>
  <c r="B91954" i="29"/>
  <c r="G91953" i="29"/>
  <c r="H91953" i="29" s="1"/>
  <c r="D91953" i="29" s="1"/>
  <c r="B91953" i="29"/>
  <c r="G91952" i="29"/>
  <c r="H91952" i="29" s="1"/>
  <c r="D91952" i="29" s="1"/>
  <c r="B91952" i="29"/>
  <c r="G91951" i="29"/>
  <c r="H91951" i="29" s="1"/>
  <c r="D91951" i="29" s="1"/>
  <c r="B91951" i="29"/>
  <c r="G91950" i="29"/>
  <c r="H91950" i="29" s="1"/>
  <c r="D91950" i="29" s="1"/>
  <c r="B91950" i="29"/>
  <c r="G91949" i="29"/>
  <c r="H91949" i="29" s="1"/>
  <c r="D91949" i="29" s="1"/>
  <c r="B91949" i="29"/>
  <c r="G91948" i="29"/>
  <c r="H91948" i="29" s="1"/>
  <c r="D91948" i="29" s="1"/>
  <c r="B91948" i="29"/>
  <c r="G91947" i="29"/>
  <c r="H91947" i="29" s="1"/>
  <c r="D91947" i="29" s="1"/>
  <c r="B91947" i="29"/>
  <c r="G91946" i="29"/>
  <c r="H91946" i="29" s="1"/>
  <c r="D91946" i="29" s="1"/>
  <c r="B91946" i="29"/>
  <c r="G91945" i="29"/>
  <c r="H91945" i="29" s="1"/>
  <c r="D91945" i="29" s="1"/>
  <c r="B91945" i="29"/>
  <c r="G91944" i="29"/>
  <c r="H91944" i="29" s="1"/>
  <c r="D91944" i="29" s="1"/>
  <c r="B91944" i="29"/>
  <c r="G91943" i="29"/>
  <c r="H91943" i="29" s="1"/>
  <c r="D91943" i="29" s="1"/>
  <c r="B91943" i="29"/>
  <c r="G91942" i="29"/>
  <c r="H91942" i="29" s="1"/>
  <c r="D91942" i="29" s="1"/>
  <c r="B91942" i="29"/>
  <c r="G91941" i="29"/>
  <c r="H91941" i="29" s="1"/>
  <c r="D91941" i="29" s="1"/>
  <c r="B91941" i="29"/>
  <c r="G91940" i="29"/>
  <c r="H91940" i="29" s="1"/>
  <c r="D91940" i="29" s="1"/>
  <c r="B91940" i="29"/>
  <c r="G91939" i="29"/>
  <c r="H91939" i="29" s="1"/>
  <c r="D91939" i="29" s="1"/>
  <c r="B91939" i="29"/>
  <c r="G91938" i="29"/>
  <c r="H91938" i="29" s="1"/>
  <c r="D91938" i="29" s="1"/>
  <c r="B91938" i="29"/>
  <c r="G91937" i="29"/>
  <c r="H91937" i="29" s="1"/>
  <c r="D91937" i="29" s="1"/>
  <c r="B91937" i="29"/>
  <c r="G91936" i="29"/>
  <c r="H91936" i="29" s="1"/>
  <c r="D91936" i="29" s="1"/>
  <c r="B91936" i="29"/>
  <c r="G91935" i="29"/>
  <c r="H91935" i="29" s="1"/>
  <c r="D91935" i="29" s="1"/>
  <c r="B91935" i="29"/>
  <c r="G91934" i="29"/>
  <c r="H91934" i="29" s="1"/>
  <c r="D91934" i="29" s="1"/>
  <c r="B91934" i="29"/>
  <c r="G91933" i="29"/>
  <c r="H91933" i="29" s="1"/>
  <c r="D91933" i="29" s="1"/>
  <c r="B91933" i="29"/>
  <c r="G91932" i="29"/>
  <c r="H91932" i="29" s="1"/>
  <c r="D91932" i="29" s="1"/>
  <c r="B91932" i="29"/>
  <c r="G91931" i="29"/>
  <c r="H91931" i="29" s="1"/>
  <c r="D91931" i="29" s="1"/>
  <c r="B91931" i="29"/>
  <c r="G91930" i="29"/>
  <c r="H91930" i="29" s="1"/>
  <c r="D91930" i="29" s="1"/>
  <c r="B91930" i="29"/>
  <c r="G91929" i="29"/>
  <c r="H91929" i="29" s="1"/>
  <c r="D91929" i="29" s="1"/>
  <c r="B91929" i="29"/>
  <c r="G91928" i="29"/>
  <c r="H91928" i="29" s="1"/>
  <c r="D91928" i="29" s="1"/>
  <c r="B91928" i="29"/>
  <c r="G91927" i="29"/>
  <c r="H91927" i="29" s="1"/>
  <c r="D91927" i="29" s="1"/>
  <c r="B91927" i="29"/>
  <c r="G91926" i="29"/>
  <c r="H91926" i="29" s="1"/>
  <c r="D91926" i="29" s="1"/>
  <c r="B91926" i="29"/>
  <c r="G91925" i="29"/>
  <c r="H91925" i="29" s="1"/>
  <c r="D91925" i="29" s="1"/>
  <c r="B91925" i="29"/>
  <c r="G91924" i="29"/>
  <c r="H91924" i="29" s="1"/>
  <c r="D91924" i="29" s="1"/>
  <c r="B91924" i="29"/>
  <c r="G91923" i="29"/>
  <c r="H91923" i="29" s="1"/>
  <c r="D91923" i="29" s="1"/>
  <c r="B91923" i="29"/>
  <c r="G91922" i="29"/>
  <c r="H91922" i="29" s="1"/>
  <c r="D91922" i="29" s="1"/>
  <c r="B91922" i="29"/>
  <c r="G91921" i="29"/>
  <c r="H91921" i="29" s="1"/>
  <c r="D91921" i="29" s="1"/>
  <c r="B91921" i="29"/>
  <c r="G91920" i="29"/>
  <c r="H91920" i="29" s="1"/>
  <c r="D91920" i="29" s="1"/>
  <c r="B91920" i="29"/>
  <c r="G91919" i="29"/>
  <c r="H91919" i="29" s="1"/>
  <c r="D91919" i="29" s="1"/>
  <c r="B91919" i="29"/>
  <c r="G91918" i="29"/>
  <c r="H91918" i="29" s="1"/>
  <c r="D91918" i="29" s="1"/>
  <c r="B91918" i="29"/>
  <c r="G91917" i="29"/>
  <c r="H91917" i="29" s="1"/>
  <c r="D91917" i="29" s="1"/>
  <c r="B91917" i="29"/>
  <c r="G91916" i="29"/>
  <c r="H91916" i="29" s="1"/>
  <c r="D91916" i="29" s="1"/>
  <c r="B91916" i="29"/>
  <c r="G91915" i="29"/>
  <c r="H91915" i="29" s="1"/>
  <c r="D91915" i="29" s="1"/>
  <c r="B91915" i="29"/>
  <c r="G91914" i="29"/>
  <c r="H91914" i="29" s="1"/>
  <c r="D91914" i="29" s="1"/>
  <c r="B91914" i="29"/>
  <c r="G91913" i="29"/>
  <c r="H91913" i="29" s="1"/>
  <c r="D91913" i="29" s="1"/>
  <c r="B91913" i="29"/>
  <c r="G91912" i="29"/>
  <c r="H91912" i="29" s="1"/>
  <c r="D91912" i="29" s="1"/>
  <c r="B91912" i="29"/>
  <c r="G91911" i="29"/>
  <c r="H91911" i="29" s="1"/>
  <c r="D91911" i="29" s="1"/>
  <c r="B91911" i="29"/>
  <c r="G91910" i="29"/>
  <c r="H91910" i="29" s="1"/>
  <c r="D91910" i="29" s="1"/>
  <c r="B91910" i="29"/>
  <c r="G91909" i="29"/>
  <c r="H91909" i="29" s="1"/>
  <c r="D91909" i="29" s="1"/>
  <c r="B91909" i="29"/>
  <c r="G91908" i="29"/>
  <c r="H91908" i="29" s="1"/>
  <c r="D91908" i="29" s="1"/>
  <c r="B91908" i="29"/>
  <c r="G91907" i="29"/>
  <c r="H91907" i="29" s="1"/>
  <c r="D91907" i="29" s="1"/>
  <c r="B91907" i="29"/>
  <c r="G91906" i="29"/>
  <c r="H91906" i="29" s="1"/>
  <c r="D91906" i="29" s="1"/>
  <c r="B91906" i="29"/>
  <c r="G91905" i="29"/>
  <c r="H91905" i="29" s="1"/>
  <c r="D91905" i="29" s="1"/>
  <c r="B91905" i="29"/>
  <c r="G91904" i="29"/>
  <c r="H91904" i="29" s="1"/>
  <c r="D91904" i="29" s="1"/>
  <c r="B91904" i="29"/>
  <c r="G91903" i="29"/>
  <c r="H91903" i="29" s="1"/>
  <c r="D91903" i="29" s="1"/>
  <c r="B91903" i="29"/>
  <c r="G91902" i="29"/>
  <c r="H91902" i="29" s="1"/>
  <c r="D91902" i="29" s="1"/>
  <c r="B91902" i="29"/>
  <c r="G91901" i="29"/>
  <c r="H91901" i="29" s="1"/>
  <c r="D91901" i="29" s="1"/>
  <c r="B91901" i="29"/>
  <c r="G91900" i="29"/>
  <c r="H91900" i="29" s="1"/>
  <c r="D91900" i="29" s="1"/>
  <c r="B91900" i="29"/>
  <c r="G91899" i="29"/>
  <c r="H91899" i="29" s="1"/>
  <c r="D91899" i="29" s="1"/>
  <c r="B91899" i="29"/>
  <c r="G91898" i="29"/>
  <c r="H91898" i="29" s="1"/>
  <c r="D91898" i="29" s="1"/>
  <c r="B91898" i="29"/>
  <c r="G91897" i="29"/>
  <c r="H91897" i="29" s="1"/>
  <c r="D91897" i="29" s="1"/>
  <c r="B91897" i="29"/>
  <c r="G91896" i="29"/>
  <c r="H91896" i="29" s="1"/>
  <c r="D91896" i="29" s="1"/>
  <c r="B91896" i="29"/>
  <c r="G91895" i="29"/>
  <c r="H91895" i="29" s="1"/>
  <c r="D91895" i="29" s="1"/>
  <c r="B91895" i="29"/>
  <c r="G91894" i="29"/>
  <c r="H91894" i="29" s="1"/>
  <c r="D91894" i="29" s="1"/>
  <c r="B91894" i="29"/>
  <c r="G91893" i="29"/>
  <c r="H91893" i="29" s="1"/>
  <c r="D91893" i="29" s="1"/>
  <c r="B91893" i="29"/>
  <c r="G91892" i="29"/>
  <c r="H91892" i="29" s="1"/>
  <c r="D91892" i="29" s="1"/>
  <c r="B91892" i="29"/>
  <c r="G91891" i="29"/>
  <c r="H91891" i="29" s="1"/>
  <c r="D91891" i="29" s="1"/>
  <c r="B91891" i="29"/>
  <c r="G91890" i="29"/>
  <c r="H91890" i="29" s="1"/>
  <c r="D91890" i="29" s="1"/>
  <c r="B91890" i="29"/>
  <c r="G91889" i="29"/>
  <c r="H91889" i="29" s="1"/>
  <c r="D91889" i="29" s="1"/>
  <c r="B91889" i="29"/>
  <c r="G91888" i="29"/>
  <c r="H91888" i="29" s="1"/>
  <c r="D91888" i="29" s="1"/>
  <c r="B91888" i="29"/>
  <c r="G91887" i="29"/>
  <c r="H91887" i="29" s="1"/>
  <c r="D91887" i="29" s="1"/>
  <c r="B91887" i="29"/>
  <c r="G91886" i="29"/>
  <c r="H91886" i="29" s="1"/>
  <c r="D91886" i="29" s="1"/>
  <c r="B91886" i="29"/>
  <c r="G91885" i="29"/>
  <c r="H91885" i="29" s="1"/>
  <c r="D91885" i="29" s="1"/>
  <c r="B91885" i="29"/>
  <c r="G91884" i="29"/>
  <c r="H91884" i="29" s="1"/>
  <c r="D91884" i="29" s="1"/>
  <c r="B91884" i="29"/>
  <c r="G91883" i="29"/>
  <c r="H91883" i="29" s="1"/>
  <c r="D91883" i="29" s="1"/>
  <c r="B91883" i="29"/>
  <c r="G91882" i="29"/>
  <c r="H91882" i="29" s="1"/>
  <c r="D91882" i="29" s="1"/>
  <c r="B91882" i="29"/>
  <c r="G91881" i="29"/>
  <c r="H91881" i="29" s="1"/>
  <c r="D91881" i="29" s="1"/>
  <c r="B91881" i="29"/>
  <c r="G91880" i="29"/>
  <c r="H91880" i="29" s="1"/>
  <c r="D91880" i="29" s="1"/>
  <c r="B91880" i="29"/>
  <c r="G91879" i="29"/>
  <c r="H91879" i="29" s="1"/>
  <c r="D91879" i="29" s="1"/>
  <c r="B91879" i="29"/>
  <c r="G91878" i="29"/>
  <c r="H91878" i="29" s="1"/>
  <c r="D91878" i="29" s="1"/>
  <c r="B91878" i="29"/>
  <c r="G91877" i="29"/>
  <c r="H91877" i="29" s="1"/>
  <c r="D91877" i="29" s="1"/>
  <c r="B91877" i="29"/>
  <c r="G91876" i="29"/>
  <c r="H91876" i="29" s="1"/>
  <c r="D91876" i="29" s="1"/>
  <c r="B91876" i="29"/>
  <c r="G91875" i="29"/>
  <c r="H91875" i="29" s="1"/>
  <c r="D91875" i="29" s="1"/>
  <c r="B91875" i="29"/>
  <c r="G91874" i="29"/>
  <c r="H91874" i="29" s="1"/>
  <c r="D91874" i="29" s="1"/>
  <c r="B91874" i="29"/>
  <c r="G91873" i="29"/>
  <c r="H91873" i="29" s="1"/>
  <c r="D91873" i="29" s="1"/>
  <c r="B91873" i="29"/>
  <c r="G91872" i="29"/>
  <c r="H91872" i="29" s="1"/>
  <c r="D91872" i="29" s="1"/>
  <c r="B91872" i="29"/>
  <c r="G91871" i="29"/>
  <c r="H91871" i="29" s="1"/>
  <c r="D91871" i="29" s="1"/>
  <c r="B91871" i="29"/>
  <c r="G91870" i="29"/>
  <c r="H91870" i="29" s="1"/>
  <c r="D91870" i="29" s="1"/>
  <c r="B91870" i="29"/>
  <c r="G91869" i="29"/>
  <c r="H91869" i="29" s="1"/>
  <c r="D91869" i="29" s="1"/>
  <c r="B91869" i="29"/>
  <c r="G91868" i="29"/>
  <c r="H91868" i="29" s="1"/>
  <c r="D91868" i="29" s="1"/>
  <c r="B91868" i="29"/>
  <c r="G91867" i="29"/>
  <c r="H91867" i="29" s="1"/>
  <c r="D91867" i="29" s="1"/>
  <c r="B91867" i="29"/>
  <c r="G91866" i="29"/>
  <c r="H91866" i="29" s="1"/>
  <c r="D91866" i="29" s="1"/>
  <c r="B91866" i="29"/>
  <c r="G91865" i="29"/>
  <c r="H91865" i="29" s="1"/>
  <c r="D91865" i="29" s="1"/>
  <c r="B91865" i="29"/>
  <c r="G91864" i="29"/>
  <c r="H91864" i="29" s="1"/>
  <c r="D91864" i="29" s="1"/>
  <c r="B91864" i="29"/>
  <c r="G91863" i="29"/>
  <c r="H91863" i="29" s="1"/>
  <c r="D91863" i="29" s="1"/>
  <c r="B91863" i="29"/>
  <c r="G91862" i="29"/>
  <c r="H91862" i="29" s="1"/>
  <c r="D91862" i="29" s="1"/>
  <c r="B91862" i="29"/>
  <c r="G91861" i="29"/>
  <c r="H91861" i="29" s="1"/>
  <c r="D91861" i="29" s="1"/>
  <c r="B91861" i="29"/>
  <c r="G91860" i="29"/>
  <c r="H91860" i="29" s="1"/>
  <c r="D91860" i="29" s="1"/>
  <c r="B91860" i="29"/>
  <c r="G91859" i="29"/>
  <c r="H91859" i="29" s="1"/>
  <c r="D91859" i="29" s="1"/>
  <c r="B91859" i="29"/>
  <c r="G91858" i="29"/>
  <c r="H91858" i="29" s="1"/>
  <c r="D91858" i="29" s="1"/>
  <c r="B91858" i="29"/>
  <c r="G91857" i="29"/>
  <c r="H91857" i="29" s="1"/>
  <c r="D91857" i="29" s="1"/>
  <c r="B91857" i="29"/>
  <c r="G91856" i="29"/>
  <c r="H91856" i="29" s="1"/>
  <c r="D91856" i="29" s="1"/>
  <c r="B91856" i="29"/>
  <c r="G91855" i="29"/>
  <c r="H91855" i="29" s="1"/>
  <c r="D91855" i="29" s="1"/>
  <c r="B91855" i="29"/>
  <c r="G91854" i="29"/>
  <c r="H91854" i="29" s="1"/>
  <c r="D91854" i="29" s="1"/>
  <c r="B91854" i="29"/>
  <c r="G91853" i="29"/>
  <c r="H91853" i="29" s="1"/>
  <c r="D91853" i="29" s="1"/>
  <c r="B91853" i="29"/>
  <c r="G91852" i="29"/>
  <c r="H91852" i="29" s="1"/>
  <c r="D91852" i="29" s="1"/>
  <c r="B91852" i="29"/>
  <c r="G91851" i="29"/>
  <c r="H91851" i="29" s="1"/>
  <c r="D91851" i="29" s="1"/>
  <c r="B91851" i="29"/>
  <c r="G91850" i="29"/>
  <c r="H91850" i="29" s="1"/>
  <c r="D91850" i="29" s="1"/>
  <c r="B91850" i="29"/>
  <c r="G91849" i="29"/>
  <c r="H91849" i="29" s="1"/>
  <c r="D91849" i="29" s="1"/>
  <c r="B91849" i="29"/>
  <c r="G91848" i="29"/>
  <c r="H91848" i="29" s="1"/>
  <c r="D91848" i="29" s="1"/>
  <c r="B91848" i="29"/>
  <c r="G91847" i="29"/>
  <c r="H91847" i="29" s="1"/>
  <c r="D91847" i="29" s="1"/>
  <c r="B91847" i="29"/>
  <c r="G91846" i="29"/>
  <c r="H91846" i="29" s="1"/>
  <c r="D91846" i="29" s="1"/>
  <c r="B91846" i="29"/>
  <c r="G91845" i="29"/>
  <c r="H91845" i="29" s="1"/>
  <c r="D91845" i="29" s="1"/>
  <c r="B91845" i="29"/>
  <c r="G91844" i="29"/>
  <c r="H91844" i="29" s="1"/>
  <c r="D91844" i="29" s="1"/>
  <c r="B91844" i="29"/>
  <c r="G91843" i="29"/>
  <c r="H91843" i="29" s="1"/>
  <c r="D91843" i="29" s="1"/>
  <c r="B91843" i="29"/>
  <c r="G91842" i="29"/>
  <c r="H91842" i="29" s="1"/>
  <c r="D91842" i="29" s="1"/>
  <c r="B91842" i="29"/>
  <c r="G91841" i="29"/>
  <c r="H91841" i="29" s="1"/>
  <c r="D91841" i="29" s="1"/>
  <c r="B91841" i="29"/>
  <c r="G91840" i="29"/>
  <c r="H91840" i="29" s="1"/>
  <c r="D91840" i="29" s="1"/>
  <c r="B91840" i="29"/>
  <c r="G91839" i="29"/>
  <c r="H91839" i="29" s="1"/>
  <c r="D91839" i="29" s="1"/>
  <c r="B91839" i="29"/>
  <c r="G91838" i="29"/>
  <c r="H91838" i="29" s="1"/>
  <c r="D91838" i="29" s="1"/>
  <c r="B91838" i="29"/>
  <c r="G91837" i="29"/>
  <c r="H91837" i="29" s="1"/>
  <c r="D91837" i="29" s="1"/>
  <c r="B91837" i="29"/>
  <c r="G91836" i="29"/>
  <c r="H91836" i="29" s="1"/>
  <c r="D91836" i="29" s="1"/>
  <c r="B91836" i="29"/>
  <c r="G91835" i="29"/>
  <c r="H91835" i="29" s="1"/>
  <c r="D91835" i="29" s="1"/>
  <c r="B91835" i="29"/>
  <c r="G91834" i="29"/>
  <c r="H91834" i="29" s="1"/>
  <c r="D91834" i="29" s="1"/>
  <c r="B91834" i="29"/>
  <c r="G91833" i="29"/>
  <c r="H91833" i="29" s="1"/>
  <c r="D91833" i="29" s="1"/>
  <c r="B91833" i="29"/>
  <c r="G91832" i="29"/>
  <c r="H91832" i="29" s="1"/>
  <c r="D91832" i="29" s="1"/>
  <c r="B91832" i="29"/>
  <c r="G91831" i="29"/>
  <c r="H91831" i="29" s="1"/>
  <c r="D91831" i="29" s="1"/>
  <c r="B91831" i="29"/>
  <c r="G91830" i="29"/>
  <c r="H91830" i="29" s="1"/>
  <c r="D91830" i="29" s="1"/>
  <c r="B91830" i="29"/>
  <c r="G91829" i="29"/>
  <c r="H91829" i="29" s="1"/>
  <c r="D91829" i="29" s="1"/>
  <c r="B91829" i="29"/>
  <c r="G91828" i="29"/>
  <c r="H91828" i="29" s="1"/>
  <c r="D91828" i="29" s="1"/>
  <c r="B91828" i="29"/>
  <c r="G91827" i="29"/>
  <c r="H91827" i="29" s="1"/>
  <c r="D91827" i="29" s="1"/>
  <c r="B91827" i="29"/>
  <c r="G91826" i="29"/>
  <c r="H91826" i="29" s="1"/>
  <c r="D91826" i="29" s="1"/>
  <c r="B91826" i="29"/>
  <c r="G91825" i="29"/>
  <c r="H91825" i="29" s="1"/>
  <c r="D91825" i="29" s="1"/>
  <c r="B91825" i="29"/>
  <c r="G91824" i="29"/>
  <c r="H91824" i="29" s="1"/>
  <c r="D91824" i="29" s="1"/>
  <c r="B91824" i="29"/>
  <c r="G91823" i="29"/>
  <c r="H91823" i="29" s="1"/>
  <c r="D91823" i="29" s="1"/>
  <c r="B91823" i="29"/>
  <c r="G91822" i="29"/>
  <c r="H91822" i="29" s="1"/>
  <c r="D91822" i="29" s="1"/>
  <c r="B91822" i="29"/>
  <c r="G91821" i="29"/>
  <c r="H91821" i="29" s="1"/>
  <c r="D91821" i="29" s="1"/>
  <c r="B91821" i="29"/>
  <c r="G91820" i="29"/>
  <c r="H91820" i="29" s="1"/>
  <c r="D91820" i="29" s="1"/>
  <c r="B91820" i="29"/>
  <c r="G91819" i="29"/>
  <c r="H91819" i="29" s="1"/>
  <c r="D91819" i="29" s="1"/>
  <c r="B91819" i="29"/>
  <c r="G91818" i="29"/>
  <c r="H91818" i="29" s="1"/>
  <c r="D91818" i="29" s="1"/>
  <c r="B91818" i="29"/>
  <c r="G91817" i="29"/>
  <c r="H91817" i="29" s="1"/>
  <c r="D91817" i="29" s="1"/>
  <c r="B91817" i="29"/>
  <c r="G91816" i="29"/>
  <c r="H91816" i="29" s="1"/>
  <c r="D91816" i="29" s="1"/>
  <c r="B91816" i="29"/>
  <c r="G91815" i="29"/>
  <c r="H91815" i="29" s="1"/>
  <c r="D91815" i="29" s="1"/>
  <c r="B91815" i="29"/>
  <c r="G91814" i="29"/>
  <c r="H91814" i="29" s="1"/>
  <c r="D91814" i="29" s="1"/>
  <c r="B91814" i="29"/>
  <c r="G91813" i="29"/>
  <c r="H91813" i="29" s="1"/>
  <c r="D91813" i="29" s="1"/>
  <c r="B91813" i="29"/>
  <c r="G91812" i="29"/>
  <c r="H91812" i="29" s="1"/>
  <c r="D91812" i="29" s="1"/>
  <c r="B91812" i="29"/>
  <c r="G91811" i="29"/>
  <c r="H91811" i="29" s="1"/>
  <c r="D91811" i="29" s="1"/>
  <c r="B91811" i="29"/>
  <c r="G91810" i="29"/>
  <c r="H91810" i="29" s="1"/>
  <c r="D91810" i="29" s="1"/>
  <c r="B91810" i="29"/>
  <c r="G91809" i="29"/>
  <c r="H91809" i="29" s="1"/>
  <c r="D91809" i="29" s="1"/>
  <c r="B91809" i="29"/>
  <c r="G91808" i="29"/>
  <c r="H91808" i="29" s="1"/>
  <c r="D91808" i="29" s="1"/>
  <c r="B91808" i="29"/>
  <c r="G91807" i="29"/>
  <c r="H91807" i="29" s="1"/>
  <c r="D91807" i="29" s="1"/>
  <c r="B91807" i="29"/>
  <c r="G91806" i="29"/>
  <c r="H91806" i="29" s="1"/>
  <c r="D91806" i="29" s="1"/>
  <c r="B91806" i="29"/>
  <c r="G91805" i="29"/>
  <c r="H91805" i="29" s="1"/>
  <c r="D91805" i="29" s="1"/>
  <c r="B91805" i="29"/>
  <c r="G91804" i="29"/>
  <c r="H91804" i="29" s="1"/>
  <c r="D91804" i="29" s="1"/>
  <c r="B91804" i="29"/>
  <c r="G91803" i="29"/>
  <c r="H91803" i="29" s="1"/>
  <c r="D91803" i="29" s="1"/>
  <c r="B91803" i="29"/>
  <c r="G91802" i="29"/>
  <c r="H91802" i="29" s="1"/>
  <c r="D91802" i="29" s="1"/>
  <c r="B91802" i="29"/>
  <c r="G91801" i="29"/>
  <c r="H91801" i="29" s="1"/>
  <c r="D91801" i="29" s="1"/>
  <c r="B91801" i="29"/>
  <c r="G91800" i="29"/>
  <c r="H91800" i="29" s="1"/>
  <c r="D91800" i="29" s="1"/>
  <c r="B91800" i="29"/>
  <c r="G91799" i="29"/>
  <c r="H91799" i="29" s="1"/>
  <c r="D91799" i="29" s="1"/>
  <c r="B91799" i="29"/>
  <c r="G91798" i="29"/>
  <c r="H91798" i="29" s="1"/>
  <c r="D91798" i="29" s="1"/>
  <c r="B91798" i="29"/>
  <c r="G91797" i="29"/>
  <c r="H91797" i="29" s="1"/>
  <c r="D91797" i="29" s="1"/>
  <c r="B91797" i="29"/>
  <c r="G91796" i="29"/>
  <c r="H91796" i="29" s="1"/>
  <c r="D91796" i="29" s="1"/>
  <c r="B91796" i="29"/>
  <c r="G91795" i="29"/>
  <c r="H91795" i="29" s="1"/>
  <c r="D91795" i="29" s="1"/>
  <c r="B91795" i="29"/>
  <c r="G91794" i="29"/>
  <c r="H91794" i="29" s="1"/>
  <c r="D91794" i="29" s="1"/>
  <c r="B91794" i="29"/>
  <c r="G91793" i="29"/>
  <c r="H91793" i="29" s="1"/>
  <c r="D91793" i="29" s="1"/>
  <c r="B91793" i="29"/>
  <c r="G91792" i="29"/>
  <c r="H91792" i="29" s="1"/>
  <c r="D91792" i="29" s="1"/>
  <c r="B91792" i="29"/>
  <c r="G91791" i="29"/>
  <c r="H91791" i="29" s="1"/>
  <c r="D91791" i="29" s="1"/>
  <c r="B91791" i="29"/>
  <c r="G91790" i="29"/>
  <c r="H91790" i="29" s="1"/>
  <c r="D91790" i="29" s="1"/>
  <c r="B91790" i="29"/>
  <c r="G91789" i="29"/>
  <c r="H91789" i="29" s="1"/>
  <c r="D91789" i="29" s="1"/>
  <c r="B91789" i="29"/>
  <c r="G91788" i="29"/>
  <c r="H91788" i="29" s="1"/>
  <c r="D91788" i="29" s="1"/>
  <c r="B91788" i="29"/>
  <c r="G91787" i="29"/>
  <c r="H91787" i="29" s="1"/>
  <c r="D91787" i="29" s="1"/>
  <c r="B91787" i="29"/>
  <c r="G91786" i="29"/>
  <c r="H91786" i="29" s="1"/>
  <c r="D91786" i="29" s="1"/>
  <c r="B91786" i="29"/>
  <c r="G91785" i="29"/>
  <c r="H91785" i="29" s="1"/>
  <c r="D91785" i="29" s="1"/>
  <c r="B91785" i="29"/>
  <c r="G91784" i="29"/>
  <c r="H91784" i="29" s="1"/>
  <c r="D91784" i="29" s="1"/>
  <c r="B91784" i="29"/>
  <c r="G91783" i="29"/>
  <c r="H91783" i="29" s="1"/>
  <c r="D91783" i="29" s="1"/>
  <c r="B91783" i="29"/>
  <c r="G91782" i="29"/>
  <c r="H91782" i="29" s="1"/>
  <c r="D91782" i="29" s="1"/>
  <c r="B91782" i="29"/>
  <c r="G91781" i="29"/>
  <c r="H91781" i="29" s="1"/>
  <c r="D91781" i="29" s="1"/>
  <c r="B91781" i="29"/>
  <c r="G91780" i="29"/>
  <c r="H91780" i="29" s="1"/>
  <c r="D91780" i="29" s="1"/>
  <c r="B91780" i="29"/>
  <c r="G91779" i="29"/>
  <c r="H91779" i="29" s="1"/>
  <c r="D91779" i="29" s="1"/>
  <c r="B91779" i="29"/>
  <c r="G91778" i="29"/>
  <c r="H91778" i="29" s="1"/>
  <c r="D91778" i="29" s="1"/>
  <c r="B91778" i="29"/>
  <c r="G91777" i="29"/>
  <c r="H91777" i="29" s="1"/>
  <c r="D91777" i="29" s="1"/>
  <c r="B91777" i="29"/>
  <c r="G91776" i="29"/>
  <c r="H91776" i="29" s="1"/>
  <c r="D91776" i="29" s="1"/>
  <c r="B91776" i="29"/>
  <c r="G91775" i="29"/>
  <c r="H91775" i="29" s="1"/>
  <c r="D91775" i="29" s="1"/>
  <c r="B91775" i="29"/>
  <c r="G91774" i="29"/>
  <c r="H91774" i="29" s="1"/>
  <c r="D91774" i="29" s="1"/>
  <c r="B91774" i="29"/>
  <c r="G91773" i="29"/>
  <c r="H91773" i="29" s="1"/>
  <c r="D91773" i="29" s="1"/>
  <c r="B91773" i="29"/>
  <c r="G91772" i="29"/>
  <c r="H91772" i="29" s="1"/>
  <c r="D91772" i="29" s="1"/>
  <c r="B91772" i="29"/>
  <c r="G91771" i="29"/>
  <c r="H91771" i="29" s="1"/>
  <c r="D91771" i="29" s="1"/>
  <c r="B91771" i="29"/>
  <c r="G91770" i="29"/>
  <c r="H91770" i="29" s="1"/>
  <c r="D91770" i="29" s="1"/>
  <c r="B91770" i="29"/>
  <c r="G91769" i="29"/>
  <c r="H91769" i="29" s="1"/>
  <c r="D91769" i="29" s="1"/>
  <c r="B91769" i="29"/>
  <c r="G91768" i="29"/>
  <c r="H91768" i="29" s="1"/>
  <c r="D91768" i="29" s="1"/>
  <c r="B91768" i="29"/>
  <c r="G91767" i="29"/>
  <c r="H91767" i="29" s="1"/>
  <c r="D91767" i="29" s="1"/>
  <c r="B91767" i="29"/>
  <c r="G91766" i="29"/>
  <c r="H91766" i="29" s="1"/>
  <c r="D91766" i="29" s="1"/>
  <c r="B91766" i="29"/>
  <c r="G91765" i="29"/>
  <c r="H91765" i="29" s="1"/>
  <c r="D91765" i="29" s="1"/>
  <c r="B91765" i="29"/>
  <c r="G91764" i="29"/>
  <c r="H91764" i="29" s="1"/>
  <c r="D91764" i="29" s="1"/>
  <c r="B91764" i="29"/>
  <c r="G91763" i="29"/>
  <c r="H91763" i="29" s="1"/>
  <c r="D91763" i="29" s="1"/>
  <c r="B91763" i="29"/>
  <c r="G91762" i="29"/>
  <c r="H91762" i="29" s="1"/>
  <c r="D91762" i="29" s="1"/>
  <c r="B91762" i="29"/>
  <c r="G91761" i="29"/>
  <c r="H91761" i="29" s="1"/>
  <c r="D91761" i="29" s="1"/>
  <c r="B91761" i="29"/>
  <c r="G91760" i="29"/>
  <c r="H91760" i="29" s="1"/>
  <c r="D91760" i="29" s="1"/>
  <c r="B91760" i="29"/>
  <c r="G91759" i="29"/>
  <c r="H91759" i="29" s="1"/>
  <c r="D91759" i="29" s="1"/>
  <c r="B91759" i="29"/>
  <c r="G91758" i="29"/>
  <c r="H91758" i="29" s="1"/>
  <c r="D91758" i="29" s="1"/>
  <c r="B91758" i="29"/>
  <c r="G91757" i="29"/>
  <c r="H91757" i="29" s="1"/>
  <c r="D91757" i="29" s="1"/>
  <c r="B91757" i="29"/>
  <c r="G91756" i="29"/>
  <c r="H91756" i="29" s="1"/>
  <c r="D91756" i="29" s="1"/>
  <c r="B91756" i="29"/>
  <c r="G91755" i="29"/>
  <c r="H91755" i="29" s="1"/>
  <c r="D91755" i="29" s="1"/>
  <c r="B91755" i="29"/>
  <c r="G91754" i="29"/>
  <c r="H91754" i="29" s="1"/>
  <c r="D91754" i="29" s="1"/>
  <c r="B91754" i="29"/>
  <c r="G91753" i="29"/>
  <c r="H91753" i="29" s="1"/>
  <c r="D91753" i="29" s="1"/>
  <c r="B91753" i="29"/>
  <c r="G91752" i="29"/>
  <c r="H91752" i="29" s="1"/>
  <c r="D91752" i="29" s="1"/>
  <c r="B91752" i="29"/>
  <c r="G91751" i="29"/>
  <c r="H91751" i="29" s="1"/>
  <c r="D91751" i="29" s="1"/>
  <c r="B91751" i="29"/>
  <c r="G91750" i="29"/>
  <c r="H91750" i="29" s="1"/>
  <c r="D91750" i="29" s="1"/>
  <c r="B91750" i="29"/>
  <c r="G91749" i="29"/>
  <c r="H91749" i="29" s="1"/>
  <c r="D91749" i="29" s="1"/>
  <c r="B91749" i="29"/>
  <c r="G91748" i="29"/>
  <c r="H91748" i="29" s="1"/>
  <c r="D91748" i="29" s="1"/>
  <c r="B91748" i="29"/>
  <c r="G91747" i="29"/>
  <c r="H91747" i="29" s="1"/>
  <c r="D91747" i="29" s="1"/>
  <c r="B91747" i="29"/>
  <c r="G91746" i="29"/>
  <c r="H91746" i="29" s="1"/>
  <c r="D91746" i="29" s="1"/>
  <c r="B91746" i="29"/>
  <c r="G91745" i="29"/>
  <c r="H91745" i="29" s="1"/>
  <c r="D91745" i="29" s="1"/>
  <c r="B91745" i="29"/>
  <c r="G91744" i="29"/>
  <c r="H91744" i="29" s="1"/>
  <c r="D91744" i="29" s="1"/>
  <c r="B91744" i="29"/>
  <c r="G91743" i="29"/>
  <c r="H91743" i="29" s="1"/>
  <c r="D91743" i="29" s="1"/>
  <c r="B91743" i="29"/>
  <c r="G91742" i="29"/>
  <c r="H91742" i="29" s="1"/>
  <c r="D91742" i="29" s="1"/>
  <c r="B91742" i="29"/>
  <c r="G91741" i="29"/>
  <c r="H91741" i="29" s="1"/>
  <c r="D91741" i="29" s="1"/>
  <c r="B91741" i="29"/>
  <c r="G91740" i="29"/>
  <c r="H91740" i="29" s="1"/>
  <c r="D91740" i="29" s="1"/>
  <c r="B91740" i="29"/>
  <c r="G91739" i="29"/>
  <c r="H91739" i="29" s="1"/>
  <c r="D91739" i="29" s="1"/>
  <c r="B91739" i="29"/>
  <c r="G91738" i="29"/>
  <c r="H91738" i="29" s="1"/>
  <c r="D91738" i="29" s="1"/>
  <c r="B91738" i="29"/>
  <c r="G91737" i="29"/>
  <c r="H91737" i="29" s="1"/>
  <c r="D91737" i="29" s="1"/>
  <c r="B91737" i="29"/>
  <c r="G91736" i="29"/>
  <c r="H91736" i="29" s="1"/>
  <c r="D91736" i="29" s="1"/>
  <c r="B91736" i="29"/>
  <c r="G91735" i="29"/>
  <c r="H91735" i="29" s="1"/>
  <c r="D91735" i="29" s="1"/>
  <c r="B91735" i="29"/>
  <c r="G91734" i="29"/>
  <c r="H91734" i="29" s="1"/>
  <c r="D91734" i="29" s="1"/>
  <c r="B91734" i="29"/>
  <c r="G91733" i="29"/>
  <c r="H91733" i="29" s="1"/>
  <c r="D91733" i="29" s="1"/>
  <c r="B91733" i="29"/>
  <c r="G91732" i="29"/>
  <c r="H91732" i="29" s="1"/>
  <c r="D91732" i="29" s="1"/>
  <c r="B91732" i="29"/>
  <c r="G91731" i="29"/>
  <c r="H91731" i="29" s="1"/>
  <c r="D91731" i="29" s="1"/>
  <c r="B91731" i="29"/>
  <c r="G91730" i="29"/>
  <c r="H91730" i="29" s="1"/>
  <c r="D91730" i="29" s="1"/>
  <c r="B91730" i="29"/>
  <c r="G91729" i="29"/>
  <c r="H91729" i="29" s="1"/>
  <c r="D91729" i="29" s="1"/>
  <c r="B91729" i="29"/>
  <c r="G91728" i="29"/>
  <c r="H91728" i="29" s="1"/>
  <c r="D91728" i="29" s="1"/>
  <c r="B91728" i="29"/>
  <c r="G91727" i="29"/>
  <c r="H91727" i="29" s="1"/>
  <c r="D91727" i="29" s="1"/>
  <c r="B91727" i="29"/>
  <c r="G91726" i="29"/>
  <c r="H91726" i="29" s="1"/>
  <c r="D91726" i="29" s="1"/>
  <c r="B91726" i="29"/>
  <c r="G91725" i="29"/>
  <c r="H91725" i="29" s="1"/>
  <c r="D91725" i="29" s="1"/>
  <c r="B91725" i="29"/>
  <c r="G91724" i="29"/>
  <c r="H91724" i="29" s="1"/>
  <c r="D91724" i="29" s="1"/>
  <c r="B91724" i="29"/>
  <c r="G91723" i="29"/>
  <c r="H91723" i="29" s="1"/>
  <c r="D91723" i="29" s="1"/>
  <c r="B91723" i="29"/>
  <c r="G91722" i="29"/>
  <c r="H91722" i="29" s="1"/>
  <c r="D91722" i="29" s="1"/>
  <c r="B91722" i="29"/>
  <c r="G91721" i="29"/>
  <c r="H91721" i="29" s="1"/>
  <c r="D91721" i="29" s="1"/>
  <c r="B91721" i="29"/>
  <c r="G91720" i="29"/>
  <c r="H91720" i="29" s="1"/>
  <c r="D91720" i="29" s="1"/>
  <c r="B91720" i="29"/>
  <c r="G91719" i="29"/>
  <c r="H91719" i="29" s="1"/>
  <c r="D91719" i="29" s="1"/>
  <c r="B91719" i="29"/>
  <c r="G91718" i="29"/>
  <c r="H91718" i="29" s="1"/>
  <c r="D91718" i="29" s="1"/>
  <c r="B91718" i="29"/>
  <c r="G91717" i="29"/>
  <c r="H91717" i="29" s="1"/>
  <c r="D91717" i="29" s="1"/>
  <c r="B91717" i="29"/>
  <c r="G91716" i="29"/>
  <c r="H91716" i="29" s="1"/>
  <c r="D91716" i="29" s="1"/>
  <c r="B91716" i="29"/>
  <c r="G91715" i="29"/>
  <c r="H91715" i="29" s="1"/>
  <c r="D91715" i="29" s="1"/>
  <c r="B91715" i="29"/>
  <c r="G91714" i="29"/>
  <c r="H91714" i="29" s="1"/>
  <c r="D91714" i="29" s="1"/>
  <c r="B91714" i="29"/>
  <c r="G91713" i="29"/>
  <c r="H91713" i="29" s="1"/>
  <c r="D91713" i="29" s="1"/>
  <c r="B91713" i="29"/>
  <c r="G91712" i="29"/>
  <c r="H91712" i="29" s="1"/>
  <c r="D91712" i="29" s="1"/>
  <c r="B91712" i="29"/>
  <c r="G91711" i="29"/>
  <c r="H91711" i="29" s="1"/>
  <c r="D91711" i="29" s="1"/>
  <c r="B91711" i="29"/>
  <c r="G91710" i="29"/>
  <c r="H91710" i="29" s="1"/>
  <c r="D91710" i="29" s="1"/>
  <c r="B91710" i="29"/>
  <c r="G91709" i="29"/>
  <c r="H91709" i="29" s="1"/>
  <c r="D91709" i="29" s="1"/>
  <c r="B91709" i="29"/>
  <c r="G91708" i="29"/>
  <c r="H91708" i="29" s="1"/>
  <c r="D91708" i="29" s="1"/>
  <c r="B91708" i="29"/>
  <c r="G91707" i="29"/>
  <c r="H91707" i="29" s="1"/>
  <c r="D91707" i="29" s="1"/>
  <c r="B91707" i="29"/>
  <c r="G91706" i="29"/>
  <c r="H91706" i="29" s="1"/>
  <c r="D91706" i="29" s="1"/>
  <c r="B91706" i="29"/>
  <c r="G91705" i="29"/>
  <c r="H91705" i="29" s="1"/>
  <c r="D91705" i="29" s="1"/>
  <c r="B91705" i="29"/>
  <c r="G91704" i="29"/>
  <c r="H91704" i="29" s="1"/>
  <c r="D91704" i="29" s="1"/>
  <c r="B91704" i="29"/>
  <c r="G91703" i="29"/>
  <c r="H91703" i="29" s="1"/>
  <c r="D91703" i="29" s="1"/>
  <c r="B91703" i="29"/>
  <c r="G91702" i="29"/>
  <c r="H91702" i="29" s="1"/>
  <c r="D91702" i="29" s="1"/>
  <c r="B91702" i="29"/>
  <c r="G91701" i="29"/>
  <c r="H91701" i="29" s="1"/>
  <c r="D91701" i="29" s="1"/>
  <c r="B91701" i="29"/>
  <c r="G91700" i="29"/>
  <c r="H91700" i="29" s="1"/>
  <c r="D91700" i="29" s="1"/>
  <c r="B91700" i="29"/>
  <c r="G91699" i="29"/>
  <c r="H91699" i="29" s="1"/>
  <c r="D91699" i="29" s="1"/>
  <c r="B91699" i="29"/>
  <c r="G91698" i="29"/>
  <c r="H91698" i="29" s="1"/>
  <c r="D91698" i="29" s="1"/>
  <c r="B91698" i="29"/>
  <c r="G91697" i="29"/>
  <c r="H91697" i="29" s="1"/>
  <c r="D91697" i="29" s="1"/>
  <c r="B91697" i="29"/>
  <c r="G91696" i="29"/>
  <c r="H91696" i="29" s="1"/>
  <c r="D91696" i="29" s="1"/>
  <c r="B91696" i="29"/>
  <c r="G91695" i="29"/>
  <c r="H91695" i="29" s="1"/>
  <c r="D91695" i="29" s="1"/>
  <c r="B91695" i="29"/>
  <c r="G91694" i="29"/>
  <c r="H91694" i="29" s="1"/>
  <c r="D91694" i="29" s="1"/>
  <c r="B91694" i="29"/>
  <c r="G91693" i="29"/>
  <c r="H91693" i="29" s="1"/>
  <c r="D91693" i="29" s="1"/>
  <c r="B91693" i="29"/>
  <c r="G91692" i="29"/>
  <c r="H91692" i="29" s="1"/>
  <c r="D91692" i="29" s="1"/>
  <c r="B91692" i="29"/>
  <c r="G91691" i="29"/>
  <c r="H91691" i="29" s="1"/>
  <c r="D91691" i="29" s="1"/>
  <c r="B91691" i="29"/>
  <c r="G91690" i="29"/>
  <c r="H91690" i="29" s="1"/>
  <c r="D91690" i="29" s="1"/>
  <c r="B91690" i="29"/>
  <c r="G91689" i="29"/>
  <c r="H91689" i="29" s="1"/>
  <c r="D91689" i="29" s="1"/>
  <c r="B91689" i="29"/>
  <c r="G91688" i="29"/>
  <c r="H91688" i="29" s="1"/>
  <c r="D91688" i="29" s="1"/>
  <c r="B91688" i="29"/>
  <c r="G91687" i="29"/>
  <c r="H91687" i="29" s="1"/>
  <c r="D91687" i="29" s="1"/>
  <c r="B91687" i="29"/>
  <c r="G91686" i="29"/>
  <c r="H91686" i="29" s="1"/>
  <c r="D91686" i="29" s="1"/>
  <c r="B91686" i="29"/>
  <c r="G91685" i="29"/>
  <c r="H91685" i="29" s="1"/>
  <c r="D91685" i="29" s="1"/>
  <c r="B91685" i="29"/>
  <c r="G91684" i="29"/>
  <c r="H91684" i="29" s="1"/>
  <c r="D91684" i="29" s="1"/>
  <c r="B91684" i="29"/>
  <c r="G91683" i="29"/>
  <c r="H91683" i="29" s="1"/>
  <c r="D91683" i="29" s="1"/>
  <c r="B91683" i="29"/>
  <c r="G91682" i="29"/>
  <c r="H91682" i="29" s="1"/>
  <c r="D91682" i="29" s="1"/>
  <c r="B91682" i="29"/>
  <c r="G91681" i="29"/>
  <c r="H91681" i="29" s="1"/>
  <c r="D91681" i="29" s="1"/>
  <c r="B91681" i="29"/>
  <c r="G91680" i="29"/>
  <c r="H91680" i="29" s="1"/>
  <c r="D91680" i="29" s="1"/>
  <c r="B91680" i="29"/>
  <c r="G91679" i="29"/>
  <c r="H91679" i="29" s="1"/>
  <c r="D91679" i="29" s="1"/>
  <c r="B91679" i="29"/>
  <c r="G91678" i="29"/>
  <c r="H91678" i="29" s="1"/>
  <c r="D91678" i="29" s="1"/>
  <c r="B91678" i="29"/>
  <c r="G91677" i="29"/>
  <c r="H91677" i="29" s="1"/>
  <c r="D91677" i="29" s="1"/>
  <c r="B91677" i="29"/>
  <c r="G91676" i="29"/>
  <c r="H91676" i="29" s="1"/>
  <c r="D91676" i="29" s="1"/>
  <c r="B91676" i="29"/>
  <c r="G91675" i="29"/>
  <c r="H91675" i="29" s="1"/>
  <c r="D91675" i="29" s="1"/>
  <c r="B91675" i="29"/>
  <c r="G91674" i="29"/>
  <c r="H91674" i="29" s="1"/>
  <c r="D91674" i="29" s="1"/>
  <c r="B91674" i="29"/>
  <c r="G91673" i="29"/>
  <c r="H91673" i="29" s="1"/>
  <c r="D91673" i="29" s="1"/>
  <c r="B91673" i="29"/>
  <c r="G91672" i="29"/>
  <c r="H91672" i="29" s="1"/>
  <c r="D91672" i="29" s="1"/>
  <c r="B91672" i="29"/>
  <c r="G91671" i="29"/>
  <c r="H91671" i="29" s="1"/>
  <c r="D91671" i="29" s="1"/>
  <c r="B91671" i="29"/>
  <c r="G91670" i="29"/>
  <c r="H91670" i="29" s="1"/>
  <c r="D91670" i="29" s="1"/>
  <c r="B91670" i="29"/>
  <c r="G91669" i="29"/>
  <c r="H91669" i="29" s="1"/>
  <c r="D91669" i="29" s="1"/>
  <c r="B91669" i="29"/>
  <c r="G91668" i="29"/>
  <c r="H91668" i="29" s="1"/>
  <c r="D91668" i="29" s="1"/>
  <c r="B91668" i="29"/>
  <c r="G91667" i="29"/>
  <c r="H91667" i="29" s="1"/>
  <c r="D91667" i="29" s="1"/>
  <c r="B91667" i="29"/>
  <c r="G91666" i="29"/>
  <c r="H91666" i="29" s="1"/>
  <c r="D91666" i="29" s="1"/>
  <c r="B91666" i="29"/>
  <c r="G91665" i="29"/>
  <c r="H91665" i="29" s="1"/>
  <c r="D91665" i="29" s="1"/>
  <c r="B91665" i="29"/>
  <c r="G91664" i="29"/>
  <c r="H91664" i="29" s="1"/>
  <c r="D91664" i="29" s="1"/>
  <c r="B91664" i="29"/>
  <c r="G91663" i="29"/>
  <c r="H91663" i="29" s="1"/>
  <c r="D91663" i="29" s="1"/>
  <c r="B91663" i="29"/>
  <c r="G91662" i="29"/>
  <c r="H91662" i="29" s="1"/>
  <c r="D91662" i="29" s="1"/>
  <c r="B91662" i="29"/>
  <c r="G91661" i="29"/>
  <c r="H91661" i="29" s="1"/>
  <c r="D91661" i="29" s="1"/>
  <c r="B91661" i="29"/>
  <c r="G91660" i="29"/>
  <c r="H91660" i="29" s="1"/>
  <c r="D91660" i="29" s="1"/>
  <c r="B91660" i="29"/>
  <c r="G91659" i="29"/>
  <c r="H91659" i="29" s="1"/>
  <c r="D91659" i="29" s="1"/>
  <c r="B91659" i="29"/>
  <c r="G91658" i="29"/>
  <c r="H91658" i="29" s="1"/>
  <c r="D91658" i="29" s="1"/>
  <c r="B91658" i="29"/>
  <c r="G91657" i="29"/>
  <c r="H91657" i="29" s="1"/>
  <c r="D91657" i="29" s="1"/>
  <c r="B91657" i="29"/>
  <c r="G91656" i="29"/>
  <c r="H91656" i="29" s="1"/>
  <c r="D91656" i="29" s="1"/>
  <c r="B91656" i="29"/>
  <c r="G91655" i="29"/>
  <c r="H91655" i="29" s="1"/>
  <c r="D91655" i="29" s="1"/>
  <c r="B91655" i="29"/>
  <c r="G91654" i="29"/>
  <c r="H91654" i="29" s="1"/>
  <c r="D91654" i="29" s="1"/>
  <c r="B91654" i="29"/>
  <c r="G91653" i="29"/>
  <c r="H91653" i="29" s="1"/>
  <c r="D91653" i="29" s="1"/>
  <c r="B91653" i="29"/>
  <c r="G91652" i="29"/>
  <c r="H91652" i="29" s="1"/>
  <c r="D91652" i="29" s="1"/>
  <c r="B91652" i="29"/>
  <c r="G91651" i="29"/>
  <c r="H91651" i="29" s="1"/>
  <c r="D91651" i="29" s="1"/>
  <c r="B91651" i="29"/>
  <c r="G91650" i="29"/>
  <c r="H91650" i="29" s="1"/>
  <c r="D91650" i="29" s="1"/>
  <c r="B91650" i="29"/>
  <c r="G91649" i="29"/>
  <c r="H91649" i="29" s="1"/>
  <c r="D91649" i="29" s="1"/>
  <c r="B91649" i="29"/>
  <c r="G91648" i="29"/>
  <c r="H91648" i="29" s="1"/>
  <c r="D91648" i="29" s="1"/>
  <c r="B91648" i="29"/>
  <c r="G91647" i="29"/>
  <c r="H91647" i="29" s="1"/>
  <c r="D91647" i="29" s="1"/>
  <c r="B91647" i="29"/>
  <c r="G91646" i="29"/>
  <c r="H91646" i="29" s="1"/>
  <c r="D91646" i="29" s="1"/>
  <c r="B91646" i="29"/>
  <c r="G91645" i="29"/>
  <c r="H91645" i="29" s="1"/>
  <c r="D91645" i="29" s="1"/>
  <c r="B91645" i="29"/>
  <c r="G91644" i="29"/>
  <c r="H91644" i="29" s="1"/>
  <c r="D91644" i="29" s="1"/>
  <c r="B91644" i="29"/>
  <c r="G91643" i="29"/>
  <c r="H91643" i="29" s="1"/>
  <c r="D91643" i="29" s="1"/>
  <c r="B91643" i="29"/>
  <c r="G91642" i="29"/>
  <c r="H91642" i="29" s="1"/>
  <c r="D91642" i="29" s="1"/>
  <c r="B91642" i="29"/>
  <c r="G91641" i="29"/>
  <c r="H91641" i="29" s="1"/>
  <c r="D91641" i="29" s="1"/>
  <c r="B91641" i="29"/>
  <c r="G91640" i="29"/>
  <c r="H91640" i="29" s="1"/>
  <c r="D91640" i="29" s="1"/>
  <c r="B91640" i="29"/>
  <c r="G91639" i="29"/>
  <c r="H91639" i="29" s="1"/>
  <c r="D91639" i="29" s="1"/>
  <c r="B91639" i="29"/>
  <c r="G91638" i="29"/>
  <c r="H91638" i="29" s="1"/>
  <c r="D91638" i="29" s="1"/>
  <c r="B91638" i="29"/>
  <c r="G91637" i="29"/>
  <c r="H91637" i="29" s="1"/>
  <c r="D91637" i="29" s="1"/>
  <c r="B91637" i="29"/>
  <c r="G91636" i="29"/>
  <c r="H91636" i="29" s="1"/>
  <c r="D91636" i="29" s="1"/>
  <c r="B91636" i="29"/>
  <c r="G91635" i="29"/>
  <c r="H91635" i="29" s="1"/>
  <c r="D91635" i="29" s="1"/>
  <c r="B91635" i="29"/>
  <c r="G91634" i="29"/>
  <c r="H91634" i="29" s="1"/>
  <c r="D91634" i="29" s="1"/>
  <c r="B91634" i="29"/>
  <c r="G91633" i="29"/>
  <c r="H91633" i="29" s="1"/>
  <c r="D91633" i="29" s="1"/>
  <c r="B91633" i="29"/>
  <c r="G91632" i="29"/>
  <c r="H91632" i="29" s="1"/>
  <c r="D91632" i="29" s="1"/>
  <c r="B91632" i="29"/>
  <c r="G91631" i="29"/>
  <c r="H91631" i="29" s="1"/>
  <c r="D91631" i="29" s="1"/>
  <c r="B91631" i="29"/>
  <c r="G91630" i="29"/>
  <c r="H91630" i="29" s="1"/>
  <c r="D91630" i="29" s="1"/>
  <c r="B91630" i="29"/>
  <c r="G91629" i="29"/>
  <c r="H91629" i="29" s="1"/>
  <c r="D91629" i="29" s="1"/>
  <c r="B91629" i="29"/>
  <c r="G91628" i="29"/>
  <c r="H91628" i="29" s="1"/>
  <c r="D91628" i="29" s="1"/>
  <c r="B91628" i="29"/>
  <c r="G91627" i="29"/>
  <c r="H91627" i="29" s="1"/>
  <c r="D91627" i="29" s="1"/>
  <c r="B91627" i="29"/>
  <c r="G91626" i="29"/>
  <c r="H91626" i="29" s="1"/>
  <c r="D91626" i="29" s="1"/>
  <c r="B91626" i="29"/>
  <c r="G91625" i="29"/>
  <c r="H91625" i="29" s="1"/>
  <c r="D91625" i="29" s="1"/>
  <c r="B91625" i="29"/>
  <c r="G91624" i="29"/>
  <c r="H91624" i="29" s="1"/>
  <c r="D91624" i="29" s="1"/>
  <c r="B91624" i="29"/>
  <c r="G91623" i="29"/>
  <c r="H91623" i="29" s="1"/>
  <c r="D91623" i="29" s="1"/>
  <c r="B91623" i="29"/>
  <c r="G91622" i="29"/>
  <c r="H91622" i="29" s="1"/>
  <c r="D91622" i="29" s="1"/>
  <c r="B91622" i="29"/>
  <c r="G91621" i="29"/>
  <c r="H91621" i="29" s="1"/>
  <c r="D91621" i="29" s="1"/>
  <c r="B91621" i="29"/>
  <c r="G91620" i="29"/>
  <c r="H91620" i="29" s="1"/>
  <c r="D91620" i="29" s="1"/>
  <c r="B91620" i="29"/>
  <c r="G91619" i="29"/>
  <c r="H91619" i="29" s="1"/>
  <c r="D91619" i="29" s="1"/>
  <c r="B91619" i="29"/>
  <c r="G91618" i="29"/>
  <c r="H91618" i="29" s="1"/>
  <c r="D91618" i="29" s="1"/>
  <c r="B91618" i="29"/>
  <c r="G91617" i="29"/>
  <c r="H91617" i="29" s="1"/>
  <c r="D91617" i="29" s="1"/>
  <c r="B91617" i="29"/>
  <c r="G91616" i="29"/>
  <c r="H91616" i="29" s="1"/>
  <c r="D91616" i="29" s="1"/>
  <c r="B91616" i="29"/>
  <c r="G91615" i="29"/>
  <c r="H91615" i="29" s="1"/>
  <c r="D91615" i="29" s="1"/>
  <c r="B91615" i="29"/>
  <c r="G91614" i="29"/>
  <c r="H91614" i="29" s="1"/>
  <c r="D91614" i="29" s="1"/>
  <c r="B91614" i="29"/>
  <c r="G91613" i="29"/>
  <c r="H91613" i="29" s="1"/>
  <c r="D91613" i="29" s="1"/>
  <c r="B91613" i="29"/>
  <c r="G91612" i="29"/>
  <c r="H91612" i="29" s="1"/>
  <c r="D91612" i="29" s="1"/>
  <c r="B91612" i="29"/>
  <c r="G91611" i="29"/>
  <c r="H91611" i="29" s="1"/>
  <c r="D91611" i="29" s="1"/>
  <c r="B91611" i="29"/>
  <c r="G91610" i="29"/>
  <c r="H91610" i="29" s="1"/>
  <c r="D91610" i="29" s="1"/>
  <c r="B91610" i="29"/>
  <c r="G91609" i="29"/>
  <c r="H91609" i="29" s="1"/>
  <c r="D91609" i="29" s="1"/>
  <c r="B91609" i="29"/>
  <c r="G91608" i="29"/>
  <c r="H91608" i="29" s="1"/>
  <c r="D91608" i="29" s="1"/>
  <c r="B91608" i="29"/>
  <c r="G91607" i="29"/>
  <c r="H91607" i="29" s="1"/>
  <c r="D91607" i="29" s="1"/>
  <c r="B91607" i="29"/>
  <c r="G91606" i="29"/>
  <c r="H91606" i="29" s="1"/>
  <c r="D91606" i="29" s="1"/>
  <c r="B91606" i="29"/>
  <c r="G91605" i="29"/>
  <c r="H91605" i="29" s="1"/>
  <c r="D91605" i="29" s="1"/>
  <c r="B91605" i="29"/>
  <c r="G91604" i="29"/>
  <c r="H91604" i="29" s="1"/>
  <c r="D91604" i="29" s="1"/>
  <c r="B91604" i="29"/>
  <c r="G91603" i="29"/>
  <c r="H91603" i="29" s="1"/>
  <c r="D91603" i="29" s="1"/>
  <c r="B91603" i="29"/>
  <c r="G91602" i="29"/>
  <c r="H91602" i="29" s="1"/>
  <c r="D91602" i="29" s="1"/>
  <c r="B91602" i="29"/>
  <c r="G91601" i="29"/>
  <c r="H91601" i="29" s="1"/>
  <c r="D91601" i="29" s="1"/>
  <c r="B91601" i="29"/>
  <c r="G91600" i="29"/>
  <c r="H91600" i="29" s="1"/>
  <c r="D91600" i="29" s="1"/>
  <c r="B91600" i="29"/>
  <c r="G91599" i="29"/>
  <c r="H91599" i="29" s="1"/>
  <c r="D91599" i="29" s="1"/>
  <c r="B91599" i="29"/>
  <c r="G91598" i="29"/>
  <c r="H91598" i="29" s="1"/>
  <c r="D91598" i="29" s="1"/>
  <c r="B91598" i="29"/>
  <c r="G91597" i="29"/>
  <c r="H91597" i="29" s="1"/>
  <c r="D91597" i="29" s="1"/>
  <c r="B91597" i="29"/>
  <c r="G91596" i="29"/>
  <c r="H91596" i="29" s="1"/>
  <c r="D91596" i="29" s="1"/>
  <c r="B91596" i="29"/>
  <c r="G91595" i="29"/>
  <c r="H91595" i="29" s="1"/>
  <c r="D91595" i="29" s="1"/>
  <c r="B91595" i="29"/>
  <c r="G91594" i="29"/>
  <c r="H91594" i="29" s="1"/>
  <c r="D91594" i="29" s="1"/>
  <c r="B91594" i="29"/>
  <c r="G91593" i="29"/>
  <c r="H91593" i="29" s="1"/>
  <c r="D91593" i="29" s="1"/>
  <c r="B91593" i="29"/>
  <c r="G91592" i="29"/>
  <c r="H91592" i="29" s="1"/>
  <c r="D91592" i="29" s="1"/>
  <c r="B91592" i="29"/>
  <c r="G91591" i="29"/>
  <c r="H91591" i="29" s="1"/>
  <c r="D91591" i="29" s="1"/>
  <c r="B91591" i="29"/>
  <c r="G91590" i="29"/>
  <c r="H91590" i="29" s="1"/>
  <c r="D91590" i="29" s="1"/>
  <c r="B91590" i="29"/>
  <c r="G91589" i="29"/>
  <c r="H91589" i="29" s="1"/>
  <c r="D91589" i="29" s="1"/>
  <c r="B91589" i="29"/>
  <c r="G91588" i="29"/>
  <c r="H91588" i="29" s="1"/>
  <c r="D91588" i="29" s="1"/>
  <c r="B91588" i="29"/>
  <c r="G91587" i="29"/>
  <c r="H91587" i="29" s="1"/>
  <c r="D91587" i="29" s="1"/>
  <c r="B91587" i="29"/>
  <c r="G91586" i="29"/>
  <c r="H91586" i="29" s="1"/>
  <c r="D91586" i="29" s="1"/>
  <c r="B91586" i="29"/>
  <c r="G91585" i="29"/>
  <c r="H91585" i="29" s="1"/>
  <c r="D91585" i="29" s="1"/>
  <c r="B91585" i="29"/>
  <c r="G91584" i="29"/>
  <c r="H91584" i="29" s="1"/>
  <c r="D91584" i="29" s="1"/>
  <c r="B91584" i="29"/>
  <c r="G91583" i="29"/>
  <c r="H91583" i="29" s="1"/>
  <c r="D91583" i="29" s="1"/>
  <c r="B91583" i="29"/>
  <c r="G91582" i="29"/>
  <c r="H91582" i="29" s="1"/>
  <c r="D91582" i="29" s="1"/>
  <c r="B91582" i="29"/>
  <c r="G91581" i="29"/>
  <c r="H91581" i="29" s="1"/>
  <c r="D91581" i="29" s="1"/>
  <c r="B91581" i="29"/>
  <c r="G91580" i="29"/>
  <c r="H91580" i="29" s="1"/>
  <c r="D91580" i="29" s="1"/>
  <c r="B91580" i="29"/>
  <c r="G91579" i="29"/>
  <c r="H91579" i="29" s="1"/>
  <c r="D91579" i="29" s="1"/>
  <c r="B91579" i="29"/>
  <c r="G91578" i="29"/>
  <c r="H91578" i="29" s="1"/>
  <c r="D91578" i="29" s="1"/>
  <c r="B91578" i="29"/>
  <c r="G91577" i="29"/>
  <c r="H91577" i="29" s="1"/>
  <c r="D91577" i="29" s="1"/>
  <c r="B91577" i="29"/>
  <c r="G91576" i="29"/>
  <c r="H91576" i="29" s="1"/>
  <c r="D91576" i="29" s="1"/>
  <c r="B91576" i="29"/>
  <c r="G91575" i="29"/>
  <c r="H91575" i="29" s="1"/>
  <c r="D91575" i="29" s="1"/>
  <c r="B91575" i="29"/>
  <c r="G91574" i="29"/>
  <c r="H91574" i="29" s="1"/>
  <c r="D91574" i="29" s="1"/>
  <c r="B91574" i="29"/>
  <c r="G91573" i="29"/>
  <c r="H91573" i="29" s="1"/>
  <c r="D91573" i="29" s="1"/>
  <c r="B91573" i="29"/>
  <c r="G91572" i="29"/>
  <c r="H91572" i="29" s="1"/>
  <c r="D91572" i="29" s="1"/>
  <c r="B91572" i="29"/>
  <c r="G91571" i="29"/>
  <c r="H91571" i="29" s="1"/>
  <c r="D91571" i="29" s="1"/>
  <c r="B91571" i="29"/>
  <c r="G91570" i="29"/>
  <c r="H91570" i="29" s="1"/>
  <c r="D91570" i="29" s="1"/>
  <c r="B91570" i="29"/>
  <c r="G91569" i="29"/>
  <c r="H91569" i="29" s="1"/>
  <c r="D91569" i="29" s="1"/>
  <c r="B91569" i="29"/>
  <c r="G91568" i="29"/>
  <c r="H91568" i="29" s="1"/>
  <c r="D91568" i="29" s="1"/>
  <c r="B91568" i="29"/>
  <c r="G91567" i="29"/>
  <c r="H91567" i="29" s="1"/>
  <c r="D91567" i="29" s="1"/>
  <c r="B91567" i="29"/>
  <c r="G91566" i="29"/>
  <c r="H91566" i="29" s="1"/>
  <c r="D91566" i="29" s="1"/>
  <c r="B91566" i="29"/>
  <c r="G91565" i="29"/>
  <c r="H91565" i="29" s="1"/>
  <c r="D91565" i="29" s="1"/>
  <c r="B91565" i="29"/>
  <c r="G91564" i="29"/>
  <c r="H91564" i="29" s="1"/>
  <c r="D91564" i="29" s="1"/>
  <c r="B91564" i="29"/>
  <c r="G91563" i="29"/>
  <c r="H91563" i="29" s="1"/>
  <c r="D91563" i="29" s="1"/>
  <c r="B91563" i="29"/>
  <c r="G91562" i="29"/>
  <c r="H91562" i="29" s="1"/>
  <c r="D91562" i="29" s="1"/>
  <c r="B91562" i="29"/>
  <c r="G91561" i="29"/>
  <c r="H91561" i="29" s="1"/>
  <c r="D91561" i="29" s="1"/>
  <c r="B91561" i="29"/>
  <c r="G91560" i="29"/>
  <c r="H91560" i="29" s="1"/>
  <c r="D91560" i="29" s="1"/>
  <c r="B91560" i="29"/>
  <c r="G91559" i="29"/>
  <c r="H91559" i="29" s="1"/>
  <c r="D91559" i="29" s="1"/>
  <c r="B91559" i="29"/>
  <c r="G91558" i="29"/>
  <c r="H91558" i="29" s="1"/>
  <c r="D91558" i="29" s="1"/>
  <c r="B91558" i="29"/>
  <c r="G91557" i="29"/>
  <c r="H91557" i="29" s="1"/>
  <c r="D91557" i="29" s="1"/>
  <c r="B91557" i="29"/>
  <c r="G91556" i="29"/>
  <c r="H91556" i="29" s="1"/>
  <c r="D91556" i="29" s="1"/>
  <c r="B91556" i="29"/>
  <c r="G91555" i="29"/>
  <c r="H91555" i="29" s="1"/>
  <c r="D91555" i="29" s="1"/>
  <c r="B91555" i="29"/>
  <c r="G91554" i="29"/>
  <c r="H91554" i="29" s="1"/>
  <c r="D91554" i="29" s="1"/>
  <c r="B91554" i="29"/>
  <c r="G91553" i="29"/>
  <c r="H91553" i="29" s="1"/>
  <c r="D91553" i="29" s="1"/>
  <c r="B91553" i="29"/>
  <c r="G91552" i="29"/>
  <c r="H91552" i="29" s="1"/>
  <c r="D91552" i="29" s="1"/>
  <c r="B91552" i="29"/>
  <c r="G91551" i="29"/>
  <c r="H91551" i="29" s="1"/>
  <c r="D91551" i="29" s="1"/>
  <c r="B91551" i="29"/>
  <c r="G91550" i="29"/>
  <c r="H91550" i="29" s="1"/>
  <c r="D91550" i="29" s="1"/>
  <c r="B91550" i="29"/>
  <c r="G91549" i="29"/>
  <c r="H91549" i="29" s="1"/>
  <c r="D91549" i="29" s="1"/>
  <c r="B91549" i="29"/>
  <c r="G91548" i="29"/>
  <c r="H91548" i="29" s="1"/>
  <c r="D91548" i="29" s="1"/>
  <c r="B91548" i="29"/>
  <c r="G91547" i="29"/>
  <c r="H91547" i="29" s="1"/>
  <c r="D91547" i="29" s="1"/>
  <c r="B91547" i="29"/>
  <c r="G91546" i="29"/>
  <c r="H91546" i="29" s="1"/>
  <c r="D91546" i="29" s="1"/>
  <c r="B91546" i="29"/>
  <c r="G91545" i="29"/>
  <c r="H91545" i="29" s="1"/>
  <c r="D91545" i="29" s="1"/>
  <c r="B91545" i="29"/>
  <c r="G91544" i="29"/>
  <c r="H91544" i="29" s="1"/>
  <c r="D91544" i="29" s="1"/>
  <c r="B91544" i="29"/>
  <c r="G91543" i="29"/>
  <c r="H91543" i="29" s="1"/>
  <c r="D91543" i="29" s="1"/>
  <c r="B91543" i="29"/>
  <c r="G91542" i="29"/>
  <c r="H91542" i="29" s="1"/>
  <c r="D91542" i="29" s="1"/>
  <c r="B91542" i="29"/>
  <c r="G91541" i="29"/>
  <c r="H91541" i="29" s="1"/>
  <c r="D91541" i="29" s="1"/>
  <c r="B91541" i="29"/>
  <c r="G91540" i="29"/>
  <c r="H91540" i="29" s="1"/>
  <c r="D91540" i="29" s="1"/>
  <c r="B91540" i="29"/>
  <c r="G91539" i="29"/>
  <c r="H91539" i="29" s="1"/>
  <c r="D91539" i="29" s="1"/>
  <c r="B91539" i="29"/>
  <c r="G91538" i="29"/>
  <c r="H91538" i="29" s="1"/>
  <c r="D91538" i="29" s="1"/>
  <c r="B91538" i="29"/>
  <c r="G91537" i="29"/>
  <c r="H91537" i="29" s="1"/>
  <c r="D91537" i="29" s="1"/>
  <c r="B91537" i="29"/>
  <c r="G91536" i="29"/>
  <c r="H91536" i="29" s="1"/>
  <c r="D91536" i="29" s="1"/>
  <c r="B91536" i="29"/>
  <c r="G91535" i="29"/>
  <c r="H91535" i="29" s="1"/>
  <c r="D91535" i="29" s="1"/>
  <c r="B91535" i="29"/>
  <c r="G91534" i="29"/>
  <c r="H91534" i="29" s="1"/>
  <c r="D91534" i="29" s="1"/>
  <c r="B91534" i="29"/>
  <c r="G91533" i="29"/>
  <c r="H91533" i="29" s="1"/>
  <c r="D91533" i="29" s="1"/>
  <c r="B91533" i="29"/>
  <c r="G91532" i="29"/>
  <c r="H91532" i="29" s="1"/>
  <c r="D91532" i="29" s="1"/>
  <c r="B91532" i="29"/>
  <c r="G91531" i="29"/>
  <c r="H91531" i="29" s="1"/>
  <c r="D91531" i="29" s="1"/>
  <c r="B91531" i="29"/>
  <c r="G91530" i="29"/>
  <c r="H91530" i="29" s="1"/>
  <c r="D91530" i="29" s="1"/>
  <c r="B91530" i="29"/>
  <c r="G91529" i="29"/>
  <c r="H91529" i="29" s="1"/>
  <c r="D91529" i="29" s="1"/>
  <c r="B91529" i="29"/>
  <c r="G91528" i="29"/>
  <c r="H91528" i="29" s="1"/>
  <c r="D91528" i="29" s="1"/>
  <c r="B91528" i="29"/>
  <c r="G91527" i="29"/>
  <c r="H91527" i="29" s="1"/>
  <c r="D91527" i="29" s="1"/>
  <c r="B91527" i="29"/>
  <c r="G91526" i="29"/>
  <c r="H91526" i="29" s="1"/>
  <c r="D91526" i="29" s="1"/>
  <c r="B91526" i="29"/>
  <c r="G91525" i="29"/>
  <c r="H91525" i="29" s="1"/>
  <c r="D91525" i="29" s="1"/>
  <c r="B91525" i="29"/>
  <c r="G91524" i="29"/>
  <c r="H91524" i="29" s="1"/>
  <c r="D91524" i="29" s="1"/>
  <c r="B91524" i="29"/>
  <c r="G91523" i="29"/>
  <c r="H91523" i="29" s="1"/>
  <c r="D91523" i="29" s="1"/>
  <c r="B91523" i="29"/>
  <c r="G91522" i="29"/>
  <c r="H91522" i="29" s="1"/>
  <c r="D91522" i="29" s="1"/>
  <c r="B91522" i="29"/>
  <c r="G91521" i="29"/>
  <c r="H91521" i="29" s="1"/>
  <c r="D91521" i="29" s="1"/>
  <c r="B91521" i="29"/>
  <c r="G91520" i="29"/>
  <c r="H91520" i="29" s="1"/>
  <c r="D91520" i="29" s="1"/>
  <c r="B91520" i="29"/>
  <c r="G91519" i="29"/>
  <c r="H91519" i="29" s="1"/>
  <c r="D91519" i="29" s="1"/>
  <c r="B91519" i="29"/>
  <c r="G91518" i="29"/>
  <c r="H91518" i="29" s="1"/>
  <c r="D91518" i="29" s="1"/>
  <c r="B91518" i="29"/>
  <c r="G91517" i="29"/>
  <c r="H91517" i="29" s="1"/>
  <c r="D91517" i="29" s="1"/>
  <c r="B91517" i="29"/>
  <c r="G91516" i="29"/>
  <c r="H91516" i="29" s="1"/>
  <c r="D91516" i="29" s="1"/>
  <c r="B91516" i="29"/>
  <c r="G91515" i="29"/>
  <c r="H91515" i="29" s="1"/>
  <c r="D91515" i="29" s="1"/>
  <c r="B91515" i="29"/>
  <c r="G91514" i="29"/>
  <c r="H91514" i="29" s="1"/>
  <c r="D91514" i="29" s="1"/>
  <c r="B91514" i="29"/>
  <c r="G91513" i="29"/>
  <c r="H91513" i="29" s="1"/>
  <c r="D91513" i="29" s="1"/>
  <c r="B91513" i="29"/>
  <c r="G91512" i="29"/>
  <c r="H91512" i="29" s="1"/>
  <c r="D91512" i="29" s="1"/>
  <c r="B91512" i="29"/>
  <c r="G91511" i="29"/>
  <c r="H91511" i="29" s="1"/>
  <c r="D91511" i="29" s="1"/>
  <c r="B91511" i="29"/>
  <c r="G91510" i="29"/>
  <c r="H91510" i="29" s="1"/>
  <c r="D91510" i="29" s="1"/>
  <c r="B91510" i="29"/>
  <c r="G91509" i="29"/>
  <c r="H91509" i="29" s="1"/>
  <c r="D91509" i="29" s="1"/>
  <c r="B91509" i="29"/>
  <c r="G91508" i="29"/>
  <c r="H91508" i="29" s="1"/>
  <c r="D91508" i="29" s="1"/>
  <c r="B91508" i="29"/>
  <c r="G91507" i="29"/>
  <c r="H91507" i="29" s="1"/>
  <c r="D91507" i="29" s="1"/>
  <c r="B91507" i="29"/>
  <c r="G91506" i="29"/>
  <c r="H91506" i="29" s="1"/>
  <c r="D91506" i="29" s="1"/>
  <c r="B91506" i="29"/>
  <c r="G91505" i="29"/>
  <c r="H91505" i="29" s="1"/>
  <c r="D91505" i="29" s="1"/>
  <c r="B91505" i="29"/>
  <c r="G91504" i="29"/>
  <c r="H91504" i="29" s="1"/>
  <c r="D91504" i="29" s="1"/>
  <c r="B91504" i="29"/>
  <c r="G91503" i="29"/>
  <c r="H91503" i="29" s="1"/>
  <c r="D91503" i="29" s="1"/>
  <c r="B91503" i="29"/>
  <c r="G91502" i="29"/>
  <c r="H91502" i="29" s="1"/>
  <c r="D91502" i="29" s="1"/>
  <c r="B91502" i="29"/>
  <c r="G91501" i="29"/>
  <c r="H91501" i="29" s="1"/>
  <c r="D91501" i="29" s="1"/>
  <c r="B91501" i="29"/>
  <c r="G91500" i="29"/>
  <c r="H91500" i="29" s="1"/>
  <c r="D91500" i="29" s="1"/>
  <c r="B91500" i="29"/>
  <c r="G91499" i="29"/>
  <c r="H91499" i="29" s="1"/>
  <c r="D91499" i="29" s="1"/>
  <c r="B91499" i="29"/>
  <c r="G91498" i="29"/>
  <c r="H91498" i="29" s="1"/>
  <c r="D91498" i="29" s="1"/>
  <c r="B91498" i="29"/>
  <c r="G91497" i="29"/>
  <c r="H91497" i="29" s="1"/>
  <c r="D91497" i="29" s="1"/>
  <c r="B91497" i="29"/>
  <c r="G91496" i="29"/>
  <c r="H91496" i="29" s="1"/>
  <c r="D91496" i="29" s="1"/>
  <c r="B91496" i="29"/>
  <c r="G91495" i="29"/>
  <c r="H91495" i="29" s="1"/>
  <c r="D91495" i="29" s="1"/>
  <c r="B91495" i="29"/>
  <c r="G91494" i="29"/>
  <c r="H91494" i="29" s="1"/>
  <c r="D91494" i="29" s="1"/>
  <c r="B91494" i="29"/>
  <c r="G91493" i="29"/>
  <c r="H91493" i="29" s="1"/>
  <c r="D91493" i="29" s="1"/>
  <c r="B91493" i="29"/>
  <c r="G91492" i="29"/>
  <c r="H91492" i="29" s="1"/>
  <c r="D91492" i="29" s="1"/>
  <c r="B91492" i="29"/>
  <c r="G91491" i="29"/>
  <c r="H91491" i="29" s="1"/>
  <c r="D91491" i="29" s="1"/>
  <c r="B91491" i="29"/>
  <c r="G91490" i="29"/>
  <c r="H91490" i="29" s="1"/>
  <c r="D91490" i="29" s="1"/>
  <c r="B91490" i="29"/>
  <c r="G91489" i="29"/>
  <c r="H91489" i="29" s="1"/>
  <c r="D91489" i="29" s="1"/>
  <c r="B91489" i="29"/>
  <c r="G91488" i="29"/>
  <c r="H91488" i="29" s="1"/>
  <c r="D91488" i="29" s="1"/>
  <c r="B91488" i="29"/>
  <c r="G91487" i="29"/>
  <c r="H91487" i="29" s="1"/>
  <c r="D91487" i="29" s="1"/>
  <c r="B91487" i="29"/>
  <c r="G91486" i="29"/>
  <c r="H91486" i="29" s="1"/>
  <c r="D91486" i="29" s="1"/>
  <c r="B91486" i="29"/>
  <c r="G91485" i="29"/>
  <c r="H91485" i="29" s="1"/>
  <c r="D91485" i="29" s="1"/>
  <c r="B91485" i="29"/>
  <c r="G91484" i="29"/>
  <c r="H91484" i="29" s="1"/>
  <c r="D91484" i="29" s="1"/>
  <c r="B91484" i="29"/>
  <c r="G91483" i="29"/>
  <c r="H91483" i="29" s="1"/>
  <c r="D91483" i="29" s="1"/>
  <c r="B91483" i="29"/>
  <c r="G91482" i="29"/>
  <c r="H91482" i="29" s="1"/>
  <c r="D91482" i="29" s="1"/>
  <c r="B91482" i="29"/>
  <c r="G91481" i="29"/>
  <c r="H91481" i="29" s="1"/>
  <c r="D91481" i="29" s="1"/>
  <c r="B91481" i="29"/>
  <c r="G91480" i="29"/>
  <c r="H91480" i="29" s="1"/>
  <c r="D91480" i="29" s="1"/>
  <c r="B91480" i="29"/>
  <c r="G91479" i="29"/>
  <c r="H91479" i="29" s="1"/>
  <c r="D91479" i="29" s="1"/>
  <c r="B91479" i="29"/>
  <c r="G91478" i="29"/>
  <c r="H91478" i="29" s="1"/>
  <c r="D91478" i="29" s="1"/>
  <c r="B91478" i="29"/>
  <c r="G91477" i="29"/>
  <c r="H91477" i="29" s="1"/>
  <c r="D91477" i="29" s="1"/>
  <c r="B91477" i="29"/>
  <c r="G91476" i="29"/>
  <c r="H91476" i="29" s="1"/>
  <c r="D91476" i="29" s="1"/>
  <c r="B91476" i="29"/>
  <c r="G91475" i="29"/>
  <c r="H91475" i="29" s="1"/>
  <c r="D91475" i="29" s="1"/>
  <c r="B91475" i="29"/>
  <c r="G91474" i="29"/>
  <c r="H91474" i="29" s="1"/>
  <c r="D91474" i="29" s="1"/>
  <c r="B91474" i="29"/>
  <c r="G91473" i="29"/>
  <c r="H91473" i="29" s="1"/>
  <c r="D91473" i="29" s="1"/>
  <c r="B91473" i="29"/>
  <c r="G91472" i="29"/>
  <c r="H91472" i="29" s="1"/>
  <c r="D91472" i="29" s="1"/>
  <c r="B91472" i="29"/>
  <c r="G91471" i="29"/>
  <c r="H91471" i="29" s="1"/>
  <c r="D91471" i="29" s="1"/>
  <c r="B91471" i="29"/>
  <c r="G91470" i="29"/>
  <c r="H91470" i="29" s="1"/>
  <c r="D91470" i="29" s="1"/>
  <c r="B91470" i="29"/>
  <c r="G91469" i="29"/>
  <c r="H91469" i="29" s="1"/>
  <c r="D91469" i="29" s="1"/>
  <c r="B91469" i="29"/>
  <c r="G91468" i="29"/>
  <c r="H91468" i="29" s="1"/>
  <c r="D91468" i="29" s="1"/>
  <c r="B91468" i="29"/>
  <c r="G91467" i="29"/>
  <c r="H91467" i="29" s="1"/>
  <c r="D91467" i="29" s="1"/>
  <c r="B91467" i="29"/>
  <c r="G91466" i="29"/>
  <c r="H91466" i="29" s="1"/>
  <c r="D91466" i="29" s="1"/>
  <c r="B91466" i="29"/>
  <c r="G91465" i="29"/>
  <c r="H91465" i="29" s="1"/>
  <c r="D91465" i="29" s="1"/>
  <c r="B91465" i="29"/>
  <c r="G91464" i="29"/>
  <c r="H91464" i="29" s="1"/>
  <c r="D91464" i="29" s="1"/>
  <c r="B91464" i="29"/>
  <c r="G91463" i="29"/>
  <c r="H91463" i="29" s="1"/>
  <c r="D91463" i="29" s="1"/>
  <c r="B91463" i="29"/>
  <c r="G91462" i="29"/>
  <c r="H91462" i="29" s="1"/>
  <c r="D91462" i="29" s="1"/>
  <c r="B91462" i="29"/>
  <c r="G91461" i="29"/>
  <c r="H91461" i="29" s="1"/>
  <c r="D91461" i="29" s="1"/>
  <c r="B91461" i="29"/>
  <c r="G91460" i="29"/>
  <c r="H91460" i="29" s="1"/>
  <c r="D91460" i="29" s="1"/>
  <c r="B91460" i="29"/>
  <c r="G91459" i="29"/>
  <c r="H91459" i="29" s="1"/>
  <c r="D91459" i="29" s="1"/>
  <c r="B91459" i="29"/>
  <c r="G91458" i="29"/>
  <c r="H91458" i="29" s="1"/>
  <c r="D91458" i="29" s="1"/>
  <c r="B91458" i="29"/>
  <c r="G91457" i="29"/>
  <c r="H91457" i="29" s="1"/>
  <c r="D91457" i="29" s="1"/>
  <c r="B91457" i="29"/>
  <c r="G91456" i="29"/>
  <c r="H91456" i="29" s="1"/>
  <c r="D91456" i="29" s="1"/>
  <c r="B91456" i="29"/>
  <c r="G91455" i="29"/>
  <c r="H91455" i="29" s="1"/>
  <c r="D91455" i="29" s="1"/>
  <c r="B91455" i="29"/>
  <c r="G91454" i="29"/>
  <c r="H91454" i="29" s="1"/>
  <c r="D91454" i="29" s="1"/>
  <c r="B91454" i="29"/>
  <c r="G91453" i="29"/>
  <c r="H91453" i="29" s="1"/>
  <c r="D91453" i="29" s="1"/>
  <c r="B91453" i="29"/>
  <c r="G91452" i="29"/>
  <c r="H91452" i="29" s="1"/>
  <c r="D91452" i="29" s="1"/>
  <c r="B91452" i="29"/>
  <c r="G91451" i="29"/>
  <c r="H91451" i="29" s="1"/>
  <c r="D91451" i="29" s="1"/>
  <c r="B91451" i="29"/>
  <c r="G91450" i="29"/>
  <c r="H91450" i="29" s="1"/>
  <c r="D91450" i="29" s="1"/>
  <c r="B91450" i="29"/>
  <c r="G91449" i="29"/>
  <c r="H91449" i="29" s="1"/>
  <c r="D91449" i="29" s="1"/>
  <c r="B91449" i="29"/>
  <c r="G91448" i="29"/>
  <c r="H91448" i="29" s="1"/>
  <c r="D91448" i="29" s="1"/>
  <c r="B91448" i="29"/>
  <c r="G91447" i="29"/>
  <c r="H91447" i="29" s="1"/>
  <c r="D91447" i="29" s="1"/>
  <c r="B91447" i="29"/>
  <c r="G91446" i="29"/>
  <c r="H91446" i="29" s="1"/>
  <c r="D91446" i="29" s="1"/>
  <c r="B91446" i="29"/>
  <c r="G91445" i="29"/>
  <c r="H91445" i="29" s="1"/>
  <c r="D91445" i="29" s="1"/>
  <c r="B91445" i="29"/>
  <c r="G91444" i="29"/>
  <c r="H91444" i="29" s="1"/>
  <c r="D91444" i="29" s="1"/>
  <c r="B91444" i="29"/>
  <c r="G91443" i="29"/>
  <c r="H91443" i="29" s="1"/>
  <c r="D91443" i="29" s="1"/>
  <c r="B91443" i="29"/>
  <c r="G91442" i="29"/>
  <c r="H91442" i="29" s="1"/>
  <c r="D91442" i="29" s="1"/>
  <c r="B91442" i="29"/>
  <c r="G91441" i="29"/>
  <c r="H91441" i="29" s="1"/>
  <c r="D91441" i="29" s="1"/>
  <c r="B91441" i="29"/>
  <c r="G91440" i="29"/>
  <c r="H91440" i="29" s="1"/>
  <c r="D91440" i="29" s="1"/>
  <c r="B91440" i="29"/>
  <c r="G91439" i="29"/>
  <c r="H91439" i="29" s="1"/>
  <c r="D91439" i="29" s="1"/>
  <c r="B91439" i="29"/>
  <c r="G91438" i="29"/>
  <c r="H91438" i="29" s="1"/>
  <c r="D91438" i="29" s="1"/>
  <c r="B91438" i="29"/>
  <c r="G91437" i="29"/>
  <c r="H91437" i="29" s="1"/>
  <c r="D91437" i="29" s="1"/>
  <c r="B91437" i="29"/>
  <c r="G91436" i="29"/>
  <c r="H91436" i="29" s="1"/>
  <c r="D91436" i="29" s="1"/>
  <c r="B91436" i="29"/>
  <c r="G91435" i="29"/>
  <c r="H91435" i="29" s="1"/>
  <c r="D91435" i="29" s="1"/>
  <c r="B91435" i="29"/>
  <c r="G91434" i="29"/>
  <c r="H91434" i="29" s="1"/>
  <c r="D91434" i="29" s="1"/>
  <c r="B91434" i="29"/>
  <c r="G91433" i="29"/>
  <c r="H91433" i="29" s="1"/>
  <c r="D91433" i="29" s="1"/>
  <c r="B91433" i="29"/>
  <c r="G91432" i="29"/>
  <c r="H91432" i="29" s="1"/>
  <c r="D91432" i="29" s="1"/>
  <c r="B91432" i="29"/>
  <c r="G91431" i="29"/>
  <c r="H91431" i="29" s="1"/>
  <c r="D91431" i="29" s="1"/>
  <c r="B91431" i="29"/>
  <c r="G91430" i="29"/>
  <c r="H91430" i="29" s="1"/>
  <c r="D91430" i="29" s="1"/>
  <c r="B91430" i="29"/>
  <c r="G91429" i="29"/>
  <c r="H91429" i="29" s="1"/>
  <c r="D91429" i="29" s="1"/>
  <c r="B91429" i="29"/>
  <c r="G91428" i="29"/>
  <c r="H91428" i="29" s="1"/>
  <c r="D91428" i="29" s="1"/>
  <c r="B91428" i="29"/>
  <c r="G91427" i="29"/>
  <c r="H91427" i="29" s="1"/>
  <c r="D91427" i="29" s="1"/>
  <c r="B91427" i="29"/>
  <c r="G91426" i="29"/>
  <c r="H91426" i="29" s="1"/>
  <c r="D91426" i="29" s="1"/>
  <c r="B91426" i="29"/>
  <c r="G91425" i="29"/>
  <c r="H91425" i="29" s="1"/>
  <c r="D91425" i="29" s="1"/>
  <c r="B91425" i="29"/>
  <c r="G91424" i="29"/>
  <c r="H91424" i="29" s="1"/>
  <c r="D91424" i="29" s="1"/>
  <c r="B91424" i="29"/>
  <c r="G91423" i="29"/>
  <c r="H91423" i="29" s="1"/>
  <c r="D91423" i="29" s="1"/>
  <c r="B91423" i="29"/>
  <c r="G91422" i="29"/>
  <c r="H91422" i="29" s="1"/>
  <c r="D91422" i="29" s="1"/>
  <c r="B91422" i="29"/>
  <c r="G91421" i="29"/>
  <c r="H91421" i="29" s="1"/>
  <c r="D91421" i="29" s="1"/>
  <c r="B91421" i="29"/>
  <c r="G91420" i="29"/>
  <c r="H91420" i="29" s="1"/>
  <c r="D91420" i="29" s="1"/>
  <c r="B91420" i="29"/>
  <c r="G91419" i="29"/>
  <c r="H91419" i="29" s="1"/>
  <c r="D91419" i="29" s="1"/>
  <c r="B91419" i="29"/>
  <c r="G91418" i="29"/>
  <c r="H91418" i="29" s="1"/>
  <c r="D91418" i="29" s="1"/>
  <c r="B91418" i="29"/>
  <c r="G91417" i="29"/>
  <c r="H91417" i="29" s="1"/>
  <c r="D91417" i="29" s="1"/>
  <c r="B91417" i="29"/>
  <c r="G91416" i="29"/>
  <c r="H91416" i="29" s="1"/>
  <c r="D91416" i="29" s="1"/>
  <c r="B91416" i="29"/>
  <c r="G91415" i="29"/>
  <c r="H91415" i="29" s="1"/>
  <c r="D91415" i="29" s="1"/>
  <c r="B91415" i="29"/>
  <c r="G91414" i="29"/>
  <c r="H91414" i="29" s="1"/>
  <c r="D91414" i="29" s="1"/>
  <c r="B91414" i="29"/>
  <c r="G91413" i="29"/>
  <c r="H91413" i="29" s="1"/>
  <c r="D91413" i="29" s="1"/>
  <c r="B91413" i="29"/>
  <c r="G91412" i="29"/>
  <c r="H91412" i="29" s="1"/>
  <c r="D91412" i="29" s="1"/>
  <c r="B91412" i="29"/>
  <c r="G91411" i="29"/>
  <c r="H91411" i="29" s="1"/>
  <c r="D91411" i="29" s="1"/>
  <c r="B91411" i="29"/>
  <c r="G91410" i="29"/>
  <c r="H91410" i="29" s="1"/>
  <c r="D91410" i="29" s="1"/>
  <c r="B91410" i="29"/>
  <c r="G91409" i="29"/>
  <c r="H91409" i="29" s="1"/>
  <c r="D91409" i="29" s="1"/>
  <c r="B91409" i="29"/>
  <c r="G91408" i="29"/>
  <c r="H91408" i="29" s="1"/>
  <c r="D91408" i="29" s="1"/>
  <c r="B91408" i="29"/>
  <c r="G91407" i="29"/>
  <c r="H91407" i="29" s="1"/>
  <c r="D91407" i="29" s="1"/>
  <c r="B91407" i="29"/>
  <c r="G91406" i="29"/>
  <c r="H91406" i="29" s="1"/>
  <c r="D91406" i="29" s="1"/>
  <c r="B91406" i="29"/>
  <c r="G91405" i="29"/>
  <c r="H91405" i="29" s="1"/>
  <c r="D91405" i="29" s="1"/>
  <c r="B91405" i="29"/>
  <c r="G91404" i="29"/>
  <c r="H91404" i="29" s="1"/>
  <c r="D91404" i="29" s="1"/>
  <c r="B91404" i="29"/>
  <c r="G91403" i="29"/>
  <c r="H91403" i="29" s="1"/>
  <c r="D91403" i="29" s="1"/>
  <c r="B91403" i="29"/>
  <c r="G91402" i="29"/>
  <c r="H91402" i="29" s="1"/>
  <c r="D91402" i="29" s="1"/>
  <c r="B91402" i="29"/>
  <c r="G91401" i="29"/>
  <c r="H91401" i="29" s="1"/>
  <c r="D91401" i="29" s="1"/>
  <c r="B91401" i="29"/>
  <c r="G91400" i="29"/>
  <c r="H91400" i="29" s="1"/>
  <c r="D91400" i="29" s="1"/>
  <c r="B91400" i="29"/>
  <c r="G91399" i="29"/>
  <c r="H91399" i="29" s="1"/>
  <c r="D91399" i="29" s="1"/>
  <c r="B91399" i="29"/>
  <c r="G91398" i="29"/>
  <c r="H91398" i="29" s="1"/>
  <c r="D91398" i="29" s="1"/>
  <c r="B91398" i="29"/>
  <c r="G91397" i="29"/>
  <c r="H91397" i="29" s="1"/>
  <c r="D91397" i="29" s="1"/>
  <c r="B91397" i="29"/>
  <c r="G91396" i="29"/>
  <c r="H91396" i="29" s="1"/>
  <c r="D91396" i="29" s="1"/>
  <c r="B91396" i="29"/>
  <c r="G91395" i="29"/>
  <c r="H91395" i="29" s="1"/>
  <c r="D91395" i="29" s="1"/>
  <c r="B91395" i="29"/>
  <c r="G91394" i="29"/>
  <c r="H91394" i="29" s="1"/>
  <c r="D91394" i="29" s="1"/>
  <c r="B91394" i="29"/>
  <c r="G91393" i="29"/>
  <c r="H91393" i="29" s="1"/>
  <c r="D91393" i="29" s="1"/>
  <c r="B91393" i="29"/>
  <c r="G91392" i="29"/>
  <c r="H91392" i="29" s="1"/>
  <c r="D91392" i="29" s="1"/>
  <c r="B91392" i="29"/>
  <c r="G91391" i="29"/>
  <c r="H91391" i="29" s="1"/>
  <c r="D91391" i="29" s="1"/>
  <c r="B91391" i="29"/>
  <c r="G91390" i="29"/>
  <c r="H91390" i="29" s="1"/>
  <c r="D91390" i="29" s="1"/>
  <c r="B91390" i="29"/>
  <c r="G91389" i="29"/>
  <c r="H91389" i="29" s="1"/>
  <c r="D91389" i="29" s="1"/>
  <c r="B91389" i="29"/>
  <c r="G91388" i="29"/>
  <c r="H91388" i="29" s="1"/>
  <c r="D91388" i="29" s="1"/>
  <c r="B91388" i="29"/>
  <c r="G91387" i="29"/>
  <c r="H91387" i="29" s="1"/>
  <c r="D91387" i="29" s="1"/>
  <c r="B91387" i="29"/>
  <c r="G91386" i="29"/>
  <c r="H91386" i="29" s="1"/>
  <c r="D91386" i="29" s="1"/>
  <c r="B91386" i="29"/>
  <c r="G91385" i="29"/>
  <c r="H91385" i="29" s="1"/>
  <c r="D91385" i="29" s="1"/>
  <c r="B91385" i="29"/>
  <c r="G91384" i="29"/>
  <c r="H91384" i="29" s="1"/>
  <c r="D91384" i="29" s="1"/>
  <c r="B91384" i="29"/>
  <c r="G91383" i="29"/>
  <c r="H91383" i="29" s="1"/>
  <c r="D91383" i="29" s="1"/>
  <c r="B91383" i="29"/>
  <c r="G91382" i="29"/>
  <c r="H91382" i="29" s="1"/>
  <c r="D91382" i="29" s="1"/>
  <c r="B91382" i="29"/>
  <c r="G91381" i="29"/>
  <c r="H91381" i="29" s="1"/>
  <c r="D91381" i="29" s="1"/>
  <c r="B91381" i="29"/>
  <c r="G91380" i="29"/>
  <c r="H91380" i="29" s="1"/>
  <c r="D91380" i="29" s="1"/>
  <c r="B91380" i="29"/>
  <c r="G91379" i="29"/>
  <c r="H91379" i="29" s="1"/>
  <c r="D91379" i="29" s="1"/>
  <c r="B91379" i="29"/>
  <c r="G91378" i="29"/>
  <c r="H91378" i="29" s="1"/>
  <c r="D91378" i="29" s="1"/>
  <c r="B91378" i="29"/>
  <c r="G91377" i="29"/>
  <c r="H91377" i="29" s="1"/>
  <c r="D91377" i="29" s="1"/>
  <c r="B91377" i="29"/>
  <c r="G91376" i="29"/>
  <c r="H91376" i="29" s="1"/>
  <c r="D91376" i="29"/>
  <c r="B91376" i="29"/>
  <c r="G91375" i="29"/>
  <c r="H91375" i="29" s="1"/>
  <c r="D91375" i="29" s="1"/>
  <c r="B91375" i="29"/>
  <c r="G91374" i="29"/>
  <c r="H91374" i="29" s="1"/>
  <c r="D91374" i="29" s="1"/>
  <c r="B91374" i="29"/>
  <c r="G91373" i="29"/>
  <c r="H91373" i="29" s="1"/>
  <c r="D91373" i="29"/>
  <c r="B91373" i="29"/>
  <c r="G91372" i="29"/>
  <c r="H91372" i="29" s="1"/>
  <c r="D91372" i="29" s="1"/>
  <c r="B91372" i="29"/>
  <c r="H91371" i="29"/>
  <c r="D91371" i="29" s="1"/>
  <c r="G91371" i="29"/>
  <c r="B91371" i="29"/>
  <c r="G91370" i="29"/>
  <c r="H91370" i="29" s="1"/>
  <c r="D91370" i="29" s="1"/>
  <c r="B91370" i="29"/>
  <c r="G91369" i="29"/>
  <c r="H91369" i="29" s="1"/>
  <c r="D91369" i="29" s="1"/>
  <c r="B91369" i="29"/>
  <c r="H91368" i="29"/>
  <c r="D91368" i="29" s="1"/>
  <c r="G91368" i="29"/>
  <c r="B91368" i="29"/>
  <c r="G91367" i="29"/>
  <c r="H91367" i="29" s="1"/>
  <c r="D91367" i="29" s="1"/>
  <c r="B91367" i="29"/>
  <c r="G91366" i="29"/>
  <c r="H91366" i="29" s="1"/>
  <c r="D91366" i="29" s="1"/>
  <c r="B91366" i="29"/>
  <c r="G91365" i="29"/>
  <c r="H91365" i="29" s="1"/>
  <c r="D91365" i="29" s="1"/>
  <c r="B91365" i="29"/>
  <c r="G91364" i="29"/>
  <c r="H91364" i="29" s="1"/>
  <c r="D91364" i="29"/>
  <c r="B91364" i="29"/>
  <c r="G91363" i="29"/>
  <c r="H91363" i="29" s="1"/>
  <c r="D91363" i="29" s="1"/>
  <c r="B91363" i="29"/>
  <c r="G91362" i="29"/>
  <c r="H91362" i="29" s="1"/>
  <c r="D91362" i="29" s="1"/>
  <c r="B91362" i="29"/>
  <c r="G91361" i="29"/>
  <c r="H91361" i="29" s="1"/>
  <c r="D91361" i="29"/>
  <c r="B91361" i="29"/>
  <c r="G91360" i="29"/>
  <c r="H91360" i="29" s="1"/>
  <c r="D91360" i="29" s="1"/>
  <c r="B91360" i="29"/>
  <c r="H91359" i="29"/>
  <c r="D91359" i="29" s="1"/>
  <c r="G91359" i="29"/>
  <c r="B91359" i="29"/>
  <c r="G91358" i="29"/>
  <c r="H91358" i="29" s="1"/>
  <c r="D91358" i="29" s="1"/>
  <c r="B91358" i="29"/>
  <c r="G91357" i="29"/>
  <c r="H91357" i="29" s="1"/>
  <c r="D91357" i="29" s="1"/>
  <c r="B91357" i="29"/>
  <c r="H91356" i="29"/>
  <c r="D91356" i="29" s="1"/>
  <c r="G91356" i="29"/>
  <c r="B91356" i="29"/>
  <c r="G91355" i="29"/>
  <c r="H91355" i="29" s="1"/>
  <c r="D91355" i="29" s="1"/>
  <c r="B91355" i="29"/>
  <c r="G91354" i="29"/>
  <c r="H91354" i="29" s="1"/>
  <c r="D91354" i="29" s="1"/>
  <c r="B91354" i="29"/>
  <c r="G91353" i="29"/>
  <c r="H91353" i="29" s="1"/>
  <c r="D91353" i="29" s="1"/>
  <c r="B91353" i="29"/>
  <c r="G91352" i="29"/>
  <c r="H91352" i="29" s="1"/>
  <c r="D91352" i="29"/>
  <c r="B91352" i="29"/>
  <c r="G91351" i="29"/>
  <c r="H91351" i="29" s="1"/>
  <c r="D91351" i="29" s="1"/>
  <c r="B91351" i="29"/>
  <c r="G91350" i="29"/>
  <c r="H91350" i="29" s="1"/>
  <c r="D91350" i="29" s="1"/>
  <c r="B91350" i="29"/>
  <c r="G91349" i="29"/>
  <c r="H91349" i="29" s="1"/>
  <c r="D91349" i="29"/>
  <c r="B91349" i="29"/>
  <c r="G91348" i="29"/>
  <c r="H91348" i="29" s="1"/>
  <c r="D91348" i="29" s="1"/>
  <c r="B91348" i="29"/>
  <c r="H91347" i="29"/>
  <c r="D91347" i="29" s="1"/>
  <c r="G91347" i="29"/>
  <c r="B91347" i="29"/>
  <c r="G91346" i="29"/>
  <c r="H91346" i="29" s="1"/>
  <c r="D91346" i="29" s="1"/>
  <c r="B91346" i="29"/>
  <c r="G91345" i="29"/>
  <c r="H91345" i="29" s="1"/>
  <c r="D91345" i="29" s="1"/>
  <c r="B91345" i="29"/>
  <c r="H91344" i="29"/>
  <c r="D91344" i="29" s="1"/>
  <c r="G91344" i="29"/>
  <c r="B91344" i="29"/>
  <c r="G91343" i="29"/>
  <c r="H91343" i="29" s="1"/>
  <c r="D91343" i="29" s="1"/>
  <c r="B91343" i="29"/>
  <c r="G91342" i="29"/>
  <c r="H91342" i="29" s="1"/>
  <c r="D91342" i="29" s="1"/>
  <c r="B91342" i="29"/>
  <c r="G91341" i="29"/>
  <c r="H91341" i="29" s="1"/>
  <c r="D91341" i="29" s="1"/>
  <c r="B91341" i="29"/>
  <c r="G91340" i="29"/>
  <c r="H91340" i="29" s="1"/>
  <c r="D91340" i="29"/>
  <c r="B91340" i="29"/>
  <c r="G91339" i="29"/>
  <c r="H91339" i="29" s="1"/>
  <c r="D91339" i="29" s="1"/>
  <c r="B91339" i="29"/>
  <c r="G91338" i="29"/>
  <c r="H91338" i="29" s="1"/>
  <c r="D91338" i="29" s="1"/>
  <c r="B91338" i="29"/>
  <c r="G91337" i="29"/>
  <c r="H91337" i="29" s="1"/>
  <c r="D91337" i="29"/>
  <c r="B91337" i="29"/>
  <c r="G91336" i="29"/>
  <c r="H91336" i="29" s="1"/>
  <c r="D91336" i="29" s="1"/>
  <c r="B91336" i="29"/>
  <c r="H91335" i="29"/>
  <c r="D91335" i="29" s="1"/>
  <c r="G91335" i="29"/>
  <c r="B91335" i="29"/>
  <c r="G91334" i="29"/>
  <c r="H91334" i="29" s="1"/>
  <c r="D91334" i="29" s="1"/>
  <c r="B91334" i="29"/>
  <c r="G91333" i="29"/>
  <c r="H91333" i="29" s="1"/>
  <c r="D91333" i="29" s="1"/>
  <c r="B91333" i="29"/>
  <c r="H91332" i="29"/>
  <c r="D91332" i="29" s="1"/>
  <c r="G91332" i="29"/>
  <c r="B91332" i="29"/>
  <c r="G91331" i="29"/>
  <c r="H91331" i="29" s="1"/>
  <c r="D91331" i="29" s="1"/>
  <c r="B91331" i="29"/>
  <c r="G91330" i="29"/>
  <c r="H91330" i="29" s="1"/>
  <c r="D91330" i="29" s="1"/>
  <c r="B91330" i="29"/>
  <c r="G91329" i="29"/>
  <c r="H91329" i="29" s="1"/>
  <c r="D91329" i="29" s="1"/>
  <c r="B91329" i="29"/>
  <c r="G91328" i="29"/>
  <c r="H91328" i="29" s="1"/>
  <c r="D91328" i="29"/>
  <c r="B91328" i="29"/>
  <c r="G91327" i="29"/>
  <c r="H91327" i="29" s="1"/>
  <c r="D91327" i="29" s="1"/>
  <c r="B91327" i="29"/>
  <c r="G91326" i="29"/>
  <c r="H91326" i="29" s="1"/>
  <c r="D91326" i="29" s="1"/>
  <c r="B91326" i="29"/>
  <c r="G91325" i="29"/>
  <c r="H91325" i="29" s="1"/>
  <c r="D91325" i="29"/>
  <c r="B91325" i="29"/>
  <c r="G91324" i="29"/>
  <c r="H91324" i="29" s="1"/>
  <c r="D91324" i="29" s="1"/>
  <c r="B91324" i="29"/>
  <c r="H91323" i="29"/>
  <c r="D91323" i="29" s="1"/>
  <c r="G91323" i="29"/>
  <c r="B91323" i="29"/>
  <c r="G91322" i="29"/>
  <c r="H91322" i="29" s="1"/>
  <c r="D91322" i="29" s="1"/>
  <c r="B91322" i="29"/>
  <c r="G91321" i="29"/>
  <c r="H91321" i="29" s="1"/>
  <c r="D91321" i="29" s="1"/>
  <c r="B91321" i="29"/>
  <c r="H91320" i="29"/>
  <c r="D91320" i="29" s="1"/>
  <c r="G91320" i="29"/>
  <c r="B91320" i="29"/>
  <c r="G91319" i="29"/>
  <c r="H91319" i="29" s="1"/>
  <c r="D91319" i="29" s="1"/>
  <c r="B91319" i="29"/>
  <c r="G91318" i="29"/>
  <c r="H91318" i="29" s="1"/>
  <c r="D91318" i="29" s="1"/>
  <c r="B91318" i="29"/>
  <c r="G91317" i="29"/>
  <c r="H91317" i="29" s="1"/>
  <c r="D91317" i="29" s="1"/>
  <c r="B91317" i="29"/>
  <c r="G91316" i="29"/>
  <c r="H91316" i="29" s="1"/>
  <c r="D91316" i="29"/>
  <c r="B91316" i="29"/>
  <c r="G91315" i="29"/>
  <c r="H91315" i="29" s="1"/>
  <c r="D91315" i="29" s="1"/>
  <c r="B91315" i="29"/>
  <c r="G91314" i="29"/>
  <c r="H91314" i="29" s="1"/>
  <c r="D91314" i="29" s="1"/>
  <c r="B91314" i="29"/>
  <c r="G91313" i="29"/>
  <c r="H91313" i="29" s="1"/>
  <c r="D91313" i="29"/>
  <c r="B91313" i="29"/>
  <c r="G91312" i="29"/>
  <c r="H91312" i="29" s="1"/>
  <c r="D91312" i="29" s="1"/>
  <c r="B91312" i="29"/>
  <c r="H91311" i="29"/>
  <c r="D91311" i="29" s="1"/>
  <c r="G91311" i="29"/>
  <c r="B91311" i="29"/>
  <c r="G91310" i="29"/>
  <c r="H91310" i="29" s="1"/>
  <c r="D91310" i="29" s="1"/>
  <c r="B91310" i="29"/>
  <c r="G91309" i="29"/>
  <c r="H91309" i="29" s="1"/>
  <c r="D91309" i="29" s="1"/>
  <c r="B91309" i="29"/>
  <c r="H91308" i="29"/>
  <c r="D91308" i="29" s="1"/>
  <c r="G91308" i="29"/>
  <c r="B91308" i="29"/>
  <c r="G91307" i="29"/>
  <c r="H91307" i="29" s="1"/>
  <c r="D91307" i="29" s="1"/>
  <c r="B91307" i="29"/>
  <c r="G91306" i="29"/>
  <c r="H91306" i="29" s="1"/>
  <c r="D91306" i="29" s="1"/>
  <c r="B91306" i="29"/>
  <c r="G91305" i="29"/>
  <c r="H91305" i="29" s="1"/>
  <c r="D91305" i="29" s="1"/>
  <c r="B91305" i="29"/>
  <c r="G91304" i="29"/>
  <c r="H91304" i="29" s="1"/>
  <c r="D91304" i="29"/>
  <c r="B91304" i="29"/>
  <c r="G91303" i="29"/>
  <c r="H91303" i="29" s="1"/>
  <c r="D91303" i="29" s="1"/>
  <c r="B91303" i="29"/>
  <c r="G91302" i="29"/>
  <c r="H91302" i="29" s="1"/>
  <c r="D91302" i="29" s="1"/>
  <c r="B91302" i="29"/>
  <c r="G91301" i="29"/>
  <c r="H91301" i="29" s="1"/>
  <c r="D91301" i="29"/>
  <c r="B91301" i="29"/>
  <c r="G91300" i="29"/>
  <c r="H91300" i="29" s="1"/>
  <c r="D91300" i="29" s="1"/>
  <c r="B91300" i="29"/>
  <c r="H91299" i="29"/>
  <c r="D91299" i="29" s="1"/>
  <c r="G91299" i="29"/>
  <c r="B91299" i="29"/>
  <c r="G91298" i="29"/>
  <c r="H91298" i="29" s="1"/>
  <c r="D91298" i="29" s="1"/>
  <c r="B91298" i="29"/>
  <c r="G91297" i="29"/>
  <c r="H91297" i="29" s="1"/>
  <c r="D91297" i="29" s="1"/>
  <c r="B91297" i="29"/>
  <c r="H91296" i="29"/>
  <c r="D91296" i="29" s="1"/>
  <c r="G91296" i="29"/>
  <c r="B91296" i="29"/>
  <c r="G91295" i="29"/>
  <c r="H91295" i="29" s="1"/>
  <c r="D91295" i="29" s="1"/>
  <c r="B91295" i="29"/>
  <c r="G91294" i="29"/>
  <c r="H91294" i="29" s="1"/>
  <c r="D91294" i="29" s="1"/>
  <c r="B91294" i="29"/>
  <c r="G91293" i="29"/>
  <c r="H91293" i="29" s="1"/>
  <c r="D91293" i="29" s="1"/>
  <c r="B91293" i="29"/>
  <c r="G91292" i="29"/>
  <c r="H91292" i="29" s="1"/>
  <c r="D91292" i="29"/>
  <c r="B91292" i="29"/>
  <c r="G91291" i="29"/>
  <c r="H91291" i="29" s="1"/>
  <c r="D91291" i="29" s="1"/>
  <c r="B91291" i="29"/>
  <c r="G91290" i="29"/>
  <c r="H91290" i="29" s="1"/>
  <c r="D91290" i="29" s="1"/>
  <c r="B91290" i="29"/>
  <c r="G91289" i="29"/>
  <c r="H91289" i="29" s="1"/>
  <c r="D91289" i="29"/>
  <c r="B91289" i="29"/>
  <c r="G91288" i="29"/>
  <c r="H91288" i="29" s="1"/>
  <c r="D91288" i="29" s="1"/>
  <c r="B91288" i="29"/>
  <c r="H91287" i="29"/>
  <c r="D91287" i="29" s="1"/>
  <c r="G91287" i="29"/>
  <c r="B91287" i="29"/>
  <c r="G91286" i="29"/>
  <c r="H91286" i="29" s="1"/>
  <c r="D91286" i="29" s="1"/>
  <c r="B91286" i="29"/>
  <c r="G91285" i="29"/>
  <c r="H91285" i="29" s="1"/>
  <c r="D91285" i="29" s="1"/>
  <c r="B91285" i="29"/>
  <c r="H91284" i="29"/>
  <c r="D91284" i="29" s="1"/>
  <c r="G91284" i="29"/>
  <c r="B91284" i="29"/>
  <c r="G91283" i="29"/>
  <c r="H91283" i="29" s="1"/>
  <c r="D91283" i="29" s="1"/>
  <c r="B91283" i="29"/>
  <c r="G91282" i="29"/>
  <c r="H91282" i="29" s="1"/>
  <c r="D91282" i="29" s="1"/>
  <c r="B91282" i="29"/>
  <c r="G91281" i="29"/>
  <c r="H91281" i="29" s="1"/>
  <c r="D91281" i="29" s="1"/>
  <c r="B91281" i="29"/>
  <c r="G91280" i="29"/>
  <c r="H91280" i="29" s="1"/>
  <c r="D91280" i="29"/>
  <c r="B91280" i="29"/>
  <c r="G91279" i="29"/>
  <c r="H91279" i="29" s="1"/>
  <c r="D91279" i="29" s="1"/>
  <c r="B91279" i="29"/>
  <c r="G91278" i="29"/>
  <c r="H91278" i="29" s="1"/>
  <c r="D91278" i="29" s="1"/>
  <c r="B91278" i="29"/>
  <c r="G91277" i="29"/>
  <c r="H91277" i="29" s="1"/>
  <c r="D91277" i="29"/>
  <c r="B91277" i="29"/>
  <c r="G91276" i="29"/>
  <c r="H91276" i="29" s="1"/>
  <c r="D91276" i="29" s="1"/>
  <c r="B91276" i="29"/>
  <c r="H91275" i="29"/>
  <c r="D91275" i="29" s="1"/>
  <c r="G91275" i="29"/>
  <c r="B91275" i="29"/>
  <c r="G91274" i="29"/>
  <c r="H91274" i="29" s="1"/>
  <c r="D91274" i="29" s="1"/>
  <c r="B91274" i="29"/>
  <c r="G91273" i="29"/>
  <c r="H91273" i="29" s="1"/>
  <c r="D91273" i="29" s="1"/>
  <c r="B91273" i="29"/>
  <c r="H91272" i="29"/>
  <c r="D91272" i="29" s="1"/>
  <c r="G91272" i="29"/>
  <c r="B91272" i="29"/>
  <c r="G91271" i="29"/>
  <c r="H91271" i="29" s="1"/>
  <c r="D91271" i="29" s="1"/>
  <c r="B91271" i="29"/>
  <c r="G91270" i="29"/>
  <c r="H91270" i="29" s="1"/>
  <c r="D91270" i="29" s="1"/>
  <c r="B91270" i="29"/>
  <c r="G91269" i="29"/>
  <c r="H91269" i="29" s="1"/>
  <c r="D91269" i="29" s="1"/>
  <c r="B91269" i="29"/>
  <c r="G91268" i="29"/>
  <c r="H91268" i="29" s="1"/>
  <c r="D91268" i="29"/>
  <c r="B91268" i="29"/>
  <c r="G91267" i="29"/>
  <c r="H91267" i="29" s="1"/>
  <c r="D91267" i="29" s="1"/>
  <c r="B91267" i="29"/>
  <c r="G91266" i="29"/>
  <c r="H91266" i="29" s="1"/>
  <c r="D91266" i="29" s="1"/>
  <c r="B91266" i="29"/>
  <c r="G91265" i="29"/>
  <c r="H91265" i="29" s="1"/>
  <c r="D91265" i="29"/>
  <c r="B91265" i="29"/>
  <c r="G91264" i="29"/>
  <c r="H91264" i="29" s="1"/>
  <c r="D91264" i="29" s="1"/>
  <c r="B91264" i="29"/>
  <c r="H91263" i="29"/>
  <c r="D91263" i="29" s="1"/>
  <c r="G91263" i="29"/>
  <c r="B91263" i="29"/>
  <c r="G91262" i="29"/>
  <c r="H91262" i="29" s="1"/>
  <c r="D91262" i="29" s="1"/>
  <c r="B91262" i="29"/>
  <c r="G91261" i="29"/>
  <c r="H91261" i="29" s="1"/>
  <c r="D91261" i="29" s="1"/>
  <c r="B91261" i="29"/>
  <c r="H91260" i="29"/>
  <c r="D91260" i="29" s="1"/>
  <c r="G91260" i="29"/>
  <c r="B91260" i="29"/>
  <c r="G91259" i="29"/>
  <c r="H91259" i="29" s="1"/>
  <c r="D91259" i="29" s="1"/>
  <c r="B91259" i="29"/>
  <c r="G91258" i="29"/>
  <c r="H91258" i="29" s="1"/>
  <c r="D91258" i="29" s="1"/>
  <c r="B91258" i="29"/>
  <c r="G91257" i="29"/>
  <c r="H91257" i="29" s="1"/>
  <c r="D91257" i="29" s="1"/>
  <c r="B91257" i="29"/>
  <c r="G91256" i="29"/>
  <c r="H91256" i="29" s="1"/>
  <c r="D91256" i="29"/>
  <c r="B91256" i="29"/>
  <c r="G91255" i="29"/>
  <c r="H91255" i="29" s="1"/>
  <c r="D91255" i="29" s="1"/>
  <c r="B91255" i="29"/>
  <c r="G91254" i="29"/>
  <c r="H91254" i="29" s="1"/>
  <c r="D91254" i="29" s="1"/>
  <c r="B91254" i="29"/>
  <c r="G91253" i="29"/>
  <c r="H91253" i="29" s="1"/>
  <c r="D91253" i="29"/>
  <c r="B91253" i="29"/>
  <c r="G91252" i="29"/>
  <c r="H91252" i="29" s="1"/>
  <c r="D91252" i="29" s="1"/>
  <c r="B91252" i="29"/>
  <c r="H91251" i="29"/>
  <c r="D91251" i="29" s="1"/>
  <c r="G91251" i="29"/>
  <c r="B91251" i="29"/>
  <c r="G91250" i="29"/>
  <c r="H91250" i="29" s="1"/>
  <c r="D91250" i="29" s="1"/>
  <c r="B91250" i="29"/>
  <c r="G91249" i="29"/>
  <c r="H91249" i="29" s="1"/>
  <c r="D91249" i="29" s="1"/>
  <c r="B91249" i="29"/>
  <c r="H91248" i="29"/>
  <c r="D91248" i="29" s="1"/>
  <c r="G91248" i="29"/>
  <c r="B91248" i="29"/>
  <c r="G91247" i="29"/>
  <c r="H91247" i="29" s="1"/>
  <c r="D91247" i="29" s="1"/>
  <c r="B91247" i="29"/>
  <c r="G91246" i="29"/>
  <c r="H91246" i="29" s="1"/>
  <c r="D91246" i="29" s="1"/>
  <c r="B91246" i="29"/>
  <c r="G91245" i="29"/>
  <c r="H91245" i="29" s="1"/>
  <c r="D91245" i="29" s="1"/>
  <c r="B91245" i="29"/>
  <c r="G91244" i="29"/>
  <c r="H91244" i="29" s="1"/>
  <c r="D91244" i="29"/>
  <c r="B91244" i="29"/>
  <c r="G91243" i="29"/>
  <c r="H91243" i="29" s="1"/>
  <c r="D91243" i="29" s="1"/>
  <c r="B91243" i="29"/>
  <c r="G91242" i="29"/>
  <c r="H91242" i="29" s="1"/>
  <c r="D91242" i="29" s="1"/>
  <c r="B91242" i="29"/>
  <c r="G91241" i="29"/>
  <c r="H91241" i="29" s="1"/>
  <c r="D91241" i="29"/>
  <c r="B91241" i="29"/>
  <c r="G91240" i="29"/>
  <c r="H91240" i="29" s="1"/>
  <c r="D91240" i="29" s="1"/>
  <c r="B91240" i="29"/>
  <c r="H91239" i="29"/>
  <c r="D91239" i="29" s="1"/>
  <c r="G91239" i="29"/>
  <c r="B91239" i="29"/>
  <c r="G91238" i="29"/>
  <c r="H91238" i="29" s="1"/>
  <c r="D91238" i="29" s="1"/>
  <c r="B91238" i="29"/>
  <c r="G91237" i="29"/>
  <c r="H91237" i="29" s="1"/>
  <c r="D91237" i="29" s="1"/>
  <c r="B91237" i="29"/>
  <c r="H91236" i="29"/>
  <c r="D91236" i="29" s="1"/>
  <c r="G91236" i="29"/>
  <c r="B91236" i="29"/>
  <c r="G91235" i="29"/>
  <c r="H91235" i="29" s="1"/>
  <c r="D91235" i="29" s="1"/>
  <c r="B91235" i="29"/>
  <c r="G91234" i="29"/>
  <c r="H91234" i="29" s="1"/>
  <c r="D91234" i="29" s="1"/>
  <c r="B91234" i="29"/>
  <c r="G91233" i="29"/>
  <c r="H91233" i="29" s="1"/>
  <c r="D91233" i="29" s="1"/>
  <c r="B91233" i="29"/>
  <c r="G91232" i="29"/>
  <c r="H91232" i="29" s="1"/>
  <c r="D91232" i="29"/>
  <c r="B91232" i="29"/>
  <c r="G91231" i="29"/>
  <c r="H91231" i="29" s="1"/>
  <c r="D91231" i="29" s="1"/>
  <c r="B91231" i="29"/>
  <c r="G91230" i="29"/>
  <c r="H91230" i="29" s="1"/>
  <c r="D91230" i="29" s="1"/>
  <c r="B91230" i="29"/>
  <c r="G91229" i="29"/>
  <c r="H91229" i="29" s="1"/>
  <c r="D91229" i="29"/>
  <c r="B91229" i="29"/>
  <c r="G91228" i="29"/>
  <c r="H91228" i="29" s="1"/>
  <c r="D91228" i="29" s="1"/>
  <c r="B91228" i="29"/>
  <c r="H91227" i="29"/>
  <c r="D91227" i="29" s="1"/>
  <c r="G91227" i="29"/>
  <c r="B91227" i="29"/>
  <c r="G91226" i="29"/>
  <c r="H91226" i="29" s="1"/>
  <c r="D91226" i="29" s="1"/>
  <c r="B91226" i="29"/>
  <c r="G91225" i="29"/>
  <c r="H91225" i="29" s="1"/>
  <c r="D91225" i="29" s="1"/>
  <c r="B91225" i="29"/>
  <c r="H91224" i="29"/>
  <c r="D91224" i="29" s="1"/>
  <c r="G91224" i="29"/>
  <c r="B91224" i="29"/>
  <c r="G91223" i="29"/>
  <c r="H91223" i="29" s="1"/>
  <c r="D91223" i="29" s="1"/>
  <c r="B91223" i="29"/>
  <c r="G91222" i="29"/>
  <c r="H91222" i="29" s="1"/>
  <c r="D91222" i="29" s="1"/>
  <c r="B91222" i="29"/>
  <c r="G91221" i="29"/>
  <c r="H91221" i="29" s="1"/>
  <c r="D91221" i="29" s="1"/>
  <c r="B91221" i="29"/>
  <c r="G91220" i="29"/>
  <c r="H91220" i="29" s="1"/>
  <c r="D91220" i="29"/>
  <c r="B91220" i="29"/>
  <c r="G91219" i="29"/>
  <c r="H91219" i="29" s="1"/>
  <c r="D91219" i="29" s="1"/>
  <c r="B91219" i="29"/>
  <c r="G91218" i="29"/>
  <c r="H91218" i="29" s="1"/>
  <c r="D91218" i="29" s="1"/>
  <c r="B91218" i="29"/>
  <c r="G91217" i="29"/>
  <c r="H91217" i="29" s="1"/>
  <c r="D91217" i="29"/>
  <c r="B91217" i="29"/>
  <c r="G91216" i="29"/>
  <c r="H91216" i="29" s="1"/>
  <c r="D91216" i="29" s="1"/>
  <c r="B91216" i="29"/>
  <c r="H91215" i="29"/>
  <c r="D91215" i="29" s="1"/>
  <c r="G91215" i="29"/>
  <c r="B91215" i="29"/>
  <c r="G91214" i="29"/>
  <c r="H91214" i="29" s="1"/>
  <c r="D91214" i="29" s="1"/>
  <c r="B91214" i="29"/>
  <c r="G91213" i="29"/>
  <c r="H91213" i="29" s="1"/>
  <c r="D91213" i="29" s="1"/>
  <c r="B91213" i="29"/>
  <c r="H91212" i="29"/>
  <c r="D91212" i="29" s="1"/>
  <c r="G91212" i="29"/>
  <c r="B91212" i="29"/>
  <c r="G91211" i="29"/>
  <c r="H91211" i="29" s="1"/>
  <c r="D91211" i="29" s="1"/>
  <c r="B91211" i="29"/>
  <c r="G91210" i="29"/>
  <c r="H91210" i="29" s="1"/>
  <c r="D91210" i="29" s="1"/>
  <c r="B91210" i="29"/>
  <c r="G91209" i="29"/>
  <c r="H91209" i="29" s="1"/>
  <c r="D91209" i="29" s="1"/>
  <c r="B91209" i="29"/>
  <c r="G91208" i="29"/>
  <c r="H91208" i="29" s="1"/>
  <c r="D91208" i="29"/>
  <c r="B91208" i="29"/>
  <c r="G91207" i="29"/>
  <c r="H91207" i="29" s="1"/>
  <c r="D91207" i="29" s="1"/>
  <c r="B91207" i="29"/>
  <c r="G91206" i="29"/>
  <c r="H91206" i="29" s="1"/>
  <c r="D91206" i="29" s="1"/>
  <c r="B91206" i="29"/>
  <c r="G91205" i="29"/>
  <c r="H91205" i="29" s="1"/>
  <c r="D91205" i="29"/>
  <c r="B91205" i="29"/>
  <c r="G91204" i="29"/>
  <c r="H91204" i="29" s="1"/>
  <c r="D91204" i="29" s="1"/>
  <c r="B91204" i="29"/>
  <c r="H91203" i="29"/>
  <c r="D91203" i="29" s="1"/>
  <c r="G91203" i="29"/>
  <c r="B91203" i="29"/>
  <c r="G91202" i="29"/>
  <c r="H91202" i="29" s="1"/>
  <c r="D91202" i="29" s="1"/>
  <c r="B91202" i="29"/>
  <c r="G91201" i="29"/>
  <c r="H91201" i="29" s="1"/>
  <c r="D91201" i="29" s="1"/>
  <c r="B91201" i="29"/>
  <c r="H91200" i="29"/>
  <c r="D91200" i="29" s="1"/>
  <c r="G91200" i="29"/>
  <c r="B91200" i="29"/>
  <c r="G91199" i="29"/>
  <c r="H91199" i="29" s="1"/>
  <c r="D91199" i="29" s="1"/>
  <c r="B91199" i="29"/>
  <c r="G91198" i="29"/>
  <c r="H91198" i="29" s="1"/>
  <c r="D91198" i="29" s="1"/>
  <c r="B91198" i="29"/>
  <c r="G91197" i="29"/>
  <c r="H91197" i="29" s="1"/>
  <c r="D91197" i="29" s="1"/>
  <c r="B91197" i="29"/>
  <c r="G91196" i="29"/>
  <c r="H91196" i="29" s="1"/>
  <c r="D91196" i="29"/>
  <c r="B91196" i="29"/>
  <c r="G91195" i="29"/>
  <c r="H91195" i="29" s="1"/>
  <c r="D91195" i="29" s="1"/>
  <c r="B91195" i="29"/>
  <c r="G91194" i="29"/>
  <c r="H91194" i="29" s="1"/>
  <c r="D91194" i="29" s="1"/>
  <c r="B91194" i="29"/>
  <c r="G91193" i="29"/>
  <c r="H91193" i="29" s="1"/>
  <c r="D91193" i="29"/>
  <c r="B91193" i="29"/>
  <c r="G91192" i="29"/>
  <c r="H91192" i="29" s="1"/>
  <c r="D91192" i="29" s="1"/>
  <c r="B91192" i="29"/>
  <c r="H91191" i="29"/>
  <c r="D91191" i="29" s="1"/>
  <c r="G91191" i="29"/>
  <c r="B91191" i="29"/>
  <c r="G91190" i="29"/>
  <c r="H91190" i="29" s="1"/>
  <c r="D91190" i="29" s="1"/>
  <c r="B91190" i="29"/>
  <c r="G91189" i="29"/>
  <c r="H91189" i="29" s="1"/>
  <c r="D91189" i="29" s="1"/>
  <c r="B91189" i="29"/>
  <c r="H91188" i="29"/>
  <c r="D91188" i="29" s="1"/>
  <c r="G91188" i="29"/>
  <c r="B91188" i="29"/>
  <c r="G91187" i="29"/>
  <c r="H91187" i="29" s="1"/>
  <c r="D91187" i="29" s="1"/>
  <c r="B91187" i="29"/>
  <c r="G91186" i="29"/>
  <c r="H91186" i="29" s="1"/>
  <c r="D91186" i="29" s="1"/>
  <c r="B91186" i="29"/>
  <c r="G91185" i="29"/>
  <c r="H91185" i="29" s="1"/>
  <c r="D91185" i="29" s="1"/>
  <c r="B91185" i="29"/>
  <c r="G91184" i="29"/>
  <c r="H91184" i="29" s="1"/>
  <c r="D91184" i="29"/>
  <c r="B91184" i="29"/>
  <c r="G91183" i="29"/>
  <c r="H91183" i="29" s="1"/>
  <c r="D91183" i="29" s="1"/>
  <c r="B91183" i="29"/>
  <c r="G91182" i="29"/>
  <c r="H91182" i="29" s="1"/>
  <c r="D91182" i="29" s="1"/>
  <c r="B91182" i="29"/>
  <c r="G91181" i="29"/>
  <c r="H91181" i="29" s="1"/>
  <c r="D91181" i="29"/>
  <c r="B91181" i="29"/>
  <c r="G91180" i="29"/>
  <c r="H91180" i="29" s="1"/>
  <c r="D91180" i="29" s="1"/>
  <c r="B91180" i="29"/>
  <c r="H91179" i="29"/>
  <c r="D91179" i="29" s="1"/>
  <c r="G91179" i="29"/>
  <c r="B91179" i="29"/>
  <c r="G91178" i="29"/>
  <c r="H91178" i="29" s="1"/>
  <c r="D91178" i="29" s="1"/>
  <c r="B91178" i="29"/>
  <c r="G91177" i="29"/>
  <c r="H91177" i="29" s="1"/>
  <c r="D91177" i="29" s="1"/>
  <c r="B91177" i="29"/>
  <c r="H91176" i="29"/>
  <c r="D91176" i="29" s="1"/>
  <c r="G91176" i="29"/>
  <c r="B91176" i="29"/>
  <c r="G91175" i="29"/>
  <c r="H91175" i="29" s="1"/>
  <c r="D91175" i="29" s="1"/>
  <c r="B91175" i="29"/>
  <c r="G91174" i="29"/>
  <c r="H91174" i="29" s="1"/>
  <c r="D91174" i="29" s="1"/>
  <c r="B91174" i="29"/>
  <c r="G91173" i="29"/>
  <c r="H91173" i="29" s="1"/>
  <c r="D91173" i="29" s="1"/>
  <c r="B91173" i="29"/>
  <c r="G91172" i="29"/>
  <c r="H91172" i="29" s="1"/>
  <c r="D91172" i="29"/>
  <c r="B91172" i="29"/>
  <c r="G91171" i="29"/>
  <c r="H91171" i="29" s="1"/>
  <c r="D91171" i="29" s="1"/>
  <c r="B91171" i="29"/>
  <c r="G91170" i="29"/>
  <c r="H91170" i="29" s="1"/>
  <c r="D91170" i="29" s="1"/>
  <c r="B91170" i="29"/>
  <c r="G91169" i="29"/>
  <c r="H91169" i="29" s="1"/>
  <c r="D91169" i="29"/>
  <c r="B91169" i="29"/>
  <c r="G91168" i="29"/>
  <c r="H91168" i="29" s="1"/>
  <c r="D91168" i="29" s="1"/>
  <c r="B91168" i="29"/>
  <c r="H91167" i="29"/>
  <c r="D91167" i="29" s="1"/>
  <c r="G91167" i="29"/>
  <c r="B91167" i="29"/>
  <c r="G91166" i="29"/>
  <c r="H91166" i="29" s="1"/>
  <c r="D91166" i="29" s="1"/>
  <c r="B91166" i="29"/>
  <c r="G91165" i="29"/>
  <c r="H91165" i="29" s="1"/>
  <c r="D91165" i="29" s="1"/>
  <c r="B91165" i="29"/>
  <c r="H91164" i="29"/>
  <c r="D91164" i="29" s="1"/>
  <c r="G91164" i="29"/>
  <c r="B91164" i="29"/>
  <c r="G91163" i="29"/>
  <c r="H91163" i="29" s="1"/>
  <c r="D91163" i="29" s="1"/>
  <c r="B91163" i="29"/>
  <c r="G91162" i="29"/>
  <c r="H91162" i="29" s="1"/>
  <c r="D91162" i="29" s="1"/>
  <c r="B91162" i="29"/>
  <c r="G91161" i="29"/>
  <c r="H91161" i="29" s="1"/>
  <c r="D91161" i="29" s="1"/>
  <c r="B91161" i="29"/>
  <c r="G91160" i="29"/>
  <c r="H91160" i="29" s="1"/>
  <c r="D91160" i="29"/>
  <c r="B91160" i="29"/>
  <c r="G91159" i="29"/>
  <c r="H91159" i="29" s="1"/>
  <c r="D91159" i="29" s="1"/>
  <c r="B91159" i="29"/>
  <c r="G91158" i="29"/>
  <c r="H91158" i="29" s="1"/>
  <c r="D91158" i="29" s="1"/>
  <c r="B91158" i="29"/>
  <c r="G91157" i="29"/>
  <c r="H91157" i="29" s="1"/>
  <c r="D91157" i="29"/>
  <c r="B91157" i="29"/>
  <c r="G91156" i="29"/>
  <c r="H91156" i="29" s="1"/>
  <c r="D91156" i="29" s="1"/>
  <c r="B91156" i="29"/>
  <c r="H91155" i="29"/>
  <c r="D91155" i="29" s="1"/>
  <c r="G91155" i="29"/>
  <c r="B91155" i="29"/>
  <c r="G91154" i="29"/>
  <c r="H91154" i="29" s="1"/>
  <c r="D91154" i="29" s="1"/>
  <c r="B91154" i="29"/>
  <c r="G91153" i="29"/>
  <c r="H91153" i="29" s="1"/>
  <c r="D91153" i="29" s="1"/>
  <c r="B91153" i="29"/>
  <c r="H91152" i="29"/>
  <c r="D91152" i="29" s="1"/>
  <c r="G91152" i="29"/>
  <c r="B91152" i="29"/>
  <c r="G91151" i="29"/>
  <c r="H91151" i="29" s="1"/>
  <c r="D91151" i="29" s="1"/>
  <c r="B91151" i="29"/>
  <c r="G91150" i="29"/>
  <c r="H91150" i="29" s="1"/>
  <c r="D91150" i="29" s="1"/>
  <c r="B91150" i="29"/>
  <c r="G91149" i="29"/>
  <c r="H91149" i="29" s="1"/>
  <c r="D91149" i="29" s="1"/>
  <c r="B91149" i="29"/>
  <c r="G91148" i="29"/>
  <c r="H91148" i="29" s="1"/>
  <c r="D91148" i="29"/>
  <c r="B91148" i="29"/>
  <c r="G91147" i="29"/>
  <c r="H91147" i="29" s="1"/>
  <c r="D91147" i="29" s="1"/>
  <c r="B91147" i="29"/>
  <c r="G91146" i="29"/>
  <c r="H91146" i="29" s="1"/>
  <c r="D91146" i="29" s="1"/>
  <c r="B91146" i="29"/>
  <c r="G91145" i="29"/>
  <c r="H91145" i="29" s="1"/>
  <c r="D91145" i="29"/>
  <c r="B91145" i="29"/>
  <c r="G91144" i="29"/>
  <c r="H91144" i="29" s="1"/>
  <c r="D91144" i="29" s="1"/>
  <c r="B91144" i="29"/>
  <c r="H91143" i="29"/>
  <c r="D91143" i="29" s="1"/>
  <c r="G91143" i="29"/>
  <c r="B91143" i="29"/>
  <c r="G91142" i="29"/>
  <c r="H91142" i="29" s="1"/>
  <c r="D91142" i="29" s="1"/>
  <c r="B91142" i="29"/>
  <c r="G91141" i="29"/>
  <c r="H91141" i="29" s="1"/>
  <c r="D91141" i="29" s="1"/>
  <c r="B91141" i="29"/>
  <c r="H91140" i="29"/>
  <c r="D91140" i="29" s="1"/>
  <c r="G91140" i="29"/>
  <c r="B91140" i="29"/>
  <c r="G91139" i="29"/>
  <c r="H91139" i="29" s="1"/>
  <c r="D91139" i="29" s="1"/>
  <c r="B91139" i="29"/>
  <c r="G91138" i="29"/>
  <c r="H91138" i="29" s="1"/>
  <c r="D91138" i="29" s="1"/>
  <c r="B91138" i="29"/>
  <c r="G91137" i="29"/>
  <c r="H91137" i="29" s="1"/>
  <c r="D91137" i="29" s="1"/>
  <c r="B91137" i="29"/>
  <c r="G91136" i="29"/>
  <c r="H91136" i="29" s="1"/>
  <c r="D91136" i="29"/>
  <c r="B91136" i="29"/>
  <c r="G91135" i="29"/>
  <c r="H91135" i="29" s="1"/>
  <c r="D91135" i="29" s="1"/>
  <c r="B91135" i="29"/>
  <c r="G91134" i="29"/>
  <c r="H91134" i="29" s="1"/>
  <c r="D91134" i="29" s="1"/>
  <c r="B91134" i="29"/>
  <c r="G91133" i="29"/>
  <c r="H91133" i="29" s="1"/>
  <c r="D91133" i="29"/>
  <c r="B91133" i="29"/>
  <c r="G91132" i="29"/>
  <c r="H91132" i="29" s="1"/>
  <c r="D91132" i="29" s="1"/>
  <c r="B91132" i="29"/>
  <c r="H91131" i="29"/>
  <c r="D91131" i="29" s="1"/>
  <c r="G91131" i="29"/>
  <c r="B91131" i="29"/>
  <c r="G91130" i="29"/>
  <c r="H91130" i="29" s="1"/>
  <c r="D91130" i="29" s="1"/>
  <c r="B91130" i="29"/>
  <c r="G91129" i="29"/>
  <c r="H91129" i="29" s="1"/>
  <c r="D91129" i="29" s="1"/>
  <c r="B91129" i="29"/>
  <c r="H91128" i="29"/>
  <c r="D91128" i="29" s="1"/>
  <c r="G91128" i="29"/>
  <c r="B91128" i="29"/>
  <c r="G91127" i="29"/>
  <c r="H91127" i="29" s="1"/>
  <c r="D91127" i="29" s="1"/>
  <c r="B91127" i="29"/>
  <c r="G91126" i="29"/>
  <c r="H91126" i="29" s="1"/>
  <c r="D91126" i="29" s="1"/>
  <c r="B91126" i="29"/>
  <c r="G91125" i="29"/>
  <c r="H91125" i="29" s="1"/>
  <c r="D91125" i="29" s="1"/>
  <c r="B91125" i="29"/>
  <c r="G91124" i="29"/>
  <c r="H91124" i="29" s="1"/>
  <c r="D91124" i="29"/>
  <c r="B91124" i="29"/>
  <c r="G91123" i="29"/>
  <c r="H91123" i="29" s="1"/>
  <c r="D91123" i="29" s="1"/>
  <c r="B91123" i="29"/>
  <c r="G91122" i="29"/>
  <c r="H91122" i="29" s="1"/>
  <c r="D91122" i="29" s="1"/>
  <c r="B91122" i="29"/>
  <c r="G91121" i="29"/>
  <c r="H91121" i="29" s="1"/>
  <c r="D91121" i="29"/>
  <c r="B91121" i="29"/>
  <c r="G91120" i="29"/>
  <c r="H91120" i="29" s="1"/>
  <c r="D91120" i="29" s="1"/>
  <c r="B91120" i="29"/>
  <c r="H91119" i="29"/>
  <c r="D91119" i="29" s="1"/>
  <c r="G91119" i="29"/>
  <c r="B91119" i="29"/>
  <c r="G91118" i="29"/>
  <c r="H91118" i="29" s="1"/>
  <c r="D91118" i="29" s="1"/>
  <c r="B91118" i="29"/>
  <c r="G91117" i="29"/>
  <c r="H91117" i="29" s="1"/>
  <c r="D91117" i="29" s="1"/>
  <c r="B91117" i="29"/>
  <c r="H91116" i="29"/>
  <c r="D91116" i="29" s="1"/>
  <c r="G91116" i="29"/>
  <c r="B91116" i="29"/>
  <c r="G91115" i="29"/>
  <c r="H91115" i="29" s="1"/>
  <c r="D91115" i="29" s="1"/>
  <c r="B91115" i="29"/>
  <c r="G91114" i="29"/>
  <c r="H91114" i="29" s="1"/>
  <c r="D91114" i="29" s="1"/>
  <c r="B91114" i="29"/>
  <c r="G91113" i="29"/>
  <c r="H91113" i="29" s="1"/>
  <c r="D91113" i="29" s="1"/>
  <c r="B91113" i="29"/>
  <c r="G91112" i="29"/>
  <c r="H91112" i="29" s="1"/>
  <c r="D91112" i="29"/>
  <c r="B91112" i="29"/>
  <c r="G91111" i="29"/>
  <c r="H91111" i="29" s="1"/>
  <c r="D91111" i="29" s="1"/>
  <c r="B91111" i="29"/>
  <c r="G91110" i="29"/>
  <c r="H91110" i="29" s="1"/>
  <c r="D91110" i="29" s="1"/>
  <c r="B91110" i="29"/>
  <c r="G91109" i="29"/>
  <c r="H91109" i="29" s="1"/>
  <c r="D91109" i="29"/>
  <c r="B91109" i="29"/>
  <c r="G91108" i="29"/>
  <c r="H91108" i="29" s="1"/>
  <c r="D91108" i="29" s="1"/>
  <c r="B91108" i="29"/>
  <c r="H91107" i="29"/>
  <c r="D91107" i="29" s="1"/>
  <c r="G91107" i="29"/>
  <c r="B91107" i="29"/>
  <c r="G91106" i="29"/>
  <c r="H91106" i="29" s="1"/>
  <c r="D91106" i="29" s="1"/>
  <c r="B91106" i="29"/>
  <c r="G91105" i="29"/>
  <c r="H91105" i="29" s="1"/>
  <c r="D91105" i="29" s="1"/>
  <c r="B91105" i="29"/>
  <c r="H91104" i="29"/>
  <c r="D91104" i="29" s="1"/>
  <c r="G91104" i="29"/>
  <c r="B91104" i="29"/>
  <c r="G91103" i="29"/>
  <c r="H91103" i="29" s="1"/>
  <c r="D91103" i="29" s="1"/>
  <c r="B91103" i="29"/>
  <c r="G91102" i="29"/>
  <c r="H91102" i="29" s="1"/>
  <c r="D91102" i="29" s="1"/>
  <c r="B91102" i="29"/>
  <c r="G91101" i="29"/>
  <c r="H91101" i="29" s="1"/>
  <c r="D91101" i="29" s="1"/>
  <c r="B91101" i="29"/>
  <c r="G91100" i="29"/>
  <c r="H91100" i="29" s="1"/>
  <c r="D91100" i="29"/>
  <c r="B91100" i="29"/>
  <c r="G91099" i="29"/>
  <c r="H91099" i="29" s="1"/>
  <c r="D91099" i="29" s="1"/>
  <c r="B91099" i="29"/>
  <c r="G91098" i="29"/>
  <c r="H91098" i="29" s="1"/>
  <c r="D91098" i="29" s="1"/>
  <c r="B91098" i="29"/>
  <c r="G91097" i="29"/>
  <c r="H91097" i="29" s="1"/>
  <c r="D91097" i="29"/>
  <c r="B91097" i="29"/>
  <c r="G91096" i="29"/>
  <c r="H91096" i="29" s="1"/>
  <c r="D91096" i="29" s="1"/>
  <c r="B91096" i="29"/>
  <c r="H91095" i="29"/>
  <c r="D91095" i="29" s="1"/>
  <c r="G91095" i="29"/>
  <c r="B91095" i="29"/>
  <c r="G91094" i="29"/>
  <c r="H91094" i="29" s="1"/>
  <c r="D91094" i="29" s="1"/>
  <c r="B91094" i="29"/>
  <c r="G91093" i="29"/>
  <c r="H91093" i="29" s="1"/>
  <c r="D91093" i="29" s="1"/>
  <c r="B91093" i="29"/>
  <c r="H91092" i="29"/>
  <c r="D91092" i="29" s="1"/>
  <c r="G91092" i="29"/>
  <c r="B91092" i="29"/>
  <c r="G91091" i="29"/>
  <c r="H91091" i="29" s="1"/>
  <c r="D91091" i="29" s="1"/>
  <c r="B91091" i="29"/>
  <c r="G91090" i="29"/>
  <c r="H91090" i="29" s="1"/>
  <c r="D91090" i="29" s="1"/>
  <c r="B91090" i="29"/>
  <c r="G91089" i="29"/>
  <c r="H91089" i="29" s="1"/>
  <c r="D91089" i="29" s="1"/>
  <c r="B91089" i="29"/>
  <c r="G91088" i="29"/>
  <c r="H91088" i="29" s="1"/>
  <c r="D91088" i="29"/>
  <c r="B91088" i="29"/>
  <c r="G91087" i="29"/>
  <c r="H91087" i="29" s="1"/>
  <c r="D91087" i="29" s="1"/>
  <c r="B91087" i="29"/>
  <c r="G91086" i="29"/>
  <c r="H91086" i="29" s="1"/>
  <c r="D91086" i="29" s="1"/>
  <c r="B91086" i="29"/>
  <c r="G91085" i="29"/>
  <c r="H91085" i="29" s="1"/>
  <c r="D91085" i="29"/>
  <c r="B91085" i="29"/>
  <c r="G91084" i="29"/>
  <c r="H91084" i="29" s="1"/>
  <c r="D91084" i="29" s="1"/>
  <c r="B91084" i="29"/>
  <c r="H91083" i="29"/>
  <c r="D91083" i="29" s="1"/>
  <c r="G91083" i="29"/>
  <c r="B91083" i="29"/>
  <c r="G91082" i="29"/>
  <c r="H91082" i="29" s="1"/>
  <c r="D91082" i="29" s="1"/>
  <c r="B91082" i="29"/>
  <c r="G91081" i="29"/>
  <c r="H91081" i="29" s="1"/>
  <c r="D91081" i="29" s="1"/>
  <c r="B91081" i="29"/>
  <c r="H91080" i="29"/>
  <c r="D91080" i="29" s="1"/>
  <c r="G91080" i="29"/>
  <c r="B91080" i="29"/>
  <c r="G91079" i="29"/>
  <c r="H91079" i="29" s="1"/>
  <c r="D91079" i="29" s="1"/>
  <c r="B91079" i="29"/>
  <c r="G91078" i="29"/>
  <c r="H91078" i="29" s="1"/>
  <c r="D91078" i="29" s="1"/>
  <c r="B91078" i="29"/>
  <c r="G91077" i="29"/>
  <c r="H91077" i="29" s="1"/>
  <c r="D91077" i="29" s="1"/>
  <c r="B91077" i="29"/>
  <c r="G91076" i="29"/>
  <c r="H91076" i="29" s="1"/>
  <c r="D91076" i="29"/>
  <c r="B91076" i="29"/>
  <c r="G91075" i="29"/>
  <c r="H91075" i="29" s="1"/>
  <c r="D91075" i="29" s="1"/>
  <c r="B91075" i="29"/>
  <c r="G91074" i="29"/>
  <c r="H91074" i="29" s="1"/>
  <c r="D91074" i="29" s="1"/>
  <c r="B91074" i="29"/>
  <c r="G91073" i="29"/>
  <c r="H91073" i="29" s="1"/>
  <c r="D91073" i="29"/>
  <c r="B91073" i="29"/>
  <c r="G91072" i="29"/>
  <c r="H91072" i="29" s="1"/>
  <c r="D91072" i="29" s="1"/>
  <c r="B91072" i="29"/>
  <c r="H91071" i="29"/>
  <c r="D91071" i="29" s="1"/>
  <c r="G91071" i="29"/>
  <c r="B91071" i="29"/>
  <c r="G91070" i="29"/>
  <c r="H91070" i="29" s="1"/>
  <c r="D91070" i="29" s="1"/>
  <c r="B91070" i="29"/>
  <c r="G91069" i="29"/>
  <c r="H91069" i="29" s="1"/>
  <c r="D91069" i="29" s="1"/>
  <c r="B91069" i="29"/>
  <c r="H91068" i="29"/>
  <c r="D91068" i="29" s="1"/>
  <c r="G91068" i="29"/>
  <c r="B91068" i="29"/>
  <c r="G91067" i="29"/>
  <c r="H91067" i="29" s="1"/>
  <c r="D91067" i="29" s="1"/>
  <c r="B91067" i="29"/>
  <c r="G91066" i="29"/>
  <c r="H91066" i="29" s="1"/>
  <c r="D91066" i="29" s="1"/>
  <c r="B91066" i="29"/>
  <c r="G91065" i="29"/>
  <c r="H91065" i="29" s="1"/>
  <c r="D91065" i="29" s="1"/>
  <c r="B91065" i="29"/>
  <c r="G91064" i="29"/>
  <c r="H91064" i="29" s="1"/>
  <c r="D91064" i="29"/>
  <c r="B91064" i="29"/>
  <c r="G91063" i="29"/>
  <c r="H91063" i="29" s="1"/>
  <c r="D91063" i="29" s="1"/>
  <c r="B91063" i="29"/>
  <c r="G91062" i="29"/>
  <c r="H91062" i="29" s="1"/>
  <c r="D91062" i="29" s="1"/>
  <c r="B91062" i="29"/>
  <c r="G91061" i="29"/>
  <c r="H91061" i="29" s="1"/>
  <c r="D91061" i="29"/>
  <c r="B91061" i="29"/>
  <c r="G91060" i="29"/>
  <c r="H91060" i="29" s="1"/>
  <c r="D91060" i="29" s="1"/>
  <c r="B91060" i="29"/>
  <c r="H91059" i="29"/>
  <c r="D91059" i="29" s="1"/>
  <c r="G91059" i="29"/>
  <c r="B91059" i="29"/>
  <c r="G91058" i="29"/>
  <c r="H91058" i="29" s="1"/>
  <c r="D91058" i="29" s="1"/>
  <c r="B91058" i="29"/>
  <c r="G91057" i="29"/>
  <c r="H91057" i="29" s="1"/>
  <c r="D91057" i="29" s="1"/>
  <c r="B91057" i="29"/>
  <c r="H91056" i="29"/>
  <c r="D91056" i="29" s="1"/>
  <c r="G91056" i="29"/>
  <c r="B91056" i="29"/>
  <c r="G91055" i="29"/>
  <c r="H91055" i="29" s="1"/>
  <c r="D91055" i="29" s="1"/>
  <c r="B91055" i="29"/>
  <c r="G91054" i="29"/>
  <c r="H91054" i="29" s="1"/>
  <c r="D91054" i="29" s="1"/>
  <c r="B91054" i="29"/>
  <c r="G91053" i="29"/>
  <c r="H91053" i="29" s="1"/>
  <c r="D91053" i="29" s="1"/>
  <c r="B91053" i="29"/>
  <c r="G91052" i="29"/>
  <c r="H91052" i="29" s="1"/>
  <c r="D91052" i="29"/>
  <c r="B91052" i="29"/>
  <c r="G91051" i="29"/>
  <c r="H91051" i="29" s="1"/>
  <c r="D91051" i="29" s="1"/>
  <c r="B91051" i="29"/>
  <c r="G91050" i="29"/>
  <c r="H91050" i="29" s="1"/>
  <c r="D91050" i="29" s="1"/>
  <c r="B91050" i="29"/>
  <c r="G91049" i="29"/>
  <c r="H91049" i="29" s="1"/>
  <c r="D91049" i="29"/>
  <c r="B91049" i="29"/>
  <c r="G91048" i="29"/>
  <c r="H91048" i="29" s="1"/>
  <c r="D91048" i="29" s="1"/>
  <c r="B91048" i="29"/>
  <c r="H91047" i="29"/>
  <c r="D91047" i="29" s="1"/>
  <c r="G91047" i="29"/>
  <c r="B91047" i="29"/>
  <c r="G91046" i="29"/>
  <c r="H91046" i="29" s="1"/>
  <c r="D91046" i="29" s="1"/>
  <c r="B91046" i="29"/>
  <c r="G91045" i="29"/>
  <c r="H91045" i="29" s="1"/>
  <c r="D91045" i="29" s="1"/>
  <c r="B91045" i="29"/>
  <c r="H91044" i="29"/>
  <c r="D91044" i="29" s="1"/>
  <c r="G91044" i="29"/>
  <c r="B91044" i="29"/>
  <c r="G91043" i="29"/>
  <c r="H91043" i="29" s="1"/>
  <c r="D91043" i="29" s="1"/>
  <c r="B91043" i="29"/>
  <c r="G91042" i="29"/>
  <c r="H91042" i="29" s="1"/>
  <c r="D91042" i="29" s="1"/>
  <c r="B91042" i="29"/>
  <c r="G91041" i="29"/>
  <c r="H91041" i="29" s="1"/>
  <c r="D91041" i="29" s="1"/>
  <c r="B91041" i="29"/>
  <c r="G91040" i="29"/>
  <c r="H91040" i="29" s="1"/>
  <c r="D91040" i="29"/>
  <c r="B91040" i="29"/>
  <c r="G91039" i="29"/>
  <c r="H91039" i="29" s="1"/>
  <c r="D91039" i="29" s="1"/>
  <c r="B91039" i="29"/>
  <c r="G91038" i="29"/>
  <c r="H91038" i="29" s="1"/>
  <c r="D91038" i="29" s="1"/>
  <c r="B91038" i="29"/>
  <c r="G91037" i="29"/>
  <c r="H91037" i="29" s="1"/>
  <c r="D91037" i="29"/>
  <c r="B91037" i="29"/>
  <c r="G91036" i="29"/>
  <c r="H91036" i="29" s="1"/>
  <c r="D91036" i="29" s="1"/>
  <c r="B91036" i="29"/>
  <c r="H91035" i="29"/>
  <c r="D91035" i="29" s="1"/>
  <c r="G91035" i="29"/>
  <c r="B91035" i="29"/>
  <c r="G91034" i="29"/>
  <c r="H91034" i="29" s="1"/>
  <c r="D91034" i="29" s="1"/>
  <c r="B91034" i="29"/>
  <c r="G91033" i="29"/>
  <c r="H91033" i="29" s="1"/>
  <c r="D91033" i="29" s="1"/>
  <c r="B91033" i="29"/>
  <c r="H91032" i="29"/>
  <c r="D91032" i="29" s="1"/>
  <c r="G91032" i="29"/>
  <c r="B91032" i="29"/>
  <c r="G91031" i="29"/>
  <c r="H91031" i="29" s="1"/>
  <c r="D91031" i="29" s="1"/>
  <c r="B91031" i="29"/>
  <c r="G91030" i="29"/>
  <c r="H91030" i="29" s="1"/>
  <c r="D91030" i="29" s="1"/>
  <c r="B91030" i="29"/>
  <c r="G91029" i="29"/>
  <c r="H91029" i="29" s="1"/>
  <c r="D91029" i="29" s="1"/>
  <c r="B91029" i="29"/>
  <c r="G91028" i="29"/>
  <c r="H91028" i="29" s="1"/>
  <c r="D91028" i="29"/>
  <c r="B91028" i="29"/>
  <c r="G91027" i="29"/>
  <c r="H91027" i="29" s="1"/>
  <c r="D91027" i="29" s="1"/>
  <c r="B91027" i="29"/>
  <c r="G91026" i="29"/>
  <c r="H91026" i="29" s="1"/>
  <c r="D91026" i="29" s="1"/>
  <c r="B91026" i="29"/>
  <c r="G91025" i="29"/>
  <c r="H91025" i="29" s="1"/>
  <c r="D91025" i="29"/>
  <c r="B91025" i="29"/>
  <c r="G91024" i="29"/>
  <c r="H91024" i="29" s="1"/>
  <c r="D91024" i="29" s="1"/>
  <c r="B91024" i="29"/>
  <c r="H91023" i="29"/>
  <c r="D91023" i="29" s="1"/>
  <c r="G91023" i="29"/>
  <c r="B91023" i="29"/>
  <c r="G91022" i="29"/>
  <c r="H91022" i="29" s="1"/>
  <c r="D91022" i="29" s="1"/>
  <c r="B91022" i="29"/>
  <c r="G91021" i="29"/>
  <c r="H91021" i="29" s="1"/>
  <c r="D91021" i="29" s="1"/>
  <c r="B91021" i="29"/>
  <c r="H91020" i="29"/>
  <c r="D91020" i="29" s="1"/>
  <c r="G91020" i="29"/>
  <c r="B91020" i="29"/>
  <c r="G91019" i="29"/>
  <c r="H91019" i="29" s="1"/>
  <c r="D91019" i="29" s="1"/>
  <c r="B91019" i="29"/>
  <c r="G91018" i="29"/>
  <c r="H91018" i="29" s="1"/>
  <c r="D91018" i="29" s="1"/>
  <c r="B91018" i="29"/>
  <c r="G91017" i="29"/>
  <c r="H91017" i="29" s="1"/>
  <c r="D91017" i="29" s="1"/>
  <c r="B91017" i="29"/>
  <c r="G91016" i="29"/>
  <c r="H91016" i="29" s="1"/>
  <c r="D91016" i="29"/>
  <c r="B91016" i="29"/>
  <c r="G91015" i="29"/>
  <c r="H91015" i="29" s="1"/>
  <c r="D91015" i="29" s="1"/>
  <c r="B91015" i="29"/>
  <c r="G91014" i="29"/>
  <c r="H91014" i="29" s="1"/>
  <c r="D91014" i="29" s="1"/>
  <c r="B91014" i="29"/>
  <c r="G91013" i="29"/>
  <c r="H91013" i="29" s="1"/>
  <c r="D91013" i="29"/>
  <c r="B91013" i="29"/>
  <c r="G91012" i="29"/>
  <c r="H91012" i="29" s="1"/>
  <c r="D91012" i="29" s="1"/>
  <c r="B91012" i="29"/>
  <c r="H91011" i="29"/>
  <c r="D91011" i="29" s="1"/>
  <c r="G91011" i="29"/>
  <c r="B91011" i="29"/>
  <c r="G91010" i="29"/>
  <c r="H91010" i="29" s="1"/>
  <c r="D91010" i="29" s="1"/>
  <c r="B91010" i="29"/>
  <c r="G91009" i="29"/>
  <c r="H91009" i="29" s="1"/>
  <c r="D91009" i="29" s="1"/>
  <c r="B91009" i="29"/>
  <c r="H91008" i="29"/>
  <c r="D91008" i="29" s="1"/>
  <c r="G91008" i="29"/>
  <c r="B91008" i="29"/>
  <c r="G91007" i="29"/>
  <c r="H91007" i="29" s="1"/>
  <c r="D91007" i="29" s="1"/>
  <c r="B91007" i="29"/>
  <c r="G91006" i="29"/>
  <c r="H91006" i="29" s="1"/>
  <c r="D91006" i="29" s="1"/>
  <c r="B91006" i="29"/>
  <c r="G91005" i="29"/>
  <c r="H91005" i="29" s="1"/>
  <c r="D91005" i="29" s="1"/>
  <c r="B91005" i="29"/>
  <c r="G91004" i="29"/>
  <c r="H91004" i="29" s="1"/>
  <c r="D91004" i="29"/>
  <c r="B91004" i="29"/>
  <c r="G91003" i="29"/>
  <c r="H91003" i="29" s="1"/>
  <c r="D91003" i="29" s="1"/>
  <c r="B91003" i="29"/>
  <c r="G91002" i="29"/>
  <c r="H91002" i="29" s="1"/>
  <c r="D91002" i="29" s="1"/>
  <c r="B91002" i="29"/>
  <c r="G91001" i="29"/>
  <c r="H91001" i="29" s="1"/>
  <c r="D91001" i="29"/>
  <c r="B91001" i="29"/>
  <c r="G91000" i="29"/>
  <c r="H91000" i="29" s="1"/>
  <c r="D91000" i="29" s="1"/>
  <c r="B91000" i="29"/>
  <c r="H90999" i="29"/>
  <c r="D90999" i="29" s="1"/>
  <c r="G90999" i="29"/>
  <c r="B90999" i="29"/>
  <c r="G90998" i="29"/>
  <c r="H90998" i="29" s="1"/>
  <c r="D90998" i="29" s="1"/>
  <c r="B90998" i="29"/>
  <c r="H90997" i="29"/>
  <c r="D90997" i="29" s="1"/>
  <c r="G90997" i="29"/>
  <c r="B90997" i="29"/>
  <c r="G90996" i="29"/>
  <c r="H90996" i="29" s="1"/>
  <c r="D90996" i="29" s="1"/>
  <c r="B90996" i="29"/>
  <c r="G90995" i="29"/>
  <c r="H90995" i="29" s="1"/>
  <c r="D90995" i="29"/>
  <c r="B90995" i="29"/>
  <c r="G90994" i="29"/>
  <c r="H90994" i="29" s="1"/>
  <c r="D90994" i="29" s="1"/>
  <c r="B90994" i="29"/>
  <c r="H90993" i="29"/>
  <c r="D90993" i="29" s="1"/>
  <c r="G90993" i="29"/>
  <c r="B90993" i="29"/>
  <c r="G90992" i="29"/>
  <c r="H90992" i="29" s="1"/>
  <c r="D90992" i="29" s="1"/>
  <c r="B90992" i="29"/>
  <c r="H90991" i="29"/>
  <c r="D90991" i="29" s="1"/>
  <c r="G90991" i="29"/>
  <c r="B90991" i="29"/>
  <c r="G90990" i="29"/>
  <c r="H90990" i="29" s="1"/>
  <c r="D90990" i="29" s="1"/>
  <c r="B90990" i="29"/>
  <c r="G90989" i="29"/>
  <c r="H90989" i="29" s="1"/>
  <c r="D90989" i="29"/>
  <c r="B90989" i="29"/>
  <c r="G90988" i="29"/>
  <c r="H90988" i="29" s="1"/>
  <c r="D90988" i="29" s="1"/>
  <c r="B90988" i="29"/>
  <c r="H90987" i="29"/>
  <c r="G90987" i="29"/>
  <c r="D90987" i="29"/>
  <c r="B90987" i="29"/>
  <c r="G90986" i="29"/>
  <c r="H90986" i="29" s="1"/>
  <c r="D90986" i="29" s="1"/>
  <c r="B90986" i="29"/>
  <c r="H90985" i="29"/>
  <c r="D90985" i="29" s="1"/>
  <c r="G90985" i="29"/>
  <c r="B90985" i="29"/>
  <c r="G90984" i="29"/>
  <c r="H90984" i="29" s="1"/>
  <c r="D90984" i="29" s="1"/>
  <c r="B90984" i="29"/>
  <c r="G90983" i="29"/>
  <c r="H90983" i="29" s="1"/>
  <c r="D90983" i="29"/>
  <c r="B90983" i="29"/>
  <c r="G90982" i="29"/>
  <c r="H90982" i="29" s="1"/>
  <c r="D90982" i="29" s="1"/>
  <c r="B90982" i="29"/>
  <c r="H90981" i="29"/>
  <c r="D90981" i="29" s="1"/>
  <c r="G90981" i="29"/>
  <c r="B90981" i="29"/>
  <c r="G90980" i="29"/>
  <c r="H90980" i="29" s="1"/>
  <c r="D90980" i="29" s="1"/>
  <c r="B90980" i="29"/>
  <c r="H90979" i="29"/>
  <c r="D90979" i="29" s="1"/>
  <c r="G90979" i="29"/>
  <c r="B90979" i="29"/>
  <c r="G90978" i="29"/>
  <c r="H90978" i="29" s="1"/>
  <c r="D90978" i="29" s="1"/>
  <c r="B90978" i="29"/>
  <c r="G90977" i="29"/>
  <c r="H90977" i="29" s="1"/>
  <c r="D90977" i="29"/>
  <c r="B90977" i="29"/>
  <c r="G90976" i="29"/>
  <c r="H90976" i="29" s="1"/>
  <c r="D90976" i="29" s="1"/>
  <c r="B90976" i="29"/>
  <c r="H90975" i="29"/>
  <c r="D90975" i="29" s="1"/>
  <c r="G90975" i="29"/>
  <c r="B90975" i="29"/>
  <c r="G90974" i="29"/>
  <c r="H90974" i="29" s="1"/>
  <c r="D90974" i="29" s="1"/>
  <c r="B90974" i="29"/>
  <c r="H90973" i="29"/>
  <c r="D90973" i="29" s="1"/>
  <c r="G90973" i="29"/>
  <c r="B90973" i="29"/>
  <c r="G90972" i="29"/>
  <c r="H90972" i="29" s="1"/>
  <c r="D90972" i="29" s="1"/>
  <c r="B90972" i="29"/>
  <c r="G90971" i="29"/>
  <c r="H90971" i="29" s="1"/>
  <c r="D90971" i="29"/>
  <c r="B90971" i="29"/>
  <c r="G90970" i="29"/>
  <c r="H90970" i="29" s="1"/>
  <c r="D90970" i="29" s="1"/>
  <c r="B90970" i="29"/>
  <c r="H90969" i="29"/>
  <c r="G90969" i="29"/>
  <c r="D90969" i="29"/>
  <c r="B90969" i="29"/>
  <c r="G90968" i="29"/>
  <c r="H90968" i="29" s="1"/>
  <c r="D90968" i="29" s="1"/>
  <c r="B90968" i="29"/>
  <c r="H90967" i="29"/>
  <c r="D90967" i="29" s="1"/>
  <c r="G90967" i="29"/>
  <c r="B90967" i="29"/>
  <c r="G90966" i="29"/>
  <c r="H90966" i="29" s="1"/>
  <c r="D90966" i="29" s="1"/>
  <c r="B90966" i="29"/>
  <c r="G90965" i="29"/>
  <c r="H90965" i="29" s="1"/>
  <c r="D90965" i="29"/>
  <c r="B90965" i="29"/>
  <c r="G90964" i="29"/>
  <c r="H90964" i="29" s="1"/>
  <c r="D90964" i="29" s="1"/>
  <c r="B90964" i="29"/>
  <c r="H90963" i="29"/>
  <c r="D90963" i="29" s="1"/>
  <c r="G90963" i="29"/>
  <c r="B90963" i="29"/>
  <c r="G90962" i="29"/>
  <c r="H90962" i="29" s="1"/>
  <c r="D90962" i="29" s="1"/>
  <c r="B90962" i="29"/>
  <c r="H90961" i="29"/>
  <c r="D90961" i="29" s="1"/>
  <c r="G90961" i="29"/>
  <c r="B90961" i="29"/>
  <c r="G90960" i="29"/>
  <c r="H90960" i="29" s="1"/>
  <c r="D90960" i="29" s="1"/>
  <c r="B90960" i="29"/>
  <c r="G90959" i="29"/>
  <c r="H90959" i="29" s="1"/>
  <c r="D90959" i="29"/>
  <c r="B90959" i="29"/>
  <c r="G90958" i="29"/>
  <c r="H90958" i="29" s="1"/>
  <c r="D90958" i="29" s="1"/>
  <c r="B90958" i="29"/>
  <c r="H90957" i="29"/>
  <c r="D90957" i="29" s="1"/>
  <c r="G90957" i="29"/>
  <c r="B90957" i="29"/>
  <c r="G90956" i="29"/>
  <c r="H90956" i="29" s="1"/>
  <c r="D90956" i="29" s="1"/>
  <c r="B90956" i="29"/>
  <c r="H90955" i="29"/>
  <c r="D90955" i="29" s="1"/>
  <c r="G90955" i="29"/>
  <c r="B90955" i="29"/>
  <c r="G90954" i="29"/>
  <c r="H90954" i="29" s="1"/>
  <c r="D90954" i="29" s="1"/>
  <c r="B90954" i="29"/>
  <c r="G90953" i="29"/>
  <c r="H90953" i="29" s="1"/>
  <c r="D90953" i="29"/>
  <c r="B90953" i="29"/>
  <c r="G90952" i="29"/>
  <c r="H90952" i="29" s="1"/>
  <c r="D90952" i="29" s="1"/>
  <c r="B90952" i="29"/>
  <c r="H90951" i="29"/>
  <c r="G90951" i="29"/>
  <c r="D90951" i="29"/>
  <c r="B90951" i="29"/>
  <c r="G90950" i="29"/>
  <c r="H90950" i="29" s="1"/>
  <c r="D90950" i="29" s="1"/>
  <c r="B90950" i="29"/>
  <c r="H90949" i="29"/>
  <c r="D90949" i="29" s="1"/>
  <c r="G90949" i="29"/>
  <c r="B90949" i="29"/>
  <c r="G90948" i="29"/>
  <c r="H90948" i="29" s="1"/>
  <c r="D90948" i="29" s="1"/>
  <c r="B90948" i="29"/>
  <c r="G90947" i="29"/>
  <c r="H90947" i="29" s="1"/>
  <c r="D90947" i="29"/>
  <c r="B90947" i="29"/>
  <c r="G90946" i="29"/>
  <c r="H90946" i="29" s="1"/>
  <c r="D90946" i="29" s="1"/>
  <c r="B90946" i="29"/>
  <c r="H90945" i="29"/>
  <c r="D90945" i="29" s="1"/>
  <c r="G90945" i="29"/>
  <c r="B90945" i="29"/>
  <c r="G90944" i="29"/>
  <c r="H90944" i="29" s="1"/>
  <c r="D90944" i="29" s="1"/>
  <c r="B90944" i="29"/>
  <c r="H90943" i="29"/>
  <c r="D90943" i="29" s="1"/>
  <c r="G90943" i="29"/>
  <c r="B90943" i="29"/>
  <c r="G90942" i="29"/>
  <c r="H90942" i="29" s="1"/>
  <c r="D90942" i="29" s="1"/>
  <c r="B90942" i="29"/>
  <c r="G90941" i="29"/>
  <c r="H90941" i="29" s="1"/>
  <c r="D90941" i="29"/>
  <c r="B90941" i="29"/>
  <c r="G90940" i="29"/>
  <c r="H90940" i="29" s="1"/>
  <c r="D90940" i="29" s="1"/>
  <c r="B90940" i="29"/>
  <c r="H90939" i="29"/>
  <c r="D90939" i="29" s="1"/>
  <c r="G90939" i="29"/>
  <c r="B90939" i="29"/>
  <c r="G90938" i="29"/>
  <c r="H90938" i="29" s="1"/>
  <c r="D90938" i="29" s="1"/>
  <c r="B90938" i="29"/>
  <c r="H90937" i="29"/>
  <c r="D90937" i="29" s="1"/>
  <c r="G90937" i="29"/>
  <c r="B90937" i="29"/>
  <c r="G90936" i="29"/>
  <c r="H90936" i="29" s="1"/>
  <c r="D90936" i="29" s="1"/>
  <c r="B90936" i="29"/>
  <c r="G90935" i="29"/>
  <c r="H90935" i="29" s="1"/>
  <c r="D90935" i="29"/>
  <c r="B90935" i="29"/>
  <c r="G90934" i="29"/>
  <c r="H90934" i="29" s="1"/>
  <c r="D90934" i="29" s="1"/>
  <c r="B90934" i="29"/>
  <c r="H90933" i="29"/>
  <c r="G90933" i="29"/>
  <c r="D90933" i="29"/>
  <c r="B90933" i="29"/>
  <c r="G90932" i="29"/>
  <c r="H90932" i="29" s="1"/>
  <c r="D90932" i="29" s="1"/>
  <c r="B90932" i="29"/>
  <c r="H90931" i="29"/>
  <c r="D90931" i="29" s="1"/>
  <c r="G90931" i="29"/>
  <c r="B90931" i="29"/>
  <c r="G90930" i="29"/>
  <c r="H90930" i="29" s="1"/>
  <c r="D90930" i="29" s="1"/>
  <c r="B90930" i="29"/>
  <c r="G90929" i="29"/>
  <c r="H90929" i="29" s="1"/>
  <c r="D90929" i="29"/>
  <c r="B90929" i="29"/>
  <c r="G90928" i="29"/>
  <c r="H90928" i="29" s="1"/>
  <c r="D90928" i="29" s="1"/>
  <c r="B90928" i="29"/>
  <c r="H90927" i="29"/>
  <c r="D90927" i="29" s="1"/>
  <c r="G90927" i="29"/>
  <c r="B90927" i="29"/>
  <c r="G90926" i="29"/>
  <c r="H90926" i="29" s="1"/>
  <c r="D90926" i="29" s="1"/>
  <c r="B90926" i="29"/>
  <c r="H90925" i="29"/>
  <c r="D90925" i="29" s="1"/>
  <c r="G90925" i="29"/>
  <c r="B90925" i="29"/>
  <c r="G90924" i="29"/>
  <c r="H90924" i="29" s="1"/>
  <c r="D90924" i="29" s="1"/>
  <c r="B90924" i="29"/>
  <c r="G90923" i="29"/>
  <c r="H90923" i="29" s="1"/>
  <c r="D90923" i="29"/>
  <c r="B90923" i="29"/>
  <c r="G90922" i="29"/>
  <c r="H90922" i="29" s="1"/>
  <c r="D90922" i="29" s="1"/>
  <c r="B90922" i="29"/>
  <c r="H90921" i="29"/>
  <c r="D90921" i="29" s="1"/>
  <c r="G90921" i="29"/>
  <c r="B90921" i="29"/>
  <c r="G90920" i="29"/>
  <c r="H90920" i="29" s="1"/>
  <c r="D90920" i="29" s="1"/>
  <c r="B90920" i="29"/>
  <c r="H90919" i="29"/>
  <c r="D90919" i="29" s="1"/>
  <c r="G90919" i="29"/>
  <c r="B90919" i="29"/>
  <c r="G90918" i="29"/>
  <c r="H90918" i="29" s="1"/>
  <c r="D90918" i="29" s="1"/>
  <c r="B90918" i="29"/>
  <c r="G90917" i="29"/>
  <c r="H90917" i="29" s="1"/>
  <c r="D90917" i="29"/>
  <c r="B90917" i="29"/>
  <c r="G90916" i="29"/>
  <c r="H90916" i="29" s="1"/>
  <c r="D90916" i="29" s="1"/>
  <c r="B90916" i="29"/>
  <c r="H90915" i="29"/>
  <c r="G90915" i="29"/>
  <c r="D90915" i="29"/>
  <c r="B90915" i="29"/>
  <c r="G90914" i="29"/>
  <c r="H90914" i="29" s="1"/>
  <c r="D90914" i="29" s="1"/>
  <c r="B90914" i="29"/>
  <c r="H90913" i="29"/>
  <c r="D90913" i="29" s="1"/>
  <c r="G90913" i="29"/>
  <c r="B90913" i="29"/>
  <c r="G90912" i="29"/>
  <c r="H90912" i="29" s="1"/>
  <c r="D90912" i="29" s="1"/>
  <c r="B90912" i="29"/>
  <c r="G90911" i="29"/>
  <c r="H90911" i="29" s="1"/>
  <c r="D90911" i="29"/>
  <c r="B90911" i="29"/>
  <c r="G90910" i="29"/>
  <c r="H90910" i="29" s="1"/>
  <c r="D90910" i="29" s="1"/>
  <c r="B90910" i="29"/>
  <c r="H90909" i="29"/>
  <c r="D90909" i="29" s="1"/>
  <c r="G90909" i="29"/>
  <c r="B90909" i="29"/>
  <c r="G90908" i="29"/>
  <c r="H90908" i="29" s="1"/>
  <c r="D90908" i="29" s="1"/>
  <c r="B90908" i="29"/>
  <c r="H90907" i="29"/>
  <c r="D90907" i="29" s="1"/>
  <c r="G90907" i="29"/>
  <c r="B90907" i="29"/>
  <c r="G90906" i="29"/>
  <c r="H90906" i="29" s="1"/>
  <c r="D90906" i="29" s="1"/>
  <c r="B90906" i="29"/>
  <c r="G90905" i="29"/>
  <c r="H90905" i="29" s="1"/>
  <c r="D90905" i="29"/>
  <c r="B90905" i="29"/>
  <c r="G90904" i="29"/>
  <c r="H90904" i="29" s="1"/>
  <c r="D90904" i="29" s="1"/>
  <c r="B90904" i="29"/>
  <c r="H90903" i="29"/>
  <c r="D90903" i="29" s="1"/>
  <c r="G90903" i="29"/>
  <c r="B90903" i="29"/>
  <c r="G90902" i="29"/>
  <c r="H90902" i="29" s="1"/>
  <c r="D90902" i="29" s="1"/>
  <c r="B90902" i="29"/>
  <c r="H90901" i="29"/>
  <c r="D90901" i="29" s="1"/>
  <c r="G90901" i="29"/>
  <c r="B90901" i="29"/>
  <c r="G90900" i="29"/>
  <c r="H90900" i="29" s="1"/>
  <c r="D90900" i="29" s="1"/>
  <c r="B90900" i="29"/>
  <c r="G90899" i="29"/>
  <c r="H90899" i="29" s="1"/>
  <c r="D90899" i="29"/>
  <c r="B90899" i="29"/>
  <c r="G90898" i="29"/>
  <c r="H90898" i="29" s="1"/>
  <c r="D90898" i="29" s="1"/>
  <c r="B90898" i="29"/>
  <c r="H90897" i="29"/>
  <c r="G90897" i="29"/>
  <c r="D90897" i="29"/>
  <c r="B90897" i="29"/>
  <c r="G90896" i="29"/>
  <c r="H90896" i="29" s="1"/>
  <c r="D90896" i="29" s="1"/>
  <c r="B90896" i="29"/>
  <c r="H90895" i="29"/>
  <c r="D90895" i="29" s="1"/>
  <c r="G90895" i="29"/>
  <c r="B90895" i="29"/>
  <c r="G90894" i="29"/>
  <c r="H90894" i="29" s="1"/>
  <c r="D90894" i="29" s="1"/>
  <c r="B90894" i="29"/>
  <c r="G90893" i="29"/>
  <c r="H90893" i="29" s="1"/>
  <c r="D90893" i="29"/>
  <c r="B90893" i="29"/>
  <c r="G90892" i="29"/>
  <c r="H90892" i="29" s="1"/>
  <c r="D90892" i="29" s="1"/>
  <c r="B90892" i="29"/>
  <c r="H90891" i="29"/>
  <c r="D90891" i="29" s="1"/>
  <c r="G90891" i="29"/>
  <c r="B90891" i="29"/>
  <c r="G90890" i="29"/>
  <c r="H90890" i="29" s="1"/>
  <c r="D90890" i="29" s="1"/>
  <c r="B90890" i="29"/>
  <c r="H90889" i="29"/>
  <c r="D90889" i="29" s="1"/>
  <c r="G90889" i="29"/>
  <c r="B90889" i="29"/>
  <c r="G90888" i="29"/>
  <c r="H90888" i="29" s="1"/>
  <c r="D90888" i="29" s="1"/>
  <c r="B90888" i="29"/>
  <c r="G90887" i="29"/>
  <c r="H90887" i="29" s="1"/>
  <c r="D90887" i="29"/>
  <c r="B90887" i="29"/>
  <c r="G90886" i="29"/>
  <c r="H90886" i="29" s="1"/>
  <c r="D90886" i="29" s="1"/>
  <c r="B90886" i="29"/>
  <c r="H90885" i="29"/>
  <c r="D90885" i="29" s="1"/>
  <c r="G90885" i="29"/>
  <c r="B90885" i="29"/>
  <c r="G90884" i="29"/>
  <c r="H90884" i="29" s="1"/>
  <c r="D90884" i="29" s="1"/>
  <c r="B90884" i="29"/>
  <c r="H90883" i="29"/>
  <c r="D90883" i="29" s="1"/>
  <c r="G90883" i="29"/>
  <c r="B90883" i="29"/>
  <c r="G90882" i="29"/>
  <c r="H90882" i="29" s="1"/>
  <c r="D90882" i="29" s="1"/>
  <c r="B90882" i="29"/>
  <c r="G90881" i="29"/>
  <c r="H90881" i="29" s="1"/>
  <c r="D90881" i="29"/>
  <c r="B90881" i="29"/>
  <c r="G90880" i="29"/>
  <c r="H90880" i="29" s="1"/>
  <c r="D90880" i="29" s="1"/>
  <c r="B90880" i="29"/>
  <c r="H90879" i="29"/>
  <c r="G90879" i="29"/>
  <c r="D90879" i="29"/>
  <c r="B90879" i="29"/>
  <c r="G90878" i="29"/>
  <c r="H90878" i="29" s="1"/>
  <c r="D90878" i="29" s="1"/>
  <c r="B90878" i="29"/>
  <c r="H90877" i="29"/>
  <c r="D90877" i="29" s="1"/>
  <c r="G90877" i="29"/>
  <c r="B90877" i="29"/>
  <c r="G90876" i="29"/>
  <c r="H90876" i="29" s="1"/>
  <c r="D90876" i="29" s="1"/>
  <c r="B90876" i="29"/>
  <c r="G90875" i="29"/>
  <c r="H90875" i="29" s="1"/>
  <c r="D90875" i="29"/>
  <c r="B90875" i="29"/>
  <c r="G90874" i="29"/>
  <c r="H90874" i="29" s="1"/>
  <c r="D90874" i="29" s="1"/>
  <c r="B90874" i="29"/>
  <c r="H90873" i="29"/>
  <c r="D90873" i="29" s="1"/>
  <c r="G90873" i="29"/>
  <c r="B90873" i="29"/>
  <c r="G90872" i="29"/>
  <c r="H90872" i="29" s="1"/>
  <c r="D90872" i="29" s="1"/>
  <c r="B90872" i="29"/>
  <c r="H90871" i="29"/>
  <c r="D90871" i="29" s="1"/>
  <c r="G90871" i="29"/>
  <c r="B90871" i="29"/>
  <c r="G90870" i="29"/>
  <c r="H90870" i="29" s="1"/>
  <c r="D90870" i="29" s="1"/>
  <c r="B90870" i="29"/>
  <c r="G90869" i="29"/>
  <c r="H90869" i="29" s="1"/>
  <c r="D90869" i="29"/>
  <c r="B90869" i="29"/>
  <c r="G90868" i="29"/>
  <c r="H90868" i="29" s="1"/>
  <c r="D90868" i="29" s="1"/>
  <c r="B90868" i="29"/>
  <c r="H90867" i="29"/>
  <c r="D90867" i="29" s="1"/>
  <c r="G90867" i="29"/>
  <c r="B90867" i="29"/>
  <c r="G90866" i="29"/>
  <c r="H90866" i="29" s="1"/>
  <c r="D90866" i="29" s="1"/>
  <c r="B90866" i="29"/>
  <c r="H90865" i="29"/>
  <c r="D90865" i="29" s="1"/>
  <c r="G90865" i="29"/>
  <c r="B90865" i="29"/>
  <c r="G90864" i="29"/>
  <c r="H90864" i="29" s="1"/>
  <c r="D90864" i="29" s="1"/>
  <c r="B90864" i="29"/>
  <c r="G90863" i="29"/>
  <c r="H90863" i="29" s="1"/>
  <c r="D90863" i="29"/>
  <c r="B90863" i="29"/>
  <c r="G90862" i="29"/>
  <c r="H90862" i="29" s="1"/>
  <c r="D90862" i="29" s="1"/>
  <c r="B90862" i="29"/>
  <c r="H90861" i="29"/>
  <c r="G90861" i="29"/>
  <c r="D90861" i="29"/>
  <c r="B90861" i="29"/>
  <c r="G90860" i="29"/>
  <c r="H90860" i="29" s="1"/>
  <c r="D90860" i="29" s="1"/>
  <c r="B90860" i="29"/>
  <c r="H90859" i="29"/>
  <c r="D90859" i="29" s="1"/>
  <c r="G90859" i="29"/>
  <c r="B90859" i="29"/>
  <c r="G90858" i="29"/>
  <c r="H90858" i="29" s="1"/>
  <c r="D90858" i="29" s="1"/>
  <c r="B90858" i="29"/>
  <c r="G90857" i="29"/>
  <c r="H90857" i="29" s="1"/>
  <c r="D90857" i="29"/>
  <c r="B90857" i="29"/>
  <c r="G90856" i="29"/>
  <c r="H90856" i="29" s="1"/>
  <c r="D90856" i="29" s="1"/>
  <c r="B90856" i="29"/>
  <c r="H90855" i="29"/>
  <c r="D90855" i="29" s="1"/>
  <c r="G90855" i="29"/>
  <c r="B90855" i="29"/>
  <c r="G90854" i="29"/>
  <c r="H90854" i="29" s="1"/>
  <c r="D90854" i="29" s="1"/>
  <c r="B90854" i="29"/>
  <c r="H90853" i="29"/>
  <c r="D90853" i="29" s="1"/>
  <c r="G90853" i="29"/>
  <c r="B90853" i="29"/>
  <c r="G90852" i="29"/>
  <c r="H90852" i="29" s="1"/>
  <c r="D90852" i="29" s="1"/>
  <c r="B90852" i="29"/>
  <c r="G90851" i="29"/>
  <c r="H90851" i="29" s="1"/>
  <c r="D90851" i="29"/>
  <c r="B90851" i="29"/>
  <c r="G90850" i="29"/>
  <c r="H90850" i="29" s="1"/>
  <c r="D90850" i="29" s="1"/>
  <c r="B90850" i="29"/>
  <c r="H90849" i="29"/>
  <c r="D90849" i="29" s="1"/>
  <c r="G90849" i="29"/>
  <c r="B90849" i="29"/>
  <c r="G90848" i="29"/>
  <c r="H90848" i="29" s="1"/>
  <c r="D90848" i="29" s="1"/>
  <c r="B90848" i="29"/>
  <c r="H90847" i="29"/>
  <c r="D90847" i="29" s="1"/>
  <c r="G90847" i="29"/>
  <c r="B90847" i="29"/>
  <c r="G90846" i="29"/>
  <c r="H90846" i="29" s="1"/>
  <c r="D90846" i="29" s="1"/>
  <c r="B90846" i="29"/>
  <c r="G90845" i="29"/>
  <c r="H90845" i="29" s="1"/>
  <c r="D90845" i="29"/>
  <c r="B90845" i="29"/>
  <c r="G90844" i="29"/>
  <c r="H90844" i="29" s="1"/>
  <c r="D90844" i="29" s="1"/>
  <c r="B90844" i="29"/>
  <c r="H90843" i="29"/>
  <c r="G90843" i="29"/>
  <c r="D90843" i="29"/>
  <c r="B90843" i="29"/>
  <c r="G90842" i="29"/>
  <c r="H90842" i="29" s="1"/>
  <c r="D90842" i="29" s="1"/>
  <c r="B90842" i="29"/>
  <c r="H90841" i="29"/>
  <c r="D90841" i="29" s="1"/>
  <c r="G90841" i="29"/>
  <c r="B90841" i="29"/>
  <c r="G90840" i="29"/>
  <c r="H90840" i="29" s="1"/>
  <c r="D90840" i="29" s="1"/>
  <c r="B90840" i="29"/>
  <c r="G90839" i="29"/>
  <c r="H90839" i="29" s="1"/>
  <c r="D90839" i="29"/>
  <c r="B90839" i="29"/>
  <c r="G90838" i="29"/>
  <c r="H90838" i="29" s="1"/>
  <c r="D90838" i="29" s="1"/>
  <c r="B90838" i="29"/>
  <c r="H90837" i="29"/>
  <c r="D90837" i="29" s="1"/>
  <c r="G90837" i="29"/>
  <c r="B90837" i="29"/>
  <c r="G90836" i="29"/>
  <c r="H90836" i="29" s="1"/>
  <c r="D90836" i="29" s="1"/>
  <c r="B90836" i="29"/>
  <c r="H90835" i="29"/>
  <c r="D90835" i="29" s="1"/>
  <c r="G90835" i="29"/>
  <c r="B90835" i="29"/>
  <c r="G90834" i="29"/>
  <c r="H90834" i="29" s="1"/>
  <c r="D90834" i="29" s="1"/>
  <c r="B90834" i="29"/>
  <c r="G90833" i="29"/>
  <c r="H90833" i="29" s="1"/>
  <c r="D90833" i="29"/>
  <c r="B90833" i="29"/>
  <c r="G90832" i="29"/>
  <c r="H90832" i="29" s="1"/>
  <c r="D90832" i="29" s="1"/>
  <c r="B90832" i="29"/>
  <c r="H90831" i="29"/>
  <c r="D90831" i="29" s="1"/>
  <c r="G90831" i="29"/>
  <c r="B90831" i="29"/>
  <c r="G90830" i="29"/>
  <c r="H90830" i="29" s="1"/>
  <c r="D90830" i="29" s="1"/>
  <c r="B90830" i="29"/>
  <c r="H90829" i="29"/>
  <c r="D90829" i="29" s="1"/>
  <c r="G90829" i="29"/>
  <c r="B90829" i="29"/>
  <c r="G90828" i="29"/>
  <c r="H90828" i="29" s="1"/>
  <c r="D90828" i="29" s="1"/>
  <c r="B90828" i="29"/>
  <c r="G90827" i="29"/>
  <c r="H90827" i="29" s="1"/>
  <c r="D90827" i="29"/>
  <c r="B90827" i="29"/>
  <c r="G90826" i="29"/>
  <c r="H90826" i="29" s="1"/>
  <c r="D90826" i="29" s="1"/>
  <c r="B90826" i="29"/>
  <c r="H90825" i="29"/>
  <c r="G90825" i="29"/>
  <c r="D90825" i="29"/>
  <c r="B90825" i="29"/>
  <c r="G90824" i="29"/>
  <c r="H90824" i="29" s="1"/>
  <c r="D90824" i="29" s="1"/>
  <c r="B90824" i="29"/>
  <c r="H90823" i="29"/>
  <c r="D90823" i="29" s="1"/>
  <c r="G90823" i="29"/>
  <c r="B90823" i="29"/>
  <c r="G90822" i="29"/>
  <c r="H90822" i="29" s="1"/>
  <c r="D90822" i="29" s="1"/>
  <c r="B90822" i="29"/>
  <c r="G90821" i="29"/>
  <c r="H90821" i="29" s="1"/>
  <c r="D90821" i="29"/>
  <c r="B90821" i="29"/>
  <c r="G90820" i="29"/>
  <c r="H90820" i="29" s="1"/>
  <c r="D90820" i="29" s="1"/>
  <c r="B90820" i="29"/>
  <c r="H90819" i="29"/>
  <c r="D90819" i="29" s="1"/>
  <c r="G90819" i="29"/>
  <c r="B90819" i="29"/>
  <c r="G90818" i="29"/>
  <c r="H90818" i="29" s="1"/>
  <c r="D90818" i="29" s="1"/>
  <c r="B90818" i="29"/>
  <c r="H90817" i="29"/>
  <c r="D90817" i="29" s="1"/>
  <c r="G90817" i="29"/>
  <c r="B90817" i="29"/>
  <c r="G90816" i="29"/>
  <c r="H90816" i="29" s="1"/>
  <c r="D90816" i="29" s="1"/>
  <c r="B90816" i="29"/>
  <c r="G90815" i="29"/>
  <c r="H90815" i="29" s="1"/>
  <c r="D90815" i="29"/>
  <c r="B90815" i="29"/>
  <c r="G90814" i="29"/>
  <c r="H90814" i="29" s="1"/>
  <c r="D90814" i="29" s="1"/>
  <c r="B90814" i="29"/>
  <c r="H90813" i="29"/>
  <c r="D90813" i="29" s="1"/>
  <c r="G90813" i="29"/>
  <c r="B90813" i="29"/>
  <c r="G90812" i="29"/>
  <c r="H90812" i="29" s="1"/>
  <c r="D90812" i="29" s="1"/>
  <c r="B90812" i="29"/>
  <c r="H90811" i="29"/>
  <c r="D90811" i="29" s="1"/>
  <c r="G90811" i="29"/>
  <c r="B90811" i="29"/>
  <c r="G90810" i="29"/>
  <c r="H90810" i="29" s="1"/>
  <c r="D90810" i="29" s="1"/>
  <c r="B90810" i="29"/>
  <c r="G90809" i="29"/>
  <c r="H90809" i="29" s="1"/>
  <c r="D90809" i="29"/>
  <c r="B90809" i="29"/>
  <c r="G90808" i="29"/>
  <c r="H90808" i="29" s="1"/>
  <c r="D90808" i="29" s="1"/>
  <c r="B90808" i="29"/>
  <c r="H90807" i="29"/>
  <c r="G90807" i="29"/>
  <c r="D90807" i="29"/>
  <c r="B90807" i="29"/>
  <c r="G90806" i="29"/>
  <c r="H90806" i="29" s="1"/>
  <c r="D90806" i="29" s="1"/>
  <c r="B90806" i="29"/>
  <c r="H90805" i="29"/>
  <c r="D90805" i="29" s="1"/>
  <c r="G90805" i="29"/>
  <c r="B90805" i="29"/>
  <c r="G90804" i="29"/>
  <c r="H90804" i="29" s="1"/>
  <c r="D90804" i="29" s="1"/>
  <c r="B90804" i="29"/>
  <c r="G90803" i="29"/>
  <c r="H90803" i="29" s="1"/>
  <c r="D90803" i="29"/>
  <c r="B90803" i="29"/>
  <c r="G90802" i="29"/>
  <c r="H90802" i="29" s="1"/>
  <c r="D90802" i="29" s="1"/>
  <c r="B90802" i="29"/>
  <c r="H90801" i="29"/>
  <c r="D90801" i="29" s="1"/>
  <c r="G90801" i="29"/>
  <c r="B90801" i="29"/>
  <c r="G90800" i="29"/>
  <c r="H90800" i="29" s="1"/>
  <c r="D90800" i="29" s="1"/>
  <c r="B90800" i="29"/>
  <c r="H90799" i="29"/>
  <c r="D90799" i="29" s="1"/>
  <c r="G90799" i="29"/>
  <c r="B90799" i="29"/>
  <c r="G90798" i="29"/>
  <c r="H90798" i="29" s="1"/>
  <c r="D90798" i="29" s="1"/>
  <c r="B90798" i="29"/>
  <c r="G90797" i="29"/>
  <c r="H90797" i="29" s="1"/>
  <c r="D90797" i="29"/>
  <c r="B90797" i="29"/>
  <c r="G90796" i="29"/>
  <c r="H90796" i="29" s="1"/>
  <c r="D90796" i="29" s="1"/>
  <c r="B90796" i="29"/>
  <c r="H90795" i="29"/>
  <c r="D90795" i="29" s="1"/>
  <c r="G90795" i="29"/>
  <c r="B90795" i="29"/>
  <c r="G90794" i="29"/>
  <c r="H90794" i="29" s="1"/>
  <c r="D90794" i="29" s="1"/>
  <c r="B90794" i="29"/>
  <c r="H90793" i="29"/>
  <c r="D90793" i="29" s="1"/>
  <c r="G90793" i="29"/>
  <c r="B90793" i="29"/>
  <c r="G90792" i="29"/>
  <c r="H90792" i="29" s="1"/>
  <c r="D90792" i="29" s="1"/>
  <c r="B90792" i="29"/>
  <c r="G90791" i="29"/>
  <c r="H90791" i="29" s="1"/>
  <c r="D90791" i="29"/>
  <c r="B90791" i="29"/>
  <c r="G90790" i="29"/>
  <c r="H90790" i="29" s="1"/>
  <c r="D90790" i="29" s="1"/>
  <c r="B90790" i="29"/>
  <c r="H90789" i="29"/>
  <c r="G90789" i="29"/>
  <c r="D90789" i="29"/>
  <c r="B90789" i="29"/>
  <c r="G90788" i="29"/>
  <c r="H90788" i="29" s="1"/>
  <c r="D90788" i="29" s="1"/>
  <c r="B90788" i="29"/>
  <c r="H90787" i="29"/>
  <c r="D90787" i="29" s="1"/>
  <c r="G90787" i="29"/>
  <c r="B90787" i="29"/>
  <c r="G90786" i="29"/>
  <c r="H90786" i="29" s="1"/>
  <c r="D90786" i="29" s="1"/>
  <c r="B90786" i="29"/>
  <c r="G90785" i="29"/>
  <c r="H90785" i="29" s="1"/>
  <c r="D90785" i="29"/>
  <c r="B90785" i="29"/>
  <c r="G90784" i="29"/>
  <c r="H90784" i="29" s="1"/>
  <c r="D90784" i="29" s="1"/>
  <c r="B90784" i="29"/>
  <c r="H90783" i="29"/>
  <c r="D90783" i="29" s="1"/>
  <c r="G90783" i="29"/>
  <c r="B90783" i="29"/>
  <c r="G90782" i="29"/>
  <c r="H90782" i="29" s="1"/>
  <c r="D90782" i="29" s="1"/>
  <c r="B90782" i="29"/>
  <c r="H90781" i="29"/>
  <c r="D90781" i="29" s="1"/>
  <c r="G90781" i="29"/>
  <c r="B90781" i="29"/>
  <c r="G90780" i="29"/>
  <c r="H90780" i="29" s="1"/>
  <c r="D90780" i="29" s="1"/>
  <c r="B90780" i="29"/>
  <c r="G90779" i="29"/>
  <c r="H90779" i="29" s="1"/>
  <c r="D90779" i="29"/>
  <c r="B90779" i="29"/>
  <c r="G90778" i="29"/>
  <c r="H90778" i="29" s="1"/>
  <c r="D90778" i="29" s="1"/>
  <c r="B90778" i="29"/>
  <c r="H90777" i="29"/>
  <c r="D90777" i="29" s="1"/>
  <c r="G90777" i="29"/>
  <c r="B90777" i="29"/>
  <c r="G90776" i="29"/>
  <c r="H90776" i="29" s="1"/>
  <c r="D90776" i="29" s="1"/>
  <c r="B90776" i="29"/>
  <c r="H90775" i="29"/>
  <c r="D90775" i="29" s="1"/>
  <c r="G90775" i="29"/>
  <c r="B90775" i="29"/>
  <c r="G90774" i="29"/>
  <c r="H90774" i="29" s="1"/>
  <c r="D90774" i="29" s="1"/>
  <c r="B90774" i="29"/>
  <c r="G90773" i="29"/>
  <c r="H90773" i="29" s="1"/>
  <c r="D90773" i="29"/>
  <c r="B90773" i="29"/>
  <c r="G90772" i="29"/>
  <c r="H90772" i="29" s="1"/>
  <c r="D90772" i="29" s="1"/>
  <c r="B90772" i="29"/>
  <c r="H90771" i="29"/>
  <c r="G90771" i="29"/>
  <c r="D90771" i="29"/>
  <c r="B90771" i="29"/>
  <c r="G90770" i="29"/>
  <c r="H90770" i="29" s="1"/>
  <c r="D90770" i="29" s="1"/>
  <c r="B90770" i="29"/>
  <c r="H90769" i="29"/>
  <c r="D90769" i="29" s="1"/>
  <c r="G90769" i="29"/>
  <c r="B90769" i="29"/>
  <c r="G90768" i="29"/>
  <c r="H90768" i="29" s="1"/>
  <c r="D90768" i="29" s="1"/>
  <c r="B90768" i="29"/>
  <c r="G90767" i="29"/>
  <c r="H90767" i="29" s="1"/>
  <c r="D90767" i="29"/>
  <c r="B90767" i="29"/>
  <c r="G90766" i="29"/>
  <c r="H90766" i="29" s="1"/>
  <c r="D90766" i="29" s="1"/>
  <c r="B90766" i="29"/>
  <c r="H90765" i="29"/>
  <c r="D90765" i="29" s="1"/>
  <c r="G90765" i="29"/>
  <c r="B90765" i="29"/>
  <c r="G90764" i="29"/>
  <c r="H90764" i="29" s="1"/>
  <c r="D90764" i="29" s="1"/>
  <c r="B90764" i="29"/>
  <c r="H90763" i="29"/>
  <c r="D90763" i="29" s="1"/>
  <c r="G90763" i="29"/>
  <c r="B90763" i="29"/>
  <c r="G90762" i="29"/>
  <c r="H90762" i="29" s="1"/>
  <c r="D90762" i="29" s="1"/>
  <c r="B90762" i="29"/>
  <c r="G90761" i="29"/>
  <c r="H90761" i="29" s="1"/>
  <c r="D90761" i="29"/>
  <c r="B90761" i="29"/>
  <c r="G90760" i="29"/>
  <c r="H90760" i="29" s="1"/>
  <c r="D90760" i="29" s="1"/>
  <c r="B90760" i="29"/>
  <c r="H90759" i="29"/>
  <c r="D90759" i="29" s="1"/>
  <c r="G90759" i="29"/>
  <c r="B90759" i="29"/>
  <c r="G90758" i="29"/>
  <c r="H90758" i="29" s="1"/>
  <c r="D90758" i="29" s="1"/>
  <c r="B90758" i="29"/>
  <c r="H90757" i="29"/>
  <c r="D90757" i="29" s="1"/>
  <c r="G90757" i="29"/>
  <c r="B90757" i="29"/>
  <c r="G90756" i="29"/>
  <c r="H90756" i="29" s="1"/>
  <c r="D90756" i="29" s="1"/>
  <c r="B90756" i="29"/>
  <c r="G90755" i="29"/>
  <c r="H90755" i="29" s="1"/>
  <c r="D90755" i="29"/>
  <c r="B90755" i="29"/>
  <c r="G90754" i="29"/>
  <c r="H90754" i="29" s="1"/>
  <c r="D90754" i="29" s="1"/>
  <c r="B90754" i="29"/>
  <c r="H90753" i="29"/>
  <c r="G90753" i="29"/>
  <c r="D90753" i="29"/>
  <c r="B90753" i="29"/>
  <c r="G90752" i="29"/>
  <c r="H90752" i="29" s="1"/>
  <c r="D90752" i="29" s="1"/>
  <c r="B90752" i="29"/>
  <c r="H90751" i="29"/>
  <c r="D90751" i="29" s="1"/>
  <c r="G90751" i="29"/>
  <c r="B90751" i="29"/>
  <c r="G90750" i="29"/>
  <c r="H90750" i="29" s="1"/>
  <c r="D90750" i="29" s="1"/>
  <c r="B90750" i="29"/>
  <c r="G90749" i="29"/>
  <c r="H90749" i="29" s="1"/>
  <c r="D90749" i="29"/>
  <c r="B90749" i="29"/>
  <c r="G90748" i="29"/>
  <c r="H90748" i="29" s="1"/>
  <c r="D90748" i="29" s="1"/>
  <c r="B90748" i="29"/>
  <c r="H90747" i="29"/>
  <c r="D90747" i="29" s="1"/>
  <c r="G90747" i="29"/>
  <c r="B90747" i="29"/>
  <c r="G90746" i="29"/>
  <c r="H90746" i="29" s="1"/>
  <c r="D90746" i="29" s="1"/>
  <c r="B90746" i="29"/>
  <c r="H90745" i="29"/>
  <c r="D90745" i="29" s="1"/>
  <c r="G90745" i="29"/>
  <c r="B90745" i="29"/>
  <c r="G90744" i="29"/>
  <c r="H90744" i="29" s="1"/>
  <c r="D90744" i="29" s="1"/>
  <c r="B90744" i="29"/>
  <c r="G90743" i="29"/>
  <c r="H90743" i="29" s="1"/>
  <c r="D90743" i="29"/>
  <c r="B90743" i="29"/>
  <c r="G90742" i="29"/>
  <c r="H90742" i="29" s="1"/>
  <c r="D90742" i="29" s="1"/>
  <c r="B90742" i="29"/>
  <c r="H90741" i="29"/>
  <c r="D90741" i="29" s="1"/>
  <c r="G90741" i="29"/>
  <c r="B90741" i="29"/>
  <c r="G90740" i="29"/>
  <c r="H90740" i="29" s="1"/>
  <c r="D90740" i="29" s="1"/>
  <c r="B90740" i="29"/>
  <c r="H90739" i="29"/>
  <c r="D90739" i="29" s="1"/>
  <c r="G90739" i="29"/>
  <c r="B90739" i="29"/>
  <c r="G90738" i="29"/>
  <c r="H90738" i="29" s="1"/>
  <c r="D90738" i="29" s="1"/>
  <c r="B90738" i="29"/>
  <c r="G90737" i="29"/>
  <c r="H90737" i="29" s="1"/>
  <c r="D90737" i="29"/>
  <c r="B90737" i="29"/>
  <c r="G90736" i="29"/>
  <c r="H90736" i="29" s="1"/>
  <c r="D90736" i="29" s="1"/>
  <c r="B90736" i="29"/>
  <c r="H90735" i="29"/>
  <c r="G90735" i="29"/>
  <c r="D90735" i="29"/>
  <c r="B90735" i="29"/>
  <c r="G90734" i="29"/>
  <c r="H90734" i="29" s="1"/>
  <c r="D90734" i="29" s="1"/>
  <c r="B90734" i="29"/>
  <c r="H90733" i="29"/>
  <c r="D90733" i="29" s="1"/>
  <c r="G90733" i="29"/>
  <c r="B90733" i="29"/>
  <c r="G90732" i="29"/>
  <c r="H90732" i="29" s="1"/>
  <c r="D90732" i="29" s="1"/>
  <c r="B90732" i="29"/>
  <c r="G90731" i="29"/>
  <c r="H90731" i="29" s="1"/>
  <c r="D90731" i="29"/>
  <c r="B90731" i="29"/>
  <c r="G90730" i="29"/>
  <c r="H90730" i="29" s="1"/>
  <c r="D90730" i="29" s="1"/>
  <c r="B90730" i="29"/>
  <c r="H90729" i="29"/>
  <c r="D90729" i="29" s="1"/>
  <c r="G90729" i="29"/>
  <c r="B90729" i="29"/>
  <c r="G90728" i="29"/>
  <c r="H90728" i="29" s="1"/>
  <c r="D90728" i="29" s="1"/>
  <c r="B90728" i="29"/>
  <c r="H90727" i="29"/>
  <c r="D90727" i="29" s="1"/>
  <c r="G90727" i="29"/>
  <c r="B90727" i="29"/>
  <c r="G90726" i="29"/>
  <c r="H90726" i="29" s="1"/>
  <c r="D90726" i="29" s="1"/>
  <c r="B90726" i="29"/>
  <c r="G90725" i="29"/>
  <c r="H90725" i="29" s="1"/>
  <c r="D90725" i="29"/>
  <c r="B90725" i="29"/>
  <c r="G90724" i="29"/>
  <c r="H90724" i="29" s="1"/>
  <c r="D90724" i="29" s="1"/>
  <c r="B90724" i="29"/>
  <c r="H90723" i="29"/>
  <c r="D90723" i="29" s="1"/>
  <c r="G90723" i="29"/>
  <c r="B90723" i="29"/>
  <c r="G90722" i="29"/>
  <c r="H90722" i="29" s="1"/>
  <c r="D90722" i="29" s="1"/>
  <c r="B90722" i="29"/>
  <c r="H90721" i="29"/>
  <c r="D90721" i="29" s="1"/>
  <c r="G90721" i="29"/>
  <c r="B90721" i="29"/>
  <c r="G90720" i="29"/>
  <c r="H90720" i="29" s="1"/>
  <c r="D90720" i="29" s="1"/>
  <c r="B90720" i="29"/>
  <c r="G90719" i="29"/>
  <c r="H90719" i="29" s="1"/>
  <c r="D90719" i="29"/>
  <c r="B90719" i="29"/>
  <c r="G90718" i="29"/>
  <c r="H90718" i="29" s="1"/>
  <c r="D90718" i="29" s="1"/>
  <c r="B90718" i="29"/>
  <c r="H90717" i="29"/>
  <c r="G90717" i="29"/>
  <c r="D90717" i="29"/>
  <c r="B90717" i="29"/>
  <c r="G90716" i="29"/>
  <c r="H90716" i="29" s="1"/>
  <c r="D90716" i="29" s="1"/>
  <c r="B90716" i="29"/>
  <c r="H90715" i="29"/>
  <c r="D90715" i="29" s="1"/>
  <c r="G90715" i="29"/>
  <c r="B90715" i="29"/>
  <c r="G90714" i="29"/>
  <c r="H90714" i="29" s="1"/>
  <c r="D90714" i="29" s="1"/>
  <c r="B90714" i="29"/>
  <c r="G90713" i="29"/>
  <c r="H90713" i="29" s="1"/>
  <c r="D90713" i="29"/>
  <c r="B90713" i="29"/>
  <c r="G90712" i="29"/>
  <c r="H90712" i="29" s="1"/>
  <c r="D90712" i="29" s="1"/>
  <c r="B90712" i="29"/>
  <c r="H90711" i="29"/>
  <c r="D90711" i="29" s="1"/>
  <c r="G90711" i="29"/>
  <c r="B90711" i="29"/>
  <c r="G90710" i="29"/>
  <c r="H90710" i="29" s="1"/>
  <c r="D90710" i="29" s="1"/>
  <c r="B90710" i="29"/>
  <c r="H90709" i="29"/>
  <c r="D90709" i="29" s="1"/>
  <c r="G90709" i="29"/>
  <c r="B90709" i="29"/>
  <c r="G90708" i="29"/>
  <c r="H90708" i="29" s="1"/>
  <c r="D90708" i="29" s="1"/>
  <c r="B90708" i="29"/>
  <c r="G90707" i="29"/>
  <c r="H90707" i="29" s="1"/>
  <c r="D90707" i="29"/>
  <c r="B90707" i="29"/>
  <c r="G90706" i="29"/>
  <c r="H90706" i="29" s="1"/>
  <c r="D90706" i="29" s="1"/>
  <c r="B90706" i="29"/>
  <c r="H90705" i="29"/>
  <c r="D90705" i="29" s="1"/>
  <c r="G90705" i="29"/>
  <c r="B90705" i="29"/>
  <c r="G90704" i="29"/>
  <c r="H90704" i="29" s="1"/>
  <c r="D90704" i="29" s="1"/>
  <c r="B90704" i="29"/>
  <c r="H90703" i="29"/>
  <c r="D90703" i="29" s="1"/>
  <c r="G90703" i="29"/>
  <c r="B90703" i="29"/>
  <c r="G90702" i="29"/>
  <c r="H90702" i="29" s="1"/>
  <c r="D90702" i="29" s="1"/>
  <c r="B90702" i="29"/>
  <c r="G90701" i="29"/>
  <c r="H90701" i="29" s="1"/>
  <c r="D90701" i="29"/>
  <c r="B90701" i="29"/>
  <c r="G90700" i="29"/>
  <c r="H90700" i="29" s="1"/>
  <c r="D90700" i="29" s="1"/>
  <c r="B90700" i="29"/>
  <c r="H90699" i="29"/>
  <c r="G90699" i="29"/>
  <c r="D90699" i="29"/>
  <c r="B90699" i="29"/>
  <c r="G90698" i="29"/>
  <c r="H90698" i="29" s="1"/>
  <c r="D90698" i="29" s="1"/>
  <c r="B90698" i="29"/>
  <c r="H90697" i="29"/>
  <c r="D90697" i="29" s="1"/>
  <c r="G90697" i="29"/>
  <c r="B90697" i="29"/>
  <c r="G90696" i="29"/>
  <c r="H90696" i="29" s="1"/>
  <c r="D90696" i="29" s="1"/>
  <c r="B90696" i="29"/>
  <c r="G90695" i="29"/>
  <c r="H90695" i="29" s="1"/>
  <c r="D90695" i="29"/>
  <c r="B90695" i="29"/>
  <c r="G90694" i="29"/>
  <c r="H90694" i="29" s="1"/>
  <c r="D90694" i="29" s="1"/>
  <c r="B90694" i="29"/>
  <c r="H90693" i="29"/>
  <c r="D90693" i="29" s="1"/>
  <c r="G90693" i="29"/>
  <c r="B90693" i="29"/>
  <c r="G90692" i="29"/>
  <c r="H90692" i="29" s="1"/>
  <c r="D90692" i="29" s="1"/>
  <c r="B90692" i="29"/>
  <c r="H90691" i="29"/>
  <c r="D90691" i="29" s="1"/>
  <c r="G90691" i="29"/>
  <c r="B90691" i="29"/>
  <c r="G90690" i="29"/>
  <c r="H90690" i="29" s="1"/>
  <c r="D90690" i="29" s="1"/>
  <c r="B90690" i="29"/>
  <c r="G90689" i="29"/>
  <c r="H90689" i="29" s="1"/>
  <c r="D90689" i="29"/>
  <c r="B90689" i="29"/>
  <c r="G90688" i="29"/>
  <c r="H90688" i="29" s="1"/>
  <c r="D90688" i="29" s="1"/>
  <c r="B90688" i="29"/>
  <c r="H90687" i="29"/>
  <c r="D90687" i="29" s="1"/>
  <c r="G90687" i="29"/>
  <c r="B90687" i="29"/>
  <c r="G90686" i="29"/>
  <c r="H90686" i="29" s="1"/>
  <c r="D90686" i="29" s="1"/>
  <c r="B90686" i="29"/>
  <c r="H90685" i="29"/>
  <c r="D90685" i="29" s="1"/>
  <c r="G90685" i="29"/>
  <c r="B90685" i="29"/>
  <c r="G90684" i="29"/>
  <c r="H90684" i="29" s="1"/>
  <c r="D90684" i="29" s="1"/>
  <c r="B90684" i="29"/>
  <c r="G90683" i="29"/>
  <c r="H90683" i="29" s="1"/>
  <c r="D90683" i="29"/>
  <c r="B90683" i="29"/>
  <c r="G90682" i="29"/>
  <c r="H90682" i="29" s="1"/>
  <c r="D90682" i="29" s="1"/>
  <c r="B90682" i="29"/>
  <c r="H90681" i="29"/>
  <c r="G90681" i="29"/>
  <c r="D90681" i="29"/>
  <c r="B90681" i="29"/>
  <c r="G90680" i="29"/>
  <c r="H90680" i="29" s="1"/>
  <c r="D90680" i="29" s="1"/>
  <c r="B90680" i="29"/>
  <c r="H90679" i="29"/>
  <c r="D90679" i="29" s="1"/>
  <c r="G90679" i="29"/>
  <c r="B90679" i="29"/>
  <c r="G90678" i="29"/>
  <c r="H90678" i="29" s="1"/>
  <c r="D90678" i="29" s="1"/>
  <c r="B90678" i="29"/>
  <c r="G90677" i="29"/>
  <c r="H90677" i="29" s="1"/>
  <c r="D90677" i="29"/>
  <c r="B90677" i="29"/>
  <c r="G90676" i="29"/>
  <c r="H90676" i="29" s="1"/>
  <c r="D90676" i="29" s="1"/>
  <c r="B90676" i="29"/>
  <c r="H90675" i="29"/>
  <c r="D90675" i="29" s="1"/>
  <c r="G90675" i="29"/>
  <c r="B90675" i="29"/>
  <c r="G90674" i="29"/>
  <c r="H90674" i="29" s="1"/>
  <c r="D90674" i="29" s="1"/>
  <c r="B90674" i="29"/>
  <c r="H90673" i="29"/>
  <c r="D90673" i="29" s="1"/>
  <c r="G90673" i="29"/>
  <c r="B90673" i="29"/>
  <c r="G90672" i="29"/>
  <c r="H90672" i="29" s="1"/>
  <c r="D90672" i="29" s="1"/>
  <c r="B90672" i="29"/>
  <c r="G90671" i="29"/>
  <c r="H90671" i="29" s="1"/>
  <c r="D90671" i="29"/>
  <c r="B90671" i="29"/>
  <c r="G90670" i="29"/>
  <c r="H90670" i="29" s="1"/>
  <c r="D90670" i="29" s="1"/>
  <c r="B90670" i="29"/>
  <c r="H90669" i="29"/>
  <c r="D90669" i="29" s="1"/>
  <c r="G90669" i="29"/>
  <c r="B90669" i="29"/>
  <c r="G90668" i="29"/>
  <c r="H90668" i="29" s="1"/>
  <c r="D90668" i="29" s="1"/>
  <c r="B90668" i="29"/>
  <c r="H90667" i="29"/>
  <c r="D90667" i="29" s="1"/>
  <c r="G90667" i="29"/>
  <c r="B90667" i="29"/>
  <c r="G90666" i="29"/>
  <c r="H90666" i="29" s="1"/>
  <c r="D90666" i="29" s="1"/>
  <c r="B90666" i="29"/>
  <c r="G90665" i="29"/>
  <c r="H90665" i="29" s="1"/>
  <c r="D90665" i="29"/>
  <c r="B90665" i="29"/>
  <c r="G90664" i="29"/>
  <c r="H90664" i="29" s="1"/>
  <c r="D90664" i="29" s="1"/>
  <c r="B90664" i="29"/>
  <c r="H90663" i="29"/>
  <c r="G90663" i="29"/>
  <c r="D90663" i="29"/>
  <c r="B90663" i="29"/>
  <c r="G90662" i="29"/>
  <c r="H90662" i="29" s="1"/>
  <c r="D90662" i="29" s="1"/>
  <c r="B90662" i="29"/>
  <c r="H90661" i="29"/>
  <c r="D90661" i="29" s="1"/>
  <c r="G90661" i="29"/>
  <c r="B90661" i="29"/>
  <c r="G90660" i="29"/>
  <c r="H90660" i="29" s="1"/>
  <c r="D90660" i="29" s="1"/>
  <c r="B90660" i="29"/>
  <c r="G90659" i="29"/>
  <c r="H90659" i="29" s="1"/>
  <c r="D90659" i="29"/>
  <c r="B90659" i="29"/>
  <c r="G90658" i="29"/>
  <c r="H90658" i="29" s="1"/>
  <c r="D90658" i="29" s="1"/>
  <c r="B90658" i="29"/>
  <c r="H90657" i="29"/>
  <c r="D90657" i="29" s="1"/>
  <c r="G90657" i="29"/>
  <c r="B90657" i="29"/>
  <c r="G90656" i="29"/>
  <c r="H90656" i="29" s="1"/>
  <c r="D90656" i="29" s="1"/>
  <c r="B90656" i="29"/>
  <c r="H90655" i="29"/>
  <c r="D90655" i="29" s="1"/>
  <c r="G90655" i="29"/>
  <c r="B90655" i="29"/>
  <c r="G90654" i="29"/>
  <c r="H90654" i="29" s="1"/>
  <c r="D90654" i="29" s="1"/>
  <c r="B90654" i="29"/>
  <c r="G90653" i="29"/>
  <c r="H90653" i="29" s="1"/>
  <c r="D90653" i="29"/>
  <c r="B90653" i="29"/>
  <c r="G90652" i="29"/>
  <c r="H90652" i="29" s="1"/>
  <c r="D90652" i="29" s="1"/>
  <c r="B90652" i="29"/>
  <c r="H90651" i="29"/>
  <c r="D90651" i="29" s="1"/>
  <c r="G90651" i="29"/>
  <c r="B90651" i="29"/>
  <c r="G90650" i="29"/>
  <c r="H90650" i="29" s="1"/>
  <c r="D90650" i="29" s="1"/>
  <c r="B90650" i="29"/>
  <c r="H90649" i="29"/>
  <c r="D90649" i="29" s="1"/>
  <c r="G90649" i="29"/>
  <c r="B90649" i="29"/>
  <c r="G90648" i="29"/>
  <c r="H90648" i="29" s="1"/>
  <c r="D90648" i="29" s="1"/>
  <c r="B90648" i="29"/>
  <c r="G90647" i="29"/>
  <c r="H90647" i="29" s="1"/>
  <c r="D90647" i="29"/>
  <c r="B90647" i="29"/>
  <c r="G90646" i="29"/>
  <c r="H90646" i="29" s="1"/>
  <c r="D90646" i="29" s="1"/>
  <c r="B90646" i="29"/>
  <c r="H90645" i="29"/>
  <c r="G90645" i="29"/>
  <c r="D90645" i="29"/>
  <c r="B90645" i="29"/>
  <c r="G90644" i="29"/>
  <c r="H90644" i="29" s="1"/>
  <c r="D90644" i="29" s="1"/>
  <c r="B90644" i="29"/>
  <c r="H90643" i="29"/>
  <c r="D90643" i="29" s="1"/>
  <c r="G90643" i="29"/>
  <c r="B90643" i="29"/>
  <c r="G90642" i="29"/>
  <c r="H90642" i="29" s="1"/>
  <c r="D90642" i="29" s="1"/>
  <c r="B90642" i="29"/>
  <c r="G90641" i="29"/>
  <c r="H90641" i="29" s="1"/>
  <c r="D90641" i="29"/>
  <c r="B90641" i="29"/>
  <c r="G90640" i="29"/>
  <c r="H90640" i="29" s="1"/>
  <c r="D90640" i="29" s="1"/>
  <c r="B90640" i="29"/>
  <c r="H90639" i="29"/>
  <c r="D90639" i="29" s="1"/>
  <c r="G90639" i="29"/>
  <c r="B90639" i="29"/>
  <c r="G90638" i="29"/>
  <c r="H90638" i="29" s="1"/>
  <c r="D90638" i="29" s="1"/>
  <c r="B90638" i="29"/>
  <c r="H90637" i="29"/>
  <c r="D90637" i="29" s="1"/>
  <c r="G90637" i="29"/>
  <c r="B90637" i="29"/>
  <c r="G90636" i="29"/>
  <c r="H90636" i="29" s="1"/>
  <c r="D90636" i="29" s="1"/>
  <c r="B90636" i="29"/>
  <c r="G90635" i="29"/>
  <c r="H90635" i="29" s="1"/>
  <c r="D90635" i="29"/>
  <c r="B90635" i="29"/>
  <c r="G90634" i="29"/>
  <c r="H90634" i="29" s="1"/>
  <c r="D90634" i="29" s="1"/>
  <c r="B90634" i="29"/>
  <c r="H90633" i="29"/>
  <c r="D90633" i="29" s="1"/>
  <c r="G90633" i="29"/>
  <c r="B90633" i="29"/>
  <c r="G90632" i="29"/>
  <c r="H90632" i="29" s="1"/>
  <c r="D90632" i="29" s="1"/>
  <c r="B90632" i="29"/>
  <c r="H90631" i="29"/>
  <c r="D90631" i="29" s="1"/>
  <c r="G90631" i="29"/>
  <c r="B90631" i="29"/>
  <c r="G90630" i="29"/>
  <c r="H90630" i="29" s="1"/>
  <c r="D90630" i="29" s="1"/>
  <c r="B90630" i="29"/>
  <c r="G90629" i="29"/>
  <c r="H90629" i="29" s="1"/>
  <c r="D90629" i="29"/>
  <c r="B90629" i="29"/>
  <c r="G90628" i="29"/>
  <c r="H90628" i="29" s="1"/>
  <c r="D90628" i="29" s="1"/>
  <c r="B90628" i="29"/>
  <c r="H90627" i="29"/>
  <c r="G90627" i="29"/>
  <c r="D90627" i="29"/>
  <c r="B90627" i="29"/>
  <c r="G90626" i="29"/>
  <c r="H90626" i="29" s="1"/>
  <c r="D90626" i="29" s="1"/>
  <c r="B90626" i="29"/>
  <c r="H90625" i="29"/>
  <c r="D90625" i="29" s="1"/>
  <c r="G90625" i="29"/>
  <c r="B90625" i="29"/>
  <c r="G90624" i="29"/>
  <c r="H90624" i="29" s="1"/>
  <c r="D90624" i="29" s="1"/>
  <c r="B90624" i="29"/>
  <c r="G90623" i="29"/>
  <c r="H90623" i="29" s="1"/>
  <c r="D90623" i="29"/>
  <c r="B90623" i="29"/>
  <c r="G90622" i="29"/>
  <c r="H90622" i="29" s="1"/>
  <c r="D90622" i="29" s="1"/>
  <c r="B90622" i="29"/>
  <c r="H90621" i="29"/>
  <c r="D90621" i="29" s="1"/>
  <c r="G90621" i="29"/>
  <c r="B90621" i="29"/>
  <c r="G90620" i="29"/>
  <c r="H90620" i="29" s="1"/>
  <c r="D90620" i="29" s="1"/>
  <c r="B90620" i="29"/>
  <c r="H90619" i="29"/>
  <c r="D90619" i="29" s="1"/>
  <c r="G90619" i="29"/>
  <c r="B90619" i="29"/>
  <c r="G90618" i="29"/>
  <c r="H90618" i="29" s="1"/>
  <c r="D90618" i="29" s="1"/>
  <c r="B90618" i="29"/>
  <c r="G90617" i="29"/>
  <c r="H90617" i="29" s="1"/>
  <c r="D90617" i="29"/>
  <c r="B90617" i="29"/>
  <c r="G90616" i="29"/>
  <c r="H90616" i="29" s="1"/>
  <c r="D90616" i="29" s="1"/>
  <c r="B90616" i="29"/>
  <c r="H90615" i="29"/>
  <c r="D90615" i="29" s="1"/>
  <c r="G90615" i="29"/>
  <c r="B90615" i="29"/>
  <c r="G90614" i="29"/>
  <c r="H90614" i="29" s="1"/>
  <c r="D90614" i="29" s="1"/>
  <c r="B90614" i="29"/>
  <c r="H90613" i="29"/>
  <c r="D90613" i="29" s="1"/>
  <c r="G90613" i="29"/>
  <c r="B90613" i="29"/>
  <c r="G90612" i="29"/>
  <c r="H90612" i="29" s="1"/>
  <c r="D90612" i="29" s="1"/>
  <c r="B90612" i="29"/>
  <c r="G90611" i="29"/>
  <c r="H90611" i="29" s="1"/>
  <c r="D90611" i="29"/>
  <c r="B90611" i="29"/>
  <c r="G90610" i="29"/>
  <c r="H90610" i="29" s="1"/>
  <c r="D90610" i="29" s="1"/>
  <c r="B90610" i="29"/>
  <c r="H90609" i="29"/>
  <c r="G90609" i="29"/>
  <c r="D90609" i="29"/>
  <c r="B90609" i="29"/>
  <c r="G90608" i="29"/>
  <c r="H90608" i="29" s="1"/>
  <c r="D90608" i="29" s="1"/>
  <c r="B90608" i="29"/>
  <c r="H90607" i="29"/>
  <c r="D90607" i="29" s="1"/>
  <c r="G90607" i="29"/>
  <c r="B90607" i="29"/>
  <c r="G90606" i="29"/>
  <c r="H90606" i="29" s="1"/>
  <c r="D90606" i="29" s="1"/>
  <c r="B90606" i="29"/>
  <c r="G90605" i="29"/>
  <c r="H90605" i="29" s="1"/>
  <c r="D90605" i="29"/>
  <c r="B90605" i="29"/>
  <c r="G90604" i="29"/>
  <c r="H90604" i="29" s="1"/>
  <c r="D90604" i="29" s="1"/>
  <c r="B90604" i="29"/>
  <c r="H90603" i="29"/>
  <c r="D90603" i="29" s="1"/>
  <c r="G90603" i="29"/>
  <c r="B90603" i="29"/>
  <c r="G90602" i="29"/>
  <c r="H90602" i="29" s="1"/>
  <c r="D90602" i="29" s="1"/>
  <c r="B90602" i="29"/>
  <c r="H90601" i="29"/>
  <c r="D90601" i="29" s="1"/>
  <c r="G90601" i="29"/>
  <c r="B90601" i="29"/>
  <c r="G90600" i="29"/>
  <c r="H90600" i="29" s="1"/>
  <c r="D90600" i="29" s="1"/>
  <c r="B90600" i="29"/>
  <c r="G90599" i="29"/>
  <c r="H90599" i="29" s="1"/>
  <c r="D90599" i="29"/>
  <c r="B90599" i="29"/>
  <c r="G90598" i="29"/>
  <c r="H90598" i="29" s="1"/>
  <c r="D90598" i="29" s="1"/>
  <c r="B90598" i="29"/>
  <c r="H90597" i="29"/>
  <c r="D90597" i="29" s="1"/>
  <c r="G90597" i="29"/>
  <c r="B90597" i="29"/>
  <c r="G90596" i="29"/>
  <c r="H90596" i="29" s="1"/>
  <c r="D90596" i="29" s="1"/>
  <c r="B90596" i="29"/>
  <c r="H90595" i="29"/>
  <c r="D90595" i="29" s="1"/>
  <c r="G90595" i="29"/>
  <c r="B90595" i="29"/>
  <c r="G90594" i="29"/>
  <c r="H90594" i="29" s="1"/>
  <c r="D90594" i="29" s="1"/>
  <c r="B90594" i="29"/>
  <c r="G90593" i="29"/>
  <c r="H90593" i="29" s="1"/>
  <c r="D90593" i="29"/>
  <c r="B90593" i="29"/>
  <c r="G90592" i="29"/>
  <c r="H90592" i="29" s="1"/>
  <c r="D90592" i="29" s="1"/>
  <c r="B90592" i="29"/>
  <c r="H90591" i="29"/>
  <c r="G90591" i="29"/>
  <c r="D90591" i="29"/>
  <c r="B90591" i="29"/>
  <c r="G90590" i="29"/>
  <c r="H90590" i="29" s="1"/>
  <c r="D90590" i="29" s="1"/>
  <c r="B90590" i="29"/>
  <c r="H90589" i="29"/>
  <c r="D90589" i="29" s="1"/>
  <c r="G90589" i="29"/>
  <c r="B90589" i="29"/>
  <c r="G90588" i="29"/>
  <c r="H90588" i="29" s="1"/>
  <c r="D90588" i="29" s="1"/>
  <c r="B90588" i="29"/>
  <c r="G90587" i="29"/>
  <c r="H90587" i="29" s="1"/>
  <c r="D90587" i="29"/>
  <c r="B90587" i="29"/>
  <c r="G90586" i="29"/>
  <c r="H90586" i="29" s="1"/>
  <c r="D90586" i="29" s="1"/>
  <c r="B90586" i="29"/>
  <c r="H90585" i="29"/>
  <c r="D90585" i="29" s="1"/>
  <c r="G90585" i="29"/>
  <c r="B90585" i="29"/>
  <c r="G90584" i="29"/>
  <c r="H90584" i="29" s="1"/>
  <c r="D90584" i="29" s="1"/>
  <c r="B90584" i="29"/>
  <c r="H90583" i="29"/>
  <c r="D90583" i="29" s="1"/>
  <c r="G90583" i="29"/>
  <c r="B90583" i="29"/>
  <c r="G90582" i="29"/>
  <c r="H90582" i="29" s="1"/>
  <c r="D90582" i="29" s="1"/>
  <c r="B90582" i="29"/>
  <c r="G90581" i="29"/>
  <c r="H90581" i="29" s="1"/>
  <c r="D90581" i="29"/>
  <c r="B90581" i="29"/>
  <c r="G90580" i="29"/>
  <c r="H90580" i="29" s="1"/>
  <c r="D90580" i="29" s="1"/>
  <c r="B90580" i="29"/>
  <c r="H90579" i="29"/>
  <c r="D90579" i="29" s="1"/>
  <c r="G90579" i="29"/>
  <c r="B90579" i="29"/>
  <c r="G90578" i="29"/>
  <c r="H90578" i="29" s="1"/>
  <c r="D90578" i="29" s="1"/>
  <c r="B90578" i="29"/>
  <c r="H90577" i="29"/>
  <c r="D90577" i="29" s="1"/>
  <c r="G90577" i="29"/>
  <c r="B90577" i="29"/>
  <c r="G90576" i="29"/>
  <c r="H90576" i="29" s="1"/>
  <c r="D90576" i="29" s="1"/>
  <c r="B90576" i="29"/>
  <c r="G90575" i="29"/>
  <c r="H90575" i="29" s="1"/>
  <c r="D90575" i="29"/>
  <c r="B90575" i="29"/>
  <c r="G90574" i="29"/>
  <c r="H90574" i="29" s="1"/>
  <c r="D90574" i="29" s="1"/>
  <c r="B90574" i="29"/>
  <c r="H90573" i="29"/>
  <c r="G90573" i="29"/>
  <c r="D90573" i="29"/>
  <c r="B90573" i="29"/>
  <c r="G90572" i="29"/>
  <c r="H90572" i="29" s="1"/>
  <c r="D90572" i="29" s="1"/>
  <c r="B90572" i="29"/>
  <c r="H90571" i="29"/>
  <c r="D90571" i="29" s="1"/>
  <c r="G90571" i="29"/>
  <c r="B90571" i="29"/>
  <c r="G90570" i="29"/>
  <c r="H90570" i="29" s="1"/>
  <c r="D90570" i="29" s="1"/>
  <c r="B90570" i="29"/>
  <c r="G90569" i="29"/>
  <c r="H90569" i="29" s="1"/>
  <c r="D90569" i="29"/>
  <c r="B90569" i="29"/>
  <c r="G90568" i="29"/>
  <c r="H90568" i="29" s="1"/>
  <c r="D90568" i="29" s="1"/>
  <c r="B90568" i="29"/>
  <c r="H90567" i="29"/>
  <c r="D90567" i="29" s="1"/>
  <c r="G90567" i="29"/>
  <c r="B90567" i="29"/>
  <c r="G90566" i="29"/>
  <c r="H90566" i="29" s="1"/>
  <c r="D90566" i="29" s="1"/>
  <c r="B90566" i="29"/>
  <c r="H90565" i="29"/>
  <c r="D90565" i="29" s="1"/>
  <c r="G90565" i="29"/>
  <c r="B90565" i="29"/>
  <c r="G90564" i="29"/>
  <c r="H90564" i="29" s="1"/>
  <c r="D90564" i="29" s="1"/>
  <c r="B90564" i="29"/>
  <c r="G90563" i="29"/>
  <c r="H90563" i="29" s="1"/>
  <c r="D90563" i="29"/>
  <c r="B90563" i="29"/>
  <c r="G90562" i="29"/>
  <c r="H90562" i="29" s="1"/>
  <c r="D90562" i="29" s="1"/>
  <c r="B90562" i="29"/>
  <c r="H90561" i="29"/>
  <c r="D90561" i="29" s="1"/>
  <c r="G90561" i="29"/>
  <c r="B90561" i="29"/>
  <c r="G90560" i="29"/>
  <c r="H90560" i="29" s="1"/>
  <c r="D90560" i="29" s="1"/>
  <c r="B90560" i="29"/>
  <c r="H90559" i="29"/>
  <c r="D90559" i="29" s="1"/>
  <c r="G90559" i="29"/>
  <c r="B90559" i="29"/>
  <c r="G90558" i="29"/>
  <c r="H90558" i="29" s="1"/>
  <c r="D90558" i="29" s="1"/>
  <c r="B90558" i="29"/>
  <c r="G90557" i="29"/>
  <c r="H90557" i="29" s="1"/>
  <c r="D90557" i="29"/>
  <c r="B90557" i="29"/>
  <c r="G90556" i="29"/>
  <c r="H90556" i="29" s="1"/>
  <c r="D90556" i="29" s="1"/>
  <c r="B90556" i="29"/>
  <c r="H90555" i="29"/>
  <c r="G90555" i="29"/>
  <c r="D90555" i="29"/>
  <c r="B90555" i="29"/>
  <c r="G90554" i="29"/>
  <c r="H90554" i="29" s="1"/>
  <c r="D90554" i="29" s="1"/>
  <c r="B90554" i="29"/>
  <c r="H90553" i="29"/>
  <c r="D90553" i="29" s="1"/>
  <c r="G90553" i="29"/>
  <c r="B90553" i="29"/>
  <c r="G90552" i="29"/>
  <c r="H90552" i="29" s="1"/>
  <c r="D90552" i="29" s="1"/>
  <c r="B90552" i="29"/>
  <c r="G90551" i="29"/>
  <c r="H90551" i="29" s="1"/>
  <c r="D90551" i="29"/>
  <c r="B90551" i="29"/>
  <c r="G90550" i="29"/>
  <c r="H90550" i="29" s="1"/>
  <c r="D90550" i="29" s="1"/>
  <c r="B90550" i="29"/>
  <c r="H90549" i="29"/>
  <c r="D90549" i="29" s="1"/>
  <c r="G90549" i="29"/>
  <c r="B90549" i="29"/>
  <c r="G90548" i="29"/>
  <c r="H90548" i="29" s="1"/>
  <c r="D90548" i="29" s="1"/>
  <c r="B90548" i="29"/>
  <c r="H90547" i="29"/>
  <c r="D90547" i="29" s="1"/>
  <c r="G90547" i="29"/>
  <c r="B90547" i="29"/>
  <c r="G90546" i="29"/>
  <c r="H90546" i="29" s="1"/>
  <c r="D90546" i="29" s="1"/>
  <c r="B90546" i="29"/>
  <c r="G90545" i="29"/>
  <c r="H90545" i="29" s="1"/>
  <c r="D90545" i="29"/>
  <c r="B90545" i="29"/>
  <c r="G90544" i="29"/>
  <c r="H90544" i="29" s="1"/>
  <c r="D90544" i="29" s="1"/>
  <c r="B90544" i="29"/>
  <c r="H90543" i="29"/>
  <c r="D90543" i="29" s="1"/>
  <c r="G90543" i="29"/>
  <c r="B90543" i="29"/>
  <c r="G90542" i="29"/>
  <c r="H90542" i="29" s="1"/>
  <c r="D90542" i="29" s="1"/>
  <c r="B90542" i="29"/>
  <c r="H90541" i="29"/>
  <c r="D90541" i="29" s="1"/>
  <c r="G90541" i="29"/>
  <c r="B90541" i="29"/>
  <c r="G90540" i="29"/>
  <c r="H90540" i="29" s="1"/>
  <c r="D90540" i="29" s="1"/>
  <c r="B90540" i="29"/>
  <c r="G90539" i="29"/>
  <c r="H90539" i="29" s="1"/>
  <c r="D90539" i="29"/>
  <c r="B90539" i="29"/>
  <c r="G90538" i="29"/>
  <c r="H90538" i="29" s="1"/>
  <c r="D90538" i="29" s="1"/>
  <c r="B90538" i="29"/>
  <c r="H90537" i="29"/>
  <c r="G90537" i="29"/>
  <c r="D90537" i="29"/>
  <c r="B90537" i="29"/>
  <c r="G90536" i="29"/>
  <c r="H90536" i="29" s="1"/>
  <c r="D90536" i="29" s="1"/>
  <c r="B90536" i="29"/>
  <c r="H90535" i="29"/>
  <c r="D90535" i="29" s="1"/>
  <c r="G90535" i="29"/>
  <c r="B90535" i="29"/>
  <c r="G90534" i="29"/>
  <c r="H90534" i="29" s="1"/>
  <c r="D90534" i="29" s="1"/>
  <c r="B90534" i="29"/>
  <c r="G90533" i="29"/>
  <c r="H90533" i="29" s="1"/>
  <c r="D90533" i="29"/>
  <c r="B90533" i="29"/>
  <c r="G90532" i="29"/>
  <c r="H90532" i="29" s="1"/>
  <c r="D90532" i="29" s="1"/>
  <c r="B90532" i="29"/>
  <c r="H90531" i="29"/>
  <c r="D90531" i="29" s="1"/>
  <c r="G90531" i="29"/>
  <c r="B90531" i="29"/>
  <c r="G90530" i="29"/>
  <c r="H90530" i="29" s="1"/>
  <c r="D90530" i="29" s="1"/>
  <c r="B90530" i="29"/>
  <c r="H90529" i="29"/>
  <c r="D90529" i="29" s="1"/>
  <c r="G90529" i="29"/>
  <c r="B90529" i="29"/>
  <c r="G90528" i="29"/>
  <c r="H90528" i="29" s="1"/>
  <c r="D90528" i="29" s="1"/>
  <c r="B90528" i="29"/>
  <c r="G90527" i="29"/>
  <c r="H90527" i="29" s="1"/>
  <c r="D90527" i="29"/>
  <c r="B90527" i="29"/>
  <c r="G90526" i="29"/>
  <c r="H90526" i="29" s="1"/>
  <c r="D90526" i="29" s="1"/>
  <c r="B90526" i="29"/>
  <c r="H90525" i="29"/>
  <c r="D90525" i="29" s="1"/>
  <c r="G90525" i="29"/>
  <c r="B90525" i="29"/>
  <c r="G90524" i="29"/>
  <c r="H90524" i="29" s="1"/>
  <c r="D90524" i="29" s="1"/>
  <c r="B90524" i="29"/>
  <c r="H90523" i="29"/>
  <c r="D90523" i="29" s="1"/>
  <c r="G90523" i="29"/>
  <c r="B90523" i="29"/>
  <c r="G90522" i="29"/>
  <c r="H90522" i="29" s="1"/>
  <c r="D90522" i="29" s="1"/>
  <c r="B90522" i="29"/>
  <c r="G90521" i="29"/>
  <c r="H90521" i="29" s="1"/>
  <c r="D90521" i="29"/>
  <c r="B90521" i="29"/>
  <c r="G90520" i="29"/>
  <c r="H90520" i="29" s="1"/>
  <c r="D90520" i="29" s="1"/>
  <c r="B90520" i="29"/>
  <c r="H90519" i="29"/>
  <c r="G90519" i="29"/>
  <c r="D90519" i="29"/>
  <c r="B90519" i="29"/>
  <c r="G90518" i="29"/>
  <c r="H90518" i="29" s="1"/>
  <c r="D90518" i="29" s="1"/>
  <c r="B90518" i="29"/>
  <c r="H90517" i="29"/>
  <c r="D90517" i="29" s="1"/>
  <c r="G90517" i="29"/>
  <c r="B90517" i="29"/>
  <c r="G90516" i="29"/>
  <c r="H90516" i="29" s="1"/>
  <c r="D90516" i="29" s="1"/>
  <c r="B90516" i="29"/>
  <c r="G90515" i="29"/>
  <c r="H90515" i="29" s="1"/>
  <c r="D90515" i="29"/>
  <c r="B90515" i="29"/>
  <c r="G90514" i="29"/>
  <c r="H90514" i="29" s="1"/>
  <c r="D90514" i="29" s="1"/>
  <c r="B90514" i="29"/>
  <c r="H90513" i="29"/>
  <c r="D90513" i="29" s="1"/>
  <c r="G90513" i="29"/>
  <c r="B90513" i="29"/>
  <c r="G90512" i="29"/>
  <c r="H90512" i="29" s="1"/>
  <c r="D90512" i="29" s="1"/>
  <c r="B90512" i="29"/>
  <c r="H90511" i="29"/>
  <c r="D90511" i="29" s="1"/>
  <c r="G90511" i="29"/>
  <c r="B90511" i="29"/>
  <c r="G90510" i="29"/>
  <c r="H90510" i="29" s="1"/>
  <c r="D90510" i="29" s="1"/>
  <c r="B90510" i="29"/>
  <c r="G90509" i="29"/>
  <c r="H90509" i="29" s="1"/>
  <c r="D90509" i="29"/>
  <c r="B90509" i="29"/>
  <c r="G90508" i="29"/>
  <c r="H90508" i="29" s="1"/>
  <c r="D90508" i="29" s="1"/>
  <c r="B90508" i="29"/>
  <c r="H90507" i="29"/>
  <c r="D90507" i="29" s="1"/>
  <c r="G90507" i="29"/>
  <c r="B90507" i="29"/>
  <c r="G90506" i="29"/>
  <c r="H90506" i="29" s="1"/>
  <c r="D90506" i="29" s="1"/>
  <c r="B90506" i="29"/>
  <c r="H90505" i="29"/>
  <c r="D90505" i="29" s="1"/>
  <c r="G90505" i="29"/>
  <c r="B90505" i="29"/>
  <c r="G90504" i="29"/>
  <c r="H90504" i="29" s="1"/>
  <c r="D90504" i="29" s="1"/>
  <c r="B90504" i="29"/>
  <c r="G90503" i="29"/>
  <c r="H90503" i="29" s="1"/>
  <c r="D90503" i="29"/>
  <c r="B90503" i="29"/>
  <c r="G90502" i="29"/>
  <c r="H90502" i="29" s="1"/>
  <c r="D90502" i="29" s="1"/>
  <c r="B90502" i="29"/>
  <c r="H90501" i="29"/>
  <c r="G90501" i="29"/>
  <c r="D90501" i="29"/>
  <c r="B90501" i="29"/>
  <c r="G90500" i="29"/>
  <c r="H90500" i="29" s="1"/>
  <c r="D90500" i="29" s="1"/>
  <c r="B90500" i="29"/>
  <c r="H90499" i="29"/>
  <c r="D90499" i="29" s="1"/>
  <c r="G90499" i="29"/>
  <c r="B90499" i="29"/>
  <c r="G90498" i="29"/>
  <c r="H90498" i="29" s="1"/>
  <c r="D90498" i="29" s="1"/>
  <c r="B90498" i="29"/>
  <c r="G90497" i="29"/>
  <c r="H90497" i="29" s="1"/>
  <c r="D90497" i="29"/>
  <c r="B90497" i="29"/>
  <c r="G90496" i="29"/>
  <c r="H90496" i="29" s="1"/>
  <c r="D90496" i="29" s="1"/>
  <c r="B90496" i="29"/>
  <c r="H90495" i="29"/>
  <c r="D90495" i="29" s="1"/>
  <c r="G90495" i="29"/>
  <c r="B90495" i="29"/>
  <c r="G90494" i="29"/>
  <c r="H90494" i="29" s="1"/>
  <c r="D90494" i="29" s="1"/>
  <c r="B90494" i="29"/>
  <c r="H90493" i="29"/>
  <c r="D90493" i="29" s="1"/>
  <c r="G90493" i="29"/>
  <c r="B90493" i="29"/>
  <c r="G90492" i="29"/>
  <c r="H90492" i="29" s="1"/>
  <c r="D90492" i="29" s="1"/>
  <c r="B90492" i="29"/>
  <c r="G90491" i="29"/>
  <c r="H90491" i="29" s="1"/>
  <c r="D90491" i="29"/>
  <c r="B90491" i="29"/>
  <c r="G90490" i="29"/>
  <c r="H90490" i="29" s="1"/>
  <c r="D90490" i="29" s="1"/>
  <c r="B90490" i="29"/>
  <c r="H90489" i="29"/>
  <c r="D90489" i="29" s="1"/>
  <c r="G90489" i="29"/>
  <c r="B90489" i="29"/>
  <c r="G90488" i="29"/>
  <c r="H90488" i="29" s="1"/>
  <c r="D90488" i="29" s="1"/>
  <c r="B90488" i="29"/>
  <c r="H90487" i="29"/>
  <c r="D90487" i="29" s="1"/>
  <c r="G90487" i="29"/>
  <c r="B90487" i="29"/>
  <c r="G90486" i="29"/>
  <c r="H90486" i="29" s="1"/>
  <c r="D90486" i="29" s="1"/>
  <c r="B90486" i="29"/>
  <c r="G90485" i="29"/>
  <c r="H90485" i="29" s="1"/>
  <c r="D90485" i="29"/>
  <c r="B90485" i="29"/>
  <c r="G90484" i="29"/>
  <c r="H90484" i="29" s="1"/>
  <c r="D90484" i="29" s="1"/>
  <c r="B90484" i="29"/>
  <c r="H90483" i="29"/>
  <c r="G90483" i="29"/>
  <c r="D90483" i="29"/>
  <c r="B90483" i="29"/>
  <c r="G90482" i="29"/>
  <c r="H90482" i="29" s="1"/>
  <c r="D90482" i="29" s="1"/>
  <c r="B90482" i="29"/>
  <c r="H90481" i="29"/>
  <c r="D90481" i="29" s="1"/>
  <c r="G90481" i="29"/>
  <c r="B90481" i="29"/>
  <c r="G90480" i="29"/>
  <c r="H90480" i="29" s="1"/>
  <c r="D90480" i="29" s="1"/>
  <c r="B90480" i="29"/>
  <c r="G90479" i="29"/>
  <c r="H90479" i="29" s="1"/>
  <c r="D90479" i="29"/>
  <c r="B90479" i="29"/>
  <c r="G90478" i="29"/>
  <c r="H90478" i="29" s="1"/>
  <c r="D90478" i="29" s="1"/>
  <c r="B90478" i="29"/>
  <c r="H90477" i="29"/>
  <c r="D90477" i="29" s="1"/>
  <c r="G90477" i="29"/>
  <c r="B90477" i="29"/>
  <c r="G90476" i="29"/>
  <c r="H90476" i="29" s="1"/>
  <c r="D90476" i="29" s="1"/>
  <c r="B90476" i="29"/>
  <c r="H90475" i="29"/>
  <c r="D90475" i="29" s="1"/>
  <c r="G90475" i="29"/>
  <c r="B90475" i="29"/>
  <c r="G90474" i="29"/>
  <c r="H90474" i="29" s="1"/>
  <c r="D90474" i="29" s="1"/>
  <c r="B90474" i="29"/>
  <c r="G90473" i="29"/>
  <c r="H90473" i="29" s="1"/>
  <c r="D90473" i="29"/>
  <c r="B90473" i="29"/>
  <c r="G90472" i="29"/>
  <c r="H90472" i="29" s="1"/>
  <c r="D90472" i="29" s="1"/>
  <c r="B90472" i="29"/>
  <c r="H90471" i="29"/>
  <c r="D90471" i="29" s="1"/>
  <c r="G90471" i="29"/>
  <c r="B90471" i="29"/>
  <c r="G90470" i="29"/>
  <c r="H90470" i="29" s="1"/>
  <c r="D90470" i="29" s="1"/>
  <c r="B90470" i="29"/>
  <c r="H90469" i="29"/>
  <c r="D90469" i="29" s="1"/>
  <c r="G90469" i="29"/>
  <c r="B90469" i="29"/>
  <c r="G90468" i="29"/>
  <c r="H90468" i="29" s="1"/>
  <c r="D90468" i="29" s="1"/>
  <c r="B90468" i="29"/>
  <c r="G90467" i="29"/>
  <c r="H90467" i="29" s="1"/>
  <c r="D90467" i="29"/>
  <c r="B90467" i="29"/>
  <c r="G90466" i="29"/>
  <c r="H90466" i="29" s="1"/>
  <c r="D90466" i="29" s="1"/>
  <c r="B90466" i="29"/>
  <c r="H90465" i="29"/>
  <c r="G90465" i="29"/>
  <c r="D90465" i="29"/>
  <c r="B90465" i="29"/>
  <c r="G90464" i="29"/>
  <c r="H90464" i="29" s="1"/>
  <c r="D90464" i="29" s="1"/>
  <c r="B90464" i="29"/>
  <c r="H90463" i="29"/>
  <c r="D90463" i="29" s="1"/>
  <c r="G90463" i="29"/>
  <c r="B90463" i="29"/>
  <c r="G90462" i="29"/>
  <c r="H90462" i="29" s="1"/>
  <c r="D90462" i="29" s="1"/>
  <c r="B90462" i="29"/>
  <c r="G90461" i="29"/>
  <c r="H90461" i="29" s="1"/>
  <c r="D90461" i="29"/>
  <c r="B90461" i="29"/>
  <c r="G90460" i="29"/>
  <c r="H90460" i="29" s="1"/>
  <c r="D90460" i="29" s="1"/>
  <c r="B90460" i="29"/>
  <c r="H90459" i="29"/>
  <c r="D90459" i="29" s="1"/>
  <c r="G90459" i="29"/>
  <c r="B90459" i="29"/>
  <c r="G90458" i="29"/>
  <c r="H90458" i="29" s="1"/>
  <c r="D90458" i="29" s="1"/>
  <c r="B90458" i="29"/>
  <c r="H90457" i="29"/>
  <c r="D90457" i="29" s="1"/>
  <c r="G90457" i="29"/>
  <c r="B90457" i="29"/>
  <c r="G90456" i="29"/>
  <c r="H90456" i="29" s="1"/>
  <c r="D90456" i="29" s="1"/>
  <c r="B90456" i="29"/>
  <c r="G90455" i="29"/>
  <c r="H90455" i="29" s="1"/>
  <c r="D90455" i="29"/>
  <c r="B90455" i="29"/>
  <c r="G90454" i="29"/>
  <c r="H90454" i="29" s="1"/>
  <c r="D90454" i="29" s="1"/>
  <c r="B90454" i="29"/>
  <c r="H90453" i="29"/>
  <c r="D90453" i="29" s="1"/>
  <c r="G90453" i="29"/>
  <c r="B90453" i="29"/>
  <c r="G90452" i="29"/>
  <c r="H90452" i="29" s="1"/>
  <c r="D90452" i="29" s="1"/>
  <c r="B90452" i="29"/>
  <c r="H90451" i="29"/>
  <c r="D90451" i="29" s="1"/>
  <c r="G90451" i="29"/>
  <c r="B90451" i="29"/>
  <c r="G90450" i="29"/>
  <c r="H90450" i="29" s="1"/>
  <c r="D90450" i="29" s="1"/>
  <c r="B90450" i="29"/>
  <c r="G90449" i="29"/>
  <c r="H90449" i="29" s="1"/>
  <c r="D90449" i="29"/>
  <c r="B90449" i="29"/>
  <c r="G90448" i="29"/>
  <c r="H90448" i="29" s="1"/>
  <c r="D90448" i="29" s="1"/>
  <c r="B90448" i="29"/>
  <c r="H90447" i="29"/>
  <c r="G90447" i="29"/>
  <c r="D90447" i="29"/>
  <c r="B90447" i="29"/>
  <c r="G90446" i="29"/>
  <c r="H90446" i="29" s="1"/>
  <c r="D90446" i="29" s="1"/>
  <c r="B90446" i="29"/>
  <c r="H90445" i="29"/>
  <c r="D90445" i="29" s="1"/>
  <c r="G90445" i="29"/>
  <c r="B90445" i="29"/>
  <c r="G90444" i="29"/>
  <c r="H90444" i="29" s="1"/>
  <c r="D90444" i="29" s="1"/>
  <c r="B90444" i="29"/>
  <c r="G90443" i="29"/>
  <c r="H90443" i="29" s="1"/>
  <c r="D90443" i="29"/>
  <c r="B90443" i="29"/>
  <c r="G90442" i="29"/>
  <c r="H90442" i="29" s="1"/>
  <c r="D90442" i="29" s="1"/>
  <c r="B90442" i="29"/>
  <c r="H90441" i="29"/>
  <c r="D90441" i="29" s="1"/>
  <c r="G90441" i="29"/>
  <c r="B90441" i="29"/>
  <c r="G90440" i="29"/>
  <c r="H90440" i="29" s="1"/>
  <c r="D90440" i="29" s="1"/>
  <c r="B90440" i="29"/>
  <c r="H90439" i="29"/>
  <c r="D90439" i="29" s="1"/>
  <c r="G90439" i="29"/>
  <c r="B90439" i="29"/>
  <c r="G90438" i="29"/>
  <c r="H90438" i="29" s="1"/>
  <c r="D90438" i="29" s="1"/>
  <c r="B90438" i="29"/>
  <c r="G90437" i="29"/>
  <c r="H90437" i="29" s="1"/>
  <c r="D90437" i="29"/>
  <c r="B90437" i="29"/>
  <c r="G90436" i="29"/>
  <c r="H90436" i="29" s="1"/>
  <c r="D90436" i="29" s="1"/>
  <c r="B90436" i="29"/>
  <c r="H90435" i="29"/>
  <c r="D90435" i="29" s="1"/>
  <c r="G90435" i="29"/>
  <c r="B90435" i="29"/>
  <c r="G90434" i="29"/>
  <c r="H90434" i="29" s="1"/>
  <c r="D90434" i="29" s="1"/>
  <c r="B90434" i="29"/>
  <c r="H90433" i="29"/>
  <c r="D90433" i="29" s="1"/>
  <c r="G90433" i="29"/>
  <c r="B90433" i="29"/>
  <c r="G90432" i="29"/>
  <c r="H90432" i="29" s="1"/>
  <c r="D90432" i="29" s="1"/>
  <c r="B90432" i="29"/>
  <c r="G90431" i="29"/>
  <c r="H90431" i="29" s="1"/>
  <c r="D90431" i="29"/>
  <c r="B90431" i="29"/>
  <c r="G90430" i="29"/>
  <c r="H90430" i="29" s="1"/>
  <c r="D90430" i="29" s="1"/>
  <c r="B90430" i="29"/>
  <c r="H90429" i="29"/>
  <c r="G90429" i="29"/>
  <c r="D90429" i="29"/>
  <c r="B90429" i="29"/>
  <c r="G90428" i="29"/>
  <c r="H90428" i="29" s="1"/>
  <c r="D90428" i="29" s="1"/>
  <c r="B90428" i="29"/>
  <c r="H90427" i="29"/>
  <c r="D90427" i="29" s="1"/>
  <c r="G90427" i="29"/>
  <c r="B90427" i="29"/>
  <c r="G90426" i="29"/>
  <c r="H90426" i="29" s="1"/>
  <c r="D90426" i="29" s="1"/>
  <c r="B90426" i="29"/>
  <c r="G90425" i="29"/>
  <c r="H90425" i="29" s="1"/>
  <c r="D90425" i="29"/>
  <c r="B90425" i="29"/>
  <c r="G90424" i="29"/>
  <c r="H90424" i="29" s="1"/>
  <c r="D90424" i="29" s="1"/>
  <c r="B90424" i="29"/>
  <c r="H90423" i="29"/>
  <c r="D90423" i="29" s="1"/>
  <c r="G90423" i="29"/>
  <c r="B90423" i="29"/>
  <c r="G90422" i="29"/>
  <c r="H90422" i="29" s="1"/>
  <c r="D90422" i="29" s="1"/>
  <c r="B90422" i="29"/>
  <c r="H90421" i="29"/>
  <c r="D90421" i="29" s="1"/>
  <c r="G90421" i="29"/>
  <c r="B90421" i="29"/>
  <c r="G90420" i="29"/>
  <c r="H90420" i="29" s="1"/>
  <c r="D90420" i="29" s="1"/>
  <c r="B90420" i="29"/>
  <c r="G90419" i="29"/>
  <c r="H90419" i="29" s="1"/>
  <c r="D90419" i="29"/>
  <c r="B90419" i="29"/>
  <c r="G90418" i="29"/>
  <c r="H90418" i="29" s="1"/>
  <c r="D90418" i="29" s="1"/>
  <c r="B90418" i="29"/>
  <c r="H90417" i="29"/>
  <c r="D90417" i="29" s="1"/>
  <c r="G90417" i="29"/>
  <c r="B90417" i="29"/>
  <c r="G90416" i="29"/>
  <c r="H90416" i="29" s="1"/>
  <c r="D90416" i="29" s="1"/>
  <c r="B90416" i="29"/>
  <c r="H90415" i="29"/>
  <c r="D90415" i="29" s="1"/>
  <c r="G90415" i="29"/>
  <c r="B90415" i="29"/>
  <c r="G90414" i="29"/>
  <c r="H90414" i="29" s="1"/>
  <c r="D90414" i="29" s="1"/>
  <c r="B90414" i="29"/>
  <c r="G90413" i="29"/>
  <c r="H90413" i="29" s="1"/>
  <c r="D90413" i="29"/>
  <c r="B90413" i="29"/>
  <c r="G90412" i="29"/>
  <c r="H90412" i="29" s="1"/>
  <c r="D90412" i="29" s="1"/>
  <c r="B90412" i="29"/>
  <c r="H90411" i="29"/>
  <c r="G90411" i="29"/>
  <c r="D90411" i="29"/>
  <c r="B90411" i="29"/>
  <c r="G90410" i="29"/>
  <c r="H90410" i="29" s="1"/>
  <c r="D90410" i="29" s="1"/>
  <c r="B90410" i="29"/>
  <c r="H90409" i="29"/>
  <c r="D90409" i="29" s="1"/>
  <c r="G90409" i="29"/>
  <c r="B90409" i="29"/>
  <c r="G90408" i="29"/>
  <c r="H90408" i="29" s="1"/>
  <c r="D90408" i="29" s="1"/>
  <c r="B90408" i="29"/>
  <c r="G90407" i="29"/>
  <c r="H90407" i="29" s="1"/>
  <c r="D90407" i="29"/>
  <c r="B90407" i="29"/>
  <c r="G90406" i="29"/>
  <c r="H90406" i="29" s="1"/>
  <c r="D90406" i="29" s="1"/>
  <c r="B90406" i="29"/>
  <c r="H90405" i="29"/>
  <c r="D90405" i="29" s="1"/>
  <c r="G90405" i="29"/>
  <c r="B90405" i="29"/>
  <c r="G90404" i="29"/>
  <c r="H90404" i="29" s="1"/>
  <c r="D90404" i="29" s="1"/>
  <c r="B90404" i="29"/>
  <c r="H90403" i="29"/>
  <c r="D90403" i="29" s="1"/>
  <c r="G90403" i="29"/>
  <c r="B90403" i="29"/>
  <c r="G90402" i="29"/>
  <c r="H90402" i="29" s="1"/>
  <c r="D90402" i="29" s="1"/>
  <c r="B90402" i="29"/>
  <c r="G90401" i="29"/>
  <c r="H90401" i="29" s="1"/>
  <c r="D90401" i="29"/>
  <c r="B90401" i="29"/>
  <c r="G90400" i="29"/>
  <c r="H90400" i="29" s="1"/>
  <c r="D90400" i="29" s="1"/>
  <c r="B90400" i="29"/>
  <c r="H90399" i="29"/>
  <c r="D90399" i="29" s="1"/>
  <c r="G90399" i="29"/>
  <c r="B90399" i="29"/>
  <c r="G90398" i="29"/>
  <c r="H90398" i="29" s="1"/>
  <c r="D90398" i="29" s="1"/>
  <c r="B90398" i="29"/>
  <c r="H90397" i="29"/>
  <c r="D90397" i="29" s="1"/>
  <c r="G90397" i="29"/>
  <c r="B90397" i="29"/>
  <c r="G90396" i="29"/>
  <c r="H90396" i="29" s="1"/>
  <c r="D90396" i="29" s="1"/>
  <c r="B90396" i="29"/>
  <c r="G90395" i="29"/>
  <c r="H90395" i="29" s="1"/>
  <c r="D90395" i="29"/>
  <c r="B90395" i="29"/>
  <c r="G90394" i="29"/>
  <c r="H90394" i="29" s="1"/>
  <c r="D90394" i="29" s="1"/>
  <c r="B90394" i="29"/>
  <c r="H90393" i="29"/>
  <c r="G90393" i="29"/>
  <c r="D90393" i="29"/>
  <c r="B90393" i="29"/>
  <c r="G90392" i="29"/>
  <c r="H90392" i="29" s="1"/>
  <c r="D90392" i="29" s="1"/>
  <c r="B90392" i="29"/>
  <c r="H90391" i="29"/>
  <c r="D90391" i="29" s="1"/>
  <c r="G90391" i="29"/>
  <c r="B90391" i="29"/>
  <c r="G90390" i="29"/>
  <c r="H90390" i="29" s="1"/>
  <c r="D90390" i="29" s="1"/>
  <c r="B90390" i="29"/>
  <c r="G90389" i="29"/>
  <c r="H90389" i="29" s="1"/>
  <c r="D90389" i="29"/>
  <c r="B90389" i="29"/>
  <c r="G90388" i="29"/>
  <c r="H90388" i="29" s="1"/>
  <c r="D90388" i="29" s="1"/>
  <c r="B90388" i="29"/>
  <c r="H90387" i="29"/>
  <c r="D90387" i="29" s="1"/>
  <c r="G90387" i="29"/>
  <c r="B90387" i="29"/>
  <c r="G90386" i="29"/>
  <c r="H90386" i="29" s="1"/>
  <c r="D90386" i="29" s="1"/>
  <c r="B90386" i="29"/>
  <c r="H90385" i="29"/>
  <c r="D90385" i="29" s="1"/>
  <c r="G90385" i="29"/>
  <c r="B90385" i="29"/>
  <c r="G90384" i="29"/>
  <c r="H90384" i="29" s="1"/>
  <c r="D90384" i="29" s="1"/>
  <c r="B90384" i="29"/>
  <c r="G90383" i="29"/>
  <c r="H90383" i="29" s="1"/>
  <c r="D90383" i="29"/>
  <c r="B90383" i="29"/>
  <c r="G90382" i="29"/>
  <c r="H90382" i="29" s="1"/>
  <c r="D90382" i="29" s="1"/>
  <c r="B90382" i="29"/>
  <c r="H90381" i="29"/>
  <c r="D90381" i="29" s="1"/>
  <c r="G90381" i="29"/>
  <c r="B90381" i="29"/>
  <c r="G90380" i="29"/>
  <c r="H90380" i="29" s="1"/>
  <c r="D90380" i="29" s="1"/>
  <c r="B90380" i="29"/>
  <c r="H90379" i="29"/>
  <c r="D90379" i="29" s="1"/>
  <c r="G90379" i="29"/>
  <c r="B90379" i="29"/>
  <c r="G90378" i="29"/>
  <c r="H90378" i="29" s="1"/>
  <c r="D90378" i="29" s="1"/>
  <c r="B90378" i="29"/>
  <c r="G90377" i="29"/>
  <c r="H90377" i="29" s="1"/>
  <c r="D90377" i="29"/>
  <c r="B90377" i="29"/>
  <c r="G90376" i="29"/>
  <c r="H90376" i="29" s="1"/>
  <c r="D90376" i="29" s="1"/>
  <c r="B90376" i="29"/>
  <c r="H90375" i="29"/>
  <c r="G90375" i="29"/>
  <c r="D90375" i="29"/>
  <c r="B90375" i="29"/>
  <c r="G90374" i="29"/>
  <c r="H90374" i="29" s="1"/>
  <c r="D90374" i="29" s="1"/>
  <c r="B90374" i="29"/>
  <c r="H90373" i="29"/>
  <c r="D90373" i="29" s="1"/>
  <c r="G90373" i="29"/>
  <c r="B90373" i="29"/>
  <c r="G90372" i="29"/>
  <c r="H90372" i="29" s="1"/>
  <c r="D90372" i="29" s="1"/>
  <c r="B90372" i="29"/>
  <c r="G90371" i="29"/>
  <c r="H90371" i="29" s="1"/>
  <c r="D90371" i="29"/>
  <c r="B90371" i="29"/>
  <c r="G90370" i="29"/>
  <c r="H90370" i="29" s="1"/>
  <c r="D90370" i="29" s="1"/>
  <c r="B90370" i="29"/>
  <c r="H90369" i="29"/>
  <c r="D90369" i="29" s="1"/>
  <c r="G90369" i="29"/>
  <c r="B90369" i="29"/>
  <c r="G90368" i="29"/>
  <c r="H90368" i="29" s="1"/>
  <c r="D90368" i="29" s="1"/>
  <c r="B90368" i="29"/>
  <c r="H90367" i="29"/>
  <c r="D90367" i="29" s="1"/>
  <c r="G90367" i="29"/>
  <c r="B90367" i="29"/>
  <c r="G90366" i="29"/>
  <c r="H90366" i="29" s="1"/>
  <c r="D90366" i="29" s="1"/>
  <c r="B90366" i="29"/>
  <c r="G90365" i="29"/>
  <c r="H90365" i="29" s="1"/>
  <c r="D90365" i="29"/>
  <c r="B90365" i="29"/>
  <c r="G90364" i="29"/>
  <c r="H90364" i="29" s="1"/>
  <c r="D90364" i="29" s="1"/>
  <c r="B90364" i="29"/>
  <c r="H90363" i="29"/>
  <c r="D90363" i="29" s="1"/>
  <c r="G90363" i="29"/>
  <c r="B90363" i="29"/>
  <c r="G90362" i="29"/>
  <c r="H90362" i="29" s="1"/>
  <c r="D90362" i="29" s="1"/>
  <c r="B90362" i="29"/>
  <c r="H90361" i="29"/>
  <c r="D90361" i="29" s="1"/>
  <c r="G90361" i="29"/>
  <c r="B90361" i="29"/>
  <c r="G90360" i="29"/>
  <c r="H90360" i="29" s="1"/>
  <c r="D90360" i="29" s="1"/>
  <c r="B90360" i="29"/>
  <c r="G90359" i="29"/>
  <c r="H90359" i="29" s="1"/>
  <c r="D90359" i="29"/>
  <c r="B90359" i="29"/>
  <c r="G90358" i="29"/>
  <c r="H90358" i="29" s="1"/>
  <c r="D90358" i="29" s="1"/>
  <c r="B90358" i="29"/>
  <c r="H90357" i="29"/>
  <c r="G90357" i="29"/>
  <c r="D90357" i="29"/>
  <c r="B90357" i="29"/>
  <c r="G90356" i="29"/>
  <c r="H90356" i="29" s="1"/>
  <c r="D90356" i="29" s="1"/>
  <c r="B90356" i="29"/>
  <c r="H90355" i="29"/>
  <c r="D90355" i="29" s="1"/>
  <c r="G90355" i="29"/>
  <c r="B90355" i="29"/>
  <c r="G90354" i="29"/>
  <c r="H90354" i="29" s="1"/>
  <c r="D90354" i="29" s="1"/>
  <c r="B90354" i="29"/>
  <c r="G90353" i="29"/>
  <c r="H90353" i="29" s="1"/>
  <c r="D90353" i="29"/>
  <c r="B90353" i="29"/>
  <c r="G90352" i="29"/>
  <c r="H90352" i="29" s="1"/>
  <c r="D90352" i="29" s="1"/>
  <c r="B90352" i="29"/>
  <c r="H90351" i="29"/>
  <c r="D90351" i="29" s="1"/>
  <c r="G90351" i="29"/>
  <c r="B90351" i="29"/>
  <c r="G90350" i="29"/>
  <c r="H90350" i="29" s="1"/>
  <c r="D90350" i="29" s="1"/>
  <c r="B90350" i="29"/>
  <c r="H90349" i="29"/>
  <c r="D90349" i="29" s="1"/>
  <c r="G90349" i="29"/>
  <c r="B90349" i="29"/>
  <c r="G90348" i="29"/>
  <c r="H90348" i="29" s="1"/>
  <c r="D90348" i="29" s="1"/>
  <c r="B90348" i="29"/>
  <c r="G90347" i="29"/>
  <c r="H90347" i="29" s="1"/>
  <c r="D90347" i="29"/>
  <c r="B90347" i="29"/>
  <c r="G90346" i="29"/>
  <c r="H90346" i="29" s="1"/>
  <c r="D90346" i="29" s="1"/>
  <c r="B90346" i="29"/>
  <c r="H90345" i="29"/>
  <c r="D90345" i="29" s="1"/>
  <c r="G90345" i="29"/>
  <c r="B90345" i="29"/>
  <c r="G90344" i="29"/>
  <c r="H90344" i="29" s="1"/>
  <c r="D90344" i="29" s="1"/>
  <c r="B90344" i="29"/>
  <c r="H90343" i="29"/>
  <c r="D90343" i="29" s="1"/>
  <c r="G90343" i="29"/>
  <c r="B90343" i="29"/>
  <c r="G90342" i="29"/>
  <c r="H90342" i="29" s="1"/>
  <c r="D90342" i="29" s="1"/>
  <c r="B90342" i="29"/>
  <c r="G90341" i="29"/>
  <c r="H90341" i="29" s="1"/>
  <c r="D90341" i="29"/>
  <c r="B90341" i="29"/>
  <c r="G90340" i="29"/>
  <c r="H90340" i="29" s="1"/>
  <c r="D90340" i="29" s="1"/>
  <c r="B90340" i="29"/>
  <c r="H90339" i="29"/>
  <c r="G90339" i="29"/>
  <c r="D90339" i="29"/>
  <c r="B90339" i="29"/>
  <c r="G90338" i="29"/>
  <c r="H90338" i="29" s="1"/>
  <c r="D90338" i="29" s="1"/>
  <c r="B90338" i="29"/>
  <c r="H90337" i="29"/>
  <c r="D90337" i="29" s="1"/>
  <c r="G90337" i="29"/>
  <c r="B90337" i="29"/>
  <c r="G90336" i="29"/>
  <c r="H90336" i="29" s="1"/>
  <c r="D90336" i="29" s="1"/>
  <c r="B90336" i="29"/>
  <c r="G90335" i="29"/>
  <c r="H90335" i="29" s="1"/>
  <c r="D90335" i="29"/>
  <c r="B90335" i="29"/>
  <c r="G90334" i="29"/>
  <c r="H90334" i="29" s="1"/>
  <c r="D90334" i="29" s="1"/>
  <c r="B90334" i="29"/>
  <c r="H90333" i="29"/>
  <c r="D90333" i="29" s="1"/>
  <c r="G90333" i="29"/>
  <c r="B90333" i="29"/>
  <c r="G90332" i="29"/>
  <c r="H90332" i="29" s="1"/>
  <c r="D90332" i="29" s="1"/>
  <c r="B90332" i="29"/>
  <c r="H90331" i="29"/>
  <c r="D90331" i="29" s="1"/>
  <c r="G90331" i="29"/>
  <c r="B90331" i="29"/>
  <c r="G90330" i="29"/>
  <c r="H90330" i="29" s="1"/>
  <c r="D90330" i="29" s="1"/>
  <c r="B90330" i="29"/>
  <c r="G90329" i="29"/>
  <c r="H90329" i="29" s="1"/>
  <c r="D90329" i="29"/>
  <c r="B90329" i="29"/>
  <c r="G90328" i="29"/>
  <c r="H90328" i="29" s="1"/>
  <c r="D90328" i="29" s="1"/>
  <c r="B90328" i="29"/>
  <c r="H90327" i="29"/>
  <c r="D90327" i="29" s="1"/>
  <c r="G90327" i="29"/>
  <c r="B90327" i="29"/>
  <c r="G90326" i="29"/>
  <c r="H90326" i="29" s="1"/>
  <c r="D90326" i="29" s="1"/>
  <c r="B90326" i="29"/>
  <c r="H90325" i="29"/>
  <c r="D90325" i="29" s="1"/>
  <c r="G90325" i="29"/>
  <c r="B90325" i="29"/>
  <c r="G90324" i="29"/>
  <c r="H90324" i="29" s="1"/>
  <c r="D90324" i="29" s="1"/>
  <c r="B90324" i="29"/>
  <c r="G90323" i="29"/>
  <c r="H90323" i="29" s="1"/>
  <c r="D90323" i="29"/>
  <c r="B90323" i="29"/>
  <c r="G90322" i="29"/>
  <c r="H90322" i="29" s="1"/>
  <c r="D90322" i="29" s="1"/>
  <c r="B90322" i="29"/>
  <c r="H90321" i="29"/>
  <c r="G90321" i="29"/>
  <c r="D90321" i="29"/>
  <c r="B90321" i="29"/>
  <c r="G90320" i="29"/>
  <c r="H90320" i="29" s="1"/>
  <c r="D90320" i="29" s="1"/>
  <c r="B90320" i="29"/>
  <c r="H90319" i="29"/>
  <c r="D90319" i="29" s="1"/>
  <c r="G90319" i="29"/>
  <c r="B90319" i="29"/>
  <c r="G90318" i="29"/>
  <c r="H90318" i="29" s="1"/>
  <c r="D90318" i="29" s="1"/>
  <c r="B90318" i="29"/>
  <c r="G90317" i="29"/>
  <c r="H90317" i="29" s="1"/>
  <c r="D90317" i="29"/>
  <c r="B90317" i="29"/>
  <c r="G90316" i="29"/>
  <c r="H90316" i="29" s="1"/>
  <c r="D90316" i="29" s="1"/>
  <c r="B90316" i="29"/>
  <c r="H90315" i="29"/>
  <c r="D90315" i="29" s="1"/>
  <c r="G90315" i="29"/>
  <c r="B90315" i="29"/>
  <c r="G90314" i="29"/>
  <c r="H90314" i="29" s="1"/>
  <c r="D90314" i="29" s="1"/>
  <c r="B90314" i="29"/>
  <c r="H90313" i="29"/>
  <c r="D90313" i="29" s="1"/>
  <c r="G90313" i="29"/>
  <c r="B90313" i="29"/>
  <c r="G90312" i="29"/>
  <c r="H90312" i="29" s="1"/>
  <c r="D90312" i="29" s="1"/>
  <c r="B90312" i="29"/>
  <c r="G90311" i="29"/>
  <c r="H90311" i="29" s="1"/>
  <c r="D90311" i="29"/>
  <c r="B90311" i="29"/>
  <c r="G90310" i="29"/>
  <c r="H90310" i="29" s="1"/>
  <c r="D90310" i="29" s="1"/>
  <c r="B90310" i="29"/>
  <c r="H90309" i="29"/>
  <c r="D90309" i="29" s="1"/>
  <c r="G90309" i="29"/>
  <c r="B90309" i="29"/>
  <c r="G90308" i="29"/>
  <c r="H90308" i="29" s="1"/>
  <c r="D90308" i="29" s="1"/>
  <c r="B90308" i="29"/>
  <c r="H90307" i="29"/>
  <c r="D90307" i="29" s="1"/>
  <c r="G90307" i="29"/>
  <c r="B90307" i="29"/>
  <c r="G90306" i="29"/>
  <c r="H90306" i="29" s="1"/>
  <c r="D90306" i="29" s="1"/>
  <c r="B90306" i="29"/>
  <c r="G90305" i="29"/>
  <c r="H90305" i="29" s="1"/>
  <c r="D90305" i="29"/>
  <c r="B90305" i="29"/>
  <c r="G90304" i="29"/>
  <c r="H90304" i="29" s="1"/>
  <c r="D90304" i="29" s="1"/>
  <c r="B90304" i="29"/>
  <c r="G90303" i="29"/>
  <c r="H90303" i="29" s="1"/>
  <c r="D90303" i="29" s="1"/>
  <c r="B90303" i="29"/>
  <c r="G90302" i="29"/>
  <c r="H90302" i="29" s="1"/>
  <c r="D90302" i="29"/>
  <c r="B90302" i="29"/>
  <c r="H90301" i="29"/>
  <c r="D90301" i="29" s="1"/>
  <c r="G90301" i="29"/>
  <c r="B90301" i="29"/>
  <c r="H90300" i="29"/>
  <c r="G90300" i="29"/>
  <c r="D90300" i="29"/>
  <c r="B90300" i="29"/>
  <c r="G90299" i="29"/>
  <c r="H90299" i="29" s="1"/>
  <c r="D90299" i="29" s="1"/>
  <c r="B90299" i="29"/>
  <c r="H90298" i="29"/>
  <c r="D90298" i="29" s="1"/>
  <c r="G90298" i="29"/>
  <c r="B90298" i="29"/>
  <c r="H90297" i="29"/>
  <c r="D90297" i="29" s="1"/>
  <c r="G90297" i="29"/>
  <c r="B90297" i="29"/>
  <c r="G90296" i="29"/>
  <c r="H90296" i="29" s="1"/>
  <c r="D90296" i="29" s="1"/>
  <c r="B90296" i="29"/>
  <c r="G90295" i="29"/>
  <c r="H90295" i="29" s="1"/>
  <c r="D90295" i="29" s="1"/>
  <c r="B90295" i="29"/>
  <c r="G90294" i="29"/>
  <c r="H90294" i="29" s="1"/>
  <c r="D90294" i="29" s="1"/>
  <c r="B90294" i="29"/>
  <c r="G90293" i="29"/>
  <c r="H90293" i="29" s="1"/>
  <c r="D90293" i="29" s="1"/>
  <c r="B90293" i="29"/>
  <c r="G90292" i="29"/>
  <c r="H90292" i="29" s="1"/>
  <c r="D90292" i="29" s="1"/>
  <c r="B90292" i="29"/>
  <c r="G90291" i="29"/>
  <c r="H90291" i="29" s="1"/>
  <c r="D90291" i="29" s="1"/>
  <c r="B90291" i="29"/>
  <c r="G90290" i="29"/>
  <c r="H90290" i="29" s="1"/>
  <c r="D90290" i="29" s="1"/>
  <c r="B90290" i="29"/>
  <c r="G90289" i="29"/>
  <c r="H90289" i="29" s="1"/>
  <c r="D90289" i="29" s="1"/>
  <c r="B90289" i="29"/>
  <c r="G90288" i="29"/>
  <c r="H90288" i="29" s="1"/>
  <c r="D90288" i="29" s="1"/>
  <c r="B90288" i="29"/>
  <c r="G90287" i="29"/>
  <c r="H90287" i="29" s="1"/>
  <c r="D90287" i="29" s="1"/>
  <c r="B90287" i="29"/>
  <c r="G90286" i="29"/>
  <c r="H90286" i="29" s="1"/>
  <c r="D90286" i="29" s="1"/>
  <c r="B90286" i="29"/>
  <c r="G90285" i="29"/>
  <c r="H90285" i="29" s="1"/>
  <c r="D90285" i="29" s="1"/>
  <c r="B90285" i="29"/>
  <c r="G90284" i="29"/>
  <c r="H90284" i="29" s="1"/>
  <c r="D90284" i="29" s="1"/>
  <c r="B90284" i="29"/>
  <c r="G90283" i="29"/>
  <c r="H90283" i="29" s="1"/>
  <c r="D90283" i="29" s="1"/>
  <c r="B90283" i="29"/>
  <c r="G90282" i="29"/>
  <c r="H90282" i="29" s="1"/>
  <c r="D90282" i="29" s="1"/>
  <c r="B90282" i="29"/>
  <c r="G90281" i="29"/>
  <c r="H90281" i="29" s="1"/>
  <c r="D90281" i="29" s="1"/>
  <c r="B90281" i="29"/>
  <c r="G90280" i="29"/>
  <c r="H90280" i="29" s="1"/>
  <c r="D90280" i="29" s="1"/>
  <c r="B90280" i="29"/>
  <c r="G90279" i="29"/>
  <c r="H90279" i="29" s="1"/>
  <c r="D90279" i="29" s="1"/>
  <c r="B90279" i="29"/>
  <c r="G90278" i="29"/>
  <c r="H90278" i="29" s="1"/>
  <c r="D90278" i="29" s="1"/>
  <c r="B90278" i="29"/>
  <c r="G90277" i="29"/>
  <c r="H90277" i="29" s="1"/>
  <c r="D90277" i="29" s="1"/>
  <c r="B90277" i="29"/>
  <c r="G90276" i="29"/>
  <c r="H90276" i="29" s="1"/>
  <c r="D90276" i="29" s="1"/>
  <c r="B90276" i="29"/>
  <c r="G90275" i="29"/>
  <c r="H90275" i="29" s="1"/>
  <c r="D90275" i="29" s="1"/>
  <c r="B90275" i="29"/>
  <c r="G90274" i="29"/>
  <c r="H90274" i="29" s="1"/>
  <c r="D90274" i="29" s="1"/>
  <c r="B90274" i="29"/>
  <c r="G90273" i="29"/>
  <c r="H90273" i="29" s="1"/>
  <c r="D90273" i="29" s="1"/>
  <c r="B90273" i="29"/>
  <c r="G90272" i="29"/>
  <c r="H90272" i="29" s="1"/>
  <c r="D90272" i="29" s="1"/>
  <c r="B90272" i="29"/>
  <c r="G90271" i="29"/>
  <c r="H90271" i="29" s="1"/>
  <c r="D90271" i="29" s="1"/>
  <c r="B90271" i="29"/>
  <c r="G90270" i="29"/>
  <c r="H90270" i="29" s="1"/>
  <c r="D90270" i="29" s="1"/>
  <c r="B90270" i="29"/>
  <c r="G90269" i="29"/>
  <c r="H90269" i="29" s="1"/>
  <c r="D90269" i="29" s="1"/>
  <c r="B90269" i="29"/>
  <c r="G90268" i="29"/>
  <c r="H90268" i="29" s="1"/>
  <c r="D90268" i="29" s="1"/>
  <c r="B90268" i="29"/>
  <c r="G90267" i="29"/>
  <c r="H90267" i="29" s="1"/>
  <c r="D90267" i="29" s="1"/>
  <c r="B90267" i="29"/>
  <c r="G90266" i="29"/>
  <c r="H90266" i="29" s="1"/>
  <c r="D90266" i="29" s="1"/>
  <c r="B90266" i="29"/>
  <c r="G90265" i="29"/>
  <c r="H90265" i="29" s="1"/>
  <c r="D90265" i="29" s="1"/>
  <c r="B90265" i="29"/>
  <c r="G90264" i="29"/>
  <c r="H90264" i="29" s="1"/>
  <c r="D90264" i="29" s="1"/>
  <c r="B90264" i="29"/>
  <c r="G90263" i="29"/>
  <c r="H90263" i="29" s="1"/>
  <c r="D90263" i="29" s="1"/>
  <c r="B90263" i="29"/>
  <c r="G90262" i="29"/>
  <c r="H90262" i="29" s="1"/>
  <c r="D90262" i="29" s="1"/>
  <c r="B90262" i="29"/>
  <c r="G90261" i="29"/>
  <c r="H90261" i="29" s="1"/>
  <c r="D90261" i="29" s="1"/>
  <c r="B90261" i="29"/>
  <c r="G90260" i="29"/>
  <c r="H90260" i="29" s="1"/>
  <c r="D90260" i="29" s="1"/>
  <c r="B90260" i="29"/>
  <c r="G90259" i="29"/>
  <c r="H90259" i="29" s="1"/>
  <c r="D90259" i="29" s="1"/>
  <c r="B90259" i="29"/>
  <c r="G90258" i="29"/>
  <c r="H90258" i="29" s="1"/>
  <c r="D90258" i="29" s="1"/>
  <c r="B90258" i="29"/>
  <c r="G90257" i="29"/>
  <c r="H90257" i="29" s="1"/>
  <c r="D90257" i="29" s="1"/>
  <c r="B90257" i="29"/>
  <c r="G90256" i="29"/>
  <c r="H90256" i="29" s="1"/>
  <c r="D90256" i="29" s="1"/>
  <c r="B90256" i="29"/>
  <c r="G90255" i="29"/>
  <c r="H90255" i="29" s="1"/>
  <c r="D90255" i="29" s="1"/>
  <c r="B90255" i="29"/>
  <c r="G90254" i="29"/>
  <c r="H90254" i="29" s="1"/>
  <c r="D90254" i="29" s="1"/>
  <c r="B90254" i="29"/>
  <c r="G90253" i="29"/>
  <c r="H90253" i="29" s="1"/>
  <c r="D90253" i="29" s="1"/>
  <c r="B90253" i="29"/>
  <c r="G90252" i="29"/>
  <c r="H90252" i="29" s="1"/>
  <c r="D90252" i="29" s="1"/>
  <c r="B90252" i="29"/>
  <c r="G90251" i="29"/>
  <c r="H90251" i="29" s="1"/>
  <c r="D90251" i="29" s="1"/>
  <c r="B90251" i="29"/>
  <c r="G90250" i="29"/>
  <c r="H90250" i="29" s="1"/>
  <c r="D90250" i="29" s="1"/>
  <c r="B90250" i="29"/>
  <c r="G90249" i="29"/>
  <c r="H90249" i="29" s="1"/>
  <c r="D90249" i="29" s="1"/>
  <c r="B90249" i="29"/>
  <c r="G90248" i="29"/>
  <c r="H90248" i="29" s="1"/>
  <c r="D90248" i="29" s="1"/>
  <c r="B90248" i="29"/>
  <c r="G90247" i="29"/>
  <c r="H90247" i="29" s="1"/>
  <c r="D90247" i="29" s="1"/>
  <c r="B90247" i="29"/>
  <c r="G90246" i="29"/>
  <c r="H90246" i="29" s="1"/>
  <c r="D90246" i="29" s="1"/>
  <c r="B90246" i="29"/>
  <c r="G90245" i="29"/>
  <c r="H90245" i="29" s="1"/>
  <c r="D90245" i="29" s="1"/>
  <c r="B90245" i="29"/>
  <c r="G90244" i="29"/>
  <c r="H90244" i="29" s="1"/>
  <c r="D90244" i="29" s="1"/>
  <c r="B90244" i="29"/>
  <c r="G90243" i="29"/>
  <c r="H90243" i="29" s="1"/>
  <c r="D90243" i="29" s="1"/>
  <c r="B90243" i="29"/>
  <c r="G90242" i="29"/>
  <c r="H90242" i="29" s="1"/>
  <c r="D90242" i="29" s="1"/>
  <c r="B90242" i="29"/>
  <c r="G90241" i="29"/>
  <c r="H90241" i="29" s="1"/>
  <c r="D90241" i="29" s="1"/>
  <c r="B90241" i="29"/>
  <c r="G90240" i="29"/>
  <c r="H90240" i="29" s="1"/>
  <c r="D90240" i="29" s="1"/>
  <c r="B90240" i="29"/>
  <c r="G90239" i="29"/>
  <c r="H90239" i="29" s="1"/>
  <c r="D90239" i="29" s="1"/>
  <c r="B90239" i="29"/>
  <c r="G90238" i="29"/>
  <c r="H90238" i="29" s="1"/>
  <c r="D90238" i="29" s="1"/>
  <c r="B90238" i="29"/>
  <c r="G90237" i="29"/>
  <c r="H90237" i="29" s="1"/>
  <c r="D90237" i="29" s="1"/>
  <c r="B90237" i="29"/>
  <c r="G90236" i="29"/>
  <c r="H90236" i="29" s="1"/>
  <c r="D90236" i="29" s="1"/>
  <c r="B90236" i="29"/>
  <c r="G90235" i="29"/>
  <c r="H90235" i="29" s="1"/>
  <c r="D90235" i="29" s="1"/>
  <c r="B90235" i="29"/>
  <c r="G90234" i="29"/>
  <c r="H90234" i="29" s="1"/>
  <c r="D90234" i="29" s="1"/>
  <c r="B90234" i="29"/>
  <c r="G90233" i="29"/>
  <c r="H90233" i="29" s="1"/>
  <c r="D90233" i="29" s="1"/>
  <c r="B90233" i="29"/>
  <c r="G90232" i="29"/>
  <c r="H90232" i="29" s="1"/>
  <c r="D90232" i="29" s="1"/>
  <c r="B90232" i="29"/>
  <c r="G90231" i="29"/>
  <c r="H90231" i="29" s="1"/>
  <c r="D90231" i="29" s="1"/>
  <c r="B90231" i="29"/>
  <c r="G90230" i="29"/>
  <c r="H90230" i="29" s="1"/>
  <c r="D90230" i="29" s="1"/>
  <c r="B90230" i="29"/>
  <c r="G90229" i="29"/>
  <c r="H90229" i="29" s="1"/>
  <c r="D90229" i="29" s="1"/>
  <c r="B90229" i="29"/>
  <c r="G90228" i="29"/>
  <c r="H90228" i="29" s="1"/>
  <c r="D90228" i="29" s="1"/>
  <c r="B90228" i="29"/>
  <c r="G90227" i="29"/>
  <c r="H90227" i="29" s="1"/>
  <c r="D90227" i="29" s="1"/>
  <c r="B90227" i="29"/>
  <c r="G90226" i="29"/>
  <c r="H90226" i="29" s="1"/>
  <c r="D90226" i="29" s="1"/>
  <c r="B90226" i="29"/>
  <c r="G90225" i="29"/>
  <c r="H90225" i="29" s="1"/>
  <c r="D90225" i="29" s="1"/>
  <c r="B90225" i="29"/>
  <c r="G90224" i="29"/>
  <c r="H90224" i="29" s="1"/>
  <c r="D90224" i="29" s="1"/>
  <c r="B90224" i="29"/>
  <c r="G90223" i="29"/>
  <c r="H90223" i="29" s="1"/>
  <c r="D90223" i="29" s="1"/>
  <c r="B90223" i="29"/>
  <c r="G90222" i="29"/>
  <c r="H90222" i="29" s="1"/>
  <c r="D90222" i="29" s="1"/>
  <c r="B90222" i="29"/>
  <c r="G90221" i="29"/>
  <c r="H90221" i="29" s="1"/>
  <c r="D90221" i="29" s="1"/>
  <c r="B90221" i="29"/>
  <c r="G90220" i="29"/>
  <c r="H90220" i="29" s="1"/>
  <c r="D90220" i="29" s="1"/>
  <c r="B90220" i="29"/>
  <c r="G90219" i="29"/>
  <c r="H90219" i="29" s="1"/>
  <c r="D90219" i="29" s="1"/>
  <c r="B90219" i="29"/>
  <c r="G90218" i="29"/>
  <c r="H90218" i="29" s="1"/>
  <c r="D90218" i="29" s="1"/>
  <c r="B90218" i="29"/>
  <c r="G90217" i="29"/>
  <c r="H90217" i="29" s="1"/>
  <c r="D90217" i="29" s="1"/>
  <c r="B90217" i="29"/>
  <c r="G90216" i="29"/>
  <c r="H90216" i="29" s="1"/>
  <c r="D90216" i="29" s="1"/>
  <c r="B90216" i="29"/>
  <c r="G90215" i="29"/>
  <c r="H90215" i="29" s="1"/>
  <c r="D90215" i="29" s="1"/>
  <c r="B90215" i="29"/>
  <c r="G90214" i="29"/>
  <c r="H90214" i="29" s="1"/>
  <c r="D90214" i="29" s="1"/>
  <c r="B90214" i="29"/>
  <c r="G90213" i="29"/>
  <c r="H90213" i="29" s="1"/>
  <c r="D90213" i="29" s="1"/>
  <c r="B90213" i="29"/>
  <c r="G90212" i="29"/>
  <c r="H90212" i="29" s="1"/>
  <c r="D90212" i="29" s="1"/>
  <c r="B90212" i="29"/>
  <c r="G90211" i="29"/>
  <c r="H90211" i="29" s="1"/>
  <c r="D90211" i="29" s="1"/>
  <c r="B90211" i="29"/>
  <c r="G90210" i="29"/>
  <c r="H90210" i="29" s="1"/>
  <c r="D90210" i="29" s="1"/>
  <c r="B90210" i="29"/>
  <c r="G90209" i="29"/>
  <c r="H90209" i="29" s="1"/>
  <c r="D90209" i="29" s="1"/>
  <c r="B90209" i="29"/>
  <c r="G90208" i="29"/>
  <c r="H90208" i="29" s="1"/>
  <c r="D90208" i="29" s="1"/>
  <c r="B90208" i="29"/>
  <c r="G90207" i="29"/>
  <c r="H90207" i="29" s="1"/>
  <c r="D90207" i="29" s="1"/>
  <c r="B90207" i="29"/>
  <c r="G90206" i="29"/>
  <c r="H90206" i="29" s="1"/>
  <c r="D90206" i="29" s="1"/>
  <c r="B90206" i="29"/>
  <c r="G90205" i="29"/>
  <c r="H90205" i="29" s="1"/>
  <c r="D90205" i="29" s="1"/>
  <c r="B90205" i="29"/>
  <c r="G90204" i="29"/>
  <c r="H90204" i="29" s="1"/>
  <c r="D90204" i="29" s="1"/>
  <c r="B90204" i="29"/>
  <c r="G90203" i="29"/>
  <c r="H90203" i="29" s="1"/>
  <c r="D90203" i="29" s="1"/>
  <c r="B90203" i="29"/>
  <c r="G90202" i="29"/>
  <c r="H90202" i="29" s="1"/>
  <c r="D90202" i="29" s="1"/>
  <c r="B90202" i="29"/>
  <c r="G90201" i="29"/>
  <c r="H90201" i="29" s="1"/>
  <c r="D90201" i="29" s="1"/>
  <c r="B90201" i="29"/>
  <c r="G90200" i="29"/>
  <c r="H90200" i="29" s="1"/>
  <c r="D90200" i="29" s="1"/>
  <c r="B90200" i="29"/>
  <c r="G90199" i="29"/>
  <c r="H90199" i="29" s="1"/>
  <c r="D90199" i="29" s="1"/>
  <c r="B90199" i="29"/>
  <c r="G90198" i="29"/>
  <c r="H90198" i="29" s="1"/>
  <c r="D90198" i="29" s="1"/>
  <c r="B90198" i="29"/>
  <c r="G90197" i="29"/>
  <c r="H90197" i="29" s="1"/>
  <c r="D90197" i="29" s="1"/>
  <c r="B90197" i="29"/>
  <c r="G90196" i="29"/>
  <c r="H90196" i="29" s="1"/>
  <c r="D90196" i="29" s="1"/>
  <c r="B90196" i="29"/>
  <c r="G90195" i="29"/>
  <c r="H90195" i="29" s="1"/>
  <c r="D90195" i="29" s="1"/>
  <c r="B90195" i="29"/>
  <c r="G90194" i="29"/>
  <c r="H90194" i="29" s="1"/>
  <c r="D90194" i="29" s="1"/>
  <c r="B90194" i="29"/>
  <c r="G90193" i="29"/>
  <c r="H90193" i="29" s="1"/>
  <c r="D90193" i="29" s="1"/>
  <c r="B90193" i="29"/>
  <c r="G90192" i="29"/>
  <c r="H90192" i="29" s="1"/>
  <c r="D90192" i="29" s="1"/>
  <c r="B90192" i="29"/>
  <c r="G90191" i="29"/>
  <c r="H90191" i="29" s="1"/>
  <c r="D90191" i="29" s="1"/>
  <c r="B90191" i="29"/>
  <c r="G90190" i="29"/>
  <c r="H90190" i="29" s="1"/>
  <c r="D90190" i="29" s="1"/>
  <c r="B90190" i="29"/>
  <c r="G90189" i="29"/>
  <c r="H90189" i="29" s="1"/>
  <c r="D90189" i="29" s="1"/>
  <c r="B90189" i="29"/>
  <c r="G90188" i="29"/>
  <c r="H90188" i="29" s="1"/>
  <c r="D90188" i="29" s="1"/>
  <c r="B90188" i="29"/>
  <c r="G90187" i="29"/>
  <c r="H90187" i="29" s="1"/>
  <c r="D90187" i="29" s="1"/>
  <c r="B90187" i="29"/>
  <c r="G90186" i="29"/>
  <c r="H90186" i="29" s="1"/>
  <c r="D90186" i="29" s="1"/>
  <c r="B90186" i="29"/>
  <c r="G90185" i="29"/>
  <c r="H90185" i="29" s="1"/>
  <c r="D90185" i="29" s="1"/>
  <c r="B90185" i="29"/>
  <c r="G90184" i="29"/>
  <c r="H90184" i="29" s="1"/>
  <c r="D90184" i="29" s="1"/>
  <c r="B90184" i="29"/>
  <c r="G90183" i="29"/>
  <c r="H90183" i="29" s="1"/>
  <c r="D90183" i="29" s="1"/>
  <c r="B90183" i="29"/>
  <c r="G90182" i="29"/>
  <c r="H90182" i="29" s="1"/>
  <c r="D90182" i="29" s="1"/>
  <c r="B90182" i="29"/>
  <c r="G90181" i="29"/>
  <c r="H90181" i="29" s="1"/>
  <c r="D90181" i="29" s="1"/>
  <c r="B90181" i="29"/>
  <c r="G90180" i="29"/>
  <c r="H90180" i="29" s="1"/>
  <c r="D90180" i="29" s="1"/>
  <c r="B90180" i="29"/>
  <c r="G90179" i="29"/>
  <c r="H90179" i="29" s="1"/>
  <c r="D90179" i="29" s="1"/>
  <c r="B90179" i="29"/>
  <c r="G90178" i="29"/>
  <c r="H90178" i="29" s="1"/>
  <c r="D90178" i="29" s="1"/>
  <c r="B90178" i="29"/>
  <c r="G90177" i="29"/>
  <c r="H90177" i="29" s="1"/>
  <c r="D90177" i="29" s="1"/>
  <c r="B90177" i="29"/>
  <c r="G90176" i="29"/>
  <c r="H90176" i="29" s="1"/>
  <c r="D90176" i="29" s="1"/>
  <c r="B90176" i="29"/>
  <c r="G90175" i="29"/>
  <c r="H90175" i="29" s="1"/>
  <c r="D90175" i="29" s="1"/>
  <c r="B90175" i="29"/>
  <c r="G90174" i="29"/>
  <c r="H90174" i="29" s="1"/>
  <c r="D90174" i="29" s="1"/>
  <c r="B90174" i="29"/>
  <c r="G90173" i="29"/>
  <c r="H90173" i="29" s="1"/>
  <c r="D90173" i="29" s="1"/>
  <c r="B90173" i="29"/>
  <c r="G90172" i="29"/>
  <c r="H90172" i="29" s="1"/>
  <c r="D90172" i="29" s="1"/>
  <c r="B90172" i="29"/>
  <c r="G90171" i="29"/>
  <c r="H90171" i="29" s="1"/>
  <c r="D90171" i="29" s="1"/>
  <c r="B90171" i="29"/>
  <c r="G90170" i="29"/>
  <c r="H90170" i="29" s="1"/>
  <c r="D90170" i="29" s="1"/>
  <c r="B90170" i="29"/>
  <c r="G90169" i="29"/>
  <c r="H90169" i="29" s="1"/>
  <c r="D90169" i="29" s="1"/>
  <c r="B90169" i="29"/>
  <c r="G90168" i="29"/>
  <c r="H90168" i="29" s="1"/>
  <c r="D90168" i="29" s="1"/>
  <c r="B90168" i="29"/>
  <c r="G90167" i="29"/>
  <c r="H90167" i="29" s="1"/>
  <c r="D90167" i="29" s="1"/>
  <c r="B90167" i="29"/>
  <c r="G90166" i="29"/>
  <c r="H90166" i="29" s="1"/>
  <c r="D90166" i="29" s="1"/>
  <c r="B90166" i="29"/>
  <c r="G90165" i="29"/>
  <c r="H90165" i="29" s="1"/>
  <c r="D90165" i="29" s="1"/>
  <c r="B90165" i="29"/>
  <c r="G90164" i="29"/>
  <c r="H90164" i="29" s="1"/>
  <c r="D90164" i="29" s="1"/>
  <c r="B90164" i="29"/>
  <c r="G90163" i="29"/>
  <c r="H90163" i="29" s="1"/>
  <c r="D90163" i="29" s="1"/>
  <c r="B90163" i="29"/>
  <c r="G90162" i="29"/>
  <c r="H90162" i="29" s="1"/>
  <c r="D90162" i="29" s="1"/>
  <c r="B90162" i="29"/>
  <c r="G90161" i="29"/>
  <c r="H90161" i="29" s="1"/>
  <c r="D90161" i="29" s="1"/>
  <c r="B90161" i="29"/>
  <c r="G90160" i="29"/>
  <c r="H90160" i="29" s="1"/>
  <c r="D90160" i="29" s="1"/>
  <c r="B90160" i="29"/>
  <c r="G90159" i="29"/>
  <c r="H90159" i="29" s="1"/>
  <c r="D90159" i="29" s="1"/>
  <c r="B90159" i="29"/>
  <c r="G90158" i="29"/>
  <c r="H90158" i="29" s="1"/>
  <c r="D90158" i="29" s="1"/>
  <c r="B90158" i="29"/>
  <c r="G90157" i="29"/>
  <c r="H90157" i="29" s="1"/>
  <c r="D90157" i="29" s="1"/>
  <c r="B90157" i="29"/>
  <c r="G90156" i="29"/>
  <c r="H90156" i="29" s="1"/>
  <c r="D90156" i="29" s="1"/>
  <c r="B90156" i="29"/>
  <c r="G90155" i="29"/>
  <c r="H90155" i="29" s="1"/>
  <c r="D90155" i="29" s="1"/>
  <c r="B90155" i="29"/>
  <c r="G90154" i="29"/>
  <c r="H90154" i="29" s="1"/>
  <c r="D90154" i="29" s="1"/>
  <c r="B90154" i="29"/>
  <c r="G90153" i="29"/>
  <c r="H90153" i="29" s="1"/>
  <c r="D90153" i="29" s="1"/>
  <c r="B90153" i="29"/>
  <c r="G90152" i="29"/>
  <c r="H90152" i="29" s="1"/>
  <c r="D90152" i="29" s="1"/>
  <c r="B90152" i="29"/>
  <c r="G90151" i="29"/>
  <c r="H90151" i="29" s="1"/>
  <c r="D90151" i="29" s="1"/>
  <c r="B90151" i="29"/>
  <c r="G90150" i="29"/>
  <c r="H90150" i="29" s="1"/>
  <c r="D90150" i="29" s="1"/>
  <c r="B90150" i="29"/>
  <c r="G90149" i="29"/>
  <c r="H90149" i="29" s="1"/>
  <c r="D90149" i="29" s="1"/>
  <c r="B90149" i="29"/>
  <c r="G90148" i="29"/>
  <c r="H90148" i="29" s="1"/>
  <c r="D90148" i="29" s="1"/>
  <c r="B90148" i="29"/>
  <c r="G90147" i="29"/>
  <c r="H90147" i="29" s="1"/>
  <c r="D90147" i="29" s="1"/>
  <c r="B90147" i="29"/>
  <c r="G90146" i="29"/>
  <c r="H90146" i="29" s="1"/>
  <c r="D90146" i="29" s="1"/>
  <c r="B90146" i="29"/>
  <c r="G90145" i="29"/>
  <c r="H90145" i="29" s="1"/>
  <c r="D90145" i="29" s="1"/>
  <c r="B90145" i="29"/>
  <c r="G90144" i="29"/>
  <c r="H90144" i="29" s="1"/>
  <c r="D90144" i="29" s="1"/>
  <c r="B90144" i="29"/>
  <c r="G90143" i="29"/>
  <c r="H90143" i="29" s="1"/>
  <c r="D90143" i="29" s="1"/>
  <c r="B90143" i="29"/>
  <c r="G90142" i="29"/>
  <c r="H90142" i="29" s="1"/>
  <c r="D90142" i="29" s="1"/>
  <c r="B90142" i="29"/>
  <c r="G90141" i="29"/>
  <c r="H90141" i="29" s="1"/>
  <c r="D90141" i="29" s="1"/>
  <c r="B90141" i="29"/>
  <c r="G90140" i="29"/>
  <c r="H90140" i="29" s="1"/>
  <c r="D90140" i="29" s="1"/>
  <c r="B90140" i="29"/>
  <c r="G90139" i="29"/>
  <c r="H90139" i="29" s="1"/>
  <c r="D90139" i="29" s="1"/>
  <c r="B90139" i="29"/>
  <c r="G90138" i="29"/>
  <c r="H90138" i="29" s="1"/>
  <c r="D90138" i="29" s="1"/>
  <c r="B90138" i="29"/>
  <c r="G90137" i="29"/>
  <c r="H90137" i="29" s="1"/>
  <c r="D90137" i="29" s="1"/>
  <c r="B90137" i="29"/>
  <c r="G90136" i="29"/>
  <c r="H90136" i="29" s="1"/>
  <c r="D90136" i="29" s="1"/>
  <c r="B90136" i="29"/>
  <c r="G90135" i="29"/>
  <c r="H90135" i="29" s="1"/>
  <c r="D90135" i="29" s="1"/>
  <c r="B90135" i="29"/>
  <c r="G90134" i="29"/>
  <c r="H90134" i="29" s="1"/>
  <c r="D90134" i="29" s="1"/>
  <c r="B90134" i="29"/>
  <c r="G90133" i="29"/>
  <c r="H90133" i="29" s="1"/>
  <c r="D90133" i="29" s="1"/>
  <c r="B90133" i="29"/>
  <c r="G90132" i="29"/>
  <c r="H90132" i="29" s="1"/>
  <c r="D90132" i="29" s="1"/>
  <c r="B90132" i="29"/>
  <c r="G90131" i="29"/>
  <c r="H90131" i="29" s="1"/>
  <c r="D90131" i="29" s="1"/>
  <c r="B90131" i="29"/>
  <c r="G90130" i="29"/>
  <c r="H90130" i="29" s="1"/>
  <c r="D90130" i="29" s="1"/>
  <c r="B90130" i="29"/>
  <c r="G90129" i="29"/>
  <c r="H90129" i="29" s="1"/>
  <c r="D90129" i="29" s="1"/>
  <c r="B90129" i="29"/>
  <c r="G90128" i="29"/>
  <c r="H90128" i="29" s="1"/>
  <c r="D90128" i="29" s="1"/>
  <c r="B90128" i="29"/>
  <c r="G90127" i="29"/>
  <c r="H90127" i="29" s="1"/>
  <c r="D90127" i="29" s="1"/>
  <c r="B90127" i="29"/>
  <c r="G90126" i="29"/>
  <c r="H90126" i="29" s="1"/>
  <c r="D90126" i="29" s="1"/>
  <c r="B90126" i="29"/>
  <c r="G90125" i="29"/>
  <c r="H90125" i="29" s="1"/>
  <c r="D90125" i="29" s="1"/>
  <c r="B90125" i="29"/>
  <c r="G90124" i="29"/>
  <c r="H90124" i="29" s="1"/>
  <c r="D90124" i="29" s="1"/>
  <c r="B90124" i="29"/>
  <c r="G90123" i="29"/>
  <c r="H90123" i="29" s="1"/>
  <c r="D90123" i="29" s="1"/>
  <c r="B90123" i="29"/>
  <c r="G90122" i="29"/>
  <c r="H90122" i="29" s="1"/>
  <c r="D90122" i="29" s="1"/>
  <c r="B90122" i="29"/>
  <c r="G90121" i="29"/>
  <c r="H90121" i="29" s="1"/>
  <c r="D90121" i="29" s="1"/>
  <c r="B90121" i="29"/>
  <c r="G90120" i="29"/>
  <c r="H90120" i="29" s="1"/>
  <c r="D90120" i="29" s="1"/>
  <c r="B90120" i="29"/>
  <c r="G90119" i="29"/>
  <c r="H90119" i="29" s="1"/>
  <c r="D90119" i="29" s="1"/>
  <c r="B90119" i="29"/>
  <c r="G90118" i="29"/>
  <c r="H90118" i="29" s="1"/>
  <c r="D90118" i="29" s="1"/>
  <c r="B90118" i="29"/>
  <c r="G90117" i="29"/>
  <c r="H90117" i="29" s="1"/>
  <c r="D90117" i="29" s="1"/>
  <c r="B90117" i="29"/>
  <c r="G90116" i="29"/>
  <c r="H90116" i="29" s="1"/>
  <c r="D90116" i="29" s="1"/>
  <c r="B90116" i="29"/>
  <c r="G90115" i="29"/>
  <c r="H90115" i="29" s="1"/>
  <c r="D90115" i="29" s="1"/>
  <c r="B90115" i="29"/>
  <c r="G90114" i="29"/>
  <c r="H90114" i="29" s="1"/>
  <c r="D90114" i="29" s="1"/>
  <c r="B90114" i="29"/>
  <c r="G90113" i="29"/>
  <c r="H90113" i="29" s="1"/>
  <c r="D90113" i="29" s="1"/>
  <c r="B90113" i="29"/>
  <c r="G90112" i="29"/>
  <c r="H90112" i="29" s="1"/>
  <c r="D90112" i="29" s="1"/>
  <c r="B90112" i="29"/>
  <c r="G90111" i="29"/>
  <c r="H90111" i="29" s="1"/>
  <c r="D90111" i="29" s="1"/>
  <c r="B90111" i="29"/>
  <c r="G90110" i="29"/>
  <c r="H90110" i="29" s="1"/>
  <c r="D90110" i="29" s="1"/>
  <c r="B90110" i="29"/>
  <c r="G90109" i="29"/>
  <c r="H90109" i="29" s="1"/>
  <c r="D90109" i="29" s="1"/>
  <c r="B90109" i="29"/>
  <c r="G90108" i="29"/>
  <c r="H90108" i="29" s="1"/>
  <c r="D90108" i="29" s="1"/>
  <c r="B90108" i="29"/>
  <c r="G90107" i="29"/>
  <c r="H90107" i="29" s="1"/>
  <c r="D90107" i="29" s="1"/>
  <c r="B90107" i="29"/>
  <c r="G90106" i="29"/>
  <c r="H90106" i="29" s="1"/>
  <c r="D90106" i="29" s="1"/>
  <c r="B90106" i="29"/>
  <c r="G90105" i="29"/>
  <c r="H90105" i="29" s="1"/>
  <c r="D90105" i="29" s="1"/>
  <c r="B90105" i="29"/>
  <c r="G90104" i="29"/>
  <c r="H90104" i="29" s="1"/>
  <c r="D90104" i="29" s="1"/>
  <c r="B90104" i="29"/>
  <c r="G90103" i="29"/>
  <c r="H90103" i="29" s="1"/>
  <c r="D90103" i="29" s="1"/>
  <c r="B90103" i="29"/>
  <c r="G90102" i="29"/>
  <c r="H90102" i="29" s="1"/>
  <c r="D90102" i="29" s="1"/>
  <c r="B90102" i="29"/>
  <c r="G90101" i="29"/>
  <c r="H90101" i="29" s="1"/>
  <c r="D90101" i="29" s="1"/>
  <c r="B90101" i="29"/>
  <c r="G90100" i="29"/>
  <c r="H90100" i="29" s="1"/>
  <c r="D90100" i="29" s="1"/>
  <c r="B90100" i="29"/>
  <c r="G90099" i="29"/>
  <c r="H90099" i="29" s="1"/>
  <c r="D90099" i="29" s="1"/>
  <c r="B90099" i="29"/>
  <c r="G90098" i="29"/>
  <c r="H90098" i="29" s="1"/>
  <c r="D90098" i="29" s="1"/>
  <c r="B90098" i="29"/>
  <c r="G90097" i="29"/>
  <c r="H90097" i="29" s="1"/>
  <c r="D90097" i="29" s="1"/>
  <c r="B90097" i="29"/>
  <c r="G90096" i="29"/>
  <c r="H90096" i="29" s="1"/>
  <c r="D90096" i="29" s="1"/>
  <c r="B90096" i="29"/>
  <c r="G90095" i="29"/>
  <c r="H90095" i="29" s="1"/>
  <c r="D90095" i="29" s="1"/>
  <c r="B90095" i="29"/>
  <c r="G90094" i="29"/>
  <c r="H90094" i="29" s="1"/>
  <c r="D90094" i="29" s="1"/>
  <c r="B90094" i="29"/>
  <c r="G90093" i="29"/>
  <c r="H90093" i="29" s="1"/>
  <c r="D90093" i="29" s="1"/>
  <c r="B90093" i="29"/>
  <c r="G90092" i="29"/>
  <c r="H90092" i="29" s="1"/>
  <c r="D90092" i="29" s="1"/>
  <c r="B90092" i="29"/>
  <c r="G90091" i="29"/>
  <c r="H90091" i="29" s="1"/>
  <c r="D90091" i="29" s="1"/>
  <c r="B90091" i="29"/>
  <c r="G90090" i="29"/>
  <c r="H90090" i="29" s="1"/>
  <c r="D90090" i="29" s="1"/>
  <c r="B90090" i="29"/>
  <c r="G90089" i="29"/>
  <c r="H90089" i="29" s="1"/>
  <c r="D90089" i="29" s="1"/>
  <c r="B90089" i="29"/>
  <c r="G90088" i="29"/>
  <c r="H90088" i="29" s="1"/>
  <c r="D90088" i="29" s="1"/>
  <c r="B90088" i="29"/>
  <c r="G90087" i="29"/>
  <c r="H90087" i="29" s="1"/>
  <c r="D90087" i="29" s="1"/>
  <c r="B90087" i="29"/>
  <c r="G90086" i="29"/>
  <c r="H90086" i="29" s="1"/>
  <c r="D90086" i="29" s="1"/>
  <c r="B90086" i="29"/>
  <c r="G90085" i="29"/>
  <c r="H90085" i="29" s="1"/>
  <c r="D90085" i="29" s="1"/>
  <c r="B90085" i="29"/>
  <c r="G90084" i="29"/>
  <c r="H90084" i="29" s="1"/>
  <c r="D90084" i="29" s="1"/>
  <c r="B90084" i="29"/>
  <c r="G90083" i="29"/>
  <c r="H90083" i="29" s="1"/>
  <c r="D90083" i="29" s="1"/>
  <c r="B90083" i="29"/>
  <c r="G90082" i="29"/>
  <c r="H90082" i="29" s="1"/>
  <c r="D90082" i="29" s="1"/>
  <c r="B90082" i="29"/>
  <c r="G90081" i="29"/>
  <c r="H90081" i="29" s="1"/>
  <c r="D90081" i="29" s="1"/>
  <c r="B90081" i="29"/>
  <c r="G90080" i="29"/>
  <c r="H90080" i="29" s="1"/>
  <c r="D90080" i="29" s="1"/>
  <c r="B90080" i="29"/>
  <c r="G90079" i="29"/>
  <c r="H90079" i="29" s="1"/>
  <c r="D90079" i="29" s="1"/>
  <c r="B90079" i="29"/>
  <c r="G90078" i="29"/>
  <c r="H90078" i="29" s="1"/>
  <c r="D90078" i="29" s="1"/>
  <c r="B90078" i="29"/>
  <c r="G90077" i="29"/>
  <c r="H90077" i="29" s="1"/>
  <c r="D90077" i="29" s="1"/>
  <c r="B90077" i="29"/>
  <c r="G90076" i="29"/>
  <c r="H90076" i="29" s="1"/>
  <c r="D90076" i="29" s="1"/>
  <c r="B90076" i="29"/>
  <c r="G90075" i="29"/>
  <c r="H90075" i="29" s="1"/>
  <c r="D90075" i="29" s="1"/>
  <c r="B90075" i="29"/>
  <c r="G90074" i="29"/>
  <c r="H90074" i="29" s="1"/>
  <c r="D90074" i="29" s="1"/>
  <c r="B90074" i="29"/>
  <c r="G90073" i="29"/>
  <c r="H90073" i="29" s="1"/>
  <c r="D90073" i="29" s="1"/>
  <c r="B90073" i="29"/>
  <c r="G90072" i="29"/>
  <c r="H90072" i="29" s="1"/>
  <c r="D90072" i="29" s="1"/>
  <c r="B90072" i="29"/>
  <c r="G90071" i="29"/>
  <c r="H90071" i="29" s="1"/>
  <c r="D90071" i="29" s="1"/>
  <c r="B90071" i="29"/>
  <c r="G90070" i="29"/>
  <c r="H90070" i="29" s="1"/>
  <c r="D90070" i="29" s="1"/>
  <c r="B90070" i="29"/>
  <c r="G90069" i="29"/>
  <c r="H90069" i="29" s="1"/>
  <c r="D90069" i="29" s="1"/>
  <c r="B90069" i="29"/>
  <c r="G90068" i="29"/>
  <c r="H90068" i="29" s="1"/>
  <c r="D90068" i="29" s="1"/>
  <c r="B90068" i="29"/>
  <c r="G90067" i="29"/>
  <c r="H90067" i="29" s="1"/>
  <c r="D90067" i="29" s="1"/>
  <c r="B90067" i="29"/>
  <c r="G90066" i="29"/>
  <c r="H90066" i="29" s="1"/>
  <c r="D90066" i="29" s="1"/>
  <c r="B90066" i="29"/>
  <c r="G90065" i="29"/>
  <c r="H90065" i="29" s="1"/>
  <c r="D90065" i="29" s="1"/>
  <c r="B90065" i="29"/>
  <c r="G90064" i="29"/>
  <c r="H90064" i="29" s="1"/>
  <c r="D90064" i="29" s="1"/>
  <c r="B90064" i="29"/>
  <c r="G90063" i="29"/>
  <c r="H90063" i="29" s="1"/>
  <c r="D90063" i="29" s="1"/>
  <c r="B90063" i="29"/>
  <c r="G90062" i="29"/>
  <c r="H90062" i="29" s="1"/>
  <c r="D90062" i="29" s="1"/>
  <c r="B90062" i="29"/>
  <c r="G90061" i="29"/>
  <c r="H90061" i="29" s="1"/>
  <c r="D90061" i="29" s="1"/>
  <c r="B90061" i="29"/>
  <c r="G90060" i="29"/>
  <c r="H90060" i="29" s="1"/>
  <c r="D90060" i="29" s="1"/>
  <c r="B90060" i="29"/>
  <c r="G90059" i="29"/>
  <c r="H90059" i="29" s="1"/>
  <c r="D90059" i="29" s="1"/>
  <c r="B90059" i="29"/>
  <c r="G90058" i="29"/>
  <c r="H90058" i="29" s="1"/>
  <c r="D90058" i="29" s="1"/>
  <c r="B90058" i="29"/>
  <c r="G90057" i="29"/>
  <c r="H90057" i="29" s="1"/>
  <c r="D90057" i="29" s="1"/>
  <c r="B90057" i="29"/>
  <c r="G90056" i="29"/>
  <c r="H90056" i="29" s="1"/>
  <c r="D90056" i="29" s="1"/>
  <c r="B90056" i="29"/>
  <c r="G90055" i="29"/>
  <c r="H90055" i="29" s="1"/>
  <c r="D90055" i="29" s="1"/>
  <c r="B90055" i="29"/>
  <c r="G90054" i="29"/>
  <c r="H90054" i="29" s="1"/>
  <c r="D90054" i="29" s="1"/>
  <c r="B90054" i="29"/>
  <c r="G90053" i="29"/>
  <c r="H90053" i="29" s="1"/>
  <c r="D90053" i="29" s="1"/>
  <c r="B90053" i="29"/>
  <c r="G90052" i="29"/>
  <c r="H90052" i="29" s="1"/>
  <c r="D90052" i="29" s="1"/>
  <c r="B90052" i="29"/>
  <c r="G90051" i="29"/>
  <c r="H90051" i="29" s="1"/>
  <c r="D90051" i="29" s="1"/>
  <c r="B90051" i="29"/>
  <c r="G90050" i="29"/>
  <c r="H90050" i="29" s="1"/>
  <c r="D90050" i="29" s="1"/>
  <c r="B90050" i="29"/>
  <c r="G90049" i="29"/>
  <c r="H90049" i="29" s="1"/>
  <c r="D90049" i="29" s="1"/>
  <c r="B90049" i="29"/>
  <c r="G90048" i="29"/>
  <c r="H90048" i="29" s="1"/>
  <c r="D90048" i="29" s="1"/>
  <c r="B90048" i="29"/>
  <c r="G90047" i="29"/>
  <c r="H90047" i="29" s="1"/>
  <c r="D90047" i="29" s="1"/>
  <c r="B90047" i="29"/>
  <c r="G90046" i="29"/>
  <c r="H90046" i="29" s="1"/>
  <c r="D90046" i="29" s="1"/>
  <c r="B90046" i="29"/>
  <c r="G90045" i="29"/>
  <c r="H90045" i="29" s="1"/>
  <c r="D90045" i="29" s="1"/>
  <c r="B90045" i="29"/>
  <c r="G90044" i="29"/>
  <c r="H90044" i="29" s="1"/>
  <c r="D90044" i="29" s="1"/>
  <c r="B90044" i="29"/>
  <c r="G90043" i="29"/>
  <c r="H90043" i="29" s="1"/>
  <c r="D90043" i="29" s="1"/>
  <c r="B90043" i="29"/>
  <c r="G90042" i="29"/>
  <c r="H90042" i="29" s="1"/>
  <c r="D90042" i="29" s="1"/>
  <c r="B90042" i="29"/>
  <c r="G90041" i="29"/>
  <c r="H90041" i="29" s="1"/>
  <c r="D90041" i="29" s="1"/>
  <c r="B90041" i="29"/>
  <c r="G90040" i="29"/>
  <c r="H90040" i="29" s="1"/>
  <c r="D90040" i="29" s="1"/>
  <c r="B90040" i="29"/>
  <c r="G90039" i="29"/>
  <c r="H90039" i="29" s="1"/>
  <c r="D90039" i="29" s="1"/>
  <c r="B90039" i="29"/>
  <c r="G90038" i="29"/>
  <c r="H90038" i="29" s="1"/>
  <c r="D90038" i="29" s="1"/>
  <c r="B90038" i="29"/>
  <c r="G90037" i="29"/>
  <c r="H90037" i="29" s="1"/>
  <c r="D90037" i="29" s="1"/>
  <c r="B90037" i="29"/>
  <c r="G90036" i="29"/>
  <c r="H90036" i="29" s="1"/>
  <c r="D90036" i="29" s="1"/>
  <c r="B90036" i="29"/>
  <c r="G90035" i="29"/>
  <c r="H90035" i="29" s="1"/>
  <c r="D90035" i="29" s="1"/>
  <c r="B90035" i="29"/>
  <c r="G90034" i="29"/>
  <c r="H90034" i="29" s="1"/>
  <c r="D90034" i="29" s="1"/>
  <c r="B90034" i="29"/>
  <c r="G90033" i="29"/>
  <c r="H90033" i="29" s="1"/>
  <c r="D90033" i="29" s="1"/>
  <c r="B90033" i="29"/>
  <c r="G90032" i="29"/>
  <c r="H90032" i="29" s="1"/>
  <c r="D90032" i="29" s="1"/>
  <c r="B90032" i="29"/>
  <c r="G90031" i="29"/>
  <c r="H90031" i="29" s="1"/>
  <c r="D90031" i="29" s="1"/>
  <c r="B90031" i="29"/>
  <c r="G90030" i="29"/>
  <c r="H90030" i="29" s="1"/>
  <c r="D90030" i="29" s="1"/>
  <c r="B90030" i="29"/>
  <c r="G90029" i="29"/>
  <c r="H90029" i="29" s="1"/>
  <c r="D90029" i="29" s="1"/>
  <c r="B90029" i="29"/>
  <c r="G90028" i="29"/>
  <c r="H90028" i="29" s="1"/>
  <c r="D90028" i="29" s="1"/>
  <c r="B90028" i="29"/>
  <c r="G90027" i="29"/>
  <c r="H90027" i="29" s="1"/>
  <c r="D90027" i="29" s="1"/>
  <c r="B90027" i="29"/>
  <c r="G90026" i="29"/>
  <c r="H90026" i="29" s="1"/>
  <c r="D90026" i="29" s="1"/>
  <c r="B90026" i="29"/>
  <c r="G90025" i="29"/>
  <c r="H90025" i="29" s="1"/>
  <c r="D90025" i="29" s="1"/>
  <c r="B90025" i="29"/>
  <c r="G90024" i="29"/>
  <c r="H90024" i="29" s="1"/>
  <c r="D90024" i="29" s="1"/>
  <c r="B90024" i="29"/>
  <c r="G90023" i="29"/>
  <c r="H90023" i="29" s="1"/>
  <c r="D90023" i="29" s="1"/>
  <c r="B90023" i="29"/>
  <c r="G90022" i="29"/>
  <c r="H90022" i="29" s="1"/>
  <c r="D90022" i="29" s="1"/>
  <c r="B90022" i="29"/>
  <c r="G90021" i="29"/>
  <c r="H90021" i="29" s="1"/>
  <c r="D90021" i="29" s="1"/>
  <c r="B90021" i="29"/>
  <c r="G90020" i="29"/>
  <c r="H90020" i="29" s="1"/>
  <c r="D90020" i="29" s="1"/>
  <c r="B90020" i="29"/>
  <c r="G90019" i="29"/>
  <c r="H90019" i="29" s="1"/>
  <c r="D90019" i="29" s="1"/>
  <c r="B90019" i="29"/>
  <c r="G90018" i="29"/>
  <c r="H90018" i="29" s="1"/>
  <c r="D90018" i="29" s="1"/>
  <c r="B90018" i="29"/>
  <c r="G90017" i="29"/>
  <c r="H90017" i="29" s="1"/>
  <c r="D90017" i="29" s="1"/>
  <c r="B90017" i="29"/>
  <c r="G90016" i="29"/>
  <c r="H90016" i="29" s="1"/>
  <c r="D90016" i="29" s="1"/>
  <c r="B90016" i="29"/>
  <c r="G90015" i="29"/>
  <c r="H90015" i="29" s="1"/>
  <c r="D90015" i="29" s="1"/>
  <c r="B90015" i="29"/>
  <c r="G90014" i="29"/>
  <c r="H90014" i="29" s="1"/>
  <c r="D90014" i="29" s="1"/>
  <c r="B90014" i="29"/>
  <c r="G90013" i="29"/>
  <c r="H90013" i="29" s="1"/>
  <c r="D90013" i="29" s="1"/>
  <c r="B90013" i="29"/>
  <c r="G90012" i="29"/>
  <c r="H90012" i="29" s="1"/>
  <c r="D90012" i="29" s="1"/>
  <c r="B90012" i="29"/>
  <c r="G90011" i="29"/>
  <c r="H90011" i="29" s="1"/>
  <c r="D90011" i="29" s="1"/>
  <c r="B90011" i="29"/>
  <c r="G90010" i="29"/>
  <c r="H90010" i="29" s="1"/>
  <c r="D90010" i="29" s="1"/>
  <c r="B90010" i="29"/>
  <c r="G90009" i="29"/>
  <c r="H90009" i="29" s="1"/>
  <c r="D90009" i="29" s="1"/>
  <c r="B90009" i="29"/>
  <c r="G90008" i="29"/>
  <c r="H90008" i="29" s="1"/>
  <c r="D90008" i="29" s="1"/>
  <c r="B90008" i="29"/>
  <c r="G90007" i="29"/>
  <c r="H90007" i="29" s="1"/>
  <c r="D90007" i="29" s="1"/>
  <c r="B90007" i="29"/>
  <c r="G90006" i="29"/>
  <c r="H90006" i="29" s="1"/>
  <c r="D90006" i="29" s="1"/>
  <c r="B90006" i="29"/>
  <c r="G90005" i="29"/>
  <c r="H90005" i="29" s="1"/>
  <c r="D90005" i="29" s="1"/>
  <c r="B90005" i="29"/>
  <c r="G90004" i="29"/>
  <c r="H90004" i="29" s="1"/>
  <c r="D90004" i="29" s="1"/>
  <c r="B90004" i="29"/>
  <c r="G90003" i="29"/>
  <c r="H90003" i="29" s="1"/>
  <c r="D90003" i="29" s="1"/>
  <c r="B90003" i="29"/>
  <c r="G90002" i="29"/>
  <c r="H90002" i="29" s="1"/>
  <c r="D90002" i="29" s="1"/>
  <c r="B90002" i="29"/>
  <c r="G90001" i="29"/>
  <c r="H90001" i="29" s="1"/>
  <c r="D90001" i="29" s="1"/>
  <c r="B90001" i="29"/>
  <c r="G90000" i="29"/>
  <c r="H90000" i="29" s="1"/>
  <c r="D90000" i="29" s="1"/>
  <c r="B90000" i="29"/>
  <c r="G89999" i="29"/>
  <c r="H89999" i="29" s="1"/>
  <c r="D89999" i="29" s="1"/>
  <c r="B89999" i="29"/>
  <c r="G89998" i="29"/>
  <c r="H89998" i="29" s="1"/>
  <c r="D89998" i="29" s="1"/>
  <c r="B89998" i="29"/>
  <c r="G89997" i="29"/>
  <c r="H89997" i="29" s="1"/>
  <c r="D89997" i="29" s="1"/>
  <c r="B89997" i="29"/>
  <c r="G89996" i="29"/>
  <c r="H89996" i="29" s="1"/>
  <c r="D89996" i="29" s="1"/>
  <c r="B89996" i="29"/>
  <c r="G89995" i="29"/>
  <c r="H89995" i="29" s="1"/>
  <c r="D89995" i="29" s="1"/>
  <c r="B89995" i="29"/>
  <c r="G89994" i="29"/>
  <c r="H89994" i="29" s="1"/>
  <c r="D89994" i="29" s="1"/>
  <c r="B89994" i="29"/>
  <c r="G89993" i="29"/>
  <c r="H89993" i="29" s="1"/>
  <c r="D89993" i="29" s="1"/>
  <c r="B89993" i="29"/>
  <c r="G89992" i="29"/>
  <c r="H89992" i="29" s="1"/>
  <c r="D89992" i="29" s="1"/>
  <c r="B89992" i="29"/>
  <c r="G89991" i="29"/>
  <c r="H89991" i="29" s="1"/>
  <c r="D89991" i="29" s="1"/>
  <c r="B89991" i="29"/>
  <c r="G89990" i="29"/>
  <c r="H89990" i="29" s="1"/>
  <c r="D89990" i="29" s="1"/>
  <c r="B89990" i="29"/>
  <c r="G89989" i="29"/>
  <c r="H89989" i="29" s="1"/>
  <c r="D89989" i="29" s="1"/>
  <c r="B89989" i="29"/>
  <c r="G89988" i="29"/>
  <c r="H89988" i="29" s="1"/>
  <c r="D89988" i="29" s="1"/>
  <c r="B89988" i="29"/>
  <c r="G89987" i="29"/>
  <c r="H89987" i="29" s="1"/>
  <c r="D89987" i="29" s="1"/>
  <c r="B89987" i="29"/>
  <c r="G89986" i="29"/>
  <c r="H89986" i="29" s="1"/>
  <c r="D89986" i="29" s="1"/>
  <c r="B89986" i="29"/>
  <c r="G89985" i="29"/>
  <c r="H89985" i="29" s="1"/>
  <c r="D89985" i="29" s="1"/>
  <c r="B89985" i="29"/>
  <c r="G89984" i="29"/>
  <c r="H89984" i="29" s="1"/>
  <c r="D89984" i="29" s="1"/>
  <c r="B89984" i="29"/>
  <c r="G89983" i="29"/>
  <c r="H89983" i="29" s="1"/>
  <c r="D89983" i="29" s="1"/>
  <c r="B89983" i="29"/>
  <c r="G89982" i="29"/>
  <c r="H89982" i="29" s="1"/>
  <c r="D89982" i="29" s="1"/>
  <c r="B89982" i="29"/>
  <c r="G89981" i="29"/>
  <c r="H89981" i="29" s="1"/>
  <c r="D89981" i="29" s="1"/>
  <c r="B89981" i="29"/>
  <c r="G89980" i="29"/>
  <c r="H89980" i="29" s="1"/>
  <c r="D89980" i="29" s="1"/>
  <c r="B89980" i="29"/>
  <c r="G89979" i="29"/>
  <c r="H89979" i="29" s="1"/>
  <c r="D89979" i="29" s="1"/>
  <c r="B89979" i="29"/>
  <c r="G89978" i="29"/>
  <c r="H89978" i="29" s="1"/>
  <c r="D89978" i="29" s="1"/>
  <c r="B89978" i="29"/>
  <c r="G89977" i="29"/>
  <c r="H89977" i="29" s="1"/>
  <c r="D89977" i="29" s="1"/>
  <c r="B89977" i="29"/>
  <c r="G89976" i="29"/>
  <c r="H89976" i="29" s="1"/>
  <c r="D89976" i="29" s="1"/>
  <c r="B89976" i="29"/>
  <c r="G89975" i="29"/>
  <c r="H89975" i="29" s="1"/>
  <c r="D89975" i="29" s="1"/>
  <c r="B89975" i="29"/>
  <c r="G89974" i="29"/>
  <c r="H89974" i="29" s="1"/>
  <c r="D89974" i="29" s="1"/>
  <c r="B89974" i="29"/>
  <c r="G89973" i="29"/>
  <c r="H89973" i="29" s="1"/>
  <c r="D89973" i="29" s="1"/>
  <c r="B89973" i="29"/>
  <c r="G89972" i="29"/>
  <c r="H89972" i="29" s="1"/>
  <c r="D89972" i="29" s="1"/>
  <c r="B89972" i="29"/>
  <c r="G89971" i="29"/>
  <c r="H89971" i="29" s="1"/>
  <c r="D89971" i="29" s="1"/>
  <c r="B89971" i="29"/>
  <c r="G89970" i="29"/>
  <c r="H89970" i="29" s="1"/>
  <c r="D89970" i="29" s="1"/>
  <c r="B89970" i="29"/>
  <c r="G89969" i="29"/>
  <c r="H89969" i="29" s="1"/>
  <c r="D89969" i="29" s="1"/>
  <c r="B89969" i="29"/>
  <c r="G89968" i="29"/>
  <c r="H89968" i="29" s="1"/>
  <c r="D89968" i="29" s="1"/>
  <c r="B89968" i="29"/>
  <c r="G89967" i="29"/>
  <c r="H89967" i="29" s="1"/>
  <c r="D89967" i="29" s="1"/>
  <c r="B89967" i="29"/>
  <c r="G89966" i="29"/>
  <c r="H89966" i="29" s="1"/>
  <c r="D89966" i="29" s="1"/>
  <c r="B89966" i="29"/>
  <c r="G89965" i="29"/>
  <c r="H89965" i="29" s="1"/>
  <c r="D89965" i="29" s="1"/>
  <c r="B89965" i="29"/>
  <c r="G89964" i="29"/>
  <c r="H89964" i="29" s="1"/>
  <c r="D89964" i="29" s="1"/>
  <c r="B89964" i="29"/>
  <c r="G89963" i="29"/>
  <c r="H89963" i="29" s="1"/>
  <c r="D89963" i="29" s="1"/>
  <c r="B89963" i="29"/>
  <c r="G89962" i="29"/>
  <c r="H89962" i="29" s="1"/>
  <c r="D89962" i="29" s="1"/>
  <c r="B89962" i="29"/>
  <c r="G89961" i="29"/>
  <c r="H89961" i="29" s="1"/>
  <c r="D89961" i="29" s="1"/>
  <c r="B89961" i="29"/>
  <c r="G89960" i="29"/>
  <c r="H89960" i="29" s="1"/>
  <c r="D89960" i="29" s="1"/>
  <c r="B89960" i="29"/>
  <c r="G89959" i="29"/>
  <c r="H89959" i="29" s="1"/>
  <c r="D89959" i="29" s="1"/>
  <c r="B89959" i="29"/>
  <c r="G89958" i="29"/>
  <c r="H89958" i="29" s="1"/>
  <c r="D89958" i="29" s="1"/>
  <c r="B89958" i="29"/>
  <c r="G89957" i="29"/>
  <c r="H89957" i="29" s="1"/>
  <c r="D89957" i="29" s="1"/>
  <c r="B89957" i="29"/>
  <c r="G89956" i="29"/>
  <c r="H89956" i="29" s="1"/>
  <c r="D89956" i="29" s="1"/>
  <c r="B89956" i="29"/>
  <c r="G89955" i="29"/>
  <c r="H89955" i="29" s="1"/>
  <c r="D89955" i="29" s="1"/>
  <c r="B89955" i="29"/>
  <c r="G89954" i="29"/>
  <c r="H89954" i="29" s="1"/>
  <c r="D89954" i="29" s="1"/>
  <c r="B89954" i="29"/>
  <c r="G89953" i="29"/>
  <c r="H89953" i="29" s="1"/>
  <c r="D89953" i="29" s="1"/>
  <c r="B89953" i="29"/>
  <c r="G89952" i="29"/>
  <c r="H89952" i="29" s="1"/>
  <c r="D89952" i="29" s="1"/>
  <c r="B89952" i="29"/>
  <c r="G89951" i="29"/>
  <c r="H89951" i="29" s="1"/>
  <c r="D89951" i="29" s="1"/>
  <c r="B89951" i="29"/>
  <c r="G89950" i="29"/>
  <c r="H89950" i="29" s="1"/>
  <c r="D89950" i="29" s="1"/>
  <c r="B89950" i="29"/>
  <c r="G89949" i="29"/>
  <c r="H89949" i="29" s="1"/>
  <c r="D89949" i="29" s="1"/>
  <c r="B89949" i="29"/>
  <c r="G89948" i="29"/>
  <c r="H89948" i="29" s="1"/>
  <c r="D89948" i="29" s="1"/>
  <c r="B89948" i="29"/>
  <c r="G89947" i="29"/>
  <c r="H89947" i="29" s="1"/>
  <c r="D89947" i="29" s="1"/>
  <c r="B89947" i="29"/>
  <c r="G89946" i="29"/>
  <c r="H89946" i="29" s="1"/>
  <c r="D89946" i="29" s="1"/>
  <c r="B89946" i="29"/>
  <c r="G89945" i="29"/>
  <c r="H89945" i="29" s="1"/>
  <c r="D89945" i="29" s="1"/>
  <c r="B89945" i="29"/>
  <c r="G89944" i="29"/>
  <c r="H89944" i="29" s="1"/>
  <c r="D89944" i="29" s="1"/>
  <c r="B89944" i="29"/>
  <c r="G89943" i="29"/>
  <c r="H89943" i="29" s="1"/>
  <c r="D89943" i="29" s="1"/>
  <c r="B89943" i="29"/>
  <c r="G89942" i="29"/>
  <c r="H89942" i="29" s="1"/>
  <c r="D89942" i="29" s="1"/>
  <c r="B89942" i="29"/>
  <c r="G89941" i="29"/>
  <c r="H89941" i="29" s="1"/>
  <c r="D89941" i="29" s="1"/>
  <c r="B89941" i="29"/>
  <c r="G89940" i="29"/>
  <c r="H89940" i="29" s="1"/>
  <c r="D89940" i="29" s="1"/>
  <c r="B89940" i="29"/>
  <c r="G89939" i="29"/>
  <c r="H89939" i="29" s="1"/>
  <c r="D89939" i="29" s="1"/>
  <c r="B89939" i="29"/>
  <c r="G89938" i="29"/>
  <c r="H89938" i="29" s="1"/>
  <c r="D89938" i="29" s="1"/>
  <c r="B89938" i="29"/>
  <c r="G89937" i="29"/>
  <c r="H89937" i="29" s="1"/>
  <c r="D89937" i="29" s="1"/>
  <c r="B89937" i="29"/>
  <c r="G89936" i="29"/>
  <c r="H89936" i="29" s="1"/>
  <c r="D89936" i="29" s="1"/>
  <c r="B89936" i="29"/>
  <c r="G89935" i="29"/>
  <c r="H89935" i="29" s="1"/>
  <c r="D89935" i="29" s="1"/>
  <c r="B89935" i="29"/>
  <c r="G89934" i="29"/>
  <c r="H89934" i="29" s="1"/>
  <c r="D89934" i="29" s="1"/>
  <c r="B89934" i="29"/>
  <c r="G89933" i="29"/>
  <c r="H89933" i="29" s="1"/>
  <c r="D89933" i="29" s="1"/>
  <c r="B89933" i="29"/>
  <c r="G89932" i="29"/>
  <c r="H89932" i="29" s="1"/>
  <c r="D89932" i="29" s="1"/>
  <c r="B89932" i="29"/>
  <c r="G89931" i="29"/>
  <c r="H89931" i="29" s="1"/>
  <c r="D89931" i="29" s="1"/>
  <c r="B89931" i="29"/>
  <c r="G89930" i="29"/>
  <c r="H89930" i="29" s="1"/>
  <c r="D89930" i="29" s="1"/>
  <c r="B89930" i="29"/>
  <c r="G89929" i="29"/>
  <c r="H89929" i="29" s="1"/>
  <c r="D89929" i="29" s="1"/>
  <c r="B89929" i="29"/>
  <c r="G89928" i="29"/>
  <c r="H89928" i="29" s="1"/>
  <c r="D89928" i="29" s="1"/>
  <c r="B89928" i="29"/>
  <c r="G89927" i="29"/>
  <c r="H89927" i="29" s="1"/>
  <c r="D89927" i="29" s="1"/>
  <c r="B89927" i="29"/>
  <c r="G89926" i="29"/>
  <c r="H89926" i="29" s="1"/>
  <c r="D89926" i="29" s="1"/>
  <c r="B89926" i="29"/>
  <c r="G89925" i="29"/>
  <c r="H89925" i="29" s="1"/>
  <c r="D89925" i="29" s="1"/>
  <c r="B89925" i="29"/>
  <c r="G89924" i="29"/>
  <c r="H89924" i="29" s="1"/>
  <c r="D89924" i="29" s="1"/>
  <c r="B89924" i="29"/>
  <c r="G89923" i="29"/>
  <c r="H89923" i="29" s="1"/>
  <c r="D89923" i="29" s="1"/>
  <c r="B89923" i="29"/>
  <c r="G89922" i="29"/>
  <c r="H89922" i="29" s="1"/>
  <c r="D89922" i="29" s="1"/>
  <c r="B89922" i="29"/>
  <c r="G89921" i="29"/>
  <c r="H89921" i="29" s="1"/>
  <c r="D89921" i="29" s="1"/>
  <c r="B89921" i="29"/>
  <c r="G89920" i="29"/>
  <c r="H89920" i="29" s="1"/>
  <c r="D89920" i="29" s="1"/>
  <c r="B89920" i="29"/>
  <c r="G89919" i="29"/>
  <c r="H89919" i="29" s="1"/>
  <c r="D89919" i="29" s="1"/>
  <c r="B89919" i="29"/>
  <c r="G89918" i="29"/>
  <c r="H89918" i="29" s="1"/>
  <c r="D89918" i="29" s="1"/>
  <c r="B89918" i="29"/>
  <c r="G89917" i="29"/>
  <c r="H89917" i="29" s="1"/>
  <c r="D89917" i="29" s="1"/>
  <c r="B89917" i="29"/>
  <c r="G89916" i="29"/>
  <c r="H89916" i="29" s="1"/>
  <c r="D89916" i="29" s="1"/>
  <c r="B89916" i="29"/>
  <c r="G89915" i="29"/>
  <c r="H89915" i="29" s="1"/>
  <c r="D89915" i="29" s="1"/>
  <c r="B89915" i="29"/>
  <c r="G89914" i="29"/>
  <c r="H89914" i="29" s="1"/>
  <c r="D89914" i="29" s="1"/>
  <c r="B89914" i="29"/>
  <c r="G89913" i="29"/>
  <c r="H89913" i="29" s="1"/>
  <c r="D89913" i="29" s="1"/>
  <c r="B89913" i="29"/>
  <c r="G89912" i="29"/>
  <c r="H89912" i="29" s="1"/>
  <c r="D89912" i="29" s="1"/>
  <c r="B89912" i="29"/>
  <c r="G89911" i="29"/>
  <c r="H89911" i="29" s="1"/>
  <c r="D89911" i="29" s="1"/>
  <c r="B89911" i="29"/>
  <c r="G89910" i="29"/>
  <c r="H89910" i="29" s="1"/>
  <c r="D89910" i="29" s="1"/>
  <c r="B89910" i="29"/>
  <c r="G89909" i="29"/>
  <c r="H89909" i="29" s="1"/>
  <c r="D89909" i="29" s="1"/>
  <c r="B89909" i="29"/>
  <c r="G89908" i="29"/>
  <c r="H89908" i="29" s="1"/>
  <c r="D89908" i="29" s="1"/>
  <c r="B89908" i="29"/>
  <c r="G89907" i="29"/>
  <c r="H89907" i="29" s="1"/>
  <c r="D89907" i="29" s="1"/>
  <c r="B89907" i="29"/>
  <c r="G89906" i="29"/>
  <c r="H89906" i="29" s="1"/>
  <c r="D89906" i="29" s="1"/>
  <c r="B89906" i="29"/>
  <c r="G89905" i="29"/>
  <c r="H89905" i="29" s="1"/>
  <c r="D89905" i="29" s="1"/>
  <c r="B89905" i="29"/>
  <c r="G89904" i="29"/>
  <c r="H89904" i="29" s="1"/>
  <c r="D89904" i="29" s="1"/>
  <c r="B89904" i="29"/>
  <c r="G89903" i="29"/>
  <c r="H89903" i="29" s="1"/>
  <c r="D89903" i="29" s="1"/>
  <c r="B89903" i="29"/>
  <c r="G89902" i="29"/>
  <c r="H89902" i="29" s="1"/>
  <c r="D89902" i="29" s="1"/>
  <c r="B89902" i="29"/>
  <c r="G89901" i="29"/>
  <c r="H89901" i="29" s="1"/>
  <c r="D89901" i="29" s="1"/>
  <c r="B89901" i="29"/>
  <c r="G89900" i="29"/>
  <c r="H89900" i="29" s="1"/>
  <c r="D89900" i="29" s="1"/>
  <c r="B89900" i="29"/>
  <c r="G89899" i="29"/>
  <c r="H89899" i="29" s="1"/>
  <c r="D89899" i="29" s="1"/>
  <c r="B89899" i="29"/>
  <c r="G89898" i="29"/>
  <c r="H89898" i="29" s="1"/>
  <c r="D89898" i="29" s="1"/>
  <c r="B89898" i="29"/>
  <c r="G89897" i="29"/>
  <c r="H89897" i="29" s="1"/>
  <c r="D89897" i="29" s="1"/>
  <c r="B89897" i="29"/>
  <c r="G89896" i="29"/>
  <c r="H89896" i="29" s="1"/>
  <c r="D89896" i="29" s="1"/>
  <c r="B89896" i="29"/>
  <c r="G89895" i="29"/>
  <c r="H89895" i="29" s="1"/>
  <c r="D89895" i="29" s="1"/>
  <c r="B89895" i="29"/>
  <c r="G89894" i="29"/>
  <c r="H89894" i="29" s="1"/>
  <c r="D89894" i="29" s="1"/>
  <c r="B89894" i="29"/>
  <c r="G89893" i="29"/>
  <c r="H89893" i="29" s="1"/>
  <c r="D89893" i="29" s="1"/>
  <c r="B89893" i="29"/>
  <c r="G89892" i="29"/>
  <c r="H89892" i="29" s="1"/>
  <c r="D89892" i="29" s="1"/>
  <c r="B89892" i="29"/>
  <c r="G89891" i="29"/>
  <c r="H89891" i="29" s="1"/>
  <c r="D89891" i="29" s="1"/>
  <c r="B89891" i="29"/>
  <c r="G89890" i="29"/>
  <c r="H89890" i="29" s="1"/>
  <c r="D89890" i="29" s="1"/>
  <c r="B89890" i="29"/>
  <c r="G89889" i="29"/>
  <c r="H89889" i="29" s="1"/>
  <c r="D89889" i="29" s="1"/>
  <c r="B89889" i="29"/>
  <c r="G89888" i="29"/>
  <c r="H89888" i="29" s="1"/>
  <c r="D89888" i="29" s="1"/>
  <c r="B89888" i="29"/>
  <c r="G89887" i="29"/>
  <c r="H89887" i="29" s="1"/>
  <c r="D89887" i="29" s="1"/>
  <c r="B89887" i="29"/>
  <c r="G89886" i="29"/>
  <c r="H89886" i="29" s="1"/>
  <c r="D89886" i="29" s="1"/>
  <c r="B89886" i="29"/>
  <c r="G89885" i="29"/>
  <c r="H89885" i="29" s="1"/>
  <c r="D89885" i="29" s="1"/>
  <c r="B89885" i="29"/>
  <c r="G89884" i="29"/>
  <c r="H89884" i="29" s="1"/>
  <c r="D89884" i="29" s="1"/>
  <c r="B89884" i="29"/>
  <c r="G89883" i="29"/>
  <c r="H89883" i="29" s="1"/>
  <c r="D89883" i="29" s="1"/>
  <c r="B89883" i="29"/>
  <c r="G89882" i="29"/>
  <c r="H89882" i="29" s="1"/>
  <c r="D89882" i="29" s="1"/>
  <c r="B89882" i="29"/>
  <c r="G89881" i="29"/>
  <c r="H89881" i="29" s="1"/>
  <c r="D89881" i="29" s="1"/>
  <c r="B89881" i="29"/>
  <c r="G89880" i="29"/>
  <c r="H89880" i="29" s="1"/>
  <c r="D89880" i="29" s="1"/>
  <c r="B89880" i="29"/>
  <c r="G89879" i="29"/>
  <c r="H89879" i="29" s="1"/>
  <c r="D89879" i="29" s="1"/>
  <c r="B89879" i="29"/>
  <c r="G89878" i="29"/>
  <c r="H89878" i="29" s="1"/>
  <c r="D89878" i="29" s="1"/>
  <c r="B89878" i="29"/>
  <c r="G89877" i="29"/>
  <c r="H89877" i="29" s="1"/>
  <c r="D89877" i="29" s="1"/>
  <c r="B89877" i="29"/>
  <c r="G89876" i="29"/>
  <c r="H89876" i="29" s="1"/>
  <c r="D89876" i="29" s="1"/>
  <c r="B89876" i="29"/>
  <c r="G89875" i="29"/>
  <c r="H89875" i="29" s="1"/>
  <c r="D89875" i="29" s="1"/>
  <c r="B89875" i="29"/>
  <c r="G89874" i="29"/>
  <c r="H89874" i="29" s="1"/>
  <c r="D89874" i="29" s="1"/>
  <c r="B89874" i="29"/>
  <c r="G89873" i="29"/>
  <c r="H89873" i="29" s="1"/>
  <c r="D89873" i="29" s="1"/>
  <c r="B89873" i="29"/>
  <c r="G89872" i="29"/>
  <c r="H89872" i="29" s="1"/>
  <c r="D89872" i="29" s="1"/>
  <c r="B89872" i="29"/>
  <c r="G89871" i="29"/>
  <c r="H89871" i="29" s="1"/>
  <c r="D89871" i="29" s="1"/>
  <c r="B89871" i="29"/>
  <c r="G89870" i="29"/>
  <c r="H89870" i="29" s="1"/>
  <c r="D89870" i="29" s="1"/>
  <c r="B89870" i="29"/>
  <c r="G89869" i="29"/>
  <c r="H89869" i="29" s="1"/>
  <c r="D89869" i="29" s="1"/>
  <c r="B89869" i="29"/>
  <c r="G89868" i="29"/>
  <c r="H89868" i="29" s="1"/>
  <c r="D89868" i="29" s="1"/>
  <c r="B89868" i="29"/>
  <c r="G89867" i="29"/>
  <c r="H89867" i="29" s="1"/>
  <c r="D89867" i="29" s="1"/>
  <c r="B89867" i="29"/>
  <c r="G89866" i="29"/>
  <c r="H89866" i="29" s="1"/>
  <c r="D89866" i="29" s="1"/>
  <c r="B89866" i="29"/>
  <c r="G89865" i="29"/>
  <c r="H89865" i="29" s="1"/>
  <c r="D89865" i="29" s="1"/>
  <c r="B89865" i="29"/>
  <c r="G89864" i="29"/>
  <c r="H89864" i="29" s="1"/>
  <c r="D89864" i="29" s="1"/>
  <c r="B89864" i="29"/>
  <c r="G89863" i="29"/>
  <c r="H89863" i="29" s="1"/>
  <c r="D89863" i="29" s="1"/>
  <c r="B89863" i="29"/>
  <c r="G89862" i="29"/>
  <c r="H89862" i="29" s="1"/>
  <c r="D89862" i="29" s="1"/>
  <c r="B89862" i="29"/>
  <c r="G89861" i="29"/>
  <c r="H89861" i="29" s="1"/>
  <c r="D89861" i="29" s="1"/>
  <c r="B89861" i="29"/>
  <c r="G89860" i="29"/>
  <c r="H89860" i="29" s="1"/>
  <c r="D89860" i="29" s="1"/>
  <c r="B89860" i="29"/>
  <c r="G89859" i="29"/>
  <c r="H89859" i="29" s="1"/>
  <c r="D89859" i="29" s="1"/>
  <c r="B89859" i="29"/>
  <c r="G89858" i="29"/>
  <c r="H89858" i="29" s="1"/>
  <c r="D89858" i="29" s="1"/>
  <c r="B89858" i="29"/>
  <c r="G89857" i="29"/>
  <c r="H89857" i="29" s="1"/>
  <c r="D89857" i="29" s="1"/>
  <c r="B89857" i="29"/>
  <c r="G89856" i="29"/>
  <c r="H89856" i="29" s="1"/>
  <c r="D89856" i="29" s="1"/>
  <c r="B89856" i="29"/>
  <c r="G89855" i="29"/>
  <c r="H89855" i="29" s="1"/>
  <c r="D89855" i="29" s="1"/>
  <c r="B89855" i="29"/>
  <c r="G89854" i="29"/>
  <c r="H89854" i="29" s="1"/>
  <c r="D89854" i="29" s="1"/>
  <c r="B89854" i="29"/>
  <c r="G89853" i="29"/>
  <c r="H89853" i="29" s="1"/>
  <c r="D89853" i="29" s="1"/>
  <c r="B89853" i="29"/>
  <c r="G89852" i="29"/>
  <c r="H89852" i="29" s="1"/>
  <c r="D89852" i="29" s="1"/>
  <c r="B89852" i="29"/>
  <c r="G89851" i="29"/>
  <c r="H89851" i="29" s="1"/>
  <c r="D89851" i="29" s="1"/>
  <c r="B89851" i="29"/>
  <c r="G89850" i="29"/>
  <c r="H89850" i="29" s="1"/>
  <c r="D89850" i="29" s="1"/>
  <c r="B89850" i="29"/>
  <c r="G89849" i="29"/>
  <c r="H89849" i="29" s="1"/>
  <c r="D89849" i="29" s="1"/>
  <c r="B89849" i="29"/>
  <c r="G89848" i="29"/>
  <c r="H89848" i="29" s="1"/>
  <c r="D89848" i="29" s="1"/>
  <c r="B89848" i="29"/>
  <c r="G89847" i="29"/>
  <c r="H89847" i="29" s="1"/>
  <c r="D89847" i="29" s="1"/>
  <c r="B89847" i="29"/>
  <c r="G89846" i="29"/>
  <c r="H89846" i="29" s="1"/>
  <c r="D89846" i="29" s="1"/>
  <c r="B89846" i="29"/>
  <c r="G89845" i="29"/>
  <c r="H89845" i="29" s="1"/>
  <c r="D89845" i="29" s="1"/>
  <c r="B89845" i="29"/>
  <c r="G89844" i="29"/>
  <c r="H89844" i="29" s="1"/>
  <c r="D89844" i="29" s="1"/>
  <c r="B89844" i="29"/>
  <c r="G89843" i="29"/>
  <c r="H89843" i="29" s="1"/>
  <c r="D89843" i="29" s="1"/>
  <c r="B89843" i="29"/>
  <c r="G89842" i="29"/>
  <c r="H89842" i="29" s="1"/>
  <c r="D89842" i="29" s="1"/>
  <c r="B89842" i="29"/>
  <c r="G89841" i="29"/>
  <c r="H89841" i="29" s="1"/>
  <c r="D89841" i="29" s="1"/>
  <c r="B89841" i="29"/>
  <c r="G89840" i="29"/>
  <c r="H89840" i="29" s="1"/>
  <c r="D89840" i="29" s="1"/>
  <c r="B89840" i="29"/>
  <c r="G89839" i="29"/>
  <c r="H89839" i="29" s="1"/>
  <c r="D89839" i="29" s="1"/>
  <c r="B89839" i="29"/>
  <c r="G89838" i="29"/>
  <c r="H89838" i="29" s="1"/>
  <c r="D89838" i="29" s="1"/>
  <c r="B89838" i="29"/>
  <c r="G89837" i="29"/>
  <c r="H89837" i="29" s="1"/>
  <c r="D89837" i="29" s="1"/>
  <c r="B89837" i="29"/>
  <c r="G89836" i="29"/>
  <c r="H89836" i="29" s="1"/>
  <c r="D89836" i="29" s="1"/>
  <c r="B89836" i="29"/>
  <c r="G89835" i="29"/>
  <c r="H89835" i="29" s="1"/>
  <c r="D89835" i="29" s="1"/>
  <c r="B89835" i="29"/>
  <c r="G89834" i="29"/>
  <c r="H89834" i="29" s="1"/>
  <c r="D89834" i="29" s="1"/>
  <c r="B89834" i="29"/>
  <c r="G89833" i="29"/>
  <c r="H89833" i="29" s="1"/>
  <c r="D89833" i="29" s="1"/>
  <c r="B89833" i="29"/>
  <c r="G89832" i="29"/>
  <c r="H89832" i="29" s="1"/>
  <c r="D89832" i="29" s="1"/>
  <c r="B89832" i="29"/>
  <c r="G89831" i="29"/>
  <c r="H89831" i="29" s="1"/>
  <c r="D89831" i="29" s="1"/>
  <c r="B89831" i="29"/>
  <c r="G89830" i="29"/>
  <c r="H89830" i="29" s="1"/>
  <c r="D89830" i="29" s="1"/>
  <c r="B89830" i="29"/>
  <c r="G89829" i="29"/>
  <c r="H89829" i="29" s="1"/>
  <c r="D89829" i="29" s="1"/>
  <c r="B89829" i="29"/>
  <c r="G89828" i="29"/>
  <c r="H89828" i="29" s="1"/>
  <c r="D89828" i="29" s="1"/>
  <c r="B89828" i="29"/>
  <c r="G89827" i="29"/>
  <c r="H89827" i="29" s="1"/>
  <c r="D89827" i="29" s="1"/>
  <c r="B89827" i="29"/>
  <c r="G89826" i="29"/>
  <c r="H89826" i="29" s="1"/>
  <c r="D89826" i="29" s="1"/>
  <c r="B89826" i="29"/>
  <c r="G89825" i="29"/>
  <c r="H89825" i="29" s="1"/>
  <c r="D89825" i="29" s="1"/>
  <c r="B89825" i="29"/>
  <c r="G89824" i="29"/>
  <c r="H89824" i="29" s="1"/>
  <c r="D89824" i="29" s="1"/>
  <c r="B89824" i="29"/>
  <c r="G89823" i="29"/>
  <c r="H89823" i="29" s="1"/>
  <c r="D89823" i="29" s="1"/>
  <c r="B89823" i="29"/>
  <c r="G89822" i="29"/>
  <c r="H89822" i="29" s="1"/>
  <c r="D89822" i="29" s="1"/>
  <c r="B89822" i="29"/>
  <c r="G89821" i="29"/>
  <c r="H89821" i="29" s="1"/>
  <c r="D89821" i="29" s="1"/>
  <c r="B89821" i="29"/>
  <c r="G89820" i="29"/>
  <c r="H89820" i="29" s="1"/>
  <c r="D89820" i="29" s="1"/>
  <c r="B89820" i="29"/>
  <c r="G89819" i="29"/>
  <c r="H89819" i="29" s="1"/>
  <c r="D89819" i="29" s="1"/>
  <c r="B89819" i="29"/>
  <c r="G89818" i="29"/>
  <c r="H89818" i="29" s="1"/>
  <c r="D89818" i="29" s="1"/>
  <c r="B89818" i="29"/>
  <c r="G89817" i="29"/>
  <c r="H89817" i="29" s="1"/>
  <c r="D89817" i="29" s="1"/>
  <c r="B89817" i="29"/>
  <c r="G89816" i="29"/>
  <c r="H89816" i="29" s="1"/>
  <c r="D89816" i="29" s="1"/>
  <c r="B89816" i="29"/>
  <c r="G89815" i="29"/>
  <c r="H89815" i="29" s="1"/>
  <c r="D89815" i="29" s="1"/>
  <c r="B89815" i="29"/>
  <c r="G89814" i="29"/>
  <c r="H89814" i="29" s="1"/>
  <c r="D89814" i="29" s="1"/>
  <c r="B89814" i="29"/>
  <c r="G89813" i="29"/>
  <c r="H89813" i="29" s="1"/>
  <c r="D89813" i="29" s="1"/>
  <c r="B89813" i="29"/>
  <c r="G89812" i="29"/>
  <c r="H89812" i="29" s="1"/>
  <c r="D89812" i="29" s="1"/>
  <c r="B89812" i="29"/>
  <c r="G89811" i="29"/>
  <c r="H89811" i="29" s="1"/>
  <c r="D89811" i="29" s="1"/>
  <c r="B89811" i="29"/>
  <c r="G89810" i="29"/>
  <c r="H89810" i="29" s="1"/>
  <c r="D89810" i="29" s="1"/>
  <c r="B89810" i="29"/>
  <c r="G89809" i="29"/>
  <c r="H89809" i="29" s="1"/>
  <c r="D89809" i="29" s="1"/>
  <c r="B89809" i="29"/>
  <c r="G89808" i="29"/>
  <c r="H89808" i="29" s="1"/>
  <c r="D89808" i="29" s="1"/>
  <c r="B89808" i="29"/>
  <c r="G89807" i="29"/>
  <c r="H89807" i="29" s="1"/>
  <c r="D89807" i="29" s="1"/>
  <c r="B89807" i="29"/>
  <c r="G89806" i="29"/>
  <c r="H89806" i="29" s="1"/>
  <c r="D89806" i="29" s="1"/>
  <c r="B89806" i="29"/>
  <c r="G89805" i="29"/>
  <c r="H89805" i="29" s="1"/>
  <c r="D89805" i="29" s="1"/>
  <c r="B89805" i="29"/>
  <c r="G89804" i="29"/>
  <c r="H89804" i="29" s="1"/>
  <c r="D89804" i="29" s="1"/>
  <c r="B89804" i="29"/>
  <c r="G89803" i="29"/>
  <c r="H89803" i="29" s="1"/>
  <c r="D89803" i="29" s="1"/>
  <c r="B89803" i="29"/>
  <c r="G89802" i="29"/>
  <c r="H89802" i="29" s="1"/>
  <c r="D89802" i="29" s="1"/>
  <c r="B89802" i="29"/>
  <c r="G89801" i="29"/>
  <c r="H89801" i="29" s="1"/>
  <c r="D89801" i="29" s="1"/>
  <c r="B89801" i="29"/>
  <c r="G89800" i="29"/>
  <c r="H89800" i="29" s="1"/>
  <c r="D89800" i="29" s="1"/>
  <c r="B89800" i="29"/>
  <c r="G89799" i="29"/>
  <c r="H89799" i="29" s="1"/>
  <c r="D89799" i="29" s="1"/>
  <c r="B89799" i="29"/>
  <c r="G89798" i="29"/>
  <c r="H89798" i="29" s="1"/>
  <c r="D89798" i="29" s="1"/>
  <c r="B89798" i="29"/>
  <c r="G89797" i="29"/>
  <c r="H89797" i="29" s="1"/>
  <c r="D89797" i="29" s="1"/>
  <c r="B89797" i="29"/>
  <c r="G89796" i="29"/>
  <c r="H89796" i="29" s="1"/>
  <c r="D89796" i="29" s="1"/>
  <c r="B89796" i="29"/>
  <c r="G89795" i="29"/>
  <c r="H89795" i="29" s="1"/>
  <c r="D89795" i="29" s="1"/>
  <c r="B89795" i="29"/>
  <c r="G89794" i="29"/>
  <c r="H89794" i="29" s="1"/>
  <c r="D89794" i="29" s="1"/>
  <c r="B89794" i="29"/>
  <c r="G89793" i="29"/>
  <c r="H89793" i="29" s="1"/>
  <c r="D89793" i="29" s="1"/>
  <c r="B89793" i="29"/>
  <c r="G89792" i="29"/>
  <c r="H89792" i="29" s="1"/>
  <c r="D89792" i="29" s="1"/>
  <c r="B89792" i="29"/>
  <c r="G89791" i="29"/>
  <c r="H89791" i="29" s="1"/>
  <c r="D89791" i="29" s="1"/>
  <c r="B89791" i="29"/>
  <c r="G89790" i="29"/>
  <c r="H89790" i="29" s="1"/>
  <c r="D89790" i="29" s="1"/>
  <c r="B89790" i="29"/>
  <c r="G89789" i="29"/>
  <c r="H89789" i="29" s="1"/>
  <c r="D89789" i="29" s="1"/>
  <c r="B89789" i="29"/>
  <c r="G89788" i="29"/>
  <c r="H89788" i="29" s="1"/>
  <c r="D89788" i="29" s="1"/>
  <c r="B89788" i="29"/>
  <c r="G89787" i="29"/>
  <c r="H89787" i="29" s="1"/>
  <c r="D89787" i="29" s="1"/>
  <c r="B89787" i="29"/>
  <c r="G89786" i="29"/>
  <c r="H89786" i="29" s="1"/>
  <c r="D89786" i="29" s="1"/>
  <c r="B89786" i="29"/>
  <c r="G89785" i="29"/>
  <c r="H89785" i="29" s="1"/>
  <c r="D89785" i="29" s="1"/>
  <c r="B89785" i="29"/>
  <c r="G89784" i="29"/>
  <c r="H89784" i="29" s="1"/>
  <c r="D89784" i="29" s="1"/>
  <c r="B89784" i="29"/>
  <c r="G89783" i="29"/>
  <c r="H89783" i="29" s="1"/>
  <c r="D89783" i="29" s="1"/>
  <c r="B89783" i="29"/>
  <c r="G89782" i="29"/>
  <c r="H89782" i="29" s="1"/>
  <c r="D89782" i="29" s="1"/>
  <c r="B89782" i="29"/>
  <c r="G89781" i="29"/>
  <c r="H89781" i="29" s="1"/>
  <c r="D89781" i="29" s="1"/>
  <c r="B89781" i="29"/>
  <c r="G89780" i="29"/>
  <c r="H89780" i="29" s="1"/>
  <c r="D89780" i="29" s="1"/>
  <c r="B89780" i="29"/>
  <c r="G89779" i="29"/>
  <c r="H89779" i="29" s="1"/>
  <c r="D89779" i="29" s="1"/>
  <c r="B89779" i="29"/>
  <c r="G89778" i="29"/>
  <c r="H89778" i="29" s="1"/>
  <c r="D89778" i="29" s="1"/>
  <c r="B89778" i="29"/>
  <c r="G89777" i="29"/>
  <c r="H89777" i="29" s="1"/>
  <c r="D89777" i="29" s="1"/>
  <c r="B89777" i="29"/>
  <c r="G89776" i="29"/>
  <c r="H89776" i="29" s="1"/>
  <c r="D89776" i="29" s="1"/>
  <c r="B89776" i="29"/>
  <c r="G89775" i="29"/>
  <c r="H89775" i="29" s="1"/>
  <c r="D89775" i="29" s="1"/>
  <c r="B89775" i="29"/>
  <c r="G89774" i="29"/>
  <c r="H89774" i="29" s="1"/>
  <c r="D89774" i="29" s="1"/>
  <c r="B89774" i="29"/>
  <c r="G89773" i="29"/>
  <c r="H89773" i="29" s="1"/>
  <c r="D89773" i="29" s="1"/>
  <c r="B89773" i="29"/>
  <c r="G89772" i="29"/>
  <c r="H89772" i="29" s="1"/>
  <c r="D89772" i="29" s="1"/>
  <c r="B89772" i="29"/>
  <c r="G89771" i="29"/>
  <c r="H89771" i="29" s="1"/>
  <c r="D89771" i="29" s="1"/>
  <c r="B89771" i="29"/>
  <c r="G89770" i="29"/>
  <c r="H89770" i="29" s="1"/>
  <c r="D89770" i="29" s="1"/>
  <c r="B89770" i="29"/>
  <c r="G89769" i="29"/>
  <c r="H89769" i="29" s="1"/>
  <c r="D89769" i="29" s="1"/>
  <c r="B89769" i="29"/>
  <c r="G89768" i="29"/>
  <c r="H89768" i="29" s="1"/>
  <c r="D89768" i="29" s="1"/>
  <c r="B89768" i="29"/>
  <c r="G89767" i="29"/>
  <c r="H89767" i="29" s="1"/>
  <c r="D89767" i="29" s="1"/>
  <c r="B89767" i="29"/>
  <c r="G89766" i="29"/>
  <c r="H89766" i="29" s="1"/>
  <c r="D89766" i="29" s="1"/>
  <c r="B89766" i="29"/>
  <c r="G89765" i="29"/>
  <c r="H89765" i="29" s="1"/>
  <c r="D89765" i="29" s="1"/>
  <c r="B89765" i="29"/>
  <c r="G89764" i="29"/>
  <c r="H89764" i="29" s="1"/>
  <c r="D89764" i="29" s="1"/>
  <c r="B89764" i="29"/>
  <c r="G89763" i="29"/>
  <c r="H89763" i="29" s="1"/>
  <c r="D89763" i="29" s="1"/>
  <c r="B89763" i="29"/>
  <c r="G89762" i="29"/>
  <c r="H89762" i="29" s="1"/>
  <c r="D89762" i="29" s="1"/>
  <c r="B89762" i="29"/>
  <c r="G89761" i="29"/>
  <c r="H89761" i="29" s="1"/>
  <c r="D89761" i="29" s="1"/>
  <c r="B89761" i="29"/>
  <c r="G89760" i="29"/>
  <c r="H89760" i="29" s="1"/>
  <c r="D89760" i="29" s="1"/>
  <c r="B89760" i="29"/>
  <c r="G89759" i="29"/>
  <c r="H89759" i="29" s="1"/>
  <c r="D89759" i="29" s="1"/>
  <c r="B89759" i="29"/>
  <c r="G89758" i="29"/>
  <c r="H89758" i="29" s="1"/>
  <c r="D89758" i="29" s="1"/>
  <c r="B89758" i="29"/>
  <c r="G89757" i="29"/>
  <c r="H89757" i="29" s="1"/>
  <c r="D89757" i="29" s="1"/>
  <c r="B89757" i="29"/>
  <c r="G89756" i="29"/>
  <c r="H89756" i="29" s="1"/>
  <c r="D89756" i="29" s="1"/>
  <c r="B89756" i="29"/>
  <c r="G89755" i="29"/>
  <c r="H89755" i="29" s="1"/>
  <c r="D89755" i="29" s="1"/>
  <c r="B89755" i="29"/>
  <c r="G89754" i="29"/>
  <c r="H89754" i="29" s="1"/>
  <c r="D89754" i="29" s="1"/>
  <c r="B89754" i="29"/>
  <c r="G89753" i="29"/>
  <c r="H89753" i="29" s="1"/>
  <c r="D89753" i="29" s="1"/>
  <c r="B89753" i="29"/>
  <c r="G89752" i="29"/>
  <c r="H89752" i="29" s="1"/>
  <c r="D89752" i="29" s="1"/>
  <c r="B89752" i="29"/>
  <c r="G89751" i="29"/>
  <c r="H89751" i="29" s="1"/>
  <c r="D89751" i="29" s="1"/>
  <c r="B89751" i="29"/>
  <c r="G89750" i="29"/>
  <c r="H89750" i="29" s="1"/>
  <c r="D89750" i="29" s="1"/>
  <c r="B89750" i="29"/>
  <c r="G89749" i="29"/>
  <c r="H89749" i="29" s="1"/>
  <c r="D89749" i="29" s="1"/>
  <c r="B89749" i="29"/>
  <c r="G89748" i="29"/>
  <c r="H89748" i="29" s="1"/>
  <c r="D89748" i="29" s="1"/>
  <c r="B89748" i="29"/>
  <c r="G89747" i="29"/>
  <c r="H89747" i="29" s="1"/>
  <c r="D89747" i="29" s="1"/>
  <c r="B89747" i="29"/>
  <c r="G89746" i="29"/>
  <c r="H89746" i="29" s="1"/>
  <c r="D89746" i="29" s="1"/>
  <c r="B89746" i="29"/>
  <c r="G89745" i="29"/>
  <c r="H89745" i="29" s="1"/>
  <c r="D89745" i="29" s="1"/>
  <c r="B89745" i="29"/>
  <c r="G89744" i="29"/>
  <c r="H89744" i="29" s="1"/>
  <c r="D89744" i="29" s="1"/>
  <c r="B89744" i="29"/>
  <c r="G89743" i="29"/>
  <c r="H89743" i="29" s="1"/>
  <c r="D89743" i="29" s="1"/>
  <c r="B89743" i="29"/>
  <c r="G89742" i="29"/>
  <c r="H89742" i="29" s="1"/>
  <c r="D89742" i="29" s="1"/>
  <c r="B89742" i="29"/>
  <c r="G89741" i="29"/>
  <c r="H89741" i="29" s="1"/>
  <c r="D89741" i="29" s="1"/>
  <c r="B89741" i="29"/>
  <c r="G89740" i="29"/>
  <c r="H89740" i="29" s="1"/>
  <c r="D89740" i="29" s="1"/>
  <c r="B89740" i="29"/>
  <c r="G89739" i="29"/>
  <c r="H89739" i="29" s="1"/>
  <c r="D89739" i="29" s="1"/>
  <c r="B89739" i="29"/>
  <c r="G89738" i="29"/>
  <c r="H89738" i="29" s="1"/>
  <c r="D89738" i="29" s="1"/>
  <c r="B89738" i="29"/>
  <c r="G89737" i="29"/>
  <c r="H89737" i="29" s="1"/>
  <c r="D89737" i="29" s="1"/>
  <c r="B89737" i="29"/>
  <c r="G89736" i="29"/>
  <c r="H89736" i="29" s="1"/>
  <c r="D89736" i="29" s="1"/>
  <c r="B89736" i="29"/>
  <c r="G89735" i="29"/>
  <c r="H89735" i="29" s="1"/>
  <c r="D89735" i="29" s="1"/>
  <c r="B89735" i="29"/>
  <c r="G89734" i="29"/>
  <c r="H89734" i="29" s="1"/>
  <c r="D89734" i="29" s="1"/>
  <c r="B89734" i="29"/>
  <c r="G89733" i="29"/>
  <c r="H89733" i="29" s="1"/>
  <c r="D89733" i="29" s="1"/>
  <c r="B89733" i="29"/>
  <c r="G89732" i="29"/>
  <c r="H89732" i="29" s="1"/>
  <c r="D89732" i="29" s="1"/>
  <c r="B89732" i="29"/>
  <c r="G89731" i="29"/>
  <c r="H89731" i="29" s="1"/>
  <c r="D89731" i="29" s="1"/>
  <c r="B89731" i="29"/>
  <c r="G89730" i="29"/>
  <c r="H89730" i="29" s="1"/>
  <c r="D89730" i="29" s="1"/>
  <c r="B89730" i="29"/>
  <c r="G89729" i="29"/>
  <c r="H89729" i="29" s="1"/>
  <c r="D89729" i="29" s="1"/>
  <c r="B89729" i="29"/>
  <c r="G89728" i="29"/>
  <c r="H89728" i="29" s="1"/>
  <c r="D89728" i="29" s="1"/>
  <c r="B89728" i="29"/>
  <c r="G89727" i="29"/>
  <c r="H89727" i="29" s="1"/>
  <c r="D89727" i="29" s="1"/>
  <c r="B89727" i="29"/>
  <c r="G89726" i="29"/>
  <c r="H89726" i="29" s="1"/>
  <c r="D89726" i="29" s="1"/>
  <c r="B89726" i="29"/>
  <c r="G89725" i="29"/>
  <c r="H89725" i="29" s="1"/>
  <c r="D89725" i="29" s="1"/>
  <c r="B89725" i="29"/>
  <c r="G89724" i="29"/>
  <c r="H89724" i="29" s="1"/>
  <c r="D89724" i="29" s="1"/>
  <c r="B89724" i="29"/>
  <c r="G89723" i="29"/>
  <c r="H89723" i="29" s="1"/>
  <c r="D89723" i="29" s="1"/>
  <c r="B89723" i="29"/>
  <c r="G89722" i="29"/>
  <c r="H89722" i="29" s="1"/>
  <c r="D89722" i="29" s="1"/>
  <c r="B89722" i="29"/>
  <c r="G89721" i="29"/>
  <c r="H89721" i="29" s="1"/>
  <c r="D89721" i="29" s="1"/>
  <c r="B89721" i="29"/>
  <c r="G89720" i="29"/>
  <c r="H89720" i="29" s="1"/>
  <c r="D89720" i="29" s="1"/>
  <c r="B89720" i="29"/>
  <c r="G89719" i="29"/>
  <c r="H89719" i="29" s="1"/>
  <c r="D89719" i="29" s="1"/>
  <c r="B89719" i="29"/>
  <c r="G89718" i="29"/>
  <c r="H89718" i="29" s="1"/>
  <c r="D89718" i="29" s="1"/>
  <c r="B89718" i="29"/>
  <c r="G89717" i="29"/>
  <c r="H89717" i="29" s="1"/>
  <c r="D89717" i="29" s="1"/>
  <c r="B89717" i="29"/>
  <c r="G89716" i="29"/>
  <c r="H89716" i="29" s="1"/>
  <c r="D89716" i="29" s="1"/>
  <c r="B89716" i="29"/>
  <c r="G89715" i="29"/>
  <c r="H89715" i="29" s="1"/>
  <c r="D89715" i="29" s="1"/>
  <c r="B89715" i="29"/>
  <c r="G89714" i="29"/>
  <c r="H89714" i="29" s="1"/>
  <c r="D89714" i="29" s="1"/>
  <c r="B89714" i="29"/>
  <c r="G89713" i="29"/>
  <c r="H89713" i="29" s="1"/>
  <c r="D89713" i="29" s="1"/>
  <c r="B89713" i="29"/>
  <c r="G89712" i="29"/>
  <c r="H89712" i="29" s="1"/>
  <c r="D89712" i="29" s="1"/>
  <c r="B89712" i="29"/>
  <c r="G89711" i="29"/>
  <c r="H89711" i="29" s="1"/>
  <c r="D89711" i="29" s="1"/>
  <c r="B89711" i="29"/>
  <c r="G89710" i="29"/>
  <c r="H89710" i="29" s="1"/>
  <c r="D89710" i="29" s="1"/>
  <c r="B89710" i="29"/>
  <c r="G89709" i="29"/>
  <c r="H89709" i="29" s="1"/>
  <c r="D89709" i="29" s="1"/>
  <c r="B89709" i="29"/>
  <c r="G89708" i="29"/>
  <c r="H89708" i="29" s="1"/>
  <c r="D89708" i="29" s="1"/>
  <c r="B89708" i="29"/>
  <c r="G89707" i="29"/>
  <c r="H89707" i="29" s="1"/>
  <c r="D89707" i="29" s="1"/>
  <c r="B89707" i="29"/>
  <c r="G89706" i="29"/>
  <c r="H89706" i="29" s="1"/>
  <c r="D89706" i="29" s="1"/>
  <c r="B89706" i="29"/>
  <c r="G89705" i="29"/>
  <c r="H89705" i="29" s="1"/>
  <c r="D89705" i="29" s="1"/>
  <c r="B89705" i="29"/>
  <c r="G89704" i="29"/>
  <c r="H89704" i="29" s="1"/>
  <c r="D89704" i="29" s="1"/>
  <c r="B89704" i="29"/>
  <c r="G89703" i="29"/>
  <c r="H89703" i="29" s="1"/>
  <c r="D89703" i="29" s="1"/>
  <c r="B89703" i="29"/>
  <c r="G89702" i="29"/>
  <c r="H89702" i="29" s="1"/>
  <c r="D89702" i="29" s="1"/>
  <c r="B89702" i="29"/>
  <c r="G89701" i="29"/>
  <c r="H89701" i="29" s="1"/>
  <c r="D89701" i="29" s="1"/>
  <c r="B89701" i="29"/>
  <c r="G89700" i="29"/>
  <c r="H89700" i="29" s="1"/>
  <c r="D89700" i="29" s="1"/>
  <c r="B89700" i="29"/>
  <c r="G89699" i="29"/>
  <c r="H89699" i="29" s="1"/>
  <c r="D89699" i="29" s="1"/>
  <c r="B89699" i="29"/>
  <c r="G89698" i="29"/>
  <c r="H89698" i="29" s="1"/>
  <c r="D89698" i="29" s="1"/>
  <c r="B89698" i="29"/>
  <c r="G89697" i="29"/>
  <c r="H89697" i="29" s="1"/>
  <c r="D89697" i="29" s="1"/>
  <c r="B89697" i="29"/>
  <c r="G89696" i="29"/>
  <c r="H89696" i="29" s="1"/>
  <c r="D89696" i="29" s="1"/>
  <c r="B89696" i="29"/>
  <c r="G89695" i="29"/>
  <c r="H89695" i="29" s="1"/>
  <c r="D89695" i="29" s="1"/>
  <c r="B89695" i="29"/>
  <c r="G89694" i="29"/>
  <c r="H89694" i="29" s="1"/>
  <c r="D89694" i="29" s="1"/>
  <c r="B89694" i="29"/>
  <c r="G89693" i="29"/>
  <c r="H89693" i="29" s="1"/>
  <c r="D89693" i="29" s="1"/>
  <c r="B89693" i="29"/>
  <c r="G89692" i="29"/>
  <c r="H89692" i="29" s="1"/>
  <c r="D89692" i="29" s="1"/>
  <c r="B89692" i="29"/>
  <c r="G89691" i="29"/>
  <c r="H89691" i="29" s="1"/>
  <c r="D89691" i="29" s="1"/>
  <c r="B89691" i="29"/>
  <c r="G89690" i="29"/>
  <c r="H89690" i="29" s="1"/>
  <c r="D89690" i="29" s="1"/>
  <c r="B89690" i="29"/>
  <c r="G89689" i="29"/>
  <c r="H89689" i="29" s="1"/>
  <c r="D89689" i="29" s="1"/>
  <c r="B89689" i="29"/>
  <c r="G89688" i="29"/>
  <c r="H89688" i="29" s="1"/>
  <c r="D89688" i="29" s="1"/>
  <c r="B89688" i="29"/>
  <c r="G89687" i="29"/>
  <c r="H89687" i="29" s="1"/>
  <c r="D89687" i="29" s="1"/>
  <c r="B89687" i="29"/>
  <c r="G89686" i="29"/>
  <c r="H89686" i="29" s="1"/>
  <c r="D89686" i="29" s="1"/>
  <c r="B89686" i="29"/>
  <c r="G89685" i="29"/>
  <c r="H89685" i="29" s="1"/>
  <c r="D89685" i="29" s="1"/>
  <c r="B89685" i="29"/>
  <c r="G89684" i="29"/>
  <c r="H89684" i="29" s="1"/>
  <c r="D89684" i="29" s="1"/>
  <c r="B89684" i="29"/>
  <c r="G89683" i="29"/>
  <c r="H89683" i="29" s="1"/>
  <c r="D89683" i="29" s="1"/>
  <c r="B89683" i="29"/>
  <c r="G89682" i="29"/>
  <c r="H89682" i="29" s="1"/>
  <c r="D89682" i="29" s="1"/>
  <c r="B89682" i="29"/>
  <c r="G89681" i="29"/>
  <c r="H89681" i="29" s="1"/>
  <c r="D89681" i="29" s="1"/>
  <c r="B89681" i="29"/>
  <c r="G89680" i="29"/>
  <c r="H89680" i="29" s="1"/>
  <c r="D89680" i="29" s="1"/>
  <c r="B89680" i="29"/>
  <c r="G89679" i="29"/>
  <c r="H89679" i="29" s="1"/>
  <c r="D89679" i="29" s="1"/>
  <c r="B89679" i="29"/>
  <c r="G89678" i="29"/>
  <c r="H89678" i="29" s="1"/>
  <c r="D89678" i="29" s="1"/>
  <c r="B89678" i="29"/>
  <c r="G89677" i="29"/>
  <c r="H89677" i="29" s="1"/>
  <c r="D89677" i="29" s="1"/>
  <c r="B89677" i="29"/>
  <c r="G89676" i="29"/>
  <c r="H89676" i="29" s="1"/>
  <c r="D89676" i="29" s="1"/>
  <c r="B89676" i="29"/>
  <c r="G89675" i="29"/>
  <c r="H89675" i="29" s="1"/>
  <c r="D89675" i="29" s="1"/>
  <c r="B89675" i="29"/>
  <c r="G89674" i="29"/>
  <c r="H89674" i="29" s="1"/>
  <c r="D89674" i="29" s="1"/>
  <c r="B89674" i="29"/>
  <c r="G89673" i="29"/>
  <c r="H89673" i="29" s="1"/>
  <c r="D89673" i="29" s="1"/>
  <c r="B89673" i="29"/>
  <c r="G89672" i="29"/>
  <c r="H89672" i="29" s="1"/>
  <c r="D89672" i="29" s="1"/>
  <c r="B89672" i="29"/>
  <c r="G89671" i="29"/>
  <c r="H89671" i="29" s="1"/>
  <c r="D89671" i="29" s="1"/>
  <c r="B89671" i="29"/>
  <c r="G89670" i="29"/>
  <c r="H89670" i="29" s="1"/>
  <c r="D89670" i="29" s="1"/>
  <c r="B89670" i="29"/>
  <c r="G89669" i="29"/>
  <c r="H89669" i="29" s="1"/>
  <c r="D89669" i="29" s="1"/>
  <c r="B89669" i="29"/>
  <c r="G89668" i="29"/>
  <c r="H89668" i="29" s="1"/>
  <c r="D89668" i="29" s="1"/>
  <c r="B89668" i="29"/>
  <c r="G89667" i="29"/>
  <c r="H89667" i="29" s="1"/>
  <c r="D89667" i="29" s="1"/>
  <c r="B89667" i="29"/>
  <c r="G89666" i="29"/>
  <c r="H89666" i="29" s="1"/>
  <c r="D89666" i="29" s="1"/>
  <c r="B89666" i="29"/>
  <c r="G89665" i="29"/>
  <c r="H89665" i="29" s="1"/>
  <c r="D89665" i="29" s="1"/>
  <c r="B89665" i="29"/>
  <c r="G89664" i="29"/>
  <c r="H89664" i="29" s="1"/>
  <c r="D89664" i="29" s="1"/>
  <c r="B89664" i="29"/>
  <c r="G89663" i="29"/>
  <c r="H89663" i="29" s="1"/>
  <c r="D89663" i="29" s="1"/>
  <c r="B89663" i="29"/>
  <c r="G89662" i="29"/>
  <c r="H89662" i="29" s="1"/>
  <c r="D89662" i="29" s="1"/>
  <c r="B89662" i="29"/>
  <c r="G89661" i="29"/>
  <c r="H89661" i="29" s="1"/>
  <c r="D89661" i="29" s="1"/>
  <c r="B89661" i="29"/>
  <c r="G89660" i="29"/>
  <c r="H89660" i="29" s="1"/>
  <c r="D89660" i="29" s="1"/>
  <c r="B89660" i="29"/>
  <c r="G89659" i="29"/>
  <c r="H89659" i="29" s="1"/>
  <c r="D89659" i="29" s="1"/>
  <c r="B89659" i="29"/>
  <c r="G89658" i="29"/>
  <c r="H89658" i="29" s="1"/>
  <c r="D89658" i="29" s="1"/>
  <c r="B89658" i="29"/>
  <c r="G89657" i="29"/>
  <c r="H89657" i="29" s="1"/>
  <c r="D89657" i="29" s="1"/>
  <c r="B89657" i="29"/>
  <c r="G89656" i="29"/>
  <c r="H89656" i="29" s="1"/>
  <c r="D89656" i="29" s="1"/>
  <c r="B89656" i="29"/>
  <c r="G89655" i="29"/>
  <c r="H89655" i="29" s="1"/>
  <c r="D89655" i="29" s="1"/>
  <c r="B89655" i="29"/>
  <c r="G89654" i="29"/>
  <c r="H89654" i="29" s="1"/>
  <c r="D89654" i="29" s="1"/>
  <c r="B89654" i="29"/>
  <c r="G89653" i="29"/>
  <c r="H89653" i="29" s="1"/>
  <c r="D89653" i="29" s="1"/>
  <c r="B89653" i="29"/>
  <c r="G89652" i="29"/>
  <c r="H89652" i="29" s="1"/>
  <c r="D89652" i="29" s="1"/>
  <c r="B89652" i="29"/>
  <c r="G89651" i="29"/>
  <c r="H89651" i="29" s="1"/>
  <c r="D89651" i="29" s="1"/>
  <c r="B89651" i="29"/>
  <c r="G89650" i="29"/>
  <c r="H89650" i="29" s="1"/>
  <c r="D89650" i="29" s="1"/>
  <c r="B89650" i="29"/>
  <c r="G89649" i="29"/>
  <c r="H89649" i="29" s="1"/>
  <c r="D89649" i="29" s="1"/>
  <c r="B89649" i="29"/>
  <c r="G89648" i="29"/>
  <c r="H89648" i="29" s="1"/>
  <c r="D89648" i="29" s="1"/>
  <c r="B89648" i="29"/>
  <c r="G89647" i="29"/>
  <c r="H89647" i="29" s="1"/>
  <c r="D89647" i="29" s="1"/>
  <c r="B89647" i="29"/>
  <c r="G89646" i="29"/>
  <c r="H89646" i="29" s="1"/>
  <c r="D89646" i="29" s="1"/>
  <c r="B89646" i="29"/>
  <c r="G89645" i="29"/>
  <c r="H89645" i="29" s="1"/>
  <c r="D89645" i="29" s="1"/>
  <c r="B89645" i="29"/>
  <c r="G89644" i="29"/>
  <c r="H89644" i="29" s="1"/>
  <c r="D89644" i="29" s="1"/>
  <c r="B89644" i="29"/>
  <c r="G89643" i="29"/>
  <c r="H89643" i="29" s="1"/>
  <c r="D89643" i="29" s="1"/>
  <c r="B89643" i="29"/>
  <c r="G89642" i="29"/>
  <c r="H89642" i="29" s="1"/>
  <c r="D89642" i="29" s="1"/>
  <c r="B89642" i="29"/>
  <c r="G89641" i="29"/>
  <c r="H89641" i="29" s="1"/>
  <c r="D89641" i="29" s="1"/>
  <c r="B89641" i="29"/>
  <c r="G89640" i="29"/>
  <c r="H89640" i="29" s="1"/>
  <c r="D89640" i="29" s="1"/>
  <c r="B89640" i="29"/>
  <c r="G89639" i="29"/>
  <c r="H89639" i="29" s="1"/>
  <c r="D89639" i="29" s="1"/>
  <c r="B89639" i="29"/>
  <c r="G89638" i="29"/>
  <c r="H89638" i="29" s="1"/>
  <c r="D89638" i="29" s="1"/>
  <c r="B89638" i="29"/>
  <c r="G89637" i="29"/>
  <c r="H89637" i="29" s="1"/>
  <c r="D89637" i="29" s="1"/>
  <c r="B89637" i="29"/>
  <c r="G89636" i="29"/>
  <c r="H89636" i="29" s="1"/>
  <c r="D89636" i="29" s="1"/>
  <c r="B89636" i="29"/>
  <c r="G89635" i="29"/>
  <c r="H89635" i="29" s="1"/>
  <c r="D89635" i="29" s="1"/>
  <c r="B89635" i="29"/>
  <c r="G89634" i="29"/>
  <c r="H89634" i="29" s="1"/>
  <c r="D89634" i="29" s="1"/>
  <c r="B89634" i="29"/>
  <c r="G89633" i="29"/>
  <c r="H89633" i="29" s="1"/>
  <c r="D89633" i="29" s="1"/>
  <c r="B89633" i="29"/>
  <c r="G89632" i="29"/>
  <c r="H89632" i="29" s="1"/>
  <c r="D89632" i="29" s="1"/>
  <c r="B89632" i="29"/>
  <c r="G89631" i="29"/>
  <c r="H89631" i="29" s="1"/>
  <c r="D89631" i="29" s="1"/>
  <c r="B89631" i="29"/>
  <c r="G89630" i="29"/>
  <c r="H89630" i="29" s="1"/>
  <c r="D89630" i="29" s="1"/>
  <c r="B89630" i="29"/>
  <c r="G89629" i="29"/>
  <c r="H89629" i="29" s="1"/>
  <c r="D89629" i="29" s="1"/>
  <c r="B89629" i="29"/>
  <c r="G89628" i="29"/>
  <c r="H89628" i="29" s="1"/>
  <c r="D89628" i="29" s="1"/>
  <c r="B89628" i="29"/>
  <c r="G89627" i="29"/>
  <c r="H89627" i="29" s="1"/>
  <c r="D89627" i="29" s="1"/>
  <c r="B89627" i="29"/>
  <c r="G89626" i="29"/>
  <c r="H89626" i="29" s="1"/>
  <c r="D89626" i="29" s="1"/>
  <c r="B89626" i="29"/>
  <c r="G89625" i="29"/>
  <c r="H89625" i="29" s="1"/>
  <c r="D89625" i="29" s="1"/>
  <c r="B89625" i="29"/>
  <c r="G89624" i="29"/>
  <c r="H89624" i="29" s="1"/>
  <c r="D89624" i="29" s="1"/>
  <c r="B89624" i="29"/>
  <c r="G89623" i="29"/>
  <c r="H89623" i="29" s="1"/>
  <c r="D89623" i="29" s="1"/>
  <c r="B89623" i="29"/>
  <c r="G89622" i="29"/>
  <c r="H89622" i="29" s="1"/>
  <c r="D89622" i="29" s="1"/>
  <c r="B89622" i="29"/>
  <c r="G89621" i="29"/>
  <c r="H89621" i="29" s="1"/>
  <c r="D89621" i="29" s="1"/>
  <c r="B89621" i="29"/>
  <c r="G89620" i="29"/>
  <c r="H89620" i="29" s="1"/>
  <c r="D89620" i="29" s="1"/>
  <c r="B89620" i="29"/>
  <c r="G89619" i="29"/>
  <c r="H89619" i="29" s="1"/>
  <c r="D89619" i="29" s="1"/>
  <c r="B89619" i="29"/>
  <c r="G89618" i="29"/>
  <c r="H89618" i="29" s="1"/>
  <c r="D89618" i="29" s="1"/>
  <c r="B89618" i="29"/>
  <c r="G89617" i="29"/>
  <c r="H89617" i="29" s="1"/>
  <c r="D89617" i="29" s="1"/>
  <c r="B89617" i="29"/>
  <c r="G89616" i="29"/>
  <c r="H89616" i="29" s="1"/>
  <c r="D89616" i="29" s="1"/>
  <c r="B89616" i="29"/>
  <c r="G89615" i="29"/>
  <c r="H89615" i="29" s="1"/>
  <c r="D89615" i="29" s="1"/>
  <c r="B89615" i="29"/>
  <c r="G89614" i="29"/>
  <c r="H89614" i="29" s="1"/>
  <c r="D89614" i="29" s="1"/>
  <c r="B89614" i="29"/>
  <c r="G89613" i="29"/>
  <c r="H89613" i="29" s="1"/>
  <c r="D89613" i="29" s="1"/>
  <c r="B89613" i="29"/>
  <c r="G89612" i="29"/>
  <c r="H89612" i="29" s="1"/>
  <c r="D89612" i="29" s="1"/>
  <c r="B89612" i="29"/>
  <c r="G89611" i="29"/>
  <c r="H89611" i="29" s="1"/>
  <c r="D89611" i="29" s="1"/>
  <c r="B89611" i="29"/>
  <c r="G89610" i="29"/>
  <c r="H89610" i="29" s="1"/>
  <c r="D89610" i="29" s="1"/>
  <c r="B89610" i="29"/>
  <c r="G89609" i="29"/>
  <c r="H89609" i="29" s="1"/>
  <c r="D89609" i="29" s="1"/>
  <c r="B89609" i="29"/>
  <c r="G89608" i="29"/>
  <c r="H89608" i="29" s="1"/>
  <c r="D89608" i="29" s="1"/>
  <c r="B89608" i="29"/>
  <c r="G89607" i="29"/>
  <c r="H89607" i="29" s="1"/>
  <c r="D89607" i="29" s="1"/>
  <c r="B89607" i="29"/>
  <c r="G89606" i="29"/>
  <c r="H89606" i="29" s="1"/>
  <c r="D89606" i="29" s="1"/>
  <c r="B89606" i="29"/>
  <c r="G89605" i="29"/>
  <c r="H89605" i="29" s="1"/>
  <c r="D89605" i="29" s="1"/>
  <c r="B89605" i="29"/>
  <c r="G89604" i="29"/>
  <c r="H89604" i="29" s="1"/>
  <c r="D89604" i="29" s="1"/>
  <c r="B89604" i="29"/>
  <c r="G89603" i="29"/>
  <c r="H89603" i="29" s="1"/>
  <c r="D89603" i="29" s="1"/>
  <c r="B89603" i="29"/>
  <c r="G89602" i="29"/>
  <c r="H89602" i="29" s="1"/>
  <c r="D89602" i="29" s="1"/>
  <c r="B89602" i="29"/>
  <c r="G89601" i="29"/>
  <c r="H89601" i="29" s="1"/>
  <c r="D89601" i="29" s="1"/>
  <c r="B89601" i="29"/>
  <c r="G89600" i="29"/>
  <c r="H89600" i="29" s="1"/>
  <c r="D89600" i="29" s="1"/>
  <c r="B89600" i="29"/>
  <c r="G89599" i="29"/>
  <c r="H89599" i="29" s="1"/>
  <c r="D89599" i="29" s="1"/>
  <c r="B89599" i="29"/>
  <c r="G89598" i="29"/>
  <c r="H89598" i="29" s="1"/>
  <c r="D89598" i="29" s="1"/>
  <c r="B89598" i="29"/>
  <c r="G89597" i="29"/>
  <c r="H89597" i="29" s="1"/>
  <c r="D89597" i="29" s="1"/>
  <c r="B89597" i="29"/>
  <c r="G89596" i="29"/>
  <c r="H89596" i="29" s="1"/>
  <c r="D89596" i="29" s="1"/>
  <c r="B89596" i="29"/>
  <c r="G89595" i="29"/>
  <c r="H89595" i="29" s="1"/>
  <c r="D89595" i="29" s="1"/>
  <c r="B89595" i="29"/>
  <c r="G89594" i="29"/>
  <c r="H89594" i="29" s="1"/>
  <c r="D89594" i="29" s="1"/>
  <c r="B89594" i="29"/>
  <c r="G89593" i="29"/>
  <c r="H89593" i="29" s="1"/>
  <c r="D89593" i="29" s="1"/>
  <c r="B89593" i="29"/>
  <c r="G89592" i="29"/>
  <c r="H89592" i="29" s="1"/>
  <c r="D89592" i="29" s="1"/>
  <c r="B89592" i="29"/>
  <c r="G89591" i="29"/>
  <c r="H89591" i="29" s="1"/>
  <c r="D89591" i="29" s="1"/>
  <c r="B89591" i="29"/>
  <c r="G89590" i="29"/>
  <c r="H89590" i="29" s="1"/>
  <c r="D89590" i="29" s="1"/>
  <c r="B89590" i="29"/>
  <c r="G89589" i="29"/>
  <c r="H89589" i="29" s="1"/>
  <c r="D89589" i="29" s="1"/>
  <c r="B89589" i="29"/>
  <c r="G89588" i="29"/>
  <c r="H89588" i="29" s="1"/>
  <c r="D89588" i="29" s="1"/>
  <c r="B89588" i="29"/>
  <c r="G89587" i="29"/>
  <c r="H89587" i="29" s="1"/>
  <c r="D89587" i="29" s="1"/>
  <c r="B89587" i="29"/>
  <c r="G89586" i="29"/>
  <c r="H89586" i="29" s="1"/>
  <c r="D89586" i="29" s="1"/>
  <c r="B89586" i="29"/>
  <c r="G89585" i="29"/>
  <c r="H89585" i="29" s="1"/>
  <c r="D89585" i="29" s="1"/>
  <c r="B89585" i="29"/>
  <c r="G89584" i="29"/>
  <c r="H89584" i="29" s="1"/>
  <c r="D89584" i="29" s="1"/>
  <c r="B89584" i="29"/>
  <c r="G89583" i="29"/>
  <c r="H89583" i="29" s="1"/>
  <c r="D89583" i="29" s="1"/>
  <c r="B89583" i="29"/>
  <c r="G89582" i="29"/>
  <c r="H89582" i="29" s="1"/>
  <c r="D89582" i="29" s="1"/>
  <c r="B89582" i="29"/>
  <c r="G89581" i="29"/>
  <c r="H89581" i="29" s="1"/>
  <c r="D89581" i="29" s="1"/>
  <c r="B89581" i="29"/>
  <c r="G89580" i="29"/>
  <c r="H89580" i="29" s="1"/>
  <c r="D89580" i="29" s="1"/>
  <c r="B89580" i="29"/>
  <c r="G89579" i="29"/>
  <c r="H89579" i="29" s="1"/>
  <c r="D89579" i="29" s="1"/>
  <c r="B89579" i="29"/>
  <c r="G89578" i="29"/>
  <c r="H89578" i="29" s="1"/>
  <c r="D89578" i="29" s="1"/>
  <c r="B89578" i="29"/>
  <c r="G89577" i="29"/>
  <c r="H89577" i="29" s="1"/>
  <c r="D89577" i="29" s="1"/>
  <c r="B89577" i="29"/>
  <c r="G89576" i="29"/>
  <c r="H89576" i="29" s="1"/>
  <c r="D89576" i="29" s="1"/>
  <c r="B89576" i="29"/>
  <c r="G89575" i="29"/>
  <c r="H89575" i="29" s="1"/>
  <c r="D89575" i="29" s="1"/>
  <c r="B89575" i="29"/>
  <c r="G89574" i="29"/>
  <c r="H89574" i="29" s="1"/>
  <c r="D89574" i="29" s="1"/>
  <c r="B89574" i="29"/>
  <c r="G89573" i="29"/>
  <c r="H89573" i="29" s="1"/>
  <c r="D89573" i="29" s="1"/>
  <c r="B89573" i="29"/>
  <c r="G89572" i="29"/>
  <c r="H89572" i="29" s="1"/>
  <c r="D89572" i="29" s="1"/>
  <c r="B89572" i="29"/>
  <c r="G89571" i="29"/>
  <c r="H89571" i="29" s="1"/>
  <c r="D89571" i="29" s="1"/>
  <c r="B89571" i="29"/>
  <c r="G89570" i="29"/>
  <c r="H89570" i="29" s="1"/>
  <c r="D89570" i="29" s="1"/>
  <c r="B89570" i="29"/>
  <c r="G89569" i="29"/>
  <c r="H89569" i="29" s="1"/>
  <c r="D89569" i="29" s="1"/>
  <c r="B89569" i="29"/>
  <c r="G89568" i="29"/>
  <c r="H89568" i="29" s="1"/>
  <c r="D89568" i="29" s="1"/>
  <c r="B89568" i="29"/>
  <c r="G89567" i="29"/>
  <c r="H89567" i="29" s="1"/>
  <c r="D89567" i="29" s="1"/>
  <c r="B89567" i="29"/>
  <c r="G89566" i="29"/>
  <c r="H89566" i="29" s="1"/>
  <c r="D89566" i="29" s="1"/>
  <c r="B89566" i="29"/>
  <c r="G89565" i="29"/>
  <c r="H89565" i="29" s="1"/>
  <c r="D89565" i="29" s="1"/>
  <c r="B89565" i="29"/>
  <c r="G89564" i="29"/>
  <c r="H89564" i="29" s="1"/>
  <c r="D89564" i="29" s="1"/>
  <c r="B89564" i="29"/>
  <c r="G89563" i="29"/>
  <c r="H89563" i="29" s="1"/>
  <c r="D89563" i="29" s="1"/>
  <c r="B89563" i="29"/>
  <c r="G89562" i="29"/>
  <c r="H89562" i="29" s="1"/>
  <c r="D89562" i="29" s="1"/>
  <c r="B89562" i="29"/>
  <c r="G89561" i="29"/>
  <c r="H89561" i="29" s="1"/>
  <c r="D89561" i="29" s="1"/>
  <c r="B89561" i="29"/>
  <c r="G89560" i="29"/>
  <c r="H89560" i="29" s="1"/>
  <c r="D89560" i="29" s="1"/>
  <c r="B89560" i="29"/>
  <c r="G89559" i="29"/>
  <c r="H89559" i="29" s="1"/>
  <c r="D89559" i="29" s="1"/>
  <c r="B89559" i="29"/>
  <c r="G89558" i="29"/>
  <c r="H89558" i="29" s="1"/>
  <c r="D89558" i="29" s="1"/>
  <c r="B89558" i="29"/>
  <c r="G89557" i="29"/>
  <c r="H89557" i="29" s="1"/>
  <c r="D89557" i="29" s="1"/>
  <c r="B89557" i="29"/>
  <c r="G89556" i="29"/>
  <c r="H89556" i="29" s="1"/>
  <c r="D89556" i="29" s="1"/>
  <c r="B89556" i="29"/>
  <c r="G89555" i="29"/>
  <c r="H89555" i="29" s="1"/>
  <c r="D89555" i="29" s="1"/>
  <c r="B89555" i="29"/>
  <c r="G89554" i="29"/>
  <c r="H89554" i="29" s="1"/>
  <c r="D89554" i="29" s="1"/>
  <c r="B89554" i="29"/>
  <c r="G89553" i="29"/>
  <c r="H89553" i="29" s="1"/>
  <c r="D89553" i="29" s="1"/>
  <c r="B89553" i="29"/>
  <c r="G89552" i="29"/>
  <c r="H89552" i="29" s="1"/>
  <c r="D89552" i="29" s="1"/>
  <c r="B89552" i="29"/>
  <c r="G89551" i="29"/>
  <c r="H89551" i="29" s="1"/>
  <c r="D89551" i="29" s="1"/>
  <c r="B89551" i="29"/>
  <c r="G89550" i="29"/>
  <c r="H89550" i="29" s="1"/>
  <c r="D89550" i="29" s="1"/>
  <c r="B89550" i="29"/>
  <c r="G89549" i="29"/>
  <c r="H89549" i="29" s="1"/>
  <c r="D89549" i="29" s="1"/>
  <c r="B89549" i="29"/>
  <c r="G89548" i="29"/>
  <c r="H89548" i="29" s="1"/>
  <c r="D89548" i="29" s="1"/>
  <c r="B89548" i="29"/>
  <c r="G89547" i="29"/>
  <c r="H89547" i="29" s="1"/>
  <c r="D89547" i="29" s="1"/>
  <c r="B89547" i="29"/>
  <c r="G89546" i="29"/>
  <c r="H89546" i="29" s="1"/>
  <c r="D89546" i="29" s="1"/>
  <c r="B89546" i="29"/>
  <c r="G89545" i="29"/>
  <c r="H89545" i="29" s="1"/>
  <c r="D89545" i="29" s="1"/>
  <c r="B89545" i="29"/>
  <c r="G89544" i="29"/>
  <c r="H89544" i="29" s="1"/>
  <c r="D89544" i="29" s="1"/>
  <c r="B89544" i="29"/>
  <c r="G89543" i="29"/>
  <c r="H89543" i="29" s="1"/>
  <c r="D89543" i="29" s="1"/>
  <c r="B89543" i="29"/>
  <c r="G89542" i="29"/>
  <c r="H89542" i="29" s="1"/>
  <c r="D89542" i="29" s="1"/>
  <c r="B89542" i="29"/>
  <c r="G89541" i="29"/>
  <c r="H89541" i="29" s="1"/>
  <c r="D89541" i="29" s="1"/>
  <c r="B89541" i="29"/>
  <c r="G89540" i="29"/>
  <c r="H89540" i="29" s="1"/>
  <c r="D89540" i="29" s="1"/>
  <c r="B89540" i="29"/>
  <c r="G89539" i="29"/>
  <c r="H89539" i="29" s="1"/>
  <c r="D89539" i="29" s="1"/>
  <c r="B89539" i="29"/>
  <c r="G89538" i="29"/>
  <c r="H89538" i="29" s="1"/>
  <c r="D89538" i="29" s="1"/>
  <c r="B89538" i="29"/>
  <c r="G89537" i="29"/>
  <c r="H89537" i="29" s="1"/>
  <c r="D89537" i="29" s="1"/>
  <c r="B89537" i="29"/>
  <c r="G89536" i="29"/>
  <c r="H89536" i="29" s="1"/>
  <c r="D89536" i="29" s="1"/>
  <c r="B89536" i="29"/>
  <c r="G89535" i="29"/>
  <c r="H89535" i="29" s="1"/>
  <c r="D89535" i="29" s="1"/>
  <c r="B89535" i="29"/>
  <c r="G89534" i="29"/>
  <c r="H89534" i="29" s="1"/>
  <c r="D89534" i="29" s="1"/>
  <c r="B89534" i="29"/>
  <c r="G89533" i="29"/>
  <c r="H89533" i="29" s="1"/>
  <c r="D89533" i="29" s="1"/>
  <c r="B89533" i="29"/>
  <c r="G89532" i="29"/>
  <c r="H89532" i="29" s="1"/>
  <c r="D89532" i="29" s="1"/>
  <c r="B89532" i="29"/>
  <c r="G89531" i="29"/>
  <c r="H89531" i="29" s="1"/>
  <c r="D89531" i="29" s="1"/>
  <c r="B89531" i="29"/>
  <c r="G89530" i="29"/>
  <c r="H89530" i="29" s="1"/>
  <c r="D89530" i="29" s="1"/>
  <c r="B89530" i="29"/>
  <c r="G89529" i="29"/>
  <c r="H89529" i="29" s="1"/>
  <c r="D89529" i="29" s="1"/>
  <c r="B89529" i="29"/>
  <c r="G89528" i="29"/>
  <c r="H89528" i="29" s="1"/>
  <c r="D89528" i="29" s="1"/>
  <c r="B89528" i="29"/>
  <c r="G89527" i="29"/>
  <c r="H89527" i="29" s="1"/>
  <c r="D89527" i="29" s="1"/>
  <c r="B89527" i="29"/>
  <c r="G89526" i="29"/>
  <c r="H89526" i="29" s="1"/>
  <c r="D89526" i="29" s="1"/>
  <c r="B89526" i="29"/>
  <c r="G89525" i="29"/>
  <c r="H89525" i="29" s="1"/>
  <c r="D89525" i="29" s="1"/>
  <c r="B89525" i="29"/>
  <c r="G89524" i="29"/>
  <c r="H89524" i="29" s="1"/>
  <c r="D89524" i="29" s="1"/>
  <c r="B89524" i="29"/>
  <c r="G89523" i="29"/>
  <c r="H89523" i="29" s="1"/>
  <c r="D89523" i="29" s="1"/>
  <c r="B89523" i="29"/>
  <c r="G89522" i="29"/>
  <c r="H89522" i="29" s="1"/>
  <c r="D89522" i="29" s="1"/>
  <c r="B89522" i="29"/>
  <c r="G89521" i="29"/>
  <c r="H89521" i="29" s="1"/>
  <c r="D89521" i="29" s="1"/>
  <c r="B89521" i="29"/>
  <c r="G89520" i="29"/>
  <c r="H89520" i="29" s="1"/>
  <c r="D89520" i="29" s="1"/>
  <c r="B89520" i="29"/>
  <c r="G89519" i="29"/>
  <c r="H89519" i="29" s="1"/>
  <c r="D89519" i="29" s="1"/>
  <c r="B89519" i="29"/>
  <c r="G89518" i="29"/>
  <c r="H89518" i="29" s="1"/>
  <c r="D89518" i="29" s="1"/>
  <c r="B89518" i="29"/>
  <c r="G89517" i="29"/>
  <c r="H89517" i="29" s="1"/>
  <c r="D89517" i="29" s="1"/>
  <c r="B89517" i="29"/>
  <c r="G89516" i="29"/>
  <c r="H89516" i="29" s="1"/>
  <c r="D89516" i="29" s="1"/>
  <c r="B89516" i="29"/>
  <c r="G89515" i="29"/>
  <c r="H89515" i="29" s="1"/>
  <c r="D89515" i="29" s="1"/>
  <c r="B89515" i="29"/>
  <c r="G89514" i="29"/>
  <c r="H89514" i="29" s="1"/>
  <c r="D89514" i="29" s="1"/>
  <c r="B89514" i="29"/>
  <c r="G89513" i="29"/>
  <c r="H89513" i="29" s="1"/>
  <c r="D89513" i="29" s="1"/>
  <c r="B89513" i="29"/>
  <c r="G89512" i="29"/>
  <c r="H89512" i="29" s="1"/>
  <c r="D89512" i="29" s="1"/>
  <c r="B89512" i="29"/>
  <c r="G89511" i="29"/>
  <c r="H89511" i="29" s="1"/>
  <c r="D89511" i="29" s="1"/>
  <c r="B89511" i="29"/>
  <c r="G89510" i="29"/>
  <c r="H89510" i="29" s="1"/>
  <c r="D89510" i="29" s="1"/>
  <c r="B89510" i="29"/>
  <c r="G89509" i="29"/>
  <c r="H89509" i="29" s="1"/>
  <c r="D89509" i="29" s="1"/>
  <c r="B89509" i="29"/>
  <c r="G89508" i="29"/>
  <c r="H89508" i="29" s="1"/>
  <c r="D89508" i="29" s="1"/>
  <c r="B89508" i="29"/>
  <c r="G89507" i="29"/>
  <c r="H89507" i="29" s="1"/>
  <c r="D89507" i="29" s="1"/>
  <c r="B89507" i="29"/>
  <c r="G89506" i="29"/>
  <c r="H89506" i="29" s="1"/>
  <c r="D89506" i="29" s="1"/>
  <c r="B89506" i="29"/>
  <c r="G89505" i="29"/>
  <c r="H89505" i="29" s="1"/>
  <c r="D89505" i="29" s="1"/>
  <c r="B89505" i="29"/>
  <c r="G89504" i="29"/>
  <c r="H89504" i="29" s="1"/>
  <c r="D89504" i="29" s="1"/>
  <c r="B89504" i="29"/>
  <c r="G89503" i="29"/>
  <c r="H89503" i="29" s="1"/>
  <c r="D89503" i="29" s="1"/>
  <c r="B89503" i="29"/>
  <c r="G89502" i="29"/>
  <c r="H89502" i="29" s="1"/>
  <c r="D89502" i="29" s="1"/>
  <c r="B89502" i="29"/>
  <c r="G89501" i="29"/>
  <c r="H89501" i="29" s="1"/>
  <c r="D89501" i="29" s="1"/>
  <c r="B89501" i="29"/>
  <c r="G89500" i="29"/>
  <c r="H89500" i="29" s="1"/>
  <c r="D89500" i="29" s="1"/>
  <c r="B89500" i="29"/>
  <c r="G89499" i="29"/>
  <c r="H89499" i="29" s="1"/>
  <c r="D89499" i="29" s="1"/>
  <c r="B89499" i="29"/>
  <c r="G89498" i="29"/>
  <c r="H89498" i="29" s="1"/>
  <c r="D89498" i="29" s="1"/>
  <c r="B89498" i="29"/>
  <c r="G89497" i="29"/>
  <c r="H89497" i="29" s="1"/>
  <c r="D89497" i="29" s="1"/>
  <c r="B89497" i="29"/>
  <c r="G89496" i="29"/>
  <c r="H89496" i="29" s="1"/>
  <c r="D89496" i="29" s="1"/>
  <c r="B89496" i="29"/>
  <c r="G89495" i="29"/>
  <c r="H89495" i="29" s="1"/>
  <c r="D89495" i="29" s="1"/>
  <c r="B89495" i="29"/>
  <c r="G89494" i="29"/>
  <c r="H89494" i="29" s="1"/>
  <c r="D89494" i="29" s="1"/>
  <c r="B89494" i="29"/>
  <c r="G89493" i="29"/>
  <c r="H89493" i="29" s="1"/>
  <c r="D89493" i="29" s="1"/>
  <c r="B89493" i="29"/>
  <c r="G89492" i="29"/>
  <c r="H89492" i="29" s="1"/>
  <c r="D89492" i="29" s="1"/>
  <c r="B89492" i="29"/>
  <c r="G89491" i="29"/>
  <c r="H89491" i="29" s="1"/>
  <c r="D89491" i="29" s="1"/>
  <c r="B89491" i="29"/>
  <c r="G89490" i="29"/>
  <c r="H89490" i="29" s="1"/>
  <c r="D89490" i="29" s="1"/>
  <c r="B89490" i="29"/>
  <c r="G89489" i="29"/>
  <c r="H89489" i="29" s="1"/>
  <c r="D89489" i="29" s="1"/>
  <c r="B89489" i="29"/>
  <c r="G89488" i="29"/>
  <c r="H89488" i="29" s="1"/>
  <c r="D89488" i="29" s="1"/>
  <c r="B89488" i="29"/>
  <c r="G89487" i="29"/>
  <c r="H89487" i="29" s="1"/>
  <c r="D89487" i="29" s="1"/>
  <c r="B89487" i="29"/>
  <c r="G89486" i="29"/>
  <c r="H89486" i="29" s="1"/>
  <c r="D89486" i="29" s="1"/>
  <c r="B89486" i="29"/>
  <c r="G89485" i="29"/>
  <c r="H89485" i="29" s="1"/>
  <c r="D89485" i="29" s="1"/>
  <c r="B89485" i="29"/>
  <c r="G89484" i="29"/>
  <c r="H89484" i="29" s="1"/>
  <c r="D89484" i="29" s="1"/>
  <c r="B89484" i="29"/>
  <c r="G89483" i="29"/>
  <c r="H89483" i="29" s="1"/>
  <c r="D89483" i="29" s="1"/>
  <c r="B89483" i="29"/>
  <c r="G89482" i="29"/>
  <c r="H89482" i="29" s="1"/>
  <c r="D89482" i="29" s="1"/>
  <c r="B89482" i="29"/>
  <c r="G89481" i="29"/>
  <c r="H89481" i="29" s="1"/>
  <c r="D89481" i="29" s="1"/>
  <c r="B89481" i="29"/>
  <c r="G89480" i="29"/>
  <c r="H89480" i="29" s="1"/>
  <c r="D89480" i="29" s="1"/>
  <c r="B89480" i="29"/>
  <c r="G89479" i="29"/>
  <c r="H89479" i="29" s="1"/>
  <c r="D89479" i="29" s="1"/>
  <c r="B89479" i="29"/>
  <c r="G89478" i="29"/>
  <c r="H89478" i="29" s="1"/>
  <c r="D89478" i="29" s="1"/>
  <c r="B89478" i="29"/>
  <c r="G89477" i="29"/>
  <c r="H89477" i="29" s="1"/>
  <c r="D89477" i="29" s="1"/>
  <c r="B89477" i="29"/>
  <c r="G89476" i="29"/>
  <c r="H89476" i="29" s="1"/>
  <c r="D89476" i="29" s="1"/>
  <c r="B89476" i="29"/>
  <c r="G89475" i="29"/>
  <c r="H89475" i="29" s="1"/>
  <c r="D89475" i="29" s="1"/>
  <c r="B89475" i="29"/>
  <c r="G89474" i="29"/>
  <c r="H89474" i="29" s="1"/>
  <c r="D89474" i="29" s="1"/>
  <c r="B89474" i="29"/>
  <c r="G89473" i="29"/>
  <c r="H89473" i="29" s="1"/>
  <c r="D89473" i="29" s="1"/>
  <c r="B89473" i="29"/>
  <c r="G89472" i="29"/>
  <c r="H89472" i="29" s="1"/>
  <c r="D89472" i="29" s="1"/>
  <c r="B89472" i="29"/>
  <c r="G89471" i="29"/>
  <c r="H89471" i="29" s="1"/>
  <c r="D89471" i="29" s="1"/>
  <c r="B89471" i="29"/>
  <c r="G89470" i="29"/>
  <c r="H89470" i="29" s="1"/>
  <c r="D89470" i="29" s="1"/>
  <c r="B89470" i="29"/>
  <c r="G89469" i="29"/>
  <c r="H89469" i="29" s="1"/>
  <c r="D89469" i="29" s="1"/>
  <c r="B89469" i="29"/>
  <c r="G89468" i="29"/>
  <c r="H89468" i="29" s="1"/>
  <c r="D89468" i="29" s="1"/>
  <c r="B89468" i="29"/>
  <c r="G89467" i="29"/>
  <c r="H89467" i="29" s="1"/>
  <c r="D89467" i="29" s="1"/>
  <c r="B89467" i="29"/>
  <c r="G89466" i="29"/>
  <c r="H89466" i="29" s="1"/>
  <c r="D89466" i="29" s="1"/>
  <c r="B89466" i="29"/>
  <c r="G89465" i="29"/>
  <c r="H89465" i="29" s="1"/>
  <c r="D89465" i="29" s="1"/>
  <c r="B89465" i="29"/>
  <c r="G89464" i="29"/>
  <c r="H89464" i="29" s="1"/>
  <c r="D89464" i="29" s="1"/>
  <c r="B89464" i="29"/>
  <c r="G89463" i="29"/>
  <c r="H89463" i="29" s="1"/>
  <c r="D89463" i="29" s="1"/>
  <c r="B89463" i="29"/>
  <c r="G89462" i="29"/>
  <c r="H89462" i="29" s="1"/>
  <c r="D89462" i="29" s="1"/>
  <c r="B89462" i="29"/>
  <c r="G89461" i="29"/>
  <c r="H89461" i="29" s="1"/>
  <c r="D89461" i="29" s="1"/>
  <c r="B89461" i="29"/>
  <c r="G89460" i="29"/>
  <c r="H89460" i="29" s="1"/>
  <c r="D89460" i="29" s="1"/>
  <c r="B89460" i="29"/>
  <c r="G89459" i="29"/>
  <c r="H89459" i="29" s="1"/>
  <c r="D89459" i="29" s="1"/>
  <c r="B89459" i="29"/>
  <c r="G89458" i="29"/>
  <c r="H89458" i="29" s="1"/>
  <c r="D89458" i="29" s="1"/>
  <c r="B89458" i="29"/>
  <c r="G89457" i="29"/>
  <c r="H89457" i="29" s="1"/>
  <c r="D89457" i="29" s="1"/>
  <c r="B89457" i="29"/>
  <c r="G89456" i="29"/>
  <c r="H89456" i="29" s="1"/>
  <c r="D89456" i="29" s="1"/>
  <c r="B89456" i="29"/>
  <c r="G89455" i="29"/>
  <c r="H89455" i="29" s="1"/>
  <c r="D89455" i="29" s="1"/>
  <c r="B89455" i="29"/>
  <c r="G89454" i="29"/>
  <c r="H89454" i="29" s="1"/>
  <c r="D89454" i="29" s="1"/>
  <c r="B89454" i="29"/>
  <c r="G89453" i="29"/>
  <c r="H89453" i="29" s="1"/>
  <c r="D89453" i="29" s="1"/>
  <c r="B89453" i="29"/>
  <c r="G89452" i="29"/>
  <c r="H89452" i="29" s="1"/>
  <c r="D89452" i="29" s="1"/>
  <c r="B89452" i="29"/>
  <c r="G89451" i="29"/>
  <c r="H89451" i="29" s="1"/>
  <c r="D89451" i="29" s="1"/>
  <c r="B89451" i="29"/>
  <c r="G89450" i="29"/>
  <c r="H89450" i="29" s="1"/>
  <c r="D89450" i="29" s="1"/>
  <c r="B89450" i="29"/>
  <c r="G89449" i="29"/>
  <c r="H89449" i="29" s="1"/>
  <c r="D89449" i="29" s="1"/>
  <c r="B89449" i="29"/>
  <c r="G89448" i="29"/>
  <c r="H89448" i="29" s="1"/>
  <c r="D89448" i="29" s="1"/>
  <c r="B89448" i="29"/>
  <c r="G89447" i="29"/>
  <c r="H89447" i="29" s="1"/>
  <c r="D89447" i="29" s="1"/>
  <c r="B89447" i="29"/>
  <c r="G89446" i="29"/>
  <c r="H89446" i="29" s="1"/>
  <c r="D89446" i="29" s="1"/>
  <c r="B89446" i="29"/>
  <c r="G89445" i="29"/>
  <c r="H89445" i="29" s="1"/>
  <c r="D89445" i="29" s="1"/>
  <c r="B89445" i="29"/>
  <c r="G89444" i="29"/>
  <c r="H89444" i="29" s="1"/>
  <c r="D89444" i="29" s="1"/>
  <c r="B89444" i="29"/>
  <c r="G89443" i="29"/>
  <c r="H89443" i="29" s="1"/>
  <c r="D89443" i="29" s="1"/>
  <c r="B89443" i="29"/>
  <c r="G89442" i="29"/>
  <c r="H89442" i="29" s="1"/>
  <c r="D89442" i="29" s="1"/>
  <c r="B89442" i="29"/>
  <c r="G89441" i="29"/>
  <c r="H89441" i="29" s="1"/>
  <c r="D89441" i="29" s="1"/>
  <c r="B89441" i="29"/>
  <c r="G89440" i="29"/>
  <c r="H89440" i="29" s="1"/>
  <c r="D89440" i="29" s="1"/>
  <c r="B89440" i="29"/>
  <c r="G89439" i="29"/>
  <c r="H89439" i="29" s="1"/>
  <c r="D89439" i="29" s="1"/>
  <c r="B89439" i="29"/>
  <c r="G89438" i="29"/>
  <c r="H89438" i="29" s="1"/>
  <c r="D89438" i="29" s="1"/>
  <c r="B89438" i="29"/>
  <c r="G89437" i="29"/>
  <c r="H89437" i="29" s="1"/>
  <c r="D89437" i="29" s="1"/>
  <c r="B89437" i="29"/>
  <c r="G89436" i="29"/>
  <c r="H89436" i="29" s="1"/>
  <c r="D89436" i="29" s="1"/>
  <c r="B89436" i="29"/>
  <c r="G89435" i="29"/>
  <c r="H89435" i="29" s="1"/>
  <c r="D89435" i="29" s="1"/>
  <c r="B89435" i="29"/>
  <c r="G89434" i="29"/>
  <c r="H89434" i="29" s="1"/>
  <c r="D89434" i="29" s="1"/>
  <c r="B89434" i="29"/>
  <c r="G89433" i="29"/>
  <c r="H89433" i="29" s="1"/>
  <c r="D89433" i="29" s="1"/>
  <c r="B89433" i="29"/>
  <c r="G89432" i="29"/>
  <c r="H89432" i="29" s="1"/>
  <c r="D89432" i="29" s="1"/>
  <c r="B89432" i="29"/>
  <c r="G89431" i="29"/>
  <c r="H89431" i="29" s="1"/>
  <c r="D89431" i="29" s="1"/>
  <c r="B89431" i="29"/>
  <c r="G89430" i="29"/>
  <c r="H89430" i="29" s="1"/>
  <c r="D89430" i="29" s="1"/>
  <c r="B89430" i="29"/>
  <c r="G89429" i="29"/>
  <c r="H89429" i="29" s="1"/>
  <c r="D89429" i="29" s="1"/>
  <c r="B89429" i="29"/>
  <c r="G89428" i="29"/>
  <c r="H89428" i="29" s="1"/>
  <c r="D89428" i="29" s="1"/>
  <c r="B89428" i="29"/>
  <c r="G89427" i="29"/>
  <c r="H89427" i="29" s="1"/>
  <c r="D89427" i="29" s="1"/>
  <c r="B89427" i="29"/>
  <c r="G89426" i="29"/>
  <c r="H89426" i="29" s="1"/>
  <c r="D89426" i="29" s="1"/>
  <c r="B89426" i="29"/>
  <c r="G89425" i="29"/>
  <c r="H89425" i="29" s="1"/>
  <c r="D89425" i="29" s="1"/>
  <c r="B89425" i="29"/>
  <c r="G89424" i="29"/>
  <c r="H89424" i="29" s="1"/>
  <c r="D89424" i="29" s="1"/>
  <c r="B89424" i="29"/>
  <c r="G89423" i="29"/>
  <c r="H89423" i="29" s="1"/>
  <c r="D89423" i="29" s="1"/>
  <c r="B89423" i="29"/>
  <c r="G89422" i="29"/>
  <c r="H89422" i="29" s="1"/>
  <c r="D89422" i="29" s="1"/>
  <c r="B89422" i="29"/>
  <c r="G89421" i="29"/>
  <c r="H89421" i="29" s="1"/>
  <c r="D89421" i="29" s="1"/>
  <c r="B89421" i="29"/>
  <c r="G89420" i="29"/>
  <c r="H89420" i="29" s="1"/>
  <c r="D89420" i="29" s="1"/>
  <c r="B89420" i="29"/>
  <c r="G89419" i="29"/>
  <c r="H89419" i="29" s="1"/>
  <c r="D89419" i="29" s="1"/>
  <c r="B89419" i="29"/>
  <c r="G89418" i="29"/>
  <c r="H89418" i="29" s="1"/>
  <c r="D89418" i="29" s="1"/>
  <c r="B89418" i="29"/>
  <c r="G89417" i="29"/>
  <c r="H89417" i="29" s="1"/>
  <c r="D89417" i="29" s="1"/>
  <c r="B89417" i="29"/>
  <c r="G89416" i="29"/>
  <c r="H89416" i="29" s="1"/>
  <c r="D89416" i="29" s="1"/>
  <c r="B89416" i="29"/>
  <c r="G89415" i="29"/>
  <c r="H89415" i="29" s="1"/>
  <c r="D89415" i="29" s="1"/>
  <c r="B89415" i="29"/>
  <c r="G89414" i="29"/>
  <c r="H89414" i="29" s="1"/>
  <c r="D89414" i="29" s="1"/>
  <c r="B89414" i="29"/>
  <c r="G89413" i="29"/>
  <c r="H89413" i="29" s="1"/>
  <c r="D89413" i="29" s="1"/>
  <c r="B89413" i="29"/>
  <c r="G89412" i="29"/>
  <c r="H89412" i="29" s="1"/>
  <c r="D89412" i="29" s="1"/>
  <c r="B89412" i="29"/>
  <c r="G89411" i="29"/>
  <c r="H89411" i="29" s="1"/>
  <c r="D89411" i="29" s="1"/>
  <c r="B89411" i="29"/>
  <c r="G89410" i="29"/>
  <c r="H89410" i="29" s="1"/>
  <c r="D89410" i="29" s="1"/>
  <c r="B89410" i="29"/>
  <c r="G89409" i="29"/>
  <c r="H89409" i="29" s="1"/>
  <c r="D89409" i="29" s="1"/>
  <c r="B89409" i="29"/>
  <c r="G89408" i="29"/>
  <c r="H89408" i="29" s="1"/>
  <c r="D89408" i="29" s="1"/>
  <c r="B89408" i="29"/>
  <c r="G89407" i="29"/>
  <c r="H89407" i="29" s="1"/>
  <c r="D89407" i="29" s="1"/>
  <c r="B89407" i="29"/>
  <c r="G89406" i="29"/>
  <c r="H89406" i="29" s="1"/>
  <c r="D89406" i="29" s="1"/>
  <c r="B89406" i="29"/>
  <c r="G89405" i="29"/>
  <c r="H89405" i="29" s="1"/>
  <c r="D89405" i="29" s="1"/>
  <c r="B89405" i="29"/>
  <c r="G89404" i="29"/>
  <c r="H89404" i="29" s="1"/>
  <c r="D89404" i="29" s="1"/>
  <c r="B89404" i="29"/>
  <c r="G89403" i="29"/>
  <c r="H89403" i="29" s="1"/>
  <c r="D89403" i="29" s="1"/>
  <c r="B89403" i="29"/>
  <c r="G89402" i="29"/>
  <c r="H89402" i="29" s="1"/>
  <c r="D89402" i="29" s="1"/>
  <c r="B89402" i="29"/>
  <c r="G89401" i="29"/>
  <c r="H89401" i="29" s="1"/>
  <c r="D89401" i="29" s="1"/>
  <c r="B89401" i="29"/>
  <c r="G89400" i="29"/>
  <c r="H89400" i="29" s="1"/>
  <c r="D89400" i="29" s="1"/>
  <c r="B89400" i="29"/>
  <c r="G89399" i="29"/>
  <c r="H89399" i="29" s="1"/>
  <c r="D89399" i="29" s="1"/>
  <c r="B89399" i="29"/>
  <c r="G89398" i="29"/>
  <c r="H89398" i="29" s="1"/>
  <c r="D89398" i="29" s="1"/>
  <c r="B89398" i="29"/>
  <c r="G89397" i="29"/>
  <c r="H89397" i="29" s="1"/>
  <c r="D89397" i="29" s="1"/>
  <c r="B89397" i="29"/>
  <c r="G89396" i="29"/>
  <c r="H89396" i="29" s="1"/>
  <c r="D89396" i="29" s="1"/>
  <c r="B89396" i="29"/>
  <c r="G89395" i="29"/>
  <c r="H89395" i="29" s="1"/>
  <c r="D89395" i="29" s="1"/>
  <c r="B89395" i="29"/>
  <c r="G89394" i="29"/>
  <c r="H89394" i="29" s="1"/>
  <c r="D89394" i="29" s="1"/>
  <c r="B89394" i="29"/>
  <c r="G89393" i="29"/>
  <c r="H89393" i="29" s="1"/>
  <c r="D89393" i="29" s="1"/>
  <c r="B89393" i="29"/>
  <c r="G89392" i="29"/>
  <c r="H89392" i="29" s="1"/>
  <c r="D89392" i="29" s="1"/>
  <c r="B89392" i="29"/>
  <c r="G89391" i="29"/>
  <c r="H89391" i="29" s="1"/>
  <c r="D89391" i="29" s="1"/>
  <c r="B89391" i="29"/>
  <c r="G89390" i="29"/>
  <c r="H89390" i="29" s="1"/>
  <c r="D89390" i="29" s="1"/>
  <c r="B89390" i="29"/>
  <c r="G89389" i="29"/>
  <c r="H89389" i="29" s="1"/>
  <c r="D89389" i="29" s="1"/>
  <c r="B89389" i="29"/>
  <c r="G89388" i="29"/>
  <c r="H89388" i="29" s="1"/>
  <c r="D89388" i="29" s="1"/>
  <c r="B89388" i="29"/>
  <c r="G89387" i="29"/>
  <c r="H89387" i="29" s="1"/>
  <c r="D89387" i="29" s="1"/>
  <c r="B89387" i="29"/>
  <c r="G89386" i="29"/>
  <c r="H89386" i="29" s="1"/>
  <c r="D89386" i="29" s="1"/>
  <c r="B89386" i="29"/>
  <c r="G89385" i="29"/>
  <c r="H89385" i="29" s="1"/>
  <c r="D89385" i="29" s="1"/>
  <c r="B89385" i="29"/>
  <c r="G89384" i="29"/>
  <c r="H89384" i="29" s="1"/>
  <c r="D89384" i="29" s="1"/>
  <c r="B89384" i="29"/>
  <c r="G89383" i="29"/>
  <c r="H89383" i="29" s="1"/>
  <c r="D89383" i="29" s="1"/>
  <c r="B89383" i="29"/>
  <c r="G89382" i="29"/>
  <c r="H89382" i="29" s="1"/>
  <c r="D89382" i="29" s="1"/>
  <c r="B89382" i="29"/>
  <c r="G89381" i="29"/>
  <c r="H89381" i="29" s="1"/>
  <c r="D89381" i="29" s="1"/>
  <c r="B89381" i="29"/>
  <c r="G89380" i="29"/>
  <c r="H89380" i="29" s="1"/>
  <c r="D89380" i="29" s="1"/>
  <c r="B89380" i="29"/>
  <c r="G89379" i="29"/>
  <c r="H89379" i="29" s="1"/>
  <c r="D89379" i="29" s="1"/>
  <c r="B89379" i="29"/>
  <c r="G89378" i="29"/>
  <c r="H89378" i="29" s="1"/>
  <c r="D89378" i="29" s="1"/>
  <c r="B89378" i="29"/>
  <c r="G89377" i="29"/>
  <c r="H89377" i="29" s="1"/>
  <c r="D89377" i="29" s="1"/>
  <c r="B89377" i="29"/>
  <c r="G89376" i="29"/>
  <c r="H89376" i="29" s="1"/>
  <c r="D89376" i="29" s="1"/>
  <c r="B89376" i="29"/>
  <c r="G89375" i="29"/>
  <c r="H89375" i="29" s="1"/>
  <c r="D89375" i="29" s="1"/>
  <c r="B89375" i="29"/>
  <c r="G89374" i="29"/>
  <c r="H89374" i="29" s="1"/>
  <c r="D89374" i="29" s="1"/>
  <c r="B89374" i="29"/>
  <c r="G89373" i="29"/>
  <c r="H89373" i="29" s="1"/>
  <c r="D89373" i="29" s="1"/>
  <c r="B89373" i="29"/>
  <c r="G89372" i="29"/>
  <c r="H89372" i="29" s="1"/>
  <c r="D89372" i="29" s="1"/>
  <c r="B89372" i="29"/>
  <c r="G89371" i="29"/>
  <c r="H89371" i="29" s="1"/>
  <c r="D89371" i="29" s="1"/>
  <c r="B89371" i="29"/>
  <c r="G89370" i="29"/>
  <c r="H89370" i="29" s="1"/>
  <c r="D89370" i="29" s="1"/>
  <c r="B89370" i="29"/>
  <c r="G89369" i="29"/>
  <c r="H89369" i="29" s="1"/>
  <c r="D89369" i="29" s="1"/>
  <c r="B89369" i="29"/>
  <c r="G89368" i="29"/>
  <c r="H89368" i="29" s="1"/>
  <c r="D89368" i="29" s="1"/>
  <c r="B89368" i="29"/>
  <c r="G89367" i="29"/>
  <c r="H89367" i="29" s="1"/>
  <c r="D89367" i="29" s="1"/>
  <c r="B89367" i="29"/>
  <c r="G89366" i="29"/>
  <c r="H89366" i="29" s="1"/>
  <c r="D89366" i="29" s="1"/>
  <c r="B89366" i="29"/>
  <c r="G89365" i="29"/>
  <c r="H89365" i="29" s="1"/>
  <c r="D89365" i="29" s="1"/>
  <c r="B89365" i="29"/>
  <c r="G89364" i="29"/>
  <c r="H89364" i="29" s="1"/>
  <c r="D89364" i="29" s="1"/>
  <c r="B89364" i="29"/>
  <c r="G89363" i="29"/>
  <c r="H89363" i="29" s="1"/>
  <c r="D89363" i="29" s="1"/>
  <c r="B89363" i="29"/>
  <c r="G89362" i="29"/>
  <c r="H89362" i="29" s="1"/>
  <c r="D89362" i="29" s="1"/>
  <c r="B89362" i="29"/>
  <c r="G89361" i="29"/>
  <c r="H89361" i="29" s="1"/>
  <c r="D89361" i="29" s="1"/>
  <c r="B89361" i="29"/>
  <c r="G89360" i="29"/>
  <c r="H89360" i="29" s="1"/>
  <c r="D89360" i="29" s="1"/>
  <c r="B89360" i="29"/>
  <c r="G89359" i="29"/>
  <c r="H89359" i="29" s="1"/>
  <c r="D89359" i="29" s="1"/>
  <c r="B89359" i="29"/>
  <c r="G89358" i="29"/>
  <c r="H89358" i="29" s="1"/>
  <c r="D89358" i="29" s="1"/>
  <c r="B89358" i="29"/>
  <c r="G89357" i="29"/>
  <c r="H89357" i="29" s="1"/>
  <c r="D89357" i="29" s="1"/>
  <c r="B89357" i="29"/>
  <c r="G89356" i="29"/>
  <c r="H89356" i="29" s="1"/>
  <c r="D89356" i="29" s="1"/>
  <c r="B89356" i="29"/>
  <c r="G89355" i="29"/>
  <c r="H89355" i="29" s="1"/>
  <c r="D89355" i="29" s="1"/>
  <c r="B89355" i="29"/>
  <c r="G89354" i="29"/>
  <c r="H89354" i="29" s="1"/>
  <c r="D89354" i="29" s="1"/>
  <c r="B89354" i="29"/>
  <c r="G89353" i="29"/>
  <c r="H89353" i="29" s="1"/>
  <c r="D89353" i="29" s="1"/>
  <c r="B89353" i="29"/>
  <c r="G89352" i="29"/>
  <c r="H89352" i="29" s="1"/>
  <c r="D89352" i="29" s="1"/>
  <c r="B89352" i="29"/>
  <c r="G89351" i="29"/>
  <c r="H89351" i="29" s="1"/>
  <c r="D89351" i="29" s="1"/>
  <c r="B89351" i="29"/>
  <c r="G89350" i="29"/>
  <c r="H89350" i="29" s="1"/>
  <c r="D89350" i="29" s="1"/>
  <c r="B89350" i="29"/>
  <c r="G89349" i="29"/>
  <c r="H89349" i="29" s="1"/>
  <c r="D89349" i="29" s="1"/>
  <c r="B89349" i="29"/>
  <c r="G89348" i="29"/>
  <c r="H89348" i="29" s="1"/>
  <c r="D89348" i="29" s="1"/>
  <c r="B89348" i="29"/>
  <c r="G89347" i="29"/>
  <c r="H89347" i="29" s="1"/>
  <c r="D89347" i="29" s="1"/>
  <c r="B89347" i="29"/>
  <c r="G89346" i="29"/>
  <c r="H89346" i="29" s="1"/>
  <c r="D89346" i="29" s="1"/>
  <c r="B89346" i="29"/>
  <c r="G89345" i="29"/>
  <c r="H89345" i="29" s="1"/>
  <c r="D89345" i="29" s="1"/>
  <c r="B89345" i="29"/>
  <c r="G89344" i="29"/>
  <c r="H89344" i="29" s="1"/>
  <c r="D89344" i="29" s="1"/>
  <c r="B89344" i="29"/>
  <c r="G89343" i="29"/>
  <c r="H89343" i="29" s="1"/>
  <c r="D89343" i="29" s="1"/>
  <c r="B89343" i="29"/>
  <c r="G89342" i="29"/>
  <c r="H89342" i="29" s="1"/>
  <c r="D89342" i="29" s="1"/>
  <c r="B89342" i="29"/>
  <c r="G89341" i="29"/>
  <c r="H89341" i="29" s="1"/>
  <c r="D89341" i="29" s="1"/>
  <c r="B89341" i="29"/>
  <c r="G89340" i="29"/>
  <c r="H89340" i="29" s="1"/>
  <c r="D89340" i="29" s="1"/>
  <c r="B89340" i="29"/>
  <c r="G89339" i="29"/>
  <c r="H89339" i="29" s="1"/>
  <c r="D89339" i="29" s="1"/>
  <c r="B89339" i="29"/>
  <c r="G89338" i="29"/>
  <c r="H89338" i="29" s="1"/>
  <c r="D89338" i="29" s="1"/>
  <c r="B89338" i="29"/>
  <c r="G89337" i="29"/>
  <c r="H89337" i="29" s="1"/>
  <c r="D89337" i="29" s="1"/>
  <c r="B89337" i="29"/>
  <c r="G89336" i="29"/>
  <c r="H89336" i="29" s="1"/>
  <c r="D89336" i="29" s="1"/>
  <c r="B89336" i="29"/>
  <c r="G89335" i="29"/>
  <c r="H89335" i="29" s="1"/>
  <c r="D89335" i="29" s="1"/>
  <c r="B89335" i="29"/>
  <c r="G89334" i="29"/>
  <c r="H89334" i="29" s="1"/>
  <c r="D89334" i="29" s="1"/>
  <c r="B89334" i="29"/>
  <c r="G89333" i="29"/>
  <c r="H89333" i="29" s="1"/>
  <c r="D89333" i="29" s="1"/>
  <c r="B89333" i="29"/>
  <c r="G89332" i="29"/>
  <c r="H89332" i="29" s="1"/>
  <c r="D89332" i="29" s="1"/>
  <c r="B89332" i="29"/>
  <c r="G89331" i="29"/>
  <c r="H89331" i="29" s="1"/>
  <c r="D89331" i="29" s="1"/>
  <c r="B89331" i="29"/>
  <c r="G89330" i="29"/>
  <c r="H89330" i="29" s="1"/>
  <c r="D89330" i="29" s="1"/>
  <c r="B89330" i="29"/>
  <c r="G89329" i="29"/>
  <c r="H89329" i="29" s="1"/>
  <c r="D89329" i="29" s="1"/>
  <c r="B89329" i="29"/>
  <c r="G89328" i="29"/>
  <c r="H89328" i="29" s="1"/>
  <c r="D89328" i="29" s="1"/>
  <c r="B89328" i="29"/>
  <c r="G89327" i="29"/>
  <c r="H89327" i="29" s="1"/>
  <c r="D89327" i="29" s="1"/>
  <c r="B89327" i="29"/>
  <c r="G89326" i="29"/>
  <c r="H89326" i="29" s="1"/>
  <c r="D89326" i="29" s="1"/>
  <c r="B89326" i="29"/>
  <c r="G89325" i="29"/>
  <c r="H89325" i="29" s="1"/>
  <c r="D89325" i="29" s="1"/>
  <c r="B89325" i="29"/>
  <c r="G89324" i="29"/>
  <c r="H89324" i="29" s="1"/>
  <c r="D89324" i="29" s="1"/>
  <c r="B89324" i="29"/>
  <c r="G89323" i="29"/>
  <c r="H89323" i="29" s="1"/>
  <c r="D89323" i="29" s="1"/>
  <c r="B89323" i="29"/>
  <c r="G89322" i="29"/>
  <c r="H89322" i="29" s="1"/>
  <c r="D89322" i="29" s="1"/>
  <c r="B89322" i="29"/>
  <c r="G89321" i="29"/>
  <c r="H89321" i="29" s="1"/>
  <c r="D89321" i="29" s="1"/>
  <c r="B89321" i="29"/>
  <c r="G89320" i="29"/>
  <c r="H89320" i="29" s="1"/>
  <c r="D89320" i="29" s="1"/>
  <c r="B89320" i="29"/>
  <c r="G89319" i="29"/>
  <c r="H89319" i="29" s="1"/>
  <c r="D89319" i="29" s="1"/>
  <c r="B89319" i="29"/>
  <c r="G89318" i="29"/>
  <c r="H89318" i="29" s="1"/>
  <c r="D89318" i="29" s="1"/>
  <c r="B89318" i="29"/>
  <c r="G89317" i="29"/>
  <c r="H89317" i="29" s="1"/>
  <c r="D89317" i="29" s="1"/>
  <c r="B89317" i="29"/>
  <c r="G89316" i="29"/>
  <c r="H89316" i="29" s="1"/>
  <c r="D89316" i="29" s="1"/>
  <c r="B89316" i="29"/>
  <c r="G89315" i="29"/>
  <c r="H89315" i="29" s="1"/>
  <c r="D89315" i="29" s="1"/>
  <c r="B89315" i="29"/>
  <c r="G89314" i="29"/>
  <c r="H89314" i="29" s="1"/>
  <c r="D89314" i="29" s="1"/>
  <c r="B89314" i="29"/>
  <c r="G89313" i="29"/>
  <c r="H89313" i="29" s="1"/>
  <c r="D89313" i="29" s="1"/>
  <c r="B89313" i="29"/>
  <c r="G89312" i="29"/>
  <c r="H89312" i="29" s="1"/>
  <c r="D89312" i="29" s="1"/>
  <c r="B89312" i="29"/>
  <c r="G89311" i="29"/>
  <c r="H89311" i="29" s="1"/>
  <c r="D89311" i="29" s="1"/>
  <c r="B89311" i="29"/>
  <c r="G89310" i="29"/>
  <c r="H89310" i="29" s="1"/>
  <c r="D89310" i="29" s="1"/>
  <c r="B89310" i="29"/>
  <c r="G89309" i="29"/>
  <c r="H89309" i="29" s="1"/>
  <c r="D89309" i="29" s="1"/>
  <c r="B89309" i="29"/>
  <c r="G89308" i="29"/>
  <c r="H89308" i="29" s="1"/>
  <c r="D89308" i="29" s="1"/>
  <c r="B89308" i="29"/>
  <c r="G89307" i="29"/>
  <c r="H89307" i="29" s="1"/>
  <c r="D89307" i="29" s="1"/>
  <c r="B89307" i="29"/>
  <c r="G89306" i="29"/>
  <c r="H89306" i="29" s="1"/>
  <c r="D89306" i="29" s="1"/>
  <c r="B89306" i="29"/>
  <c r="G89305" i="29"/>
  <c r="H89305" i="29" s="1"/>
  <c r="D89305" i="29" s="1"/>
  <c r="B89305" i="29"/>
  <c r="G89304" i="29"/>
  <c r="H89304" i="29" s="1"/>
  <c r="D89304" i="29" s="1"/>
  <c r="B89304" i="29"/>
  <c r="G89303" i="29"/>
  <c r="H89303" i="29" s="1"/>
  <c r="D89303" i="29" s="1"/>
  <c r="B89303" i="29"/>
  <c r="G89302" i="29"/>
  <c r="H89302" i="29" s="1"/>
  <c r="D89302" i="29" s="1"/>
  <c r="B89302" i="29"/>
  <c r="G89301" i="29"/>
  <c r="H89301" i="29" s="1"/>
  <c r="D89301" i="29" s="1"/>
  <c r="B89301" i="29"/>
  <c r="G89300" i="29"/>
  <c r="H89300" i="29" s="1"/>
  <c r="D89300" i="29" s="1"/>
  <c r="B89300" i="29"/>
  <c r="G89299" i="29"/>
  <c r="H89299" i="29" s="1"/>
  <c r="D89299" i="29" s="1"/>
  <c r="B89299" i="29"/>
  <c r="G89298" i="29"/>
  <c r="H89298" i="29" s="1"/>
  <c r="D89298" i="29" s="1"/>
  <c r="B89298" i="29"/>
  <c r="G89297" i="29"/>
  <c r="H89297" i="29" s="1"/>
  <c r="D89297" i="29" s="1"/>
  <c r="B89297" i="29"/>
  <c r="G89296" i="29"/>
  <c r="H89296" i="29" s="1"/>
  <c r="D89296" i="29" s="1"/>
  <c r="B89296" i="29"/>
  <c r="G89295" i="29"/>
  <c r="H89295" i="29" s="1"/>
  <c r="D89295" i="29" s="1"/>
  <c r="B89295" i="29"/>
  <c r="G89294" i="29"/>
  <c r="H89294" i="29" s="1"/>
  <c r="D89294" i="29" s="1"/>
  <c r="B89294" i="29"/>
  <c r="G89293" i="29"/>
  <c r="H89293" i="29" s="1"/>
  <c r="D89293" i="29" s="1"/>
  <c r="B89293" i="29"/>
  <c r="G89292" i="29"/>
  <c r="H89292" i="29" s="1"/>
  <c r="D89292" i="29" s="1"/>
  <c r="B89292" i="29"/>
  <c r="G89291" i="29"/>
  <c r="H89291" i="29" s="1"/>
  <c r="D89291" i="29" s="1"/>
  <c r="B89291" i="29"/>
  <c r="G89290" i="29"/>
  <c r="H89290" i="29" s="1"/>
  <c r="D89290" i="29" s="1"/>
  <c r="B89290" i="29"/>
  <c r="G89289" i="29"/>
  <c r="H89289" i="29" s="1"/>
  <c r="D89289" i="29" s="1"/>
  <c r="B89289" i="29"/>
  <c r="G89288" i="29"/>
  <c r="H89288" i="29" s="1"/>
  <c r="D89288" i="29" s="1"/>
  <c r="B89288" i="29"/>
  <c r="G89287" i="29"/>
  <c r="H89287" i="29" s="1"/>
  <c r="D89287" i="29" s="1"/>
  <c r="B89287" i="29"/>
  <c r="G89286" i="29"/>
  <c r="H89286" i="29" s="1"/>
  <c r="D89286" i="29" s="1"/>
  <c r="B89286" i="29"/>
  <c r="G89285" i="29"/>
  <c r="H89285" i="29" s="1"/>
  <c r="D89285" i="29" s="1"/>
  <c r="B89285" i="29"/>
  <c r="G89284" i="29"/>
  <c r="H89284" i="29" s="1"/>
  <c r="D89284" i="29" s="1"/>
  <c r="B89284" i="29"/>
  <c r="G89283" i="29"/>
  <c r="H89283" i="29" s="1"/>
  <c r="D89283" i="29" s="1"/>
  <c r="B89283" i="29"/>
  <c r="G89282" i="29"/>
  <c r="H89282" i="29" s="1"/>
  <c r="D89282" i="29" s="1"/>
  <c r="B89282" i="29"/>
  <c r="G89281" i="29"/>
  <c r="H89281" i="29" s="1"/>
  <c r="D89281" i="29" s="1"/>
  <c r="B89281" i="29"/>
  <c r="G89280" i="29"/>
  <c r="H89280" i="29" s="1"/>
  <c r="D89280" i="29" s="1"/>
  <c r="B89280" i="29"/>
  <c r="G89279" i="29"/>
  <c r="H89279" i="29" s="1"/>
  <c r="D89279" i="29" s="1"/>
  <c r="B89279" i="29"/>
  <c r="G89278" i="29"/>
  <c r="H89278" i="29" s="1"/>
  <c r="D89278" i="29" s="1"/>
  <c r="B89278" i="29"/>
  <c r="G89277" i="29"/>
  <c r="H89277" i="29" s="1"/>
  <c r="D89277" i="29" s="1"/>
  <c r="B89277" i="29"/>
  <c r="G89276" i="29"/>
  <c r="H89276" i="29" s="1"/>
  <c r="D89276" i="29" s="1"/>
  <c r="B89276" i="29"/>
  <c r="G89275" i="29"/>
  <c r="H89275" i="29" s="1"/>
  <c r="D89275" i="29" s="1"/>
  <c r="B89275" i="29"/>
  <c r="G89274" i="29"/>
  <c r="H89274" i="29" s="1"/>
  <c r="D89274" i="29" s="1"/>
  <c r="B89274" i="29"/>
  <c r="G89273" i="29"/>
  <c r="H89273" i="29" s="1"/>
  <c r="D89273" i="29" s="1"/>
  <c r="B89273" i="29"/>
  <c r="G89272" i="29"/>
  <c r="H89272" i="29" s="1"/>
  <c r="D89272" i="29" s="1"/>
  <c r="B89272" i="29"/>
  <c r="G89271" i="29"/>
  <c r="H89271" i="29" s="1"/>
  <c r="D89271" i="29" s="1"/>
  <c r="B89271" i="29"/>
  <c r="G89270" i="29"/>
  <c r="H89270" i="29" s="1"/>
  <c r="D89270" i="29" s="1"/>
  <c r="B89270" i="29"/>
  <c r="G89269" i="29"/>
  <c r="H89269" i="29" s="1"/>
  <c r="D89269" i="29" s="1"/>
  <c r="B89269" i="29"/>
  <c r="G89268" i="29"/>
  <c r="H89268" i="29" s="1"/>
  <c r="D89268" i="29" s="1"/>
  <c r="B89268" i="29"/>
  <c r="G89267" i="29"/>
  <c r="H89267" i="29" s="1"/>
  <c r="D89267" i="29" s="1"/>
  <c r="B89267" i="29"/>
  <c r="G89266" i="29"/>
  <c r="H89266" i="29" s="1"/>
  <c r="D89266" i="29" s="1"/>
  <c r="B89266" i="29"/>
  <c r="G89265" i="29"/>
  <c r="H89265" i="29" s="1"/>
  <c r="D89265" i="29" s="1"/>
  <c r="B89265" i="29"/>
  <c r="G89264" i="29"/>
  <c r="H89264" i="29" s="1"/>
  <c r="D89264" i="29" s="1"/>
  <c r="B89264" i="29"/>
  <c r="G89263" i="29"/>
  <c r="H89263" i="29" s="1"/>
  <c r="D89263" i="29" s="1"/>
  <c r="B89263" i="29"/>
  <c r="G89262" i="29"/>
  <c r="H89262" i="29" s="1"/>
  <c r="D89262" i="29" s="1"/>
  <c r="B89262" i="29"/>
  <c r="G89261" i="29"/>
  <c r="H89261" i="29" s="1"/>
  <c r="D89261" i="29" s="1"/>
  <c r="B89261" i="29"/>
  <c r="G89260" i="29"/>
  <c r="H89260" i="29" s="1"/>
  <c r="D89260" i="29" s="1"/>
  <c r="B89260" i="29"/>
  <c r="G89259" i="29"/>
  <c r="H89259" i="29" s="1"/>
  <c r="D89259" i="29" s="1"/>
  <c r="B89259" i="29"/>
  <c r="G89258" i="29"/>
  <c r="H89258" i="29" s="1"/>
  <c r="D89258" i="29" s="1"/>
  <c r="B89258" i="29"/>
  <c r="G89257" i="29"/>
  <c r="H89257" i="29" s="1"/>
  <c r="D89257" i="29" s="1"/>
  <c r="B89257" i="29"/>
  <c r="G89256" i="29"/>
  <c r="H89256" i="29" s="1"/>
  <c r="D89256" i="29" s="1"/>
  <c r="B89256" i="29"/>
  <c r="G89255" i="29"/>
  <c r="H89255" i="29" s="1"/>
  <c r="D89255" i="29" s="1"/>
  <c r="B89255" i="29"/>
  <c r="G89254" i="29"/>
  <c r="H89254" i="29" s="1"/>
  <c r="D89254" i="29" s="1"/>
  <c r="B89254" i="29"/>
  <c r="G89253" i="29"/>
  <c r="H89253" i="29" s="1"/>
  <c r="D89253" i="29" s="1"/>
  <c r="B89253" i="29"/>
  <c r="G89252" i="29"/>
  <c r="H89252" i="29" s="1"/>
  <c r="D89252" i="29" s="1"/>
  <c r="B89252" i="29"/>
  <c r="G89251" i="29"/>
  <c r="H89251" i="29" s="1"/>
  <c r="D89251" i="29" s="1"/>
  <c r="B89251" i="29"/>
  <c r="G89250" i="29"/>
  <c r="H89250" i="29" s="1"/>
  <c r="D89250" i="29" s="1"/>
  <c r="B89250" i="29"/>
  <c r="G89249" i="29"/>
  <c r="H89249" i="29" s="1"/>
  <c r="D89249" i="29" s="1"/>
  <c r="B89249" i="29"/>
  <c r="G89248" i="29"/>
  <c r="H89248" i="29" s="1"/>
  <c r="D89248" i="29" s="1"/>
  <c r="B89248" i="29"/>
  <c r="G89247" i="29"/>
  <c r="H89247" i="29" s="1"/>
  <c r="D89247" i="29" s="1"/>
  <c r="B89247" i="29"/>
  <c r="G89246" i="29"/>
  <c r="H89246" i="29" s="1"/>
  <c r="D89246" i="29" s="1"/>
  <c r="B89246" i="29"/>
  <c r="G89245" i="29"/>
  <c r="H89245" i="29" s="1"/>
  <c r="D89245" i="29" s="1"/>
  <c r="B89245" i="29"/>
  <c r="G89244" i="29"/>
  <c r="H89244" i="29" s="1"/>
  <c r="D89244" i="29" s="1"/>
  <c r="B89244" i="29"/>
  <c r="G89243" i="29"/>
  <c r="H89243" i="29" s="1"/>
  <c r="D89243" i="29" s="1"/>
  <c r="B89243" i="29"/>
  <c r="G89242" i="29"/>
  <c r="H89242" i="29" s="1"/>
  <c r="D89242" i="29" s="1"/>
  <c r="B89242" i="29"/>
  <c r="G89241" i="29"/>
  <c r="H89241" i="29" s="1"/>
  <c r="D89241" i="29" s="1"/>
  <c r="B89241" i="29"/>
  <c r="G89240" i="29"/>
  <c r="H89240" i="29" s="1"/>
  <c r="D89240" i="29" s="1"/>
  <c r="B89240" i="29"/>
  <c r="G89239" i="29"/>
  <c r="H89239" i="29" s="1"/>
  <c r="D89239" i="29" s="1"/>
  <c r="B89239" i="29"/>
  <c r="G89238" i="29"/>
  <c r="H89238" i="29" s="1"/>
  <c r="D89238" i="29" s="1"/>
  <c r="B89238" i="29"/>
  <c r="G89237" i="29"/>
  <c r="H89237" i="29" s="1"/>
  <c r="D89237" i="29" s="1"/>
  <c r="B89237" i="29"/>
  <c r="G89236" i="29"/>
  <c r="H89236" i="29" s="1"/>
  <c r="D89236" i="29" s="1"/>
  <c r="B89236" i="29"/>
  <c r="G89235" i="29"/>
  <c r="H89235" i="29" s="1"/>
  <c r="D89235" i="29" s="1"/>
  <c r="B89235" i="29"/>
  <c r="G89234" i="29"/>
  <c r="H89234" i="29" s="1"/>
  <c r="D89234" i="29" s="1"/>
  <c r="B89234" i="29"/>
  <c r="G89233" i="29"/>
  <c r="H89233" i="29" s="1"/>
  <c r="D89233" i="29" s="1"/>
  <c r="B89233" i="29"/>
  <c r="G89232" i="29"/>
  <c r="H89232" i="29" s="1"/>
  <c r="D89232" i="29" s="1"/>
  <c r="B89232" i="29"/>
  <c r="G89231" i="29"/>
  <c r="H89231" i="29" s="1"/>
  <c r="D89231" i="29" s="1"/>
  <c r="B89231" i="29"/>
  <c r="G89230" i="29"/>
  <c r="H89230" i="29" s="1"/>
  <c r="D89230" i="29" s="1"/>
  <c r="B89230" i="29"/>
  <c r="G89229" i="29"/>
  <c r="H89229" i="29" s="1"/>
  <c r="D89229" i="29" s="1"/>
  <c r="B89229" i="29"/>
  <c r="G89228" i="29"/>
  <c r="H89228" i="29" s="1"/>
  <c r="D89228" i="29" s="1"/>
  <c r="B89228" i="29"/>
  <c r="G89227" i="29"/>
  <c r="H89227" i="29" s="1"/>
  <c r="D89227" i="29" s="1"/>
  <c r="B89227" i="29"/>
  <c r="G89226" i="29"/>
  <c r="H89226" i="29" s="1"/>
  <c r="D89226" i="29" s="1"/>
  <c r="B89226" i="29"/>
  <c r="G89225" i="29"/>
  <c r="H89225" i="29" s="1"/>
  <c r="D89225" i="29" s="1"/>
  <c r="B89225" i="29"/>
  <c r="G89224" i="29"/>
  <c r="H89224" i="29" s="1"/>
  <c r="D89224" i="29" s="1"/>
  <c r="B89224" i="29"/>
  <c r="G89223" i="29"/>
  <c r="H89223" i="29" s="1"/>
  <c r="D89223" i="29" s="1"/>
  <c r="B89223" i="29"/>
  <c r="G89222" i="29"/>
  <c r="H89222" i="29" s="1"/>
  <c r="D89222" i="29" s="1"/>
  <c r="B89222" i="29"/>
  <c r="G89221" i="29"/>
  <c r="H89221" i="29" s="1"/>
  <c r="D89221" i="29" s="1"/>
  <c r="B89221" i="29"/>
  <c r="G89220" i="29"/>
  <c r="H89220" i="29" s="1"/>
  <c r="D89220" i="29" s="1"/>
  <c r="B89220" i="29"/>
  <c r="G89219" i="29"/>
  <c r="H89219" i="29" s="1"/>
  <c r="D89219" i="29" s="1"/>
  <c r="B89219" i="29"/>
  <c r="G89218" i="29"/>
  <c r="H89218" i="29" s="1"/>
  <c r="D89218" i="29" s="1"/>
  <c r="B89218" i="29"/>
  <c r="G89217" i="29"/>
  <c r="H89217" i="29" s="1"/>
  <c r="D89217" i="29" s="1"/>
  <c r="B89217" i="29"/>
  <c r="G89216" i="29"/>
  <c r="H89216" i="29" s="1"/>
  <c r="D89216" i="29" s="1"/>
  <c r="B89216" i="29"/>
  <c r="G89215" i="29"/>
  <c r="H89215" i="29" s="1"/>
  <c r="D89215" i="29" s="1"/>
  <c r="B89215" i="29"/>
  <c r="G89214" i="29"/>
  <c r="H89214" i="29" s="1"/>
  <c r="D89214" i="29" s="1"/>
  <c r="B89214" i="29"/>
  <c r="G89213" i="29"/>
  <c r="H89213" i="29" s="1"/>
  <c r="D89213" i="29" s="1"/>
  <c r="B89213" i="29"/>
  <c r="G89212" i="29"/>
  <c r="H89212" i="29" s="1"/>
  <c r="D89212" i="29" s="1"/>
  <c r="B89212" i="29"/>
  <c r="G89211" i="29"/>
  <c r="H89211" i="29" s="1"/>
  <c r="D89211" i="29" s="1"/>
  <c r="B89211" i="29"/>
  <c r="G89210" i="29"/>
  <c r="H89210" i="29" s="1"/>
  <c r="D89210" i="29" s="1"/>
  <c r="B89210" i="29"/>
  <c r="G89209" i="29"/>
  <c r="H89209" i="29" s="1"/>
  <c r="D89209" i="29" s="1"/>
  <c r="B89209" i="29"/>
  <c r="G89208" i="29"/>
  <c r="H89208" i="29" s="1"/>
  <c r="D89208" i="29" s="1"/>
  <c r="B89208" i="29"/>
  <c r="G89207" i="29"/>
  <c r="H89207" i="29" s="1"/>
  <c r="D89207" i="29" s="1"/>
  <c r="B89207" i="29"/>
  <c r="G89206" i="29"/>
  <c r="H89206" i="29" s="1"/>
  <c r="D89206" i="29" s="1"/>
  <c r="B89206" i="29"/>
  <c r="G89205" i="29"/>
  <c r="H89205" i="29" s="1"/>
  <c r="D89205" i="29" s="1"/>
  <c r="B89205" i="29"/>
  <c r="G89204" i="29"/>
  <c r="H89204" i="29" s="1"/>
  <c r="D89204" i="29" s="1"/>
  <c r="B89204" i="29"/>
  <c r="G89203" i="29"/>
  <c r="H89203" i="29" s="1"/>
  <c r="D89203" i="29" s="1"/>
  <c r="B89203" i="29"/>
  <c r="G89202" i="29"/>
  <c r="H89202" i="29" s="1"/>
  <c r="D89202" i="29" s="1"/>
  <c r="B89202" i="29"/>
  <c r="G89201" i="29"/>
  <c r="H89201" i="29" s="1"/>
  <c r="D89201" i="29" s="1"/>
  <c r="B89201" i="29"/>
  <c r="G89200" i="29"/>
  <c r="H89200" i="29" s="1"/>
  <c r="D89200" i="29" s="1"/>
  <c r="B89200" i="29"/>
  <c r="G89199" i="29"/>
  <c r="H89199" i="29" s="1"/>
  <c r="D89199" i="29" s="1"/>
  <c r="B89199" i="29"/>
  <c r="G89198" i="29"/>
  <c r="H89198" i="29" s="1"/>
  <c r="D89198" i="29" s="1"/>
  <c r="B89198" i="29"/>
  <c r="G89197" i="29"/>
  <c r="H89197" i="29" s="1"/>
  <c r="D89197" i="29" s="1"/>
  <c r="B89197" i="29"/>
  <c r="G89196" i="29"/>
  <c r="H89196" i="29" s="1"/>
  <c r="D89196" i="29" s="1"/>
  <c r="B89196" i="29"/>
  <c r="G89195" i="29"/>
  <c r="H89195" i="29" s="1"/>
  <c r="D89195" i="29" s="1"/>
  <c r="B89195" i="29"/>
  <c r="G89194" i="29"/>
  <c r="H89194" i="29" s="1"/>
  <c r="D89194" i="29" s="1"/>
  <c r="B89194" i="29"/>
  <c r="G89193" i="29"/>
  <c r="H89193" i="29" s="1"/>
  <c r="D89193" i="29" s="1"/>
  <c r="B89193" i="29"/>
  <c r="G89192" i="29"/>
  <c r="H89192" i="29" s="1"/>
  <c r="D89192" i="29" s="1"/>
  <c r="B89192" i="29"/>
  <c r="G89191" i="29"/>
  <c r="H89191" i="29" s="1"/>
  <c r="D89191" i="29" s="1"/>
  <c r="B89191" i="29"/>
  <c r="G89190" i="29"/>
  <c r="H89190" i="29" s="1"/>
  <c r="D89190" i="29" s="1"/>
  <c r="B89190" i="29"/>
  <c r="G89189" i="29"/>
  <c r="H89189" i="29" s="1"/>
  <c r="D89189" i="29" s="1"/>
  <c r="B89189" i="29"/>
  <c r="G89188" i="29"/>
  <c r="H89188" i="29" s="1"/>
  <c r="D89188" i="29" s="1"/>
  <c r="B89188" i="29"/>
  <c r="G89187" i="29"/>
  <c r="H89187" i="29" s="1"/>
  <c r="D89187" i="29" s="1"/>
  <c r="B89187" i="29"/>
  <c r="G89186" i="29"/>
  <c r="H89186" i="29" s="1"/>
  <c r="D89186" i="29" s="1"/>
  <c r="B89186" i="29"/>
  <c r="G89185" i="29"/>
  <c r="H89185" i="29" s="1"/>
  <c r="D89185" i="29" s="1"/>
  <c r="B89185" i="29"/>
  <c r="G89184" i="29"/>
  <c r="H89184" i="29" s="1"/>
  <c r="D89184" i="29" s="1"/>
  <c r="B89184" i="29"/>
  <c r="G89183" i="29"/>
  <c r="H89183" i="29" s="1"/>
  <c r="D89183" i="29" s="1"/>
  <c r="B89183" i="29"/>
  <c r="G89182" i="29"/>
  <c r="H89182" i="29" s="1"/>
  <c r="D89182" i="29" s="1"/>
  <c r="B89182" i="29"/>
  <c r="G89181" i="29"/>
  <c r="H89181" i="29" s="1"/>
  <c r="D89181" i="29" s="1"/>
  <c r="B89181" i="29"/>
  <c r="G89180" i="29"/>
  <c r="H89180" i="29" s="1"/>
  <c r="D89180" i="29" s="1"/>
  <c r="B89180" i="29"/>
  <c r="G89179" i="29"/>
  <c r="H89179" i="29" s="1"/>
  <c r="D89179" i="29" s="1"/>
  <c r="B89179" i="29"/>
  <c r="G89178" i="29"/>
  <c r="H89178" i="29" s="1"/>
  <c r="D89178" i="29" s="1"/>
  <c r="B89178" i="29"/>
  <c r="G89177" i="29"/>
  <c r="H89177" i="29" s="1"/>
  <c r="D89177" i="29" s="1"/>
  <c r="B89177" i="29"/>
  <c r="G89176" i="29"/>
  <c r="H89176" i="29" s="1"/>
  <c r="D89176" i="29" s="1"/>
  <c r="B89176" i="29"/>
  <c r="G89175" i="29"/>
  <c r="H89175" i="29" s="1"/>
  <c r="D89175" i="29" s="1"/>
  <c r="B89175" i="29"/>
  <c r="G89174" i="29"/>
  <c r="H89174" i="29" s="1"/>
  <c r="D89174" i="29" s="1"/>
  <c r="B89174" i="29"/>
  <c r="G89173" i="29"/>
  <c r="H89173" i="29" s="1"/>
  <c r="D89173" i="29" s="1"/>
  <c r="B89173" i="29"/>
  <c r="G89172" i="29"/>
  <c r="H89172" i="29" s="1"/>
  <c r="D89172" i="29" s="1"/>
  <c r="B89172" i="29"/>
  <c r="G89171" i="29"/>
  <c r="H89171" i="29" s="1"/>
  <c r="D89171" i="29" s="1"/>
  <c r="B89171" i="29"/>
  <c r="G89170" i="29"/>
  <c r="H89170" i="29" s="1"/>
  <c r="D89170" i="29" s="1"/>
  <c r="B89170" i="29"/>
  <c r="G89169" i="29"/>
  <c r="H89169" i="29" s="1"/>
  <c r="D89169" i="29" s="1"/>
  <c r="B89169" i="29"/>
  <c r="G89168" i="29"/>
  <c r="H89168" i="29" s="1"/>
  <c r="D89168" i="29" s="1"/>
  <c r="B89168" i="29"/>
  <c r="G89167" i="29"/>
  <c r="H89167" i="29" s="1"/>
  <c r="D89167" i="29" s="1"/>
  <c r="B89167" i="29"/>
  <c r="G89166" i="29"/>
  <c r="H89166" i="29" s="1"/>
  <c r="D89166" i="29" s="1"/>
  <c r="B89166" i="29"/>
  <c r="G89165" i="29"/>
  <c r="H89165" i="29" s="1"/>
  <c r="D89165" i="29" s="1"/>
  <c r="B89165" i="29"/>
  <c r="G89164" i="29"/>
  <c r="H89164" i="29" s="1"/>
  <c r="D89164" i="29" s="1"/>
  <c r="B89164" i="29"/>
  <c r="G89163" i="29"/>
  <c r="H89163" i="29" s="1"/>
  <c r="D89163" i="29" s="1"/>
  <c r="B89163" i="29"/>
  <c r="G89162" i="29"/>
  <c r="H89162" i="29" s="1"/>
  <c r="D89162" i="29" s="1"/>
  <c r="B89162" i="29"/>
  <c r="G89161" i="29"/>
  <c r="H89161" i="29" s="1"/>
  <c r="D89161" i="29" s="1"/>
  <c r="B89161" i="29"/>
  <c r="G89160" i="29"/>
  <c r="H89160" i="29" s="1"/>
  <c r="D89160" i="29" s="1"/>
  <c r="B89160" i="29"/>
  <c r="G89159" i="29"/>
  <c r="H89159" i="29" s="1"/>
  <c r="D89159" i="29" s="1"/>
  <c r="B89159" i="29"/>
  <c r="G89158" i="29"/>
  <c r="H89158" i="29" s="1"/>
  <c r="D89158" i="29" s="1"/>
  <c r="B89158" i="29"/>
  <c r="G89157" i="29"/>
  <c r="H89157" i="29" s="1"/>
  <c r="D89157" i="29" s="1"/>
  <c r="B89157" i="29"/>
  <c r="G89156" i="29"/>
  <c r="H89156" i="29" s="1"/>
  <c r="D89156" i="29" s="1"/>
  <c r="B89156" i="29"/>
  <c r="G89155" i="29"/>
  <c r="H89155" i="29" s="1"/>
  <c r="D89155" i="29" s="1"/>
  <c r="B89155" i="29"/>
  <c r="G89154" i="29"/>
  <c r="H89154" i="29" s="1"/>
  <c r="D89154" i="29" s="1"/>
  <c r="B89154" i="29"/>
  <c r="G89153" i="29"/>
  <c r="H89153" i="29" s="1"/>
  <c r="D89153" i="29" s="1"/>
  <c r="B89153" i="29"/>
  <c r="G89152" i="29"/>
  <c r="H89152" i="29" s="1"/>
  <c r="D89152" i="29" s="1"/>
  <c r="B89152" i="29"/>
  <c r="G89151" i="29"/>
  <c r="H89151" i="29" s="1"/>
  <c r="D89151" i="29" s="1"/>
  <c r="B89151" i="29"/>
  <c r="G89150" i="29"/>
  <c r="H89150" i="29" s="1"/>
  <c r="D89150" i="29" s="1"/>
  <c r="B89150" i="29"/>
  <c r="G89149" i="29"/>
  <c r="H89149" i="29" s="1"/>
  <c r="D89149" i="29" s="1"/>
  <c r="B89149" i="29"/>
  <c r="G89148" i="29"/>
  <c r="H89148" i="29" s="1"/>
  <c r="D89148" i="29" s="1"/>
  <c r="B89148" i="29"/>
  <c r="G89147" i="29"/>
  <c r="H89147" i="29" s="1"/>
  <c r="D89147" i="29" s="1"/>
  <c r="B89147" i="29"/>
  <c r="G89146" i="29"/>
  <c r="H89146" i="29" s="1"/>
  <c r="D89146" i="29" s="1"/>
  <c r="B89146" i="29"/>
  <c r="G89145" i="29"/>
  <c r="H89145" i="29" s="1"/>
  <c r="D89145" i="29" s="1"/>
  <c r="B89145" i="29"/>
  <c r="G89144" i="29"/>
  <c r="H89144" i="29" s="1"/>
  <c r="D89144" i="29" s="1"/>
  <c r="B89144" i="29"/>
  <c r="G89143" i="29"/>
  <c r="H89143" i="29" s="1"/>
  <c r="D89143" i="29" s="1"/>
  <c r="B89143" i="29"/>
  <c r="G89142" i="29"/>
  <c r="H89142" i="29" s="1"/>
  <c r="D89142" i="29" s="1"/>
  <c r="B89142" i="29"/>
  <c r="G89141" i="29"/>
  <c r="H89141" i="29" s="1"/>
  <c r="D89141" i="29" s="1"/>
  <c r="B89141" i="29"/>
  <c r="G89140" i="29"/>
  <c r="H89140" i="29" s="1"/>
  <c r="D89140" i="29" s="1"/>
  <c r="B89140" i="29"/>
  <c r="G89139" i="29"/>
  <c r="H89139" i="29" s="1"/>
  <c r="D89139" i="29" s="1"/>
  <c r="B89139" i="29"/>
  <c r="G89138" i="29"/>
  <c r="H89138" i="29" s="1"/>
  <c r="D89138" i="29" s="1"/>
  <c r="B89138" i="29"/>
  <c r="G89137" i="29"/>
  <c r="H89137" i="29" s="1"/>
  <c r="D89137" i="29" s="1"/>
  <c r="B89137" i="29"/>
  <c r="G89136" i="29"/>
  <c r="H89136" i="29" s="1"/>
  <c r="D89136" i="29" s="1"/>
  <c r="B89136" i="29"/>
  <c r="G89135" i="29"/>
  <c r="H89135" i="29" s="1"/>
  <c r="D89135" i="29" s="1"/>
  <c r="B89135" i="29"/>
  <c r="G89134" i="29"/>
  <c r="H89134" i="29" s="1"/>
  <c r="D89134" i="29" s="1"/>
  <c r="B89134" i="29"/>
  <c r="G89133" i="29"/>
  <c r="H89133" i="29" s="1"/>
  <c r="D89133" i="29" s="1"/>
  <c r="B89133" i="29"/>
  <c r="G89132" i="29"/>
  <c r="H89132" i="29" s="1"/>
  <c r="D89132" i="29" s="1"/>
  <c r="B89132" i="29"/>
  <c r="G89131" i="29"/>
  <c r="H89131" i="29" s="1"/>
  <c r="D89131" i="29" s="1"/>
  <c r="B89131" i="29"/>
  <c r="G89130" i="29"/>
  <c r="H89130" i="29" s="1"/>
  <c r="D89130" i="29" s="1"/>
  <c r="B89130" i="29"/>
  <c r="G89129" i="29"/>
  <c r="H89129" i="29" s="1"/>
  <c r="D89129" i="29" s="1"/>
  <c r="B89129" i="29"/>
  <c r="G89128" i="29"/>
  <c r="H89128" i="29" s="1"/>
  <c r="D89128" i="29" s="1"/>
  <c r="B89128" i="29"/>
  <c r="G89127" i="29"/>
  <c r="H89127" i="29" s="1"/>
  <c r="D89127" i="29" s="1"/>
  <c r="B89127" i="29"/>
  <c r="G89126" i="29"/>
  <c r="H89126" i="29" s="1"/>
  <c r="D89126" i="29" s="1"/>
  <c r="B89126" i="29"/>
  <c r="G89125" i="29"/>
  <c r="H89125" i="29" s="1"/>
  <c r="D89125" i="29" s="1"/>
  <c r="B89125" i="29"/>
  <c r="G89124" i="29"/>
  <c r="H89124" i="29" s="1"/>
  <c r="D89124" i="29" s="1"/>
  <c r="B89124" i="29"/>
  <c r="G89123" i="29"/>
  <c r="H89123" i="29" s="1"/>
  <c r="D89123" i="29" s="1"/>
  <c r="B89123" i="29"/>
  <c r="G89122" i="29"/>
  <c r="H89122" i="29" s="1"/>
  <c r="D89122" i="29" s="1"/>
  <c r="B89122" i="29"/>
  <c r="G89121" i="29"/>
  <c r="H89121" i="29" s="1"/>
  <c r="D89121" i="29" s="1"/>
  <c r="B89121" i="29"/>
  <c r="G89120" i="29"/>
  <c r="H89120" i="29" s="1"/>
  <c r="D89120" i="29" s="1"/>
  <c r="B89120" i="29"/>
  <c r="G89119" i="29"/>
  <c r="H89119" i="29" s="1"/>
  <c r="D89119" i="29" s="1"/>
  <c r="B89119" i="29"/>
  <c r="G89118" i="29"/>
  <c r="H89118" i="29" s="1"/>
  <c r="D89118" i="29" s="1"/>
  <c r="B89118" i="29"/>
  <c r="G89117" i="29"/>
  <c r="H89117" i="29" s="1"/>
  <c r="D89117" i="29" s="1"/>
  <c r="B89117" i="29"/>
  <c r="G89116" i="29"/>
  <c r="H89116" i="29" s="1"/>
  <c r="D89116" i="29" s="1"/>
  <c r="B89116" i="29"/>
  <c r="G89115" i="29"/>
  <c r="H89115" i="29" s="1"/>
  <c r="D89115" i="29" s="1"/>
  <c r="B89115" i="29"/>
  <c r="G89114" i="29"/>
  <c r="H89114" i="29" s="1"/>
  <c r="D89114" i="29" s="1"/>
  <c r="B89114" i="29"/>
  <c r="G89113" i="29"/>
  <c r="H89113" i="29" s="1"/>
  <c r="D89113" i="29" s="1"/>
  <c r="B89113" i="29"/>
  <c r="G89112" i="29"/>
  <c r="H89112" i="29" s="1"/>
  <c r="D89112" i="29" s="1"/>
  <c r="B89112" i="29"/>
  <c r="G89111" i="29"/>
  <c r="H89111" i="29" s="1"/>
  <c r="D89111" i="29" s="1"/>
  <c r="B89111" i="29"/>
  <c r="G89110" i="29"/>
  <c r="H89110" i="29" s="1"/>
  <c r="D89110" i="29" s="1"/>
  <c r="B89110" i="29"/>
  <c r="G89109" i="29"/>
  <c r="H89109" i="29" s="1"/>
  <c r="D89109" i="29" s="1"/>
  <c r="B89109" i="29"/>
  <c r="G89108" i="29"/>
  <c r="H89108" i="29" s="1"/>
  <c r="D89108" i="29" s="1"/>
  <c r="B89108" i="29"/>
  <c r="G89107" i="29"/>
  <c r="H89107" i="29" s="1"/>
  <c r="D89107" i="29" s="1"/>
  <c r="B89107" i="29"/>
  <c r="G89106" i="29"/>
  <c r="H89106" i="29" s="1"/>
  <c r="D89106" i="29" s="1"/>
  <c r="B89106" i="29"/>
  <c r="G89105" i="29"/>
  <c r="H89105" i="29" s="1"/>
  <c r="D89105" i="29" s="1"/>
  <c r="B89105" i="29"/>
  <c r="G89104" i="29"/>
  <c r="H89104" i="29" s="1"/>
  <c r="D89104" i="29" s="1"/>
  <c r="B89104" i="29"/>
  <c r="G89103" i="29"/>
  <c r="H89103" i="29" s="1"/>
  <c r="D89103" i="29" s="1"/>
  <c r="B89103" i="29"/>
  <c r="G89102" i="29"/>
  <c r="H89102" i="29" s="1"/>
  <c r="D89102" i="29" s="1"/>
  <c r="B89102" i="29"/>
  <c r="G89101" i="29"/>
  <c r="H89101" i="29" s="1"/>
  <c r="D89101" i="29" s="1"/>
  <c r="B89101" i="29"/>
  <c r="G89100" i="29"/>
  <c r="H89100" i="29" s="1"/>
  <c r="D89100" i="29" s="1"/>
  <c r="B89100" i="29"/>
  <c r="G89099" i="29"/>
  <c r="H89099" i="29" s="1"/>
  <c r="D89099" i="29" s="1"/>
  <c r="B89099" i="29"/>
  <c r="G89098" i="29"/>
  <c r="H89098" i="29" s="1"/>
  <c r="D89098" i="29" s="1"/>
  <c r="B89098" i="29"/>
  <c r="G89097" i="29"/>
  <c r="H89097" i="29" s="1"/>
  <c r="D89097" i="29" s="1"/>
  <c r="B89097" i="29"/>
  <c r="G89096" i="29"/>
  <c r="H89096" i="29" s="1"/>
  <c r="D89096" i="29" s="1"/>
  <c r="B89096" i="29"/>
  <c r="G89095" i="29"/>
  <c r="H89095" i="29" s="1"/>
  <c r="D89095" i="29" s="1"/>
  <c r="B89095" i="29"/>
  <c r="G89094" i="29"/>
  <c r="H89094" i="29" s="1"/>
  <c r="D89094" i="29" s="1"/>
  <c r="B89094" i="29"/>
  <c r="G89093" i="29"/>
  <c r="H89093" i="29" s="1"/>
  <c r="D89093" i="29" s="1"/>
  <c r="B89093" i="29"/>
  <c r="G89092" i="29"/>
  <c r="H89092" i="29" s="1"/>
  <c r="D89092" i="29" s="1"/>
  <c r="B89092" i="29"/>
  <c r="G89091" i="29"/>
  <c r="H89091" i="29" s="1"/>
  <c r="D89091" i="29" s="1"/>
  <c r="B89091" i="29"/>
  <c r="G89090" i="29"/>
  <c r="H89090" i="29" s="1"/>
  <c r="D89090" i="29" s="1"/>
  <c r="B89090" i="29"/>
  <c r="G89089" i="29"/>
  <c r="H89089" i="29" s="1"/>
  <c r="D89089" i="29" s="1"/>
  <c r="B89089" i="29"/>
  <c r="G89088" i="29"/>
  <c r="H89088" i="29" s="1"/>
  <c r="D89088" i="29" s="1"/>
  <c r="B89088" i="29"/>
  <c r="G89087" i="29"/>
  <c r="H89087" i="29" s="1"/>
  <c r="D89087" i="29" s="1"/>
  <c r="B89087" i="29"/>
  <c r="G89086" i="29"/>
  <c r="H89086" i="29" s="1"/>
  <c r="D89086" i="29" s="1"/>
  <c r="B89086" i="29"/>
  <c r="G89085" i="29"/>
  <c r="H89085" i="29" s="1"/>
  <c r="D89085" i="29" s="1"/>
  <c r="B89085" i="29"/>
  <c r="G89084" i="29"/>
  <c r="H89084" i="29" s="1"/>
  <c r="D89084" i="29" s="1"/>
  <c r="B89084" i="29"/>
  <c r="G89083" i="29"/>
  <c r="H89083" i="29" s="1"/>
  <c r="D89083" i="29" s="1"/>
  <c r="B89083" i="29"/>
  <c r="G89082" i="29"/>
  <c r="H89082" i="29" s="1"/>
  <c r="D89082" i="29" s="1"/>
  <c r="B89082" i="29"/>
  <c r="G89081" i="29"/>
  <c r="H89081" i="29" s="1"/>
  <c r="D89081" i="29" s="1"/>
  <c r="B89081" i="29"/>
  <c r="G89080" i="29"/>
  <c r="H89080" i="29" s="1"/>
  <c r="D89080" i="29" s="1"/>
  <c r="B89080" i="29"/>
  <c r="G89079" i="29"/>
  <c r="H89079" i="29" s="1"/>
  <c r="D89079" i="29" s="1"/>
  <c r="B89079" i="29"/>
  <c r="G89078" i="29"/>
  <c r="H89078" i="29" s="1"/>
  <c r="D89078" i="29" s="1"/>
  <c r="B89078" i="29"/>
  <c r="G89077" i="29"/>
  <c r="H89077" i="29" s="1"/>
  <c r="D89077" i="29" s="1"/>
  <c r="B89077" i="29"/>
  <c r="G89076" i="29"/>
  <c r="H89076" i="29" s="1"/>
  <c r="D89076" i="29" s="1"/>
  <c r="B89076" i="29"/>
  <c r="G89075" i="29"/>
  <c r="H89075" i="29" s="1"/>
  <c r="D89075" i="29" s="1"/>
  <c r="B89075" i="29"/>
  <c r="G89074" i="29"/>
  <c r="H89074" i="29" s="1"/>
  <c r="D89074" i="29" s="1"/>
  <c r="B89074" i="29"/>
  <c r="G89073" i="29"/>
  <c r="H89073" i="29" s="1"/>
  <c r="D89073" i="29" s="1"/>
  <c r="B89073" i="29"/>
  <c r="G89072" i="29"/>
  <c r="H89072" i="29" s="1"/>
  <c r="D89072" i="29" s="1"/>
  <c r="B89072" i="29"/>
  <c r="G89071" i="29"/>
  <c r="H89071" i="29" s="1"/>
  <c r="D89071" i="29" s="1"/>
  <c r="B89071" i="29"/>
  <c r="G89070" i="29"/>
  <c r="H89070" i="29" s="1"/>
  <c r="D89070" i="29" s="1"/>
  <c r="B89070" i="29"/>
  <c r="G89069" i="29"/>
  <c r="H89069" i="29" s="1"/>
  <c r="D89069" i="29" s="1"/>
  <c r="B89069" i="29"/>
  <c r="G89068" i="29"/>
  <c r="H89068" i="29" s="1"/>
  <c r="D89068" i="29" s="1"/>
  <c r="B89068" i="29"/>
  <c r="G89067" i="29"/>
  <c r="H89067" i="29" s="1"/>
  <c r="D89067" i="29" s="1"/>
  <c r="B89067" i="29"/>
  <c r="G89066" i="29"/>
  <c r="H89066" i="29" s="1"/>
  <c r="D89066" i="29" s="1"/>
  <c r="B89066" i="29"/>
  <c r="G89065" i="29"/>
  <c r="H89065" i="29" s="1"/>
  <c r="D89065" i="29" s="1"/>
  <c r="B89065" i="29"/>
  <c r="G89064" i="29"/>
  <c r="H89064" i="29" s="1"/>
  <c r="D89064" i="29" s="1"/>
  <c r="B89064" i="29"/>
  <c r="G89063" i="29"/>
  <c r="H89063" i="29" s="1"/>
  <c r="D89063" i="29" s="1"/>
  <c r="B89063" i="29"/>
  <c r="G89062" i="29"/>
  <c r="H89062" i="29" s="1"/>
  <c r="D89062" i="29" s="1"/>
  <c r="B89062" i="29"/>
  <c r="G89061" i="29"/>
  <c r="H89061" i="29" s="1"/>
  <c r="D89061" i="29" s="1"/>
  <c r="B89061" i="29"/>
  <c r="G89060" i="29"/>
  <c r="H89060" i="29" s="1"/>
  <c r="D89060" i="29" s="1"/>
  <c r="B89060" i="29"/>
  <c r="G89059" i="29"/>
  <c r="H89059" i="29" s="1"/>
  <c r="D89059" i="29" s="1"/>
  <c r="B89059" i="29"/>
  <c r="G89058" i="29"/>
  <c r="H89058" i="29" s="1"/>
  <c r="D89058" i="29" s="1"/>
  <c r="B89058" i="29"/>
  <c r="G89057" i="29"/>
  <c r="H89057" i="29" s="1"/>
  <c r="D89057" i="29" s="1"/>
  <c r="B89057" i="29"/>
  <c r="G89056" i="29"/>
  <c r="H89056" i="29" s="1"/>
  <c r="D89056" i="29" s="1"/>
  <c r="B89056" i="29"/>
  <c r="G89055" i="29"/>
  <c r="H89055" i="29" s="1"/>
  <c r="D89055" i="29" s="1"/>
  <c r="B89055" i="29"/>
  <c r="G89054" i="29"/>
  <c r="H89054" i="29" s="1"/>
  <c r="D89054" i="29" s="1"/>
  <c r="B89054" i="29"/>
  <c r="G89053" i="29"/>
  <c r="H89053" i="29" s="1"/>
  <c r="D89053" i="29" s="1"/>
  <c r="B89053" i="29"/>
  <c r="G89052" i="29"/>
  <c r="H89052" i="29" s="1"/>
  <c r="D89052" i="29" s="1"/>
  <c r="B89052" i="29"/>
  <c r="G89051" i="29"/>
  <c r="H89051" i="29" s="1"/>
  <c r="D89051" i="29" s="1"/>
  <c r="B89051" i="29"/>
  <c r="G89050" i="29"/>
  <c r="H89050" i="29" s="1"/>
  <c r="D89050" i="29" s="1"/>
  <c r="B89050" i="29"/>
  <c r="G89049" i="29"/>
  <c r="H89049" i="29" s="1"/>
  <c r="D89049" i="29" s="1"/>
  <c r="B89049" i="29"/>
  <c r="G89048" i="29"/>
  <c r="H89048" i="29" s="1"/>
  <c r="D89048" i="29" s="1"/>
  <c r="B89048" i="29"/>
  <c r="G89047" i="29"/>
  <c r="H89047" i="29" s="1"/>
  <c r="D89047" i="29" s="1"/>
  <c r="B89047" i="29"/>
  <c r="G89046" i="29"/>
  <c r="H89046" i="29" s="1"/>
  <c r="D89046" i="29" s="1"/>
  <c r="B89046" i="29"/>
  <c r="G89045" i="29"/>
  <c r="H89045" i="29" s="1"/>
  <c r="D89045" i="29" s="1"/>
  <c r="B89045" i="29"/>
  <c r="G89044" i="29"/>
  <c r="H89044" i="29" s="1"/>
  <c r="D89044" i="29" s="1"/>
  <c r="B89044" i="29"/>
  <c r="G89043" i="29"/>
  <c r="H89043" i="29" s="1"/>
  <c r="D89043" i="29" s="1"/>
  <c r="B89043" i="29"/>
  <c r="G89042" i="29"/>
  <c r="H89042" i="29" s="1"/>
  <c r="D89042" i="29" s="1"/>
  <c r="B89042" i="29"/>
  <c r="G89041" i="29"/>
  <c r="H89041" i="29" s="1"/>
  <c r="D89041" i="29" s="1"/>
  <c r="B89041" i="29"/>
  <c r="G89040" i="29"/>
  <c r="H89040" i="29" s="1"/>
  <c r="D89040" i="29" s="1"/>
  <c r="B89040" i="29"/>
  <c r="G89039" i="29"/>
  <c r="H89039" i="29" s="1"/>
  <c r="D89039" i="29" s="1"/>
  <c r="B89039" i="29"/>
  <c r="G89038" i="29"/>
  <c r="H89038" i="29" s="1"/>
  <c r="D89038" i="29" s="1"/>
  <c r="B89038" i="29"/>
  <c r="G89037" i="29"/>
  <c r="H89037" i="29" s="1"/>
  <c r="D89037" i="29" s="1"/>
  <c r="B89037" i="29"/>
  <c r="G89036" i="29"/>
  <c r="H89036" i="29" s="1"/>
  <c r="D89036" i="29" s="1"/>
  <c r="B89036" i="29"/>
  <c r="G89035" i="29"/>
  <c r="H89035" i="29" s="1"/>
  <c r="D89035" i="29" s="1"/>
  <c r="B89035" i="29"/>
  <c r="G89034" i="29"/>
  <c r="H89034" i="29" s="1"/>
  <c r="D89034" i="29" s="1"/>
  <c r="B89034" i="29"/>
  <c r="G89033" i="29"/>
  <c r="H89033" i="29" s="1"/>
  <c r="D89033" i="29" s="1"/>
  <c r="B89033" i="29"/>
  <c r="G89032" i="29"/>
  <c r="H89032" i="29" s="1"/>
  <c r="D89032" i="29" s="1"/>
  <c r="B89032" i="29"/>
  <c r="G89031" i="29"/>
  <c r="H89031" i="29" s="1"/>
  <c r="D89031" i="29" s="1"/>
  <c r="B89031" i="29"/>
  <c r="G89030" i="29"/>
  <c r="H89030" i="29" s="1"/>
  <c r="D89030" i="29" s="1"/>
  <c r="B89030" i="29"/>
  <c r="G89029" i="29"/>
  <c r="H89029" i="29" s="1"/>
  <c r="D89029" i="29" s="1"/>
  <c r="B89029" i="29"/>
  <c r="G89028" i="29"/>
  <c r="H89028" i="29" s="1"/>
  <c r="D89028" i="29" s="1"/>
  <c r="B89028" i="29"/>
  <c r="G89027" i="29"/>
  <c r="H89027" i="29" s="1"/>
  <c r="D89027" i="29" s="1"/>
  <c r="B89027" i="29"/>
  <c r="G89026" i="29"/>
  <c r="H89026" i="29" s="1"/>
  <c r="D89026" i="29" s="1"/>
  <c r="B89026" i="29"/>
  <c r="G89025" i="29"/>
  <c r="H89025" i="29" s="1"/>
  <c r="D89025" i="29" s="1"/>
  <c r="B89025" i="29"/>
  <c r="G89024" i="29"/>
  <c r="H89024" i="29" s="1"/>
  <c r="D89024" i="29" s="1"/>
  <c r="B89024" i="29"/>
  <c r="G89023" i="29"/>
  <c r="H89023" i="29" s="1"/>
  <c r="D89023" i="29" s="1"/>
  <c r="B89023" i="29"/>
  <c r="G89022" i="29"/>
  <c r="H89022" i="29" s="1"/>
  <c r="D89022" i="29" s="1"/>
  <c r="B89022" i="29"/>
  <c r="G89021" i="29"/>
  <c r="H89021" i="29" s="1"/>
  <c r="D89021" i="29" s="1"/>
  <c r="B89021" i="29"/>
  <c r="G89020" i="29"/>
  <c r="H89020" i="29" s="1"/>
  <c r="D89020" i="29" s="1"/>
  <c r="B89020" i="29"/>
  <c r="G89019" i="29"/>
  <c r="H89019" i="29" s="1"/>
  <c r="D89019" i="29" s="1"/>
  <c r="B89019" i="29"/>
  <c r="G89018" i="29"/>
  <c r="H89018" i="29" s="1"/>
  <c r="D89018" i="29" s="1"/>
  <c r="B89018" i="29"/>
  <c r="G89017" i="29"/>
  <c r="H89017" i="29" s="1"/>
  <c r="D89017" i="29" s="1"/>
  <c r="B89017" i="29"/>
  <c r="G89016" i="29"/>
  <c r="H89016" i="29" s="1"/>
  <c r="D89016" i="29" s="1"/>
  <c r="B89016" i="29"/>
  <c r="G89015" i="29"/>
  <c r="H89015" i="29" s="1"/>
  <c r="D89015" i="29" s="1"/>
  <c r="B89015" i="29"/>
  <c r="G89014" i="29"/>
  <c r="H89014" i="29" s="1"/>
  <c r="D89014" i="29" s="1"/>
  <c r="B89014" i="29"/>
  <c r="G89013" i="29"/>
  <c r="H89013" i="29" s="1"/>
  <c r="D89013" i="29" s="1"/>
  <c r="B89013" i="29"/>
  <c r="G89012" i="29"/>
  <c r="H89012" i="29" s="1"/>
  <c r="D89012" i="29" s="1"/>
  <c r="B89012" i="29"/>
  <c r="G89011" i="29"/>
  <c r="H89011" i="29" s="1"/>
  <c r="D89011" i="29" s="1"/>
  <c r="B89011" i="29"/>
  <c r="G89010" i="29"/>
  <c r="H89010" i="29" s="1"/>
  <c r="D89010" i="29" s="1"/>
  <c r="B89010" i="29"/>
  <c r="G89009" i="29"/>
  <c r="H89009" i="29" s="1"/>
  <c r="D89009" i="29" s="1"/>
  <c r="B89009" i="29"/>
  <c r="G89008" i="29"/>
  <c r="H89008" i="29" s="1"/>
  <c r="D89008" i="29" s="1"/>
  <c r="B89008" i="29"/>
  <c r="G89007" i="29"/>
  <c r="H89007" i="29" s="1"/>
  <c r="D89007" i="29" s="1"/>
  <c r="B89007" i="29"/>
  <c r="G89006" i="29"/>
  <c r="H89006" i="29" s="1"/>
  <c r="D89006" i="29" s="1"/>
  <c r="B89006" i="29"/>
  <c r="G89005" i="29"/>
  <c r="H89005" i="29" s="1"/>
  <c r="D89005" i="29" s="1"/>
  <c r="B89005" i="29"/>
  <c r="G89004" i="29"/>
  <c r="H89004" i="29" s="1"/>
  <c r="D89004" i="29" s="1"/>
  <c r="B89004" i="29"/>
  <c r="G89003" i="29"/>
  <c r="H89003" i="29" s="1"/>
  <c r="D89003" i="29" s="1"/>
  <c r="B89003" i="29"/>
  <c r="G89002" i="29"/>
  <c r="H89002" i="29" s="1"/>
  <c r="D89002" i="29" s="1"/>
  <c r="B89002" i="29"/>
  <c r="G89001" i="29"/>
  <c r="H89001" i="29" s="1"/>
  <c r="D89001" i="29" s="1"/>
  <c r="B89001" i="29"/>
  <c r="G89000" i="29"/>
  <c r="H89000" i="29" s="1"/>
  <c r="D89000" i="29" s="1"/>
  <c r="B89000" i="29"/>
  <c r="G88999" i="29"/>
  <c r="H88999" i="29" s="1"/>
  <c r="D88999" i="29" s="1"/>
  <c r="B88999" i="29"/>
  <c r="G88998" i="29"/>
  <c r="H88998" i="29" s="1"/>
  <c r="D88998" i="29" s="1"/>
  <c r="B88998" i="29"/>
  <c r="G88997" i="29"/>
  <c r="H88997" i="29" s="1"/>
  <c r="D88997" i="29" s="1"/>
  <c r="B88997" i="29"/>
  <c r="G88996" i="29"/>
  <c r="H88996" i="29" s="1"/>
  <c r="D88996" i="29" s="1"/>
  <c r="B88996" i="29"/>
  <c r="G88995" i="29"/>
  <c r="H88995" i="29" s="1"/>
  <c r="D88995" i="29" s="1"/>
  <c r="B88995" i="29"/>
  <c r="G88994" i="29"/>
  <c r="H88994" i="29" s="1"/>
  <c r="D88994" i="29" s="1"/>
  <c r="B88994" i="29"/>
  <c r="G88993" i="29"/>
  <c r="H88993" i="29" s="1"/>
  <c r="D88993" i="29" s="1"/>
  <c r="B88993" i="29"/>
  <c r="G88992" i="29"/>
  <c r="H88992" i="29" s="1"/>
  <c r="D88992" i="29" s="1"/>
  <c r="B88992" i="29"/>
  <c r="G88991" i="29"/>
  <c r="H88991" i="29" s="1"/>
  <c r="D88991" i="29" s="1"/>
  <c r="B88991" i="29"/>
  <c r="G88990" i="29"/>
  <c r="H88990" i="29" s="1"/>
  <c r="D88990" i="29" s="1"/>
  <c r="B88990" i="29"/>
  <c r="G88989" i="29"/>
  <c r="H88989" i="29" s="1"/>
  <c r="D88989" i="29" s="1"/>
  <c r="B88989" i="29"/>
  <c r="G88988" i="29"/>
  <c r="H88988" i="29" s="1"/>
  <c r="D88988" i="29" s="1"/>
  <c r="B88988" i="29"/>
  <c r="G88987" i="29"/>
  <c r="H88987" i="29" s="1"/>
  <c r="D88987" i="29" s="1"/>
  <c r="B88987" i="29"/>
  <c r="G88986" i="29"/>
  <c r="H88986" i="29" s="1"/>
  <c r="D88986" i="29" s="1"/>
  <c r="B88986" i="29"/>
  <c r="G88985" i="29"/>
  <c r="H88985" i="29" s="1"/>
  <c r="D88985" i="29" s="1"/>
  <c r="B88985" i="29"/>
  <c r="G88984" i="29"/>
  <c r="H88984" i="29" s="1"/>
  <c r="D88984" i="29" s="1"/>
  <c r="B88984" i="29"/>
  <c r="G88983" i="29"/>
  <c r="H88983" i="29" s="1"/>
  <c r="D88983" i="29" s="1"/>
  <c r="B88983" i="29"/>
  <c r="G88982" i="29"/>
  <c r="H88982" i="29" s="1"/>
  <c r="D88982" i="29" s="1"/>
  <c r="B88982" i="29"/>
  <c r="G88981" i="29"/>
  <c r="H88981" i="29" s="1"/>
  <c r="D88981" i="29" s="1"/>
  <c r="B88981" i="29"/>
  <c r="G88980" i="29"/>
  <c r="H88980" i="29" s="1"/>
  <c r="D88980" i="29" s="1"/>
  <c r="B88980" i="29"/>
  <c r="G88979" i="29"/>
  <c r="H88979" i="29" s="1"/>
  <c r="D88979" i="29" s="1"/>
  <c r="B88979" i="29"/>
  <c r="G88978" i="29"/>
  <c r="H88978" i="29" s="1"/>
  <c r="D88978" i="29" s="1"/>
  <c r="B88978" i="29"/>
  <c r="G88977" i="29"/>
  <c r="H88977" i="29" s="1"/>
  <c r="D88977" i="29" s="1"/>
  <c r="B88977" i="29"/>
  <c r="G88976" i="29"/>
  <c r="H88976" i="29" s="1"/>
  <c r="D88976" i="29" s="1"/>
  <c r="B88976" i="29"/>
  <c r="G88975" i="29"/>
  <c r="H88975" i="29" s="1"/>
  <c r="D88975" i="29" s="1"/>
  <c r="B88975" i="29"/>
  <c r="G88974" i="29"/>
  <c r="H88974" i="29" s="1"/>
  <c r="D88974" i="29" s="1"/>
  <c r="B88974" i="29"/>
  <c r="G88973" i="29"/>
  <c r="H88973" i="29" s="1"/>
  <c r="D88973" i="29" s="1"/>
  <c r="B88973" i="29"/>
  <c r="G88972" i="29"/>
  <c r="H88972" i="29" s="1"/>
  <c r="D88972" i="29" s="1"/>
  <c r="B88972" i="29"/>
  <c r="G88971" i="29"/>
  <c r="H88971" i="29" s="1"/>
  <c r="D88971" i="29" s="1"/>
  <c r="B88971" i="29"/>
  <c r="G88970" i="29"/>
  <c r="H88970" i="29" s="1"/>
  <c r="D88970" i="29" s="1"/>
  <c r="B88970" i="29"/>
  <c r="G88969" i="29"/>
  <c r="H88969" i="29" s="1"/>
  <c r="D88969" i="29" s="1"/>
  <c r="B88969" i="29"/>
  <c r="G88968" i="29"/>
  <c r="H88968" i="29" s="1"/>
  <c r="D88968" i="29" s="1"/>
  <c r="B88968" i="29"/>
  <c r="G88967" i="29"/>
  <c r="H88967" i="29" s="1"/>
  <c r="D88967" i="29" s="1"/>
  <c r="B88967" i="29"/>
  <c r="G88966" i="29"/>
  <c r="H88966" i="29" s="1"/>
  <c r="D88966" i="29" s="1"/>
  <c r="B88966" i="29"/>
  <c r="G88965" i="29"/>
  <c r="H88965" i="29" s="1"/>
  <c r="D88965" i="29" s="1"/>
  <c r="B88965" i="29"/>
  <c r="G88964" i="29"/>
  <c r="H88964" i="29" s="1"/>
  <c r="D88964" i="29" s="1"/>
  <c r="B88964" i="29"/>
  <c r="G88963" i="29"/>
  <c r="H88963" i="29" s="1"/>
  <c r="D88963" i="29" s="1"/>
  <c r="B88963" i="29"/>
  <c r="G88962" i="29"/>
  <c r="H88962" i="29" s="1"/>
  <c r="D88962" i="29" s="1"/>
  <c r="B88962" i="29"/>
  <c r="G88961" i="29"/>
  <c r="H88961" i="29" s="1"/>
  <c r="D88961" i="29" s="1"/>
  <c r="B88961" i="29"/>
  <c r="G88960" i="29"/>
  <c r="H88960" i="29" s="1"/>
  <c r="D88960" i="29" s="1"/>
  <c r="B88960" i="29"/>
  <c r="G88959" i="29"/>
  <c r="H88959" i="29" s="1"/>
  <c r="D88959" i="29" s="1"/>
  <c r="B88959" i="29"/>
  <c r="G88958" i="29"/>
  <c r="H88958" i="29" s="1"/>
  <c r="D88958" i="29" s="1"/>
  <c r="B88958" i="29"/>
  <c r="G88957" i="29"/>
  <c r="H88957" i="29" s="1"/>
  <c r="D88957" i="29" s="1"/>
  <c r="B88957" i="29"/>
  <c r="G88956" i="29"/>
  <c r="H88956" i="29" s="1"/>
  <c r="D88956" i="29" s="1"/>
  <c r="B88956" i="29"/>
  <c r="G88955" i="29"/>
  <c r="H88955" i="29" s="1"/>
  <c r="D88955" i="29" s="1"/>
  <c r="B88955" i="29"/>
  <c r="G88954" i="29"/>
  <c r="H88954" i="29" s="1"/>
  <c r="D88954" i="29" s="1"/>
  <c r="B88954" i="29"/>
  <c r="G88953" i="29"/>
  <c r="H88953" i="29" s="1"/>
  <c r="D88953" i="29" s="1"/>
  <c r="B88953" i="29"/>
  <c r="G88952" i="29"/>
  <c r="H88952" i="29" s="1"/>
  <c r="D88952" i="29" s="1"/>
  <c r="B88952" i="29"/>
  <c r="G88951" i="29"/>
  <c r="H88951" i="29" s="1"/>
  <c r="D88951" i="29" s="1"/>
  <c r="B88951" i="29"/>
  <c r="G88950" i="29"/>
  <c r="H88950" i="29" s="1"/>
  <c r="D88950" i="29" s="1"/>
  <c r="B88950" i="29"/>
  <c r="G88949" i="29"/>
  <c r="H88949" i="29" s="1"/>
  <c r="D88949" i="29" s="1"/>
  <c r="B88949" i="29"/>
  <c r="G88948" i="29"/>
  <c r="H88948" i="29" s="1"/>
  <c r="D88948" i="29" s="1"/>
  <c r="B88948" i="29"/>
  <c r="G88947" i="29"/>
  <c r="H88947" i="29" s="1"/>
  <c r="D88947" i="29" s="1"/>
  <c r="B88947" i="29"/>
  <c r="G88946" i="29"/>
  <c r="H88946" i="29" s="1"/>
  <c r="D88946" i="29" s="1"/>
  <c r="B88946" i="29"/>
  <c r="G88945" i="29"/>
  <c r="H88945" i="29" s="1"/>
  <c r="D88945" i="29" s="1"/>
  <c r="B88945" i="29"/>
  <c r="G88944" i="29"/>
  <c r="H88944" i="29" s="1"/>
  <c r="D88944" i="29" s="1"/>
  <c r="B88944" i="29"/>
  <c r="G88943" i="29"/>
  <c r="H88943" i="29" s="1"/>
  <c r="D88943" i="29" s="1"/>
  <c r="B88943" i="29"/>
  <c r="G88942" i="29"/>
  <c r="H88942" i="29" s="1"/>
  <c r="D88942" i="29" s="1"/>
  <c r="B88942" i="29"/>
  <c r="G88941" i="29"/>
  <c r="H88941" i="29" s="1"/>
  <c r="D88941" i="29" s="1"/>
  <c r="B88941" i="29"/>
  <c r="G88940" i="29"/>
  <c r="H88940" i="29" s="1"/>
  <c r="D88940" i="29" s="1"/>
  <c r="B88940" i="29"/>
  <c r="G88939" i="29"/>
  <c r="H88939" i="29" s="1"/>
  <c r="D88939" i="29" s="1"/>
  <c r="B88939" i="29"/>
  <c r="G88938" i="29"/>
  <c r="H88938" i="29" s="1"/>
  <c r="D88938" i="29" s="1"/>
  <c r="B88938" i="29"/>
  <c r="G88937" i="29"/>
  <c r="H88937" i="29" s="1"/>
  <c r="D88937" i="29" s="1"/>
  <c r="B88937" i="29"/>
  <c r="G88936" i="29"/>
  <c r="H88936" i="29" s="1"/>
  <c r="D88936" i="29" s="1"/>
  <c r="B88936" i="29"/>
  <c r="G88935" i="29"/>
  <c r="H88935" i="29" s="1"/>
  <c r="D88935" i="29" s="1"/>
  <c r="B88935" i="29"/>
  <c r="G88934" i="29"/>
  <c r="H88934" i="29" s="1"/>
  <c r="D88934" i="29" s="1"/>
  <c r="B88934" i="29"/>
  <c r="G88933" i="29"/>
  <c r="H88933" i="29" s="1"/>
  <c r="D88933" i="29" s="1"/>
  <c r="B88933" i="29"/>
  <c r="G88932" i="29"/>
  <c r="H88932" i="29" s="1"/>
  <c r="D88932" i="29" s="1"/>
  <c r="B88932" i="29"/>
  <c r="G88931" i="29"/>
  <c r="H88931" i="29" s="1"/>
  <c r="D88931" i="29" s="1"/>
  <c r="B88931" i="29"/>
  <c r="G88930" i="29"/>
  <c r="H88930" i="29" s="1"/>
  <c r="D88930" i="29" s="1"/>
  <c r="B88930" i="29"/>
  <c r="G88929" i="29"/>
  <c r="H88929" i="29" s="1"/>
  <c r="D88929" i="29" s="1"/>
  <c r="B88929" i="29"/>
  <c r="G88928" i="29"/>
  <c r="H88928" i="29" s="1"/>
  <c r="D88928" i="29" s="1"/>
  <c r="B88928" i="29"/>
  <c r="G88927" i="29"/>
  <c r="H88927" i="29" s="1"/>
  <c r="D88927" i="29" s="1"/>
  <c r="B88927" i="29"/>
  <c r="G88926" i="29"/>
  <c r="H88926" i="29" s="1"/>
  <c r="D88926" i="29" s="1"/>
  <c r="B88926" i="29"/>
  <c r="G88925" i="29"/>
  <c r="H88925" i="29" s="1"/>
  <c r="D88925" i="29" s="1"/>
  <c r="B88925" i="29"/>
  <c r="G88924" i="29"/>
  <c r="H88924" i="29" s="1"/>
  <c r="D88924" i="29" s="1"/>
  <c r="B88924" i="29"/>
  <c r="G88923" i="29"/>
  <c r="H88923" i="29" s="1"/>
  <c r="D88923" i="29" s="1"/>
  <c r="B88923" i="29"/>
  <c r="G88922" i="29"/>
  <c r="H88922" i="29" s="1"/>
  <c r="D88922" i="29" s="1"/>
  <c r="B88922" i="29"/>
  <c r="G88921" i="29"/>
  <c r="H88921" i="29" s="1"/>
  <c r="D88921" i="29" s="1"/>
  <c r="B88921" i="29"/>
  <c r="G88920" i="29"/>
  <c r="H88920" i="29" s="1"/>
  <c r="D88920" i="29" s="1"/>
  <c r="B88920" i="29"/>
  <c r="G88919" i="29"/>
  <c r="H88919" i="29" s="1"/>
  <c r="D88919" i="29" s="1"/>
  <c r="B88919" i="29"/>
  <c r="G88918" i="29"/>
  <c r="H88918" i="29" s="1"/>
  <c r="D88918" i="29" s="1"/>
  <c r="B88918" i="29"/>
  <c r="G88917" i="29"/>
  <c r="H88917" i="29" s="1"/>
  <c r="D88917" i="29" s="1"/>
  <c r="B88917" i="29"/>
  <c r="G88916" i="29"/>
  <c r="H88916" i="29" s="1"/>
  <c r="D88916" i="29" s="1"/>
  <c r="B88916" i="29"/>
  <c r="G88915" i="29"/>
  <c r="H88915" i="29" s="1"/>
  <c r="D88915" i="29" s="1"/>
  <c r="B88915" i="29"/>
  <c r="G88914" i="29"/>
  <c r="H88914" i="29" s="1"/>
  <c r="D88914" i="29" s="1"/>
  <c r="B88914" i="29"/>
  <c r="G88913" i="29"/>
  <c r="H88913" i="29" s="1"/>
  <c r="D88913" i="29" s="1"/>
  <c r="B88913" i="29"/>
  <c r="G88912" i="29"/>
  <c r="H88912" i="29" s="1"/>
  <c r="D88912" i="29" s="1"/>
  <c r="B88912" i="29"/>
  <c r="G88911" i="29"/>
  <c r="H88911" i="29" s="1"/>
  <c r="D88911" i="29" s="1"/>
  <c r="B88911" i="29"/>
  <c r="G88910" i="29"/>
  <c r="H88910" i="29" s="1"/>
  <c r="D88910" i="29" s="1"/>
  <c r="B88910" i="29"/>
  <c r="G88909" i="29"/>
  <c r="H88909" i="29" s="1"/>
  <c r="D88909" i="29" s="1"/>
  <c r="B88909" i="29"/>
  <c r="G88908" i="29"/>
  <c r="H88908" i="29" s="1"/>
  <c r="D88908" i="29" s="1"/>
  <c r="B88908" i="29"/>
  <c r="G88907" i="29"/>
  <c r="H88907" i="29" s="1"/>
  <c r="D88907" i="29" s="1"/>
  <c r="B88907" i="29"/>
  <c r="G88906" i="29"/>
  <c r="H88906" i="29" s="1"/>
  <c r="D88906" i="29" s="1"/>
  <c r="B88906" i="29"/>
  <c r="G88905" i="29"/>
  <c r="H88905" i="29" s="1"/>
  <c r="D88905" i="29" s="1"/>
  <c r="B88905" i="29"/>
  <c r="G88904" i="29"/>
  <c r="H88904" i="29" s="1"/>
  <c r="D88904" i="29" s="1"/>
  <c r="B88904" i="29"/>
  <c r="G88903" i="29"/>
  <c r="H88903" i="29" s="1"/>
  <c r="D88903" i="29" s="1"/>
  <c r="B88903" i="29"/>
  <c r="G88902" i="29"/>
  <c r="H88902" i="29" s="1"/>
  <c r="D88902" i="29" s="1"/>
  <c r="B88902" i="29"/>
  <c r="G88901" i="29"/>
  <c r="H88901" i="29" s="1"/>
  <c r="D88901" i="29" s="1"/>
  <c r="B88901" i="29"/>
  <c r="G88900" i="29"/>
  <c r="H88900" i="29" s="1"/>
  <c r="D88900" i="29" s="1"/>
  <c r="B88900" i="29"/>
  <c r="G88899" i="29"/>
  <c r="H88899" i="29" s="1"/>
  <c r="D88899" i="29" s="1"/>
  <c r="B88899" i="29"/>
  <c r="G88898" i="29"/>
  <c r="H88898" i="29" s="1"/>
  <c r="D88898" i="29" s="1"/>
  <c r="B88898" i="29"/>
  <c r="G88897" i="29"/>
  <c r="H88897" i="29" s="1"/>
  <c r="D88897" i="29" s="1"/>
  <c r="B88897" i="29"/>
  <c r="G88896" i="29"/>
  <c r="H88896" i="29" s="1"/>
  <c r="D88896" i="29" s="1"/>
  <c r="B88896" i="29"/>
  <c r="G88895" i="29"/>
  <c r="H88895" i="29" s="1"/>
  <c r="D88895" i="29" s="1"/>
  <c r="B88895" i="29"/>
  <c r="G88894" i="29"/>
  <c r="H88894" i="29" s="1"/>
  <c r="D88894" i="29" s="1"/>
  <c r="B88894" i="29"/>
  <c r="G88893" i="29"/>
  <c r="H88893" i="29" s="1"/>
  <c r="D88893" i="29" s="1"/>
  <c r="B88893" i="29"/>
  <c r="G88892" i="29"/>
  <c r="H88892" i="29" s="1"/>
  <c r="D88892" i="29" s="1"/>
  <c r="B88892" i="29"/>
  <c r="G88891" i="29"/>
  <c r="H88891" i="29" s="1"/>
  <c r="D88891" i="29" s="1"/>
  <c r="B88891" i="29"/>
  <c r="G88890" i="29"/>
  <c r="H88890" i="29" s="1"/>
  <c r="D88890" i="29" s="1"/>
  <c r="B88890" i="29"/>
  <c r="G88889" i="29"/>
  <c r="H88889" i="29" s="1"/>
  <c r="D88889" i="29" s="1"/>
  <c r="B88889" i="29"/>
  <c r="G88888" i="29"/>
  <c r="H88888" i="29" s="1"/>
  <c r="D88888" i="29" s="1"/>
  <c r="B88888" i="29"/>
  <c r="G88887" i="29"/>
  <c r="H88887" i="29" s="1"/>
  <c r="D88887" i="29" s="1"/>
  <c r="B88887" i="29"/>
  <c r="G88886" i="29"/>
  <c r="H88886" i="29" s="1"/>
  <c r="D88886" i="29" s="1"/>
  <c r="B88886" i="29"/>
  <c r="G88885" i="29"/>
  <c r="H88885" i="29" s="1"/>
  <c r="D88885" i="29" s="1"/>
  <c r="B88885" i="29"/>
  <c r="G88884" i="29"/>
  <c r="H88884" i="29" s="1"/>
  <c r="D88884" i="29" s="1"/>
  <c r="B88884" i="29"/>
  <c r="G88883" i="29"/>
  <c r="H88883" i="29" s="1"/>
  <c r="D88883" i="29" s="1"/>
  <c r="B88883" i="29"/>
  <c r="G88882" i="29"/>
  <c r="H88882" i="29" s="1"/>
  <c r="D88882" i="29" s="1"/>
  <c r="B88882" i="29"/>
  <c r="G88881" i="29"/>
  <c r="H88881" i="29" s="1"/>
  <c r="D88881" i="29" s="1"/>
  <c r="B88881" i="29"/>
  <c r="G88880" i="29"/>
  <c r="H88880" i="29" s="1"/>
  <c r="D88880" i="29" s="1"/>
  <c r="B88880" i="29"/>
  <c r="G88879" i="29"/>
  <c r="H88879" i="29" s="1"/>
  <c r="D88879" i="29" s="1"/>
  <c r="B88879" i="29"/>
  <c r="G88878" i="29"/>
  <c r="H88878" i="29" s="1"/>
  <c r="D88878" i="29" s="1"/>
  <c r="B88878" i="29"/>
  <c r="G88877" i="29"/>
  <c r="H88877" i="29" s="1"/>
  <c r="D88877" i="29" s="1"/>
  <c r="B88877" i="29"/>
  <c r="G88876" i="29"/>
  <c r="H88876" i="29" s="1"/>
  <c r="D88876" i="29" s="1"/>
  <c r="B88876" i="29"/>
  <c r="G88875" i="29"/>
  <c r="H88875" i="29" s="1"/>
  <c r="D88875" i="29" s="1"/>
  <c r="B88875" i="29"/>
  <c r="G88874" i="29"/>
  <c r="H88874" i="29" s="1"/>
  <c r="D88874" i="29" s="1"/>
  <c r="B88874" i="29"/>
  <c r="G88873" i="29"/>
  <c r="H88873" i="29" s="1"/>
  <c r="D88873" i="29" s="1"/>
  <c r="B88873" i="29"/>
  <c r="G88872" i="29"/>
  <c r="H88872" i="29" s="1"/>
  <c r="D88872" i="29" s="1"/>
  <c r="B88872" i="29"/>
  <c r="G88871" i="29"/>
  <c r="H88871" i="29" s="1"/>
  <c r="D88871" i="29" s="1"/>
  <c r="B88871" i="29"/>
  <c r="G88870" i="29"/>
  <c r="H88870" i="29" s="1"/>
  <c r="D88870" i="29" s="1"/>
  <c r="B88870" i="29"/>
  <c r="G88869" i="29"/>
  <c r="H88869" i="29" s="1"/>
  <c r="D88869" i="29" s="1"/>
  <c r="B88869" i="29"/>
  <c r="G88868" i="29"/>
  <c r="H88868" i="29" s="1"/>
  <c r="D88868" i="29" s="1"/>
  <c r="B88868" i="29"/>
  <c r="G88867" i="29"/>
  <c r="H88867" i="29" s="1"/>
  <c r="D88867" i="29" s="1"/>
  <c r="B88867" i="29"/>
  <c r="G88866" i="29"/>
  <c r="H88866" i="29" s="1"/>
  <c r="D88866" i="29" s="1"/>
  <c r="B88866" i="29"/>
  <c r="G88865" i="29"/>
  <c r="H88865" i="29" s="1"/>
  <c r="D88865" i="29" s="1"/>
  <c r="B88865" i="29"/>
  <c r="G88864" i="29"/>
  <c r="H88864" i="29" s="1"/>
  <c r="D88864" i="29" s="1"/>
  <c r="B88864" i="29"/>
  <c r="G88863" i="29"/>
  <c r="H88863" i="29" s="1"/>
  <c r="D88863" i="29" s="1"/>
  <c r="B88863" i="29"/>
  <c r="G88862" i="29"/>
  <c r="H88862" i="29" s="1"/>
  <c r="D88862" i="29" s="1"/>
  <c r="B88862" i="29"/>
  <c r="G88861" i="29"/>
  <c r="H88861" i="29" s="1"/>
  <c r="D88861" i="29" s="1"/>
  <c r="B88861" i="29"/>
  <c r="G88860" i="29"/>
  <c r="H88860" i="29" s="1"/>
  <c r="D88860" i="29" s="1"/>
  <c r="B88860" i="29"/>
  <c r="G88859" i="29"/>
  <c r="H88859" i="29" s="1"/>
  <c r="D88859" i="29" s="1"/>
  <c r="B88859" i="29"/>
  <c r="G88858" i="29"/>
  <c r="H88858" i="29" s="1"/>
  <c r="D88858" i="29" s="1"/>
  <c r="B88858" i="29"/>
  <c r="G88857" i="29"/>
  <c r="H88857" i="29" s="1"/>
  <c r="D88857" i="29" s="1"/>
  <c r="B88857" i="29"/>
  <c r="G88856" i="29"/>
  <c r="H88856" i="29" s="1"/>
  <c r="D88856" i="29" s="1"/>
  <c r="B88856" i="29"/>
  <c r="G88855" i="29"/>
  <c r="H88855" i="29" s="1"/>
  <c r="D88855" i="29" s="1"/>
  <c r="B88855" i="29"/>
  <c r="G88854" i="29"/>
  <c r="H88854" i="29" s="1"/>
  <c r="D88854" i="29" s="1"/>
  <c r="B88854" i="29"/>
  <c r="G88853" i="29"/>
  <c r="H88853" i="29" s="1"/>
  <c r="D88853" i="29" s="1"/>
  <c r="B88853" i="29"/>
  <c r="G88852" i="29"/>
  <c r="H88852" i="29" s="1"/>
  <c r="D88852" i="29" s="1"/>
  <c r="B88852" i="29"/>
  <c r="G88851" i="29"/>
  <c r="H88851" i="29" s="1"/>
  <c r="D88851" i="29" s="1"/>
  <c r="B88851" i="29"/>
  <c r="G88850" i="29"/>
  <c r="H88850" i="29" s="1"/>
  <c r="D88850" i="29" s="1"/>
  <c r="B88850" i="29"/>
  <c r="G88849" i="29"/>
  <c r="H88849" i="29" s="1"/>
  <c r="D88849" i="29" s="1"/>
  <c r="B88849" i="29"/>
  <c r="G88848" i="29"/>
  <c r="H88848" i="29" s="1"/>
  <c r="D88848" i="29" s="1"/>
  <c r="B88848" i="29"/>
  <c r="G88847" i="29"/>
  <c r="H88847" i="29" s="1"/>
  <c r="D88847" i="29" s="1"/>
  <c r="B88847" i="29"/>
  <c r="G88846" i="29"/>
  <c r="H88846" i="29" s="1"/>
  <c r="D88846" i="29" s="1"/>
  <c r="B88846" i="29"/>
  <c r="G88845" i="29"/>
  <c r="H88845" i="29" s="1"/>
  <c r="D88845" i="29" s="1"/>
  <c r="B88845" i="29"/>
  <c r="G88844" i="29"/>
  <c r="H88844" i="29" s="1"/>
  <c r="D88844" i="29" s="1"/>
  <c r="B88844" i="29"/>
  <c r="G88843" i="29"/>
  <c r="H88843" i="29" s="1"/>
  <c r="D88843" i="29" s="1"/>
  <c r="B88843" i="29"/>
  <c r="G88842" i="29"/>
  <c r="H88842" i="29" s="1"/>
  <c r="D88842" i="29" s="1"/>
  <c r="B88842" i="29"/>
  <c r="G88841" i="29"/>
  <c r="H88841" i="29" s="1"/>
  <c r="D88841" i="29" s="1"/>
  <c r="B88841" i="29"/>
  <c r="G88840" i="29"/>
  <c r="H88840" i="29" s="1"/>
  <c r="D88840" i="29" s="1"/>
  <c r="B88840" i="29"/>
  <c r="G88839" i="29"/>
  <c r="H88839" i="29" s="1"/>
  <c r="D88839" i="29" s="1"/>
  <c r="B88839" i="29"/>
  <c r="G88838" i="29"/>
  <c r="H88838" i="29" s="1"/>
  <c r="D88838" i="29" s="1"/>
  <c r="B88838" i="29"/>
  <c r="G88837" i="29"/>
  <c r="H88837" i="29" s="1"/>
  <c r="D88837" i="29" s="1"/>
  <c r="B88837" i="29"/>
  <c r="G88836" i="29"/>
  <c r="H88836" i="29" s="1"/>
  <c r="D88836" i="29" s="1"/>
  <c r="B88836" i="29"/>
  <c r="G88835" i="29"/>
  <c r="H88835" i="29" s="1"/>
  <c r="D88835" i="29" s="1"/>
  <c r="B88835" i="29"/>
  <c r="G88834" i="29"/>
  <c r="H88834" i="29" s="1"/>
  <c r="D88834" i="29" s="1"/>
  <c r="B88834" i="29"/>
  <c r="G88833" i="29"/>
  <c r="H88833" i="29" s="1"/>
  <c r="D88833" i="29" s="1"/>
  <c r="B88833" i="29"/>
  <c r="G88832" i="29"/>
  <c r="H88832" i="29" s="1"/>
  <c r="D88832" i="29" s="1"/>
  <c r="B88832" i="29"/>
  <c r="G88831" i="29"/>
  <c r="H88831" i="29" s="1"/>
  <c r="D88831" i="29" s="1"/>
  <c r="B88831" i="29"/>
  <c r="G88830" i="29"/>
  <c r="H88830" i="29" s="1"/>
  <c r="D88830" i="29" s="1"/>
  <c r="B88830" i="29"/>
  <c r="G88829" i="29"/>
  <c r="H88829" i="29" s="1"/>
  <c r="D88829" i="29" s="1"/>
  <c r="B88829" i="29"/>
  <c r="G88828" i="29"/>
  <c r="H88828" i="29" s="1"/>
  <c r="D88828" i="29" s="1"/>
  <c r="B88828" i="29"/>
  <c r="G88827" i="29"/>
  <c r="H88827" i="29" s="1"/>
  <c r="D88827" i="29" s="1"/>
  <c r="B88827" i="29"/>
  <c r="G88826" i="29"/>
  <c r="H88826" i="29" s="1"/>
  <c r="D88826" i="29" s="1"/>
  <c r="B88826" i="29"/>
  <c r="G88825" i="29"/>
  <c r="H88825" i="29" s="1"/>
  <c r="D88825" i="29" s="1"/>
  <c r="B88825" i="29"/>
  <c r="G88824" i="29"/>
  <c r="H88824" i="29" s="1"/>
  <c r="D88824" i="29" s="1"/>
  <c r="B88824" i="29"/>
  <c r="G88823" i="29"/>
  <c r="H88823" i="29" s="1"/>
  <c r="D88823" i="29" s="1"/>
  <c r="B88823" i="29"/>
  <c r="G88822" i="29"/>
  <c r="H88822" i="29" s="1"/>
  <c r="D88822" i="29" s="1"/>
  <c r="B88822" i="29"/>
  <c r="G88821" i="29"/>
  <c r="H88821" i="29" s="1"/>
  <c r="D88821" i="29" s="1"/>
  <c r="B88821" i="29"/>
  <c r="G88820" i="29"/>
  <c r="H88820" i="29" s="1"/>
  <c r="D88820" i="29" s="1"/>
  <c r="B88820" i="29"/>
  <c r="G88819" i="29"/>
  <c r="H88819" i="29" s="1"/>
  <c r="D88819" i="29" s="1"/>
  <c r="B88819" i="29"/>
  <c r="G88818" i="29"/>
  <c r="H88818" i="29" s="1"/>
  <c r="D88818" i="29" s="1"/>
  <c r="B88818" i="29"/>
  <c r="G88817" i="29"/>
  <c r="H88817" i="29" s="1"/>
  <c r="D88817" i="29" s="1"/>
  <c r="B88817" i="29"/>
  <c r="G88816" i="29"/>
  <c r="H88816" i="29" s="1"/>
  <c r="D88816" i="29" s="1"/>
  <c r="B88816" i="29"/>
  <c r="G88815" i="29"/>
  <c r="H88815" i="29" s="1"/>
  <c r="D88815" i="29" s="1"/>
  <c r="B88815" i="29"/>
  <c r="G88814" i="29"/>
  <c r="H88814" i="29" s="1"/>
  <c r="D88814" i="29" s="1"/>
  <c r="B88814" i="29"/>
  <c r="G88813" i="29"/>
  <c r="H88813" i="29" s="1"/>
  <c r="D88813" i="29" s="1"/>
  <c r="B88813" i="29"/>
  <c r="G88812" i="29"/>
  <c r="H88812" i="29" s="1"/>
  <c r="D88812" i="29" s="1"/>
  <c r="B88812" i="29"/>
  <c r="G88811" i="29"/>
  <c r="H88811" i="29" s="1"/>
  <c r="D88811" i="29" s="1"/>
  <c r="B88811" i="29"/>
  <c r="G88810" i="29"/>
  <c r="H88810" i="29" s="1"/>
  <c r="D88810" i="29" s="1"/>
  <c r="B88810" i="29"/>
  <c r="G88809" i="29"/>
  <c r="H88809" i="29" s="1"/>
  <c r="D88809" i="29" s="1"/>
  <c r="B88809" i="29"/>
  <c r="G88808" i="29"/>
  <c r="H88808" i="29" s="1"/>
  <c r="D88808" i="29" s="1"/>
  <c r="B88808" i="29"/>
  <c r="G88807" i="29"/>
  <c r="H88807" i="29" s="1"/>
  <c r="D88807" i="29" s="1"/>
  <c r="B88807" i="29"/>
  <c r="G88806" i="29"/>
  <c r="H88806" i="29" s="1"/>
  <c r="D88806" i="29" s="1"/>
  <c r="B88806" i="29"/>
  <c r="G88805" i="29"/>
  <c r="H88805" i="29" s="1"/>
  <c r="D88805" i="29" s="1"/>
  <c r="B88805" i="29"/>
  <c r="G88804" i="29"/>
  <c r="H88804" i="29" s="1"/>
  <c r="D88804" i="29" s="1"/>
  <c r="B88804" i="29"/>
  <c r="G88803" i="29"/>
  <c r="H88803" i="29" s="1"/>
  <c r="D88803" i="29" s="1"/>
  <c r="B88803" i="29"/>
  <c r="G88802" i="29"/>
  <c r="H88802" i="29" s="1"/>
  <c r="D88802" i="29" s="1"/>
  <c r="B88802" i="29"/>
  <c r="G88801" i="29"/>
  <c r="H88801" i="29" s="1"/>
  <c r="D88801" i="29" s="1"/>
  <c r="B88801" i="29"/>
  <c r="G88800" i="29"/>
  <c r="H88800" i="29" s="1"/>
  <c r="D88800" i="29" s="1"/>
  <c r="B88800" i="29"/>
  <c r="G88799" i="29"/>
  <c r="H88799" i="29" s="1"/>
  <c r="D88799" i="29" s="1"/>
  <c r="B88799" i="29"/>
  <c r="G88798" i="29"/>
  <c r="H88798" i="29" s="1"/>
  <c r="D88798" i="29" s="1"/>
  <c r="B88798" i="29"/>
  <c r="G88797" i="29"/>
  <c r="H88797" i="29" s="1"/>
  <c r="D88797" i="29" s="1"/>
  <c r="B88797" i="29"/>
  <c r="G88796" i="29"/>
  <c r="H88796" i="29" s="1"/>
  <c r="D88796" i="29" s="1"/>
  <c r="B88796" i="29"/>
  <c r="G88795" i="29"/>
  <c r="H88795" i="29" s="1"/>
  <c r="D88795" i="29" s="1"/>
  <c r="B88795" i="29"/>
  <c r="G88794" i="29"/>
  <c r="H88794" i="29" s="1"/>
  <c r="D88794" i="29" s="1"/>
  <c r="B88794" i="29"/>
  <c r="G88793" i="29"/>
  <c r="H88793" i="29" s="1"/>
  <c r="D88793" i="29" s="1"/>
  <c r="B88793" i="29"/>
  <c r="G88792" i="29"/>
  <c r="H88792" i="29" s="1"/>
  <c r="D88792" i="29" s="1"/>
  <c r="B88792" i="29"/>
  <c r="G88791" i="29"/>
  <c r="H88791" i="29" s="1"/>
  <c r="D88791" i="29" s="1"/>
  <c r="B88791" i="29"/>
  <c r="G88790" i="29"/>
  <c r="H88790" i="29" s="1"/>
  <c r="D88790" i="29" s="1"/>
  <c r="B88790" i="29"/>
  <c r="G88789" i="29"/>
  <c r="H88789" i="29" s="1"/>
  <c r="D88789" i="29" s="1"/>
  <c r="B88789" i="29"/>
  <c r="G88788" i="29"/>
  <c r="H88788" i="29" s="1"/>
  <c r="D88788" i="29" s="1"/>
  <c r="B88788" i="29"/>
  <c r="G88787" i="29"/>
  <c r="H88787" i="29" s="1"/>
  <c r="D88787" i="29" s="1"/>
  <c r="B88787" i="29"/>
  <c r="G88786" i="29"/>
  <c r="H88786" i="29" s="1"/>
  <c r="D88786" i="29" s="1"/>
  <c r="B88786" i="29"/>
  <c r="G88785" i="29"/>
  <c r="H88785" i="29" s="1"/>
  <c r="D88785" i="29" s="1"/>
  <c r="B88785" i="29"/>
  <c r="G88784" i="29"/>
  <c r="H88784" i="29" s="1"/>
  <c r="D88784" i="29" s="1"/>
  <c r="B88784" i="29"/>
  <c r="G88783" i="29"/>
  <c r="H88783" i="29" s="1"/>
  <c r="D88783" i="29" s="1"/>
  <c r="B88783" i="29"/>
  <c r="G88782" i="29"/>
  <c r="H88782" i="29" s="1"/>
  <c r="D88782" i="29" s="1"/>
  <c r="B88782" i="29"/>
  <c r="G88781" i="29"/>
  <c r="H88781" i="29" s="1"/>
  <c r="D88781" i="29" s="1"/>
  <c r="B88781" i="29"/>
  <c r="G88780" i="29"/>
  <c r="H88780" i="29" s="1"/>
  <c r="D88780" i="29" s="1"/>
  <c r="B88780" i="29"/>
  <c r="G88779" i="29"/>
  <c r="H88779" i="29" s="1"/>
  <c r="D88779" i="29" s="1"/>
  <c r="B88779" i="29"/>
  <c r="G88778" i="29"/>
  <c r="H88778" i="29" s="1"/>
  <c r="D88778" i="29" s="1"/>
  <c r="B88778" i="29"/>
  <c r="G88777" i="29"/>
  <c r="H88777" i="29" s="1"/>
  <c r="D88777" i="29" s="1"/>
  <c r="B88777" i="29"/>
  <c r="G88776" i="29"/>
  <c r="H88776" i="29" s="1"/>
  <c r="D88776" i="29" s="1"/>
  <c r="B88776" i="29"/>
  <c r="G88775" i="29"/>
  <c r="H88775" i="29" s="1"/>
  <c r="D88775" i="29" s="1"/>
  <c r="B88775" i="29"/>
  <c r="G88774" i="29"/>
  <c r="H88774" i="29" s="1"/>
  <c r="D88774" i="29" s="1"/>
  <c r="B88774" i="29"/>
  <c r="G88773" i="29"/>
  <c r="H88773" i="29" s="1"/>
  <c r="D88773" i="29" s="1"/>
  <c r="B88773" i="29"/>
  <c r="G88772" i="29"/>
  <c r="H88772" i="29" s="1"/>
  <c r="D88772" i="29" s="1"/>
  <c r="B88772" i="29"/>
  <c r="G88771" i="29"/>
  <c r="H88771" i="29" s="1"/>
  <c r="D88771" i="29" s="1"/>
  <c r="B88771" i="29"/>
  <c r="G88770" i="29"/>
  <c r="H88770" i="29" s="1"/>
  <c r="D88770" i="29" s="1"/>
  <c r="B88770" i="29"/>
  <c r="G88769" i="29"/>
  <c r="H88769" i="29" s="1"/>
  <c r="D88769" i="29" s="1"/>
  <c r="B88769" i="29"/>
  <c r="G88768" i="29"/>
  <c r="H88768" i="29" s="1"/>
  <c r="D88768" i="29" s="1"/>
  <c r="B88768" i="29"/>
  <c r="G88767" i="29"/>
  <c r="H88767" i="29" s="1"/>
  <c r="D88767" i="29" s="1"/>
  <c r="B88767" i="29"/>
  <c r="G88766" i="29"/>
  <c r="H88766" i="29" s="1"/>
  <c r="D88766" i="29" s="1"/>
  <c r="B88766" i="29"/>
  <c r="G88765" i="29"/>
  <c r="H88765" i="29" s="1"/>
  <c r="D88765" i="29" s="1"/>
  <c r="B88765" i="29"/>
  <c r="G88764" i="29"/>
  <c r="H88764" i="29" s="1"/>
  <c r="D88764" i="29" s="1"/>
  <c r="B88764" i="29"/>
  <c r="G88763" i="29"/>
  <c r="H88763" i="29" s="1"/>
  <c r="D88763" i="29" s="1"/>
  <c r="B88763" i="29"/>
  <c r="G88762" i="29"/>
  <c r="H88762" i="29" s="1"/>
  <c r="D88762" i="29" s="1"/>
  <c r="B88762" i="29"/>
  <c r="G88761" i="29"/>
  <c r="H88761" i="29" s="1"/>
  <c r="D88761" i="29" s="1"/>
  <c r="B88761" i="29"/>
  <c r="G88760" i="29"/>
  <c r="H88760" i="29" s="1"/>
  <c r="D88760" i="29" s="1"/>
  <c r="B88760" i="29"/>
  <c r="G88759" i="29"/>
  <c r="H88759" i="29" s="1"/>
  <c r="D88759" i="29" s="1"/>
  <c r="B88759" i="29"/>
  <c r="G88758" i="29"/>
  <c r="H88758" i="29" s="1"/>
  <c r="D88758" i="29" s="1"/>
  <c r="B88758" i="29"/>
  <c r="G88757" i="29"/>
  <c r="H88757" i="29" s="1"/>
  <c r="D88757" i="29" s="1"/>
  <c r="B88757" i="29"/>
  <c r="G88756" i="29"/>
  <c r="H88756" i="29" s="1"/>
  <c r="D88756" i="29" s="1"/>
  <c r="B88756" i="29"/>
  <c r="G88755" i="29"/>
  <c r="H88755" i="29" s="1"/>
  <c r="D88755" i="29" s="1"/>
  <c r="B88755" i="29"/>
  <c r="G88754" i="29"/>
  <c r="H88754" i="29" s="1"/>
  <c r="D88754" i="29" s="1"/>
  <c r="B88754" i="29"/>
  <c r="G88753" i="29"/>
  <c r="H88753" i="29" s="1"/>
  <c r="D88753" i="29" s="1"/>
  <c r="B88753" i="29"/>
  <c r="G88752" i="29"/>
  <c r="H88752" i="29" s="1"/>
  <c r="D88752" i="29" s="1"/>
  <c r="B88752" i="29"/>
  <c r="G88751" i="29"/>
  <c r="H88751" i="29" s="1"/>
  <c r="D88751" i="29" s="1"/>
  <c r="B88751" i="29"/>
  <c r="G88750" i="29"/>
  <c r="H88750" i="29" s="1"/>
  <c r="D88750" i="29" s="1"/>
  <c r="B88750" i="29"/>
  <c r="G88749" i="29"/>
  <c r="H88749" i="29" s="1"/>
  <c r="D88749" i="29" s="1"/>
  <c r="B88749" i="29"/>
  <c r="G88748" i="29"/>
  <c r="H88748" i="29" s="1"/>
  <c r="D88748" i="29" s="1"/>
  <c r="B88748" i="29"/>
  <c r="G88747" i="29"/>
  <c r="H88747" i="29" s="1"/>
  <c r="D88747" i="29" s="1"/>
  <c r="B88747" i="29"/>
  <c r="G88746" i="29"/>
  <c r="H88746" i="29" s="1"/>
  <c r="D88746" i="29" s="1"/>
  <c r="B88746" i="29"/>
  <c r="G88745" i="29"/>
  <c r="H88745" i="29" s="1"/>
  <c r="D88745" i="29" s="1"/>
  <c r="B88745" i="29"/>
  <c r="G88744" i="29"/>
  <c r="H88744" i="29" s="1"/>
  <c r="D88744" i="29" s="1"/>
  <c r="B88744" i="29"/>
  <c r="G88743" i="29"/>
  <c r="H88743" i="29" s="1"/>
  <c r="D88743" i="29" s="1"/>
  <c r="B88743" i="29"/>
  <c r="G88742" i="29"/>
  <c r="H88742" i="29" s="1"/>
  <c r="D88742" i="29" s="1"/>
  <c r="B88742" i="29"/>
  <c r="G88741" i="29"/>
  <c r="H88741" i="29" s="1"/>
  <c r="D88741" i="29" s="1"/>
  <c r="B88741" i="29"/>
  <c r="G88740" i="29"/>
  <c r="H88740" i="29" s="1"/>
  <c r="D88740" i="29" s="1"/>
  <c r="B88740" i="29"/>
  <c r="G88739" i="29"/>
  <c r="H88739" i="29" s="1"/>
  <c r="D88739" i="29" s="1"/>
  <c r="B88739" i="29"/>
  <c r="G88738" i="29"/>
  <c r="H88738" i="29" s="1"/>
  <c r="D88738" i="29" s="1"/>
  <c r="B88738" i="29"/>
  <c r="G88737" i="29"/>
  <c r="H88737" i="29" s="1"/>
  <c r="D88737" i="29" s="1"/>
  <c r="B88737" i="29"/>
  <c r="G88736" i="29"/>
  <c r="H88736" i="29" s="1"/>
  <c r="D88736" i="29" s="1"/>
  <c r="B88736" i="29"/>
  <c r="G88735" i="29"/>
  <c r="H88735" i="29" s="1"/>
  <c r="D88735" i="29" s="1"/>
  <c r="B88735" i="29"/>
  <c r="G88734" i="29"/>
  <c r="H88734" i="29" s="1"/>
  <c r="D88734" i="29" s="1"/>
  <c r="B88734" i="29"/>
  <c r="G88733" i="29"/>
  <c r="H88733" i="29" s="1"/>
  <c r="D88733" i="29" s="1"/>
  <c r="B88733" i="29"/>
  <c r="G88732" i="29"/>
  <c r="H88732" i="29" s="1"/>
  <c r="D88732" i="29" s="1"/>
  <c r="B88732" i="29"/>
  <c r="G88731" i="29"/>
  <c r="H88731" i="29" s="1"/>
  <c r="D88731" i="29" s="1"/>
  <c r="B88731" i="29"/>
  <c r="G88730" i="29"/>
  <c r="H88730" i="29" s="1"/>
  <c r="D88730" i="29" s="1"/>
  <c r="B88730" i="29"/>
  <c r="G88729" i="29"/>
  <c r="H88729" i="29" s="1"/>
  <c r="D88729" i="29" s="1"/>
  <c r="B88729" i="29"/>
  <c r="G88728" i="29"/>
  <c r="H88728" i="29" s="1"/>
  <c r="D88728" i="29" s="1"/>
  <c r="B88728" i="29"/>
  <c r="G88727" i="29"/>
  <c r="H88727" i="29" s="1"/>
  <c r="D88727" i="29" s="1"/>
  <c r="B88727" i="29"/>
  <c r="G88726" i="29"/>
  <c r="H88726" i="29" s="1"/>
  <c r="D88726" i="29" s="1"/>
  <c r="B88726" i="29"/>
  <c r="G88725" i="29"/>
  <c r="H88725" i="29" s="1"/>
  <c r="D88725" i="29" s="1"/>
  <c r="B88725" i="29"/>
  <c r="G88724" i="29"/>
  <c r="H88724" i="29" s="1"/>
  <c r="D88724" i="29" s="1"/>
  <c r="B88724" i="29"/>
  <c r="G88723" i="29"/>
  <c r="H88723" i="29" s="1"/>
  <c r="D88723" i="29" s="1"/>
  <c r="B88723" i="29"/>
  <c r="G88722" i="29"/>
  <c r="H88722" i="29" s="1"/>
  <c r="D88722" i="29" s="1"/>
  <c r="B88722" i="29"/>
  <c r="G88721" i="29"/>
  <c r="H88721" i="29" s="1"/>
  <c r="D88721" i="29" s="1"/>
  <c r="B88721" i="29"/>
  <c r="G88720" i="29"/>
  <c r="H88720" i="29" s="1"/>
  <c r="D88720" i="29" s="1"/>
  <c r="B88720" i="29"/>
  <c r="G88719" i="29"/>
  <c r="H88719" i="29" s="1"/>
  <c r="D88719" i="29" s="1"/>
  <c r="B88719" i="29"/>
  <c r="G88718" i="29"/>
  <c r="H88718" i="29" s="1"/>
  <c r="D88718" i="29" s="1"/>
  <c r="B88718" i="29"/>
  <c r="G88717" i="29"/>
  <c r="H88717" i="29" s="1"/>
  <c r="D88717" i="29" s="1"/>
  <c r="B88717" i="29"/>
  <c r="G88716" i="29"/>
  <c r="H88716" i="29" s="1"/>
  <c r="D88716" i="29" s="1"/>
  <c r="B88716" i="29"/>
  <c r="G88715" i="29"/>
  <c r="H88715" i="29" s="1"/>
  <c r="D88715" i="29" s="1"/>
  <c r="B88715" i="29"/>
  <c r="G88714" i="29"/>
  <c r="H88714" i="29" s="1"/>
  <c r="D88714" i="29" s="1"/>
  <c r="B88714" i="29"/>
  <c r="G88713" i="29"/>
  <c r="H88713" i="29" s="1"/>
  <c r="D88713" i="29" s="1"/>
  <c r="B88713" i="29"/>
  <c r="G88712" i="29"/>
  <c r="H88712" i="29" s="1"/>
  <c r="D88712" i="29" s="1"/>
  <c r="B88712" i="29"/>
  <c r="G88711" i="29"/>
  <c r="H88711" i="29" s="1"/>
  <c r="D88711" i="29" s="1"/>
  <c r="B88711" i="29"/>
  <c r="G88710" i="29"/>
  <c r="H88710" i="29" s="1"/>
  <c r="D88710" i="29" s="1"/>
  <c r="B88710" i="29"/>
  <c r="G88709" i="29"/>
  <c r="H88709" i="29" s="1"/>
  <c r="D88709" i="29" s="1"/>
  <c r="B88709" i="29"/>
  <c r="G88708" i="29"/>
  <c r="H88708" i="29" s="1"/>
  <c r="D88708" i="29" s="1"/>
  <c r="B88708" i="29"/>
  <c r="G88707" i="29"/>
  <c r="H88707" i="29" s="1"/>
  <c r="D88707" i="29" s="1"/>
  <c r="B88707" i="29"/>
  <c r="G88706" i="29"/>
  <c r="H88706" i="29" s="1"/>
  <c r="D88706" i="29" s="1"/>
  <c r="B88706" i="29"/>
  <c r="G88705" i="29"/>
  <c r="H88705" i="29" s="1"/>
  <c r="D88705" i="29" s="1"/>
  <c r="B88705" i="29"/>
  <c r="G88704" i="29"/>
  <c r="H88704" i="29" s="1"/>
  <c r="D88704" i="29" s="1"/>
  <c r="B88704" i="29"/>
  <c r="G88703" i="29"/>
  <c r="H88703" i="29" s="1"/>
  <c r="D88703" i="29" s="1"/>
  <c r="B88703" i="29"/>
  <c r="G88702" i="29"/>
  <c r="H88702" i="29" s="1"/>
  <c r="D88702" i="29" s="1"/>
  <c r="B88702" i="29"/>
  <c r="G88701" i="29"/>
  <c r="H88701" i="29" s="1"/>
  <c r="D88701" i="29" s="1"/>
  <c r="B88701" i="29"/>
  <c r="G88700" i="29"/>
  <c r="H88700" i="29" s="1"/>
  <c r="D88700" i="29" s="1"/>
  <c r="B88700" i="29"/>
  <c r="G88699" i="29"/>
  <c r="H88699" i="29" s="1"/>
  <c r="D88699" i="29" s="1"/>
  <c r="B88699" i="29"/>
  <c r="G88698" i="29"/>
  <c r="H88698" i="29" s="1"/>
  <c r="D88698" i="29" s="1"/>
  <c r="B88698" i="29"/>
  <c r="G88697" i="29"/>
  <c r="H88697" i="29" s="1"/>
  <c r="D88697" i="29" s="1"/>
  <c r="B88697" i="29"/>
  <c r="G88696" i="29"/>
  <c r="H88696" i="29" s="1"/>
  <c r="D88696" i="29" s="1"/>
  <c r="B88696" i="29"/>
  <c r="G88695" i="29"/>
  <c r="H88695" i="29" s="1"/>
  <c r="D88695" i="29" s="1"/>
  <c r="B88695" i="29"/>
  <c r="G88694" i="29"/>
  <c r="H88694" i="29" s="1"/>
  <c r="D88694" i="29" s="1"/>
  <c r="B88694" i="29"/>
  <c r="G88693" i="29"/>
  <c r="H88693" i="29" s="1"/>
  <c r="D88693" i="29" s="1"/>
  <c r="B88693" i="29"/>
  <c r="G88692" i="29"/>
  <c r="H88692" i="29" s="1"/>
  <c r="D88692" i="29" s="1"/>
  <c r="B88692" i="29"/>
  <c r="G88691" i="29"/>
  <c r="H88691" i="29" s="1"/>
  <c r="D88691" i="29" s="1"/>
  <c r="B88691" i="29"/>
  <c r="G88690" i="29"/>
  <c r="H88690" i="29" s="1"/>
  <c r="D88690" i="29" s="1"/>
  <c r="B88690" i="29"/>
  <c r="G88689" i="29"/>
  <c r="H88689" i="29" s="1"/>
  <c r="D88689" i="29" s="1"/>
  <c r="B88689" i="29"/>
  <c r="G88688" i="29"/>
  <c r="H88688" i="29" s="1"/>
  <c r="D88688" i="29" s="1"/>
  <c r="B88688" i="29"/>
  <c r="G88687" i="29"/>
  <c r="H88687" i="29" s="1"/>
  <c r="D88687" i="29" s="1"/>
  <c r="B88687" i="29"/>
  <c r="G88686" i="29"/>
  <c r="H88686" i="29" s="1"/>
  <c r="D88686" i="29" s="1"/>
  <c r="B88686" i="29"/>
  <c r="G88685" i="29"/>
  <c r="H88685" i="29" s="1"/>
  <c r="D88685" i="29" s="1"/>
  <c r="B88685" i="29"/>
  <c r="G88684" i="29"/>
  <c r="H88684" i="29" s="1"/>
  <c r="D88684" i="29" s="1"/>
  <c r="B88684" i="29"/>
  <c r="G88683" i="29"/>
  <c r="H88683" i="29" s="1"/>
  <c r="D88683" i="29" s="1"/>
  <c r="B88683" i="29"/>
  <c r="G88682" i="29"/>
  <c r="H88682" i="29" s="1"/>
  <c r="D88682" i="29" s="1"/>
  <c r="B88682" i="29"/>
  <c r="G88681" i="29"/>
  <c r="H88681" i="29" s="1"/>
  <c r="D88681" i="29" s="1"/>
  <c r="B88681" i="29"/>
  <c r="G88680" i="29"/>
  <c r="H88680" i="29" s="1"/>
  <c r="D88680" i="29" s="1"/>
  <c r="B88680" i="29"/>
  <c r="G88679" i="29"/>
  <c r="H88679" i="29" s="1"/>
  <c r="D88679" i="29" s="1"/>
  <c r="B88679" i="29"/>
  <c r="G88678" i="29"/>
  <c r="H88678" i="29" s="1"/>
  <c r="D88678" i="29" s="1"/>
  <c r="B88678" i="29"/>
  <c r="G88677" i="29"/>
  <c r="H88677" i="29" s="1"/>
  <c r="D88677" i="29" s="1"/>
  <c r="B88677" i="29"/>
  <c r="G88676" i="29"/>
  <c r="H88676" i="29" s="1"/>
  <c r="D88676" i="29" s="1"/>
  <c r="B88676" i="29"/>
  <c r="G88675" i="29"/>
  <c r="H88675" i="29" s="1"/>
  <c r="D88675" i="29" s="1"/>
  <c r="B88675" i="29"/>
  <c r="G88674" i="29"/>
  <c r="H88674" i="29" s="1"/>
  <c r="D88674" i="29" s="1"/>
  <c r="B88674" i="29"/>
  <c r="G88673" i="29"/>
  <c r="H88673" i="29" s="1"/>
  <c r="D88673" i="29" s="1"/>
  <c r="B88673" i="29"/>
  <c r="G88672" i="29"/>
  <c r="H88672" i="29" s="1"/>
  <c r="D88672" i="29" s="1"/>
  <c r="B88672" i="29"/>
  <c r="G88671" i="29"/>
  <c r="H88671" i="29" s="1"/>
  <c r="D88671" i="29" s="1"/>
  <c r="B88671" i="29"/>
  <c r="G88670" i="29"/>
  <c r="H88670" i="29" s="1"/>
  <c r="D88670" i="29" s="1"/>
  <c r="B88670" i="29"/>
  <c r="G88669" i="29"/>
  <c r="H88669" i="29" s="1"/>
  <c r="D88669" i="29" s="1"/>
  <c r="B88669" i="29"/>
  <c r="G88668" i="29"/>
  <c r="H88668" i="29" s="1"/>
  <c r="D88668" i="29" s="1"/>
  <c r="B88668" i="29"/>
  <c r="G88667" i="29"/>
  <c r="H88667" i="29" s="1"/>
  <c r="D88667" i="29" s="1"/>
  <c r="B88667" i="29"/>
  <c r="G88666" i="29"/>
  <c r="H88666" i="29" s="1"/>
  <c r="D88666" i="29" s="1"/>
  <c r="B88666" i="29"/>
  <c r="G88665" i="29"/>
  <c r="H88665" i="29" s="1"/>
  <c r="D88665" i="29" s="1"/>
  <c r="B88665" i="29"/>
  <c r="G88664" i="29"/>
  <c r="H88664" i="29" s="1"/>
  <c r="D88664" i="29" s="1"/>
  <c r="B88664" i="29"/>
  <c r="G88663" i="29"/>
  <c r="H88663" i="29" s="1"/>
  <c r="D88663" i="29" s="1"/>
  <c r="B88663" i="29"/>
  <c r="G88662" i="29"/>
  <c r="H88662" i="29" s="1"/>
  <c r="D88662" i="29" s="1"/>
  <c r="B88662" i="29"/>
  <c r="G88661" i="29"/>
  <c r="H88661" i="29" s="1"/>
  <c r="D88661" i="29" s="1"/>
  <c r="B88661" i="29"/>
  <c r="G88660" i="29"/>
  <c r="H88660" i="29" s="1"/>
  <c r="D88660" i="29" s="1"/>
  <c r="B88660" i="29"/>
  <c r="G88659" i="29"/>
  <c r="H88659" i="29" s="1"/>
  <c r="D88659" i="29" s="1"/>
  <c r="B88659" i="29"/>
  <c r="G88658" i="29"/>
  <c r="H88658" i="29" s="1"/>
  <c r="D88658" i="29" s="1"/>
  <c r="B88658" i="29"/>
  <c r="G88657" i="29"/>
  <c r="H88657" i="29" s="1"/>
  <c r="D88657" i="29" s="1"/>
  <c r="B88657" i="29"/>
  <c r="G88656" i="29"/>
  <c r="H88656" i="29" s="1"/>
  <c r="D88656" i="29" s="1"/>
  <c r="B88656" i="29"/>
  <c r="G88655" i="29"/>
  <c r="H88655" i="29" s="1"/>
  <c r="D88655" i="29" s="1"/>
  <c r="B88655" i="29"/>
  <c r="G88654" i="29"/>
  <c r="H88654" i="29" s="1"/>
  <c r="D88654" i="29" s="1"/>
  <c r="B88654" i="29"/>
  <c r="G88653" i="29"/>
  <c r="H88653" i="29" s="1"/>
  <c r="D88653" i="29" s="1"/>
  <c r="B88653" i="29"/>
  <c r="G88652" i="29"/>
  <c r="H88652" i="29" s="1"/>
  <c r="D88652" i="29" s="1"/>
  <c r="B88652" i="29"/>
  <c r="G88651" i="29"/>
  <c r="H88651" i="29" s="1"/>
  <c r="D88651" i="29" s="1"/>
  <c r="B88651" i="29"/>
  <c r="G88650" i="29"/>
  <c r="H88650" i="29" s="1"/>
  <c r="D88650" i="29" s="1"/>
  <c r="B88650" i="29"/>
  <c r="G88649" i="29"/>
  <c r="H88649" i="29" s="1"/>
  <c r="D88649" i="29" s="1"/>
  <c r="B88649" i="29"/>
  <c r="G88648" i="29"/>
  <c r="H88648" i="29" s="1"/>
  <c r="D88648" i="29" s="1"/>
  <c r="B88648" i="29"/>
  <c r="G88647" i="29"/>
  <c r="H88647" i="29" s="1"/>
  <c r="D88647" i="29" s="1"/>
  <c r="B88647" i="29"/>
  <c r="G88646" i="29"/>
  <c r="H88646" i="29" s="1"/>
  <c r="D88646" i="29" s="1"/>
  <c r="B88646" i="29"/>
  <c r="G88645" i="29"/>
  <c r="H88645" i="29" s="1"/>
  <c r="D88645" i="29" s="1"/>
  <c r="B88645" i="29"/>
  <c r="G88644" i="29"/>
  <c r="H88644" i="29" s="1"/>
  <c r="D88644" i="29" s="1"/>
  <c r="B88644" i="29"/>
  <c r="G88643" i="29"/>
  <c r="H88643" i="29" s="1"/>
  <c r="D88643" i="29" s="1"/>
  <c r="B88643" i="29"/>
  <c r="G88642" i="29"/>
  <c r="H88642" i="29" s="1"/>
  <c r="D88642" i="29" s="1"/>
  <c r="B88642" i="29"/>
  <c r="G88641" i="29"/>
  <c r="H88641" i="29" s="1"/>
  <c r="D88641" i="29" s="1"/>
  <c r="B88641" i="29"/>
  <c r="G88640" i="29"/>
  <c r="H88640" i="29" s="1"/>
  <c r="D88640" i="29" s="1"/>
  <c r="B88640" i="29"/>
  <c r="G88639" i="29"/>
  <c r="H88639" i="29" s="1"/>
  <c r="D88639" i="29" s="1"/>
  <c r="B88639" i="29"/>
  <c r="G88638" i="29"/>
  <c r="H88638" i="29" s="1"/>
  <c r="D88638" i="29" s="1"/>
  <c r="B88638" i="29"/>
  <c r="G88637" i="29"/>
  <c r="H88637" i="29" s="1"/>
  <c r="D88637" i="29" s="1"/>
  <c r="B88637" i="29"/>
  <c r="G88636" i="29"/>
  <c r="H88636" i="29" s="1"/>
  <c r="D88636" i="29" s="1"/>
  <c r="B88636" i="29"/>
  <c r="G88635" i="29"/>
  <c r="H88635" i="29" s="1"/>
  <c r="D88635" i="29" s="1"/>
  <c r="B88635" i="29"/>
  <c r="G88634" i="29"/>
  <c r="H88634" i="29" s="1"/>
  <c r="D88634" i="29" s="1"/>
  <c r="B88634" i="29"/>
  <c r="G88633" i="29"/>
  <c r="H88633" i="29" s="1"/>
  <c r="D88633" i="29" s="1"/>
  <c r="B88633" i="29"/>
  <c r="G88632" i="29"/>
  <c r="H88632" i="29" s="1"/>
  <c r="D88632" i="29" s="1"/>
  <c r="B88632" i="29"/>
  <c r="G88631" i="29"/>
  <c r="H88631" i="29" s="1"/>
  <c r="D88631" i="29" s="1"/>
  <c r="B88631" i="29"/>
  <c r="G88630" i="29"/>
  <c r="H88630" i="29" s="1"/>
  <c r="D88630" i="29" s="1"/>
  <c r="B88630" i="29"/>
  <c r="G88629" i="29"/>
  <c r="H88629" i="29" s="1"/>
  <c r="D88629" i="29" s="1"/>
  <c r="B88629" i="29"/>
  <c r="G88628" i="29"/>
  <c r="H88628" i="29" s="1"/>
  <c r="D88628" i="29" s="1"/>
  <c r="B88628" i="29"/>
  <c r="G88627" i="29"/>
  <c r="H88627" i="29" s="1"/>
  <c r="D88627" i="29" s="1"/>
  <c r="B88627" i="29"/>
  <c r="G88626" i="29"/>
  <c r="H88626" i="29" s="1"/>
  <c r="D88626" i="29" s="1"/>
  <c r="B88626" i="29"/>
  <c r="G88625" i="29"/>
  <c r="H88625" i="29" s="1"/>
  <c r="D88625" i="29" s="1"/>
  <c r="B88625" i="29"/>
  <c r="G88624" i="29"/>
  <c r="H88624" i="29" s="1"/>
  <c r="D88624" i="29" s="1"/>
  <c r="B88624" i="29"/>
  <c r="G88623" i="29"/>
  <c r="H88623" i="29" s="1"/>
  <c r="D88623" i="29" s="1"/>
  <c r="B88623" i="29"/>
  <c r="G88622" i="29"/>
  <c r="H88622" i="29" s="1"/>
  <c r="D88622" i="29" s="1"/>
  <c r="B88622" i="29"/>
  <c r="G88621" i="29"/>
  <c r="H88621" i="29" s="1"/>
  <c r="D88621" i="29" s="1"/>
  <c r="B88621" i="29"/>
  <c r="G88620" i="29"/>
  <c r="H88620" i="29" s="1"/>
  <c r="D88620" i="29" s="1"/>
  <c r="B88620" i="29"/>
  <c r="G88619" i="29"/>
  <c r="H88619" i="29" s="1"/>
  <c r="D88619" i="29" s="1"/>
  <c r="B88619" i="29"/>
  <c r="G88618" i="29"/>
  <c r="H88618" i="29" s="1"/>
  <c r="D88618" i="29" s="1"/>
  <c r="B88618" i="29"/>
  <c r="G88617" i="29"/>
  <c r="H88617" i="29" s="1"/>
  <c r="D88617" i="29" s="1"/>
  <c r="B88617" i="29"/>
  <c r="G88616" i="29"/>
  <c r="H88616" i="29" s="1"/>
  <c r="D88616" i="29" s="1"/>
  <c r="B88616" i="29"/>
  <c r="G88615" i="29"/>
  <c r="H88615" i="29" s="1"/>
  <c r="D88615" i="29" s="1"/>
  <c r="B88615" i="29"/>
  <c r="G88614" i="29"/>
  <c r="H88614" i="29" s="1"/>
  <c r="D88614" i="29" s="1"/>
  <c r="B88614" i="29"/>
  <c r="G88613" i="29"/>
  <c r="H88613" i="29" s="1"/>
  <c r="D88613" i="29" s="1"/>
  <c r="B88613" i="29"/>
  <c r="G88612" i="29"/>
  <c r="H88612" i="29" s="1"/>
  <c r="D88612" i="29" s="1"/>
  <c r="B88612" i="29"/>
  <c r="G88611" i="29"/>
  <c r="H88611" i="29" s="1"/>
  <c r="D88611" i="29" s="1"/>
  <c r="B88611" i="29"/>
  <c r="G88610" i="29"/>
  <c r="H88610" i="29" s="1"/>
  <c r="D88610" i="29" s="1"/>
  <c r="B88610" i="29"/>
  <c r="G88609" i="29"/>
  <c r="H88609" i="29" s="1"/>
  <c r="D88609" i="29" s="1"/>
  <c r="B88609" i="29"/>
  <c r="G88608" i="29"/>
  <c r="H88608" i="29" s="1"/>
  <c r="D88608" i="29" s="1"/>
  <c r="B88608" i="29"/>
  <c r="G88607" i="29"/>
  <c r="H88607" i="29" s="1"/>
  <c r="D88607" i="29" s="1"/>
  <c r="B88607" i="29"/>
  <c r="G88606" i="29"/>
  <c r="H88606" i="29" s="1"/>
  <c r="D88606" i="29" s="1"/>
  <c r="B88606" i="29"/>
  <c r="G88605" i="29"/>
  <c r="H88605" i="29" s="1"/>
  <c r="D88605" i="29" s="1"/>
  <c r="B88605" i="29"/>
  <c r="G88604" i="29"/>
  <c r="H88604" i="29" s="1"/>
  <c r="D88604" i="29" s="1"/>
  <c r="B88604" i="29"/>
  <c r="G88603" i="29"/>
  <c r="H88603" i="29" s="1"/>
  <c r="D88603" i="29" s="1"/>
  <c r="B88603" i="29"/>
  <c r="G88602" i="29"/>
  <c r="H88602" i="29" s="1"/>
  <c r="D88602" i="29" s="1"/>
  <c r="B88602" i="29"/>
  <c r="G88601" i="29"/>
  <c r="H88601" i="29" s="1"/>
  <c r="D88601" i="29" s="1"/>
  <c r="B88601" i="29"/>
  <c r="G88600" i="29"/>
  <c r="H88600" i="29" s="1"/>
  <c r="D88600" i="29" s="1"/>
  <c r="B88600" i="29"/>
  <c r="G88599" i="29"/>
  <c r="H88599" i="29" s="1"/>
  <c r="D88599" i="29" s="1"/>
  <c r="B88599" i="29"/>
  <c r="G88598" i="29"/>
  <c r="H88598" i="29" s="1"/>
  <c r="D88598" i="29" s="1"/>
  <c r="B88598" i="29"/>
  <c r="G88597" i="29"/>
  <c r="H88597" i="29" s="1"/>
  <c r="D88597" i="29" s="1"/>
  <c r="B88597" i="29"/>
  <c r="G88596" i="29"/>
  <c r="H88596" i="29" s="1"/>
  <c r="D88596" i="29" s="1"/>
  <c r="B88596" i="29"/>
  <c r="G88595" i="29"/>
  <c r="H88595" i="29" s="1"/>
  <c r="D88595" i="29" s="1"/>
  <c r="B88595" i="29"/>
  <c r="G88594" i="29"/>
  <c r="H88594" i="29" s="1"/>
  <c r="D88594" i="29" s="1"/>
  <c r="B88594" i="29"/>
  <c r="G88593" i="29"/>
  <c r="H88593" i="29" s="1"/>
  <c r="D88593" i="29" s="1"/>
  <c r="B88593" i="29"/>
  <c r="G88592" i="29"/>
  <c r="H88592" i="29" s="1"/>
  <c r="D88592" i="29" s="1"/>
  <c r="B88592" i="29"/>
  <c r="G88591" i="29"/>
  <c r="H88591" i="29" s="1"/>
  <c r="D88591" i="29" s="1"/>
  <c r="B88591" i="29"/>
  <c r="G88590" i="29"/>
  <c r="H88590" i="29" s="1"/>
  <c r="D88590" i="29" s="1"/>
  <c r="B88590" i="29"/>
  <c r="G88589" i="29"/>
  <c r="H88589" i="29" s="1"/>
  <c r="D88589" i="29" s="1"/>
  <c r="B88589" i="29"/>
  <c r="G88588" i="29"/>
  <c r="H88588" i="29" s="1"/>
  <c r="D88588" i="29" s="1"/>
  <c r="B88588" i="29"/>
  <c r="G88587" i="29"/>
  <c r="H88587" i="29" s="1"/>
  <c r="D88587" i="29" s="1"/>
  <c r="B88587" i="29"/>
  <c r="G88586" i="29"/>
  <c r="H88586" i="29" s="1"/>
  <c r="D88586" i="29" s="1"/>
  <c r="B88586" i="29"/>
  <c r="G88585" i="29"/>
  <c r="H88585" i="29" s="1"/>
  <c r="D88585" i="29" s="1"/>
  <c r="B88585" i="29"/>
  <c r="G88584" i="29"/>
  <c r="H88584" i="29" s="1"/>
  <c r="D88584" i="29" s="1"/>
  <c r="B88584" i="29"/>
  <c r="G88583" i="29"/>
  <c r="H88583" i="29" s="1"/>
  <c r="D88583" i="29" s="1"/>
  <c r="B88583" i="29"/>
  <c r="G88582" i="29"/>
  <c r="H88582" i="29" s="1"/>
  <c r="D88582" i="29" s="1"/>
  <c r="B88582" i="29"/>
  <c r="G88581" i="29"/>
  <c r="H88581" i="29" s="1"/>
  <c r="D88581" i="29" s="1"/>
  <c r="B88581" i="29"/>
  <c r="G88580" i="29"/>
  <c r="H88580" i="29" s="1"/>
  <c r="D88580" i="29" s="1"/>
  <c r="B88580" i="29"/>
  <c r="G88579" i="29"/>
  <c r="H88579" i="29" s="1"/>
  <c r="D88579" i="29" s="1"/>
  <c r="B88579" i="29"/>
  <c r="G88578" i="29"/>
  <c r="H88578" i="29" s="1"/>
  <c r="D88578" i="29" s="1"/>
  <c r="B88578" i="29"/>
  <c r="G88577" i="29"/>
  <c r="H88577" i="29" s="1"/>
  <c r="D88577" i="29" s="1"/>
  <c r="B88577" i="29"/>
  <c r="G88576" i="29"/>
  <c r="H88576" i="29" s="1"/>
  <c r="D88576" i="29" s="1"/>
  <c r="B88576" i="29"/>
  <c r="G88575" i="29"/>
  <c r="H88575" i="29" s="1"/>
  <c r="D88575" i="29" s="1"/>
  <c r="B88575" i="29"/>
  <c r="G88574" i="29"/>
  <c r="H88574" i="29" s="1"/>
  <c r="D88574" i="29" s="1"/>
  <c r="B88574" i="29"/>
  <c r="G88573" i="29"/>
  <c r="H88573" i="29" s="1"/>
  <c r="D88573" i="29" s="1"/>
  <c r="B88573" i="29"/>
  <c r="G88572" i="29"/>
  <c r="H88572" i="29" s="1"/>
  <c r="D88572" i="29" s="1"/>
  <c r="B88572" i="29"/>
  <c r="G88571" i="29"/>
  <c r="H88571" i="29" s="1"/>
  <c r="D88571" i="29" s="1"/>
  <c r="B88571" i="29"/>
  <c r="G88570" i="29"/>
  <c r="H88570" i="29" s="1"/>
  <c r="D88570" i="29" s="1"/>
  <c r="B88570" i="29"/>
  <c r="G88569" i="29"/>
  <c r="H88569" i="29" s="1"/>
  <c r="D88569" i="29" s="1"/>
  <c r="B88569" i="29"/>
  <c r="G88568" i="29"/>
  <c r="H88568" i="29" s="1"/>
  <c r="D88568" i="29" s="1"/>
  <c r="B88568" i="29"/>
  <c r="G88567" i="29"/>
  <c r="H88567" i="29" s="1"/>
  <c r="D88567" i="29" s="1"/>
  <c r="B88567" i="29"/>
  <c r="G88566" i="29"/>
  <c r="H88566" i="29" s="1"/>
  <c r="D88566" i="29" s="1"/>
  <c r="B88566" i="29"/>
  <c r="G88565" i="29"/>
  <c r="H88565" i="29" s="1"/>
  <c r="D88565" i="29" s="1"/>
  <c r="B88565" i="29"/>
  <c r="G88564" i="29"/>
  <c r="H88564" i="29" s="1"/>
  <c r="D88564" i="29" s="1"/>
  <c r="B88564" i="29"/>
  <c r="G88563" i="29"/>
  <c r="H88563" i="29" s="1"/>
  <c r="D88563" i="29" s="1"/>
  <c r="B88563" i="29"/>
  <c r="G88562" i="29"/>
  <c r="H88562" i="29" s="1"/>
  <c r="D88562" i="29" s="1"/>
  <c r="B88562" i="29"/>
  <c r="G88561" i="29"/>
  <c r="H88561" i="29" s="1"/>
  <c r="D88561" i="29" s="1"/>
  <c r="B88561" i="29"/>
  <c r="G88560" i="29"/>
  <c r="H88560" i="29" s="1"/>
  <c r="D88560" i="29" s="1"/>
  <c r="B88560" i="29"/>
  <c r="G88559" i="29"/>
  <c r="H88559" i="29" s="1"/>
  <c r="D88559" i="29" s="1"/>
  <c r="B88559" i="29"/>
  <c r="G88558" i="29"/>
  <c r="H88558" i="29" s="1"/>
  <c r="D88558" i="29" s="1"/>
  <c r="B88558" i="29"/>
  <c r="G88557" i="29"/>
  <c r="H88557" i="29" s="1"/>
  <c r="D88557" i="29" s="1"/>
  <c r="B88557" i="29"/>
  <c r="G88556" i="29"/>
  <c r="H88556" i="29" s="1"/>
  <c r="D88556" i="29" s="1"/>
  <c r="B88556" i="29"/>
  <c r="G88555" i="29"/>
  <c r="H88555" i="29" s="1"/>
  <c r="D88555" i="29" s="1"/>
  <c r="B88555" i="29"/>
  <c r="G88554" i="29"/>
  <c r="H88554" i="29" s="1"/>
  <c r="D88554" i="29" s="1"/>
  <c r="B88554" i="29"/>
  <c r="G88553" i="29"/>
  <c r="H88553" i="29" s="1"/>
  <c r="D88553" i="29" s="1"/>
  <c r="B88553" i="29"/>
  <c r="G88552" i="29"/>
  <c r="H88552" i="29" s="1"/>
  <c r="D88552" i="29" s="1"/>
  <c r="B88552" i="29"/>
  <c r="G88551" i="29"/>
  <c r="H88551" i="29" s="1"/>
  <c r="D88551" i="29" s="1"/>
  <c r="B88551" i="29"/>
  <c r="G88550" i="29"/>
  <c r="H88550" i="29" s="1"/>
  <c r="D88550" i="29" s="1"/>
  <c r="B88550" i="29"/>
  <c r="G88549" i="29"/>
  <c r="H88549" i="29" s="1"/>
  <c r="D88549" i="29" s="1"/>
  <c r="B88549" i="29"/>
  <c r="G88548" i="29"/>
  <c r="H88548" i="29" s="1"/>
  <c r="D88548" i="29" s="1"/>
  <c r="B88548" i="29"/>
  <c r="G88547" i="29"/>
  <c r="H88547" i="29" s="1"/>
  <c r="D88547" i="29" s="1"/>
  <c r="B88547" i="29"/>
  <c r="G88546" i="29"/>
  <c r="H88546" i="29" s="1"/>
  <c r="D88546" i="29" s="1"/>
  <c r="B88546" i="29"/>
  <c r="G88545" i="29"/>
  <c r="H88545" i="29" s="1"/>
  <c r="D88545" i="29" s="1"/>
  <c r="B88545" i="29"/>
  <c r="G88544" i="29"/>
  <c r="H88544" i="29" s="1"/>
  <c r="D88544" i="29" s="1"/>
  <c r="B88544" i="29"/>
  <c r="G88543" i="29"/>
  <c r="H88543" i="29" s="1"/>
  <c r="D88543" i="29" s="1"/>
  <c r="B88543" i="29"/>
  <c r="G88542" i="29"/>
  <c r="H88542" i="29" s="1"/>
  <c r="D88542" i="29" s="1"/>
  <c r="B88542" i="29"/>
  <c r="G88541" i="29"/>
  <c r="H88541" i="29" s="1"/>
  <c r="D88541" i="29" s="1"/>
  <c r="B88541" i="29"/>
  <c r="G88540" i="29"/>
  <c r="H88540" i="29" s="1"/>
  <c r="D88540" i="29" s="1"/>
  <c r="B88540" i="29"/>
  <c r="G88539" i="29"/>
  <c r="H88539" i="29" s="1"/>
  <c r="D88539" i="29" s="1"/>
  <c r="B88539" i="29"/>
  <c r="G88538" i="29"/>
  <c r="H88538" i="29" s="1"/>
  <c r="D88538" i="29" s="1"/>
  <c r="B88538" i="29"/>
  <c r="G88537" i="29"/>
  <c r="H88537" i="29" s="1"/>
  <c r="D88537" i="29" s="1"/>
  <c r="B88537" i="29"/>
  <c r="G88536" i="29"/>
  <c r="H88536" i="29" s="1"/>
  <c r="D88536" i="29" s="1"/>
  <c r="B88536" i="29"/>
  <c r="G88535" i="29"/>
  <c r="H88535" i="29" s="1"/>
  <c r="D88535" i="29" s="1"/>
  <c r="B88535" i="29"/>
  <c r="G88534" i="29"/>
  <c r="H88534" i="29" s="1"/>
  <c r="D88534" i="29" s="1"/>
  <c r="B88534" i="29"/>
  <c r="G88533" i="29"/>
  <c r="H88533" i="29" s="1"/>
  <c r="D88533" i="29" s="1"/>
  <c r="B88533" i="29"/>
  <c r="G88532" i="29"/>
  <c r="H88532" i="29" s="1"/>
  <c r="D88532" i="29" s="1"/>
  <c r="B88532" i="29"/>
  <c r="G88531" i="29"/>
  <c r="H88531" i="29" s="1"/>
  <c r="D88531" i="29" s="1"/>
  <c r="B88531" i="29"/>
  <c r="G88530" i="29"/>
  <c r="H88530" i="29" s="1"/>
  <c r="D88530" i="29" s="1"/>
  <c r="B88530" i="29"/>
  <c r="G88529" i="29"/>
  <c r="H88529" i="29" s="1"/>
  <c r="D88529" i="29" s="1"/>
  <c r="B88529" i="29"/>
  <c r="G88528" i="29"/>
  <c r="H88528" i="29" s="1"/>
  <c r="D88528" i="29" s="1"/>
  <c r="B88528" i="29"/>
  <c r="G88527" i="29"/>
  <c r="H88527" i="29" s="1"/>
  <c r="D88527" i="29" s="1"/>
  <c r="B88527" i="29"/>
  <c r="G88526" i="29"/>
  <c r="H88526" i="29" s="1"/>
  <c r="D88526" i="29" s="1"/>
  <c r="B88526" i="29"/>
  <c r="G88525" i="29"/>
  <c r="H88525" i="29" s="1"/>
  <c r="D88525" i="29" s="1"/>
  <c r="B88525" i="29"/>
  <c r="G88524" i="29"/>
  <c r="H88524" i="29" s="1"/>
  <c r="D88524" i="29" s="1"/>
  <c r="B88524" i="29"/>
  <c r="G88523" i="29"/>
  <c r="H88523" i="29" s="1"/>
  <c r="D88523" i="29" s="1"/>
  <c r="B88523" i="29"/>
  <c r="G88522" i="29"/>
  <c r="H88522" i="29" s="1"/>
  <c r="D88522" i="29" s="1"/>
  <c r="B88522" i="29"/>
  <c r="G88521" i="29"/>
  <c r="H88521" i="29" s="1"/>
  <c r="D88521" i="29" s="1"/>
  <c r="B88521" i="29"/>
  <c r="G88520" i="29"/>
  <c r="H88520" i="29" s="1"/>
  <c r="D88520" i="29" s="1"/>
  <c r="B88520" i="29"/>
  <c r="G88519" i="29"/>
  <c r="H88519" i="29" s="1"/>
  <c r="D88519" i="29" s="1"/>
  <c r="B88519" i="29"/>
  <c r="G88518" i="29"/>
  <c r="H88518" i="29" s="1"/>
  <c r="D88518" i="29" s="1"/>
  <c r="B88518" i="29"/>
  <c r="G88517" i="29"/>
  <c r="H88517" i="29" s="1"/>
  <c r="D88517" i="29" s="1"/>
  <c r="B88517" i="29"/>
  <c r="G88516" i="29"/>
  <c r="H88516" i="29" s="1"/>
  <c r="D88516" i="29" s="1"/>
  <c r="B88516" i="29"/>
  <c r="G88515" i="29"/>
  <c r="H88515" i="29" s="1"/>
  <c r="D88515" i="29" s="1"/>
  <c r="B88515" i="29"/>
  <c r="G88514" i="29"/>
  <c r="H88514" i="29" s="1"/>
  <c r="D88514" i="29" s="1"/>
  <c r="B88514" i="29"/>
  <c r="G88513" i="29"/>
  <c r="H88513" i="29" s="1"/>
  <c r="D88513" i="29" s="1"/>
  <c r="B88513" i="29"/>
  <c r="G88512" i="29"/>
  <c r="H88512" i="29" s="1"/>
  <c r="D88512" i="29" s="1"/>
  <c r="B88512" i="29"/>
  <c r="G88511" i="29"/>
  <c r="H88511" i="29" s="1"/>
  <c r="D88511" i="29" s="1"/>
  <c r="B88511" i="29"/>
  <c r="G88510" i="29"/>
  <c r="H88510" i="29" s="1"/>
  <c r="D88510" i="29" s="1"/>
  <c r="B88510" i="29"/>
  <c r="G88509" i="29"/>
  <c r="H88509" i="29" s="1"/>
  <c r="D88509" i="29" s="1"/>
  <c r="B88509" i="29"/>
  <c r="G88508" i="29"/>
  <c r="H88508" i="29" s="1"/>
  <c r="D88508" i="29" s="1"/>
  <c r="B88508" i="29"/>
  <c r="G88507" i="29"/>
  <c r="H88507" i="29" s="1"/>
  <c r="D88507" i="29" s="1"/>
  <c r="B88507" i="29"/>
  <c r="G88506" i="29"/>
  <c r="H88506" i="29" s="1"/>
  <c r="D88506" i="29" s="1"/>
  <c r="B88506" i="29"/>
  <c r="G88505" i="29"/>
  <c r="H88505" i="29" s="1"/>
  <c r="D88505" i="29" s="1"/>
  <c r="B88505" i="29"/>
  <c r="G88504" i="29"/>
  <c r="H88504" i="29" s="1"/>
  <c r="D88504" i="29" s="1"/>
  <c r="B88504" i="29"/>
  <c r="G88503" i="29"/>
  <c r="H88503" i="29" s="1"/>
  <c r="D88503" i="29" s="1"/>
  <c r="B88503" i="29"/>
  <c r="G88502" i="29"/>
  <c r="H88502" i="29" s="1"/>
  <c r="D88502" i="29" s="1"/>
  <c r="B88502" i="29"/>
  <c r="G88501" i="29"/>
  <c r="H88501" i="29" s="1"/>
  <c r="D88501" i="29" s="1"/>
  <c r="B88501" i="29"/>
  <c r="G88500" i="29"/>
  <c r="H88500" i="29" s="1"/>
  <c r="D88500" i="29" s="1"/>
  <c r="B88500" i="29"/>
  <c r="G88499" i="29"/>
  <c r="H88499" i="29" s="1"/>
  <c r="D88499" i="29" s="1"/>
  <c r="B88499" i="29"/>
  <c r="G88498" i="29"/>
  <c r="H88498" i="29" s="1"/>
  <c r="D88498" i="29" s="1"/>
  <c r="B88498" i="29"/>
  <c r="G88497" i="29"/>
  <c r="H88497" i="29" s="1"/>
  <c r="D88497" i="29" s="1"/>
  <c r="B88497" i="29"/>
  <c r="G88496" i="29"/>
  <c r="H88496" i="29" s="1"/>
  <c r="D88496" i="29" s="1"/>
  <c r="B88496" i="29"/>
  <c r="G88495" i="29"/>
  <c r="H88495" i="29" s="1"/>
  <c r="D88495" i="29" s="1"/>
  <c r="B88495" i="29"/>
  <c r="G88494" i="29"/>
  <c r="H88494" i="29" s="1"/>
  <c r="D88494" i="29" s="1"/>
  <c r="B88494" i="29"/>
  <c r="G88493" i="29"/>
  <c r="H88493" i="29" s="1"/>
  <c r="D88493" i="29" s="1"/>
  <c r="B88493" i="29"/>
  <c r="G88492" i="29"/>
  <c r="H88492" i="29" s="1"/>
  <c r="D88492" i="29" s="1"/>
  <c r="B88492" i="29"/>
  <c r="G88491" i="29"/>
  <c r="H88491" i="29" s="1"/>
  <c r="D88491" i="29" s="1"/>
  <c r="B88491" i="29"/>
  <c r="G88490" i="29"/>
  <c r="H88490" i="29" s="1"/>
  <c r="D88490" i="29" s="1"/>
  <c r="B88490" i="29"/>
  <c r="G88489" i="29"/>
  <c r="H88489" i="29" s="1"/>
  <c r="D88489" i="29" s="1"/>
  <c r="B88489" i="29"/>
  <c r="G88488" i="29"/>
  <c r="H88488" i="29" s="1"/>
  <c r="D88488" i="29" s="1"/>
  <c r="B88488" i="29"/>
  <c r="G88487" i="29"/>
  <c r="H88487" i="29" s="1"/>
  <c r="D88487" i="29" s="1"/>
  <c r="B88487" i="29"/>
  <c r="G88486" i="29"/>
  <c r="H88486" i="29" s="1"/>
  <c r="D88486" i="29" s="1"/>
  <c r="B88486" i="29"/>
  <c r="G88485" i="29"/>
  <c r="H88485" i="29" s="1"/>
  <c r="D88485" i="29" s="1"/>
  <c r="B88485" i="29"/>
  <c r="G88484" i="29"/>
  <c r="H88484" i="29" s="1"/>
  <c r="D88484" i="29" s="1"/>
  <c r="B88484" i="29"/>
  <c r="G88483" i="29"/>
  <c r="H88483" i="29" s="1"/>
  <c r="D88483" i="29" s="1"/>
  <c r="B88483" i="29"/>
  <c r="G88482" i="29"/>
  <c r="H88482" i="29" s="1"/>
  <c r="D88482" i="29" s="1"/>
  <c r="B88482" i="29"/>
  <c r="G88481" i="29"/>
  <c r="H88481" i="29" s="1"/>
  <c r="D88481" i="29" s="1"/>
  <c r="B88481" i="29"/>
  <c r="G88480" i="29"/>
  <c r="H88480" i="29" s="1"/>
  <c r="D88480" i="29" s="1"/>
  <c r="B88480" i="29"/>
  <c r="G88479" i="29"/>
  <c r="H88479" i="29" s="1"/>
  <c r="D88479" i="29" s="1"/>
  <c r="B88479" i="29"/>
  <c r="G88478" i="29"/>
  <c r="H88478" i="29" s="1"/>
  <c r="D88478" i="29" s="1"/>
  <c r="B88478" i="29"/>
  <c r="G88477" i="29"/>
  <c r="H88477" i="29" s="1"/>
  <c r="D88477" i="29" s="1"/>
  <c r="B88477" i="29"/>
  <c r="G88476" i="29"/>
  <c r="H88476" i="29" s="1"/>
  <c r="D88476" i="29" s="1"/>
  <c r="B88476" i="29"/>
  <c r="G88475" i="29"/>
  <c r="H88475" i="29" s="1"/>
  <c r="D88475" i="29" s="1"/>
  <c r="B88475" i="29"/>
  <c r="G88474" i="29"/>
  <c r="H88474" i="29" s="1"/>
  <c r="D88474" i="29" s="1"/>
  <c r="B88474" i="29"/>
  <c r="G88473" i="29"/>
  <c r="H88473" i="29" s="1"/>
  <c r="D88473" i="29" s="1"/>
  <c r="B88473" i="29"/>
  <c r="G88472" i="29"/>
  <c r="H88472" i="29" s="1"/>
  <c r="D88472" i="29" s="1"/>
  <c r="B88472" i="29"/>
  <c r="G88471" i="29"/>
  <c r="H88471" i="29" s="1"/>
  <c r="D88471" i="29" s="1"/>
  <c r="B88471" i="29"/>
  <c r="G88470" i="29"/>
  <c r="H88470" i="29" s="1"/>
  <c r="D88470" i="29" s="1"/>
  <c r="B88470" i="29"/>
  <c r="G88469" i="29"/>
  <c r="H88469" i="29" s="1"/>
  <c r="D88469" i="29" s="1"/>
  <c r="B88469" i="29"/>
  <c r="G88468" i="29"/>
  <c r="H88468" i="29" s="1"/>
  <c r="D88468" i="29" s="1"/>
  <c r="B88468" i="29"/>
  <c r="G88467" i="29"/>
  <c r="H88467" i="29" s="1"/>
  <c r="D88467" i="29" s="1"/>
  <c r="B88467" i="29"/>
  <c r="G88466" i="29"/>
  <c r="H88466" i="29" s="1"/>
  <c r="D88466" i="29" s="1"/>
  <c r="B88466" i="29"/>
  <c r="G88465" i="29"/>
  <c r="H88465" i="29" s="1"/>
  <c r="D88465" i="29" s="1"/>
  <c r="B88465" i="29"/>
  <c r="G88464" i="29"/>
  <c r="H88464" i="29" s="1"/>
  <c r="D88464" i="29" s="1"/>
  <c r="B88464" i="29"/>
  <c r="G88463" i="29"/>
  <c r="H88463" i="29" s="1"/>
  <c r="D88463" i="29" s="1"/>
  <c r="B88463" i="29"/>
  <c r="G88462" i="29"/>
  <c r="H88462" i="29" s="1"/>
  <c r="D88462" i="29" s="1"/>
  <c r="B88462" i="29"/>
  <c r="G88461" i="29"/>
  <c r="H88461" i="29" s="1"/>
  <c r="D88461" i="29" s="1"/>
  <c r="B88461" i="29"/>
  <c r="G88460" i="29"/>
  <c r="H88460" i="29" s="1"/>
  <c r="D88460" i="29" s="1"/>
  <c r="B88460" i="29"/>
  <c r="G88459" i="29"/>
  <c r="H88459" i="29" s="1"/>
  <c r="D88459" i="29" s="1"/>
  <c r="B88459" i="29"/>
  <c r="G88458" i="29"/>
  <c r="H88458" i="29" s="1"/>
  <c r="D88458" i="29" s="1"/>
  <c r="B88458" i="29"/>
  <c r="G88457" i="29"/>
  <c r="H88457" i="29" s="1"/>
  <c r="D88457" i="29" s="1"/>
  <c r="B88457" i="29"/>
  <c r="G88456" i="29"/>
  <c r="H88456" i="29" s="1"/>
  <c r="D88456" i="29" s="1"/>
  <c r="B88456" i="29"/>
  <c r="G88455" i="29"/>
  <c r="H88455" i="29" s="1"/>
  <c r="D88455" i="29" s="1"/>
  <c r="B88455" i="29"/>
  <c r="G88454" i="29"/>
  <c r="H88454" i="29" s="1"/>
  <c r="D88454" i="29" s="1"/>
  <c r="B88454" i="29"/>
  <c r="G88453" i="29"/>
  <c r="H88453" i="29" s="1"/>
  <c r="D88453" i="29" s="1"/>
  <c r="B88453" i="29"/>
  <c r="G88452" i="29"/>
  <c r="H88452" i="29" s="1"/>
  <c r="D88452" i="29" s="1"/>
  <c r="B88452" i="29"/>
  <c r="G88451" i="29"/>
  <c r="H88451" i="29" s="1"/>
  <c r="D88451" i="29" s="1"/>
  <c r="B88451" i="29"/>
  <c r="G88450" i="29"/>
  <c r="H88450" i="29" s="1"/>
  <c r="D88450" i="29" s="1"/>
  <c r="B88450" i="29"/>
  <c r="G88449" i="29"/>
  <c r="H88449" i="29" s="1"/>
  <c r="D88449" i="29" s="1"/>
  <c r="B88449" i="29"/>
  <c r="G88448" i="29"/>
  <c r="H88448" i="29" s="1"/>
  <c r="D88448" i="29" s="1"/>
  <c r="B88448" i="29"/>
  <c r="G88447" i="29"/>
  <c r="H88447" i="29" s="1"/>
  <c r="D88447" i="29" s="1"/>
  <c r="B88447" i="29"/>
  <c r="G88446" i="29"/>
  <c r="H88446" i="29" s="1"/>
  <c r="D88446" i="29" s="1"/>
  <c r="B88446" i="29"/>
  <c r="G88445" i="29"/>
  <c r="H88445" i="29" s="1"/>
  <c r="D88445" i="29" s="1"/>
  <c r="B88445" i="29"/>
  <c r="G88444" i="29"/>
  <c r="H88444" i="29" s="1"/>
  <c r="D88444" i="29" s="1"/>
  <c r="B88444" i="29"/>
  <c r="G88443" i="29"/>
  <c r="H88443" i="29" s="1"/>
  <c r="D88443" i="29" s="1"/>
  <c r="B88443" i="29"/>
  <c r="G88442" i="29"/>
  <c r="H88442" i="29" s="1"/>
  <c r="D88442" i="29" s="1"/>
  <c r="B88442" i="29"/>
  <c r="G88441" i="29"/>
  <c r="H88441" i="29" s="1"/>
  <c r="D88441" i="29" s="1"/>
  <c r="B88441" i="29"/>
  <c r="G88440" i="29"/>
  <c r="H88440" i="29" s="1"/>
  <c r="D88440" i="29" s="1"/>
  <c r="B88440" i="29"/>
  <c r="G88439" i="29"/>
  <c r="H88439" i="29" s="1"/>
  <c r="D88439" i="29" s="1"/>
  <c r="B88439" i="29"/>
  <c r="G88438" i="29"/>
  <c r="H88438" i="29" s="1"/>
  <c r="D88438" i="29" s="1"/>
  <c r="B88438" i="29"/>
  <c r="G88437" i="29"/>
  <c r="H88437" i="29" s="1"/>
  <c r="D88437" i="29" s="1"/>
  <c r="B88437" i="29"/>
  <c r="G88436" i="29"/>
  <c r="H88436" i="29" s="1"/>
  <c r="D88436" i="29" s="1"/>
  <c r="B88436" i="29"/>
  <c r="G88435" i="29"/>
  <c r="H88435" i="29" s="1"/>
  <c r="D88435" i="29" s="1"/>
  <c r="B88435" i="29"/>
  <c r="G88434" i="29"/>
  <c r="H88434" i="29" s="1"/>
  <c r="D88434" i="29" s="1"/>
  <c r="B88434" i="29"/>
  <c r="G88433" i="29"/>
  <c r="H88433" i="29" s="1"/>
  <c r="D88433" i="29" s="1"/>
  <c r="B88433" i="29"/>
  <c r="G88432" i="29"/>
  <c r="H88432" i="29" s="1"/>
  <c r="D88432" i="29" s="1"/>
  <c r="B88432" i="29"/>
  <c r="G88431" i="29"/>
  <c r="H88431" i="29" s="1"/>
  <c r="D88431" i="29" s="1"/>
  <c r="B88431" i="29"/>
  <c r="G88430" i="29"/>
  <c r="H88430" i="29" s="1"/>
  <c r="D88430" i="29" s="1"/>
  <c r="B88430" i="29"/>
  <c r="G88429" i="29"/>
  <c r="H88429" i="29" s="1"/>
  <c r="D88429" i="29" s="1"/>
  <c r="B88429" i="29"/>
  <c r="G88428" i="29"/>
  <c r="H88428" i="29" s="1"/>
  <c r="D88428" i="29" s="1"/>
  <c r="B88428" i="29"/>
  <c r="G88427" i="29"/>
  <c r="H88427" i="29" s="1"/>
  <c r="D88427" i="29" s="1"/>
  <c r="B88427" i="29"/>
  <c r="G88426" i="29"/>
  <c r="H88426" i="29" s="1"/>
  <c r="D88426" i="29" s="1"/>
  <c r="B88426" i="29"/>
  <c r="G88425" i="29"/>
  <c r="H88425" i="29" s="1"/>
  <c r="D88425" i="29" s="1"/>
  <c r="B88425" i="29"/>
  <c r="G88424" i="29"/>
  <c r="H88424" i="29" s="1"/>
  <c r="D88424" i="29" s="1"/>
  <c r="B88424" i="29"/>
  <c r="G88423" i="29"/>
  <c r="H88423" i="29" s="1"/>
  <c r="D88423" i="29" s="1"/>
  <c r="B88423" i="29"/>
  <c r="G88422" i="29"/>
  <c r="H88422" i="29" s="1"/>
  <c r="D88422" i="29" s="1"/>
  <c r="B88422" i="29"/>
  <c r="G88421" i="29"/>
  <c r="H88421" i="29" s="1"/>
  <c r="D88421" i="29" s="1"/>
  <c r="B88421" i="29"/>
  <c r="G88420" i="29"/>
  <c r="H88420" i="29" s="1"/>
  <c r="D88420" i="29" s="1"/>
  <c r="B88420" i="29"/>
  <c r="G88419" i="29"/>
  <c r="H88419" i="29" s="1"/>
  <c r="D88419" i="29" s="1"/>
  <c r="B88419" i="29"/>
  <c r="G88418" i="29"/>
  <c r="H88418" i="29" s="1"/>
  <c r="D88418" i="29" s="1"/>
  <c r="B88418" i="29"/>
  <c r="G88417" i="29"/>
  <c r="H88417" i="29" s="1"/>
  <c r="D88417" i="29" s="1"/>
  <c r="B88417" i="29"/>
  <c r="G88416" i="29"/>
  <c r="H88416" i="29" s="1"/>
  <c r="D88416" i="29" s="1"/>
  <c r="B88416" i="29"/>
  <c r="G88415" i="29"/>
  <c r="H88415" i="29" s="1"/>
  <c r="D88415" i="29" s="1"/>
  <c r="B88415" i="29"/>
  <c r="G88414" i="29"/>
  <c r="H88414" i="29" s="1"/>
  <c r="D88414" i="29" s="1"/>
  <c r="B88414" i="29"/>
  <c r="G88413" i="29"/>
  <c r="H88413" i="29" s="1"/>
  <c r="D88413" i="29" s="1"/>
  <c r="B88413" i="29"/>
  <c r="G88412" i="29"/>
  <c r="H88412" i="29" s="1"/>
  <c r="D88412" i="29" s="1"/>
  <c r="B88412" i="29"/>
  <c r="G88411" i="29"/>
  <c r="H88411" i="29" s="1"/>
  <c r="D88411" i="29" s="1"/>
  <c r="B88411" i="29"/>
  <c r="G88410" i="29"/>
  <c r="H88410" i="29" s="1"/>
  <c r="D88410" i="29" s="1"/>
  <c r="B88410" i="29"/>
  <c r="G88409" i="29"/>
  <c r="H88409" i="29" s="1"/>
  <c r="D88409" i="29" s="1"/>
  <c r="B88409" i="29"/>
  <c r="G88408" i="29"/>
  <c r="H88408" i="29" s="1"/>
  <c r="D88408" i="29" s="1"/>
  <c r="B88408" i="29"/>
  <c r="G88407" i="29"/>
  <c r="H88407" i="29" s="1"/>
  <c r="D88407" i="29" s="1"/>
  <c r="B88407" i="29"/>
  <c r="G88406" i="29"/>
  <c r="H88406" i="29" s="1"/>
  <c r="D88406" i="29" s="1"/>
  <c r="B88406" i="29"/>
  <c r="G88405" i="29"/>
  <c r="H88405" i="29" s="1"/>
  <c r="D88405" i="29" s="1"/>
  <c r="B88405" i="29"/>
  <c r="G88404" i="29"/>
  <c r="H88404" i="29" s="1"/>
  <c r="D88404" i="29" s="1"/>
  <c r="B88404" i="29"/>
  <c r="G88403" i="29"/>
  <c r="H88403" i="29" s="1"/>
  <c r="D88403" i="29" s="1"/>
  <c r="B88403" i="29"/>
  <c r="G88402" i="29"/>
  <c r="H88402" i="29" s="1"/>
  <c r="D88402" i="29" s="1"/>
  <c r="B88402" i="29"/>
  <c r="G88401" i="29"/>
  <c r="H88401" i="29" s="1"/>
  <c r="D88401" i="29" s="1"/>
  <c r="B88401" i="29"/>
  <c r="G88400" i="29"/>
  <c r="H88400" i="29" s="1"/>
  <c r="D88400" i="29" s="1"/>
  <c r="B88400" i="29"/>
  <c r="G88399" i="29"/>
  <c r="H88399" i="29" s="1"/>
  <c r="D88399" i="29" s="1"/>
  <c r="B88399" i="29"/>
  <c r="G88398" i="29"/>
  <c r="H88398" i="29" s="1"/>
  <c r="D88398" i="29" s="1"/>
  <c r="B88398" i="29"/>
  <c r="G88397" i="29"/>
  <c r="H88397" i="29" s="1"/>
  <c r="D88397" i="29" s="1"/>
  <c r="B88397" i="29"/>
  <c r="G88396" i="29"/>
  <c r="H88396" i="29" s="1"/>
  <c r="D88396" i="29" s="1"/>
  <c r="B88396" i="29"/>
  <c r="G88395" i="29"/>
  <c r="H88395" i="29" s="1"/>
  <c r="D88395" i="29" s="1"/>
  <c r="B88395" i="29"/>
  <c r="G88394" i="29"/>
  <c r="H88394" i="29" s="1"/>
  <c r="D88394" i="29" s="1"/>
  <c r="B88394" i="29"/>
  <c r="G88393" i="29"/>
  <c r="H88393" i="29" s="1"/>
  <c r="D88393" i="29" s="1"/>
  <c r="B88393" i="29"/>
  <c r="G88392" i="29"/>
  <c r="H88392" i="29" s="1"/>
  <c r="D88392" i="29" s="1"/>
  <c r="B88392" i="29"/>
  <c r="G88391" i="29"/>
  <c r="H88391" i="29" s="1"/>
  <c r="D88391" i="29" s="1"/>
  <c r="B88391" i="29"/>
  <c r="G88390" i="29"/>
  <c r="H88390" i="29" s="1"/>
  <c r="D88390" i="29" s="1"/>
  <c r="B88390" i="29"/>
  <c r="G88389" i="29"/>
  <c r="H88389" i="29" s="1"/>
  <c r="D88389" i="29" s="1"/>
  <c r="B88389" i="29"/>
  <c r="G88388" i="29"/>
  <c r="H88388" i="29" s="1"/>
  <c r="D88388" i="29" s="1"/>
  <c r="B88388" i="29"/>
  <c r="G88387" i="29"/>
  <c r="H88387" i="29" s="1"/>
  <c r="D88387" i="29" s="1"/>
  <c r="B88387" i="29"/>
  <c r="G88386" i="29"/>
  <c r="H88386" i="29" s="1"/>
  <c r="D88386" i="29" s="1"/>
  <c r="B88386" i="29"/>
  <c r="G88385" i="29"/>
  <c r="H88385" i="29" s="1"/>
  <c r="D88385" i="29" s="1"/>
  <c r="B88385" i="29"/>
  <c r="G88384" i="29"/>
  <c r="H88384" i="29" s="1"/>
  <c r="D88384" i="29" s="1"/>
  <c r="B88384" i="29"/>
  <c r="G88383" i="29"/>
  <c r="H88383" i="29" s="1"/>
  <c r="D88383" i="29" s="1"/>
  <c r="B88383" i="29"/>
  <c r="G88382" i="29"/>
  <c r="H88382" i="29" s="1"/>
  <c r="D88382" i="29" s="1"/>
  <c r="B88382" i="29"/>
  <c r="G88381" i="29"/>
  <c r="H88381" i="29" s="1"/>
  <c r="D88381" i="29" s="1"/>
  <c r="B88381" i="29"/>
  <c r="G88380" i="29"/>
  <c r="H88380" i="29" s="1"/>
  <c r="D88380" i="29" s="1"/>
  <c r="B88380" i="29"/>
  <c r="G88379" i="29"/>
  <c r="H88379" i="29" s="1"/>
  <c r="D88379" i="29" s="1"/>
  <c r="B88379" i="29"/>
  <c r="G88378" i="29"/>
  <c r="H88378" i="29" s="1"/>
  <c r="D88378" i="29" s="1"/>
  <c r="B88378" i="29"/>
  <c r="G88377" i="29"/>
  <c r="H88377" i="29" s="1"/>
  <c r="D88377" i="29" s="1"/>
  <c r="B88377" i="29"/>
  <c r="G88376" i="29"/>
  <c r="H88376" i="29" s="1"/>
  <c r="D88376" i="29" s="1"/>
  <c r="B88376" i="29"/>
  <c r="G88375" i="29"/>
  <c r="H88375" i="29" s="1"/>
  <c r="D88375" i="29" s="1"/>
  <c r="B88375" i="29"/>
  <c r="G88374" i="29"/>
  <c r="H88374" i="29" s="1"/>
  <c r="D88374" i="29" s="1"/>
  <c r="B88374" i="29"/>
  <c r="G88373" i="29"/>
  <c r="H88373" i="29" s="1"/>
  <c r="D88373" i="29" s="1"/>
  <c r="B88373" i="29"/>
  <c r="G88372" i="29"/>
  <c r="H88372" i="29" s="1"/>
  <c r="D88372" i="29" s="1"/>
  <c r="B88372" i="29"/>
  <c r="G88371" i="29"/>
  <c r="H88371" i="29" s="1"/>
  <c r="D88371" i="29" s="1"/>
  <c r="B88371" i="29"/>
  <c r="G88370" i="29"/>
  <c r="H88370" i="29" s="1"/>
  <c r="D88370" i="29" s="1"/>
  <c r="B88370" i="29"/>
  <c r="G88369" i="29"/>
  <c r="H88369" i="29" s="1"/>
  <c r="D88369" i="29" s="1"/>
  <c r="B88369" i="29"/>
  <c r="G88368" i="29"/>
  <c r="H88368" i="29" s="1"/>
  <c r="D88368" i="29" s="1"/>
  <c r="B88368" i="29"/>
  <c r="G88367" i="29"/>
  <c r="H88367" i="29" s="1"/>
  <c r="D88367" i="29" s="1"/>
  <c r="B88367" i="29"/>
  <c r="G88366" i="29"/>
  <c r="H88366" i="29" s="1"/>
  <c r="D88366" i="29" s="1"/>
  <c r="B88366" i="29"/>
  <c r="G88365" i="29"/>
  <c r="H88365" i="29" s="1"/>
  <c r="D88365" i="29" s="1"/>
  <c r="B88365" i="29"/>
  <c r="G88364" i="29"/>
  <c r="H88364" i="29" s="1"/>
  <c r="D88364" i="29" s="1"/>
  <c r="B88364" i="29"/>
  <c r="G88363" i="29"/>
  <c r="H88363" i="29" s="1"/>
  <c r="D88363" i="29" s="1"/>
  <c r="B88363" i="29"/>
  <c r="G88362" i="29"/>
  <c r="H88362" i="29" s="1"/>
  <c r="D88362" i="29" s="1"/>
  <c r="B88362" i="29"/>
  <c r="G88361" i="29"/>
  <c r="H88361" i="29" s="1"/>
  <c r="D88361" i="29" s="1"/>
  <c r="B88361" i="29"/>
  <c r="G88360" i="29"/>
  <c r="H88360" i="29" s="1"/>
  <c r="D88360" i="29" s="1"/>
  <c r="B88360" i="29"/>
  <c r="G88359" i="29"/>
  <c r="H88359" i="29" s="1"/>
  <c r="D88359" i="29" s="1"/>
  <c r="B88359" i="29"/>
  <c r="G88358" i="29"/>
  <c r="H88358" i="29" s="1"/>
  <c r="D88358" i="29" s="1"/>
  <c r="B88358" i="29"/>
  <c r="G88357" i="29"/>
  <c r="H88357" i="29" s="1"/>
  <c r="D88357" i="29" s="1"/>
  <c r="B88357" i="29"/>
  <c r="G88356" i="29"/>
  <c r="H88356" i="29" s="1"/>
  <c r="D88356" i="29" s="1"/>
  <c r="B88356" i="29"/>
  <c r="G88355" i="29"/>
  <c r="H88355" i="29" s="1"/>
  <c r="D88355" i="29" s="1"/>
  <c r="B88355" i="29"/>
  <c r="G88354" i="29"/>
  <c r="H88354" i="29" s="1"/>
  <c r="D88354" i="29" s="1"/>
  <c r="B88354" i="29"/>
  <c r="G88353" i="29"/>
  <c r="H88353" i="29" s="1"/>
  <c r="D88353" i="29" s="1"/>
  <c r="B88353" i="29"/>
  <c r="G88352" i="29"/>
  <c r="H88352" i="29" s="1"/>
  <c r="D88352" i="29" s="1"/>
  <c r="B88352" i="29"/>
  <c r="G88351" i="29"/>
  <c r="H88351" i="29" s="1"/>
  <c r="D88351" i="29" s="1"/>
  <c r="B88351" i="29"/>
  <c r="G88350" i="29"/>
  <c r="H88350" i="29" s="1"/>
  <c r="D88350" i="29" s="1"/>
  <c r="B88350" i="29"/>
  <c r="G88349" i="29"/>
  <c r="H88349" i="29" s="1"/>
  <c r="D88349" i="29" s="1"/>
  <c r="B88349" i="29"/>
  <c r="G88348" i="29"/>
  <c r="H88348" i="29" s="1"/>
  <c r="D88348" i="29" s="1"/>
  <c r="B88348" i="29"/>
  <c r="G88347" i="29"/>
  <c r="H88347" i="29" s="1"/>
  <c r="D88347" i="29" s="1"/>
  <c r="B88347" i="29"/>
  <c r="G88346" i="29"/>
  <c r="H88346" i="29" s="1"/>
  <c r="D88346" i="29" s="1"/>
  <c r="B88346" i="29"/>
  <c r="G88345" i="29"/>
  <c r="H88345" i="29" s="1"/>
  <c r="D88345" i="29" s="1"/>
  <c r="B88345" i="29"/>
  <c r="G88344" i="29"/>
  <c r="H88344" i="29" s="1"/>
  <c r="D88344" i="29" s="1"/>
  <c r="B88344" i="29"/>
  <c r="G88343" i="29"/>
  <c r="H88343" i="29" s="1"/>
  <c r="D88343" i="29" s="1"/>
  <c r="B88343" i="29"/>
  <c r="G88342" i="29"/>
  <c r="H88342" i="29" s="1"/>
  <c r="D88342" i="29" s="1"/>
  <c r="B88342" i="29"/>
  <c r="G88341" i="29"/>
  <c r="H88341" i="29" s="1"/>
  <c r="D88341" i="29" s="1"/>
  <c r="B88341" i="29"/>
  <c r="G88340" i="29"/>
  <c r="H88340" i="29" s="1"/>
  <c r="D88340" i="29" s="1"/>
  <c r="B88340" i="29"/>
  <c r="G88339" i="29"/>
  <c r="H88339" i="29" s="1"/>
  <c r="D88339" i="29" s="1"/>
  <c r="B88339" i="29"/>
  <c r="G88338" i="29"/>
  <c r="H88338" i="29" s="1"/>
  <c r="D88338" i="29" s="1"/>
  <c r="B88338" i="29"/>
  <c r="G88337" i="29"/>
  <c r="H88337" i="29" s="1"/>
  <c r="D88337" i="29" s="1"/>
  <c r="B88337" i="29"/>
  <c r="G88336" i="29"/>
  <c r="H88336" i="29" s="1"/>
  <c r="D88336" i="29" s="1"/>
  <c r="B88336" i="29"/>
  <c r="G88335" i="29"/>
  <c r="H88335" i="29" s="1"/>
  <c r="D88335" i="29" s="1"/>
  <c r="B88335" i="29"/>
  <c r="G88334" i="29"/>
  <c r="H88334" i="29" s="1"/>
  <c r="D88334" i="29" s="1"/>
  <c r="B88334" i="29"/>
  <c r="G88333" i="29"/>
  <c r="H88333" i="29" s="1"/>
  <c r="D88333" i="29" s="1"/>
  <c r="B88333" i="29"/>
  <c r="G88332" i="29"/>
  <c r="H88332" i="29" s="1"/>
  <c r="D88332" i="29" s="1"/>
  <c r="B88332" i="29"/>
  <c r="G88331" i="29"/>
  <c r="H88331" i="29" s="1"/>
  <c r="D88331" i="29" s="1"/>
  <c r="B88331" i="29"/>
  <c r="G88330" i="29"/>
  <c r="H88330" i="29" s="1"/>
  <c r="D88330" i="29" s="1"/>
  <c r="B88330" i="29"/>
  <c r="G88329" i="29"/>
  <c r="H88329" i="29" s="1"/>
  <c r="D88329" i="29" s="1"/>
  <c r="B88329" i="29"/>
  <c r="G88328" i="29"/>
  <c r="H88328" i="29" s="1"/>
  <c r="D88328" i="29" s="1"/>
  <c r="B88328" i="29"/>
  <c r="G88327" i="29"/>
  <c r="H88327" i="29" s="1"/>
  <c r="D88327" i="29" s="1"/>
  <c r="B88327" i="29"/>
  <c r="G88326" i="29"/>
  <c r="H88326" i="29" s="1"/>
  <c r="D88326" i="29" s="1"/>
  <c r="B88326" i="29"/>
  <c r="G88325" i="29"/>
  <c r="H88325" i="29" s="1"/>
  <c r="D88325" i="29" s="1"/>
  <c r="B88325" i="29"/>
  <c r="G88324" i="29"/>
  <c r="H88324" i="29" s="1"/>
  <c r="D88324" i="29" s="1"/>
  <c r="B88324" i="29"/>
  <c r="G88323" i="29"/>
  <c r="H88323" i="29" s="1"/>
  <c r="D88323" i="29" s="1"/>
  <c r="B88323" i="29"/>
  <c r="G88322" i="29"/>
  <c r="H88322" i="29" s="1"/>
  <c r="D88322" i="29" s="1"/>
  <c r="B88322" i="29"/>
  <c r="G88321" i="29"/>
  <c r="H88321" i="29" s="1"/>
  <c r="D88321" i="29" s="1"/>
  <c r="B88321" i="29"/>
  <c r="G88320" i="29"/>
  <c r="H88320" i="29" s="1"/>
  <c r="D88320" i="29" s="1"/>
  <c r="B88320" i="29"/>
  <c r="G88319" i="29"/>
  <c r="H88319" i="29" s="1"/>
  <c r="D88319" i="29" s="1"/>
  <c r="B88319" i="29"/>
  <c r="G88318" i="29"/>
  <c r="H88318" i="29" s="1"/>
  <c r="D88318" i="29" s="1"/>
  <c r="B88318" i="29"/>
  <c r="G88317" i="29"/>
  <c r="H88317" i="29" s="1"/>
  <c r="D88317" i="29" s="1"/>
  <c r="B88317" i="29"/>
  <c r="G88316" i="29"/>
  <c r="H88316" i="29" s="1"/>
  <c r="D88316" i="29" s="1"/>
  <c r="B88316" i="29"/>
  <c r="G88315" i="29"/>
  <c r="H88315" i="29" s="1"/>
  <c r="D88315" i="29" s="1"/>
  <c r="B88315" i="29"/>
  <c r="G88314" i="29"/>
  <c r="H88314" i="29" s="1"/>
  <c r="D88314" i="29" s="1"/>
  <c r="B88314" i="29"/>
  <c r="G88313" i="29"/>
  <c r="H88313" i="29" s="1"/>
  <c r="D88313" i="29" s="1"/>
  <c r="B88313" i="29"/>
  <c r="G88312" i="29"/>
  <c r="H88312" i="29" s="1"/>
  <c r="D88312" i="29" s="1"/>
  <c r="B88312" i="29"/>
  <c r="G88311" i="29"/>
  <c r="H88311" i="29" s="1"/>
  <c r="D88311" i="29" s="1"/>
  <c r="B88311" i="29"/>
  <c r="G88310" i="29"/>
  <c r="H88310" i="29" s="1"/>
  <c r="D88310" i="29" s="1"/>
  <c r="B88310" i="29"/>
  <c r="G88309" i="29"/>
  <c r="H88309" i="29" s="1"/>
  <c r="D88309" i="29" s="1"/>
  <c r="B88309" i="29"/>
  <c r="G88308" i="29"/>
  <c r="H88308" i="29" s="1"/>
  <c r="D88308" i="29" s="1"/>
  <c r="B88308" i="29"/>
  <c r="G88307" i="29"/>
  <c r="H88307" i="29" s="1"/>
  <c r="D88307" i="29" s="1"/>
  <c r="B88307" i="29"/>
  <c r="G88306" i="29"/>
  <c r="H88306" i="29" s="1"/>
  <c r="D88306" i="29" s="1"/>
  <c r="B88306" i="29"/>
  <c r="G88305" i="29"/>
  <c r="H88305" i="29" s="1"/>
  <c r="D88305" i="29" s="1"/>
  <c r="B88305" i="29"/>
  <c r="G88304" i="29"/>
  <c r="H88304" i="29" s="1"/>
  <c r="D88304" i="29" s="1"/>
  <c r="B88304" i="29"/>
  <c r="G88303" i="29"/>
  <c r="H88303" i="29" s="1"/>
  <c r="D88303" i="29"/>
  <c r="B88303" i="29"/>
  <c r="G88302" i="29"/>
  <c r="H88302" i="29" s="1"/>
  <c r="D88302" i="29" s="1"/>
  <c r="B88302" i="29"/>
  <c r="G88301" i="29"/>
  <c r="H88301" i="29" s="1"/>
  <c r="D88301" i="29" s="1"/>
  <c r="B88301" i="29"/>
  <c r="G88300" i="29"/>
  <c r="H88300" i="29" s="1"/>
  <c r="D88300" i="29" s="1"/>
  <c r="B88300" i="29"/>
  <c r="G88299" i="29"/>
  <c r="H88299" i="29" s="1"/>
  <c r="D88299" i="29" s="1"/>
  <c r="B88299" i="29"/>
  <c r="G88298" i="29"/>
  <c r="H88298" i="29" s="1"/>
  <c r="D88298" i="29" s="1"/>
  <c r="B88298" i="29"/>
  <c r="G88297" i="29"/>
  <c r="H88297" i="29" s="1"/>
  <c r="D88297" i="29"/>
  <c r="B88297" i="29"/>
  <c r="G88296" i="29"/>
  <c r="H88296" i="29" s="1"/>
  <c r="D88296" i="29" s="1"/>
  <c r="B88296" i="29"/>
  <c r="G88295" i="29"/>
  <c r="H88295" i="29" s="1"/>
  <c r="D88295" i="29" s="1"/>
  <c r="B88295" i="29"/>
  <c r="G88294" i="29"/>
  <c r="H88294" i="29" s="1"/>
  <c r="D88294" i="29" s="1"/>
  <c r="B88294" i="29"/>
  <c r="G88293" i="29"/>
  <c r="H88293" i="29" s="1"/>
  <c r="D88293" i="29" s="1"/>
  <c r="B88293" i="29"/>
  <c r="G88292" i="29"/>
  <c r="H88292" i="29" s="1"/>
  <c r="D88292" i="29" s="1"/>
  <c r="B88292" i="29"/>
  <c r="G88291" i="29"/>
  <c r="H88291" i="29" s="1"/>
  <c r="D88291" i="29"/>
  <c r="B88291" i="29"/>
  <c r="G88290" i="29"/>
  <c r="H88290" i="29" s="1"/>
  <c r="D88290" i="29" s="1"/>
  <c r="B88290" i="29"/>
  <c r="G88289" i="29"/>
  <c r="H88289" i="29" s="1"/>
  <c r="D88289" i="29" s="1"/>
  <c r="B88289" i="29"/>
  <c r="G88288" i="29"/>
  <c r="H88288" i="29" s="1"/>
  <c r="D88288" i="29" s="1"/>
  <c r="B88288" i="29"/>
  <c r="G88287" i="29"/>
  <c r="H88287" i="29" s="1"/>
  <c r="D88287" i="29" s="1"/>
  <c r="B88287" i="29"/>
  <c r="G88286" i="29"/>
  <c r="H88286" i="29" s="1"/>
  <c r="D88286" i="29" s="1"/>
  <c r="B88286" i="29"/>
  <c r="G88285" i="29"/>
  <c r="H88285" i="29" s="1"/>
  <c r="D88285" i="29"/>
  <c r="B88285" i="29"/>
  <c r="G88284" i="29"/>
  <c r="H88284" i="29" s="1"/>
  <c r="D88284" i="29" s="1"/>
  <c r="B88284" i="29"/>
  <c r="G88283" i="29"/>
  <c r="H88283" i="29" s="1"/>
  <c r="D88283" i="29" s="1"/>
  <c r="B88283" i="29"/>
  <c r="G88282" i="29"/>
  <c r="H88282" i="29" s="1"/>
  <c r="D88282" i="29" s="1"/>
  <c r="B88282" i="29"/>
  <c r="G88281" i="29"/>
  <c r="H88281" i="29" s="1"/>
  <c r="D88281" i="29" s="1"/>
  <c r="B88281" i="29"/>
  <c r="G88280" i="29"/>
  <c r="H88280" i="29" s="1"/>
  <c r="D88280" i="29" s="1"/>
  <c r="B88280" i="29"/>
  <c r="G88279" i="29"/>
  <c r="H88279" i="29" s="1"/>
  <c r="D88279" i="29"/>
  <c r="B88279" i="29"/>
  <c r="G88278" i="29"/>
  <c r="H88278" i="29" s="1"/>
  <c r="D88278" i="29" s="1"/>
  <c r="B88278" i="29"/>
  <c r="G88277" i="29"/>
  <c r="H88277" i="29" s="1"/>
  <c r="D88277" i="29" s="1"/>
  <c r="B88277" i="29"/>
  <c r="G88276" i="29"/>
  <c r="H88276" i="29" s="1"/>
  <c r="D88276" i="29" s="1"/>
  <c r="B88276" i="29"/>
  <c r="G88275" i="29"/>
  <c r="H88275" i="29" s="1"/>
  <c r="D88275" i="29" s="1"/>
  <c r="B88275" i="29"/>
  <c r="G88274" i="29"/>
  <c r="H88274" i="29" s="1"/>
  <c r="D88274" i="29" s="1"/>
  <c r="B88274" i="29"/>
  <c r="G88273" i="29"/>
  <c r="H88273" i="29" s="1"/>
  <c r="D88273" i="29"/>
  <c r="B88273" i="29"/>
  <c r="G88272" i="29"/>
  <c r="H88272" i="29" s="1"/>
  <c r="D88272" i="29" s="1"/>
  <c r="B88272" i="29"/>
  <c r="G88271" i="29"/>
  <c r="H88271" i="29" s="1"/>
  <c r="D88271" i="29" s="1"/>
  <c r="B88271" i="29"/>
  <c r="G88270" i="29"/>
  <c r="H88270" i="29" s="1"/>
  <c r="D88270" i="29" s="1"/>
  <c r="B88270" i="29"/>
  <c r="G88269" i="29"/>
  <c r="H88269" i="29" s="1"/>
  <c r="D88269" i="29" s="1"/>
  <c r="B88269" i="29"/>
  <c r="G88268" i="29"/>
  <c r="H88268" i="29" s="1"/>
  <c r="D88268" i="29" s="1"/>
  <c r="B88268" i="29"/>
  <c r="G88267" i="29"/>
  <c r="H88267" i="29" s="1"/>
  <c r="D88267" i="29"/>
  <c r="B88267" i="29"/>
  <c r="G88266" i="29"/>
  <c r="H88266" i="29" s="1"/>
  <c r="D88266" i="29" s="1"/>
  <c r="B88266" i="29"/>
  <c r="G88265" i="29"/>
  <c r="H88265" i="29" s="1"/>
  <c r="D88265" i="29" s="1"/>
  <c r="B88265" i="29"/>
  <c r="G88264" i="29"/>
  <c r="H88264" i="29" s="1"/>
  <c r="D88264" i="29" s="1"/>
  <c r="B88264" i="29"/>
  <c r="G88263" i="29"/>
  <c r="H88263" i="29" s="1"/>
  <c r="D88263" i="29" s="1"/>
  <c r="B88263" i="29"/>
  <c r="G88262" i="29"/>
  <c r="H88262" i="29" s="1"/>
  <c r="D88262" i="29" s="1"/>
  <c r="B88262" i="29"/>
  <c r="G88261" i="29"/>
  <c r="H88261" i="29" s="1"/>
  <c r="D88261" i="29"/>
  <c r="B88261" i="29"/>
  <c r="G88260" i="29"/>
  <c r="H88260" i="29" s="1"/>
  <c r="D88260" i="29" s="1"/>
  <c r="B88260" i="29"/>
  <c r="G88259" i="29"/>
  <c r="H88259" i="29" s="1"/>
  <c r="D88259" i="29" s="1"/>
  <c r="B88259" i="29"/>
  <c r="G88258" i="29"/>
  <c r="H88258" i="29" s="1"/>
  <c r="D88258" i="29" s="1"/>
  <c r="B88258" i="29"/>
  <c r="G88257" i="29"/>
  <c r="H88257" i="29" s="1"/>
  <c r="D88257" i="29" s="1"/>
  <c r="B88257" i="29"/>
  <c r="G88256" i="29"/>
  <c r="H88256" i="29" s="1"/>
  <c r="D88256" i="29" s="1"/>
  <c r="B88256" i="29"/>
  <c r="G88255" i="29"/>
  <c r="H88255" i="29" s="1"/>
  <c r="D88255" i="29"/>
  <c r="B88255" i="29"/>
  <c r="G88254" i="29"/>
  <c r="H88254" i="29" s="1"/>
  <c r="D88254" i="29" s="1"/>
  <c r="B88254" i="29"/>
  <c r="G88253" i="29"/>
  <c r="H88253" i="29" s="1"/>
  <c r="D88253" i="29" s="1"/>
  <c r="B88253" i="29"/>
  <c r="G88252" i="29"/>
  <c r="H88252" i="29" s="1"/>
  <c r="D88252" i="29" s="1"/>
  <c r="B88252" i="29"/>
  <c r="G88251" i="29"/>
  <c r="H88251" i="29" s="1"/>
  <c r="D88251" i="29" s="1"/>
  <c r="B88251" i="29"/>
  <c r="G88250" i="29"/>
  <c r="H88250" i="29" s="1"/>
  <c r="D88250" i="29" s="1"/>
  <c r="B88250" i="29"/>
  <c r="G88249" i="29"/>
  <c r="H88249" i="29" s="1"/>
  <c r="D88249" i="29"/>
  <c r="B88249" i="29"/>
  <c r="G88248" i="29"/>
  <c r="H88248" i="29" s="1"/>
  <c r="D88248" i="29" s="1"/>
  <c r="B88248" i="29"/>
  <c r="G88247" i="29"/>
  <c r="H88247" i="29" s="1"/>
  <c r="D88247" i="29" s="1"/>
  <c r="B88247" i="29"/>
  <c r="G88246" i="29"/>
  <c r="H88246" i="29" s="1"/>
  <c r="D88246" i="29" s="1"/>
  <c r="B88246" i="29"/>
  <c r="G88245" i="29"/>
  <c r="H88245" i="29" s="1"/>
  <c r="D88245" i="29" s="1"/>
  <c r="B88245" i="29"/>
  <c r="G88244" i="29"/>
  <c r="H88244" i="29" s="1"/>
  <c r="D88244" i="29" s="1"/>
  <c r="B88244" i="29"/>
  <c r="G88243" i="29"/>
  <c r="H88243" i="29" s="1"/>
  <c r="D88243" i="29"/>
  <c r="B88243" i="29"/>
  <c r="G88242" i="29"/>
  <c r="H88242" i="29" s="1"/>
  <c r="D88242" i="29" s="1"/>
  <c r="B88242" i="29"/>
  <c r="G88241" i="29"/>
  <c r="H88241" i="29" s="1"/>
  <c r="D88241" i="29" s="1"/>
  <c r="B88241" i="29"/>
  <c r="G88240" i="29"/>
  <c r="H88240" i="29" s="1"/>
  <c r="D88240" i="29" s="1"/>
  <c r="B88240" i="29"/>
  <c r="G88239" i="29"/>
  <c r="H88239" i="29" s="1"/>
  <c r="D88239" i="29" s="1"/>
  <c r="B88239" i="29"/>
  <c r="G88238" i="29"/>
  <c r="H88238" i="29" s="1"/>
  <c r="D88238" i="29" s="1"/>
  <c r="B88238" i="29"/>
  <c r="G88237" i="29"/>
  <c r="H88237" i="29" s="1"/>
  <c r="D88237" i="29"/>
  <c r="B88237" i="29"/>
  <c r="G88236" i="29"/>
  <c r="H88236" i="29" s="1"/>
  <c r="D88236" i="29" s="1"/>
  <c r="B88236" i="29"/>
  <c r="G88235" i="29"/>
  <c r="H88235" i="29" s="1"/>
  <c r="D88235" i="29" s="1"/>
  <c r="B88235" i="29"/>
  <c r="G88234" i="29"/>
  <c r="H88234" i="29" s="1"/>
  <c r="D88234" i="29" s="1"/>
  <c r="B88234" i="29"/>
  <c r="G88233" i="29"/>
  <c r="H88233" i="29" s="1"/>
  <c r="D88233" i="29" s="1"/>
  <c r="B88233" i="29"/>
  <c r="G88232" i="29"/>
  <c r="H88232" i="29" s="1"/>
  <c r="D88232" i="29" s="1"/>
  <c r="B88232" i="29"/>
  <c r="G88231" i="29"/>
  <c r="H88231" i="29" s="1"/>
  <c r="D88231" i="29"/>
  <c r="B88231" i="29"/>
  <c r="G88230" i="29"/>
  <c r="H88230" i="29" s="1"/>
  <c r="D88230" i="29" s="1"/>
  <c r="B88230" i="29"/>
  <c r="G88229" i="29"/>
  <c r="H88229" i="29" s="1"/>
  <c r="D88229" i="29" s="1"/>
  <c r="B88229" i="29"/>
  <c r="G88228" i="29"/>
  <c r="H88228" i="29" s="1"/>
  <c r="D88228" i="29" s="1"/>
  <c r="B88228" i="29"/>
  <c r="G88227" i="29"/>
  <c r="H88227" i="29" s="1"/>
  <c r="D88227" i="29" s="1"/>
  <c r="B88227" i="29"/>
  <c r="G88226" i="29"/>
  <c r="H88226" i="29" s="1"/>
  <c r="D88226" i="29" s="1"/>
  <c r="B88226" i="29"/>
  <c r="G88225" i="29"/>
  <c r="H88225" i="29" s="1"/>
  <c r="D88225" i="29"/>
  <c r="B88225" i="29"/>
  <c r="G88224" i="29"/>
  <c r="H88224" i="29" s="1"/>
  <c r="D88224" i="29" s="1"/>
  <c r="B88224" i="29"/>
  <c r="G88223" i="29"/>
  <c r="H88223" i="29" s="1"/>
  <c r="D88223" i="29" s="1"/>
  <c r="B88223" i="29"/>
  <c r="G88222" i="29"/>
  <c r="H88222" i="29" s="1"/>
  <c r="D88222" i="29" s="1"/>
  <c r="B88222" i="29"/>
  <c r="G88221" i="29"/>
  <c r="H88221" i="29" s="1"/>
  <c r="D88221" i="29" s="1"/>
  <c r="B88221" i="29"/>
  <c r="G88220" i="29"/>
  <c r="H88220" i="29" s="1"/>
  <c r="D88220" i="29" s="1"/>
  <c r="B88220" i="29"/>
  <c r="G88219" i="29"/>
  <c r="H88219" i="29" s="1"/>
  <c r="D88219" i="29"/>
  <c r="B88219" i="29"/>
  <c r="G88218" i="29"/>
  <c r="H88218" i="29" s="1"/>
  <c r="D88218" i="29" s="1"/>
  <c r="B88218" i="29"/>
  <c r="G88217" i="29"/>
  <c r="H88217" i="29" s="1"/>
  <c r="D88217" i="29" s="1"/>
  <c r="B88217" i="29"/>
  <c r="G88216" i="29"/>
  <c r="H88216" i="29" s="1"/>
  <c r="D88216" i="29" s="1"/>
  <c r="B88216" i="29"/>
  <c r="G88215" i="29"/>
  <c r="H88215" i="29" s="1"/>
  <c r="D88215" i="29" s="1"/>
  <c r="B88215" i="29"/>
  <c r="G88214" i="29"/>
  <c r="H88214" i="29" s="1"/>
  <c r="D88214" i="29" s="1"/>
  <c r="B88214" i="29"/>
  <c r="G88213" i="29"/>
  <c r="H88213" i="29" s="1"/>
  <c r="D88213" i="29"/>
  <c r="B88213" i="29"/>
  <c r="G88212" i="29"/>
  <c r="H88212" i="29" s="1"/>
  <c r="D88212" i="29" s="1"/>
  <c r="B88212" i="29"/>
  <c r="G88211" i="29"/>
  <c r="H88211" i="29" s="1"/>
  <c r="D88211" i="29" s="1"/>
  <c r="B88211" i="29"/>
  <c r="G88210" i="29"/>
  <c r="H88210" i="29" s="1"/>
  <c r="D88210" i="29" s="1"/>
  <c r="B88210" i="29"/>
  <c r="G88209" i="29"/>
  <c r="H88209" i="29" s="1"/>
  <c r="D88209" i="29" s="1"/>
  <c r="B88209" i="29"/>
  <c r="G88208" i="29"/>
  <c r="H88208" i="29" s="1"/>
  <c r="D88208" i="29" s="1"/>
  <c r="B88208" i="29"/>
  <c r="G88207" i="29"/>
  <c r="H88207" i="29" s="1"/>
  <c r="D88207" i="29"/>
  <c r="B88207" i="29"/>
  <c r="G88206" i="29"/>
  <c r="H88206" i="29" s="1"/>
  <c r="D88206" i="29" s="1"/>
  <c r="B88206" i="29"/>
  <c r="G88205" i="29"/>
  <c r="H88205" i="29" s="1"/>
  <c r="D88205" i="29" s="1"/>
  <c r="B88205" i="29"/>
  <c r="G88204" i="29"/>
  <c r="H88204" i="29" s="1"/>
  <c r="D88204" i="29" s="1"/>
  <c r="B88204" i="29"/>
  <c r="G88203" i="29"/>
  <c r="H88203" i="29" s="1"/>
  <c r="D88203" i="29" s="1"/>
  <c r="B88203" i="29"/>
  <c r="G88202" i="29"/>
  <c r="H88202" i="29" s="1"/>
  <c r="D88202" i="29" s="1"/>
  <c r="B88202" i="29"/>
  <c r="G88201" i="29"/>
  <c r="H88201" i="29" s="1"/>
  <c r="D88201" i="29"/>
  <c r="B88201" i="29"/>
  <c r="G88200" i="29"/>
  <c r="H88200" i="29" s="1"/>
  <c r="D88200" i="29" s="1"/>
  <c r="B88200" i="29"/>
  <c r="G88199" i="29"/>
  <c r="H88199" i="29" s="1"/>
  <c r="D88199" i="29" s="1"/>
  <c r="B88199" i="29"/>
  <c r="G88198" i="29"/>
  <c r="H88198" i="29" s="1"/>
  <c r="D88198" i="29" s="1"/>
  <c r="B88198" i="29"/>
  <c r="G88197" i="29"/>
  <c r="H88197" i="29" s="1"/>
  <c r="D88197" i="29" s="1"/>
  <c r="B88197" i="29"/>
  <c r="G88196" i="29"/>
  <c r="H88196" i="29" s="1"/>
  <c r="D88196" i="29" s="1"/>
  <c r="B88196" i="29"/>
  <c r="G88195" i="29"/>
  <c r="H88195" i="29" s="1"/>
  <c r="D88195" i="29"/>
  <c r="B88195" i="29"/>
  <c r="G88194" i="29"/>
  <c r="H88194" i="29" s="1"/>
  <c r="D88194" i="29" s="1"/>
  <c r="B88194" i="29"/>
  <c r="G88193" i="29"/>
  <c r="H88193" i="29" s="1"/>
  <c r="D88193" i="29" s="1"/>
  <c r="B88193" i="29"/>
  <c r="G88192" i="29"/>
  <c r="H88192" i="29" s="1"/>
  <c r="D88192" i="29" s="1"/>
  <c r="B88192" i="29"/>
  <c r="G88191" i="29"/>
  <c r="H88191" i="29" s="1"/>
  <c r="D88191" i="29" s="1"/>
  <c r="B88191" i="29"/>
  <c r="G88190" i="29"/>
  <c r="H88190" i="29" s="1"/>
  <c r="D88190" i="29" s="1"/>
  <c r="B88190" i="29"/>
  <c r="G88189" i="29"/>
  <c r="H88189" i="29" s="1"/>
  <c r="D88189" i="29"/>
  <c r="B88189" i="29"/>
  <c r="G88188" i="29"/>
  <c r="H88188" i="29" s="1"/>
  <c r="D88188" i="29" s="1"/>
  <c r="B88188" i="29"/>
  <c r="G88187" i="29"/>
  <c r="H88187" i="29" s="1"/>
  <c r="D88187" i="29" s="1"/>
  <c r="B88187" i="29"/>
  <c r="G88186" i="29"/>
  <c r="H88186" i="29" s="1"/>
  <c r="D88186" i="29" s="1"/>
  <c r="B88186" i="29"/>
  <c r="G88185" i="29"/>
  <c r="H88185" i="29" s="1"/>
  <c r="D88185" i="29" s="1"/>
  <c r="B88185" i="29"/>
  <c r="G88184" i="29"/>
  <c r="H88184" i="29" s="1"/>
  <c r="D88184" i="29" s="1"/>
  <c r="B88184" i="29"/>
  <c r="G88183" i="29"/>
  <c r="H88183" i="29" s="1"/>
  <c r="D88183" i="29"/>
  <c r="B88183" i="29"/>
  <c r="G88182" i="29"/>
  <c r="H88182" i="29" s="1"/>
  <c r="D88182" i="29" s="1"/>
  <c r="B88182" i="29"/>
  <c r="G88181" i="29"/>
  <c r="H88181" i="29" s="1"/>
  <c r="D88181" i="29" s="1"/>
  <c r="B88181" i="29"/>
  <c r="G88180" i="29"/>
  <c r="H88180" i="29" s="1"/>
  <c r="D88180" i="29" s="1"/>
  <c r="B88180" i="29"/>
  <c r="G88179" i="29"/>
  <c r="H88179" i="29" s="1"/>
  <c r="D88179" i="29" s="1"/>
  <c r="B88179" i="29"/>
  <c r="G88178" i="29"/>
  <c r="H88178" i="29" s="1"/>
  <c r="D88178" i="29" s="1"/>
  <c r="B88178" i="29"/>
  <c r="G88177" i="29"/>
  <c r="H88177" i="29" s="1"/>
  <c r="D88177" i="29"/>
  <c r="B88177" i="29"/>
  <c r="G88176" i="29"/>
  <c r="H88176" i="29" s="1"/>
  <c r="D88176" i="29" s="1"/>
  <c r="B88176" i="29"/>
  <c r="G88175" i="29"/>
  <c r="H88175" i="29" s="1"/>
  <c r="D88175" i="29" s="1"/>
  <c r="B88175" i="29"/>
  <c r="G88174" i="29"/>
  <c r="H88174" i="29" s="1"/>
  <c r="D88174" i="29" s="1"/>
  <c r="B88174" i="29"/>
  <c r="G88173" i="29"/>
  <c r="H88173" i="29" s="1"/>
  <c r="D88173" i="29" s="1"/>
  <c r="B88173" i="29"/>
  <c r="G88172" i="29"/>
  <c r="H88172" i="29" s="1"/>
  <c r="D88172" i="29" s="1"/>
  <c r="B88172" i="29"/>
  <c r="G88171" i="29"/>
  <c r="H88171" i="29" s="1"/>
  <c r="D88171" i="29"/>
  <c r="B88171" i="29"/>
  <c r="G88170" i="29"/>
  <c r="H88170" i="29" s="1"/>
  <c r="D88170" i="29" s="1"/>
  <c r="B88170" i="29"/>
  <c r="G88169" i="29"/>
  <c r="H88169" i="29" s="1"/>
  <c r="D88169" i="29" s="1"/>
  <c r="B88169" i="29"/>
  <c r="G88168" i="29"/>
  <c r="H88168" i="29" s="1"/>
  <c r="D88168" i="29" s="1"/>
  <c r="B88168" i="29"/>
  <c r="G88167" i="29"/>
  <c r="H88167" i="29" s="1"/>
  <c r="D88167" i="29" s="1"/>
  <c r="B88167" i="29"/>
  <c r="G88166" i="29"/>
  <c r="H88166" i="29" s="1"/>
  <c r="D88166" i="29" s="1"/>
  <c r="B88166" i="29"/>
  <c r="G88165" i="29"/>
  <c r="H88165" i="29" s="1"/>
  <c r="D88165" i="29"/>
  <c r="B88165" i="29"/>
  <c r="G88164" i="29"/>
  <c r="H88164" i="29" s="1"/>
  <c r="D88164" i="29" s="1"/>
  <c r="B88164" i="29"/>
  <c r="G88163" i="29"/>
  <c r="H88163" i="29" s="1"/>
  <c r="D88163" i="29" s="1"/>
  <c r="B88163" i="29"/>
  <c r="G88162" i="29"/>
  <c r="H88162" i="29" s="1"/>
  <c r="D88162" i="29" s="1"/>
  <c r="B88162" i="29"/>
  <c r="G88161" i="29"/>
  <c r="H88161" i="29" s="1"/>
  <c r="D88161" i="29" s="1"/>
  <c r="B88161" i="29"/>
  <c r="G88160" i="29"/>
  <c r="H88160" i="29" s="1"/>
  <c r="D88160" i="29" s="1"/>
  <c r="B88160" i="29"/>
  <c r="G88159" i="29"/>
  <c r="H88159" i="29" s="1"/>
  <c r="D88159" i="29"/>
  <c r="B88159" i="29"/>
  <c r="G88158" i="29"/>
  <c r="H88158" i="29" s="1"/>
  <c r="D88158" i="29" s="1"/>
  <c r="B88158" i="29"/>
  <c r="G88157" i="29"/>
  <c r="H88157" i="29" s="1"/>
  <c r="D88157" i="29" s="1"/>
  <c r="B88157" i="29"/>
  <c r="G88156" i="29"/>
  <c r="H88156" i="29" s="1"/>
  <c r="D88156" i="29" s="1"/>
  <c r="B88156" i="29"/>
  <c r="G88155" i="29"/>
  <c r="H88155" i="29" s="1"/>
  <c r="D88155" i="29" s="1"/>
  <c r="B88155" i="29"/>
  <c r="G88154" i="29"/>
  <c r="H88154" i="29" s="1"/>
  <c r="D88154" i="29" s="1"/>
  <c r="B88154" i="29"/>
  <c r="G88153" i="29"/>
  <c r="H88153" i="29" s="1"/>
  <c r="D88153" i="29"/>
  <c r="B88153" i="29"/>
  <c r="G88152" i="29"/>
  <c r="H88152" i="29" s="1"/>
  <c r="D88152" i="29" s="1"/>
  <c r="B88152" i="29"/>
  <c r="G88151" i="29"/>
  <c r="H88151" i="29" s="1"/>
  <c r="D88151" i="29" s="1"/>
  <c r="B88151" i="29"/>
  <c r="G88150" i="29"/>
  <c r="H88150" i="29" s="1"/>
  <c r="D88150" i="29" s="1"/>
  <c r="B88150" i="29"/>
  <c r="G88149" i="29"/>
  <c r="H88149" i="29" s="1"/>
  <c r="D88149" i="29" s="1"/>
  <c r="B88149" i="29"/>
  <c r="G88148" i="29"/>
  <c r="H88148" i="29" s="1"/>
  <c r="D88148" i="29" s="1"/>
  <c r="B88148" i="29"/>
  <c r="G88147" i="29"/>
  <c r="H88147" i="29" s="1"/>
  <c r="D88147" i="29"/>
  <c r="B88147" i="29"/>
  <c r="G88146" i="29"/>
  <c r="H88146" i="29" s="1"/>
  <c r="D88146" i="29" s="1"/>
  <c r="B88146" i="29"/>
  <c r="G88145" i="29"/>
  <c r="H88145" i="29" s="1"/>
  <c r="D88145" i="29" s="1"/>
  <c r="B88145" i="29"/>
  <c r="G88144" i="29"/>
  <c r="H88144" i="29" s="1"/>
  <c r="D88144" i="29" s="1"/>
  <c r="B88144" i="29"/>
  <c r="G88143" i="29"/>
  <c r="H88143" i="29" s="1"/>
  <c r="D88143" i="29" s="1"/>
  <c r="B88143" i="29"/>
  <c r="G88142" i="29"/>
  <c r="H88142" i="29" s="1"/>
  <c r="D88142" i="29" s="1"/>
  <c r="B88142" i="29"/>
  <c r="G88141" i="29"/>
  <c r="H88141" i="29" s="1"/>
  <c r="D88141" i="29"/>
  <c r="B88141" i="29"/>
  <c r="G88140" i="29"/>
  <c r="H88140" i="29" s="1"/>
  <c r="D88140" i="29" s="1"/>
  <c r="B88140" i="29"/>
  <c r="G88139" i="29"/>
  <c r="H88139" i="29" s="1"/>
  <c r="D88139" i="29" s="1"/>
  <c r="B88139" i="29"/>
  <c r="G88138" i="29"/>
  <c r="H88138" i="29" s="1"/>
  <c r="D88138" i="29" s="1"/>
  <c r="B88138" i="29"/>
  <c r="G88137" i="29"/>
  <c r="H88137" i="29" s="1"/>
  <c r="D88137" i="29" s="1"/>
  <c r="B88137" i="29"/>
  <c r="G88136" i="29"/>
  <c r="H88136" i="29" s="1"/>
  <c r="D88136" i="29" s="1"/>
  <c r="B88136" i="29"/>
  <c r="G88135" i="29"/>
  <c r="H88135" i="29" s="1"/>
  <c r="D88135" i="29"/>
  <c r="B88135" i="29"/>
  <c r="G88134" i="29"/>
  <c r="H88134" i="29" s="1"/>
  <c r="D88134" i="29" s="1"/>
  <c r="B88134" i="29"/>
  <c r="G88133" i="29"/>
  <c r="H88133" i="29" s="1"/>
  <c r="D88133" i="29" s="1"/>
  <c r="B88133" i="29"/>
  <c r="G88132" i="29"/>
  <c r="H88132" i="29" s="1"/>
  <c r="D88132" i="29" s="1"/>
  <c r="B88132" i="29"/>
  <c r="G88131" i="29"/>
  <c r="H88131" i="29" s="1"/>
  <c r="D88131" i="29" s="1"/>
  <c r="B88131" i="29"/>
  <c r="G88130" i="29"/>
  <c r="H88130" i="29" s="1"/>
  <c r="D88130" i="29" s="1"/>
  <c r="B88130" i="29"/>
  <c r="G88129" i="29"/>
  <c r="H88129" i="29" s="1"/>
  <c r="D88129" i="29"/>
  <c r="B88129" i="29"/>
  <c r="G88128" i="29"/>
  <c r="H88128" i="29" s="1"/>
  <c r="D88128" i="29" s="1"/>
  <c r="B88128" i="29"/>
  <c r="G88127" i="29"/>
  <c r="H88127" i="29" s="1"/>
  <c r="D88127" i="29" s="1"/>
  <c r="B88127" i="29"/>
  <c r="G88126" i="29"/>
  <c r="H88126" i="29" s="1"/>
  <c r="D88126" i="29" s="1"/>
  <c r="B88126" i="29"/>
  <c r="G88125" i="29"/>
  <c r="H88125" i="29" s="1"/>
  <c r="D88125" i="29" s="1"/>
  <c r="B88125" i="29"/>
  <c r="G88124" i="29"/>
  <c r="H88124" i="29" s="1"/>
  <c r="D88124" i="29" s="1"/>
  <c r="B88124" i="29"/>
  <c r="G88123" i="29"/>
  <c r="H88123" i="29" s="1"/>
  <c r="D88123" i="29"/>
  <c r="B88123" i="29"/>
  <c r="G88122" i="29"/>
  <c r="H88122" i="29" s="1"/>
  <c r="D88122" i="29" s="1"/>
  <c r="B88122" i="29"/>
  <c r="G88121" i="29"/>
  <c r="H88121" i="29" s="1"/>
  <c r="D88121" i="29" s="1"/>
  <c r="B88121" i="29"/>
  <c r="G88120" i="29"/>
  <c r="H88120" i="29" s="1"/>
  <c r="D88120" i="29" s="1"/>
  <c r="B88120" i="29"/>
  <c r="G88119" i="29"/>
  <c r="H88119" i="29" s="1"/>
  <c r="D88119" i="29" s="1"/>
  <c r="B88119" i="29"/>
  <c r="G88118" i="29"/>
  <c r="H88118" i="29" s="1"/>
  <c r="D88118" i="29" s="1"/>
  <c r="B88118" i="29"/>
  <c r="G88117" i="29"/>
  <c r="H88117" i="29" s="1"/>
  <c r="D88117" i="29"/>
  <c r="B88117" i="29"/>
  <c r="G88116" i="29"/>
  <c r="H88116" i="29" s="1"/>
  <c r="D88116" i="29" s="1"/>
  <c r="B88116" i="29"/>
  <c r="G88115" i="29"/>
  <c r="H88115" i="29" s="1"/>
  <c r="D88115" i="29" s="1"/>
  <c r="B88115" i="29"/>
  <c r="G88114" i="29"/>
  <c r="H88114" i="29" s="1"/>
  <c r="D88114" i="29" s="1"/>
  <c r="B88114" i="29"/>
  <c r="G88113" i="29"/>
  <c r="H88113" i="29" s="1"/>
  <c r="D88113" i="29" s="1"/>
  <c r="B88113" i="29"/>
  <c r="G88112" i="29"/>
  <c r="H88112" i="29" s="1"/>
  <c r="D88112" i="29" s="1"/>
  <c r="B88112" i="29"/>
  <c r="G88111" i="29"/>
  <c r="H88111" i="29" s="1"/>
  <c r="D88111" i="29"/>
  <c r="B88111" i="29"/>
  <c r="G88110" i="29"/>
  <c r="H88110" i="29" s="1"/>
  <c r="D88110" i="29" s="1"/>
  <c r="B88110" i="29"/>
  <c r="G88109" i="29"/>
  <c r="H88109" i="29" s="1"/>
  <c r="D88109" i="29" s="1"/>
  <c r="B88109" i="29"/>
  <c r="G88108" i="29"/>
  <c r="H88108" i="29" s="1"/>
  <c r="D88108" i="29" s="1"/>
  <c r="B88108" i="29"/>
  <c r="G88107" i="29"/>
  <c r="H88107" i="29" s="1"/>
  <c r="D88107" i="29" s="1"/>
  <c r="B88107" i="29"/>
  <c r="G88106" i="29"/>
  <c r="H88106" i="29" s="1"/>
  <c r="D88106" i="29" s="1"/>
  <c r="B88106" i="29"/>
  <c r="G88105" i="29"/>
  <c r="H88105" i="29" s="1"/>
  <c r="D88105" i="29"/>
  <c r="B88105" i="29"/>
  <c r="G88104" i="29"/>
  <c r="H88104" i="29" s="1"/>
  <c r="D88104" i="29" s="1"/>
  <c r="B88104" i="29"/>
  <c r="G88103" i="29"/>
  <c r="H88103" i="29" s="1"/>
  <c r="D88103" i="29" s="1"/>
  <c r="B88103" i="29"/>
  <c r="G88102" i="29"/>
  <c r="H88102" i="29" s="1"/>
  <c r="D88102" i="29" s="1"/>
  <c r="B88102" i="29"/>
  <c r="G88101" i="29"/>
  <c r="H88101" i="29" s="1"/>
  <c r="D88101" i="29" s="1"/>
  <c r="B88101" i="29"/>
  <c r="G88100" i="29"/>
  <c r="H88100" i="29" s="1"/>
  <c r="D88100" i="29" s="1"/>
  <c r="B88100" i="29"/>
  <c r="G88099" i="29"/>
  <c r="H88099" i="29" s="1"/>
  <c r="D88099" i="29"/>
  <c r="B88099" i="29"/>
  <c r="G88098" i="29"/>
  <c r="H88098" i="29" s="1"/>
  <c r="D88098" i="29" s="1"/>
  <c r="B88098" i="29"/>
  <c r="G88097" i="29"/>
  <c r="H88097" i="29" s="1"/>
  <c r="D88097" i="29" s="1"/>
  <c r="B88097" i="29"/>
  <c r="G88096" i="29"/>
  <c r="H88096" i="29" s="1"/>
  <c r="D88096" i="29" s="1"/>
  <c r="B88096" i="29"/>
  <c r="G88095" i="29"/>
  <c r="H88095" i="29" s="1"/>
  <c r="D88095" i="29" s="1"/>
  <c r="B88095" i="29"/>
  <c r="G88094" i="29"/>
  <c r="H88094" i="29" s="1"/>
  <c r="D88094" i="29" s="1"/>
  <c r="B88094" i="29"/>
  <c r="G88093" i="29"/>
  <c r="H88093" i="29" s="1"/>
  <c r="D88093" i="29"/>
  <c r="B88093" i="29"/>
  <c r="G88092" i="29"/>
  <c r="H88092" i="29" s="1"/>
  <c r="D88092" i="29" s="1"/>
  <c r="B88092" i="29"/>
  <c r="G88091" i="29"/>
  <c r="H88091" i="29" s="1"/>
  <c r="D88091" i="29" s="1"/>
  <c r="B88091" i="29"/>
  <c r="G88090" i="29"/>
  <c r="H88090" i="29" s="1"/>
  <c r="D88090" i="29" s="1"/>
  <c r="B88090" i="29"/>
  <c r="G88089" i="29"/>
  <c r="H88089" i="29" s="1"/>
  <c r="D88089" i="29" s="1"/>
  <c r="B88089" i="29"/>
  <c r="G88088" i="29"/>
  <c r="H88088" i="29" s="1"/>
  <c r="D88088" i="29" s="1"/>
  <c r="B88088" i="29"/>
  <c r="G88087" i="29"/>
  <c r="H88087" i="29" s="1"/>
  <c r="D88087" i="29"/>
  <c r="B88087" i="29"/>
  <c r="G88086" i="29"/>
  <c r="H88086" i="29" s="1"/>
  <c r="D88086" i="29" s="1"/>
  <c r="B88086" i="29"/>
  <c r="G88085" i="29"/>
  <c r="H88085" i="29" s="1"/>
  <c r="D88085" i="29" s="1"/>
  <c r="B88085" i="29"/>
  <c r="G88084" i="29"/>
  <c r="H88084" i="29" s="1"/>
  <c r="D88084" i="29" s="1"/>
  <c r="B88084" i="29"/>
  <c r="G88083" i="29"/>
  <c r="H88083" i="29" s="1"/>
  <c r="D88083" i="29" s="1"/>
  <c r="B88083" i="29"/>
  <c r="G88082" i="29"/>
  <c r="H88082" i="29" s="1"/>
  <c r="D88082" i="29" s="1"/>
  <c r="B88082" i="29"/>
  <c r="G88081" i="29"/>
  <c r="H88081" i="29" s="1"/>
  <c r="D88081" i="29"/>
  <c r="B88081" i="29"/>
  <c r="G88080" i="29"/>
  <c r="H88080" i="29" s="1"/>
  <c r="D88080" i="29" s="1"/>
  <c r="B88080" i="29"/>
  <c r="G88079" i="29"/>
  <c r="H88079" i="29" s="1"/>
  <c r="D88079" i="29" s="1"/>
  <c r="B88079" i="29"/>
  <c r="G88078" i="29"/>
  <c r="H88078" i="29" s="1"/>
  <c r="D88078" i="29" s="1"/>
  <c r="B88078" i="29"/>
  <c r="G88077" i="29"/>
  <c r="H88077" i="29" s="1"/>
  <c r="D88077" i="29" s="1"/>
  <c r="B88077" i="29"/>
  <c r="G88076" i="29"/>
  <c r="H88076" i="29" s="1"/>
  <c r="D88076" i="29" s="1"/>
  <c r="B88076" i="29"/>
  <c r="G88075" i="29"/>
  <c r="H88075" i="29" s="1"/>
  <c r="D88075" i="29"/>
  <c r="B88075" i="29"/>
  <c r="G88074" i="29"/>
  <c r="H88074" i="29" s="1"/>
  <c r="D88074" i="29" s="1"/>
  <c r="B88074" i="29"/>
  <c r="G88073" i="29"/>
  <c r="H88073" i="29" s="1"/>
  <c r="D88073" i="29" s="1"/>
  <c r="B88073" i="29"/>
  <c r="G88072" i="29"/>
  <c r="H88072" i="29" s="1"/>
  <c r="D88072" i="29" s="1"/>
  <c r="B88072" i="29"/>
  <c r="G88071" i="29"/>
  <c r="H88071" i="29" s="1"/>
  <c r="D88071" i="29" s="1"/>
  <c r="B88071" i="29"/>
  <c r="G88070" i="29"/>
  <c r="H88070" i="29" s="1"/>
  <c r="D88070" i="29" s="1"/>
  <c r="B88070" i="29"/>
  <c r="G88069" i="29"/>
  <c r="H88069" i="29" s="1"/>
  <c r="D88069" i="29"/>
  <c r="B88069" i="29"/>
  <c r="G88068" i="29"/>
  <c r="H88068" i="29" s="1"/>
  <c r="D88068" i="29" s="1"/>
  <c r="B88068" i="29"/>
  <c r="G88067" i="29"/>
  <c r="H88067" i="29" s="1"/>
  <c r="D88067" i="29" s="1"/>
  <c r="B88067" i="29"/>
  <c r="G88066" i="29"/>
  <c r="H88066" i="29" s="1"/>
  <c r="D88066" i="29" s="1"/>
  <c r="B88066" i="29"/>
  <c r="G88065" i="29"/>
  <c r="H88065" i="29" s="1"/>
  <c r="D88065" i="29" s="1"/>
  <c r="B88065" i="29"/>
  <c r="G88064" i="29"/>
  <c r="H88064" i="29" s="1"/>
  <c r="D88064" i="29" s="1"/>
  <c r="B88064" i="29"/>
  <c r="G88063" i="29"/>
  <c r="H88063" i="29" s="1"/>
  <c r="D88063" i="29"/>
  <c r="B88063" i="29"/>
  <c r="G88062" i="29"/>
  <c r="H88062" i="29" s="1"/>
  <c r="D88062" i="29" s="1"/>
  <c r="B88062" i="29"/>
  <c r="G88061" i="29"/>
  <c r="H88061" i="29" s="1"/>
  <c r="D88061" i="29" s="1"/>
  <c r="B88061" i="29"/>
  <c r="G88060" i="29"/>
  <c r="H88060" i="29" s="1"/>
  <c r="D88060" i="29" s="1"/>
  <c r="B88060" i="29"/>
  <c r="G88059" i="29"/>
  <c r="H88059" i="29" s="1"/>
  <c r="D88059" i="29" s="1"/>
  <c r="B88059" i="29"/>
  <c r="G88058" i="29"/>
  <c r="H88058" i="29" s="1"/>
  <c r="D88058" i="29" s="1"/>
  <c r="B88058" i="29"/>
  <c r="G88057" i="29"/>
  <c r="H88057" i="29" s="1"/>
  <c r="D88057" i="29"/>
  <c r="B88057" i="29"/>
  <c r="G88056" i="29"/>
  <c r="H88056" i="29" s="1"/>
  <c r="D88056" i="29" s="1"/>
  <c r="B88056" i="29"/>
  <c r="G88055" i="29"/>
  <c r="H88055" i="29" s="1"/>
  <c r="D88055" i="29" s="1"/>
  <c r="B88055" i="29"/>
  <c r="G88054" i="29"/>
  <c r="H88054" i="29" s="1"/>
  <c r="D88054" i="29" s="1"/>
  <c r="B88054" i="29"/>
  <c r="G88053" i="29"/>
  <c r="H88053" i="29" s="1"/>
  <c r="D88053" i="29" s="1"/>
  <c r="B88053" i="29"/>
  <c r="G88052" i="29"/>
  <c r="H88052" i="29" s="1"/>
  <c r="D88052" i="29" s="1"/>
  <c r="B88052" i="29"/>
  <c r="G88051" i="29"/>
  <c r="H88051" i="29" s="1"/>
  <c r="D88051" i="29"/>
  <c r="B88051" i="29"/>
  <c r="G88050" i="29"/>
  <c r="H88050" i="29" s="1"/>
  <c r="D88050" i="29" s="1"/>
  <c r="B88050" i="29"/>
  <c r="G88049" i="29"/>
  <c r="H88049" i="29" s="1"/>
  <c r="D88049" i="29" s="1"/>
  <c r="B88049" i="29"/>
  <c r="G88048" i="29"/>
  <c r="H88048" i="29" s="1"/>
  <c r="D88048" i="29" s="1"/>
  <c r="B88048" i="29"/>
  <c r="G88047" i="29"/>
  <c r="H88047" i="29" s="1"/>
  <c r="D88047" i="29" s="1"/>
  <c r="B88047" i="29"/>
  <c r="G88046" i="29"/>
  <c r="H88046" i="29" s="1"/>
  <c r="D88046" i="29" s="1"/>
  <c r="B88046" i="29"/>
  <c r="G88045" i="29"/>
  <c r="H88045" i="29" s="1"/>
  <c r="D88045" i="29"/>
  <c r="B88045" i="29"/>
  <c r="G88044" i="29"/>
  <c r="H88044" i="29" s="1"/>
  <c r="D88044" i="29" s="1"/>
  <c r="B88044" i="29"/>
  <c r="G88043" i="29"/>
  <c r="H88043" i="29" s="1"/>
  <c r="D88043" i="29" s="1"/>
  <c r="B88043" i="29"/>
  <c r="G88042" i="29"/>
  <c r="H88042" i="29" s="1"/>
  <c r="D88042" i="29" s="1"/>
  <c r="B88042" i="29"/>
  <c r="G88041" i="29"/>
  <c r="H88041" i="29" s="1"/>
  <c r="D88041" i="29" s="1"/>
  <c r="B88041" i="29"/>
  <c r="G88040" i="29"/>
  <c r="H88040" i="29" s="1"/>
  <c r="D88040" i="29" s="1"/>
  <c r="B88040" i="29"/>
  <c r="G88039" i="29"/>
  <c r="H88039" i="29" s="1"/>
  <c r="D88039" i="29"/>
  <c r="B88039" i="29"/>
  <c r="G88038" i="29"/>
  <c r="H88038" i="29" s="1"/>
  <c r="D88038" i="29" s="1"/>
  <c r="B88038" i="29"/>
  <c r="G88037" i="29"/>
  <c r="H88037" i="29" s="1"/>
  <c r="D88037" i="29" s="1"/>
  <c r="B88037" i="29"/>
  <c r="G88036" i="29"/>
  <c r="H88036" i="29" s="1"/>
  <c r="D88036" i="29" s="1"/>
  <c r="B88036" i="29"/>
  <c r="G88035" i="29"/>
  <c r="H88035" i="29" s="1"/>
  <c r="D88035" i="29" s="1"/>
  <c r="B88035" i="29"/>
  <c r="G88034" i="29"/>
  <c r="H88034" i="29" s="1"/>
  <c r="D88034" i="29" s="1"/>
  <c r="B88034" i="29"/>
  <c r="G88033" i="29"/>
  <c r="H88033" i="29" s="1"/>
  <c r="D88033" i="29"/>
  <c r="B88033" i="29"/>
  <c r="G88032" i="29"/>
  <c r="H88032" i="29" s="1"/>
  <c r="D88032" i="29" s="1"/>
  <c r="B88032" i="29"/>
  <c r="G88031" i="29"/>
  <c r="H88031" i="29" s="1"/>
  <c r="D88031" i="29" s="1"/>
  <c r="B88031" i="29"/>
  <c r="G88030" i="29"/>
  <c r="H88030" i="29" s="1"/>
  <c r="D88030" i="29" s="1"/>
  <c r="B88030" i="29"/>
  <c r="G88029" i="29"/>
  <c r="H88029" i="29" s="1"/>
  <c r="D88029" i="29" s="1"/>
  <c r="B88029" i="29"/>
  <c r="G88028" i="29"/>
  <c r="H88028" i="29" s="1"/>
  <c r="D88028" i="29" s="1"/>
  <c r="B88028" i="29"/>
  <c r="G88027" i="29"/>
  <c r="H88027" i="29" s="1"/>
  <c r="D88027" i="29"/>
  <c r="B88027" i="29"/>
  <c r="G88026" i="29"/>
  <c r="H88026" i="29" s="1"/>
  <c r="D88026" i="29" s="1"/>
  <c r="B88026" i="29"/>
  <c r="G88025" i="29"/>
  <c r="H88025" i="29" s="1"/>
  <c r="D88025" i="29" s="1"/>
  <c r="B88025" i="29"/>
  <c r="G88024" i="29"/>
  <c r="H88024" i="29" s="1"/>
  <c r="D88024" i="29" s="1"/>
  <c r="B88024" i="29"/>
  <c r="G88023" i="29"/>
  <c r="H88023" i="29" s="1"/>
  <c r="D88023" i="29" s="1"/>
  <c r="B88023" i="29"/>
  <c r="G88022" i="29"/>
  <c r="H88022" i="29" s="1"/>
  <c r="D88022" i="29" s="1"/>
  <c r="B88022" i="29"/>
  <c r="G88021" i="29"/>
  <c r="H88021" i="29" s="1"/>
  <c r="D88021" i="29"/>
  <c r="B88021" i="29"/>
  <c r="G88020" i="29"/>
  <c r="H88020" i="29" s="1"/>
  <c r="D88020" i="29" s="1"/>
  <c r="B88020" i="29"/>
  <c r="G88019" i="29"/>
  <c r="H88019" i="29" s="1"/>
  <c r="D88019" i="29" s="1"/>
  <c r="B88019" i="29"/>
  <c r="G88018" i="29"/>
  <c r="H88018" i="29" s="1"/>
  <c r="D88018" i="29" s="1"/>
  <c r="B88018" i="29"/>
  <c r="G88017" i="29"/>
  <c r="H88017" i="29" s="1"/>
  <c r="D88017" i="29" s="1"/>
  <c r="B88017" i="29"/>
  <c r="G88016" i="29"/>
  <c r="H88016" i="29" s="1"/>
  <c r="D88016" i="29" s="1"/>
  <c r="B88016" i="29"/>
  <c r="G88015" i="29"/>
  <c r="H88015" i="29" s="1"/>
  <c r="D88015" i="29"/>
  <c r="B88015" i="29"/>
  <c r="G88014" i="29"/>
  <c r="H88014" i="29" s="1"/>
  <c r="D88014" i="29" s="1"/>
  <c r="B88014" i="29"/>
  <c r="G88013" i="29"/>
  <c r="H88013" i="29" s="1"/>
  <c r="D88013" i="29" s="1"/>
  <c r="B88013" i="29"/>
  <c r="G88012" i="29"/>
  <c r="H88012" i="29" s="1"/>
  <c r="D88012" i="29" s="1"/>
  <c r="B88012" i="29"/>
  <c r="G88011" i="29"/>
  <c r="H88011" i="29" s="1"/>
  <c r="D88011" i="29" s="1"/>
  <c r="B88011" i="29"/>
  <c r="G88010" i="29"/>
  <c r="H88010" i="29" s="1"/>
  <c r="D88010" i="29" s="1"/>
  <c r="B88010" i="29"/>
  <c r="G88009" i="29"/>
  <c r="H88009" i="29" s="1"/>
  <c r="D88009" i="29"/>
  <c r="B88009" i="29"/>
  <c r="G88008" i="29"/>
  <c r="H88008" i="29" s="1"/>
  <c r="D88008" i="29" s="1"/>
  <c r="B88008" i="29"/>
  <c r="G88007" i="29"/>
  <c r="H88007" i="29" s="1"/>
  <c r="D88007" i="29" s="1"/>
  <c r="B88007" i="29"/>
  <c r="G88006" i="29"/>
  <c r="H88006" i="29" s="1"/>
  <c r="D88006" i="29" s="1"/>
  <c r="B88006" i="29"/>
  <c r="G88005" i="29"/>
  <c r="H88005" i="29" s="1"/>
  <c r="D88005" i="29" s="1"/>
  <c r="B88005" i="29"/>
  <c r="G88004" i="29"/>
  <c r="H88004" i="29" s="1"/>
  <c r="D88004" i="29" s="1"/>
  <c r="B88004" i="29"/>
  <c r="G88003" i="29"/>
  <c r="H88003" i="29" s="1"/>
  <c r="D88003" i="29"/>
  <c r="B88003" i="29"/>
  <c r="G88002" i="29"/>
  <c r="H88002" i="29" s="1"/>
  <c r="D88002" i="29" s="1"/>
  <c r="B88002" i="29"/>
  <c r="G88001" i="29"/>
  <c r="H88001" i="29" s="1"/>
  <c r="D88001" i="29" s="1"/>
  <c r="B88001" i="29"/>
  <c r="G88000" i="29"/>
  <c r="H88000" i="29" s="1"/>
  <c r="D88000" i="29" s="1"/>
  <c r="B88000" i="29"/>
  <c r="G87999" i="29"/>
  <c r="H87999" i="29" s="1"/>
  <c r="D87999" i="29" s="1"/>
  <c r="B87999" i="29"/>
  <c r="G87998" i="29"/>
  <c r="H87998" i="29" s="1"/>
  <c r="D87998" i="29" s="1"/>
  <c r="B87998" i="29"/>
  <c r="G87997" i="29"/>
  <c r="H87997" i="29" s="1"/>
  <c r="D87997" i="29"/>
  <c r="B87997" i="29"/>
  <c r="G87996" i="29"/>
  <c r="H87996" i="29" s="1"/>
  <c r="D87996" i="29" s="1"/>
  <c r="B87996" i="29"/>
  <c r="G87995" i="29"/>
  <c r="H87995" i="29" s="1"/>
  <c r="D87995" i="29" s="1"/>
  <c r="B87995" i="29"/>
  <c r="G87994" i="29"/>
  <c r="H87994" i="29" s="1"/>
  <c r="D87994" i="29" s="1"/>
  <c r="B87994" i="29"/>
  <c r="G87993" i="29"/>
  <c r="H87993" i="29" s="1"/>
  <c r="D87993" i="29" s="1"/>
  <c r="B87993" i="29"/>
  <c r="G87992" i="29"/>
  <c r="H87992" i="29" s="1"/>
  <c r="D87992" i="29" s="1"/>
  <c r="B87992" i="29"/>
  <c r="G87991" i="29"/>
  <c r="H87991" i="29" s="1"/>
  <c r="D87991" i="29"/>
  <c r="B87991" i="29"/>
  <c r="G87990" i="29"/>
  <c r="H87990" i="29" s="1"/>
  <c r="D87990" i="29" s="1"/>
  <c r="B87990" i="29"/>
  <c r="G87989" i="29"/>
  <c r="H87989" i="29" s="1"/>
  <c r="D87989" i="29" s="1"/>
  <c r="B87989" i="29"/>
  <c r="G87988" i="29"/>
  <c r="H87988" i="29" s="1"/>
  <c r="D87988" i="29" s="1"/>
  <c r="B87988" i="29"/>
  <c r="G87987" i="29"/>
  <c r="H87987" i="29" s="1"/>
  <c r="D87987" i="29" s="1"/>
  <c r="B87987" i="29"/>
  <c r="G87986" i="29"/>
  <c r="H87986" i="29" s="1"/>
  <c r="D87986" i="29" s="1"/>
  <c r="B87986" i="29"/>
  <c r="G87985" i="29"/>
  <c r="H87985" i="29" s="1"/>
  <c r="D87985" i="29"/>
  <c r="B87985" i="29"/>
  <c r="G87984" i="29"/>
  <c r="H87984" i="29" s="1"/>
  <c r="D87984" i="29" s="1"/>
  <c r="B87984" i="29"/>
  <c r="G87983" i="29"/>
  <c r="H87983" i="29" s="1"/>
  <c r="D87983" i="29" s="1"/>
  <c r="B87983" i="29"/>
  <c r="G87982" i="29"/>
  <c r="H87982" i="29" s="1"/>
  <c r="D87982" i="29" s="1"/>
  <c r="B87982" i="29"/>
  <c r="G87981" i="29"/>
  <c r="H87981" i="29" s="1"/>
  <c r="D87981" i="29" s="1"/>
  <c r="B87981" i="29"/>
  <c r="G87980" i="29"/>
  <c r="H87980" i="29" s="1"/>
  <c r="D87980" i="29" s="1"/>
  <c r="B87980" i="29"/>
  <c r="G87979" i="29"/>
  <c r="H87979" i="29" s="1"/>
  <c r="D87979" i="29"/>
  <c r="B87979" i="29"/>
  <c r="G87978" i="29"/>
  <c r="H87978" i="29" s="1"/>
  <c r="D87978" i="29" s="1"/>
  <c r="B87978" i="29"/>
  <c r="G87977" i="29"/>
  <c r="H87977" i="29" s="1"/>
  <c r="D87977" i="29" s="1"/>
  <c r="B87977" i="29"/>
  <c r="G87976" i="29"/>
  <c r="H87976" i="29" s="1"/>
  <c r="D87976" i="29" s="1"/>
  <c r="B87976" i="29"/>
  <c r="G87975" i="29"/>
  <c r="H87975" i="29" s="1"/>
  <c r="D87975" i="29" s="1"/>
  <c r="B87975" i="29"/>
  <c r="G87974" i="29"/>
  <c r="H87974" i="29" s="1"/>
  <c r="D87974" i="29" s="1"/>
  <c r="B87974" i="29"/>
  <c r="G87973" i="29"/>
  <c r="H87973" i="29" s="1"/>
  <c r="D87973" i="29"/>
  <c r="B87973" i="29"/>
  <c r="G87972" i="29"/>
  <c r="H87972" i="29" s="1"/>
  <c r="D87972" i="29" s="1"/>
  <c r="B87972" i="29"/>
  <c r="G87971" i="29"/>
  <c r="H87971" i="29" s="1"/>
  <c r="D87971" i="29" s="1"/>
  <c r="B87971" i="29"/>
  <c r="G87970" i="29"/>
  <c r="H87970" i="29" s="1"/>
  <c r="D87970" i="29" s="1"/>
  <c r="B87970" i="29"/>
  <c r="G87969" i="29"/>
  <c r="H87969" i="29" s="1"/>
  <c r="D87969" i="29" s="1"/>
  <c r="B87969" i="29"/>
  <c r="G87968" i="29"/>
  <c r="H87968" i="29" s="1"/>
  <c r="D87968" i="29" s="1"/>
  <c r="B87968" i="29"/>
  <c r="G87967" i="29"/>
  <c r="H87967" i="29" s="1"/>
  <c r="D87967" i="29"/>
  <c r="B87967" i="29"/>
  <c r="G87966" i="29"/>
  <c r="H87966" i="29" s="1"/>
  <c r="D87966" i="29" s="1"/>
  <c r="B87966" i="29"/>
  <c r="G87965" i="29"/>
  <c r="H87965" i="29" s="1"/>
  <c r="D87965" i="29" s="1"/>
  <c r="B87965" i="29"/>
  <c r="G87964" i="29"/>
  <c r="H87964" i="29" s="1"/>
  <c r="D87964" i="29" s="1"/>
  <c r="B87964" i="29"/>
  <c r="G87963" i="29"/>
  <c r="H87963" i="29" s="1"/>
  <c r="D87963" i="29" s="1"/>
  <c r="B87963" i="29"/>
  <c r="G87962" i="29"/>
  <c r="H87962" i="29" s="1"/>
  <c r="D87962" i="29" s="1"/>
  <c r="B87962" i="29"/>
  <c r="G87961" i="29"/>
  <c r="H87961" i="29" s="1"/>
  <c r="D87961" i="29"/>
  <c r="B87961" i="29"/>
  <c r="G87960" i="29"/>
  <c r="H87960" i="29" s="1"/>
  <c r="D87960" i="29" s="1"/>
  <c r="B87960" i="29"/>
  <c r="G87959" i="29"/>
  <c r="H87959" i="29" s="1"/>
  <c r="D87959" i="29" s="1"/>
  <c r="B87959" i="29"/>
  <c r="G87958" i="29"/>
  <c r="H87958" i="29" s="1"/>
  <c r="D87958" i="29" s="1"/>
  <c r="B87958" i="29"/>
  <c r="G87957" i="29"/>
  <c r="H87957" i="29" s="1"/>
  <c r="D87957" i="29" s="1"/>
  <c r="B87957" i="29"/>
  <c r="G87956" i="29"/>
  <c r="H87956" i="29" s="1"/>
  <c r="D87956" i="29" s="1"/>
  <c r="B87956" i="29"/>
  <c r="G87955" i="29"/>
  <c r="H87955" i="29" s="1"/>
  <c r="D87955" i="29"/>
  <c r="B87955" i="29"/>
  <c r="G87954" i="29"/>
  <c r="H87954" i="29" s="1"/>
  <c r="D87954" i="29" s="1"/>
  <c r="B87954" i="29"/>
  <c r="G87953" i="29"/>
  <c r="H87953" i="29" s="1"/>
  <c r="D87953" i="29" s="1"/>
  <c r="B87953" i="29"/>
  <c r="G87952" i="29"/>
  <c r="H87952" i="29" s="1"/>
  <c r="D87952" i="29" s="1"/>
  <c r="B87952" i="29"/>
  <c r="G87951" i="29"/>
  <c r="H87951" i="29" s="1"/>
  <c r="D87951" i="29" s="1"/>
  <c r="B87951" i="29"/>
  <c r="G87950" i="29"/>
  <c r="H87950" i="29" s="1"/>
  <c r="D87950" i="29" s="1"/>
  <c r="B87950" i="29"/>
  <c r="G87949" i="29"/>
  <c r="H87949" i="29" s="1"/>
  <c r="D87949" i="29"/>
  <c r="B87949" i="29"/>
  <c r="G87948" i="29"/>
  <c r="H87948" i="29" s="1"/>
  <c r="D87948" i="29" s="1"/>
  <c r="B87948" i="29"/>
  <c r="G87947" i="29"/>
  <c r="H87947" i="29" s="1"/>
  <c r="D87947" i="29" s="1"/>
  <c r="B87947" i="29"/>
  <c r="G87946" i="29"/>
  <c r="H87946" i="29" s="1"/>
  <c r="D87946" i="29" s="1"/>
  <c r="B87946" i="29"/>
  <c r="G87945" i="29"/>
  <c r="H87945" i="29" s="1"/>
  <c r="D87945" i="29" s="1"/>
  <c r="B87945" i="29"/>
  <c r="G87944" i="29"/>
  <c r="H87944" i="29" s="1"/>
  <c r="D87944" i="29" s="1"/>
  <c r="B87944" i="29"/>
  <c r="G87943" i="29"/>
  <c r="H87943" i="29" s="1"/>
  <c r="D87943" i="29"/>
  <c r="B87943" i="29"/>
  <c r="G87942" i="29"/>
  <c r="H87942" i="29" s="1"/>
  <c r="D87942" i="29" s="1"/>
  <c r="B87942" i="29"/>
  <c r="G87941" i="29"/>
  <c r="H87941" i="29" s="1"/>
  <c r="D87941" i="29" s="1"/>
  <c r="B87941" i="29"/>
  <c r="G87940" i="29"/>
  <c r="H87940" i="29" s="1"/>
  <c r="D87940" i="29" s="1"/>
  <c r="B87940" i="29"/>
  <c r="G87939" i="29"/>
  <c r="H87939" i="29" s="1"/>
  <c r="D87939" i="29" s="1"/>
  <c r="B87939" i="29"/>
  <c r="G87938" i="29"/>
  <c r="H87938" i="29" s="1"/>
  <c r="D87938" i="29" s="1"/>
  <c r="B87938" i="29"/>
  <c r="G87937" i="29"/>
  <c r="H87937" i="29" s="1"/>
  <c r="D87937" i="29"/>
  <c r="B87937" i="29"/>
  <c r="G87936" i="29"/>
  <c r="H87936" i="29" s="1"/>
  <c r="D87936" i="29" s="1"/>
  <c r="B87936" i="29"/>
  <c r="G87935" i="29"/>
  <c r="H87935" i="29" s="1"/>
  <c r="D87935" i="29" s="1"/>
  <c r="B87935" i="29"/>
  <c r="G87934" i="29"/>
  <c r="H87934" i="29" s="1"/>
  <c r="D87934" i="29" s="1"/>
  <c r="B87934" i="29"/>
  <c r="G87933" i="29"/>
  <c r="H87933" i="29" s="1"/>
  <c r="D87933" i="29" s="1"/>
  <c r="B87933" i="29"/>
  <c r="G87932" i="29"/>
  <c r="H87932" i="29" s="1"/>
  <c r="D87932" i="29" s="1"/>
  <c r="B87932" i="29"/>
  <c r="G87931" i="29"/>
  <c r="H87931" i="29" s="1"/>
  <c r="D87931" i="29"/>
  <c r="B87931" i="29"/>
  <c r="G87930" i="29"/>
  <c r="H87930" i="29" s="1"/>
  <c r="D87930" i="29" s="1"/>
  <c r="B87930" i="29"/>
  <c r="G87929" i="29"/>
  <c r="H87929" i="29" s="1"/>
  <c r="D87929" i="29" s="1"/>
  <c r="B87929" i="29"/>
  <c r="G87928" i="29"/>
  <c r="H87928" i="29" s="1"/>
  <c r="D87928" i="29" s="1"/>
  <c r="B87928" i="29"/>
  <c r="G87927" i="29"/>
  <c r="H87927" i="29" s="1"/>
  <c r="D87927" i="29" s="1"/>
  <c r="B87927" i="29"/>
  <c r="G87926" i="29"/>
  <c r="H87926" i="29" s="1"/>
  <c r="D87926" i="29" s="1"/>
  <c r="B87926" i="29"/>
  <c r="G87925" i="29"/>
  <c r="H87925" i="29" s="1"/>
  <c r="D87925" i="29"/>
  <c r="B87925" i="29"/>
  <c r="G87924" i="29"/>
  <c r="H87924" i="29" s="1"/>
  <c r="D87924" i="29" s="1"/>
  <c r="B87924" i="29"/>
  <c r="G87923" i="29"/>
  <c r="H87923" i="29" s="1"/>
  <c r="D87923" i="29" s="1"/>
  <c r="B87923" i="29"/>
  <c r="G87922" i="29"/>
  <c r="H87922" i="29" s="1"/>
  <c r="D87922" i="29" s="1"/>
  <c r="B87922" i="29"/>
  <c r="G87921" i="29"/>
  <c r="H87921" i="29" s="1"/>
  <c r="D87921" i="29" s="1"/>
  <c r="B87921" i="29"/>
  <c r="G87920" i="29"/>
  <c r="H87920" i="29" s="1"/>
  <c r="D87920" i="29" s="1"/>
  <c r="B87920" i="29"/>
  <c r="G87919" i="29"/>
  <c r="H87919" i="29" s="1"/>
  <c r="D87919" i="29"/>
  <c r="B87919" i="29"/>
  <c r="G87918" i="29"/>
  <c r="H87918" i="29" s="1"/>
  <c r="D87918" i="29" s="1"/>
  <c r="B87918" i="29"/>
  <c r="G87917" i="29"/>
  <c r="H87917" i="29" s="1"/>
  <c r="D87917" i="29" s="1"/>
  <c r="B87917" i="29"/>
  <c r="G87916" i="29"/>
  <c r="H87916" i="29" s="1"/>
  <c r="D87916" i="29" s="1"/>
  <c r="B87916" i="29"/>
  <c r="G87915" i="29"/>
  <c r="H87915" i="29" s="1"/>
  <c r="D87915" i="29" s="1"/>
  <c r="B87915" i="29"/>
  <c r="G87914" i="29"/>
  <c r="H87914" i="29" s="1"/>
  <c r="D87914" i="29" s="1"/>
  <c r="B87914" i="29"/>
  <c r="G87913" i="29"/>
  <c r="H87913" i="29" s="1"/>
  <c r="D87913" i="29"/>
  <c r="B87913" i="29"/>
  <c r="G87912" i="29"/>
  <c r="H87912" i="29" s="1"/>
  <c r="D87912" i="29" s="1"/>
  <c r="B87912" i="29"/>
  <c r="G87911" i="29"/>
  <c r="H87911" i="29" s="1"/>
  <c r="D87911" i="29" s="1"/>
  <c r="B87911" i="29"/>
  <c r="G87910" i="29"/>
  <c r="H87910" i="29" s="1"/>
  <c r="D87910" i="29" s="1"/>
  <c r="B87910" i="29"/>
  <c r="G87909" i="29"/>
  <c r="H87909" i="29" s="1"/>
  <c r="D87909" i="29" s="1"/>
  <c r="B87909" i="29"/>
  <c r="G87908" i="29"/>
  <c r="H87908" i="29" s="1"/>
  <c r="D87908" i="29" s="1"/>
  <c r="B87908" i="29"/>
  <c r="G87907" i="29"/>
  <c r="H87907" i="29" s="1"/>
  <c r="D87907" i="29"/>
  <c r="B87907" i="29"/>
  <c r="G87906" i="29"/>
  <c r="H87906" i="29" s="1"/>
  <c r="D87906" i="29" s="1"/>
  <c r="B87906" i="29"/>
  <c r="G87905" i="29"/>
  <c r="H87905" i="29" s="1"/>
  <c r="D87905" i="29" s="1"/>
  <c r="B87905" i="29"/>
  <c r="G87904" i="29"/>
  <c r="H87904" i="29" s="1"/>
  <c r="D87904" i="29" s="1"/>
  <c r="B87904" i="29"/>
  <c r="G87903" i="29"/>
  <c r="H87903" i="29" s="1"/>
  <c r="D87903" i="29" s="1"/>
  <c r="B87903" i="29"/>
  <c r="G87902" i="29"/>
  <c r="H87902" i="29" s="1"/>
  <c r="D87902" i="29" s="1"/>
  <c r="B87902" i="29"/>
  <c r="G87901" i="29"/>
  <c r="H87901" i="29" s="1"/>
  <c r="D87901" i="29"/>
  <c r="B87901" i="29"/>
  <c r="G87900" i="29"/>
  <c r="H87900" i="29" s="1"/>
  <c r="D87900" i="29" s="1"/>
  <c r="B87900" i="29"/>
  <c r="G87899" i="29"/>
  <c r="H87899" i="29" s="1"/>
  <c r="D87899" i="29" s="1"/>
  <c r="B87899" i="29"/>
  <c r="G87898" i="29"/>
  <c r="H87898" i="29" s="1"/>
  <c r="D87898" i="29" s="1"/>
  <c r="B87898" i="29"/>
  <c r="G87897" i="29"/>
  <c r="H87897" i="29" s="1"/>
  <c r="D87897" i="29" s="1"/>
  <c r="B87897" i="29"/>
  <c r="G87896" i="29"/>
  <c r="H87896" i="29" s="1"/>
  <c r="D87896" i="29" s="1"/>
  <c r="B87896" i="29"/>
  <c r="G87895" i="29"/>
  <c r="H87895" i="29" s="1"/>
  <c r="D87895" i="29"/>
  <c r="B87895" i="29"/>
  <c r="G87894" i="29"/>
  <c r="H87894" i="29" s="1"/>
  <c r="D87894" i="29" s="1"/>
  <c r="B87894" i="29"/>
  <c r="G87893" i="29"/>
  <c r="H87893" i="29" s="1"/>
  <c r="D87893" i="29" s="1"/>
  <c r="B87893" i="29"/>
  <c r="G87892" i="29"/>
  <c r="H87892" i="29" s="1"/>
  <c r="D87892" i="29" s="1"/>
  <c r="B87892" i="29"/>
  <c r="G87891" i="29"/>
  <c r="H87891" i="29" s="1"/>
  <c r="D87891" i="29" s="1"/>
  <c r="B87891" i="29"/>
  <c r="G87890" i="29"/>
  <c r="H87890" i="29" s="1"/>
  <c r="D87890" i="29" s="1"/>
  <c r="B87890" i="29"/>
  <c r="G87889" i="29"/>
  <c r="H87889" i="29" s="1"/>
  <c r="D87889" i="29"/>
  <c r="B87889" i="29"/>
  <c r="G87888" i="29"/>
  <c r="H87888" i="29" s="1"/>
  <c r="D87888" i="29" s="1"/>
  <c r="B87888" i="29"/>
  <c r="G87887" i="29"/>
  <c r="H87887" i="29" s="1"/>
  <c r="D87887" i="29" s="1"/>
  <c r="B87887" i="29"/>
  <c r="G87886" i="29"/>
  <c r="H87886" i="29" s="1"/>
  <c r="D87886" i="29" s="1"/>
  <c r="B87886" i="29"/>
  <c r="G87885" i="29"/>
  <c r="H87885" i="29" s="1"/>
  <c r="D87885" i="29" s="1"/>
  <c r="B87885" i="29"/>
  <c r="G87884" i="29"/>
  <c r="H87884" i="29" s="1"/>
  <c r="D87884" i="29" s="1"/>
  <c r="B87884" i="29"/>
  <c r="G87883" i="29"/>
  <c r="H87883" i="29" s="1"/>
  <c r="D87883" i="29"/>
  <c r="B87883" i="29"/>
  <c r="G87882" i="29"/>
  <c r="H87882" i="29" s="1"/>
  <c r="D87882" i="29" s="1"/>
  <c r="B87882" i="29"/>
  <c r="G87881" i="29"/>
  <c r="H87881" i="29" s="1"/>
  <c r="D87881" i="29" s="1"/>
  <c r="B87881" i="29"/>
  <c r="G87880" i="29"/>
  <c r="H87880" i="29" s="1"/>
  <c r="D87880" i="29" s="1"/>
  <c r="B87880" i="29"/>
  <c r="G87879" i="29"/>
  <c r="H87879" i="29" s="1"/>
  <c r="D87879" i="29" s="1"/>
  <c r="B87879" i="29"/>
  <c r="G87878" i="29"/>
  <c r="H87878" i="29" s="1"/>
  <c r="D87878" i="29" s="1"/>
  <c r="B87878" i="29"/>
  <c r="G87877" i="29"/>
  <c r="H87877" i="29" s="1"/>
  <c r="D87877" i="29"/>
  <c r="B87877" i="29"/>
  <c r="G87876" i="29"/>
  <c r="H87876" i="29" s="1"/>
  <c r="D87876" i="29" s="1"/>
  <c r="B87876" i="29"/>
  <c r="G87875" i="29"/>
  <c r="H87875" i="29" s="1"/>
  <c r="D87875" i="29" s="1"/>
  <c r="B87875" i="29"/>
  <c r="G87874" i="29"/>
  <c r="H87874" i="29" s="1"/>
  <c r="D87874" i="29" s="1"/>
  <c r="B87874" i="29"/>
  <c r="G87873" i="29"/>
  <c r="H87873" i="29" s="1"/>
  <c r="D87873" i="29" s="1"/>
  <c r="B87873" i="29"/>
  <c r="G87872" i="29"/>
  <c r="H87872" i="29" s="1"/>
  <c r="D87872" i="29" s="1"/>
  <c r="B87872" i="29"/>
  <c r="G87871" i="29"/>
  <c r="H87871" i="29" s="1"/>
  <c r="D87871" i="29"/>
  <c r="B87871" i="29"/>
  <c r="G87870" i="29"/>
  <c r="H87870" i="29" s="1"/>
  <c r="D87870" i="29" s="1"/>
  <c r="B87870" i="29"/>
  <c r="G87869" i="29"/>
  <c r="H87869" i="29" s="1"/>
  <c r="D87869" i="29" s="1"/>
  <c r="B87869" i="29"/>
  <c r="G87868" i="29"/>
  <c r="H87868" i="29" s="1"/>
  <c r="D87868" i="29" s="1"/>
  <c r="B87868" i="29"/>
  <c r="G87867" i="29"/>
  <c r="H87867" i="29" s="1"/>
  <c r="D87867" i="29" s="1"/>
  <c r="B87867" i="29"/>
  <c r="G87866" i="29"/>
  <c r="H87866" i="29" s="1"/>
  <c r="D87866" i="29" s="1"/>
  <c r="B87866" i="29"/>
  <c r="G87865" i="29"/>
  <c r="H87865" i="29" s="1"/>
  <c r="D87865" i="29"/>
  <c r="B87865" i="29"/>
  <c r="G87864" i="29"/>
  <c r="H87864" i="29" s="1"/>
  <c r="D87864" i="29" s="1"/>
  <c r="B87864" i="29"/>
  <c r="G87863" i="29"/>
  <c r="H87863" i="29" s="1"/>
  <c r="D87863" i="29" s="1"/>
  <c r="B87863" i="29"/>
  <c r="G87862" i="29"/>
  <c r="H87862" i="29" s="1"/>
  <c r="D87862" i="29" s="1"/>
  <c r="B87862" i="29"/>
  <c r="G87861" i="29"/>
  <c r="H87861" i="29" s="1"/>
  <c r="D87861" i="29" s="1"/>
  <c r="B87861" i="29"/>
  <c r="G87860" i="29"/>
  <c r="H87860" i="29" s="1"/>
  <c r="D87860" i="29" s="1"/>
  <c r="B87860" i="29"/>
  <c r="G87859" i="29"/>
  <c r="H87859" i="29" s="1"/>
  <c r="D87859" i="29"/>
  <c r="B87859" i="29"/>
  <c r="G87858" i="29"/>
  <c r="H87858" i="29" s="1"/>
  <c r="D87858" i="29" s="1"/>
  <c r="B87858" i="29"/>
  <c r="G87857" i="29"/>
  <c r="H87857" i="29" s="1"/>
  <c r="D87857" i="29" s="1"/>
  <c r="B87857" i="29"/>
  <c r="G87856" i="29"/>
  <c r="H87856" i="29" s="1"/>
  <c r="D87856" i="29" s="1"/>
  <c r="B87856" i="29"/>
  <c r="G87855" i="29"/>
  <c r="H87855" i="29" s="1"/>
  <c r="D87855" i="29" s="1"/>
  <c r="B87855" i="29"/>
  <c r="G87854" i="29"/>
  <c r="H87854" i="29" s="1"/>
  <c r="D87854" i="29" s="1"/>
  <c r="B87854" i="29"/>
  <c r="G87853" i="29"/>
  <c r="H87853" i="29" s="1"/>
  <c r="D87853" i="29"/>
  <c r="B87853" i="29"/>
  <c r="G87852" i="29"/>
  <c r="H87852" i="29" s="1"/>
  <c r="D87852" i="29" s="1"/>
  <c r="B87852" i="29"/>
  <c r="G87851" i="29"/>
  <c r="H87851" i="29" s="1"/>
  <c r="D87851" i="29" s="1"/>
  <c r="B87851" i="29"/>
  <c r="G87850" i="29"/>
  <c r="H87850" i="29" s="1"/>
  <c r="D87850" i="29" s="1"/>
  <c r="B87850" i="29"/>
  <c r="G87849" i="29"/>
  <c r="H87849" i="29" s="1"/>
  <c r="D87849" i="29" s="1"/>
  <c r="B87849" i="29"/>
  <c r="G87848" i="29"/>
  <c r="H87848" i="29" s="1"/>
  <c r="D87848" i="29" s="1"/>
  <c r="B87848" i="29"/>
  <c r="G87847" i="29"/>
  <c r="H87847" i="29" s="1"/>
  <c r="D87847" i="29"/>
  <c r="B87847" i="29"/>
  <c r="G87846" i="29"/>
  <c r="H87846" i="29" s="1"/>
  <c r="D87846" i="29" s="1"/>
  <c r="B87846" i="29"/>
  <c r="G87845" i="29"/>
  <c r="H87845" i="29" s="1"/>
  <c r="D87845" i="29" s="1"/>
  <c r="B87845" i="29"/>
  <c r="G87844" i="29"/>
  <c r="H87844" i="29" s="1"/>
  <c r="D87844" i="29" s="1"/>
  <c r="B87844" i="29"/>
  <c r="G87843" i="29"/>
  <c r="H87843" i="29" s="1"/>
  <c r="D87843" i="29" s="1"/>
  <c r="B87843" i="29"/>
  <c r="G87842" i="29"/>
  <c r="H87842" i="29" s="1"/>
  <c r="D87842" i="29" s="1"/>
  <c r="B87842" i="29"/>
  <c r="G87841" i="29"/>
  <c r="H87841" i="29" s="1"/>
  <c r="D87841" i="29"/>
  <c r="B87841" i="29"/>
  <c r="G87840" i="29"/>
  <c r="H87840" i="29" s="1"/>
  <c r="D87840" i="29" s="1"/>
  <c r="B87840" i="29"/>
  <c r="G87839" i="29"/>
  <c r="H87839" i="29" s="1"/>
  <c r="D87839" i="29" s="1"/>
  <c r="B87839" i="29"/>
  <c r="G87838" i="29"/>
  <c r="H87838" i="29" s="1"/>
  <c r="D87838" i="29" s="1"/>
  <c r="B87838" i="29"/>
  <c r="G87837" i="29"/>
  <c r="H87837" i="29" s="1"/>
  <c r="D87837" i="29" s="1"/>
  <c r="B87837" i="29"/>
  <c r="G87836" i="29"/>
  <c r="H87836" i="29" s="1"/>
  <c r="D87836" i="29" s="1"/>
  <c r="B87836" i="29"/>
  <c r="G87835" i="29"/>
  <c r="H87835" i="29" s="1"/>
  <c r="D87835" i="29"/>
  <c r="B87835" i="29"/>
  <c r="G87834" i="29"/>
  <c r="H87834" i="29" s="1"/>
  <c r="D87834" i="29" s="1"/>
  <c r="B87834" i="29"/>
  <c r="G87833" i="29"/>
  <c r="H87833" i="29" s="1"/>
  <c r="D87833" i="29" s="1"/>
  <c r="B87833" i="29"/>
  <c r="G87832" i="29"/>
  <c r="H87832" i="29" s="1"/>
  <c r="D87832" i="29" s="1"/>
  <c r="B87832" i="29"/>
  <c r="G87831" i="29"/>
  <c r="H87831" i="29" s="1"/>
  <c r="D87831" i="29" s="1"/>
  <c r="B87831" i="29"/>
  <c r="G87830" i="29"/>
  <c r="H87830" i="29" s="1"/>
  <c r="D87830" i="29" s="1"/>
  <c r="B87830" i="29"/>
  <c r="G87829" i="29"/>
  <c r="H87829" i="29" s="1"/>
  <c r="D87829" i="29"/>
  <c r="B87829" i="29"/>
  <c r="G87828" i="29"/>
  <c r="H87828" i="29" s="1"/>
  <c r="D87828" i="29" s="1"/>
  <c r="B87828" i="29"/>
  <c r="G87827" i="29"/>
  <c r="H87827" i="29" s="1"/>
  <c r="D87827" i="29" s="1"/>
  <c r="B87827" i="29"/>
  <c r="G87826" i="29"/>
  <c r="H87826" i="29" s="1"/>
  <c r="D87826" i="29" s="1"/>
  <c r="B87826" i="29"/>
  <c r="G87825" i="29"/>
  <c r="H87825" i="29" s="1"/>
  <c r="D87825" i="29" s="1"/>
  <c r="B87825" i="29"/>
  <c r="G87824" i="29"/>
  <c r="H87824" i="29" s="1"/>
  <c r="D87824" i="29" s="1"/>
  <c r="B87824" i="29"/>
  <c r="G87823" i="29"/>
  <c r="H87823" i="29" s="1"/>
  <c r="D87823" i="29"/>
  <c r="B87823" i="29"/>
  <c r="G87822" i="29"/>
  <c r="H87822" i="29" s="1"/>
  <c r="D87822" i="29" s="1"/>
  <c r="B87822" i="29"/>
  <c r="G87821" i="29"/>
  <c r="H87821" i="29" s="1"/>
  <c r="D87821" i="29" s="1"/>
  <c r="B87821" i="29"/>
  <c r="G87820" i="29"/>
  <c r="H87820" i="29" s="1"/>
  <c r="D87820" i="29" s="1"/>
  <c r="B87820" i="29"/>
  <c r="G87819" i="29"/>
  <c r="H87819" i="29" s="1"/>
  <c r="D87819" i="29" s="1"/>
  <c r="B87819" i="29"/>
  <c r="G87818" i="29"/>
  <c r="H87818" i="29" s="1"/>
  <c r="D87818" i="29" s="1"/>
  <c r="B87818" i="29"/>
  <c r="G87817" i="29"/>
  <c r="H87817" i="29" s="1"/>
  <c r="D87817" i="29"/>
  <c r="B87817" i="29"/>
  <c r="G87816" i="29"/>
  <c r="H87816" i="29" s="1"/>
  <c r="D87816" i="29" s="1"/>
  <c r="B87816" i="29"/>
  <c r="G87815" i="29"/>
  <c r="H87815" i="29" s="1"/>
  <c r="D87815" i="29" s="1"/>
  <c r="B87815" i="29"/>
  <c r="G87814" i="29"/>
  <c r="H87814" i="29" s="1"/>
  <c r="D87814" i="29" s="1"/>
  <c r="B87814" i="29"/>
  <c r="G87813" i="29"/>
  <c r="H87813" i="29" s="1"/>
  <c r="D87813" i="29" s="1"/>
  <c r="B87813" i="29"/>
  <c r="G87812" i="29"/>
  <c r="H87812" i="29" s="1"/>
  <c r="D87812" i="29" s="1"/>
  <c r="B87812" i="29"/>
  <c r="G87811" i="29"/>
  <c r="H87811" i="29" s="1"/>
  <c r="D87811" i="29"/>
  <c r="B87811" i="29"/>
  <c r="G87810" i="29"/>
  <c r="H87810" i="29" s="1"/>
  <c r="D87810" i="29" s="1"/>
  <c r="B87810" i="29"/>
  <c r="G87809" i="29"/>
  <c r="H87809" i="29" s="1"/>
  <c r="D87809" i="29" s="1"/>
  <c r="B87809" i="29"/>
  <c r="G87808" i="29"/>
  <c r="H87808" i="29" s="1"/>
  <c r="D87808" i="29" s="1"/>
  <c r="B87808" i="29"/>
  <c r="G87807" i="29"/>
  <c r="H87807" i="29" s="1"/>
  <c r="D87807" i="29" s="1"/>
  <c r="B87807" i="29"/>
  <c r="G87806" i="29"/>
  <c r="H87806" i="29" s="1"/>
  <c r="D87806" i="29" s="1"/>
  <c r="B87806" i="29"/>
  <c r="G87805" i="29"/>
  <c r="H87805" i="29" s="1"/>
  <c r="D87805" i="29"/>
  <c r="B87805" i="29"/>
  <c r="G87804" i="29"/>
  <c r="H87804" i="29" s="1"/>
  <c r="D87804" i="29" s="1"/>
  <c r="B87804" i="29"/>
  <c r="G87803" i="29"/>
  <c r="H87803" i="29" s="1"/>
  <c r="D87803" i="29" s="1"/>
  <c r="B87803" i="29"/>
  <c r="G87802" i="29"/>
  <c r="H87802" i="29" s="1"/>
  <c r="D87802" i="29" s="1"/>
  <c r="B87802" i="29"/>
  <c r="G87801" i="29"/>
  <c r="H87801" i="29" s="1"/>
  <c r="D87801" i="29" s="1"/>
  <c r="B87801" i="29"/>
  <c r="G87800" i="29"/>
  <c r="H87800" i="29" s="1"/>
  <c r="D87800" i="29" s="1"/>
  <c r="B87800" i="29"/>
  <c r="G87799" i="29"/>
  <c r="H87799" i="29" s="1"/>
  <c r="D87799" i="29"/>
  <c r="B87799" i="29"/>
  <c r="G87798" i="29"/>
  <c r="H87798" i="29" s="1"/>
  <c r="D87798" i="29" s="1"/>
  <c r="B87798" i="29"/>
  <c r="G87797" i="29"/>
  <c r="H87797" i="29" s="1"/>
  <c r="D87797" i="29" s="1"/>
  <c r="B87797" i="29"/>
  <c r="G87796" i="29"/>
  <c r="H87796" i="29" s="1"/>
  <c r="D87796" i="29" s="1"/>
  <c r="B87796" i="29"/>
  <c r="G87795" i="29"/>
  <c r="H87795" i="29" s="1"/>
  <c r="D87795" i="29" s="1"/>
  <c r="B87795" i="29"/>
  <c r="G87794" i="29"/>
  <c r="H87794" i="29" s="1"/>
  <c r="D87794" i="29" s="1"/>
  <c r="B87794" i="29"/>
  <c r="G87793" i="29"/>
  <c r="H87793" i="29" s="1"/>
  <c r="D87793" i="29"/>
  <c r="B87793" i="29"/>
  <c r="G87792" i="29"/>
  <c r="H87792" i="29" s="1"/>
  <c r="D87792" i="29" s="1"/>
  <c r="B87792" i="29"/>
  <c r="G87791" i="29"/>
  <c r="H87791" i="29" s="1"/>
  <c r="D87791" i="29" s="1"/>
  <c r="B87791" i="29"/>
  <c r="G87790" i="29"/>
  <c r="H87790" i="29" s="1"/>
  <c r="D87790" i="29" s="1"/>
  <c r="B87790" i="29"/>
  <c r="G87789" i="29"/>
  <c r="H87789" i="29" s="1"/>
  <c r="D87789" i="29" s="1"/>
  <c r="B87789" i="29"/>
  <c r="G87788" i="29"/>
  <c r="H87788" i="29" s="1"/>
  <c r="D87788" i="29" s="1"/>
  <c r="B87788" i="29"/>
  <c r="G87787" i="29"/>
  <c r="H87787" i="29" s="1"/>
  <c r="D87787" i="29"/>
  <c r="B87787" i="29"/>
  <c r="G87786" i="29"/>
  <c r="H87786" i="29" s="1"/>
  <c r="D87786" i="29" s="1"/>
  <c r="B87786" i="29"/>
  <c r="G87785" i="29"/>
  <c r="H87785" i="29" s="1"/>
  <c r="D87785" i="29" s="1"/>
  <c r="B87785" i="29"/>
  <c r="G87784" i="29"/>
  <c r="H87784" i="29" s="1"/>
  <c r="D87784" i="29" s="1"/>
  <c r="B87784" i="29"/>
  <c r="G87783" i="29"/>
  <c r="H87783" i="29" s="1"/>
  <c r="D87783" i="29" s="1"/>
  <c r="B87783" i="29"/>
  <c r="G87782" i="29"/>
  <c r="H87782" i="29" s="1"/>
  <c r="D87782" i="29"/>
  <c r="B87782" i="29"/>
  <c r="G87781" i="29"/>
  <c r="H87781" i="29" s="1"/>
  <c r="D87781" i="29" s="1"/>
  <c r="B87781" i="29"/>
  <c r="G87780" i="29"/>
  <c r="H87780" i="29" s="1"/>
  <c r="D87780" i="29" s="1"/>
  <c r="B87780" i="29"/>
  <c r="G87779" i="29"/>
  <c r="H87779" i="29" s="1"/>
  <c r="D87779" i="29"/>
  <c r="B87779" i="29"/>
  <c r="G87778" i="29"/>
  <c r="H87778" i="29" s="1"/>
  <c r="D87778" i="29" s="1"/>
  <c r="B87778" i="29"/>
  <c r="G87777" i="29"/>
  <c r="H87777" i="29" s="1"/>
  <c r="D87777" i="29" s="1"/>
  <c r="B87777" i="29"/>
  <c r="G87776" i="29"/>
  <c r="H87776" i="29" s="1"/>
  <c r="D87776" i="29"/>
  <c r="B87776" i="29"/>
  <c r="G87775" i="29"/>
  <c r="H87775" i="29" s="1"/>
  <c r="D87775" i="29" s="1"/>
  <c r="B87775" i="29"/>
  <c r="G87774" i="29"/>
  <c r="H87774" i="29" s="1"/>
  <c r="D87774" i="29" s="1"/>
  <c r="B87774" i="29"/>
  <c r="G87773" i="29"/>
  <c r="H87773" i="29" s="1"/>
  <c r="D87773" i="29"/>
  <c r="B87773" i="29"/>
  <c r="G87772" i="29"/>
  <c r="H87772" i="29" s="1"/>
  <c r="D87772" i="29" s="1"/>
  <c r="B87772" i="29"/>
  <c r="G87771" i="29"/>
  <c r="H87771" i="29" s="1"/>
  <c r="D87771" i="29" s="1"/>
  <c r="B87771" i="29"/>
  <c r="G87770" i="29"/>
  <c r="H87770" i="29" s="1"/>
  <c r="D87770" i="29"/>
  <c r="B87770" i="29"/>
  <c r="G87769" i="29"/>
  <c r="H87769" i="29" s="1"/>
  <c r="D87769" i="29" s="1"/>
  <c r="B87769" i="29"/>
  <c r="G87768" i="29"/>
  <c r="H87768" i="29" s="1"/>
  <c r="D87768" i="29" s="1"/>
  <c r="B87768" i="29"/>
  <c r="G87767" i="29"/>
  <c r="H87767" i="29" s="1"/>
  <c r="D87767" i="29"/>
  <c r="B87767" i="29"/>
  <c r="G87766" i="29"/>
  <c r="H87766" i="29" s="1"/>
  <c r="D87766" i="29" s="1"/>
  <c r="B87766" i="29"/>
  <c r="G87765" i="29"/>
  <c r="H87765" i="29" s="1"/>
  <c r="D87765" i="29" s="1"/>
  <c r="B87765" i="29"/>
  <c r="G87764" i="29"/>
  <c r="H87764" i="29" s="1"/>
  <c r="D87764" i="29"/>
  <c r="B87764" i="29"/>
  <c r="G87763" i="29"/>
  <c r="H87763" i="29" s="1"/>
  <c r="D87763" i="29" s="1"/>
  <c r="B87763" i="29"/>
  <c r="G87762" i="29"/>
  <c r="H87762" i="29" s="1"/>
  <c r="D87762" i="29" s="1"/>
  <c r="B87762" i="29"/>
  <c r="G87761" i="29"/>
  <c r="H87761" i="29" s="1"/>
  <c r="D87761" i="29"/>
  <c r="B87761" i="29"/>
  <c r="G87760" i="29"/>
  <c r="H87760" i="29" s="1"/>
  <c r="D87760" i="29" s="1"/>
  <c r="B87760" i="29"/>
  <c r="G87759" i="29"/>
  <c r="H87759" i="29" s="1"/>
  <c r="D87759" i="29" s="1"/>
  <c r="B87759" i="29"/>
  <c r="G87758" i="29"/>
  <c r="H87758" i="29" s="1"/>
  <c r="D87758" i="29"/>
  <c r="B87758" i="29"/>
  <c r="G87757" i="29"/>
  <c r="H87757" i="29" s="1"/>
  <c r="D87757" i="29" s="1"/>
  <c r="B87757" i="29"/>
  <c r="G87756" i="29"/>
  <c r="H87756" i="29" s="1"/>
  <c r="D87756" i="29" s="1"/>
  <c r="B87756" i="29"/>
  <c r="G87755" i="29"/>
  <c r="H87755" i="29" s="1"/>
  <c r="D87755" i="29"/>
  <c r="B87755" i="29"/>
  <c r="G87754" i="29"/>
  <c r="H87754" i="29" s="1"/>
  <c r="D87754" i="29" s="1"/>
  <c r="B87754" i="29"/>
  <c r="G87753" i="29"/>
  <c r="H87753" i="29" s="1"/>
  <c r="D87753" i="29" s="1"/>
  <c r="B87753" i="29"/>
  <c r="G87752" i="29"/>
  <c r="H87752" i="29" s="1"/>
  <c r="D87752" i="29"/>
  <c r="B87752" i="29"/>
  <c r="G87751" i="29"/>
  <c r="H87751" i="29" s="1"/>
  <c r="D87751" i="29" s="1"/>
  <c r="B87751" i="29"/>
  <c r="G87750" i="29"/>
  <c r="H87750" i="29" s="1"/>
  <c r="D87750" i="29" s="1"/>
  <c r="B87750" i="29"/>
  <c r="G87749" i="29"/>
  <c r="H87749" i="29" s="1"/>
  <c r="D87749" i="29"/>
  <c r="B87749" i="29"/>
  <c r="G87748" i="29"/>
  <c r="H87748" i="29" s="1"/>
  <c r="D87748" i="29" s="1"/>
  <c r="B87748" i="29"/>
  <c r="G87747" i="29"/>
  <c r="H87747" i="29" s="1"/>
  <c r="D87747" i="29" s="1"/>
  <c r="B87747" i="29"/>
  <c r="G87746" i="29"/>
  <c r="H87746" i="29" s="1"/>
  <c r="D87746" i="29"/>
  <c r="B87746" i="29"/>
  <c r="G87745" i="29"/>
  <c r="H87745" i="29" s="1"/>
  <c r="D87745" i="29" s="1"/>
  <c r="B87745" i="29"/>
  <c r="G87744" i="29"/>
  <c r="H87744" i="29" s="1"/>
  <c r="D87744" i="29" s="1"/>
  <c r="B87744" i="29"/>
  <c r="G87743" i="29"/>
  <c r="H87743" i="29" s="1"/>
  <c r="D87743" i="29"/>
  <c r="B87743" i="29"/>
  <c r="G87742" i="29"/>
  <c r="H87742" i="29" s="1"/>
  <c r="D87742" i="29" s="1"/>
  <c r="B87742" i="29"/>
  <c r="G87741" i="29"/>
  <c r="H87741" i="29" s="1"/>
  <c r="D87741" i="29" s="1"/>
  <c r="B87741" i="29"/>
  <c r="G87740" i="29"/>
  <c r="H87740" i="29" s="1"/>
  <c r="D87740" i="29"/>
  <c r="B87740" i="29"/>
  <c r="G87739" i="29"/>
  <c r="H87739" i="29" s="1"/>
  <c r="D87739" i="29" s="1"/>
  <c r="B87739" i="29"/>
  <c r="G87738" i="29"/>
  <c r="H87738" i="29" s="1"/>
  <c r="D87738" i="29" s="1"/>
  <c r="B87738" i="29"/>
  <c r="G87737" i="29"/>
  <c r="H87737" i="29" s="1"/>
  <c r="D87737" i="29"/>
  <c r="B87737" i="29"/>
  <c r="G87736" i="29"/>
  <c r="H87736" i="29" s="1"/>
  <c r="D87736" i="29" s="1"/>
  <c r="B87736" i="29"/>
  <c r="G87735" i="29"/>
  <c r="H87735" i="29" s="1"/>
  <c r="D87735" i="29" s="1"/>
  <c r="B87735" i="29"/>
  <c r="G87734" i="29"/>
  <c r="H87734" i="29" s="1"/>
  <c r="D87734" i="29"/>
  <c r="B87734" i="29"/>
  <c r="G87733" i="29"/>
  <c r="H87733" i="29" s="1"/>
  <c r="D87733" i="29" s="1"/>
  <c r="B87733" i="29"/>
  <c r="G87732" i="29"/>
  <c r="H87732" i="29" s="1"/>
  <c r="D87732" i="29" s="1"/>
  <c r="B87732" i="29"/>
  <c r="G87731" i="29"/>
  <c r="H87731" i="29" s="1"/>
  <c r="D87731" i="29"/>
  <c r="B87731" i="29"/>
  <c r="G87730" i="29"/>
  <c r="H87730" i="29" s="1"/>
  <c r="D87730" i="29" s="1"/>
  <c r="B87730" i="29"/>
  <c r="G87729" i="29"/>
  <c r="H87729" i="29" s="1"/>
  <c r="D87729" i="29" s="1"/>
  <c r="B87729" i="29"/>
  <c r="G87728" i="29"/>
  <c r="H87728" i="29" s="1"/>
  <c r="D87728" i="29"/>
  <c r="B87728" i="29"/>
  <c r="G87727" i="29"/>
  <c r="H87727" i="29" s="1"/>
  <c r="D87727" i="29" s="1"/>
  <c r="B87727" i="29"/>
  <c r="G87726" i="29"/>
  <c r="H87726" i="29" s="1"/>
  <c r="D87726" i="29" s="1"/>
  <c r="B87726" i="29"/>
  <c r="G87725" i="29"/>
  <c r="H87725" i="29" s="1"/>
  <c r="D87725" i="29"/>
  <c r="B87725" i="29"/>
  <c r="G87724" i="29"/>
  <c r="H87724" i="29" s="1"/>
  <c r="D87724" i="29" s="1"/>
  <c r="B87724" i="29"/>
  <c r="G87723" i="29"/>
  <c r="H87723" i="29" s="1"/>
  <c r="D87723" i="29" s="1"/>
  <c r="B87723" i="29"/>
  <c r="G87722" i="29"/>
  <c r="H87722" i="29" s="1"/>
  <c r="D87722" i="29"/>
  <c r="B87722" i="29"/>
  <c r="G87721" i="29"/>
  <c r="H87721" i="29" s="1"/>
  <c r="D87721" i="29" s="1"/>
  <c r="B87721" i="29"/>
  <c r="G87720" i="29"/>
  <c r="H87720" i="29" s="1"/>
  <c r="D87720" i="29" s="1"/>
  <c r="B87720" i="29"/>
  <c r="G87719" i="29"/>
  <c r="H87719" i="29" s="1"/>
  <c r="D87719" i="29"/>
  <c r="B87719" i="29"/>
  <c r="G87718" i="29"/>
  <c r="H87718" i="29" s="1"/>
  <c r="D87718" i="29" s="1"/>
  <c r="B87718" i="29"/>
  <c r="G87717" i="29"/>
  <c r="H87717" i="29" s="1"/>
  <c r="D87717" i="29" s="1"/>
  <c r="B87717" i="29"/>
  <c r="G87716" i="29"/>
  <c r="H87716" i="29" s="1"/>
  <c r="D87716" i="29"/>
  <c r="B87716" i="29"/>
  <c r="G87715" i="29"/>
  <c r="H87715" i="29" s="1"/>
  <c r="D87715" i="29" s="1"/>
  <c r="B87715" i="29"/>
  <c r="G87714" i="29"/>
  <c r="H87714" i="29" s="1"/>
  <c r="D87714" i="29" s="1"/>
  <c r="B87714" i="29"/>
  <c r="G87713" i="29"/>
  <c r="H87713" i="29" s="1"/>
  <c r="D87713" i="29"/>
  <c r="B87713" i="29"/>
  <c r="G87712" i="29"/>
  <c r="H87712" i="29" s="1"/>
  <c r="D87712" i="29" s="1"/>
  <c r="B87712" i="29"/>
  <c r="G87711" i="29"/>
  <c r="H87711" i="29" s="1"/>
  <c r="D87711" i="29" s="1"/>
  <c r="B87711" i="29"/>
  <c r="G87710" i="29"/>
  <c r="H87710" i="29" s="1"/>
  <c r="D87710" i="29"/>
  <c r="B87710" i="29"/>
  <c r="G87709" i="29"/>
  <c r="H87709" i="29" s="1"/>
  <c r="D87709" i="29" s="1"/>
  <c r="B87709" i="29"/>
  <c r="G87708" i="29"/>
  <c r="H87708" i="29" s="1"/>
  <c r="D87708" i="29" s="1"/>
  <c r="B87708" i="29"/>
  <c r="G87707" i="29"/>
  <c r="H87707" i="29" s="1"/>
  <c r="D87707" i="29"/>
  <c r="B87707" i="29"/>
  <c r="G87706" i="29"/>
  <c r="H87706" i="29" s="1"/>
  <c r="D87706" i="29" s="1"/>
  <c r="B87706" i="29"/>
  <c r="G87705" i="29"/>
  <c r="H87705" i="29" s="1"/>
  <c r="D87705" i="29" s="1"/>
  <c r="B87705" i="29"/>
  <c r="G87704" i="29"/>
  <c r="H87704" i="29" s="1"/>
  <c r="D87704" i="29"/>
  <c r="B87704" i="29"/>
  <c r="G87703" i="29"/>
  <c r="H87703" i="29" s="1"/>
  <c r="D87703" i="29" s="1"/>
  <c r="B87703" i="29"/>
  <c r="G87702" i="29"/>
  <c r="H87702" i="29" s="1"/>
  <c r="D87702" i="29" s="1"/>
  <c r="B87702" i="29"/>
  <c r="G87701" i="29"/>
  <c r="H87701" i="29" s="1"/>
  <c r="D87701" i="29"/>
  <c r="B87701" i="29"/>
  <c r="G87700" i="29"/>
  <c r="H87700" i="29" s="1"/>
  <c r="D87700" i="29" s="1"/>
  <c r="B87700" i="29"/>
  <c r="G87699" i="29"/>
  <c r="H87699" i="29" s="1"/>
  <c r="D87699" i="29" s="1"/>
  <c r="B87699" i="29"/>
  <c r="G87698" i="29"/>
  <c r="H87698" i="29" s="1"/>
  <c r="D87698" i="29"/>
  <c r="B87698" i="29"/>
  <c r="G87697" i="29"/>
  <c r="H87697" i="29" s="1"/>
  <c r="D87697" i="29" s="1"/>
  <c r="B87697" i="29"/>
  <c r="G87696" i="29"/>
  <c r="H87696" i="29" s="1"/>
  <c r="D87696" i="29" s="1"/>
  <c r="B87696" i="29"/>
  <c r="G87695" i="29"/>
  <c r="H87695" i="29" s="1"/>
  <c r="D87695" i="29"/>
  <c r="B87695" i="29"/>
  <c r="G87694" i="29"/>
  <c r="H87694" i="29" s="1"/>
  <c r="D87694" i="29" s="1"/>
  <c r="B87694" i="29"/>
  <c r="G87693" i="29"/>
  <c r="H87693" i="29" s="1"/>
  <c r="D87693" i="29" s="1"/>
  <c r="B87693" i="29"/>
  <c r="G87692" i="29"/>
  <c r="H87692" i="29" s="1"/>
  <c r="D87692" i="29"/>
  <c r="B87692" i="29"/>
  <c r="G87691" i="29"/>
  <c r="H87691" i="29" s="1"/>
  <c r="D87691" i="29" s="1"/>
  <c r="B87691" i="29"/>
  <c r="G87690" i="29"/>
  <c r="H87690" i="29" s="1"/>
  <c r="D87690" i="29" s="1"/>
  <c r="B87690" i="29"/>
  <c r="G87689" i="29"/>
  <c r="H87689" i="29" s="1"/>
  <c r="D87689" i="29"/>
  <c r="B87689" i="29"/>
  <c r="G87688" i="29"/>
  <c r="H87688" i="29" s="1"/>
  <c r="D87688" i="29" s="1"/>
  <c r="B87688" i="29"/>
  <c r="G87687" i="29"/>
  <c r="H87687" i="29" s="1"/>
  <c r="D87687" i="29" s="1"/>
  <c r="B87687" i="29"/>
  <c r="G87686" i="29"/>
  <c r="H87686" i="29" s="1"/>
  <c r="D87686" i="29"/>
  <c r="B87686" i="29"/>
  <c r="G87685" i="29"/>
  <c r="H87685" i="29" s="1"/>
  <c r="D87685" i="29" s="1"/>
  <c r="B87685" i="29"/>
  <c r="G87684" i="29"/>
  <c r="H87684" i="29" s="1"/>
  <c r="D87684" i="29" s="1"/>
  <c r="B87684" i="29"/>
  <c r="G87683" i="29"/>
  <c r="H87683" i="29" s="1"/>
  <c r="D87683" i="29"/>
  <c r="B87683" i="29"/>
  <c r="G87682" i="29"/>
  <c r="H87682" i="29" s="1"/>
  <c r="D87682" i="29" s="1"/>
  <c r="B87682" i="29"/>
  <c r="G87681" i="29"/>
  <c r="H87681" i="29" s="1"/>
  <c r="D87681" i="29" s="1"/>
  <c r="B87681" i="29"/>
  <c r="G87680" i="29"/>
  <c r="H87680" i="29" s="1"/>
  <c r="D87680" i="29"/>
  <c r="B87680" i="29"/>
  <c r="G87679" i="29"/>
  <c r="H87679" i="29" s="1"/>
  <c r="D87679" i="29" s="1"/>
  <c r="B87679" i="29"/>
  <c r="G87678" i="29"/>
  <c r="H87678" i="29" s="1"/>
  <c r="D87678" i="29" s="1"/>
  <c r="B87678" i="29"/>
  <c r="G87677" i="29"/>
  <c r="H87677" i="29" s="1"/>
  <c r="D87677" i="29"/>
  <c r="B87677" i="29"/>
  <c r="G87676" i="29"/>
  <c r="H87676" i="29" s="1"/>
  <c r="D87676" i="29" s="1"/>
  <c r="B87676" i="29"/>
  <c r="G87675" i="29"/>
  <c r="H87675" i="29" s="1"/>
  <c r="D87675" i="29" s="1"/>
  <c r="B87675" i="29"/>
  <c r="G87674" i="29"/>
  <c r="H87674" i="29" s="1"/>
  <c r="D87674" i="29"/>
  <c r="B87674" i="29"/>
  <c r="G87673" i="29"/>
  <c r="H87673" i="29" s="1"/>
  <c r="D87673" i="29" s="1"/>
  <c r="B87673" i="29"/>
  <c r="G87672" i="29"/>
  <c r="H87672" i="29" s="1"/>
  <c r="D87672" i="29" s="1"/>
  <c r="B87672" i="29"/>
  <c r="G87671" i="29"/>
  <c r="H87671" i="29" s="1"/>
  <c r="D87671" i="29"/>
  <c r="B87671" i="29"/>
  <c r="G87670" i="29"/>
  <c r="H87670" i="29" s="1"/>
  <c r="D87670" i="29" s="1"/>
  <c r="B87670" i="29"/>
  <c r="G87669" i="29"/>
  <c r="H87669" i="29" s="1"/>
  <c r="D87669" i="29" s="1"/>
  <c r="B87669" i="29"/>
  <c r="G87668" i="29"/>
  <c r="H87668" i="29" s="1"/>
  <c r="D87668" i="29"/>
  <c r="B87668" i="29"/>
  <c r="G87667" i="29"/>
  <c r="H87667" i="29" s="1"/>
  <c r="D87667" i="29" s="1"/>
  <c r="B87667" i="29"/>
  <c r="G87666" i="29"/>
  <c r="H87666" i="29" s="1"/>
  <c r="D87666" i="29" s="1"/>
  <c r="B87666" i="29"/>
  <c r="G87665" i="29"/>
  <c r="H87665" i="29" s="1"/>
  <c r="D87665" i="29"/>
  <c r="B87665" i="29"/>
  <c r="G87664" i="29"/>
  <c r="H87664" i="29" s="1"/>
  <c r="D87664" i="29" s="1"/>
  <c r="B87664" i="29"/>
  <c r="G87663" i="29"/>
  <c r="H87663" i="29" s="1"/>
  <c r="D87663" i="29" s="1"/>
  <c r="B87663" i="29"/>
  <c r="G87662" i="29"/>
  <c r="H87662" i="29" s="1"/>
  <c r="D87662" i="29"/>
  <c r="B87662" i="29"/>
  <c r="G87661" i="29"/>
  <c r="H87661" i="29" s="1"/>
  <c r="D87661" i="29" s="1"/>
  <c r="B87661" i="29"/>
  <c r="G87660" i="29"/>
  <c r="H87660" i="29" s="1"/>
  <c r="D87660" i="29" s="1"/>
  <c r="B87660" i="29"/>
  <c r="G87659" i="29"/>
  <c r="H87659" i="29" s="1"/>
  <c r="D87659" i="29"/>
  <c r="B87659" i="29"/>
  <c r="G87658" i="29"/>
  <c r="H87658" i="29" s="1"/>
  <c r="D87658" i="29" s="1"/>
  <c r="B87658" i="29"/>
  <c r="G87657" i="29"/>
  <c r="H87657" i="29" s="1"/>
  <c r="D87657" i="29" s="1"/>
  <c r="B87657" i="29"/>
  <c r="G87656" i="29"/>
  <c r="H87656" i="29" s="1"/>
  <c r="D87656" i="29"/>
  <c r="B87656" i="29"/>
  <c r="G87655" i="29"/>
  <c r="H87655" i="29" s="1"/>
  <c r="D87655" i="29" s="1"/>
  <c r="B87655" i="29"/>
  <c r="G87654" i="29"/>
  <c r="H87654" i="29" s="1"/>
  <c r="D87654" i="29" s="1"/>
  <c r="B87654" i="29"/>
  <c r="G87653" i="29"/>
  <c r="H87653" i="29" s="1"/>
  <c r="D87653" i="29"/>
  <c r="B87653" i="29"/>
  <c r="G87652" i="29"/>
  <c r="H87652" i="29" s="1"/>
  <c r="D87652" i="29" s="1"/>
  <c r="B87652" i="29"/>
  <c r="G87651" i="29"/>
  <c r="H87651" i="29" s="1"/>
  <c r="D87651" i="29" s="1"/>
  <c r="B87651" i="29"/>
  <c r="G87650" i="29"/>
  <c r="H87650" i="29" s="1"/>
  <c r="D87650" i="29"/>
  <c r="B87650" i="29"/>
  <c r="G87649" i="29"/>
  <c r="H87649" i="29" s="1"/>
  <c r="D87649" i="29" s="1"/>
  <c r="B87649" i="29"/>
  <c r="G87648" i="29"/>
  <c r="H87648" i="29" s="1"/>
  <c r="D87648" i="29" s="1"/>
  <c r="B87648" i="29"/>
  <c r="G87647" i="29"/>
  <c r="H87647" i="29" s="1"/>
  <c r="D87647" i="29"/>
  <c r="B87647" i="29"/>
  <c r="G87646" i="29"/>
  <c r="H87646" i="29" s="1"/>
  <c r="D87646" i="29" s="1"/>
  <c r="B87646" i="29"/>
  <c r="G87645" i="29"/>
  <c r="H87645" i="29" s="1"/>
  <c r="D87645" i="29" s="1"/>
  <c r="B87645" i="29"/>
  <c r="G87644" i="29"/>
  <c r="H87644" i="29" s="1"/>
  <c r="D87644" i="29"/>
  <c r="B87644" i="29"/>
  <c r="G87643" i="29"/>
  <c r="H87643" i="29" s="1"/>
  <c r="D87643" i="29" s="1"/>
  <c r="B87643" i="29"/>
  <c r="G87642" i="29"/>
  <c r="H87642" i="29" s="1"/>
  <c r="D87642" i="29" s="1"/>
  <c r="B87642" i="29"/>
  <c r="G87641" i="29"/>
  <c r="H87641" i="29" s="1"/>
  <c r="D87641" i="29"/>
  <c r="B87641" i="29"/>
  <c r="G87640" i="29"/>
  <c r="H87640" i="29" s="1"/>
  <c r="D87640" i="29" s="1"/>
  <c r="B87640" i="29"/>
  <c r="G87639" i="29"/>
  <c r="H87639" i="29" s="1"/>
  <c r="D87639" i="29" s="1"/>
  <c r="B87639" i="29"/>
  <c r="G87638" i="29"/>
  <c r="H87638" i="29" s="1"/>
  <c r="D87638" i="29"/>
  <c r="B87638" i="29"/>
  <c r="G87637" i="29"/>
  <c r="H87637" i="29" s="1"/>
  <c r="D87637" i="29" s="1"/>
  <c r="B87637" i="29"/>
  <c r="G87636" i="29"/>
  <c r="H87636" i="29" s="1"/>
  <c r="D87636" i="29" s="1"/>
  <c r="B87636" i="29"/>
  <c r="G87635" i="29"/>
  <c r="H87635" i="29" s="1"/>
  <c r="D87635" i="29"/>
  <c r="B87635" i="29"/>
  <c r="G87634" i="29"/>
  <c r="H87634" i="29" s="1"/>
  <c r="D87634" i="29" s="1"/>
  <c r="B87634" i="29"/>
  <c r="G87633" i="29"/>
  <c r="H87633" i="29" s="1"/>
  <c r="D87633" i="29" s="1"/>
  <c r="B87633" i="29"/>
  <c r="G87632" i="29"/>
  <c r="H87632" i="29" s="1"/>
  <c r="D87632" i="29"/>
  <c r="B87632" i="29"/>
  <c r="G87631" i="29"/>
  <c r="H87631" i="29" s="1"/>
  <c r="D87631" i="29" s="1"/>
  <c r="B87631" i="29"/>
  <c r="G87630" i="29"/>
  <c r="H87630" i="29" s="1"/>
  <c r="D87630" i="29" s="1"/>
  <c r="B87630" i="29"/>
  <c r="G87629" i="29"/>
  <c r="H87629" i="29" s="1"/>
  <c r="D87629" i="29"/>
  <c r="B87629" i="29"/>
  <c r="G87628" i="29"/>
  <c r="H87628" i="29" s="1"/>
  <c r="D87628" i="29" s="1"/>
  <c r="B87628" i="29"/>
  <c r="G87627" i="29"/>
  <c r="H87627" i="29" s="1"/>
  <c r="D87627" i="29" s="1"/>
  <c r="B87627" i="29"/>
  <c r="G87626" i="29"/>
  <c r="H87626" i="29" s="1"/>
  <c r="D87626" i="29"/>
  <c r="B87626" i="29"/>
  <c r="G87625" i="29"/>
  <c r="H87625" i="29" s="1"/>
  <c r="D87625" i="29" s="1"/>
  <c r="B87625" i="29"/>
  <c r="G87624" i="29"/>
  <c r="H87624" i="29" s="1"/>
  <c r="D87624" i="29" s="1"/>
  <c r="B87624" i="29"/>
  <c r="G87623" i="29"/>
  <c r="H87623" i="29" s="1"/>
  <c r="D87623" i="29"/>
  <c r="B87623" i="29"/>
  <c r="G87622" i="29"/>
  <c r="H87622" i="29" s="1"/>
  <c r="D87622" i="29" s="1"/>
  <c r="B87622" i="29"/>
  <c r="G87621" i="29"/>
  <c r="H87621" i="29" s="1"/>
  <c r="D87621" i="29" s="1"/>
  <c r="B87621" i="29"/>
  <c r="G87620" i="29"/>
  <c r="H87620" i="29" s="1"/>
  <c r="D87620" i="29"/>
  <c r="B87620" i="29"/>
  <c r="G87619" i="29"/>
  <c r="H87619" i="29" s="1"/>
  <c r="D87619" i="29" s="1"/>
  <c r="B87619" i="29"/>
  <c r="G87618" i="29"/>
  <c r="H87618" i="29" s="1"/>
  <c r="D87618" i="29" s="1"/>
  <c r="B87618" i="29"/>
  <c r="G87617" i="29"/>
  <c r="H87617" i="29" s="1"/>
  <c r="D87617" i="29"/>
  <c r="B87617" i="29"/>
  <c r="G87616" i="29"/>
  <c r="H87616" i="29" s="1"/>
  <c r="D87616" i="29" s="1"/>
  <c r="B87616" i="29"/>
  <c r="G87615" i="29"/>
  <c r="H87615" i="29" s="1"/>
  <c r="D87615" i="29" s="1"/>
  <c r="B87615" i="29"/>
  <c r="G87614" i="29"/>
  <c r="H87614" i="29" s="1"/>
  <c r="D87614" i="29"/>
  <c r="B87614" i="29"/>
  <c r="G87613" i="29"/>
  <c r="H87613" i="29" s="1"/>
  <c r="D87613" i="29" s="1"/>
  <c r="B87613" i="29"/>
  <c r="G87612" i="29"/>
  <c r="H87612" i="29" s="1"/>
  <c r="D87612" i="29" s="1"/>
  <c r="B87612" i="29"/>
  <c r="G87611" i="29"/>
  <c r="H87611" i="29" s="1"/>
  <c r="D87611" i="29"/>
  <c r="B87611" i="29"/>
  <c r="G87610" i="29"/>
  <c r="H87610" i="29" s="1"/>
  <c r="D87610" i="29" s="1"/>
  <c r="B87610" i="29"/>
  <c r="G87609" i="29"/>
  <c r="H87609" i="29" s="1"/>
  <c r="D87609" i="29" s="1"/>
  <c r="B87609" i="29"/>
  <c r="G87608" i="29"/>
  <c r="H87608" i="29" s="1"/>
  <c r="D87608" i="29"/>
  <c r="B87608" i="29"/>
  <c r="G87607" i="29"/>
  <c r="H87607" i="29" s="1"/>
  <c r="D87607" i="29" s="1"/>
  <c r="B87607" i="29"/>
  <c r="G87606" i="29"/>
  <c r="H87606" i="29" s="1"/>
  <c r="D87606" i="29" s="1"/>
  <c r="B87606" i="29"/>
  <c r="G87605" i="29"/>
  <c r="H87605" i="29" s="1"/>
  <c r="D87605" i="29"/>
  <c r="B87605" i="29"/>
  <c r="G87604" i="29"/>
  <c r="H87604" i="29" s="1"/>
  <c r="D87604" i="29" s="1"/>
  <c r="B87604" i="29"/>
  <c r="G87603" i="29"/>
  <c r="H87603" i="29" s="1"/>
  <c r="D87603" i="29" s="1"/>
  <c r="B87603" i="29"/>
  <c r="G87602" i="29"/>
  <c r="H87602" i="29" s="1"/>
  <c r="D87602" i="29"/>
  <c r="B87602" i="29"/>
  <c r="G87601" i="29"/>
  <c r="H87601" i="29" s="1"/>
  <c r="D87601" i="29" s="1"/>
  <c r="B87601" i="29"/>
  <c r="G87600" i="29"/>
  <c r="H87600" i="29" s="1"/>
  <c r="D87600" i="29" s="1"/>
  <c r="B87600" i="29"/>
  <c r="G87599" i="29"/>
  <c r="H87599" i="29" s="1"/>
  <c r="D87599" i="29"/>
  <c r="B87599" i="29"/>
  <c r="G87598" i="29"/>
  <c r="H87598" i="29" s="1"/>
  <c r="D87598" i="29" s="1"/>
  <c r="B87598" i="29"/>
  <c r="G87597" i="29"/>
  <c r="H87597" i="29" s="1"/>
  <c r="D87597" i="29" s="1"/>
  <c r="B87597" i="29"/>
  <c r="G87596" i="29"/>
  <c r="H87596" i="29" s="1"/>
  <c r="D87596" i="29"/>
  <c r="B87596" i="29"/>
  <c r="G87595" i="29"/>
  <c r="H87595" i="29" s="1"/>
  <c r="D87595" i="29" s="1"/>
  <c r="B87595" i="29"/>
  <c r="G87594" i="29"/>
  <c r="H87594" i="29" s="1"/>
  <c r="D87594" i="29" s="1"/>
  <c r="B87594" i="29"/>
  <c r="G87593" i="29"/>
  <c r="H87593" i="29" s="1"/>
  <c r="D87593" i="29"/>
  <c r="B87593" i="29"/>
  <c r="G87592" i="29"/>
  <c r="H87592" i="29" s="1"/>
  <c r="D87592" i="29" s="1"/>
  <c r="B87592" i="29"/>
  <c r="G87591" i="29"/>
  <c r="H87591" i="29" s="1"/>
  <c r="D87591" i="29" s="1"/>
  <c r="B87591" i="29"/>
  <c r="G87590" i="29"/>
  <c r="H87590" i="29" s="1"/>
  <c r="D87590" i="29"/>
  <c r="B87590" i="29"/>
  <c r="G87589" i="29"/>
  <c r="H87589" i="29" s="1"/>
  <c r="D87589" i="29" s="1"/>
  <c r="B87589" i="29"/>
  <c r="G87588" i="29"/>
  <c r="H87588" i="29" s="1"/>
  <c r="D87588" i="29" s="1"/>
  <c r="B87588" i="29"/>
  <c r="G87587" i="29"/>
  <c r="H87587" i="29" s="1"/>
  <c r="D87587" i="29"/>
  <c r="B87587" i="29"/>
  <c r="G87586" i="29"/>
  <c r="H87586" i="29" s="1"/>
  <c r="D87586" i="29" s="1"/>
  <c r="B87586" i="29"/>
  <c r="G87585" i="29"/>
  <c r="H87585" i="29" s="1"/>
  <c r="D87585" i="29" s="1"/>
  <c r="B87585" i="29"/>
  <c r="G87584" i="29"/>
  <c r="H87584" i="29" s="1"/>
  <c r="D87584" i="29"/>
  <c r="B87584" i="29"/>
  <c r="G87583" i="29"/>
  <c r="H87583" i="29" s="1"/>
  <c r="D87583" i="29" s="1"/>
  <c r="B87583" i="29"/>
  <c r="G87582" i="29"/>
  <c r="H87582" i="29" s="1"/>
  <c r="D87582" i="29" s="1"/>
  <c r="B87582" i="29"/>
  <c r="G87581" i="29"/>
  <c r="H87581" i="29" s="1"/>
  <c r="D87581" i="29"/>
  <c r="B87581" i="29"/>
  <c r="G87580" i="29"/>
  <c r="H87580" i="29" s="1"/>
  <c r="D87580" i="29" s="1"/>
  <c r="B87580" i="29"/>
  <c r="G87579" i="29"/>
  <c r="H87579" i="29" s="1"/>
  <c r="D87579" i="29" s="1"/>
  <c r="B87579" i="29"/>
  <c r="G87578" i="29"/>
  <c r="H87578" i="29" s="1"/>
  <c r="D87578" i="29"/>
  <c r="B87578" i="29"/>
  <c r="G87577" i="29"/>
  <c r="H87577" i="29" s="1"/>
  <c r="D87577" i="29" s="1"/>
  <c r="B87577" i="29"/>
  <c r="G87576" i="29"/>
  <c r="H87576" i="29" s="1"/>
  <c r="D87576" i="29" s="1"/>
  <c r="B87576" i="29"/>
  <c r="G87575" i="29"/>
  <c r="H87575" i="29" s="1"/>
  <c r="D87575" i="29"/>
  <c r="B87575" i="29"/>
  <c r="G87574" i="29"/>
  <c r="H87574" i="29" s="1"/>
  <c r="D87574" i="29" s="1"/>
  <c r="B87574" i="29"/>
  <c r="G87573" i="29"/>
  <c r="H87573" i="29" s="1"/>
  <c r="D87573" i="29" s="1"/>
  <c r="B87573" i="29"/>
  <c r="G87572" i="29"/>
  <c r="H87572" i="29" s="1"/>
  <c r="D87572" i="29"/>
  <c r="B87572" i="29"/>
  <c r="G87571" i="29"/>
  <c r="H87571" i="29" s="1"/>
  <c r="D87571" i="29" s="1"/>
  <c r="B87571" i="29"/>
  <c r="G87570" i="29"/>
  <c r="H87570" i="29" s="1"/>
  <c r="D87570" i="29" s="1"/>
  <c r="B87570" i="29"/>
  <c r="G87569" i="29"/>
  <c r="H87569" i="29" s="1"/>
  <c r="D87569" i="29"/>
  <c r="B87569" i="29"/>
  <c r="G87568" i="29"/>
  <c r="H87568" i="29" s="1"/>
  <c r="D87568" i="29" s="1"/>
  <c r="B87568" i="29"/>
  <c r="G87567" i="29"/>
  <c r="H87567" i="29" s="1"/>
  <c r="D87567" i="29" s="1"/>
  <c r="B87567" i="29"/>
  <c r="G87566" i="29"/>
  <c r="H87566" i="29" s="1"/>
  <c r="D87566" i="29"/>
  <c r="B87566" i="29"/>
  <c r="G87565" i="29"/>
  <c r="H87565" i="29" s="1"/>
  <c r="D87565" i="29" s="1"/>
  <c r="B87565" i="29"/>
  <c r="G87564" i="29"/>
  <c r="H87564" i="29" s="1"/>
  <c r="D87564" i="29" s="1"/>
  <c r="B87564" i="29"/>
  <c r="G87563" i="29"/>
  <c r="H87563" i="29" s="1"/>
  <c r="D87563" i="29"/>
  <c r="B87563" i="29"/>
  <c r="G87562" i="29"/>
  <c r="H87562" i="29" s="1"/>
  <c r="D87562" i="29" s="1"/>
  <c r="B87562" i="29"/>
  <c r="G87561" i="29"/>
  <c r="H87561" i="29" s="1"/>
  <c r="D87561" i="29" s="1"/>
  <c r="B87561" i="29"/>
  <c r="G87560" i="29"/>
  <c r="H87560" i="29" s="1"/>
  <c r="D87560" i="29"/>
  <c r="B87560" i="29"/>
  <c r="G87559" i="29"/>
  <c r="H87559" i="29" s="1"/>
  <c r="D87559" i="29" s="1"/>
  <c r="B87559" i="29"/>
  <c r="G87558" i="29"/>
  <c r="H87558" i="29" s="1"/>
  <c r="D87558" i="29" s="1"/>
  <c r="B87558" i="29"/>
  <c r="G87557" i="29"/>
  <c r="H87557" i="29" s="1"/>
  <c r="D87557" i="29"/>
  <c r="B87557" i="29"/>
  <c r="G87556" i="29"/>
  <c r="H87556" i="29" s="1"/>
  <c r="D87556" i="29" s="1"/>
  <c r="B87556" i="29"/>
  <c r="G87555" i="29"/>
  <c r="H87555" i="29" s="1"/>
  <c r="D87555" i="29" s="1"/>
  <c r="B87555" i="29"/>
  <c r="G87554" i="29"/>
  <c r="H87554" i="29" s="1"/>
  <c r="D87554" i="29"/>
  <c r="B87554" i="29"/>
  <c r="G87553" i="29"/>
  <c r="H87553" i="29" s="1"/>
  <c r="D87553" i="29" s="1"/>
  <c r="B87553" i="29"/>
  <c r="G87552" i="29"/>
  <c r="H87552" i="29" s="1"/>
  <c r="D87552" i="29" s="1"/>
  <c r="B87552" i="29"/>
  <c r="G87551" i="29"/>
  <c r="H87551" i="29" s="1"/>
  <c r="D87551" i="29"/>
  <c r="B87551" i="29"/>
  <c r="G87550" i="29"/>
  <c r="H87550" i="29" s="1"/>
  <c r="D87550" i="29" s="1"/>
  <c r="B87550" i="29"/>
  <c r="G87549" i="29"/>
  <c r="H87549" i="29" s="1"/>
  <c r="D87549" i="29" s="1"/>
  <c r="B87549" i="29"/>
  <c r="G87548" i="29"/>
  <c r="H87548" i="29" s="1"/>
  <c r="D87548" i="29"/>
  <c r="B87548" i="29"/>
  <c r="G87547" i="29"/>
  <c r="H87547" i="29" s="1"/>
  <c r="D87547" i="29" s="1"/>
  <c r="B87547" i="29"/>
  <c r="G87546" i="29"/>
  <c r="H87546" i="29" s="1"/>
  <c r="D87546" i="29" s="1"/>
  <c r="B87546" i="29"/>
  <c r="G87545" i="29"/>
  <c r="H87545" i="29" s="1"/>
  <c r="D87545" i="29"/>
  <c r="B87545" i="29"/>
  <c r="G87544" i="29"/>
  <c r="H87544" i="29" s="1"/>
  <c r="D87544" i="29" s="1"/>
  <c r="B87544" i="29"/>
  <c r="G87543" i="29"/>
  <c r="H87543" i="29" s="1"/>
  <c r="D87543" i="29" s="1"/>
  <c r="B87543" i="29"/>
  <c r="G87542" i="29"/>
  <c r="H87542" i="29" s="1"/>
  <c r="D87542" i="29"/>
  <c r="B87542" i="29"/>
  <c r="G87541" i="29"/>
  <c r="H87541" i="29" s="1"/>
  <c r="D87541" i="29" s="1"/>
  <c r="B87541" i="29"/>
  <c r="G87540" i="29"/>
  <c r="H87540" i="29" s="1"/>
  <c r="D87540" i="29" s="1"/>
  <c r="B87540" i="29"/>
  <c r="G87539" i="29"/>
  <c r="H87539" i="29" s="1"/>
  <c r="D87539" i="29"/>
  <c r="B87539" i="29"/>
  <c r="G87538" i="29"/>
  <c r="H87538" i="29" s="1"/>
  <c r="D87538" i="29" s="1"/>
  <c r="B87538" i="29"/>
  <c r="G87537" i="29"/>
  <c r="H87537" i="29" s="1"/>
  <c r="D87537" i="29" s="1"/>
  <c r="B87537" i="29"/>
  <c r="G87536" i="29"/>
  <c r="H87536" i="29" s="1"/>
  <c r="D87536" i="29"/>
  <c r="B87536" i="29"/>
  <c r="G87535" i="29"/>
  <c r="H87535" i="29" s="1"/>
  <c r="D87535" i="29" s="1"/>
  <c r="B87535" i="29"/>
  <c r="G87534" i="29"/>
  <c r="H87534" i="29" s="1"/>
  <c r="D87534" i="29" s="1"/>
  <c r="B87534" i="29"/>
  <c r="G87533" i="29"/>
  <c r="H87533" i="29" s="1"/>
  <c r="D87533" i="29"/>
  <c r="B87533" i="29"/>
  <c r="G87532" i="29"/>
  <c r="H87532" i="29" s="1"/>
  <c r="D87532" i="29" s="1"/>
  <c r="B87532" i="29"/>
  <c r="G87531" i="29"/>
  <c r="H87531" i="29" s="1"/>
  <c r="D87531" i="29" s="1"/>
  <c r="B87531" i="29"/>
  <c r="G87530" i="29"/>
  <c r="H87530" i="29" s="1"/>
  <c r="D87530" i="29"/>
  <c r="B87530" i="29"/>
  <c r="G87529" i="29"/>
  <c r="H87529" i="29" s="1"/>
  <c r="D87529" i="29" s="1"/>
  <c r="B87529" i="29"/>
  <c r="G87528" i="29"/>
  <c r="H87528" i="29" s="1"/>
  <c r="D87528" i="29" s="1"/>
  <c r="B87528" i="29"/>
  <c r="G87527" i="29"/>
  <c r="H87527" i="29" s="1"/>
  <c r="D87527" i="29"/>
  <c r="B87527" i="29"/>
  <c r="G87526" i="29"/>
  <c r="H87526" i="29" s="1"/>
  <c r="D87526" i="29" s="1"/>
  <c r="B87526" i="29"/>
  <c r="G87525" i="29"/>
  <c r="H87525" i="29" s="1"/>
  <c r="D87525" i="29" s="1"/>
  <c r="B87525" i="29"/>
  <c r="G87524" i="29"/>
  <c r="H87524" i="29" s="1"/>
  <c r="D87524" i="29"/>
  <c r="B87524" i="29"/>
  <c r="G87523" i="29"/>
  <c r="H87523" i="29" s="1"/>
  <c r="D87523" i="29" s="1"/>
  <c r="B87523" i="29"/>
  <c r="G87522" i="29"/>
  <c r="H87522" i="29" s="1"/>
  <c r="D87522" i="29" s="1"/>
  <c r="B87522" i="29"/>
  <c r="G87521" i="29"/>
  <c r="H87521" i="29" s="1"/>
  <c r="D87521" i="29"/>
  <c r="B87521" i="29"/>
  <c r="G87520" i="29"/>
  <c r="H87520" i="29" s="1"/>
  <c r="D87520" i="29" s="1"/>
  <c r="B87520" i="29"/>
  <c r="G87519" i="29"/>
  <c r="H87519" i="29" s="1"/>
  <c r="D87519" i="29" s="1"/>
  <c r="B87519" i="29"/>
  <c r="G87518" i="29"/>
  <c r="H87518" i="29" s="1"/>
  <c r="D87518" i="29"/>
  <c r="B87518" i="29"/>
  <c r="G87517" i="29"/>
  <c r="H87517" i="29" s="1"/>
  <c r="D87517" i="29" s="1"/>
  <c r="B87517" i="29"/>
  <c r="G87516" i="29"/>
  <c r="H87516" i="29" s="1"/>
  <c r="D87516" i="29" s="1"/>
  <c r="B87516" i="29"/>
  <c r="G87515" i="29"/>
  <c r="H87515" i="29" s="1"/>
  <c r="D87515" i="29"/>
  <c r="B87515" i="29"/>
  <c r="G87514" i="29"/>
  <c r="H87514" i="29" s="1"/>
  <c r="D87514" i="29" s="1"/>
  <c r="B87514" i="29"/>
  <c r="G87513" i="29"/>
  <c r="H87513" i="29" s="1"/>
  <c r="D87513" i="29" s="1"/>
  <c r="B87513" i="29"/>
  <c r="G87512" i="29"/>
  <c r="H87512" i="29" s="1"/>
  <c r="D87512" i="29"/>
  <c r="B87512" i="29"/>
  <c r="G87511" i="29"/>
  <c r="H87511" i="29" s="1"/>
  <c r="D87511" i="29" s="1"/>
  <c r="B87511" i="29"/>
  <c r="G87510" i="29"/>
  <c r="H87510" i="29" s="1"/>
  <c r="D87510" i="29" s="1"/>
  <c r="B87510" i="29"/>
  <c r="G87509" i="29"/>
  <c r="H87509" i="29" s="1"/>
  <c r="D87509" i="29"/>
  <c r="B87509" i="29"/>
  <c r="G87508" i="29"/>
  <c r="H87508" i="29" s="1"/>
  <c r="D87508" i="29" s="1"/>
  <c r="B87508" i="29"/>
  <c r="G87507" i="29"/>
  <c r="H87507" i="29" s="1"/>
  <c r="D87507" i="29" s="1"/>
  <c r="B87507" i="29"/>
  <c r="G87506" i="29"/>
  <c r="H87506" i="29" s="1"/>
  <c r="D87506" i="29"/>
  <c r="B87506" i="29"/>
  <c r="G87505" i="29"/>
  <c r="H87505" i="29" s="1"/>
  <c r="D87505" i="29" s="1"/>
  <c r="B87505" i="29"/>
  <c r="G87504" i="29"/>
  <c r="H87504" i="29" s="1"/>
  <c r="D87504" i="29" s="1"/>
  <c r="B87504" i="29"/>
  <c r="G87503" i="29"/>
  <c r="H87503" i="29" s="1"/>
  <c r="D87503" i="29"/>
  <c r="B87503" i="29"/>
  <c r="G87502" i="29"/>
  <c r="H87502" i="29" s="1"/>
  <c r="D87502" i="29" s="1"/>
  <c r="B87502" i="29"/>
  <c r="G87501" i="29"/>
  <c r="H87501" i="29" s="1"/>
  <c r="D87501" i="29" s="1"/>
  <c r="B87501" i="29"/>
  <c r="G87500" i="29"/>
  <c r="H87500" i="29" s="1"/>
  <c r="D87500" i="29"/>
  <c r="B87500" i="29"/>
  <c r="G87499" i="29"/>
  <c r="H87499" i="29" s="1"/>
  <c r="D87499" i="29" s="1"/>
  <c r="B87499" i="29"/>
  <c r="G87498" i="29"/>
  <c r="H87498" i="29" s="1"/>
  <c r="D87498" i="29" s="1"/>
  <c r="B87498" i="29"/>
  <c r="G87497" i="29"/>
  <c r="H87497" i="29" s="1"/>
  <c r="D87497" i="29"/>
  <c r="B87497" i="29"/>
  <c r="G87496" i="29"/>
  <c r="H87496" i="29" s="1"/>
  <c r="D87496" i="29" s="1"/>
  <c r="B87496" i="29"/>
  <c r="G87495" i="29"/>
  <c r="H87495" i="29" s="1"/>
  <c r="D87495" i="29" s="1"/>
  <c r="B87495" i="29"/>
  <c r="G87494" i="29"/>
  <c r="H87494" i="29" s="1"/>
  <c r="D87494" i="29"/>
  <c r="B87494" i="29"/>
  <c r="G87493" i="29"/>
  <c r="H87493" i="29" s="1"/>
  <c r="D87493" i="29" s="1"/>
  <c r="B87493" i="29"/>
  <c r="G87492" i="29"/>
  <c r="H87492" i="29" s="1"/>
  <c r="D87492" i="29" s="1"/>
  <c r="B87492" i="29"/>
  <c r="G87491" i="29"/>
  <c r="H87491" i="29" s="1"/>
  <c r="D87491" i="29"/>
  <c r="B87491" i="29"/>
  <c r="G87490" i="29"/>
  <c r="H87490" i="29" s="1"/>
  <c r="D87490" i="29" s="1"/>
  <c r="B87490" i="29"/>
  <c r="G87489" i="29"/>
  <c r="H87489" i="29" s="1"/>
  <c r="D87489" i="29" s="1"/>
  <c r="B87489" i="29"/>
  <c r="G87488" i="29"/>
  <c r="H87488" i="29" s="1"/>
  <c r="D87488" i="29"/>
  <c r="B87488" i="29"/>
  <c r="G87487" i="29"/>
  <c r="H87487" i="29" s="1"/>
  <c r="D87487" i="29" s="1"/>
  <c r="B87487" i="29"/>
  <c r="G87486" i="29"/>
  <c r="H87486" i="29" s="1"/>
  <c r="D87486" i="29" s="1"/>
  <c r="B87486" i="29"/>
  <c r="G87485" i="29"/>
  <c r="H87485" i="29" s="1"/>
  <c r="D87485" i="29"/>
  <c r="B87485" i="29"/>
  <c r="G87484" i="29"/>
  <c r="H87484" i="29" s="1"/>
  <c r="D87484" i="29" s="1"/>
  <c r="B87484" i="29"/>
  <c r="G87483" i="29"/>
  <c r="H87483" i="29" s="1"/>
  <c r="D87483" i="29" s="1"/>
  <c r="B87483" i="29"/>
  <c r="G87482" i="29"/>
  <c r="H87482" i="29" s="1"/>
  <c r="D87482" i="29"/>
  <c r="B87482" i="29"/>
  <c r="G87481" i="29"/>
  <c r="H87481" i="29" s="1"/>
  <c r="D87481" i="29" s="1"/>
  <c r="B87481" i="29"/>
  <c r="G87480" i="29"/>
  <c r="H87480" i="29" s="1"/>
  <c r="D87480" i="29" s="1"/>
  <c r="B87480" i="29"/>
  <c r="G87479" i="29"/>
  <c r="H87479" i="29" s="1"/>
  <c r="D87479" i="29"/>
  <c r="B87479" i="29"/>
  <c r="G87478" i="29"/>
  <c r="H87478" i="29" s="1"/>
  <c r="D87478" i="29" s="1"/>
  <c r="B87478" i="29"/>
  <c r="G87477" i="29"/>
  <c r="H87477" i="29" s="1"/>
  <c r="D87477" i="29" s="1"/>
  <c r="B87477" i="29"/>
  <c r="G87476" i="29"/>
  <c r="H87476" i="29" s="1"/>
  <c r="D87476" i="29"/>
  <c r="B87476" i="29"/>
  <c r="G87475" i="29"/>
  <c r="H87475" i="29" s="1"/>
  <c r="D87475" i="29" s="1"/>
  <c r="B87475" i="29"/>
  <c r="G87474" i="29"/>
  <c r="H87474" i="29" s="1"/>
  <c r="D87474" i="29" s="1"/>
  <c r="B87474" i="29"/>
  <c r="G87473" i="29"/>
  <c r="H87473" i="29" s="1"/>
  <c r="D87473" i="29"/>
  <c r="B87473" i="29"/>
  <c r="G87472" i="29"/>
  <c r="H87472" i="29" s="1"/>
  <c r="D87472" i="29" s="1"/>
  <c r="B87472" i="29"/>
  <c r="G87471" i="29"/>
  <c r="H87471" i="29" s="1"/>
  <c r="D87471" i="29" s="1"/>
  <c r="B87471" i="29"/>
  <c r="G87470" i="29"/>
  <c r="H87470" i="29" s="1"/>
  <c r="D87470" i="29"/>
  <c r="B87470" i="29"/>
  <c r="G87469" i="29"/>
  <c r="H87469" i="29" s="1"/>
  <c r="D87469" i="29" s="1"/>
  <c r="B87469" i="29"/>
  <c r="G87468" i="29"/>
  <c r="H87468" i="29" s="1"/>
  <c r="D87468" i="29" s="1"/>
  <c r="B87468" i="29"/>
  <c r="G87467" i="29"/>
  <c r="H87467" i="29" s="1"/>
  <c r="D87467" i="29"/>
  <c r="B87467" i="29"/>
  <c r="G87466" i="29"/>
  <c r="H87466" i="29" s="1"/>
  <c r="D87466" i="29" s="1"/>
  <c r="B87466" i="29"/>
  <c r="G87465" i="29"/>
  <c r="H87465" i="29" s="1"/>
  <c r="D87465" i="29" s="1"/>
  <c r="B87465" i="29"/>
  <c r="G87464" i="29"/>
  <c r="H87464" i="29" s="1"/>
  <c r="D87464" i="29"/>
  <c r="B87464" i="29"/>
  <c r="G87463" i="29"/>
  <c r="H87463" i="29" s="1"/>
  <c r="D87463" i="29" s="1"/>
  <c r="B87463" i="29"/>
  <c r="G87462" i="29"/>
  <c r="H87462" i="29" s="1"/>
  <c r="D87462" i="29" s="1"/>
  <c r="B87462" i="29"/>
  <c r="G87461" i="29"/>
  <c r="H87461" i="29" s="1"/>
  <c r="D87461" i="29"/>
  <c r="B87461" i="29"/>
  <c r="G87460" i="29"/>
  <c r="H87460" i="29" s="1"/>
  <c r="D87460" i="29" s="1"/>
  <c r="B87460" i="29"/>
  <c r="G87459" i="29"/>
  <c r="H87459" i="29" s="1"/>
  <c r="D87459" i="29" s="1"/>
  <c r="B87459" i="29"/>
  <c r="G87458" i="29"/>
  <c r="H87458" i="29" s="1"/>
  <c r="D87458" i="29"/>
  <c r="B87458" i="29"/>
  <c r="G87457" i="29"/>
  <c r="H87457" i="29" s="1"/>
  <c r="D87457" i="29" s="1"/>
  <c r="B87457" i="29"/>
  <c r="G87456" i="29"/>
  <c r="H87456" i="29" s="1"/>
  <c r="D87456" i="29" s="1"/>
  <c r="B87456" i="29"/>
  <c r="G87455" i="29"/>
  <c r="H87455" i="29" s="1"/>
  <c r="D87455" i="29"/>
  <c r="B87455" i="29"/>
  <c r="G87454" i="29"/>
  <c r="H87454" i="29" s="1"/>
  <c r="D87454" i="29" s="1"/>
  <c r="B87454" i="29"/>
  <c r="G87453" i="29"/>
  <c r="H87453" i="29" s="1"/>
  <c r="D87453" i="29" s="1"/>
  <c r="B87453" i="29"/>
  <c r="G87452" i="29"/>
  <c r="H87452" i="29" s="1"/>
  <c r="D87452" i="29"/>
  <c r="B87452" i="29"/>
  <c r="G87451" i="29"/>
  <c r="H87451" i="29" s="1"/>
  <c r="D87451" i="29" s="1"/>
  <c r="B87451" i="29"/>
  <c r="G87450" i="29"/>
  <c r="H87450" i="29" s="1"/>
  <c r="D87450" i="29" s="1"/>
  <c r="B87450" i="29"/>
  <c r="G87449" i="29"/>
  <c r="H87449" i="29" s="1"/>
  <c r="D87449" i="29"/>
  <c r="B87449" i="29"/>
  <c r="G87448" i="29"/>
  <c r="H87448" i="29" s="1"/>
  <c r="D87448" i="29" s="1"/>
  <c r="B87448" i="29"/>
  <c r="G87447" i="29"/>
  <c r="H87447" i="29" s="1"/>
  <c r="D87447" i="29" s="1"/>
  <c r="B87447" i="29"/>
  <c r="G87446" i="29"/>
  <c r="H87446" i="29" s="1"/>
  <c r="D87446" i="29"/>
  <c r="B87446" i="29"/>
  <c r="G87445" i="29"/>
  <c r="H87445" i="29" s="1"/>
  <c r="D87445" i="29" s="1"/>
  <c r="B87445" i="29"/>
  <c r="G87444" i="29"/>
  <c r="H87444" i="29" s="1"/>
  <c r="D87444" i="29" s="1"/>
  <c r="B87444" i="29"/>
  <c r="G87443" i="29"/>
  <c r="H87443" i="29" s="1"/>
  <c r="D87443" i="29"/>
  <c r="B87443" i="29"/>
  <c r="G87442" i="29"/>
  <c r="H87442" i="29" s="1"/>
  <c r="D87442" i="29" s="1"/>
  <c r="B87442" i="29"/>
  <c r="G87441" i="29"/>
  <c r="H87441" i="29" s="1"/>
  <c r="D87441" i="29" s="1"/>
  <c r="B87441" i="29"/>
  <c r="G87440" i="29"/>
  <c r="H87440" i="29" s="1"/>
  <c r="D87440" i="29"/>
  <c r="B87440" i="29"/>
  <c r="G87439" i="29"/>
  <c r="H87439" i="29" s="1"/>
  <c r="D87439" i="29" s="1"/>
  <c r="B87439" i="29"/>
  <c r="G87438" i="29"/>
  <c r="H87438" i="29" s="1"/>
  <c r="D87438" i="29" s="1"/>
  <c r="B87438" i="29"/>
  <c r="G87437" i="29"/>
  <c r="H87437" i="29" s="1"/>
  <c r="D87437" i="29"/>
  <c r="B87437" i="29"/>
  <c r="G87436" i="29"/>
  <c r="H87436" i="29" s="1"/>
  <c r="D87436" i="29" s="1"/>
  <c r="B87436" i="29"/>
  <c r="G87435" i="29"/>
  <c r="H87435" i="29" s="1"/>
  <c r="D87435" i="29" s="1"/>
  <c r="B87435" i="29"/>
  <c r="G87434" i="29"/>
  <c r="H87434" i="29" s="1"/>
  <c r="D87434" i="29"/>
  <c r="B87434" i="29"/>
  <c r="G87433" i="29"/>
  <c r="H87433" i="29" s="1"/>
  <c r="D87433" i="29" s="1"/>
  <c r="B87433" i="29"/>
  <c r="G87432" i="29"/>
  <c r="H87432" i="29" s="1"/>
  <c r="D87432" i="29" s="1"/>
  <c r="B87432" i="29"/>
  <c r="G87431" i="29"/>
  <c r="H87431" i="29" s="1"/>
  <c r="D87431" i="29"/>
  <c r="B87431" i="29"/>
  <c r="G87430" i="29"/>
  <c r="H87430" i="29" s="1"/>
  <c r="D87430" i="29" s="1"/>
  <c r="B87430" i="29"/>
  <c r="G87429" i="29"/>
  <c r="H87429" i="29" s="1"/>
  <c r="D87429" i="29" s="1"/>
  <c r="B87429" i="29"/>
  <c r="G87428" i="29"/>
  <c r="H87428" i="29" s="1"/>
  <c r="D87428" i="29"/>
  <c r="B87428" i="29"/>
  <c r="G87427" i="29"/>
  <c r="H87427" i="29" s="1"/>
  <c r="D87427" i="29" s="1"/>
  <c r="B87427" i="29"/>
  <c r="G87426" i="29"/>
  <c r="H87426" i="29" s="1"/>
  <c r="D87426" i="29" s="1"/>
  <c r="B87426" i="29"/>
  <c r="G87425" i="29"/>
  <c r="H87425" i="29" s="1"/>
  <c r="D87425" i="29"/>
  <c r="B87425" i="29"/>
  <c r="G87424" i="29"/>
  <c r="H87424" i="29" s="1"/>
  <c r="D87424" i="29" s="1"/>
  <c r="B87424" i="29"/>
  <c r="G87423" i="29"/>
  <c r="H87423" i="29" s="1"/>
  <c r="D87423" i="29" s="1"/>
  <c r="B87423" i="29"/>
  <c r="G87422" i="29"/>
  <c r="H87422" i="29" s="1"/>
  <c r="D87422" i="29"/>
  <c r="B87422" i="29"/>
  <c r="G87421" i="29"/>
  <c r="H87421" i="29" s="1"/>
  <c r="D87421" i="29" s="1"/>
  <c r="B87421" i="29"/>
  <c r="G87420" i="29"/>
  <c r="H87420" i="29" s="1"/>
  <c r="D87420" i="29" s="1"/>
  <c r="B87420" i="29"/>
  <c r="G87419" i="29"/>
  <c r="H87419" i="29" s="1"/>
  <c r="D87419" i="29"/>
  <c r="B87419" i="29"/>
  <c r="G87418" i="29"/>
  <c r="H87418" i="29" s="1"/>
  <c r="D87418" i="29" s="1"/>
  <c r="B87418" i="29"/>
  <c r="G87417" i="29"/>
  <c r="H87417" i="29" s="1"/>
  <c r="D87417" i="29" s="1"/>
  <c r="B87417" i="29"/>
  <c r="G87416" i="29"/>
  <c r="H87416" i="29" s="1"/>
  <c r="D87416" i="29"/>
  <c r="B87416" i="29"/>
  <c r="G87415" i="29"/>
  <c r="H87415" i="29" s="1"/>
  <c r="D87415" i="29" s="1"/>
  <c r="B87415" i="29"/>
  <c r="G87414" i="29"/>
  <c r="H87414" i="29" s="1"/>
  <c r="D87414" i="29" s="1"/>
  <c r="B87414" i="29"/>
  <c r="G87413" i="29"/>
  <c r="H87413" i="29" s="1"/>
  <c r="D87413" i="29"/>
  <c r="B87413" i="29"/>
  <c r="G87412" i="29"/>
  <c r="H87412" i="29" s="1"/>
  <c r="D87412" i="29" s="1"/>
  <c r="B87412" i="29"/>
  <c r="G87411" i="29"/>
  <c r="H87411" i="29" s="1"/>
  <c r="D87411" i="29" s="1"/>
  <c r="B87411" i="29"/>
  <c r="G87410" i="29"/>
  <c r="H87410" i="29" s="1"/>
  <c r="D87410" i="29"/>
  <c r="B87410" i="29"/>
  <c r="G87409" i="29"/>
  <c r="H87409" i="29" s="1"/>
  <c r="D87409" i="29" s="1"/>
  <c r="B87409" i="29"/>
  <c r="G87408" i="29"/>
  <c r="H87408" i="29" s="1"/>
  <c r="D87408" i="29" s="1"/>
  <c r="B87408" i="29"/>
  <c r="G87407" i="29"/>
  <c r="H87407" i="29" s="1"/>
  <c r="D87407" i="29"/>
  <c r="B87407" i="29"/>
  <c r="G87406" i="29"/>
  <c r="H87406" i="29" s="1"/>
  <c r="D87406" i="29" s="1"/>
  <c r="B87406" i="29"/>
  <c r="G87405" i="29"/>
  <c r="H87405" i="29" s="1"/>
  <c r="D87405" i="29" s="1"/>
  <c r="B87405" i="29"/>
  <c r="G87404" i="29"/>
  <c r="H87404" i="29" s="1"/>
  <c r="D87404" i="29"/>
  <c r="B87404" i="29"/>
  <c r="G87403" i="29"/>
  <c r="H87403" i="29" s="1"/>
  <c r="D87403" i="29" s="1"/>
  <c r="B87403" i="29"/>
  <c r="G87402" i="29"/>
  <c r="H87402" i="29" s="1"/>
  <c r="D87402" i="29" s="1"/>
  <c r="B87402" i="29"/>
  <c r="G87401" i="29"/>
  <c r="H87401" i="29" s="1"/>
  <c r="D87401" i="29"/>
  <c r="B87401" i="29"/>
  <c r="G87400" i="29"/>
  <c r="H87400" i="29" s="1"/>
  <c r="D87400" i="29" s="1"/>
  <c r="B87400" i="29"/>
  <c r="G87399" i="29"/>
  <c r="H87399" i="29" s="1"/>
  <c r="D87399" i="29" s="1"/>
  <c r="B87399" i="29"/>
  <c r="G87398" i="29"/>
  <c r="H87398" i="29" s="1"/>
  <c r="D87398" i="29"/>
  <c r="B87398" i="29"/>
  <c r="G87397" i="29"/>
  <c r="H87397" i="29" s="1"/>
  <c r="D87397" i="29" s="1"/>
  <c r="B87397" i="29"/>
  <c r="G87396" i="29"/>
  <c r="H87396" i="29" s="1"/>
  <c r="D87396" i="29" s="1"/>
  <c r="B87396" i="29"/>
  <c r="G87395" i="29"/>
  <c r="H87395" i="29" s="1"/>
  <c r="D87395" i="29"/>
  <c r="B87395" i="29"/>
  <c r="G87394" i="29"/>
  <c r="H87394" i="29" s="1"/>
  <c r="D87394" i="29" s="1"/>
  <c r="B87394" i="29"/>
  <c r="G87393" i="29"/>
  <c r="H87393" i="29" s="1"/>
  <c r="D87393" i="29" s="1"/>
  <c r="B87393" i="29"/>
  <c r="G87392" i="29"/>
  <c r="H87392" i="29" s="1"/>
  <c r="D87392" i="29"/>
  <c r="B87392" i="29"/>
  <c r="G87391" i="29"/>
  <c r="H87391" i="29" s="1"/>
  <c r="D87391" i="29" s="1"/>
  <c r="B87391" i="29"/>
  <c r="G87390" i="29"/>
  <c r="H87390" i="29" s="1"/>
  <c r="D87390" i="29" s="1"/>
  <c r="B87390" i="29"/>
  <c r="G87389" i="29"/>
  <c r="H87389" i="29" s="1"/>
  <c r="D87389" i="29"/>
  <c r="B87389" i="29"/>
  <c r="G87388" i="29"/>
  <c r="H87388" i="29" s="1"/>
  <c r="D87388" i="29" s="1"/>
  <c r="B87388" i="29"/>
  <c r="G87387" i="29"/>
  <c r="H87387" i="29" s="1"/>
  <c r="D87387" i="29" s="1"/>
  <c r="B87387" i="29"/>
  <c r="G87386" i="29"/>
  <c r="H87386" i="29" s="1"/>
  <c r="D87386" i="29"/>
  <c r="B87386" i="29"/>
  <c r="G87385" i="29"/>
  <c r="H87385" i="29" s="1"/>
  <c r="D87385" i="29" s="1"/>
  <c r="B87385" i="29"/>
  <c r="G87384" i="29"/>
  <c r="H87384" i="29" s="1"/>
  <c r="D87384" i="29" s="1"/>
  <c r="B87384" i="29"/>
  <c r="G87383" i="29"/>
  <c r="H87383" i="29" s="1"/>
  <c r="D87383" i="29"/>
  <c r="B87383" i="29"/>
  <c r="G87382" i="29"/>
  <c r="H87382" i="29" s="1"/>
  <c r="D87382" i="29" s="1"/>
  <c r="B87382" i="29"/>
  <c r="G87381" i="29"/>
  <c r="H87381" i="29" s="1"/>
  <c r="D87381" i="29" s="1"/>
  <c r="B87381" i="29"/>
  <c r="G87380" i="29"/>
  <c r="H87380" i="29" s="1"/>
  <c r="D87380" i="29"/>
  <c r="B87380" i="29"/>
  <c r="G87379" i="29"/>
  <c r="H87379" i="29" s="1"/>
  <c r="D87379" i="29" s="1"/>
  <c r="B87379" i="29"/>
  <c r="G87378" i="29"/>
  <c r="H87378" i="29" s="1"/>
  <c r="D87378" i="29" s="1"/>
  <c r="B87378" i="29"/>
  <c r="G87377" i="29"/>
  <c r="H87377" i="29" s="1"/>
  <c r="D87377" i="29"/>
  <c r="B87377" i="29"/>
  <c r="G87376" i="29"/>
  <c r="H87376" i="29" s="1"/>
  <c r="D87376" i="29" s="1"/>
  <c r="B87376" i="29"/>
  <c r="G87375" i="29"/>
  <c r="H87375" i="29" s="1"/>
  <c r="D87375" i="29" s="1"/>
  <c r="B87375" i="29"/>
  <c r="G87374" i="29"/>
  <c r="H87374" i="29" s="1"/>
  <c r="D87374" i="29"/>
  <c r="B87374" i="29"/>
  <c r="G87373" i="29"/>
  <c r="H87373" i="29" s="1"/>
  <c r="D87373" i="29" s="1"/>
  <c r="B87373" i="29"/>
  <c r="G87372" i="29"/>
  <c r="H87372" i="29" s="1"/>
  <c r="D87372" i="29" s="1"/>
  <c r="B87372" i="29"/>
  <c r="G87371" i="29"/>
  <c r="H87371" i="29" s="1"/>
  <c r="D87371" i="29"/>
  <c r="B87371" i="29"/>
  <c r="G87370" i="29"/>
  <c r="H87370" i="29" s="1"/>
  <c r="D87370" i="29" s="1"/>
  <c r="B87370" i="29"/>
  <c r="G87369" i="29"/>
  <c r="H87369" i="29" s="1"/>
  <c r="D87369" i="29" s="1"/>
  <c r="B87369" i="29"/>
  <c r="G87368" i="29"/>
  <c r="H87368" i="29" s="1"/>
  <c r="D87368" i="29"/>
  <c r="B87368" i="29"/>
  <c r="G87367" i="29"/>
  <c r="H87367" i="29" s="1"/>
  <c r="D87367" i="29" s="1"/>
  <c r="B87367" i="29"/>
  <c r="G87366" i="29"/>
  <c r="H87366" i="29" s="1"/>
  <c r="D87366" i="29" s="1"/>
  <c r="B87366" i="29"/>
  <c r="G87365" i="29"/>
  <c r="H87365" i="29" s="1"/>
  <c r="D87365" i="29"/>
  <c r="B87365" i="29"/>
  <c r="G87364" i="29"/>
  <c r="H87364" i="29" s="1"/>
  <c r="D87364" i="29" s="1"/>
  <c r="B87364" i="29"/>
  <c r="G87363" i="29"/>
  <c r="H87363" i="29" s="1"/>
  <c r="D87363" i="29" s="1"/>
  <c r="B87363" i="29"/>
  <c r="G87362" i="29"/>
  <c r="H87362" i="29" s="1"/>
  <c r="D87362" i="29"/>
  <c r="B87362" i="29"/>
  <c r="G87361" i="29"/>
  <c r="H87361" i="29" s="1"/>
  <c r="D87361" i="29" s="1"/>
  <c r="B87361" i="29"/>
  <c r="G87360" i="29"/>
  <c r="H87360" i="29" s="1"/>
  <c r="D87360" i="29" s="1"/>
  <c r="B87360" i="29"/>
  <c r="G87359" i="29"/>
  <c r="H87359" i="29" s="1"/>
  <c r="D87359" i="29"/>
  <c r="B87359" i="29"/>
  <c r="G87358" i="29"/>
  <c r="H87358" i="29" s="1"/>
  <c r="D87358" i="29" s="1"/>
  <c r="B87358" i="29"/>
  <c r="G87357" i="29"/>
  <c r="H87357" i="29" s="1"/>
  <c r="D87357" i="29" s="1"/>
  <c r="B87357" i="29"/>
  <c r="G87356" i="29"/>
  <c r="H87356" i="29" s="1"/>
  <c r="D87356" i="29"/>
  <c r="B87356" i="29"/>
  <c r="G87355" i="29"/>
  <c r="H87355" i="29" s="1"/>
  <c r="D87355" i="29" s="1"/>
  <c r="B87355" i="29"/>
  <c r="G87354" i="29"/>
  <c r="H87354" i="29" s="1"/>
  <c r="D87354" i="29" s="1"/>
  <c r="B87354" i="29"/>
  <c r="G87353" i="29"/>
  <c r="H87353" i="29" s="1"/>
  <c r="D87353" i="29"/>
  <c r="B87353" i="29"/>
  <c r="G87352" i="29"/>
  <c r="H87352" i="29" s="1"/>
  <c r="D87352" i="29" s="1"/>
  <c r="B87352" i="29"/>
  <c r="G87351" i="29"/>
  <c r="H87351" i="29" s="1"/>
  <c r="D87351" i="29" s="1"/>
  <c r="B87351" i="29"/>
  <c r="G87350" i="29"/>
  <c r="H87350" i="29" s="1"/>
  <c r="D87350" i="29"/>
  <c r="B87350" i="29"/>
  <c r="G87349" i="29"/>
  <c r="H87349" i="29" s="1"/>
  <c r="D87349" i="29" s="1"/>
  <c r="B87349" i="29"/>
  <c r="G87348" i="29"/>
  <c r="H87348" i="29" s="1"/>
  <c r="D87348" i="29" s="1"/>
  <c r="B87348" i="29"/>
  <c r="G87347" i="29"/>
  <c r="H87347" i="29" s="1"/>
  <c r="D87347" i="29"/>
  <c r="B87347" i="29"/>
  <c r="G87346" i="29"/>
  <c r="H87346" i="29" s="1"/>
  <c r="D87346" i="29" s="1"/>
  <c r="B87346" i="29"/>
  <c r="G87345" i="29"/>
  <c r="H87345" i="29" s="1"/>
  <c r="D87345" i="29" s="1"/>
  <c r="B87345" i="29"/>
  <c r="G87344" i="29"/>
  <c r="H87344" i="29" s="1"/>
  <c r="D87344" i="29"/>
  <c r="B87344" i="29"/>
  <c r="G87343" i="29"/>
  <c r="H87343" i="29" s="1"/>
  <c r="D87343" i="29" s="1"/>
  <c r="B87343" i="29"/>
  <c r="G87342" i="29"/>
  <c r="H87342" i="29" s="1"/>
  <c r="D87342" i="29" s="1"/>
  <c r="B87342" i="29"/>
  <c r="G87341" i="29"/>
  <c r="H87341" i="29" s="1"/>
  <c r="D87341" i="29"/>
  <c r="B87341" i="29"/>
  <c r="G87340" i="29"/>
  <c r="H87340" i="29" s="1"/>
  <c r="D87340" i="29" s="1"/>
  <c r="B87340" i="29"/>
  <c r="G87339" i="29"/>
  <c r="H87339" i="29" s="1"/>
  <c r="D87339" i="29" s="1"/>
  <c r="B87339" i="29"/>
  <c r="G87338" i="29"/>
  <c r="H87338" i="29" s="1"/>
  <c r="D87338" i="29"/>
  <c r="B87338" i="29"/>
  <c r="G87337" i="29"/>
  <c r="H87337" i="29" s="1"/>
  <c r="D87337" i="29" s="1"/>
  <c r="B87337" i="29"/>
  <c r="G87336" i="29"/>
  <c r="H87336" i="29" s="1"/>
  <c r="D87336" i="29" s="1"/>
  <c r="B87336" i="29"/>
  <c r="G87335" i="29"/>
  <c r="H87335" i="29" s="1"/>
  <c r="D87335" i="29"/>
  <c r="B87335" i="29"/>
  <c r="G87334" i="29"/>
  <c r="H87334" i="29" s="1"/>
  <c r="D87334" i="29" s="1"/>
  <c r="B87334" i="29"/>
  <c r="G87333" i="29"/>
  <c r="H87333" i="29" s="1"/>
  <c r="D87333" i="29" s="1"/>
  <c r="B87333" i="29"/>
  <c r="G87332" i="29"/>
  <c r="H87332" i="29" s="1"/>
  <c r="D87332" i="29"/>
  <c r="B87332" i="29"/>
  <c r="G87331" i="29"/>
  <c r="H87331" i="29" s="1"/>
  <c r="D87331" i="29" s="1"/>
  <c r="B87331" i="29"/>
  <c r="G87330" i="29"/>
  <c r="H87330" i="29" s="1"/>
  <c r="D87330" i="29" s="1"/>
  <c r="B87330" i="29"/>
  <c r="G87329" i="29"/>
  <c r="H87329" i="29" s="1"/>
  <c r="D87329" i="29"/>
  <c r="B87329" i="29"/>
  <c r="G87328" i="29"/>
  <c r="H87328" i="29" s="1"/>
  <c r="D87328" i="29" s="1"/>
  <c r="B87328" i="29"/>
  <c r="G87327" i="29"/>
  <c r="H87327" i="29" s="1"/>
  <c r="D87327" i="29" s="1"/>
  <c r="B87327" i="29"/>
  <c r="G87326" i="29"/>
  <c r="H87326" i="29" s="1"/>
  <c r="D87326" i="29"/>
  <c r="B87326" i="29"/>
  <c r="G87325" i="29"/>
  <c r="H87325" i="29" s="1"/>
  <c r="D87325" i="29" s="1"/>
  <c r="B87325" i="29"/>
  <c r="G87324" i="29"/>
  <c r="H87324" i="29" s="1"/>
  <c r="D87324" i="29" s="1"/>
  <c r="B87324" i="29"/>
  <c r="G87323" i="29"/>
  <c r="H87323" i="29" s="1"/>
  <c r="D87323" i="29"/>
  <c r="B87323" i="29"/>
  <c r="G87322" i="29"/>
  <c r="H87322" i="29" s="1"/>
  <c r="D87322" i="29" s="1"/>
  <c r="B87322" i="29"/>
  <c r="G87321" i="29"/>
  <c r="H87321" i="29" s="1"/>
  <c r="D87321" i="29" s="1"/>
  <c r="B87321" i="29"/>
  <c r="G87320" i="29"/>
  <c r="H87320" i="29" s="1"/>
  <c r="D87320" i="29"/>
  <c r="B87320" i="29"/>
  <c r="G87319" i="29"/>
  <c r="H87319" i="29" s="1"/>
  <c r="D87319" i="29" s="1"/>
  <c r="B87319" i="29"/>
  <c r="G87318" i="29"/>
  <c r="H87318" i="29" s="1"/>
  <c r="D87318" i="29" s="1"/>
  <c r="B87318" i="29"/>
  <c r="G87317" i="29"/>
  <c r="H87317" i="29" s="1"/>
  <c r="D87317" i="29"/>
  <c r="B87317" i="29"/>
  <c r="G87316" i="29"/>
  <c r="H87316" i="29" s="1"/>
  <c r="D87316" i="29" s="1"/>
  <c r="B87316" i="29"/>
  <c r="G87315" i="29"/>
  <c r="H87315" i="29" s="1"/>
  <c r="D87315" i="29" s="1"/>
  <c r="B87315" i="29"/>
  <c r="G87314" i="29"/>
  <c r="H87314" i="29" s="1"/>
  <c r="D87314" i="29"/>
  <c r="B87314" i="29"/>
  <c r="G87313" i="29"/>
  <c r="H87313" i="29" s="1"/>
  <c r="D87313" i="29" s="1"/>
  <c r="B87313" i="29"/>
  <c r="G87312" i="29"/>
  <c r="H87312" i="29" s="1"/>
  <c r="D87312" i="29" s="1"/>
  <c r="B87312" i="29"/>
  <c r="G87311" i="29"/>
  <c r="H87311" i="29" s="1"/>
  <c r="D87311" i="29"/>
  <c r="B87311" i="29"/>
  <c r="G87310" i="29"/>
  <c r="H87310" i="29" s="1"/>
  <c r="D87310" i="29" s="1"/>
  <c r="B87310" i="29"/>
  <c r="G87309" i="29"/>
  <c r="H87309" i="29" s="1"/>
  <c r="D87309" i="29" s="1"/>
  <c r="B87309" i="29"/>
  <c r="G87308" i="29"/>
  <c r="H87308" i="29" s="1"/>
  <c r="D87308" i="29"/>
  <c r="B87308" i="29"/>
  <c r="G87307" i="29"/>
  <c r="H87307" i="29" s="1"/>
  <c r="D87307" i="29" s="1"/>
  <c r="B87307" i="29"/>
  <c r="G87306" i="29"/>
  <c r="H87306" i="29" s="1"/>
  <c r="D87306" i="29" s="1"/>
  <c r="B87306" i="29"/>
  <c r="G87305" i="29"/>
  <c r="H87305" i="29" s="1"/>
  <c r="D87305" i="29"/>
  <c r="B87305" i="29"/>
  <c r="G87304" i="29"/>
  <c r="H87304" i="29" s="1"/>
  <c r="D87304" i="29" s="1"/>
  <c r="B87304" i="29"/>
  <c r="G87303" i="29"/>
  <c r="H87303" i="29" s="1"/>
  <c r="D87303" i="29" s="1"/>
  <c r="B87303" i="29"/>
  <c r="G87302" i="29"/>
  <c r="H87302" i="29" s="1"/>
  <c r="D87302" i="29"/>
  <c r="B87302" i="29"/>
  <c r="G87301" i="29"/>
  <c r="H87301" i="29" s="1"/>
  <c r="D87301" i="29" s="1"/>
  <c r="B87301" i="29"/>
  <c r="G87300" i="29"/>
  <c r="H87300" i="29" s="1"/>
  <c r="D87300" i="29" s="1"/>
  <c r="B87300" i="29"/>
  <c r="G87299" i="29"/>
  <c r="H87299" i="29" s="1"/>
  <c r="D87299" i="29"/>
  <c r="B87299" i="29"/>
  <c r="G87298" i="29"/>
  <c r="H87298" i="29" s="1"/>
  <c r="D87298" i="29" s="1"/>
  <c r="B87298" i="29"/>
  <c r="G87297" i="29"/>
  <c r="H87297" i="29" s="1"/>
  <c r="D87297" i="29" s="1"/>
  <c r="B87297" i="29"/>
  <c r="G87296" i="29"/>
  <c r="H87296" i="29" s="1"/>
  <c r="D87296" i="29"/>
  <c r="B87296" i="29"/>
  <c r="G87295" i="29"/>
  <c r="H87295" i="29" s="1"/>
  <c r="D87295" i="29" s="1"/>
  <c r="B87295" i="29"/>
  <c r="G87294" i="29"/>
  <c r="H87294" i="29" s="1"/>
  <c r="D87294" i="29" s="1"/>
  <c r="B87294" i="29"/>
  <c r="G87293" i="29"/>
  <c r="H87293" i="29" s="1"/>
  <c r="D87293" i="29"/>
  <c r="B87293" i="29"/>
  <c r="G87292" i="29"/>
  <c r="H87292" i="29" s="1"/>
  <c r="D87292" i="29" s="1"/>
  <c r="B87292" i="29"/>
  <c r="G87291" i="29"/>
  <c r="H87291" i="29" s="1"/>
  <c r="D87291" i="29" s="1"/>
  <c r="B87291" i="29"/>
  <c r="G87290" i="29"/>
  <c r="H87290" i="29" s="1"/>
  <c r="D87290" i="29"/>
  <c r="B87290" i="29"/>
  <c r="G87289" i="29"/>
  <c r="H87289" i="29" s="1"/>
  <c r="D87289" i="29" s="1"/>
  <c r="B87289" i="29"/>
  <c r="G87288" i="29"/>
  <c r="H87288" i="29" s="1"/>
  <c r="D87288" i="29" s="1"/>
  <c r="B87288" i="29"/>
  <c r="G87287" i="29"/>
  <c r="H87287" i="29" s="1"/>
  <c r="D87287" i="29"/>
  <c r="B87287" i="29"/>
  <c r="G87286" i="29"/>
  <c r="H87286" i="29" s="1"/>
  <c r="D87286" i="29" s="1"/>
  <c r="B87286" i="29"/>
  <c r="G87285" i="29"/>
  <c r="H87285" i="29" s="1"/>
  <c r="D87285" i="29" s="1"/>
  <c r="B87285" i="29"/>
  <c r="G87284" i="29"/>
  <c r="H87284" i="29" s="1"/>
  <c r="D87284" i="29"/>
  <c r="B87284" i="29"/>
  <c r="G87283" i="29"/>
  <c r="H87283" i="29" s="1"/>
  <c r="D87283" i="29" s="1"/>
  <c r="B87283" i="29"/>
  <c r="G87282" i="29"/>
  <c r="H87282" i="29" s="1"/>
  <c r="D87282" i="29" s="1"/>
  <c r="B87282" i="29"/>
  <c r="G87281" i="29"/>
  <c r="H87281" i="29" s="1"/>
  <c r="D87281" i="29"/>
  <c r="B87281" i="29"/>
  <c r="G87280" i="29"/>
  <c r="H87280" i="29" s="1"/>
  <c r="D87280" i="29" s="1"/>
  <c r="B87280" i="29"/>
  <c r="G87279" i="29"/>
  <c r="H87279" i="29" s="1"/>
  <c r="D87279" i="29" s="1"/>
  <c r="B87279" i="29"/>
  <c r="G87278" i="29"/>
  <c r="H87278" i="29" s="1"/>
  <c r="D87278" i="29"/>
  <c r="B87278" i="29"/>
  <c r="G87277" i="29"/>
  <c r="H87277" i="29" s="1"/>
  <c r="D87277" i="29" s="1"/>
  <c r="B87277" i="29"/>
  <c r="G87276" i="29"/>
  <c r="H87276" i="29" s="1"/>
  <c r="D87276" i="29" s="1"/>
  <c r="B87276" i="29"/>
  <c r="G87275" i="29"/>
  <c r="H87275" i="29" s="1"/>
  <c r="D87275" i="29"/>
  <c r="B87275" i="29"/>
  <c r="G87274" i="29"/>
  <c r="H87274" i="29" s="1"/>
  <c r="D87274" i="29" s="1"/>
  <c r="B87274" i="29"/>
  <c r="G87273" i="29"/>
  <c r="H87273" i="29" s="1"/>
  <c r="D87273" i="29" s="1"/>
  <c r="B87273" i="29"/>
  <c r="G87272" i="29"/>
  <c r="H87272" i="29" s="1"/>
  <c r="D87272" i="29"/>
  <c r="B87272" i="29"/>
  <c r="G87271" i="29"/>
  <c r="H87271" i="29" s="1"/>
  <c r="D87271" i="29" s="1"/>
  <c r="B87271" i="29"/>
  <c r="G87270" i="29"/>
  <c r="H87270" i="29" s="1"/>
  <c r="D87270" i="29" s="1"/>
  <c r="B87270" i="29"/>
  <c r="G87269" i="29"/>
  <c r="H87269" i="29" s="1"/>
  <c r="D87269" i="29"/>
  <c r="B87269" i="29"/>
  <c r="G87268" i="29"/>
  <c r="H87268" i="29" s="1"/>
  <c r="D87268" i="29" s="1"/>
  <c r="B87268" i="29"/>
  <c r="G87267" i="29"/>
  <c r="H87267" i="29" s="1"/>
  <c r="D87267" i="29" s="1"/>
  <c r="B87267" i="29"/>
  <c r="G87266" i="29"/>
  <c r="H87266" i="29" s="1"/>
  <c r="D87266" i="29"/>
  <c r="B87266" i="29"/>
  <c r="G87265" i="29"/>
  <c r="H87265" i="29" s="1"/>
  <c r="D87265" i="29" s="1"/>
  <c r="B87265" i="29"/>
  <c r="G87264" i="29"/>
  <c r="H87264" i="29" s="1"/>
  <c r="D87264" i="29" s="1"/>
  <c r="B87264" i="29"/>
  <c r="G87263" i="29"/>
  <c r="H87263" i="29" s="1"/>
  <c r="D87263" i="29"/>
  <c r="B87263" i="29"/>
  <c r="G87262" i="29"/>
  <c r="H87262" i="29" s="1"/>
  <c r="D87262" i="29" s="1"/>
  <c r="B87262" i="29"/>
  <c r="G87261" i="29"/>
  <c r="H87261" i="29" s="1"/>
  <c r="D87261" i="29" s="1"/>
  <c r="B87261" i="29"/>
  <c r="G87260" i="29"/>
  <c r="H87260" i="29" s="1"/>
  <c r="D87260" i="29"/>
  <c r="B87260" i="29"/>
  <c r="G87259" i="29"/>
  <c r="H87259" i="29" s="1"/>
  <c r="D87259" i="29" s="1"/>
  <c r="B87259" i="29"/>
  <c r="G87258" i="29"/>
  <c r="H87258" i="29" s="1"/>
  <c r="D87258" i="29" s="1"/>
  <c r="B87258" i="29"/>
  <c r="G87257" i="29"/>
  <c r="H87257" i="29" s="1"/>
  <c r="D87257" i="29"/>
  <c r="B87257" i="29"/>
  <c r="G87256" i="29"/>
  <c r="H87256" i="29" s="1"/>
  <c r="D87256" i="29" s="1"/>
  <c r="B87256" i="29"/>
  <c r="G87255" i="29"/>
  <c r="H87255" i="29" s="1"/>
  <c r="D87255" i="29" s="1"/>
  <c r="B87255" i="29"/>
  <c r="G87254" i="29"/>
  <c r="H87254" i="29" s="1"/>
  <c r="D87254" i="29"/>
  <c r="B87254" i="29"/>
  <c r="G87253" i="29"/>
  <c r="H87253" i="29" s="1"/>
  <c r="D87253" i="29" s="1"/>
  <c r="B87253" i="29"/>
  <c r="G87252" i="29"/>
  <c r="H87252" i="29" s="1"/>
  <c r="D87252" i="29" s="1"/>
  <c r="B87252" i="29"/>
  <c r="G87251" i="29"/>
  <c r="H87251" i="29" s="1"/>
  <c r="D87251" i="29"/>
  <c r="B87251" i="29"/>
  <c r="G87250" i="29"/>
  <c r="H87250" i="29" s="1"/>
  <c r="D87250" i="29" s="1"/>
  <c r="B87250" i="29"/>
  <c r="G87249" i="29"/>
  <c r="H87249" i="29" s="1"/>
  <c r="D87249" i="29" s="1"/>
  <c r="B87249" i="29"/>
  <c r="G87248" i="29"/>
  <c r="H87248" i="29" s="1"/>
  <c r="D87248" i="29"/>
  <c r="B87248" i="29"/>
  <c r="G87247" i="29"/>
  <c r="H87247" i="29" s="1"/>
  <c r="D87247" i="29" s="1"/>
  <c r="B87247" i="29"/>
  <c r="G87246" i="29"/>
  <c r="H87246" i="29" s="1"/>
  <c r="D87246" i="29" s="1"/>
  <c r="B87246" i="29"/>
  <c r="G87245" i="29"/>
  <c r="H87245" i="29" s="1"/>
  <c r="D87245" i="29"/>
  <c r="B87245" i="29"/>
  <c r="G87244" i="29"/>
  <c r="H87244" i="29" s="1"/>
  <c r="D87244" i="29" s="1"/>
  <c r="B87244" i="29"/>
  <c r="G87243" i="29"/>
  <c r="H87243" i="29" s="1"/>
  <c r="D87243" i="29" s="1"/>
  <c r="B87243" i="29"/>
  <c r="G87242" i="29"/>
  <c r="H87242" i="29" s="1"/>
  <c r="D87242" i="29"/>
  <c r="B87242" i="29"/>
  <c r="G87241" i="29"/>
  <c r="H87241" i="29" s="1"/>
  <c r="D87241" i="29" s="1"/>
  <c r="B87241" i="29"/>
  <c r="G87240" i="29"/>
  <c r="H87240" i="29" s="1"/>
  <c r="D87240" i="29" s="1"/>
  <c r="B87240" i="29"/>
  <c r="G87239" i="29"/>
  <c r="H87239" i="29" s="1"/>
  <c r="D87239" i="29"/>
  <c r="B87239" i="29"/>
  <c r="G87238" i="29"/>
  <c r="H87238" i="29" s="1"/>
  <c r="D87238" i="29" s="1"/>
  <c r="B87238" i="29"/>
  <c r="G87237" i="29"/>
  <c r="H87237" i="29" s="1"/>
  <c r="D87237" i="29" s="1"/>
  <c r="B87237" i="29"/>
  <c r="G87236" i="29"/>
  <c r="H87236" i="29" s="1"/>
  <c r="D87236" i="29"/>
  <c r="B87236" i="29"/>
  <c r="G87235" i="29"/>
  <c r="H87235" i="29" s="1"/>
  <c r="D87235" i="29" s="1"/>
  <c r="B87235" i="29"/>
  <c r="G87234" i="29"/>
  <c r="H87234" i="29" s="1"/>
  <c r="D87234" i="29" s="1"/>
  <c r="B87234" i="29"/>
  <c r="G87233" i="29"/>
  <c r="H87233" i="29" s="1"/>
  <c r="D87233" i="29"/>
  <c r="B87233" i="29"/>
  <c r="G87232" i="29"/>
  <c r="H87232" i="29" s="1"/>
  <c r="D87232" i="29" s="1"/>
  <c r="B87232" i="29"/>
  <c r="G87231" i="29"/>
  <c r="H87231" i="29" s="1"/>
  <c r="D87231" i="29" s="1"/>
  <c r="B87231" i="29"/>
  <c r="G87230" i="29"/>
  <c r="H87230" i="29" s="1"/>
  <c r="D87230" i="29"/>
  <c r="B87230" i="29"/>
  <c r="G87229" i="29"/>
  <c r="H87229" i="29" s="1"/>
  <c r="D87229" i="29" s="1"/>
  <c r="B87229" i="29"/>
  <c r="G87228" i="29"/>
  <c r="H87228" i="29" s="1"/>
  <c r="D87228" i="29" s="1"/>
  <c r="B87228" i="29"/>
  <c r="G87227" i="29"/>
  <c r="H87227" i="29" s="1"/>
  <c r="D87227" i="29"/>
  <c r="B87227" i="29"/>
  <c r="G87226" i="29"/>
  <c r="H87226" i="29" s="1"/>
  <c r="D87226" i="29" s="1"/>
  <c r="B87226" i="29"/>
  <c r="G87225" i="29"/>
  <c r="H87225" i="29" s="1"/>
  <c r="D87225" i="29" s="1"/>
  <c r="B87225" i="29"/>
  <c r="G87224" i="29"/>
  <c r="H87224" i="29" s="1"/>
  <c r="D87224" i="29"/>
  <c r="B87224" i="29"/>
  <c r="G87223" i="29"/>
  <c r="H87223" i="29" s="1"/>
  <c r="D87223" i="29" s="1"/>
  <c r="B87223" i="29"/>
  <c r="G87222" i="29"/>
  <c r="H87222" i="29" s="1"/>
  <c r="D87222" i="29" s="1"/>
  <c r="B87222" i="29"/>
  <c r="G87221" i="29"/>
  <c r="H87221" i="29" s="1"/>
  <c r="D87221" i="29"/>
  <c r="B87221" i="29"/>
  <c r="G87220" i="29"/>
  <c r="H87220" i="29" s="1"/>
  <c r="D87220" i="29" s="1"/>
  <c r="B87220" i="29"/>
  <c r="G87219" i="29"/>
  <c r="H87219" i="29" s="1"/>
  <c r="D87219" i="29" s="1"/>
  <c r="B87219" i="29"/>
  <c r="G87218" i="29"/>
  <c r="H87218" i="29" s="1"/>
  <c r="D87218" i="29"/>
  <c r="B87218" i="29"/>
  <c r="G87217" i="29"/>
  <c r="H87217" i="29" s="1"/>
  <c r="D87217" i="29" s="1"/>
  <c r="B87217" i="29"/>
  <c r="G87216" i="29"/>
  <c r="H87216" i="29" s="1"/>
  <c r="D87216" i="29" s="1"/>
  <c r="B87216" i="29"/>
  <c r="G87215" i="29"/>
  <c r="H87215" i="29" s="1"/>
  <c r="D87215" i="29"/>
  <c r="B87215" i="29"/>
  <c r="G87214" i="29"/>
  <c r="H87214" i="29" s="1"/>
  <c r="D87214" i="29" s="1"/>
  <c r="B87214" i="29"/>
  <c r="G87213" i="29"/>
  <c r="H87213" i="29" s="1"/>
  <c r="D87213" i="29" s="1"/>
  <c r="B87213" i="29"/>
  <c r="G87212" i="29"/>
  <c r="H87212" i="29" s="1"/>
  <c r="D87212" i="29"/>
  <c r="B87212" i="29"/>
  <c r="G87211" i="29"/>
  <c r="H87211" i="29" s="1"/>
  <c r="D87211" i="29" s="1"/>
  <c r="B87211" i="29"/>
  <c r="G87210" i="29"/>
  <c r="H87210" i="29" s="1"/>
  <c r="D87210" i="29" s="1"/>
  <c r="B87210" i="29"/>
  <c r="G87209" i="29"/>
  <c r="H87209" i="29" s="1"/>
  <c r="D87209" i="29"/>
  <c r="B87209" i="29"/>
  <c r="G87208" i="29"/>
  <c r="H87208" i="29" s="1"/>
  <c r="D87208" i="29" s="1"/>
  <c r="B87208" i="29"/>
  <c r="G87207" i="29"/>
  <c r="H87207" i="29" s="1"/>
  <c r="D87207" i="29" s="1"/>
  <c r="B87207" i="29"/>
  <c r="G87206" i="29"/>
  <c r="H87206" i="29" s="1"/>
  <c r="D87206" i="29"/>
  <c r="B87206" i="29"/>
  <c r="G87205" i="29"/>
  <c r="H87205" i="29" s="1"/>
  <c r="D87205" i="29" s="1"/>
  <c r="B87205" i="29"/>
  <c r="G87204" i="29"/>
  <c r="H87204" i="29" s="1"/>
  <c r="D87204" i="29" s="1"/>
  <c r="B87204" i="29"/>
  <c r="G87203" i="29"/>
  <c r="H87203" i="29" s="1"/>
  <c r="D87203" i="29"/>
  <c r="B87203" i="29"/>
  <c r="G87202" i="29"/>
  <c r="H87202" i="29" s="1"/>
  <c r="D87202" i="29" s="1"/>
  <c r="B87202" i="29"/>
  <c r="G87201" i="29"/>
  <c r="H87201" i="29" s="1"/>
  <c r="D87201" i="29" s="1"/>
  <c r="B87201" i="29"/>
  <c r="G87200" i="29"/>
  <c r="H87200" i="29" s="1"/>
  <c r="D87200" i="29"/>
  <c r="B87200" i="29"/>
  <c r="G87199" i="29"/>
  <c r="H87199" i="29" s="1"/>
  <c r="D87199" i="29" s="1"/>
  <c r="B87199" i="29"/>
  <c r="G87198" i="29"/>
  <c r="H87198" i="29" s="1"/>
  <c r="D87198" i="29" s="1"/>
  <c r="B87198" i="29"/>
  <c r="G87197" i="29"/>
  <c r="H87197" i="29" s="1"/>
  <c r="D87197" i="29"/>
  <c r="B87197" i="29"/>
  <c r="G87196" i="29"/>
  <c r="H87196" i="29" s="1"/>
  <c r="D87196" i="29" s="1"/>
  <c r="B87196" i="29"/>
  <c r="G87195" i="29"/>
  <c r="H87195" i="29" s="1"/>
  <c r="D87195" i="29" s="1"/>
  <c r="B87195" i="29"/>
  <c r="G87194" i="29"/>
  <c r="H87194" i="29" s="1"/>
  <c r="D87194" i="29"/>
  <c r="B87194" i="29"/>
  <c r="G87193" i="29"/>
  <c r="H87193" i="29" s="1"/>
  <c r="D87193" i="29" s="1"/>
  <c r="B87193" i="29"/>
  <c r="G87192" i="29"/>
  <c r="H87192" i="29" s="1"/>
  <c r="D87192" i="29" s="1"/>
  <c r="B87192" i="29"/>
  <c r="G87191" i="29"/>
  <c r="H87191" i="29" s="1"/>
  <c r="D87191" i="29"/>
  <c r="B87191" i="29"/>
  <c r="G87190" i="29"/>
  <c r="H87190" i="29" s="1"/>
  <c r="D87190" i="29" s="1"/>
  <c r="B87190" i="29"/>
  <c r="G87189" i="29"/>
  <c r="H87189" i="29" s="1"/>
  <c r="D87189" i="29" s="1"/>
  <c r="B87189" i="29"/>
  <c r="G87188" i="29"/>
  <c r="H87188" i="29" s="1"/>
  <c r="D87188" i="29"/>
  <c r="B87188" i="29"/>
  <c r="G87187" i="29"/>
  <c r="H87187" i="29" s="1"/>
  <c r="D87187" i="29" s="1"/>
  <c r="B87187" i="29"/>
  <c r="G87186" i="29"/>
  <c r="H87186" i="29" s="1"/>
  <c r="D87186" i="29" s="1"/>
  <c r="B87186" i="29"/>
  <c r="G87185" i="29"/>
  <c r="H87185" i="29" s="1"/>
  <c r="D87185" i="29"/>
  <c r="B87185" i="29"/>
  <c r="G87184" i="29"/>
  <c r="H87184" i="29" s="1"/>
  <c r="D87184" i="29" s="1"/>
  <c r="B87184" i="29"/>
  <c r="G87183" i="29"/>
  <c r="H87183" i="29" s="1"/>
  <c r="D87183" i="29" s="1"/>
  <c r="B87183" i="29"/>
  <c r="G87182" i="29"/>
  <c r="H87182" i="29" s="1"/>
  <c r="D87182" i="29"/>
  <c r="B87182" i="29"/>
  <c r="G87181" i="29"/>
  <c r="H87181" i="29" s="1"/>
  <c r="D87181" i="29" s="1"/>
  <c r="B87181" i="29"/>
  <c r="G87180" i="29"/>
  <c r="H87180" i="29" s="1"/>
  <c r="D87180" i="29" s="1"/>
  <c r="B87180" i="29"/>
  <c r="G87179" i="29"/>
  <c r="H87179" i="29" s="1"/>
  <c r="D87179" i="29"/>
  <c r="B87179" i="29"/>
  <c r="G87178" i="29"/>
  <c r="H87178" i="29" s="1"/>
  <c r="D87178" i="29" s="1"/>
  <c r="B87178" i="29"/>
  <c r="G87177" i="29"/>
  <c r="H87177" i="29" s="1"/>
  <c r="D87177" i="29" s="1"/>
  <c r="B87177" i="29"/>
  <c r="G87176" i="29"/>
  <c r="H87176" i="29" s="1"/>
  <c r="D87176" i="29"/>
  <c r="B87176" i="29"/>
  <c r="G87175" i="29"/>
  <c r="H87175" i="29" s="1"/>
  <c r="D87175" i="29" s="1"/>
  <c r="B87175" i="29"/>
  <c r="G87174" i="29"/>
  <c r="H87174" i="29" s="1"/>
  <c r="D87174" i="29" s="1"/>
  <c r="B87174" i="29"/>
  <c r="G87173" i="29"/>
  <c r="H87173" i="29" s="1"/>
  <c r="D87173" i="29"/>
  <c r="B87173" i="29"/>
  <c r="G87172" i="29"/>
  <c r="H87172" i="29" s="1"/>
  <c r="D87172" i="29" s="1"/>
  <c r="B87172" i="29"/>
  <c r="G87171" i="29"/>
  <c r="H87171" i="29" s="1"/>
  <c r="D87171" i="29" s="1"/>
  <c r="B87171" i="29"/>
  <c r="G87170" i="29"/>
  <c r="H87170" i="29" s="1"/>
  <c r="D87170" i="29"/>
  <c r="B87170" i="29"/>
  <c r="G87169" i="29"/>
  <c r="H87169" i="29" s="1"/>
  <c r="D87169" i="29" s="1"/>
  <c r="B87169" i="29"/>
  <c r="G87168" i="29"/>
  <c r="H87168" i="29" s="1"/>
  <c r="D87168" i="29" s="1"/>
  <c r="B87168" i="29"/>
  <c r="G87167" i="29"/>
  <c r="H87167" i="29" s="1"/>
  <c r="D87167" i="29"/>
  <c r="B87167" i="29"/>
  <c r="G87166" i="29"/>
  <c r="H87166" i="29" s="1"/>
  <c r="D87166" i="29" s="1"/>
  <c r="B87166" i="29"/>
  <c r="G87165" i="29"/>
  <c r="H87165" i="29" s="1"/>
  <c r="D87165" i="29" s="1"/>
  <c r="B87165" i="29"/>
  <c r="G87164" i="29"/>
  <c r="H87164" i="29" s="1"/>
  <c r="D87164" i="29"/>
  <c r="B87164" i="29"/>
  <c r="G87163" i="29"/>
  <c r="H87163" i="29" s="1"/>
  <c r="D87163" i="29" s="1"/>
  <c r="B87163" i="29"/>
  <c r="G87162" i="29"/>
  <c r="H87162" i="29" s="1"/>
  <c r="D87162" i="29" s="1"/>
  <c r="B87162" i="29"/>
  <c r="G87161" i="29"/>
  <c r="H87161" i="29" s="1"/>
  <c r="D87161" i="29"/>
  <c r="B87161" i="29"/>
  <c r="G87160" i="29"/>
  <c r="H87160" i="29" s="1"/>
  <c r="D87160" i="29" s="1"/>
  <c r="B87160" i="29"/>
  <c r="G87159" i="29"/>
  <c r="H87159" i="29" s="1"/>
  <c r="D87159" i="29" s="1"/>
  <c r="B87159" i="29"/>
  <c r="G87158" i="29"/>
  <c r="H87158" i="29" s="1"/>
  <c r="D87158" i="29"/>
  <c r="B87158" i="29"/>
  <c r="G87157" i="29"/>
  <c r="H87157" i="29" s="1"/>
  <c r="D87157" i="29" s="1"/>
  <c r="B87157" i="29"/>
  <c r="G87156" i="29"/>
  <c r="H87156" i="29" s="1"/>
  <c r="D87156" i="29" s="1"/>
  <c r="B87156" i="29"/>
  <c r="G87155" i="29"/>
  <c r="H87155" i="29" s="1"/>
  <c r="D87155" i="29"/>
  <c r="B87155" i="29"/>
  <c r="G87154" i="29"/>
  <c r="H87154" i="29" s="1"/>
  <c r="D87154" i="29" s="1"/>
  <c r="B87154" i="29"/>
  <c r="G87153" i="29"/>
  <c r="H87153" i="29" s="1"/>
  <c r="D87153" i="29" s="1"/>
  <c r="B87153" i="29"/>
  <c r="G87152" i="29"/>
  <c r="H87152" i="29" s="1"/>
  <c r="D87152" i="29"/>
  <c r="B87152" i="29"/>
  <c r="G87151" i="29"/>
  <c r="H87151" i="29" s="1"/>
  <c r="D87151" i="29" s="1"/>
  <c r="B87151" i="29"/>
  <c r="G87150" i="29"/>
  <c r="H87150" i="29" s="1"/>
  <c r="D87150" i="29" s="1"/>
  <c r="B87150" i="29"/>
  <c r="G87149" i="29"/>
  <c r="H87149" i="29" s="1"/>
  <c r="D87149" i="29"/>
  <c r="B87149" i="29"/>
  <c r="G87148" i="29"/>
  <c r="H87148" i="29" s="1"/>
  <c r="D87148" i="29" s="1"/>
  <c r="B87148" i="29"/>
  <c r="G87147" i="29"/>
  <c r="H87147" i="29" s="1"/>
  <c r="D87147" i="29" s="1"/>
  <c r="B87147" i="29"/>
  <c r="G87146" i="29"/>
  <c r="H87146" i="29" s="1"/>
  <c r="D87146" i="29"/>
  <c r="B87146" i="29"/>
  <c r="G87145" i="29"/>
  <c r="H87145" i="29" s="1"/>
  <c r="D87145" i="29" s="1"/>
  <c r="B87145" i="29"/>
  <c r="G87144" i="29"/>
  <c r="H87144" i="29" s="1"/>
  <c r="D87144" i="29" s="1"/>
  <c r="B87144" i="29"/>
  <c r="G87143" i="29"/>
  <c r="H87143" i="29" s="1"/>
  <c r="D87143" i="29"/>
  <c r="B87143" i="29"/>
  <c r="G87142" i="29"/>
  <c r="H87142" i="29" s="1"/>
  <c r="D87142" i="29" s="1"/>
  <c r="B87142" i="29"/>
  <c r="G87141" i="29"/>
  <c r="H87141" i="29" s="1"/>
  <c r="D87141" i="29" s="1"/>
  <c r="B87141" i="29"/>
  <c r="G87140" i="29"/>
  <c r="H87140" i="29" s="1"/>
  <c r="D87140" i="29"/>
  <c r="B87140" i="29"/>
  <c r="G87139" i="29"/>
  <c r="H87139" i="29" s="1"/>
  <c r="D87139" i="29" s="1"/>
  <c r="B87139" i="29"/>
  <c r="G87138" i="29"/>
  <c r="H87138" i="29" s="1"/>
  <c r="D87138" i="29" s="1"/>
  <c r="B87138" i="29"/>
  <c r="G87137" i="29"/>
  <c r="H87137" i="29" s="1"/>
  <c r="D87137" i="29"/>
  <c r="B87137" i="29"/>
  <c r="G87136" i="29"/>
  <c r="H87136" i="29" s="1"/>
  <c r="D87136" i="29" s="1"/>
  <c r="B87136" i="29"/>
  <c r="G87135" i="29"/>
  <c r="H87135" i="29" s="1"/>
  <c r="D87135" i="29" s="1"/>
  <c r="B87135" i="29"/>
  <c r="G87134" i="29"/>
  <c r="H87134" i="29" s="1"/>
  <c r="D87134" i="29"/>
  <c r="B87134" i="29"/>
  <c r="G87133" i="29"/>
  <c r="H87133" i="29" s="1"/>
  <c r="D87133" i="29" s="1"/>
  <c r="B87133" i="29"/>
  <c r="G87132" i="29"/>
  <c r="H87132" i="29" s="1"/>
  <c r="D87132" i="29" s="1"/>
  <c r="B87132" i="29"/>
  <c r="G87131" i="29"/>
  <c r="H87131" i="29" s="1"/>
  <c r="D87131" i="29"/>
  <c r="B87131" i="29"/>
  <c r="G87130" i="29"/>
  <c r="H87130" i="29" s="1"/>
  <c r="D87130" i="29" s="1"/>
  <c r="B87130" i="29"/>
  <c r="G87129" i="29"/>
  <c r="H87129" i="29" s="1"/>
  <c r="D87129" i="29" s="1"/>
  <c r="B87129" i="29"/>
  <c r="G87128" i="29"/>
  <c r="H87128" i="29" s="1"/>
  <c r="D87128" i="29"/>
  <c r="B87128" i="29"/>
  <c r="G87127" i="29"/>
  <c r="H87127" i="29" s="1"/>
  <c r="D87127" i="29" s="1"/>
  <c r="B87127" i="29"/>
  <c r="G87126" i="29"/>
  <c r="H87126" i="29" s="1"/>
  <c r="D87126" i="29" s="1"/>
  <c r="B87126" i="29"/>
  <c r="G87125" i="29"/>
  <c r="H87125" i="29" s="1"/>
  <c r="D87125" i="29"/>
  <c r="B87125" i="29"/>
  <c r="G87124" i="29"/>
  <c r="H87124" i="29" s="1"/>
  <c r="D87124" i="29" s="1"/>
  <c r="B87124" i="29"/>
  <c r="G87123" i="29"/>
  <c r="H87123" i="29" s="1"/>
  <c r="D87123" i="29" s="1"/>
  <c r="B87123" i="29"/>
  <c r="G87122" i="29"/>
  <c r="H87122" i="29" s="1"/>
  <c r="D87122" i="29"/>
  <c r="B87122" i="29"/>
  <c r="G87121" i="29"/>
  <c r="H87121" i="29" s="1"/>
  <c r="D87121" i="29" s="1"/>
  <c r="B87121" i="29"/>
  <c r="G87120" i="29"/>
  <c r="H87120" i="29" s="1"/>
  <c r="D87120" i="29" s="1"/>
  <c r="B87120" i="29"/>
  <c r="G87119" i="29"/>
  <c r="H87119" i="29" s="1"/>
  <c r="D87119" i="29" s="1"/>
  <c r="B87119" i="29"/>
  <c r="G87118" i="29"/>
  <c r="H87118" i="29" s="1"/>
  <c r="D87118" i="29"/>
  <c r="B87118" i="29"/>
  <c r="G87117" i="29"/>
  <c r="H87117" i="29" s="1"/>
  <c r="D87117" i="29" s="1"/>
  <c r="B87117" i="29"/>
  <c r="H87116" i="29"/>
  <c r="G87116" i="29"/>
  <c r="D87116" i="29"/>
  <c r="B87116" i="29"/>
  <c r="G87115" i="29"/>
  <c r="H87115" i="29" s="1"/>
  <c r="D87115" i="29"/>
  <c r="B87115" i="29"/>
  <c r="G87114" i="29"/>
  <c r="H87114" i="29" s="1"/>
  <c r="D87114" i="29" s="1"/>
  <c r="B87114" i="29"/>
  <c r="G87113" i="29"/>
  <c r="H87113" i="29" s="1"/>
  <c r="D87113" i="29" s="1"/>
  <c r="B87113" i="29"/>
  <c r="G87112" i="29"/>
  <c r="H87112" i="29" s="1"/>
  <c r="D87112" i="29"/>
  <c r="B87112" i="29"/>
  <c r="G87111" i="29"/>
  <c r="H87111" i="29" s="1"/>
  <c r="D87111" i="29" s="1"/>
  <c r="B87111" i="29"/>
  <c r="H87110" i="29"/>
  <c r="D87110" i="29" s="1"/>
  <c r="G87110" i="29"/>
  <c r="B87110" i="29"/>
  <c r="G87109" i="29"/>
  <c r="H87109" i="29" s="1"/>
  <c r="D87109" i="29" s="1"/>
  <c r="B87109" i="29"/>
  <c r="G87108" i="29"/>
  <c r="H87108" i="29" s="1"/>
  <c r="D87108" i="29" s="1"/>
  <c r="B87108" i="29"/>
  <c r="G87107" i="29"/>
  <c r="H87107" i="29" s="1"/>
  <c r="D87107" i="29" s="1"/>
  <c r="B87107" i="29"/>
  <c r="G87106" i="29"/>
  <c r="H87106" i="29" s="1"/>
  <c r="D87106" i="29"/>
  <c r="B87106" i="29"/>
  <c r="G87105" i="29"/>
  <c r="H87105" i="29" s="1"/>
  <c r="D87105" i="29" s="1"/>
  <c r="B87105" i="29"/>
  <c r="H87104" i="29"/>
  <c r="G87104" i="29"/>
  <c r="D87104" i="29"/>
  <c r="B87104" i="29"/>
  <c r="G87103" i="29"/>
  <c r="H87103" i="29" s="1"/>
  <c r="D87103" i="29"/>
  <c r="B87103" i="29"/>
  <c r="G87102" i="29"/>
  <c r="H87102" i="29" s="1"/>
  <c r="D87102" i="29" s="1"/>
  <c r="B87102" i="29"/>
  <c r="G87101" i="29"/>
  <c r="H87101" i="29" s="1"/>
  <c r="D87101" i="29" s="1"/>
  <c r="B87101" i="29"/>
  <c r="G87100" i="29"/>
  <c r="H87100" i="29" s="1"/>
  <c r="D87100" i="29"/>
  <c r="B87100" i="29"/>
  <c r="G87099" i="29"/>
  <c r="H87099" i="29" s="1"/>
  <c r="D87099" i="29" s="1"/>
  <c r="B87099" i="29"/>
  <c r="H87098" i="29"/>
  <c r="D87098" i="29" s="1"/>
  <c r="G87098" i="29"/>
  <c r="B87098" i="29"/>
  <c r="G87097" i="29"/>
  <c r="H87097" i="29" s="1"/>
  <c r="D87097" i="29" s="1"/>
  <c r="B87097" i="29"/>
  <c r="G87096" i="29"/>
  <c r="H87096" i="29" s="1"/>
  <c r="D87096" i="29" s="1"/>
  <c r="B87096" i="29"/>
  <c r="G87095" i="29"/>
  <c r="H87095" i="29" s="1"/>
  <c r="D87095" i="29" s="1"/>
  <c r="B87095" i="29"/>
  <c r="G87094" i="29"/>
  <c r="H87094" i="29" s="1"/>
  <c r="D87094" i="29"/>
  <c r="B87094" i="29"/>
  <c r="G87093" i="29"/>
  <c r="H87093" i="29" s="1"/>
  <c r="D87093" i="29" s="1"/>
  <c r="B87093" i="29"/>
  <c r="H87092" i="29"/>
  <c r="G87092" i="29"/>
  <c r="D87092" i="29"/>
  <c r="B87092" i="29"/>
  <c r="G87091" i="29"/>
  <c r="H87091" i="29" s="1"/>
  <c r="D87091" i="29"/>
  <c r="B87091" i="29"/>
  <c r="G87090" i="29"/>
  <c r="H87090" i="29" s="1"/>
  <c r="D87090" i="29" s="1"/>
  <c r="B87090" i="29"/>
  <c r="G87089" i="29"/>
  <c r="H87089" i="29" s="1"/>
  <c r="D87089" i="29" s="1"/>
  <c r="B87089" i="29"/>
  <c r="G87088" i="29"/>
  <c r="H87088" i="29" s="1"/>
  <c r="D87088" i="29"/>
  <c r="B87088" i="29"/>
  <c r="G87087" i="29"/>
  <c r="H87087" i="29" s="1"/>
  <c r="D87087" i="29" s="1"/>
  <c r="B87087" i="29"/>
  <c r="H87086" i="29"/>
  <c r="D87086" i="29" s="1"/>
  <c r="G87086" i="29"/>
  <c r="B87086" i="29"/>
  <c r="G87085" i="29"/>
  <c r="H87085" i="29" s="1"/>
  <c r="D87085" i="29" s="1"/>
  <c r="B87085" i="29"/>
  <c r="G87084" i="29"/>
  <c r="H87084" i="29" s="1"/>
  <c r="D87084" i="29" s="1"/>
  <c r="B87084" i="29"/>
  <c r="G87083" i="29"/>
  <c r="H87083" i="29" s="1"/>
  <c r="D87083" i="29" s="1"/>
  <c r="B87083" i="29"/>
  <c r="G87082" i="29"/>
  <c r="H87082" i="29" s="1"/>
  <c r="D87082" i="29"/>
  <c r="B87082" i="29"/>
  <c r="G87081" i="29"/>
  <c r="H87081" i="29" s="1"/>
  <c r="D87081" i="29" s="1"/>
  <c r="B87081" i="29"/>
  <c r="H87080" i="29"/>
  <c r="G87080" i="29"/>
  <c r="D87080" i="29"/>
  <c r="B87080" i="29"/>
  <c r="G87079" i="29"/>
  <c r="H87079" i="29" s="1"/>
  <c r="D87079" i="29"/>
  <c r="B87079" i="29"/>
  <c r="G87078" i="29"/>
  <c r="H87078" i="29" s="1"/>
  <c r="D87078" i="29" s="1"/>
  <c r="B87078" i="29"/>
  <c r="G87077" i="29"/>
  <c r="H87077" i="29" s="1"/>
  <c r="D87077" i="29" s="1"/>
  <c r="B87077" i="29"/>
  <c r="G87076" i="29"/>
  <c r="H87076" i="29" s="1"/>
  <c r="D87076" i="29"/>
  <c r="B87076" i="29"/>
  <c r="G87075" i="29"/>
  <c r="H87075" i="29" s="1"/>
  <c r="D87075" i="29" s="1"/>
  <c r="B87075" i="29"/>
  <c r="H87074" i="29"/>
  <c r="D87074" i="29" s="1"/>
  <c r="G87074" i="29"/>
  <c r="B87074" i="29"/>
  <c r="G87073" i="29"/>
  <c r="H87073" i="29" s="1"/>
  <c r="D87073" i="29" s="1"/>
  <c r="B87073" i="29"/>
  <c r="G87072" i="29"/>
  <c r="H87072" i="29" s="1"/>
  <c r="D87072" i="29" s="1"/>
  <c r="B87072" i="29"/>
  <c r="G87071" i="29"/>
  <c r="H87071" i="29" s="1"/>
  <c r="D87071" i="29" s="1"/>
  <c r="B87071" i="29"/>
  <c r="G87070" i="29"/>
  <c r="H87070" i="29" s="1"/>
  <c r="D87070" i="29"/>
  <c r="B87070" i="29"/>
  <c r="G87069" i="29"/>
  <c r="H87069" i="29" s="1"/>
  <c r="D87069" i="29" s="1"/>
  <c r="B87069" i="29"/>
  <c r="H87068" i="29"/>
  <c r="G87068" i="29"/>
  <c r="D87068" i="29"/>
  <c r="B87068" i="29"/>
  <c r="G87067" i="29"/>
  <c r="H87067" i="29" s="1"/>
  <c r="D87067" i="29"/>
  <c r="B87067" i="29"/>
  <c r="G87066" i="29"/>
  <c r="H87066" i="29" s="1"/>
  <c r="D87066" i="29" s="1"/>
  <c r="B87066" i="29"/>
  <c r="G87065" i="29"/>
  <c r="H87065" i="29" s="1"/>
  <c r="D87065" i="29" s="1"/>
  <c r="B87065" i="29"/>
  <c r="G87064" i="29"/>
  <c r="H87064" i="29" s="1"/>
  <c r="D87064" i="29"/>
  <c r="B87064" i="29"/>
  <c r="G87063" i="29"/>
  <c r="H87063" i="29" s="1"/>
  <c r="D87063" i="29" s="1"/>
  <c r="B87063" i="29"/>
  <c r="H87062" i="29"/>
  <c r="D87062" i="29" s="1"/>
  <c r="G87062" i="29"/>
  <c r="B87062" i="29"/>
  <c r="G87061" i="29"/>
  <c r="H87061" i="29" s="1"/>
  <c r="D87061" i="29" s="1"/>
  <c r="B87061" i="29"/>
  <c r="G87060" i="29"/>
  <c r="H87060" i="29" s="1"/>
  <c r="D87060" i="29" s="1"/>
  <c r="B87060" i="29"/>
  <c r="G87059" i="29"/>
  <c r="H87059" i="29" s="1"/>
  <c r="D87059" i="29" s="1"/>
  <c r="B87059" i="29"/>
  <c r="G87058" i="29"/>
  <c r="H87058" i="29" s="1"/>
  <c r="D87058" i="29"/>
  <c r="B87058" i="29"/>
  <c r="G87057" i="29"/>
  <c r="H87057" i="29" s="1"/>
  <c r="D87057" i="29" s="1"/>
  <c r="B87057" i="29"/>
  <c r="H87056" i="29"/>
  <c r="G87056" i="29"/>
  <c r="D87056" i="29"/>
  <c r="B87056" i="29"/>
  <c r="G87055" i="29"/>
  <c r="H87055" i="29" s="1"/>
  <c r="D87055" i="29"/>
  <c r="B87055" i="29"/>
  <c r="G87054" i="29"/>
  <c r="H87054" i="29" s="1"/>
  <c r="D87054" i="29" s="1"/>
  <c r="B87054" i="29"/>
  <c r="G87053" i="29"/>
  <c r="H87053" i="29" s="1"/>
  <c r="D87053" i="29" s="1"/>
  <c r="B87053" i="29"/>
  <c r="G87052" i="29"/>
  <c r="H87052" i="29" s="1"/>
  <c r="D87052" i="29"/>
  <c r="B87052" i="29"/>
  <c r="G87051" i="29"/>
  <c r="H87051" i="29" s="1"/>
  <c r="D87051" i="29" s="1"/>
  <c r="B87051" i="29"/>
  <c r="H87050" i="29"/>
  <c r="D87050" i="29" s="1"/>
  <c r="G87050" i="29"/>
  <c r="B87050" i="29"/>
  <c r="G87049" i="29"/>
  <c r="H87049" i="29" s="1"/>
  <c r="D87049" i="29" s="1"/>
  <c r="B87049" i="29"/>
  <c r="G87048" i="29"/>
  <c r="H87048" i="29" s="1"/>
  <c r="D87048" i="29" s="1"/>
  <c r="B87048" i="29"/>
  <c r="G87047" i="29"/>
  <c r="H87047" i="29" s="1"/>
  <c r="D87047" i="29" s="1"/>
  <c r="B87047" i="29"/>
  <c r="G87046" i="29"/>
  <c r="H87046" i="29" s="1"/>
  <c r="D87046" i="29"/>
  <c r="B87046" i="29"/>
  <c r="G87045" i="29"/>
  <c r="H87045" i="29" s="1"/>
  <c r="D87045" i="29" s="1"/>
  <c r="B87045" i="29"/>
  <c r="H87044" i="29"/>
  <c r="G87044" i="29"/>
  <c r="D87044" i="29"/>
  <c r="B87044" i="29"/>
  <c r="G87043" i="29"/>
  <c r="H87043" i="29" s="1"/>
  <c r="D87043" i="29"/>
  <c r="B87043" i="29"/>
  <c r="G87042" i="29"/>
  <c r="H87042" i="29" s="1"/>
  <c r="D87042" i="29" s="1"/>
  <c r="B87042" i="29"/>
  <c r="G87041" i="29"/>
  <c r="H87041" i="29" s="1"/>
  <c r="D87041" i="29" s="1"/>
  <c r="B87041" i="29"/>
  <c r="G87040" i="29"/>
  <c r="H87040" i="29" s="1"/>
  <c r="D87040" i="29"/>
  <c r="B87040" i="29"/>
  <c r="G87039" i="29"/>
  <c r="H87039" i="29" s="1"/>
  <c r="D87039" i="29" s="1"/>
  <c r="B87039" i="29"/>
  <c r="H87038" i="29"/>
  <c r="D87038" i="29" s="1"/>
  <c r="G87038" i="29"/>
  <c r="B87038" i="29"/>
  <c r="G87037" i="29"/>
  <c r="H87037" i="29" s="1"/>
  <c r="D87037" i="29" s="1"/>
  <c r="B87037" i="29"/>
  <c r="G87036" i="29"/>
  <c r="H87036" i="29" s="1"/>
  <c r="D87036" i="29" s="1"/>
  <c r="B87036" i="29"/>
  <c r="G87035" i="29"/>
  <c r="H87035" i="29" s="1"/>
  <c r="D87035" i="29" s="1"/>
  <c r="B87035" i="29"/>
  <c r="G87034" i="29"/>
  <c r="H87034" i="29" s="1"/>
  <c r="D87034" i="29"/>
  <c r="B87034" i="29"/>
  <c r="G87033" i="29"/>
  <c r="H87033" i="29" s="1"/>
  <c r="D87033" i="29" s="1"/>
  <c r="B87033" i="29"/>
  <c r="H87032" i="29"/>
  <c r="G87032" i="29"/>
  <c r="D87032" i="29"/>
  <c r="B87032" i="29"/>
  <c r="G87031" i="29"/>
  <c r="H87031" i="29" s="1"/>
  <c r="D87031" i="29"/>
  <c r="B87031" i="29"/>
  <c r="G87030" i="29"/>
  <c r="H87030" i="29" s="1"/>
  <c r="D87030" i="29" s="1"/>
  <c r="B87030" i="29"/>
  <c r="G87029" i="29"/>
  <c r="H87029" i="29" s="1"/>
  <c r="D87029" i="29" s="1"/>
  <c r="B87029" i="29"/>
  <c r="G87028" i="29"/>
  <c r="H87028" i="29" s="1"/>
  <c r="D87028" i="29"/>
  <c r="B87028" i="29"/>
  <c r="G87027" i="29"/>
  <c r="H87027" i="29" s="1"/>
  <c r="D87027" i="29" s="1"/>
  <c r="B87027" i="29"/>
  <c r="H87026" i="29"/>
  <c r="D87026" i="29" s="1"/>
  <c r="G87026" i="29"/>
  <c r="B87026" i="29"/>
  <c r="G87025" i="29"/>
  <c r="H87025" i="29" s="1"/>
  <c r="D87025" i="29" s="1"/>
  <c r="B87025" i="29"/>
  <c r="G87024" i="29"/>
  <c r="H87024" i="29" s="1"/>
  <c r="D87024" i="29" s="1"/>
  <c r="B87024" i="29"/>
  <c r="G87023" i="29"/>
  <c r="H87023" i="29" s="1"/>
  <c r="D87023" i="29" s="1"/>
  <c r="B87023" i="29"/>
  <c r="G87022" i="29"/>
  <c r="H87022" i="29" s="1"/>
  <c r="D87022" i="29"/>
  <c r="B87022" i="29"/>
  <c r="G87021" i="29"/>
  <c r="H87021" i="29" s="1"/>
  <c r="D87021" i="29" s="1"/>
  <c r="B87021" i="29"/>
  <c r="H87020" i="29"/>
  <c r="G87020" i="29"/>
  <c r="D87020" i="29"/>
  <c r="B87020" i="29"/>
  <c r="G87019" i="29"/>
  <c r="H87019" i="29" s="1"/>
  <c r="D87019" i="29"/>
  <c r="B87019" i="29"/>
  <c r="G87018" i="29"/>
  <c r="H87018" i="29" s="1"/>
  <c r="D87018" i="29" s="1"/>
  <c r="B87018" i="29"/>
  <c r="G87017" i="29"/>
  <c r="H87017" i="29" s="1"/>
  <c r="D87017" i="29" s="1"/>
  <c r="B87017" i="29"/>
  <c r="G87016" i="29"/>
  <c r="H87016" i="29" s="1"/>
  <c r="D87016" i="29"/>
  <c r="B87016" i="29"/>
  <c r="G87015" i="29"/>
  <c r="H87015" i="29" s="1"/>
  <c r="D87015" i="29" s="1"/>
  <c r="B87015" i="29"/>
  <c r="H87014" i="29"/>
  <c r="D87014" i="29" s="1"/>
  <c r="G87014" i="29"/>
  <c r="B87014" i="29"/>
  <c r="G87013" i="29"/>
  <c r="H87013" i="29" s="1"/>
  <c r="D87013" i="29" s="1"/>
  <c r="B87013" i="29"/>
  <c r="G87012" i="29"/>
  <c r="H87012" i="29" s="1"/>
  <c r="D87012" i="29" s="1"/>
  <c r="B87012" i="29"/>
  <c r="G87011" i="29"/>
  <c r="H87011" i="29" s="1"/>
  <c r="D87011" i="29" s="1"/>
  <c r="B87011" i="29"/>
  <c r="G87010" i="29"/>
  <c r="H87010" i="29" s="1"/>
  <c r="D87010" i="29"/>
  <c r="B87010" i="29"/>
  <c r="G87009" i="29"/>
  <c r="H87009" i="29" s="1"/>
  <c r="D87009" i="29" s="1"/>
  <c r="B87009" i="29"/>
  <c r="H87008" i="29"/>
  <c r="G87008" i="29"/>
  <c r="D87008" i="29"/>
  <c r="B87008" i="29"/>
  <c r="G87007" i="29"/>
  <c r="H87007" i="29" s="1"/>
  <c r="D87007" i="29"/>
  <c r="B87007" i="29"/>
  <c r="G87006" i="29"/>
  <c r="H87006" i="29" s="1"/>
  <c r="D87006" i="29" s="1"/>
  <c r="B87006" i="29"/>
  <c r="G87005" i="29"/>
  <c r="H87005" i="29" s="1"/>
  <c r="D87005" i="29" s="1"/>
  <c r="B87005" i="29"/>
  <c r="G87004" i="29"/>
  <c r="H87004" i="29" s="1"/>
  <c r="D87004" i="29"/>
  <c r="B87004" i="29"/>
  <c r="G87003" i="29"/>
  <c r="H87003" i="29" s="1"/>
  <c r="D87003" i="29" s="1"/>
  <c r="B87003" i="29"/>
  <c r="H87002" i="29"/>
  <c r="D87002" i="29" s="1"/>
  <c r="G87002" i="29"/>
  <c r="B87002" i="29"/>
  <c r="G87001" i="29"/>
  <c r="H87001" i="29" s="1"/>
  <c r="D87001" i="29" s="1"/>
  <c r="B87001" i="29"/>
  <c r="G87000" i="29"/>
  <c r="H87000" i="29" s="1"/>
  <c r="D87000" i="29" s="1"/>
  <c r="B87000" i="29"/>
  <c r="G86999" i="29"/>
  <c r="H86999" i="29" s="1"/>
  <c r="D86999" i="29" s="1"/>
  <c r="B86999" i="29"/>
  <c r="G86998" i="29"/>
  <c r="H86998" i="29" s="1"/>
  <c r="D86998" i="29"/>
  <c r="B86998" i="29"/>
  <c r="G86997" i="29"/>
  <c r="H86997" i="29" s="1"/>
  <c r="D86997" i="29" s="1"/>
  <c r="B86997" i="29"/>
  <c r="H86996" i="29"/>
  <c r="G86996" i="29"/>
  <c r="D86996" i="29"/>
  <c r="B86996" i="29"/>
  <c r="G86995" i="29"/>
  <c r="H86995" i="29" s="1"/>
  <c r="D86995" i="29"/>
  <c r="B86995" i="29"/>
  <c r="G86994" i="29"/>
  <c r="H86994" i="29" s="1"/>
  <c r="D86994" i="29" s="1"/>
  <c r="B86994" i="29"/>
  <c r="G86993" i="29"/>
  <c r="H86993" i="29" s="1"/>
  <c r="D86993" i="29" s="1"/>
  <c r="B86993" i="29"/>
  <c r="G86992" i="29"/>
  <c r="H86992" i="29" s="1"/>
  <c r="D86992" i="29"/>
  <c r="B86992" i="29"/>
  <c r="G86991" i="29"/>
  <c r="H86991" i="29" s="1"/>
  <c r="D86991" i="29" s="1"/>
  <c r="B86991" i="29"/>
  <c r="H86990" i="29"/>
  <c r="D86990" i="29" s="1"/>
  <c r="G86990" i="29"/>
  <c r="B86990" i="29"/>
  <c r="G86989" i="29"/>
  <c r="H86989" i="29" s="1"/>
  <c r="D86989" i="29" s="1"/>
  <c r="B86989" i="29"/>
  <c r="G86988" i="29"/>
  <c r="H86988" i="29" s="1"/>
  <c r="D86988" i="29" s="1"/>
  <c r="B86988" i="29"/>
  <c r="G86987" i="29"/>
  <c r="H86987" i="29" s="1"/>
  <c r="D86987" i="29" s="1"/>
  <c r="B86987" i="29"/>
  <c r="G86986" i="29"/>
  <c r="H86986" i="29" s="1"/>
  <c r="D86986" i="29"/>
  <c r="B86986" i="29"/>
  <c r="G86985" i="29"/>
  <c r="H86985" i="29" s="1"/>
  <c r="D86985" i="29" s="1"/>
  <c r="B86985" i="29"/>
  <c r="H86984" i="29"/>
  <c r="G86984" i="29"/>
  <c r="D86984" i="29"/>
  <c r="B86984" i="29"/>
  <c r="G86983" i="29"/>
  <c r="H86983" i="29" s="1"/>
  <c r="D86983" i="29"/>
  <c r="B86983" i="29"/>
  <c r="G86982" i="29"/>
  <c r="H86982" i="29" s="1"/>
  <c r="D86982" i="29" s="1"/>
  <c r="B86982" i="29"/>
  <c r="G86981" i="29"/>
  <c r="H86981" i="29" s="1"/>
  <c r="D86981" i="29" s="1"/>
  <c r="B86981" i="29"/>
  <c r="G86980" i="29"/>
  <c r="H86980" i="29" s="1"/>
  <c r="D86980" i="29"/>
  <c r="B86980" i="29"/>
  <c r="G86979" i="29"/>
  <c r="H86979" i="29" s="1"/>
  <c r="D86979" i="29" s="1"/>
  <c r="B86979" i="29"/>
  <c r="H86978" i="29"/>
  <c r="D86978" i="29" s="1"/>
  <c r="G86978" i="29"/>
  <c r="B86978" i="29"/>
  <c r="G86977" i="29"/>
  <c r="H86977" i="29" s="1"/>
  <c r="D86977" i="29" s="1"/>
  <c r="B86977" i="29"/>
  <c r="G86976" i="29"/>
  <c r="H86976" i="29" s="1"/>
  <c r="D86976" i="29" s="1"/>
  <c r="B86976" i="29"/>
  <c r="G86975" i="29"/>
  <c r="H86975" i="29" s="1"/>
  <c r="D86975" i="29" s="1"/>
  <c r="B86975" i="29"/>
  <c r="G86974" i="29"/>
  <c r="H86974" i="29" s="1"/>
  <c r="D86974" i="29"/>
  <c r="B86974" i="29"/>
  <c r="G86973" i="29"/>
  <c r="H86973" i="29" s="1"/>
  <c r="D86973" i="29" s="1"/>
  <c r="B86973" i="29"/>
  <c r="H86972" i="29"/>
  <c r="G86972" i="29"/>
  <c r="D86972" i="29"/>
  <c r="B86972" i="29"/>
  <c r="G86971" i="29"/>
  <c r="H86971" i="29" s="1"/>
  <c r="D86971" i="29"/>
  <c r="B86971" i="29"/>
  <c r="G86970" i="29"/>
  <c r="H86970" i="29" s="1"/>
  <c r="D86970" i="29" s="1"/>
  <c r="B86970" i="29"/>
  <c r="G86969" i="29"/>
  <c r="H86969" i="29" s="1"/>
  <c r="D86969" i="29" s="1"/>
  <c r="B86969" i="29"/>
  <c r="G86968" i="29"/>
  <c r="H86968" i="29" s="1"/>
  <c r="D86968" i="29"/>
  <c r="B86968" i="29"/>
  <c r="G86967" i="29"/>
  <c r="H86967" i="29" s="1"/>
  <c r="D86967" i="29" s="1"/>
  <c r="B86967" i="29"/>
  <c r="H86966" i="29"/>
  <c r="D86966" i="29" s="1"/>
  <c r="G86966" i="29"/>
  <c r="B86966" i="29"/>
  <c r="G86965" i="29"/>
  <c r="H86965" i="29" s="1"/>
  <c r="D86965" i="29" s="1"/>
  <c r="B86965" i="29"/>
  <c r="G86964" i="29"/>
  <c r="H86964" i="29" s="1"/>
  <c r="D86964" i="29" s="1"/>
  <c r="B86964" i="29"/>
  <c r="G86963" i="29"/>
  <c r="H86963" i="29" s="1"/>
  <c r="D86963" i="29" s="1"/>
  <c r="B86963" i="29"/>
  <c r="G86962" i="29"/>
  <c r="H86962" i="29" s="1"/>
  <c r="D86962" i="29"/>
  <c r="B86962" i="29"/>
  <c r="G86961" i="29"/>
  <c r="H86961" i="29" s="1"/>
  <c r="D86961" i="29" s="1"/>
  <c r="B86961" i="29"/>
  <c r="H86960" i="29"/>
  <c r="G86960" i="29"/>
  <c r="D86960" i="29"/>
  <c r="B86960" i="29"/>
  <c r="G86959" i="29"/>
  <c r="H86959" i="29" s="1"/>
  <c r="D86959" i="29"/>
  <c r="B86959" i="29"/>
  <c r="G86958" i="29"/>
  <c r="H86958" i="29" s="1"/>
  <c r="D86958" i="29" s="1"/>
  <c r="B86958" i="29"/>
  <c r="G86957" i="29"/>
  <c r="H86957" i="29" s="1"/>
  <c r="D86957" i="29" s="1"/>
  <c r="B86957" i="29"/>
  <c r="G86956" i="29"/>
  <c r="H86956" i="29" s="1"/>
  <c r="D86956" i="29"/>
  <c r="B86956" i="29"/>
  <c r="G86955" i="29"/>
  <c r="H86955" i="29" s="1"/>
  <c r="D86955" i="29"/>
  <c r="B86955" i="29"/>
  <c r="G86954" i="29"/>
  <c r="H86954" i="29" s="1"/>
  <c r="D86954" i="29" s="1"/>
  <c r="B86954" i="29"/>
  <c r="G86953" i="29"/>
  <c r="H86953" i="29" s="1"/>
  <c r="D86953" i="29"/>
  <c r="B86953" i="29"/>
  <c r="G86952" i="29"/>
  <c r="H86952" i="29" s="1"/>
  <c r="D86952" i="29" s="1"/>
  <c r="B86952" i="29"/>
  <c r="G86951" i="29"/>
  <c r="H86951" i="29" s="1"/>
  <c r="D86951" i="29" s="1"/>
  <c r="B86951" i="29"/>
  <c r="G86950" i="29"/>
  <c r="H86950" i="29" s="1"/>
  <c r="D86950" i="29"/>
  <c r="B86950" i="29"/>
  <c r="G86949" i="29"/>
  <c r="H86949" i="29" s="1"/>
  <c r="D86949" i="29" s="1"/>
  <c r="B86949" i="29"/>
  <c r="G86948" i="29"/>
  <c r="H86948" i="29" s="1"/>
  <c r="D86948" i="29" s="1"/>
  <c r="B86948" i="29"/>
  <c r="G86947" i="29"/>
  <c r="H86947" i="29" s="1"/>
  <c r="D86947" i="29"/>
  <c r="B86947" i="29"/>
  <c r="G86946" i="29"/>
  <c r="H86946" i="29" s="1"/>
  <c r="D86946" i="29" s="1"/>
  <c r="B86946" i="29"/>
  <c r="G86945" i="29"/>
  <c r="H86945" i="29" s="1"/>
  <c r="D86945" i="29" s="1"/>
  <c r="B86945" i="29"/>
  <c r="G86944" i="29"/>
  <c r="H86944" i="29" s="1"/>
  <c r="D86944" i="29"/>
  <c r="B86944" i="29"/>
  <c r="G86943" i="29"/>
  <c r="H86943" i="29" s="1"/>
  <c r="D86943" i="29" s="1"/>
  <c r="B86943" i="29"/>
  <c r="G86942" i="29"/>
  <c r="H86942" i="29" s="1"/>
  <c r="D86942" i="29" s="1"/>
  <c r="B86942" i="29"/>
  <c r="G86941" i="29"/>
  <c r="H86941" i="29" s="1"/>
  <c r="D86941" i="29"/>
  <c r="B86941" i="29"/>
  <c r="G86940" i="29"/>
  <c r="H86940" i="29" s="1"/>
  <c r="D86940" i="29" s="1"/>
  <c r="B86940" i="29"/>
  <c r="G86939" i="29"/>
  <c r="H86939" i="29" s="1"/>
  <c r="D86939" i="29" s="1"/>
  <c r="B86939" i="29"/>
  <c r="G86938" i="29"/>
  <c r="H86938" i="29" s="1"/>
  <c r="D86938" i="29"/>
  <c r="B86938" i="29"/>
  <c r="G86937" i="29"/>
  <c r="H86937" i="29" s="1"/>
  <c r="D86937" i="29" s="1"/>
  <c r="B86937" i="29"/>
  <c r="H86936" i="29"/>
  <c r="G86936" i="29"/>
  <c r="D86936" i="29"/>
  <c r="B86936" i="29"/>
  <c r="G86935" i="29"/>
  <c r="H86935" i="29" s="1"/>
  <c r="D86935" i="29" s="1"/>
  <c r="B86935" i="29"/>
  <c r="G86934" i="29"/>
  <c r="H86934" i="29" s="1"/>
  <c r="D86934" i="29" s="1"/>
  <c r="B86934" i="29"/>
  <c r="G86933" i="29"/>
  <c r="H86933" i="29" s="1"/>
  <c r="D86933" i="29" s="1"/>
  <c r="B86933" i="29"/>
  <c r="G86932" i="29"/>
  <c r="H86932" i="29" s="1"/>
  <c r="D86932" i="29"/>
  <c r="B86932" i="29"/>
  <c r="H86931" i="29"/>
  <c r="D86931" i="29" s="1"/>
  <c r="G86931" i="29"/>
  <c r="B86931" i="29"/>
  <c r="H86930" i="29"/>
  <c r="D86930" i="29" s="1"/>
  <c r="G86930" i="29"/>
  <c r="B86930" i="29"/>
  <c r="G86929" i="29"/>
  <c r="H86929" i="29" s="1"/>
  <c r="D86929" i="29" s="1"/>
  <c r="B86929" i="29"/>
  <c r="G86928" i="29"/>
  <c r="H86928" i="29" s="1"/>
  <c r="D86928" i="29" s="1"/>
  <c r="B86928" i="29"/>
  <c r="G86927" i="29"/>
  <c r="H86927" i="29" s="1"/>
  <c r="D86927" i="29" s="1"/>
  <c r="B86927" i="29"/>
  <c r="G86926" i="29"/>
  <c r="H86926" i="29" s="1"/>
  <c r="D86926" i="29"/>
  <c r="B86926" i="29"/>
  <c r="H86925" i="29"/>
  <c r="G86925" i="29"/>
  <c r="D86925" i="29"/>
  <c r="B86925" i="29"/>
  <c r="G86924" i="29"/>
  <c r="H86924" i="29" s="1"/>
  <c r="D86924" i="29" s="1"/>
  <c r="B86924" i="29"/>
  <c r="G86923" i="29"/>
  <c r="H86923" i="29" s="1"/>
  <c r="D86923" i="29" s="1"/>
  <c r="B86923" i="29"/>
  <c r="G86922" i="29"/>
  <c r="H86922" i="29" s="1"/>
  <c r="D86922" i="29" s="1"/>
  <c r="B86922" i="29"/>
  <c r="G86921" i="29"/>
  <c r="H86921" i="29" s="1"/>
  <c r="D86921" i="29" s="1"/>
  <c r="B86921" i="29"/>
  <c r="G86920" i="29"/>
  <c r="H86920" i="29" s="1"/>
  <c r="D86920" i="29"/>
  <c r="B86920" i="29"/>
  <c r="H86919" i="29"/>
  <c r="D86919" i="29" s="1"/>
  <c r="G86919" i="29"/>
  <c r="B86919" i="29"/>
  <c r="H86918" i="29"/>
  <c r="D86918" i="29" s="1"/>
  <c r="G86918" i="29"/>
  <c r="B86918" i="29"/>
  <c r="G86917" i="29"/>
  <c r="H86917" i="29" s="1"/>
  <c r="D86917" i="29" s="1"/>
  <c r="B86917" i="29"/>
  <c r="G86916" i="29"/>
  <c r="H86916" i="29" s="1"/>
  <c r="D86916" i="29" s="1"/>
  <c r="B86916" i="29"/>
  <c r="G86915" i="29"/>
  <c r="H86915" i="29" s="1"/>
  <c r="D86915" i="29" s="1"/>
  <c r="B86915" i="29"/>
  <c r="G86914" i="29"/>
  <c r="H86914" i="29" s="1"/>
  <c r="D86914" i="29"/>
  <c r="B86914" i="29"/>
  <c r="H86913" i="29"/>
  <c r="G86913" i="29"/>
  <c r="D86913" i="29"/>
  <c r="B86913" i="29"/>
  <c r="H86912" i="29"/>
  <c r="G86912" i="29"/>
  <c r="D86912" i="29"/>
  <c r="B86912" i="29"/>
  <c r="G86911" i="29"/>
  <c r="H86911" i="29" s="1"/>
  <c r="D86911" i="29"/>
  <c r="B86911" i="29"/>
  <c r="G86910" i="29"/>
  <c r="H86910" i="29" s="1"/>
  <c r="D86910" i="29" s="1"/>
  <c r="B86910" i="29"/>
  <c r="G86909" i="29"/>
  <c r="H86909" i="29" s="1"/>
  <c r="D86909" i="29" s="1"/>
  <c r="B86909" i="29"/>
  <c r="G86908" i="29"/>
  <c r="H86908" i="29" s="1"/>
  <c r="D86908" i="29"/>
  <c r="B86908" i="29"/>
  <c r="H86907" i="29"/>
  <c r="D86907" i="29" s="1"/>
  <c r="G86907" i="29"/>
  <c r="B86907" i="29"/>
  <c r="H86906" i="29"/>
  <c r="D86906" i="29" s="1"/>
  <c r="G86906" i="29"/>
  <c r="B86906" i="29"/>
  <c r="G86905" i="29"/>
  <c r="H86905" i="29" s="1"/>
  <c r="D86905" i="29" s="1"/>
  <c r="B86905" i="29"/>
  <c r="G86904" i="29"/>
  <c r="H86904" i="29" s="1"/>
  <c r="D86904" i="29" s="1"/>
  <c r="B86904" i="29"/>
  <c r="G86903" i="29"/>
  <c r="H86903" i="29" s="1"/>
  <c r="D86903" i="29" s="1"/>
  <c r="B86903" i="29"/>
  <c r="G86902" i="29"/>
  <c r="H86902" i="29" s="1"/>
  <c r="D86902" i="29"/>
  <c r="B86902" i="29"/>
  <c r="G86901" i="29"/>
  <c r="H86901" i="29" s="1"/>
  <c r="D86901" i="29" s="1"/>
  <c r="B86901" i="29"/>
  <c r="H86900" i="29"/>
  <c r="G86900" i="29"/>
  <c r="D86900" i="29"/>
  <c r="B86900" i="29"/>
  <c r="G86899" i="29"/>
  <c r="H86899" i="29" s="1"/>
  <c r="D86899" i="29" s="1"/>
  <c r="B86899" i="29"/>
  <c r="G86898" i="29"/>
  <c r="H86898" i="29" s="1"/>
  <c r="D86898" i="29" s="1"/>
  <c r="B86898" i="29"/>
  <c r="G86897" i="29"/>
  <c r="H86897" i="29" s="1"/>
  <c r="D86897" i="29" s="1"/>
  <c r="B86897" i="29"/>
  <c r="G86896" i="29"/>
  <c r="H86896" i="29" s="1"/>
  <c r="D86896" i="29"/>
  <c r="B86896" i="29"/>
  <c r="H86895" i="29"/>
  <c r="D86895" i="29" s="1"/>
  <c r="G86895" i="29"/>
  <c r="B86895" i="29"/>
  <c r="H86894" i="29"/>
  <c r="D86894" i="29" s="1"/>
  <c r="G86894" i="29"/>
  <c r="B86894" i="29"/>
  <c r="G86893" i="29"/>
  <c r="H86893" i="29" s="1"/>
  <c r="D86893" i="29" s="1"/>
  <c r="B86893" i="29"/>
  <c r="G86892" i="29"/>
  <c r="H86892" i="29" s="1"/>
  <c r="D86892" i="29" s="1"/>
  <c r="B86892" i="29"/>
  <c r="G86891" i="29"/>
  <c r="H86891" i="29" s="1"/>
  <c r="D86891" i="29" s="1"/>
  <c r="B86891" i="29"/>
  <c r="G86890" i="29"/>
  <c r="H86890" i="29" s="1"/>
  <c r="D86890" i="29"/>
  <c r="B86890" i="29"/>
  <c r="H86889" i="29"/>
  <c r="G86889" i="29"/>
  <c r="D86889" i="29"/>
  <c r="B86889" i="29"/>
  <c r="G86888" i="29"/>
  <c r="H86888" i="29" s="1"/>
  <c r="D86888" i="29" s="1"/>
  <c r="B86888" i="29"/>
  <c r="G86887" i="29"/>
  <c r="H86887" i="29" s="1"/>
  <c r="D86887" i="29" s="1"/>
  <c r="B86887" i="29"/>
  <c r="G86886" i="29"/>
  <c r="H86886" i="29" s="1"/>
  <c r="D86886" i="29" s="1"/>
  <c r="B86886" i="29"/>
  <c r="G86885" i="29"/>
  <c r="H86885" i="29" s="1"/>
  <c r="D86885" i="29" s="1"/>
  <c r="B86885" i="29"/>
  <c r="G86884" i="29"/>
  <c r="H86884" i="29" s="1"/>
  <c r="D86884" i="29"/>
  <c r="B86884" i="29"/>
  <c r="H86883" i="29"/>
  <c r="D86883" i="29" s="1"/>
  <c r="G86883" i="29"/>
  <c r="B86883" i="29"/>
  <c r="H86882" i="29"/>
  <c r="D86882" i="29" s="1"/>
  <c r="G86882" i="29"/>
  <c r="B86882" i="29"/>
  <c r="G86881" i="29"/>
  <c r="H86881" i="29" s="1"/>
  <c r="D86881" i="29" s="1"/>
  <c r="B86881" i="29"/>
  <c r="G86880" i="29"/>
  <c r="H86880" i="29" s="1"/>
  <c r="D86880" i="29" s="1"/>
  <c r="B86880" i="29"/>
  <c r="G86879" i="29"/>
  <c r="H86879" i="29" s="1"/>
  <c r="D86879" i="29" s="1"/>
  <c r="B86879" i="29"/>
  <c r="G86878" i="29"/>
  <c r="H86878" i="29" s="1"/>
  <c r="D86878" i="29"/>
  <c r="B86878" i="29"/>
  <c r="H86877" i="29"/>
  <c r="G86877" i="29"/>
  <c r="D86877" i="29"/>
  <c r="B86877" i="29"/>
  <c r="H86876" i="29"/>
  <c r="G86876" i="29"/>
  <c r="D86876" i="29"/>
  <c r="B86876" i="29"/>
  <c r="G86875" i="29"/>
  <c r="H86875" i="29" s="1"/>
  <c r="D86875" i="29"/>
  <c r="B86875" i="29"/>
  <c r="G86874" i="29"/>
  <c r="H86874" i="29" s="1"/>
  <c r="D86874" i="29" s="1"/>
  <c r="B86874" i="29"/>
  <c r="G86873" i="29"/>
  <c r="H86873" i="29" s="1"/>
  <c r="D86873" i="29" s="1"/>
  <c r="B86873" i="29"/>
  <c r="G86872" i="29"/>
  <c r="H86872" i="29" s="1"/>
  <c r="D86872" i="29"/>
  <c r="B86872" i="29"/>
  <c r="H86871" i="29"/>
  <c r="D86871" i="29" s="1"/>
  <c r="G86871" i="29"/>
  <c r="B86871" i="29"/>
  <c r="H86870" i="29"/>
  <c r="D86870" i="29" s="1"/>
  <c r="G86870" i="29"/>
  <c r="B86870" i="29"/>
  <c r="G86869" i="29"/>
  <c r="H86869" i="29" s="1"/>
  <c r="D86869" i="29" s="1"/>
  <c r="B86869" i="29"/>
  <c r="G86868" i="29"/>
  <c r="H86868" i="29" s="1"/>
  <c r="D86868" i="29" s="1"/>
  <c r="B86868" i="29"/>
  <c r="G86867" i="29"/>
  <c r="H86867" i="29" s="1"/>
  <c r="D86867" i="29" s="1"/>
  <c r="B86867" i="29"/>
  <c r="G86866" i="29"/>
  <c r="H86866" i="29" s="1"/>
  <c r="D86866" i="29"/>
  <c r="B86866" i="29"/>
  <c r="G86865" i="29"/>
  <c r="H86865" i="29" s="1"/>
  <c r="D86865" i="29" s="1"/>
  <c r="B86865" i="29"/>
  <c r="H86864" i="29"/>
  <c r="G86864" i="29"/>
  <c r="D86864" i="29"/>
  <c r="B86864" i="29"/>
  <c r="G86863" i="29"/>
  <c r="H86863" i="29" s="1"/>
  <c r="D86863" i="29" s="1"/>
  <c r="B86863" i="29"/>
  <c r="G86862" i="29"/>
  <c r="H86862" i="29" s="1"/>
  <c r="D86862" i="29" s="1"/>
  <c r="B86862" i="29"/>
  <c r="G86861" i="29"/>
  <c r="H86861" i="29" s="1"/>
  <c r="D86861" i="29" s="1"/>
  <c r="B86861" i="29"/>
  <c r="G86860" i="29"/>
  <c r="H86860" i="29" s="1"/>
  <c r="D86860" i="29"/>
  <c r="B86860" i="29"/>
  <c r="H86859" i="29"/>
  <c r="D86859" i="29" s="1"/>
  <c r="G86859" i="29"/>
  <c r="B86859" i="29"/>
  <c r="H86858" i="29"/>
  <c r="D86858" i="29" s="1"/>
  <c r="G86858" i="29"/>
  <c r="B86858" i="29"/>
  <c r="G86857" i="29"/>
  <c r="H86857" i="29" s="1"/>
  <c r="D86857" i="29" s="1"/>
  <c r="B86857" i="29"/>
  <c r="G86856" i="29"/>
  <c r="H86856" i="29" s="1"/>
  <c r="D86856" i="29" s="1"/>
  <c r="B86856" i="29"/>
  <c r="G86855" i="29"/>
  <c r="H86855" i="29" s="1"/>
  <c r="D86855" i="29" s="1"/>
  <c r="B86855" i="29"/>
  <c r="G86854" i="29"/>
  <c r="H86854" i="29" s="1"/>
  <c r="D86854" i="29"/>
  <c r="B86854" i="29"/>
  <c r="H86853" i="29"/>
  <c r="G86853" i="29"/>
  <c r="D86853" i="29"/>
  <c r="B86853" i="29"/>
  <c r="G86852" i="29"/>
  <c r="H86852" i="29" s="1"/>
  <c r="D86852" i="29" s="1"/>
  <c r="B86852" i="29"/>
  <c r="G86851" i="29"/>
  <c r="H86851" i="29" s="1"/>
  <c r="D86851" i="29" s="1"/>
  <c r="B86851" i="29"/>
  <c r="G86850" i="29"/>
  <c r="H86850" i="29" s="1"/>
  <c r="D86850" i="29" s="1"/>
  <c r="B86850" i="29"/>
  <c r="G86849" i="29"/>
  <c r="H86849" i="29" s="1"/>
  <c r="D86849" i="29" s="1"/>
  <c r="B86849" i="29"/>
  <c r="G86848" i="29"/>
  <c r="H86848" i="29" s="1"/>
  <c r="D86848" i="29"/>
  <c r="B86848" i="29"/>
  <c r="H86847" i="29"/>
  <c r="D86847" i="29" s="1"/>
  <c r="G86847" i="29"/>
  <c r="B86847" i="29"/>
  <c r="H86846" i="29"/>
  <c r="D86846" i="29" s="1"/>
  <c r="G86846" i="29"/>
  <c r="B86846" i="29"/>
  <c r="G86845" i="29"/>
  <c r="H86845" i="29" s="1"/>
  <c r="D86845" i="29" s="1"/>
  <c r="B86845" i="29"/>
  <c r="G86844" i="29"/>
  <c r="H86844" i="29" s="1"/>
  <c r="D86844" i="29" s="1"/>
  <c r="B86844" i="29"/>
  <c r="G86843" i="29"/>
  <c r="H86843" i="29" s="1"/>
  <c r="D86843" i="29" s="1"/>
  <c r="B86843" i="29"/>
  <c r="G86842" i="29"/>
  <c r="H86842" i="29" s="1"/>
  <c r="D86842" i="29"/>
  <c r="B86842" i="29"/>
  <c r="H86841" i="29"/>
  <c r="G86841" i="29"/>
  <c r="D86841" i="29"/>
  <c r="B86841" i="29"/>
  <c r="H86840" i="29"/>
  <c r="G86840" i="29"/>
  <c r="D86840" i="29"/>
  <c r="B86840" i="29"/>
  <c r="G86839" i="29"/>
  <c r="H86839" i="29" s="1"/>
  <c r="D86839" i="29"/>
  <c r="B86839" i="29"/>
  <c r="G86838" i="29"/>
  <c r="H86838" i="29" s="1"/>
  <c r="D86838" i="29" s="1"/>
  <c r="B86838" i="29"/>
  <c r="G86837" i="29"/>
  <c r="H86837" i="29" s="1"/>
  <c r="D86837" i="29" s="1"/>
  <c r="B86837" i="29"/>
  <c r="G86836" i="29"/>
  <c r="H86836" i="29" s="1"/>
  <c r="D86836" i="29"/>
  <c r="B86836" i="29"/>
  <c r="H86835" i="29"/>
  <c r="D86835" i="29" s="1"/>
  <c r="G86835" i="29"/>
  <c r="B86835" i="29"/>
  <c r="H86834" i="29"/>
  <c r="D86834" i="29" s="1"/>
  <c r="G86834" i="29"/>
  <c r="B86834" i="29"/>
  <c r="G86833" i="29"/>
  <c r="H86833" i="29" s="1"/>
  <c r="D86833" i="29" s="1"/>
  <c r="B86833" i="29"/>
  <c r="G86832" i="29"/>
  <c r="H86832" i="29" s="1"/>
  <c r="D86832" i="29" s="1"/>
  <c r="B86832" i="29"/>
  <c r="G86831" i="29"/>
  <c r="H86831" i="29" s="1"/>
  <c r="D86831" i="29" s="1"/>
  <c r="B86831" i="29"/>
  <c r="G86830" i="29"/>
  <c r="H86830" i="29" s="1"/>
  <c r="D86830" i="29"/>
  <c r="B86830" i="29"/>
  <c r="G86829" i="29"/>
  <c r="H86829" i="29" s="1"/>
  <c r="D86829" i="29" s="1"/>
  <c r="B86829" i="29"/>
  <c r="H86828" i="29"/>
  <c r="G86828" i="29"/>
  <c r="D86828" i="29"/>
  <c r="B86828" i="29"/>
  <c r="G86827" i="29"/>
  <c r="H86827" i="29" s="1"/>
  <c r="D86827" i="29" s="1"/>
  <c r="B86827" i="29"/>
  <c r="G86826" i="29"/>
  <c r="H86826" i="29" s="1"/>
  <c r="D86826" i="29" s="1"/>
  <c r="B86826" i="29"/>
  <c r="G86825" i="29"/>
  <c r="H86825" i="29" s="1"/>
  <c r="D86825" i="29" s="1"/>
  <c r="B86825" i="29"/>
  <c r="G86824" i="29"/>
  <c r="H86824" i="29" s="1"/>
  <c r="D86824" i="29"/>
  <c r="B86824" i="29"/>
  <c r="H86823" i="29"/>
  <c r="D86823" i="29" s="1"/>
  <c r="G86823" i="29"/>
  <c r="B86823" i="29"/>
  <c r="H86822" i="29"/>
  <c r="D86822" i="29" s="1"/>
  <c r="G86822" i="29"/>
  <c r="B86822" i="29"/>
  <c r="G86821" i="29"/>
  <c r="H86821" i="29" s="1"/>
  <c r="D86821" i="29" s="1"/>
  <c r="B86821" i="29"/>
  <c r="G86820" i="29"/>
  <c r="H86820" i="29" s="1"/>
  <c r="D86820" i="29" s="1"/>
  <c r="B86820" i="29"/>
  <c r="G86819" i="29"/>
  <c r="H86819" i="29" s="1"/>
  <c r="D86819" i="29" s="1"/>
  <c r="B86819" i="29"/>
  <c r="G86818" i="29"/>
  <c r="H86818" i="29" s="1"/>
  <c r="D86818" i="29"/>
  <c r="B86818" i="29"/>
  <c r="H86817" i="29"/>
  <c r="G86817" i="29"/>
  <c r="D86817" i="29"/>
  <c r="B86817" i="29"/>
  <c r="G86816" i="29"/>
  <c r="H86816" i="29" s="1"/>
  <c r="D86816" i="29" s="1"/>
  <c r="B86816" i="29"/>
  <c r="G86815" i="29"/>
  <c r="H86815" i="29" s="1"/>
  <c r="D86815" i="29" s="1"/>
  <c r="B86815" i="29"/>
  <c r="G86814" i="29"/>
  <c r="H86814" i="29" s="1"/>
  <c r="D86814" i="29" s="1"/>
  <c r="B86814" i="29"/>
  <c r="G86813" i="29"/>
  <c r="H86813" i="29" s="1"/>
  <c r="D86813" i="29" s="1"/>
  <c r="B86813" i="29"/>
  <c r="G86812" i="29"/>
  <c r="H86812" i="29" s="1"/>
  <c r="D86812" i="29"/>
  <c r="B86812" i="29"/>
  <c r="H86811" i="29"/>
  <c r="D86811" i="29" s="1"/>
  <c r="G86811" i="29"/>
  <c r="B86811" i="29"/>
  <c r="H86810" i="29"/>
  <c r="D86810" i="29" s="1"/>
  <c r="G86810" i="29"/>
  <c r="B86810" i="29"/>
  <c r="G86809" i="29"/>
  <c r="H86809" i="29" s="1"/>
  <c r="D86809" i="29" s="1"/>
  <c r="B86809" i="29"/>
  <c r="G86808" i="29"/>
  <c r="H86808" i="29" s="1"/>
  <c r="D86808" i="29" s="1"/>
  <c r="B86808" i="29"/>
  <c r="G86807" i="29"/>
  <c r="H86807" i="29" s="1"/>
  <c r="D86807" i="29" s="1"/>
  <c r="B86807" i="29"/>
  <c r="G86806" i="29"/>
  <c r="H86806" i="29" s="1"/>
  <c r="D86806" i="29"/>
  <c r="B86806" i="29"/>
  <c r="H86805" i="29"/>
  <c r="G86805" i="29"/>
  <c r="D86805" i="29"/>
  <c r="B86805" i="29"/>
  <c r="H86804" i="29"/>
  <c r="G86804" i="29"/>
  <c r="D86804" i="29"/>
  <c r="B86804" i="29"/>
  <c r="G86803" i="29"/>
  <c r="H86803" i="29" s="1"/>
  <c r="D86803" i="29"/>
  <c r="B86803" i="29"/>
  <c r="G86802" i="29"/>
  <c r="H86802" i="29" s="1"/>
  <c r="D86802" i="29" s="1"/>
  <c r="B86802" i="29"/>
  <c r="G86801" i="29"/>
  <c r="H86801" i="29" s="1"/>
  <c r="D86801" i="29" s="1"/>
  <c r="B86801" i="29"/>
  <c r="G86800" i="29"/>
  <c r="H86800" i="29" s="1"/>
  <c r="D86800" i="29"/>
  <c r="B86800" i="29"/>
  <c r="H86799" i="29"/>
  <c r="D86799" i="29" s="1"/>
  <c r="G86799" i="29"/>
  <c r="B86799" i="29"/>
  <c r="H86798" i="29"/>
  <c r="D86798" i="29" s="1"/>
  <c r="G86798" i="29"/>
  <c r="B86798" i="29"/>
  <c r="G86797" i="29"/>
  <c r="H86797" i="29" s="1"/>
  <c r="D86797" i="29" s="1"/>
  <c r="B86797" i="29"/>
  <c r="G86796" i="29"/>
  <c r="H86796" i="29" s="1"/>
  <c r="D86796" i="29" s="1"/>
  <c r="B86796" i="29"/>
  <c r="G86795" i="29"/>
  <c r="H86795" i="29" s="1"/>
  <c r="D86795" i="29" s="1"/>
  <c r="B86795" i="29"/>
  <c r="G86794" i="29"/>
  <c r="H86794" i="29" s="1"/>
  <c r="D86794" i="29"/>
  <c r="B86794" i="29"/>
  <c r="G86793" i="29"/>
  <c r="H86793" i="29" s="1"/>
  <c r="D86793" i="29" s="1"/>
  <c r="B86793" i="29"/>
  <c r="H86792" i="29"/>
  <c r="G86792" i="29"/>
  <c r="D86792" i="29"/>
  <c r="B86792" i="29"/>
  <c r="G86791" i="29"/>
  <c r="H86791" i="29" s="1"/>
  <c r="D86791" i="29" s="1"/>
  <c r="B86791" i="29"/>
  <c r="G86790" i="29"/>
  <c r="H86790" i="29" s="1"/>
  <c r="D86790" i="29" s="1"/>
  <c r="B86790" i="29"/>
  <c r="G86789" i="29"/>
  <c r="H86789" i="29" s="1"/>
  <c r="D86789" i="29" s="1"/>
  <c r="B86789" i="29"/>
  <c r="G86788" i="29"/>
  <c r="H86788" i="29" s="1"/>
  <c r="D86788" i="29"/>
  <c r="B86788" i="29"/>
  <c r="H86787" i="29"/>
  <c r="D86787" i="29" s="1"/>
  <c r="G86787" i="29"/>
  <c r="B86787" i="29"/>
  <c r="H86786" i="29"/>
  <c r="D86786" i="29" s="1"/>
  <c r="G86786" i="29"/>
  <c r="B86786" i="29"/>
  <c r="G86785" i="29"/>
  <c r="H86785" i="29" s="1"/>
  <c r="D86785" i="29" s="1"/>
  <c r="B86785" i="29"/>
  <c r="G86784" i="29"/>
  <c r="H86784" i="29" s="1"/>
  <c r="D86784" i="29" s="1"/>
  <c r="B86784" i="29"/>
  <c r="G86783" i="29"/>
  <c r="H86783" i="29" s="1"/>
  <c r="D86783" i="29" s="1"/>
  <c r="B86783" i="29"/>
  <c r="G86782" i="29"/>
  <c r="H86782" i="29" s="1"/>
  <c r="D86782" i="29"/>
  <c r="B86782" i="29"/>
  <c r="H86781" i="29"/>
  <c r="G86781" i="29"/>
  <c r="D86781" i="29"/>
  <c r="B86781" i="29"/>
  <c r="G86780" i="29"/>
  <c r="H86780" i="29" s="1"/>
  <c r="D86780" i="29" s="1"/>
  <c r="B86780" i="29"/>
  <c r="G86779" i="29"/>
  <c r="H86779" i="29" s="1"/>
  <c r="D86779" i="29" s="1"/>
  <c r="B86779" i="29"/>
  <c r="G86778" i="29"/>
  <c r="H86778" i="29" s="1"/>
  <c r="D86778" i="29" s="1"/>
  <c r="B86778" i="29"/>
  <c r="G86777" i="29"/>
  <c r="H86777" i="29" s="1"/>
  <c r="D86777" i="29" s="1"/>
  <c r="B86777" i="29"/>
  <c r="G86776" i="29"/>
  <c r="H86776" i="29" s="1"/>
  <c r="D86776" i="29"/>
  <c r="B86776" i="29"/>
  <c r="H86775" i="29"/>
  <c r="D86775" i="29" s="1"/>
  <c r="G86775" i="29"/>
  <c r="B86775" i="29"/>
  <c r="H86774" i="29"/>
  <c r="D86774" i="29" s="1"/>
  <c r="G86774" i="29"/>
  <c r="B86774" i="29"/>
  <c r="G86773" i="29"/>
  <c r="H86773" i="29" s="1"/>
  <c r="D86773" i="29" s="1"/>
  <c r="B86773" i="29"/>
  <c r="G86772" i="29"/>
  <c r="H86772" i="29" s="1"/>
  <c r="D86772" i="29" s="1"/>
  <c r="B86772" i="29"/>
  <c r="G86771" i="29"/>
  <c r="H86771" i="29" s="1"/>
  <c r="D86771" i="29" s="1"/>
  <c r="B86771" i="29"/>
  <c r="G86770" i="29"/>
  <c r="H86770" i="29" s="1"/>
  <c r="D86770" i="29"/>
  <c r="B86770" i="29"/>
  <c r="H86769" i="29"/>
  <c r="G86769" i="29"/>
  <c r="D86769" i="29"/>
  <c r="B86769" i="29"/>
  <c r="H86768" i="29"/>
  <c r="G86768" i="29"/>
  <c r="D86768" i="29"/>
  <c r="B86768" i="29"/>
  <c r="G86767" i="29"/>
  <c r="H86767" i="29" s="1"/>
  <c r="D86767" i="29"/>
  <c r="B86767" i="29"/>
  <c r="G86766" i="29"/>
  <c r="H86766" i="29" s="1"/>
  <c r="D86766" i="29" s="1"/>
  <c r="B86766" i="29"/>
  <c r="G86765" i="29"/>
  <c r="H86765" i="29" s="1"/>
  <c r="D86765" i="29" s="1"/>
  <c r="B86765" i="29"/>
  <c r="G86764" i="29"/>
  <c r="H86764" i="29" s="1"/>
  <c r="D86764" i="29"/>
  <c r="B86764" i="29"/>
  <c r="H86763" i="29"/>
  <c r="D86763" i="29" s="1"/>
  <c r="G86763" i="29"/>
  <c r="B86763" i="29"/>
  <c r="H86762" i="29"/>
  <c r="D86762" i="29" s="1"/>
  <c r="G86762" i="29"/>
  <c r="B86762" i="29"/>
  <c r="G86761" i="29"/>
  <c r="H86761" i="29" s="1"/>
  <c r="D86761" i="29" s="1"/>
  <c r="B86761" i="29"/>
  <c r="G86760" i="29"/>
  <c r="H86760" i="29" s="1"/>
  <c r="D86760" i="29" s="1"/>
  <c r="B86760" i="29"/>
  <c r="G86759" i="29"/>
  <c r="H86759" i="29" s="1"/>
  <c r="D86759" i="29" s="1"/>
  <c r="B86759" i="29"/>
  <c r="G86758" i="29"/>
  <c r="H86758" i="29" s="1"/>
  <c r="D86758" i="29"/>
  <c r="B86758" i="29"/>
  <c r="G86757" i="29"/>
  <c r="H86757" i="29" s="1"/>
  <c r="D86757" i="29" s="1"/>
  <c r="B86757" i="29"/>
  <c r="H86756" i="29"/>
  <c r="G86756" i="29"/>
  <c r="D86756" i="29"/>
  <c r="B86756" i="29"/>
  <c r="G86755" i="29"/>
  <c r="H86755" i="29" s="1"/>
  <c r="D86755" i="29" s="1"/>
  <c r="B86755" i="29"/>
  <c r="G86754" i="29"/>
  <c r="H86754" i="29" s="1"/>
  <c r="D86754" i="29" s="1"/>
  <c r="B86754" i="29"/>
  <c r="G86753" i="29"/>
  <c r="H86753" i="29" s="1"/>
  <c r="D86753" i="29" s="1"/>
  <c r="B86753" i="29"/>
  <c r="G86752" i="29"/>
  <c r="H86752" i="29" s="1"/>
  <c r="D86752" i="29"/>
  <c r="B86752" i="29"/>
  <c r="H86751" i="29"/>
  <c r="D86751" i="29" s="1"/>
  <c r="G86751" i="29"/>
  <c r="B86751" i="29"/>
  <c r="H86750" i="29"/>
  <c r="D86750" i="29" s="1"/>
  <c r="G86750" i="29"/>
  <c r="B86750" i="29"/>
  <c r="G86749" i="29"/>
  <c r="H86749" i="29" s="1"/>
  <c r="D86749" i="29" s="1"/>
  <c r="B86749" i="29"/>
  <c r="G86748" i="29"/>
  <c r="H86748" i="29" s="1"/>
  <c r="D86748" i="29" s="1"/>
  <c r="B86748" i="29"/>
  <c r="G86747" i="29"/>
  <c r="H86747" i="29" s="1"/>
  <c r="D86747" i="29" s="1"/>
  <c r="B86747" i="29"/>
  <c r="G86746" i="29"/>
  <c r="H86746" i="29" s="1"/>
  <c r="D86746" i="29"/>
  <c r="B86746" i="29"/>
  <c r="H86745" i="29"/>
  <c r="G86745" i="29"/>
  <c r="D86745" i="29"/>
  <c r="B86745" i="29"/>
  <c r="G86744" i="29"/>
  <c r="H86744" i="29" s="1"/>
  <c r="D86744" i="29" s="1"/>
  <c r="B86744" i="29"/>
  <c r="G86743" i="29"/>
  <c r="H86743" i="29" s="1"/>
  <c r="D86743" i="29" s="1"/>
  <c r="B86743" i="29"/>
  <c r="G86742" i="29"/>
  <c r="H86742" i="29" s="1"/>
  <c r="D86742" i="29" s="1"/>
  <c r="B86742" i="29"/>
  <c r="G86741" i="29"/>
  <c r="H86741" i="29" s="1"/>
  <c r="D86741" i="29" s="1"/>
  <c r="B86741" i="29"/>
  <c r="G86740" i="29"/>
  <c r="H86740" i="29" s="1"/>
  <c r="D86740" i="29"/>
  <c r="B86740" i="29"/>
  <c r="H86739" i="29"/>
  <c r="D86739" i="29" s="1"/>
  <c r="G86739" i="29"/>
  <c r="B86739" i="29"/>
  <c r="H86738" i="29"/>
  <c r="D86738" i="29" s="1"/>
  <c r="G86738" i="29"/>
  <c r="B86738" i="29"/>
  <c r="G86737" i="29"/>
  <c r="H86737" i="29" s="1"/>
  <c r="D86737" i="29" s="1"/>
  <c r="B86737" i="29"/>
  <c r="G86736" i="29"/>
  <c r="H86736" i="29" s="1"/>
  <c r="D86736" i="29" s="1"/>
  <c r="B86736" i="29"/>
  <c r="G86735" i="29"/>
  <c r="H86735" i="29" s="1"/>
  <c r="D86735" i="29" s="1"/>
  <c r="B86735" i="29"/>
  <c r="G86734" i="29"/>
  <c r="H86734" i="29" s="1"/>
  <c r="D86734" i="29"/>
  <c r="B86734" i="29"/>
  <c r="H86733" i="29"/>
  <c r="G86733" i="29"/>
  <c r="D86733" i="29"/>
  <c r="B86733" i="29"/>
  <c r="H86732" i="29"/>
  <c r="G86732" i="29"/>
  <c r="D86732" i="29"/>
  <c r="B86732" i="29"/>
  <c r="G86731" i="29"/>
  <c r="H86731" i="29" s="1"/>
  <c r="D86731" i="29"/>
  <c r="B86731" i="29"/>
  <c r="G86730" i="29"/>
  <c r="H86730" i="29" s="1"/>
  <c r="D86730" i="29" s="1"/>
  <c r="B86730" i="29"/>
  <c r="G86729" i="29"/>
  <c r="H86729" i="29" s="1"/>
  <c r="D86729" i="29" s="1"/>
  <c r="B86729" i="29"/>
  <c r="G86728" i="29"/>
  <c r="H86728" i="29" s="1"/>
  <c r="D86728" i="29"/>
  <c r="B86728" i="29"/>
  <c r="H86727" i="29"/>
  <c r="D86727" i="29" s="1"/>
  <c r="G86727" i="29"/>
  <c r="B86727" i="29"/>
  <c r="H86726" i="29"/>
  <c r="D86726" i="29" s="1"/>
  <c r="G86726" i="29"/>
  <c r="B86726" i="29"/>
  <c r="G86725" i="29"/>
  <c r="H86725" i="29" s="1"/>
  <c r="D86725" i="29" s="1"/>
  <c r="B86725" i="29"/>
  <c r="G86724" i="29"/>
  <c r="H86724" i="29" s="1"/>
  <c r="D86724" i="29" s="1"/>
  <c r="B86724" i="29"/>
  <c r="G86723" i="29"/>
  <c r="H86723" i="29" s="1"/>
  <c r="D86723" i="29" s="1"/>
  <c r="B86723" i="29"/>
  <c r="G86722" i="29"/>
  <c r="H86722" i="29" s="1"/>
  <c r="D86722" i="29"/>
  <c r="B86722" i="29"/>
  <c r="G86721" i="29"/>
  <c r="H86721" i="29" s="1"/>
  <c r="D86721" i="29" s="1"/>
  <c r="B86721" i="29"/>
  <c r="H86720" i="29"/>
  <c r="G86720" i="29"/>
  <c r="D86720" i="29"/>
  <c r="B86720" i="29"/>
  <c r="G86719" i="29"/>
  <c r="H86719" i="29" s="1"/>
  <c r="D86719" i="29" s="1"/>
  <c r="B86719" i="29"/>
  <c r="G86718" i="29"/>
  <c r="H86718" i="29" s="1"/>
  <c r="D86718" i="29" s="1"/>
  <c r="B86718" i="29"/>
  <c r="G86717" i="29"/>
  <c r="H86717" i="29" s="1"/>
  <c r="D86717" i="29" s="1"/>
  <c r="B86717" i="29"/>
  <c r="G86716" i="29"/>
  <c r="H86716" i="29" s="1"/>
  <c r="D86716" i="29"/>
  <c r="B86716" i="29"/>
  <c r="H86715" i="29"/>
  <c r="D86715" i="29" s="1"/>
  <c r="G86715" i="29"/>
  <c r="B86715" i="29"/>
  <c r="H86714" i="29"/>
  <c r="D86714" i="29" s="1"/>
  <c r="G86714" i="29"/>
  <c r="B86714" i="29"/>
  <c r="G86713" i="29"/>
  <c r="H86713" i="29" s="1"/>
  <c r="D86713" i="29" s="1"/>
  <c r="B86713" i="29"/>
  <c r="G86712" i="29"/>
  <c r="H86712" i="29" s="1"/>
  <c r="D86712" i="29" s="1"/>
  <c r="B86712" i="29"/>
  <c r="G86711" i="29"/>
  <c r="H86711" i="29" s="1"/>
  <c r="D86711" i="29" s="1"/>
  <c r="B86711" i="29"/>
  <c r="G86710" i="29"/>
  <c r="H86710" i="29" s="1"/>
  <c r="D86710" i="29"/>
  <c r="B86710" i="29"/>
  <c r="H86709" i="29"/>
  <c r="G86709" i="29"/>
  <c r="D86709" i="29"/>
  <c r="B86709" i="29"/>
  <c r="G86708" i="29"/>
  <c r="H86708" i="29" s="1"/>
  <c r="D86708" i="29" s="1"/>
  <c r="B86708" i="29"/>
  <c r="G86707" i="29"/>
  <c r="H86707" i="29" s="1"/>
  <c r="D86707" i="29" s="1"/>
  <c r="B86707" i="29"/>
  <c r="G86706" i="29"/>
  <c r="H86706" i="29" s="1"/>
  <c r="D86706" i="29" s="1"/>
  <c r="B86706" i="29"/>
  <c r="G86705" i="29"/>
  <c r="H86705" i="29" s="1"/>
  <c r="D86705" i="29" s="1"/>
  <c r="B86705" i="29"/>
  <c r="G86704" i="29"/>
  <c r="H86704" i="29" s="1"/>
  <c r="D86704" i="29"/>
  <c r="B86704" i="29"/>
  <c r="H86703" i="29"/>
  <c r="D86703" i="29" s="1"/>
  <c r="G86703" i="29"/>
  <c r="B86703" i="29"/>
  <c r="H86702" i="29"/>
  <c r="D86702" i="29" s="1"/>
  <c r="G86702" i="29"/>
  <c r="B86702" i="29"/>
  <c r="G86701" i="29"/>
  <c r="H86701" i="29" s="1"/>
  <c r="D86701" i="29" s="1"/>
  <c r="B86701" i="29"/>
  <c r="G86700" i="29"/>
  <c r="H86700" i="29" s="1"/>
  <c r="D86700" i="29" s="1"/>
  <c r="B86700" i="29"/>
  <c r="G86699" i="29"/>
  <c r="H86699" i="29" s="1"/>
  <c r="D86699" i="29" s="1"/>
  <c r="B86699" i="29"/>
  <c r="G86698" i="29"/>
  <c r="H86698" i="29" s="1"/>
  <c r="D86698" i="29"/>
  <c r="B86698" i="29"/>
  <c r="H86697" i="29"/>
  <c r="G86697" i="29"/>
  <c r="D86697" i="29"/>
  <c r="B86697" i="29"/>
  <c r="H86696" i="29"/>
  <c r="G86696" i="29"/>
  <c r="D86696" i="29"/>
  <c r="B86696" i="29"/>
  <c r="G86695" i="29"/>
  <c r="H86695" i="29" s="1"/>
  <c r="D86695" i="29"/>
  <c r="B86695" i="29"/>
  <c r="G86694" i="29"/>
  <c r="H86694" i="29" s="1"/>
  <c r="D86694" i="29" s="1"/>
  <c r="B86694" i="29"/>
  <c r="G86693" i="29"/>
  <c r="H86693" i="29" s="1"/>
  <c r="D86693" i="29" s="1"/>
  <c r="B86693" i="29"/>
  <c r="G86692" i="29"/>
  <c r="H86692" i="29" s="1"/>
  <c r="D86692" i="29"/>
  <c r="B86692" i="29"/>
  <c r="H86691" i="29"/>
  <c r="D86691" i="29" s="1"/>
  <c r="G86691" i="29"/>
  <c r="B86691" i="29"/>
  <c r="H86690" i="29"/>
  <c r="D86690" i="29" s="1"/>
  <c r="G86690" i="29"/>
  <c r="B86690" i="29"/>
  <c r="G86689" i="29"/>
  <c r="H86689" i="29" s="1"/>
  <c r="D86689" i="29" s="1"/>
  <c r="B86689" i="29"/>
  <c r="G86688" i="29"/>
  <c r="H86688" i="29" s="1"/>
  <c r="D86688" i="29" s="1"/>
  <c r="B86688" i="29"/>
  <c r="G86687" i="29"/>
  <c r="H86687" i="29" s="1"/>
  <c r="D86687" i="29" s="1"/>
  <c r="B86687" i="29"/>
  <c r="G86686" i="29"/>
  <c r="H86686" i="29" s="1"/>
  <c r="D86686" i="29"/>
  <c r="B86686" i="29"/>
  <c r="G86685" i="29"/>
  <c r="H86685" i="29" s="1"/>
  <c r="D86685" i="29" s="1"/>
  <c r="B86685" i="29"/>
  <c r="H86684" i="29"/>
  <c r="G86684" i="29"/>
  <c r="D86684" i="29"/>
  <c r="B86684" i="29"/>
  <c r="G86683" i="29"/>
  <c r="H86683" i="29" s="1"/>
  <c r="D86683" i="29" s="1"/>
  <c r="B86683" i="29"/>
  <c r="G86682" i="29"/>
  <c r="H86682" i="29" s="1"/>
  <c r="D86682" i="29" s="1"/>
  <c r="B86682" i="29"/>
  <c r="G86681" i="29"/>
  <c r="H86681" i="29" s="1"/>
  <c r="D86681" i="29" s="1"/>
  <c r="B86681" i="29"/>
  <c r="G86680" i="29"/>
  <c r="H86680" i="29" s="1"/>
  <c r="D86680" i="29"/>
  <c r="B86680" i="29"/>
  <c r="H86679" i="29"/>
  <c r="D86679" i="29" s="1"/>
  <c r="G86679" i="29"/>
  <c r="B86679" i="29"/>
  <c r="H86678" i="29"/>
  <c r="D86678" i="29" s="1"/>
  <c r="G86678" i="29"/>
  <c r="B86678" i="29"/>
  <c r="G86677" i="29"/>
  <c r="H86677" i="29" s="1"/>
  <c r="D86677" i="29" s="1"/>
  <c r="B86677" i="29"/>
  <c r="G86676" i="29"/>
  <c r="H86676" i="29" s="1"/>
  <c r="D86676" i="29" s="1"/>
  <c r="B86676" i="29"/>
  <c r="G86675" i="29"/>
  <c r="H86675" i="29" s="1"/>
  <c r="D86675" i="29" s="1"/>
  <c r="B86675" i="29"/>
  <c r="G86674" i="29"/>
  <c r="H86674" i="29" s="1"/>
  <c r="D86674" i="29"/>
  <c r="B86674" i="29"/>
  <c r="H86673" i="29"/>
  <c r="G86673" i="29"/>
  <c r="D86673" i="29"/>
  <c r="B86673" i="29"/>
  <c r="G86672" i="29"/>
  <c r="H86672" i="29" s="1"/>
  <c r="D86672" i="29" s="1"/>
  <c r="B86672" i="29"/>
  <c r="G86671" i="29"/>
  <c r="H86671" i="29" s="1"/>
  <c r="D86671" i="29" s="1"/>
  <c r="B86671" i="29"/>
  <c r="G86670" i="29"/>
  <c r="H86670" i="29" s="1"/>
  <c r="D86670" i="29" s="1"/>
  <c r="B86670" i="29"/>
  <c r="G86669" i="29"/>
  <c r="H86669" i="29" s="1"/>
  <c r="D86669" i="29" s="1"/>
  <c r="B86669" i="29"/>
  <c r="G86668" i="29"/>
  <c r="H86668" i="29" s="1"/>
  <c r="D86668" i="29"/>
  <c r="B86668" i="29"/>
  <c r="H86667" i="29"/>
  <c r="D86667" i="29" s="1"/>
  <c r="G86667" i="29"/>
  <c r="B86667" i="29"/>
  <c r="H86666" i="29"/>
  <c r="D86666" i="29" s="1"/>
  <c r="G86666" i="29"/>
  <c r="B86666" i="29"/>
  <c r="G86665" i="29"/>
  <c r="H86665" i="29" s="1"/>
  <c r="D86665" i="29" s="1"/>
  <c r="B86665" i="29"/>
  <c r="G86664" i="29"/>
  <c r="H86664" i="29" s="1"/>
  <c r="D86664" i="29" s="1"/>
  <c r="B86664" i="29"/>
  <c r="G86663" i="29"/>
  <c r="H86663" i="29" s="1"/>
  <c r="D86663" i="29" s="1"/>
  <c r="B86663" i="29"/>
  <c r="G86662" i="29"/>
  <c r="H86662" i="29" s="1"/>
  <c r="D86662" i="29"/>
  <c r="B86662" i="29"/>
  <c r="H86661" i="29"/>
  <c r="G86661" i="29"/>
  <c r="D86661" i="29"/>
  <c r="B86661" i="29"/>
  <c r="H86660" i="29"/>
  <c r="G86660" i="29"/>
  <c r="D86660" i="29"/>
  <c r="B86660" i="29"/>
  <c r="G86659" i="29"/>
  <c r="H86659" i="29" s="1"/>
  <c r="D86659" i="29"/>
  <c r="B86659" i="29"/>
  <c r="G86658" i="29"/>
  <c r="H86658" i="29" s="1"/>
  <c r="D86658" i="29" s="1"/>
  <c r="B86658" i="29"/>
  <c r="G86657" i="29"/>
  <c r="H86657" i="29" s="1"/>
  <c r="D86657" i="29" s="1"/>
  <c r="B86657" i="29"/>
  <c r="G86656" i="29"/>
  <c r="H86656" i="29" s="1"/>
  <c r="D86656" i="29"/>
  <c r="B86656" i="29"/>
  <c r="H86655" i="29"/>
  <c r="D86655" i="29" s="1"/>
  <c r="G86655" i="29"/>
  <c r="B86655" i="29"/>
  <c r="H86654" i="29"/>
  <c r="D86654" i="29" s="1"/>
  <c r="G86654" i="29"/>
  <c r="B86654" i="29"/>
  <c r="G86653" i="29"/>
  <c r="H86653" i="29" s="1"/>
  <c r="D86653" i="29" s="1"/>
  <c r="B86653" i="29"/>
  <c r="G86652" i="29"/>
  <c r="H86652" i="29" s="1"/>
  <c r="D86652" i="29" s="1"/>
  <c r="B86652" i="29"/>
  <c r="G86651" i="29"/>
  <c r="H86651" i="29" s="1"/>
  <c r="D86651" i="29" s="1"/>
  <c r="B86651" i="29"/>
  <c r="G86650" i="29"/>
  <c r="H86650" i="29" s="1"/>
  <c r="D86650" i="29"/>
  <c r="B86650" i="29"/>
  <c r="G86649" i="29"/>
  <c r="H86649" i="29" s="1"/>
  <c r="D86649" i="29" s="1"/>
  <c r="B86649" i="29"/>
  <c r="H86648" i="29"/>
  <c r="G86648" i="29"/>
  <c r="D86648" i="29"/>
  <c r="B86648" i="29"/>
  <c r="G86647" i="29"/>
  <c r="H86647" i="29" s="1"/>
  <c r="D86647" i="29" s="1"/>
  <c r="B86647" i="29"/>
  <c r="G86646" i="29"/>
  <c r="H86646" i="29" s="1"/>
  <c r="D86646" i="29" s="1"/>
  <c r="B86646" i="29"/>
  <c r="G86645" i="29"/>
  <c r="H86645" i="29" s="1"/>
  <c r="D86645" i="29" s="1"/>
  <c r="B86645" i="29"/>
  <c r="G86644" i="29"/>
  <c r="H86644" i="29" s="1"/>
  <c r="D86644" i="29"/>
  <c r="B86644" i="29"/>
  <c r="H86643" i="29"/>
  <c r="D86643" i="29" s="1"/>
  <c r="G86643" i="29"/>
  <c r="B86643" i="29"/>
  <c r="H86642" i="29"/>
  <c r="D86642" i="29" s="1"/>
  <c r="G86642" i="29"/>
  <c r="B86642" i="29"/>
  <c r="G86641" i="29"/>
  <c r="H86641" i="29" s="1"/>
  <c r="D86641" i="29" s="1"/>
  <c r="B86641" i="29"/>
  <c r="G86640" i="29"/>
  <c r="H86640" i="29" s="1"/>
  <c r="D86640" i="29" s="1"/>
  <c r="B86640" i="29"/>
  <c r="G86639" i="29"/>
  <c r="H86639" i="29" s="1"/>
  <c r="D86639" i="29" s="1"/>
  <c r="B86639" i="29"/>
  <c r="G86638" i="29"/>
  <c r="H86638" i="29" s="1"/>
  <c r="D86638" i="29"/>
  <c r="B86638" i="29"/>
  <c r="H86637" i="29"/>
  <c r="G86637" i="29"/>
  <c r="D86637" i="29"/>
  <c r="B86637" i="29"/>
  <c r="G86636" i="29"/>
  <c r="H86636" i="29" s="1"/>
  <c r="D86636" i="29" s="1"/>
  <c r="B86636" i="29"/>
  <c r="G86635" i="29"/>
  <c r="H86635" i="29" s="1"/>
  <c r="D86635" i="29" s="1"/>
  <c r="B86635" i="29"/>
  <c r="G86634" i="29"/>
  <c r="H86634" i="29" s="1"/>
  <c r="D86634" i="29" s="1"/>
  <c r="B86634" i="29"/>
  <c r="G86633" i="29"/>
  <c r="H86633" i="29" s="1"/>
  <c r="D86633" i="29" s="1"/>
  <c r="B86633" i="29"/>
  <c r="G86632" i="29"/>
  <c r="H86632" i="29" s="1"/>
  <c r="D86632" i="29"/>
  <c r="B86632" i="29"/>
  <c r="H86631" i="29"/>
  <c r="D86631" i="29" s="1"/>
  <c r="G86631" i="29"/>
  <c r="B86631" i="29"/>
  <c r="H86630" i="29"/>
  <c r="D86630" i="29" s="1"/>
  <c r="G86630" i="29"/>
  <c r="B86630" i="29"/>
  <c r="G86629" i="29"/>
  <c r="H86629" i="29" s="1"/>
  <c r="D86629" i="29" s="1"/>
  <c r="B86629" i="29"/>
  <c r="G86628" i="29"/>
  <c r="H86628" i="29" s="1"/>
  <c r="D86628" i="29" s="1"/>
  <c r="B86628" i="29"/>
  <c r="G86627" i="29"/>
  <c r="H86627" i="29" s="1"/>
  <c r="D86627" i="29" s="1"/>
  <c r="B86627" i="29"/>
  <c r="G86626" i="29"/>
  <c r="H86626" i="29" s="1"/>
  <c r="D86626" i="29"/>
  <c r="B86626" i="29"/>
  <c r="H86625" i="29"/>
  <c r="G86625" i="29"/>
  <c r="D86625" i="29"/>
  <c r="B86625" i="29"/>
  <c r="H86624" i="29"/>
  <c r="G86624" i="29"/>
  <c r="D86624" i="29"/>
  <c r="B86624" i="29"/>
  <c r="G86623" i="29"/>
  <c r="H86623" i="29" s="1"/>
  <c r="D86623" i="29"/>
  <c r="B86623" i="29"/>
  <c r="G86622" i="29"/>
  <c r="H86622" i="29" s="1"/>
  <c r="D86622" i="29" s="1"/>
  <c r="B86622" i="29"/>
  <c r="G86621" i="29"/>
  <c r="H86621" i="29" s="1"/>
  <c r="D86621" i="29" s="1"/>
  <c r="B86621" i="29"/>
  <c r="G86620" i="29"/>
  <c r="H86620" i="29" s="1"/>
  <c r="D86620" i="29"/>
  <c r="B86620" i="29"/>
  <c r="H86619" i="29"/>
  <c r="D86619" i="29" s="1"/>
  <c r="G86619" i="29"/>
  <c r="B86619" i="29"/>
  <c r="H86618" i="29"/>
  <c r="D86618" i="29" s="1"/>
  <c r="G86618" i="29"/>
  <c r="B86618" i="29"/>
  <c r="G86617" i="29"/>
  <c r="H86617" i="29" s="1"/>
  <c r="D86617" i="29" s="1"/>
  <c r="B86617" i="29"/>
  <c r="G86616" i="29"/>
  <c r="H86616" i="29" s="1"/>
  <c r="D86616" i="29" s="1"/>
  <c r="B86616" i="29"/>
  <c r="G86615" i="29"/>
  <c r="H86615" i="29" s="1"/>
  <c r="D86615" i="29" s="1"/>
  <c r="B86615" i="29"/>
  <c r="G86614" i="29"/>
  <c r="H86614" i="29" s="1"/>
  <c r="D86614" i="29"/>
  <c r="B86614" i="29"/>
  <c r="G86613" i="29"/>
  <c r="H86613" i="29" s="1"/>
  <c r="D86613" i="29" s="1"/>
  <c r="B86613" i="29"/>
  <c r="H86612" i="29"/>
  <c r="G86612" i="29"/>
  <c r="D86612" i="29"/>
  <c r="B86612" i="29"/>
  <c r="G86611" i="29"/>
  <c r="H86611" i="29" s="1"/>
  <c r="D86611" i="29" s="1"/>
  <c r="B86611" i="29"/>
  <c r="G86610" i="29"/>
  <c r="H86610" i="29" s="1"/>
  <c r="D86610" i="29" s="1"/>
  <c r="B86610" i="29"/>
  <c r="G86609" i="29"/>
  <c r="H86609" i="29" s="1"/>
  <c r="D86609" i="29" s="1"/>
  <c r="B86609" i="29"/>
  <c r="G86608" i="29"/>
  <c r="H86608" i="29" s="1"/>
  <c r="D86608" i="29"/>
  <c r="B86608" i="29"/>
  <c r="H86607" i="29"/>
  <c r="D86607" i="29" s="1"/>
  <c r="G86607" i="29"/>
  <c r="B86607" i="29"/>
  <c r="H86606" i="29"/>
  <c r="D86606" i="29" s="1"/>
  <c r="G86606" i="29"/>
  <c r="B86606" i="29"/>
  <c r="H86605" i="29"/>
  <c r="D86605" i="29" s="1"/>
  <c r="G86605" i="29"/>
  <c r="B86605" i="29"/>
  <c r="H86604" i="29"/>
  <c r="D86604" i="29" s="1"/>
  <c r="G86604" i="29"/>
  <c r="B86604" i="29"/>
  <c r="H86603" i="29"/>
  <c r="D86603" i="29" s="1"/>
  <c r="G86603" i="29"/>
  <c r="B86603" i="29"/>
  <c r="H86602" i="29"/>
  <c r="D86602" i="29" s="1"/>
  <c r="G86602" i="29"/>
  <c r="B86602" i="29"/>
  <c r="H86601" i="29"/>
  <c r="D86601" i="29" s="1"/>
  <c r="G86601" i="29"/>
  <c r="B86601" i="29"/>
  <c r="H86600" i="29"/>
  <c r="D86600" i="29" s="1"/>
  <c r="G86600" i="29"/>
  <c r="B86600" i="29"/>
  <c r="H86599" i="29"/>
  <c r="D86599" i="29" s="1"/>
  <c r="G86599" i="29"/>
  <c r="B86599" i="29"/>
  <c r="H86598" i="29"/>
  <c r="D86598" i="29" s="1"/>
  <c r="G86598" i="29"/>
  <c r="B86598" i="29"/>
  <c r="H86597" i="29"/>
  <c r="D86597" i="29" s="1"/>
  <c r="G86597" i="29"/>
  <c r="B86597" i="29"/>
  <c r="H86596" i="29"/>
  <c r="D86596" i="29" s="1"/>
  <c r="G86596" i="29"/>
  <c r="B86596" i="29"/>
  <c r="H86595" i="29"/>
  <c r="D86595" i="29" s="1"/>
  <c r="G86595" i="29"/>
  <c r="B86595" i="29"/>
  <c r="H86594" i="29"/>
  <c r="D86594" i="29" s="1"/>
  <c r="G86594" i="29"/>
  <c r="B86594" i="29"/>
  <c r="H86593" i="29"/>
  <c r="D86593" i="29" s="1"/>
  <c r="G86593" i="29"/>
  <c r="B86593" i="29"/>
  <c r="H86592" i="29"/>
  <c r="D86592" i="29" s="1"/>
  <c r="G86592" i="29"/>
  <c r="B86592" i="29"/>
  <c r="H86591" i="29"/>
  <c r="D86591" i="29" s="1"/>
  <c r="G86591" i="29"/>
  <c r="B86591" i="29"/>
  <c r="H86590" i="29"/>
  <c r="D86590" i="29" s="1"/>
  <c r="G86590" i="29"/>
  <c r="B86590" i="29"/>
  <c r="H86589" i="29"/>
  <c r="D86589" i="29" s="1"/>
  <c r="G86589" i="29"/>
  <c r="B86589" i="29"/>
  <c r="H86588" i="29"/>
  <c r="D86588" i="29" s="1"/>
  <c r="G86588" i="29"/>
  <c r="B86588" i="29"/>
  <c r="H86587" i="29"/>
  <c r="D86587" i="29" s="1"/>
  <c r="G86587" i="29"/>
  <c r="B86587" i="29"/>
  <c r="H86586" i="29"/>
  <c r="D86586" i="29" s="1"/>
  <c r="G86586" i="29"/>
  <c r="B86586" i="29"/>
  <c r="H86585" i="29"/>
  <c r="D86585" i="29" s="1"/>
  <c r="G86585" i="29"/>
  <c r="B86585" i="29"/>
  <c r="H86584" i="29"/>
  <c r="D86584" i="29" s="1"/>
  <c r="G86584" i="29"/>
  <c r="B86584" i="29"/>
  <c r="H86583" i="29"/>
  <c r="D86583" i="29" s="1"/>
  <c r="G86583" i="29"/>
  <c r="B86583" i="29"/>
  <c r="H86582" i="29"/>
  <c r="D86582" i="29" s="1"/>
  <c r="G86582" i="29"/>
  <c r="B86582" i="29"/>
  <c r="H86581" i="29"/>
  <c r="D86581" i="29" s="1"/>
  <c r="G86581" i="29"/>
  <c r="B86581" i="29"/>
  <c r="H86580" i="29"/>
  <c r="D86580" i="29" s="1"/>
  <c r="G86580" i="29"/>
  <c r="B86580" i="29"/>
  <c r="H86579" i="29"/>
  <c r="D86579" i="29" s="1"/>
  <c r="G86579" i="29"/>
  <c r="B86579" i="29"/>
  <c r="H86578" i="29"/>
  <c r="D86578" i="29" s="1"/>
  <c r="G86578" i="29"/>
  <c r="B86578" i="29"/>
  <c r="H86577" i="29"/>
  <c r="D86577" i="29" s="1"/>
  <c r="G86577" i="29"/>
  <c r="B86577" i="29"/>
  <c r="H86576" i="29"/>
  <c r="D86576" i="29" s="1"/>
  <c r="G86576" i="29"/>
  <c r="B86576" i="29"/>
  <c r="H86575" i="29"/>
  <c r="D86575" i="29" s="1"/>
  <c r="G86575" i="29"/>
  <c r="B86575" i="29"/>
  <c r="H86574" i="29"/>
  <c r="D86574" i="29" s="1"/>
  <c r="G86574" i="29"/>
  <c r="B86574" i="29"/>
  <c r="H86573" i="29"/>
  <c r="D86573" i="29" s="1"/>
  <c r="G86573" i="29"/>
  <c r="B86573" i="29"/>
  <c r="H86572" i="29"/>
  <c r="D86572" i="29" s="1"/>
  <c r="G86572" i="29"/>
  <c r="B86572" i="29"/>
  <c r="H86571" i="29"/>
  <c r="D86571" i="29" s="1"/>
  <c r="G86571" i="29"/>
  <c r="B86571" i="29"/>
  <c r="H86570" i="29"/>
  <c r="D86570" i="29" s="1"/>
  <c r="G86570" i="29"/>
  <c r="B86570" i="29"/>
  <c r="H86569" i="29"/>
  <c r="D86569" i="29" s="1"/>
  <c r="G86569" i="29"/>
  <c r="B86569" i="29"/>
  <c r="H86568" i="29"/>
  <c r="D86568" i="29" s="1"/>
  <c r="G86568" i="29"/>
  <c r="B86568" i="29"/>
  <c r="H86567" i="29"/>
  <c r="D86567" i="29" s="1"/>
  <c r="G86567" i="29"/>
  <c r="B86567" i="29"/>
  <c r="H86566" i="29"/>
  <c r="D86566" i="29" s="1"/>
  <c r="G86566" i="29"/>
  <c r="B86566" i="29"/>
  <c r="H86565" i="29"/>
  <c r="D86565" i="29" s="1"/>
  <c r="G86565" i="29"/>
  <c r="B86565" i="29"/>
  <c r="H86564" i="29"/>
  <c r="D86564" i="29" s="1"/>
  <c r="G86564" i="29"/>
  <c r="B86564" i="29"/>
  <c r="H86563" i="29"/>
  <c r="D86563" i="29" s="1"/>
  <c r="G86563" i="29"/>
  <c r="B86563" i="29"/>
  <c r="H86562" i="29"/>
  <c r="D86562" i="29" s="1"/>
  <c r="G86562" i="29"/>
  <c r="B86562" i="29"/>
  <c r="H86561" i="29"/>
  <c r="D86561" i="29" s="1"/>
  <c r="G86561" i="29"/>
  <c r="B86561" i="29"/>
  <c r="H86560" i="29"/>
  <c r="D86560" i="29" s="1"/>
  <c r="G86560" i="29"/>
  <c r="B86560" i="29"/>
  <c r="H86559" i="29"/>
  <c r="D86559" i="29" s="1"/>
  <c r="G86559" i="29"/>
  <c r="B86559" i="29"/>
  <c r="H86558" i="29"/>
  <c r="D86558" i="29" s="1"/>
  <c r="G86558" i="29"/>
  <c r="B86558" i="29"/>
  <c r="H86557" i="29"/>
  <c r="D86557" i="29" s="1"/>
  <c r="G86557" i="29"/>
  <c r="B86557" i="29"/>
  <c r="H86556" i="29"/>
  <c r="D86556" i="29" s="1"/>
  <c r="G86556" i="29"/>
  <c r="B86556" i="29"/>
  <c r="H86555" i="29"/>
  <c r="D86555" i="29" s="1"/>
  <c r="G86555" i="29"/>
  <c r="B86555" i="29"/>
  <c r="H86554" i="29"/>
  <c r="D86554" i="29" s="1"/>
  <c r="G86554" i="29"/>
  <c r="B86554" i="29"/>
  <c r="H86553" i="29"/>
  <c r="D86553" i="29" s="1"/>
  <c r="G86553" i="29"/>
  <c r="B86553" i="29"/>
  <c r="H86552" i="29"/>
  <c r="D86552" i="29" s="1"/>
  <c r="G86552" i="29"/>
  <c r="B86552" i="29"/>
  <c r="H86551" i="29"/>
  <c r="D86551" i="29" s="1"/>
  <c r="G86551" i="29"/>
  <c r="B86551" i="29"/>
  <c r="H86550" i="29"/>
  <c r="D86550" i="29" s="1"/>
  <c r="G86550" i="29"/>
  <c r="B86550" i="29"/>
  <c r="H86549" i="29"/>
  <c r="D86549" i="29" s="1"/>
  <c r="G86549" i="29"/>
  <c r="B86549" i="29"/>
  <c r="H86548" i="29"/>
  <c r="D86548" i="29" s="1"/>
  <c r="G86548" i="29"/>
  <c r="B86548" i="29"/>
  <c r="H86547" i="29"/>
  <c r="D86547" i="29" s="1"/>
  <c r="G86547" i="29"/>
  <c r="B86547" i="29"/>
  <c r="H86546" i="29"/>
  <c r="D86546" i="29" s="1"/>
  <c r="G86546" i="29"/>
  <c r="B86546" i="29"/>
  <c r="H86545" i="29"/>
  <c r="D86545" i="29" s="1"/>
  <c r="G86545" i="29"/>
  <c r="B86545" i="29"/>
  <c r="H86544" i="29"/>
  <c r="D86544" i="29" s="1"/>
  <c r="G86544" i="29"/>
  <c r="B86544" i="29"/>
  <c r="H86543" i="29"/>
  <c r="D86543" i="29" s="1"/>
  <c r="G86543" i="29"/>
  <c r="B86543" i="29"/>
  <c r="H86542" i="29"/>
  <c r="D86542" i="29" s="1"/>
  <c r="G86542" i="29"/>
  <c r="B86542" i="29"/>
  <c r="H86541" i="29"/>
  <c r="D86541" i="29" s="1"/>
  <c r="G86541" i="29"/>
  <c r="B86541" i="29"/>
  <c r="H86540" i="29"/>
  <c r="D86540" i="29" s="1"/>
  <c r="G86540" i="29"/>
  <c r="B86540" i="29"/>
  <c r="H86539" i="29"/>
  <c r="D86539" i="29" s="1"/>
  <c r="G86539" i="29"/>
  <c r="B86539" i="29"/>
  <c r="H86538" i="29"/>
  <c r="D86538" i="29" s="1"/>
  <c r="G86538" i="29"/>
  <c r="B86538" i="29"/>
  <c r="H86537" i="29"/>
  <c r="D86537" i="29" s="1"/>
  <c r="G86537" i="29"/>
  <c r="B86537" i="29"/>
  <c r="H86536" i="29"/>
  <c r="D86536" i="29" s="1"/>
  <c r="G86536" i="29"/>
  <c r="B86536" i="29"/>
  <c r="H86535" i="29"/>
  <c r="D86535" i="29" s="1"/>
  <c r="G86535" i="29"/>
  <c r="B86535" i="29"/>
  <c r="H86534" i="29"/>
  <c r="D86534" i="29" s="1"/>
  <c r="G86534" i="29"/>
  <c r="B86534" i="29"/>
  <c r="H86533" i="29"/>
  <c r="D86533" i="29" s="1"/>
  <c r="G86533" i="29"/>
  <c r="B86533" i="29"/>
  <c r="H86532" i="29"/>
  <c r="D86532" i="29" s="1"/>
  <c r="G86532" i="29"/>
  <c r="B86532" i="29"/>
  <c r="H86531" i="29"/>
  <c r="D86531" i="29" s="1"/>
  <c r="G86531" i="29"/>
  <c r="B86531" i="29"/>
  <c r="H86530" i="29"/>
  <c r="D86530" i="29" s="1"/>
  <c r="G86530" i="29"/>
  <c r="B86530" i="29"/>
  <c r="H86529" i="29"/>
  <c r="D86529" i="29" s="1"/>
  <c r="G86529" i="29"/>
  <c r="B86529" i="29"/>
  <c r="H86528" i="29"/>
  <c r="D86528" i="29" s="1"/>
  <c r="G86528" i="29"/>
  <c r="B86528" i="29"/>
  <c r="H86527" i="29"/>
  <c r="D86527" i="29" s="1"/>
  <c r="G86527" i="29"/>
  <c r="B86527" i="29"/>
  <c r="H86526" i="29"/>
  <c r="D86526" i="29" s="1"/>
  <c r="G86526" i="29"/>
  <c r="B86526" i="29"/>
  <c r="H86525" i="29"/>
  <c r="D86525" i="29" s="1"/>
  <c r="G86525" i="29"/>
  <c r="B86525" i="29"/>
  <c r="H86524" i="29"/>
  <c r="D86524" i="29" s="1"/>
  <c r="G86524" i="29"/>
  <c r="B86524" i="29"/>
  <c r="H86523" i="29"/>
  <c r="D86523" i="29" s="1"/>
  <c r="G86523" i="29"/>
  <c r="B86523" i="29"/>
  <c r="H86522" i="29"/>
  <c r="D86522" i="29" s="1"/>
  <c r="G86522" i="29"/>
  <c r="B86522" i="29"/>
  <c r="H86521" i="29"/>
  <c r="D86521" i="29" s="1"/>
  <c r="G86521" i="29"/>
  <c r="B86521" i="29"/>
  <c r="H86520" i="29"/>
  <c r="D86520" i="29" s="1"/>
  <c r="G86520" i="29"/>
  <c r="B86520" i="29"/>
  <c r="H86519" i="29"/>
  <c r="D86519" i="29" s="1"/>
  <c r="G86519" i="29"/>
  <c r="B86519" i="29"/>
  <c r="H86518" i="29"/>
  <c r="D86518" i="29" s="1"/>
  <c r="G86518" i="29"/>
  <c r="B86518" i="29"/>
  <c r="H86517" i="29"/>
  <c r="D86517" i="29" s="1"/>
  <c r="G86517" i="29"/>
  <c r="B86517" i="29"/>
  <c r="H86516" i="29"/>
  <c r="D86516" i="29" s="1"/>
  <c r="G86516" i="29"/>
  <c r="B86516" i="29"/>
  <c r="H86515" i="29"/>
  <c r="D86515" i="29" s="1"/>
  <c r="G86515" i="29"/>
  <c r="B86515" i="29"/>
  <c r="H86514" i="29"/>
  <c r="D86514" i="29" s="1"/>
  <c r="G86514" i="29"/>
  <c r="B86514" i="29"/>
  <c r="H86513" i="29"/>
  <c r="D86513" i="29" s="1"/>
  <c r="G86513" i="29"/>
  <c r="B86513" i="29"/>
  <c r="H86512" i="29"/>
  <c r="D86512" i="29" s="1"/>
  <c r="G86512" i="29"/>
  <c r="B86512" i="29"/>
  <c r="H86511" i="29"/>
  <c r="D86511" i="29" s="1"/>
  <c r="G86511" i="29"/>
  <c r="B86511" i="29"/>
  <c r="H86510" i="29"/>
  <c r="D86510" i="29" s="1"/>
  <c r="G86510" i="29"/>
  <c r="B86510" i="29"/>
  <c r="H86509" i="29"/>
  <c r="D86509" i="29" s="1"/>
  <c r="G86509" i="29"/>
  <c r="B86509" i="29"/>
  <c r="H86508" i="29"/>
  <c r="D86508" i="29" s="1"/>
  <c r="G86508" i="29"/>
  <c r="B86508" i="29"/>
  <c r="H86507" i="29"/>
  <c r="D86507" i="29" s="1"/>
  <c r="G86507" i="29"/>
  <c r="B86507" i="29"/>
  <c r="H86506" i="29"/>
  <c r="D86506" i="29" s="1"/>
  <c r="G86506" i="29"/>
  <c r="B86506" i="29"/>
  <c r="H86505" i="29"/>
  <c r="D86505" i="29" s="1"/>
  <c r="G86505" i="29"/>
  <c r="B86505" i="29"/>
  <c r="H86504" i="29"/>
  <c r="D86504" i="29" s="1"/>
  <c r="G86504" i="29"/>
  <c r="B86504" i="29"/>
  <c r="H86503" i="29"/>
  <c r="D86503" i="29" s="1"/>
  <c r="G86503" i="29"/>
  <c r="B86503" i="29"/>
  <c r="H86502" i="29"/>
  <c r="D86502" i="29" s="1"/>
  <c r="G86502" i="29"/>
  <c r="B86502" i="29"/>
  <c r="H86501" i="29"/>
  <c r="D86501" i="29" s="1"/>
  <c r="G86501" i="29"/>
  <c r="B86501" i="29"/>
  <c r="H86500" i="29"/>
  <c r="D86500" i="29" s="1"/>
  <c r="G86500" i="29"/>
  <c r="B86500" i="29"/>
  <c r="H86499" i="29"/>
  <c r="D86499" i="29" s="1"/>
  <c r="G86499" i="29"/>
  <c r="B86499" i="29"/>
  <c r="H86498" i="29"/>
  <c r="D86498" i="29" s="1"/>
  <c r="G86498" i="29"/>
  <c r="B86498" i="29"/>
  <c r="H86497" i="29"/>
  <c r="D86497" i="29" s="1"/>
  <c r="G86497" i="29"/>
  <c r="B86497" i="29"/>
  <c r="H86496" i="29"/>
  <c r="D86496" i="29" s="1"/>
  <c r="G86496" i="29"/>
  <c r="B86496" i="29"/>
  <c r="H86495" i="29"/>
  <c r="D86495" i="29" s="1"/>
  <c r="G86495" i="29"/>
  <c r="B86495" i="29"/>
  <c r="H86494" i="29"/>
  <c r="D86494" i="29" s="1"/>
  <c r="G86494" i="29"/>
  <c r="B86494" i="29"/>
  <c r="H86493" i="29"/>
  <c r="D86493" i="29" s="1"/>
  <c r="G86493" i="29"/>
  <c r="B86493" i="29"/>
  <c r="H86492" i="29"/>
  <c r="D86492" i="29" s="1"/>
  <c r="G86492" i="29"/>
  <c r="B86492" i="29"/>
  <c r="H86491" i="29"/>
  <c r="D86491" i="29" s="1"/>
  <c r="G86491" i="29"/>
  <c r="B86491" i="29"/>
  <c r="H86490" i="29"/>
  <c r="D86490" i="29" s="1"/>
  <c r="G86490" i="29"/>
  <c r="B86490" i="29"/>
  <c r="H86489" i="29"/>
  <c r="D86489" i="29" s="1"/>
  <c r="G86489" i="29"/>
  <c r="B86489" i="29"/>
  <c r="H86488" i="29"/>
  <c r="D86488" i="29" s="1"/>
  <c r="G86488" i="29"/>
  <c r="B86488" i="29"/>
  <c r="H86487" i="29"/>
  <c r="D86487" i="29" s="1"/>
  <c r="G86487" i="29"/>
  <c r="B86487" i="29"/>
  <c r="H86486" i="29"/>
  <c r="D86486" i="29" s="1"/>
  <c r="G86486" i="29"/>
  <c r="B86486" i="29"/>
  <c r="H86485" i="29"/>
  <c r="D86485" i="29" s="1"/>
  <c r="G86485" i="29"/>
  <c r="B86485" i="29"/>
  <c r="H86484" i="29"/>
  <c r="D86484" i="29" s="1"/>
  <c r="G86484" i="29"/>
  <c r="B86484" i="29"/>
  <c r="H86483" i="29"/>
  <c r="D86483" i="29" s="1"/>
  <c r="G86483" i="29"/>
  <c r="B86483" i="29"/>
  <c r="H86482" i="29"/>
  <c r="D86482" i="29" s="1"/>
  <c r="G86482" i="29"/>
  <c r="B86482" i="29"/>
  <c r="H86481" i="29"/>
  <c r="D86481" i="29" s="1"/>
  <c r="G86481" i="29"/>
  <c r="B86481" i="29"/>
  <c r="H86480" i="29"/>
  <c r="D86480" i="29" s="1"/>
  <c r="G86480" i="29"/>
  <c r="B86480" i="29"/>
  <c r="H86479" i="29"/>
  <c r="D86479" i="29" s="1"/>
  <c r="G86479" i="29"/>
  <c r="B86479" i="29"/>
  <c r="H86478" i="29"/>
  <c r="D86478" i="29" s="1"/>
  <c r="G86478" i="29"/>
  <c r="B86478" i="29"/>
  <c r="H86477" i="29"/>
  <c r="D86477" i="29" s="1"/>
  <c r="G86477" i="29"/>
  <c r="B86477" i="29"/>
  <c r="H86476" i="29"/>
  <c r="D86476" i="29" s="1"/>
  <c r="G86476" i="29"/>
  <c r="B86476" i="29"/>
  <c r="H86475" i="29"/>
  <c r="D86475" i="29" s="1"/>
  <c r="G86475" i="29"/>
  <c r="B86475" i="29"/>
  <c r="H86474" i="29"/>
  <c r="D86474" i="29" s="1"/>
  <c r="G86474" i="29"/>
  <c r="B86474" i="29"/>
  <c r="H86473" i="29"/>
  <c r="D86473" i="29" s="1"/>
  <c r="G86473" i="29"/>
  <c r="B86473" i="29"/>
  <c r="H86472" i="29"/>
  <c r="D86472" i="29" s="1"/>
  <c r="G86472" i="29"/>
  <c r="B86472" i="29"/>
  <c r="H86471" i="29"/>
  <c r="D86471" i="29" s="1"/>
  <c r="G86471" i="29"/>
  <c r="B86471" i="29"/>
  <c r="H86470" i="29"/>
  <c r="D86470" i="29" s="1"/>
  <c r="G86470" i="29"/>
  <c r="B86470" i="29"/>
  <c r="H86469" i="29"/>
  <c r="D86469" i="29" s="1"/>
  <c r="G86469" i="29"/>
  <c r="B86469" i="29"/>
  <c r="H86468" i="29"/>
  <c r="D86468" i="29" s="1"/>
  <c r="G86468" i="29"/>
  <c r="B86468" i="29"/>
  <c r="H86467" i="29"/>
  <c r="D86467" i="29" s="1"/>
  <c r="G86467" i="29"/>
  <c r="B86467" i="29"/>
  <c r="H86466" i="29"/>
  <c r="D86466" i="29" s="1"/>
  <c r="G86466" i="29"/>
  <c r="B86466" i="29"/>
  <c r="H86465" i="29"/>
  <c r="D86465" i="29" s="1"/>
  <c r="G86465" i="29"/>
  <c r="B86465" i="29"/>
  <c r="H86464" i="29"/>
  <c r="D86464" i="29" s="1"/>
  <c r="G86464" i="29"/>
  <c r="B86464" i="29"/>
  <c r="H86463" i="29"/>
  <c r="D86463" i="29" s="1"/>
  <c r="G86463" i="29"/>
  <c r="B86463" i="29"/>
  <c r="H86462" i="29"/>
  <c r="D86462" i="29" s="1"/>
  <c r="G86462" i="29"/>
  <c r="B86462" i="29"/>
  <c r="H86461" i="29"/>
  <c r="D86461" i="29" s="1"/>
  <c r="G86461" i="29"/>
  <c r="B86461" i="29"/>
  <c r="H86460" i="29"/>
  <c r="D86460" i="29" s="1"/>
  <c r="G86460" i="29"/>
  <c r="B86460" i="29"/>
  <c r="H86459" i="29"/>
  <c r="D86459" i="29" s="1"/>
  <c r="G86459" i="29"/>
  <c r="B86459" i="29"/>
  <c r="H86458" i="29"/>
  <c r="D86458" i="29" s="1"/>
  <c r="G86458" i="29"/>
  <c r="B86458" i="29"/>
  <c r="H86457" i="29"/>
  <c r="D86457" i="29" s="1"/>
  <c r="G86457" i="29"/>
  <c r="B86457" i="29"/>
  <c r="H86456" i="29"/>
  <c r="D86456" i="29" s="1"/>
  <c r="G86456" i="29"/>
  <c r="B86456" i="29"/>
  <c r="H86455" i="29"/>
  <c r="D86455" i="29" s="1"/>
  <c r="G86455" i="29"/>
  <c r="B86455" i="29"/>
  <c r="H86454" i="29"/>
  <c r="D86454" i="29" s="1"/>
  <c r="G86454" i="29"/>
  <c r="B86454" i="29"/>
  <c r="H86453" i="29"/>
  <c r="D86453" i="29" s="1"/>
  <c r="G86453" i="29"/>
  <c r="B86453" i="29"/>
  <c r="H86452" i="29"/>
  <c r="D86452" i="29" s="1"/>
  <c r="G86452" i="29"/>
  <c r="B86452" i="29"/>
  <c r="H86451" i="29"/>
  <c r="D86451" i="29" s="1"/>
  <c r="G86451" i="29"/>
  <c r="B86451" i="29"/>
  <c r="H86450" i="29"/>
  <c r="D86450" i="29" s="1"/>
  <c r="G86450" i="29"/>
  <c r="B86450" i="29"/>
  <c r="H86449" i="29"/>
  <c r="D86449" i="29" s="1"/>
  <c r="G86449" i="29"/>
  <c r="B86449" i="29"/>
  <c r="H86448" i="29"/>
  <c r="D86448" i="29" s="1"/>
  <c r="G86448" i="29"/>
  <c r="B86448" i="29"/>
  <c r="H86447" i="29"/>
  <c r="D86447" i="29" s="1"/>
  <c r="G86447" i="29"/>
  <c r="B86447" i="29"/>
  <c r="H86446" i="29"/>
  <c r="D86446" i="29" s="1"/>
  <c r="G86446" i="29"/>
  <c r="B86446" i="29"/>
  <c r="H86445" i="29"/>
  <c r="D86445" i="29" s="1"/>
  <c r="G86445" i="29"/>
  <c r="B86445" i="29"/>
  <c r="H86444" i="29"/>
  <c r="D86444" i="29" s="1"/>
  <c r="G86444" i="29"/>
  <c r="B86444" i="29"/>
  <c r="H86443" i="29"/>
  <c r="D86443" i="29" s="1"/>
  <c r="G86443" i="29"/>
  <c r="B86443" i="29"/>
  <c r="H86442" i="29"/>
  <c r="D86442" i="29" s="1"/>
  <c r="G86442" i="29"/>
  <c r="B86442" i="29"/>
  <c r="H86441" i="29"/>
  <c r="D86441" i="29" s="1"/>
  <c r="G86441" i="29"/>
  <c r="B86441" i="29"/>
  <c r="H86440" i="29"/>
  <c r="D86440" i="29" s="1"/>
  <c r="G86440" i="29"/>
  <c r="B86440" i="29"/>
  <c r="H86439" i="29"/>
  <c r="D86439" i="29" s="1"/>
  <c r="G86439" i="29"/>
  <c r="B86439" i="29"/>
  <c r="H86438" i="29"/>
  <c r="D86438" i="29" s="1"/>
  <c r="G86438" i="29"/>
  <c r="B86438" i="29"/>
  <c r="H86437" i="29"/>
  <c r="D86437" i="29" s="1"/>
  <c r="G86437" i="29"/>
  <c r="B86437" i="29"/>
  <c r="H86436" i="29"/>
  <c r="D86436" i="29" s="1"/>
  <c r="G86436" i="29"/>
  <c r="B86436" i="29"/>
  <c r="H86435" i="29"/>
  <c r="D86435" i="29" s="1"/>
  <c r="G86435" i="29"/>
  <c r="B86435" i="29"/>
  <c r="H86434" i="29"/>
  <c r="D86434" i="29" s="1"/>
  <c r="G86434" i="29"/>
  <c r="B86434" i="29"/>
  <c r="H86433" i="29"/>
  <c r="D86433" i="29" s="1"/>
  <c r="G86433" i="29"/>
  <c r="B86433" i="29"/>
  <c r="H86432" i="29"/>
  <c r="D86432" i="29" s="1"/>
  <c r="G86432" i="29"/>
  <c r="B86432" i="29"/>
  <c r="H86431" i="29"/>
  <c r="D86431" i="29" s="1"/>
  <c r="G86431" i="29"/>
  <c r="B86431" i="29"/>
  <c r="H86430" i="29"/>
  <c r="D86430" i="29" s="1"/>
  <c r="G86430" i="29"/>
  <c r="B86430" i="29"/>
  <c r="H86429" i="29"/>
  <c r="D86429" i="29" s="1"/>
  <c r="G86429" i="29"/>
  <c r="B86429" i="29"/>
  <c r="H86428" i="29"/>
  <c r="D86428" i="29" s="1"/>
  <c r="G86428" i="29"/>
  <c r="B86428" i="29"/>
  <c r="H86427" i="29"/>
  <c r="D86427" i="29" s="1"/>
  <c r="G86427" i="29"/>
  <c r="B86427" i="29"/>
  <c r="H86426" i="29"/>
  <c r="D86426" i="29" s="1"/>
  <c r="G86426" i="29"/>
  <c r="B86426" i="29"/>
  <c r="H86425" i="29"/>
  <c r="D86425" i="29" s="1"/>
  <c r="G86425" i="29"/>
  <c r="B86425" i="29"/>
  <c r="H86424" i="29"/>
  <c r="D86424" i="29" s="1"/>
  <c r="G86424" i="29"/>
  <c r="B86424" i="29"/>
  <c r="H86423" i="29"/>
  <c r="D86423" i="29" s="1"/>
  <c r="G86423" i="29"/>
  <c r="B86423" i="29"/>
  <c r="H86422" i="29"/>
  <c r="D86422" i="29" s="1"/>
  <c r="G86422" i="29"/>
  <c r="B86422" i="29"/>
  <c r="H86421" i="29"/>
  <c r="D86421" i="29" s="1"/>
  <c r="G86421" i="29"/>
  <c r="B86421" i="29"/>
  <c r="H86420" i="29"/>
  <c r="D86420" i="29" s="1"/>
  <c r="G86420" i="29"/>
  <c r="B86420" i="29"/>
  <c r="H86419" i="29"/>
  <c r="D86419" i="29" s="1"/>
  <c r="G86419" i="29"/>
  <c r="B86419" i="29"/>
  <c r="H86418" i="29"/>
  <c r="D86418" i="29" s="1"/>
  <c r="G86418" i="29"/>
  <c r="B86418" i="29"/>
  <c r="H86417" i="29"/>
  <c r="D86417" i="29" s="1"/>
  <c r="G86417" i="29"/>
  <c r="B86417" i="29"/>
  <c r="H86416" i="29"/>
  <c r="D86416" i="29" s="1"/>
  <c r="G86416" i="29"/>
  <c r="B86416" i="29"/>
  <c r="H86415" i="29"/>
  <c r="D86415" i="29" s="1"/>
  <c r="G86415" i="29"/>
  <c r="B86415" i="29"/>
  <c r="H86414" i="29"/>
  <c r="D86414" i="29" s="1"/>
  <c r="G86414" i="29"/>
  <c r="B86414" i="29"/>
  <c r="H86413" i="29"/>
  <c r="D86413" i="29" s="1"/>
  <c r="G86413" i="29"/>
  <c r="B86413" i="29"/>
  <c r="H86412" i="29"/>
  <c r="D86412" i="29" s="1"/>
  <c r="G86412" i="29"/>
  <c r="B86412" i="29"/>
  <c r="H86411" i="29"/>
  <c r="D86411" i="29" s="1"/>
  <c r="G86411" i="29"/>
  <c r="B86411" i="29"/>
  <c r="H86410" i="29"/>
  <c r="D86410" i="29" s="1"/>
  <c r="G86410" i="29"/>
  <c r="B86410" i="29"/>
  <c r="H86409" i="29"/>
  <c r="D86409" i="29" s="1"/>
  <c r="G86409" i="29"/>
  <c r="B86409" i="29"/>
  <c r="H86408" i="29"/>
  <c r="D86408" i="29" s="1"/>
  <c r="G86408" i="29"/>
  <c r="B86408" i="29"/>
  <c r="H86407" i="29"/>
  <c r="D86407" i="29" s="1"/>
  <c r="G86407" i="29"/>
  <c r="B86407" i="29"/>
  <c r="H86406" i="29"/>
  <c r="D86406" i="29" s="1"/>
  <c r="G86406" i="29"/>
  <c r="B86406" i="29"/>
  <c r="H86405" i="29"/>
  <c r="D86405" i="29" s="1"/>
  <c r="G86405" i="29"/>
  <c r="B86405" i="29"/>
  <c r="H86404" i="29"/>
  <c r="D86404" i="29" s="1"/>
  <c r="G86404" i="29"/>
  <c r="B86404" i="29"/>
  <c r="H86403" i="29"/>
  <c r="D86403" i="29" s="1"/>
  <c r="G86403" i="29"/>
  <c r="B86403" i="29"/>
  <c r="H86402" i="29"/>
  <c r="D86402" i="29" s="1"/>
  <c r="G86402" i="29"/>
  <c r="B86402" i="29"/>
  <c r="H86401" i="29"/>
  <c r="D86401" i="29" s="1"/>
  <c r="G86401" i="29"/>
  <c r="B86401" i="29"/>
  <c r="H86400" i="29"/>
  <c r="D86400" i="29" s="1"/>
  <c r="G86400" i="29"/>
  <c r="B86400" i="29"/>
  <c r="H86399" i="29"/>
  <c r="D86399" i="29" s="1"/>
  <c r="G86399" i="29"/>
  <c r="B86399" i="29"/>
  <c r="H86398" i="29"/>
  <c r="D86398" i="29" s="1"/>
  <c r="G86398" i="29"/>
  <c r="B86398" i="29"/>
  <c r="H86397" i="29"/>
  <c r="D86397" i="29" s="1"/>
  <c r="G86397" i="29"/>
  <c r="B86397" i="29"/>
  <c r="H86396" i="29"/>
  <c r="D86396" i="29" s="1"/>
  <c r="G86396" i="29"/>
  <c r="B86396" i="29"/>
  <c r="H86395" i="29"/>
  <c r="D86395" i="29" s="1"/>
  <c r="G86395" i="29"/>
  <c r="B86395" i="29"/>
  <c r="H86394" i="29"/>
  <c r="D86394" i="29" s="1"/>
  <c r="G86394" i="29"/>
  <c r="B86394" i="29"/>
  <c r="H86393" i="29"/>
  <c r="D86393" i="29" s="1"/>
  <c r="G86393" i="29"/>
  <c r="B86393" i="29"/>
  <c r="H86392" i="29"/>
  <c r="D86392" i="29" s="1"/>
  <c r="G86392" i="29"/>
  <c r="B86392" i="29"/>
  <c r="H86391" i="29"/>
  <c r="D86391" i="29" s="1"/>
  <c r="G86391" i="29"/>
  <c r="B86391" i="29"/>
  <c r="H86390" i="29"/>
  <c r="D86390" i="29" s="1"/>
  <c r="G86390" i="29"/>
  <c r="B86390" i="29"/>
  <c r="H86389" i="29"/>
  <c r="D86389" i="29" s="1"/>
  <c r="G86389" i="29"/>
  <c r="B86389" i="29"/>
  <c r="H86388" i="29"/>
  <c r="D86388" i="29" s="1"/>
  <c r="G86388" i="29"/>
  <c r="B86388" i="29"/>
  <c r="H86387" i="29"/>
  <c r="D86387" i="29" s="1"/>
  <c r="G86387" i="29"/>
  <c r="B86387" i="29"/>
  <c r="H86386" i="29"/>
  <c r="D86386" i="29" s="1"/>
  <c r="G86386" i="29"/>
  <c r="B86386" i="29"/>
  <c r="H86385" i="29"/>
  <c r="D86385" i="29" s="1"/>
  <c r="G86385" i="29"/>
  <c r="B86385" i="29"/>
  <c r="H86384" i="29"/>
  <c r="D86384" i="29" s="1"/>
  <c r="G86384" i="29"/>
  <c r="B86384" i="29"/>
  <c r="H86383" i="29"/>
  <c r="D86383" i="29" s="1"/>
  <c r="G86383" i="29"/>
  <c r="B86383" i="29"/>
  <c r="H86382" i="29"/>
  <c r="D86382" i="29" s="1"/>
  <c r="G86382" i="29"/>
  <c r="B86382" i="29"/>
  <c r="H86381" i="29"/>
  <c r="D86381" i="29" s="1"/>
  <c r="G86381" i="29"/>
  <c r="B86381" i="29"/>
  <c r="H86380" i="29"/>
  <c r="D86380" i="29" s="1"/>
  <c r="G86380" i="29"/>
  <c r="B86380" i="29"/>
  <c r="H86379" i="29"/>
  <c r="D86379" i="29" s="1"/>
  <c r="G86379" i="29"/>
  <c r="B86379" i="29"/>
  <c r="H86378" i="29"/>
  <c r="D86378" i="29" s="1"/>
  <c r="G86378" i="29"/>
  <c r="B86378" i="29"/>
  <c r="H86377" i="29"/>
  <c r="D86377" i="29" s="1"/>
  <c r="G86377" i="29"/>
  <c r="B86377" i="29"/>
  <c r="H86376" i="29"/>
  <c r="D86376" i="29" s="1"/>
  <c r="G86376" i="29"/>
  <c r="B86376" i="29"/>
  <c r="H86375" i="29"/>
  <c r="D86375" i="29" s="1"/>
  <c r="G86375" i="29"/>
  <c r="B86375" i="29"/>
  <c r="H86374" i="29"/>
  <c r="D86374" i="29" s="1"/>
  <c r="G86374" i="29"/>
  <c r="B86374" i="29"/>
  <c r="H86373" i="29"/>
  <c r="D86373" i="29" s="1"/>
  <c r="G86373" i="29"/>
  <c r="B86373" i="29"/>
  <c r="H86372" i="29"/>
  <c r="D86372" i="29" s="1"/>
  <c r="G86372" i="29"/>
  <c r="B86372" i="29"/>
  <c r="H86371" i="29"/>
  <c r="D86371" i="29" s="1"/>
  <c r="G86371" i="29"/>
  <c r="B86371" i="29"/>
  <c r="H86370" i="29"/>
  <c r="D86370" i="29" s="1"/>
  <c r="G86370" i="29"/>
  <c r="B86370" i="29"/>
  <c r="H86369" i="29"/>
  <c r="D86369" i="29" s="1"/>
  <c r="G86369" i="29"/>
  <c r="B86369" i="29"/>
  <c r="H86368" i="29"/>
  <c r="D86368" i="29" s="1"/>
  <c r="G86368" i="29"/>
  <c r="B86368" i="29"/>
  <c r="H86367" i="29"/>
  <c r="D86367" i="29" s="1"/>
  <c r="G86367" i="29"/>
  <c r="B86367" i="29"/>
  <c r="H86366" i="29"/>
  <c r="D86366" i="29" s="1"/>
  <c r="G86366" i="29"/>
  <c r="B86366" i="29"/>
  <c r="H86365" i="29"/>
  <c r="D86365" i="29" s="1"/>
  <c r="G86365" i="29"/>
  <c r="B86365" i="29"/>
  <c r="H86364" i="29"/>
  <c r="D86364" i="29" s="1"/>
  <c r="G86364" i="29"/>
  <c r="B86364" i="29"/>
  <c r="H86363" i="29"/>
  <c r="D86363" i="29" s="1"/>
  <c r="G86363" i="29"/>
  <c r="B86363" i="29"/>
  <c r="H86362" i="29"/>
  <c r="D86362" i="29" s="1"/>
  <c r="G86362" i="29"/>
  <c r="B86362" i="29"/>
  <c r="H86361" i="29"/>
  <c r="D86361" i="29" s="1"/>
  <c r="G86361" i="29"/>
  <c r="B86361" i="29"/>
  <c r="H86360" i="29"/>
  <c r="D86360" i="29" s="1"/>
  <c r="G86360" i="29"/>
  <c r="B86360" i="29"/>
  <c r="H86359" i="29"/>
  <c r="D86359" i="29" s="1"/>
  <c r="G86359" i="29"/>
  <c r="B86359" i="29"/>
  <c r="H86358" i="29"/>
  <c r="D86358" i="29" s="1"/>
  <c r="G86358" i="29"/>
  <c r="B86358" i="29"/>
  <c r="H86357" i="29"/>
  <c r="D86357" i="29" s="1"/>
  <c r="G86357" i="29"/>
  <c r="B86357" i="29"/>
  <c r="H86356" i="29"/>
  <c r="D86356" i="29" s="1"/>
  <c r="G86356" i="29"/>
  <c r="B86356" i="29"/>
  <c r="H86355" i="29"/>
  <c r="D86355" i="29" s="1"/>
  <c r="G86355" i="29"/>
  <c r="B86355" i="29"/>
  <c r="H86354" i="29"/>
  <c r="D86354" i="29" s="1"/>
  <c r="G86354" i="29"/>
  <c r="B86354" i="29"/>
  <c r="H86353" i="29"/>
  <c r="D86353" i="29" s="1"/>
  <c r="G86353" i="29"/>
  <c r="B86353" i="29"/>
  <c r="H86352" i="29"/>
  <c r="D86352" i="29" s="1"/>
  <c r="G86352" i="29"/>
  <c r="B86352" i="29"/>
  <c r="H86351" i="29"/>
  <c r="D86351" i="29" s="1"/>
  <c r="G86351" i="29"/>
  <c r="B86351" i="29"/>
  <c r="H86350" i="29"/>
  <c r="D86350" i="29" s="1"/>
  <c r="G86350" i="29"/>
  <c r="B86350" i="29"/>
  <c r="H86349" i="29"/>
  <c r="D86349" i="29" s="1"/>
  <c r="G86349" i="29"/>
  <c r="B86349" i="29"/>
  <c r="H86348" i="29"/>
  <c r="D86348" i="29" s="1"/>
  <c r="G86348" i="29"/>
  <c r="B86348" i="29"/>
  <c r="H86347" i="29"/>
  <c r="D86347" i="29" s="1"/>
  <c r="G86347" i="29"/>
  <c r="B86347" i="29"/>
  <c r="H86346" i="29"/>
  <c r="D86346" i="29" s="1"/>
  <c r="G86346" i="29"/>
  <c r="B86346" i="29"/>
  <c r="H86345" i="29"/>
  <c r="D86345" i="29" s="1"/>
  <c r="G86345" i="29"/>
  <c r="B86345" i="29"/>
  <c r="H86344" i="29"/>
  <c r="D86344" i="29" s="1"/>
  <c r="G86344" i="29"/>
  <c r="B86344" i="29"/>
  <c r="H86343" i="29"/>
  <c r="D86343" i="29" s="1"/>
  <c r="G86343" i="29"/>
  <c r="B86343" i="29"/>
  <c r="H86342" i="29"/>
  <c r="D86342" i="29" s="1"/>
  <c r="G86342" i="29"/>
  <c r="B86342" i="29"/>
  <c r="H86341" i="29"/>
  <c r="D86341" i="29" s="1"/>
  <c r="G86341" i="29"/>
  <c r="B86341" i="29"/>
  <c r="H86340" i="29"/>
  <c r="D86340" i="29" s="1"/>
  <c r="G86340" i="29"/>
  <c r="B86340" i="29"/>
  <c r="H86339" i="29"/>
  <c r="D86339" i="29" s="1"/>
  <c r="G86339" i="29"/>
  <c r="B86339" i="29"/>
  <c r="H86338" i="29"/>
  <c r="D86338" i="29" s="1"/>
  <c r="G86338" i="29"/>
  <c r="B86338" i="29"/>
  <c r="H86337" i="29"/>
  <c r="D86337" i="29" s="1"/>
  <c r="G86337" i="29"/>
  <c r="B86337" i="29"/>
  <c r="H86336" i="29"/>
  <c r="D86336" i="29" s="1"/>
  <c r="G86336" i="29"/>
  <c r="B86336" i="29"/>
  <c r="H86335" i="29"/>
  <c r="D86335" i="29" s="1"/>
  <c r="G86335" i="29"/>
  <c r="B86335" i="29"/>
  <c r="H86334" i="29"/>
  <c r="D86334" i="29" s="1"/>
  <c r="G86334" i="29"/>
  <c r="B86334" i="29"/>
  <c r="H86333" i="29"/>
  <c r="D86333" i="29" s="1"/>
  <c r="G86333" i="29"/>
  <c r="B86333" i="29"/>
  <c r="H86332" i="29"/>
  <c r="D86332" i="29" s="1"/>
  <c r="G86332" i="29"/>
  <c r="B86332" i="29"/>
  <c r="H86331" i="29"/>
  <c r="D86331" i="29" s="1"/>
  <c r="G86331" i="29"/>
  <c r="B86331" i="29"/>
  <c r="H86330" i="29"/>
  <c r="D86330" i="29" s="1"/>
  <c r="G86330" i="29"/>
  <c r="B86330" i="29"/>
  <c r="H86329" i="29"/>
  <c r="D86329" i="29" s="1"/>
  <c r="G86329" i="29"/>
  <c r="B86329" i="29"/>
  <c r="H86328" i="29"/>
  <c r="D86328" i="29" s="1"/>
  <c r="G86328" i="29"/>
  <c r="B86328" i="29"/>
  <c r="H86327" i="29"/>
  <c r="D86327" i="29" s="1"/>
  <c r="G86327" i="29"/>
  <c r="B86327" i="29"/>
  <c r="H86326" i="29"/>
  <c r="D86326" i="29" s="1"/>
  <c r="G86326" i="29"/>
  <c r="B86326" i="29"/>
  <c r="H86325" i="29"/>
  <c r="D86325" i="29" s="1"/>
  <c r="G86325" i="29"/>
  <c r="B86325" i="29"/>
  <c r="H86324" i="29"/>
  <c r="D86324" i="29" s="1"/>
  <c r="G86324" i="29"/>
  <c r="B86324" i="29"/>
  <c r="H86323" i="29"/>
  <c r="D86323" i="29" s="1"/>
  <c r="G86323" i="29"/>
  <c r="B86323" i="29"/>
  <c r="H86322" i="29"/>
  <c r="D86322" i="29" s="1"/>
  <c r="G86322" i="29"/>
  <c r="B86322" i="29"/>
  <c r="H86321" i="29"/>
  <c r="D86321" i="29" s="1"/>
  <c r="G86321" i="29"/>
  <c r="B86321" i="29"/>
  <c r="H86320" i="29"/>
  <c r="D86320" i="29" s="1"/>
  <c r="G86320" i="29"/>
  <c r="B86320" i="29"/>
  <c r="H86319" i="29"/>
  <c r="D86319" i="29" s="1"/>
  <c r="G86319" i="29"/>
  <c r="B86319" i="29"/>
  <c r="H86318" i="29"/>
  <c r="D86318" i="29" s="1"/>
  <c r="G86318" i="29"/>
  <c r="B86318" i="29"/>
  <c r="H86317" i="29"/>
  <c r="D86317" i="29" s="1"/>
  <c r="G86317" i="29"/>
  <c r="B86317" i="29"/>
  <c r="H86316" i="29"/>
  <c r="D86316" i="29" s="1"/>
  <c r="G86316" i="29"/>
  <c r="B86316" i="29"/>
  <c r="H86315" i="29"/>
  <c r="D86315" i="29" s="1"/>
  <c r="G86315" i="29"/>
  <c r="B86315" i="29"/>
  <c r="H86314" i="29"/>
  <c r="D86314" i="29" s="1"/>
  <c r="G86314" i="29"/>
  <c r="B86314" i="29"/>
  <c r="H86313" i="29"/>
  <c r="D86313" i="29" s="1"/>
  <c r="G86313" i="29"/>
  <c r="B86313" i="29"/>
  <c r="H86312" i="29"/>
  <c r="D86312" i="29" s="1"/>
  <c r="G86312" i="29"/>
  <c r="B86312" i="29"/>
  <c r="H86311" i="29"/>
  <c r="D86311" i="29" s="1"/>
  <c r="G86311" i="29"/>
  <c r="B86311" i="29"/>
  <c r="H86310" i="29"/>
  <c r="D86310" i="29" s="1"/>
  <c r="G86310" i="29"/>
  <c r="B86310" i="29"/>
  <c r="H86309" i="29"/>
  <c r="D86309" i="29" s="1"/>
  <c r="G86309" i="29"/>
  <c r="B86309" i="29"/>
  <c r="H86308" i="29"/>
  <c r="D86308" i="29" s="1"/>
  <c r="G86308" i="29"/>
  <c r="B86308" i="29"/>
  <c r="H86307" i="29"/>
  <c r="D86307" i="29" s="1"/>
  <c r="G86307" i="29"/>
  <c r="B86307" i="29"/>
  <c r="H86306" i="29"/>
  <c r="D86306" i="29" s="1"/>
  <c r="G86306" i="29"/>
  <c r="B86306" i="29"/>
  <c r="H86305" i="29"/>
  <c r="D86305" i="29" s="1"/>
  <c r="G86305" i="29"/>
  <c r="B86305" i="29"/>
  <c r="H86304" i="29"/>
  <c r="D86304" i="29" s="1"/>
  <c r="G86304" i="29"/>
  <c r="B86304" i="29"/>
  <c r="H86303" i="29"/>
  <c r="D86303" i="29" s="1"/>
  <c r="G86303" i="29"/>
  <c r="B86303" i="29"/>
  <c r="H86302" i="29"/>
  <c r="D86302" i="29" s="1"/>
  <c r="G86302" i="29"/>
  <c r="B86302" i="29"/>
  <c r="H86301" i="29"/>
  <c r="D86301" i="29" s="1"/>
  <c r="G86301" i="29"/>
  <c r="B86301" i="29"/>
  <c r="H86300" i="29"/>
  <c r="D86300" i="29" s="1"/>
  <c r="G86300" i="29"/>
  <c r="B86300" i="29"/>
  <c r="H86299" i="29"/>
  <c r="D86299" i="29" s="1"/>
  <c r="G86299" i="29"/>
  <c r="B86299" i="29"/>
  <c r="H86298" i="29"/>
  <c r="D86298" i="29" s="1"/>
  <c r="G86298" i="29"/>
  <c r="B86298" i="29"/>
  <c r="H86297" i="29"/>
  <c r="D86297" i="29" s="1"/>
  <c r="G86297" i="29"/>
  <c r="B86297" i="29"/>
  <c r="H86296" i="29"/>
  <c r="D86296" i="29" s="1"/>
  <c r="G86296" i="29"/>
  <c r="B86296" i="29"/>
  <c r="H86295" i="29"/>
  <c r="D86295" i="29" s="1"/>
  <c r="G86295" i="29"/>
  <c r="B86295" i="29"/>
  <c r="H86294" i="29"/>
  <c r="D86294" i="29" s="1"/>
  <c r="G86294" i="29"/>
  <c r="B86294" i="29"/>
  <c r="H86293" i="29"/>
  <c r="D86293" i="29" s="1"/>
  <c r="G86293" i="29"/>
  <c r="B86293" i="29"/>
  <c r="H86292" i="29"/>
  <c r="D86292" i="29" s="1"/>
  <c r="G86292" i="29"/>
  <c r="B86292" i="29"/>
  <c r="H86291" i="29"/>
  <c r="D86291" i="29" s="1"/>
  <c r="G86291" i="29"/>
  <c r="B86291" i="29"/>
  <c r="H86290" i="29"/>
  <c r="D86290" i="29" s="1"/>
  <c r="G86290" i="29"/>
  <c r="B86290" i="29"/>
  <c r="H86289" i="29"/>
  <c r="D86289" i="29" s="1"/>
  <c r="G86289" i="29"/>
  <c r="B86289" i="29"/>
  <c r="H86288" i="29"/>
  <c r="D86288" i="29" s="1"/>
  <c r="G86288" i="29"/>
  <c r="B86288" i="29"/>
  <c r="H86287" i="29"/>
  <c r="D86287" i="29" s="1"/>
  <c r="G86287" i="29"/>
  <c r="B86287" i="29"/>
  <c r="H86286" i="29"/>
  <c r="D86286" i="29" s="1"/>
  <c r="G86286" i="29"/>
  <c r="B86286" i="29"/>
  <c r="H86285" i="29"/>
  <c r="D86285" i="29" s="1"/>
  <c r="G86285" i="29"/>
  <c r="B86285" i="29"/>
  <c r="H86284" i="29"/>
  <c r="D86284" i="29" s="1"/>
  <c r="G86284" i="29"/>
  <c r="B86284" i="29"/>
  <c r="H86283" i="29"/>
  <c r="D86283" i="29" s="1"/>
  <c r="G86283" i="29"/>
  <c r="B86283" i="29"/>
  <c r="H86282" i="29"/>
  <c r="D86282" i="29" s="1"/>
  <c r="G86282" i="29"/>
  <c r="B86282" i="29"/>
  <c r="H86281" i="29"/>
  <c r="D86281" i="29" s="1"/>
  <c r="G86281" i="29"/>
  <c r="B86281" i="29"/>
  <c r="H86280" i="29"/>
  <c r="D86280" i="29" s="1"/>
  <c r="G86280" i="29"/>
  <c r="B86280" i="29"/>
  <c r="H86279" i="29"/>
  <c r="D86279" i="29" s="1"/>
  <c r="G86279" i="29"/>
  <c r="B86279" i="29"/>
  <c r="H86278" i="29"/>
  <c r="D86278" i="29" s="1"/>
  <c r="G86278" i="29"/>
  <c r="B86278" i="29"/>
  <c r="H86277" i="29"/>
  <c r="D86277" i="29" s="1"/>
  <c r="G86277" i="29"/>
  <c r="B86277" i="29"/>
  <c r="H86276" i="29"/>
  <c r="D86276" i="29" s="1"/>
  <c r="G86276" i="29"/>
  <c r="B86276" i="29"/>
  <c r="H86275" i="29"/>
  <c r="D86275" i="29" s="1"/>
  <c r="G86275" i="29"/>
  <c r="B86275" i="29"/>
  <c r="H86274" i="29"/>
  <c r="D86274" i="29" s="1"/>
  <c r="G86274" i="29"/>
  <c r="B86274" i="29"/>
  <c r="H86273" i="29"/>
  <c r="D86273" i="29" s="1"/>
  <c r="G86273" i="29"/>
  <c r="B86273" i="29"/>
  <c r="H86272" i="29"/>
  <c r="D86272" i="29" s="1"/>
  <c r="G86272" i="29"/>
  <c r="B86272" i="29"/>
  <c r="H86271" i="29"/>
  <c r="D86271" i="29" s="1"/>
  <c r="G86271" i="29"/>
  <c r="B86271" i="29"/>
  <c r="H86270" i="29"/>
  <c r="D86270" i="29" s="1"/>
  <c r="G86270" i="29"/>
  <c r="B86270" i="29"/>
  <c r="H86269" i="29"/>
  <c r="D86269" i="29" s="1"/>
  <c r="G86269" i="29"/>
  <c r="B86269" i="29"/>
  <c r="H86268" i="29"/>
  <c r="D86268" i="29" s="1"/>
  <c r="G86268" i="29"/>
  <c r="B86268" i="29"/>
  <c r="H86267" i="29"/>
  <c r="D86267" i="29" s="1"/>
  <c r="G86267" i="29"/>
  <c r="B86267" i="29"/>
  <c r="H86266" i="29"/>
  <c r="D86266" i="29" s="1"/>
  <c r="G86266" i="29"/>
  <c r="B86266" i="29"/>
  <c r="H86265" i="29"/>
  <c r="D86265" i="29" s="1"/>
  <c r="G86265" i="29"/>
  <c r="B86265" i="29"/>
  <c r="H86264" i="29"/>
  <c r="D86264" i="29" s="1"/>
  <c r="G86264" i="29"/>
  <c r="B86264" i="29"/>
  <c r="H86263" i="29"/>
  <c r="D86263" i="29" s="1"/>
  <c r="G86263" i="29"/>
  <c r="B86263" i="29"/>
  <c r="H86262" i="29"/>
  <c r="D86262" i="29" s="1"/>
  <c r="G86262" i="29"/>
  <c r="B86262" i="29"/>
  <c r="H86261" i="29"/>
  <c r="D86261" i="29" s="1"/>
  <c r="G86261" i="29"/>
  <c r="B86261" i="29"/>
  <c r="H86260" i="29"/>
  <c r="D86260" i="29" s="1"/>
  <c r="G86260" i="29"/>
  <c r="B86260" i="29"/>
  <c r="H86259" i="29"/>
  <c r="D86259" i="29" s="1"/>
  <c r="G86259" i="29"/>
  <c r="B86259" i="29"/>
  <c r="H86258" i="29"/>
  <c r="D86258" i="29" s="1"/>
  <c r="G86258" i="29"/>
  <c r="B86258" i="29"/>
  <c r="H86257" i="29"/>
  <c r="D86257" i="29" s="1"/>
  <c r="G86257" i="29"/>
  <c r="B86257" i="29"/>
  <c r="H86256" i="29"/>
  <c r="D86256" i="29" s="1"/>
  <c r="G86256" i="29"/>
  <c r="B86256" i="29"/>
  <c r="H86255" i="29"/>
  <c r="D86255" i="29" s="1"/>
  <c r="G86255" i="29"/>
  <c r="B86255" i="29"/>
  <c r="H86254" i="29"/>
  <c r="D86254" i="29" s="1"/>
  <c r="G86254" i="29"/>
  <c r="B86254" i="29"/>
  <c r="H86253" i="29"/>
  <c r="D86253" i="29" s="1"/>
  <c r="G86253" i="29"/>
  <c r="B86253" i="29"/>
  <c r="H86252" i="29"/>
  <c r="D86252" i="29" s="1"/>
  <c r="G86252" i="29"/>
  <c r="B86252" i="29"/>
  <c r="H86251" i="29"/>
  <c r="D86251" i="29" s="1"/>
  <c r="G86251" i="29"/>
  <c r="B86251" i="29"/>
  <c r="H86250" i="29"/>
  <c r="D86250" i="29" s="1"/>
  <c r="G86250" i="29"/>
  <c r="B86250" i="29"/>
  <c r="H86249" i="29"/>
  <c r="D86249" i="29" s="1"/>
  <c r="G86249" i="29"/>
  <c r="B86249" i="29"/>
  <c r="H86248" i="29"/>
  <c r="D86248" i="29" s="1"/>
  <c r="G86248" i="29"/>
  <c r="B86248" i="29"/>
  <c r="H86247" i="29"/>
  <c r="D86247" i="29" s="1"/>
  <c r="G86247" i="29"/>
  <c r="B86247" i="29"/>
  <c r="H86246" i="29"/>
  <c r="D86246" i="29" s="1"/>
  <c r="G86246" i="29"/>
  <c r="B86246" i="29"/>
  <c r="H86245" i="29"/>
  <c r="D86245" i="29" s="1"/>
  <c r="G86245" i="29"/>
  <c r="B86245" i="29"/>
  <c r="H86244" i="29"/>
  <c r="D86244" i="29" s="1"/>
  <c r="G86244" i="29"/>
  <c r="B86244" i="29"/>
  <c r="H86243" i="29"/>
  <c r="D86243" i="29" s="1"/>
  <c r="G86243" i="29"/>
  <c r="B86243" i="29"/>
  <c r="H86242" i="29"/>
  <c r="D86242" i="29" s="1"/>
  <c r="G86242" i="29"/>
  <c r="B86242" i="29"/>
  <c r="H86241" i="29"/>
  <c r="D86241" i="29" s="1"/>
  <c r="G86241" i="29"/>
  <c r="B86241" i="29"/>
  <c r="H86240" i="29"/>
  <c r="D86240" i="29" s="1"/>
  <c r="G86240" i="29"/>
  <c r="B86240" i="29"/>
  <c r="H86239" i="29"/>
  <c r="D86239" i="29" s="1"/>
  <c r="G86239" i="29"/>
  <c r="B86239" i="29"/>
  <c r="H86238" i="29"/>
  <c r="D86238" i="29" s="1"/>
  <c r="G86238" i="29"/>
  <c r="B86238" i="29"/>
  <c r="H86237" i="29"/>
  <c r="D86237" i="29" s="1"/>
  <c r="G86237" i="29"/>
  <c r="B86237" i="29"/>
  <c r="H86236" i="29"/>
  <c r="D86236" i="29" s="1"/>
  <c r="G86236" i="29"/>
  <c r="B86236" i="29"/>
  <c r="H86235" i="29"/>
  <c r="D86235" i="29" s="1"/>
  <c r="G86235" i="29"/>
  <c r="B86235" i="29"/>
  <c r="H86234" i="29"/>
  <c r="D86234" i="29" s="1"/>
  <c r="G86234" i="29"/>
  <c r="B86234" i="29"/>
  <c r="H86233" i="29"/>
  <c r="D86233" i="29" s="1"/>
  <c r="G86233" i="29"/>
  <c r="B86233" i="29"/>
  <c r="H86232" i="29"/>
  <c r="D86232" i="29" s="1"/>
  <c r="G86232" i="29"/>
  <c r="B86232" i="29"/>
  <c r="H86231" i="29"/>
  <c r="D86231" i="29" s="1"/>
  <c r="G86231" i="29"/>
  <c r="B86231" i="29"/>
  <c r="H86230" i="29"/>
  <c r="D86230" i="29" s="1"/>
  <c r="G86230" i="29"/>
  <c r="B86230" i="29"/>
  <c r="H86229" i="29"/>
  <c r="D86229" i="29" s="1"/>
  <c r="G86229" i="29"/>
  <c r="B86229" i="29"/>
  <c r="H86228" i="29"/>
  <c r="D86228" i="29" s="1"/>
  <c r="G86228" i="29"/>
  <c r="B86228" i="29"/>
  <c r="H86227" i="29"/>
  <c r="D86227" i="29" s="1"/>
  <c r="G86227" i="29"/>
  <c r="B86227" i="29"/>
  <c r="H86226" i="29"/>
  <c r="D86226" i="29" s="1"/>
  <c r="G86226" i="29"/>
  <c r="B86226" i="29"/>
  <c r="H86225" i="29"/>
  <c r="D86225" i="29" s="1"/>
  <c r="G86225" i="29"/>
  <c r="B86225" i="29"/>
  <c r="H86224" i="29"/>
  <c r="D86224" i="29" s="1"/>
  <c r="G86224" i="29"/>
  <c r="B86224" i="29"/>
  <c r="H86223" i="29"/>
  <c r="D86223" i="29" s="1"/>
  <c r="G86223" i="29"/>
  <c r="B86223" i="29"/>
  <c r="H86222" i="29"/>
  <c r="D86222" i="29" s="1"/>
  <c r="G86222" i="29"/>
  <c r="B86222" i="29"/>
  <c r="H86221" i="29"/>
  <c r="D86221" i="29" s="1"/>
  <c r="G86221" i="29"/>
  <c r="B86221" i="29"/>
  <c r="H86220" i="29"/>
  <c r="D86220" i="29" s="1"/>
  <c r="G86220" i="29"/>
  <c r="B86220" i="29"/>
  <c r="H86219" i="29"/>
  <c r="D86219" i="29" s="1"/>
  <c r="G86219" i="29"/>
  <c r="B86219" i="29"/>
  <c r="H86218" i="29"/>
  <c r="D86218" i="29" s="1"/>
  <c r="G86218" i="29"/>
  <c r="B86218" i="29"/>
  <c r="H86217" i="29"/>
  <c r="D86217" i="29" s="1"/>
  <c r="G86217" i="29"/>
  <c r="B86217" i="29"/>
  <c r="H86216" i="29"/>
  <c r="D86216" i="29" s="1"/>
  <c r="G86216" i="29"/>
  <c r="B86216" i="29"/>
  <c r="H86215" i="29"/>
  <c r="D86215" i="29" s="1"/>
  <c r="G86215" i="29"/>
  <c r="B86215" i="29"/>
  <c r="H86214" i="29"/>
  <c r="D86214" i="29" s="1"/>
  <c r="G86214" i="29"/>
  <c r="B86214" i="29"/>
  <c r="H86213" i="29"/>
  <c r="D86213" i="29" s="1"/>
  <c r="G86213" i="29"/>
  <c r="B86213" i="29"/>
  <c r="H86212" i="29"/>
  <c r="D86212" i="29" s="1"/>
  <c r="G86212" i="29"/>
  <c r="B86212" i="29"/>
  <c r="H86211" i="29"/>
  <c r="D86211" i="29" s="1"/>
  <c r="G86211" i="29"/>
  <c r="B86211" i="29"/>
  <c r="H86210" i="29"/>
  <c r="D86210" i="29" s="1"/>
  <c r="G86210" i="29"/>
  <c r="B86210" i="29"/>
  <c r="H86209" i="29"/>
  <c r="D86209" i="29" s="1"/>
  <c r="G86209" i="29"/>
  <c r="B86209" i="29"/>
  <c r="H86208" i="29"/>
  <c r="D86208" i="29" s="1"/>
  <c r="G86208" i="29"/>
  <c r="B86208" i="29"/>
  <c r="H86207" i="29"/>
  <c r="D86207" i="29" s="1"/>
  <c r="G86207" i="29"/>
  <c r="B86207" i="29"/>
  <c r="H86206" i="29"/>
  <c r="D86206" i="29" s="1"/>
  <c r="G86206" i="29"/>
  <c r="B86206" i="29"/>
  <c r="H86205" i="29"/>
  <c r="D86205" i="29" s="1"/>
  <c r="G86205" i="29"/>
  <c r="B86205" i="29"/>
  <c r="H86204" i="29"/>
  <c r="D86204" i="29" s="1"/>
  <c r="G86204" i="29"/>
  <c r="B86204" i="29"/>
  <c r="H86203" i="29"/>
  <c r="D86203" i="29" s="1"/>
  <c r="G86203" i="29"/>
  <c r="B86203" i="29"/>
  <c r="H86202" i="29"/>
  <c r="D86202" i="29" s="1"/>
  <c r="G86202" i="29"/>
  <c r="B86202" i="29"/>
  <c r="H86201" i="29"/>
  <c r="D86201" i="29" s="1"/>
  <c r="G86201" i="29"/>
  <c r="B86201" i="29"/>
  <c r="H86200" i="29"/>
  <c r="D86200" i="29" s="1"/>
  <c r="G86200" i="29"/>
  <c r="B86200" i="29"/>
  <c r="H86199" i="29"/>
  <c r="D86199" i="29" s="1"/>
  <c r="G86199" i="29"/>
  <c r="B86199" i="29"/>
  <c r="H86198" i="29"/>
  <c r="D86198" i="29" s="1"/>
  <c r="G86198" i="29"/>
  <c r="B86198" i="29"/>
  <c r="H86197" i="29"/>
  <c r="D86197" i="29" s="1"/>
  <c r="G86197" i="29"/>
  <c r="B86197" i="29"/>
  <c r="H86196" i="29"/>
  <c r="D86196" i="29" s="1"/>
  <c r="G86196" i="29"/>
  <c r="B86196" i="29"/>
  <c r="H86195" i="29"/>
  <c r="D86195" i="29" s="1"/>
  <c r="G86195" i="29"/>
  <c r="B86195" i="29"/>
  <c r="H86194" i="29"/>
  <c r="D86194" i="29" s="1"/>
  <c r="G86194" i="29"/>
  <c r="B86194" i="29"/>
  <c r="H86193" i="29"/>
  <c r="D86193" i="29" s="1"/>
  <c r="G86193" i="29"/>
  <c r="B86193" i="29"/>
  <c r="H86192" i="29"/>
  <c r="D86192" i="29" s="1"/>
  <c r="G86192" i="29"/>
  <c r="B86192" i="29"/>
  <c r="H86191" i="29"/>
  <c r="D86191" i="29" s="1"/>
  <c r="G86191" i="29"/>
  <c r="B86191" i="29"/>
  <c r="H86190" i="29"/>
  <c r="D86190" i="29" s="1"/>
  <c r="G86190" i="29"/>
  <c r="B86190" i="29"/>
  <c r="H86189" i="29"/>
  <c r="D86189" i="29" s="1"/>
  <c r="G86189" i="29"/>
  <c r="B86189" i="29"/>
  <c r="H86188" i="29"/>
  <c r="D86188" i="29" s="1"/>
  <c r="G86188" i="29"/>
  <c r="B86188" i="29"/>
  <c r="H86187" i="29"/>
  <c r="D86187" i="29" s="1"/>
  <c r="G86187" i="29"/>
  <c r="B86187" i="29"/>
  <c r="H86186" i="29"/>
  <c r="D86186" i="29" s="1"/>
  <c r="G86186" i="29"/>
  <c r="B86186" i="29"/>
  <c r="H86185" i="29"/>
  <c r="D86185" i="29" s="1"/>
  <c r="G86185" i="29"/>
  <c r="B86185" i="29"/>
  <c r="H86184" i="29"/>
  <c r="D86184" i="29" s="1"/>
  <c r="G86184" i="29"/>
  <c r="B86184" i="29"/>
  <c r="H86183" i="29"/>
  <c r="D86183" i="29" s="1"/>
  <c r="G86183" i="29"/>
  <c r="B86183" i="29"/>
  <c r="H86182" i="29"/>
  <c r="D86182" i="29" s="1"/>
  <c r="G86182" i="29"/>
  <c r="B86182" i="29"/>
  <c r="H86181" i="29"/>
  <c r="D86181" i="29" s="1"/>
  <c r="G86181" i="29"/>
  <c r="B86181" i="29"/>
  <c r="H86180" i="29"/>
  <c r="D86180" i="29" s="1"/>
  <c r="G86180" i="29"/>
  <c r="B86180" i="29"/>
  <c r="H86179" i="29"/>
  <c r="D86179" i="29" s="1"/>
  <c r="G86179" i="29"/>
  <c r="B86179" i="29"/>
  <c r="H86178" i="29"/>
  <c r="D86178" i="29" s="1"/>
  <c r="G86178" i="29"/>
  <c r="B86178" i="29"/>
  <c r="H86177" i="29"/>
  <c r="D86177" i="29" s="1"/>
  <c r="G86177" i="29"/>
  <c r="B86177" i="29"/>
  <c r="H86176" i="29"/>
  <c r="D86176" i="29" s="1"/>
  <c r="G86176" i="29"/>
  <c r="B86176" i="29"/>
  <c r="H86175" i="29"/>
  <c r="D86175" i="29" s="1"/>
  <c r="G86175" i="29"/>
  <c r="B86175" i="29"/>
  <c r="H86174" i="29"/>
  <c r="D86174" i="29" s="1"/>
  <c r="G86174" i="29"/>
  <c r="B86174" i="29"/>
  <c r="H86173" i="29"/>
  <c r="D86173" i="29" s="1"/>
  <c r="G86173" i="29"/>
  <c r="B86173" i="29"/>
  <c r="H86172" i="29"/>
  <c r="D86172" i="29" s="1"/>
  <c r="G86172" i="29"/>
  <c r="B86172" i="29"/>
  <c r="H86171" i="29"/>
  <c r="D86171" i="29" s="1"/>
  <c r="G86171" i="29"/>
  <c r="B86171" i="29"/>
  <c r="H86170" i="29"/>
  <c r="D86170" i="29" s="1"/>
  <c r="G86170" i="29"/>
  <c r="B86170" i="29"/>
  <c r="H86169" i="29"/>
  <c r="D86169" i="29" s="1"/>
  <c r="G86169" i="29"/>
  <c r="B86169" i="29"/>
  <c r="H86168" i="29"/>
  <c r="D86168" i="29" s="1"/>
  <c r="G86168" i="29"/>
  <c r="B86168" i="29"/>
  <c r="H86167" i="29"/>
  <c r="D86167" i="29" s="1"/>
  <c r="G86167" i="29"/>
  <c r="B86167" i="29"/>
  <c r="H86166" i="29"/>
  <c r="D86166" i="29" s="1"/>
  <c r="G86166" i="29"/>
  <c r="B86166" i="29"/>
  <c r="H86165" i="29"/>
  <c r="D86165" i="29" s="1"/>
  <c r="G86165" i="29"/>
  <c r="B86165" i="29"/>
  <c r="H86164" i="29"/>
  <c r="D86164" i="29" s="1"/>
  <c r="G86164" i="29"/>
  <c r="B86164" i="29"/>
  <c r="H86163" i="29"/>
  <c r="D86163" i="29" s="1"/>
  <c r="G86163" i="29"/>
  <c r="B86163" i="29"/>
  <c r="H86162" i="29"/>
  <c r="D86162" i="29" s="1"/>
  <c r="G86162" i="29"/>
  <c r="B86162" i="29"/>
  <c r="H86161" i="29"/>
  <c r="D86161" i="29" s="1"/>
  <c r="G86161" i="29"/>
  <c r="B86161" i="29"/>
  <c r="H86160" i="29"/>
  <c r="D86160" i="29" s="1"/>
  <c r="G86160" i="29"/>
  <c r="B86160" i="29"/>
  <c r="H86159" i="29"/>
  <c r="D86159" i="29" s="1"/>
  <c r="G86159" i="29"/>
  <c r="B86159" i="29"/>
  <c r="H86158" i="29"/>
  <c r="D86158" i="29" s="1"/>
  <c r="G86158" i="29"/>
  <c r="B86158" i="29"/>
  <c r="H86157" i="29"/>
  <c r="D86157" i="29" s="1"/>
  <c r="G86157" i="29"/>
  <c r="B86157" i="29"/>
  <c r="H86156" i="29"/>
  <c r="D86156" i="29" s="1"/>
  <c r="G86156" i="29"/>
  <c r="B86156" i="29"/>
  <c r="H86155" i="29"/>
  <c r="D86155" i="29" s="1"/>
  <c r="G86155" i="29"/>
  <c r="B86155" i="29"/>
  <c r="H86154" i="29"/>
  <c r="D86154" i="29" s="1"/>
  <c r="G86154" i="29"/>
  <c r="B86154" i="29"/>
  <c r="H86153" i="29"/>
  <c r="D86153" i="29" s="1"/>
  <c r="G86153" i="29"/>
  <c r="B86153" i="29"/>
  <c r="H86152" i="29"/>
  <c r="D86152" i="29" s="1"/>
  <c r="G86152" i="29"/>
  <c r="B86152" i="29"/>
  <c r="H86151" i="29"/>
  <c r="D86151" i="29" s="1"/>
  <c r="G86151" i="29"/>
  <c r="B86151" i="29"/>
  <c r="H86150" i="29"/>
  <c r="D86150" i="29" s="1"/>
  <c r="G86150" i="29"/>
  <c r="B86150" i="29"/>
  <c r="H86149" i="29"/>
  <c r="D86149" i="29" s="1"/>
  <c r="G86149" i="29"/>
  <c r="B86149" i="29"/>
  <c r="H86148" i="29"/>
  <c r="D86148" i="29" s="1"/>
  <c r="G86148" i="29"/>
  <c r="B86148" i="29"/>
  <c r="H86147" i="29"/>
  <c r="D86147" i="29" s="1"/>
  <c r="G86147" i="29"/>
  <c r="B86147" i="29"/>
  <c r="H86146" i="29"/>
  <c r="D86146" i="29" s="1"/>
  <c r="G86146" i="29"/>
  <c r="B86146" i="29"/>
  <c r="H86145" i="29"/>
  <c r="D86145" i="29" s="1"/>
  <c r="G86145" i="29"/>
  <c r="B86145" i="29"/>
  <c r="H86144" i="29"/>
  <c r="D86144" i="29" s="1"/>
  <c r="G86144" i="29"/>
  <c r="B86144" i="29"/>
  <c r="H86143" i="29"/>
  <c r="D86143" i="29" s="1"/>
  <c r="G86143" i="29"/>
  <c r="B86143" i="29"/>
  <c r="H86142" i="29"/>
  <c r="D86142" i="29" s="1"/>
  <c r="G86142" i="29"/>
  <c r="B86142" i="29"/>
  <c r="H86141" i="29"/>
  <c r="D86141" i="29" s="1"/>
  <c r="G86141" i="29"/>
  <c r="B86141" i="29"/>
  <c r="H86140" i="29"/>
  <c r="D86140" i="29" s="1"/>
  <c r="G86140" i="29"/>
  <c r="B86140" i="29"/>
  <c r="H86139" i="29"/>
  <c r="D86139" i="29" s="1"/>
  <c r="G86139" i="29"/>
  <c r="B86139" i="29"/>
  <c r="H86138" i="29"/>
  <c r="D86138" i="29" s="1"/>
  <c r="G86138" i="29"/>
  <c r="B86138" i="29"/>
  <c r="H86137" i="29"/>
  <c r="D86137" i="29" s="1"/>
  <c r="G86137" i="29"/>
  <c r="B86137" i="29"/>
  <c r="H86136" i="29"/>
  <c r="D86136" i="29" s="1"/>
  <c r="G86136" i="29"/>
  <c r="B86136" i="29"/>
  <c r="H86135" i="29"/>
  <c r="D86135" i="29" s="1"/>
  <c r="G86135" i="29"/>
  <c r="B86135" i="29"/>
  <c r="H86134" i="29"/>
  <c r="D86134" i="29" s="1"/>
  <c r="G86134" i="29"/>
  <c r="B86134" i="29"/>
  <c r="H86133" i="29"/>
  <c r="D86133" i="29" s="1"/>
  <c r="G86133" i="29"/>
  <c r="B86133" i="29"/>
  <c r="H86132" i="29"/>
  <c r="D86132" i="29" s="1"/>
  <c r="G86132" i="29"/>
  <c r="B86132" i="29"/>
  <c r="H86131" i="29"/>
  <c r="D86131" i="29" s="1"/>
  <c r="G86131" i="29"/>
  <c r="B86131" i="29"/>
  <c r="H86130" i="29"/>
  <c r="D86130" i="29" s="1"/>
  <c r="G86130" i="29"/>
  <c r="B86130" i="29"/>
  <c r="H86129" i="29"/>
  <c r="D86129" i="29" s="1"/>
  <c r="G86129" i="29"/>
  <c r="B86129" i="29"/>
  <c r="H86128" i="29"/>
  <c r="D86128" i="29" s="1"/>
  <c r="G86128" i="29"/>
  <c r="B86128" i="29"/>
  <c r="H86127" i="29"/>
  <c r="D86127" i="29" s="1"/>
  <c r="G86127" i="29"/>
  <c r="B86127" i="29"/>
  <c r="H86126" i="29"/>
  <c r="D86126" i="29" s="1"/>
  <c r="G86126" i="29"/>
  <c r="B86126" i="29"/>
  <c r="H86125" i="29"/>
  <c r="D86125" i="29" s="1"/>
  <c r="G86125" i="29"/>
  <c r="B86125" i="29"/>
  <c r="H86124" i="29"/>
  <c r="D86124" i="29" s="1"/>
  <c r="G86124" i="29"/>
  <c r="B86124" i="29"/>
  <c r="H86123" i="29"/>
  <c r="D86123" i="29" s="1"/>
  <c r="G86123" i="29"/>
  <c r="B86123" i="29"/>
  <c r="H86122" i="29"/>
  <c r="D86122" i="29" s="1"/>
  <c r="G86122" i="29"/>
  <c r="B86122" i="29"/>
  <c r="H86121" i="29"/>
  <c r="D86121" i="29" s="1"/>
  <c r="G86121" i="29"/>
  <c r="B86121" i="29"/>
  <c r="H86120" i="29"/>
  <c r="D86120" i="29" s="1"/>
  <c r="G86120" i="29"/>
  <c r="B86120" i="29"/>
  <c r="H86119" i="29"/>
  <c r="D86119" i="29" s="1"/>
  <c r="G86119" i="29"/>
  <c r="B86119" i="29"/>
  <c r="H86118" i="29"/>
  <c r="D86118" i="29" s="1"/>
  <c r="G86118" i="29"/>
  <c r="B86118" i="29"/>
  <c r="H86117" i="29"/>
  <c r="D86117" i="29" s="1"/>
  <c r="G86117" i="29"/>
  <c r="B86117" i="29"/>
  <c r="H86116" i="29"/>
  <c r="D86116" i="29" s="1"/>
  <c r="G86116" i="29"/>
  <c r="B86116" i="29"/>
  <c r="H86115" i="29"/>
  <c r="D86115" i="29" s="1"/>
  <c r="G86115" i="29"/>
  <c r="B86115" i="29"/>
  <c r="H86114" i="29"/>
  <c r="D86114" i="29" s="1"/>
  <c r="G86114" i="29"/>
  <c r="B86114" i="29"/>
  <c r="H86113" i="29"/>
  <c r="D86113" i="29" s="1"/>
  <c r="G86113" i="29"/>
  <c r="B86113" i="29"/>
  <c r="H86112" i="29"/>
  <c r="D86112" i="29" s="1"/>
  <c r="G86112" i="29"/>
  <c r="B86112" i="29"/>
  <c r="H86111" i="29"/>
  <c r="D86111" i="29" s="1"/>
  <c r="G86111" i="29"/>
  <c r="B86111" i="29"/>
  <c r="H86110" i="29"/>
  <c r="D86110" i="29" s="1"/>
  <c r="G86110" i="29"/>
  <c r="B86110" i="29"/>
  <c r="H86109" i="29"/>
  <c r="D86109" i="29" s="1"/>
  <c r="G86109" i="29"/>
  <c r="B86109" i="29"/>
  <c r="H86108" i="29"/>
  <c r="D86108" i="29" s="1"/>
  <c r="G86108" i="29"/>
  <c r="B86108" i="29"/>
  <c r="H86107" i="29"/>
  <c r="D86107" i="29" s="1"/>
  <c r="G86107" i="29"/>
  <c r="B86107" i="29"/>
  <c r="H86106" i="29"/>
  <c r="D86106" i="29" s="1"/>
  <c r="G86106" i="29"/>
  <c r="B86106" i="29"/>
  <c r="H86105" i="29"/>
  <c r="D86105" i="29" s="1"/>
  <c r="G86105" i="29"/>
  <c r="B86105" i="29"/>
  <c r="H86104" i="29"/>
  <c r="D86104" i="29" s="1"/>
  <c r="G86104" i="29"/>
  <c r="B86104" i="29"/>
  <c r="H86103" i="29"/>
  <c r="D86103" i="29" s="1"/>
  <c r="G86103" i="29"/>
  <c r="B86103" i="29"/>
  <c r="H86102" i="29"/>
  <c r="D86102" i="29" s="1"/>
  <c r="G86102" i="29"/>
  <c r="B86102" i="29"/>
  <c r="H86101" i="29"/>
  <c r="D86101" i="29" s="1"/>
  <c r="G86101" i="29"/>
  <c r="B86101" i="29"/>
  <c r="H86100" i="29"/>
  <c r="D86100" i="29" s="1"/>
  <c r="G86100" i="29"/>
  <c r="B86100" i="29"/>
  <c r="H86099" i="29"/>
  <c r="D86099" i="29" s="1"/>
  <c r="G86099" i="29"/>
  <c r="B86099" i="29"/>
  <c r="H86098" i="29"/>
  <c r="D86098" i="29" s="1"/>
  <c r="G86098" i="29"/>
  <c r="B86098" i="29"/>
  <c r="H86097" i="29"/>
  <c r="D86097" i="29" s="1"/>
  <c r="G86097" i="29"/>
  <c r="B86097" i="29"/>
  <c r="H86096" i="29"/>
  <c r="D86096" i="29" s="1"/>
  <c r="G86096" i="29"/>
  <c r="B86096" i="29"/>
  <c r="H86095" i="29"/>
  <c r="D86095" i="29" s="1"/>
  <c r="G86095" i="29"/>
  <c r="B86095" i="29"/>
  <c r="H86094" i="29"/>
  <c r="D86094" i="29" s="1"/>
  <c r="G86094" i="29"/>
  <c r="B86094" i="29"/>
  <c r="H86093" i="29"/>
  <c r="D86093" i="29" s="1"/>
  <c r="G86093" i="29"/>
  <c r="B86093" i="29"/>
  <c r="H86092" i="29"/>
  <c r="D86092" i="29" s="1"/>
  <c r="G86092" i="29"/>
  <c r="B86092" i="29"/>
  <c r="H86091" i="29"/>
  <c r="D86091" i="29" s="1"/>
  <c r="G86091" i="29"/>
  <c r="B86091" i="29"/>
  <c r="H86090" i="29"/>
  <c r="D86090" i="29" s="1"/>
  <c r="G86090" i="29"/>
  <c r="B86090" i="29"/>
  <c r="H86089" i="29"/>
  <c r="D86089" i="29" s="1"/>
  <c r="G86089" i="29"/>
  <c r="B86089" i="29"/>
  <c r="H86088" i="29"/>
  <c r="D86088" i="29" s="1"/>
  <c r="G86088" i="29"/>
  <c r="B86088" i="29"/>
  <c r="H86087" i="29"/>
  <c r="D86087" i="29" s="1"/>
  <c r="G86087" i="29"/>
  <c r="B86087" i="29"/>
  <c r="H86086" i="29"/>
  <c r="D86086" i="29" s="1"/>
  <c r="G86086" i="29"/>
  <c r="B86086" i="29"/>
  <c r="H86085" i="29"/>
  <c r="D86085" i="29" s="1"/>
  <c r="G86085" i="29"/>
  <c r="B86085" i="29"/>
  <c r="H86084" i="29"/>
  <c r="D86084" i="29" s="1"/>
  <c r="G86084" i="29"/>
  <c r="B86084" i="29"/>
  <c r="H86083" i="29"/>
  <c r="D86083" i="29" s="1"/>
  <c r="G86083" i="29"/>
  <c r="B86083" i="29"/>
  <c r="H86082" i="29"/>
  <c r="D86082" i="29" s="1"/>
  <c r="G86082" i="29"/>
  <c r="B86082" i="29"/>
  <c r="H86081" i="29"/>
  <c r="D86081" i="29" s="1"/>
  <c r="G86081" i="29"/>
  <c r="B86081" i="29"/>
  <c r="H86080" i="29"/>
  <c r="D86080" i="29" s="1"/>
  <c r="G86080" i="29"/>
  <c r="B86080" i="29"/>
  <c r="H86079" i="29"/>
  <c r="D86079" i="29" s="1"/>
  <c r="G86079" i="29"/>
  <c r="B86079" i="29"/>
  <c r="H86078" i="29"/>
  <c r="D86078" i="29" s="1"/>
  <c r="G86078" i="29"/>
  <c r="B86078" i="29"/>
  <c r="H86077" i="29"/>
  <c r="D86077" i="29" s="1"/>
  <c r="G86077" i="29"/>
  <c r="B86077" i="29"/>
  <c r="H86076" i="29"/>
  <c r="D86076" i="29" s="1"/>
  <c r="G86076" i="29"/>
  <c r="B86076" i="29"/>
  <c r="H86075" i="29"/>
  <c r="D86075" i="29" s="1"/>
  <c r="G86075" i="29"/>
  <c r="B86075" i="29"/>
  <c r="H86074" i="29"/>
  <c r="D86074" i="29" s="1"/>
  <c r="G86074" i="29"/>
  <c r="B86074" i="29"/>
  <c r="H86073" i="29"/>
  <c r="D86073" i="29" s="1"/>
  <c r="G86073" i="29"/>
  <c r="B86073" i="29"/>
  <c r="H86072" i="29"/>
  <c r="D86072" i="29" s="1"/>
  <c r="G86072" i="29"/>
  <c r="B86072" i="29"/>
  <c r="H86071" i="29"/>
  <c r="D86071" i="29" s="1"/>
  <c r="G86071" i="29"/>
  <c r="B86071" i="29"/>
  <c r="H86070" i="29"/>
  <c r="D86070" i="29" s="1"/>
  <c r="G86070" i="29"/>
  <c r="B86070" i="29"/>
  <c r="H86069" i="29"/>
  <c r="D86069" i="29" s="1"/>
  <c r="G86069" i="29"/>
  <c r="B86069" i="29"/>
  <c r="H86068" i="29"/>
  <c r="D86068" i="29" s="1"/>
  <c r="G86068" i="29"/>
  <c r="B86068" i="29"/>
  <c r="H86067" i="29"/>
  <c r="D86067" i="29" s="1"/>
  <c r="G86067" i="29"/>
  <c r="B86067" i="29"/>
  <c r="H86066" i="29"/>
  <c r="D86066" i="29" s="1"/>
  <c r="G86066" i="29"/>
  <c r="B86066" i="29"/>
  <c r="H86065" i="29"/>
  <c r="D86065" i="29" s="1"/>
  <c r="G86065" i="29"/>
  <c r="B86065" i="29"/>
  <c r="H86064" i="29"/>
  <c r="D86064" i="29" s="1"/>
  <c r="G86064" i="29"/>
  <c r="B86064" i="29"/>
  <c r="H86063" i="29"/>
  <c r="D86063" i="29" s="1"/>
  <c r="G86063" i="29"/>
  <c r="B86063" i="29"/>
  <c r="H86062" i="29"/>
  <c r="D86062" i="29" s="1"/>
  <c r="G86062" i="29"/>
  <c r="B86062" i="29"/>
  <c r="H86061" i="29"/>
  <c r="D86061" i="29" s="1"/>
  <c r="G86061" i="29"/>
  <c r="B86061" i="29"/>
  <c r="H86060" i="29"/>
  <c r="D86060" i="29" s="1"/>
  <c r="G86060" i="29"/>
  <c r="B86060" i="29"/>
  <c r="H86059" i="29"/>
  <c r="D86059" i="29" s="1"/>
  <c r="G86059" i="29"/>
  <c r="B86059" i="29"/>
  <c r="H86058" i="29"/>
  <c r="D86058" i="29" s="1"/>
  <c r="G86058" i="29"/>
  <c r="B86058" i="29"/>
  <c r="H86057" i="29"/>
  <c r="D86057" i="29" s="1"/>
  <c r="G86057" i="29"/>
  <c r="B86057" i="29"/>
  <c r="H86056" i="29"/>
  <c r="D86056" i="29" s="1"/>
  <c r="G86056" i="29"/>
  <c r="B86056" i="29"/>
  <c r="H86055" i="29"/>
  <c r="D86055" i="29" s="1"/>
  <c r="G86055" i="29"/>
  <c r="B86055" i="29"/>
  <c r="H86054" i="29"/>
  <c r="D86054" i="29" s="1"/>
  <c r="G86054" i="29"/>
  <c r="B86054" i="29"/>
  <c r="H86053" i="29"/>
  <c r="D86053" i="29" s="1"/>
  <c r="G86053" i="29"/>
  <c r="B86053" i="29"/>
  <c r="H86052" i="29"/>
  <c r="D86052" i="29" s="1"/>
  <c r="G86052" i="29"/>
  <c r="B86052" i="29"/>
  <c r="H86051" i="29"/>
  <c r="D86051" i="29" s="1"/>
  <c r="G86051" i="29"/>
  <c r="B86051" i="29"/>
  <c r="H86050" i="29"/>
  <c r="D86050" i="29" s="1"/>
  <c r="G86050" i="29"/>
  <c r="B86050" i="29"/>
  <c r="H86049" i="29"/>
  <c r="D86049" i="29" s="1"/>
  <c r="G86049" i="29"/>
  <c r="B86049" i="29"/>
  <c r="H86048" i="29"/>
  <c r="D86048" i="29" s="1"/>
  <c r="G86048" i="29"/>
  <c r="B86048" i="29"/>
  <c r="H86047" i="29"/>
  <c r="D86047" i="29" s="1"/>
  <c r="G86047" i="29"/>
  <c r="B86047" i="29"/>
  <c r="H86046" i="29"/>
  <c r="D86046" i="29" s="1"/>
  <c r="G86046" i="29"/>
  <c r="B86046" i="29"/>
  <c r="H86045" i="29"/>
  <c r="D86045" i="29" s="1"/>
  <c r="G86045" i="29"/>
  <c r="B86045" i="29"/>
  <c r="H86044" i="29"/>
  <c r="D86044" i="29" s="1"/>
  <c r="G86044" i="29"/>
  <c r="B86044" i="29"/>
  <c r="H86043" i="29"/>
  <c r="D86043" i="29" s="1"/>
  <c r="G86043" i="29"/>
  <c r="B86043" i="29"/>
  <c r="H86042" i="29"/>
  <c r="D86042" i="29" s="1"/>
  <c r="G86042" i="29"/>
  <c r="B86042" i="29"/>
  <c r="H86041" i="29"/>
  <c r="D86041" i="29" s="1"/>
  <c r="G86041" i="29"/>
  <c r="B86041" i="29"/>
  <c r="H86040" i="29"/>
  <c r="D86040" i="29" s="1"/>
  <c r="G86040" i="29"/>
  <c r="B86040" i="29"/>
  <c r="H86039" i="29"/>
  <c r="D86039" i="29" s="1"/>
  <c r="G86039" i="29"/>
  <c r="B86039" i="29"/>
  <c r="H86038" i="29"/>
  <c r="D86038" i="29" s="1"/>
  <c r="G86038" i="29"/>
  <c r="B86038" i="29"/>
  <c r="H86037" i="29"/>
  <c r="D86037" i="29" s="1"/>
  <c r="G86037" i="29"/>
  <c r="B86037" i="29"/>
  <c r="H86036" i="29"/>
  <c r="D86036" i="29" s="1"/>
  <c r="G86036" i="29"/>
  <c r="B86036" i="29"/>
  <c r="H86035" i="29"/>
  <c r="D86035" i="29" s="1"/>
  <c r="G86035" i="29"/>
  <c r="B86035" i="29"/>
  <c r="H86034" i="29"/>
  <c r="D86034" i="29" s="1"/>
  <c r="G86034" i="29"/>
  <c r="B86034" i="29"/>
  <c r="H86033" i="29"/>
  <c r="D86033" i="29" s="1"/>
  <c r="G86033" i="29"/>
  <c r="B86033" i="29"/>
  <c r="H86032" i="29"/>
  <c r="D86032" i="29" s="1"/>
  <c r="G86032" i="29"/>
  <c r="B86032" i="29"/>
  <c r="H86031" i="29"/>
  <c r="D86031" i="29" s="1"/>
  <c r="G86031" i="29"/>
  <c r="B86031" i="29"/>
  <c r="H86030" i="29"/>
  <c r="D86030" i="29" s="1"/>
  <c r="G86030" i="29"/>
  <c r="B86030" i="29"/>
  <c r="H86029" i="29"/>
  <c r="D86029" i="29" s="1"/>
  <c r="G86029" i="29"/>
  <c r="B86029" i="29"/>
  <c r="H86028" i="29"/>
  <c r="D86028" i="29" s="1"/>
  <c r="G86028" i="29"/>
  <c r="B86028" i="29"/>
  <c r="H86027" i="29"/>
  <c r="D86027" i="29" s="1"/>
  <c r="G86027" i="29"/>
  <c r="B86027" i="29"/>
  <c r="H86026" i="29"/>
  <c r="D86026" i="29" s="1"/>
  <c r="G86026" i="29"/>
  <c r="B86026" i="29"/>
  <c r="H86025" i="29"/>
  <c r="D86025" i="29" s="1"/>
  <c r="G86025" i="29"/>
  <c r="B86025" i="29"/>
  <c r="H86024" i="29"/>
  <c r="D86024" i="29" s="1"/>
  <c r="G86024" i="29"/>
  <c r="B86024" i="29"/>
  <c r="H86023" i="29"/>
  <c r="D86023" i="29" s="1"/>
  <c r="G86023" i="29"/>
  <c r="B86023" i="29"/>
  <c r="H86022" i="29"/>
  <c r="D86022" i="29" s="1"/>
  <c r="G86022" i="29"/>
  <c r="B86022" i="29"/>
  <c r="H86021" i="29"/>
  <c r="D86021" i="29" s="1"/>
  <c r="G86021" i="29"/>
  <c r="B86021" i="29"/>
  <c r="H86020" i="29"/>
  <c r="D86020" i="29" s="1"/>
  <c r="G86020" i="29"/>
  <c r="B86020" i="29"/>
  <c r="H86019" i="29"/>
  <c r="D86019" i="29" s="1"/>
  <c r="G86019" i="29"/>
  <c r="B86019" i="29"/>
  <c r="H86018" i="29"/>
  <c r="D86018" i="29" s="1"/>
  <c r="G86018" i="29"/>
  <c r="B86018" i="29"/>
  <c r="H86017" i="29"/>
  <c r="D86017" i="29" s="1"/>
  <c r="G86017" i="29"/>
  <c r="B86017" i="29"/>
  <c r="H86016" i="29"/>
  <c r="D86016" i="29" s="1"/>
  <c r="G86016" i="29"/>
  <c r="B86016" i="29"/>
  <c r="H86015" i="29"/>
  <c r="D86015" i="29" s="1"/>
  <c r="G86015" i="29"/>
  <c r="B86015" i="29"/>
  <c r="H86014" i="29"/>
  <c r="D86014" i="29" s="1"/>
  <c r="G86014" i="29"/>
  <c r="B86014" i="29"/>
  <c r="H86013" i="29"/>
  <c r="D86013" i="29" s="1"/>
  <c r="G86013" i="29"/>
  <c r="B86013" i="29"/>
  <c r="H86012" i="29"/>
  <c r="D86012" i="29" s="1"/>
  <c r="G86012" i="29"/>
  <c r="B86012" i="29"/>
  <c r="H86011" i="29"/>
  <c r="D86011" i="29" s="1"/>
  <c r="G86011" i="29"/>
  <c r="B86011" i="29"/>
  <c r="H86010" i="29"/>
  <c r="D86010" i="29" s="1"/>
  <c r="G86010" i="29"/>
  <c r="B86010" i="29"/>
  <c r="H86009" i="29"/>
  <c r="D86009" i="29" s="1"/>
  <c r="G86009" i="29"/>
  <c r="B86009" i="29"/>
  <c r="H86008" i="29"/>
  <c r="D86008" i="29" s="1"/>
  <c r="G86008" i="29"/>
  <c r="B86008" i="29"/>
  <c r="H86007" i="29"/>
  <c r="D86007" i="29" s="1"/>
  <c r="G86007" i="29"/>
  <c r="B86007" i="29"/>
  <c r="H86006" i="29"/>
  <c r="D86006" i="29" s="1"/>
  <c r="G86006" i="29"/>
  <c r="B86006" i="29"/>
  <c r="H86005" i="29"/>
  <c r="D86005" i="29" s="1"/>
  <c r="G86005" i="29"/>
  <c r="B86005" i="29"/>
  <c r="H86004" i="29"/>
  <c r="D86004" i="29" s="1"/>
  <c r="G86004" i="29"/>
  <c r="B86004" i="29"/>
  <c r="H86003" i="29"/>
  <c r="D86003" i="29" s="1"/>
  <c r="G86003" i="29"/>
  <c r="B86003" i="29"/>
  <c r="H86002" i="29"/>
  <c r="D86002" i="29" s="1"/>
  <c r="G86002" i="29"/>
  <c r="B86002" i="29"/>
  <c r="H86001" i="29"/>
  <c r="D86001" i="29" s="1"/>
  <c r="G86001" i="29"/>
  <c r="B86001" i="29"/>
  <c r="H86000" i="29"/>
  <c r="D86000" i="29" s="1"/>
  <c r="G86000" i="29"/>
  <c r="B86000" i="29"/>
  <c r="H85999" i="29"/>
  <c r="D85999" i="29" s="1"/>
  <c r="G85999" i="29"/>
  <c r="B85999" i="29"/>
  <c r="H85998" i="29"/>
  <c r="D85998" i="29" s="1"/>
  <c r="G85998" i="29"/>
  <c r="B85998" i="29"/>
  <c r="H85997" i="29"/>
  <c r="D85997" i="29" s="1"/>
  <c r="G85997" i="29"/>
  <c r="B85997" i="29"/>
  <c r="H85996" i="29"/>
  <c r="D85996" i="29" s="1"/>
  <c r="G85996" i="29"/>
  <c r="B85996" i="29"/>
  <c r="H85995" i="29"/>
  <c r="D85995" i="29" s="1"/>
  <c r="G85995" i="29"/>
  <c r="B85995" i="29"/>
  <c r="H85994" i="29"/>
  <c r="D85994" i="29" s="1"/>
  <c r="G85994" i="29"/>
  <c r="B85994" i="29"/>
  <c r="H85993" i="29"/>
  <c r="D85993" i="29" s="1"/>
  <c r="G85993" i="29"/>
  <c r="B85993" i="29"/>
  <c r="H85992" i="29"/>
  <c r="D85992" i="29" s="1"/>
  <c r="G85992" i="29"/>
  <c r="B85992" i="29"/>
  <c r="H85991" i="29"/>
  <c r="D85991" i="29" s="1"/>
  <c r="G85991" i="29"/>
  <c r="B85991" i="29"/>
  <c r="H85990" i="29"/>
  <c r="D85990" i="29" s="1"/>
  <c r="G85990" i="29"/>
  <c r="B85990" i="29"/>
  <c r="H85989" i="29"/>
  <c r="D85989" i="29" s="1"/>
  <c r="G85989" i="29"/>
  <c r="B85989" i="29"/>
  <c r="H85988" i="29"/>
  <c r="D85988" i="29" s="1"/>
  <c r="G85988" i="29"/>
  <c r="B85988" i="29"/>
  <c r="H85987" i="29"/>
  <c r="D85987" i="29" s="1"/>
  <c r="G85987" i="29"/>
  <c r="B85987" i="29"/>
  <c r="H85986" i="29"/>
  <c r="D85986" i="29" s="1"/>
  <c r="G85986" i="29"/>
  <c r="B85986" i="29"/>
  <c r="H85985" i="29"/>
  <c r="D85985" i="29" s="1"/>
  <c r="G85985" i="29"/>
  <c r="B85985" i="29"/>
  <c r="H85984" i="29"/>
  <c r="D85984" i="29" s="1"/>
  <c r="G85984" i="29"/>
  <c r="B85984" i="29"/>
  <c r="H85983" i="29"/>
  <c r="D85983" i="29" s="1"/>
  <c r="G85983" i="29"/>
  <c r="B85983" i="29"/>
  <c r="H85982" i="29"/>
  <c r="D85982" i="29" s="1"/>
  <c r="G85982" i="29"/>
  <c r="B85982" i="29"/>
  <c r="H85981" i="29"/>
  <c r="D85981" i="29" s="1"/>
  <c r="G85981" i="29"/>
  <c r="B85981" i="29"/>
  <c r="H85980" i="29"/>
  <c r="D85980" i="29" s="1"/>
  <c r="G85980" i="29"/>
  <c r="B85980" i="29"/>
  <c r="H85979" i="29"/>
  <c r="D85979" i="29" s="1"/>
  <c r="G85979" i="29"/>
  <c r="B85979" i="29"/>
  <c r="H85978" i="29"/>
  <c r="D85978" i="29" s="1"/>
  <c r="G85978" i="29"/>
  <c r="B85978" i="29"/>
  <c r="H85977" i="29"/>
  <c r="D85977" i="29" s="1"/>
  <c r="G85977" i="29"/>
  <c r="B85977" i="29"/>
  <c r="H85976" i="29"/>
  <c r="D85976" i="29" s="1"/>
  <c r="G85976" i="29"/>
  <c r="B85976" i="29"/>
  <c r="H85975" i="29"/>
  <c r="D85975" i="29" s="1"/>
  <c r="G85975" i="29"/>
  <c r="B85975" i="29"/>
  <c r="H85974" i="29"/>
  <c r="D85974" i="29" s="1"/>
  <c r="G85974" i="29"/>
  <c r="B85974" i="29"/>
  <c r="H85973" i="29"/>
  <c r="D85973" i="29" s="1"/>
  <c r="G85973" i="29"/>
  <c r="B85973" i="29"/>
  <c r="H85972" i="29"/>
  <c r="D85972" i="29" s="1"/>
  <c r="G85972" i="29"/>
  <c r="B85972" i="29"/>
  <c r="H85971" i="29"/>
  <c r="D85971" i="29" s="1"/>
  <c r="G85971" i="29"/>
  <c r="B85971" i="29"/>
  <c r="H85970" i="29"/>
  <c r="D85970" i="29" s="1"/>
  <c r="G85970" i="29"/>
  <c r="B85970" i="29"/>
  <c r="H85969" i="29"/>
  <c r="D85969" i="29" s="1"/>
  <c r="G85969" i="29"/>
  <c r="B85969" i="29"/>
  <c r="H85968" i="29"/>
  <c r="D85968" i="29" s="1"/>
  <c r="G85968" i="29"/>
  <c r="B85968" i="29"/>
  <c r="H85967" i="29"/>
  <c r="D85967" i="29" s="1"/>
  <c r="G85967" i="29"/>
  <c r="B85967" i="29"/>
  <c r="H85966" i="29"/>
  <c r="D85966" i="29" s="1"/>
  <c r="G85966" i="29"/>
  <c r="B85966" i="29"/>
  <c r="H85965" i="29"/>
  <c r="D85965" i="29" s="1"/>
  <c r="G85965" i="29"/>
  <c r="B85965" i="29"/>
  <c r="H85964" i="29"/>
  <c r="D85964" i="29" s="1"/>
  <c r="G85964" i="29"/>
  <c r="B85964" i="29"/>
  <c r="H85963" i="29"/>
  <c r="D85963" i="29" s="1"/>
  <c r="G85963" i="29"/>
  <c r="B85963" i="29"/>
  <c r="H85962" i="29"/>
  <c r="D85962" i="29" s="1"/>
  <c r="G85962" i="29"/>
  <c r="B85962" i="29"/>
  <c r="H85961" i="29"/>
  <c r="D85961" i="29" s="1"/>
  <c r="G85961" i="29"/>
  <c r="B85961" i="29"/>
  <c r="H85960" i="29"/>
  <c r="D85960" i="29" s="1"/>
  <c r="G85960" i="29"/>
  <c r="B85960" i="29"/>
  <c r="H85959" i="29"/>
  <c r="D85959" i="29" s="1"/>
  <c r="G85959" i="29"/>
  <c r="B85959" i="29"/>
  <c r="H85958" i="29"/>
  <c r="D85958" i="29" s="1"/>
  <c r="G85958" i="29"/>
  <c r="B85958" i="29"/>
  <c r="H85957" i="29"/>
  <c r="D85957" i="29" s="1"/>
  <c r="G85957" i="29"/>
  <c r="B85957" i="29"/>
  <c r="H85956" i="29"/>
  <c r="D85956" i="29" s="1"/>
  <c r="G85956" i="29"/>
  <c r="B85956" i="29"/>
  <c r="H85955" i="29"/>
  <c r="D85955" i="29" s="1"/>
  <c r="G85955" i="29"/>
  <c r="B85955" i="29"/>
  <c r="H85954" i="29"/>
  <c r="D85954" i="29" s="1"/>
  <c r="G85954" i="29"/>
  <c r="B85954" i="29"/>
  <c r="H85953" i="29"/>
  <c r="D85953" i="29" s="1"/>
  <c r="G85953" i="29"/>
  <c r="B85953" i="29"/>
  <c r="H85952" i="29"/>
  <c r="D85952" i="29" s="1"/>
  <c r="G85952" i="29"/>
  <c r="B85952" i="29"/>
  <c r="H85951" i="29"/>
  <c r="D85951" i="29" s="1"/>
  <c r="G85951" i="29"/>
  <c r="B85951" i="29"/>
  <c r="H85950" i="29"/>
  <c r="D85950" i="29" s="1"/>
  <c r="G85950" i="29"/>
  <c r="B85950" i="29"/>
  <c r="H85949" i="29"/>
  <c r="D85949" i="29" s="1"/>
  <c r="G85949" i="29"/>
  <c r="B85949" i="29"/>
  <c r="H85948" i="29"/>
  <c r="D85948" i="29" s="1"/>
  <c r="G85948" i="29"/>
  <c r="B85948" i="29"/>
  <c r="H85947" i="29"/>
  <c r="D85947" i="29" s="1"/>
  <c r="G85947" i="29"/>
  <c r="B85947" i="29"/>
  <c r="H85946" i="29"/>
  <c r="D85946" i="29" s="1"/>
  <c r="G85946" i="29"/>
  <c r="B85946" i="29"/>
  <c r="H85945" i="29"/>
  <c r="D85945" i="29" s="1"/>
  <c r="G85945" i="29"/>
  <c r="B85945" i="29"/>
  <c r="H85944" i="29"/>
  <c r="D85944" i="29" s="1"/>
  <c r="G85944" i="29"/>
  <c r="B85944" i="29"/>
  <c r="H85943" i="29"/>
  <c r="D85943" i="29" s="1"/>
  <c r="G85943" i="29"/>
  <c r="B85943" i="29"/>
  <c r="H85942" i="29"/>
  <c r="D85942" i="29" s="1"/>
  <c r="G85942" i="29"/>
  <c r="B85942" i="29"/>
  <c r="H85941" i="29"/>
  <c r="D85941" i="29" s="1"/>
  <c r="G85941" i="29"/>
  <c r="B85941" i="29"/>
  <c r="H85940" i="29"/>
  <c r="D85940" i="29" s="1"/>
  <c r="G85940" i="29"/>
  <c r="B85940" i="29"/>
  <c r="H85939" i="29"/>
  <c r="D85939" i="29" s="1"/>
  <c r="G85939" i="29"/>
  <c r="B85939" i="29"/>
  <c r="H85938" i="29"/>
  <c r="D85938" i="29" s="1"/>
  <c r="G85938" i="29"/>
  <c r="B85938" i="29"/>
  <c r="H85937" i="29"/>
  <c r="D85937" i="29" s="1"/>
  <c r="G85937" i="29"/>
  <c r="B85937" i="29"/>
  <c r="H85936" i="29"/>
  <c r="D85936" i="29" s="1"/>
  <c r="G85936" i="29"/>
  <c r="B85936" i="29"/>
  <c r="H85935" i="29"/>
  <c r="D85935" i="29" s="1"/>
  <c r="G85935" i="29"/>
  <c r="B85935" i="29"/>
  <c r="H85934" i="29"/>
  <c r="D85934" i="29" s="1"/>
  <c r="G85934" i="29"/>
  <c r="B85934" i="29"/>
  <c r="H85933" i="29"/>
  <c r="D85933" i="29" s="1"/>
  <c r="G85933" i="29"/>
  <c r="B85933" i="29"/>
  <c r="H85932" i="29"/>
  <c r="D85932" i="29" s="1"/>
  <c r="G85932" i="29"/>
  <c r="B85932" i="29"/>
  <c r="H85931" i="29"/>
  <c r="D85931" i="29" s="1"/>
  <c r="G85931" i="29"/>
  <c r="B85931" i="29"/>
  <c r="H85930" i="29"/>
  <c r="D85930" i="29" s="1"/>
  <c r="G85930" i="29"/>
  <c r="B85930" i="29"/>
  <c r="H85929" i="29"/>
  <c r="D85929" i="29" s="1"/>
  <c r="G85929" i="29"/>
  <c r="B85929" i="29"/>
  <c r="H85928" i="29"/>
  <c r="D85928" i="29" s="1"/>
  <c r="G85928" i="29"/>
  <c r="B85928" i="29"/>
  <c r="H85927" i="29"/>
  <c r="D85927" i="29" s="1"/>
  <c r="G85927" i="29"/>
  <c r="B85927" i="29"/>
  <c r="H85926" i="29"/>
  <c r="D85926" i="29" s="1"/>
  <c r="G85926" i="29"/>
  <c r="B85926" i="29"/>
  <c r="H85925" i="29"/>
  <c r="D85925" i="29" s="1"/>
  <c r="G85925" i="29"/>
  <c r="B85925" i="29"/>
  <c r="H85924" i="29"/>
  <c r="D85924" i="29" s="1"/>
  <c r="G85924" i="29"/>
  <c r="B85924" i="29"/>
  <c r="H85923" i="29"/>
  <c r="D85923" i="29" s="1"/>
  <c r="G85923" i="29"/>
  <c r="B85923" i="29"/>
  <c r="H85922" i="29"/>
  <c r="D85922" i="29" s="1"/>
  <c r="G85922" i="29"/>
  <c r="B85922" i="29"/>
  <c r="H85921" i="29"/>
  <c r="D85921" i="29" s="1"/>
  <c r="G85921" i="29"/>
  <c r="B85921" i="29"/>
  <c r="H85920" i="29"/>
  <c r="D85920" i="29" s="1"/>
  <c r="G85920" i="29"/>
  <c r="B85920" i="29"/>
  <c r="H85919" i="29"/>
  <c r="D85919" i="29" s="1"/>
  <c r="G85919" i="29"/>
  <c r="B85919" i="29"/>
  <c r="H85918" i="29"/>
  <c r="D85918" i="29" s="1"/>
  <c r="G85918" i="29"/>
  <c r="B85918" i="29"/>
  <c r="H85917" i="29"/>
  <c r="D85917" i="29" s="1"/>
  <c r="G85917" i="29"/>
  <c r="B85917" i="29"/>
  <c r="H85916" i="29"/>
  <c r="D85916" i="29" s="1"/>
  <c r="G85916" i="29"/>
  <c r="B85916" i="29"/>
  <c r="H85915" i="29"/>
  <c r="D85915" i="29" s="1"/>
  <c r="G85915" i="29"/>
  <c r="B85915" i="29"/>
  <c r="H85914" i="29"/>
  <c r="D85914" i="29" s="1"/>
  <c r="G85914" i="29"/>
  <c r="B85914" i="29"/>
  <c r="H85913" i="29"/>
  <c r="D85913" i="29" s="1"/>
  <c r="G85913" i="29"/>
  <c r="B85913" i="29"/>
  <c r="H85912" i="29"/>
  <c r="D85912" i="29" s="1"/>
  <c r="G85912" i="29"/>
  <c r="B85912" i="29"/>
  <c r="H85911" i="29"/>
  <c r="D85911" i="29" s="1"/>
  <c r="G85911" i="29"/>
  <c r="B85911" i="29"/>
  <c r="H85910" i="29"/>
  <c r="D85910" i="29" s="1"/>
  <c r="G85910" i="29"/>
  <c r="B85910" i="29"/>
  <c r="H85909" i="29"/>
  <c r="D85909" i="29" s="1"/>
  <c r="G85909" i="29"/>
  <c r="B85909" i="29"/>
  <c r="H85908" i="29"/>
  <c r="D85908" i="29" s="1"/>
  <c r="G85908" i="29"/>
  <c r="B85908" i="29"/>
  <c r="H85907" i="29"/>
  <c r="D85907" i="29" s="1"/>
  <c r="G85907" i="29"/>
  <c r="B85907" i="29"/>
  <c r="H85906" i="29"/>
  <c r="D85906" i="29" s="1"/>
  <c r="G85906" i="29"/>
  <c r="B85906" i="29"/>
  <c r="H85905" i="29"/>
  <c r="D85905" i="29" s="1"/>
  <c r="G85905" i="29"/>
  <c r="B85905" i="29"/>
  <c r="H85904" i="29"/>
  <c r="D85904" i="29" s="1"/>
  <c r="G85904" i="29"/>
  <c r="B85904" i="29"/>
  <c r="H85903" i="29"/>
  <c r="D85903" i="29" s="1"/>
  <c r="G85903" i="29"/>
  <c r="B85903" i="29"/>
  <c r="H85902" i="29"/>
  <c r="D85902" i="29" s="1"/>
  <c r="G85902" i="29"/>
  <c r="B85902" i="29"/>
  <c r="H85901" i="29"/>
  <c r="D85901" i="29" s="1"/>
  <c r="G85901" i="29"/>
  <c r="B85901" i="29"/>
  <c r="H85900" i="29"/>
  <c r="D85900" i="29" s="1"/>
  <c r="G85900" i="29"/>
  <c r="B85900" i="29"/>
  <c r="H85899" i="29"/>
  <c r="D85899" i="29" s="1"/>
  <c r="G85899" i="29"/>
  <c r="B85899" i="29"/>
  <c r="H85898" i="29"/>
  <c r="D85898" i="29" s="1"/>
  <c r="G85898" i="29"/>
  <c r="B85898" i="29"/>
  <c r="H85897" i="29"/>
  <c r="D85897" i="29" s="1"/>
  <c r="G85897" i="29"/>
  <c r="B85897" i="29"/>
  <c r="H85896" i="29"/>
  <c r="D85896" i="29" s="1"/>
  <c r="G85896" i="29"/>
  <c r="B85896" i="29"/>
  <c r="H85895" i="29"/>
  <c r="D85895" i="29" s="1"/>
  <c r="G85895" i="29"/>
  <c r="B85895" i="29"/>
  <c r="H85894" i="29"/>
  <c r="D85894" i="29" s="1"/>
  <c r="G85894" i="29"/>
  <c r="B85894" i="29"/>
  <c r="H85893" i="29"/>
  <c r="D85893" i="29" s="1"/>
  <c r="G85893" i="29"/>
  <c r="B85893" i="29"/>
  <c r="H85892" i="29"/>
  <c r="D85892" i="29" s="1"/>
  <c r="G85892" i="29"/>
  <c r="B85892" i="29"/>
  <c r="H85891" i="29"/>
  <c r="D85891" i="29" s="1"/>
  <c r="G85891" i="29"/>
  <c r="B85891" i="29"/>
  <c r="H85890" i="29"/>
  <c r="D85890" i="29" s="1"/>
  <c r="G85890" i="29"/>
  <c r="B85890" i="29"/>
  <c r="H85889" i="29"/>
  <c r="D85889" i="29" s="1"/>
  <c r="G85889" i="29"/>
  <c r="B85889" i="29"/>
  <c r="H85888" i="29"/>
  <c r="D85888" i="29" s="1"/>
  <c r="G85888" i="29"/>
  <c r="B85888" i="29"/>
  <c r="H85887" i="29"/>
  <c r="D85887" i="29" s="1"/>
  <c r="G85887" i="29"/>
  <c r="B85887" i="29"/>
  <c r="H85886" i="29"/>
  <c r="D85886" i="29" s="1"/>
  <c r="G85886" i="29"/>
  <c r="B85886" i="29"/>
  <c r="H85885" i="29"/>
  <c r="D85885" i="29" s="1"/>
  <c r="G85885" i="29"/>
  <c r="B85885" i="29"/>
  <c r="H85884" i="29"/>
  <c r="D85884" i="29" s="1"/>
  <c r="G85884" i="29"/>
  <c r="B85884" i="29"/>
  <c r="H85883" i="29"/>
  <c r="D85883" i="29" s="1"/>
  <c r="G85883" i="29"/>
  <c r="B85883" i="29"/>
  <c r="H85882" i="29"/>
  <c r="D85882" i="29" s="1"/>
  <c r="G85882" i="29"/>
  <c r="B85882" i="29"/>
  <c r="H85881" i="29"/>
  <c r="D85881" i="29" s="1"/>
  <c r="G85881" i="29"/>
  <c r="B85881" i="29"/>
  <c r="H85880" i="29"/>
  <c r="D85880" i="29" s="1"/>
  <c r="G85880" i="29"/>
  <c r="B85880" i="29"/>
  <c r="H85879" i="29"/>
  <c r="D85879" i="29" s="1"/>
  <c r="G85879" i="29"/>
  <c r="B85879" i="29"/>
  <c r="H85878" i="29"/>
  <c r="D85878" i="29" s="1"/>
  <c r="G85878" i="29"/>
  <c r="B85878" i="29"/>
  <c r="H85877" i="29"/>
  <c r="D85877" i="29" s="1"/>
  <c r="G85877" i="29"/>
  <c r="B85877" i="29"/>
  <c r="H85876" i="29"/>
  <c r="D85876" i="29" s="1"/>
  <c r="G85876" i="29"/>
  <c r="B85876" i="29"/>
  <c r="H85875" i="29"/>
  <c r="D85875" i="29" s="1"/>
  <c r="G85875" i="29"/>
  <c r="B85875" i="29"/>
  <c r="H85874" i="29"/>
  <c r="D85874" i="29" s="1"/>
  <c r="G85874" i="29"/>
  <c r="B85874" i="29"/>
  <c r="H85873" i="29"/>
  <c r="D85873" i="29" s="1"/>
  <c r="G85873" i="29"/>
  <c r="B85873" i="29"/>
  <c r="H85872" i="29"/>
  <c r="D85872" i="29" s="1"/>
  <c r="G85872" i="29"/>
  <c r="B85872" i="29"/>
  <c r="H85871" i="29"/>
  <c r="D85871" i="29" s="1"/>
  <c r="G85871" i="29"/>
  <c r="B85871" i="29"/>
  <c r="H85870" i="29"/>
  <c r="D85870" i="29" s="1"/>
  <c r="G85870" i="29"/>
  <c r="B85870" i="29"/>
  <c r="H85869" i="29"/>
  <c r="D85869" i="29" s="1"/>
  <c r="G85869" i="29"/>
  <c r="B85869" i="29"/>
  <c r="H85868" i="29"/>
  <c r="D85868" i="29" s="1"/>
  <c r="G85868" i="29"/>
  <c r="B85868" i="29"/>
  <c r="H85867" i="29"/>
  <c r="D85867" i="29" s="1"/>
  <c r="G85867" i="29"/>
  <c r="B85867" i="29"/>
  <c r="H85866" i="29"/>
  <c r="D85866" i="29" s="1"/>
  <c r="G85866" i="29"/>
  <c r="B85866" i="29"/>
  <c r="H85865" i="29"/>
  <c r="D85865" i="29" s="1"/>
  <c r="G85865" i="29"/>
  <c r="B85865" i="29"/>
  <c r="H85864" i="29"/>
  <c r="D85864" i="29" s="1"/>
  <c r="G85864" i="29"/>
  <c r="B85864" i="29"/>
  <c r="H85863" i="29"/>
  <c r="D85863" i="29" s="1"/>
  <c r="G85863" i="29"/>
  <c r="B85863" i="29"/>
  <c r="H85862" i="29"/>
  <c r="D85862" i="29" s="1"/>
  <c r="G85862" i="29"/>
  <c r="B85862" i="29"/>
  <c r="H85861" i="29"/>
  <c r="D85861" i="29" s="1"/>
  <c r="G85861" i="29"/>
  <c r="B85861" i="29"/>
  <c r="H85860" i="29"/>
  <c r="D85860" i="29" s="1"/>
  <c r="G85860" i="29"/>
  <c r="B85860" i="29"/>
  <c r="H85859" i="29"/>
  <c r="D85859" i="29" s="1"/>
  <c r="G85859" i="29"/>
  <c r="B85859" i="29"/>
  <c r="H85858" i="29"/>
  <c r="D85858" i="29" s="1"/>
  <c r="G85858" i="29"/>
  <c r="B85858" i="29"/>
  <c r="H85857" i="29"/>
  <c r="D85857" i="29" s="1"/>
  <c r="G85857" i="29"/>
  <c r="B85857" i="29"/>
  <c r="H85856" i="29"/>
  <c r="D85856" i="29" s="1"/>
  <c r="G85856" i="29"/>
  <c r="B85856" i="29"/>
  <c r="H85855" i="29"/>
  <c r="D85855" i="29" s="1"/>
  <c r="G85855" i="29"/>
  <c r="B85855" i="29"/>
  <c r="H85854" i="29"/>
  <c r="D85854" i="29" s="1"/>
  <c r="G85854" i="29"/>
  <c r="B85854" i="29"/>
  <c r="H85853" i="29"/>
  <c r="D85853" i="29" s="1"/>
  <c r="G85853" i="29"/>
  <c r="B85853" i="29"/>
  <c r="H85852" i="29"/>
  <c r="D85852" i="29" s="1"/>
  <c r="G85852" i="29"/>
  <c r="B85852" i="29"/>
  <c r="H85851" i="29"/>
  <c r="D85851" i="29" s="1"/>
  <c r="G85851" i="29"/>
  <c r="B85851" i="29"/>
  <c r="H85850" i="29"/>
  <c r="D85850" i="29" s="1"/>
  <c r="G85850" i="29"/>
  <c r="B85850" i="29"/>
  <c r="H85849" i="29"/>
  <c r="D85849" i="29" s="1"/>
  <c r="G85849" i="29"/>
  <c r="B85849" i="29"/>
  <c r="H85848" i="29"/>
  <c r="D85848" i="29" s="1"/>
  <c r="G85848" i="29"/>
  <c r="B85848" i="29"/>
  <c r="H85847" i="29"/>
  <c r="D85847" i="29" s="1"/>
  <c r="G85847" i="29"/>
  <c r="B85847" i="29"/>
  <c r="H85846" i="29"/>
  <c r="D85846" i="29" s="1"/>
  <c r="G85846" i="29"/>
  <c r="B85846" i="29"/>
  <c r="H85845" i="29"/>
  <c r="D85845" i="29" s="1"/>
  <c r="G85845" i="29"/>
  <c r="B85845" i="29"/>
  <c r="H85844" i="29"/>
  <c r="D85844" i="29" s="1"/>
  <c r="G85844" i="29"/>
  <c r="B85844" i="29"/>
  <c r="H85843" i="29"/>
  <c r="D85843" i="29" s="1"/>
  <c r="G85843" i="29"/>
  <c r="B85843" i="29"/>
  <c r="H85842" i="29"/>
  <c r="D85842" i="29" s="1"/>
  <c r="G85842" i="29"/>
  <c r="B85842" i="29"/>
  <c r="H85841" i="29"/>
  <c r="D85841" i="29" s="1"/>
  <c r="G85841" i="29"/>
  <c r="B85841" i="29"/>
  <c r="H85840" i="29"/>
  <c r="D85840" i="29" s="1"/>
  <c r="G85840" i="29"/>
  <c r="B85840" i="29"/>
  <c r="H85839" i="29"/>
  <c r="D85839" i="29" s="1"/>
  <c r="G85839" i="29"/>
  <c r="B85839" i="29"/>
  <c r="H85838" i="29"/>
  <c r="D85838" i="29" s="1"/>
  <c r="G85838" i="29"/>
  <c r="B85838" i="29"/>
  <c r="H85837" i="29"/>
  <c r="D85837" i="29" s="1"/>
  <c r="G85837" i="29"/>
  <c r="B85837" i="29"/>
  <c r="H85836" i="29"/>
  <c r="D85836" i="29" s="1"/>
  <c r="G85836" i="29"/>
  <c r="B85836" i="29"/>
  <c r="H85835" i="29"/>
  <c r="D85835" i="29" s="1"/>
  <c r="G85835" i="29"/>
  <c r="B85835" i="29"/>
  <c r="H85834" i="29"/>
  <c r="D85834" i="29" s="1"/>
  <c r="G85834" i="29"/>
  <c r="B85834" i="29"/>
  <c r="H85833" i="29"/>
  <c r="D85833" i="29" s="1"/>
  <c r="G85833" i="29"/>
  <c r="B85833" i="29"/>
  <c r="H85832" i="29"/>
  <c r="D85832" i="29" s="1"/>
  <c r="G85832" i="29"/>
  <c r="B85832" i="29"/>
  <c r="H85831" i="29"/>
  <c r="D85831" i="29" s="1"/>
  <c r="G85831" i="29"/>
  <c r="B85831" i="29"/>
  <c r="H85830" i="29"/>
  <c r="D85830" i="29" s="1"/>
  <c r="G85830" i="29"/>
  <c r="B85830" i="29"/>
  <c r="H85829" i="29"/>
  <c r="D85829" i="29" s="1"/>
  <c r="G85829" i="29"/>
  <c r="B85829" i="29"/>
  <c r="H85828" i="29"/>
  <c r="D85828" i="29" s="1"/>
  <c r="G85828" i="29"/>
  <c r="B85828" i="29"/>
  <c r="H85827" i="29"/>
  <c r="D85827" i="29" s="1"/>
  <c r="G85827" i="29"/>
  <c r="B85827" i="29"/>
  <c r="H85826" i="29"/>
  <c r="D85826" i="29" s="1"/>
  <c r="G85826" i="29"/>
  <c r="B85826" i="29"/>
  <c r="H85825" i="29"/>
  <c r="D85825" i="29" s="1"/>
  <c r="G85825" i="29"/>
  <c r="B85825" i="29"/>
  <c r="H85824" i="29"/>
  <c r="D85824" i="29" s="1"/>
  <c r="G85824" i="29"/>
  <c r="B85824" i="29"/>
  <c r="H85823" i="29"/>
  <c r="D85823" i="29" s="1"/>
  <c r="G85823" i="29"/>
  <c r="B85823" i="29"/>
  <c r="H85822" i="29"/>
  <c r="D85822" i="29" s="1"/>
  <c r="G85822" i="29"/>
  <c r="B85822" i="29"/>
  <c r="H85821" i="29"/>
  <c r="D85821" i="29" s="1"/>
  <c r="G85821" i="29"/>
  <c r="B85821" i="29"/>
  <c r="H85820" i="29"/>
  <c r="D85820" i="29" s="1"/>
  <c r="G85820" i="29"/>
  <c r="B85820" i="29"/>
  <c r="H85819" i="29"/>
  <c r="D85819" i="29" s="1"/>
  <c r="G85819" i="29"/>
  <c r="B85819" i="29"/>
  <c r="H85818" i="29"/>
  <c r="D85818" i="29" s="1"/>
  <c r="G85818" i="29"/>
  <c r="B85818" i="29"/>
  <c r="H85817" i="29"/>
  <c r="D85817" i="29" s="1"/>
  <c r="G85817" i="29"/>
  <c r="B85817" i="29"/>
  <c r="H85816" i="29"/>
  <c r="D85816" i="29" s="1"/>
  <c r="G85816" i="29"/>
  <c r="B85816" i="29"/>
  <c r="H85815" i="29"/>
  <c r="D85815" i="29" s="1"/>
  <c r="G85815" i="29"/>
  <c r="B85815" i="29"/>
  <c r="H85814" i="29"/>
  <c r="D85814" i="29" s="1"/>
  <c r="G85814" i="29"/>
  <c r="B85814" i="29"/>
  <c r="H85813" i="29"/>
  <c r="D85813" i="29" s="1"/>
  <c r="G85813" i="29"/>
  <c r="B85813" i="29"/>
  <c r="H85812" i="29"/>
  <c r="D85812" i="29" s="1"/>
  <c r="G85812" i="29"/>
  <c r="B85812" i="29"/>
  <c r="H85811" i="29"/>
  <c r="D85811" i="29" s="1"/>
  <c r="G85811" i="29"/>
  <c r="B85811" i="29"/>
  <c r="H85810" i="29"/>
  <c r="D85810" i="29" s="1"/>
  <c r="G85810" i="29"/>
  <c r="B85810" i="29"/>
  <c r="H85809" i="29"/>
  <c r="D85809" i="29" s="1"/>
  <c r="G85809" i="29"/>
  <c r="B85809" i="29"/>
  <c r="H85808" i="29"/>
  <c r="D85808" i="29" s="1"/>
  <c r="G85808" i="29"/>
  <c r="B85808" i="29"/>
  <c r="H85807" i="29"/>
  <c r="D85807" i="29" s="1"/>
  <c r="G85807" i="29"/>
  <c r="B85807" i="29"/>
  <c r="H85806" i="29"/>
  <c r="D85806" i="29" s="1"/>
  <c r="G85806" i="29"/>
  <c r="B85806" i="29"/>
  <c r="H85805" i="29"/>
  <c r="D85805" i="29" s="1"/>
  <c r="G85805" i="29"/>
  <c r="B85805" i="29"/>
  <c r="H85804" i="29"/>
  <c r="D85804" i="29" s="1"/>
  <c r="G85804" i="29"/>
  <c r="B85804" i="29"/>
  <c r="H85803" i="29"/>
  <c r="D85803" i="29" s="1"/>
  <c r="G85803" i="29"/>
  <c r="B85803" i="29"/>
  <c r="H85802" i="29"/>
  <c r="D85802" i="29" s="1"/>
  <c r="G85802" i="29"/>
  <c r="B85802" i="29"/>
  <c r="H85801" i="29"/>
  <c r="D85801" i="29" s="1"/>
  <c r="G85801" i="29"/>
  <c r="B85801" i="29"/>
  <c r="H85800" i="29"/>
  <c r="D85800" i="29" s="1"/>
  <c r="G85800" i="29"/>
  <c r="B85800" i="29"/>
  <c r="H85799" i="29"/>
  <c r="D85799" i="29" s="1"/>
  <c r="G85799" i="29"/>
  <c r="B85799" i="29"/>
  <c r="H85798" i="29"/>
  <c r="D85798" i="29" s="1"/>
  <c r="G85798" i="29"/>
  <c r="B85798" i="29"/>
  <c r="H85797" i="29"/>
  <c r="D85797" i="29" s="1"/>
  <c r="G85797" i="29"/>
  <c r="B85797" i="29"/>
  <c r="H85796" i="29"/>
  <c r="D85796" i="29" s="1"/>
  <c r="G85796" i="29"/>
  <c r="B85796" i="29"/>
  <c r="H85795" i="29"/>
  <c r="D85795" i="29" s="1"/>
  <c r="G85795" i="29"/>
  <c r="B85795" i="29"/>
  <c r="H85794" i="29"/>
  <c r="D85794" i="29" s="1"/>
  <c r="G85794" i="29"/>
  <c r="B85794" i="29"/>
  <c r="H85793" i="29"/>
  <c r="D85793" i="29" s="1"/>
  <c r="G85793" i="29"/>
  <c r="B85793" i="29"/>
  <c r="H85792" i="29"/>
  <c r="D85792" i="29" s="1"/>
  <c r="G85792" i="29"/>
  <c r="B85792" i="29"/>
  <c r="H85791" i="29"/>
  <c r="D85791" i="29" s="1"/>
  <c r="G85791" i="29"/>
  <c r="B85791" i="29"/>
  <c r="H85790" i="29"/>
  <c r="D85790" i="29" s="1"/>
  <c r="G85790" i="29"/>
  <c r="B85790" i="29"/>
  <c r="H85789" i="29"/>
  <c r="D85789" i="29" s="1"/>
  <c r="G85789" i="29"/>
  <c r="B85789" i="29"/>
  <c r="H85788" i="29"/>
  <c r="D85788" i="29" s="1"/>
  <c r="G85788" i="29"/>
  <c r="B85788" i="29"/>
  <c r="H85787" i="29"/>
  <c r="D85787" i="29" s="1"/>
  <c r="G85787" i="29"/>
  <c r="B85787" i="29"/>
  <c r="H85786" i="29"/>
  <c r="D85786" i="29" s="1"/>
  <c r="G85786" i="29"/>
  <c r="B85786" i="29"/>
  <c r="H85785" i="29"/>
  <c r="D85785" i="29" s="1"/>
  <c r="G85785" i="29"/>
  <c r="B85785" i="29"/>
  <c r="H85784" i="29"/>
  <c r="D85784" i="29" s="1"/>
  <c r="G85784" i="29"/>
  <c r="B85784" i="29"/>
  <c r="H85783" i="29"/>
  <c r="D85783" i="29" s="1"/>
  <c r="G85783" i="29"/>
  <c r="B85783" i="29"/>
  <c r="H85782" i="29"/>
  <c r="D85782" i="29" s="1"/>
  <c r="G85782" i="29"/>
  <c r="B85782" i="29"/>
  <c r="H85781" i="29"/>
  <c r="D85781" i="29" s="1"/>
  <c r="G85781" i="29"/>
  <c r="B85781" i="29"/>
  <c r="H85780" i="29"/>
  <c r="D85780" i="29" s="1"/>
  <c r="G85780" i="29"/>
  <c r="B85780" i="29"/>
  <c r="H85779" i="29"/>
  <c r="D85779" i="29" s="1"/>
  <c r="G85779" i="29"/>
  <c r="B85779" i="29"/>
  <c r="H85778" i="29"/>
  <c r="D85778" i="29" s="1"/>
  <c r="G85778" i="29"/>
  <c r="B85778" i="29"/>
  <c r="H85777" i="29"/>
  <c r="D85777" i="29" s="1"/>
  <c r="G85777" i="29"/>
  <c r="B85777" i="29"/>
  <c r="H85776" i="29"/>
  <c r="D85776" i="29" s="1"/>
  <c r="G85776" i="29"/>
  <c r="B85776" i="29"/>
  <c r="H85775" i="29"/>
  <c r="D85775" i="29" s="1"/>
  <c r="G85775" i="29"/>
  <c r="B85775" i="29"/>
  <c r="H85774" i="29"/>
  <c r="D85774" i="29" s="1"/>
  <c r="G85774" i="29"/>
  <c r="B85774" i="29"/>
  <c r="H85773" i="29"/>
  <c r="D85773" i="29" s="1"/>
  <c r="G85773" i="29"/>
  <c r="B85773" i="29"/>
  <c r="H85772" i="29"/>
  <c r="D85772" i="29" s="1"/>
  <c r="G85772" i="29"/>
  <c r="B85772" i="29"/>
  <c r="H85771" i="29"/>
  <c r="D85771" i="29" s="1"/>
  <c r="G85771" i="29"/>
  <c r="B85771" i="29"/>
  <c r="H85770" i="29"/>
  <c r="D85770" i="29" s="1"/>
  <c r="G85770" i="29"/>
  <c r="B85770" i="29"/>
  <c r="H85769" i="29"/>
  <c r="D85769" i="29" s="1"/>
  <c r="G85769" i="29"/>
  <c r="B85769" i="29"/>
  <c r="H85768" i="29"/>
  <c r="D85768" i="29" s="1"/>
  <c r="G85768" i="29"/>
  <c r="B85768" i="29"/>
  <c r="H85767" i="29"/>
  <c r="D85767" i="29" s="1"/>
  <c r="G85767" i="29"/>
  <c r="B85767" i="29"/>
  <c r="H85766" i="29"/>
  <c r="D85766" i="29" s="1"/>
  <c r="G85766" i="29"/>
  <c r="B85766" i="29"/>
  <c r="H85765" i="29"/>
  <c r="D85765" i="29" s="1"/>
  <c r="G85765" i="29"/>
  <c r="B85765" i="29"/>
  <c r="H85764" i="29"/>
  <c r="D85764" i="29" s="1"/>
  <c r="G85764" i="29"/>
  <c r="B85764" i="29"/>
  <c r="H85763" i="29"/>
  <c r="D85763" i="29" s="1"/>
  <c r="G85763" i="29"/>
  <c r="B85763" i="29"/>
  <c r="H85762" i="29"/>
  <c r="D85762" i="29" s="1"/>
  <c r="G85762" i="29"/>
  <c r="B85762" i="29"/>
  <c r="H85761" i="29"/>
  <c r="D85761" i="29" s="1"/>
  <c r="G85761" i="29"/>
  <c r="B85761" i="29"/>
  <c r="H85760" i="29"/>
  <c r="D85760" i="29" s="1"/>
  <c r="G85760" i="29"/>
  <c r="B85760" i="29"/>
  <c r="H85759" i="29"/>
  <c r="D85759" i="29" s="1"/>
  <c r="G85759" i="29"/>
  <c r="B85759" i="29"/>
  <c r="H85758" i="29"/>
  <c r="D85758" i="29" s="1"/>
  <c r="G85758" i="29"/>
  <c r="B85758" i="29"/>
  <c r="H85757" i="29"/>
  <c r="D85757" i="29" s="1"/>
  <c r="G85757" i="29"/>
  <c r="B85757" i="29"/>
  <c r="H85756" i="29"/>
  <c r="D85756" i="29" s="1"/>
  <c r="G85756" i="29"/>
  <c r="B85756" i="29"/>
  <c r="H85755" i="29"/>
  <c r="D85755" i="29" s="1"/>
  <c r="G85755" i="29"/>
  <c r="B85755" i="29"/>
  <c r="H85754" i="29"/>
  <c r="D85754" i="29" s="1"/>
  <c r="G85754" i="29"/>
  <c r="B85754" i="29"/>
  <c r="H85753" i="29"/>
  <c r="D85753" i="29" s="1"/>
  <c r="G85753" i="29"/>
  <c r="B85753" i="29"/>
  <c r="H85752" i="29"/>
  <c r="D85752" i="29" s="1"/>
  <c r="G85752" i="29"/>
  <c r="B85752" i="29"/>
  <c r="H85751" i="29"/>
  <c r="D85751" i="29" s="1"/>
  <c r="G85751" i="29"/>
  <c r="B85751" i="29"/>
  <c r="H85750" i="29"/>
  <c r="D85750" i="29" s="1"/>
  <c r="G85750" i="29"/>
  <c r="B85750" i="29"/>
  <c r="H85749" i="29"/>
  <c r="D85749" i="29" s="1"/>
  <c r="G85749" i="29"/>
  <c r="B85749" i="29"/>
  <c r="H85748" i="29"/>
  <c r="D85748" i="29" s="1"/>
  <c r="G85748" i="29"/>
  <c r="B85748" i="29"/>
  <c r="H85747" i="29"/>
  <c r="D85747" i="29" s="1"/>
  <c r="G85747" i="29"/>
  <c r="B85747" i="29"/>
  <c r="H85746" i="29"/>
  <c r="D85746" i="29" s="1"/>
  <c r="G85746" i="29"/>
  <c r="B85746" i="29"/>
  <c r="H85745" i="29"/>
  <c r="D85745" i="29" s="1"/>
  <c r="G85745" i="29"/>
  <c r="B85745" i="29"/>
  <c r="H85744" i="29"/>
  <c r="D85744" i="29" s="1"/>
  <c r="G85744" i="29"/>
  <c r="B85744" i="29"/>
  <c r="H85743" i="29"/>
  <c r="D85743" i="29" s="1"/>
  <c r="G85743" i="29"/>
  <c r="B85743" i="29"/>
  <c r="H85742" i="29"/>
  <c r="D85742" i="29" s="1"/>
  <c r="G85742" i="29"/>
  <c r="B85742" i="29"/>
  <c r="H85741" i="29"/>
  <c r="D85741" i="29" s="1"/>
  <c r="G85741" i="29"/>
  <c r="B85741" i="29"/>
  <c r="H85740" i="29"/>
  <c r="D85740" i="29" s="1"/>
  <c r="G85740" i="29"/>
  <c r="B85740" i="29"/>
  <c r="H85739" i="29"/>
  <c r="D85739" i="29" s="1"/>
  <c r="G85739" i="29"/>
  <c r="B85739" i="29"/>
  <c r="H85738" i="29"/>
  <c r="D85738" i="29" s="1"/>
  <c r="G85738" i="29"/>
  <c r="B85738" i="29"/>
  <c r="H85737" i="29"/>
  <c r="D85737" i="29" s="1"/>
  <c r="G85737" i="29"/>
  <c r="B85737" i="29"/>
  <c r="H85736" i="29"/>
  <c r="D85736" i="29" s="1"/>
  <c r="G85736" i="29"/>
  <c r="B85736" i="29"/>
  <c r="H85735" i="29"/>
  <c r="D85735" i="29" s="1"/>
  <c r="G85735" i="29"/>
  <c r="B85735" i="29"/>
  <c r="H85734" i="29"/>
  <c r="D85734" i="29" s="1"/>
  <c r="G85734" i="29"/>
  <c r="B85734" i="29"/>
  <c r="H85733" i="29"/>
  <c r="D85733" i="29" s="1"/>
  <c r="G85733" i="29"/>
  <c r="B85733" i="29"/>
  <c r="H85732" i="29"/>
  <c r="D85732" i="29" s="1"/>
  <c r="G85732" i="29"/>
  <c r="B85732" i="29"/>
  <c r="H85731" i="29"/>
  <c r="D85731" i="29" s="1"/>
  <c r="G85731" i="29"/>
  <c r="B85731" i="29"/>
  <c r="H85730" i="29"/>
  <c r="D85730" i="29" s="1"/>
  <c r="G85730" i="29"/>
  <c r="B85730" i="29"/>
  <c r="H85729" i="29"/>
  <c r="D85729" i="29" s="1"/>
  <c r="G85729" i="29"/>
  <c r="B85729" i="29"/>
  <c r="H85728" i="29"/>
  <c r="D85728" i="29" s="1"/>
  <c r="G85728" i="29"/>
  <c r="B85728" i="29"/>
  <c r="H85727" i="29"/>
  <c r="D85727" i="29" s="1"/>
  <c r="G85727" i="29"/>
  <c r="B85727" i="29"/>
  <c r="H85726" i="29"/>
  <c r="D85726" i="29" s="1"/>
  <c r="G85726" i="29"/>
  <c r="B85726" i="29"/>
  <c r="H85725" i="29"/>
  <c r="D85725" i="29" s="1"/>
  <c r="G85725" i="29"/>
  <c r="B85725" i="29"/>
  <c r="H85724" i="29"/>
  <c r="D85724" i="29" s="1"/>
  <c r="G85724" i="29"/>
  <c r="B85724" i="29"/>
  <c r="G85723" i="29"/>
  <c r="H85723" i="29" s="1"/>
  <c r="D85723" i="29" s="1"/>
  <c r="B85723" i="29"/>
  <c r="H85722" i="29"/>
  <c r="D85722" i="29" s="1"/>
  <c r="G85722" i="29"/>
  <c r="B85722" i="29"/>
  <c r="H85721" i="29"/>
  <c r="D85721" i="29" s="1"/>
  <c r="G85721" i="29"/>
  <c r="B85721" i="29"/>
  <c r="G85720" i="29"/>
  <c r="H85720" i="29" s="1"/>
  <c r="D85720" i="29" s="1"/>
  <c r="B85720" i="29"/>
  <c r="H85719" i="29"/>
  <c r="D85719" i="29" s="1"/>
  <c r="G85719" i="29"/>
  <c r="B85719" i="29"/>
  <c r="H85718" i="29"/>
  <c r="D85718" i="29" s="1"/>
  <c r="G85718" i="29"/>
  <c r="B85718" i="29"/>
  <c r="G85717" i="29"/>
  <c r="H85717" i="29" s="1"/>
  <c r="D85717" i="29" s="1"/>
  <c r="B85717" i="29"/>
  <c r="H85716" i="29"/>
  <c r="D85716" i="29" s="1"/>
  <c r="G85716" i="29"/>
  <c r="B85716" i="29"/>
  <c r="H85715" i="29"/>
  <c r="D85715" i="29" s="1"/>
  <c r="G85715" i="29"/>
  <c r="B85715" i="29"/>
  <c r="G85714" i="29"/>
  <c r="H85714" i="29" s="1"/>
  <c r="D85714" i="29" s="1"/>
  <c r="B85714" i="29"/>
  <c r="H85713" i="29"/>
  <c r="D85713" i="29" s="1"/>
  <c r="G85713" i="29"/>
  <c r="B85713" i="29"/>
  <c r="H85712" i="29"/>
  <c r="D85712" i="29" s="1"/>
  <c r="G85712" i="29"/>
  <c r="B85712" i="29"/>
  <c r="G85711" i="29"/>
  <c r="H85711" i="29" s="1"/>
  <c r="D85711" i="29" s="1"/>
  <c r="B85711" i="29"/>
  <c r="H85710" i="29"/>
  <c r="D85710" i="29" s="1"/>
  <c r="G85710" i="29"/>
  <c r="B85710" i="29"/>
  <c r="H85709" i="29"/>
  <c r="D85709" i="29" s="1"/>
  <c r="G85709" i="29"/>
  <c r="B85709" i="29"/>
  <c r="G85708" i="29"/>
  <c r="H85708" i="29" s="1"/>
  <c r="D85708" i="29" s="1"/>
  <c r="B85708" i="29"/>
  <c r="H85707" i="29"/>
  <c r="D85707" i="29" s="1"/>
  <c r="G85707" i="29"/>
  <c r="B85707" i="29"/>
  <c r="H85706" i="29"/>
  <c r="D85706" i="29" s="1"/>
  <c r="G85706" i="29"/>
  <c r="B85706" i="29"/>
  <c r="G85705" i="29"/>
  <c r="H85705" i="29" s="1"/>
  <c r="D85705" i="29" s="1"/>
  <c r="B85705" i="29"/>
  <c r="H85704" i="29"/>
  <c r="D85704" i="29" s="1"/>
  <c r="G85704" i="29"/>
  <c r="B85704" i="29"/>
  <c r="H85703" i="29"/>
  <c r="D85703" i="29" s="1"/>
  <c r="G85703" i="29"/>
  <c r="B85703" i="29"/>
  <c r="G85702" i="29"/>
  <c r="H85702" i="29" s="1"/>
  <c r="D85702" i="29" s="1"/>
  <c r="B85702" i="29"/>
  <c r="H85701" i="29"/>
  <c r="D85701" i="29" s="1"/>
  <c r="G85701" i="29"/>
  <c r="B85701" i="29"/>
  <c r="H85700" i="29"/>
  <c r="D85700" i="29" s="1"/>
  <c r="G85700" i="29"/>
  <c r="B85700" i="29"/>
  <c r="G85699" i="29"/>
  <c r="H85699" i="29" s="1"/>
  <c r="D85699" i="29" s="1"/>
  <c r="B85699" i="29"/>
  <c r="H85698" i="29"/>
  <c r="D85698" i="29" s="1"/>
  <c r="G85698" i="29"/>
  <c r="B85698" i="29"/>
  <c r="H85697" i="29"/>
  <c r="D85697" i="29" s="1"/>
  <c r="G85697" i="29"/>
  <c r="B85697" i="29"/>
  <c r="G85696" i="29"/>
  <c r="H85696" i="29" s="1"/>
  <c r="D85696" i="29" s="1"/>
  <c r="B85696" i="29"/>
  <c r="H85695" i="29"/>
  <c r="D85695" i="29" s="1"/>
  <c r="G85695" i="29"/>
  <c r="B85695" i="29"/>
  <c r="H85694" i="29"/>
  <c r="D85694" i="29" s="1"/>
  <c r="G85694" i="29"/>
  <c r="B85694" i="29"/>
  <c r="G85693" i="29"/>
  <c r="H85693" i="29" s="1"/>
  <c r="D85693" i="29" s="1"/>
  <c r="B85693" i="29"/>
  <c r="H85692" i="29"/>
  <c r="D85692" i="29" s="1"/>
  <c r="G85692" i="29"/>
  <c r="B85692" i="29"/>
  <c r="H85691" i="29"/>
  <c r="D85691" i="29" s="1"/>
  <c r="G85691" i="29"/>
  <c r="B85691" i="29"/>
  <c r="G85690" i="29"/>
  <c r="H85690" i="29" s="1"/>
  <c r="D85690" i="29" s="1"/>
  <c r="B85690" i="29"/>
  <c r="H85689" i="29"/>
  <c r="D85689" i="29" s="1"/>
  <c r="G85689" i="29"/>
  <c r="B85689" i="29"/>
  <c r="H85688" i="29"/>
  <c r="D85688" i="29" s="1"/>
  <c r="G85688" i="29"/>
  <c r="B85688" i="29"/>
  <c r="G85687" i="29"/>
  <c r="H85687" i="29" s="1"/>
  <c r="D85687" i="29" s="1"/>
  <c r="B85687" i="29"/>
  <c r="H85686" i="29"/>
  <c r="D85686" i="29" s="1"/>
  <c r="G85686" i="29"/>
  <c r="B85686" i="29"/>
  <c r="H85685" i="29"/>
  <c r="D85685" i="29" s="1"/>
  <c r="G85685" i="29"/>
  <c r="B85685" i="29"/>
  <c r="G85684" i="29"/>
  <c r="H85684" i="29" s="1"/>
  <c r="D85684" i="29" s="1"/>
  <c r="B85684" i="29"/>
  <c r="H85683" i="29"/>
  <c r="D85683" i="29" s="1"/>
  <c r="G85683" i="29"/>
  <c r="B85683" i="29"/>
  <c r="H85682" i="29"/>
  <c r="D85682" i="29" s="1"/>
  <c r="G85682" i="29"/>
  <c r="B85682" i="29"/>
  <c r="G85681" i="29"/>
  <c r="H85681" i="29" s="1"/>
  <c r="D85681" i="29" s="1"/>
  <c r="B85681" i="29"/>
  <c r="H85680" i="29"/>
  <c r="D85680" i="29" s="1"/>
  <c r="G85680" i="29"/>
  <c r="B85680" i="29"/>
  <c r="H85679" i="29"/>
  <c r="D85679" i="29" s="1"/>
  <c r="G85679" i="29"/>
  <c r="B85679" i="29"/>
  <c r="G85678" i="29"/>
  <c r="H85678" i="29" s="1"/>
  <c r="D85678" i="29" s="1"/>
  <c r="B85678" i="29"/>
  <c r="H85677" i="29"/>
  <c r="D85677" i="29" s="1"/>
  <c r="G85677" i="29"/>
  <c r="B85677" i="29"/>
  <c r="H85676" i="29"/>
  <c r="D85676" i="29" s="1"/>
  <c r="G85676" i="29"/>
  <c r="B85676" i="29"/>
  <c r="G85675" i="29"/>
  <c r="H85675" i="29" s="1"/>
  <c r="D85675" i="29" s="1"/>
  <c r="B85675" i="29"/>
  <c r="H85674" i="29"/>
  <c r="D85674" i="29" s="1"/>
  <c r="G85674" i="29"/>
  <c r="B85674" i="29"/>
  <c r="H85673" i="29"/>
  <c r="D85673" i="29" s="1"/>
  <c r="G85673" i="29"/>
  <c r="B85673" i="29"/>
  <c r="G85672" i="29"/>
  <c r="H85672" i="29" s="1"/>
  <c r="D85672" i="29" s="1"/>
  <c r="B85672" i="29"/>
  <c r="H85671" i="29"/>
  <c r="D85671" i="29" s="1"/>
  <c r="G85671" i="29"/>
  <c r="B85671" i="29"/>
  <c r="H85670" i="29"/>
  <c r="D85670" i="29" s="1"/>
  <c r="G85670" i="29"/>
  <c r="B85670" i="29"/>
  <c r="G85669" i="29"/>
  <c r="H85669" i="29" s="1"/>
  <c r="D85669" i="29" s="1"/>
  <c r="B85669" i="29"/>
  <c r="H85668" i="29"/>
  <c r="D85668" i="29" s="1"/>
  <c r="G85668" i="29"/>
  <c r="B85668" i="29"/>
  <c r="H85667" i="29"/>
  <c r="D85667" i="29" s="1"/>
  <c r="G85667" i="29"/>
  <c r="B85667" i="29"/>
  <c r="G85666" i="29"/>
  <c r="H85666" i="29" s="1"/>
  <c r="D85666" i="29" s="1"/>
  <c r="B85666" i="29"/>
  <c r="H85665" i="29"/>
  <c r="D85665" i="29" s="1"/>
  <c r="G85665" i="29"/>
  <c r="B85665" i="29"/>
  <c r="H85664" i="29"/>
  <c r="D85664" i="29" s="1"/>
  <c r="G85664" i="29"/>
  <c r="B85664" i="29"/>
  <c r="G85663" i="29"/>
  <c r="H85663" i="29" s="1"/>
  <c r="D85663" i="29" s="1"/>
  <c r="B85663" i="29"/>
  <c r="H85662" i="29"/>
  <c r="D85662" i="29" s="1"/>
  <c r="G85662" i="29"/>
  <c r="B85662" i="29"/>
  <c r="H85661" i="29"/>
  <c r="D85661" i="29" s="1"/>
  <c r="G85661" i="29"/>
  <c r="B85661" i="29"/>
  <c r="G85660" i="29"/>
  <c r="H85660" i="29" s="1"/>
  <c r="D85660" i="29" s="1"/>
  <c r="B85660" i="29"/>
  <c r="H85659" i="29"/>
  <c r="D85659" i="29" s="1"/>
  <c r="G85659" i="29"/>
  <c r="B85659" i="29"/>
  <c r="H85658" i="29"/>
  <c r="D85658" i="29" s="1"/>
  <c r="G85658" i="29"/>
  <c r="B85658" i="29"/>
  <c r="G85657" i="29"/>
  <c r="H85657" i="29" s="1"/>
  <c r="D85657" i="29" s="1"/>
  <c r="B85657" i="29"/>
  <c r="H85656" i="29"/>
  <c r="D85656" i="29" s="1"/>
  <c r="G85656" i="29"/>
  <c r="B85656" i="29"/>
  <c r="H85655" i="29"/>
  <c r="D85655" i="29" s="1"/>
  <c r="G85655" i="29"/>
  <c r="B85655" i="29"/>
  <c r="G85654" i="29"/>
  <c r="H85654" i="29" s="1"/>
  <c r="D85654" i="29" s="1"/>
  <c r="B85654" i="29"/>
  <c r="H85653" i="29"/>
  <c r="D85653" i="29" s="1"/>
  <c r="G85653" i="29"/>
  <c r="B85653" i="29"/>
  <c r="H85652" i="29"/>
  <c r="D85652" i="29" s="1"/>
  <c r="G85652" i="29"/>
  <c r="B85652" i="29"/>
  <c r="G85651" i="29"/>
  <c r="H85651" i="29" s="1"/>
  <c r="D85651" i="29" s="1"/>
  <c r="B85651" i="29"/>
  <c r="H85650" i="29"/>
  <c r="D85650" i="29" s="1"/>
  <c r="G85650" i="29"/>
  <c r="B85650" i="29"/>
  <c r="H85649" i="29"/>
  <c r="D85649" i="29" s="1"/>
  <c r="G85649" i="29"/>
  <c r="B85649" i="29"/>
  <c r="G85648" i="29"/>
  <c r="H85648" i="29" s="1"/>
  <c r="D85648" i="29" s="1"/>
  <c r="B85648" i="29"/>
  <c r="H85647" i="29"/>
  <c r="D85647" i="29" s="1"/>
  <c r="G85647" i="29"/>
  <c r="B85647" i="29"/>
  <c r="H85646" i="29"/>
  <c r="D85646" i="29" s="1"/>
  <c r="G85646" i="29"/>
  <c r="B85646" i="29"/>
  <c r="G85645" i="29"/>
  <c r="H85645" i="29" s="1"/>
  <c r="D85645" i="29" s="1"/>
  <c r="B85645" i="29"/>
  <c r="H85644" i="29"/>
  <c r="D85644" i="29" s="1"/>
  <c r="G85644" i="29"/>
  <c r="B85644" i="29"/>
  <c r="H85643" i="29"/>
  <c r="D85643" i="29" s="1"/>
  <c r="G85643" i="29"/>
  <c r="B85643" i="29"/>
  <c r="G85642" i="29"/>
  <c r="H85642" i="29" s="1"/>
  <c r="D85642" i="29" s="1"/>
  <c r="B85642" i="29"/>
  <c r="H85641" i="29"/>
  <c r="D85641" i="29" s="1"/>
  <c r="G85641" i="29"/>
  <c r="B85641" i="29"/>
  <c r="H85640" i="29"/>
  <c r="D85640" i="29" s="1"/>
  <c r="G85640" i="29"/>
  <c r="B85640" i="29"/>
  <c r="G85639" i="29"/>
  <c r="H85639" i="29" s="1"/>
  <c r="D85639" i="29" s="1"/>
  <c r="B85639" i="29"/>
  <c r="H85638" i="29"/>
  <c r="D85638" i="29" s="1"/>
  <c r="G85638" i="29"/>
  <c r="B85638" i="29"/>
  <c r="H85637" i="29"/>
  <c r="D85637" i="29" s="1"/>
  <c r="G85637" i="29"/>
  <c r="B85637" i="29"/>
  <c r="G85636" i="29"/>
  <c r="H85636" i="29" s="1"/>
  <c r="D85636" i="29" s="1"/>
  <c r="B85636" i="29"/>
  <c r="H85635" i="29"/>
  <c r="D85635" i="29" s="1"/>
  <c r="G85635" i="29"/>
  <c r="B85635" i="29"/>
  <c r="H85634" i="29"/>
  <c r="D85634" i="29" s="1"/>
  <c r="G85634" i="29"/>
  <c r="B85634" i="29"/>
  <c r="G85633" i="29"/>
  <c r="H85633" i="29" s="1"/>
  <c r="D85633" i="29" s="1"/>
  <c r="B85633" i="29"/>
  <c r="H85632" i="29"/>
  <c r="D85632" i="29" s="1"/>
  <c r="G85632" i="29"/>
  <c r="B85632" i="29"/>
  <c r="H85631" i="29"/>
  <c r="D85631" i="29" s="1"/>
  <c r="G85631" i="29"/>
  <c r="B85631" i="29"/>
  <c r="G85630" i="29"/>
  <c r="H85630" i="29" s="1"/>
  <c r="D85630" i="29" s="1"/>
  <c r="B85630" i="29"/>
  <c r="H85629" i="29"/>
  <c r="D85629" i="29" s="1"/>
  <c r="G85629" i="29"/>
  <c r="B85629" i="29"/>
  <c r="H85628" i="29"/>
  <c r="D85628" i="29" s="1"/>
  <c r="G85628" i="29"/>
  <c r="B85628" i="29"/>
  <c r="G85627" i="29"/>
  <c r="H85627" i="29" s="1"/>
  <c r="D85627" i="29" s="1"/>
  <c r="B85627" i="29"/>
  <c r="H85626" i="29"/>
  <c r="D85626" i="29" s="1"/>
  <c r="G85626" i="29"/>
  <c r="B85626" i="29"/>
  <c r="H85625" i="29"/>
  <c r="D85625" i="29" s="1"/>
  <c r="G85625" i="29"/>
  <c r="B85625" i="29"/>
  <c r="G85624" i="29"/>
  <c r="H85624" i="29" s="1"/>
  <c r="D85624" i="29" s="1"/>
  <c r="B85624" i="29"/>
  <c r="H85623" i="29"/>
  <c r="D85623" i="29" s="1"/>
  <c r="G85623" i="29"/>
  <c r="B85623" i="29"/>
  <c r="H85622" i="29"/>
  <c r="D85622" i="29" s="1"/>
  <c r="G85622" i="29"/>
  <c r="B85622" i="29"/>
  <c r="G85621" i="29"/>
  <c r="H85621" i="29" s="1"/>
  <c r="D85621" i="29" s="1"/>
  <c r="B85621" i="29"/>
  <c r="H85620" i="29"/>
  <c r="D85620" i="29" s="1"/>
  <c r="G85620" i="29"/>
  <c r="B85620" i="29"/>
  <c r="H85619" i="29"/>
  <c r="D85619" i="29" s="1"/>
  <c r="G85619" i="29"/>
  <c r="B85619" i="29"/>
  <c r="G85618" i="29"/>
  <c r="H85618" i="29" s="1"/>
  <c r="D85618" i="29" s="1"/>
  <c r="B85618" i="29"/>
  <c r="H85617" i="29"/>
  <c r="D85617" i="29" s="1"/>
  <c r="G85617" i="29"/>
  <c r="B85617" i="29"/>
  <c r="H85616" i="29"/>
  <c r="D85616" i="29" s="1"/>
  <c r="G85616" i="29"/>
  <c r="B85616" i="29"/>
  <c r="G85615" i="29"/>
  <c r="H85615" i="29" s="1"/>
  <c r="D85615" i="29" s="1"/>
  <c r="B85615" i="29"/>
  <c r="H85614" i="29"/>
  <c r="D85614" i="29" s="1"/>
  <c r="G85614" i="29"/>
  <c r="B85614" i="29"/>
  <c r="H85613" i="29"/>
  <c r="D85613" i="29" s="1"/>
  <c r="G85613" i="29"/>
  <c r="B85613" i="29"/>
  <c r="G85612" i="29"/>
  <c r="H85612" i="29" s="1"/>
  <c r="D85612" i="29" s="1"/>
  <c r="B85612" i="29"/>
  <c r="H85611" i="29"/>
  <c r="D85611" i="29" s="1"/>
  <c r="G85611" i="29"/>
  <c r="B85611" i="29"/>
  <c r="H85610" i="29"/>
  <c r="D85610" i="29" s="1"/>
  <c r="G85610" i="29"/>
  <c r="B85610" i="29"/>
  <c r="G85609" i="29"/>
  <c r="H85609" i="29" s="1"/>
  <c r="D85609" i="29" s="1"/>
  <c r="B85609" i="29"/>
  <c r="H85608" i="29"/>
  <c r="D85608" i="29" s="1"/>
  <c r="G85608" i="29"/>
  <c r="B85608" i="29"/>
  <c r="H85607" i="29"/>
  <c r="D85607" i="29" s="1"/>
  <c r="G85607" i="29"/>
  <c r="B85607" i="29"/>
  <c r="G85606" i="29"/>
  <c r="H85606" i="29" s="1"/>
  <c r="D85606" i="29" s="1"/>
  <c r="B85606" i="29"/>
  <c r="H85605" i="29"/>
  <c r="D85605" i="29" s="1"/>
  <c r="G85605" i="29"/>
  <c r="B85605" i="29"/>
  <c r="H85604" i="29"/>
  <c r="D85604" i="29" s="1"/>
  <c r="G85604" i="29"/>
  <c r="B85604" i="29"/>
  <c r="G85603" i="29"/>
  <c r="H85603" i="29" s="1"/>
  <c r="D85603" i="29" s="1"/>
  <c r="B85603" i="29"/>
  <c r="H85602" i="29"/>
  <c r="D85602" i="29" s="1"/>
  <c r="G85602" i="29"/>
  <c r="B85602" i="29"/>
  <c r="H85601" i="29"/>
  <c r="D85601" i="29" s="1"/>
  <c r="G85601" i="29"/>
  <c r="B85601" i="29"/>
  <c r="G85600" i="29"/>
  <c r="H85600" i="29" s="1"/>
  <c r="D85600" i="29" s="1"/>
  <c r="B85600" i="29"/>
  <c r="H85599" i="29"/>
  <c r="D85599" i="29" s="1"/>
  <c r="G85599" i="29"/>
  <c r="B85599" i="29"/>
  <c r="H85598" i="29"/>
  <c r="D85598" i="29" s="1"/>
  <c r="G85598" i="29"/>
  <c r="B85598" i="29"/>
  <c r="G85597" i="29"/>
  <c r="H85597" i="29" s="1"/>
  <c r="D85597" i="29" s="1"/>
  <c r="B85597" i="29"/>
  <c r="H85596" i="29"/>
  <c r="D85596" i="29" s="1"/>
  <c r="G85596" i="29"/>
  <c r="B85596" i="29"/>
  <c r="H85595" i="29"/>
  <c r="D85595" i="29" s="1"/>
  <c r="G85595" i="29"/>
  <c r="B85595" i="29"/>
  <c r="G85594" i="29"/>
  <c r="H85594" i="29" s="1"/>
  <c r="D85594" i="29" s="1"/>
  <c r="B85594" i="29"/>
  <c r="H85593" i="29"/>
  <c r="D85593" i="29" s="1"/>
  <c r="G85593" i="29"/>
  <c r="B85593" i="29"/>
  <c r="H85592" i="29"/>
  <c r="D85592" i="29" s="1"/>
  <c r="G85592" i="29"/>
  <c r="B85592" i="29"/>
  <c r="G85591" i="29"/>
  <c r="H85591" i="29" s="1"/>
  <c r="D85591" i="29" s="1"/>
  <c r="B85591" i="29"/>
  <c r="H85590" i="29"/>
  <c r="D85590" i="29" s="1"/>
  <c r="G85590" i="29"/>
  <c r="B85590" i="29"/>
  <c r="H85589" i="29"/>
  <c r="D85589" i="29" s="1"/>
  <c r="G85589" i="29"/>
  <c r="B85589" i="29"/>
  <c r="G85588" i="29"/>
  <c r="H85588" i="29" s="1"/>
  <c r="D85588" i="29" s="1"/>
  <c r="B85588" i="29"/>
  <c r="H85587" i="29"/>
  <c r="D85587" i="29" s="1"/>
  <c r="G85587" i="29"/>
  <c r="B85587" i="29"/>
  <c r="H85586" i="29"/>
  <c r="D85586" i="29" s="1"/>
  <c r="G85586" i="29"/>
  <c r="B85586" i="29"/>
  <c r="G85585" i="29"/>
  <c r="H85585" i="29" s="1"/>
  <c r="D85585" i="29" s="1"/>
  <c r="B85585" i="29"/>
  <c r="H85584" i="29"/>
  <c r="D85584" i="29" s="1"/>
  <c r="G85584" i="29"/>
  <c r="B85584" i="29"/>
  <c r="H85583" i="29"/>
  <c r="D85583" i="29" s="1"/>
  <c r="G85583" i="29"/>
  <c r="B85583" i="29"/>
  <c r="G85582" i="29"/>
  <c r="H85582" i="29" s="1"/>
  <c r="D85582" i="29" s="1"/>
  <c r="B85582" i="29"/>
  <c r="H85581" i="29"/>
  <c r="D85581" i="29" s="1"/>
  <c r="G85581" i="29"/>
  <c r="B85581" i="29"/>
  <c r="H85580" i="29"/>
  <c r="D85580" i="29" s="1"/>
  <c r="G85580" i="29"/>
  <c r="B85580" i="29"/>
  <c r="G85579" i="29"/>
  <c r="H85579" i="29" s="1"/>
  <c r="D85579" i="29" s="1"/>
  <c r="B85579" i="29"/>
  <c r="H85578" i="29"/>
  <c r="D85578" i="29" s="1"/>
  <c r="G85578" i="29"/>
  <c r="B85578" i="29"/>
  <c r="H85577" i="29"/>
  <c r="D85577" i="29" s="1"/>
  <c r="G85577" i="29"/>
  <c r="B85577" i="29"/>
  <c r="G85576" i="29"/>
  <c r="H85576" i="29" s="1"/>
  <c r="D85576" i="29" s="1"/>
  <c r="B85576" i="29"/>
  <c r="H85575" i="29"/>
  <c r="D85575" i="29" s="1"/>
  <c r="G85575" i="29"/>
  <c r="B85575" i="29"/>
  <c r="H85574" i="29"/>
  <c r="D85574" i="29" s="1"/>
  <c r="G85574" i="29"/>
  <c r="B85574" i="29"/>
  <c r="G85573" i="29"/>
  <c r="H85573" i="29" s="1"/>
  <c r="D85573" i="29" s="1"/>
  <c r="B85573" i="29"/>
  <c r="H85572" i="29"/>
  <c r="D85572" i="29" s="1"/>
  <c r="G85572" i="29"/>
  <c r="B85572" i="29"/>
  <c r="H85571" i="29"/>
  <c r="D85571" i="29" s="1"/>
  <c r="G85571" i="29"/>
  <c r="B85571" i="29"/>
  <c r="G85570" i="29"/>
  <c r="H85570" i="29" s="1"/>
  <c r="D85570" i="29" s="1"/>
  <c r="B85570" i="29"/>
  <c r="H85569" i="29"/>
  <c r="D85569" i="29" s="1"/>
  <c r="G85569" i="29"/>
  <c r="B85569" i="29"/>
  <c r="H85568" i="29"/>
  <c r="D85568" i="29" s="1"/>
  <c r="G85568" i="29"/>
  <c r="B85568" i="29"/>
  <c r="G85567" i="29"/>
  <c r="H85567" i="29" s="1"/>
  <c r="D85567" i="29" s="1"/>
  <c r="B85567" i="29"/>
  <c r="H85566" i="29"/>
  <c r="D85566" i="29" s="1"/>
  <c r="G85566" i="29"/>
  <c r="B85566" i="29"/>
  <c r="H85565" i="29"/>
  <c r="D85565" i="29" s="1"/>
  <c r="G85565" i="29"/>
  <c r="B85565" i="29"/>
  <c r="G85564" i="29"/>
  <c r="H85564" i="29" s="1"/>
  <c r="D85564" i="29" s="1"/>
  <c r="B85564" i="29"/>
  <c r="H85563" i="29"/>
  <c r="D85563" i="29" s="1"/>
  <c r="G85563" i="29"/>
  <c r="B85563" i="29"/>
  <c r="H85562" i="29"/>
  <c r="D85562" i="29" s="1"/>
  <c r="G85562" i="29"/>
  <c r="B85562" i="29"/>
  <c r="G85561" i="29"/>
  <c r="H85561" i="29" s="1"/>
  <c r="D85561" i="29" s="1"/>
  <c r="B85561" i="29"/>
  <c r="H85560" i="29"/>
  <c r="D85560" i="29" s="1"/>
  <c r="G85560" i="29"/>
  <c r="B85560" i="29"/>
  <c r="H85559" i="29"/>
  <c r="D85559" i="29" s="1"/>
  <c r="G85559" i="29"/>
  <c r="B85559" i="29"/>
  <c r="G85558" i="29"/>
  <c r="H85558" i="29" s="1"/>
  <c r="D85558" i="29" s="1"/>
  <c r="B85558" i="29"/>
  <c r="H85557" i="29"/>
  <c r="D85557" i="29" s="1"/>
  <c r="G85557" i="29"/>
  <c r="B85557" i="29"/>
  <c r="H85556" i="29"/>
  <c r="D85556" i="29" s="1"/>
  <c r="G85556" i="29"/>
  <c r="B85556" i="29"/>
  <c r="G85555" i="29"/>
  <c r="H85555" i="29" s="1"/>
  <c r="D85555" i="29" s="1"/>
  <c r="B85555" i="29"/>
  <c r="H85554" i="29"/>
  <c r="D85554" i="29" s="1"/>
  <c r="G85554" i="29"/>
  <c r="B85554" i="29"/>
  <c r="H85553" i="29"/>
  <c r="D85553" i="29" s="1"/>
  <c r="G85553" i="29"/>
  <c r="B85553" i="29"/>
  <c r="G85552" i="29"/>
  <c r="H85552" i="29" s="1"/>
  <c r="D85552" i="29" s="1"/>
  <c r="B85552" i="29"/>
  <c r="H85551" i="29"/>
  <c r="D85551" i="29" s="1"/>
  <c r="G85551" i="29"/>
  <c r="B85551" i="29"/>
  <c r="H85550" i="29"/>
  <c r="D85550" i="29" s="1"/>
  <c r="G85550" i="29"/>
  <c r="B85550" i="29"/>
  <c r="G85549" i="29"/>
  <c r="H85549" i="29" s="1"/>
  <c r="D85549" i="29" s="1"/>
  <c r="B85549" i="29"/>
  <c r="H85548" i="29"/>
  <c r="D85548" i="29" s="1"/>
  <c r="G85548" i="29"/>
  <c r="B85548" i="29"/>
  <c r="H85547" i="29"/>
  <c r="D85547" i="29" s="1"/>
  <c r="G85547" i="29"/>
  <c r="B85547" i="29"/>
  <c r="G85546" i="29"/>
  <c r="H85546" i="29" s="1"/>
  <c r="D85546" i="29" s="1"/>
  <c r="B85546" i="29"/>
  <c r="H85545" i="29"/>
  <c r="D85545" i="29" s="1"/>
  <c r="G85545" i="29"/>
  <c r="B85545" i="29"/>
  <c r="H85544" i="29"/>
  <c r="D85544" i="29" s="1"/>
  <c r="G85544" i="29"/>
  <c r="B85544" i="29"/>
  <c r="G85543" i="29"/>
  <c r="H85543" i="29" s="1"/>
  <c r="D85543" i="29" s="1"/>
  <c r="B85543" i="29"/>
  <c r="H85542" i="29"/>
  <c r="D85542" i="29" s="1"/>
  <c r="G85542" i="29"/>
  <c r="B85542" i="29"/>
  <c r="H85541" i="29"/>
  <c r="D85541" i="29" s="1"/>
  <c r="G85541" i="29"/>
  <c r="B85541" i="29"/>
  <c r="G85540" i="29"/>
  <c r="H85540" i="29" s="1"/>
  <c r="D85540" i="29" s="1"/>
  <c r="B85540" i="29"/>
  <c r="H85539" i="29"/>
  <c r="D85539" i="29" s="1"/>
  <c r="G85539" i="29"/>
  <c r="B85539" i="29"/>
  <c r="H85538" i="29"/>
  <c r="D85538" i="29" s="1"/>
  <c r="G85538" i="29"/>
  <c r="B85538" i="29"/>
  <c r="G85537" i="29"/>
  <c r="H85537" i="29" s="1"/>
  <c r="D85537" i="29" s="1"/>
  <c r="B85537" i="29"/>
  <c r="H85536" i="29"/>
  <c r="D85536" i="29" s="1"/>
  <c r="G85536" i="29"/>
  <c r="B85536" i="29"/>
  <c r="H85535" i="29"/>
  <c r="D85535" i="29" s="1"/>
  <c r="G85535" i="29"/>
  <c r="B85535" i="29"/>
  <c r="G85534" i="29"/>
  <c r="H85534" i="29" s="1"/>
  <c r="D85534" i="29" s="1"/>
  <c r="B85534" i="29"/>
  <c r="H85533" i="29"/>
  <c r="D85533" i="29" s="1"/>
  <c r="G85533" i="29"/>
  <c r="B85533" i="29"/>
  <c r="H85532" i="29"/>
  <c r="D85532" i="29" s="1"/>
  <c r="G85532" i="29"/>
  <c r="B85532" i="29"/>
  <c r="G85531" i="29"/>
  <c r="H85531" i="29" s="1"/>
  <c r="D85531" i="29" s="1"/>
  <c r="B85531" i="29"/>
  <c r="H85530" i="29"/>
  <c r="D85530" i="29" s="1"/>
  <c r="G85530" i="29"/>
  <c r="B85530" i="29"/>
  <c r="H85529" i="29"/>
  <c r="D85529" i="29" s="1"/>
  <c r="G85529" i="29"/>
  <c r="B85529" i="29"/>
  <c r="G85528" i="29"/>
  <c r="H85528" i="29" s="1"/>
  <c r="D85528" i="29" s="1"/>
  <c r="B85528" i="29"/>
  <c r="H85527" i="29"/>
  <c r="D85527" i="29" s="1"/>
  <c r="G85527" i="29"/>
  <c r="B85527" i="29"/>
  <c r="H85526" i="29"/>
  <c r="D85526" i="29" s="1"/>
  <c r="G85526" i="29"/>
  <c r="B85526" i="29"/>
  <c r="G85525" i="29"/>
  <c r="H85525" i="29" s="1"/>
  <c r="D85525" i="29" s="1"/>
  <c r="B85525" i="29"/>
  <c r="H85524" i="29"/>
  <c r="D85524" i="29" s="1"/>
  <c r="G85524" i="29"/>
  <c r="B85524" i="29"/>
  <c r="H85523" i="29"/>
  <c r="D85523" i="29" s="1"/>
  <c r="G85523" i="29"/>
  <c r="B85523" i="29"/>
  <c r="G85522" i="29"/>
  <c r="H85522" i="29" s="1"/>
  <c r="D85522" i="29" s="1"/>
  <c r="B85522" i="29"/>
  <c r="H85521" i="29"/>
  <c r="D85521" i="29" s="1"/>
  <c r="G85521" i="29"/>
  <c r="B85521" i="29"/>
  <c r="H85520" i="29"/>
  <c r="D85520" i="29" s="1"/>
  <c r="G85520" i="29"/>
  <c r="B85520" i="29"/>
  <c r="G85519" i="29"/>
  <c r="H85519" i="29" s="1"/>
  <c r="D85519" i="29" s="1"/>
  <c r="B85519" i="29"/>
  <c r="H85518" i="29"/>
  <c r="D85518" i="29" s="1"/>
  <c r="G85518" i="29"/>
  <c r="B85518" i="29"/>
  <c r="H85517" i="29"/>
  <c r="D85517" i="29" s="1"/>
  <c r="G85517" i="29"/>
  <c r="B85517" i="29"/>
  <c r="G85516" i="29"/>
  <c r="H85516" i="29" s="1"/>
  <c r="D85516" i="29" s="1"/>
  <c r="B85516" i="29"/>
  <c r="H85515" i="29"/>
  <c r="D85515" i="29" s="1"/>
  <c r="G85515" i="29"/>
  <c r="B85515" i="29"/>
  <c r="H85514" i="29"/>
  <c r="D85514" i="29" s="1"/>
  <c r="G85514" i="29"/>
  <c r="B85514" i="29"/>
  <c r="G85513" i="29"/>
  <c r="H85513" i="29" s="1"/>
  <c r="D85513" i="29" s="1"/>
  <c r="B85513" i="29"/>
  <c r="H85512" i="29"/>
  <c r="D85512" i="29" s="1"/>
  <c r="G85512" i="29"/>
  <c r="B85512" i="29"/>
  <c r="H85511" i="29"/>
  <c r="D85511" i="29" s="1"/>
  <c r="G85511" i="29"/>
  <c r="B85511" i="29"/>
  <c r="G85510" i="29"/>
  <c r="H85510" i="29" s="1"/>
  <c r="D85510" i="29" s="1"/>
  <c r="B85510" i="29"/>
  <c r="H85509" i="29"/>
  <c r="D85509" i="29" s="1"/>
  <c r="G85509" i="29"/>
  <c r="B85509" i="29"/>
  <c r="H85508" i="29"/>
  <c r="D85508" i="29" s="1"/>
  <c r="G85508" i="29"/>
  <c r="B85508" i="29"/>
  <c r="G85507" i="29"/>
  <c r="H85507" i="29" s="1"/>
  <c r="D85507" i="29" s="1"/>
  <c r="B85507" i="29"/>
  <c r="H85506" i="29"/>
  <c r="D85506" i="29" s="1"/>
  <c r="G85506" i="29"/>
  <c r="B85506" i="29"/>
  <c r="H85505" i="29"/>
  <c r="D85505" i="29" s="1"/>
  <c r="G85505" i="29"/>
  <c r="B85505" i="29"/>
  <c r="G85504" i="29"/>
  <c r="H85504" i="29" s="1"/>
  <c r="D85504" i="29" s="1"/>
  <c r="B85504" i="29"/>
  <c r="H85503" i="29"/>
  <c r="D85503" i="29" s="1"/>
  <c r="G85503" i="29"/>
  <c r="B85503" i="29"/>
  <c r="H85502" i="29"/>
  <c r="D85502" i="29" s="1"/>
  <c r="G85502" i="29"/>
  <c r="B85502" i="29"/>
  <c r="G85501" i="29"/>
  <c r="H85501" i="29" s="1"/>
  <c r="D85501" i="29" s="1"/>
  <c r="B85501" i="29"/>
  <c r="H85500" i="29"/>
  <c r="D85500" i="29" s="1"/>
  <c r="G85500" i="29"/>
  <c r="B85500" i="29"/>
  <c r="H85499" i="29"/>
  <c r="D85499" i="29" s="1"/>
  <c r="G85499" i="29"/>
  <c r="B85499" i="29"/>
  <c r="G85498" i="29"/>
  <c r="H85498" i="29" s="1"/>
  <c r="D85498" i="29" s="1"/>
  <c r="B85498" i="29"/>
  <c r="H85497" i="29"/>
  <c r="D85497" i="29" s="1"/>
  <c r="G85497" i="29"/>
  <c r="B85497" i="29"/>
  <c r="H85496" i="29"/>
  <c r="D85496" i="29" s="1"/>
  <c r="G85496" i="29"/>
  <c r="B85496" i="29"/>
  <c r="G85495" i="29"/>
  <c r="H85495" i="29" s="1"/>
  <c r="D85495" i="29" s="1"/>
  <c r="B85495" i="29"/>
  <c r="H85494" i="29"/>
  <c r="D85494" i="29" s="1"/>
  <c r="G85494" i="29"/>
  <c r="B85494" i="29"/>
  <c r="H85493" i="29"/>
  <c r="D85493" i="29" s="1"/>
  <c r="G85493" i="29"/>
  <c r="B85493" i="29"/>
  <c r="G85492" i="29"/>
  <c r="H85492" i="29" s="1"/>
  <c r="D85492" i="29" s="1"/>
  <c r="B85492" i="29"/>
  <c r="H85491" i="29"/>
  <c r="D85491" i="29" s="1"/>
  <c r="G85491" i="29"/>
  <c r="B85491" i="29"/>
  <c r="H85490" i="29"/>
  <c r="D85490" i="29" s="1"/>
  <c r="G85490" i="29"/>
  <c r="B85490" i="29"/>
  <c r="G85489" i="29"/>
  <c r="H85489" i="29" s="1"/>
  <c r="D85489" i="29" s="1"/>
  <c r="B85489" i="29"/>
  <c r="H85488" i="29"/>
  <c r="D85488" i="29" s="1"/>
  <c r="G85488" i="29"/>
  <c r="B85488" i="29"/>
  <c r="H85487" i="29"/>
  <c r="D85487" i="29" s="1"/>
  <c r="G85487" i="29"/>
  <c r="B85487" i="29"/>
  <c r="G85486" i="29"/>
  <c r="H85486" i="29" s="1"/>
  <c r="D85486" i="29" s="1"/>
  <c r="B85486" i="29"/>
  <c r="H85485" i="29"/>
  <c r="D85485" i="29" s="1"/>
  <c r="G85485" i="29"/>
  <c r="B85485" i="29"/>
  <c r="H85484" i="29"/>
  <c r="D85484" i="29" s="1"/>
  <c r="G85484" i="29"/>
  <c r="B85484" i="29"/>
  <c r="G85483" i="29"/>
  <c r="H85483" i="29" s="1"/>
  <c r="D85483" i="29" s="1"/>
  <c r="B85483" i="29"/>
  <c r="H85482" i="29"/>
  <c r="D85482" i="29" s="1"/>
  <c r="G85482" i="29"/>
  <c r="B85482" i="29"/>
  <c r="H85481" i="29"/>
  <c r="D85481" i="29" s="1"/>
  <c r="G85481" i="29"/>
  <c r="B85481" i="29"/>
  <c r="G85480" i="29"/>
  <c r="H85480" i="29" s="1"/>
  <c r="D85480" i="29" s="1"/>
  <c r="B85480" i="29"/>
  <c r="H85479" i="29"/>
  <c r="D85479" i="29" s="1"/>
  <c r="G85479" i="29"/>
  <c r="B85479" i="29"/>
  <c r="H85478" i="29"/>
  <c r="D85478" i="29" s="1"/>
  <c r="G85478" i="29"/>
  <c r="B85478" i="29"/>
  <c r="G85477" i="29"/>
  <c r="H85477" i="29" s="1"/>
  <c r="D85477" i="29" s="1"/>
  <c r="B85477" i="29"/>
  <c r="H85476" i="29"/>
  <c r="D85476" i="29" s="1"/>
  <c r="G85476" i="29"/>
  <c r="B85476" i="29"/>
  <c r="H85475" i="29"/>
  <c r="D85475" i="29" s="1"/>
  <c r="G85475" i="29"/>
  <c r="B85475" i="29"/>
  <c r="G85474" i="29"/>
  <c r="H85474" i="29" s="1"/>
  <c r="D85474" i="29" s="1"/>
  <c r="B85474" i="29"/>
  <c r="H85473" i="29"/>
  <c r="D85473" i="29" s="1"/>
  <c r="G85473" i="29"/>
  <c r="B85473" i="29"/>
  <c r="H85472" i="29"/>
  <c r="D85472" i="29" s="1"/>
  <c r="G85472" i="29"/>
  <c r="B85472" i="29"/>
  <c r="G85471" i="29"/>
  <c r="H85471" i="29" s="1"/>
  <c r="D85471" i="29" s="1"/>
  <c r="B85471" i="29"/>
  <c r="H85470" i="29"/>
  <c r="D85470" i="29" s="1"/>
  <c r="G85470" i="29"/>
  <c r="B85470" i="29"/>
  <c r="H85469" i="29"/>
  <c r="D85469" i="29" s="1"/>
  <c r="G85469" i="29"/>
  <c r="B85469" i="29"/>
  <c r="G85468" i="29"/>
  <c r="H85468" i="29" s="1"/>
  <c r="D85468" i="29" s="1"/>
  <c r="B85468" i="29"/>
  <c r="H85467" i="29"/>
  <c r="D85467" i="29" s="1"/>
  <c r="G85467" i="29"/>
  <c r="B85467" i="29"/>
  <c r="G85466" i="29"/>
  <c r="H85466" i="29" s="1"/>
  <c r="D85466" i="29" s="1"/>
  <c r="B85466" i="29"/>
  <c r="G85465" i="29"/>
  <c r="H85465" i="29" s="1"/>
  <c r="D85465" i="29" s="1"/>
  <c r="B85465" i="29"/>
  <c r="H85464" i="29"/>
  <c r="D85464" i="29" s="1"/>
  <c r="G85464" i="29"/>
  <c r="B85464" i="29"/>
  <c r="H85463" i="29"/>
  <c r="D85463" i="29" s="1"/>
  <c r="G85463" i="29"/>
  <c r="B85463" i="29"/>
  <c r="G85462" i="29"/>
  <c r="H85462" i="29" s="1"/>
  <c r="D85462" i="29" s="1"/>
  <c r="B85462" i="29"/>
  <c r="H85461" i="29"/>
  <c r="D85461" i="29" s="1"/>
  <c r="G85461" i="29"/>
  <c r="B85461" i="29"/>
  <c r="H85460" i="29"/>
  <c r="D85460" i="29" s="1"/>
  <c r="G85460" i="29"/>
  <c r="B85460" i="29"/>
  <c r="G85459" i="29"/>
  <c r="H85459" i="29" s="1"/>
  <c r="D85459" i="29" s="1"/>
  <c r="B85459" i="29"/>
  <c r="G85458" i="29"/>
  <c r="H85458" i="29" s="1"/>
  <c r="D85458" i="29" s="1"/>
  <c r="B85458" i="29"/>
  <c r="G85457" i="29"/>
  <c r="H85457" i="29" s="1"/>
  <c r="D85457" i="29" s="1"/>
  <c r="B85457" i="29"/>
  <c r="G85456" i="29"/>
  <c r="H85456" i="29" s="1"/>
  <c r="D85456" i="29" s="1"/>
  <c r="B85456" i="29"/>
  <c r="H85455" i="29"/>
  <c r="D85455" i="29" s="1"/>
  <c r="G85455" i="29"/>
  <c r="B85455" i="29"/>
  <c r="H85454" i="29"/>
  <c r="D85454" i="29" s="1"/>
  <c r="G85454" i="29"/>
  <c r="B85454" i="29"/>
  <c r="G85453" i="29"/>
  <c r="H85453" i="29" s="1"/>
  <c r="D85453" i="29" s="1"/>
  <c r="B85453" i="29"/>
  <c r="H85452" i="29"/>
  <c r="D85452" i="29" s="1"/>
  <c r="G85452" i="29"/>
  <c r="B85452" i="29"/>
  <c r="H85451" i="29"/>
  <c r="D85451" i="29" s="1"/>
  <c r="G85451" i="29"/>
  <c r="B85451" i="29"/>
  <c r="G85450" i="29"/>
  <c r="H85450" i="29" s="1"/>
  <c r="D85450" i="29" s="1"/>
  <c r="B85450" i="29"/>
  <c r="G85449" i="29"/>
  <c r="H85449" i="29" s="1"/>
  <c r="D85449" i="29" s="1"/>
  <c r="B85449" i="29"/>
  <c r="G85448" i="29"/>
  <c r="H85448" i="29" s="1"/>
  <c r="D85448" i="29" s="1"/>
  <c r="B85448" i="29"/>
  <c r="G85447" i="29"/>
  <c r="H85447" i="29" s="1"/>
  <c r="D85447" i="29" s="1"/>
  <c r="B85447" i="29"/>
  <c r="H85446" i="29"/>
  <c r="D85446" i="29" s="1"/>
  <c r="G85446" i="29"/>
  <c r="B85446" i="29"/>
  <c r="H85445" i="29"/>
  <c r="D85445" i="29" s="1"/>
  <c r="G85445" i="29"/>
  <c r="B85445" i="29"/>
  <c r="G85444" i="29"/>
  <c r="H85444" i="29" s="1"/>
  <c r="D85444" i="29" s="1"/>
  <c r="B85444" i="29"/>
  <c r="H85443" i="29"/>
  <c r="D85443" i="29" s="1"/>
  <c r="G85443" i="29"/>
  <c r="B85443" i="29"/>
  <c r="H85442" i="29"/>
  <c r="D85442" i="29" s="1"/>
  <c r="G85442" i="29"/>
  <c r="B85442" i="29"/>
  <c r="G85441" i="29"/>
  <c r="H85441" i="29" s="1"/>
  <c r="D85441" i="29" s="1"/>
  <c r="B85441" i="29"/>
  <c r="G85440" i="29"/>
  <c r="H85440" i="29" s="1"/>
  <c r="D85440" i="29" s="1"/>
  <c r="B85440" i="29"/>
  <c r="G85439" i="29"/>
  <c r="H85439" i="29" s="1"/>
  <c r="D85439" i="29" s="1"/>
  <c r="B85439" i="29"/>
  <c r="G85438" i="29"/>
  <c r="H85438" i="29" s="1"/>
  <c r="D85438" i="29" s="1"/>
  <c r="B85438" i="29"/>
  <c r="H85437" i="29"/>
  <c r="D85437" i="29" s="1"/>
  <c r="G85437" i="29"/>
  <c r="B85437" i="29"/>
  <c r="H85436" i="29"/>
  <c r="D85436" i="29" s="1"/>
  <c r="G85436" i="29"/>
  <c r="B85436" i="29"/>
  <c r="G85435" i="29"/>
  <c r="H85435" i="29" s="1"/>
  <c r="D85435" i="29" s="1"/>
  <c r="B85435" i="29"/>
  <c r="H85434" i="29"/>
  <c r="D85434" i="29" s="1"/>
  <c r="G85434" i="29"/>
  <c r="B85434" i="29"/>
  <c r="H85433" i="29"/>
  <c r="D85433" i="29" s="1"/>
  <c r="G85433" i="29"/>
  <c r="B85433" i="29"/>
  <c r="G85432" i="29"/>
  <c r="H85432" i="29" s="1"/>
  <c r="D85432" i="29" s="1"/>
  <c r="B85432" i="29"/>
  <c r="G85431" i="29"/>
  <c r="H85431" i="29" s="1"/>
  <c r="D85431" i="29" s="1"/>
  <c r="B85431" i="29"/>
  <c r="G85430" i="29"/>
  <c r="H85430" i="29" s="1"/>
  <c r="D85430" i="29" s="1"/>
  <c r="B85430" i="29"/>
  <c r="G85429" i="29"/>
  <c r="H85429" i="29" s="1"/>
  <c r="D85429" i="29" s="1"/>
  <c r="B85429" i="29"/>
  <c r="H85428" i="29"/>
  <c r="D85428" i="29" s="1"/>
  <c r="G85428" i="29"/>
  <c r="B85428" i="29"/>
  <c r="H85427" i="29"/>
  <c r="D85427" i="29" s="1"/>
  <c r="G85427" i="29"/>
  <c r="B85427" i="29"/>
  <c r="G85426" i="29"/>
  <c r="H85426" i="29" s="1"/>
  <c r="D85426" i="29" s="1"/>
  <c r="B85426" i="29"/>
  <c r="H85425" i="29"/>
  <c r="D85425" i="29" s="1"/>
  <c r="G85425" i="29"/>
  <c r="B85425" i="29"/>
  <c r="H85424" i="29"/>
  <c r="D85424" i="29" s="1"/>
  <c r="G85424" i="29"/>
  <c r="B85424" i="29"/>
  <c r="G85423" i="29"/>
  <c r="H85423" i="29" s="1"/>
  <c r="D85423" i="29" s="1"/>
  <c r="B85423" i="29"/>
  <c r="G85422" i="29"/>
  <c r="H85422" i="29" s="1"/>
  <c r="D85422" i="29" s="1"/>
  <c r="B85422" i="29"/>
  <c r="G85421" i="29"/>
  <c r="H85421" i="29" s="1"/>
  <c r="D85421" i="29" s="1"/>
  <c r="B85421" i="29"/>
  <c r="G85420" i="29"/>
  <c r="H85420" i="29" s="1"/>
  <c r="D85420" i="29" s="1"/>
  <c r="B85420" i="29"/>
  <c r="H85419" i="29"/>
  <c r="D85419" i="29" s="1"/>
  <c r="G85419" i="29"/>
  <c r="B85419" i="29"/>
  <c r="H85418" i="29"/>
  <c r="D85418" i="29" s="1"/>
  <c r="G85418" i="29"/>
  <c r="B85418" i="29"/>
  <c r="G85417" i="29"/>
  <c r="H85417" i="29" s="1"/>
  <c r="D85417" i="29" s="1"/>
  <c r="B85417" i="29"/>
  <c r="H85416" i="29"/>
  <c r="D85416" i="29" s="1"/>
  <c r="G85416" i="29"/>
  <c r="B85416" i="29"/>
  <c r="H85415" i="29"/>
  <c r="D85415" i="29" s="1"/>
  <c r="G85415" i="29"/>
  <c r="B85415" i="29"/>
  <c r="G85414" i="29"/>
  <c r="H85414" i="29" s="1"/>
  <c r="D85414" i="29" s="1"/>
  <c r="B85414" i="29"/>
  <c r="G85413" i="29"/>
  <c r="H85413" i="29" s="1"/>
  <c r="D85413" i="29" s="1"/>
  <c r="B85413" i="29"/>
  <c r="G85412" i="29"/>
  <c r="H85412" i="29" s="1"/>
  <c r="D85412" i="29" s="1"/>
  <c r="B85412" i="29"/>
  <c r="G85411" i="29"/>
  <c r="H85411" i="29" s="1"/>
  <c r="D85411" i="29" s="1"/>
  <c r="B85411" i="29"/>
  <c r="H85410" i="29"/>
  <c r="D85410" i="29" s="1"/>
  <c r="G85410" i="29"/>
  <c r="B85410" i="29"/>
  <c r="H85409" i="29"/>
  <c r="D85409" i="29" s="1"/>
  <c r="G85409" i="29"/>
  <c r="B85409" i="29"/>
  <c r="G85408" i="29"/>
  <c r="H85408" i="29" s="1"/>
  <c r="D85408" i="29" s="1"/>
  <c r="B85408" i="29"/>
  <c r="H85407" i="29"/>
  <c r="D85407" i="29" s="1"/>
  <c r="G85407" i="29"/>
  <c r="B85407" i="29"/>
  <c r="H85406" i="29"/>
  <c r="D85406" i="29" s="1"/>
  <c r="G85406" i="29"/>
  <c r="B85406" i="29"/>
  <c r="G85405" i="29"/>
  <c r="H85405" i="29" s="1"/>
  <c r="D85405" i="29" s="1"/>
  <c r="B85405" i="29"/>
  <c r="G85404" i="29"/>
  <c r="H85404" i="29" s="1"/>
  <c r="D85404" i="29" s="1"/>
  <c r="B85404" i="29"/>
  <c r="G85403" i="29"/>
  <c r="H85403" i="29" s="1"/>
  <c r="D85403" i="29" s="1"/>
  <c r="B85403" i="29"/>
  <c r="G85402" i="29"/>
  <c r="H85402" i="29" s="1"/>
  <c r="D85402" i="29" s="1"/>
  <c r="B85402" i="29"/>
  <c r="H85401" i="29"/>
  <c r="D85401" i="29" s="1"/>
  <c r="G85401" i="29"/>
  <c r="B85401" i="29"/>
  <c r="H85400" i="29"/>
  <c r="D85400" i="29" s="1"/>
  <c r="G85400" i="29"/>
  <c r="B85400" i="29"/>
  <c r="G85399" i="29"/>
  <c r="H85399" i="29" s="1"/>
  <c r="D85399" i="29" s="1"/>
  <c r="B85399" i="29"/>
  <c r="H85398" i="29"/>
  <c r="D85398" i="29" s="1"/>
  <c r="G85398" i="29"/>
  <c r="B85398" i="29"/>
  <c r="H85397" i="29"/>
  <c r="D85397" i="29" s="1"/>
  <c r="G85397" i="29"/>
  <c r="B85397" i="29"/>
  <c r="G85396" i="29"/>
  <c r="H85396" i="29" s="1"/>
  <c r="D85396" i="29" s="1"/>
  <c r="B85396" i="29"/>
  <c r="G85395" i="29"/>
  <c r="H85395" i="29" s="1"/>
  <c r="D85395" i="29" s="1"/>
  <c r="B85395" i="29"/>
  <c r="G85394" i="29"/>
  <c r="H85394" i="29" s="1"/>
  <c r="D85394" i="29" s="1"/>
  <c r="B85394" i="29"/>
  <c r="G85393" i="29"/>
  <c r="H85393" i="29" s="1"/>
  <c r="D85393" i="29" s="1"/>
  <c r="B85393" i="29"/>
  <c r="H85392" i="29"/>
  <c r="D85392" i="29" s="1"/>
  <c r="G85392" i="29"/>
  <c r="B85392" i="29"/>
  <c r="H85391" i="29"/>
  <c r="D85391" i="29" s="1"/>
  <c r="G85391" i="29"/>
  <c r="B85391" i="29"/>
  <c r="G85390" i="29"/>
  <c r="H85390" i="29" s="1"/>
  <c r="D85390" i="29" s="1"/>
  <c r="B85390" i="29"/>
  <c r="H85389" i="29"/>
  <c r="D85389" i="29" s="1"/>
  <c r="G85389" i="29"/>
  <c r="B85389" i="29"/>
  <c r="H85388" i="29"/>
  <c r="D85388" i="29" s="1"/>
  <c r="G85388" i="29"/>
  <c r="B85388" i="29"/>
  <c r="G85387" i="29"/>
  <c r="H85387" i="29" s="1"/>
  <c r="D85387" i="29" s="1"/>
  <c r="B85387" i="29"/>
  <c r="G85386" i="29"/>
  <c r="H85386" i="29" s="1"/>
  <c r="D85386" i="29" s="1"/>
  <c r="B85386" i="29"/>
  <c r="G85385" i="29"/>
  <c r="H85385" i="29" s="1"/>
  <c r="D85385" i="29" s="1"/>
  <c r="B85385" i="29"/>
  <c r="G85384" i="29"/>
  <c r="H85384" i="29" s="1"/>
  <c r="D85384" i="29" s="1"/>
  <c r="B85384" i="29"/>
  <c r="H85383" i="29"/>
  <c r="D85383" i="29" s="1"/>
  <c r="G85383" i="29"/>
  <c r="B85383" i="29"/>
  <c r="H85382" i="29"/>
  <c r="D85382" i="29" s="1"/>
  <c r="G85382" i="29"/>
  <c r="B85382" i="29"/>
  <c r="G85381" i="29"/>
  <c r="H85381" i="29" s="1"/>
  <c r="D85381" i="29" s="1"/>
  <c r="B85381" i="29"/>
  <c r="H85380" i="29"/>
  <c r="D85380" i="29" s="1"/>
  <c r="G85380" i="29"/>
  <c r="B85380" i="29"/>
  <c r="H85379" i="29"/>
  <c r="D85379" i="29" s="1"/>
  <c r="G85379" i="29"/>
  <c r="B85379" i="29"/>
  <c r="G85378" i="29"/>
  <c r="H85378" i="29" s="1"/>
  <c r="D85378" i="29" s="1"/>
  <c r="B85378" i="29"/>
  <c r="G85377" i="29"/>
  <c r="H85377" i="29" s="1"/>
  <c r="D85377" i="29" s="1"/>
  <c r="B85377" i="29"/>
  <c r="G85376" i="29"/>
  <c r="H85376" i="29" s="1"/>
  <c r="D85376" i="29" s="1"/>
  <c r="B85376" i="29"/>
  <c r="G85375" i="29"/>
  <c r="H85375" i="29" s="1"/>
  <c r="D85375" i="29" s="1"/>
  <c r="B85375" i="29"/>
  <c r="H85374" i="29"/>
  <c r="D85374" i="29" s="1"/>
  <c r="G85374" i="29"/>
  <c r="B85374" i="29"/>
  <c r="H85373" i="29"/>
  <c r="D85373" i="29" s="1"/>
  <c r="G85373" i="29"/>
  <c r="B85373" i="29"/>
  <c r="G85372" i="29"/>
  <c r="H85372" i="29" s="1"/>
  <c r="D85372" i="29" s="1"/>
  <c r="B85372" i="29"/>
  <c r="H85371" i="29"/>
  <c r="D85371" i="29" s="1"/>
  <c r="G85371" i="29"/>
  <c r="B85371" i="29"/>
  <c r="H85370" i="29"/>
  <c r="D85370" i="29" s="1"/>
  <c r="G85370" i="29"/>
  <c r="B85370" i="29"/>
  <c r="G85369" i="29"/>
  <c r="H85369" i="29" s="1"/>
  <c r="D85369" i="29" s="1"/>
  <c r="B85369" i="29"/>
  <c r="G85368" i="29"/>
  <c r="H85368" i="29" s="1"/>
  <c r="D85368" i="29" s="1"/>
  <c r="B85368" i="29"/>
  <c r="G85367" i="29"/>
  <c r="H85367" i="29" s="1"/>
  <c r="D85367" i="29" s="1"/>
  <c r="B85367" i="29"/>
  <c r="G85366" i="29"/>
  <c r="H85366" i="29" s="1"/>
  <c r="D85366" i="29" s="1"/>
  <c r="B85366" i="29"/>
  <c r="H85365" i="29"/>
  <c r="D85365" i="29" s="1"/>
  <c r="G85365" i="29"/>
  <c r="B85365" i="29"/>
  <c r="H85364" i="29"/>
  <c r="D85364" i="29" s="1"/>
  <c r="G85364" i="29"/>
  <c r="B85364" i="29"/>
  <c r="G85363" i="29"/>
  <c r="H85363" i="29" s="1"/>
  <c r="D85363" i="29" s="1"/>
  <c r="B85363" i="29"/>
  <c r="H85362" i="29"/>
  <c r="D85362" i="29" s="1"/>
  <c r="G85362" i="29"/>
  <c r="B85362" i="29"/>
  <c r="H85361" i="29"/>
  <c r="D85361" i="29" s="1"/>
  <c r="G85361" i="29"/>
  <c r="B85361" i="29"/>
  <c r="G85360" i="29"/>
  <c r="H85360" i="29" s="1"/>
  <c r="D85360" i="29" s="1"/>
  <c r="B85360" i="29"/>
  <c r="G85359" i="29"/>
  <c r="H85359" i="29" s="1"/>
  <c r="D85359" i="29" s="1"/>
  <c r="B85359" i="29"/>
  <c r="G85358" i="29"/>
  <c r="H85358" i="29" s="1"/>
  <c r="D85358" i="29" s="1"/>
  <c r="B85358" i="29"/>
  <c r="G85357" i="29"/>
  <c r="H85357" i="29" s="1"/>
  <c r="D85357" i="29" s="1"/>
  <c r="B85357" i="29"/>
  <c r="H85356" i="29"/>
  <c r="D85356" i="29" s="1"/>
  <c r="G85356" i="29"/>
  <c r="B85356" i="29"/>
  <c r="H85355" i="29"/>
  <c r="D85355" i="29" s="1"/>
  <c r="G85355" i="29"/>
  <c r="B85355" i="29"/>
  <c r="G85354" i="29"/>
  <c r="H85354" i="29" s="1"/>
  <c r="D85354" i="29" s="1"/>
  <c r="B85354" i="29"/>
  <c r="H85353" i="29"/>
  <c r="D85353" i="29" s="1"/>
  <c r="G85353" i="29"/>
  <c r="B85353" i="29"/>
  <c r="H85352" i="29"/>
  <c r="D85352" i="29" s="1"/>
  <c r="G85352" i="29"/>
  <c r="B85352" i="29"/>
  <c r="G85351" i="29"/>
  <c r="H85351" i="29" s="1"/>
  <c r="D85351" i="29" s="1"/>
  <c r="B85351" i="29"/>
  <c r="G85350" i="29"/>
  <c r="H85350" i="29" s="1"/>
  <c r="D85350" i="29" s="1"/>
  <c r="B85350" i="29"/>
  <c r="G85349" i="29"/>
  <c r="H85349" i="29" s="1"/>
  <c r="D85349" i="29" s="1"/>
  <c r="B85349" i="29"/>
  <c r="G85348" i="29"/>
  <c r="H85348" i="29" s="1"/>
  <c r="D85348" i="29" s="1"/>
  <c r="B85348" i="29"/>
  <c r="G85347" i="29"/>
  <c r="H85347" i="29" s="1"/>
  <c r="D85347" i="29" s="1"/>
  <c r="B85347" i="29"/>
  <c r="H85346" i="29"/>
  <c r="D85346" i="29" s="1"/>
  <c r="G85346" i="29"/>
  <c r="B85346" i="29"/>
  <c r="G85345" i="29"/>
  <c r="H85345" i="29" s="1"/>
  <c r="D85345" i="29" s="1"/>
  <c r="B85345" i="29"/>
  <c r="H85344" i="29"/>
  <c r="D85344" i="29" s="1"/>
  <c r="G85344" i="29"/>
  <c r="B85344" i="29"/>
  <c r="H85343" i="29"/>
  <c r="D85343" i="29" s="1"/>
  <c r="G85343" i="29"/>
  <c r="B85343" i="29"/>
  <c r="G85342" i="29"/>
  <c r="H85342" i="29" s="1"/>
  <c r="D85342" i="29" s="1"/>
  <c r="B85342" i="29"/>
  <c r="G85341" i="29"/>
  <c r="H85341" i="29" s="1"/>
  <c r="D85341" i="29" s="1"/>
  <c r="B85341" i="29"/>
  <c r="G85340" i="29"/>
  <c r="H85340" i="29" s="1"/>
  <c r="D85340" i="29" s="1"/>
  <c r="B85340" i="29"/>
  <c r="G85339" i="29"/>
  <c r="H85339" i="29" s="1"/>
  <c r="D85339" i="29" s="1"/>
  <c r="B85339" i="29"/>
  <c r="G85338" i="29"/>
  <c r="H85338" i="29" s="1"/>
  <c r="D85338" i="29" s="1"/>
  <c r="B85338" i="29"/>
  <c r="H85337" i="29"/>
  <c r="D85337" i="29" s="1"/>
  <c r="G85337" i="29"/>
  <c r="B85337" i="29"/>
  <c r="G85336" i="29"/>
  <c r="H85336" i="29" s="1"/>
  <c r="D85336" i="29" s="1"/>
  <c r="B85336" i="29"/>
  <c r="H85335" i="29"/>
  <c r="D85335" i="29" s="1"/>
  <c r="G85335" i="29"/>
  <c r="B85335" i="29"/>
  <c r="H85334" i="29"/>
  <c r="D85334" i="29" s="1"/>
  <c r="G85334" i="29"/>
  <c r="B85334" i="29"/>
  <c r="G85333" i="29"/>
  <c r="H85333" i="29" s="1"/>
  <c r="D85333" i="29" s="1"/>
  <c r="B85333" i="29"/>
  <c r="G85332" i="29"/>
  <c r="H85332" i="29" s="1"/>
  <c r="D85332" i="29" s="1"/>
  <c r="B85332" i="29"/>
  <c r="G85331" i="29"/>
  <c r="H85331" i="29" s="1"/>
  <c r="D85331" i="29" s="1"/>
  <c r="B85331" i="29"/>
  <c r="G85330" i="29"/>
  <c r="H85330" i="29" s="1"/>
  <c r="D85330" i="29" s="1"/>
  <c r="B85330" i="29"/>
  <c r="G85329" i="29"/>
  <c r="H85329" i="29" s="1"/>
  <c r="D85329" i="29" s="1"/>
  <c r="B85329" i="29"/>
  <c r="H85328" i="29"/>
  <c r="D85328" i="29" s="1"/>
  <c r="G85328" i="29"/>
  <c r="B85328" i="29"/>
  <c r="G85327" i="29"/>
  <c r="H85327" i="29" s="1"/>
  <c r="D85327" i="29" s="1"/>
  <c r="B85327" i="29"/>
  <c r="H85326" i="29"/>
  <c r="D85326" i="29" s="1"/>
  <c r="G85326" i="29"/>
  <c r="B85326" i="29"/>
  <c r="H85325" i="29"/>
  <c r="D85325" i="29" s="1"/>
  <c r="G85325" i="29"/>
  <c r="B85325" i="29"/>
  <c r="G85324" i="29"/>
  <c r="H85324" i="29" s="1"/>
  <c r="D85324" i="29" s="1"/>
  <c r="B85324" i="29"/>
  <c r="G85323" i="29"/>
  <c r="H85323" i="29" s="1"/>
  <c r="D85323" i="29" s="1"/>
  <c r="B85323" i="29"/>
  <c r="G85322" i="29"/>
  <c r="H85322" i="29" s="1"/>
  <c r="D85322" i="29" s="1"/>
  <c r="B85322" i="29"/>
  <c r="G85321" i="29"/>
  <c r="H85321" i="29" s="1"/>
  <c r="D85321" i="29" s="1"/>
  <c r="B85321" i="29"/>
  <c r="G85320" i="29"/>
  <c r="H85320" i="29" s="1"/>
  <c r="D85320" i="29" s="1"/>
  <c r="B85320" i="29"/>
  <c r="H85319" i="29"/>
  <c r="D85319" i="29" s="1"/>
  <c r="G85319" i="29"/>
  <c r="B85319" i="29"/>
  <c r="G85318" i="29"/>
  <c r="H85318" i="29" s="1"/>
  <c r="D85318" i="29" s="1"/>
  <c r="B85318" i="29"/>
  <c r="H85317" i="29"/>
  <c r="D85317" i="29" s="1"/>
  <c r="G85317" i="29"/>
  <c r="B85317" i="29"/>
  <c r="H85316" i="29"/>
  <c r="D85316" i="29" s="1"/>
  <c r="G85316" i="29"/>
  <c r="B85316" i="29"/>
  <c r="G85315" i="29"/>
  <c r="H85315" i="29" s="1"/>
  <c r="D85315" i="29" s="1"/>
  <c r="B85315" i="29"/>
  <c r="G85314" i="29"/>
  <c r="H85314" i="29" s="1"/>
  <c r="D85314" i="29" s="1"/>
  <c r="B85314" i="29"/>
  <c r="G85313" i="29"/>
  <c r="H85313" i="29" s="1"/>
  <c r="D85313" i="29" s="1"/>
  <c r="B85313" i="29"/>
  <c r="G85312" i="29"/>
  <c r="H85312" i="29" s="1"/>
  <c r="D85312" i="29" s="1"/>
  <c r="B85312" i="29"/>
  <c r="G85311" i="29"/>
  <c r="H85311" i="29" s="1"/>
  <c r="D85311" i="29" s="1"/>
  <c r="B85311" i="29"/>
  <c r="H85310" i="29"/>
  <c r="D85310" i="29" s="1"/>
  <c r="G85310" i="29"/>
  <c r="B85310" i="29"/>
  <c r="G85309" i="29"/>
  <c r="H85309" i="29" s="1"/>
  <c r="D85309" i="29" s="1"/>
  <c r="B85309" i="29"/>
  <c r="H85308" i="29"/>
  <c r="D85308" i="29" s="1"/>
  <c r="G85308" i="29"/>
  <c r="B85308" i="29"/>
  <c r="H85307" i="29"/>
  <c r="D85307" i="29" s="1"/>
  <c r="G85307" i="29"/>
  <c r="B85307" i="29"/>
  <c r="G85306" i="29"/>
  <c r="H85306" i="29" s="1"/>
  <c r="D85306" i="29" s="1"/>
  <c r="B85306" i="29"/>
  <c r="G85305" i="29"/>
  <c r="H85305" i="29" s="1"/>
  <c r="D85305" i="29" s="1"/>
  <c r="B85305" i="29"/>
  <c r="G85304" i="29"/>
  <c r="H85304" i="29" s="1"/>
  <c r="D85304" i="29" s="1"/>
  <c r="B85304" i="29"/>
  <c r="G85303" i="29"/>
  <c r="H85303" i="29" s="1"/>
  <c r="D85303" i="29" s="1"/>
  <c r="B85303" i="29"/>
  <c r="G85302" i="29"/>
  <c r="H85302" i="29" s="1"/>
  <c r="D85302" i="29" s="1"/>
  <c r="B85302" i="29"/>
  <c r="H85301" i="29"/>
  <c r="D85301" i="29" s="1"/>
  <c r="G85301" i="29"/>
  <c r="B85301" i="29"/>
  <c r="G85300" i="29"/>
  <c r="H85300" i="29" s="1"/>
  <c r="D85300" i="29" s="1"/>
  <c r="B85300" i="29"/>
  <c r="H85299" i="29"/>
  <c r="D85299" i="29" s="1"/>
  <c r="G85299" i="29"/>
  <c r="B85299" i="29"/>
  <c r="H85298" i="29"/>
  <c r="D85298" i="29" s="1"/>
  <c r="G85298" i="29"/>
  <c r="B85298" i="29"/>
  <c r="G85297" i="29"/>
  <c r="H85297" i="29" s="1"/>
  <c r="D85297" i="29" s="1"/>
  <c r="B85297" i="29"/>
  <c r="G85296" i="29"/>
  <c r="H85296" i="29" s="1"/>
  <c r="D85296" i="29" s="1"/>
  <c r="B85296" i="29"/>
  <c r="G85295" i="29"/>
  <c r="H85295" i="29" s="1"/>
  <c r="D85295" i="29" s="1"/>
  <c r="B85295" i="29"/>
  <c r="G85294" i="29"/>
  <c r="H85294" i="29" s="1"/>
  <c r="D85294" i="29" s="1"/>
  <c r="B85294" i="29"/>
  <c r="G85293" i="29"/>
  <c r="H85293" i="29" s="1"/>
  <c r="D85293" i="29" s="1"/>
  <c r="B85293" i="29"/>
  <c r="H85292" i="29"/>
  <c r="D85292" i="29" s="1"/>
  <c r="G85292" i="29"/>
  <c r="B85292" i="29"/>
  <c r="G85291" i="29"/>
  <c r="H85291" i="29" s="1"/>
  <c r="D85291" i="29" s="1"/>
  <c r="B85291" i="29"/>
  <c r="H85290" i="29"/>
  <c r="D85290" i="29" s="1"/>
  <c r="G85290" i="29"/>
  <c r="B85290" i="29"/>
  <c r="H85289" i="29"/>
  <c r="D85289" i="29" s="1"/>
  <c r="G85289" i="29"/>
  <c r="B85289" i="29"/>
  <c r="G85288" i="29"/>
  <c r="H85288" i="29" s="1"/>
  <c r="D85288" i="29" s="1"/>
  <c r="B85288" i="29"/>
  <c r="G85287" i="29"/>
  <c r="H85287" i="29" s="1"/>
  <c r="D85287" i="29" s="1"/>
  <c r="B85287" i="29"/>
  <c r="G85286" i="29"/>
  <c r="H85286" i="29" s="1"/>
  <c r="D85286" i="29" s="1"/>
  <c r="B85286" i="29"/>
  <c r="G85285" i="29"/>
  <c r="H85285" i="29" s="1"/>
  <c r="D85285" i="29" s="1"/>
  <c r="B85285" i="29"/>
  <c r="G85284" i="29"/>
  <c r="H85284" i="29" s="1"/>
  <c r="D85284" i="29" s="1"/>
  <c r="B85284" i="29"/>
  <c r="H85283" i="29"/>
  <c r="D85283" i="29" s="1"/>
  <c r="G85283" i="29"/>
  <c r="B85283" i="29"/>
  <c r="G85282" i="29"/>
  <c r="H85282" i="29" s="1"/>
  <c r="D85282" i="29" s="1"/>
  <c r="B85282" i="29"/>
  <c r="H85281" i="29"/>
  <c r="D85281" i="29" s="1"/>
  <c r="G85281" i="29"/>
  <c r="B85281" i="29"/>
  <c r="H85280" i="29"/>
  <c r="D85280" i="29" s="1"/>
  <c r="G85280" i="29"/>
  <c r="B85280" i="29"/>
  <c r="G85279" i="29"/>
  <c r="H85279" i="29" s="1"/>
  <c r="D85279" i="29" s="1"/>
  <c r="B85279" i="29"/>
  <c r="G85278" i="29"/>
  <c r="H85278" i="29" s="1"/>
  <c r="D85278" i="29" s="1"/>
  <c r="B85278" i="29"/>
  <c r="G85277" i="29"/>
  <c r="H85277" i="29" s="1"/>
  <c r="D85277" i="29" s="1"/>
  <c r="B85277" i="29"/>
  <c r="G85276" i="29"/>
  <c r="H85276" i="29" s="1"/>
  <c r="D85276" i="29" s="1"/>
  <c r="B85276" i="29"/>
  <c r="G85275" i="29"/>
  <c r="H85275" i="29" s="1"/>
  <c r="D85275" i="29" s="1"/>
  <c r="B85275" i="29"/>
  <c r="H85274" i="29"/>
  <c r="D85274" i="29" s="1"/>
  <c r="G85274" i="29"/>
  <c r="B85274" i="29"/>
  <c r="G85273" i="29"/>
  <c r="H85273" i="29" s="1"/>
  <c r="D85273" i="29" s="1"/>
  <c r="B85273" i="29"/>
  <c r="H85272" i="29"/>
  <c r="D85272" i="29" s="1"/>
  <c r="G85272" i="29"/>
  <c r="B85272" i="29"/>
  <c r="H85271" i="29"/>
  <c r="D85271" i="29" s="1"/>
  <c r="G85271" i="29"/>
  <c r="B85271" i="29"/>
  <c r="G85270" i="29"/>
  <c r="H85270" i="29" s="1"/>
  <c r="D85270" i="29" s="1"/>
  <c r="B85270" i="29"/>
  <c r="G85269" i="29"/>
  <c r="H85269" i="29" s="1"/>
  <c r="D85269" i="29" s="1"/>
  <c r="B85269" i="29"/>
  <c r="G85268" i="29"/>
  <c r="H85268" i="29" s="1"/>
  <c r="D85268" i="29" s="1"/>
  <c r="B85268" i="29"/>
  <c r="G85267" i="29"/>
  <c r="H85267" i="29" s="1"/>
  <c r="D85267" i="29" s="1"/>
  <c r="B85267" i="29"/>
  <c r="G85266" i="29"/>
  <c r="H85266" i="29" s="1"/>
  <c r="D85266" i="29" s="1"/>
  <c r="B85266" i="29"/>
  <c r="H85265" i="29"/>
  <c r="D85265" i="29" s="1"/>
  <c r="G85265" i="29"/>
  <c r="B85265" i="29"/>
  <c r="G85264" i="29"/>
  <c r="H85264" i="29" s="1"/>
  <c r="D85264" i="29" s="1"/>
  <c r="B85264" i="29"/>
  <c r="H85263" i="29"/>
  <c r="D85263" i="29" s="1"/>
  <c r="G85263" i="29"/>
  <c r="B85263" i="29"/>
  <c r="H85262" i="29"/>
  <c r="D85262" i="29" s="1"/>
  <c r="G85262" i="29"/>
  <c r="B85262" i="29"/>
  <c r="G85261" i="29"/>
  <c r="H85261" i="29" s="1"/>
  <c r="D85261" i="29" s="1"/>
  <c r="B85261" i="29"/>
  <c r="G85260" i="29"/>
  <c r="H85260" i="29" s="1"/>
  <c r="D85260" i="29" s="1"/>
  <c r="B85260" i="29"/>
  <c r="G85259" i="29"/>
  <c r="H85259" i="29" s="1"/>
  <c r="D85259" i="29" s="1"/>
  <c r="B85259" i="29"/>
  <c r="G85258" i="29"/>
  <c r="H85258" i="29" s="1"/>
  <c r="D85258" i="29" s="1"/>
  <c r="B85258" i="29"/>
  <c r="G85257" i="29"/>
  <c r="H85257" i="29" s="1"/>
  <c r="D85257" i="29" s="1"/>
  <c r="B85257" i="29"/>
  <c r="H85256" i="29"/>
  <c r="D85256" i="29" s="1"/>
  <c r="G85256" i="29"/>
  <c r="B85256" i="29"/>
  <c r="G85255" i="29"/>
  <c r="H85255" i="29" s="1"/>
  <c r="D85255" i="29" s="1"/>
  <c r="B85255" i="29"/>
  <c r="H85254" i="29"/>
  <c r="D85254" i="29" s="1"/>
  <c r="G85254" i="29"/>
  <c r="B85254" i="29"/>
  <c r="H85253" i="29"/>
  <c r="D85253" i="29" s="1"/>
  <c r="G85253" i="29"/>
  <c r="B85253" i="29"/>
  <c r="G85252" i="29"/>
  <c r="H85252" i="29" s="1"/>
  <c r="D85252" i="29" s="1"/>
  <c r="B85252" i="29"/>
  <c r="G85251" i="29"/>
  <c r="H85251" i="29" s="1"/>
  <c r="D85251" i="29" s="1"/>
  <c r="B85251" i="29"/>
  <c r="G85250" i="29"/>
  <c r="H85250" i="29" s="1"/>
  <c r="D85250" i="29" s="1"/>
  <c r="B85250" i="29"/>
  <c r="G85249" i="29"/>
  <c r="H85249" i="29" s="1"/>
  <c r="D85249" i="29" s="1"/>
  <c r="B85249" i="29"/>
  <c r="G85248" i="29"/>
  <c r="H85248" i="29" s="1"/>
  <c r="D85248" i="29" s="1"/>
  <c r="B85248" i="29"/>
  <c r="H85247" i="29"/>
  <c r="D85247" i="29" s="1"/>
  <c r="G85247" i="29"/>
  <c r="B85247" i="29"/>
  <c r="G85246" i="29"/>
  <c r="H85246" i="29" s="1"/>
  <c r="D85246" i="29" s="1"/>
  <c r="B85246" i="29"/>
  <c r="H85245" i="29"/>
  <c r="D85245" i="29" s="1"/>
  <c r="G85245" i="29"/>
  <c r="B85245" i="29"/>
  <c r="H85244" i="29"/>
  <c r="D85244" i="29" s="1"/>
  <c r="G85244" i="29"/>
  <c r="B85244" i="29"/>
  <c r="G85243" i="29"/>
  <c r="H85243" i="29" s="1"/>
  <c r="D85243" i="29" s="1"/>
  <c r="B85243" i="29"/>
  <c r="G85242" i="29"/>
  <c r="H85242" i="29" s="1"/>
  <c r="D85242" i="29" s="1"/>
  <c r="B85242" i="29"/>
  <c r="G85241" i="29"/>
  <c r="H85241" i="29" s="1"/>
  <c r="D85241" i="29" s="1"/>
  <c r="B85241" i="29"/>
  <c r="G85240" i="29"/>
  <c r="H85240" i="29" s="1"/>
  <c r="D85240" i="29" s="1"/>
  <c r="B85240" i="29"/>
  <c r="G85239" i="29"/>
  <c r="H85239" i="29" s="1"/>
  <c r="D85239" i="29" s="1"/>
  <c r="B85239" i="29"/>
  <c r="H85238" i="29"/>
  <c r="D85238" i="29" s="1"/>
  <c r="G85238" i="29"/>
  <c r="B85238" i="29"/>
  <c r="G85237" i="29"/>
  <c r="H85237" i="29" s="1"/>
  <c r="D85237" i="29" s="1"/>
  <c r="B85237" i="29"/>
  <c r="H85236" i="29"/>
  <c r="D85236" i="29" s="1"/>
  <c r="G85236" i="29"/>
  <c r="B85236" i="29"/>
  <c r="H85235" i="29"/>
  <c r="D85235" i="29" s="1"/>
  <c r="G85235" i="29"/>
  <c r="B85235" i="29"/>
  <c r="G85234" i="29"/>
  <c r="H85234" i="29" s="1"/>
  <c r="D85234" i="29" s="1"/>
  <c r="B85234" i="29"/>
  <c r="G85233" i="29"/>
  <c r="H85233" i="29" s="1"/>
  <c r="D85233" i="29" s="1"/>
  <c r="B85233" i="29"/>
  <c r="G85232" i="29"/>
  <c r="H85232" i="29" s="1"/>
  <c r="D85232" i="29" s="1"/>
  <c r="B85232" i="29"/>
  <c r="G85231" i="29"/>
  <c r="H85231" i="29" s="1"/>
  <c r="D85231" i="29" s="1"/>
  <c r="B85231" i="29"/>
  <c r="G85230" i="29"/>
  <c r="H85230" i="29" s="1"/>
  <c r="D85230" i="29" s="1"/>
  <c r="B85230" i="29"/>
  <c r="H85229" i="29"/>
  <c r="D85229" i="29" s="1"/>
  <c r="G85229" i="29"/>
  <c r="B85229" i="29"/>
  <c r="G85228" i="29"/>
  <c r="H85228" i="29" s="1"/>
  <c r="D85228" i="29" s="1"/>
  <c r="B85228" i="29"/>
  <c r="H85227" i="29"/>
  <c r="D85227" i="29" s="1"/>
  <c r="G85227" i="29"/>
  <c r="B85227" i="29"/>
  <c r="H85226" i="29"/>
  <c r="D85226" i="29" s="1"/>
  <c r="G85226" i="29"/>
  <c r="B85226" i="29"/>
  <c r="G85225" i="29"/>
  <c r="H85225" i="29" s="1"/>
  <c r="D85225" i="29" s="1"/>
  <c r="B85225" i="29"/>
  <c r="G85224" i="29"/>
  <c r="H85224" i="29" s="1"/>
  <c r="D85224" i="29" s="1"/>
  <c r="B85224" i="29"/>
  <c r="G85223" i="29"/>
  <c r="H85223" i="29" s="1"/>
  <c r="D85223" i="29" s="1"/>
  <c r="B85223" i="29"/>
  <c r="G85222" i="29"/>
  <c r="H85222" i="29" s="1"/>
  <c r="D85222" i="29" s="1"/>
  <c r="B85222" i="29"/>
  <c r="G85221" i="29"/>
  <c r="H85221" i="29" s="1"/>
  <c r="D85221" i="29" s="1"/>
  <c r="B85221" i="29"/>
  <c r="H85220" i="29"/>
  <c r="D85220" i="29" s="1"/>
  <c r="G85220" i="29"/>
  <c r="B85220" i="29"/>
  <c r="G85219" i="29"/>
  <c r="H85219" i="29" s="1"/>
  <c r="D85219" i="29" s="1"/>
  <c r="B85219" i="29"/>
  <c r="H85218" i="29"/>
  <c r="D85218" i="29" s="1"/>
  <c r="G85218" i="29"/>
  <c r="B85218" i="29"/>
  <c r="H85217" i="29"/>
  <c r="D85217" i="29" s="1"/>
  <c r="G85217" i="29"/>
  <c r="B85217" i="29"/>
  <c r="G85216" i="29"/>
  <c r="H85216" i="29" s="1"/>
  <c r="D85216" i="29" s="1"/>
  <c r="B85216" i="29"/>
  <c r="G85215" i="29"/>
  <c r="H85215" i="29" s="1"/>
  <c r="D85215" i="29" s="1"/>
  <c r="B85215" i="29"/>
  <c r="G85214" i="29"/>
  <c r="H85214" i="29" s="1"/>
  <c r="D85214" i="29" s="1"/>
  <c r="B85214" i="29"/>
  <c r="G85213" i="29"/>
  <c r="H85213" i="29" s="1"/>
  <c r="D85213" i="29" s="1"/>
  <c r="B85213" i="29"/>
  <c r="G85212" i="29"/>
  <c r="H85212" i="29" s="1"/>
  <c r="D85212" i="29" s="1"/>
  <c r="B85212" i="29"/>
  <c r="H85211" i="29"/>
  <c r="D85211" i="29" s="1"/>
  <c r="G85211" i="29"/>
  <c r="B85211" i="29"/>
  <c r="G85210" i="29"/>
  <c r="H85210" i="29" s="1"/>
  <c r="D85210" i="29" s="1"/>
  <c r="B85210" i="29"/>
  <c r="H85209" i="29"/>
  <c r="D85209" i="29" s="1"/>
  <c r="G85209" i="29"/>
  <c r="B85209" i="29"/>
  <c r="H85208" i="29"/>
  <c r="D85208" i="29" s="1"/>
  <c r="G85208" i="29"/>
  <c r="B85208" i="29"/>
  <c r="G85207" i="29"/>
  <c r="H85207" i="29" s="1"/>
  <c r="D85207" i="29" s="1"/>
  <c r="B85207" i="29"/>
  <c r="G85206" i="29"/>
  <c r="H85206" i="29" s="1"/>
  <c r="D85206" i="29" s="1"/>
  <c r="B85206" i="29"/>
  <c r="G85205" i="29"/>
  <c r="H85205" i="29" s="1"/>
  <c r="D85205" i="29" s="1"/>
  <c r="B85205" i="29"/>
  <c r="G85204" i="29"/>
  <c r="H85204" i="29" s="1"/>
  <c r="D85204" i="29" s="1"/>
  <c r="B85204" i="29"/>
  <c r="G85203" i="29"/>
  <c r="H85203" i="29" s="1"/>
  <c r="D85203" i="29" s="1"/>
  <c r="B85203" i="29"/>
  <c r="H85202" i="29"/>
  <c r="D85202" i="29" s="1"/>
  <c r="G85202" i="29"/>
  <c r="B85202" i="29"/>
  <c r="G85201" i="29"/>
  <c r="H85201" i="29" s="1"/>
  <c r="D85201" i="29" s="1"/>
  <c r="B85201" i="29"/>
  <c r="H85200" i="29"/>
  <c r="D85200" i="29" s="1"/>
  <c r="G85200" i="29"/>
  <c r="B85200" i="29"/>
  <c r="H85199" i="29"/>
  <c r="D85199" i="29" s="1"/>
  <c r="G85199" i="29"/>
  <c r="B85199" i="29"/>
  <c r="G85198" i="29"/>
  <c r="H85198" i="29" s="1"/>
  <c r="D85198" i="29" s="1"/>
  <c r="B85198" i="29"/>
  <c r="G85197" i="29"/>
  <c r="H85197" i="29" s="1"/>
  <c r="D85197" i="29" s="1"/>
  <c r="B85197" i="29"/>
  <c r="G85196" i="29"/>
  <c r="H85196" i="29" s="1"/>
  <c r="D85196" i="29" s="1"/>
  <c r="B85196" i="29"/>
  <c r="G85195" i="29"/>
  <c r="H85195" i="29" s="1"/>
  <c r="D85195" i="29" s="1"/>
  <c r="B85195" i="29"/>
  <c r="G85194" i="29"/>
  <c r="H85194" i="29" s="1"/>
  <c r="D85194" i="29" s="1"/>
  <c r="B85194" i="29"/>
  <c r="H85193" i="29"/>
  <c r="D85193" i="29" s="1"/>
  <c r="G85193" i="29"/>
  <c r="B85193" i="29"/>
  <c r="G85192" i="29"/>
  <c r="H85192" i="29" s="1"/>
  <c r="D85192" i="29" s="1"/>
  <c r="B85192" i="29"/>
  <c r="H85191" i="29"/>
  <c r="D85191" i="29" s="1"/>
  <c r="G85191" i="29"/>
  <c r="B85191" i="29"/>
  <c r="H85190" i="29"/>
  <c r="D85190" i="29" s="1"/>
  <c r="G85190" i="29"/>
  <c r="B85190" i="29"/>
  <c r="G85189" i="29"/>
  <c r="H85189" i="29" s="1"/>
  <c r="D85189" i="29" s="1"/>
  <c r="B85189" i="29"/>
  <c r="G85188" i="29"/>
  <c r="H85188" i="29" s="1"/>
  <c r="D85188" i="29" s="1"/>
  <c r="B85188" i="29"/>
  <c r="G85187" i="29"/>
  <c r="H85187" i="29" s="1"/>
  <c r="D85187" i="29" s="1"/>
  <c r="B85187" i="29"/>
  <c r="G85186" i="29"/>
  <c r="H85186" i="29" s="1"/>
  <c r="D85186" i="29" s="1"/>
  <c r="B85186" i="29"/>
  <c r="G85185" i="29"/>
  <c r="H85185" i="29" s="1"/>
  <c r="D85185" i="29" s="1"/>
  <c r="B85185" i="29"/>
  <c r="H85184" i="29"/>
  <c r="D85184" i="29" s="1"/>
  <c r="G85184" i="29"/>
  <c r="B85184" i="29"/>
  <c r="G85183" i="29"/>
  <c r="H85183" i="29" s="1"/>
  <c r="D85183" i="29" s="1"/>
  <c r="B85183" i="29"/>
  <c r="H85182" i="29"/>
  <c r="D85182" i="29" s="1"/>
  <c r="G85182" i="29"/>
  <c r="B85182" i="29"/>
  <c r="H85181" i="29"/>
  <c r="D85181" i="29" s="1"/>
  <c r="G85181" i="29"/>
  <c r="B85181" i="29"/>
  <c r="G85180" i="29"/>
  <c r="H85180" i="29" s="1"/>
  <c r="D85180" i="29" s="1"/>
  <c r="B85180" i="29"/>
  <c r="G85179" i="29"/>
  <c r="H85179" i="29" s="1"/>
  <c r="D85179" i="29" s="1"/>
  <c r="B85179" i="29"/>
  <c r="G85178" i="29"/>
  <c r="H85178" i="29" s="1"/>
  <c r="D85178" i="29" s="1"/>
  <c r="B85178" i="29"/>
  <c r="G85177" i="29"/>
  <c r="H85177" i="29" s="1"/>
  <c r="D85177" i="29" s="1"/>
  <c r="B85177" i="29"/>
  <c r="G85176" i="29"/>
  <c r="H85176" i="29" s="1"/>
  <c r="D85176" i="29" s="1"/>
  <c r="B85176" i="29"/>
  <c r="H85175" i="29"/>
  <c r="D85175" i="29" s="1"/>
  <c r="G85175" i="29"/>
  <c r="B85175" i="29"/>
  <c r="G85174" i="29"/>
  <c r="H85174" i="29" s="1"/>
  <c r="D85174" i="29" s="1"/>
  <c r="B85174" i="29"/>
  <c r="H85173" i="29"/>
  <c r="D85173" i="29" s="1"/>
  <c r="G85173" i="29"/>
  <c r="B85173" i="29"/>
  <c r="H85172" i="29"/>
  <c r="D85172" i="29" s="1"/>
  <c r="G85172" i="29"/>
  <c r="B85172" i="29"/>
  <c r="G85171" i="29"/>
  <c r="H85171" i="29" s="1"/>
  <c r="D85171" i="29" s="1"/>
  <c r="B85171" i="29"/>
  <c r="G85170" i="29"/>
  <c r="H85170" i="29" s="1"/>
  <c r="D85170" i="29" s="1"/>
  <c r="B85170" i="29"/>
  <c r="G85169" i="29"/>
  <c r="H85169" i="29" s="1"/>
  <c r="D85169" i="29" s="1"/>
  <c r="B85169" i="29"/>
  <c r="G85168" i="29"/>
  <c r="H85168" i="29" s="1"/>
  <c r="D85168" i="29" s="1"/>
  <c r="B85168" i="29"/>
  <c r="G85167" i="29"/>
  <c r="H85167" i="29" s="1"/>
  <c r="D85167" i="29" s="1"/>
  <c r="B85167" i="29"/>
  <c r="H85166" i="29"/>
  <c r="D85166" i="29" s="1"/>
  <c r="G85166" i="29"/>
  <c r="B85166" i="29"/>
  <c r="G85165" i="29"/>
  <c r="H85165" i="29" s="1"/>
  <c r="D85165" i="29" s="1"/>
  <c r="B85165" i="29"/>
  <c r="H85164" i="29"/>
  <c r="D85164" i="29" s="1"/>
  <c r="G85164" i="29"/>
  <c r="B85164" i="29"/>
  <c r="H85163" i="29"/>
  <c r="D85163" i="29" s="1"/>
  <c r="G85163" i="29"/>
  <c r="B85163" i="29"/>
  <c r="G85162" i="29"/>
  <c r="H85162" i="29" s="1"/>
  <c r="D85162" i="29" s="1"/>
  <c r="B85162" i="29"/>
  <c r="G85161" i="29"/>
  <c r="H85161" i="29" s="1"/>
  <c r="D85161" i="29" s="1"/>
  <c r="B85161" i="29"/>
  <c r="G85160" i="29"/>
  <c r="H85160" i="29" s="1"/>
  <c r="D85160" i="29" s="1"/>
  <c r="B85160" i="29"/>
  <c r="G85159" i="29"/>
  <c r="H85159" i="29" s="1"/>
  <c r="D85159" i="29" s="1"/>
  <c r="B85159" i="29"/>
  <c r="G85158" i="29"/>
  <c r="H85158" i="29" s="1"/>
  <c r="D85158" i="29" s="1"/>
  <c r="B85158" i="29"/>
  <c r="G85157" i="29"/>
  <c r="H85157" i="29" s="1"/>
  <c r="D85157" i="29" s="1"/>
  <c r="B85157" i="29"/>
  <c r="G85156" i="29"/>
  <c r="H85156" i="29" s="1"/>
  <c r="D85156" i="29" s="1"/>
  <c r="B85156" i="29"/>
  <c r="G85155" i="29"/>
  <c r="H85155" i="29" s="1"/>
  <c r="D85155" i="29" s="1"/>
  <c r="B85155" i="29"/>
  <c r="G85154" i="29"/>
  <c r="H85154" i="29" s="1"/>
  <c r="D85154" i="29" s="1"/>
  <c r="B85154" i="29"/>
  <c r="G85153" i="29"/>
  <c r="H85153" i="29" s="1"/>
  <c r="D85153" i="29" s="1"/>
  <c r="B85153" i="29"/>
  <c r="G85152" i="29"/>
  <c r="H85152" i="29" s="1"/>
  <c r="D85152" i="29" s="1"/>
  <c r="B85152" i="29"/>
  <c r="G85151" i="29"/>
  <c r="H85151" i="29" s="1"/>
  <c r="D85151" i="29" s="1"/>
  <c r="B85151" i="29"/>
  <c r="G85150" i="29"/>
  <c r="H85150" i="29" s="1"/>
  <c r="D85150" i="29" s="1"/>
  <c r="B85150" i="29"/>
  <c r="G85149" i="29"/>
  <c r="H85149" i="29" s="1"/>
  <c r="D85149" i="29" s="1"/>
  <c r="B85149" i="29"/>
  <c r="G85148" i="29"/>
  <c r="H85148" i="29" s="1"/>
  <c r="D85148" i="29" s="1"/>
  <c r="B85148" i="29"/>
  <c r="G85147" i="29"/>
  <c r="H85147" i="29" s="1"/>
  <c r="D85147" i="29" s="1"/>
  <c r="B85147" i="29"/>
  <c r="G85146" i="29"/>
  <c r="H85146" i="29" s="1"/>
  <c r="D85146" i="29" s="1"/>
  <c r="B85146" i="29"/>
  <c r="G85145" i="29"/>
  <c r="H85145" i="29" s="1"/>
  <c r="D85145" i="29" s="1"/>
  <c r="B85145" i="29"/>
  <c r="G85144" i="29"/>
  <c r="H85144" i="29" s="1"/>
  <c r="D85144" i="29" s="1"/>
  <c r="B85144" i="29"/>
  <c r="G85143" i="29"/>
  <c r="H85143" i="29" s="1"/>
  <c r="D85143" i="29" s="1"/>
  <c r="B85143" i="29"/>
  <c r="G85142" i="29"/>
  <c r="H85142" i="29" s="1"/>
  <c r="D85142" i="29" s="1"/>
  <c r="B85142" i="29"/>
  <c r="G85141" i="29"/>
  <c r="H85141" i="29" s="1"/>
  <c r="D85141" i="29" s="1"/>
  <c r="B85141" i="29"/>
  <c r="G85140" i="29"/>
  <c r="H85140" i="29" s="1"/>
  <c r="D85140" i="29" s="1"/>
  <c r="B85140" i="29"/>
  <c r="G85139" i="29"/>
  <c r="H85139" i="29" s="1"/>
  <c r="D85139" i="29" s="1"/>
  <c r="B85139" i="29"/>
  <c r="G85138" i="29"/>
  <c r="H85138" i="29" s="1"/>
  <c r="D85138" i="29" s="1"/>
  <c r="B85138" i="29"/>
  <c r="G85137" i="29"/>
  <c r="H85137" i="29" s="1"/>
  <c r="D85137" i="29" s="1"/>
  <c r="B85137" i="29"/>
  <c r="G85136" i="29"/>
  <c r="H85136" i="29" s="1"/>
  <c r="D85136" i="29" s="1"/>
  <c r="B85136" i="29"/>
  <c r="G85135" i="29"/>
  <c r="H85135" i="29" s="1"/>
  <c r="D85135" i="29" s="1"/>
  <c r="B85135" i="29"/>
  <c r="G85134" i="29"/>
  <c r="H85134" i="29" s="1"/>
  <c r="D85134" i="29" s="1"/>
  <c r="B85134" i="29"/>
  <c r="G85133" i="29"/>
  <c r="H85133" i="29" s="1"/>
  <c r="D85133" i="29" s="1"/>
  <c r="B85133" i="29"/>
  <c r="G85132" i="29"/>
  <c r="H85132" i="29" s="1"/>
  <c r="D85132" i="29" s="1"/>
  <c r="B85132" i="29"/>
  <c r="G85131" i="29"/>
  <c r="H85131" i="29" s="1"/>
  <c r="D85131" i="29" s="1"/>
  <c r="B85131" i="29"/>
  <c r="G85130" i="29"/>
  <c r="H85130" i="29" s="1"/>
  <c r="D85130" i="29" s="1"/>
  <c r="B85130" i="29"/>
  <c r="G85129" i="29"/>
  <c r="H85129" i="29" s="1"/>
  <c r="D85129" i="29" s="1"/>
  <c r="B85129" i="29"/>
  <c r="G85128" i="29"/>
  <c r="H85128" i="29" s="1"/>
  <c r="D85128" i="29" s="1"/>
  <c r="B85128" i="29"/>
  <c r="G85127" i="29"/>
  <c r="H85127" i="29" s="1"/>
  <c r="D85127" i="29" s="1"/>
  <c r="B85127" i="29"/>
  <c r="G85126" i="29"/>
  <c r="H85126" i="29" s="1"/>
  <c r="D85126" i="29" s="1"/>
  <c r="B85126" i="29"/>
  <c r="G85125" i="29"/>
  <c r="H85125" i="29" s="1"/>
  <c r="D85125" i="29" s="1"/>
  <c r="B85125" i="29"/>
  <c r="G85124" i="29"/>
  <c r="H85124" i="29" s="1"/>
  <c r="D85124" i="29" s="1"/>
  <c r="B85124" i="29"/>
  <c r="G85123" i="29"/>
  <c r="H85123" i="29" s="1"/>
  <c r="D85123" i="29" s="1"/>
  <c r="B85123" i="29"/>
  <c r="G85122" i="29"/>
  <c r="H85122" i="29" s="1"/>
  <c r="D85122" i="29" s="1"/>
  <c r="B85122" i="29"/>
  <c r="G85121" i="29"/>
  <c r="H85121" i="29" s="1"/>
  <c r="D85121" i="29" s="1"/>
  <c r="B85121" i="29"/>
  <c r="G85120" i="29"/>
  <c r="H85120" i="29" s="1"/>
  <c r="D85120" i="29" s="1"/>
  <c r="B85120" i="29"/>
  <c r="G85119" i="29"/>
  <c r="H85119" i="29" s="1"/>
  <c r="D85119" i="29" s="1"/>
  <c r="B85119" i="29"/>
  <c r="G85118" i="29"/>
  <c r="H85118" i="29" s="1"/>
  <c r="D85118" i="29" s="1"/>
  <c r="B85118" i="29"/>
  <c r="G85117" i="29"/>
  <c r="H85117" i="29" s="1"/>
  <c r="D85117" i="29" s="1"/>
  <c r="B85117" i="29"/>
  <c r="G85116" i="29"/>
  <c r="H85116" i="29" s="1"/>
  <c r="D85116" i="29" s="1"/>
  <c r="B85116" i="29"/>
  <c r="G85115" i="29"/>
  <c r="H85115" i="29" s="1"/>
  <c r="D85115" i="29" s="1"/>
  <c r="B85115" i="29"/>
  <c r="G85114" i="29"/>
  <c r="H85114" i="29" s="1"/>
  <c r="D85114" i="29" s="1"/>
  <c r="B85114" i="29"/>
  <c r="G85113" i="29"/>
  <c r="H85113" i="29" s="1"/>
  <c r="D85113" i="29" s="1"/>
  <c r="B85113" i="29"/>
  <c r="G85112" i="29"/>
  <c r="H85112" i="29" s="1"/>
  <c r="D85112" i="29" s="1"/>
  <c r="B85112" i="29"/>
  <c r="G85111" i="29"/>
  <c r="H85111" i="29" s="1"/>
  <c r="D85111" i="29" s="1"/>
  <c r="B85111" i="29"/>
  <c r="G85110" i="29"/>
  <c r="H85110" i="29" s="1"/>
  <c r="D85110" i="29" s="1"/>
  <c r="B85110" i="29"/>
  <c r="G85109" i="29"/>
  <c r="H85109" i="29" s="1"/>
  <c r="D85109" i="29" s="1"/>
  <c r="B85109" i="29"/>
  <c r="G85108" i="29"/>
  <c r="H85108" i="29" s="1"/>
  <c r="D85108" i="29" s="1"/>
  <c r="B85108" i="29"/>
  <c r="G85107" i="29"/>
  <c r="H85107" i="29" s="1"/>
  <c r="D85107" i="29" s="1"/>
  <c r="B85107" i="29"/>
  <c r="G85106" i="29"/>
  <c r="H85106" i="29" s="1"/>
  <c r="D85106" i="29" s="1"/>
  <c r="B85106" i="29"/>
  <c r="G85105" i="29"/>
  <c r="H85105" i="29" s="1"/>
  <c r="D85105" i="29" s="1"/>
  <c r="B85105" i="29"/>
  <c r="G85104" i="29"/>
  <c r="H85104" i="29" s="1"/>
  <c r="D85104" i="29" s="1"/>
  <c r="B85104" i="29"/>
  <c r="G85103" i="29"/>
  <c r="H85103" i="29" s="1"/>
  <c r="D85103" i="29" s="1"/>
  <c r="B85103" i="29"/>
  <c r="G85102" i="29"/>
  <c r="H85102" i="29" s="1"/>
  <c r="D85102" i="29" s="1"/>
  <c r="B85102" i="29"/>
  <c r="G85101" i="29"/>
  <c r="H85101" i="29" s="1"/>
  <c r="D85101" i="29" s="1"/>
  <c r="B85101" i="29"/>
  <c r="G85100" i="29"/>
  <c r="H85100" i="29" s="1"/>
  <c r="D85100" i="29" s="1"/>
  <c r="B85100" i="29"/>
  <c r="G85099" i="29"/>
  <c r="H85099" i="29" s="1"/>
  <c r="D85099" i="29" s="1"/>
  <c r="B85099" i="29"/>
  <c r="G85098" i="29"/>
  <c r="H85098" i="29" s="1"/>
  <c r="D85098" i="29" s="1"/>
  <c r="B85098" i="29"/>
  <c r="G85097" i="29"/>
  <c r="H85097" i="29" s="1"/>
  <c r="D85097" i="29" s="1"/>
  <c r="B85097" i="29"/>
  <c r="G85096" i="29"/>
  <c r="H85096" i="29" s="1"/>
  <c r="D85096" i="29" s="1"/>
  <c r="B85096" i="29"/>
  <c r="G85095" i="29"/>
  <c r="H85095" i="29" s="1"/>
  <c r="D85095" i="29" s="1"/>
  <c r="B85095" i="29"/>
  <c r="G85094" i="29"/>
  <c r="H85094" i="29" s="1"/>
  <c r="D85094" i="29" s="1"/>
  <c r="B85094" i="29"/>
  <c r="G85093" i="29"/>
  <c r="H85093" i="29" s="1"/>
  <c r="D85093" i="29" s="1"/>
  <c r="B85093" i="29"/>
  <c r="G85092" i="29"/>
  <c r="H85092" i="29" s="1"/>
  <c r="D85092" i="29" s="1"/>
  <c r="B85092" i="29"/>
  <c r="G85091" i="29"/>
  <c r="H85091" i="29" s="1"/>
  <c r="D85091" i="29" s="1"/>
  <c r="B85091" i="29"/>
  <c r="G85090" i="29"/>
  <c r="H85090" i="29" s="1"/>
  <c r="D85090" i="29" s="1"/>
  <c r="B85090" i="29"/>
  <c r="G85089" i="29"/>
  <c r="H85089" i="29" s="1"/>
  <c r="D85089" i="29" s="1"/>
  <c r="B85089" i="29"/>
  <c r="G85088" i="29"/>
  <c r="H85088" i="29" s="1"/>
  <c r="D85088" i="29" s="1"/>
  <c r="B85088" i="29"/>
  <c r="G85087" i="29"/>
  <c r="H85087" i="29" s="1"/>
  <c r="D85087" i="29" s="1"/>
  <c r="B85087" i="29"/>
  <c r="G85086" i="29"/>
  <c r="H85086" i="29" s="1"/>
  <c r="D85086" i="29" s="1"/>
  <c r="B85086" i="29"/>
  <c r="G85085" i="29"/>
  <c r="H85085" i="29" s="1"/>
  <c r="D85085" i="29" s="1"/>
  <c r="B85085" i="29"/>
  <c r="G85084" i="29"/>
  <c r="H85084" i="29" s="1"/>
  <c r="D85084" i="29" s="1"/>
  <c r="B85084" i="29"/>
  <c r="G85083" i="29"/>
  <c r="H85083" i="29" s="1"/>
  <c r="D85083" i="29" s="1"/>
  <c r="B85083" i="29"/>
  <c r="G85082" i="29"/>
  <c r="H85082" i="29" s="1"/>
  <c r="D85082" i="29" s="1"/>
  <c r="B85082" i="29"/>
  <c r="G85081" i="29"/>
  <c r="H85081" i="29" s="1"/>
  <c r="D85081" i="29" s="1"/>
  <c r="B85081" i="29"/>
  <c r="G85080" i="29"/>
  <c r="H85080" i="29" s="1"/>
  <c r="D85080" i="29" s="1"/>
  <c r="B85080" i="29"/>
  <c r="G85079" i="29"/>
  <c r="H85079" i="29" s="1"/>
  <c r="D85079" i="29" s="1"/>
  <c r="B85079" i="29"/>
  <c r="G85078" i="29"/>
  <c r="H85078" i="29" s="1"/>
  <c r="D85078" i="29" s="1"/>
  <c r="B85078" i="29"/>
  <c r="G85077" i="29"/>
  <c r="H85077" i="29" s="1"/>
  <c r="D85077" i="29" s="1"/>
  <c r="B85077" i="29"/>
  <c r="G85076" i="29"/>
  <c r="H85076" i="29" s="1"/>
  <c r="D85076" i="29" s="1"/>
  <c r="B85076" i="29"/>
  <c r="G85075" i="29"/>
  <c r="H85075" i="29" s="1"/>
  <c r="D85075" i="29" s="1"/>
  <c r="B85075" i="29"/>
  <c r="G85074" i="29"/>
  <c r="H85074" i="29" s="1"/>
  <c r="D85074" i="29" s="1"/>
  <c r="B85074" i="29"/>
  <c r="G85073" i="29"/>
  <c r="H85073" i="29" s="1"/>
  <c r="D85073" i="29" s="1"/>
  <c r="B85073" i="29"/>
  <c r="G85072" i="29"/>
  <c r="H85072" i="29" s="1"/>
  <c r="D85072" i="29" s="1"/>
  <c r="B85072" i="29"/>
  <c r="G85071" i="29"/>
  <c r="H85071" i="29" s="1"/>
  <c r="D85071" i="29" s="1"/>
  <c r="B85071" i="29"/>
  <c r="G85070" i="29"/>
  <c r="H85070" i="29" s="1"/>
  <c r="D85070" i="29" s="1"/>
  <c r="B85070" i="29"/>
  <c r="G85069" i="29"/>
  <c r="H85069" i="29" s="1"/>
  <c r="D85069" i="29" s="1"/>
  <c r="B85069" i="29"/>
  <c r="G85068" i="29"/>
  <c r="H85068" i="29" s="1"/>
  <c r="D85068" i="29" s="1"/>
  <c r="B85068" i="29"/>
  <c r="G85067" i="29"/>
  <c r="H85067" i="29" s="1"/>
  <c r="D85067" i="29" s="1"/>
  <c r="B85067" i="29"/>
  <c r="G85066" i="29"/>
  <c r="H85066" i="29" s="1"/>
  <c r="D85066" i="29" s="1"/>
  <c r="B85066" i="29"/>
  <c r="G85065" i="29"/>
  <c r="H85065" i="29" s="1"/>
  <c r="D85065" i="29" s="1"/>
  <c r="B85065" i="29"/>
  <c r="G85064" i="29"/>
  <c r="H85064" i="29" s="1"/>
  <c r="D85064" i="29" s="1"/>
  <c r="B85064" i="29"/>
  <c r="G85063" i="29"/>
  <c r="H85063" i="29" s="1"/>
  <c r="D85063" i="29" s="1"/>
  <c r="B85063" i="29"/>
  <c r="G85062" i="29"/>
  <c r="H85062" i="29" s="1"/>
  <c r="D85062" i="29" s="1"/>
  <c r="B85062" i="29"/>
  <c r="G85061" i="29"/>
  <c r="H85061" i="29" s="1"/>
  <c r="D85061" i="29" s="1"/>
  <c r="B85061" i="29"/>
  <c r="G85060" i="29"/>
  <c r="H85060" i="29" s="1"/>
  <c r="D85060" i="29" s="1"/>
  <c r="B85060" i="29"/>
  <c r="G85059" i="29"/>
  <c r="H85059" i="29" s="1"/>
  <c r="D85059" i="29" s="1"/>
  <c r="B85059" i="29"/>
  <c r="G85058" i="29"/>
  <c r="H85058" i="29" s="1"/>
  <c r="D85058" i="29" s="1"/>
  <c r="B85058" i="29"/>
  <c r="G85057" i="29"/>
  <c r="H85057" i="29" s="1"/>
  <c r="D85057" i="29" s="1"/>
  <c r="B85057" i="29"/>
  <c r="G85056" i="29"/>
  <c r="H85056" i="29" s="1"/>
  <c r="D85056" i="29" s="1"/>
  <c r="B85056" i="29"/>
  <c r="G85055" i="29"/>
  <c r="H85055" i="29" s="1"/>
  <c r="D85055" i="29" s="1"/>
  <c r="B85055" i="29"/>
  <c r="G85054" i="29"/>
  <c r="H85054" i="29" s="1"/>
  <c r="D85054" i="29" s="1"/>
  <c r="B85054" i="29"/>
  <c r="G85053" i="29"/>
  <c r="H85053" i="29" s="1"/>
  <c r="D85053" i="29" s="1"/>
  <c r="B85053" i="29"/>
  <c r="G85052" i="29"/>
  <c r="H85052" i="29" s="1"/>
  <c r="D85052" i="29" s="1"/>
  <c r="B85052" i="29"/>
  <c r="G85051" i="29"/>
  <c r="H85051" i="29" s="1"/>
  <c r="D85051" i="29" s="1"/>
  <c r="B85051" i="29"/>
  <c r="G85050" i="29"/>
  <c r="H85050" i="29" s="1"/>
  <c r="D85050" i="29" s="1"/>
  <c r="B85050" i="29"/>
  <c r="G85049" i="29"/>
  <c r="H85049" i="29" s="1"/>
  <c r="D85049" i="29" s="1"/>
  <c r="B85049" i="29"/>
  <c r="G85048" i="29"/>
  <c r="H85048" i="29" s="1"/>
  <c r="D85048" i="29" s="1"/>
  <c r="B85048" i="29"/>
  <c r="G85047" i="29"/>
  <c r="H85047" i="29" s="1"/>
  <c r="D85047" i="29" s="1"/>
  <c r="B85047" i="29"/>
  <c r="G85046" i="29"/>
  <c r="H85046" i="29" s="1"/>
  <c r="D85046" i="29" s="1"/>
  <c r="B85046" i="29"/>
  <c r="G85045" i="29"/>
  <c r="H85045" i="29" s="1"/>
  <c r="D85045" i="29" s="1"/>
  <c r="B85045" i="29"/>
  <c r="G85044" i="29"/>
  <c r="H85044" i="29" s="1"/>
  <c r="D85044" i="29" s="1"/>
  <c r="B85044" i="29"/>
  <c r="G85043" i="29"/>
  <c r="H85043" i="29" s="1"/>
  <c r="D85043" i="29" s="1"/>
  <c r="B85043" i="29"/>
  <c r="G85042" i="29"/>
  <c r="H85042" i="29" s="1"/>
  <c r="D85042" i="29" s="1"/>
  <c r="B85042" i="29"/>
  <c r="G85041" i="29"/>
  <c r="H85041" i="29" s="1"/>
  <c r="D85041" i="29" s="1"/>
  <c r="B85041" i="29"/>
  <c r="G85040" i="29"/>
  <c r="H85040" i="29" s="1"/>
  <c r="D85040" i="29" s="1"/>
  <c r="B85040" i="29"/>
  <c r="G85039" i="29"/>
  <c r="H85039" i="29" s="1"/>
  <c r="D85039" i="29" s="1"/>
  <c r="B85039" i="29"/>
  <c r="G85038" i="29"/>
  <c r="H85038" i="29" s="1"/>
  <c r="D85038" i="29" s="1"/>
  <c r="B85038" i="29"/>
  <c r="G85037" i="29"/>
  <c r="H85037" i="29" s="1"/>
  <c r="D85037" i="29" s="1"/>
  <c r="B85037" i="29"/>
  <c r="G85036" i="29"/>
  <c r="H85036" i="29" s="1"/>
  <c r="D85036" i="29" s="1"/>
  <c r="B85036" i="29"/>
  <c r="G85035" i="29"/>
  <c r="H85035" i="29" s="1"/>
  <c r="D85035" i="29" s="1"/>
  <c r="B85035" i="29"/>
  <c r="G85034" i="29"/>
  <c r="H85034" i="29" s="1"/>
  <c r="D85034" i="29" s="1"/>
  <c r="B85034" i="29"/>
  <c r="G85033" i="29"/>
  <c r="H85033" i="29" s="1"/>
  <c r="D85033" i="29" s="1"/>
  <c r="B85033" i="29"/>
  <c r="G85032" i="29"/>
  <c r="H85032" i="29" s="1"/>
  <c r="D85032" i="29" s="1"/>
  <c r="B85032" i="29"/>
  <c r="G85031" i="29"/>
  <c r="H85031" i="29" s="1"/>
  <c r="D85031" i="29" s="1"/>
  <c r="B85031" i="29"/>
  <c r="G85030" i="29"/>
  <c r="H85030" i="29" s="1"/>
  <c r="D85030" i="29" s="1"/>
  <c r="B85030" i="29"/>
  <c r="G85029" i="29"/>
  <c r="H85029" i="29" s="1"/>
  <c r="D85029" i="29" s="1"/>
  <c r="B85029" i="29"/>
  <c r="G85028" i="29"/>
  <c r="H85028" i="29" s="1"/>
  <c r="D85028" i="29" s="1"/>
  <c r="B85028" i="29"/>
  <c r="G85027" i="29"/>
  <c r="H85027" i="29" s="1"/>
  <c r="D85027" i="29" s="1"/>
  <c r="B85027" i="29"/>
  <c r="G85026" i="29"/>
  <c r="H85026" i="29" s="1"/>
  <c r="D85026" i="29" s="1"/>
  <c r="B85026" i="29"/>
  <c r="G85025" i="29"/>
  <c r="H85025" i="29" s="1"/>
  <c r="D85025" i="29" s="1"/>
  <c r="B85025" i="29"/>
  <c r="G85024" i="29"/>
  <c r="H85024" i="29" s="1"/>
  <c r="D85024" i="29" s="1"/>
  <c r="B85024" i="29"/>
  <c r="G85023" i="29"/>
  <c r="H85023" i="29" s="1"/>
  <c r="D85023" i="29" s="1"/>
  <c r="B85023" i="29"/>
  <c r="G85022" i="29"/>
  <c r="H85022" i="29" s="1"/>
  <c r="D85022" i="29" s="1"/>
  <c r="B85022" i="29"/>
  <c r="G85021" i="29"/>
  <c r="H85021" i="29" s="1"/>
  <c r="D85021" i="29" s="1"/>
  <c r="B85021" i="29"/>
  <c r="G85020" i="29"/>
  <c r="H85020" i="29" s="1"/>
  <c r="D85020" i="29" s="1"/>
  <c r="B85020" i="29"/>
  <c r="G85019" i="29"/>
  <c r="H85019" i="29" s="1"/>
  <c r="D85019" i="29" s="1"/>
  <c r="B85019" i="29"/>
  <c r="G85018" i="29"/>
  <c r="H85018" i="29" s="1"/>
  <c r="D85018" i="29" s="1"/>
  <c r="B85018" i="29"/>
  <c r="G85017" i="29"/>
  <c r="H85017" i="29" s="1"/>
  <c r="D85017" i="29" s="1"/>
  <c r="B85017" i="29"/>
  <c r="G85016" i="29"/>
  <c r="H85016" i="29" s="1"/>
  <c r="D85016" i="29" s="1"/>
  <c r="B85016" i="29"/>
  <c r="G85015" i="29"/>
  <c r="H85015" i="29" s="1"/>
  <c r="D85015" i="29" s="1"/>
  <c r="B85015" i="29"/>
  <c r="G85014" i="29"/>
  <c r="H85014" i="29" s="1"/>
  <c r="D85014" i="29" s="1"/>
  <c r="B85014" i="29"/>
  <c r="G85013" i="29"/>
  <c r="H85013" i="29" s="1"/>
  <c r="D85013" i="29" s="1"/>
  <c r="B85013" i="29"/>
  <c r="G85012" i="29"/>
  <c r="H85012" i="29" s="1"/>
  <c r="D85012" i="29" s="1"/>
  <c r="B85012" i="29"/>
  <c r="G85011" i="29"/>
  <c r="H85011" i="29" s="1"/>
  <c r="D85011" i="29" s="1"/>
  <c r="B85011" i="29"/>
  <c r="G85010" i="29"/>
  <c r="H85010" i="29" s="1"/>
  <c r="D85010" i="29" s="1"/>
  <c r="B85010" i="29"/>
  <c r="G85009" i="29"/>
  <c r="H85009" i="29" s="1"/>
  <c r="D85009" i="29" s="1"/>
  <c r="B85009" i="29"/>
  <c r="G85008" i="29"/>
  <c r="H85008" i="29" s="1"/>
  <c r="D85008" i="29" s="1"/>
  <c r="B85008" i="29"/>
  <c r="G85007" i="29"/>
  <c r="H85007" i="29" s="1"/>
  <c r="D85007" i="29" s="1"/>
  <c r="B85007" i="29"/>
  <c r="G85006" i="29"/>
  <c r="H85006" i="29" s="1"/>
  <c r="D85006" i="29" s="1"/>
  <c r="B85006" i="29"/>
  <c r="G85005" i="29"/>
  <c r="H85005" i="29" s="1"/>
  <c r="D85005" i="29" s="1"/>
  <c r="B85005" i="29"/>
  <c r="G85004" i="29"/>
  <c r="H85004" i="29" s="1"/>
  <c r="D85004" i="29" s="1"/>
  <c r="B85004" i="29"/>
  <c r="G85003" i="29"/>
  <c r="H85003" i="29" s="1"/>
  <c r="D85003" i="29" s="1"/>
  <c r="B85003" i="29"/>
  <c r="G85002" i="29"/>
  <c r="H85002" i="29" s="1"/>
  <c r="D85002" i="29" s="1"/>
  <c r="B85002" i="29"/>
  <c r="G85001" i="29"/>
  <c r="H85001" i="29" s="1"/>
  <c r="D85001" i="29" s="1"/>
  <c r="B85001" i="29"/>
  <c r="G85000" i="29"/>
  <c r="H85000" i="29" s="1"/>
  <c r="D85000" i="29" s="1"/>
  <c r="B85000" i="29"/>
  <c r="G84999" i="29"/>
  <c r="H84999" i="29" s="1"/>
  <c r="D84999" i="29" s="1"/>
  <c r="B84999" i="29"/>
  <c r="G84998" i="29"/>
  <c r="H84998" i="29" s="1"/>
  <c r="D84998" i="29" s="1"/>
  <c r="B84998" i="29"/>
  <c r="G84997" i="29"/>
  <c r="H84997" i="29" s="1"/>
  <c r="D84997" i="29" s="1"/>
  <c r="B84997" i="29"/>
  <c r="G84996" i="29"/>
  <c r="H84996" i="29" s="1"/>
  <c r="D84996" i="29" s="1"/>
  <c r="B84996" i="29"/>
  <c r="G84995" i="29"/>
  <c r="H84995" i="29" s="1"/>
  <c r="D84995" i="29" s="1"/>
  <c r="B84995" i="29"/>
  <c r="G84994" i="29"/>
  <c r="H84994" i="29" s="1"/>
  <c r="D84994" i="29" s="1"/>
  <c r="B84994" i="29"/>
  <c r="G84993" i="29"/>
  <c r="H84993" i="29" s="1"/>
  <c r="D84993" i="29" s="1"/>
  <c r="B84993" i="29"/>
  <c r="G84992" i="29"/>
  <c r="H84992" i="29" s="1"/>
  <c r="D84992" i="29" s="1"/>
  <c r="B84992" i="29"/>
  <c r="G84991" i="29"/>
  <c r="H84991" i="29" s="1"/>
  <c r="D84991" i="29" s="1"/>
  <c r="B84991" i="29"/>
  <c r="G84990" i="29"/>
  <c r="H84990" i="29" s="1"/>
  <c r="D84990" i="29" s="1"/>
  <c r="B84990" i="29"/>
  <c r="G84989" i="29"/>
  <c r="H84989" i="29" s="1"/>
  <c r="D84989" i="29" s="1"/>
  <c r="B84989" i="29"/>
  <c r="G84988" i="29"/>
  <c r="H84988" i="29" s="1"/>
  <c r="D84988" i="29" s="1"/>
  <c r="B84988" i="29"/>
  <c r="G84987" i="29"/>
  <c r="H84987" i="29" s="1"/>
  <c r="D84987" i="29" s="1"/>
  <c r="B84987" i="29"/>
  <c r="G84986" i="29"/>
  <c r="H84986" i="29" s="1"/>
  <c r="D84986" i="29" s="1"/>
  <c r="B84986" i="29"/>
  <c r="G84985" i="29"/>
  <c r="H84985" i="29" s="1"/>
  <c r="D84985" i="29" s="1"/>
  <c r="B84985" i="29"/>
  <c r="G84984" i="29"/>
  <c r="H84984" i="29" s="1"/>
  <c r="D84984" i="29" s="1"/>
  <c r="B84984" i="29"/>
  <c r="G84983" i="29"/>
  <c r="H84983" i="29" s="1"/>
  <c r="D84983" i="29" s="1"/>
  <c r="B84983" i="29"/>
  <c r="G84982" i="29"/>
  <c r="H84982" i="29" s="1"/>
  <c r="D84982" i="29" s="1"/>
  <c r="B84982" i="29"/>
  <c r="G84981" i="29"/>
  <c r="H84981" i="29" s="1"/>
  <c r="D84981" i="29" s="1"/>
  <c r="B84981" i="29"/>
  <c r="G84980" i="29"/>
  <c r="H84980" i="29" s="1"/>
  <c r="D84980" i="29" s="1"/>
  <c r="B84980" i="29"/>
  <c r="G84979" i="29"/>
  <c r="H84979" i="29" s="1"/>
  <c r="D84979" i="29" s="1"/>
  <c r="B84979" i="29"/>
  <c r="G84978" i="29"/>
  <c r="H84978" i="29" s="1"/>
  <c r="D84978" i="29" s="1"/>
  <c r="B84978" i="29"/>
  <c r="G84977" i="29"/>
  <c r="H84977" i="29" s="1"/>
  <c r="D84977" i="29" s="1"/>
  <c r="B84977" i="29"/>
  <c r="G84976" i="29"/>
  <c r="H84976" i="29" s="1"/>
  <c r="D84976" i="29" s="1"/>
  <c r="B84976" i="29"/>
  <c r="G84975" i="29"/>
  <c r="H84975" i="29" s="1"/>
  <c r="D84975" i="29" s="1"/>
  <c r="B84975" i="29"/>
  <c r="G84974" i="29"/>
  <c r="H84974" i="29" s="1"/>
  <c r="D84974" i="29" s="1"/>
  <c r="B84974" i="29"/>
  <c r="G84973" i="29"/>
  <c r="H84973" i="29" s="1"/>
  <c r="D84973" i="29" s="1"/>
  <c r="B84973" i="29"/>
  <c r="G84972" i="29"/>
  <c r="H84972" i="29" s="1"/>
  <c r="D84972" i="29" s="1"/>
  <c r="B84972" i="29"/>
  <c r="G84971" i="29"/>
  <c r="H84971" i="29" s="1"/>
  <c r="D84971" i="29" s="1"/>
  <c r="B84971" i="29"/>
  <c r="G84970" i="29"/>
  <c r="H84970" i="29" s="1"/>
  <c r="D84970" i="29" s="1"/>
  <c r="B84970" i="29"/>
  <c r="G84969" i="29"/>
  <c r="H84969" i="29" s="1"/>
  <c r="D84969" i="29" s="1"/>
  <c r="B84969" i="29"/>
  <c r="G84968" i="29"/>
  <c r="H84968" i="29" s="1"/>
  <c r="D84968" i="29" s="1"/>
  <c r="B84968" i="29"/>
  <c r="G84967" i="29"/>
  <c r="H84967" i="29" s="1"/>
  <c r="D84967" i="29" s="1"/>
  <c r="B84967" i="29"/>
  <c r="G84966" i="29"/>
  <c r="H84966" i="29" s="1"/>
  <c r="D84966" i="29" s="1"/>
  <c r="B84966" i="29"/>
  <c r="G84965" i="29"/>
  <c r="H84965" i="29" s="1"/>
  <c r="D84965" i="29" s="1"/>
  <c r="B84965" i="29"/>
  <c r="G84964" i="29"/>
  <c r="H84964" i="29" s="1"/>
  <c r="D84964" i="29" s="1"/>
  <c r="B84964" i="29"/>
  <c r="G84963" i="29"/>
  <c r="H84963" i="29" s="1"/>
  <c r="D84963" i="29" s="1"/>
  <c r="B84963" i="29"/>
  <c r="G84962" i="29"/>
  <c r="H84962" i="29" s="1"/>
  <c r="D84962" i="29" s="1"/>
  <c r="B84962" i="29"/>
  <c r="G84961" i="29"/>
  <c r="H84961" i="29" s="1"/>
  <c r="D84961" i="29" s="1"/>
  <c r="B84961" i="29"/>
  <c r="G84960" i="29"/>
  <c r="H84960" i="29" s="1"/>
  <c r="D84960" i="29" s="1"/>
  <c r="B84960" i="29"/>
  <c r="G84959" i="29"/>
  <c r="H84959" i="29" s="1"/>
  <c r="D84959" i="29" s="1"/>
  <c r="B84959" i="29"/>
  <c r="G84958" i="29"/>
  <c r="H84958" i="29" s="1"/>
  <c r="D84958" i="29" s="1"/>
  <c r="B84958" i="29"/>
  <c r="G84957" i="29"/>
  <c r="H84957" i="29" s="1"/>
  <c r="D84957" i="29" s="1"/>
  <c r="B84957" i="29"/>
  <c r="G84956" i="29"/>
  <c r="H84956" i="29" s="1"/>
  <c r="D84956" i="29" s="1"/>
  <c r="B84956" i="29"/>
  <c r="G84955" i="29"/>
  <c r="H84955" i="29" s="1"/>
  <c r="D84955" i="29" s="1"/>
  <c r="B84955" i="29"/>
  <c r="G84954" i="29"/>
  <c r="H84954" i="29" s="1"/>
  <c r="D84954" i="29" s="1"/>
  <c r="B84954" i="29"/>
  <c r="G84953" i="29"/>
  <c r="H84953" i="29" s="1"/>
  <c r="D84953" i="29" s="1"/>
  <c r="B84953" i="29"/>
  <c r="G84952" i="29"/>
  <c r="H84952" i="29" s="1"/>
  <c r="D84952" i="29" s="1"/>
  <c r="B84952" i="29"/>
  <c r="G84951" i="29"/>
  <c r="H84951" i="29" s="1"/>
  <c r="D84951" i="29" s="1"/>
  <c r="B84951" i="29"/>
  <c r="G84950" i="29"/>
  <c r="H84950" i="29" s="1"/>
  <c r="D84950" i="29" s="1"/>
  <c r="B84950" i="29"/>
  <c r="G84949" i="29"/>
  <c r="H84949" i="29" s="1"/>
  <c r="D84949" i="29" s="1"/>
  <c r="B84949" i="29"/>
  <c r="G84948" i="29"/>
  <c r="H84948" i="29" s="1"/>
  <c r="D84948" i="29" s="1"/>
  <c r="B84948" i="29"/>
  <c r="G84947" i="29"/>
  <c r="H84947" i="29" s="1"/>
  <c r="D84947" i="29" s="1"/>
  <c r="B84947" i="29"/>
  <c r="G84946" i="29"/>
  <c r="H84946" i="29" s="1"/>
  <c r="D84946" i="29" s="1"/>
  <c r="B84946" i="29"/>
  <c r="G84945" i="29"/>
  <c r="H84945" i="29" s="1"/>
  <c r="D84945" i="29" s="1"/>
  <c r="B84945" i="29"/>
  <c r="G84944" i="29"/>
  <c r="H84944" i="29" s="1"/>
  <c r="D84944" i="29" s="1"/>
  <c r="B84944" i="29"/>
  <c r="G84943" i="29"/>
  <c r="H84943" i="29" s="1"/>
  <c r="D84943" i="29" s="1"/>
  <c r="B84943" i="29"/>
  <c r="G84942" i="29"/>
  <c r="H84942" i="29" s="1"/>
  <c r="D84942" i="29" s="1"/>
  <c r="B84942" i="29"/>
  <c r="G84941" i="29"/>
  <c r="H84941" i="29" s="1"/>
  <c r="D84941" i="29" s="1"/>
  <c r="B84941" i="29"/>
  <c r="G84940" i="29"/>
  <c r="H84940" i="29" s="1"/>
  <c r="D84940" i="29" s="1"/>
  <c r="B84940" i="29"/>
  <c r="G84939" i="29"/>
  <c r="H84939" i="29" s="1"/>
  <c r="D84939" i="29" s="1"/>
  <c r="B84939" i="29"/>
  <c r="G84938" i="29"/>
  <c r="H84938" i="29" s="1"/>
  <c r="D84938" i="29" s="1"/>
  <c r="B84938" i="29"/>
  <c r="G84937" i="29"/>
  <c r="H84937" i="29" s="1"/>
  <c r="D84937" i="29" s="1"/>
  <c r="B84937" i="29"/>
  <c r="G84936" i="29"/>
  <c r="H84936" i="29" s="1"/>
  <c r="D84936" i="29" s="1"/>
  <c r="B84936" i="29"/>
  <c r="G84935" i="29"/>
  <c r="H84935" i="29" s="1"/>
  <c r="D84935" i="29" s="1"/>
  <c r="B84935" i="29"/>
  <c r="G84934" i="29"/>
  <c r="H84934" i="29" s="1"/>
  <c r="D84934" i="29" s="1"/>
  <c r="B84934" i="29"/>
  <c r="G84933" i="29"/>
  <c r="H84933" i="29" s="1"/>
  <c r="D84933" i="29" s="1"/>
  <c r="B84933" i="29"/>
  <c r="G84932" i="29"/>
  <c r="H84932" i="29" s="1"/>
  <c r="D84932" i="29" s="1"/>
  <c r="B84932" i="29"/>
  <c r="G84931" i="29"/>
  <c r="H84931" i="29" s="1"/>
  <c r="D84931" i="29" s="1"/>
  <c r="B84931" i="29"/>
  <c r="G84930" i="29"/>
  <c r="H84930" i="29" s="1"/>
  <c r="D84930" i="29" s="1"/>
  <c r="B84930" i="29"/>
  <c r="G84929" i="29"/>
  <c r="H84929" i="29" s="1"/>
  <c r="D84929" i="29" s="1"/>
  <c r="B84929" i="29"/>
  <c r="G84928" i="29"/>
  <c r="H84928" i="29" s="1"/>
  <c r="D84928" i="29" s="1"/>
  <c r="B84928" i="29"/>
  <c r="G84927" i="29"/>
  <c r="H84927" i="29" s="1"/>
  <c r="D84927" i="29" s="1"/>
  <c r="B84927" i="29"/>
  <c r="G84926" i="29"/>
  <c r="H84926" i="29" s="1"/>
  <c r="D84926" i="29" s="1"/>
  <c r="B84926" i="29"/>
  <c r="G84925" i="29"/>
  <c r="H84925" i="29" s="1"/>
  <c r="D84925" i="29" s="1"/>
  <c r="B84925" i="29"/>
  <c r="G84924" i="29"/>
  <c r="H84924" i="29" s="1"/>
  <c r="D84924" i="29" s="1"/>
  <c r="B84924" i="29"/>
  <c r="G84923" i="29"/>
  <c r="H84923" i="29" s="1"/>
  <c r="D84923" i="29" s="1"/>
  <c r="B84923" i="29"/>
  <c r="G84922" i="29"/>
  <c r="H84922" i="29" s="1"/>
  <c r="D84922" i="29" s="1"/>
  <c r="B84922" i="29"/>
  <c r="G84921" i="29"/>
  <c r="H84921" i="29" s="1"/>
  <c r="D84921" i="29" s="1"/>
  <c r="B84921" i="29"/>
  <c r="G84920" i="29"/>
  <c r="H84920" i="29" s="1"/>
  <c r="D84920" i="29" s="1"/>
  <c r="B84920" i="29"/>
  <c r="G84919" i="29"/>
  <c r="H84919" i="29" s="1"/>
  <c r="D84919" i="29" s="1"/>
  <c r="B84919" i="29"/>
  <c r="G84918" i="29"/>
  <c r="H84918" i="29" s="1"/>
  <c r="D84918" i="29" s="1"/>
  <c r="B84918" i="29"/>
  <c r="G84917" i="29"/>
  <c r="H84917" i="29" s="1"/>
  <c r="D84917" i="29" s="1"/>
  <c r="B84917" i="29"/>
  <c r="G84916" i="29"/>
  <c r="H84916" i="29" s="1"/>
  <c r="D84916" i="29" s="1"/>
  <c r="B84916" i="29"/>
  <c r="G84915" i="29"/>
  <c r="H84915" i="29" s="1"/>
  <c r="D84915" i="29" s="1"/>
  <c r="B84915" i="29"/>
  <c r="G84914" i="29"/>
  <c r="H84914" i="29" s="1"/>
  <c r="D84914" i="29" s="1"/>
  <c r="B84914" i="29"/>
  <c r="G84913" i="29"/>
  <c r="H84913" i="29" s="1"/>
  <c r="D84913" i="29" s="1"/>
  <c r="B84913" i="29"/>
  <c r="G84912" i="29"/>
  <c r="H84912" i="29" s="1"/>
  <c r="D84912" i="29" s="1"/>
  <c r="B84912" i="29"/>
  <c r="G84911" i="29"/>
  <c r="H84911" i="29" s="1"/>
  <c r="D84911" i="29" s="1"/>
  <c r="B84911" i="29"/>
  <c r="G84910" i="29"/>
  <c r="H84910" i="29" s="1"/>
  <c r="D84910" i="29" s="1"/>
  <c r="B84910" i="29"/>
  <c r="G84909" i="29"/>
  <c r="H84909" i="29" s="1"/>
  <c r="D84909" i="29" s="1"/>
  <c r="B84909" i="29"/>
  <c r="G84908" i="29"/>
  <c r="H84908" i="29" s="1"/>
  <c r="D84908" i="29" s="1"/>
  <c r="B84908" i="29"/>
  <c r="G84907" i="29"/>
  <c r="H84907" i="29" s="1"/>
  <c r="D84907" i="29" s="1"/>
  <c r="B84907" i="29"/>
  <c r="G84906" i="29"/>
  <c r="H84906" i="29" s="1"/>
  <c r="D84906" i="29" s="1"/>
  <c r="B84906" i="29"/>
  <c r="G84905" i="29"/>
  <c r="H84905" i="29" s="1"/>
  <c r="D84905" i="29" s="1"/>
  <c r="B84905" i="29"/>
  <c r="G84904" i="29"/>
  <c r="H84904" i="29" s="1"/>
  <c r="D84904" i="29" s="1"/>
  <c r="B84904" i="29"/>
  <c r="G84903" i="29"/>
  <c r="H84903" i="29" s="1"/>
  <c r="D84903" i="29" s="1"/>
  <c r="B84903" i="29"/>
  <c r="G84902" i="29"/>
  <c r="H84902" i="29" s="1"/>
  <c r="D84902" i="29" s="1"/>
  <c r="B84902" i="29"/>
  <c r="G84901" i="29"/>
  <c r="H84901" i="29" s="1"/>
  <c r="D84901" i="29" s="1"/>
  <c r="B84901" i="29"/>
  <c r="G84900" i="29"/>
  <c r="H84900" i="29" s="1"/>
  <c r="D84900" i="29" s="1"/>
  <c r="B84900" i="29"/>
  <c r="G84899" i="29"/>
  <c r="H84899" i="29" s="1"/>
  <c r="D84899" i="29" s="1"/>
  <c r="B84899" i="29"/>
  <c r="G84898" i="29"/>
  <c r="H84898" i="29" s="1"/>
  <c r="D84898" i="29" s="1"/>
  <c r="B84898" i="29"/>
  <c r="G84897" i="29"/>
  <c r="H84897" i="29" s="1"/>
  <c r="D84897" i="29" s="1"/>
  <c r="B84897" i="29"/>
  <c r="G84896" i="29"/>
  <c r="H84896" i="29" s="1"/>
  <c r="D84896" i="29" s="1"/>
  <c r="B84896" i="29"/>
  <c r="G84895" i="29"/>
  <c r="H84895" i="29" s="1"/>
  <c r="D84895" i="29" s="1"/>
  <c r="B84895" i="29"/>
  <c r="G84894" i="29"/>
  <c r="H84894" i="29" s="1"/>
  <c r="D84894" i="29" s="1"/>
  <c r="B84894" i="29"/>
  <c r="G84893" i="29"/>
  <c r="H84893" i="29" s="1"/>
  <c r="D84893" i="29" s="1"/>
  <c r="B84893" i="29"/>
  <c r="G84892" i="29"/>
  <c r="H84892" i="29" s="1"/>
  <c r="D84892" i="29" s="1"/>
  <c r="B84892" i="29"/>
  <c r="G84891" i="29"/>
  <c r="H84891" i="29" s="1"/>
  <c r="D84891" i="29" s="1"/>
  <c r="B84891" i="29"/>
  <c r="G84890" i="29"/>
  <c r="H84890" i="29" s="1"/>
  <c r="D84890" i="29" s="1"/>
  <c r="B84890" i="29"/>
  <c r="G84889" i="29"/>
  <c r="H84889" i="29" s="1"/>
  <c r="D84889" i="29" s="1"/>
  <c r="B84889" i="29"/>
  <c r="G84888" i="29"/>
  <c r="H84888" i="29" s="1"/>
  <c r="D84888" i="29" s="1"/>
  <c r="B84888" i="29"/>
  <c r="G84887" i="29"/>
  <c r="H84887" i="29" s="1"/>
  <c r="D84887" i="29" s="1"/>
  <c r="B84887" i="29"/>
  <c r="G84886" i="29"/>
  <c r="H84886" i="29" s="1"/>
  <c r="D84886" i="29" s="1"/>
  <c r="B84886" i="29"/>
  <c r="G84885" i="29"/>
  <c r="H84885" i="29" s="1"/>
  <c r="D84885" i="29" s="1"/>
  <c r="B84885" i="29"/>
  <c r="G84884" i="29"/>
  <c r="H84884" i="29" s="1"/>
  <c r="D84884" i="29" s="1"/>
  <c r="B84884" i="29"/>
  <c r="G84883" i="29"/>
  <c r="H84883" i="29" s="1"/>
  <c r="D84883" i="29" s="1"/>
  <c r="B84883" i="29"/>
  <c r="G84882" i="29"/>
  <c r="H84882" i="29" s="1"/>
  <c r="D84882" i="29" s="1"/>
  <c r="B84882" i="29"/>
  <c r="G84881" i="29"/>
  <c r="H84881" i="29" s="1"/>
  <c r="D84881" i="29" s="1"/>
  <c r="B84881" i="29"/>
  <c r="G84880" i="29"/>
  <c r="H84880" i="29" s="1"/>
  <c r="D84880" i="29" s="1"/>
  <c r="B84880" i="29"/>
  <c r="G84879" i="29"/>
  <c r="H84879" i="29" s="1"/>
  <c r="D84879" i="29" s="1"/>
  <c r="B84879" i="29"/>
  <c r="G84878" i="29"/>
  <c r="H84878" i="29" s="1"/>
  <c r="D84878" i="29" s="1"/>
  <c r="B84878" i="29"/>
  <c r="G84877" i="29"/>
  <c r="H84877" i="29" s="1"/>
  <c r="D84877" i="29" s="1"/>
  <c r="B84877" i="29"/>
  <c r="G84876" i="29"/>
  <c r="H84876" i="29" s="1"/>
  <c r="D84876" i="29" s="1"/>
  <c r="B84876" i="29"/>
  <c r="G84875" i="29"/>
  <c r="H84875" i="29" s="1"/>
  <c r="D84875" i="29" s="1"/>
  <c r="B84875" i="29"/>
  <c r="G84874" i="29"/>
  <c r="H84874" i="29" s="1"/>
  <c r="D84874" i="29" s="1"/>
  <c r="B84874" i="29"/>
  <c r="G84873" i="29"/>
  <c r="H84873" i="29" s="1"/>
  <c r="D84873" i="29" s="1"/>
  <c r="B84873" i="29"/>
  <c r="G84872" i="29"/>
  <c r="H84872" i="29" s="1"/>
  <c r="D84872" i="29" s="1"/>
  <c r="B84872" i="29"/>
  <c r="G84871" i="29"/>
  <c r="H84871" i="29" s="1"/>
  <c r="D84871" i="29" s="1"/>
  <c r="B84871" i="29"/>
  <c r="G84870" i="29"/>
  <c r="H84870" i="29" s="1"/>
  <c r="D84870" i="29" s="1"/>
  <c r="B84870" i="29"/>
  <c r="G84869" i="29"/>
  <c r="H84869" i="29" s="1"/>
  <c r="D84869" i="29" s="1"/>
  <c r="B84869" i="29"/>
  <c r="G84868" i="29"/>
  <c r="H84868" i="29" s="1"/>
  <c r="D84868" i="29" s="1"/>
  <c r="B84868" i="29"/>
  <c r="G84867" i="29"/>
  <c r="H84867" i="29" s="1"/>
  <c r="D84867" i="29" s="1"/>
  <c r="B84867" i="29"/>
  <c r="G84866" i="29"/>
  <c r="H84866" i="29" s="1"/>
  <c r="D84866" i="29" s="1"/>
  <c r="B84866" i="29"/>
  <c r="G84865" i="29"/>
  <c r="H84865" i="29" s="1"/>
  <c r="D84865" i="29" s="1"/>
  <c r="B84865" i="29"/>
  <c r="G84864" i="29"/>
  <c r="H84864" i="29" s="1"/>
  <c r="D84864" i="29" s="1"/>
  <c r="B84864" i="29"/>
  <c r="G84863" i="29"/>
  <c r="H84863" i="29" s="1"/>
  <c r="D84863" i="29" s="1"/>
  <c r="B84863" i="29"/>
  <c r="G84862" i="29"/>
  <c r="H84862" i="29" s="1"/>
  <c r="D84862" i="29" s="1"/>
  <c r="B84862" i="29"/>
  <c r="G84861" i="29"/>
  <c r="H84861" i="29" s="1"/>
  <c r="D84861" i="29" s="1"/>
  <c r="B84861" i="29"/>
  <c r="G84860" i="29"/>
  <c r="H84860" i="29" s="1"/>
  <c r="D84860" i="29" s="1"/>
  <c r="B84860" i="29"/>
  <c r="G84859" i="29"/>
  <c r="H84859" i="29" s="1"/>
  <c r="D84859" i="29" s="1"/>
  <c r="B84859" i="29"/>
  <c r="G84858" i="29"/>
  <c r="H84858" i="29" s="1"/>
  <c r="D84858" i="29" s="1"/>
  <c r="B84858" i="29"/>
  <c r="G84857" i="29"/>
  <c r="H84857" i="29" s="1"/>
  <c r="D84857" i="29" s="1"/>
  <c r="B84857" i="29"/>
  <c r="G84856" i="29"/>
  <c r="H84856" i="29" s="1"/>
  <c r="D84856" i="29" s="1"/>
  <c r="B84856" i="29"/>
  <c r="G84855" i="29"/>
  <c r="H84855" i="29" s="1"/>
  <c r="D84855" i="29" s="1"/>
  <c r="B84855" i="29"/>
  <c r="G84854" i="29"/>
  <c r="H84854" i="29" s="1"/>
  <c r="D84854" i="29" s="1"/>
  <c r="B84854" i="29"/>
  <c r="G84853" i="29"/>
  <c r="H84853" i="29" s="1"/>
  <c r="D84853" i="29" s="1"/>
  <c r="B84853" i="29"/>
  <c r="G84852" i="29"/>
  <c r="H84852" i="29" s="1"/>
  <c r="D84852" i="29" s="1"/>
  <c r="B84852" i="29"/>
  <c r="G84851" i="29"/>
  <c r="H84851" i="29" s="1"/>
  <c r="D84851" i="29" s="1"/>
  <c r="B84851" i="29"/>
  <c r="G84850" i="29"/>
  <c r="H84850" i="29" s="1"/>
  <c r="D84850" i="29" s="1"/>
  <c r="B84850" i="29"/>
  <c r="G84849" i="29"/>
  <c r="H84849" i="29" s="1"/>
  <c r="D84849" i="29" s="1"/>
  <c r="B84849" i="29"/>
  <c r="G84848" i="29"/>
  <c r="H84848" i="29" s="1"/>
  <c r="D84848" i="29" s="1"/>
  <c r="B84848" i="29"/>
  <c r="G84847" i="29"/>
  <c r="H84847" i="29" s="1"/>
  <c r="D84847" i="29" s="1"/>
  <c r="B84847" i="29"/>
  <c r="G84846" i="29"/>
  <c r="H84846" i="29" s="1"/>
  <c r="D84846" i="29" s="1"/>
  <c r="B84846" i="29"/>
  <c r="G84845" i="29"/>
  <c r="H84845" i="29" s="1"/>
  <c r="D84845" i="29" s="1"/>
  <c r="B84845" i="29"/>
  <c r="G84844" i="29"/>
  <c r="H84844" i="29" s="1"/>
  <c r="D84844" i="29" s="1"/>
  <c r="B84844" i="29"/>
  <c r="G84843" i="29"/>
  <c r="H84843" i="29" s="1"/>
  <c r="D84843" i="29" s="1"/>
  <c r="B84843" i="29"/>
  <c r="G84842" i="29"/>
  <c r="H84842" i="29" s="1"/>
  <c r="D84842" i="29" s="1"/>
  <c r="B84842" i="29"/>
  <c r="G84841" i="29"/>
  <c r="H84841" i="29" s="1"/>
  <c r="D84841" i="29" s="1"/>
  <c r="B84841" i="29"/>
  <c r="G84840" i="29"/>
  <c r="H84840" i="29" s="1"/>
  <c r="D84840" i="29" s="1"/>
  <c r="B84840" i="29"/>
  <c r="G84839" i="29"/>
  <c r="H84839" i="29" s="1"/>
  <c r="D84839" i="29" s="1"/>
  <c r="B84839" i="29"/>
  <c r="G84838" i="29"/>
  <c r="H84838" i="29" s="1"/>
  <c r="D84838" i="29" s="1"/>
  <c r="B84838" i="29"/>
  <c r="G84837" i="29"/>
  <c r="H84837" i="29" s="1"/>
  <c r="D84837" i="29" s="1"/>
  <c r="B84837" i="29"/>
  <c r="G84836" i="29"/>
  <c r="H84836" i="29" s="1"/>
  <c r="D84836" i="29" s="1"/>
  <c r="B84836" i="29"/>
  <c r="G84835" i="29"/>
  <c r="H84835" i="29" s="1"/>
  <c r="D84835" i="29" s="1"/>
  <c r="B84835" i="29"/>
  <c r="G84834" i="29"/>
  <c r="H84834" i="29" s="1"/>
  <c r="D84834" i="29" s="1"/>
  <c r="B84834" i="29"/>
  <c r="G84833" i="29"/>
  <c r="H84833" i="29" s="1"/>
  <c r="D84833" i="29" s="1"/>
  <c r="B84833" i="29"/>
  <c r="G84832" i="29"/>
  <c r="H84832" i="29" s="1"/>
  <c r="D84832" i="29" s="1"/>
  <c r="B84832" i="29"/>
  <c r="G84831" i="29"/>
  <c r="H84831" i="29" s="1"/>
  <c r="D84831" i="29" s="1"/>
  <c r="B84831" i="29"/>
  <c r="G84830" i="29"/>
  <c r="H84830" i="29" s="1"/>
  <c r="D84830" i="29" s="1"/>
  <c r="B84830" i="29"/>
  <c r="G84829" i="29"/>
  <c r="H84829" i="29" s="1"/>
  <c r="D84829" i="29" s="1"/>
  <c r="B84829" i="29"/>
  <c r="G84828" i="29"/>
  <c r="H84828" i="29" s="1"/>
  <c r="D84828" i="29" s="1"/>
  <c r="B84828" i="29"/>
  <c r="G84827" i="29"/>
  <c r="H84827" i="29" s="1"/>
  <c r="D84827" i="29" s="1"/>
  <c r="B84827" i="29"/>
  <c r="G84826" i="29"/>
  <c r="H84826" i="29" s="1"/>
  <c r="D84826" i="29" s="1"/>
  <c r="B84826" i="29"/>
  <c r="G84825" i="29"/>
  <c r="H84825" i="29" s="1"/>
  <c r="D84825" i="29" s="1"/>
  <c r="B84825" i="29"/>
  <c r="G84824" i="29"/>
  <c r="H84824" i="29" s="1"/>
  <c r="D84824" i="29" s="1"/>
  <c r="B84824" i="29"/>
  <c r="G84823" i="29"/>
  <c r="H84823" i="29" s="1"/>
  <c r="D84823" i="29" s="1"/>
  <c r="B84823" i="29"/>
  <c r="G84822" i="29"/>
  <c r="H84822" i="29" s="1"/>
  <c r="D84822" i="29" s="1"/>
  <c r="B84822" i="29"/>
  <c r="G84821" i="29"/>
  <c r="H84821" i="29" s="1"/>
  <c r="D84821" i="29" s="1"/>
  <c r="B84821" i="29"/>
  <c r="G84820" i="29"/>
  <c r="H84820" i="29" s="1"/>
  <c r="D84820" i="29" s="1"/>
  <c r="B84820" i="29"/>
  <c r="G84819" i="29"/>
  <c r="H84819" i="29" s="1"/>
  <c r="D84819" i="29" s="1"/>
  <c r="B84819" i="29"/>
  <c r="G84818" i="29"/>
  <c r="H84818" i="29" s="1"/>
  <c r="D84818" i="29" s="1"/>
  <c r="B84818" i="29"/>
  <c r="G84817" i="29"/>
  <c r="H84817" i="29" s="1"/>
  <c r="D84817" i="29" s="1"/>
  <c r="B84817" i="29"/>
  <c r="G84816" i="29"/>
  <c r="H84816" i="29" s="1"/>
  <c r="D84816" i="29" s="1"/>
  <c r="B84816" i="29"/>
  <c r="G84815" i="29"/>
  <c r="H84815" i="29" s="1"/>
  <c r="D84815" i="29" s="1"/>
  <c r="B84815" i="29"/>
  <c r="G84814" i="29"/>
  <c r="H84814" i="29" s="1"/>
  <c r="D84814" i="29" s="1"/>
  <c r="B84814" i="29"/>
  <c r="G84813" i="29"/>
  <c r="H84813" i="29" s="1"/>
  <c r="D84813" i="29" s="1"/>
  <c r="B84813" i="29"/>
  <c r="G84812" i="29"/>
  <c r="H84812" i="29" s="1"/>
  <c r="D84812" i="29" s="1"/>
  <c r="B84812" i="29"/>
  <c r="G84811" i="29"/>
  <c r="H84811" i="29" s="1"/>
  <c r="D84811" i="29" s="1"/>
  <c r="B84811" i="29"/>
  <c r="G84810" i="29"/>
  <c r="H84810" i="29" s="1"/>
  <c r="D84810" i="29" s="1"/>
  <c r="B84810" i="29"/>
  <c r="G84809" i="29"/>
  <c r="H84809" i="29" s="1"/>
  <c r="D84809" i="29" s="1"/>
  <c r="B84809" i="29"/>
  <c r="G84808" i="29"/>
  <c r="H84808" i="29" s="1"/>
  <c r="D84808" i="29" s="1"/>
  <c r="B84808" i="29"/>
  <c r="G84807" i="29"/>
  <c r="H84807" i="29" s="1"/>
  <c r="D84807" i="29" s="1"/>
  <c r="B84807" i="29"/>
  <c r="G84806" i="29"/>
  <c r="H84806" i="29" s="1"/>
  <c r="D84806" i="29" s="1"/>
  <c r="B84806" i="29"/>
  <c r="G84805" i="29"/>
  <c r="H84805" i="29" s="1"/>
  <c r="D84805" i="29" s="1"/>
  <c r="B84805" i="29"/>
  <c r="G84804" i="29"/>
  <c r="H84804" i="29" s="1"/>
  <c r="D84804" i="29" s="1"/>
  <c r="B84804" i="29"/>
  <c r="G84803" i="29"/>
  <c r="H84803" i="29" s="1"/>
  <c r="D84803" i="29" s="1"/>
  <c r="B84803" i="29"/>
  <c r="G84802" i="29"/>
  <c r="H84802" i="29" s="1"/>
  <c r="D84802" i="29" s="1"/>
  <c r="B84802" i="29"/>
  <c r="G84801" i="29"/>
  <c r="H84801" i="29" s="1"/>
  <c r="D84801" i="29" s="1"/>
  <c r="B84801" i="29"/>
  <c r="G84800" i="29"/>
  <c r="H84800" i="29" s="1"/>
  <c r="D84800" i="29" s="1"/>
  <c r="B84800" i="29"/>
  <c r="G84799" i="29"/>
  <c r="H84799" i="29" s="1"/>
  <c r="D84799" i="29" s="1"/>
  <c r="B84799" i="29"/>
  <c r="G84798" i="29"/>
  <c r="H84798" i="29" s="1"/>
  <c r="D84798" i="29" s="1"/>
  <c r="B84798" i="29"/>
  <c r="G84797" i="29"/>
  <c r="H84797" i="29" s="1"/>
  <c r="D84797" i="29" s="1"/>
  <c r="B84797" i="29"/>
  <c r="G84796" i="29"/>
  <c r="H84796" i="29" s="1"/>
  <c r="D84796" i="29" s="1"/>
  <c r="B84796" i="29"/>
  <c r="G84795" i="29"/>
  <c r="H84795" i="29" s="1"/>
  <c r="D84795" i="29" s="1"/>
  <c r="B84795" i="29"/>
  <c r="G84794" i="29"/>
  <c r="H84794" i="29" s="1"/>
  <c r="D84794" i="29" s="1"/>
  <c r="B84794" i="29"/>
  <c r="G84793" i="29"/>
  <c r="H84793" i="29" s="1"/>
  <c r="D84793" i="29" s="1"/>
  <c r="B84793" i="29"/>
  <c r="G84792" i="29"/>
  <c r="H84792" i="29" s="1"/>
  <c r="D84792" i="29" s="1"/>
  <c r="B84792" i="29"/>
  <c r="G84791" i="29"/>
  <c r="H84791" i="29" s="1"/>
  <c r="D84791" i="29" s="1"/>
  <c r="B84791" i="29"/>
  <c r="G84790" i="29"/>
  <c r="H84790" i="29" s="1"/>
  <c r="D84790" i="29" s="1"/>
  <c r="B84790" i="29"/>
  <c r="G84789" i="29"/>
  <c r="H84789" i="29" s="1"/>
  <c r="D84789" i="29" s="1"/>
  <c r="B84789" i="29"/>
  <c r="G84788" i="29"/>
  <c r="H84788" i="29" s="1"/>
  <c r="D84788" i="29" s="1"/>
  <c r="B84788" i="29"/>
  <c r="G84787" i="29"/>
  <c r="H84787" i="29" s="1"/>
  <c r="D84787" i="29" s="1"/>
  <c r="B84787" i="29"/>
  <c r="G84786" i="29"/>
  <c r="H84786" i="29" s="1"/>
  <c r="D84786" i="29" s="1"/>
  <c r="B84786" i="29"/>
  <c r="G84785" i="29"/>
  <c r="H84785" i="29" s="1"/>
  <c r="D84785" i="29" s="1"/>
  <c r="B84785" i="29"/>
  <c r="G84784" i="29"/>
  <c r="H84784" i="29" s="1"/>
  <c r="D84784" i="29" s="1"/>
  <c r="B84784" i="29"/>
  <c r="G84783" i="29"/>
  <c r="H84783" i="29" s="1"/>
  <c r="D84783" i="29" s="1"/>
  <c r="B84783" i="29"/>
  <c r="G84782" i="29"/>
  <c r="H84782" i="29" s="1"/>
  <c r="D84782" i="29" s="1"/>
  <c r="B84782" i="29"/>
  <c r="G84781" i="29"/>
  <c r="H84781" i="29" s="1"/>
  <c r="D84781" i="29" s="1"/>
  <c r="B84781" i="29"/>
  <c r="G84780" i="29"/>
  <c r="H84780" i="29" s="1"/>
  <c r="D84780" i="29" s="1"/>
  <c r="B84780" i="29"/>
  <c r="G84779" i="29"/>
  <c r="H84779" i="29" s="1"/>
  <c r="D84779" i="29" s="1"/>
  <c r="B84779" i="29"/>
  <c r="G84778" i="29"/>
  <c r="H84778" i="29" s="1"/>
  <c r="D84778" i="29" s="1"/>
  <c r="B84778" i="29"/>
  <c r="G84777" i="29"/>
  <c r="H84777" i="29" s="1"/>
  <c r="D84777" i="29" s="1"/>
  <c r="B84777" i="29"/>
  <c r="G84776" i="29"/>
  <c r="H84776" i="29" s="1"/>
  <c r="D84776" i="29" s="1"/>
  <c r="B84776" i="29"/>
  <c r="G84775" i="29"/>
  <c r="H84775" i="29" s="1"/>
  <c r="D84775" i="29" s="1"/>
  <c r="B84775" i="29"/>
  <c r="G84774" i="29"/>
  <c r="H84774" i="29" s="1"/>
  <c r="D84774" i="29" s="1"/>
  <c r="B84774" i="29"/>
  <c r="G84773" i="29"/>
  <c r="H84773" i="29" s="1"/>
  <c r="D84773" i="29" s="1"/>
  <c r="B84773" i="29"/>
  <c r="G84772" i="29"/>
  <c r="H84772" i="29" s="1"/>
  <c r="D84772" i="29" s="1"/>
  <c r="B84772" i="29"/>
  <c r="G84771" i="29"/>
  <c r="H84771" i="29" s="1"/>
  <c r="D84771" i="29" s="1"/>
  <c r="B84771" i="29"/>
  <c r="G84770" i="29"/>
  <c r="H84770" i="29" s="1"/>
  <c r="D84770" i="29" s="1"/>
  <c r="B84770" i="29"/>
  <c r="G84769" i="29"/>
  <c r="H84769" i="29" s="1"/>
  <c r="D84769" i="29" s="1"/>
  <c r="B84769" i="29"/>
  <c r="G84768" i="29"/>
  <c r="H84768" i="29" s="1"/>
  <c r="D84768" i="29" s="1"/>
  <c r="B84768" i="29"/>
  <c r="G84767" i="29"/>
  <c r="H84767" i="29" s="1"/>
  <c r="D84767" i="29" s="1"/>
  <c r="B84767" i="29"/>
  <c r="G84766" i="29"/>
  <c r="H84766" i="29" s="1"/>
  <c r="D84766" i="29" s="1"/>
  <c r="B84766" i="29"/>
  <c r="G84765" i="29"/>
  <c r="H84765" i="29" s="1"/>
  <c r="D84765" i="29" s="1"/>
  <c r="B84765" i="29"/>
  <c r="G84764" i="29"/>
  <c r="H84764" i="29" s="1"/>
  <c r="D84764" i="29" s="1"/>
  <c r="B84764" i="29"/>
  <c r="G84763" i="29"/>
  <c r="H84763" i="29" s="1"/>
  <c r="D84763" i="29" s="1"/>
  <c r="B84763" i="29"/>
  <c r="G84762" i="29"/>
  <c r="H84762" i="29" s="1"/>
  <c r="D84762" i="29" s="1"/>
  <c r="B84762" i="29"/>
  <c r="G84761" i="29"/>
  <c r="H84761" i="29" s="1"/>
  <c r="D84761" i="29" s="1"/>
  <c r="B84761" i="29"/>
  <c r="G84760" i="29"/>
  <c r="H84760" i="29" s="1"/>
  <c r="D84760" i="29" s="1"/>
  <c r="B84760" i="29"/>
  <c r="G84759" i="29"/>
  <c r="H84759" i="29" s="1"/>
  <c r="D84759" i="29" s="1"/>
  <c r="B84759" i="29"/>
  <c r="G84758" i="29"/>
  <c r="H84758" i="29" s="1"/>
  <c r="D84758" i="29" s="1"/>
  <c r="B84758" i="29"/>
  <c r="G84757" i="29"/>
  <c r="H84757" i="29" s="1"/>
  <c r="D84757" i="29" s="1"/>
  <c r="B84757" i="29"/>
  <c r="G84756" i="29"/>
  <c r="H84756" i="29" s="1"/>
  <c r="D84756" i="29" s="1"/>
  <c r="B84756" i="29"/>
  <c r="G84755" i="29"/>
  <c r="H84755" i="29" s="1"/>
  <c r="D84755" i="29" s="1"/>
  <c r="B84755" i="29"/>
  <c r="G84754" i="29"/>
  <c r="H84754" i="29" s="1"/>
  <c r="D84754" i="29" s="1"/>
  <c r="B84754" i="29"/>
  <c r="G84753" i="29"/>
  <c r="H84753" i="29" s="1"/>
  <c r="D84753" i="29" s="1"/>
  <c r="B84753" i="29"/>
  <c r="G84752" i="29"/>
  <c r="H84752" i="29" s="1"/>
  <c r="D84752" i="29" s="1"/>
  <c r="B84752" i="29"/>
  <c r="G84751" i="29"/>
  <c r="H84751" i="29" s="1"/>
  <c r="D84751" i="29" s="1"/>
  <c r="B84751" i="29"/>
  <c r="G84750" i="29"/>
  <c r="H84750" i="29" s="1"/>
  <c r="D84750" i="29" s="1"/>
  <c r="B84750" i="29"/>
  <c r="G84749" i="29"/>
  <c r="H84749" i="29" s="1"/>
  <c r="D84749" i="29" s="1"/>
  <c r="B84749" i="29"/>
  <c r="G84748" i="29"/>
  <c r="H84748" i="29" s="1"/>
  <c r="D84748" i="29" s="1"/>
  <c r="B84748" i="29"/>
  <c r="G84747" i="29"/>
  <c r="H84747" i="29" s="1"/>
  <c r="D84747" i="29" s="1"/>
  <c r="B84747" i="29"/>
  <c r="G84746" i="29"/>
  <c r="H84746" i="29" s="1"/>
  <c r="D84746" i="29" s="1"/>
  <c r="B84746" i="29"/>
  <c r="G84745" i="29"/>
  <c r="H84745" i="29" s="1"/>
  <c r="D84745" i="29" s="1"/>
  <c r="B84745" i="29"/>
  <c r="G84744" i="29"/>
  <c r="H84744" i="29" s="1"/>
  <c r="D84744" i="29" s="1"/>
  <c r="B84744" i="29"/>
  <c r="G84743" i="29"/>
  <c r="H84743" i="29" s="1"/>
  <c r="D84743" i="29" s="1"/>
  <c r="B84743" i="29"/>
  <c r="G84742" i="29"/>
  <c r="H84742" i="29" s="1"/>
  <c r="D84742" i="29" s="1"/>
  <c r="B84742" i="29"/>
  <c r="G84741" i="29"/>
  <c r="H84741" i="29" s="1"/>
  <c r="D84741" i="29" s="1"/>
  <c r="B84741" i="29"/>
  <c r="G84740" i="29"/>
  <c r="H84740" i="29" s="1"/>
  <c r="D84740" i="29" s="1"/>
  <c r="B84740" i="29"/>
  <c r="G84739" i="29"/>
  <c r="H84739" i="29" s="1"/>
  <c r="D84739" i="29" s="1"/>
  <c r="B84739" i="29"/>
  <c r="G84738" i="29"/>
  <c r="H84738" i="29" s="1"/>
  <c r="D84738" i="29" s="1"/>
  <c r="B84738" i="29"/>
  <c r="G84737" i="29"/>
  <c r="H84737" i="29" s="1"/>
  <c r="D84737" i="29" s="1"/>
  <c r="B84737" i="29"/>
  <c r="G84736" i="29"/>
  <c r="H84736" i="29" s="1"/>
  <c r="D84736" i="29" s="1"/>
  <c r="B84736" i="29"/>
  <c r="G84735" i="29"/>
  <c r="H84735" i="29" s="1"/>
  <c r="D84735" i="29" s="1"/>
  <c r="B84735" i="29"/>
  <c r="G84734" i="29"/>
  <c r="H84734" i="29" s="1"/>
  <c r="D84734" i="29" s="1"/>
  <c r="B84734" i="29"/>
  <c r="G84733" i="29"/>
  <c r="H84733" i="29" s="1"/>
  <c r="D84733" i="29" s="1"/>
  <c r="B84733" i="29"/>
  <c r="G84732" i="29"/>
  <c r="H84732" i="29" s="1"/>
  <c r="D84732" i="29" s="1"/>
  <c r="B84732" i="29"/>
  <c r="G84731" i="29"/>
  <c r="H84731" i="29" s="1"/>
  <c r="D84731" i="29" s="1"/>
  <c r="B84731" i="29"/>
  <c r="G84730" i="29"/>
  <c r="H84730" i="29" s="1"/>
  <c r="D84730" i="29" s="1"/>
  <c r="B84730" i="29"/>
  <c r="G84729" i="29"/>
  <c r="H84729" i="29" s="1"/>
  <c r="D84729" i="29" s="1"/>
  <c r="B84729" i="29"/>
  <c r="G84728" i="29"/>
  <c r="H84728" i="29" s="1"/>
  <c r="D84728" i="29" s="1"/>
  <c r="B84728" i="29"/>
  <c r="G84727" i="29"/>
  <c r="H84727" i="29" s="1"/>
  <c r="D84727" i="29" s="1"/>
  <c r="B84727" i="29"/>
  <c r="G84726" i="29"/>
  <c r="H84726" i="29" s="1"/>
  <c r="D84726" i="29" s="1"/>
  <c r="B84726" i="29"/>
  <c r="G84725" i="29"/>
  <c r="H84725" i="29" s="1"/>
  <c r="D84725" i="29" s="1"/>
  <c r="B84725" i="29"/>
  <c r="G84724" i="29"/>
  <c r="H84724" i="29" s="1"/>
  <c r="D84724" i="29" s="1"/>
  <c r="B84724" i="29"/>
  <c r="G84723" i="29"/>
  <c r="H84723" i="29" s="1"/>
  <c r="D84723" i="29" s="1"/>
  <c r="B84723" i="29"/>
  <c r="G84722" i="29"/>
  <c r="H84722" i="29" s="1"/>
  <c r="D84722" i="29" s="1"/>
  <c r="B84722" i="29"/>
  <c r="G84721" i="29"/>
  <c r="H84721" i="29" s="1"/>
  <c r="D84721" i="29" s="1"/>
  <c r="B84721" i="29"/>
  <c r="G84720" i="29"/>
  <c r="H84720" i="29" s="1"/>
  <c r="D84720" i="29" s="1"/>
  <c r="B84720" i="29"/>
  <c r="G84719" i="29"/>
  <c r="H84719" i="29" s="1"/>
  <c r="D84719" i="29" s="1"/>
  <c r="B84719" i="29"/>
  <c r="G84718" i="29"/>
  <c r="H84718" i="29" s="1"/>
  <c r="D84718" i="29" s="1"/>
  <c r="B84718" i="29"/>
  <c r="G84717" i="29"/>
  <c r="H84717" i="29" s="1"/>
  <c r="D84717" i="29" s="1"/>
  <c r="B84717" i="29"/>
  <c r="G84716" i="29"/>
  <c r="H84716" i="29" s="1"/>
  <c r="D84716" i="29" s="1"/>
  <c r="B84716" i="29"/>
  <c r="G84715" i="29"/>
  <c r="H84715" i="29" s="1"/>
  <c r="D84715" i="29" s="1"/>
  <c r="B84715" i="29"/>
  <c r="G84714" i="29"/>
  <c r="H84714" i="29" s="1"/>
  <c r="D84714" i="29" s="1"/>
  <c r="B84714" i="29"/>
  <c r="G84713" i="29"/>
  <c r="H84713" i="29" s="1"/>
  <c r="D84713" i="29" s="1"/>
  <c r="B84713" i="29"/>
  <c r="G84712" i="29"/>
  <c r="H84712" i="29" s="1"/>
  <c r="D84712" i="29" s="1"/>
  <c r="B84712" i="29"/>
  <c r="G84711" i="29"/>
  <c r="H84711" i="29" s="1"/>
  <c r="D84711" i="29" s="1"/>
  <c r="B84711" i="29"/>
  <c r="G84710" i="29"/>
  <c r="H84710" i="29" s="1"/>
  <c r="D84710" i="29" s="1"/>
  <c r="B84710" i="29"/>
  <c r="G84709" i="29"/>
  <c r="H84709" i="29" s="1"/>
  <c r="D84709" i="29" s="1"/>
  <c r="B84709" i="29"/>
  <c r="G84708" i="29"/>
  <c r="H84708" i="29" s="1"/>
  <c r="D84708" i="29" s="1"/>
  <c r="B84708" i="29"/>
  <c r="G84707" i="29"/>
  <c r="H84707" i="29" s="1"/>
  <c r="D84707" i="29" s="1"/>
  <c r="B84707" i="29"/>
  <c r="G84706" i="29"/>
  <c r="H84706" i="29" s="1"/>
  <c r="D84706" i="29" s="1"/>
  <c r="B84706" i="29"/>
  <c r="G84705" i="29"/>
  <c r="H84705" i="29" s="1"/>
  <c r="D84705" i="29" s="1"/>
  <c r="B84705" i="29"/>
  <c r="G84704" i="29"/>
  <c r="H84704" i="29" s="1"/>
  <c r="D84704" i="29" s="1"/>
  <c r="B84704" i="29"/>
  <c r="G84703" i="29"/>
  <c r="H84703" i="29" s="1"/>
  <c r="D84703" i="29" s="1"/>
  <c r="B84703" i="29"/>
  <c r="G84702" i="29"/>
  <c r="H84702" i="29" s="1"/>
  <c r="D84702" i="29" s="1"/>
  <c r="B84702" i="29"/>
  <c r="G84701" i="29"/>
  <c r="H84701" i="29" s="1"/>
  <c r="D84701" i="29" s="1"/>
  <c r="B84701" i="29"/>
  <c r="G84700" i="29"/>
  <c r="H84700" i="29" s="1"/>
  <c r="D84700" i="29" s="1"/>
  <c r="B84700" i="29"/>
  <c r="G84699" i="29"/>
  <c r="H84699" i="29" s="1"/>
  <c r="D84699" i="29" s="1"/>
  <c r="B84699" i="29"/>
  <c r="G84698" i="29"/>
  <c r="H84698" i="29" s="1"/>
  <c r="D84698" i="29" s="1"/>
  <c r="B84698" i="29"/>
  <c r="G84697" i="29"/>
  <c r="H84697" i="29" s="1"/>
  <c r="D84697" i="29" s="1"/>
  <c r="B84697" i="29"/>
  <c r="G84696" i="29"/>
  <c r="H84696" i="29" s="1"/>
  <c r="D84696" i="29" s="1"/>
  <c r="B84696" i="29"/>
  <c r="G84695" i="29"/>
  <c r="H84695" i="29" s="1"/>
  <c r="D84695" i="29" s="1"/>
  <c r="B84695" i="29"/>
  <c r="G84694" i="29"/>
  <c r="H84694" i="29" s="1"/>
  <c r="D84694" i="29" s="1"/>
  <c r="B84694" i="29"/>
  <c r="G84693" i="29"/>
  <c r="H84693" i="29" s="1"/>
  <c r="D84693" i="29" s="1"/>
  <c r="B84693" i="29"/>
  <c r="G84692" i="29"/>
  <c r="H84692" i="29" s="1"/>
  <c r="D84692" i="29" s="1"/>
  <c r="B84692" i="29"/>
  <c r="G84691" i="29"/>
  <c r="H84691" i="29" s="1"/>
  <c r="D84691" i="29" s="1"/>
  <c r="B84691" i="29"/>
  <c r="G84690" i="29"/>
  <c r="H84690" i="29" s="1"/>
  <c r="D84690" i="29" s="1"/>
  <c r="B84690" i="29"/>
  <c r="G84689" i="29"/>
  <c r="H84689" i="29" s="1"/>
  <c r="D84689" i="29" s="1"/>
  <c r="B84689" i="29"/>
  <c r="G84688" i="29"/>
  <c r="H84688" i="29" s="1"/>
  <c r="D84688" i="29" s="1"/>
  <c r="B84688" i="29"/>
  <c r="G84687" i="29"/>
  <c r="H84687" i="29" s="1"/>
  <c r="D84687" i="29" s="1"/>
  <c r="B84687" i="29"/>
  <c r="G84686" i="29"/>
  <c r="H84686" i="29" s="1"/>
  <c r="D84686" i="29" s="1"/>
  <c r="B84686" i="29"/>
  <c r="G84685" i="29"/>
  <c r="H84685" i="29" s="1"/>
  <c r="D84685" i="29" s="1"/>
  <c r="B84685" i="29"/>
  <c r="G84684" i="29"/>
  <c r="H84684" i="29" s="1"/>
  <c r="D84684" i="29" s="1"/>
  <c r="B84684" i="29"/>
  <c r="G84683" i="29"/>
  <c r="H84683" i="29" s="1"/>
  <c r="D84683" i="29" s="1"/>
  <c r="B84683" i="29"/>
  <c r="G84682" i="29"/>
  <c r="H84682" i="29" s="1"/>
  <c r="D84682" i="29" s="1"/>
  <c r="B84682" i="29"/>
  <c r="G84681" i="29"/>
  <c r="H84681" i="29" s="1"/>
  <c r="D84681" i="29" s="1"/>
  <c r="B84681" i="29"/>
  <c r="G84680" i="29"/>
  <c r="H84680" i="29" s="1"/>
  <c r="D84680" i="29" s="1"/>
  <c r="B84680" i="29"/>
  <c r="G84679" i="29"/>
  <c r="H84679" i="29" s="1"/>
  <c r="D84679" i="29" s="1"/>
  <c r="B84679" i="29"/>
  <c r="G84678" i="29"/>
  <c r="H84678" i="29" s="1"/>
  <c r="D84678" i="29" s="1"/>
  <c r="B84678" i="29"/>
  <c r="G84677" i="29"/>
  <c r="H84677" i="29" s="1"/>
  <c r="D84677" i="29" s="1"/>
  <c r="B84677" i="29"/>
  <c r="G84676" i="29"/>
  <c r="H84676" i="29" s="1"/>
  <c r="D84676" i="29" s="1"/>
  <c r="B84676" i="29"/>
  <c r="G84675" i="29"/>
  <c r="H84675" i="29" s="1"/>
  <c r="D84675" i="29" s="1"/>
  <c r="B84675" i="29"/>
  <c r="G84674" i="29"/>
  <c r="H84674" i="29" s="1"/>
  <c r="D84674" i="29" s="1"/>
  <c r="B84674" i="29"/>
  <c r="G84673" i="29"/>
  <c r="H84673" i="29" s="1"/>
  <c r="D84673" i="29" s="1"/>
  <c r="B84673" i="29"/>
  <c r="G84672" i="29"/>
  <c r="H84672" i="29" s="1"/>
  <c r="D84672" i="29" s="1"/>
  <c r="B84672" i="29"/>
  <c r="G84671" i="29"/>
  <c r="H84671" i="29" s="1"/>
  <c r="D84671" i="29" s="1"/>
  <c r="B84671" i="29"/>
  <c r="G84670" i="29"/>
  <c r="H84670" i="29" s="1"/>
  <c r="D84670" i="29" s="1"/>
  <c r="B84670" i="29"/>
  <c r="G84669" i="29"/>
  <c r="H84669" i="29" s="1"/>
  <c r="D84669" i="29" s="1"/>
  <c r="B84669" i="29"/>
  <c r="G84668" i="29"/>
  <c r="H84668" i="29" s="1"/>
  <c r="D84668" i="29" s="1"/>
  <c r="B84668" i="29"/>
  <c r="G84667" i="29"/>
  <c r="H84667" i="29" s="1"/>
  <c r="D84667" i="29" s="1"/>
  <c r="B84667" i="29"/>
  <c r="G84666" i="29"/>
  <c r="H84666" i="29" s="1"/>
  <c r="D84666" i="29" s="1"/>
  <c r="B84666" i="29"/>
  <c r="G84665" i="29"/>
  <c r="H84665" i="29" s="1"/>
  <c r="D84665" i="29" s="1"/>
  <c r="B84665" i="29"/>
  <c r="G84664" i="29"/>
  <c r="H84664" i="29" s="1"/>
  <c r="D84664" i="29" s="1"/>
  <c r="B84664" i="29"/>
  <c r="G84663" i="29"/>
  <c r="H84663" i="29" s="1"/>
  <c r="D84663" i="29" s="1"/>
  <c r="B84663" i="29"/>
  <c r="G84662" i="29"/>
  <c r="H84662" i="29" s="1"/>
  <c r="D84662" i="29" s="1"/>
  <c r="B84662" i="29"/>
  <c r="G84661" i="29"/>
  <c r="H84661" i="29" s="1"/>
  <c r="D84661" i="29" s="1"/>
  <c r="B84661" i="29"/>
  <c r="G84660" i="29"/>
  <c r="H84660" i="29" s="1"/>
  <c r="D84660" i="29" s="1"/>
  <c r="B84660" i="29"/>
  <c r="G84659" i="29"/>
  <c r="H84659" i="29" s="1"/>
  <c r="D84659" i="29" s="1"/>
  <c r="B84659" i="29"/>
  <c r="G84658" i="29"/>
  <c r="H84658" i="29" s="1"/>
  <c r="D84658" i="29" s="1"/>
  <c r="B84658" i="29"/>
  <c r="G84657" i="29"/>
  <c r="H84657" i="29" s="1"/>
  <c r="D84657" i="29" s="1"/>
  <c r="B84657" i="29"/>
  <c r="G84656" i="29"/>
  <c r="H84656" i="29" s="1"/>
  <c r="D84656" i="29" s="1"/>
  <c r="B84656" i="29"/>
  <c r="G84655" i="29"/>
  <c r="H84655" i="29" s="1"/>
  <c r="D84655" i="29" s="1"/>
  <c r="B84655" i="29"/>
  <c r="G84654" i="29"/>
  <c r="H84654" i="29" s="1"/>
  <c r="D84654" i="29" s="1"/>
  <c r="B84654" i="29"/>
  <c r="G84653" i="29"/>
  <c r="H84653" i="29" s="1"/>
  <c r="D84653" i="29" s="1"/>
  <c r="B84653" i="29"/>
  <c r="G84652" i="29"/>
  <c r="H84652" i="29" s="1"/>
  <c r="D84652" i="29" s="1"/>
  <c r="B84652" i="29"/>
  <c r="G84651" i="29"/>
  <c r="H84651" i="29" s="1"/>
  <c r="D84651" i="29" s="1"/>
  <c r="B84651" i="29"/>
  <c r="G84650" i="29"/>
  <c r="H84650" i="29" s="1"/>
  <c r="D84650" i="29" s="1"/>
  <c r="B84650" i="29"/>
  <c r="G84649" i="29"/>
  <c r="H84649" i="29" s="1"/>
  <c r="D84649" i="29" s="1"/>
  <c r="B84649" i="29"/>
  <c r="G84648" i="29"/>
  <c r="H84648" i="29" s="1"/>
  <c r="D84648" i="29" s="1"/>
  <c r="B84648" i="29"/>
  <c r="G84647" i="29"/>
  <c r="H84647" i="29" s="1"/>
  <c r="D84647" i="29" s="1"/>
  <c r="B84647" i="29"/>
  <c r="G84646" i="29"/>
  <c r="H84646" i="29" s="1"/>
  <c r="D84646" i="29" s="1"/>
  <c r="B84646" i="29"/>
  <c r="G84645" i="29"/>
  <c r="H84645" i="29" s="1"/>
  <c r="D84645" i="29" s="1"/>
  <c r="B84645" i="29"/>
  <c r="G84644" i="29"/>
  <c r="H84644" i="29" s="1"/>
  <c r="D84644" i="29" s="1"/>
  <c r="B84644" i="29"/>
  <c r="G84643" i="29"/>
  <c r="H84643" i="29" s="1"/>
  <c r="D84643" i="29" s="1"/>
  <c r="B84643" i="29"/>
  <c r="G84642" i="29"/>
  <c r="H84642" i="29" s="1"/>
  <c r="D84642" i="29" s="1"/>
  <c r="B84642" i="29"/>
  <c r="G84641" i="29"/>
  <c r="H84641" i="29" s="1"/>
  <c r="D84641" i="29" s="1"/>
  <c r="B84641" i="29"/>
  <c r="G84640" i="29"/>
  <c r="H84640" i="29" s="1"/>
  <c r="D84640" i="29" s="1"/>
  <c r="B84640" i="29"/>
  <c r="G84639" i="29"/>
  <c r="H84639" i="29" s="1"/>
  <c r="D84639" i="29" s="1"/>
  <c r="B84639" i="29"/>
  <c r="G84638" i="29"/>
  <c r="H84638" i="29" s="1"/>
  <c r="D84638" i="29" s="1"/>
  <c r="B84638" i="29"/>
  <c r="G84637" i="29"/>
  <c r="H84637" i="29" s="1"/>
  <c r="D84637" i="29" s="1"/>
  <c r="B84637" i="29"/>
  <c r="G84636" i="29"/>
  <c r="H84636" i="29" s="1"/>
  <c r="D84636" i="29" s="1"/>
  <c r="B84636" i="29"/>
  <c r="G84635" i="29"/>
  <c r="H84635" i="29" s="1"/>
  <c r="D84635" i="29" s="1"/>
  <c r="B84635" i="29"/>
  <c r="G84634" i="29"/>
  <c r="H84634" i="29" s="1"/>
  <c r="D84634" i="29" s="1"/>
  <c r="B84634" i="29"/>
  <c r="G84633" i="29"/>
  <c r="H84633" i="29" s="1"/>
  <c r="D84633" i="29" s="1"/>
  <c r="B84633" i="29"/>
  <c r="G84632" i="29"/>
  <c r="H84632" i="29" s="1"/>
  <c r="D84632" i="29" s="1"/>
  <c r="B84632" i="29"/>
  <c r="G84631" i="29"/>
  <c r="H84631" i="29" s="1"/>
  <c r="D84631" i="29" s="1"/>
  <c r="B84631" i="29"/>
  <c r="G84630" i="29"/>
  <c r="H84630" i="29" s="1"/>
  <c r="D84630" i="29" s="1"/>
  <c r="B84630" i="29"/>
  <c r="G84629" i="29"/>
  <c r="H84629" i="29" s="1"/>
  <c r="D84629" i="29" s="1"/>
  <c r="B84629" i="29"/>
  <c r="G84628" i="29"/>
  <c r="H84628" i="29" s="1"/>
  <c r="D84628" i="29" s="1"/>
  <c r="B84628" i="29"/>
  <c r="G84627" i="29"/>
  <c r="H84627" i="29" s="1"/>
  <c r="D84627" i="29" s="1"/>
  <c r="B84627" i="29"/>
  <c r="G84626" i="29"/>
  <c r="H84626" i="29" s="1"/>
  <c r="D84626" i="29" s="1"/>
  <c r="B84626" i="29"/>
  <c r="G84625" i="29"/>
  <c r="H84625" i="29" s="1"/>
  <c r="D84625" i="29" s="1"/>
  <c r="B84625" i="29"/>
  <c r="G84624" i="29"/>
  <c r="H84624" i="29" s="1"/>
  <c r="D84624" i="29" s="1"/>
  <c r="B84624" i="29"/>
  <c r="G84623" i="29"/>
  <c r="H84623" i="29" s="1"/>
  <c r="D84623" i="29" s="1"/>
  <c r="B84623" i="29"/>
  <c r="G84622" i="29"/>
  <c r="H84622" i="29" s="1"/>
  <c r="D84622" i="29" s="1"/>
  <c r="B84622" i="29"/>
  <c r="G84621" i="29"/>
  <c r="H84621" i="29" s="1"/>
  <c r="D84621" i="29" s="1"/>
  <c r="B84621" i="29"/>
  <c r="G84620" i="29"/>
  <c r="H84620" i="29" s="1"/>
  <c r="D84620" i="29" s="1"/>
  <c r="B84620" i="29"/>
  <c r="G84619" i="29"/>
  <c r="H84619" i="29" s="1"/>
  <c r="D84619" i="29" s="1"/>
  <c r="B84619" i="29"/>
  <c r="G84618" i="29"/>
  <c r="H84618" i="29" s="1"/>
  <c r="D84618" i="29" s="1"/>
  <c r="B84618" i="29"/>
  <c r="G84617" i="29"/>
  <c r="H84617" i="29" s="1"/>
  <c r="D84617" i="29" s="1"/>
  <c r="B84617" i="29"/>
  <c r="G84616" i="29"/>
  <c r="H84616" i="29" s="1"/>
  <c r="D84616" i="29" s="1"/>
  <c r="B84616" i="29"/>
  <c r="G84615" i="29"/>
  <c r="H84615" i="29" s="1"/>
  <c r="D84615" i="29" s="1"/>
  <c r="B84615" i="29"/>
  <c r="G84614" i="29"/>
  <c r="H84614" i="29" s="1"/>
  <c r="D84614" i="29" s="1"/>
  <c r="B84614" i="29"/>
  <c r="G84613" i="29"/>
  <c r="H84613" i="29" s="1"/>
  <c r="D84613" i="29" s="1"/>
  <c r="B84613" i="29"/>
  <c r="G84612" i="29"/>
  <c r="H84612" i="29" s="1"/>
  <c r="D84612" i="29" s="1"/>
  <c r="B84612" i="29"/>
  <c r="G84611" i="29"/>
  <c r="H84611" i="29" s="1"/>
  <c r="D84611" i="29" s="1"/>
  <c r="B84611" i="29"/>
  <c r="G84610" i="29"/>
  <c r="H84610" i="29" s="1"/>
  <c r="D84610" i="29" s="1"/>
  <c r="B84610" i="29"/>
  <c r="G84609" i="29"/>
  <c r="H84609" i="29" s="1"/>
  <c r="D84609" i="29" s="1"/>
  <c r="B84609" i="29"/>
  <c r="G84608" i="29"/>
  <c r="H84608" i="29" s="1"/>
  <c r="D84608" i="29" s="1"/>
  <c r="B84608" i="29"/>
  <c r="G84607" i="29"/>
  <c r="H84607" i="29" s="1"/>
  <c r="D84607" i="29" s="1"/>
  <c r="B84607" i="29"/>
  <c r="G84606" i="29"/>
  <c r="H84606" i="29" s="1"/>
  <c r="D84606" i="29" s="1"/>
  <c r="B84606" i="29"/>
  <c r="G84605" i="29"/>
  <c r="H84605" i="29" s="1"/>
  <c r="D84605" i="29" s="1"/>
  <c r="B84605" i="29"/>
  <c r="G84604" i="29"/>
  <c r="H84604" i="29" s="1"/>
  <c r="D84604" i="29" s="1"/>
  <c r="B84604" i="29"/>
  <c r="G84603" i="29"/>
  <c r="H84603" i="29" s="1"/>
  <c r="D84603" i="29" s="1"/>
  <c r="B84603" i="29"/>
  <c r="G84602" i="29"/>
  <c r="H84602" i="29" s="1"/>
  <c r="D84602" i="29" s="1"/>
  <c r="B84602" i="29"/>
  <c r="G84601" i="29"/>
  <c r="H84601" i="29" s="1"/>
  <c r="D84601" i="29" s="1"/>
  <c r="B84601" i="29"/>
  <c r="G84600" i="29"/>
  <c r="H84600" i="29" s="1"/>
  <c r="D84600" i="29" s="1"/>
  <c r="B84600" i="29"/>
  <c r="G84599" i="29"/>
  <c r="H84599" i="29" s="1"/>
  <c r="D84599" i="29" s="1"/>
  <c r="B84599" i="29"/>
  <c r="G84598" i="29"/>
  <c r="H84598" i="29" s="1"/>
  <c r="D84598" i="29" s="1"/>
  <c r="B84598" i="29"/>
  <c r="G84597" i="29"/>
  <c r="H84597" i="29" s="1"/>
  <c r="D84597" i="29" s="1"/>
  <c r="B84597" i="29"/>
  <c r="G84596" i="29"/>
  <c r="H84596" i="29" s="1"/>
  <c r="D84596" i="29" s="1"/>
  <c r="B84596" i="29"/>
  <c r="G84595" i="29"/>
  <c r="H84595" i="29" s="1"/>
  <c r="D84595" i="29" s="1"/>
  <c r="B84595" i="29"/>
  <c r="G84594" i="29"/>
  <c r="H84594" i="29" s="1"/>
  <c r="D84594" i="29" s="1"/>
  <c r="B84594" i="29"/>
  <c r="G84593" i="29"/>
  <c r="H84593" i="29" s="1"/>
  <c r="D84593" i="29" s="1"/>
  <c r="B84593" i="29"/>
  <c r="G84592" i="29"/>
  <c r="H84592" i="29" s="1"/>
  <c r="D84592" i="29" s="1"/>
  <c r="B84592" i="29"/>
  <c r="G84591" i="29"/>
  <c r="H84591" i="29" s="1"/>
  <c r="D84591" i="29" s="1"/>
  <c r="B84591" i="29"/>
  <c r="G84590" i="29"/>
  <c r="H84590" i="29" s="1"/>
  <c r="D84590" i="29" s="1"/>
  <c r="B84590" i="29"/>
  <c r="G84589" i="29"/>
  <c r="H84589" i="29" s="1"/>
  <c r="D84589" i="29" s="1"/>
  <c r="B84589" i="29"/>
  <c r="G84588" i="29"/>
  <c r="H84588" i="29" s="1"/>
  <c r="D84588" i="29" s="1"/>
  <c r="B84588" i="29"/>
  <c r="G84587" i="29"/>
  <c r="H84587" i="29" s="1"/>
  <c r="D84587" i="29" s="1"/>
  <c r="B84587" i="29"/>
  <c r="G84586" i="29"/>
  <c r="H84586" i="29" s="1"/>
  <c r="D84586" i="29" s="1"/>
  <c r="B84586" i="29"/>
  <c r="G84585" i="29"/>
  <c r="H84585" i="29" s="1"/>
  <c r="D84585" i="29" s="1"/>
  <c r="B84585" i="29"/>
  <c r="G84584" i="29"/>
  <c r="H84584" i="29" s="1"/>
  <c r="D84584" i="29" s="1"/>
  <c r="B84584" i="29"/>
  <c r="G84583" i="29"/>
  <c r="H84583" i="29" s="1"/>
  <c r="D84583" i="29" s="1"/>
  <c r="B84583" i="29"/>
  <c r="G84582" i="29"/>
  <c r="H84582" i="29" s="1"/>
  <c r="D84582" i="29" s="1"/>
  <c r="B84582" i="29"/>
  <c r="G84581" i="29"/>
  <c r="H84581" i="29" s="1"/>
  <c r="D84581" i="29" s="1"/>
  <c r="B84581" i="29"/>
  <c r="G84580" i="29"/>
  <c r="H84580" i="29" s="1"/>
  <c r="D84580" i="29" s="1"/>
  <c r="B84580" i="29"/>
  <c r="G84579" i="29"/>
  <c r="H84579" i="29" s="1"/>
  <c r="D84579" i="29" s="1"/>
  <c r="B84579" i="29"/>
  <c r="G84578" i="29"/>
  <c r="H84578" i="29" s="1"/>
  <c r="D84578" i="29" s="1"/>
  <c r="B84578" i="29"/>
  <c r="G84577" i="29"/>
  <c r="H84577" i="29" s="1"/>
  <c r="D84577" i="29" s="1"/>
  <c r="B84577" i="29"/>
  <c r="G84576" i="29"/>
  <c r="H84576" i="29" s="1"/>
  <c r="D84576" i="29" s="1"/>
  <c r="B84576" i="29"/>
  <c r="G84575" i="29"/>
  <c r="H84575" i="29" s="1"/>
  <c r="D84575" i="29" s="1"/>
  <c r="B84575" i="29"/>
  <c r="G84574" i="29"/>
  <c r="H84574" i="29" s="1"/>
  <c r="D84574" i="29" s="1"/>
  <c r="B84574" i="29"/>
  <c r="G84573" i="29"/>
  <c r="H84573" i="29" s="1"/>
  <c r="D84573" i="29" s="1"/>
  <c r="B84573" i="29"/>
  <c r="G84572" i="29"/>
  <c r="H84572" i="29" s="1"/>
  <c r="D84572" i="29" s="1"/>
  <c r="B84572" i="29"/>
  <c r="G84571" i="29"/>
  <c r="H84571" i="29" s="1"/>
  <c r="D84571" i="29" s="1"/>
  <c r="B84571" i="29"/>
  <c r="G84570" i="29"/>
  <c r="H84570" i="29" s="1"/>
  <c r="D84570" i="29" s="1"/>
  <c r="B84570" i="29"/>
  <c r="G84569" i="29"/>
  <c r="H84569" i="29" s="1"/>
  <c r="D84569" i="29" s="1"/>
  <c r="B84569" i="29"/>
  <c r="G84568" i="29"/>
  <c r="H84568" i="29" s="1"/>
  <c r="D84568" i="29" s="1"/>
  <c r="B84568" i="29"/>
  <c r="G84567" i="29"/>
  <c r="H84567" i="29" s="1"/>
  <c r="D84567" i="29" s="1"/>
  <c r="B84567" i="29"/>
  <c r="G84566" i="29"/>
  <c r="H84566" i="29" s="1"/>
  <c r="D84566" i="29" s="1"/>
  <c r="B84566" i="29"/>
  <c r="G84565" i="29"/>
  <c r="H84565" i="29" s="1"/>
  <c r="D84565" i="29" s="1"/>
  <c r="B84565" i="29"/>
  <c r="G84564" i="29"/>
  <c r="H84564" i="29" s="1"/>
  <c r="D84564" i="29" s="1"/>
  <c r="B84564" i="29"/>
  <c r="G84563" i="29"/>
  <c r="H84563" i="29" s="1"/>
  <c r="D84563" i="29" s="1"/>
  <c r="B84563" i="29"/>
  <c r="G84562" i="29"/>
  <c r="H84562" i="29" s="1"/>
  <c r="D84562" i="29" s="1"/>
  <c r="B84562" i="29"/>
  <c r="G84561" i="29"/>
  <c r="H84561" i="29" s="1"/>
  <c r="D84561" i="29" s="1"/>
  <c r="B84561" i="29"/>
  <c r="G84560" i="29"/>
  <c r="H84560" i="29" s="1"/>
  <c r="D84560" i="29" s="1"/>
  <c r="B84560" i="29"/>
  <c r="G84559" i="29"/>
  <c r="H84559" i="29" s="1"/>
  <c r="D84559" i="29" s="1"/>
  <c r="B84559" i="29"/>
  <c r="G84558" i="29"/>
  <c r="H84558" i="29" s="1"/>
  <c r="D84558" i="29" s="1"/>
  <c r="B84558" i="29"/>
  <c r="G84557" i="29"/>
  <c r="H84557" i="29" s="1"/>
  <c r="D84557" i="29" s="1"/>
  <c r="B84557" i="29"/>
  <c r="G84556" i="29"/>
  <c r="H84556" i="29" s="1"/>
  <c r="D84556" i="29" s="1"/>
  <c r="B84556" i="29"/>
  <c r="G84555" i="29"/>
  <c r="H84555" i="29" s="1"/>
  <c r="D84555" i="29" s="1"/>
  <c r="B84555" i="29"/>
  <c r="G84554" i="29"/>
  <c r="H84554" i="29" s="1"/>
  <c r="D84554" i="29" s="1"/>
  <c r="B84554" i="29"/>
  <c r="G84553" i="29"/>
  <c r="H84553" i="29" s="1"/>
  <c r="D84553" i="29" s="1"/>
  <c r="B84553" i="29"/>
  <c r="G84552" i="29"/>
  <c r="H84552" i="29" s="1"/>
  <c r="D84552" i="29" s="1"/>
  <c r="B84552" i="29"/>
  <c r="G84551" i="29"/>
  <c r="H84551" i="29" s="1"/>
  <c r="D84551" i="29" s="1"/>
  <c r="B84551" i="29"/>
  <c r="G84550" i="29"/>
  <c r="H84550" i="29" s="1"/>
  <c r="D84550" i="29" s="1"/>
  <c r="B84550" i="29"/>
  <c r="G84549" i="29"/>
  <c r="H84549" i="29" s="1"/>
  <c r="D84549" i="29" s="1"/>
  <c r="B84549" i="29"/>
  <c r="G84548" i="29"/>
  <c r="H84548" i="29" s="1"/>
  <c r="D84548" i="29" s="1"/>
  <c r="B84548" i="29"/>
  <c r="G84547" i="29"/>
  <c r="H84547" i="29" s="1"/>
  <c r="D84547" i="29" s="1"/>
  <c r="B84547" i="29"/>
  <c r="G84546" i="29"/>
  <c r="H84546" i="29" s="1"/>
  <c r="D84546" i="29" s="1"/>
  <c r="B84546" i="29"/>
  <c r="G84545" i="29"/>
  <c r="H84545" i="29" s="1"/>
  <c r="D84545" i="29" s="1"/>
  <c r="B84545" i="29"/>
  <c r="G84544" i="29"/>
  <c r="H84544" i="29" s="1"/>
  <c r="D84544" i="29" s="1"/>
  <c r="B84544" i="29"/>
  <c r="G84543" i="29"/>
  <c r="H84543" i="29" s="1"/>
  <c r="D84543" i="29" s="1"/>
  <c r="B84543" i="29"/>
  <c r="G84542" i="29"/>
  <c r="H84542" i="29" s="1"/>
  <c r="D84542" i="29" s="1"/>
  <c r="B84542" i="29"/>
  <c r="G84541" i="29"/>
  <c r="H84541" i="29" s="1"/>
  <c r="D84541" i="29" s="1"/>
  <c r="B84541" i="29"/>
  <c r="G84540" i="29"/>
  <c r="H84540" i="29" s="1"/>
  <c r="D84540" i="29" s="1"/>
  <c r="B84540" i="29"/>
  <c r="G84539" i="29"/>
  <c r="H84539" i="29" s="1"/>
  <c r="D84539" i="29" s="1"/>
  <c r="B84539" i="29"/>
  <c r="G84538" i="29"/>
  <c r="H84538" i="29" s="1"/>
  <c r="D84538" i="29" s="1"/>
  <c r="B84538" i="29"/>
  <c r="G84537" i="29"/>
  <c r="H84537" i="29" s="1"/>
  <c r="D84537" i="29" s="1"/>
  <c r="B84537" i="29"/>
  <c r="G84536" i="29"/>
  <c r="H84536" i="29" s="1"/>
  <c r="D84536" i="29" s="1"/>
  <c r="B84536" i="29"/>
  <c r="G84535" i="29"/>
  <c r="H84535" i="29" s="1"/>
  <c r="D84535" i="29" s="1"/>
  <c r="B84535" i="29"/>
  <c r="G84534" i="29"/>
  <c r="H84534" i="29" s="1"/>
  <c r="D84534" i="29" s="1"/>
  <c r="B84534" i="29"/>
  <c r="G84533" i="29"/>
  <c r="H84533" i="29" s="1"/>
  <c r="D84533" i="29" s="1"/>
  <c r="B84533" i="29"/>
  <c r="G84532" i="29"/>
  <c r="H84532" i="29" s="1"/>
  <c r="D84532" i="29" s="1"/>
  <c r="B84532" i="29"/>
  <c r="G84531" i="29"/>
  <c r="H84531" i="29" s="1"/>
  <c r="D84531" i="29" s="1"/>
  <c r="B84531" i="29"/>
  <c r="G84530" i="29"/>
  <c r="H84530" i="29" s="1"/>
  <c r="D84530" i="29" s="1"/>
  <c r="B84530" i="29"/>
  <c r="G84529" i="29"/>
  <c r="H84529" i="29" s="1"/>
  <c r="D84529" i="29" s="1"/>
  <c r="B84529" i="29"/>
  <c r="G84528" i="29"/>
  <c r="H84528" i="29" s="1"/>
  <c r="D84528" i="29" s="1"/>
  <c r="B84528" i="29"/>
  <c r="G84527" i="29"/>
  <c r="H84527" i="29" s="1"/>
  <c r="D84527" i="29" s="1"/>
  <c r="B84527" i="29"/>
  <c r="G84526" i="29"/>
  <c r="H84526" i="29" s="1"/>
  <c r="D84526" i="29" s="1"/>
  <c r="B84526" i="29"/>
  <c r="G84525" i="29"/>
  <c r="H84525" i="29" s="1"/>
  <c r="D84525" i="29" s="1"/>
  <c r="B84525" i="29"/>
  <c r="G84524" i="29"/>
  <c r="H84524" i="29" s="1"/>
  <c r="D84524" i="29" s="1"/>
  <c r="B84524" i="29"/>
  <c r="G84523" i="29"/>
  <c r="H84523" i="29" s="1"/>
  <c r="D84523" i="29" s="1"/>
  <c r="B84523" i="29"/>
  <c r="G84522" i="29"/>
  <c r="H84522" i="29" s="1"/>
  <c r="D84522" i="29" s="1"/>
  <c r="B84522" i="29"/>
  <c r="G84521" i="29"/>
  <c r="H84521" i="29" s="1"/>
  <c r="D84521" i="29" s="1"/>
  <c r="B84521" i="29"/>
  <c r="G84520" i="29"/>
  <c r="H84520" i="29" s="1"/>
  <c r="D84520" i="29" s="1"/>
  <c r="B84520" i="29"/>
  <c r="G84519" i="29"/>
  <c r="H84519" i="29" s="1"/>
  <c r="D84519" i="29" s="1"/>
  <c r="B84519" i="29"/>
  <c r="G84518" i="29"/>
  <c r="H84518" i="29" s="1"/>
  <c r="D84518" i="29" s="1"/>
  <c r="B84518" i="29"/>
  <c r="G84517" i="29"/>
  <c r="H84517" i="29" s="1"/>
  <c r="D84517" i="29" s="1"/>
  <c r="B84517" i="29"/>
  <c r="G84516" i="29"/>
  <c r="H84516" i="29" s="1"/>
  <c r="D84516" i="29" s="1"/>
  <c r="B84516" i="29"/>
  <c r="G84515" i="29"/>
  <c r="H84515" i="29" s="1"/>
  <c r="D84515" i="29" s="1"/>
  <c r="B84515" i="29"/>
  <c r="G84514" i="29"/>
  <c r="H84514" i="29" s="1"/>
  <c r="D84514" i="29" s="1"/>
  <c r="B84514" i="29"/>
  <c r="G84513" i="29"/>
  <c r="H84513" i="29" s="1"/>
  <c r="D84513" i="29" s="1"/>
  <c r="B84513" i="29"/>
  <c r="G84512" i="29"/>
  <c r="H84512" i="29" s="1"/>
  <c r="D84512" i="29" s="1"/>
  <c r="B84512" i="29"/>
  <c r="G84511" i="29"/>
  <c r="H84511" i="29" s="1"/>
  <c r="D84511" i="29" s="1"/>
  <c r="B84511" i="29"/>
  <c r="G84510" i="29"/>
  <c r="H84510" i="29" s="1"/>
  <c r="D84510" i="29" s="1"/>
  <c r="B84510" i="29"/>
  <c r="G84509" i="29"/>
  <c r="H84509" i="29" s="1"/>
  <c r="D84509" i="29" s="1"/>
  <c r="B84509" i="29"/>
  <c r="G84508" i="29"/>
  <c r="H84508" i="29" s="1"/>
  <c r="D84508" i="29" s="1"/>
  <c r="B84508" i="29"/>
  <c r="G84507" i="29"/>
  <c r="H84507" i="29" s="1"/>
  <c r="D84507" i="29" s="1"/>
  <c r="B84507" i="29"/>
  <c r="G84506" i="29"/>
  <c r="H84506" i="29" s="1"/>
  <c r="D84506" i="29" s="1"/>
  <c r="B84506" i="29"/>
  <c r="G84505" i="29"/>
  <c r="H84505" i="29" s="1"/>
  <c r="D84505" i="29" s="1"/>
  <c r="B84505" i="29"/>
  <c r="G84504" i="29"/>
  <c r="H84504" i="29" s="1"/>
  <c r="D84504" i="29" s="1"/>
  <c r="B84504" i="29"/>
  <c r="G84503" i="29"/>
  <c r="H84503" i="29" s="1"/>
  <c r="D84503" i="29" s="1"/>
  <c r="B84503" i="29"/>
  <c r="G84502" i="29"/>
  <c r="H84502" i="29" s="1"/>
  <c r="D84502" i="29" s="1"/>
  <c r="B84502" i="29"/>
  <c r="G84501" i="29"/>
  <c r="H84501" i="29" s="1"/>
  <c r="D84501" i="29" s="1"/>
  <c r="B84501" i="29"/>
  <c r="G84500" i="29"/>
  <c r="H84500" i="29" s="1"/>
  <c r="D84500" i="29" s="1"/>
  <c r="B84500" i="29"/>
  <c r="G84499" i="29"/>
  <c r="H84499" i="29" s="1"/>
  <c r="D84499" i="29" s="1"/>
  <c r="B84499" i="29"/>
  <c r="G84498" i="29"/>
  <c r="H84498" i="29" s="1"/>
  <c r="D84498" i="29" s="1"/>
  <c r="B84498" i="29"/>
  <c r="G84497" i="29"/>
  <c r="H84497" i="29" s="1"/>
  <c r="D84497" i="29" s="1"/>
  <c r="B84497" i="29"/>
  <c r="G84496" i="29"/>
  <c r="H84496" i="29" s="1"/>
  <c r="D84496" i="29" s="1"/>
  <c r="B84496" i="29"/>
  <c r="G84495" i="29"/>
  <c r="H84495" i="29" s="1"/>
  <c r="D84495" i="29" s="1"/>
  <c r="B84495" i="29"/>
  <c r="G84494" i="29"/>
  <c r="H84494" i="29" s="1"/>
  <c r="D84494" i="29" s="1"/>
  <c r="B84494" i="29"/>
  <c r="G84493" i="29"/>
  <c r="H84493" i="29" s="1"/>
  <c r="D84493" i="29" s="1"/>
  <c r="B84493" i="29"/>
  <c r="G84492" i="29"/>
  <c r="H84492" i="29" s="1"/>
  <c r="D84492" i="29" s="1"/>
  <c r="B84492" i="29"/>
  <c r="G84491" i="29"/>
  <c r="H84491" i="29" s="1"/>
  <c r="D84491" i="29" s="1"/>
  <c r="B84491" i="29"/>
  <c r="G84490" i="29"/>
  <c r="H84490" i="29" s="1"/>
  <c r="D84490" i="29" s="1"/>
  <c r="B84490" i="29"/>
  <c r="G84489" i="29"/>
  <c r="H84489" i="29" s="1"/>
  <c r="D84489" i="29" s="1"/>
  <c r="B84489" i="29"/>
  <c r="G84488" i="29"/>
  <c r="H84488" i="29" s="1"/>
  <c r="D84488" i="29" s="1"/>
  <c r="B84488" i="29"/>
  <c r="G84487" i="29"/>
  <c r="H84487" i="29" s="1"/>
  <c r="D84487" i="29" s="1"/>
  <c r="B84487" i="29"/>
  <c r="G84486" i="29"/>
  <c r="H84486" i="29" s="1"/>
  <c r="D84486" i="29" s="1"/>
  <c r="B84486" i="29"/>
  <c r="G84485" i="29"/>
  <c r="H84485" i="29" s="1"/>
  <c r="D84485" i="29" s="1"/>
  <c r="B84485" i="29"/>
  <c r="G84484" i="29"/>
  <c r="H84484" i="29" s="1"/>
  <c r="D84484" i="29" s="1"/>
  <c r="B84484" i="29"/>
  <c r="G84483" i="29"/>
  <c r="H84483" i="29" s="1"/>
  <c r="D84483" i="29" s="1"/>
  <c r="B84483" i="29"/>
  <c r="G84482" i="29"/>
  <c r="H84482" i="29" s="1"/>
  <c r="D84482" i="29" s="1"/>
  <c r="B84482" i="29"/>
  <c r="G84481" i="29"/>
  <c r="H84481" i="29" s="1"/>
  <c r="D84481" i="29" s="1"/>
  <c r="B84481" i="29"/>
  <c r="G84480" i="29"/>
  <c r="H84480" i="29" s="1"/>
  <c r="D84480" i="29" s="1"/>
  <c r="B84480" i="29"/>
  <c r="G84479" i="29"/>
  <c r="H84479" i="29" s="1"/>
  <c r="D84479" i="29" s="1"/>
  <c r="B84479" i="29"/>
  <c r="G84478" i="29"/>
  <c r="H84478" i="29" s="1"/>
  <c r="D84478" i="29" s="1"/>
  <c r="B84478" i="29"/>
  <c r="G84477" i="29"/>
  <c r="H84477" i="29" s="1"/>
  <c r="D84477" i="29" s="1"/>
  <c r="B84477" i="29"/>
  <c r="G84476" i="29"/>
  <c r="H84476" i="29" s="1"/>
  <c r="D84476" i="29" s="1"/>
  <c r="B84476" i="29"/>
  <c r="G84475" i="29"/>
  <c r="H84475" i="29" s="1"/>
  <c r="D84475" i="29" s="1"/>
  <c r="B84475" i="29"/>
  <c r="G84474" i="29"/>
  <c r="H84474" i="29" s="1"/>
  <c r="D84474" i="29" s="1"/>
  <c r="B84474" i="29"/>
  <c r="G84473" i="29"/>
  <c r="H84473" i="29" s="1"/>
  <c r="D84473" i="29" s="1"/>
  <c r="B84473" i="29"/>
  <c r="G84472" i="29"/>
  <c r="H84472" i="29" s="1"/>
  <c r="D84472" i="29" s="1"/>
  <c r="B84472" i="29"/>
  <c r="G84471" i="29"/>
  <c r="H84471" i="29" s="1"/>
  <c r="D84471" i="29" s="1"/>
  <c r="B84471" i="29"/>
  <c r="G84470" i="29"/>
  <c r="H84470" i="29" s="1"/>
  <c r="D84470" i="29" s="1"/>
  <c r="B84470" i="29"/>
  <c r="G84469" i="29"/>
  <c r="H84469" i="29" s="1"/>
  <c r="D84469" i="29" s="1"/>
  <c r="B84469" i="29"/>
  <c r="G84468" i="29"/>
  <c r="H84468" i="29" s="1"/>
  <c r="D84468" i="29" s="1"/>
  <c r="B84468" i="29"/>
  <c r="G84467" i="29"/>
  <c r="H84467" i="29" s="1"/>
  <c r="D84467" i="29" s="1"/>
  <c r="B84467" i="29"/>
  <c r="G84466" i="29"/>
  <c r="H84466" i="29" s="1"/>
  <c r="D84466" i="29" s="1"/>
  <c r="B84466" i="29"/>
  <c r="G84465" i="29"/>
  <c r="H84465" i="29" s="1"/>
  <c r="D84465" i="29" s="1"/>
  <c r="B84465" i="29"/>
  <c r="G84464" i="29"/>
  <c r="H84464" i="29" s="1"/>
  <c r="D84464" i="29" s="1"/>
  <c r="B84464" i="29"/>
  <c r="G84463" i="29"/>
  <c r="H84463" i="29" s="1"/>
  <c r="D84463" i="29" s="1"/>
  <c r="B84463" i="29"/>
  <c r="G84462" i="29"/>
  <c r="H84462" i="29" s="1"/>
  <c r="D84462" i="29" s="1"/>
  <c r="B84462" i="29"/>
  <c r="G84461" i="29"/>
  <c r="H84461" i="29" s="1"/>
  <c r="D84461" i="29" s="1"/>
  <c r="B84461" i="29"/>
  <c r="G84460" i="29"/>
  <c r="H84460" i="29" s="1"/>
  <c r="D84460" i="29" s="1"/>
  <c r="B84460" i="29"/>
  <c r="G84459" i="29"/>
  <c r="H84459" i="29" s="1"/>
  <c r="D84459" i="29" s="1"/>
  <c r="B84459" i="29"/>
  <c r="G84458" i="29"/>
  <c r="H84458" i="29" s="1"/>
  <c r="D84458" i="29" s="1"/>
  <c r="B84458" i="29"/>
  <c r="G84457" i="29"/>
  <c r="H84457" i="29" s="1"/>
  <c r="D84457" i="29" s="1"/>
  <c r="B84457" i="29"/>
  <c r="G84456" i="29"/>
  <c r="H84456" i="29" s="1"/>
  <c r="D84456" i="29" s="1"/>
  <c r="B84456" i="29"/>
  <c r="G84455" i="29"/>
  <c r="H84455" i="29" s="1"/>
  <c r="D84455" i="29" s="1"/>
  <c r="B84455" i="29"/>
  <c r="G84454" i="29"/>
  <c r="H84454" i="29" s="1"/>
  <c r="D84454" i="29" s="1"/>
  <c r="B84454" i="29"/>
  <c r="G84453" i="29"/>
  <c r="H84453" i="29" s="1"/>
  <c r="D84453" i="29" s="1"/>
  <c r="B84453" i="29"/>
  <c r="G84452" i="29"/>
  <c r="H84452" i="29" s="1"/>
  <c r="D84452" i="29" s="1"/>
  <c r="B84452" i="29"/>
  <c r="G84451" i="29"/>
  <c r="H84451" i="29" s="1"/>
  <c r="D84451" i="29" s="1"/>
  <c r="B84451" i="29"/>
  <c r="G84450" i="29"/>
  <c r="H84450" i="29" s="1"/>
  <c r="D84450" i="29" s="1"/>
  <c r="B84450" i="29"/>
  <c r="G84449" i="29"/>
  <c r="H84449" i="29" s="1"/>
  <c r="D84449" i="29" s="1"/>
  <c r="B84449" i="29"/>
  <c r="G84448" i="29"/>
  <c r="H84448" i="29" s="1"/>
  <c r="D84448" i="29" s="1"/>
  <c r="B84448" i="29"/>
  <c r="G84447" i="29"/>
  <c r="H84447" i="29" s="1"/>
  <c r="D84447" i="29" s="1"/>
  <c r="B84447" i="29"/>
  <c r="G84446" i="29"/>
  <c r="H84446" i="29" s="1"/>
  <c r="D84446" i="29" s="1"/>
  <c r="B84446" i="29"/>
  <c r="G84445" i="29"/>
  <c r="H84445" i="29" s="1"/>
  <c r="D84445" i="29" s="1"/>
  <c r="B84445" i="29"/>
  <c r="G84444" i="29"/>
  <c r="H84444" i="29" s="1"/>
  <c r="D84444" i="29" s="1"/>
  <c r="B84444" i="29"/>
  <c r="G84443" i="29"/>
  <c r="H84443" i="29" s="1"/>
  <c r="D84443" i="29" s="1"/>
  <c r="B84443" i="29"/>
  <c r="G84442" i="29"/>
  <c r="H84442" i="29" s="1"/>
  <c r="D84442" i="29" s="1"/>
  <c r="B84442" i="29"/>
  <c r="G84441" i="29"/>
  <c r="H84441" i="29" s="1"/>
  <c r="D84441" i="29" s="1"/>
  <c r="B84441" i="29"/>
  <c r="G84440" i="29"/>
  <c r="H84440" i="29" s="1"/>
  <c r="D84440" i="29" s="1"/>
  <c r="B84440" i="29"/>
  <c r="G84439" i="29"/>
  <c r="H84439" i="29" s="1"/>
  <c r="D84439" i="29" s="1"/>
  <c r="B84439" i="29"/>
  <c r="G84438" i="29"/>
  <c r="H84438" i="29" s="1"/>
  <c r="D84438" i="29" s="1"/>
  <c r="B84438" i="29"/>
  <c r="G84437" i="29"/>
  <c r="H84437" i="29" s="1"/>
  <c r="D84437" i="29" s="1"/>
  <c r="B84437" i="29"/>
  <c r="G84436" i="29"/>
  <c r="H84436" i="29" s="1"/>
  <c r="D84436" i="29" s="1"/>
  <c r="B84436" i="29"/>
  <c r="G84435" i="29"/>
  <c r="H84435" i="29" s="1"/>
  <c r="D84435" i="29" s="1"/>
  <c r="B84435" i="29"/>
  <c r="G84434" i="29"/>
  <c r="H84434" i="29" s="1"/>
  <c r="D84434" i="29" s="1"/>
  <c r="B84434" i="29"/>
  <c r="G84433" i="29"/>
  <c r="H84433" i="29" s="1"/>
  <c r="D84433" i="29" s="1"/>
  <c r="B84433" i="29"/>
  <c r="G84432" i="29"/>
  <c r="H84432" i="29" s="1"/>
  <c r="D84432" i="29" s="1"/>
  <c r="B84432" i="29"/>
  <c r="G84431" i="29"/>
  <c r="H84431" i="29" s="1"/>
  <c r="D84431" i="29" s="1"/>
  <c r="B84431" i="29"/>
  <c r="G84430" i="29"/>
  <c r="H84430" i="29" s="1"/>
  <c r="D84430" i="29" s="1"/>
  <c r="B84430" i="29"/>
  <c r="G84429" i="29"/>
  <c r="H84429" i="29" s="1"/>
  <c r="D84429" i="29" s="1"/>
  <c r="B84429" i="29"/>
  <c r="G84428" i="29"/>
  <c r="H84428" i="29" s="1"/>
  <c r="D84428" i="29" s="1"/>
  <c r="B84428" i="29"/>
  <c r="G84427" i="29"/>
  <c r="H84427" i="29" s="1"/>
  <c r="D84427" i="29" s="1"/>
  <c r="B84427" i="29"/>
  <c r="G84426" i="29"/>
  <c r="H84426" i="29" s="1"/>
  <c r="D84426" i="29" s="1"/>
  <c r="B84426" i="29"/>
  <c r="G84425" i="29"/>
  <c r="H84425" i="29" s="1"/>
  <c r="D84425" i="29" s="1"/>
  <c r="B84425" i="29"/>
  <c r="G84424" i="29"/>
  <c r="H84424" i="29" s="1"/>
  <c r="D84424" i="29" s="1"/>
  <c r="B84424" i="29"/>
  <c r="G84423" i="29"/>
  <c r="H84423" i="29" s="1"/>
  <c r="D84423" i="29" s="1"/>
  <c r="B84423" i="29"/>
  <c r="G84422" i="29"/>
  <c r="H84422" i="29" s="1"/>
  <c r="D84422" i="29" s="1"/>
  <c r="B84422" i="29"/>
  <c r="G84421" i="29"/>
  <c r="H84421" i="29" s="1"/>
  <c r="D84421" i="29" s="1"/>
  <c r="B84421" i="29"/>
  <c r="G84420" i="29"/>
  <c r="H84420" i="29" s="1"/>
  <c r="D84420" i="29" s="1"/>
  <c r="B84420" i="29"/>
  <c r="G84419" i="29"/>
  <c r="H84419" i="29" s="1"/>
  <c r="D84419" i="29" s="1"/>
  <c r="B84419" i="29"/>
  <c r="G84418" i="29"/>
  <c r="H84418" i="29" s="1"/>
  <c r="D84418" i="29" s="1"/>
  <c r="B84418" i="29"/>
  <c r="G84417" i="29"/>
  <c r="H84417" i="29" s="1"/>
  <c r="D84417" i="29" s="1"/>
  <c r="B84417" i="29"/>
  <c r="G84416" i="29"/>
  <c r="H84416" i="29" s="1"/>
  <c r="D84416" i="29" s="1"/>
  <c r="B84416" i="29"/>
  <c r="G84415" i="29"/>
  <c r="H84415" i="29" s="1"/>
  <c r="D84415" i="29" s="1"/>
  <c r="B84415" i="29"/>
  <c r="G84414" i="29"/>
  <c r="H84414" i="29" s="1"/>
  <c r="D84414" i="29" s="1"/>
  <c r="B84414" i="29"/>
  <c r="G84413" i="29"/>
  <c r="H84413" i="29" s="1"/>
  <c r="D84413" i="29" s="1"/>
  <c r="B84413" i="29"/>
  <c r="G84412" i="29"/>
  <c r="H84412" i="29" s="1"/>
  <c r="D84412" i="29" s="1"/>
  <c r="B84412" i="29"/>
  <c r="G84411" i="29"/>
  <c r="H84411" i="29" s="1"/>
  <c r="D84411" i="29" s="1"/>
  <c r="B84411" i="29"/>
  <c r="G84410" i="29"/>
  <c r="H84410" i="29" s="1"/>
  <c r="D84410" i="29" s="1"/>
  <c r="B84410" i="29"/>
  <c r="G84409" i="29"/>
  <c r="H84409" i="29" s="1"/>
  <c r="D84409" i="29" s="1"/>
  <c r="B84409" i="29"/>
  <c r="G84408" i="29"/>
  <c r="H84408" i="29" s="1"/>
  <c r="D84408" i="29" s="1"/>
  <c r="B84408" i="29"/>
  <c r="G84407" i="29"/>
  <c r="H84407" i="29" s="1"/>
  <c r="D84407" i="29" s="1"/>
  <c r="B84407" i="29"/>
  <c r="G84406" i="29"/>
  <c r="H84406" i="29" s="1"/>
  <c r="D84406" i="29" s="1"/>
  <c r="B84406" i="29"/>
  <c r="G84405" i="29"/>
  <c r="H84405" i="29" s="1"/>
  <c r="D84405" i="29" s="1"/>
  <c r="B84405" i="29"/>
  <c r="G84404" i="29"/>
  <c r="H84404" i="29" s="1"/>
  <c r="D84404" i="29" s="1"/>
  <c r="B84404" i="29"/>
  <c r="G84403" i="29"/>
  <c r="H84403" i="29" s="1"/>
  <c r="D84403" i="29" s="1"/>
  <c r="B84403" i="29"/>
  <c r="G84402" i="29"/>
  <c r="H84402" i="29" s="1"/>
  <c r="D84402" i="29" s="1"/>
  <c r="B84402" i="29"/>
  <c r="G84401" i="29"/>
  <c r="H84401" i="29" s="1"/>
  <c r="D84401" i="29" s="1"/>
  <c r="B84401" i="29"/>
  <c r="G84400" i="29"/>
  <c r="H84400" i="29" s="1"/>
  <c r="D84400" i="29" s="1"/>
  <c r="B84400" i="29"/>
  <c r="G84399" i="29"/>
  <c r="H84399" i="29" s="1"/>
  <c r="D84399" i="29" s="1"/>
  <c r="B84399" i="29"/>
  <c r="G84398" i="29"/>
  <c r="H84398" i="29" s="1"/>
  <c r="D84398" i="29" s="1"/>
  <c r="B84398" i="29"/>
  <c r="G84397" i="29"/>
  <c r="H84397" i="29" s="1"/>
  <c r="D84397" i="29" s="1"/>
  <c r="B84397" i="29"/>
  <c r="G84396" i="29"/>
  <c r="H84396" i="29" s="1"/>
  <c r="D84396" i="29" s="1"/>
  <c r="B84396" i="29"/>
  <c r="G84395" i="29"/>
  <c r="H84395" i="29" s="1"/>
  <c r="D84395" i="29" s="1"/>
  <c r="B84395" i="29"/>
  <c r="G84394" i="29"/>
  <c r="H84394" i="29" s="1"/>
  <c r="D84394" i="29" s="1"/>
  <c r="B84394" i="29"/>
  <c r="G84393" i="29"/>
  <c r="H84393" i="29" s="1"/>
  <c r="D84393" i="29" s="1"/>
  <c r="B84393" i="29"/>
  <c r="G84392" i="29"/>
  <c r="H84392" i="29" s="1"/>
  <c r="D84392" i="29" s="1"/>
  <c r="B84392" i="29"/>
  <c r="G84391" i="29"/>
  <c r="H84391" i="29" s="1"/>
  <c r="D84391" i="29" s="1"/>
  <c r="B84391" i="29"/>
  <c r="G84390" i="29"/>
  <c r="H84390" i="29" s="1"/>
  <c r="D84390" i="29" s="1"/>
  <c r="B84390" i="29"/>
  <c r="G84389" i="29"/>
  <c r="H84389" i="29" s="1"/>
  <c r="D84389" i="29" s="1"/>
  <c r="B84389" i="29"/>
  <c r="G84388" i="29"/>
  <c r="H84388" i="29" s="1"/>
  <c r="D84388" i="29" s="1"/>
  <c r="B84388" i="29"/>
  <c r="G84387" i="29"/>
  <c r="H84387" i="29" s="1"/>
  <c r="D84387" i="29" s="1"/>
  <c r="B84387" i="29"/>
  <c r="G84386" i="29"/>
  <c r="H84386" i="29" s="1"/>
  <c r="D84386" i="29" s="1"/>
  <c r="B84386" i="29"/>
  <c r="G84385" i="29"/>
  <c r="H84385" i="29" s="1"/>
  <c r="D84385" i="29" s="1"/>
  <c r="B84385" i="29"/>
  <c r="G84384" i="29"/>
  <c r="H84384" i="29" s="1"/>
  <c r="D84384" i="29" s="1"/>
  <c r="B84384" i="29"/>
  <c r="G84383" i="29"/>
  <c r="H84383" i="29" s="1"/>
  <c r="D84383" i="29" s="1"/>
  <c r="B84383" i="29"/>
  <c r="G84382" i="29"/>
  <c r="H84382" i="29" s="1"/>
  <c r="D84382" i="29" s="1"/>
  <c r="B84382" i="29"/>
  <c r="G84381" i="29"/>
  <c r="H84381" i="29" s="1"/>
  <c r="D84381" i="29" s="1"/>
  <c r="B84381" i="29"/>
  <c r="G84380" i="29"/>
  <c r="H84380" i="29" s="1"/>
  <c r="D84380" i="29" s="1"/>
  <c r="B84380" i="29"/>
  <c r="G84379" i="29"/>
  <c r="H84379" i="29" s="1"/>
  <c r="D84379" i="29" s="1"/>
  <c r="B84379" i="29"/>
  <c r="G84378" i="29"/>
  <c r="H84378" i="29" s="1"/>
  <c r="D84378" i="29" s="1"/>
  <c r="B84378" i="29"/>
  <c r="G84377" i="29"/>
  <c r="H84377" i="29" s="1"/>
  <c r="D84377" i="29" s="1"/>
  <c r="B84377" i="29"/>
  <c r="G84376" i="29"/>
  <c r="H84376" i="29" s="1"/>
  <c r="D84376" i="29" s="1"/>
  <c r="B84376" i="29"/>
  <c r="G84375" i="29"/>
  <c r="H84375" i="29" s="1"/>
  <c r="D84375" i="29" s="1"/>
  <c r="B84375" i="29"/>
  <c r="G84374" i="29"/>
  <c r="H84374" i="29" s="1"/>
  <c r="D84374" i="29" s="1"/>
  <c r="B84374" i="29"/>
  <c r="G84373" i="29"/>
  <c r="H84373" i="29" s="1"/>
  <c r="D84373" i="29" s="1"/>
  <c r="B84373" i="29"/>
  <c r="G84372" i="29"/>
  <c r="H84372" i="29" s="1"/>
  <c r="D84372" i="29" s="1"/>
  <c r="B84372" i="29"/>
  <c r="G84371" i="29"/>
  <c r="H84371" i="29" s="1"/>
  <c r="D84371" i="29" s="1"/>
  <c r="B84371" i="29"/>
  <c r="G84370" i="29"/>
  <c r="H84370" i="29" s="1"/>
  <c r="D84370" i="29" s="1"/>
  <c r="B84370" i="29"/>
  <c r="G84369" i="29"/>
  <c r="H84369" i="29" s="1"/>
  <c r="D84369" i="29" s="1"/>
  <c r="B84369" i="29"/>
  <c r="G84368" i="29"/>
  <c r="H84368" i="29" s="1"/>
  <c r="D84368" i="29" s="1"/>
  <c r="B84368" i="29"/>
  <c r="G84367" i="29"/>
  <c r="H84367" i="29" s="1"/>
  <c r="D84367" i="29" s="1"/>
  <c r="B84367" i="29"/>
  <c r="G84366" i="29"/>
  <c r="H84366" i="29" s="1"/>
  <c r="D84366" i="29" s="1"/>
  <c r="B84366" i="29"/>
  <c r="G84365" i="29"/>
  <c r="H84365" i="29" s="1"/>
  <c r="D84365" i="29" s="1"/>
  <c r="B84365" i="29"/>
  <c r="G84364" i="29"/>
  <c r="H84364" i="29" s="1"/>
  <c r="D84364" i="29" s="1"/>
  <c r="B84364" i="29"/>
  <c r="G84363" i="29"/>
  <c r="H84363" i="29" s="1"/>
  <c r="D84363" i="29" s="1"/>
  <c r="B84363" i="29"/>
  <c r="G84362" i="29"/>
  <c r="H84362" i="29" s="1"/>
  <c r="D84362" i="29" s="1"/>
  <c r="B84362" i="29"/>
  <c r="G84361" i="29"/>
  <c r="H84361" i="29" s="1"/>
  <c r="D84361" i="29" s="1"/>
  <c r="B84361" i="29"/>
  <c r="G84360" i="29"/>
  <c r="H84360" i="29" s="1"/>
  <c r="D84360" i="29" s="1"/>
  <c r="B84360" i="29"/>
  <c r="G84359" i="29"/>
  <c r="H84359" i="29" s="1"/>
  <c r="D84359" i="29" s="1"/>
  <c r="B84359" i="29"/>
  <c r="G84358" i="29"/>
  <c r="H84358" i="29" s="1"/>
  <c r="D84358" i="29" s="1"/>
  <c r="B84358" i="29"/>
  <c r="G84357" i="29"/>
  <c r="H84357" i="29" s="1"/>
  <c r="D84357" i="29" s="1"/>
  <c r="B84357" i="29"/>
  <c r="G84356" i="29"/>
  <c r="H84356" i="29" s="1"/>
  <c r="D84356" i="29" s="1"/>
  <c r="B84356" i="29"/>
  <c r="G84355" i="29"/>
  <c r="H84355" i="29" s="1"/>
  <c r="D84355" i="29" s="1"/>
  <c r="B84355" i="29"/>
  <c r="G84354" i="29"/>
  <c r="H84354" i="29" s="1"/>
  <c r="D84354" i="29" s="1"/>
  <c r="B84354" i="29"/>
  <c r="G84353" i="29"/>
  <c r="H84353" i="29" s="1"/>
  <c r="D84353" i="29" s="1"/>
  <c r="B84353" i="29"/>
  <c r="G84352" i="29"/>
  <c r="H84352" i="29" s="1"/>
  <c r="D84352" i="29" s="1"/>
  <c r="B84352" i="29"/>
  <c r="G84351" i="29"/>
  <c r="H84351" i="29" s="1"/>
  <c r="D84351" i="29" s="1"/>
  <c r="B84351" i="29"/>
  <c r="G84350" i="29"/>
  <c r="H84350" i="29" s="1"/>
  <c r="D84350" i="29" s="1"/>
  <c r="B84350" i="29"/>
  <c r="G84349" i="29"/>
  <c r="H84349" i="29" s="1"/>
  <c r="D84349" i="29" s="1"/>
  <c r="B84349" i="29"/>
  <c r="G84348" i="29"/>
  <c r="H84348" i="29" s="1"/>
  <c r="D84348" i="29" s="1"/>
  <c r="B84348" i="29"/>
  <c r="G84347" i="29"/>
  <c r="H84347" i="29" s="1"/>
  <c r="D84347" i="29" s="1"/>
  <c r="B84347" i="29"/>
  <c r="G84346" i="29"/>
  <c r="H84346" i="29" s="1"/>
  <c r="D84346" i="29" s="1"/>
  <c r="B84346" i="29"/>
  <c r="G84345" i="29"/>
  <c r="H84345" i="29" s="1"/>
  <c r="D84345" i="29" s="1"/>
  <c r="B84345" i="29"/>
  <c r="G84344" i="29"/>
  <c r="H84344" i="29" s="1"/>
  <c r="D84344" i="29" s="1"/>
  <c r="B84344" i="29"/>
  <c r="G84343" i="29"/>
  <c r="H84343" i="29" s="1"/>
  <c r="D84343" i="29" s="1"/>
  <c r="B84343" i="29"/>
  <c r="G84342" i="29"/>
  <c r="H84342" i="29" s="1"/>
  <c r="D84342" i="29" s="1"/>
  <c r="B84342" i="29"/>
  <c r="G84341" i="29"/>
  <c r="H84341" i="29" s="1"/>
  <c r="D84341" i="29" s="1"/>
  <c r="B84341" i="29"/>
  <c r="G84340" i="29"/>
  <c r="H84340" i="29" s="1"/>
  <c r="D84340" i="29" s="1"/>
  <c r="B84340" i="29"/>
  <c r="G84339" i="29"/>
  <c r="H84339" i="29" s="1"/>
  <c r="D84339" i="29" s="1"/>
  <c r="B84339" i="29"/>
  <c r="G84338" i="29"/>
  <c r="H84338" i="29" s="1"/>
  <c r="D84338" i="29" s="1"/>
  <c r="B84338" i="29"/>
  <c r="G84337" i="29"/>
  <c r="H84337" i="29" s="1"/>
  <c r="D84337" i="29" s="1"/>
  <c r="B84337" i="29"/>
  <c r="G84336" i="29"/>
  <c r="H84336" i="29" s="1"/>
  <c r="D84336" i="29" s="1"/>
  <c r="B84336" i="29"/>
  <c r="G84335" i="29"/>
  <c r="H84335" i="29" s="1"/>
  <c r="D84335" i="29" s="1"/>
  <c r="B84335" i="29"/>
  <c r="G84334" i="29"/>
  <c r="H84334" i="29" s="1"/>
  <c r="D84334" i="29" s="1"/>
  <c r="B84334" i="29"/>
  <c r="G84333" i="29"/>
  <c r="H84333" i="29" s="1"/>
  <c r="D84333" i="29" s="1"/>
  <c r="B84333" i="29"/>
  <c r="G84332" i="29"/>
  <c r="H84332" i="29" s="1"/>
  <c r="D84332" i="29" s="1"/>
  <c r="B84332" i="29"/>
  <c r="G84331" i="29"/>
  <c r="H84331" i="29" s="1"/>
  <c r="D84331" i="29" s="1"/>
  <c r="B84331" i="29"/>
  <c r="G84330" i="29"/>
  <c r="H84330" i="29" s="1"/>
  <c r="D84330" i="29" s="1"/>
  <c r="B84330" i="29"/>
  <c r="G84329" i="29"/>
  <c r="H84329" i="29" s="1"/>
  <c r="D84329" i="29" s="1"/>
  <c r="B84329" i="29"/>
  <c r="G84328" i="29"/>
  <c r="H84328" i="29" s="1"/>
  <c r="D84328" i="29" s="1"/>
  <c r="B84328" i="29"/>
  <c r="G84327" i="29"/>
  <c r="H84327" i="29" s="1"/>
  <c r="D84327" i="29" s="1"/>
  <c r="B84327" i="29"/>
  <c r="G84326" i="29"/>
  <c r="H84326" i="29" s="1"/>
  <c r="D84326" i="29" s="1"/>
  <c r="B84326" i="29"/>
  <c r="G84325" i="29"/>
  <c r="H84325" i="29" s="1"/>
  <c r="D84325" i="29" s="1"/>
  <c r="B84325" i="29"/>
  <c r="G84324" i="29"/>
  <c r="H84324" i="29" s="1"/>
  <c r="D84324" i="29" s="1"/>
  <c r="B84324" i="29"/>
  <c r="G84323" i="29"/>
  <c r="H84323" i="29" s="1"/>
  <c r="D84323" i="29" s="1"/>
  <c r="B84323" i="29"/>
  <c r="G84322" i="29"/>
  <c r="H84322" i="29" s="1"/>
  <c r="D84322" i="29" s="1"/>
  <c r="B84322" i="29"/>
  <c r="G84321" i="29"/>
  <c r="H84321" i="29" s="1"/>
  <c r="D84321" i="29" s="1"/>
  <c r="B84321" i="29"/>
  <c r="G84320" i="29"/>
  <c r="H84320" i="29" s="1"/>
  <c r="D84320" i="29" s="1"/>
  <c r="B84320" i="29"/>
  <c r="G84319" i="29"/>
  <c r="H84319" i="29" s="1"/>
  <c r="D84319" i="29" s="1"/>
  <c r="B84319" i="29"/>
  <c r="G84318" i="29"/>
  <c r="H84318" i="29" s="1"/>
  <c r="D84318" i="29" s="1"/>
  <c r="B84318" i="29"/>
  <c r="G84317" i="29"/>
  <c r="H84317" i="29" s="1"/>
  <c r="D84317" i="29" s="1"/>
  <c r="B84317" i="29"/>
  <c r="G84316" i="29"/>
  <c r="H84316" i="29" s="1"/>
  <c r="D84316" i="29" s="1"/>
  <c r="B84316" i="29"/>
  <c r="G84315" i="29"/>
  <c r="H84315" i="29" s="1"/>
  <c r="D84315" i="29" s="1"/>
  <c r="B84315" i="29"/>
  <c r="G84314" i="29"/>
  <c r="H84314" i="29" s="1"/>
  <c r="D84314" i="29" s="1"/>
  <c r="B84314" i="29"/>
  <c r="G84313" i="29"/>
  <c r="H84313" i="29" s="1"/>
  <c r="D84313" i="29" s="1"/>
  <c r="B84313" i="29"/>
  <c r="G84312" i="29"/>
  <c r="H84312" i="29" s="1"/>
  <c r="D84312" i="29" s="1"/>
  <c r="B84312" i="29"/>
  <c r="G84311" i="29"/>
  <c r="H84311" i="29" s="1"/>
  <c r="D84311" i="29" s="1"/>
  <c r="B84311" i="29"/>
  <c r="G84310" i="29"/>
  <c r="H84310" i="29" s="1"/>
  <c r="D84310" i="29" s="1"/>
  <c r="B84310" i="29"/>
  <c r="G84309" i="29"/>
  <c r="H84309" i="29" s="1"/>
  <c r="D84309" i="29" s="1"/>
  <c r="B84309" i="29"/>
  <c r="G84308" i="29"/>
  <c r="H84308" i="29" s="1"/>
  <c r="D84308" i="29" s="1"/>
  <c r="B84308" i="29"/>
  <c r="G84307" i="29"/>
  <c r="H84307" i="29" s="1"/>
  <c r="D84307" i="29" s="1"/>
  <c r="B84307" i="29"/>
  <c r="G84306" i="29"/>
  <c r="H84306" i="29" s="1"/>
  <c r="D84306" i="29" s="1"/>
  <c r="B84306" i="29"/>
  <c r="G84305" i="29"/>
  <c r="H84305" i="29" s="1"/>
  <c r="D84305" i="29" s="1"/>
  <c r="B84305" i="29"/>
  <c r="G84304" i="29"/>
  <c r="H84304" i="29" s="1"/>
  <c r="D84304" i="29" s="1"/>
  <c r="B84304" i="29"/>
  <c r="G84303" i="29"/>
  <c r="H84303" i="29" s="1"/>
  <c r="D84303" i="29" s="1"/>
  <c r="B84303" i="29"/>
  <c r="G84302" i="29"/>
  <c r="H84302" i="29" s="1"/>
  <c r="D84302" i="29" s="1"/>
  <c r="B84302" i="29"/>
  <c r="G84301" i="29"/>
  <c r="H84301" i="29" s="1"/>
  <c r="D84301" i="29" s="1"/>
  <c r="B84301" i="29"/>
  <c r="G84300" i="29"/>
  <c r="H84300" i="29" s="1"/>
  <c r="D84300" i="29" s="1"/>
  <c r="B84300" i="29"/>
  <c r="G84299" i="29"/>
  <c r="H84299" i="29" s="1"/>
  <c r="D84299" i="29" s="1"/>
  <c r="B84299" i="29"/>
  <c r="G84298" i="29"/>
  <c r="H84298" i="29" s="1"/>
  <c r="D84298" i="29" s="1"/>
  <c r="B84298" i="29"/>
  <c r="G84297" i="29"/>
  <c r="H84297" i="29" s="1"/>
  <c r="D84297" i="29" s="1"/>
  <c r="B84297" i="29"/>
  <c r="G84296" i="29"/>
  <c r="H84296" i="29" s="1"/>
  <c r="D84296" i="29" s="1"/>
  <c r="B84296" i="29"/>
  <c r="G84295" i="29"/>
  <c r="H84295" i="29" s="1"/>
  <c r="D84295" i="29" s="1"/>
  <c r="B84295" i="29"/>
  <c r="G84294" i="29"/>
  <c r="H84294" i="29" s="1"/>
  <c r="D84294" i="29" s="1"/>
  <c r="B84294" i="29"/>
  <c r="G84293" i="29"/>
  <c r="H84293" i="29" s="1"/>
  <c r="D84293" i="29" s="1"/>
  <c r="B84293" i="29"/>
  <c r="G84292" i="29"/>
  <c r="H84292" i="29" s="1"/>
  <c r="D84292" i="29" s="1"/>
  <c r="B84292" i="29"/>
  <c r="G84291" i="29"/>
  <c r="H84291" i="29" s="1"/>
  <c r="D84291" i="29" s="1"/>
  <c r="B84291" i="29"/>
  <c r="G84290" i="29"/>
  <c r="H84290" i="29" s="1"/>
  <c r="D84290" i="29" s="1"/>
  <c r="B84290" i="29"/>
  <c r="G84289" i="29"/>
  <c r="H84289" i="29" s="1"/>
  <c r="D84289" i="29" s="1"/>
  <c r="B84289" i="29"/>
  <c r="G84288" i="29"/>
  <c r="H84288" i="29" s="1"/>
  <c r="D84288" i="29" s="1"/>
  <c r="B84288" i="29"/>
  <c r="G84287" i="29"/>
  <c r="H84287" i="29" s="1"/>
  <c r="D84287" i="29" s="1"/>
  <c r="B84287" i="29"/>
  <c r="G84286" i="29"/>
  <c r="H84286" i="29" s="1"/>
  <c r="D84286" i="29" s="1"/>
  <c r="B84286" i="29"/>
  <c r="G84285" i="29"/>
  <c r="H84285" i="29" s="1"/>
  <c r="D84285" i="29" s="1"/>
  <c r="B84285" i="29"/>
  <c r="G84284" i="29"/>
  <c r="H84284" i="29" s="1"/>
  <c r="D84284" i="29" s="1"/>
  <c r="B84284" i="29"/>
  <c r="G84283" i="29"/>
  <c r="H84283" i="29" s="1"/>
  <c r="D84283" i="29" s="1"/>
  <c r="B84283" i="29"/>
  <c r="G84282" i="29"/>
  <c r="H84282" i="29" s="1"/>
  <c r="D84282" i="29" s="1"/>
  <c r="B84282" i="29"/>
  <c r="G84281" i="29"/>
  <c r="H84281" i="29" s="1"/>
  <c r="D84281" i="29" s="1"/>
  <c r="B84281" i="29"/>
  <c r="G84280" i="29"/>
  <c r="H84280" i="29" s="1"/>
  <c r="D84280" i="29" s="1"/>
  <c r="B84280" i="29"/>
  <c r="G84279" i="29"/>
  <c r="H84279" i="29" s="1"/>
  <c r="D84279" i="29" s="1"/>
  <c r="B84279" i="29"/>
  <c r="G84278" i="29"/>
  <c r="H84278" i="29" s="1"/>
  <c r="D84278" i="29" s="1"/>
  <c r="B84278" i="29"/>
  <c r="G84277" i="29"/>
  <c r="H84277" i="29" s="1"/>
  <c r="D84277" i="29" s="1"/>
  <c r="B84277" i="29"/>
  <c r="G84276" i="29"/>
  <c r="H84276" i="29" s="1"/>
  <c r="D84276" i="29" s="1"/>
  <c r="B84276" i="29"/>
  <c r="G84275" i="29"/>
  <c r="H84275" i="29" s="1"/>
  <c r="D84275" i="29" s="1"/>
  <c r="B84275" i="29"/>
  <c r="G84274" i="29"/>
  <c r="H84274" i="29" s="1"/>
  <c r="D84274" i="29" s="1"/>
  <c r="B84274" i="29"/>
  <c r="G84273" i="29"/>
  <c r="H84273" i="29" s="1"/>
  <c r="D84273" i="29" s="1"/>
  <c r="B84273" i="29"/>
  <c r="G84272" i="29"/>
  <c r="H84272" i="29" s="1"/>
  <c r="D84272" i="29" s="1"/>
  <c r="B84272" i="29"/>
  <c r="G84271" i="29"/>
  <c r="H84271" i="29" s="1"/>
  <c r="D84271" i="29" s="1"/>
  <c r="B84271" i="29"/>
  <c r="G84270" i="29"/>
  <c r="H84270" i="29" s="1"/>
  <c r="D84270" i="29" s="1"/>
  <c r="B84270" i="29"/>
  <c r="G84269" i="29"/>
  <c r="H84269" i="29" s="1"/>
  <c r="D84269" i="29" s="1"/>
  <c r="B84269" i="29"/>
  <c r="G84268" i="29"/>
  <c r="H84268" i="29" s="1"/>
  <c r="D84268" i="29" s="1"/>
  <c r="B84268" i="29"/>
  <c r="G84267" i="29"/>
  <c r="H84267" i="29" s="1"/>
  <c r="D84267" i="29" s="1"/>
  <c r="B84267" i="29"/>
  <c r="G84266" i="29"/>
  <c r="H84266" i="29" s="1"/>
  <c r="D84266" i="29" s="1"/>
  <c r="B84266" i="29"/>
  <c r="G84265" i="29"/>
  <c r="H84265" i="29" s="1"/>
  <c r="D84265" i="29" s="1"/>
  <c r="B84265" i="29"/>
  <c r="G84264" i="29"/>
  <c r="H84264" i="29" s="1"/>
  <c r="D84264" i="29" s="1"/>
  <c r="B84264" i="29"/>
  <c r="G84263" i="29"/>
  <c r="H84263" i="29" s="1"/>
  <c r="D84263" i="29" s="1"/>
  <c r="B84263" i="29"/>
  <c r="G84262" i="29"/>
  <c r="H84262" i="29" s="1"/>
  <c r="D84262" i="29" s="1"/>
  <c r="B84262" i="29"/>
  <c r="G84261" i="29"/>
  <c r="H84261" i="29" s="1"/>
  <c r="D84261" i="29" s="1"/>
  <c r="B84261" i="29"/>
  <c r="G84260" i="29"/>
  <c r="H84260" i="29" s="1"/>
  <c r="D84260" i="29" s="1"/>
  <c r="B84260" i="29"/>
  <c r="G84259" i="29"/>
  <c r="H84259" i="29" s="1"/>
  <c r="D84259" i="29" s="1"/>
  <c r="B84259" i="29"/>
  <c r="G84258" i="29"/>
  <c r="H84258" i="29" s="1"/>
  <c r="D84258" i="29" s="1"/>
  <c r="B84258" i="29"/>
  <c r="G84257" i="29"/>
  <c r="H84257" i="29" s="1"/>
  <c r="D84257" i="29" s="1"/>
  <c r="B84257" i="29"/>
  <c r="G84256" i="29"/>
  <c r="H84256" i="29" s="1"/>
  <c r="D84256" i="29" s="1"/>
  <c r="B84256" i="29"/>
  <c r="G84255" i="29"/>
  <c r="H84255" i="29" s="1"/>
  <c r="D84255" i="29" s="1"/>
  <c r="B84255" i="29"/>
  <c r="G84254" i="29"/>
  <c r="H84254" i="29" s="1"/>
  <c r="D84254" i="29" s="1"/>
  <c r="B84254" i="29"/>
  <c r="G84253" i="29"/>
  <c r="H84253" i="29" s="1"/>
  <c r="D84253" i="29" s="1"/>
  <c r="B84253" i="29"/>
  <c r="G84252" i="29"/>
  <c r="H84252" i="29" s="1"/>
  <c r="D84252" i="29" s="1"/>
  <c r="B84252" i="29"/>
  <c r="G84251" i="29"/>
  <c r="H84251" i="29" s="1"/>
  <c r="D84251" i="29" s="1"/>
  <c r="B84251" i="29"/>
  <c r="G84250" i="29"/>
  <c r="H84250" i="29" s="1"/>
  <c r="D84250" i="29" s="1"/>
  <c r="B84250" i="29"/>
  <c r="G84249" i="29"/>
  <c r="H84249" i="29" s="1"/>
  <c r="D84249" i="29" s="1"/>
  <c r="B84249" i="29"/>
  <c r="G84248" i="29"/>
  <c r="H84248" i="29" s="1"/>
  <c r="D84248" i="29" s="1"/>
  <c r="B84248" i="29"/>
  <c r="G84247" i="29"/>
  <c r="H84247" i="29" s="1"/>
  <c r="D84247" i="29" s="1"/>
  <c r="B84247" i="29"/>
  <c r="G84246" i="29"/>
  <c r="H84246" i="29" s="1"/>
  <c r="D84246" i="29" s="1"/>
  <c r="B84246" i="29"/>
  <c r="G84245" i="29"/>
  <c r="H84245" i="29" s="1"/>
  <c r="D84245" i="29" s="1"/>
  <c r="B84245" i="29"/>
  <c r="G84244" i="29"/>
  <c r="H84244" i="29" s="1"/>
  <c r="D84244" i="29" s="1"/>
  <c r="B84244" i="29"/>
  <c r="G84243" i="29"/>
  <c r="H84243" i="29" s="1"/>
  <c r="D84243" i="29" s="1"/>
  <c r="B84243" i="29"/>
  <c r="G84242" i="29"/>
  <c r="H84242" i="29" s="1"/>
  <c r="D84242" i="29" s="1"/>
  <c r="B84242" i="29"/>
  <c r="G84241" i="29"/>
  <c r="H84241" i="29" s="1"/>
  <c r="D84241" i="29" s="1"/>
  <c r="B84241" i="29"/>
  <c r="G84240" i="29"/>
  <c r="H84240" i="29" s="1"/>
  <c r="D84240" i="29" s="1"/>
  <c r="B84240" i="29"/>
  <c r="G84239" i="29"/>
  <c r="H84239" i="29" s="1"/>
  <c r="D84239" i="29" s="1"/>
  <c r="B84239" i="29"/>
  <c r="G84238" i="29"/>
  <c r="H84238" i="29" s="1"/>
  <c r="D84238" i="29" s="1"/>
  <c r="B84238" i="29"/>
  <c r="G84237" i="29"/>
  <c r="H84237" i="29" s="1"/>
  <c r="D84237" i="29" s="1"/>
  <c r="B84237" i="29"/>
  <c r="G84236" i="29"/>
  <c r="H84236" i="29" s="1"/>
  <c r="D84236" i="29" s="1"/>
  <c r="B84236" i="29"/>
  <c r="G84235" i="29"/>
  <c r="H84235" i="29" s="1"/>
  <c r="D84235" i="29" s="1"/>
  <c r="B84235" i="29"/>
  <c r="G84234" i="29"/>
  <c r="H84234" i="29" s="1"/>
  <c r="D84234" i="29" s="1"/>
  <c r="B84234" i="29"/>
  <c r="G84233" i="29"/>
  <c r="H84233" i="29" s="1"/>
  <c r="D84233" i="29" s="1"/>
  <c r="B84233" i="29"/>
  <c r="G84232" i="29"/>
  <c r="H84232" i="29" s="1"/>
  <c r="D84232" i="29" s="1"/>
  <c r="B84232" i="29"/>
  <c r="G84231" i="29"/>
  <c r="H84231" i="29" s="1"/>
  <c r="D84231" i="29" s="1"/>
  <c r="B84231" i="29"/>
  <c r="G84230" i="29"/>
  <c r="H84230" i="29" s="1"/>
  <c r="D84230" i="29" s="1"/>
  <c r="B84230" i="29"/>
  <c r="G84229" i="29"/>
  <c r="H84229" i="29" s="1"/>
  <c r="D84229" i="29" s="1"/>
  <c r="B84229" i="29"/>
  <c r="G84228" i="29"/>
  <c r="H84228" i="29" s="1"/>
  <c r="D84228" i="29" s="1"/>
  <c r="B84228" i="29"/>
  <c r="G84227" i="29"/>
  <c r="H84227" i="29" s="1"/>
  <c r="D84227" i="29" s="1"/>
  <c r="B84227" i="29"/>
  <c r="G84226" i="29"/>
  <c r="H84226" i="29" s="1"/>
  <c r="D84226" i="29" s="1"/>
  <c r="B84226" i="29"/>
  <c r="G84225" i="29"/>
  <c r="H84225" i="29" s="1"/>
  <c r="D84225" i="29" s="1"/>
  <c r="B84225" i="29"/>
  <c r="G84224" i="29"/>
  <c r="H84224" i="29" s="1"/>
  <c r="D84224" i="29" s="1"/>
  <c r="B84224" i="29"/>
  <c r="G84223" i="29"/>
  <c r="H84223" i="29" s="1"/>
  <c r="D84223" i="29" s="1"/>
  <c r="B84223" i="29"/>
  <c r="G84222" i="29"/>
  <c r="H84222" i="29" s="1"/>
  <c r="D84222" i="29" s="1"/>
  <c r="B84222" i="29"/>
  <c r="G84221" i="29"/>
  <c r="H84221" i="29" s="1"/>
  <c r="D84221" i="29" s="1"/>
  <c r="B84221" i="29"/>
  <c r="G84220" i="29"/>
  <c r="H84220" i="29" s="1"/>
  <c r="D84220" i="29" s="1"/>
  <c r="B84220" i="29"/>
  <c r="G84219" i="29"/>
  <c r="H84219" i="29" s="1"/>
  <c r="D84219" i="29" s="1"/>
  <c r="B84219" i="29"/>
  <c r="G84218" i="29"/>
  <c r="H84218" i="29" s="1"/>
  <c r="D84218" i="29" s="1"/>
  <c r="B84218" i="29"/>
  <c r="G84217" i="29"/>
  <c r="H84217" i="29" s="1"/>
  <c r="D84217" i="29" s="1"/>
  <c r="B84217" i="29"/>
  <c r="G84216" i="29"/>
  <c r="H84216" i="29" s="1"/>
  <c r="D84216" i="29" s="1"/>
  <c r="B84216" i="29"/>
  <c r="G84215" i="29"/>
  <c r="H84215" i="29" s="1"/>
  <c r="D84215" i="29" s="1"/>
  <c r="B84215" i="29"/>
  <c r="G84214" i="29"/>
  <c r="H84214" i="29" s="1"/>
  <c r="D84214" i="29" s="1"/>
  <c r="B84214" i="29"/>
  <c r="G84213" i="29"/>
  <c r="H84213" i="29" s="1"/>
  <c r="D84213" i="29" s="1"/>
  <c r="B84213" i="29"/>
  <c r="G84212" i="29"/>
  <c r="H84212" i="29" s="1"/>
  <c r="D84212" i="29" s="1"/>
  <c r="B84212" i="29"/>
  <c r="G84211" i="29"/>
  <c r="H84211" i="29" s="1"/>
  <c r="D84211" i="29" s="1"/>
  <c r="B84211" i="29"/>
  <c r="G84210" i="29"/>
  <c r="H84210" i="29" s="1"/>
  <c r="D84210" i="29" s="1"/>
  <c r="B84210" i="29"/>
  <c r="G84209" i="29"/>
  <c r="H84209" i="29" s="1"/>
  <c r="D84209" i="29" s="1"/>
  <c r="B84209" i="29"/>
  <c r="G84208" i="29"/>
  <c r="H84208" i="29" s="1"/>
  <c r="D84208" i="29" s="1"/>
  <c r="B84208" i="29"/>
  <c r="G84207" i="29"/>
  <c r="H84207" i="29" s="1"/>
  <c r="D84207" i="29" s="1"/>
  <c r="B84207" i="29"/>
  <c r="G84206" i="29"/>
  <c r="H84206" i="29" s="1"/>
  <c r="D84206" i="29" s="1"/>
  <c r="B84206" i="29"/>
  <c r="G84205" i="29"/>
  <c r="H84205" i="29" s="1"/>
  <c r="D84205" i="29" s="1"/>
  <c r="B84205" i="29"/>
  <c r="G84204" i="29"/>
  <c r="H84204" i="29" s="1"/>
  <c r="D84204" i="29" s="1"/>
  <c r="B84204" i="29"/>
  <c r="G84203" i="29"/>
  <c r="H84203" i="29" s="1"/>
  <c r="D84203" i="29" s="1"/>
  <c r="B84203" i="29"/>
  <c r="G84202" i="29"/>
  <c r="H84202" i="29" s="1"/>
  <c r="D84202" i="29" s="1"/>
  <c r="B84202" i="29"/>
  <c r="G84201" i="29"/>
  <c r="H84201" i="29" s="1"/>
  <c r="D84201" i="29" s="1"/>
  <c r="B84201" i="29"/>
  <c r="G84200" i="29"/>
  <c r="H84200" i="29" s="1"/>
  <c r="D84200" i="29" s="1"/>
  <c r="B84200" i="29"/>
  <c r="G84199" i="29"/>
  <c r="H84199" i="29" s="1"/>
  <c r="D84199" i="29" s="1"/>
  <c r="B84199" i="29"/>
  <c r="G84198" i="29"/>
  <c r="H84198" i="29" s="1"/>
  <c r="D84198" i="29" s="1"/>
  <c r="B84198" i="29"/>
  <c r="G84197" i="29"/>
  <c r="H84197" i="29" s="1"/>
  <c r="D84197" i="29" s="1"/>
  <c r="B84197" i="29"/>
  <c r="G84196" i="29"/>
  <c r="H84196" i="29" s="1"/>
  <c r="D84196" i="29" s="1"/>
  <c r="B84196" i="29"/>
  <c r="G84195" i="29"/>
  <c r="H84195" i="29" s="1"/>
  <c r="D84195" i="29" s="1"/>
  <c r="B84195" i="29"/>
  <c r="G84194" i="29"/>
  <c r="H84194" i="29" s="1"/>
  <c r="D84194" i="29" s="1"/>
  <c r="B84194" i="29"/>
  <c r="G84193" i="29"/>
  <c r="H84193" i="29" s="1"/>
  <c r="D84193" i="29" s="1"/>
  <c r="B84193" i="29"/>
  <c r="G84192" i="29"/>
  <c r="H84192" i="29" s="1"/>
  <c r="D84192" i="29" s="1"/>
  <c r="B84192" i="29"/>
  <c r="G84191" i="29"/>
  <c r="H84191" i="29" s="1"/>
  <c r="D84191" i="29" s="1"/>
  <c r="B84191" i="29"/>
  <c r="G84190" i="29"/>
  <c r="H84190" i="29" s="1"/>
  <c r="D84190" i="29" s="1"/>
  <c r="B84190" i="29"/>
  <c r="G84189" i="29"/>
  <c r="H84189" i="29" s="1"/>
  <c r="D84189" i="29" s="1"/>
  <c r="B84189" i="29"/>
  <c r="G84188" i="29"/>
  <c r="H84188" i="29" s="1"/>
  <c r="D84188" i="29" s="1"/>
  <c r="B84188" i="29"/>
  <c r="G84187" i="29"/>
  <c r="H84187" i="29" s="1"/>
  <c r="D84187" i="29" s="1"/>
  <c r="B84187" i="29"/>
  <c r="G84186" i="29"/>
  <c r="H84186" i="29" s="1"/>
  <c r="D84186" i="29" s="1"/>
  <c r="B84186" i="29"/>
  <c r="G84185" i="29"/>
  <c r="H84185" i="29" s="1"/>
  <c r="D84185" i="29" s="1"/>
  <c r="B84185" i="29"/>
  <c r="G84184" i="29"/>
  <c r="H84184" i="29" s="1"/>
  <c r="D84184" i="29" s="1"/>
  <c r="B84184" i="29"/>
  <c r="G84183" i="29"/>
  <c r="H84183" i="29" s="1"/>
  <c r="D84183" i="29" s="1"/>
  <c r="B84183" i="29"/>
  <c r="G84182" i="29"/>
  <c r="H84182" i="29" s="1"/>
  <c r="D84182" i="29" s="1"/>
  <c r="B84182" i="29"/>
  <c r="G84181" i="29"/>
  <c r="H84181" i="29" s="1"/>
  <c r="D84181" i="29" s="1"/>
  <c r="B84181" i="29"/>
  <c r="G84180" i="29"/>
  <c r="H84180" i="29" s="1"/>
  <c r="D84180" i="29" s="1"/>
  <c r="B84180" i="29"/>
  <c r="G84179" i="29"/>
  <c r="H84179" i="29" s="1"/>
  <c r="D84179" i="29" s="1"/>
  <c r="B84179" i="29"/>
  <c r="G84178" i="29"/>
  <c r="H84178" i="29" s="1"/>
  <c r="D84178" i="29" s="1"/>
  <c r="B84178" i="29"/>
  <c r="G84177" i="29"/>
  <c r="H84177" i="29" s="1"/>
  <c r="D84177" i="29" s="1"/>
  <c r="B84177" i="29"/>
  <c r="G84176" i="29"/>
  <c r="H84176" i="29" s="1"/>
  <c r="D84176" i="29" s="1"/>
  <c r="B84176" i="29"/>
  <c r="G84175" i="29"/>
  <c r="H84175" i="29" s="1"/>
  <c r="D84175" i="29" s="1"/>
  <c r="B84175" i="29"/>
  <c r="G84174" i="29"/>
  <c r="H84174" i="29" s="1"/>
  <c r="D84174" i="29" s="1"/>
  <c r="B84174" i="29"/>
  <c r="G84173" i="29"/>
  <c r="H84173" i="29" s="1"/>
  <c r="D84173" i="29" s="1"/>
  <c r="B84173" i="29"/>
  <c r="G84172" i="29"/>
  <c r="H84172" i="29" s="1"/>
  <c r="D84172" i="29" s="1"/>
  <c r="B84172" i="29"/>
  <c r="G84171" i="29"/>
  <c r="H84171" i="29" s="1"/>
  <c r="D84171" i="29" s="1"/>
  <c r="B84171" i="29"/>
  <c r="G84170" i="29"/>
  <c r="H84170" i="29" s="1"/>
  <c r="D84170" i="29" s="1"/>
  <c r="B84170" i="29"/>
  <c r="G84169" i="29"/>
  <c r="H84169" i="29" s="1"/>
  <c r="D84169" i="29" s="1"/>
  <c r="B84169" i="29"/>
  <c r="G84168" i="29"/>
  <c r="H84168" i="29" s="1"/>
  <c r="D84168" i="29" s="1"/>
  <c r="B84168" i="29"/>
  <c r="G84167" i="29"/>
  <c r="H84167" i="29" s="1"/>
  <c r="D84167" i="29" s="1"/>
  <c r="B84167" i="29"/>
  <c r="G84166" i="29"/>
  <c r="H84166" i="29" s="1"/>
  <c r="D84166" i="29" s="1"/>
  <c r="B84166" i="29"/>
  <c r="G84165" i="29"/>
  <c r="H84165" i="29" s="1"/>
  <c r="D84165" i="29" s="1"/>
  <c r="B84165" i="29"/>
  <c r="G84164" i="29"/>
  <c r="H84164" i="29" s="1"/>
  <c r="D84164" i="29" s="1"/>
  <c r="B84164" i="29"/>
  <c r="G84163" i="29"/>
  <c r="H84163" i="29" s="1"/>
  <c r="D84163" i="29" s="1"/>
  <c r="B84163" i="29"/>
  <c r="G84162" i="29"/>
  <c r="H84162" i="29" s="1"/>
  <c r="D84162" i="29" s="1"/>
  <c r="B84162" i="29"/>
  <c r="G84161" i="29"/>
  <c r="H84161" i="29" s="1"/>
  <c r="D84161" i="29" s="1"/>
  <c r="B84161" i="29"/>
  <c r="G84160" i="29"/>
  <c r="H84160" i="29" s="1"/>
  <c r="D84160" i="29" s="1"/>
  <c r="B84160" i="29"/>
  <c r="G84159" i="29"/>
  <c r="H84159" i="29" s="1"/>
  <c r="D84159" i="29" s="1"/>
  <c r="B84159" i="29"/>
  <c r="G84158" i="29"/>
  <c r="H84158" i="29" s="1"/>
  <c r="D84158" i="29" s="1"/>
  <c r="B84158" i="29"/>
  <c r="G84157" i="29"/>
  <c r="H84157" i="29" s="1"/>
  <c r="D84157" i="29" s="1"/>
  <c r="B84157" i="29"/>
  <c r="G84156" i="29"/>
  <c r="H84156" i="29" s="1"/>
  <c r="D84156" i="29" s="1"/>
  <c r="B84156" i="29"/>
  <c r="G84155" i="29"/>
  <c r="H84155" i="29" s="1"/>
  <c r="D84155" i="29" s="1"/>
  <c r="B84155" i="29"/>
  <c r="G84154" i="29"/>
  <c r="H84154" i="29" s="1"/>
  <c r="D84154" i="29" s="1"/>
  <c r="B84154" i="29"/>
  <c r="G84153" i="29"/>
  <c r="H84153" i="29" s="1"/>
  <c r="D84153" i="29" s="1"/>
  <c r="B84153" i="29"/>
  <c r="G84152" i="29"/>
  <c r="H84152" i="29" s="1"/>
  <c r="D84152" i="29" s="1"/>
  <c r="B84152" i="29"/>
  <c r="G84151" i="29"/>
  <c r="H84151" i="29" s="1"/>
  <c r="D84151" i="29" s="1"/>
  <c r="B84151" i="29"/>
  <c r="G84150" i="29"/>
  <c r="H84150" i="29" s="1"/>
  <c r="D84150" i="29" s="1"/>
  <c r="B84150" i="29"/>
  <c r="G84149" i="29"/>
  <c r="H84149" i="29" s="1"/>
  <c r="D84149" i="29" s="1"/>
  <c r="B84149" i="29"/>
  <c r="G84148" i="29"/>
  <c r="H84148" i="29" s="1"/>
  <c r="D84148" i="29" s="1"/>
  <c r="B84148" i="29"/>
  <c r="G84147" i="29"/>
  <c r="H84147" i="29" s="1"/>
  <c r="D84147" i="29" s="1"/>
  <c r="B84147" i="29"/>
  <c r="G84146" i="29"/>
  <c r="H84146" i="29" s="1"/>
  <c r="D84146" i="29" s="1"/>
  <c r="B84146" i="29"/>
  <c r="G84145" i="29"/>
  <c r="H84145" i="29" s="1"/>
  <c r="D84145" i="29" s="1"/>
  <c r="B84145" i="29"/>
  <c r="G84144" i="29"/>
  <c r="H84144" i="29" s="1"/>
  <c r="D84144" i="29" s="1"/>
  <c r="B84144" i="29"/>
  <c r="G84143" i="29"/>
  <c r="H84143" i="29" s="1"/>
  <c r="D84143" i="29" s="1"/>
  <c r="B84143" i="29"/>
  <c r="G84142" i="29"/>
  <c r="H84142" i="29" s="1"/>
  <c r="D84142" i="29" s="1"/>
  <c r="B84142" i="29"/>
  <c r="G84141" i="29"/>
  <c r="H84141" i="29" s="1"/>
  <c r="D84141" i="29" s="1"/>
  <c r="B84141" i="29"/>
  <c r="G84140" i="29"/>
  <c r="H84140" i="29" s="1"/>
  <c r="D84140" i="29" s="1"/>
  <c r="B84140" i="29"/>
  <c r="G84139" i="29"/>
  <c r="H84139" i="29" s="1"/>
  <c r="D84139" i="29" s="1"/>
  <c r="B84139" i="29"/>
  <c r="G84138" i="29"/>
  <c r="H84138" i="29" s="1"/>
  <c r="D84138" i="29" s="1"/>
  <c r="B84138" i="29"/>
  <c r="G84137" i="29"/>
  <c r="H84137" i="29" s="1"/>
  <c r="D84137" i="29" s="1"/>
  <c r="B84137" i="29"/>
  <c r="G84136" i="29"/>
  <c r="H84136" i="29" s="1"/>
  <c r="D84136" i="29" s="1"/>
  <c r="B84136" i="29"/>
  <c r="G84135" i="29"/>
  <c r="H84135" i="29" s="1"/>
  <c r="D84135" i="29" s="1"/>
  <c r="B84135" i="29"/>
  <c r="G84134" i="29"/>
  <c r="H84134" i="29" s="1"/>
  <c r="D84134" i="29" s="1"/>
  <c r="B84134" i="29"/>
  <c r="G84133" i="29"/>
  <c r="H84133" i="29" s="1"/>
  <c r="D84133" i="29" s="1"/>
  <c r="B84133" i="29"/>
  <c r="G84132" i="29"/>
  <c r="H84132" i="29" s="1"/>
  <c r="D84132" i="29" s="1"/>
  <c r="B84132" i="29"/>
  <c r="G84131" i="29"/>
  <c r="H84131" i="29" s="1"/>
  <c r="D84131" i="29" s="1"/>
  <c r="B84131" i="29"/>
  <c r="G84130" i="29"/>
  <c r="H84130" i="29" s="1"/>
  <c r="D84130" i="29" s="1"/>
  <c r="B84130" i="29"/>
  <c r="G84129" i="29"/>
  <c r="H84129" i="29" s="1"/>
  <c r="D84129" i="29" s="1"/>
  <c r="B84129" i="29"/>
  <c r="G84128" i="29"/>
  <c r="H84128" i="29" s="1"/>
  <c r="D84128" i="29" s="1"/>
  <c r="B84128" i="29"/>
  <c r="G84127" i="29"/>
  <c r="H84127" i="29" s="1"/>
  <c r="D84127" i="29" s="1"/>
  <c r="B84127" i="29"/>
  <c r="G84126" i="29"/>
  <c r="H84126" i="29" s="1"/>
  <c r="D84126" i="29" s="1"/>
  <c r="B84126" i="29"/>
  <c r="G84125" i="29"/>
  <c r="H84125" i="29" s="1"/>
  <c r="D84125" i="29" s="1"/>
  <c r="B84125" i="29"/>
  <c r="G84124" i="29"/>
  <c r="H84124" i="29" s="1"/>
  <c r="D84124" i="29" s="1"/>
  <c r="B84124" i="29"/>
  <c r="G84123" i="29"/>
  <c r="H84123" i="29" s="1"/>
  <c r="D84123" i="29" s="1"/>
  <c r="B84123" i="29"/>
  <c r="G84122" i="29"/>
  <c r="H84122" i="29" s="1"/>
  <c r="D84122" i="29" s="1"/>
  <c r="B84122" i="29"/>
  <c r="G84121" i="29"/>
  <c r="H84121" i="29" s="1"/>
  <c r="D84121" i="29" s="1"/>
  <c r="B84121" i="29"/>
  <c r="G84120" i="29"/>
  <c r="H84120" i="29" s="1"/>
  <c r="D84120" i="29" s="1"/>
  <c r="B84120" i="29"/>
  <c r="G84119" i="29"/>
  <c r="H84119" i="29" s="1"/>
  <c r="D84119" i="29" s="1"/>
  <c r="B84119" i="29"/>
  <c r="G84118" i="29"/>
  <c r="H84118" i="29" s="1"/>
  <c r="D84118" i="29" s="1"/>
  <c r="B84118" i="29"/>
  <c r="G84117" i="29"/>
  <c r="H84117" i="29" s="1"/>
  <c r="D84117" i="29" s="1"/>
  <c r="B84117" i="29"/>
  <c r="G84116" i="29"/>
  <c r="H84116" i="29" s="1"/>
  <c r="D84116" i="29" s="1"/>
  <c r="B84116" i="29"/>
  <c r="G84115" i="29"/>
  <c r="H84115" i="29" s="1"/>
  <c r="D84115" i="29" s="1"/>
  <c r="B84115" i="29"/>
  <c r="G84114" i="29"/>
  <c r="H84114" i="29" s="1"/>
  <c r="D84114" i="29" s="1"/>
  <c r="B84114" i="29"/>
  <c r="G84113" i="29"/>
  <c r="H84113" i="29" s="1"/>
  <c r="D84113" i="29" s="1"/>
  <c r="B84113" i="29"/>
  <c r="G84112" i="29"/>
  <c r="H84112" i="29" s="1"/>
  <c r="D84112" i="29" s="1"/>
  <c r="B84112" i="29"/>
  <c r="G84111" i="29"/>
  <c r="H84111" i="29" s="1"/>
  <c r="D84111" i="29" s="1"/>
  <c r="B84111" i="29"/>
  <c r="G84110" i="29"/>
  <c r="H84110" i="29" s="1"/>
  <c r="D84110" i="29" s="1"/>
  <c r="B84110" i="29"/>
  <c r="G84109" i="29"/>
  <c r="H84109" i="29" s="1"/>
  <c r="D84109" i="29" s="1"/>
  <c r="B84109" i="29"/>
  <c r="G84108" i="29"/>
  <c r="H84108" i="29" s="1"/>
  <c r="D84108" i="29" s="1"/>
  <c r="B84108" i="29"/>
  <c r="G84107" i="29"/>
  <c r="H84107" i="29" s="1"/>
  <c r="D84107" i="29" s="1"/>
  <c r="B84107" i="29"/>
  <c r="G84106" i="29"/>
  <c r="H84106" i="29" s="1"/>
  <c r="D84106" i="29" s="1"/>
  <c r="B84106" i="29"/>
  <c r="G84105" i="29"/>
  <c r="H84105" i="29" s="1"/>
  <c r="D84105" i="29" s="1"/>
  <c r="B84105" i="29"/>
  <c r="G84104" i="29"/>
  <c r="H84104" i="29" s="1"/>
  <c r="D84104" i="29" s="1"/>
  <c r="B84104" i="29"/>
  <c r="G84103" i="29"/>
  <c r="H84103" i="29" s="1"/>
  <c r="D84103" i="29" s="1"/>
  <c r="B84103" i="29"/>
  <c r="G84102" i="29"/>
  <c r="H84102" i="29" s="1"/>
  <c r="D84102" i="29" s="1"/>
  <c r="B84102" i="29"/>
  <c r="G84101" i="29"/>
  <c r="H84101" i="29" s="1"/>
  <c r="D84101" i="29" s="1"/>
  <c r="B84101" i="29"/>
  <c r="G84100" i="29"/>
  <c r="H84100" i="29" s="1"/>
  <c r="D84100" i="29" s="1"/>
  <c r="B84100" i="29"/>
  <c r="G84099" i="29"/>
  <c r="H84099" i="29" s="1"/>
  <c r="D84099" i="29" s="1"/>
  <c r="B84099" i="29"/>
  <c r="G84098" i="29"/>
  <c r="H84098" i="29" s="1"/>
  <c r="D84098" i="29" s="1"/>
  <c r="B84098" i="29"/>
  <c r="G84097" i="29"/>
  <c r="H84097" i="29" s="1"/>
  <c r="D84097" i="29" s="1"/>
  <c r="B84097" i="29"/>
  <c r="G84096" i="29"/>
  <c r="H84096" i="29" s="1"/>
  <c r="D84096" i="29" s="1"/>
  <c r="B84096" i="29"/>
  <c r="G84095" i="29"/>
  <c r="H84095" i="29" s="1"/>
  <c r="D84095" i="29" s="1"/>
  <c r="B84095" i="29"/>
  <c r="G84094" i="29"/>
  <c r="H84094" i="29" s="1"/>
  <c r="D84094" i="29" s="1"/>
  <c r="B84094" i="29"/>
  <c r="G84093" i="29"/>
  <c r="H84093" i="29" s="1"/>
  <c r="D84093" i="29" s="1"/>
  <c r="B84093" i="29"/>
  <c r="G84092" i="29"/>
  <c r="H84092" i="29" s="1"/>
  <c r="D84092" i="29" s="1"/>
  <c r="B84092" i="29"/>
  <c r="G84091" i="29"/>
  <c r="H84091" i="29" s="1"/>
  <c r="D84091" i="29" s="1"/>
  <c r="B84091" i="29"/>
  <c r="G84090" i="29"/>
  <c r="H84090" i="29" s="1"/>
  <c r="D84090" i="29" s="1"/>
  <c r="B84090" i="29"/>
  <c r="G84089" i="29"/>
  <c r="H84089" i="29" s="1"/>
  <c r="D84089" i="29" s="1"/>
  <c r="B84089" i="29"/>
  <c r="G84088" i="29"/>
  <c r="H84088" i="29" s="1"/>
  <c r="D84088" i="29" s="1"/>
  <c r="B84088" i="29"/>
  <c r="G84087" i="29"/>
  <c r="H84087" i="29" s="1"/>
  <c r="D84087" i="29" s="1"/>
  <c r="B84087" i="29"/>
  <c r="G84086" i="29"/>
  <c r="H84086" i="29" s="1"/>
  <c r="D84086" i="29" s="1"/>
  <c r="B84086" i="29"/>
  <c r="G84085" i="29"/>
  <c r="H84085" i="29" s="1"/>
  <c r="D84085" i="29" s="1"/>
  <c r="B84085" i="29"/>
  <c r="G84084" i="29"/>
  <c r="H84084" i="29" s="1"/>
  <c r="D84084" i="29" s="1"/>
  <c r="B84084" i="29"/>
  <c r="G84083" i="29"/>
  <c r="H84083" i="29" s="1"/>
  <c r="D84083" i="29" s="1"/>
  <c r="B84083" i="29"/>
  <c r="G84082" i="29"/>
  <c r="H84082" i="29" s="1"/>
  <c r="D84082" i="29" s="1"/>
  <c r="B84082" i="29"/>
  <c r="G84081" i="29"/>
  <c r="H84081" i="29" s="1"/>
  <c r="D84081" i="29" s="1"/>
  <c r="B84081" i="29"/>
  <c r="G84080" i="29"/>
  <c r="H84080" i="29" s="1"/>
  <c r="D84080" i="29" s="1"/>
  <c r="B84080" i="29"/>
  <c r="G84079" i="29"/>
  <c r="H84079" i="29" s="1"/>
  <c r="D84079" i="29" s="1"/>
  <c r="B84079" i="29"/>
  <c r="G84078" i="29"/>
  <c r="H84078" i="29" s="1"/>
  <c r="D84078" i="29" s="1"/>
  <c r="B84078" i="29"/>
  <c r="G84077" i="29"/>
  <c r="H84077" i="29" s="1"/>
  <c r="D84077" i="29" s="1"/>
  <c r="B84077" i="29"/>
  <c r="G84076" i="29"/>
  <c r="H84076" i="29" s="1"/>
  <c r="D84076" i="29" s="1"/>
  <c r="B84076" i="29"/>
  <c r="G84075" i="29"/>
  <c r="H84075" i="29" s="1"/>
  <c r="D84075" i="29" s="1"/>
  <c r="B84075" i="29"/>
  <c r="G84074" i="29"/>
  <c r="H84074" i="29" s="1"/>
  <c r="D84074" i="29" s="1"/>
  <c r="B84074" i="29"/>
  <c r="G84073" i="29"/>
  <c r="H84073" i="29" s="1"/>
  <c r="D84073" i="29" s="1"/>
  <c r="B84073" i="29"/>
  <c r="G84072" i="29"/>
  <c r="H84072" i="29" s="1"/>
  <c r="D84072" i="29" s="1"/>
  <c r="B84072" i="29"/>
  <c r="G84071" i="29"/>
  <c r="H84071" i="29" s="1"/>
  <c r="D84071" i="29" s="1"/>
  <c r="B84071" i="29"/>
  <c r="G84070" i="29"/>
  <c r="H84070" i="29" s="1"/>
  <c r="D84070" i="29" s="1"/>
  <c r="B84070" i="29"/>
  <c r="G84069" i="29"/>
  <c r="H84069" i="29" s="1"/>
  <c r="D84069" i="29" s="1"/>
  <c r="B84069" i="29"/>
  <c r="G84068" i="29"/>
  <c r="H84068" i="29" s="1"/>
  <c r="D84068" i="29" s="1"/>
  <c r="B84068" i="29"/>
  <c r="G84067" i="29"/>
  <c r="H84067" i="29" s="1"/>
  <c r="D84067" i="29" s="1"/>
  <c r="B84067" i="29"/>
  <c r="G84066" i="29"/>
  <c r="H84066" i="29" s="1"/>
  <c r="D84066" i="29" s="1"/>
  <c r="B84066" i="29"/>
  <c r="G84065" i="29"/>
  <c r="H84065" i="29" s="1"/>
  <c r="D84065" i="29" s="1"/>
  <c r="B84065" i="29"/>
  <c r="G84064" i="29"/>
  <c r="H84064" i="29" s="1"/>
  <c r="D84064" i="29" s="1"/>
  <c r="B84064" i="29"/>
  <c r="G84063" i="29"/>
  <c r="H84063" i="29" s="1"/>
  <c r="D84063" i="29" s="1"/>
  <c r="B84063" i="29"/>
  <c r="G84062" i="29"/>
  <c r="H84062" i="29" s="1"/>
  <c r="D84062" i="29" s="1"/>
  <c r="B84062" i="29"/>
  <c r="G84061" i="29"/>
  <c r="H84061" i="29" s="1"/>
  <c r="D84061" i="29" s="1"/>
  <c r="B84061" i="29"/>
  <c r="G84060" i="29"/>
  <c r="H84060" i="29" s="1"/>
  <c r="D84060" i="29" s="1"/>
  <c r="B84060" i="29"/>
  <c r="G84059" i="29"/>
  <c r="H84059" i="29" s="1"/>
  <c r="D84059" i="29" s="1"/>
  <c r="B84059" i="29"/>
  <c r="G84058" i="29"/>
  <c r="H84058" i="29" s="1"/>
  <c r="D84058" i="29" s="1"/>
  <c r="B84058" i="29"/>
  <c r="G84057" i="29"/>
  <c r="H84057" i="29" s="1"/>
  <c r="D84057" i="29" s="1"/>
  <c r="B84057" i="29"/>
  <c r="G84056" i="29"/>
  <c r="H84056" i="29" s="1"/>
  <c r="D84056" i="29" s="1"/>
  <c r="B84056" i="29"/>
  <c r="G84055" i="29"/>
  <c r="H84055" i="29" s="1"/>
  <c r="D84055" i="29" s="1"/>
  <c r="B84055" i="29"/>
  <c r="G84054" i="29"/>
  <c r="H84054" i="29" s="1"/>
  <c r="D84054" i="29" s="1"/>
  <c r="B84054" i="29"/>
  <c r="G84053" i="29"/>
  <c r="H84053" i="29" s="1"/>
  <c r="D84053" i="29" s="1"/>
  <c r="B84053" i="29"/>
  <c r="G84052" i="29"/>
  <c r="H84052" i="29" s="1"/>
  <c r="D84052" i="29" s="1"/>
  <c r="B84052" i="29"/>
  <c r="G84051" i="29"/>
  <c r="H84051" i="29" s="1"/>
  <c r="D84051" i="29" s="1"/>
  <c r="B84051" i="29"/>
  <c r="G84050" i="29"/>
  <c r="H84050" i="29" s="1"/>
  <c r="D84050" i="29" s="1"/>
  <c r="B84050" i="29"/>
  <c r="G84049" i="29"/>
  <c r="H84049" i="29" s="1"/>
  <c r="D84049" i="29" s="1"/>
  <c r="B84049" i="29"/>
  <c r="G84048" i="29"/>
  <c r="H84048" i="29" s="1"/>
  <c r="D84048" i="29" s="1"/>
  <c r="B84048" i="29"/>
  <c r="G84047" i="29"/>
  <c r="H84047" i="29" s="1"/>
  <c r="D84047" i="29" s="1"/>
  <c r="B84047" i="29"/>
  <c r="G84046" i="29"/>
  <c r="H84046" i="29" s="1"/>
  <c r="D84046" i="29" s="1"/>
  <c r="B84046" i="29"/>
  <c r="G84045" i="29"/>
  <c r="H84045" i="29" s="1"/>
  <c r="D84045" i="29" s="1"/>
  <c r="B84045" i="29"/>
  <c r="G84044" i="29"/>
  <c r="H84044" i="29" s="1"/>
  <c r="D84044" i="29" s="1"/>
  <c r="B84044" i="29"/>
  <c r="G84043" i="29"/>
  <c r="H84043" i="29" s="1"/>
  <c r="D84043" i="29" s="1"/>
  <c r="B84043" i="29"/>
  <c r="G84042" i="29"/>
  <c r="H84042" i="29" s="1"/>
  <c r="D84042" i="29" s="1"/>
  <c r="B84042" i="29"/>
  <c r="G84041" i="29"/>
  <c r="H84041" i="29" s="1"/>
  <c r="D84041" i="29" s="1"/>
  <c r="B84041" i="29"/>
  <c r="G84040" i="29"/>
  <c r="H84040" i="29" s="1"/>
  <c r="D84040" i="29" s="1"/>
  <c r="B84040" i="29"/>
  <c r="G84039" i="29"/>
  <c r="H84039" i="29" s="1"/>
  <c r="D84039" i="29" s="1"/>
  <c r="B84039" i="29"/>
  <c r="G84038" i="29"/>
  <c r="H84038" i="29" s="1"/>
  <c r="D84038" i="29" s="1"/>
  <c r="B84038" i="29"/>
  <c r="G84037" i="29"/>
  <c r="H84037" i="29" s="1"/>
  <c r="D84037" i="29" s="1"/>
  <c r="B84037" i="29"/>
  <c r="G84036" i="29"/>
  <c r="H84036" i="29" s="1"/>
  <c r="D84036" i="29" s="1"/>
  <c r="B84036" i="29"/>
  <c r="G84035" i="29"/>
  <c r="H84035" i="29" s="1"/>
  <c r="D84035" i="29" s="1"/>
  <c r="B84035" i="29"/>
  <c r="G84034" i="29"/>
  <c r="H84034" i="29" s="1"/>
  <c r="D84034" i="29" s="1"/>
  <c r="B84034" i="29"/>
  <c r="G84033" i="29"/>
  <c r="H84033" i="29" s="1"/>
  <c r="D84033" i="29" s="1"/>
  <c r="B84033" i="29"/>
  <c r="G84032" i="29"/>
  <c r="H84032" i="29" s="1"/>
  <c r="D84032" i="29" s="1"/>
  <c r="B84032" i="29"/>
  <c r="G84031" i="29"/>
  <c r="H84031" i="29" s="1"/>
  <c r="D84031" i="29" s="1"/>
  <c r="B84031" i="29"/>
  <c r="G84030" i="29"/>
  <c r="H84030" i="29" s="1"/>
  <c r="D84030" i="29" s="1"/>
  <c r="B84030" i="29"/>
  <c r="G84029" i="29"/>
  <c r="H84029" i="29" s="1"/>
  <c r="D84029" i="29" s="1"/>
  <c r="B84029" i="29"/>
  <c r="G84028" i="29"/>
  <c r="H84028" i="29" s="1"/>
  <c r="D84028" i="29" s="1"/>
  <c r="B84028" i="29"/>
  <c r="G84027" i="29"/>
  <c r="H84027" i="29" s="1"/>
  <c r="D84027" i="29" s="1"/>
  <c r="B84027" i="29"/>
  <c r="G84026" i="29"/>
  <c r="H84026" i="29" s="1"/>
  <c r="D84026" i="29" s="1"/>
  <c r="B84026" i="29"/>
  <c r="G84025" i="29"/>
  <c r="H84025" i="29" s="1"/>
  <c r="D84025" i="29" s="1"/>
  <c r="B84025" i="29"/>
  <c r="G84024" i="29"/>
  <c r="H84024" i="29" s="1"/>
  <c r="D84024" i="29" s="1"/>
  <c r="B84024" i="29"/>
  <c r="G84023" i="29"/>
  <c r="H84023" i="29" s="1"/>
  <c r="D84023" i="29" s="1"/>
  <c r="B84023" i="29"/>
  <c r="G84022" i="29"/>
  <c r="H84022" i="29" s="1"/>
  <c r="D84022" i="29" s="1"/>
  <c r="B84022" i="29"/>
  <c r="G84021" i="29"/>
  <c r="H84021" i="29" s="1"/>
  <c r="D84021" i="29" s="1"/>
  <c r="B84021" i="29"/>
  <c r="G84020" i="29"/>
  <c r="H84020" i="29" s="1"/>
  <c r="D84020" i="29" s="1"/>
  <c r="B84020" i="29"/>
  <c r="G84019" i="29"/>
  <c r="H84019" i="29" s="1"/>
  <c r="D84019" i="29" s="1"/>
  <c r="B84019" i="29"/>
  <c r="G84018" i="29"/>
  <c r="H84018" i="29" s="1"/>
  <c r="D84018" i="29" s="1"/>
  <c r="B84018" i="29"/>
  <c r="G84017" i="29"/>
  <c r="H84017" i="29" s="1"/>
  <c r="D84017" i="29" s="1"/>
  <c r="B84017" i="29"/>
  <c r="G84016" i="29"/>
  <c r="H84016" i="29" s="1"/>
  <c r="D84016" i="29" s="1"/>
  <c r="B84016" i="29"/>
  <c r="G84015" i="29"/>
  <c r="H84015" i="29" s="1"/>
  <c r="D84015" i="29" s="1"/>
  <c r="B84015" i="29"/>
  <c r="G84014" i="29"/>
  <c r="H84014" i="29" s="1"/>
  <c r="D84014" i="29" s="1"/>
  <c r="B84014" i="29"/>
  <c r="G84013" i="29"/>
  <c r="H84013" i="29" s="1"/>
  <c r="D84013" i="29" s="1"/>
  <c r="B84013" i="29"/>
  <c r="G84012" i="29"/>
  <c r="H84012" i="29" s="1"/>
  <c r="D84012" i="29" s="1"/>
  <c r="B84012" i="29"/>
  <c r="G84011" i="29"/>
  <c r="H84011" i="29" s="1"/>
  <c r="D84011" i="29" s="1"/>
  <c r="B84011" i="29"/>
  <c r="G84010" i="29"/>
  <c r="H84010" i="29" s="1"/>
  <c r="D84010" i="29" s="1"/>
  <c r="B84010" i="29"/>
  <c r="G84009" i="29"/>
  <c r="H84009" i="29" s="1"/>
  <c r="D84009" i="29" s="1"/>
  <c r="B84009" i="29"/>
  <c r="G84008" i="29"/>
  <c r="H84008" i="29" s="1"/>
  <c r="D84008" i="29" s="1"/>
  <c r="B84008" i="29"/>
  <c r="G84007" i="29"/>
  <c r="H84007" i="29" s="1"/>
  <c r="D84007" i="29" s="1"/>
  <c r="B84007" i="29"/>
  <c r="G84006" i="29"/>
  <c r="H84006" i="29" s="1"/>
  <c r="D84006" i="29" s="1"/>
  <c r="B84006" i="29"/>
  <c r="G84005" i="29"/>
  <c r="H84005" i="29" s="1"/>
  <c r="D84005" i="29" s="1"/>
  <c r="B84005" i="29"/>
  <c r="G84004" i="29"/>
  <c r="H84004" i="29" s="1"/>
  <c r="D84004" i="29" s="1"/>
  <c r="B84004" i="29"/>
  <c r="G84003" i="29"/>
  <c r="H84003" i="29" s="1"/>
  <c r="D84003" i="29" s="1"/>
  <c r="B84003" i="29"/>
  <c r="G84002" i="29"/>
  <c r="H84002" i="29" s="1"/>
  <c r="D84002" i="29" s="1"/>
  <c r="B84002" i="29"/>
  <c r="G84001" i="29"/>
  <c r="H84001" i="29" s="1"/>
  <c r="D84001" i="29" s="1"/>
  <c r="B84001" i="29"/>
  <c r="G84000" i="29"/>
  <c r="H84000" i="29" s="1"/>
  <c r="D84000" i="29" s="1"/>
  <c r="B84000" i="29"/>
  <c r="G83999" i="29"/>
  <c r="H83999" i="29" s="1"/>
  <c r="D83999" i="29" s="1"/>
  <c r="B83999" i="29"/>
  <c r="G83998" i="29"/>
  <c r="H83998" i="29" s="1"/>
  <c r="D83998" i="29" s="1"/>
  <c r="B83998" i="29"/>
  <c r="G83997" i="29"/>
  <c r="H83997" i="29" s="1"/>
  <c r="D83997" i="29" s="1"/>
  <c r="B83997" i="29"/>
  <c r="G83996" i="29"/>
  <c r="H83996" i="29" s="1"/>
  <c r="D83996" i="29" s="1"/>
  <c r="B83996" i="29"/>
  <c r="G83995" i="29"/>
  <c r="H83995" i="29" s="1"/>
  <c r="D83995" i="29" s="1"/>
  <c r="B83995" i="29"/>
  <c r="G83994" i="29"/>
  <c r="H83994" i="29" s="1"/>
  <c r="D83994" i="29" s="1"/>
  <c r="B83994" i="29"/>
  <c r="G83993" i="29"/>
  <c r="H83993" i="29" s="1"/>
  <c r="D83993" i="29" s="1"/>
  <c r="B83993" i="29"/>
  <c r="G83992" i="29"/>
  <c r="H83992" i="29" s="1"/>
  <c r="D83992" i="29" s="1"/>
  <c r="B83992" i="29"/>
  <c r="G83991" i="29"/>
  <c r="H83991" i="29" s="1"/>
  <c r="D83991" i="29" s="1"/>
  <c r="B83991" i="29"/>
  <c r="G83990" i="29"/>
  <c r="H83990" i="29" s="1"/>
  <c r="D83990" i="29" s="1"/>
  <c r="B83990" i="29"/>
  <c r="G83989" i="29"/>
  <c r="H83989" i="29" s="1"/>
  <c r="D83989" i="29" s="1"/>
  <c r="B83989" i="29"/>
  <c r="G83988" i="29"/>
  <c r="H83988" i="29" s="1"/>
  <c r="D83988" i="29" s="1"/>
  <c r="B83988" i="29"/>
  <c r="G83987" i="29"/>
  <c r="H83987" i="29" s="1"/>
  <c r="D83987" i="29" s="1"/>
  <c r="B83987" i="29"/>
  <c r="G83986" i="29"/>
  <c r="H83986" i="29" s="1"/>
  <c r="D83986" i="29" s="1"/>
  <c r="B83986" i="29"/>
  <c r="G83985" i="29"/>
  <c r="H83985" i="29" s="1"/>
  <c r="D83985" i="29" s="1"/>
  <c r="B83985" i="29"/>
  <c r="G83984" i="29"/>
  <c r="H83984" i="29" s="1"/>
  <c r="D83984" i="29" s="1"/>
  <c r="B83984" i="29"/>
  <c r="G83983" i="29"/>
  <c r="H83983" i="29" s="1"/>
  <c r="D83983" i="29" s="1"/>
  <c r="B83983" i="29"/>
  <c r="G83982" i="29"/>
  <c r="H83982" i="29" s="1"/>
  <c r="D83982" i="29" s="1"/>
  <c r="B83982" i="29"/>
  <c r="G83981" i="29"/>
  <c r="H83981" i="29" s="1"/>
  <c r="D83981" i="29" s="1"/>
  <c r="B83981" i="29"/>
  <c r="G83980" i="29"/>
  <c r="H83980" i="29" s="1"/>
  <c r="D83980" i="29" s="1"/>
  <c r="B83980" i="29"/>
  <c r="G83979" i="29"/>
  <c r="H83979" i="29" s="1"/>
  <c r="D83979" i="29" s="1"/>
  <c r="B83979" i="29"/>
  <c r="G83978" i="29"/>
  <c r="H83978" i="29" s="1"/>
  <c r="D83978" i="29" s="1"/>
  <c r="B83978" i="29"/>
  <c r="G83977" i="29"/>
  <c r="H83977" i="29" s="1"/>
  <c r="D83977" i="29" s="1"/>
  <c r="B83977" i="29"/>
  <c r="G83976" i="29"/>
  <c r="H83976" i="29" s="1"/>
  <c r="D83976" i="29" s="1"/>
  <c r="B83976" i="29"/>
  <c r="G83975" i="29"/>
  <c r="H83975" i="29" s="1"/>
  <c r="D83975" i="29" s="1"/>
  <c r="B83975" i="29"/>
  <c r="G83974" i="29"/>
  <c r="H83974" i="29" s="1"/>
  <c r="D83974" i="29" s="1"/>
  <c r="B83974" i="29"/>
  <c r="G83973" i="29"/>
  <c r="H83973" i="29" s="1"/>
  <c r="D83973" i="29" s="1"/>
  <c r="B83973" i="29"/>
  <c r="G83972" i="29"/>
  <c r="H83972" i="29" s="1"/>
  <c r="D83972" i="29" s="1"/>
  <c r="B83972" i="29"/>
  <c r="G83971" i="29"/>
  <c r="H83971" i="29" s="1"/>
  <c r="D83971" i="29" s="1"/>
  <c r="B83971" i="29"/>
  <c r="G83970" i="29"/>
  <c r="H83970" i="29" s="1"/>
  <c r="D83970" i="29" s="1"/>
  <c r="B83970" i="29"/>
  <c r="G83969" i="29"/>
  <c r="H83969" i="29" s="1"/>
  <c r="D83969" i="29" s="1"/>
  <c r="B83969" i="29"/>
  <c r="G83968" i="29"/>
  <c r="H83968" i="29" s="1"/>
  <c r="D83968" i="29" s="1"/>
  <c r="B83968" i="29"/>
  <c r="G83967" i="29"/>
  <c r="H83967" i="29" s="1"/>
  <c r="D83967" i="29" s="1"/>
  <c r="B83967" i="29"/>
  <c r="G83966" i="29"/>
  <c r="H83966" i="29" s="1"/>
  <c r="D83966" i="29" s="1"/>
  <c r="B83966" i="29"/>
  <c r="G83965" i="29"/>
  <c r="H83965" i="29" s="1"/>
  <c r="D83965" i="29" s="1"/>
  <c r="B83965" i="29"/>
  <c r="G83964" i="29"/>
  <c r="H83964" i="29" s="1"/>
  <c r="D83964" i="29" s="1"/>
  <c r="B83964" i="29"/>
  <c r="G83963" i="29"/>
  <c r="H83963" i="29" s="1"/>
  <c r="D83963" i="29" s="1"/>
  <c r="B83963" i="29"/>
  <c r="G83962" i="29"/>
  <c r="H83962" i="29" s="1"/>
  <c r="D83962" i="29" s="1"/>
  <c r="B83962" i="29"/>
  <c r="G83961" i="29"/>
  <c r="H83961" i="29" s="1"/>
  <c r="D83961" i="29" s="1"/>
  <c r="B83961" i="29"/>
  <c r="G83960" i="29"/>
  <c r="H83960" i="29" s="1"/>
  <c r="D83960" i="29" s="1"/>
  <c r="B83960" i="29"/>
  <c r="G83959" i="29"/>
  <c r="H83959" i="29" s="1"/>
  <c r="D83959" i="29" s="1"/>
  <c r="B83959" i="29"/>
  <c r="G83958" i="29"/>
  <c r="H83958" i="29" s="1"/>
  <c r="D83958" i="29" s="1"/>
  <c r="B83958" i="29"/>
  <c r="G83957" i="29"/>
  <c r="H83957" i="29" s="1"/>
  <c r="D83957" i="29" s="1"/>
  <c r="B83957" i="29"/>
  <c r="G83956" i="29"/>
  <c r="H83956" i="29" s="1"/>
  <c r="D83956" i="29" s="1"/>
  <c r="B83956" i="29"/>
  <c r="G83955" i="29"/>
  <c r="H83955" i="29" s="1"/>
  <c r="D83955" i="29" s="1"/>
  <c r="B83955" i="29"/>
  <c r="G83954" i="29"/>
  <c r="H83954" i="29" s="1"/>
  <c r="D83954" i="29" s="1"/>
  <c r="B83954" i="29"/>
  <c r="G83953" i="29"/>
  <c r="H83953" i="29" s="1"/>
  <c r="D83953" i="29" s="1"/>
  <c r="B83953" i="29"/>
  <c r="G83952" i="29"/>
  <c r="H83952" i="29" s="1"/>
  <c r="D83952" i="29" s="1"/>
  <c r="B83952" i="29"/>
  <c r="G83951" i="29"/>
  <c r="H83951" i="29" s="1"/>
  <c r="D83951" i="29" s="1"/>
  <c r="B83951" i="29"/>
  <c r="G83950" i="29"/>
  <c r="H83950" i="29" s="1"/>
  <c r="D83950" i="29" s="1"/>
  <c r="B83950" i="29"/>
  <c r="G83949" i="29"/>
  <c r="H83949" i="29" s="1"/>
  <c r="D83949" i="29" s="1"/>
  <c r="B83949" i="29"/>
  <c r="G83948" i="29"/>
  <c r="H83948" i="29" s="1"/>
  <c r="D83948" i="29" s="1"/>
  <c r="B83948" i="29"/>
  <c r="G83947" i="29"/>
  <c r="H83947" i="29" s="1"/>
  <c r="D83947" i="29" s="1"/>
  <c r="B83947" i="29"/>
  <c r="G83946" i="29"/>
  <c r="H83946" i="29" s="1"/>
  <c r="D83946" i="29" s="1"/>
  <c r="B83946" i="29"/>
  <c r="G83945" i="29"/>
  <c r="H83945" i="29" s="1"/>
  <c r="D83945" i="29" s="1"/>
  <c r="B83945" i="29"/>
  <c r="G83944" i="29"/>
  <c r="H83944" i="29" s="1"/>
  <c r="D83944" i="29" s="1"/>
  <c r="B83944" i="29"/>
  <c r="G83943" i="29"/>
  <c r="H83943" i="29" s="1"/>
  <c r="D83943" i="29" s="1"/>
  <c r="B83943" i="29"/>
  <c r="G83942" i="29"/>
  <c r="H83942" i="29" s="1"/>
  <c r="D83942" i="29" s="1"/>
  <c r="B83942" i="29"/>
  <c r="G83941" i="29"/>
  <c r="H83941" i="29" s="1"/>
  <c r="D83941" i="29" s="1"/>
  <c r="B83941" i="29"/>
  <c r="G83940" i="29"/>
  <c r="H83940" i="29" s="1"/>
  <c r="D83940" i="29" s="1"/>
  <c r="B83940" i="29"/>
  <c r="G83939" i="29"/>
  <c r="H83939" i="29" s="1"/>
  <c r="D83939" i="29" s="1"/>
  <c r="B83939" i="29"/>
  <c r="G83938" i="29"/>
  <c r="H83938" i="29" s="1"/>
  <c r="D83938" i="29" s="1"/>
  <c r="B83938" i="29"/>
  <c r="G83937" i="29"/>
  <c r="H83937" i="29" s="1"/>
  <c r="D83937" i="29" s="1"/>
  <c r="B83937" i="29"/>
  <c r="G83936" i="29"/>
  <c r="H83936" i="29" s="1"/>
  <c r="D83936" i="29" s="1"/>
  <c r="B83936" i="29"/>
  <c r="G83935" i="29"/>
  <c r="H83935" i="29" s="1"/>
  <c r="D83935" i="29" s="1"/>
  <c r="B83935" i="29"/>
  <c r="G83934" i="29"/>
  <c r="H83934" i="29" s="1"/>
  <c r="D83934" i="29" s="1"/>
  <c r="B83934" i="29"/>
  <c r="G83933" i="29"/>
  <c r="H83933" i="29" s="1"/>
  <c r="D83933" i="29" s="1"/>
  <c r="B83933" i="29"/>
  <c r="G83932" i="29"/>
  <c r="H83932" i="29" s="1"/>
  <c r="D83932" i="29" s="1"/>
  <c r="B83932" i="29"/>
  <c r="G83931" i="29"/>
  <c r="H83931" i="29" s="1"/>
  <c r="D83931" i="29" s="1"/>
  <c r="B83931" i="29"/>
  <c r="G83930" i="29"/>
  <c r="H83930" i="29" s="1"/>
  <c r="D83930" i="29" s="1"/>
  <c r="B83930" i="29"/>
  <c r="G83929" i="29"/>
  <c r="H83929" i="29" s="1"/>
  <c r="D83929" i="29" s="1"/>
  <c r="B83929" i="29"/>
  <c r="G83928" i="29"/>
  <c r="H83928" i="29" s="1"/>
  <c r="D83928" i="29" s="1"/>
  <c r="B83928" i="29"/>
  <c r="G83927" i="29"/>
  <c r="H83927" i="29" s="1"/>
  <c r="D83927" i="29" s="1"/>
  <c r="B83927" i="29"/>
  <c r="G83926" i="29"/>
  <c r="H83926" i="29" s="1"/>
  <c r="D83926" i="29" s="1"/>
  <c r="B83926" i="29"/>
  <c r="G83925" i="29"/>
  <c r="H83925" i="29" s="1"/>
  <c r="D83925" i="29" s="1"/>
  <c r="B83925" i="29"/>
  <c r="G83924" i="29"/>
  <c r="H83924" i="29" s="1"/>
  <c r="D83924" i="29" s="1"/>
  <c r="B83924" i="29"/>
  <c r="G83923" i="29"/>
  <c r="H83923" i="29" s="1"/>
  <c r="D83923" i="29" s="1"/>
  <c r="B83923" i="29"/>
  <c r="G83922" i="29"/>
  <c r="H83922" i="29" s="1"/>
  <c r="D83922" i="29" s="1"/>
  <c r="B83922" i="29"/>
  <c r="G83921" i="29"/>
  <c r="H83921" i="29" s="1"/>
  <c r="D83921" i="29" s="1"/>
  <c r="B83921" i="29"/>
  <c r="G83920" i="29"/>
  <c r="H83920" i="29" s="1"/>
  <c r="D83920" i="29" s="1"/>
  <c r="B83920" i="29"/>
  <c r="G83919" i="29"/>
  <c r="H83919" i="29" s="1"/>
  <c r="D83919" i="29" s="1"/>
  <c r="B83919" i="29"/>
  <c r="G83918" i="29"/>
  <c r="H83918" i="29" s="1"/>
  <c r="D83918" i="29" s="1"/>
  <c r="B83918" i="29"/>
  <c r="G83917" i="29"/>
  <c r="H83917" i="29" s="1"/>
  <c r="D83917" i="29" s="1"/>
  <c r="B83917" i="29"/>
  <c r="G83916" i="29"/>
  <c r="H83916" i="29" s="1"/>
  <c r="D83916" i="29" s="1"/>
  <c r="B83916" i="29"/>
  <c r="G83915" i="29"/>
  <c r="H83915" i="29" s="1"/>
  <c r="D83915" i="29" s="1"/>
  <c r="B83915" i="29"/>
  <c r="G83914" i="29"/>
  <c r="H83914" i="29" s="1"/>
  <c r="D83914" i="29" s="1"/>
  <c r="B83914" i="29"/>
  <c r="G83913" i="29"/>
  <c r="H83913" i="29" s="1"/>
  <c r="D83913" i="29" s="1"/>
  <c r="B83913" i="29"/>
  <c r="G83912" i="29"/>
  <c r="H83912" i="29" s="1"/>
  <c r="D83912" i="29" s="1"/>
  <c r="B83912" i="29"/>
  <c r="G83911" i="29"/>
  <c r="H83911" i="29" s="1"/>
  <c r="D83911" i="29" s="1"/>
  <c r="B83911" i="29"/>
  <c r="G83910" i="29"/>
  <c r="H83910" i="29" s="1"/>
  <c r="D83910" i="29" s="1"/>
  <c r="B83910" i="29"/>
  <c r="G83909" i="29"/>
  <c r="H83909" i="29" s="1"/>
  <c r="D83909" i="29" s="1"/>
  <c r="B83909" i="29"/>
  <c r="G83908" i="29"/>
  <c r="H83908" i="29" s="1"/>
  <c r="D83908" i="29" s="1"/>
  <c r="B83908" i="29"/>
  <c r="G83907" i="29"/>
  <c r="H83907" i="29" s="1"/>
  <c r="D83907" i="29" s="1"/>
  <c r="B83907" i="29"/>
  <c r="G83906" i="29"/>
  <c r="H83906" i="29" s="1"/>
  <c r="D83906" i="29" s="1"/>
  <c r="B83906" i="29"/>
  <c r="G83905" i="29"/>
  <c r="H83905" i="29" s="1"/>
  <c r="D83905" i="29" s="1"/>
  <c r="B83905" i="29"/>
  <c r="G83904" i="29"/>
  <c r="H83904" i="29" s="1"/>
  <c r="D83904" i="29" s="1"/>
  <c r="B83904" i="29"/>
  <c r="G83903" i="29"/>
  <c r="H83903" i="29" s="1"/>
  <c r="D83903" i="29" s="1"/>
  <c r="B83903" i="29"/>
  <c r="G83902" i="29"/>
  <c r="H83902" i="29" s="1"/>
  <c r="D83902" i="29" s="1"/>
  <c r="B83902" i="29"/>
  <c r="G83901" i="29"/>
  <c r="H83901" i="29" s="1"/>
  <c r="D83901" i="29" s="1"/>
  <c r="B83901" i="29"/>
  <c r="G83900" i="29"/>
  <c r="H83900" i="29" s="1"/>
  <c r="D83900" i="29" s="1"/>
  <c r="B83900" i="29"/>
  <c r="G83899" i="29"/>
  <c r="H83899" i="29" s="1"/>
  <c r="D83899" i="29" s="1"/>
  <c r="B83899" i="29"/>
  <c r="G83898" i="29"/>
  <c r="H83898" i="29" s="1"/>
  <c r="D83898" i="29" s="1"/>
  <c r="B83898" i="29"/>
  <c r="G83897" i="29"/>
  <c r="H83897" i="29" s="1"/>
  <c r="D83897" i="29" s="1"/>
  <c r="B83897" i="29"/>
  <c r="G83896" i="29"/>
  <c r="H83896" i="29" s="1"/>
  <c r="D83896" i="29" s="1"/>
  <c r="B83896" i="29"/>
  <c r="G83895" i="29"/>
  <c r="H83895" i="29" s="1"/>
  <c r="D83895" i="29" s="1"/>
  <c r="B83895" i="29"/>
  <c r="G83894" i="29"/>
  <c r="H83894" i="29" s="1"/>
  <c r="D83894" i="29" s="1"/>
  <c r="B83894" i="29"/>
  <c r="G83893" i="29"/>
  <c r="H83893" i="29" s="1"/>
  <c r="D83893" i="29" s="1"/>
  <c r="B83893" i="29"/>
  <c r="G83892" i="29"/>
  <c r="H83892" i="29" s="1"/>
  <c r="D83892" i="29" s="1"/>
  <c r="B83892" i="29"/>
  <c r="G83891" i="29"/>
  <c r="H83891" i="29" s="1"/>
  <c r="D83891" i="29" s="1"/>
  <c r="B83891" i="29"/>
  <c r="G83890" i="29"/>
  <c r="H83890" i="29" s="1"/>
  <c r="D83890" i="29" s="1"/>
  <c r="B83890" i="29"/>
  <c r="G83889" i="29"/>
  <c r="H83889" i="29" s="1"/>
  <c r="D83889" i="29" s="1"/>
  <c r="B83889" i="29"/>
  <c r="G83888" i="29"/>
  <c r="H83888" i="29" s="1"/>
  <c r="D83888" i="29" s="1"/>
  <c r="B83888" i="29"/>
  <c r="G83887" i="29"/>
  <c r="H83887" i="29" s="1"/>
  <c r="D83887" i="29" s="1"/>
  <c r="B83887" i="29"/>
  <c r="G83886" i="29"/>
  <c r="H83886" i="29" s="1"/>
  <c r="D83886" i="29" s="1"/>
  <c r="B83886" i="29"/>
  <c r="G83885" i="29"/>
  <c r="H83885" i="29" s="1"/>
  <c r="D83885" i="29" s="1"/>
  <c r="B83885" i="29"/>
  <c r="G83884" i="29"/>
  <c r="H83884" i="29" s="1"/>
  <c r="D83884" i="29" s="1"/>
  <c r="B83884" i="29"/>
  <c r="G83883" i="29"/>
  <c r="H83883" i="29" s="1"/>
  <c r="D83883" i="29" s="1"/>
  <c r="B83883" i="29"/>
  <c r="G83882" i="29"/>
  <c r="H83882" i="29" s="1"/>
  <c r="D83882" i="29" s="1"/>
  <c r="B83882" i="29"/>
  <c r="G83881" i="29"/>
  <c r="H83881" i="29" s="1"/>
  <c r="D83881" i="29" s="1"/>
  <c r="B83881" i="29"/>
  <c r="G83880" i="29"/>
  <c r="H83880" i="29" s="1"/>
  <c r="D83880" i="29" s="1"/>
  <c r="B83880" i="29"/>
  <c r="G83879" i="29"/>
  <c r="H83879" i="29" s="1"/>
  <c r="D83879" i="29" s="1"/>
  <c r="B83879" i="29"/>
  <c r="G83878" i="29"/>
  <c r="H83878" i="29" s="1"/>
  <c r="D83878" i="29" s="1"/>
  <c r="B83878" i="29"/>
  <c r="G83877" i="29"/>
  <c r="H83877" i="29" s="1"/>
  <c r="D83877" i="29" s="1"/>
  <c r="B83877" i="29"/>
  <c r="G83876" i="29"/>
  <c r="H83876" i="29" s="1"/>
  <c r="D83876" i="29" s="1"/>
  <c r="B83876" i="29"/>
  <c r="G83875" i="29"/>
  <c r="H83875" i="29" s="1"/>
  <c r="D83875" i="29" s="1"/>
  <c r="B83875" i="29"/>
  <c r="G83874" i="29"/>
  <c r="H83874" i="29" s="1"/>
  <c r="D83874" i="29" s="1"/>
  <c r="B83874" i="29"/>
  <c r="G83873" i="29"/>
  <c r="H83873" i="29" s="1"/>
  <c r="D83873" i="29" s="1"/>
  <c r="B83873" i="29"/>
  <c r="G83872" i="29"/>
  <c r="H83872" i="29" s="1"/>
  <c r="D83872" i="29" s="1"/>
  <c r="B83872" i="29"/>
  <c r="G83871" i="29"/>
  <c r="H83871" i="29" s="1"/>
  <c r="D83871" i="29" s="1"/>
  <c r="B83871" i="29"/>
  <c r="G83870" i="29"/>
  <c r="H83870" i="29" s="1"/>
  <c r="D83870" i="29" s="1"/>
  <c r="B83870" i="29"/>
  <c r="G83869" i="29"/>
  <c r="H83869" i="29" s="1"/>
  <c r="D83869" i="29" s="1"/>
  <c r="B83869" i="29"/>
  <c r="G83868" i="29"/>
  <c r="H83868" i="29" s="1"/>
  <c r="D83868" i="29" s="1"/>
  <c r="B83868" i="29"/>
  <c r="G83867" i="29"/>
  <c r="H83867" i="29" s="1"/>
  <c r="D83867" i="29" s="1"/>
  <c r="B83867" i="29"/>
  <c r="G83866" i="29"/>
  <c r="H83866" i="29" s="1"/>
  <c r="D83866" i="29" s="1"/>
  <c r="B83866" i="29"/>
  <c r="G83865" i="29"/>
  <c r="H83865" i="29" s="1"/>
  <c r="D83865" i="29" s="1"/>
  <c r="B83865" i="29"/>
  <c r="G83864" i="29"/>
  <c r="H83864" i="29" s="1"/>
  <c r="D83864" i="29" s="1"/>
  <c r="B83864" i="29"/>
  <c r="G83863" i="29"/>
  <c r="H83863" i="29" s="1"/>
  <c r="D83863" i="29" s="1"/>
  <c r="B83863" i="29"/>
  <c r="G83862" i="29"/>
  <c r="H83862" i="29" s="1"/>
  <c r="D83862" i="29" s="1"/>
  <c r="B83862" i="29"/>
  <c r="G83861" i="29"/>
  <c r="H83861" i="29" s="1"/>
  <c r="D83861" i="29" s="1"/>
  <c r="B83861" i="29"/>
  <c r="G83860" i="29"/>
  <c r="H83860" i="29" s="1"/>
  <c r="D83860" i="29" s="1"/>
  <c r="B83860" i="29"/>
  <c r="G83859" i="29"/>
  <c r="H83859" i="29" s="1"/>
  <c r="D83859" i="29" s="1"/>
  <c r="B83859" i="29"/>
  <c r="G83858" i="29"/>
  <c r="H83858" i="29" s="1"/>
  <c r="D83858" i="29" s="1"/>
  <c r="B83858" i="29"/>
  <c r="G83857" i="29"/>
  <c r="H83857" i="29" s="1"/>
  <c r="D83857" i="29" s="1"/>
  <c r="B83857" i="29"/>
  <c r="G83856" i="29"/>
  <c r="H83856" i="29" s="1"/>
  <c r="D83856" i="29" s="1"/>
  <c r="B83856" i="29"/>
  <c r="G83855" i="29"/>
  <c r="H83855" i="29" s="1"/>
  <c r="D83855" i="29" s="1"/>
  <c r="B83855" i="29"/>
  <c r="G83854" i="29"/>
  <c r="H83854" i="29" s="1"/>
  <c r="D83854" i="29" s="1"/>
  <c r="B83854" i="29"/>
  <c r="G83853" i="29"/>
  <c r="H83853" i="29" s="1"/>
  <c r="D83853" i="29" s="1"/>
  <c r="B83853" i="29"/>
  <c r="G83852" i="29"/>
  <c r="H83852" i="29" s="1"/>
  <c r="D83852" i="29" s="1"/>
  <c r="B83852" i="29"/>
  <c r="G83851" i="29"/>
  <c r="H83851" i="29" s="1"/>
  <c r="D83851" i="29" s="1"/>
  <c r="B83851" i="29"/>
  <c r="G83850" i="29"/>
  <c r="H83850" i="29" s="1"/>
  <c r="D83850" i="29" s="1"/>
  <c r="B83850" i="29"/>
  <c r="G83849" i="29"/>
  <c r="H83849" i="29" s="1"/>
  <c r="D83849" i="29" s="1"/>
  <c r="B83849" i="29"/>
  <c r="G83848" i="29"/>
  <c r="H83848" i="29" s="1"/>
  <c r="D83848" i="29" s="1"/>
  <c r="B83848" i="29"/>
  <c r="G83847" i="29"/>
  <c r="H83847" i="29" s="1"/>
  <c r="D83847" i="29" s="1"/>
  <c r="B83847" i="29"/>
  <c r="G83846" i="29"/>
  <c r="H83846" i="29" s="1"/>
  <c r="D83846" i="29" s="1"/>
  <c r="B83846" i="29"/>
  <c r="G83845" i="29"/>
  <c r="H83845" i="29" s="1"/>
  <c r="D83845" i="29" s="1"/>
  <c r="B83845" i="29"/>
  <c r="G83844" i="29"/>
  <c r="H83844" i="29" s="1"/>
  <c r="D83844" i="29" s="1"/>
  <c r="B83844" i="29"/>
  <c r="G83843" i="29"/>
  <c r="H83843" i="29" s="1"/>
  <c r="D83843" i="29" s="1"/>
  <c r="B83843" i="29"/>
  <c r="G83842" i="29"/>
  <c r="H83842" i="29" s="1"/>
  <c r="D83842" i="29" s="1"/>
  <c r="B83842" i="29"/>
  <c r="G83841" i="29"/>
  <c r="H83841" i="29" s="1"/>
  <c r="D83841" i="29" s="1"/>
  <c r="B83841" i="29"/>
  <c r="G83840" i="29"/>
  <c r="H83840" i="29" s="1"/>
  <c r="D83840" i="29" s="1"/>
  <c r="B83840" i="29"/>
  <c r="G83839" i="29"/>
  <c r="H83839" i="29" s="1"/>
  <c r="D83839" i="29" s="1"/>
  <c r="B83839" i="29"/>
  <c r="G83838" i="29"/>
  <c r="H83838" i="29" s="1"/>
  <c r="D83838" i="29" s="1"/>
  <c r="B83838" i="29"/>
  <c r="G83837" i="29"/>
  <c r="H83837" i="29" s="1"/>
  <c r="D83837" i="29" s="1"/>
  <c r="B83837" i="29"/>
  <c r="G83836" i="29"/>
  <c r="H83836" i="29" s="1"/>
  <c r="D83836" i="29" s="1"/>
  <c r="B83836" i="29"/>
  <c r="G83835" i="29"/>
  <c r="H83835" i="29" s="1"/>
  <c r="D83835" i="29" s="1"/>
  <c r="B83835" i="29"/>
  <c r="G83834" i="29"/>
  <c r="H83834" i="29" s="1"/>
  <c r="D83834" i="29" s="1"/>
  <c r="B83834" i="29"/>
  <c r="G83833" i="29"/>
  <c r="H83833" i="29" s="1"/>
  <c r="D83833" i="29" s="1"/>
  <c r="B83833" i="29"/>
  <c r="G83832" i="29"/>
  <c r="H83832" i="29" s="1"/>
  <c r="D83832" i="29" s="1"/>
  <c r="B83832" i="29"/>
  <c r="G83831" i="29"/>
  <c r="H83831" i="29" s="1"/>
  <c r="D83831" i="29" s="1"/>
  <c r="B83831" i="29"/>
  <c r="G83830" i="29"/>
  <c r="H83830" i="29" s="1"/>
  <c r="D83830" i="29" s="1"/>
  <c r="B83830" i="29"/>
  <c r="G83829" i="29"/>
  <c r="H83829" i="29" s="1"/>
  <c r="D83829" i="29" s="1"/>
  <c r="B83829" i="29"/>
  <c r="G83828" i="29"/>
  <c r="H83828" i="29" s="1"/>
  <c r="D83828" i="29" s="1"/>
  <c r="B83828" i="29"/>
  <c r="G83827" i="29"/>
  <c r="H83827" i="29" s="1"/>
  <c r="D83827" i="29" s="1"/>
  <c r="B83827" i="29"/>
  <c r="G83826" i="29"/>
  <c r="H83826" i="29" s="1"/>
  <c r="D83826" i="29" s="1"/>
  <c r="B83826" i="29"/>
  <c r="G83825" i="29"/>
  <c r="H83825" i="29" s="1"/>
  <c r="D83825" i="29" s="1"/>
  <c r="B83825" i="29"/>
  <c r="G83824" i="29"/>
  <c r="H83824" i="29" s="1"/>
  <c r="D83824" i="29" s="1"/>
  <c r="B83824" i="29"/>
  <c r="G83823" i="29"/>
  <c r="H83823" i="29" s="1"/>
  <c r="D83823" i="29" s="1"/>
  <c r="B83823" i="29"/>
  <c r="G83822" i="29"/>
  <c r="H83822" i="29" s="1"/>
  <c r="D83822" i="29" s="1"/>
  <c r="B83822" i="29"/>
  <c r="G83821" i="29"/>
  <c r="H83821" i="29" s="1"/>
  <c r="D83821" i="29" s="1"/>
  <c r="B83821" i="29"/>
  <c r="G83820" i="29"/>
  <c r="H83820" i="29" s="1"/>
  <c r="D83820" i="29" s="1"/>
  <c r="B83820" i="29"/>
  <c r="G83819" i="29"/>
  <c r="H83819" i="29" s="1"/>
  <c r="D83819" i="29" s="1"/>
  <c r="B83819" i="29"/>
  <c r="G83818" i="29"/>
  <c r="H83818" i="29" s="1"/>
  <c r="D83818" i="29" s="1"/>
  <c r="B83818" i="29"/>
  <c r="G83817" i="29"/>
  <c r="H83817" i="29" s="1"/>
  <c r="D83817" i="29" s="1"/>
  <c r="B83817" i="29"/>
  <c r="G83816" i="29"/>
  <c r="H83816" i="29" s="1"/>
  <c r="D83816" i="29" s="1"/>
  <c r="B83816" i="29"/>
  <c r="G83815" i="29"/>
  <c r="H83815" i="29" s="1"/>
  <c r="D83815" i="29" s="1"/>
  <c r="B83815" i="29"/>
  <c r="G83814" i="29"/>
  <c r="H83814" i="29" s="1"/>
  <c r="D83814" i="29" s="1"/>
  <c r="B83814" i="29"/>
  <c r="G83813" i="29"/>
  <c r="H83813" i="29" s="1"/>
  <c r="D83813" i="29" s="1"/>
  <c r="B83813" i="29"/>
  <c r="G83812" i="29"/>
  <c r="H83812" i="29" s="1"/>
  <c r="D83812" i="29" s="1"/>
  <c r="B83812" i="29"/>
  <c r="G83811" i="29"/>
  <c r="H83811" i="29" s="1"/>
  <c r="D83811" i="29" s="1"/>
  <c r="B83811" i="29"/>
  <c r="G83810" i="29"/>
  <c r="H83810" i="29" s="1"/>
  <c r="D83810" i="29" s="1"/>
  <c r="B83810" i="29"/>
  <c r="G83809" i="29"/>
  <c r="H83809" i="29" s="1"/>
  <c r="D83809" i="29" s="1"/>
  <c r="B83809" i="29"/>
  <c r="G83808" i="29"/>
  <c r="H83808" i="29" s="1"/>
  <c r="D83808" i="29" s="1"/>
  <c r="B83808" i="29"/>
  <c r="G83807" i="29"/>
  <c r="H83807" i="29" s="1"/>
  <c r="D83807" i="29" s="1"/>
  <c r="B83807" i="29"/>
  <c r="G83806" i="29"/>
  <c r="H83806" i="29" s="1"/>
  <c r="D83806" i="29" s="1"/>
  <c r="B83806" i="29"/>
  <c r="G83805" i="29"/>
  <c r="H83805" i="29" s="1"/>
  <c r="D83805" i="29" s="1"/>
  <c r="B83805" i="29"/>
  <c r="G83804" i="29"/>
  <c r="H83804" i="29" s="1"/>
  <c r="D83804" i="29" s="1"/>
  <c r="B83804" i="29"/>
  <c r="G83803" i="29"/>
  <c r="H83803" i="29" s="1"/>
  <c r="D83803" i="29" s="1"/>
  <c r="B83803" i="29"/>
  <c r="G83802" i="29"/>
  <c r="H83802" i="29" s="1"/>
  <c r="D83802" i="29" s="1"/>
  <c r="B83802" i="29"/>
  <c r="G83801" i="29"/>
  <c r="H83801" i="29" s="1"/>
  <c r="D83801" i="29" s="1"/>
  <c r="B83801" i="29"/>
  <c r="G83800" i="29"/>
  <c r="H83800" i="29" s="1"/>
  <c r="D83800" i="29" s="1"/>
  <c r="B83800" i="29"/>
  <c r="G83799" i="29"/>
  <c r="H83799" i="29" s="1"/>
  <c r="D83799" i="29" s="1"/>
  <c r="B83799" i="29"/>
  <c r="G83798" i="29"/>
  <c r="H83798" i="29" s="1"/>
  <c r="D83798" i="29" s="1"/>
  <c r="B83798" i="29"/>
  <c r="G83797" i="29"/>
  <c r="H83797" i="29" s="1"/>
  <c r="D83797" i="29" s="1"/>
  <c r="B83797" i="29"/>
  <c r="G83796" i="29"/>
  <c r="H83796" i="29" s="1"/>
  <c r="D83796" i="29" s="1"/>
  <c r="B83796" i="29"/>
  <c r="G83795" i="29"/>
  <c r="H83795" i="29" s="1"/>
  <c r="D83795" i="29" s="1"/>
  <c r="B83795" i="29"/>
  <c r="G83794" i="29"/>
  <c r="H83794" i="29" s="1"/>
  <c r="D83794" i="29" s="1"/>
  <c r="B83794" i="29"/>
  <c r="G83793" i="29"/>
  <c r="H83793" i="29" s="1"/>
  <c r="D83793" i="29" s="1"/>
  <c r="B83793" i="29"/>
  <c r="G83792" i="29"/>
  <c r="H83792" i="29" s="1"/>
  <c r="D83792" i="29" s="1"/>
  <c r="B83792" i="29"/>
  <c r="G83791" i="29"/>
  <c r="H83791" i="29" s="1"/>
  <c r="D83791" i="29" s="1"/>
  <c r="B83791" i="29"/>
  <c r="G83790" i="29"/>
  <c r="H83790" i="29" s="1"/>
  <c r="D83790" i="29" s="1"/>
  <c r="B83790" i="29"/>
  <c r="G83789" i="29"/>
  <c r="H83789" i="29" s="1"/>
  <c r="D83789" i="29" s="1"/>
  <c r="B83789" i="29"/>
  <c r="G83788" i="29"/>
  <c r="H83788" i="29" s="1"/>
  <c r="D83788" i="29" s="1"/>
  <c r="B83788" i="29"/>
  <c r="G83787" i="29"/>
  <c r="H83787" i="29" s="1"/>
  <c r="D83787" i="29" s="1"/>
  <c r="B83787" i="29"/>
  <c r="G83786" i="29"/>
  <c r="H83786" i="29" s="1"/>
  <c r="D83786" i="29" s="1"/>
  <c r="B83786" i="29"/>
  <c r="G83785" i="29"/>
  <c r="H83785" i="29" s="1"/>
  <c r="D83785" i="29" s="1"/>
  <c r="B83785" i="29"/>
  <c r="G83784" i="29"/>
  <c r="H83784" i="29" s="1"/>
  <c r="D83784" i="29" s="1"/>
  <c r="B83784" i="29"/>
  <c r="G83783" i="29"/>
  <c r="H83783" i="29" s="1"/>
  <c r="D83783" i="29" s="1"/>
  <c r="B83783" i="29"/>
  <c r="G83782" i="29"/>
  <c r="H83782" i="29" s="1"/>
  <c r="D83782" i="29" s="1"/>
  <c r="B83782" i="29"/>
  <c r="G83781" i="29"/>
  <c r="H83781" i="29" s="1"/>
  <c r="D83781" i="29" s="1"/>
  <c r="B83781" i="29"/>
  <c r="G83780" i="29"/>
  <c r="H83780" i="29" s="1"/>
  <c r="D83780" i="29" s="1"/>
  <c r="B83780" i="29"/>
  <c r="G83779" i="29"/>
  <c r="H83779" i="29" s="1"/>
  <c r="D83779" i="29" s="1"/>
  <c r="B83779" i="29"/>
  <c r="G83778" i="29"/>
  <c r="H83778" i="29" s="1"/>
  <c r="D83778" i="29" s="1"/>
  <c r="B83778" i="29"/>
  <c r="G83777" i="29"/>
  <c r="H83777" i="29" s="1"/>
  <c r="D83777" i="29" s="1"/>
  <c r="B83777" i="29"/>
  <c r="G83776" i="29"/>
  <c r="H83776" i="29" s="1"/>
  <c r="D83776" i="29" s="1"/>
  <c r="B83776" i="29"/>
  <c r="G83775" i="29"/>
  <c r="H83775" i="29" s="1"/>
  <c r="D83775" i="29" s="1"/>
  <c r="B83775" i="29"/>
  <c r="G83774" i="29"/>
  <c r="H83774" i="29" s="1"/>
  <c r="D83774" i="29" s="1"/>
  <c r="B83774" i="29"/>
  <c r="G83773" i="29"/>
  <c r="H83773" i="29" s="1"/>
  <c r="D83773" i="29" s="1"/>
  <c r="B83773" i="29"/>
  <c r="G83772" i="29"/>
  <c r="H83772" i="29" s="1"/>
  <c r="D83772" i="29" s="1"/>
  <c r="B83772" i="29"/>
  <c r="G83771" i="29"/>
  <c r="H83771" i="29" s="1"/>
  <c r="D83771" i="29" s="1"/>
  <c r="B83771" i="29"/>
  <c r="G83770" i="29"/>
  <c r="H83770" i="29" s="1"/>
  <c r="D83770" i="29" s="1"/>
  <c r="B83770" i="29"/>
  <c r="G83769" i="29"/>
  <c r="H83769" i="29" s="1"/>
  <c r="D83769" i="29" s="1"/>
  <c r="B83769" i="29"/>
  <c r="G83768" i="29"/>
  <c r="H83768" i="29" s="1"/>
  <c r="D83768" i="29" s="1"/>
  <c r="B83768" i="29"/>
  <c r="G83767" i="29"/>
  <c r="H83767" i="29" s="1"/>
  <c r="D83767" i="29" s="1"/>
  <c r="B83767" i="29"/>
  <c r="G83766" i="29"/>
  <c r="H83766" i="29" s="1"/>
  <c r="D83766" i="29" s="1"/>
  <c r="B83766" i="29"/>
  <c r="G83765" i="29"/>
  <c r="H83765" i="29" s="1"/>
  <c r="D83765" i="29" s="1"/>
  <c r="B83765" i="29"/>
  <c r="G83764" i="29"/>
  <c r="H83764" i="29" s="1"/>
  <c r="D83764" i="29" s="1"/>
  <c r="B83764" i="29"/>
  <c r="G83763" i="29"/>
  <c r="H83763" i="29" s="1"/>
  <c r="D83763" i="29" s="1"/>
  <c r="B83763" i="29"/>
  <c r="G83762" i="29"/>
  <c r="H83762" i="29" s="1"/>
  <c r="D83762" i="29" s="1"/>
  <c r="B83762" i="29"/>
  <c r="G83761" i="29"/>
  <c r="H83761" i="29" s="1"/>
  <c r="D83761" i="29" s="1"/>
  <c r="B83761" i="29"/>
  <c r="G83760" i="29"/>
  <c r="H83760" i="29" s="1"/>
  <c r="D83760" i="29" s="1"/>
  <c r="B83760" i="29"/>
  <c r="G83759" i="29"/>
  <c r="H83759" i="29" s="1"/>
  <c r="D83759" i="29" s="1"/>
  <c r="B83759" i="29"/>
  <c r="G83758" i="29"/>
  <c r="H83758" i="29" s="1"/>
  <c r="D83758" i="29" s="1"/>
  <c r="B83758" i="29"/>
  <c r="G83757" i="29"/>
  <c r="H83757" i="29" s="1"/>
  <c r="D83757" i="29" s="1"/>
  <c r="B83757" i="29"/>
  <c r="G83756" i="29"/>
  <c r="H83756" i="29" s="1"/>
  <c r="D83756" i="29" s="1"/>
  <c r="B83756" i="29"/>
  <c r="G83755" i="29"/>
  <c r="H83755" i="29" s="1"/>
  <c r="D83755" i="29" s="1"/>
  <c r="B83755" i="29"/>
  <c r="G83754" i="29"/>
  <c r="H83754" i="29" s="1"/>
  <c r="D83754" i="29" s="1"/>
  <c r="B83754" i="29"/>
  <c r="G83753" i="29"/>
  <c r="H83753" i="29" s="1"/>
  <c r="D83753" i="29" s="1"/>
  <c r="B83753" i="29"/>
  <c r="G83752" i="29"/>
  <c r="H83752" i="29" s="1"/>
  <c r="D83752" i="29" s="1"/>
  <c r="B83752" i="29"/>
  <c r="G83751" i="29"/>
  <c r="H83751" i="29" s="1"/>
  <c r="D83751" i="29" s="1"/>
  <c r="B83751" i="29"/>
  <c r="G83750" i="29"/>
  <c r="H83750" i="29" s="1"/>
  <c r="D83750" i="29" s="1"/>
  <c r="B83750" i="29"/>
  <c r="G83749" i="29"/>
  <c r="H83749" i="29" s="1"/>
  <c r="D83749" i="29" s="1"/>
  <c r="B83749" i="29"/>
  <c r="G83748" i="29"/>
  <c r="H83748" i="29" s="1"/>
  <c r="D83748" i="29" s="1"/>
  <c r="B83748" i="29"/>
  <c r="G83747" i="29"/>
  <c r="H83747" i="29" s="1"/>
  <c r="D83747" i="29" s="1"/>
  <c r="B83747" i="29"/>
  <c r="G83746" i="29"/>
  <c r="H83746" i="29" s="1"/>
  <c r="D83746" i="29" s="1"/>
  <c r="B83746" i="29"/>
  <c r="G83745" i="29"/>
  <c r="H83745" i="29" s="1"/>
  <c r="D83745" i="29" s="1"/>
  <c r="B83745" i="29"/>
  <c r="G83744" i="29"/>
  <c r="H83744" i="29" s="1"/>
  <c r="D83744" i="29" s="1"/>
  <c r="B83744" i="29"/>
  <c r="G83743" i="29"/>
  <c r="H83743" i="29" s="1"/>
  <c r="D83743" i="29" s="1"/>
  <c r="B83743" i="29"/>
  <c r="G83742" i="29"/>
  <c r="H83742" i="29" s="1"/>
  <c r="D83742" i="29" s="1"/>
  <c r="B83742" i="29"/>
  <c r="G83741" i="29"/>
  <c r="H83741" i="29" s="1"/>
  <c r="D83741" i="29" s="1"/>
  <c r="B83741" i="29"/>
  <c r="G83740" i="29"/>
  <c r="H83740" i="29" s="1"/>
  <c r="D83740" i="29" s="1"/>
  <c r="B83740" i="29"/>
  <c r="G83739" i="29"/>
  <c r="H83739" i="29" s="1"/>
  <c r="D83739" i="29" s="1"/>
  <c r="B83739" i="29"/>
  <c r="G83738" i="29"/>
  <c r="H83738" i="29" s="1"/>
  <c r="D83738" i="29" s="1"/>
  <c r="B83738" i="29"/>
  <c r="G83737" i="29"/>
  <c r="H83737" i="29" s="1"/>
  <c r="D83737" i="29" s="1"/>
  <c r="B83737" i="29"/>
  <c r="G83736" i="29"/>
  <c r="H83736" i="29" s="1"/>
  <c r="D83736" i="29" s="1"/>
  <c r="B83736" i="29"/>
  <c r="G83735" i="29"/>
  <c r="H83735" i="29" s="1"/>
  <c r="D83735" i="29" s="1"/>
  <c r="B83735" i="29"/>
  <c r="G83734" i="29"/>
  <c r="H83734" i="29" s="1"/>
  <c r="D83734" i="29" s="1"/>
  <c r="B83734" i="29"/>
  <c r="G83733" i="29"/>
  <c r="H83733" i="29" s="1"/>
  <c r="D83733" i="29" s="1"/>
  <c r="B83733" i="29"/>
  <c r="G83732" i="29"/>
  <c r="H83732" i="29" s="1"/>
  <c r="D83732" i="29" s="1"/>
  <c r="B83732" i="29"/>
  <c r="G83731" i="29"/>
  <c r="H83731" i="29" s="1"/>
  <c r="D83731" i="29" s="1"/>
  <c r="B83731" i="29"/>
  <c r="G83730" i="29"/>
  <c r="H83730" i="29" s="1"/>
  <c r="D83730" i="29" s="1"/>
  <c r="B83730" i="29"/>
  <c r="G83729" i="29"/>
  <c r="H83729" i="29" s="1"/>
  <c r="D83729" i="29" s="1"/>
  <c r="B83729" i="29"/>
  <c r="G83728" i="29"/>
  <c r="H83728" i="29" s="1"/>
  <c r="D83728" i="29" s="1"/>
  <c r="B83728" i="29"/>
  <c r="G83727" i="29"/>
  <c r="H83727" i="29" s="1"/>
  <c r="D83727" i="29" s="1"/>
  <c r="B83727" i="29"/>
  <c r="G83726" i="29"/>
  <c r="H83726" i="29" s="1"/>
  <c r="D83726" i="29" s="1"/>
  <c r="B83726" i="29"/>
  <c r="G83725" i="29"/>
  <c r="H83725" i="29" s="1"/>
  <c r="D83725" i="29" s="1"/>
  <c r="B83725" i="29"/>
  <c r="G83724" i="29"/>
  <c r="H83724" i="29" s="1"/>
  <c r="D83724" i="29" s="1"/>
  <c r="B83724" i="29"/>
  <c r="G83723" i="29"/>
  <c r="H83723" i="29" s="1"/>
  <c r="D83723" i="29" s="1"/>
  <c r="B83723" i="29"/>
  <c r="G83722" i="29"/>
  <c r="H83722" i="29" s="1"/>
  <c r="D83722" i="29" s="1"/>
  <c r="B83722" i="29"/>
  <c r="G83721" i="29"/>
  <c r="H83721" i="29" s="1"/>
  <c r="D83721" i="29" s="1"/>
  <c r="B83721" i="29"/>
  <c r="G83720" i="29"/>
  <c r="H83720" i="29" s="1"/>
  <c r="D83720" i="29" s="1"/>
  <c r="B83720" i="29"/>
  <c r="G83719" i="29"/>
  <c r="H83719" i="29" s="1"/>
  <c r="D83719" i="29" s="1"/>
  <c r="B83719" i="29"/>
  <c r="G83718" i="29"/>
  <c r="H83718" i="29" s="1"/>
  <c r="D83718" i="29" s="1"/>
  <c r="B83718" i="29"/>
  <c r="G83717" i="29"/>
  <c r="H83717" i="29" s="1"/>
  <c r="D83717" i="29" s="1"/>
  <c r="B83717" i="29"/>
  <c r="G83716" i="29"/>
  <c r="H83716" i="29" s="1"/>
  <c r="D83716" i="29" s="1"/>
  <c r="B83716" i="29"/>
  <c r="G83715" i="29"/>
  <c r="H83715" i="29" s="1"/>
  <c r="D83715" i="29" s="1"/>
  <c r="B83715" i="29"/>
  <c r="G83714" i="29"/>
  <c r="H83714" i="29" s="1"/>
  <c r="D83714" i="29" s="1"/>
  <c r="B83714" i="29"/>
  <c r="G83713" i="29"/>
  <c r="H83713" i="29" s="1"/>
  <c r="D83713" i="29" s="1"/>
  <c r="B83713" i="29"/>
  <c r="G83712" i="29"/>
  <c r="H83712" i="29" s="1"/>
  <c r="D83712" i="29" s="1"/>
  <c r="B83712" i="29"/>
  <c r="G83711" i="29"/>
  <c r="H83711" i="29" s="1"/>
  <c r="D83711" i="29" s="1"/>
  <c r="B83711" i="29"/>
  <c r="G83710" i="29"/>
  <c r="H83710" i="29" s="1"/>
  <c r="D83710" i="29" s="1"/>
  <c r="B83710" i="29"/>
  <c r="G83709" i="29"/>
  <c r="H83709" i="29" s="1"/>
  <c r="D83709" i="29" s="1"/>
  <c r="B83709" i="29"/>
  <c r="G83708" i="29"/>
  <c r="H83708" i="29" s="1"/>
  <c r="D83708" i="29" s="1"/>
  <c r="B83708" i="29"/>
  <c r="G83707" i="29"/>
  <c r="H83707" i="29" s="1"/>
  <c r="D83707" i="29" s="1"/>
  <c r="B83707" i="29"/>
  <c r="G83706" i="29"/>
  <c r="H83706" i="29" s="1"/>
  <c r="D83706" i="29" s="1"/>
  <c r="B83706" i="29"/>
  <c r="G83705" i="29"/>
  <c r="H83705" i="29" s="1"/>
  <c r="D83705" i="29" s="1"/>
  <c r="B83705" i="29"/>
  <c r="G83704" i="29"/>
  <c r="H83704" i="29" s="1"/>
  <c r="D83704" i="29" s="1"/>
  <c r="B83704" i="29"/>
  <c r="G83703" i="29"/>
  <c r="H83703" i="29" s="1"/>
  <c r="D83703" i="29" s="1"/>
  <c r="B83703" i="29"/>
  <c r="G83702" i="29"/>
  <c r="H83702" i="29" s="1"/>
  <c r="D83702" i="29" s="1"/>
  <c r="B83702" i="29"/>
  <c r="G83701" i="29"/>
  <c r="H83701" i="29" s="1"/>
  <c r="D83701" i="29" s="1"/>
  <c r="B83701" i="29"/>
  <c r="G83700" i="29"/>
  <c r="H83700" i="29" s="1"/>
  <c r="D83700" i="29" s="1"/>
  <c r="B83700" i="29"/>
  <c r="G83699" i="29"/>
  <c r="H83699" i="29" s="1"/>
  <c r="D83699" i="29" s="1"/>
  <c r="B83699" i="29"/>
  <c r="G83698" i="29"/>
  <c r="H83698" i="29" s="1"/>
  <c r="D83698" i="29" s="1"/>
  <c r="B83698" i="29"/>
  <c r="G83697" i="29"/>
  <c r="H83697" i="29" s="1"/>
  <c r="D83697" i="29" s="1"/>
  <c r="B83697" i="29"/>
  <c r="G83696" i="29"/>
  <c r="H83696" i="29" s="1"/>
  <c r="D83696" i="29" s="1"/>
  <c r="B83696" i="29"/>
  <c r="G83695" i="29"/>
  <c r="H83695" i="29" s="1"/>
  <c r="D83695" i="29" s="1"/>
  <c r="B83695" i="29"/>
  <c r="G83694" i="29"/>
  <c r="H83694" i="29" s="1"/>
  <c r="D83694" i="29" s="1"/>
  <c r="B83694" i="29"/>
  <c r="G83693" i="29"/>
  <c r="H83693" i="29" s="1"/>
  <c r="D83693" i="29" s="1"/>
  <c r="B83693" i="29"/>
  <c r="G83692" i="29"/>
  <c r="H83692" i="29" s="1"/>
  <c r="D83692" i="29" s="1"/>
  <c r="B83692" i="29"/>
  <c r="G83691" i="29"/>
  <c r="H83691" i="29" s="1"/>
  <c r="D83691" i="29" s="1"/>
  <c r="B83691" i="29"/>
  <c r="G83690" i="29"/>
  <c r="H83690" i="29" s="1"/>
  <c r="D83690" i="29" s="1"/>
  <c r="B83690" i="29"/>
  <c r="G83689" i="29"/>
  <c r="H83689" i="29" s="1"/>
  <c r="D83689" i="29" s="1"/>
  <c r="B83689" i="29"/>
  <c r="G83688" i="29"/>
  <c r="H83688" i="29" s="1"/>
  <c r="D83688" i="29" s="1"/>
  <c r="B83688" i="29"/>
  <c r="G83687" i="29"/>
  <c r="H83687" i="29" s="1"/>
  <c r="D83687" i="29" s="1"/>
  <c r="B83687" i="29"/>
  <c r="G83686" i="29"/>
  <c r="H83686" i="29" s="1"/>
  <c r="D83686" i="29" s="1"/>
  <c r="B83686" i="29"/>
  <c r="G83685" i="29"/>
  <c r="H83685" i="29" s="1"/>
  <c r="D83685" i="29" s="1"/>
  <c r="B83685" i="29"/>
  <c r="G83684" i="29"/>
  <c r="H83684" i="29" s="1"/>
  <c r="D83684" i="29" s="1"/>
  <c r="B83684" i="29"/>
  <c r="G83683" i="29"/>
  <c r="H83683" i="29" s="1"/>
  <c r="D83683" i="29" s="1"/>
  <c r="B83683" i="29"/>
  <c r="G83682" i="29"/>
  <c r="H83682" i="29" s="1"/>
  <c r="D83682" i="29" s="1"/>
  <c r="B83682" i="29"/>
  <c r="G83681" i="29"/>
  <c r="H83681" i="29" s="1"/>
  <c r="D83681" i="29" s="1"/>
  <c r="B83681" i="29"/>
  <c r="G83680" i="29"/>
  <c r="H83680" i="29" s="1"/>
  <c r="D83680" i="29" s="1"/>
  <c r="B83680" i="29"/>
  <c r="G83679" i="29"/>
  <c r="H83679" i="29" s="1"/>
  <c r="D83679" i="29" s="1"/>
  <c r="B83679" i="29"/>
  <c r="G83678" i="29"/>
  <c r="H83678" i="29" s="1"/>
  <c r="D83678" i="29" s="1"/>
  <c r="B83678" i="29"/>
  <c r="G83677" i="29"/>
  <c r="H83677" i="29" s="1"/>
  <c r="D83677" i="29" s="1"/>
  <c r="B83677" i="29"/>
  <c r="G83676" i="29"/>
  <c r="H83676" i="29" s="1"/>
  <c r="D83676" i="29" s="1"/>
  <c r="B83676" i="29"/>
  <c r="G83675" i="29"/>
  <c r="H83675" i="29" s="1"/>
  <c r="D83675" i="29" s="1"/>
  <c r="B83675" i="29"/>
  <c r="G83674" i="29"/>
  <c r="H83674" i="29" s="1"/>
  <c r="D83674" i="29" s="1"/>
  <c r="B83674" i="29"/>
  <c r="G83673" i="29"/>
  <c r="H83673" i="29" s="1"/>
  <c r="D83673" i="29" s="1"/>
  <c r="B83673" i="29"/>
  <c r="G83672" i="29"/>
  <c r="H83672" i="29" s="1"/>
  <c r="D83672" i="29" s="1"/>
  <c r="B83672" i="29"/>
  <c r="G83671" i="29"/>
  <c r="H83671" i="29" s="1"/>
  <c r="D83671" i="29" s="1"/>
  <c r="B83671" i="29"/>
  <c r="G83670" i="29"/>
  <c r="H83670" i="29" s="1"/>
  <c r="D83670" i="29" s="1"/>
  <c r="B83670" i="29"/>
  <c r="G83669" i="29"/>
  <c r="H83669" i="29" s="1"/>
  <c r="D83669" i="29" s="1"/>
  <c r="B83669" i="29"/>
  <c r="G83668" i="29"/>
  <c r="H83668" i="29" s="1"/>
  <c r="D83668" i="29" s="1"/>
  <c r="B83668" i="29"/>
  <c r="G83667" i="29"/>
  <c r="H83667" i="29" s="1"/>
  <c r="D83667" i="29" s="1"/>
  <c r="B83667" i="29"/>
  <c r="G83666" i="29"/>
  <c r="H83666" i="29" s="1"/>
  <c r="D83666" i="29" s="1"/>
  <c r="B83666" i="29"/>
  <c r="G83665" i="29"/>
  <c r="H83665" i="29" s="1"/>
  <c r="D83665" i="29" s="1"/>
  <c r="B83665" i="29"/>
  <c r="G83664" i="29"/>
  <c r="H83664" i="29" s="1"/>
  <c r="D83664" i="29" s="1"/>
  <c r="B83664" i="29"/>
  <c r="G83663" i="29"/>
  <c r="H83663" i="29" s="1"/>
  <c r="D83663" i="29" s="1"/>
  <c r="B83663" i="29"/>
  <c r="G83662" i="29"/>
  <c r="H83662" i="29" s="1"/>
  <c r="D83662" i="29" s="1"/>
  <c r="B83662" i="29"/>
  <c r="G83661" i="29"/>
  <c r="H83661" i="29" s="1"/>
  <c r="D83661" i="29" s="1"/>
  <c r="B83661" i="29"/>
  <c r="G83660" i="29"/>
  <c r="H83660" i="29" s="1"/>
  <c r="D83660" i="29" s="1"/>
  <c r="B83660" i="29"/>
  <c r="G83659" i="29"/>
  <c r="H83659" i="29" s="1"/>
  <c r="D83659" i="29" s="1"/>
  <c r="B83659" i="29"/>
  <c r="G83658" i="29"/>
  <c r="H83658" i="29" s="1"/>
  <c r="D83658" i="29" s="1"/>
  <c r="B83658" i="29"/>
  <c r="G83657" i="29"/>
  <c r="H83657" i="29" s="1"/>
  <c r="D83657" i="29" s="1"/>
  <c r="B83657" i="29"/>
  <c r="G83656" i="29"/>
  <c r="H83656" i="29" s="1"/>
  <c r="D83656" i="29" s="1"/>
  <c r="B83656" i="29"/>
  <c r="G83655" i="29"/>
  <c r="H83655" i="29" s="1"/>
  <c r="D83655" i="29" s="1"/>
  <c r="B83655" i="29"/>
  <c r="G83654" i="29"/>
  <c r="H83654" i="29" s="1"/>
  <c r="D83654" i="29" s="1"/>
  <c r="B83654" i="29"/>
  <c r="G83653" i="29"/>
  <c r="H83653" i="29" s="1"/>
  <c r="D83653" i="29" s="1"/>
  <c r="B83653" i="29"/>
  <c r="G83652" i="29"/>
  <c r="H83652" i="29" s="1"/>
  <c r="D83652" i="29" s="1"/>
  <c r="B83652" i="29"/>
  <c r="G83651" i="29"/>
  <c r="H83651" i="29" s="1"/>
  <c r="D83651" i="29" s="1"/>
  <c r="B83651" i="29"/>
  <c r="G83650" i="29"/>
  <c r="H83650" i="29" s="1"/>
  <c r="D83650" i="29" s="1"/>
  <c r="B83650" i="29"/>
  <c r="G83649" i="29"/>
  <c r="H83649" i="29" s="1"/>
  <c r="D83649" i="29" s="1"/>
  <c r="B83649" i="29"/>
  <c r="G83648" i="29"/>
  <c r="H83648" i="29" s="1"/>
  <c r="D83648" i="29" s="1"/>
  <c r="B83648" i="29"/>
  <c r="G83647" i="29"/>
  <c r="H83647" i="29" s="1"/>
  <c r="D83647" i="29" s="1"/>
  <c r="B83647" i="29"/>
  <c r="G83646" i="29"/>
  <c r="H83646" i="29" s="1"/>
  <c r="D83646" i="29" s="1"/>
  <c r="B83646" i="29"/>
  <c r="G83645" i="29"/>
  <c r="H83645" i="29" s="1"/>
  <c r="D83645" i="29" s="1"/>
  <c r="B83645" i="29"/>
  <c r="G83644" i="29"/>
  <c r="H83644" i="29" s="1"/>
  <c r="D83644" i="29" s="1"/>
  <c r="B83644" i="29"/>
  <c r="G83643" i="29"/>
  <c r="H83643" i="29" s="1"/>
  <c r="D83643" i="29" s="1"/>
  <c r="B83643" i="29"/>
  <c r="G83642" i="29"/>
  <c r="H83642" i="29" s="1"/>
  <c r="D83642" i="29" s="1"/>
  <c r="B83642" i="29"/>
  <c r="G83641" i="29"/>
  <c r="H83641" i="29" s="1"/>
  <c r="D83641" i="29" s="1"/>
  <c r="B83641" i="29"/>
  <c r="G83640" i="29"/>
  <c r="H83640" i="29" s="1"/>
  <c r="D83640" i="29" s="1"/>
  <c r="B83640" i="29"/>
  <c r="G83639" i="29"/>
  <c r="H83639" i="29" s="1"/>
  <c r="D83639" i="29" s="1"/>
  <c r="B83639" i="29"/>
  <c r="G83638" i="29"/>
  <c r="H83638" i="29" s="1"/>
  <c r="D83638" i="29" s="1"/>
  <c r="B83638" i="29"/>
  <c r="G83637" i="29"/>
  <c r="H83637" i="29" s="1"/>
  <c r="D83637" i="29" s="1"/>
  <c r="B83637" i="29"/>
  <c r="G83636" i="29"/>
  <c r="H83636" i="29" s="1"/>
  <c r="D83636" i="29" s="1"/>
  <c r="B83636" i="29"/>
  <c r="G83635" i="29"/>
  <c r="H83635" i="29" s="1"/>
  <c r="D83635" i="29" s="1"/>
  <c r="B83635" i="29"/>
  <c r="G83634" i="29"/>
  <c r="H83634" i="29" s="1"/>
  <c r="D83634" i="29" s="1"/>
  <c r="B83634" i="29"/>
  <c r="G83633" i="29"/>
  <c r="H83633" i="29" s="1"/>
  <c r="D83633" i="29" s="1"/>
  <c r="B83633" i="29"/>
  <c r="G83632" i="29"/>
  <c r="H83632" i="29" s="1"/>
  <c r="D83632" i="29" s="1"/>
  <c r="B83632" i="29"/>
  <c r="G83631" i="29"/>
  <c r="H83631" i="29" s="1"/>
  <c r="D83631" i="29" s="1"/>
  <c r="B83631" i="29"/>
  <c r="G83630" i="29"/>
  <c r="H83630" i="29" s="1"/>
  <c r="D83630" i="29" s="1"/>
  <c r="B83630" i="29"/>
  <c r="G83629" i="29"/>
  <c r="H83629" i="29" s="1"/>
  <c r="D83629" i="29" s="1"/>
  <c r="B83629" i="29"/>
  <c r="G83628" i="29"/>
  <c r="H83628" i="29" s="1"/>
  <c r="D83628" i="29" s="1"/>
  <c r="B83628" i="29"/>
  <c r="G83627" i="29"/>
  <c r="H83627" i="29" s="1"/>
  <c r="D83627" i="29" s="1"/>
  <c r="B83627" i="29"/>
  <c r="G83626" i="29"/>
  <c r="H83626" i="29" s="1"/>
  <c r="D83626" i="29" s="1"/>
  <c r="B83626" i="29"/>
  <c r="G83625" i="29"/>
  <c r="H83625" i="29" s="1"/>
  <c r="D83625" i="29" s="1"/>
  <c r="B83625" i="29"/>
  <c r="G83624" i="29"/>
  <c r="H83624" i="29" s="1"/>
  <c r="D83624" i="29" s="1"/>
  <c r="B83624" i="29"/>
  <c r="G83623" i="29"/>
  <c r="H83623" i="29" s="1"/>
  <c r="D83623" i="29" s="1"/>
  <c r="B83623" i="29"/>
  <c r="G83622" i="29"/>
  <c r="H83622" i="29" s="1"/>
  <c r="D83622" i="29" s="1"/>
  <c r="B83622" i="29"/>
  <c r="G83621" i="29"/>
  <c r="H83621" i="29" s="1"/>
  <c r="D83621" i="29" s="1"/>
  <c r="B83621" i="29"/>
  <c r="G83620" i="29"/>
  <c r="H83620" i="29" s="1"/>
  <c r="D83620" i="29" s="1"/>
  <c r="B83620" i="29"/>
  <c r="G83619" i="29"/>
  <c r="H83619" i="29" s="1"/>
  <c r="D83619" i="29" s="1"/>
  <c r="B83619" i="29"/>
  <c r="G83618" i="29"/>
  <c r="H83618" i="29" s="1"/>
  <c r="D83618" i="29" s="1"/>
  <c r="B83618" i="29"/>
  <c r="G83617" i="29"/>
  <c r="H83617" i="29" s="1"/>
  <c r="D83617" i="29" s="1"/>
  <c r="B83617" i="29"/>
  <c r="G83616" i="29"/>
  <c r="H83616" i="29" s="1"/>
  <c r="D83616" i="29" s="1"/>
  <c r="B83616" i="29"/>
  <c r="G83615" i="29"/>
  <c r="H83615" i="29" s="1"/>
  <c r="D83615" i="29" s="1"/>
  <c r="B83615" i="29"/>
  <c r="G83614" i="29"/>
  <c r="H83614" i="29" s="1"/>
  <c r="D83614" i="29" s="1"/>
  <c r="B83614" i="29"/>
  <c r="G83613" i="29"/>
  <c r="H83613" i="29" s="1"/>
  <c r="D83613" i="29" s="1"/>
  <c r="B83613" i="29"/>
  <c r="G83612" i="29"/>
  <c r="H83612" i="29" s="1"/>
  <c r="D83612" i="29" s="1"/>
  <c r="B83612" i="29"/>
  <c r="G83611" i="29"/>
  <c r="H83611" i="29" s="1"/>
  <c r="D83611" i="29" s="1"/>
  <c r="B83611" i="29"/>
  <c r="G83610" i="29"/>
  <c r="H83610" i="29" s="1"/>
  <c r="D83610" i="29" s="1"/>
  <c r="B83610" i="29"/>
  <c r="G83609" i="29"/>
  <c r="H83609" i="29" s="1"/>
  <c r="D83609" i="29" s="1"/>
  <c r="B83609" i="29"/>
  <c r="G83608" i="29"/>
  <c r="H83608" i="29" s="1"/>
  <c r="D83608" i="29" s="1"/>
  <c r="B83608" i="29"/>
  <c r="G83607" i="29"/>
  <c r="H83607" i="29" s="1"/>
  <c r="D83607" i="29" s="1"/>
  <c r="B83607" i="29"/>
  <c r="G83606" i="29"/>
  <c r="H83606" i="29" s="1"/>
  <c r="D83606" i="29" s="1"/>
  <c r="B83606" i="29"/>
  <c r="G83605" i="29"/>
  <c r="H83605" i="29" s="1"/>
  <c r="D83605" i="29" s="1"/>
  <c r="B83605" i="29"/>
  <c r="G83604" i="29"/>
  <c r="H83604" i="29" s="1"/>
  <c r="D83604" i="29" s="1"/>
  <c r="B83604" i="29"/>
  <c r="G83603" i="29"/>
  <c r="H83603" i="29" s="1"/>
  <c r="D83603" i="29" s="1"/>
  <c r="B83603" i="29"/>
  <c r="G83602" i="29"/>
  <c r="H83602" i="29" s="1"/>
  <c r="D83602" i="29" s="1"/>
  <c r="B83602" i="29"/>
  <c r="G83601" i="29"/>
  <c r="H83601" i="29" s="1"/>
  <c r="D83601" i="29" s="1"/>
  <c r="B83601" i="29"/>
  <c r="G83600" i="29"/>
  <c r="H83600" i="29" s="1"/>
  <c r="D83600" i="29" s="1"/>
  <c r="B83600" i="29"/>
  <c r="G83599" i="29"/>
  <c r="H83599" i="29" s="1"/>
  <c r="D83599" i="29" s="1"/>
  <c r="B83599" i="29"/>
  <c r="G83598" i="29"/>
  <c r="H83598" i="29" s="1"/>
  <c r="D83598" i="29" s="1"/>
  <c r="B83598" i="29"/>
  <c r="G83597" i="29"/>
  <c r="H83597" i="29" s="1"/>
  <c r="D83597" i="29" s="1"/>
  <c r="B83597" i="29"/>
  <c r="G83596" i="29"/>
  <c r="H83596" i="29" s="1"/>
  <c r="D83596" i="29" s="1"/>
  <c r="B83596" i="29"/>
  <c r="G83595" i="29"/>
  <c r="H83595" i="29" s="1"/>
  <c r="D83595" i="29" s="1"/>
  <c r="B83595" i="29"/>
  <c r="G83594" i="29"/>
  <c r="H83594" i="29" s="1"/>
  <c r="D83594" i="29" s="1"/>
  <c r="B83594" i="29"/>
  <c r="G83593" i="29"/>
  <c r="H83593" i="29" s="1"/>
  <c r="D83593" i="29" s="1"/>
  <c r="B83593" i="29"/>
  <c r="G83592" i="29"/>
  <c r="H83592" i="29" s="1"/>
  <c r="D83592" i="29" s="1"/>
  <c r="B83592" i="29"/>
  <c r="G83591" i="29"/>
  <c r="H83591" i="29" s="1"/>
  <c r="D83591" i="29" s="1"/>
  <c r="B83591" i="29"/>
  <c r="G83590" i="29"/>
  <c r="H83590" i="29" s="1"/>
  <c r="D83590" i="29" s="1"/>
  <c r="B83590" i="29"/>
  <c r="G83589" i="29"/>
  <c r="H83589" i="29" s="1"/>
  <c r="D83589" i="29" s="1"/>
  <c r="B83589" i="29"/>
  <c r="G83588" i="29"/>
  <c r="H83588" i="29" s="1"/>
  <c r="D83588" i="29" s="1"/>
  <c r="B83588" i="29"/>
  <c r="G83587" i="29"/>
  <c r="H83587" i="29" s="1"/>
  <c r="D83587" i="29" s="1"/>
  <c r="B83587" i="29"/>
  <c r="G83586" i="29"/>
  <c r="H83586" i="29" s="1"/>
  <c r="D83586" i="29" s="1"/>
  <c r="B83586" i="29"/>
  <c r="G83585" i="29"/>
  <c r="H83585" i="29" s="1"/>
  <c r="D83585" i="29" s="1"/>
  <c r="B83585" i="29"/>
  <c r="G83584" i="29"/>
  <c r="H83584" i="29" s="1"/>
  <c r="D83584" i="29" s="1"/>
  <c r="B83584" i="29"/>
  <c r="G83583" i="29"/>
  <c r="H83583" i="29" s="1"/>
  <c r="D83583" i="29" s="1"/>
  <c r="B83583" i="29"/>
  <c r="G83582" i="29"/>
  <c r="H83582" i="29" s="1"/>
  <c r="D83582" i="29" s="1"/>
  <c r="B83582" i="29"/>
  <c r="G83581" i="29"/>
  <c r="H83581" i="29" s="1"/>
  <c r="D83581" i="29" s="1"/>
  <c r="B83581" i="29"/>
  <c r="G83580" i="29"/>
  <c r="H83580" i="29" s="1"/>
  <c r="D83580" i="29" s="1"/>
  <c r="B83580" i="29"/>
  <c r="G83579" i="29"/>
  <c r="H83579" i="29" s="1"/>
  <c r="D83579" i="29" s="1"/>
  <c r="B83579" i="29"/>
  <c r="G83578" i="29"/>
  <c r="H83578" i="29" s="1"/>
  <c r="D83578" i="29" s="1"/>
  <c r="B83578" i="29"/>
  <c r="G83577" i="29"/>
  <c r="H83577" i="29" s="1"/>
  <c r="D83577" i="29" s="1"/>
  <c r="B83577" i="29"/>
  <c r="G83576" i="29"/>
  <c r="H83576" i="29" s="1"/>
  <c r="D83576" i="29" s="1"/>
  <c r="B83576" i="29"/>
  <c r="G83575" i="29"/>
  <c r="H83575" i="29" s="1"/>
  <c r="D83575" i="29" s="1"/>
  <c r="B83575" i="29"/>
  <c r="G83574" i="29"/>
  <c r="H83574" i="29" s="1"/>
  <c r="D83574" i="29" s="1"/>
  <c r="B83574" i="29"/>
  <c r="G83573" i="29"/>
  <c r="H83573" i="29" s="1"/>
  <c r="D83573" i="29" s="1"/>
  <c r="B83573" i="29"/>
  <c r="G83572" i="29"/>
  <c r="H83572" i="29" s="1"/>
  <c r="D83572" i="29" s="1"/>
  <c r="B83572" i="29"/>
  <c r="G83571" i="29"/>
  <c r="H83571" i="29" s="1"/>
  <c r="D83571" i="29" s="1"/>
  <c r="B83571" i="29"/>
  <c r="G83570" i="29"/>
  <c r="H83570" i="29" s="1"/>
  <c r="D83570" i="29" s="1"/>
  <c r="B83570" i="29"/>
  <c r="G83569" i="29"/>
  <c r="H83569" i="29" s="1"/>
  <c r="D83569" i="29" s="1"/>
  <c r="B83569" i="29"/>
  <c r="G83568" i="29"/>
  <c r="H83568" i="29" s="1"/>
  <c r="D83568" i="29" s="1"/>
  <c r="B83568" i="29"/>
  <c r="G83567" i="29"/>
  <c r="H83567" i="29" s="1"/>
  <c r="D83567" i="29" s="1"/>
  <c r="B83567" i="29"/>
  <c r="G83566" i="29"/>
  <c r="H83566" i="29" s="1"/>
  <c r="D83566" i="29" s="1"/>
  <c r="B83566" i="29"/>
  <c r="G83565" i="29"/>
  <c r="H83565" i="29" s="1"/>
  <c r="D83565" i="29" s="1"/>
  <c r="B83565" i="29"/>
  <c r="G83564" i="29"/>
  <c r="H83564" i="29" s="1"/>
  <c r="D83564" i="29" s="1"/>
  <c r="B83564" i="29"/>
  <c r="G83563" i="29"/>
  <c r="H83563" i="29" s="1"/>
  <c r="D83563" i="29" s="1"/>
  <c r="B83563" i="29"/>
  <c r="G83562" i="29"/>
  <c r="H83562" i="29" s="1"/>
  <c r="D83562" i="29" s="1"/>
  <c r="B83562" i="29"/>
  <c r="G83561" i="29"/>
  <c r="H83561" i="29" s="1"/>
  <c r="D83561" i="29" s="1"/>
  <c r="B83561" i="29"/>
  <c r="G83560" i="29"/>
  <c r="H83560" i="29" s="1"/>
  <c r="D83560" i="29" s="1"/>
  <c r="B83560" i="29"/>
  <c r="G83559" i="29"/>
  <c r="H83559" i="29" s="1"/>
  <c r="D83559" i="29" s="1"/>
  <c r="B83559" i="29"/>
  <c r="G83558" i="29"/>
  <c r="H83558" i="29" s="1"/>
  <c r="D83558" i="29" s="1"/>
  <c r="B83558" i="29"/>
  <c r="G83557" i="29"/>
  <c r="H83557" i="29" s="1"/>
  <c r="D83557" i="29" s="1"/>
  <c r="B83557" i="29"/>
  <c r="G83556" i="29"/>
  <c r="H83556" i="29" s="1"/>
  <c r="D83556" i="29" s="1"/>
  <c r="B83556" i="29"/>
  <c r="G83555" i="29"/>
  <c r="H83555" i="29" s="1"/>
  <c r="D83555" i="29" s="1"/>
  <c r="B83555" i="29"/>
  <c r="G83554" i="29"/>
  <c r="H83554" i="29" s="1"/>
  <c r="D83554" i="29" s="1"/>
  <c r="B83554" i="29"/>
  <c r="G83553" i="29"/>
  <c r="H83553" i="29" s="1"/>
  <c r="D83553" i="29" s="1"/>
  <c r="B83553" i="29"/>
  <c r="G83552" i="29"/>
  <c r="H83552" i="29" s="1"/>
  <c r="D83552" i="29" s="1"/>
  <c r="B83552" i="29"/>
  <c r="G83551" i="29"/>
  <c r="H83551" i="29" s="1"/>
  <c r="D83551" i="29" s="1"/>
  <c r="B83551" i="29"/>
  <c r="G83550" i="29"/>
  <c r="H83550" i="29" s="1"/>
  <c r="D83550" i="29" s="1"/>
  <c r="B83550" i="29"/>
  <c r="G83549" i="29"/>
  <c r="H83549" i="29" s="1"/>
  <c r="D83549" i="29" s="1"/>
  <c r="B83549" i="29"/>
  <c r="G83548" i="29"/>
  <c r="H83548" i="29" s="1"/>
  <c r="D83548" i="29" s="1"/>
  <c r="B83548" i="29"/>
  <c r="G83547" i="29"/>
  <c r="H83547" i="29" s="1"/>
  <c r="D83547" i="29" s="1"/>
  <c r="B83547" i="29"/>
  <c r="G83546" i="29"/>
  <c r="H83546" i="29" s="1"/>
  <c r="D83546" i="29" s="1"/>
  <c r="B83546" i="29"/>
  <c r="G83545" i="29"/>
  <c r="H83545" i="29" s="1"/>
  <c r="D83545" i="29" s="1"/>
  <c r="B83545" i="29"/>
  <c r="G83544" i="29"/>
  <c r="H83544" i="29" s="1"/>
  <c r="D83544" i="29" s="1"/>
  <c r="B83544" i="29"/>
  <c r="G83543" i="29"/>
  <c r="H83543" i="29" s="1"/>
  <c r="D83543" i="29" s="1"/>
  <c r="B83543" i="29"/>
  <c r="G83542" i="29"/>
  <c r="H83542" i="29" s="1"/>
  <c r="D83542" i="29" s="1"/>
  <c r="B83542" i="29"/>
  <c r="G83541" i="29"/>
  <c r="H83541" i="29" s="1"/>
  <c r="D83541" i="29" s="1"/>
  <c r="B83541" i="29"/>
  <c r="G83540" i="29"/>
  <c r="H83540" i="29" s="1"/>
  <c r="D83540" i="29" s="1"/>
  <c r="B83540" i="29"/>
  <c r="G83539" i="29"/>
  <c r="H83539" i="29" s="1"/>
  <c r="D83539" i="29" s="1"/>
  <c r="B83539" i="29"/>
  <c r="G83538" i="29"/>
  <c r="H83538" i="29" s="1"/>
  <c r="D83538" i="29" s="1"/>
  <c r="B83538" i="29"/>
  <c r="G83537" i="29"/>
  <c r="H83537" i="29" s="1"/>
  <c r="D83537" i="29" s="1"/>
  <c r="B83537" i="29"/>
  <c r="G83536" i="29"/>
  <c r="H83536" i="29" s="1"/>
  <c r="D83536" i="29" s="1"/>
  <c r="B83536" i="29"/>
  <c r="G83535" i="29"/>
  <c r="H83535" i="29" s="1"/>
  <c r="D83535" i="29" s="1"/>
  <c r="B83535" i="29"/>
  <c r="G83534" i="29"/>
  <c r="H83534" i="29" s="1"/>
  <c r="D83534" i="29" s="1"/>
  <c r="B83534" i="29"/>
  <c r="G83533" i="29"/>
  <c r="H83533" i="29" s="1"/>
  <c r="D83533" i="29" s="1"/>
  <c r="B83533" i="29"/>
  <c r="G83532" i="29"/>
  <c r="H83532" i="29" s="1"/>
  <c r="D83532" i="29" s="1"/>
  <c r="B83532" i="29"/>
  <c r="G83531" i="29"/>
  <c r="H83531" i="29" s="1"/>
  <c r="D83531" i="29" s="1"/>
  <c r="B83531" i="29"/>
  <c r="G83530" i="29"/>
  <c r="H83530" i="29" s="1"/>
  <c r="D83530" i="29" s="1"/>
  <c r="B83530" i="29"/>
  <c r="G83529" i="29"/>
  <c r="H83529" i="29" s="1"/>
  <c r="D83529" i="29" s="1"/>
  <c r="B83529" i="29"/>
  <c r="G83528" i="29"/>
  <c r="H83528" i="29" s="1"/>
  <c r="D83528" i="29" s="1"/>
  <c r="B83528" i="29"/>
  <c r="G83527" i="29"/>
  <c r="H83527" i="29" s="1"/>
  <c r="D83527" i="29" s="1"/>
  <c r="B83527" i="29"/>
  <c r="G83526" i="29"/>
  <c r="H83526" i="29" s="1"/>
  <c r="D83526" i="29" s="1"/>
  <c r="B83526" i="29"/>
  <c r="G83525" i="29"/>
  <c r="H83525" i="29" s="1"/>
  <c r="D83525" i="29" s="1"/>
  <c r="B83525" i="29"/>
  <c r="G83524" i="29"/>
  <c r="H83524" i="29" s="1"/>
  <c r="D83524" i="29" s="1"/>
  <c r="B83524" i="29"/>
  <c r="G83523" i="29"/>
  <c r="H83523" i="29" s="1"/>
  <c r="D83523" i="29" s="1"/>
  <c r="B83523" i="29"/>
  <c r="G83522" i="29"/>
  <c r="H83522" i="29" s="1"/>
  <c r="D83522" i="29" s="1"/>
  <c r="B83522" i="29"/>
  <c r="G83521" i="29"/>
  <c r="H83521" i="29" s="1"/>
  <c r="D83521" i="29" s="1"/>
  <c r="B83521" i="29"/>
  <c r="G83520" i="29"/>
  <c r="H83520" i="29" s="1"/>
  <c r="D83520" i="29" s="1"/>
  <c r="B83520" i="29"/>
  <c r="G83519" i="29"/>
  <c r="H83519" i="29" s="1"/>
  <c r="D83519" i="29" s="1"/>
  <c r="B83519" i="29"/>
  <c r="G83518" i="29"/>
  <c r="H83518" i="29" s="1"/>
  <c r="D83518" i="29" s="1"/>
  <c r="B83518" i="29"/>
  <c r="G83517" i="29"/>
  <c r="H83517" i="29" s="1"/>
  <c r="D83517" i="29" s="1"/>
  <c r="B83517" i="29"/>
  <c r="G83516" i="29"/>
  <c r="H83516" i="29" s="1"/>
  <c r="D83516" i="29" s="1"/>
  <c r="B83516" i="29"/>
  <c r="G83515" i="29"/>
  <c r="H83515" i="29" s="1"/>
  <c r="D83515" i="29" s="1"/>
  <c r="B83515" i="29"/>
  <c r="G83514" i="29"/>
  <c r="H83514" i="29" s="1"/>
  <c r="D83514" i="29" s="1"/>
  <c r="B83514" i="29"/>
  <c r="G83513" i="29"/>
  <c r="H83513" i="29" s="1"/>
  <c r="D83513" i="29" s="1"/>
  <c r="B83513" i="29"/>
  <c r="G83512" i="29"/>
  <c r="H83512" i="29" s="1"/>
  <c r="D83512" i="29" s="1"/>
  <c r="B83512" i="29"/>
  <c r="G83511" i="29"/>
  <c r="H83511" i="29" s="1"/>
  <c r="D83511" i="29" s="1"/>
  <c r="B83511" i="29"/>
  <c r="G83510" i="29"/>
  <c r="H83510" i="29" s="1"/>
  <c r="D83510" i="29" s="1"/>
  <c r="B83510" i="29"/>
  <c r="G83509" i="29"/>
  <c r="H83509" i="29" s="1"/>
  <c r="D83509" i="29" s="1"/>
  <c r="B83509" i="29"/>
  <c r="G83508" i="29"/>
  <c r="H83508" i="29" s="1"/>
  <c r="D83508" i="29" s="1"/>
  <c r="B83508" i="29"/>
  <c r="G83507" i="29"/>
  <c r="H83507" i="29" s="1"/>
  <c r="D83507" i="29" s="1"/>
  <c r="B83507" i="29"/>
  <c r="G83506" i="29"/>
  <c r="H83506" i="29" s="1"/>
  <c r="D83506" i="29" s="1"/>
  <c r="B83506" i="29"/>
  <c r="G83505" i="29"/>
  <c r="H83505" i="29" s="1"/>
  <c r="D83505" i="29" s="1"/>
  <c r="B83505" i="29"/>
  <c r="G83504" i="29"/>
  <c r="H83504" i="29" s="1"/>
  <c r="D83504" i="29" s="1"/>
  <c r="B83504" i="29"/>
  <c r="G83503" i="29"/>
  <c r="H83503" i="29" s="1"/>
  <c r="D83503" i="29" s="1"/>
  <c r="B83503" i="29"/>
  <c r="G83502" i="29"/>
  <c r="H83502" i="29" s="1"/>
  <c r="D83502" i="29" s="1"/>
  <c r="B83502" i="29"/>
  <c r="G83501" i="29"/>
  <c r="H83501" i="29" s="1"/>
  <c r="D83501" i="29" s="1"/>
  <c r="B83501" i="29"/>
  <c r="G83500" i="29"/>
  <c r="H83500" i="29" s="1"/>
  <c r="D83500" i="29" s="1"/>
  <c r="B83500" i="29"/>
  <c r="G83499" i="29"/>
  <c r="H83499" i="29" s="1"/>
  <c r="D83499" i="29" s="1"/>
  <c r="B83499" i="29"/>
  <c r="G83498" i="29"/>
  <c r="H83498" i="29" s="1"/>
  <c r="D83498" i="29" s="1"/>
  <c r="B83498" i="29"/>
  <c r="G83497" i="29"/>
  <c r="H83497" i="29" s="1"/>
  <c r="D83497" i="29" s="1"/>
  <c r="B83497" i="29"/>
  <c r="G83496" i="29"/>
  <c r="H83496" i="29" s="1"/>
  <c r="D83496" i="29" s="1"/>
  <c r="B83496" i="29"/>
  <c r="G83495" i="29"/>
  <c r="H83495" i="29" s="1"/>
  <c r="D83495" i="29" s="1"/>
  <c r="B83495" i="29"/>
  <c r="G83494" i="29"/>
  <c r="H83494" i="29" s="1"/>
  <c r="D83494" i="29" s="1"/>
  <c r="B83494" i="29"/>
  <c r="G83493" i="29"/>
  <c r="H83493" i="29" s="1"/>
  <c r="D83493" i="29" s="1"/>
  <c r="B83493" i="29"/>
  <c r="G83492" i="29"/>
  <c r="H83492" i="29" s="1"/>
  <c r="D83492" i="29" s="1"/>
  <c r="B83492" i="29"/>
  <c r="G83491" i="29"/>
  <c r="H83491" i="29" s="1"/>
  <c r="D83491" i="29" s="1"/>
  <c r="B83491" i="29"/>
  <c r="G83490" i="29"/>
  <c r="H83490" i="29" s="1"/>
  <c r="D83490" i="29" s="1"/>
  <c r="B83490" i="29"/>
  <c r="G83489" i="29"/>
  <c r="H83489" i="29" s="1"/>
  <c r="D83489" i="29" s="1"/>
  <c r="B83489" i="29"/>
  <c r="G83488" i="29"/>
  <c r="H83488" i="29" s="1"/>
  <c r="D83488" i="29" s="1"/>
  <c r="B83488" i="29"/>
  <c r="G83487" i="29"/>
  <c r="H83487" i="29" s="1"/>
  <c r="D83487" i="29" s="1"/>
  <c r="B83487" i="29"/>
  <c r="G83486" i="29"/>
  <c r="H83486" i="29" s="1"/>
  <c r="D83486" i="29" s="1"/>
  <c r="B83486" i="29"/>
  <c r="G83485" i="29"/>
  <c r="H83485" i="29" s="1"/>
  <c r="D83485" i="29" s="1"/>
  <c r="B83485" i="29"/>
  <c r="G83484" i="29"/>
  <c r="H83484" i="29" s="1"/>
  <c r="D83484" i="29" s="1"/>
  <c r="B83484" i="29"/>
  <c r="G83483" i="29"/>
  <c r="H83483" i="29" s="1"/>
  <c r="D83483" i="29" s="1"/>
  <c r="B83483" i="29"/>
  <c r="G83482" i="29"/>
  <c r="H83482" i="29" s="1"/>
  <c r="D83482" i="29" s="1"/>
  <c r="B83482" i="29"/>
  <c r="G83481" i="29"/>
  <c r="H83481" i="29" s="1"/>
  <c r="D83481" i="29" s="1"/>
  <c r="B83481" i="29"/>
  <c r="G83480" i="29"/>
  <c r="H83480" i="29" s="1"/>
  <c r="D83480" i="29" s="1"/>
  <c r="B83480" i="29"/>
  <c r="G83479" i="29"/>
  <c r="H83479" i="29" s="1"/>
  <c r="D83479" i="29" s="1"/>
  <c r="B83479" i="29"/>
  <c r="G83478" i="29"/>
  <c r="H83478" i="29" s="1"/>
  <c r="D83478" i="29" s="1"/>
  <c r="B83478" i="29"/>
  <c r="G83477" i="29"/>
  <c r="H83477" i="29" s="1"/>
  <c r="D83477" i="29" s="1"/>
  <c r="B83477" i="29"/>
  <c r="G83476" i="29"/>
  <c r="H83476" i="29" s="1"/>
  <c r="D83476" i="29" s="1"/>
  <c r="B83476" i="29"/>
  <c r="G83475" i="29"/>
  <c r="H83475" i="29" s="1"/>
  <c r="D83475" i="29" s="1"/>
  <c r="B83475" i="29"/>
  <c r="G83474" i="29"/>
  <c r="H83474" i="29" s="1"/>
  <c r="D83474" i="29" s="1"/>
  <c r="B83474" i="29"/>
  <c r="G83473" i="29"/>
  <c r="H83473" i="29" s="1"/>
  <c r="D83473" i="29" s="1"/>
  <c r="B83473" i="29"/>
  <c r="G83472" i="29"/>
  <c r="H83472" i="29" s="1"/>
  <c r="D83472" i="29" s="1"/>
  <c r="B83472" i="29"/>
  <c r="G83471" i="29"/>
  <c r="H83471" i="29" s="1"/>
  <c r="D83471" i="29" s="1"/>
  <c r="B83471" i="29"/>
  <c r="G83470" i="29"/>
  <c r="H83470" i="29" s="1"/>
  <c r="D83470" i="29" s="1"/>
  <c r="B83470" i="29"/>
  <c r="G83469" i="29"/>
  <c r="H83469" i="29" s="1"/>
  <c r="D83469" i="29" s="1"/>
  <c r="B83469" i="29"/>
  <c r="G83468" i="29"/>
  <c r="H83468" i="29" s="1"/>
  <c r="D83468" i="29" s="1"/>
  <c r="B83468" i="29"/>
  <c r="G83467" i="29"/>
  <c r="H83467" i="29" s="1"/>
  <c r="D83467" i="29" s="1"/>
  <c r="B83467" i="29"/>
  <c r="G83466" i="29"/>
  <c r="H83466" i="29" s="1"/>
  <c r="D83466" i="29" s="1"/>
  <c r="B83466" i="29"/>
  <c r="G83465" i="29"/>
  <c r="H83465" i="29" s="1"/>
  <c r="D83465" i="29" s="1"/>
  <c r="B83465" i="29"/>
  <c r="G83464" i="29"/>
  <c r="H83464" i="29" s="1"/>
  <c r="D83464" i="29" s="1"/>
  <c r="B83464" i="29"/>
  <c r="G83463" i="29"/>
  <c r="H83463" i="29" s="1"/>
  <c r="D83463" i="29" s="1"/>
  <c r="B83463" i="29"/>
  <c r="G83462" i="29"/>
  <c r="H83462" i="29" s="1"/>
  <c r="D83462" i="29" s="1"/>
  <c r="B83462" i="29"/>
  <c r="G83461" i="29"/>
  <c r="H83461" i="29" s="1"/>
  <c r="D83461" i="29" s="1"/>
  <c r="B83461" i="29"/>
  <c r="G83460" i="29"/>
  <c r="H83460" i="29" s="1"/>
  <c r="D83460" i="29" s="1"/>
  <c r="B83460" i="29"/>
  <c r="G83459" i="29"/>
  <c r="H83459" i="29" s="1"/>
  <c r="D83459" i="29" s="1"/>
  <c r="B83459" i="29"/>
  <c r="G83458" i="29"/>
  <c r="H83458" i="29" s="1"/>
  <c r="D83458" i="29" s="1"/>
  <c r="B83458" i="29"/>
  <c r="G83457" i="29"/>
  <c r="H83457" i="29" s="1"/>
  <c r="D83457" i="29" s="1"/>
  <c r="B83457" i="29"/>
  <c r="G83456" i="29"/>
  <c r="H83456" i="29" s="1"/>
  <c r="D83456" i="29" s="1"/>
  <c r="B83456" i="29"/>
  <c r="G83455" i="29"/>
  <c r="H83455" i="29" s="1"/>
  <c r="D83455" i="29" s="1"/>
  <c r="B83455" i="29"/>
  <c r="G83454" i="29"/>
  <c r="H83454" i="29" s="1"/>
  <c r="D83454" i="29" s="1"/>
  <c r="B83454" i="29"/>
  <c r="G83453" i="29"/>
  <c r="H83453" i="29" s="1"/>
  <c r="D83453" i="29" s="1"/>
  <c r="B83453" i="29"/>
  <c r="G83452" i="29"/>
  <c r="H83452" i="29" s="1"/>
  <c r="D83452" i="29" s="1"/>
  <c r="B83452" i="29"/>
  <c r="G83451" i="29"/>
  <c r="H83451" i="29" s="1"/>
  <c r="D83451" i="29" s="1"/>
  <c r="B83451" i="29"/>
  <c r="G83450" i="29"/>
  <c r="H83450" i="29" s="1"/>
  <c r="D83450" i="29" s="1"/>
  <c r="B83450" i="29"/>
  <c r="G83449" i="29"/>
  <c r="H83449" i="29" s="1"/>
  <c r="D83449" i="29" s="1"/>
  <c r="B83449" i="29"/>
  <c r="G83448" i="29"/>
  <c r="H83448" i="29" s="1"/>
  <c r="D83448" i="29" s="1"/>
  <c r="B83448" i="29"/>
  <c r="G83447" i="29"/>
  <c r="H83447" i="29" s="1"/>
  <c r="D83447" i="29" s="1"/>
  <c r="B83447" i="29"/>
  <c r="G83446" i="29"/>
  <c r="H83446" i="29" s="1"/>
  <c r="D83446" i="29" s="1"/>
  <c r="B83446" i="29"/>
  <c r="G83445" i="29"/>
  <c r="H83445" i="29" s="1"/>
  <c r="D83445" i="29" s="1"/>
  <c r="B83445" i="29"/>
  <c r="G83444" i="29"/>
  <c r="H83444" i="29" s="1"/>
  <c r="D83444" i="29" s="1"/>
  <c r="B83444" i="29"/>
  <c r="G83443" i="29"/>
  <c r="H83443" i="29" s="1"/>
  <c r="D83443" i="29" s="1"/>
  <c r="B83443" i="29"/>
  <c r="G83442" i="29"/>
  <c r="H83442" i="29" s="1"/>
  <c r="D83442" i="29" s="1"/>
  <c r="B83442" i="29"/>
  <c r="G83441" i="29"/>
  <c r="H83441" i="29" s="1"/>
  <c r="D83441" i="29" s="1"/>
  <c r="B83441" i="29"/>
  <c r="G83440" i="29"/>
  <c r="H83440" i="29" s="1"/>
  <c r="D83440" i="29" s="1"/>
  <c r="B83440" i="29"/>
  <c r="G83439" i="29"/>
  <c r="H83439" i="29" s="1"/>
  <c r="D83439" i="29" s="1"/>
  <c r="B83439" i="29"/>
  <c r="G83438" i="29"/>
  <c r="H83438" i="29" s="1"/>
  <c r="D83438" i="29" s="1"/>
  <c r="B83438" i="29"/>
  <c r="G83437" i="29"/>
  <c r="H83437" i="29" s="1"/>
  <c r="D83437" i="29" s="1"/>
  <c r="B83437" i="29"/>
  <c r="G83436" i="29"/>
  <c r="H83436" i="29" s="1"/>
  <c r="D83436" i="29" s="1"/>
  <c r="B83436" i="29"/>
  <c r="G83435" i="29"/>
  <c r="H83435" i="29" s="1"/>
  <c r="D83435" i="29" s="1"/>
  <c r="B83435" i="29"/>
  <c r="G83434" i="29"/>
  <c r="H83434" i="29" s="1"/>
  <c r="D83434" i="29" s="1"/>
  <c r="B83434" i="29"/>
  <c r="G83433" i="29"/>
  <c r="H83433" i="29" s="1"/>
  <c r="D83433" i="29" s="1"/>
  <c r="B83433" i="29"/>
  <c r="G83432" i="29"/>
  <c r="H83432" i="29" s="1"/>
  <c r="D83432" i="29" s="1"/>
  <c r="B83432" i="29"/>
  <c r="G83431" i="29"/>
  <c r="H83431" i="29" s="1"/>
  <c r="D83431" i="29" s="1"/>
  <c r="B83431" i="29"/>
  <c r="G83430" i="29"/>
  <c r="H83430" i="29" s="1"/>
  <c r="D83430" i="29" s="1"/>
  <c r="B83430" i="29"/>
  <c r="G83429" i="29"/>
  <c r="H83429" i="29" s="1"/>
  <c r="D83429" i="29" s="1"/>
  <c r="B83429" i="29"/>
  <c r="G83428" i="29"/>
  <c r="H83428" i="29" s="1"/>
  <c r="D83428" i="29" s="1"/>
  <c r="B83428" i="29"/>
  <c r="G83427" i="29"/>
  <c r="H83427" i="29" s="1"/>
  <c r="D83427" i="29" s="1"/>
  <c r="B83427" i="29"/>
  <c r="G83426" i="29"/>
  <c r="H83426" i="29" s="1"/>
  <c r="D83426" i="29" s="1"/>
  <c r="B83426" i="29"/>
  <c r="G83425" i="29"/>
  <c r="H83425" i="29" s="1"/>
  <c r="D83425" i="29" s="1"/>
  <c r="B83425" i="29"/>
  <c r="G83424" i="29"/>
  <c r="H83424" i="29" s="1"/>
  <c r="D83424" i="29" s="1"/>
  <c r="B83424" i="29"/>
  <c r="G83423" i="29"/>
  <c r="H83423" i="29" s="1"/>
  <c r="D83423" i="29" s="1"/>
  <c r="B83423" i="29"/>
  <c r="G83422" i="29"/>
  <c r="H83422" i="29" s="1"/>
  <c r="D83422" i="29" s="1"/>
  <c r="B83422" i="29"/>
  <c r="G83421" i="29"/>
  <c r="H83421" i="29" s="1"/>
  <c r="D83421" i="29" s="1"/>
  <c r="B83421" i="29"/>
  <c r="G83420" i="29"/>
  <c r="H83420" i="29" s="1"/>
  <c r="D83420" i="29" s="1"/>
  <c r="B83420" i="29"/>
  <c r="G83419" i="29"/>
  <c r="H83419" i="29" s="1"/>
  <c r="D83419" i="29" s="1"/>
  <c r="B83419" i="29"/>
  <c r="G83418" i="29"/>
  <c r="H83418" i="29" s="1"/>
  <c r="D83418" i="29" s="1"/>
  <c r="B83418" i="29"/>
  <c r="G83417" i="29"/>
  <c r="H83417" i="29" s="1"/>
  <c r="D83417" i="29" s="1"/>
  <c r="B83417" i="29"/>
  <c r="G83416" i="29"/>
  <c r="H83416" i="29" s="1"/>
  <c r="D83416" i="29" s="1"/>
  <c r="B83416" i="29"/>
  <c r="G83415" i="29"/>
  <c r="H83415" i="29" s="1"/>
  <c r="D83415" i="29" s="1"/>
  <c r="B83415" i="29"/>
  <c r="G83414" i="29"/>
  <c r="H83414" i="29" s="1"/>
  <c r="D83414" i="29" s="1"/>
  <c r="B83414" i="29"/>
  <c r="G83413" i="29"/>
  <c r="H83413" i="29" s="1"/>
  <c r="D83413" i="29" s="1"/>
  <c r="B83413" i="29"/>
  <c r="G83412" i="29"/>
  <c r="H83412" i="29" s="1"/>
  <c r="D83412" i="29" s="1"/>
  <c r="B83412" i="29"/>
  <c r="G83411" i="29"/>
  <c r="H83411" i="29" s="1"/>
  <c r="D83411" i="29" s="1"/>
  <c r="B83411" i="29"/>
  <c r="G83410" i="29"/>
  <c r="H83410" i="29" s="1"/>
  <c r="D83410" i="29" s="1"/>
  <c r="B83410" i="29"/>
  <c r="G83409" i="29"/>
  <c r="H83409" i="29" s="1"/>
  <c r="D83409" i="29" s="1"/>
  <c r="B83409" i="29"/>
  <c r="G83408" i="29"/>
  <c r="H83408" i="29" s="1"/>
  <c r="D83408" i="29" s="1"/>
  <c r="B83408" i="29"/>
  <c r="G83407" i="29"/>
  <c r="H83407" i="29" s="1"/>
  <c r="D83407" i="29" s="1"/>
  <c r="B83407" i="29"/>
  <c r="G83406" i="29"/>
  <c r="H83406" i="29" s="1"/>
  <c r="D83406" i="29" s="1"/>
  <c r="B83406" i="29"/>
  <c r="G83405" i="29"/>
  <c r="H83405" i="29" s="1"/>
  <c r="D83405" i="29" s="1"/>
  <c r="B83405" i="29"/>
  <c r="G83404" i="29"/>
  <c r="H83404" i="29" s="1"/>
  <c r="D83404" i="29" s="1"/>
  <c r="B83404" i="29"/>
  <c r="G83403" i="29"/>
  <c r="H83403" i="29" s="1"/>
  <c r="D83403" i="29" s="1"/>
  <c r="B83403" i="29"/>
  <c r="G83402" i="29"/>
  <c r="H83402" i="29" s="1"/>
  <c r="D83402" i="29" s="1"/>
  <c r="B83402" i="29"/>
  <c r="G83401" i="29"/>
  <c r="H83401" i="29" s="1"/>
  <c r="D83401" i="29" s="1"/>
  <c r="B83401" i="29"/>
  <c r="G83400" i="29"/>
  <c r="H83400" i="29" s="1"/>
  <c r="D83400" i="29" s="1"/>
  <c r="B83400" i="29"/>
  <c r="G83399" i="29"/>
  <c r="H83399" i="29" s="1"/>
  <c r="D83399" i="29" s="1"/>
  <c r="B83399" i="29"/>
  <c r="G83398" i="29"/>
  <c r="H83398" i="29" s="1"/>
  <c r="D83398" i="29" s="1"/>
  <c r="B83398" i="29"/>
  <c r="G83397" i="29"/>
  <c r="H83397" i="29" s="1"/>
  <c r="D83397" i="29" s="1"/>
  <c r="B83397" i="29"/>
  <c r="G83396" i="29"/>
  <c r="H83396" i="29" s="1"/>
  <c r="D83396" i="29" s="1"/>
  <c r="B83396" i="29"/>
  <c r="G83395" i="29"/>
  <c r="H83395" i="29" s="1"/>
  <c r="D83395" i="29" s="1"/>
  <c r="B83395" i="29"/>
  <c r="G83394" i="29"/>
  <c r="H83394" i="29" s="1"/>
  <c r="D83394" i="29" s="1"/>
  <c r="B83394" i="29"/>
  <c r="G83393" i="29"/>
  <c r="H83393" i="29" s="1"/>
  <c r="D83393" i="29" s="1"/>
  <c r="B83393" i="29"/>
  <c r="G83392" i="29"/>
  <c r="H83392" i="29" s="1"/>
  <c r="D83392" i="29" s="1"/>
  <c r="B83392" i="29"/>
  <c r="G83391" i="29"/>
  <c r="H83391" i="29" s="1"/>
  <c r="D83391" i="29" s="1"/>
  <c r="B83391" i="29"/>
  <c r="G83390" i="29"/>
  <c r="H83390" i="29" s="1"/>
  <c r="D83390" i="29" s="1"/>
  <c r="B83390" i="29"/>
  <c r="G83389" i="29"/>
  <c r="H83389" i="29" s="1"/>
  <c r="D83389" i="29" s="1"/>
  <c r="B83389" i="29"/>
  <c r="G83388" i="29"/>
  <c r="H83388" i="29" s="1"/>
  <c r="D83388" i="29" s="1"/>
  <c r="B83388" i="29"/>
  <c r="G83387" i="29"/>
  <c r="H83387" i="29" s="1"/>
  <c r="D83387" i="29" s="1"/>
  <c r="B83387" i="29"/>
  <c r="G83386" i="29"/>
  <c r="H83386" i="29" s="1"/>
  <c r="D83386" i="29" s="1"/>
  <c r="B83386" i="29"/>
  <c r="G83385" i="29"/>
  <c r="H83385" i="29" s="1"/>
  <c r="D83385" i="29" s="1"/>
  <c r="B83385" i="29"/>
  <c r="G83384" i="29"/>
  <c r="H83384" i="29" s="1"/>
  <c r="D83384" i="29" s="1"/>
  <c r="B83384" i="29"/>
  <c r="G83383" i="29"/>
  <c r="H83383" i="29" s="1"/>
  <c r="D83383" i="29" s="1"/>
  <c r="B83383" i="29"/>
  <c r="G83382" i="29"/>
  <c r="H83382" i="29" s="1"/>
  <c r="D83382" i="29" s="1"/>
  <c r="B83382" i="29"/>
  <c r="G83381" i="29"/>
  <c r="H83381" i="29" s="1"/>
  <c r="D83381" i="29" s="1"/>
  <c r="B83381" i="29"/>
  <c r="G83380" i="29"/>
  <c r="H83380" i="29" s="1"/>
  <c r="D83380" i="29" s="1"/>
  <c r="B83380" i="29"/>
  <c r="G83379" i="29"/>
  <c r="H83379" i="29" s="1"/>
  <c r="D83379" i="29" s="1"/>
  <c r="B83379" i="29"/>
  <c r="G83378" i="29"/>
  <c r="H83378" i="29" s="1"/>
  <c r="D83378" i="29" s="1"/>
  <c r="B83378" i="29"/>
  <c r="G83377" i="29"/>
  <c r="H83377" i="29" s="1"/>
  <c r="D83377" i="29" s="1"/>
  <c r="B83377" i="29"/>
  <c r="G83376" i="29"/>
  <c r="H83376" i="29" s="1"/>
  <c r="D83376" i="29" s="1"/>
  <c r="B83376" i="29"/>
  <c r="G83375" i="29"/>
  <c r="H83375" i="29" s="1"/>
  <c r="D83375" i="29" s="1"/>
  <c r="B83375" i="29"/>
  <c r="G83374" i="29"/>
  <c r="H83374" i="29" s="1"/>
  <c r="D83374" i="29" s="1"/>
  <c r="B83374" i="29"/>
  <c r="G83373" i="29"/>
  <c r="H83373" i="29" s="1"/>
  <c r="D83373" i="29" s="1"/>
  <c r="B83373" i="29"/>
  <c r="G83372" i="29"/>
  <c r="H83372" i="29" s="1"/>
  <c r="D83372" i="29" s="1"/>
  <c r="B83372" i="29"/>
  <c r="G83371" i="29"/>
  <c r="H83371" i="29" s="1"/>
  <c r="D83371" i="29" s="1"/>
  <c r="B83371" i="29"/>
  <c r="G83370" i="29"/>
  <c r="H83370" i="29" s="1"/>
  <c r="D83370" i="29" s="1"/>
  <c r="B83370" i="29"/>
  <c r="G83369" i="29"/>
  <c r="H83369" i="29" s="1"/>
  <c r="D83369" i="29" s="1"/>
  <c r="B83369" i="29"/>
  <c r="G83368" i="29"/>
  <c r="H83368" i="29" s="1"/>
  <c r="D83368" i="29" s="1"/>
  <c r="B83368" i="29"/>
  <c r="G83367" i="29"/>
  <c r="H83367" i="29" s="1"/>
  <c r="D83367" i="29" s="1"/>
  <c r="B83367" i="29"/>
  <c r="G83366" i="29"/>
  <c r="H83366" i="29" s="1"/>
  <c r="D83366" i="29" s="1"/>
  <c r="B83366" i="29"/>
  <c r="G83365" i="29"/>
  <c r="H83365" i="29" s="1"/>
  <c r="D83365" i="29" s="1"/>
  <c r="B83365" i="29"/>
  <c r="G83364" i="29"/>
  <c r="H83364" i="29" s="1"/>
  <c r="D83364" i="29" s="1"/>
  <c r="B83364" i="29"/>
  <c r="G83363" i="29"/>
  <c r="H83363" i="29" s="1"/>
  <c r="D83363" i="29" s="1"/>
  <c r="B83363" i="29"/>
  <c r="G83362" i="29"/>
  <c r="H83362" i="29" s="1"/>
  <c r="D83362" i="29" s="1"/>
  <c r="B83362" i="29"/>
  <c r="G83361" i="29"/>
  <c r="H83361" i="29" s="1"/>
  <c r="D83361" i="29" s="1"/>
  <c r="B83361" i="29"/>
  <c r="G83360" i="29"/>
  <c r="H83360" i="29" s="1"/>
  <c r="D83360" i="29" s="1"/>
  <c r="B83360" i="29"/>
  <c r="G83359" i="29"/>
  <c r="H83359" i="29" s="1"/>
  <c r="D83359" i="29" s="1"/>
  <c r="B83359" i="29"/>
  <c r="G83358" i="29"/>
  <c r="H83358" i="29" s="1"/>
  <c r="D83358" i="29" s="1"/>
  <c r="B83358" i="29"/>
  <c r="G83357" i="29"/>
  <c r="H83357" i="29" s="1"/>
  <c r="D83357" i="29" s="1"/>
  <c r="B83357" i="29"/>
  <c r="G83356" i="29"/>
  <c r="H83356" i="29" s="1"/>
  <c r="D83356" i="29" s="1"/>
  <c r="B83356" i="29"/>
  <c r="G83355" i="29"/>
  <c r="H83355" i="29" s="1"/>
  <c r="D83355" i="29" s="1"/>
  <c r="B83355" i="29"/>
  <c r="G83354" i="29"/>
  <c r="H83354" i="29" s="1"/>
  <c r="D83354" i="29" s="1"/>
  <c r="B83354" i="29"/>
  <c r="G83353" i="29"/>
  <c r="H83353" i="29" s="1"/>
  <c r="D83353" i="29" s="1"/>
  <c r="B83353" i="29"/>
  <c r="G83352" i="29"/>
  <c r="H83352" i="29" s="1"/>
  <c r="D83352" i="29" s="1"/>
  <c r="B83352" i="29"/>
  <c r="G83351" i="29"/>
  <c r="H83351" i="29" s="1"/>
  <c r="D83351" i="29" s="1"/>
  <c r="B83351" i="29"/>
  <c r="G83350" i="29"/>
  <c r="H83350" i="29" s="1"/>
  <c r="D83350" i="29" s="1"/>
  <c r="B83350" i="29"/>
  <c r="G83349" i="29"/>
  <c r="H83349" i="29" s="1"/>
  <c r="D83349" i="29" s="1"/>
  <c r="B83349" i="29"/>
  <c r="G83348" i="29"/>
  <c r="H83348" i="29" s="1"/>
  <c r="D83348" i="29" s="1"/>
  <c r="B83348" i="29"/>
  <c r="G83347" i="29"/>
  <c r="H83347" i="29" s="1"/>
  <c r="D83347" i="29" s="1"/>
  <c r="B83347" i="29"/>
  <c r="G83346" i="29"/>
  <c r="H83346" i="29" s="1"/>
  <c r="D83346" i="29" s="1"/>
  <c r="B83346" i="29"/>
  <c r="G83345" i="29"/>
  <c r="H83345" i="29" s="1"/>
  <c r="D83345" i="29" s="1"/>
  <c r="B83345" i="29"/>
  <c r="G83344" i="29"/>
  <c r="H83344" i="29" s="1"/>
  <c r="D83344" i="29" s="1"/>
  <c r="B83344" i="29"/>
  <c r="G83343" i="29"/>
  <c r="H83343" i="29" s="1"/>
  <c r="D83343" i="29" s="1"/>
  <c r="B83343" i="29"/>
  <c r="G83342" i="29"/>
  <c r="H83342" i="29" s="1"/>
  <c r="D83342" i="29" s="1"/>
  <c r="B83342" i="29"/>
  <c r="G83341" i="29"/>
  <c r="H83341" i="29" s="1"/>
  <c r="D83341" i="29" s="1"/>
  <c r="B83341" i="29"/>
  <c r="G83340" i="29"/>
  <c r="H83340" i="29" s="1"/>
  <c r="D83340" i="29" s="1"/>
  <c r="B83340" i="29"/>
  <c r="G83339" i="29"/>
  <c r="H83339" i="29" s="1"/>
  <c r="D83339" i="29" s="1"/>
  <c r="B83339" i="29"/>
  <c r="G83338" i="29"/>
  <c r="H83338" i="29" s="1"/>
  <c r="D83338" i="29" s="1"/>
  <c r="B83338" i="29"/>
  <c r="G83337" i="29"/>
  <c r="H83337" i="29" s="1"/>
  <c r="D83337" i="29" s="1"/>
  <c r="B83337" i="29"/>
  <c r="G83336" i="29"/>
  <c r="H83336" i="29" s="1"/>
  <c r="D83336" i="29" s="1"/>
  <c r="B83336" i="29"/>
  <c r="G83335" i="29"/>
  <c r="H83335" i="29" s="1"/>
  <c r="D83335" i="29" s="1"/>
  <c r="B83335" i="29"/>
  <c r="G83334" i="29"/>
  <c r="H83334" i="29" s="1"/>
  <c r="D83334" i="29" s="1"/>
  <c r="B83334" i="29"/>
  <c r="G83333" i="29"/>
  <c r="H83333" i="29" s="1"/>
  <c r="D83333" i="29" s="1"/>
  <c r="B83333" i="29"/>
  <c r="G83332" i="29"/>
  <c r="H83332" i="29" s="1"/>
  <c r="D83332" i="29" s="1"/>
  <c r="B83332" i="29"/>
  <c r="G83331" i="29"/>
  <c r="H83331" i="29" s="1"/>
  <c r="D83331" i="29" s="1"/>
  <c r="B83331" i="29"/>
  <c r="G83330" i="29"/>
  <c r="H83330" i="29" s="1"/>
  <c r="D83330" i="29" s="1"/>
  <c r="B83330" i="29"/>
  <c r="G83329" i="29"/>
  <c r="H83329" i="29" s="1"/>
  <c r="D83329" i="29" s="1"/>
  <c r="B83329" i="29"/>
  <c r="G83328" i="29"/>
  <c r="H83328" i="29" s="1"/>
  <c r="D83328" i="29" s="1"/>
  <c r="B83328" i="29"/>
  <c r="G83327" i="29"/>
  <c r="H83327" i="29" s="1"/>
  <c r="D83327" i="29" s="1"/>
  <c r="B83327" i="29"/>
  <c r="G83326" i="29"/>
  <c r="H83326" i="29" s="1"/>
  <c r="D83326" i="29" s="1"/>
  <c r="B83326" i="29"/>
  <c r="G83325" i="29"/>
  <c r="H83325" i="29" s="1"/>
  <c r="D83325" i="29" s="1"/>
  <c r="B83325" i="29"/>
  <c r="G83324" i="29"/>
  <c r="H83324" i="29" s="1"/>
  <c r="D83324" i="29" s="1"/>
  <c r="B83324" i="29"/>
  <c r="G83323" i="29"/>
  <c r="H83323" i="29" s="1"/>
  <c r="D83323" i="29" s="1"/>
  <c r="B83323" i="29"/>
  <c r="G83322" i="29"/>
  <c r="H83322" i="29" s="1"/>
  <c r="D83322" i="29" s="1"/>
  <c r="B83322" i="29"/>
  <c r="G83321" i="29"/>
  <c r="H83321" i="29" s="1"/>
  <c r="D83321" i="29" s="1"/>
  <c r="B83321" i="29"/>
  <c r="G83320" i="29"/>
  <c r="H83320" i="29" s="1"/>
  <c r="D83320" i="29" s="1"/>
  <c r="B83320" i="29"/>
  <c r="G83319" i="29"/>
  <c r="H83319" i="29" s="1"/>
  <c r="D83319" i="29" s="1"/>
  <c r="B83319" i="29"/>
  <c r="G83318" i="29"/>
  <c r="H83318" i="29" s="1"/>
  <c r="D83318" i="29" s="1"/>
  <c r="B83318" i="29"/>
  <c r="G83317" i="29"/>
  <c r="H83317" i="29" s="1"/>
  <c r="D83317" i="29" s="1"/>
  <c r="B83317" i="29"/>
  <c r="G83316" i="29"/>
  <c r="H83316" i="29" s="1"/>
  <c r="D83316" i="29" s="1"/>
  <c r="B83316" i="29"/>
  <c r="G83315" i="29"/>
  <c r="H83315" i="29" s="1"/>
  <c r="D83315" i="29" s="1"/>
  <c r="B83315" i="29"/>
  <c r="G83314" i="29"/>
  <c r="H83314" i="29" s="1"/>
  <c r="D83314" i="29" s="1"/>
  <c r="B83314" i="29"/>
  <c r="G83313" i="29"/>
  <c r="H83313" i="29" s="1"/>
  <c r="D83313" i="29" s="1"/>
  <c r="B83313" i="29"/>
  <c r="G83312" i="29"/>
  <c r="H83312" i="29" s="1"/>
  <c r="D83312" i="29" s="1"/>
  <c r="B83312" i="29"/>
  <c r="G83311" i="29"/>
  <c r="H83311" i="29" s="1"/>
  <c r="D83311" i="29" s="1"/>
  <c r="B83311" i="29"/>
  <c r="G83310" i="29"/>
  <c r="H83310" i="29" s="1"/>
  <c r="D83310" i="29" s="1"/>
  <c r="B83310" i="29"/>
  <c r="G83309" i="29"/>
  <c r="H83309" i="29" s="1"/>
  <c r="D83309" i="29" s="1"/>
  <c r="B83309" i="29"/>
  <c r="G83308" i="29"/>
  <c r="H83308" i="29" s="1"/>
  <c r="D83308" i="29" s="1"/>
  <c r="B83308" i="29"/>
  <c r="G83307" i="29"/>
  <c r="H83307" i="29" s="1"/>
  <c r="D83307" i="29" s="1"/>
  <c r="B83307" i="29"/>
  <c r="G83306" i="29"/>
  <c r="H83306" i="29" s="1"/>
  <c r="D83306" i="29" s="1"/>
  <c r="B83306" i="29"/>
  <c r="G83305" i="29"/>
  <c r="H83305" i="29" s="1"/>
  <c r="D83305" i="29" s="1"/>
  <c r="B83305" i="29"/>
  <c r="G83304" i="29"/>
  <c r="H83304" i="29" s="1"/>
  <c r="D83304" i="29" s="1"/>
  <c r="B83304" i="29"/>
  <c r="G83303" i="29"/>
  <c r="H83303" i="29" s="1"/>
  <c r="D83303" i="29" s="1"/>
  <c r="B83303" i="29"/>
  <c r="G83302" i="29"/>
  <c r="H83302" i="29" s="1"/>
  <c r="D83302" i="29" s="1"/>
  <c r="B83302" i="29"/>
  <c r="G83301" i="29"/>
  <c r="H83301" i="29" s="1"/>
  <c r="D83301" i="29" s="1"/>
  <c r="B83301" i="29"/>
  <c r="G83300" i="29"/>
  <c r="H83300" i="29" s="1"/>
  <c r="D83300" i="29" s="1"/>
  <c r="B83300" i="29"/>
  <c r="G83299" i="29"/>
  <c r="H83299" i="29" s="1"/>
  <c r="D83299" i="29" s="1"/>
  <c r="B83299" i="29"/>
  <c r="G83298" i="29"/>
  <c r="H83298" i="29" s="1"/>
  <c r="D83298" i="29" s="1"/>
  <c r="B83298" i="29"/>
  <c r="G83297" i="29"/>
  <c r="H83297" i="29" s="1"/>
  <c r="D83297" i="29" s="1"/>
  <c r="B83297" i="29"/>
  <c r="G83296" i="29"/>
  <c r="H83296" i="29" s="1"/>
  <c r="D83296" i="29" s="1"/>
  <c r="B83296" i="29"/>
  <c r="G83295" i="29"/>
  <c r="H83295" i="29" s="1"/>
  <c r="D83295" i="29" s="1"/>
  <c r="B83295" i="29"/>
  <c r="G83294" i="29"/>
  <c r="H83294" i="29" s="1"/>
  <c r="D83294" i="29" s="1"/>
  <c r="B83294" i="29"/>
  <c r="G83293" i="29"/>
  <c r="H83293" i="29" s="1"/>
  <c r="D83293" i="29" s="1"/>
  <c r="B83293" i="29"/>
  <c r="G83292" i="29"/>
  <c r="H83292" i="29" s="1"/>
  <c r="D83292" i="29" s="1"/>
  <c r="B83292" i="29"/>
  <c r="G83291" i="29"/>
  <c r="H83291" i="29" s="1"/>
  <c r="D83291" i="29" s="1"/>
  <c r="B83291" i="29"/>
  <c r="G83290" i="29"/>
  <c r="H83290" i="29" s="1"/>
  <c r="D83290" i="29" s="1"/>
  <c r="B83290" i="29"/>
  <c r="G83289" i="29"/>
  <c r="H83289" i="29" s="1"/>
  <c r="D83289" i="29" s="1"/>
  <c r="B83289" i="29"/>
  <c r="G83288" i="29"/>
  <c r="H83288" i="29" s="1"/>
  <c r="D83288" i="29" s="1"/>
  <c r="B83288" i="29"/>
  <c r="G83287" i="29"/>
  <c r="H83287" i="29" s="1"/>
  <c r="D83287" i="29" s="1"/>
  <c r="B83287" i="29"/>
  <c r="G83286" i="29"/>
  <c r="H83286" i="29" s="1"/>
  <c r="D83286" i="29" s="1"/>
  <c r="B83286" i="29"/>
  <c r="G83285" i="29"/>
  <c r="H83285" i="29" s="1"/>
  <c r="D83285" i="29" s="1"/>
  <c r="B83285" i="29"/>
  <c r="G83284" i="29"/>
  <c r="H83284" i="29" s="1"/>
  <c r="D83284" i="29" s="1"/>
  <c r="B83284" i="29"/>
  <c r="G83283" i="29"/>
  <c r="H83283" i="29" s="1"/>
  <c r="D83283" i="29" s="1"/>
  <c r="B83283" i="29"/>
  <c r="G83282" i="29"/>
  <c r="H83282" i="29" s="1"/>
  <c r="D83282" i="29" s="1"/>
  <c r="B83282" i="29"/>
  <c r="G83281" i="29"/>
  <c r="H83281" i="29" s="1"/>
  <c r="D83281" i="29" s="1"/>
  <c r="B83281" i="29"/>
  <c r="G83280" i="29"/>
  <c r="H83280" i="29" s="1"/>
  <c r="D83280" i="29" s="1"/>
  <c r="B83280" i="29"/>
  <c r="G83279" i="29"/>
  <c r="H83279" i="29" s="1"/>
  <c r="D83279" i="29" s="1"/>
  <c r="B83279" i="29"/>
  <c r="G83278" i="29"/>
  <c r="H83278" i="29" s="1"/>
  <c r="D83278" i="29" s="1"/>
  <c r="B83278" i="29"/>
  <c r="G83277" i="29"/>
  <c r="H83277" i="29" s="1"/>
  <c r="D83277" i="29" s="1"/>
  <c r="B83277" i="29"/>
  <c r="G83276" i="29"/>
  <c r="H83276" i="29" s="1"/>
  <c r="D83276" i="29" s="1"/>
  <c r="B83276" i="29"/>
  <c r="G83275" i="29"/>
  <c r="H83275" i="29" s="1"/>
  <c r="D83275" i="29" s="1"/>
  <c r="B83275" i="29"/>
  <c r="G83274" i="29"/>
  <c r="H83274" i="29" s="1"/>
  <c r="D83274" i="29" s="1"/>
  <c r="B83274" i="29"/>
  <c r="G83273" i="29"/>
  <c r="H83273" i="29" s="1"/>
  <c r="D83273" i="29" s="1"/>
  <c r="B83273" i="29"/>
  <c r="G83272" i="29"/>
  <c r="H83272" i="29" s="1"/>
  <c r="D83272" i="29" s="1"/>
  <c r="B83272" i="29"/>
  <c r="G83271" i="29"/>
  <c r="H83271" i="29" s="1"/>
  <c r="D83271" i="29" s="1"/>
  <c r="B83271" i="29"/>
  <c r="G83270" i="29"/>
  <c r="H83270" i="29" s="1"/>
  <c r="D83270" i="29" s="1"/>
  <c r="B83270" i="29"/>
  <c r="G83269" i="29"/>
  <c r="H83269" i="29" s="1"/>
  <c r="D83269" i="29" s="1"/>
  <c r="B83269" i="29"/>
  <c r="G83268" i="29"/>
  <c r="H83268" i="29" s="1"/>
  <c r="D83268" i="29" s="1"/>
  <c r="B83268" i="29"/>
  <c r="G83267" i="29"/>
  <c r="H83267" i="29" s="1"/>
  <c r="D83267" i="29" s="1"/>
  <c r="B83267" i="29"/>
  <c r="G83266" i="29"/>
  <c r="H83266" i="29" s="1"/>
  <c r="D83266" i="29" s="1"/>
  <c r="B83266" i="29"/>
  <c r="G83265" i="29"/>
  <c r="H83265" i="29" s="1"/>
  <c r="D83265" i="29" s="1"/>
  <c r="B83265" i="29"/>
  <c r="G83264" i="29"/>
  <c r="H83264" i="29" s="1"/>
  <c r="D83264" i="29" s="1"/>
  <c r="B83264" i="29"/>
  <c r="G83263" i="29"/>
  <c r="H83263" i="29" s="1"/>
  <c r="D83263" i="29" s="1"/>
  <c r="B83263" i="29"/>
  <c r="G83262" i="29"/>
  <c r="H83262" i="29" s="1"/>
  <c r="D83262" i="29" s="1"/>
  <c r="B83262" i="29"/>
  <c r="G83261" i="29"/>
  <c r="H83261" i="29" s="1"/>
  <c r="D83261" i="29" s="1"/>
  <c r="B83261" i="29"/>
  <c r="G83260" i="29"/>
  <c r="H83260" i="29" s="1"/>
  <c r="D83260" i="29" s="1"/>
  <c r="B83260" i="29"/>
  <c r="G83259" i="29"/>
  <c r="H83259" i="29" s="1"/>
  <c r="D83259" i="29" s="1"/>
  <c r="B83259" i="29"/>
  <c r="G83258" i="29"/>
  <c r="H83258" i="29" s="1"/>
  <c r="D83258" i="29" s="1"/>
  <c r="B83258" i="29"/>
  <c r="G83257" i="29"/>
  <c r="H83257" i="29" s="1"/>
  <c r="D83257" i="29" s="1"/>
  <c r="B83257" i="29"/>
  <c r="G83256" i="29"/>
  <c r="H83256" i="29" s="1"/>
  <c r="D83256" i="29" s="1"/>
  <c r="B83256" i="29"/>
  <c r="G83255" i="29"/>
  <c r="H83255" i="29" s="1"/>
  <c r="D83255" i="29" s="1"/>
  <c r="B83255" i="29"/>
  <c r="G83254" i="29"/>
  <c r="H83254" i="29" s="1"/>
  <c r="D83254" i="29" s="1"/>
  <c r="B83254" i="29"/>
  <c r="G83253" i="29"/>
  <c r="H83253" i="29" s="1"/>
  <c r="D83253" i="29" s="1"/>
  <c r="B83253" i="29"/>
  <c r="G83252" i="29"/>
  <c r="H83252" i="29" s="1"/>
  <c r="D83252" i="29" s="1"/>
  <c r="B83252" i="29"/>
  <c r="G83251" i="29"/>
  <c r="H83251" i="29" s="1"/>
  <c r="D83251" i="29" s="1"/>
  <c r="B83251" i="29"/>
  <c r="G83250" i="29"/>
  <c r="H83250" i="29" s="1"/>
  <c r="D83250" i="29" s="1"/>
  <c r="B83250" i="29"/>
  <c r="G83249" i="29"/>
  <c r="H83249" i="29" s="1"/>
  <c r="D83249" i="29" s="1"/>
  <c r="B83249" i="29"/>
  <c r="G83248" i="29"/>
  <c r="H83248" i="29" s="1"/>
  <c r="D83248" i="29" s="1"/>
  <c r="B83248" i="29"/>
  <c r="G83247" i="29"/>
  <c r="H83247" i="29" s="1"/>
  <c r="D83247" i="29" s="1"/>
  <c r="B83247" i="29"/>
  <c r="G83246" i="29"/>
  <c r="H83246" i="29" s="1"/>
  <c r="D83246" i="29" s="1"/>
  <c r="B83246" i="29"/>
  <c r="G83245" i="29"/>
  <c r="H83245" i="29" s="1"/>
  <c r="D83245" i="29" s="1"/>
  <c r="B83245" i="29"/>
  <c r="G83244" i="29"/>
  <c r="H83244" i="29" s="1"/>
  <c r="D83244" i="29" s="1"/>
  <c r="B83244" i="29"/>
  <c r="G83243" i="29"/>
  <c r="H83243" i="29" s="1"/>
  <c r="D83243" i="29" s="1"/>
  <c r="B83243" i="29"/>
  <c r="G83242" i="29"/>
  <c r="H83242" i="29" s="1"/>
  <c r="D83242" i="29" s="1"/>
  <c r="B83242" i="29"/>
  <c r="G83241" i="29"/>
  <c r="H83241" i="29" s="1"/>
  <c r="D83241" i="29" s="1"/>
  <c r="B83241" i="29"/>
  <c r="G83240" i="29"/>
  <c r="H83240" i="29" s="1"/>
  <c r="D83240" i="29" s="1"/>
  <c r="B83240" i="29"/>
  <c r="G83239" i="29"/>
  <c r="H83239" i="29" s="1"/>
  <c r="D83239" i="29" s="1"/>
  <c r="B83239" i="29"/>
  <c r="G83238" i="29"/>
  <c r="H83238" i="29" s="1"/>
  <c r="D83238" i="29" s="1"/>
  <c r="B83238" i="29"/>
  <c r="G83237" i="29"/>
  <c r="H83237" i="29" s="1"/>
  <c r="D83237" i="29" s="1"/>
  <c r="B83237" i="29"/>
  <c r="G83236" i="29"/>
  <c r="H83236" i="29" s="1"/>
  <c r="D83236" i="29" s="1"/>
  <c r="B83236" i="29"/>
  <c r="G83235" i="29"/>
  <c r="H83235" i="29" s="1"/>
  <c r="D83235" i="29" s="1"/>
  <c r="B83235" i="29"/>
  <c r="G83234" i="29"/>
  <c r="H83234" i="29" s="1"/>
  <c r="D83234" i="29" s="1"/>
  <c r="B83234" i="29"/>
  <c r="G83233" i="29"/>
  <c r="H83233" i="29" s="1"/>
  <c r="D83233" i="29" s="1"/>
  <c r="B83233" i="29"/>
  <c r="G83232" i="29"/>
  <c r="H83232" i="29" s="1"/>
  <c r="D83232" i="29" s="1"/>
  <c r="B83232" i="29"/>
  <c r="G83231" i="29"/>
  <c r="H83231" i="29" s="1"/>
  <c r="D83231" i="29" s="1"/>
  <c r="B83231" i="29"/>
  <c r="G83230" i="29"/>
  <c r="H83230" i="29" s="1"/>
  <c r="D83230" i="29" s="1"/>
  <c r="B83230" i="29"/>
  <c r="G83229" i="29"/>
  <c r="H83229" i="29" s="1"/>
  <c r="D83229" i="29" s="1"/>
  <c r="B83229" i="29"/>
  <c r="G83228" i="29"/>
  <c r="H83228" i="29" s="1"/>
  <c r="D83228" i="29" s="1"/>
  <c r="B83228" i="29"/>
  <c r="G83227" i="29"/>
  <c r="H83227" i="29" s="1"/>
  <c r="D83227" i="29" s="1"/>
  <c r="B83227" i="29"/>
  <c r="G83226" i="29"/>
  <c r="H83226" i="29" s="1"/>
  <c r="D83226" i="29" s="1"/>
  <c r="B83226" i="29"/>
  <c r="G83225" i="29"/>
  <c r="H83225" i="29" s="1"/>
  <c r="D83225" i="29" s="1"/>
  <c r="B83225" i="29"/>
  <c r="G83224" i="29"/>
  <c r="H83224" i="29" s="1"/>
  <c r="D83224" i="29" s="1"/>
  <c r="B83224" i="29"/>
  <c r="G83223" i="29"/>
  <c r="H83223" i="29" s="1"/>
  <c r="D83223" i="29" s="1"/>
  <c r="B83223" i="29"/>
  <c r="G83222" i="29"/>
  <c r="H83222" i="29" s="1"/>
  <c r="D83222" i="29" s="1"/>
  <c r="B83222" i="29"/>
  <c r="G83221" i="29"/>
  <c r="H83221" i="29" s="1"/>
  <c r="D83221" i="29" s="1"/>
  <c r="B83221" i="29"/>
  <c r="G83220" i="29"/>
  <c r="H83220" i="29" s="1"/>
  <c r="D83220" i="29" s="1"/>
  <c r="B83220" i="29"/>
  <c r="G83219" i="29"/>
  <c r="H83219" i="29" s="1"/>
  <c r="D83219" i="29" s="1"/>
  <c r="B83219" i="29"/>
  <c r="G83218" i="29"/>
  <c r="H83218" i="29" s="1"/>
  <c r="D83218" i="29" s="1"/>
  <c r="B83218" i="29"/>
  <c r="G83217" i="29"/>
  <c r="H83217" i="29" s="1"/>
  <c r="D83217" i="29" s="1"/>
  <c r="B83217" i="29"/>
  <c r="G83216" i="29"/>
  <c r="H83216" i="29" s="1"/>
  <c r="D83216" i="29" s="1"/>
  <c r="B83216" i="29"/>
  <c r="G83215" i="29"/>
  <c r="H83215" i="29" s="1"/>
  <c r="D83215" i="29" s="1"/>
  <c r="B83215" i="29"/>
  <c r="G83214" i="29"/>
  <c r="H83214" i="29" s="1"/>
  <c r="D83214" i="29" s="1"/>
  <c r="B83214" i="29"/>
  <c r="G83213" i="29"/>
  <c r="H83213" i="29" s="1"/>
  <c r="D83213" i="29" s="1"/>
  <c r="B83213" i="29"/>
  <c r="G83212" i="29"/>
  <c r="H83212" i="29" s="1"/>
  <c r="D83212" i="29" s="1"/>
  <c r="B83212" i="29"/>
  <c r="G83211" i="29"/>
  <c r="H83211" i="29" s="1"/>
  <c r="D83211" i="29" s="1"/>
  <c r="B83211" i="29"/>
  <c r="G83210" i="29"/>
  <c r="H83210" i="29" s="1"/>
  <c r="D83210" i="29" s="1"/>
  <c r="B83210" i="29"/>
  <c r="G83209" i="29"/>
  <c r="H83209" i="29" s="1"/>
  <c r="D83209" i="29" s="1"/>
  <c r="B83209" i="29"/>
  <c r="G83208" i="29"/>
  <c r="H83208" i="29" s="1"/>
  <c r="D83208" i="29" s="1"/>
  <c r="B83208" i="29"/>
  <c r="G83207" i="29"/>
  <c r="H83207" i="29" s="1"/>
  <c r="D83207" i="29" s="1"/>
  <c r="B83207" i="29"/>
  <c r="G83206" i="29"/>
  <c r="H83206" i="29" s="1"/>
  <c r="D83206" i="29" s="1"/>
  <c r="B83206" i="29"/>
  <c r="G83205" i="29"/>
  <c r="H83205" i="29" s="1"/>
  <c r="D83205" i="29" s="1"/>
  <c r="B83205" i="29"/>
  <c r="G83204" i="29"/>
  <c r="H83204" i="29" s="1"/>
  <c r="D83204" i="29" s="1"/>
  <c r="B83204" i="29"/>
  <c r="G83203" i="29"/>
  <c r="H83203" i="29" s="1"/>
  <c r="D83203" i="29" s="1"/>
  <c r="B83203" i="29"/>
  <c r="G83202" i="29"/>
  <c r="H83202" i="29" s="1"/>
  <c r="D83202" i="29" s="1"/>
  <c r="B83202" i="29"/>
  <c r="G83201" i="29"/>
  <c r="H83201" i="29" s="1"/>
  <c r="D83201" i="29" s="1"/>
  <c r="B83201" i="29"/>
  <c r="G83200" i="29"/>
  <c r="H83200" i="29" s="1"/>
  <c r="D83200" i="29" s="1"/>
  <c r="B83200" i="29"/>
  <c r="G83199" i="29"/>
  <c r="H83199" i="29" s="1"/>
  <c r="D83199" i="29" s="1"/>
  <c r="B83199" i="29"/>
  <c r="G83198" i="29"/>
  <c r="H83198" i="29" s="1"/>
  <c r="D83198" i="29" s="1"/>
  <c r="B83198" i="29"/>
  <c r="G83197" i="29"/>
  <c r="H83197" i="29" s="1"/>
  <c r="D83197" i="29" s="1"/>
  <c r="B83197" i="29"/>
  <c r="G83196" i="29"/>
  <c r="H83196" i="29" s="1"/>
  <c r="D83196" i="29" s="1"/>
  <c r="B83196" i="29"/>
  <c r="G83195" i="29"/>
  <c r="H83195" i="29" s="1"/>
  <c r="D83195" i="29" s="1"/>
  <c r="B83195" i="29"/>
  <c r="G83194" i="29"/>
  <c r="H83194" i="29" s="1"/>
  <c r="D83194" i="29" s="1"/>
  <c r="B83194" i="29"/>
  <c r="G83193" i="29"/>
  <c r="H83193" i="29" s="1"/>
  <c r="D83193" i="29" s="1"/>
  <c r="B83193" i="29"/>
  <c r="G83192" i="29"/>
  <c r="H83192" i="29" s="1"/>
  <c r="D83192" i="29" s="1"/>
  <c r="B83192" i="29"/>
  <c r="G83191" i="29"/>
  <c r="H83191" i="29" s="1"/>
  <c r="D83191" i="29" s="1"/>
  <c r="B83191" i="29"/>
  <c r="G83190" i="29"/>
  <c r="H83190" i="29" s="1"/>
  <c r="D83190" i="29" s="1"/>
  <c r="B83190" i="29"/>
  <c r="G83189" i="29"/>
  <c r="H83189" i="29" s="1"/>
  <c r="D83189" i="29" s="1"/>
  <c r="B83189" i="29"/>
  <c r="G83188" i="29"/>
  <c r="H83188" i="29" s="1"/>
  <c r="D83188" i="29" s="1"/>
  <c r="B83188" i="29"/>
  <c r="G83187" i="29"/>
  <c r="H83187" i="29" s="1"/>
  <c r="D83187" i="29" s="1"/>
  <c r="B83187" i="29"/>
  <c r="G83186" i="29"/>
  <c r="H83186" i="29" s="1"/>
  <c r="D83186" i="29" s="1"/>
  <c r="B83186" i="29"/>
  <c r="G83185" i="29"/>
  <c r="H83185" i="29" s="1"/>
  <c r="D83185" i="29" s="1"/>
  <c r="B83185" i="29"/>
  <c r="G83184" i="29"/>
  <c r="H83184" i="29" s="1"/>
  <c r="D83184" i="29" s="1"/>
  <c r="B83184" i="29"/>
  <c r="G83183" i="29"/>
  <c r="H83183" i="29" s="1"/>
  <c r="D83183" i="29" s="1"/>
  <c r="B83183" i="29"/>
  <c r="G83182" i="29"/>
  <c r="H83182" i="29" s="1"/>
  <c r="D83182" i="29" s="1"/>
  <c r="B83182" i="29"/>
  <c r="G83181" i="29"/>
  <c r="H83181" i="29" s="1"/>
  <c r="D83181" i="29" s="1"/>
  <c r="B83181" i="29"/>
  <c r="G83180" i="29"/>
  <c r="H83180" i="29" s="1"/>
  <c r="D83180" i="29" s="1"/>
  <c r="B83180" i="29"/>
  <c r="G83179" i="29"/>
  <c r="H83179" i="29" s="1"/>
  <c r="D83179" i="29" s="1"/>
  <c r="B83179" i="29"/>
  <c r="G83178" i="29"/>
  <c r="H83178" i="29" s="1"/>
  <c r="D83178" i="29" s="1"/>
  <c r="B83178" i="29"/>
  <c r="G83177" i="29"/>
  <c r="H83177" i="29" s="1"/>
  <c r="D83177" i="29" s="1"/>
  <c r="B83177" i="29"/>
  <c r="G83176" i="29"/>
  <c r="H83176" i="29" s="1"/>
  <c r="D83176" i="29" s="1"/>
  <c r="B83176" i="29"/>
  <c r="G83175" i="29"/>
  <c r="H83175" i="29" s="1"/>
  <c r="D83175" i="29" s="1"/>
  <c r="B83175" i="29"/>
  <c r="G83174" i="29"/>
  <c r="H83174" i="29" s="1"/>
  <c r="D83174" i="29" s="1"/>
  <c r="B83174" i="29"/>
  <c r="G83173" i="29"/>
  <c r="H83173" i="29" s="1"/>
  <c r="D83173" i="29" s="1"/>
  <c r="B83173" i="29"/>
  <c r="G83172" i="29"/>
  <c r="H83172" i="29" s="1"/>
  <c r="D83172" i="29" s="1"/>
  <c r="B83172" i="29"/>
  <c r="G83171" i="29"/>
  <c r="H83171" i="29" s="1"/>
  <c r="D83171" i="29" s="1"/>
  <c r="B83171" i="29"/>
  <c r="G83170" i="29"/>
  <c r="H83170" i="29" s="1"/>
  <c r="D83170" i="29" s="1"/>
  <c r="B83170" i="29"/>
  <c r="G83169" i="29"/>
  <c r="H83169" i="29" s="1"/>
  <c r="D83169" i="29" s="1"/>
  <c r="B83169" i="29"/>
  <c r="G83168" i="29"/>
  <c r="H83168" i="29" s="1"/>
  <c r="D83168" i="29" s="1"/>
  <c r="B83168" i="29"/>
  <c r="G83167" i="29"/>
  <c r="H83167" i="29" s="1"/>
  <c r="D83167" i="29" s="1"/>
  <c r="B83167" i="29"/>
  <c r="G83166" i="29"/>
  <c r="H83166" i="29" s="1"/>
  <c r="D83166" i="29" s="1"/>
  <c r="B83166" i="29"/>
  <c r="G83165" i="29"/>
  <c r="H83165" i="29" s="1"/>
  <c r="D83165" i="29" s="1"/>
  <c r="B83165" i="29"/>
  <c r="G83164" i="29"/>
  <c r="H83164" i="29" s="1"/>
  <c r="D83164" i="29" s="1"/>
  <c r="B83164" i="29"/>
  <c r="G83163" i="29"/>
  <c r="H83163" i="29" s="1"/>
  <c r="D83163" i="29" s="1"/>
  <c r="B83163" i="29"/>
  <c r="G83162" i="29"/>
  <c r="H83162" i="29" s="1"/>
  <c r="D83162" i="29" s="1"/>
  <c r="B83162" i="29"/>
  <c r="G83161" i="29"/>
  <c r="H83161" i="29" s="1"/>
  <c r="D83161" i="29" s="1"/>
  <c r="B83161" i="29"/>
  <c r="G83160" i="29"/>
  <c r="H83160" i="29" s="1"/>
  <c r="D83160" i="29" s="1"/>
  <c r="B83160" i="29"/>
  <c r="G83159" i="29"/>
  <c r="H83159" i="29" s="1"/>
  <c r="D83159" i="29" s="1"/>
  <c r="B83159" i="29"/>
  <c r="G83158" i="29"/>
  <c r="H83158" i="29" s="1"/>
  <c r="D83158" i="29" s="1"/>
  <c r="B83158" i="29"/>
  <c r="G83157" i="29"/>
  <c r="H83157" i="29" s="1"/>
  <c r="D83157" i="29" s="1"/>
  <c r="B83157" i="29"/>
  <c r="G83156" i="29"/>
  <c r="H83156" i="29" s="1"/>
  <c r="D83156" i="29" s="1"/>
  <c r="B83156" i="29"/>
  <c r="G83155" i="29"/>
  <c r="H83155" i="29" s="1"/>
  <c r="D83155" i="29" s="1"/>
  <c r="B83155" i="29"/>
  <c r="G83154" i="29"/>
  <c r="H83154" i="29" s="1"/>
  <c r="D83154" i="29" s="1"/>
  <c r="B83154" i="29"/>
  <c r="G83153" i="29"/>
  <c r="H83153" i="29" s="1"/>
  <c r="D83153" i="29" s="1"/>
  <c r="B83153" i="29"/>
  <c r="G83152" i="29"/>
  <c r="H83152" i="29" s="1"/>
  <c r="D83152" i="29" s="1"/>
  <c r="B83152" i="29"/>
  <c r="G83151" i="29"/>
  <c r="H83151" i="29" s="1"/>
  <c r="D83151" i="29" s="1"/>
  <c r="B83151" i="29"/>
  <c r="G83150" i="29"/>
  <c r="H83150" i="29" s="1"/>
  <c r="D83150" i="29" s="1"/>
  <c r="B83150" i="29"/>
  <c r="G83149" i="29"/>
  <c r="H83149" i="29" s="1"/>
  <c r="D83149" i="29" s="1"/>
  <c r="B83149" i="29"/>
  <c r="G83148" i="29"/>
  <c r="H83148" i="29" s="1"/>
  <c r="D83148" i="29" s="1"/>
  <c r="B83148" i="29"/>
  <c r="G83147" i="29"/>
  <c r="H83147" i="29" s="1"/>
  <c r="D83147" i="29" s="1"/>
  <c r="B83147" i="29"/>
  <c r="G83146" i="29"/>
  <c r="H83146" i="29" s="1"/>
  <c r="D83146" i="29" s="1"/>
  <c r="B83146" i="29"/>
  <c r="G83145" i="29"/>
  <c r="H83145" i="29" s="1"/>
  <c r="D83145" i="29" s="1"/>
  <c r="B83145" i="29"/>
  <c r="G83144" i="29"/>
  <c r="H83144" i="29" s="1"/>
  <c r="D83144" i="29" s="1"/>
  <c r="B83144" i="29"/>
  <c r="G83143" i="29"/>
  <c r="H83143" i="29" s="1"/>
  <c r="D83143" i="29" s="1"/>
  <c r="B83143" i="29"/>
  <c r="G83142" i="29"/>
  <c r="H83142" i="29" s="1"/>
  <c r="D83142" i="29" s="1"/>
  <c r="B83142" i="29"/>
  <c r="G83141" i="29"/>
  <c r="H83141" i="29" s="1"/>
  <c r="D83141" i="29" s="1"/>
  <c r="B83141" i="29"/>
  <c r="G83140" i="29"/>
  <c r="H83140" i="29" s="1"/>
  <c r="D83140" i="29" s="1"/>
  <c r="B83140" i="29"/>
  <c r="G83139" i="29"/>
  <c r="H83139" i="29" s="1"/>
  <c r="D83139" i="29" s="1"/>
  <c r="B83139" i="29"/>
  <c r="G83138" i="29"/>
  <c r="H83138" i="29" s="1"/>
  <c r="D83138" i="29" s="1"/>
  <c r="B83138" i="29"/>
  <c r="G83137" i="29"/>
  <c r="H83137" i="29" s="1"/>
  <c r="D83137" i="29" s="1"/>
  <c r="B83137" i="29"/>
  <c r="G83136" i="29"/>
  <c r="H83136" i="29" s="1"/>
  <c r="D83136" i="29" s="1"/>
  <c r="B83136" i="29"/>
  <c r="G83135" i="29"/>
  <c r="H83135" i="29" s="1"/>
  <c r="D83135" i="29" s="1"/>
  <c r="B83135" i="29"/>
  <c r="G83134" i="29"/>
  <c r="H83134" i="29" s="1"/>
  <c r="D83134" i="29" s="1"/>
  <c r="B83134" i="29"/>
  <c r="G83133" i="29"/>
  <c r="H83133" i="29" s="1"/>
  <c r="D83133" i="29" s="1"/>
  <c r="B83133" i="29"/>
  <c r="G83132" i="29"/>
  <c r="H83132" i="29" s="1"/>
  <c r="D83132" i="29" s="1"/>
  <c r="B83132" i="29"/>
  <c r="G83131" i="29"/>
  <c r="H83131" i="29" s="1"/>
  <c r="D83131" i="29" s="1"/>
  <c r="B83131" i="29"/>
  <c r="G83130" i="29"/>
  <c r="H83130" i="29" s="1"/>
  <c r="D83130" i="29" s="1"/>
  <c r="B83130" i="29"/>
  <c r="G83129" i="29"/>
  <c r="H83129" i="29" s="1"/>
  <c r="D83129" i="29" s="1"/>
  <c r="B83129" i="29"/>
  <c r="G83128" i="29"/>
  <c r="H83128" i="29" s="1"/>
  <c r="D83128" i="29" s="1"/>
  <c r="B83128" i="29"/>
  <c r="G83127" i="29"/>
  <c r="H83127" i="29" s="1"/>
  <c r="D83127" i="29" s="1"/>
  <c r="B83127" i="29"/>
  <c r="G83126" i="29"/>
  <c r="H83126" i="29" s="1"/>
  <c r="D83126" i="29" s="1"/>
  <c r="B83126" i="29"/>
  <c r="G83125" i="29"/>
  <c r="H83125" i="29" s="1"/>
  <c r="D83125" i="29" s="1"/>
  <c r="B83125" i="29"/>
  <c r="G83124" i="29"/>
  <c r="H83124" i="29" s="1"/>
  <c r="D83124" i="29" s="1"/>
  <c r="B83124" i="29"/>
  <c r="G83123" i="29"/>
  <c r="H83123" i="29" s="1"/>
  <c r="D83123" i="29" s="1"/>
  <c r="B83123" i="29"/>
  <c r="G83122" i="29"/>
  <c r="H83122" i="29" s="1"/>
  <c r="D83122" i="29" s="1"/>
  <c r="B83122" i="29"/>
  <c r="G83121" i="29"/>
  <c r="H83121" i="29" s="1"/>
  <c r="D83121" i="29" s="1"/>
  <c r="B83121" i="29"/>
  <c r="G83120" i="29"/>
  <c r="H83120" i="29" s="1"/>
  <c r="D83120" i="29" s="1"/>
  <c r="B83120" i="29"/>
  <c r="G83119" i="29"/>
  <c r="H83119" i="29" s="1"/>
  <c r="D83119" i="29" s="1"/>
  <c r="B83119" i="29"/>
  <c r="G83118" i="29"/>
  <c r="H83118" i="29" s="1"/>
  <c r="D83118" i="29" s="1"/>
  <c r="B83118" i="29"/>
  <c r="G83117" i="29"/>
  <c r="H83117" i="29" s="1"/>
  <c r="D83117" i="29" s="1"/>
  <c r="B83117" i="29"/>
  <c r="G83116" i="29"/>
  <c r="H83116" i="29" s="1"/>
  <c r="D83116" i="29" s="1"/>
  <c r="B83116" i="29"/>
  <c r="G83115" i="29"/>
  <c r="H83115" i="29" s="1"/>
  <c r="D83115" i="29" s="1"/>
  <c r="B83115" i="29"/>
  <c r="G83114" i="29"/>
  <c r="H83114" i="29" s="1"/>
  <c r="D83114" i="29" s="1"/>
  <c r="B83114" i="29"/>
  <c r="G83113" i="29"/>
  <c r="H83113" i="29" s="1"/>
  <c r="D83113" i="29" s="1"/>
  <c r="B83113" i="29"/>
  <c r="G83112" i="29"/>
  <c r="H83112" i="29" s="1"/>
  <c r="D83112" i="29" s="1"/>
  <c r="B83112" i="29"/>
  <c r="G83111" i="29"/>
  <c r="H83111" i="29" s="1"/>
  <c r="D83111" i="29" s="1"/>
  <c r="B83111" i="29"/>
  <c r="G83110" i="29"/>
  <c r="H83110" i="29" s="1"/>
  <c r="D83110" i="29" s="1"/>
  <c r="B83110" i="29"/>
  <c r="G83109" i="29"/>
  <c r="H83109" i="29" s="1"/>
  <c r="D83109" i="29" s="1"/>
  <c r="B83109" i="29"/>
  <c r="G83108" i="29"/>
  <c r="H83108" i="29" s="1"/>
  <c r="D83108" i="29" s="1"/>
  <c r="B83108" i="29"/>
  <c r="G83107" i="29"/>
  <c r="H83107" i="29" s="1"/>
  <c r="D83107" i="29" s="1"/>
  <c r="B83107" i="29"/>
  <c r="G83106" i="29"/>
  <c r="H83106" i="29" s="1"/>
  <c r="D83106" i="29" s="1"/>
  <c r="B83106" i="29"/>
  <c r="G83105" i="29"/>
  <c r="H83105" i="29" s="1"/>
  <c r="D83105" i="29" s="1"/>
  <c r="B83105" i="29"/>
  <c r="G83104" i="29"/>
  <c r="H83104" i="29" s="1"/>
  <c r="D83104" i="29" s="1"/>
  <c r="B83104" i="29"/>
  <c r="G83103" i="29"/>
  <c r="H83103" i="29" s="1"/>
  <c r="D83103" i="29" s="1"/>
  <c r="B83103" i="29"/>
  <c r="G83102" i="29"/>
  <c r="H83102" i="29" s="1"/>
  <c r="D83102" i="29" s="1"/>
  <c r="B83102" i="29"/>
  <c r="G83101" i="29"/>
  <c r="H83101" i="29" s="1"/>
  <c r="D83101" i="29" s="1"/>
  <c r="B83101" i="29"/>
  <c r="G83100" i="29"/>
  <c r="H83100" i="29" s="1"/>
  <c r="D83100" i="29" s="1"/>
  <c r="B83100" i="29"/>
  <c r="G83099" i="29"/>
  <c r="H83099" i="29" s="1"/>
  <c r="D83099" i="29" s="1"/>
  <c r="B83099" i="29"/>
  <c r="G83098" i="29"/>
  <c r="H83098" i="29" s="1"/>
  <c r="D83098" i="29" s="1"/>
  <c r="B83098" i="29"/>
  <c r="G83097" i="29"/>
  <c r="H83097" i="29" s="1"/>
  <c r="D83097" i="29" s="1"/>
  <c r="B83097" i="29"/>
  <c r="G83096" i="29"/>
  <c r="H83096" i="29" s="1"/>
  <c r="D83096" i="29" s="1"/>
  <c r="B83096" i="29"/>
  <c r="G83095" i="29"/>
  <c r="H83095" i="29" s="1"/>
  <c r="D83095" i="29" s="1"/>
  <c r="B83095" i="29"/>
  <c r="G83094" i="29"/>
  <c r="H83094" i="29" s="1"/>
  <c r="D83094" i="29" s="1"/>
  <c r="B83094" i="29"/>
  <c r="G83093" i="29"/>
  <c r="H83093" i="29" s="1"/>
  <c r="D83093" i="29" s="1"/>
  <c r="B83093" i="29"/>
  <c r="G83092" i="29"/>
  <c r="H83092" i="29" s="1"/>
  <c r="D83092" i="29" s="1"/>
  <c r="B83092" i="29"/>
  <c r="G83091" i="29"/>
  <c r="H83091" i="29" s="1"/>
  <c r="D83091" i="29" s="1"/>
  <c r="B83091" i="29"/>
  <c r="G83090" i="29"/>
  <c r="H83090" i="29" s="1"/>
  <c r="D83090" i="29" s="1"/>
  <c r="B83090" i="29"/>
  <c r="G83089" i="29"/>
  <c r="H83089" i="29" s="1"/>
  <c r="D83089" i="29" s="1"/>
  <c r="B83089" i="29"/>
  <c r="G83088" i="29"/>
  <c r="H83088" i="29" s="1"/>
  <c r="D83088" i="29" s="1"/>
  <c r="B83088" i="29"/>
  <c r="G83087" i="29"/>
  <c r="H83087" i="29" s="1"/>
  <c r="D83087" i="29" s="1"/>
  <c r="B83087" i="29"/>
  <c r="G83086" i="29"/>
  <c r="H83086" i="29" s="1"/>
  <c r="D83086" i="29" s="1"/>
  <c r="B83086" i="29"/>
  <c r="G83085" i="29"/>
  <c r="H83085" i="29" s="1"/>
  <c r="D83085" i="29" s="1"/>
  <c r="B83085" i="29"/>
  <c r="G83084" i="29"/>
  <c r="H83084" i="29" s="1"/>
  <c r="D83084" i="29" s="1"/>
  <c r="B83084" i="29"/>
  <c r="G83083" i="29"/>
  <c r="H83083" i="29" s="1"/>
  <c r="D83083" i="29" s="1"/>
  <c r="B83083" i="29"/>
  <c r="G83082" i="29"/>
  <c r="H83082" i="29" s="1"/>
  <c r="D83082" i="29" s="1"/>
  <c r="B83082" i="29"/>
  <c r="G83081" i="29"/>
  <c r="H83081" i="29" s="1"/>
  <c r="D83081" i="29" s="1"/>
  <c r="B83081" i="29"/>
  <c r="G83080" i="29"/>
  <c r="H83080" i="29" s="1"/>
  <c r="D83080" i="29" s="1"/>
  <c r="B83080" i="29"/>
  <c r="G83079" i="29"/>
  <c r="H83079" i="29" s="1"/>
  <c r="D83079" i="29" s="1"/>
  <c r="B83079" i="29"/>
  <c r="G83078" i="29"/>
  <c r="H83078" i="29" s="1"/>
  <c r="D83078" i="29" s="1"/>
  <c r="B83078" i="29"/>
  <c r="G83077" i="29"/>
  <c r="H83077" i="29" s="1"/>
  <c r="D83077" i="29" s="1"/>
  <c r="B83077" i="29"/>
  <c r="G83076" i="29"/>
  <c r="H83076" i="29" s="1"/>
  <c r="D83076" i="29" s="1"/>
  <c r="B83076" i="29"/>
  <c r="G83075" i="29"/>
  <c r="H83075" i="29" s="1"/>
  <c r="D83075" i="29" s="1"/>
  <c r="B83075" i="29"/>
  <c r="G83074" i="29"/>
  <c r="H83074" i="29" s="1"/>
  <c r="D83074" i="29" s="1"/>
  <c r="B83074" i="29"/>
  <c r="G83073" i="29"/>
  <c r="H83073" i="29" s="1"/>
  <c r="D83073" i="29" s="1"/>
  <c r="B83073" i="29"/>
  <c r="G83072" i="29"/>
  <c r="H83072" i="29" s="1"/>
  <c r="D83072" i="29" s="1"/>
  <c r="B83072" i="29"/>
  <c r="G83071" i="29"/>
  <c r="H83071" i="29" s="1"/>
  <c r="D83071" i="29" s="1"/>
  <c r="B83071" i="29"/>
  <c r="G83070" i="29"/>
  <c r="H83070" i="29" s="1"/>
  <c r="D83070" i="29" s="1"/>
  <c r="B83070" i="29"/>
  <c r="G83069" i="29"/>
  <c r="H83069" i="29" s="1"/>
  <c r="D83069" i="29" s="1"/>
  <c r="B83069" i="29"/>
  <c r="G83068" i="29"/>
  <c r="H83068" i="29" s="1"/>
  <c r="D83068" i="29" s="1"/>
  <c r="B83068" i="29"/>
  <c r="G83067" i="29"/>
  <c r="H83067" i="29" s="1"/>
  <c r="D83067" i="29" s="1"/>
  <c r="B83067" i="29"/>
  <c r="G83066" i="29"/>
  <c r="H83066" i="29" s="1"/>
  <c r="D83066" i="29" s="1"/>
  <c r="B83066" i="29"/>
  <c r="G83065" i="29"/>
  <c r="H83065" i="29" s="1"/>
  <c r="D83065" i="29" s="1"/>
  <c r="B83065" i="29"/>
  <c r="G83064" i="29"/>
  <c r="H83064" i="29" s="1"/>
  <c r="D83064" i="29" s="1"/>
  <c r="B83064" i="29"/>
  <c r="G83063" i="29"/>
  <c r="H83063" i="29" s="1"/>
  <c r="D83063" i="29" s="1"/>
  <c r="B83063" i="29"/>
  <c r="G83062" i="29"/>
  <c r="H83062" i="29" s="1"/>
  <c r="D83062" i="29" s="1"/>
  <c r="B83062" i="29"/>
  <c r="G83061" i="29"/>
  <c r="H83061" i="29" s="1"/>
  <c r="D83061" i="29" s="1"/>
  <c r="B83061" i="29"/>
  <c r="G83060" i="29"/>
  <c r="H83060" i="29" s="1"/>
  <c r="D83060" i="29" s="1"/>
  <c r="B83060" i="29"/>
  <c r="G83059" i="29"/>
  <c r="H83059" i="29" s="1"/>
  <c r="D83059" i="29" s="1"/>
  <c r="B83059" i="29"/>
  <c r="G83058" i="29"/>
  <c r="H83058" i="29" s="1"/>
  <c r="D83058" i="29" s="1"/>
  <c r="B83058" i="29"/>
  <c r="G83057" i="29"/>
  <c r="H83057" i="29" s="1"/>
  <c r="D83057" i="29" s="1"/>
  <c r="B83057" i="29"/>
  <c r="G83056" i="29"/>
  <c r="H83056" i="29" s="1"/>
  <c r="D83056" i="29" s="1"/>
  <c r="B83056" i="29"/>
  <c r="G83055" i="29"/>
  <c r="H83055" i="29" s="1"/>
  <c r="D83055" i="29" s="1"/>
  <c r="B83055" i="29"/>
  <c r="G83054" i="29"/>
  <c r="H83054" i="29" s="1"/>
  <c r="D83054" i="29" s="1"/>
  <c r="B83054" i="29"/>
  <c r="G83053" i="29"/>
  <c r="H83053" i="29" s="1"/>
  <c r="D83053" i="29" s="1"/>
  <c r="B83053" i="29"/>
  <c r="G83052" i="29"/>
  <c r="H83052" i="29" s="1"/>
  <c r="D83052" i="29" s="1"/>
  <c r="B83052" i="29"/>
  <c r="G83051" i="29"/>
  <c r="H83051" i="29" s="1"/>
  <c r="D83051" i="29" s="1"/>
  <c r="B83051" i="29"/>
  <c r="G83050" i="29"/>
  <c r="H83050" i="29" s="1"/>
  <c r="D83050" i="29" s="1"/>
  <c r="B83050" i="29"/>
  <c r="G83049" i="29"/>
  <c r="H83049" i="29" s="1"/>
  <c r="D83049" i="29" s="1"/>
  <c r="B83049" i="29"/>
  <c r="G83048" i="29"/>
  <c r="H83048" i="29" s="1"/>
  <c r="D83048" i="29" s="1"/>
  <c r="B83048" i="29"/>
  <c r="G83047" i="29"/>
  <c r="H83047" i="29" s="1"/>
  <c r="D83047" i="29" s="1"/>
  <c r="B83047" i="29"/>
  <c r="G83046" i="29"/>
  <c r="H83046" i="29" s="1"/>
  <c r="D83046" i="29" s="1"/>
  <c r="B83046" i="29"/>
  <c r="G83045" i="29"/>
  <c r="H83045" i="29" s="1"/>
  <c r="D83045" i="29" s="1"/>
  <c r="B83045" i="29"/>
  <c r="G83044" i="29"/>
  <c r="H83044" i="29" s="1"/>
  <c r="D83044" i="29" s="1"/>
  <c r="B83044" i="29"/>
  <c r="G83043" i="29"/>
  <c r="H83043" i="29" s="1"/>
  <c r="D83043" i="29" s="1"/>
  <c r="B83043" i="29"/>
  <c r="G83042" i="29"/>
  <c r="H83042" i="29" s="1"/>
  <c r="D83042" i="29" s="1"/>
  <c r="B83042" i="29"/>
  <c r="G83041" i="29"/>
  <c r="H83041" i="29" s="1"/>
  <c r="D83041" i="29" s="1"/>
  <c r="B83041" i="29"/>
  <c r="G83040" i="29"/>
  <c r="H83040" i="29" s="1"/>
  <c r="D83040" i="29" s="1"/>
  <c r="B83040" i="29"/>
  <c r="G83039" i="29"/>
  <c r="H83039" i="29" s="1"/>
  <c r="D83039" i="29" s="1"/>
  <c r="B83039" i="29"/>
  <c r="G83038" i="29"/>
  <c r="H83038" i="29" s="1"/>
  <c r="D83038" i="29" s="1"/>
  <c r="B83038" i="29"/>
  <c r="G83037" i="29"/>
  <c r="H83037" i="29" s="1"/>
  <c r="D83037" i="29" s="1"/>
  <c r="B83037" i="29"/>
  <c r="G83036" i="29"/>
  <c r="H83036" i="29" s="1"/>
  <c r="D83036" i="29" s="1"/>
  <c r="B83036" i="29"/>
  <c r="G83035" i="29"/>
  <c r="H83035" i="29" s="1"/>
  <c r="D83035" i="29" s="1"/>
  <c r="B83035" i="29"/>
  <c r="G83034" i="29"/>
  <c r="H83034" i="29" s="1"/>
  <c r="D83034" i="29" s="1"/>
  <c r="B83034" i="29"/>
  <c r="G83033" i="29"/>
  <c r="H83033" i="29" s="1"/>
  <c r="D83033" i="29" s="1"/>
  <c r="B83033" i="29"/>
  <c r="G83032" i="29"/>
  <c r="H83032" i="29" s="1"/>
  <c r="D83032" i="29" s="1"/>
  <c r="B83032" i="29"/>
  <c r="G83031" i="29"/>
  <c r="H83031" i="29" s="1"/>
  <c r="D83031" i="29" s="1"/>
  <c r="B83031" i="29"/>
  <c r="G83030" i="29"/>
  <c r="H83030" i="29" s="1"/>
  <c r="D83030" i="29" s="1"/>
  <c r="B83030" i="29"/>
  <c r="G83029" i="29"/>
  <c r="H83029" i="29" s="1"/>
  <c r="D83029" i="29" s="1"/>
  <c r="B83029" i="29"/>
  <c r="G83028" i="29"/>
  <c r="H83028" i="29" s="1"/>
  <c r="D83028" i="29" s="1"/>
  <c r="B83028" i="29"/>
  <c r="G83027" i="29"/>
  <c r="H83027" i="29" s="1"/>
  <c r="D83027" i="29" s="1"/>
  <c r="B83027" i="29"/>
  <c r="G83026" i="29"/>
  <c r="H83026" i="29" s="1"/>
  <c r="D83026" i="29" s="1"/>
  <c r="B83026" i="29"/>
  <c r="G83025" i="29"/>
  <c r="H83025" i="29" s="1"/>
  <c r="D83025" i="29" s="1"/>
  <c r="B83025" i="29"/>
  <c r="G83024" i="29"/>
  <c r="H83024" i="29" s="1"/>
  <c r="D83024" i="29" s="1"/>
  <c r="B83024" i="29"/>
  <c r="G83023" i="29"/>
  <c r="H83023" i="29" s="1"/>
  <c r="D83023" i="29" s="1"/>
  <c r="B83023" i="29"/>
  <c r="G83022" i="29"/>
  <c r="H83022" i="29" s="1"/>
  <c r="D83022" i="29" s="1"/>
  <c r="B83022" i="29"/>
  <c r="G83021" i="29"/>
  <c r="H83021" i="29" s="1"/>
  <c r="D83021" i="29" s="1"/>
  <c r="B83021" i="29"/>
  <c r="G83020" i="29"/>
  <c r="H83020" i="29" s="1"/>
  <c r="D83020" i="29" s="1"/>
  <c r="B83020" i="29"/>
  <c r="G83019" i="29"/>
  <c r="H83019" i="29" s="1"/>
  <c r="D83019" i="29" s="1"/>
  <c r="B83019" i="29"/>
  <c r="G83018" i="29"/>
  <c r="H83018" i="29" s="1"/>
  <c r="D83018" i="29" s="1"/>
  <c r="B83018" i="29"/>
  <c r="G83017" i="29"/>
  <c r="H83017" i="29" s="1"/>
  <c r="D83017" i="29" s="1"/>
  <c r="B83017" i="29"/>
  <c r="G83016" i="29"/>
  <c r="H83016" i="29" s="1"/>
  <c r="D83016" i="29" s="1"/>
  <c r="B83016" i="29"/>
  <c r="G83015" i="29"/>
  <c r="H83015" i="29" s="1"/>
  <c r="D83015" i="29" s="1"/>
  <c r="B83015" i="29"/>
  <c r="G83014" i="29"/>
  <c r="H83014" i="29" s="1"/>
  <c r="D83014" i="29" s="1"/>
  <c r="B83014" i="29"/>
  <c r="G83013" i="29"/>
  <c r="H83013" i="29" s="1"/>
  <c r="D83013" i="29" s="1"/>
  <c r="B83013" i="29"/>
  <c r="G83012" i="29"/>
  <c r="H83012" i="29" s="1"/>
  <c r="D83012" i="29" s="1"/>
  <c r="B83012" i="29"/>
  <c r="G83011" i="29"/>
  <c r="H83011" i="29" s="1"/>
  <c r="D83011" i="29" s="1"/>
  <c r="B83011" i="29"/>
  <c r="G83010" i="29"/>
  <c r="H83010" i="29" s="1"/>
  <c r="D83010" i="29" s="1"/>
  <c r="B83010" i="29"/>
  <c r="G83009" i="29"/>
  <c r="H83009" i="29" s="1"/>
  <c r="D83009" i="29" s="1"/>
  <c r="B83009" i="29"/>
  <c r="G83008" i="29"/>
  <c r="H83008" i="29" s="1"/>
  <c r="D83008" i="29" s="1"/>
  <c r="B83008" i="29"/>
  <c r="G83007" i="29"/>
  <c r="H83007" i="29" s="1"/>
  <c r="D83007" i="29" s="1"/>
  <c r="B83007" i="29"/>
  <c r="G83006" i="29"/>
  <c r="H83006" i="29" s="1"/>
  <c r="D83006" i="29" s="1"/>
  <c r="B83006" i="29"/>
  <c r="G83005" i="29"/>
  <c r="H83005" i="29" s="1"/>
  <c r="D83005" i="29" s="1"/>
  <c r="B83005" i="29"/>
  <c r="G83004" i="29"/>
  <c r="H83004" i="29" s="1"/>
  <c r="D83004" i="29" s="1"/>
  <c r="B83004" i="29"/>
  <c r="G83003" i="29"/>
  <c r="H83003" i="29" s="1"/>
  <c r="D83003" i="29" s="1"/>
  <c r="B83003" i="29"/>
  <c r="G83002" i="29"/>
  <c r="H83002" i="29" s="1"/>
  <c r="D83002" i="29" s="1"/>
  <c r="B83002" i="29"/>
  <c r="G83001" i="29"/>
  <c r="H83001" i="29" s="1"/>
  <c r="D83001" i="29" s="1"/>
  <c r="B83001" i="29"/>
  <c r="G83000" i="29"/>
  <c r="H83000" i="29" s="1"/>
  <c r="D83000" i="29" s="1"/>
  <c r="B83000" i="29"/>
  <c r="G82999" i="29"/>
  <c r="H82999" i="29" s="1"/>
  <c r="D82999" i="29" s="1"/>
  <c r="B82999" i="29"/>
  <c r="G82998" i="29"/>
  <c r="H82998" i="29" s="1"/>
  <c r="D82998" i="29" s="1"/>
  <c r="B82998" i="29"/>
  <c r="G82997" i="29"/>
  <c r="H82997" i="29" s="1"/>
  <c r="D82997" i="29" s="1"/>
  <c r="B82997" i="29"/>
  <c r="G82996" i="29"/>
  <c r="H82996" i="29" s="1"/>
  <c r="D82996" i="29" s="1"/>
  <c r="B82996" i="29"/>
  <c r="G82995" i="29"/>
  <c r="H82995" i="29" s="1"/>
  <c r="D82995" i="29" s="1"/>
  <c r="B82995" i="29"/>
  <c r="G82994" i="29"/>
  <c r="H82994" i="29" s="1"/>
  <c r="D82994" i="29" s="1"/>
  <c r="B82994" i="29"/>
  <c r="G82993" i="29"/>
  <c r="H82993" i="29" s="1"/>
  <c r="D82993" i="29" s="1"/>
  <c r="B82993" i="29"/>
  <c r="G82992" i="29"/>
  <c r="H82992" i="29" s="1"/>
  <c r="D82992" i="29" s="1"/>
  <c r="B82992" i="29"/>
  <c r="G82991" i="29"/>
  <c r="H82991" i="29" s="1"/>
  <c r="D82991" i="29" s="1"/>
  <c r="B82991" i="29"/>
  <c r="G82990" i="29"/>
  <c r="H82990" i="29" s="1"/>
  <c r="D82990" i="29" s="1"/>
  <c r="B82990" i="29"/>
  <c r="G82989" i="29"/>
  <c r="H82989" i="29" s="1"/>
  <c r="D82989" i="29" s="1"/>
  <c r="B82989" i="29"/>
  <c r="G82988" i="29"/>
  <c r="H82988" i="29" s="1"/>
  <c r="D82988" i="29" s="1"/>
  <c r="B82988" i="29"/>
  <c r="G82987" i="29"/>
  <c r="H82987" i="29" s="1"/>
  <c r="D82987" i="29" s="1"/>
  <c r="B82987" i="29"/>
  <c r="G82986" i="29"/>
  <c r="H82986" i="29" s="1"/>
  <c r="D82986" i="29" s="1"/>
  <c r="B82986" i="29"/>
  <c r="G82985" i="29"/>
  <c r="H82985" i="29" s="1"/>
  <c r="D82985" i="29" s="1"/>
  <c r="B82985" i="29"/>
  <c r="G82984" i="29"/>
  <c r="H82984" i="29" s="1"/>
  <c r="D82984" i="29" s="1"/>
  <c r="B82984" i="29"/>
  <c r="G82983" i="29"/>
  <c r="H82983" i="29" s="1"/>
  <c r="D82983" i="29" s="1"/>
  <c r="B82983" i="29"/>
  <c r="G82982" i="29"/>
  <c r="H82982" i="29" s="1"/>
  <c r="D82982" i="29" s="1"/>
  <c r="B82982" i="29"/>
  <c r="G82981" i="29"/>
  <c r="H82981" i="29" s="1"/>
  <c r="D82981" i="29" s="1"/>
  <c r="B82981" i="29"/>
  <c r="G82980" i="29"/>
  <c r="H82980" i="29" s="1"/>
  <c r="D82980" i="29" s="1"/>
  <c r="B82980" i="29"/>
  <c r="G82979" i="29"/>
  <c r="H82979" i="29" s="1"/>
  <c r="D82979" i="29" s="1"/>
  <c r="B82979" i="29"/>
  <c r="G82978" i="29"/>
  <c r="H82978" i="29" s="1"/>
  <c r="D82978" i="29" s="1"/>
  <c r="B82978" i="29"/>
  <c r="G82977" i="29"/>
  <c r="H82977" i="29" s="1"/>
  <c r="D82977" i="29" s="1"/>
  <c r="B82977" i="29"/>
  <c r="G82976" i="29"/>
  <c r="H82976" i="29" s="1"/>
  <c r="D82976" i="29" s="1"/>
  <c r="B82976" i="29"/>
  <c r="G82975" i="29"/>
  <c r="H82975" i="29" s="1"/>
  <c r="D82975" i="29" s="1"/>
  <c r="B82975" i="29"/>
  <c r="G82974" i="29"/>
  <c r="H82974" i="29" s="1"/>
  <c r="D82974" i="29" s="1"/>
  <c r="B82974" i="29"/>
  <c r="G82973" i="29"/>
  <c r="H82973" i="29" s="1"/>
  <c r="D82973" i="29" s="1"/>
  <c r="B82973" i="29"/>
  <c r="G82972" i="29"/>
  <c r="H82972" i="29" s="1"/>
  <c r="D82972" i="29" s="1"/>
  <c r="B82972" i="29"/>
  <c r="G82971" i="29"/>
  <c r="H82971" i="29" s="1"/>
  <c r="D82971" i="29" s="1"/>
  <c r="B82971" i="29"/>
  <c r="G82970" i="29"/>
  <c r="H82970" i="29" s="1"/>
  <c r="D82970" i="29" s="1"/>
  <c r="B82970" i="29"/>
  <c r="G82969" i="29"/>
  <c r="H82969" i="29" s="1"/>
  <c r="D82969" i="29" s="1"/>
  <c r="B82969" i="29"/>
  <c r="G82968" i="29"/>
  <c r="H82968" i="29" s="1"/>
  <c r="D82968" i="29" s="1"/>
  <c r="B82968" i="29"/>
  <c r="G82967" i="29"/>
  <c r="H82967" i="29" s="1"/>
  <c r="D82967" i="29" s="1"/>
  <c r="B82967" i="29"/>
  <c r="G82966" i="29"/>
  <c r="H82966" i="29" s="1"/>
  <c r="D82966" i="29" s="1"/>
  <c r="B82966" i="29"/>
  <c r="G82965" i="29"/>
  <c r="H82965" i="29" s="1"/>
  <c r="D82965" i="29" s="1"/>
  <c r="B82965" i="29"/>
  <c r="G82964" i="29"/>
  <c r="H82964" i="29" s="1"/>
  <c r="D82964" i="29" s="1"/>
  <c r="B82964" i="29"/>
  <c r="G82963" i="29"/>
  <c r="H82963" i="29" s="1"/>
  <c r="D82963" i="29" s="1"/>
  <c r="B82963" i="29"/>
  <c r="G82962" i="29"/>
  <c r="H82962" i="29" s="1"/>
  <c r="D82962" i="29" s="1"/>
  <c r="B82962" i="29"/>
  <c r="G82961" i="29"/>
  <c r="H82961" i="29" s="1"/>
  <c r="D82961" i="29" s="1"/>
  <c r="B82961" i="29"/>
  <c r="G82960" i="29"/>
  <c r="H82960" i="29" s="1"/>
  <c r="D82960" i="29" s="1"/>
  <c r="B82960" i="29"/>
  <c r="G82959" i="29"/>
  <c r="H82959" i="29" s="1"/>
  <c r="D82959" i="29" s="1"/>
  <c r="B82959" i="29"/>
  <c r="G82958" i="29"/>
  <c r="H82958" i="29" s="1"/>
  <c r="D82958" i="29" s="1"/>
  <c r="B82958" i="29"/>
  <c r="G82957" i="29"/>
  <c r="H82957" i="29" s="1"/>
  <c r="D82957" i="29" s="1"/>
  <c r="B82957" i="29"/>
  <c r="G82956" i="29"/>
  <c r="H82956" i="29" s="1"/>
  <c r="D82956" i="29" s="1"/>
  <c r="B82956" i="29"/>
  <c r="G82955" i="29"/>
  <c r="H82955" i="29" s="1"/>
  <c r="D82955" i="29" s="1"/>
  <c r="B82955" i="29"/>
  <c r="G82954" i="29"/>
  <c r="H82954" i="29" s="1"/>
  <c r="D82954" i="29" s="1"/>
  <c r="B82954" i="29"/>
  <c r="G82953" i="29"/>
  <c r="H82953" i="29" s="1"/>
  <c r="D82953" i="29" s="1"/>
  <c r="B82953" i="29"/>
  <c r="G82952" i="29"/>
  <c r="H82952" i="29" s="1"/>
  <c r="D82952" i="29" s="1"/>
  <c r="B82952" i="29"/>
  <c r="G82951" i="29"/>
  <c r="H82951" i="29" s="1"/>
  <c r="D82951" i="29" s="1"/>
  <c r="B82951" i="29"/>
  <c r="G82950" i="29"/>
  <c r="H82950" i="29" s="1"/>
  <c r="D82950" i="29" s="1"/>
  <c r="B82950" i="29"/>
  <c r="G82949" i="29"/>
  <c r="H82949" i="29" s="1"/>
  <c r="D82949" i="29" s="1"/>
  <c r="B82949" i="29"/>
  <c r="G82948" i="29"/>
  <c r="H82948" i="29" s="1"/>
  <c r="D82948" i="29" s="1"/>
  <c r="B82948" i="29"/>
  <c r="G82947" i="29"/>
  <c r="H82947" i="29" s="1"/>
  <c r="D82947" i="29" s="1"/>
  <c r="B82947" i="29"/>
  <c r="G82946" i="29"/>
  <c r="H82946" i="29" s="1"/>
  <c r="D82946" i="29" s="1"/>
  <c r="B82946" i="29"/>
  <c r="G82945" i="29"/>
  <c r="H82945" i="29" s="1"/>
  <c r="D82945" i="29" s="1"/>
  <c r="B82945" i="29"/>
  <c r="G82944" i="29"/>
  <c r="H82944" i="29" s="1"/>
  <c r="D82944" i="29" s="1"/>
  <c r="B82944" i="29"/>
  <c r="G82943" i="29"/>
  <c r="H82943" i="29" s="1"/>
  <c r="D82943" i="29" s="1"/>
  <c r="B82943" i="29"/>
  <c r="G82942" i="29"/>
  <c r="H82942" i="29" s="1"/>
  <c r="D82942" i="29" s="1"/>
  <c r="B82942" i="29"/>
  <c r="G82941" i="29"/>
  <c r="H82941" i="29" s="1"/>
  <c r="D82941" i="29" s="1"/>
  <c r="B82941" i="29"/>
  <c r="G82940" i="29"/>
  <c r="H82940" i="29" s="1"/>
  <c r="D82940" i="29" s="1"/>
  <c r="B82940" i="29"/>
  <c r="G82939" i="29"/>
  <c r="H82939" i="29" s="1"/>
  <c r="D82939" i="29" s="1"/>
  <c r="B82939" i="29"/>
  <c r="G82938" i="29"/>
  <c r="H82938" i="29" s="1"/>
  <c r="D82938" i="29" s="1"/>
  <c r="B82938" i="29"/>
  <c r="G82937" i="29"/>
  <c r="H82937" i="29" s="1"/>
  <c r="D82937" i="29" s="1"/>
  <c r="B82937" i="29"/>
  <c r="G82936" i="29"/>
  <c r="H82936" i="29" s="1"/>
  <c r="D82936" i="29" s="1"/>
  <c r="B82936" i="29"/>
  <c r="G82935" i="29"/>
  <c r="H82935" i="29" s="1"/>
  <c r="D82935" i="29" s="1"/>
  <c r="B82935" i="29"/>
  <c r="G82934" i="29"/>
  <c r="H82934" i="29" s="1"/>
  <c r="D82934" i="29" s="1"/>
  <c r="B82934" i="29"/>
  <c r="G82933" i="29"/>
  <c r="H82933" i="29" s="1"/>
  <c r="D82933" i="29" s="1"/>
  <c r="B82933" i="29"/>
  <c r="G82932" i="29"/>
  <c r="H82932" i="29" s="1"/>
  <c r="D82932" i="29" s="1"/>
  <c r="B82932" i="29"/>
  <c r="G82931" i="29"/>
  <c r="H82931" i="29" s="1"/>
  <c r="D82931" i="29" s="1"/>
  <c r="B82931" i="29"/>
  <c r="G82930" i="29"/>
  <c r="H82930" i="29" s="1"/>
  <c r="D82930" i="29" s="1"/>
  <c r="B82930" i="29"/>
  <c r="G82929" i="29"/>
  <c r="H82929" i="29" s="1"/>
  <c r="D82929" i="29" s="1"/>
  <c r="B82929" i="29"/>
  <c r="G82928" i="29"/>
  <c r="H82928" i="29" s="1"/>
  <c r="D82928" i="29" s="1"/>
  <c r="B82928" i="29"/>
  <c r="G82927" i="29"/>
  <c r="H82927" i="29" s="1"/>
  <c r="D82927" i="29" s="1"/>
  <c r="B82927" i="29"/>
  <c r="G82926" i="29"/>
  <c r="H82926" i="29" s="1"/>
  <c r="D82926" i="29" s="1"/>
  <c r="B82926" i="29"/>
  <c r="G82925" i="29"/>
  <c r="H82925" i="29" s="1"/>
  <c r="D82925" i="29" s="1"/>
  <c r="B82925" i="29"/>
  <c r="G82924" i="29"/>
  <c r="H82924" i="29" s="1"/>
  <c r="D82924" i="29" s="1"/>
  <c r="B82924" i="29"/>
  <c r="G82923" i="29"/>
  <c r="H82923" i="29" s="1"/>
  <c r="D82923" i="29" s="1"/>
  <c r="B82923" i="29"/>
  <c r="G82922" i="29"/>
  <c r="H82922" i="29" s="1"/>
  <c r="D82922" i="29" s="1"/>
  <c r="B82922" i="29"/>
  <c r="G82921" i="29"/>
  <c r="H82921" i="29" s="1"/>
  <c r="D82921" i="29" s="1"/>
  <c r="B82921" i="29"/>
  <c r="G82920" i="29"/>
  <c r="H82920" i="29" s="1"/>
  <c r="D82920" i="29" s="1"/>
  <c r="B82920" i="29"/>
  <c r="G82919" i="29"/>
  <c r="H82919" i="29" s="1"/>
  <c r="D82919" i="29" s="1"/>
  <c r="B82919" i="29"/>
  <c r="G82918" i="29"/>
  <c r="H82918" i="29" s="1"/>
  <c r="D82918" i="29" s="1"/>
  <c r="B82918" i="29"/>
  <c r="G82917" i="29"/>
  <c r="H82917" i="29" s="1"/>
  <c r="D82917" i="29" s="1"/>
  <c r="B82917" i="29"/>
  <c r="G82916" i="29"/>
  <c r="H82916" i="29" s="1"/>
  <c r="D82916" i="29" s="1"/>
  <c r="B82916" i="29"/>
  <c r="G82915" i="29"/>
  <c r="H82915" i="29" s="1"/>
  <c r="D82915" i="29" s="1"/>
  <c r="B82915" i="29"/>
  <c r="G82914" i="29"/>
  <c r="H82914" i="29" s="1"/>
  <c r="D82914" i="29" s="1"/>
  <c r="B82914" i="29"/>
  <c r="G82913" i="29"/>
  <c r="H82913" i="29" s="1"/>
  <c r="D82913" i="29" s="1"/>
  <c r="B82913" i="29"/>
  <c r="G82912" i="29"/>
  <c r="H82912" i="29" s="1"/>
  <c r="D82912" i="29" s="1"/>
  <c r="B82912" i="29"/>
  <c r="G82911" i="29"/>
  <c r="H82911" i="29" s="1"/>
  <c r="D82911" i="29" s="1"/>
  <c r="B82911" i="29"/>
  <c r="G82910" i="29"/>
  <c r="H82910" i="29" s="1"/>
  <c r="D82910" i="29" s="1"/>
  <c r="B82910" i="29"/>
  <c r="G82909" i="29"/>
  <c r="H82909" i="29" s="1"/>
  <c r="D82909" i="29" s="1"/>
  <c r="B82909" i="29"/>
  <c r="G82908" i="29"/>
  <c r="H82908" i="29" s="1"/>
  <c r="D82908" i="29" s="1"/>
  <c r="B82908" i="29"/>
  <c r="G82907" i="29"/>
  <c r="H82907" i="29" s="1"/>
  <c r="D82907" i="29" s="1"/>
  <c r="B82907" i="29"/>
  <c r="G82906" i="29"/>
  <c r="H82906" i="29" s="1"/>
  <c r="D82906" i="29" s="1"/>
  <c r="B82906" i="29"/>
  <c r="G82905" i="29"/>
  <c r="H82905" i="29" s="1"/>
  <c r="D82905" i="29" s="1"/>
  <c r="B82905" i="29"/>
  <c r="G82904" i="29"/>
  <c r="H82904" i="29" s="1"/>
  <c r="D82904" i="29" s="1"/>
  <c r="B82904" i="29"/>
  <c r="G82903" i="29"/>
  <c r="H82903" i="29" s="1"/>
  <c r="D82903" i="29" s="1"/>
  <c r="B82903" i="29"/>
  <c r="G82902" i="29"/>
  <c r="H82902" i="29" s="1"/>
  <c r="D82902" i="29" s="1"/>
  <c r="B82902" i="29"/>
  <c r="G82901" i="29"/>
  <c r="H82901" i="29" s="1"/>
  <c r="D82901" i="29" s="1"/>
  <c r="B82901" i="29"/>
  <c r="G82900" i="29"/>
  <c r="H82900" i="29" s="1"/>
  <c r="D82900" i="29" s="1"/>
  <c r="B82900" i="29"/>
  <c r="G82899" i="29"/>
  <c r="H82899" i="29" s="1"/>
  <c r="D82899" i="29" s="1"/>
  <c r="B82899" i="29"/>
  <c r="G82898" i="29"/>
  <c r="H82898" i="29" s="1"/>
  <c r="D82898" i="29" s="1"/>
  <c r="B82898" i="29"/>
  <c r="G82897" i="29"/>
  <c r="H82897" i="29" s="1"/>
  <c r="D82897" i="29" s="1"/>
  <c r="B82897" i="29"/>
  <c r="G82896" i="29"/>
  <c r="H82896" i="29" s="1"/>
  <c r="D82896" i="29" s="1"/>
  <c r="B82896" i="29"/>
  <c r="G82895" i="29"/>
  <c r="H82895" i="29" s="1"/>
  <c r="D82895" i="29" s="1"/>
  <c r="B82895" i="29"/>
  <c r="G82894" i="29"/>
  <c r="H82894" i="29" s="1"/>
  <c r="D82894" i="29" s="1"/>
  <c r="B82894" i="29"/>
  <c r="G82893" i="29"/>
  <c r="H82893" i="29" s="1"/>
  <c r="D82893" i="29" s="1"/>
  <c r="B82893" i="29"/>
  <c r="G82892" i="29"/>
  <c r="H82892" i="29" s="1"/>
  <c r="D82892" i="29" s="1"/>
  <c r="B82892" i="29"/>
  <c r="G82891" i="29"/>
  <c r="H82891" i="29" s="1"/>
  <c r="D82891" i="29" s="1"/>
  <c r="B82891" i="29"/>
  <c r="G82890" i="29"/>
  <c r="H82890" i="29" s="1"/>
  <c r="D82890" i="29" s="1"/>
  <c r="B82890" i="29"/>
  <c r="G82889" i="29"/>
  <c r="H82889" i="29" s="1"/>
  <c r="D82889" i="29" s="1"/>
  <c r="B82889" i="29"/>
  <c r="G82888" i="29"/>
  <c r="H82888" i="29" s="1"/>
  <c r="D82888" i="29" s="1"/>
  <c r="B82888" i="29"/>
  <c r="G82887" i="29"/>
  <c r="H82887" i="29" s="1"/>
  <c r="D82887" i="29" s="1"/>
  <c r="B82887" i="29"/>
  <c r="G82886" i="29"/>
  <c r="H82886" i="29" s="1"/>
  <c r="D82886" i="29" s="1"/>
  <c r="B82886" i="29"/>
  <c r="G82885" i="29"/>
  <c r="H82885" i="29" s="1"/>
  <c r="D82885" i="29" s="1"/>
  <c r="B82885" i="29"/>
  <c r="G82884" i="29"/>
  <c r="H82884" i="29" s="1"/>
  <c r="D82884" i="29" s="1"/>
  <c r="B82884" i="29"/>
  <c r="G82883" i="29"/>
  <c r="H82883" i="29" s="1"/>
  <c r="D82883" i="29" s="1"/>
  <c r="B82883" i="29"/>
  <c r="G82882" i="29"/>
  <c r="H82882" i="29" s="1"/>
  <c r="D82882" i="29" s="1"/>
  <c r="B82882" i="29"/>
  <c r="G82881" i="29"/>
  <c r="H82881" i="29" s="1"/>
  <c r="D82881" i="29" s="1"/>
  <c r="B82881" i="29"/>
  <c r="G82880" i="29"/>
  <c r="H82880" i="29" s="1"/>
  <c r="D82880" i="29" s="1"/>
  <c r="B82880" i="29"/>
  <c r="G82879" i="29"/>
  <c r="H82879" i="29" s="1"/>
  <c r="D82879" i="29" s="1"/>
  <c r="B82879" i="29"/>
  <c r="G82878" i="29"/>
  <c r="H82878" i="29" s="1"/>
  <c r="D82878" i="29" s="1"/>
  <c r="B82878" i="29"/>
  <c r="G82877" i="29"/>
  <c r="H82877" i="29" s="1"/>
  <c r="D82877" i="29" s="1"/>
  <c r="B82877" i="29"/>
  <c r="G82876" i="29"/>
  <c r="H82876" i="29" s="1"/>
  <c r="D82876" i="29" s="1"/>
  <c r="B82876" i="29"/>
  <c r="G82875" i="29"/>
  <c r="H82875" i="29" s="1"/>
  <c r="D82875" i="29" s="1"/>
  <c r="B82875" i="29"/>
  <c r="G82874" i="29"/>
  <c r="H82874" i="29" s="1"/>
  <c r="D82874" i="29" s="1"/>
  <c r="B82874" i="29"/>
  <c r="G82873" i="29"/>
  <c r="H82873" i="29" s="1"/>
  <c r="D82873" i="29" s="1"/>
  <c r="B82873" i="29"/>
  <c r="G82872" i="29"/>
  <c r="H82872" i="29" s="1"/>
  <c r="D82872" i="29" s="1"/>
  <c r="B82872" i="29"/>
  <c r="G82871" i="29"/>
  <c r="H82871" i="29" s="1"/>
  <c r="D82871" i="29" s="1"/>
  <c r="B82871" i="29"/>
  <c r="G82870" i="29"/>
  <c r="H82870" i="29" s="1"/>
  <c r="D82870" i="29" s="1"/>
  <c r="B82870" i="29"/>
  <c r="G82869" i="29"/>
  <c r="H82869" i="29" s="1"/>
  <c r="D82869" i="29" s="1"/>
  <c r="B82869" i="29"/>
  <c r="G82868" i="29"/>
  <c r="H82868" i="29" s="1"/>
  <c r="D82868" i="29" s="1"/>
  <c r="B82868" i="29"/>
  <c r="G82867" i="29"/>
  <c r="H82867" i="29" s="1"/>
  <c r="D82867" i="29" s="1"/>
  <c r="B82867" i="29"/>
  <c r="G82866" i="29"/>
  <c r="H82866" i="29" s="1"/>
  <c r="D82866" i="29" s="1"/>
  <c r="B82866" i="29"/>
  <c r="G82865" i="29"/>
  <c r="H82865" i="29" s="1"/>
  <c r="D82865" i="29" s="1"/>
  <c r="B82865" i="29"/>
  <c r="G82864" i="29"/>
  <c r="H82864" i="29" s="1"/>
  <c r="D82864" i="29" s="1"/>
  <c r="B82864" i="29"/>
  <c r="G82863" i="29"/>
  <c r="H82863" i="29" s="1"/>
  <c r="D82863" i="29" s="1"/>
  <c r="B82863" i="29"/>
  <c r="G82862" i="29"/>
  <c r="H82862" i="29" s="1"/>
  <c r="D82862" i="29" s="1"/>
  <c r="B82862" i="29"/>
  <c r="G82861" i="29"/>
  <c r="H82861" i="29" s="1"/>
  <c r="D82861" i="29" s="1"/>
  <c r="B82861" i="29"/>
  <c r="G82860" i="29"/>
  <c r="H82860" i="29" s="1"/>
  <c r="D82860" i="29" s="1"/>
  <c r="B82860" i="29"/>
  <c r="G82859" i="29"/>
  <c r="H82859" i="29" s="1"/>
  <c r="D82859" i="29" s="1"/>
  <c r="B82859" i="29"/>
  <c r="G82858" i="29"/>
  <c r="H82858" i="29" s="1"/>
  <c r="D82858" i="29" s="1"/>
  <c r="B82858" i="29"/>
  <c r="G82857" i="29"/>
  <c r="H82857" i="29" s="1"/>
  <c r="D82857" i="29" s="1"/>
  <c r="B82857" i="29"/>
  <c r="G82856" i="29"/>
  <c r="H82856" i="29" s="1"/>
  <c r="D82856" i="29" s="1"/>
  <c r="B82856" i="29"/>
  <c r="G82855" i="29"/>
  <c r="H82855" i="29" s="1"/>
  <c r="D82855" i="29" s="1"/>
  <c r="B82855" i="29"/>
  <c r="G82854" i="29"/>
  <c r="H82854" i="29" s="1"/>
  <c r="D82854" i="29" s="1"/>
  <c r="B82854" i="29"/>
  <c r="G82853" i="29"/>
  <c r="H82853" i="29" s="1"/>
  <c r="D82853" i="29" s="1"/>
  <c r="B82853" i="29"/>
  <c r="G82852" i="29"/>
  <c r="H82852" i="29" s="1"/>
  <c r="D82852" i="29" s="1"/>
  <c r="B82852" i="29"/>
  <c r="G82851" i="29"/>
  <c r="H82851" i="29" s="1"/>
  <c r="D82851" i="29" s="1"/>
  <c r="B82851" i="29"/>
  <c r="G82850" i="29"/>
  <c r="H82850" i="29" s="1"/>
  <c r="D82850" i="29" s="1"/>
  <c r="B82850" i="29"/>
  <c r="G82849" i="29"/>
  <c r="H82849" i="29" s="1"/>
  <c r="D82849" i="29" s="1"/>
  <c r="B82849" i="29"/>
  <c r="G82848" i="29"/>
  <c r="H82848" i="29" s="1"/>
  <c r="D82848" i="29" s="1"/>
  <c r="B82848" i="29"/>
  <c r="G82847" i="29"/>
  <c r="H82847" i="29" s="1"/>
  <c r="D82847" i="29" s="1"/>
  <c r="B82847" i="29"/>
  <c r="G82846" i="29"/>
  <c r="H82846" i="29" s="1"/>
  <c r="D82846" i="29" s="1"/>
  <c r="B82846" i="29"/>
  <c r="G82845" i="29"/>
  <c r="H82845" i="29" s="1"/>
  <c r="D82845" i="29" s="1"/>
  <c r="B82845" i="29"/>
  <c r="G82844" i="29"/>
  <c r="H82844" i="29" s="1"/>
  <c r="D82844" i="29" s="1"/>
  <c r="B82844" i="29"/>
  <c r="G82843" i="29"/>
  <c r="H82843" i="29" s="1"/>
  <c r="D82843" i="29" s="1"/>
  <c r="B82843" i="29"/>
  <c r="G82842" i="29"/>
  <c r="H82842" i="29" s="1"/>
  <c r="D82842" i="29" s="1"/>
  <c r="B82842" i="29"/>
  <c r="G82841" i="29"/>
  <c r="H82841" i="29" s="1"/>
  <c r="D82841" i="29" s="1"/>
  <c r="B82841" i="29"/>
  <c r="G82840" i="29"/>
  <c r="H82840" i="29" s="1"/>
  <c r="D82840" i="29" s="1"/>
  <c r="B82840" i="29"/>
  <c r="G82839" i="29"/>
  <c r="H82839" i="29" s="1"/>
  <c r="D82839" i="29" s="1"/>
  <c r="B82839" i="29"/>
  <c r="G82838" i="29"/>
  <c r="H82838" i="29" s="1"/>
  <c r="D82838" i="29" s="1"/>
  <c r="B82838" i="29"/>
  <c r="G82837" i="29"/>
  <c r="H82837" i="29" s="1"/>
  <c r="D82837" i="29" s="1"/>
  <c r="B82837" i="29"/>
  <c r="G82836" i="29"/>
  <c r="H82836" i="29" s="1"/>
  <c r="D82836" i="29" s="1"/>
  <c r="B82836" i="29"/>
  <c r="G82835" i="29"/>
  <c r="H82835" i="29" s="1"/>
  <c r="D82835" i="29" s="1"/>
  <c r="B82835" i="29"/>
  <c r="G82834" i="29"/>
  <c r="H82834" i="29" s="1"/>
  <c r="D82834" i="29" s="1"/>
  <c r="B82834" i="29"/>
  <c r="G82833" i="29"/>
  <c r="H82833" i="29" s="1"/>
  <c r="D82833" i="29" s="1"/>
  <c r="B82833" i="29"/>
  <c r="G82832" i="29"/>
  <c r="H82832" i="29" s="1"/>
  <c r="D82832" i="29" s="1"/>
  <c r="B82832" i="29"/>
  <c r="G82831" i="29"/>
  <c r="H82831" i="29" s="1"/>
  <c r="D82831" i="29" s="1"/>
  <c r="B82831" i="29"/>
  <c r="G82830" i="29"/>
  <c r="H82830" i="29" s="1"/>
  <c r="D82830" i="29" s="1"/>
  <c r="B82830" i="29"/>
  <c r="G82829" i="29"/>
  <c r="H82829" i="29" s="1"/>
  <c r="D82829" i="29" s="1"/>
  <c r="B82829" i="29"/>
  <c r="G82828" i="29"/>
  <c r="H82828" i="29" s="1"/>
  <c r="D82828" i="29" s="1"/>
  <c r="B82828" i="29"/>
  <c r="G82827" i="29"/>
  <c r="H82827" i="29" s="1"/>
  <c r="D82827" i="29" s="1"/>
  <c r="B82827" i="29"/>
  <c r="G82826" i="29"/>
  <c r="H82826" i="29" s="1"/>
  <c r="D82826" i="29" s="1"/>
  <c r="B82826" i="29"/>
  <c r="G82825" i="29"/>
  <c r="H82825" i="29" s="1"/>
  <c r="D82825" i="29" s="1"/>
  <c r="B82825" i="29"/>
  <c r="G82824" i="29"/>
  <c r="H82824" i="29" s="1"/>
  <c r="D82824" i="29" s="1"/>
  <c r="B82824" i="29"/>
  <c r="G82823" i="29"/>
  <c r="H82823" i="29" s="1"/>
  <c r="D82823" i="29" s="1"/>
  <c r="B82823" i="29"/>
  <c r="G82822" i="29"/>
  <c r="H82822" i="29" s="1"/>
  <c r="D82822" i="29" s="1"/>
  <c r="B82822" i="29"/>
  <c r="G82821" i="29"/>
  <c r="H82821" i="29" s="1"/>
  <c r="D82821" i="29" s="1"/>
  <c r="B82821" i="29"/>
  <c r="G82820" i="29"/>
  <c r="H82820" i="29" s="1"/>
  <c r="D82820" i="29" s="1"/>
  <c r="B82820" i="29"/>
  <c r="G82819" i="29"/>
  <c r="H82819" i="29" s="1"/>
  <c r="D82819" i="29" s="1"/>
  <c r="B82819" i="29"/>
  <c r="G82818" i="29"/>
  <c r="H82818" i="29" s="1"/>
  <c r="D82818" i="29" s="1"/>
  <c r="B82818" i="29"/>
  <c r="G82817" i="29"/>
  <c r="H82817" i="29" s="1"/>
  <c r="D82817" i="29" s="1"/>
  <c r="B82817" i="29"/>
  <c r="G82816" i="29"/>
  <c r="H82816" i="29" s="1"/>
  <c r="D82816" i="29" s="1"/>
  <c r="B82816" i="29"/>
  <c r="G82815" i="29"/>
  <c r="H82815" i="29" s="1"/>
  <c r="D82815" i="29" s="1"/>
  <c r="B82815" i="29"/>
  <c r="G82814" i="29"/>
  <c r="H82814" i="29" s="1"/>
  <c r="D82814" i="29" s="1"/>
  <c r="B82814" i="29"/>
  <c r="G82813" i="29"/>
  <c r="H82813" i="29" s="1"/>
  <c r="D82813" i="29" s="1"/>
  <c r="B82813" i="29"/>
  <c r="G82812" i="29"/>
  <c r="H82812" i="29" s="1"/>
  <c r="D82812" i="29" s="1"/>
  <c r="B82812" i="29"/>
  <c r="G82811" i="29"/>
  <c r="H82811" i="29" s="1"/>
  <c r="D82811" i="29" s="1"/>
  <c r="B82811" i="29"/>
  <c r="G82810" i="29"/>
  <c r="H82810" i="29" s="1"/>
  <c r="D82810" i="29" s="1"/>
  <c r="B82810" i="29"/>
  <c r="G82809" i="29"/>
  <c r="H82809" i="29" s="1"/>
  <c r="D82809" i="29" s="1"/>
  <c r="B82809" i="29"/>
  <c r="G82808" i="29"/>
  <c r="H82808" i="29" s="1"/>
  <c r="D82808" i="29" s="1"/>
  <c r="B82808" i="29"/>
  <c r="G82807" i="29"/>
  <c r="H82807" i="29" s="1"/>
  <c r="D82807" i="29" s="1"/>
  <c r="B82807" i="29"/>
  <c r="G82806" i="29"/>
  <c r="H82806" i="29" s="1"/>
  <c r="D82806" i="29" s="1"/>
  <c r="B82806" i="29"/>
  <c r="G82805" i="29"/>
  <c r="H82805" i="29" s="1"/>
  <c r="D82805" i="29" s="1"/>
  <c r="B82805" i="29"/>
  <c r="G82804" i="29"/>
  <c r="H82804" i="29" s="1"/>
  <c r="D82804" i="29" s="1"/>
  <c r="B82804" i="29"/>
  <c r="G82803" i="29"/>
  <c r="H82803" i="29" s="1"/>
  <c r="D82803" i="29" s="1"/>
  <c r="B82803" i="29"/>
  <c r="G82802" i="29"/>
  <c r="H82802" i="29" s="1"/>
  <c r="D82802" i="29" s="1"/>
  <c r="B82802" i="29"/>
  <c r="G82801" i="29"/>
  <c r="H82801" i="29" s="1"/>
  <c r="D82801" i="29" s="1"/>
  <c r="B82801" i="29"/>
  <c r="G82800" i="29"/>
  <c r="H82800" i="29" s="1"/>
  <c r="D82800" i="29" s="1"/>
  <c r="B82800" i="29"/>
  <c r="G82799" i="29"/>
  <c r="H82799" i="29" s="1"/>
  <c r="D82799" i="29" s="1"/>
  <c r="B82799" i="29"/>
  <c r="G82798" i="29"/>
  <c r="H82798" i="29" s="1"/>
  <c r="D82798" i="29" s="1"/>
  <c r="B82798" i="29"/>
  <c r="G82797" i="29"/>
  <c r="H82797" i="29" s="1"/>
  <c r="D82797" i="29" s="1"/>
  <c r="B82797" i="29"/>
  <c r="G82796" i="29"/>
  <c r="H82796" i="29" s="1"/>
  <c r="D82796" i="29" s="1"/>
  <c r="B82796" i="29"/>
  <c r="G82795" i="29"/>
  <c r="H82795" i="29" s="1"/>
  <c r="D82795" i="29" s="1"/>
  <c r="B82795" i="29"/>
  <c r="G82794" i="29"/>
  <c r="H82794" i="29" s="1"/>
  <c r="D82794" i="29" s="1"/>
  <c r="B82794" i="29"/>
  <c r="G82793" i="29"/>
  <c r="H82793" i="29" s="1"/>
  <c r="D82793" i="29" s="1"/>
  <c r="B82793" i="29"/>
  <c r="G82792" i="29"/>
  <c r="H82792" i="29" s="1"/>
  <c r="D82792" i="29" s="1"/>
  <c r="B82792" i="29"/>
  <c r="G82791" i="29"/>
  <c r="H82791" i="29" s="1"/>
  <c r="D82791" i="29" s="1"/>
  <c r="B82791" i="29"/>
  <c r="G82790" i="29"/>
  <c r="H82790" i="29" s="1"/>
  <c r="D82790" i="29" s="1"/>
  <c r="B82790" i="29"/>
  <c r="G82789" i="29"/>
  <c r="H82789" i="29" s="1"/>
  <c r="D82789" i="29" s="1"/>
  <c r="B82789" i="29"/>
  <c r="G82788" i="29"/>
  <c r="H82788" i="29" s="1"/>
  <c r="D82788" i="29" s="1"/>
  <c r="B82788" i="29"/>
  <c r="G82787" i="29"/>
  <c r="H82787" i="29" s="1"/>
  <c r="D82787" i="29" s="1"/>
  <c r="B82787" i="29"/>
  <c r="G82786" i="29"/>
  <c r="H82786" i="29" s="1"/>
  <c r="D82786" i="29" s="1"/>
  <c r="B82786" i="29"/>
  <c r="G82785" i="29"/>
  <c r="H82785" i="29" s="1"/>
  <c r="D82785" i="29" s="1"/>
  <c r="B82785" i="29"/>
  <c r="G82784" i="29"/>
  <c r="H82784" i="29" s="1"/>
  <c r="D82784" i="29" s="1"/>
  <c r="B82784" i="29"/>
  <c r="G82783" i="29"/>
  <c r="H82783" i="29" s="1"/>
  <c r="D82783" i="29" s="1"/>
  <c r="B82783" i="29"/>
  <c r="G82782" i="29"/>
  <c r="H82782" i="29" s="1"/>
  <c r="D82782" i="29" s="1"/>
  <c r="B82782" i="29"/>
  <c r="G82781" i="29"/>
  <c r="H82781" i="29" s="1"/>
  <c r="D82781" i="29" s="1"/>
  <c r="B82781" i="29"/>
  <c r="G82780" i="29"/>
  <c r="H82780" i="29" s="1"/>
  <c r="D82780" i="29" s="1"/>
  <c r="B82780" i="29"/>
  <c r="G82779" i="29"/>
  <c r="H82779" i="29" s="1"/>
  <c r="D82779" i="29" s="1"/>
  <c r="B82779" i="29"/>
  <c r="G82778" i="29"/>
  <c r="H82778" i="29" s="1"/>
  <c r="D82778" i="29" s="1"/>
  <c r="B82778" i="29"/>
  <c r="G82777" i="29"/>
  <c r="H82777" i="29" s="1"/>
  <c r="D82777" i="29" s="1"/>
  <c r="B82777" i="29"/>
  <c r="G82776" i="29"/>
  <c r="H82776" i="29" s="1"/>
  <c r="D82776" i="29" s="1"/>
  <c r="B82776" i="29"/>
  <c r="G82775" i="29"/>
  <c r="H82775" i="29" s="1"/>
  <c r="D82775" i="29" s="1"/>
  <c r="B82775" i="29"/>
  <c r="G82774" i="29"/>
  <c r="H82774" i="29" s="1"/>
  <c r="D82774" i="29" s="1"/>
  <c r="B82774" i="29"/>
  <c r="G82773" i="29"/>
  <c r="H82773" i="29" s="1"/>
  <c r="D82773" i="29" s="1"/>
  <c r="B82773" i="29"/>
  <c r="G82772" i="29"/>
  <c r="H82772" i="29" s="1"/>
  <c r="D82772" i="29" s="1"/>
  <c r="B82772" i="29"/>
  <c r="G82771" i="29"/>
  <c r="H82771" i="29" s="1"/>
  <c r="D82771" i="29" s="1"/>
  <c r="B82771" i="29"/>
  <c r="G82770" i="29"/>
  <c r="H82770" i="29" s="1"/>
  <c r="D82770" i="29" s="1"/>
  <c r="B82770" i="29"/>
  <c r="G82769" i="29"/>
  <c r="H82769" i="29" s="1"/>
  <c r="D82769" i="29" s="1"/>
  <c r="B82769" i="29"/>
  <c r="G82768" i="29"/>
  <c r="H82768" i="29" s="1"/>
  <c r="D82768" i="29" s="1"/>
  <c r="B82768" i="29"/>
  <c r="G82767" i="29"/>
  <c r="H82767" i="29" s="1"/>
  <c r="D82767" i="29" s="1"/>
  <c r="B82767" i="29"/>
  <c r="G82766" i="29"/>
  <c r="H82766" i="29" s="1"/>
  <c r="D82766" i="29" s="1"/>
  <c r="B82766" i="29"/>
  <c r="G82765" i="29"/>
  <c r="H82765" i="29" s="1"/>
  <c r="D82765" i="29" s="1"/>
  <c r="B82765" i="29"/>
  <c r="G82764" i="29"/>
  <c r="H82764" i="29" s="1"/>
  <c r="D82764" i="29" s="1"/>
  <c r="B82764" i="29"/>
  <c r="G82763" i="29"/>
  <c r="H82763" i="29" s="1"/>
  <c r="D82763" i="29" s="1"/>
  <c r="B82763" i="29"/>
  <c r="G82762" i="29"/>
  <c r="H82762" i="29" s="1"/>
  <c r="D82762" i="29" s="1"/>
  <c r="B82762" i="29"/>
  <c r="G82761" i="29"/>
  <c r="H82761" i="29" s="1"/>
  <c r="D82761" i="29" s="1"/>
  <c r="B82761" i="29"/>
  <c r="G82760" i="29"/>
  <c r="H82760" i="29" s="1"/>
  <c r="D82760" i="29" s="1"/>
  <c r="B82760" i="29"/>
  <c r="G82759" i="29"/>
  <c r="H82759" i="29" s="1"/>
  <c r="D82759" i="29" s="1"/>
  <c r="B82759" i="29"/>
  <c r="G82758" i="29"/>
  <c r="H82758" i="29" s="1"/>
  <c r="D82758" i="29" s="1"/>
  <c r="B82758" i="29"/>
  <c r="G82757" i="29"/>
  <c r="H82757" i="29" s="1"/>
  <c r="D82757" i="29" s="1"/>
  <c r="B82757" i="29"/>
  <c r="G82756" i="29"/>
  <c r="H82756" i="29" s="1"/>
  <c r="D82756" i="29" s="1"/>
  <c r="B82756" i="29"/>
  <c r="G82755" i="29"/>
  <c r="H82755" i="29" s="1"/>
  <c r="D82755" i="29" s="1"/>
  <c r="B82755" i="29"/>
  <c r="G82754" i="29"/>
  <c r="H82754" i="29" s="1"/>
  <c r="D82754" i="29" s="1"/>
  <c r="B82754" i="29"/>
  <c r="G82753" i="29"/>
  <c r="H82753" i="29" s="1"/>
  <c r="D82753" i="29" s="1"/>
  <c r="B82753" i="29"/>
  <c r="G82752" i="29"/>
  <c r="H82752" i="29" s="1"/>
  <c r="D82752" i="29" s="1"/>
  <c r="B82752" i="29"/>
  <c r="G82751" i="29"/>
  <c r="H82751" i="29" s="1"/>
  <c r="D82751" i="29" s="1"/>
  <c r="B82751" i="29"/>
  <c r="G82750" i="29"/>
  <c r="H82750" i="29" s="1"/>
  <c r="D82750" i="29" s="1"/>
  <c r="B82750" i="29"/>
  <c r="G82749" i="29"/>
  <c r="H82749" i="29" s="1"/>
  <c r="D82749" i="29" s="1"/>
  <c r="B82749" i="29"/>
  <c r="G82748" i="29"/>
  <c r="H82748" i="29" s="1"/>
  <c r="D82748" i="29" s="1"/>
  <c r="B82748" i="29"/>
  <c r="G82747" i="29"/>
  <c r="H82747" i="29" s="1"/>
  <c r="D82747" i="29" s="1"/>
  <c r="B82747" i="29"/>
  <c r="G82746" i="29"/>
  <c r="H82746" i="29" s="1"/>
  <c r="D82746" i="29" s="1"/>
  <c r="B82746" i="29"/>
  <c r="G82745" i="29"/>
  <c r="H82745" i="29" s="1"/>
  <c r="D82745" i="29" s="1"/>
  <c r="B82745" i="29"/>
  <c r="G82744" i="29"/>
  <c r="H82744" i="29" s="1"/>
  <c r="D82744" i="29" s="1"/>
  <c r="B82744" i="29"/>
  <c r="G82743" i="29"/>
  <c r="H82743" i="29" s="1"/>
  <c r="D82743" i="29" s="1"/>
  <c r="B82743" i="29"/>
  <c r="G82742" i="29"/>
  <c r="H82742" i="29" s="1"/>
  <c r="D82742" i="29" s="1"/>
  <c r="B82742" i="29"/>
  <c r="G82741" i="29"/>
  <c r="H82741" i="29" s="1"/>
  <c r="D82741" i="29" s="1"/>
  <c r="B82741" i="29"/>
  <c r="G82740" i="29"/>
  <c r="H82740" i="29" s="1"/>
  <c r="D82740" i="29" s="1"/>
  <c r="B82740" i="29"/>
  <c r="G82739" i="29"/>
  <c r="H82739" i="29" s="1"/>
  <c r="D82739" i="29" s="1"/>
  <c r="B82739" i="29"/>
  <c r="G82738" i="29"/>
  <c r="H82738" i="29" s="1"/>
  <c r="D82738" i="29" s="1"/>
  <c r="B82738" i="29"/>
  <c r="G82737" i="29"/>
  <c r="H82737" i="29" s="1"/>
  <c r="D82737" i="29" s="1"/>
  <c r="B82737" i="29"/>
  <c r="G82736" i="29"/>
  <c r="H82736" i="29" s="1"/>
  <c r="D82736" i="29" s="1"/>
  <c r="B82736" i="29"/>
  <c r="G82735" i="29"/>
  <c r="H82735" i="29" s="1"/>
  <c r="D82735" i="29" s="1"/>
  <c r="B82735" i="29"/>
  <c r="G82734" i="29"/>
  <c r="H82734" i="29" s="1"/>
  <c r="D82734" i="29" s="1"/>
  <c r="B82734" i="29"/>
  <c r="G82733" i="29"/>
  <c r="H82733" i="29" s="1"/>
  <c r="D82733" i="29" s="1"/>
  <c r="B82733" i="29"/>
  <c r="G82732" i="29"/>
  <c r="H82732" i="29" s="1"/>
  <c r="D82732" i="29" s="1"/>
  <c r="B82732" i="29"/>
  <c r="G82731" i="29"/>
  <c r="H82731" i="29" s="1"/>
  <c r="D82731" i="29" s="1"/>
  <c r="B82731" i="29"/>
  <c r="G82730" i="29"/>
  <c r="H82730" i="29" s="1"/>
  <c r="D82730" i="29" s="1"/>
  <c r="B82730" i="29"/>
  <c r="G82729" i="29"/>
  <c r="H82729" i="29" s="1"/>
  <c r="D82729" i="29" s="1"/>
  <c r="B82729" i="29"/>
  <c r="G82728" i="29"/>
  <c r="H82728" i="29" s="1"/>
  <c r="D82728" i="29" s="1"/>
  <c r="B82728" i="29"/>
  <c r="G82727" i="29"/>
  <c r="H82727" i="29" s="1"/>
  <c r="D82727" i="29" s="1"/>
  <c r="B82727" i="29"/>
  <c r="G82726" i="29"/>
  <c r="H82726" i="29" s="1"/>
  <c r="D82726" i="29" s="1"/>
  <c r="B82726" i="29"/>
  <c r="G82725" i="29"/>
  <c r="H82725" i="29" s="1"/>
  <c r="D82725" i="29" s="1"/>
  <c r="B82725" i="29"/>
  <c r="G82724" i="29"/>
  <c r="H82724" i="29" s="1"/>
  <c r="D82724" i="29" s="1"/>
  <c r="B82724" i="29"/>
  <c r="G82723" i="29"/>
  <c r="H82723" i="29" s="1"/>
  <c r="D82723" i="29" s="1"/>
  <c r="B82723" i="29"/>
  <c r="G82722" i="29"/>
  <c r="H82722" i="29" s="1"/>
  <c r="D82722" i="29" s="1"/>
  <c r="B82722" i="29"/>
  <c r="G82721" i="29"/>
  <c r="H82721" i="29" s="1"/>
  <c r="D82721" i="29" s="1"/>
  <c r="B82721" i="29"/>
  <c r="G82720" i="29"/>
  <c r="H82720" i="29" s="1"/>
  <c r="D82720" i="29" s="1"/>
  <c r="B82720" i="29"/>
  <c r="G82719" i="29"/>
  <c r="H82719" i="29" s="1"/>
  <c r="D82719" i="29" s="1"/>
  <c r="B82719" i="29"/>
  <c r="G82718" i="29"/>
  <c r="H82718" i="29" s="1"/>
  <c r="D82718" i="29" s="1"/>
  <c r="B82718" i="29"/>
  <c r="G82717" i="29"/>
  <c r="H82717" i="29" s="1"/>
  <c r="D82717" i="29" s="1"/>
  <c r="B82717" i="29"/>
  <c r="G82716" i="29"/>
  <c r="H82716" i="29" s="1"/>
  <c r="D82716" i="29" s="1"/>
  <c r="B82716" i="29"/>
  <c r="G82715" i="29"/>
  <c r="H82715" i="29" s="1"/>
  <c r="D82715" i="29" s="1"/>
  <c r="B82715" i="29"/>
  <c r="G82714" i="29"/>
  <c r="H82714" i="29" s="1"/>
  <c r="D82714" i="29" s="1"/>
  <c r="B82714" i="29"/>
  <c r="G82713" i="29"/>
  <c r="H82713" i="29" s="1"/>
  <c r="D82713" i="29" s="1"/>
  <c r="B82713" i="29"/>
  <c r="G82712" i="29"/>
  <c r="H82712" i="29" s="1"/>
  <c r="D82712" i="29" s="1"/>
  <c r="B82712" i="29"/>
  <c r="G82711" i="29"/>
  <c r="H82711" i="29" s="1"/>
  <c r="D82711" i="29" s="1"/>
  <c r="B82711" i="29"/>
  <c r="G82710" i="29"/>
  <c r="H82710" i="29" s="1"/>
  <c r="D82710" i="29" s="1"/>
  <c r="B82710" i="29"/>
  <c r="G82709" i="29"/>
  <c r="H82709" i="29" s="1"/>
  <c r="D82709" i="29" s="1"/>
  <c r="B82709" i="29"/>
  <c r="G82708" i="29"/>
  <c r="H82708" i="29" s="1"/>
  <c r="D82708" i="29" s="1"/>
  <c r="B82708" i="29"/>
  <c r="G82707" i="29"/>
  <c r="H82707" i="29" s="1"/>
  <c r="D82707" i="29" s="1"/>
  <c r="B82707" i="29"/>
  <c r="G82706" i="29"/>
  <c r="H82706" i="29" s="1"/>
  <c r="D82706" i="29" s="1"/>
  <c r="B82706" i="29"/>
  <c r="G82705" i="29"/>
  <c r="H82705" i="29" s="1"/>
  <c r="D82705" i="29" s="1"/>
  <c r="B82705" i="29"/>
  <c r="G82704" i="29"/>
  <c r="H82704" i="29" s="1"/>
  <c r="D82704" i="29" s="1"/>
  <c r="B82704" i="29"/>
  <c r="G82703" i="29"/>
  <c r="H82703" i="29" s="1"/>
  <c r="D82703" i="29" s="1"/>
  <c r="B82703" i="29"/>
  <c r="G82702" i="29"/>
  <c r="H82702" i="29" s="1"/>
  <c r="D82702" i="29" s="1"/>
  <c r="B82702" i="29"/>
  <c r="G82701" i="29"/>
  <c r="H82701" i="29" s="1"/>
  <c r="D82701" i="29" s="1"/>
  <c r="B82701" i="29"/>
  <c r="G82700" i="29"/>
  <c r="H82700" i="29" s="1"/>
  <c r="D82700" i="29" s="1"/>
  <c r="B82700" i="29"/>
  <c r="G82699" i="29"/>
  <c r="H82699" i="29" s="1"/>
  <c r="D82699" i="29" s="1"/>
  <c r="B82699" i="29"/>
  <c r="G82698" i="29"/>
  <c r="H82698" i="29" s="1"/>
  <c r="D82698" i="29" s="1"/>
  <c r="B82698" i="29"/>
  <c r="G82697" i="29"/>
  <c r="H82697" i="29" s="1"/>
  <c r="D82697" i="29" s="1"/>
  <c r="B82697" i="29"/>
  <c r="G82696" i="29"/>
  <c r="H82696" i="29" s="1"/>
  <c r="D82696" i="29" s="1"/>
  <c r="B82696" i="29"/>
  <c r="G82695" i="29"/>
  <c r="H82695" i="29" s="1"/>
  <c r="D82695" i="29" s="1"/>
  <c r="B82695" i="29"/>
  <c r="G82694" i="29"/>
  <c r="H82694" i="29" s="1"/>
  <c r="D82694" i="29" s="1"/>
  <c r="B82694" i="29"/>
  <c r="G82693" i="29"/>
  <c r="H82693" i="29" s="1"/>
  <c r="D82693" i="29" s="1"/>
  <c r="B82693" i="29"/>
  <c r="G82692" i="29"/>
  <c r="H82692" i="29" s="1"/>
  <c r="D82692" i="29" s="1"/>
  <c r="B82692" i="29"/>
  <c r="G82691" i="29"/>
  <c r="H82691" i="29" s="1"/>
  <c r="D82691" i="29" s="1"/>
  <c r="B82691" i="29"/>
  <c r="G82690" i="29"/>
  <c r="H82690" i="29" s="1"/>
  <c r="D82690" i="29" s="1"/>
  <c r="B82690" i="29"/>
  <c r="G82689" i="29"/>
  <c r="H82689" i="29" s="1"/>
  <c r="D82689" i="29" s="1"/>
  <c r="B82689" i="29"/>
  <c r="G82688" i="29"/>
  <c r="H82688" i="29" s="1"/>
  <c r="D82688" i="29" s="1"/>
  <c r="B82688" i="29"/>
  <c r="G82687" i="29"/>
  <c r="H82687" i="29" s="1"/>
  <c r="D82687" i="29" s="1"/>
  <c r="B82687" i="29"/>
  <c r="G82686" i="29"/>
  <c r="H82686" i="29" s="1"/>
  <c r="D82686" i="29" s="1"/>
  <c r="B82686" i="29"/>
  <c r="G82685" i="29"/>
  <c r="H82685" i="29" s="1"/>
  <c r="D82685" i="29" s="1"/>
  <c r="B82685" i="29"/>
  <c r="G82684" i="29"/>
  <c r="H82684" i="29" s="1"/>
  <c r="D82684" i="29" s="1"/>
  <c r="B82684" i="29"/>
  <c r="G82683" i="29"/>
  <c r="H82683" i="29" s="1"/>
  <c r="D82683" i="29" s="1"/>
  <c r="B82683" i="29"/>
  <c r="G82682" i="29"/>
  <c r="H82682" i="29" s="1"/>
  <c r="D82682" i="29" s="1"/>
  <c r="B82682" i="29"/>
  <c r="G82681" i="29"/>
  <c r="H82681" i="29" s="1"/>
  <c r="D82681" i="29" s="1"/>
  <c r="B82681" i="29"/>
  <c r="G82680" i="29"/>
  <c r="H82680" i="29" s="1"/>
  <c r="D82680" i="29" s="1"/>
  <c r="B82680" i="29"/>
  <c r="G82679" i="29"/>
  <c r="H82679" i="29" s="1"/>
  <c r="D82679" i="29" s="1"/>
  <c r="B82679" i="29"/>
  <c r="G82678" i="29"/>
  <c r="H82678" i="29" s="1"/>
  <c r="D82678" i="29" s="1"/>
  <c r="B82678" i="29"/>
  <c r="G82677" i="29"/>
  <c r="H82677" i="29" s="1"/>
  <c r="D82677" i="29" s="1"/>
  <c r="B82677" i="29"/>
  <c r="G82676" i="29"/>
  <c r="H82676" i="29" s="1"/>
  <c r="D82676" i="29" s="1"/>
  <c r="B82676" i="29"/>
  <c r="G82675" i="29"/>
  <c r="H82675" i="29" s="1"/>
  <c r="D82675" i="29" s="1"/>
  <c r="B82675" i="29"/>
  <c r="G82674" i="29"/>
  <c r="H82674" i="29" s="1"/>
  <c r="D82674" i="29" s="1"/>
  <c r="B82674" i="29"/>
  <c r="G82673" i="29"/>
  <c r="H82673" i="29" s="1"/>
  <c r="D82673" i="29" s="1"/>
  <c r="B82673" i="29"/>
  <c r="G82672" i="29"/>
  <c r="H82672" i="29" s="1"/>
  <c r="D82672" i="29" s="1"/>
  <c r="B82672" i="29"/>
  <c r="G82671" i="29"/>
  <c r="H82671" i="29" s="1"/>
  <c r="D82671" i="29" s="1"/>
  <c r="B82671" i="29"/>
  <c r="G82670" i="29"/>
  <c r="H82670" i="29" s="1"/>
  <c r="D82670" i="29" s="1"/>
  <c r="B82670" i="29"/>
  <c r="G82669" i="29"/>
  <c r="H82669" i="29" s="1"/>
  <c r="D82669" i="29" s="1"/>
  <c r="B82669" i="29"/>
  <c r="G82668" i="29"/>
  <c r="H82668" i="29" s="1"/>
  <c r="D82668" i="29" s="1"/>
  <c r="B82668" i="29"/>
  <c r="G82667" i="29"/>
  <c r="H82667" i="29" s="1"/>
  <c r="D82667" i="29" s="1"/>
  <c r="B82667" i="29"/>
  <c r="G82666" i="29"/>
  <c r="H82666" i="29" s="1"/>
  <c r="D82666" i="29" s="1"/>
  <c r="B82666" i="29"/>
  <c r="G82665" i="29"/>
  <c r="H82665" i="29" s="1"/>
  <c r="D82665" i="29" s="1"/>
  <c r="B82665" i="29"/>
  <c r="G82664" i="29"/>
  <c r="H82664" i="29" s="1"/>
  <c r="D82664" i="29" s="1"/>
  <c r="B82664" i="29"/>
  <c r="G82663" i="29"/>
  <c r="H82663" i="29" s="1"/>
  <c r="D82663" i="29" s="1"/>
  <c r="B82663" i="29"/>
  <c r="G82662" i="29"/>
  <c r="H82662" i="29" s="1"/>
  <c r="D82662" i="29" s="1"/>
  <c r="B82662" i="29"/>
  <c r="G82661" i="29"/>
  <c r="H82661" i="29" s="1"/>
  <c r="D82661" i="29" s="1"/>
  <c r="B82661" i="29"/>
  <c r="G82660" i="29"/>
  <c r="H82660" i="29" s="1"/>
  <c r="D82660" i="29" s="1"/>
  <c r="B82660" i="29"/>
  <c r="G82659" i="29"/>
  <c r="H82659" i="29" s="1"/>
  <c r="D82659" i="29" s="1"/>
  <c r="B82659" i="29"/>
  <c r="G82658" i="29"/>
  <c r="H82658" i="29" s="1"/>
  <c r="D82658" i="29" s="1"/>
  <c r="B82658" i="29"/>
  <c r="G82657" i="29"/>
  <c r="H82657" i="29" s="1"/>
  <c r="D82657" i="29" s="1"/>
  <c r="B82657" i="29"/>
  <c r="G82656" i="29"/>
  <c r="H82656" i="29" s="1"/>
  <c r="D82656" i="29" s="1"/>
  <c r="B82656" i="29"/>
  <c r="G82655" i="29"/>
  <c r="H82655" i="29" s="1"/>
  <c r="D82655" i="29" s="1"/>
  <c r="B82655" i="29"/>
  <c r="G82654" i="29"/>
  <c r="H82654" i="29" s="1"/>
  <c r="D82654" i="29" s="1"/>
  <c r="B82654" i="29"/>
  <c r="G82653" i="29"/>
  <c r="H82653" i="29" s="1"/>
  <c r="D82653" i="29" s="1"/>
  <c r="B82653" i="29"/>
  <c r="G82652" i="29"/>
  <c r="H82652" i="29" s="1"/>
  <c r="D82652" i="29" s="1"/>
  <c r="B82652" i="29"/>
  <c r="G82651" i="29"/>
  <c r="H82651" i="29" s="1"/>
  <c r="D82651" i="29" s="1"/>
  <c r="B82651" i="29"/>
  <c r="G82650" i="29"/>
  <c r="H82650" i="29" s="1"/>
  <c r="D82650" i="29" s="1"/>
  <c r="B82650" i="29"/>
  <c r="G82649" i="29"/>
  <c r="H82649" i="29" s="1"/>
  <c r="D82649" i="29" s="1"/>
  <c r="B82649" i="29"/>
  <c r="G82648" i="29"/>
  <c r="H82648" i="29" s="1"/>
  <c r="D82648" i="29" s="1"/>
  <c r="B82648" i="29"/>
  <c r="G82647" i="29"/>
  <c r="H82647" i="29" s="1"/>
  <c r="D82647" i="29" s="1"/>
  <c r="B82647" i="29"/>
  <c r="G82646" i="29"/>
  <c r="H82646" i="29" s="1"/>
  <c r="D82646" i="29" s="1"/>
  <c r="B82646" i="29"/>
  <c r="G82645" i="29"/>
  <c r="H82645" i="29" s="1"/>
  <c r="D82645" i="29" s="1"/>
  <c r="B82645" i="29"/>
  <c r="G82644" i="29"/>
  <c r="H82644" i="29" s="1"/>
  <c r="D82644" i="29" s="1"/>
  <c r="B82644" i="29"/>
  <c r="G82643" i="29"/>
  <c r="H82643" i="29" s="1"/>
  <c r="D82643" i="29" s="1"/>
  <c r="B82643" i="29"/>
  <c r="G82642" i="29"/>
  <c r="H82642" i="29" s="1"/>
  <c r="D82642" i="29" s="1"/>
  <c r="B82642" i="29"/>
  <c r="G82641" i="29"/>
  <c r="H82641" i="29" s="1"/>
  <c r="D82641" i="29" s="1"/>
  <c r="B82641" i="29"/>
  <c r="G82640" i="29"/>
  <c r="H82640" i="29" s="1"/>
  <c r="D82640" i="29" s="1"/>
  <c r="B82640" i="29"/>
  <c r="G82639" i="29"/>
  <c r="H82639" i="29" s="1"/>
  <c r="D82639" i="29" s="1"/>
  <c r="B82639" i="29"/>
  <c r="G82638" i="29"/>
  <c r="H82638" i="29" s="1"/>
  <c r="D82638" i="29" s="1"/>
  <c r="B82638" i="29"/>
  <c r="G82637" i="29"/>
  <c r="H82637" i="29" s="1"/>
  <c r="D82637" i="29" s="1"/>
  <c r="B82637" i="29"/>
  <c r="G82636" i="29"/>
  <c r="H82636" i="29" s="1"/>
  <c r="D82636" i="29" s="1"/>
  <c r="B82636" i="29"/>
  <c r="G82635" i="29"/>
  <c r="H82635" i="29" s="1"/>
  <c r="D82635" i="29" s="1"/>
  <c r="B82635" i="29"/>
  <c r="G82634" i="29"/>
  <c r="H82634" i="29" s="1"/>
  <c r="D82634" i="29" s="1"/>
  <c r="B82634" i="29"/>
  <c r="G82633" i="29"/>
  <c r="H82633" i="29" s="1"/>
  <c r="D82633" i="29" s="1"/>
  <c r="B82633" i="29"/>
  <c r="G82632" i="29"/>
  <c r="H82632" i="29" s="1"/>
  <c r="D82632" i="29" s="1"/>
  <c r="B82632" i="29"/>
  <c r="G82631" i="29"/>
  <c r="H82631" i="29" s="1"/>
  <c r="D82631" i="29" s="1"/>
  <c r="B82631" i="29"/>
  <c r="G82630" i="29"/>
  <c r="H82630" i="29" s="1"/>
  <c r="D82630" i="29" s="1"/>
  <c r="B82630" i="29"/>
  <c r="G82629" i="29"/>
  <c r="H82629" i="29" s="1"/>
  <c r="D82629" i="29" s="1"/>
  <c r="B82629" i="29"/>
  <c r="G82628" i="29"/>
  <c r="H82628" i="29" s="1"/>
  <c r="D82628" i="29" s="1"/>
  <c r="B82628" i="29"/>
  <c r="G82627" i="29"/>
  <c r="H82627" i="29" s="1"/>
  <c r="D82627" i="29" s="1"/>
  <c r="B82627" i="29"/>
  <c r="G82626" i="29"/>
  <c r="H82626" i="29" s="1"/>
  <c r="D82626" i="29" s="1"/>
  <c r="B82626" i="29"/>
  <c r="G82625" i="29"/>
  <c r="H82625" i="29" s="1"/>
  <c r="D82625" i="29" s="1"/>
  <c r="B82625" i="29"/>
  <c r="G82624" i="29"/>
  <c r="H82624" i="29" s="1"/>
  <c r="D82624" i="29" s="1"/>
  <c r="B82624" i="29"/>
  <c r="G82623" i="29"/>
  <c r="H82623" i="29" s="1"/>
  <c r="D82623" i="29" s="1"/>
  <c r="B82623" i="29"/>
  <c r="G82622" i="29"/>
  <c r="H82622" i="29" s="1"/>
  <c r="D82622" i="29" s="1"/>
  <c r="B82622" i="29"/>
  <c r="H82621" i="29"/>
  <c r="D82621" i="29" s="1"/>
  <c r="G82621" i="29"/>
  <c r="B82621" i="29"/>
  <c r="H82620" i="29"/>
  <c r="D82620" i="29" s="1"/>
  <c r="G82620" i="29"/>
  <c r="B82620" i="29"/>
  <c r="G82619" i="29"/>
  <c r="H82619" i="29" s="1"/>
  <c r="D82619" i="29" s="1"/>
  <c r="B82619" i="29"/>
  <c r="H82618" i="29"/>
  <c r="G82618" i="29"/>
  <c r="D82618" i="29"/>
  <c r="B82618" i="29"/>
  <c r="G82617" i="29"/>
  <c r="H82617" i="29" s="1"/>
  <c r="D82617" i="29" s="1"/>
  <c r="B82617" i="29"/>
  <c r="H82616" i="29"/>
  <c r="D82616" i="29" s="1"/>
  <c r="G82616" i="29"/>
  <c r="B82616" i="29"/>
  <c r="H82615" i="29"/>
  <c r="D82615" i="29" s="1"/>
  <c r="G82615" i="29"/>
  <c r="B82615" i="29"/>
  <c r="G82614" i="29"/>
  <c r="H82614" i="29" s="1"/>
  <c r="D82614" i="29" s="1"/>
  <c r="B82614" i="29"/>
  <c r="G82613" i="29"/>
  <c r="H82613" i="29" s="1"/>
  <c r="D82613" i="29" s="1"/>
  <c r="B82613" i="29"/>
  <c r="H82612" i="29"/>
  <c r="D82612" i="29" s="1"/>
  <c r="G82612" i="29"/>
  <c r="B82612" i="29"/>
  <c r="H82611" i="29"/>
  <c r="D82611" i="29" s="1"/>
  <c r="G82611" i="29"/>
  <c r="B82611" i="29"/>
  <c r="G82610" i="29"/>
  <c r="H82610" i="29" s="1"/>
  <c r="D82610" i="29" s="1"/>
  <c r="B82610" i="29"/>
  <c r="H82609" i="29"/>
  <c r="G82609" i="29"/>
  <c r="D82609" i="29"/>
  <c r="B82609" i="29"/>
  <c r="G82608" i="29"/>
  <c r="H82608" i="29" s="1"/>
  <c r="D82608" i="29" s="1"/>
  <c r="B82608" i="29"/>
  <c r="H82607" i="29"/>
  <c r="D82607" i="29" s="1"/>
  <c r="G82607" i="29"/>
  <c r="B82607" i="29"/>
  <c r="H82606" i="29"/>
  <c r="D82606" i="29" s="1"/>
  <c r="G82606" i="29"/>
  <c r="B82606" i="29"/>
  <c r="G82605" i="29"/>
  <c r="H82605" i="29" s="1"/>
  <c r="D82605" i="29" s="1"/>
  <c r="B82605" i="29"/>
  <c r="G82604" i="29"/>
  <c r="H82604" i="29" s="1"/>
  <c r="D82604" i="29" s="1"/>
  <c r="B82604" i="29"/>
  <c r="H82603" i="29"/>
  <c r="D82603" i="29" s="1"/>
  <c r="G82603" i="29"/>
  <c r="B82603" i="29"/>
  <c r="H82602" i="29"/>
  <c r="D82602" i="29" s="1"/>
  <c r="G82602" i="29"/>
  <c r="B82602" i="29"/>
  <c r="G82601" i="29"/>
  <c r="H82601" i="29" s="1"/>
  <c r="D82601" i="29" s="1"/>
  <c r="B82601" i="29"/>
  <c r="H82600" i="29"/>
  <c r="G82600" i="29"/>
  <c r="D82600" i="29"/>
  <c r="B82600" i="29"/>
  <c r="G82599" i="29"/>
  <c r="H82599" i="29" s="1"/>
  <c r="D82599" i="29" s="1"/>
  <c r="B82599" i="29"/>
  <c r="H82598" i="29"/>
  <c r="D82598" i="29" s="1"/>
  <c r="G82598" i="29"/>
  <c r="B82598" i="29"/>
  <c r="H82597" i="29"/>
  <c r="D82597" i="29" s="1"/>
  <c r="G82597" i="29"/>
  <c r="B82597" i="29"/>
  <c r="G82596" i="29"/>
  <c r="H82596" i="29" s="1"/>
  <c r="D82596" i="29" s="1"/>
  <c r="B82596" i="29"/>
  <c r="G82595" i="29"/>
  <c r="H82595" i="29" s="1"/>
  <c r="D82595" i="29" s="1"/>
  <c r="B82595" i="29"/>
  <c r="H82594" i="29"/>
  <c r="D82594" i="29" s="1"/>
  <c r="G82594" i="29"/>
  <c r="B82594" i="29"/>
  <c r="H82593" i="29"/>
  <c r="D82593" i="29" s="1"/>
  <c r="G82593" i="29"/>
  <c r="B82593" i="29"/>
  <c r="G82592" i="29"/>
  <c r="H82592" i="29" s="1"/>
  <c r="D82592" i="29" s="1"/>
  <c r="B82592" i="29"/>
  <c r="H82591" i="29"/>
  <c r="G82591" i="29"/>
  <c r="D82591" i="29"/>
  <c r="B82591" i="29"/>
  <c r="G82590" i="29"/>
  <c r="H82590" i="29" s="1"/>
  <c r="D82590" i="29" s="1"/>
  <c r="B82590" i="29"/>
  <c r="H82589" i="29"/>
  <c r="D82589" i="29" s="1"/>
  <c r="G82589" i="29"/>
  <c r="B82589" i="29"/>
  <c r="H82588" i="29"/>
  <c r="D82588" i="29" s="1"/>
  <c r="G82588" i="29"/>
  <c r="B82588" i="29"/>
  <c r="G82587" i="29"/>
  <c r="H82587" i="29" s="1"/>
  <c r="D82587" i="29" s="1"/>
  <c r="B82587" i="29"/>
  <c r="G82586" i="29"/>
  <c r="H82586" i="29" s="1"/>
  <c r="D82586" i="29" s="1"/>
  <c r="B82586" i="29"/>
  <c r="H82585" i="29"/>
  <c r="D82585" i="29" s="1"/>
  <c r="G82585" i="29"/>
  <c r="B82585" i="29"/>
  <c r="H82584" i="29"/>
  <c r="D82584" i="29" s="1"/>
  <c r="G82584" i="29"/>
  <c r="B82584" i="29"/>
  <c r="G82583" i="29"/>
  <c r="H82583" i="29" s="1"/>
  <c r="D82583" i="29" s="1"/>
  <c r="B82583" i="29"/>
  <c r="H82582" i="29"/>
  <c r="G82582" i="29"/>
  <c r="D82582" i="29"/>
  <c r="B82582" i="29"/>
  <c r="G82581" i="29"/>
  <c r="H82581" i="29" s="1"/>
  <c r="D82581" i="29" s="1"/>
  <c r="B82581" i="29"/>
  <c r="H82580" i="29"/>
  <c r="D82580" i="29" s="1"/>
  <c r="G82580" i="29"/>
  <c r="B82580" i="29"/>
  <c r="H82579" i="29"/>
  <c r="D82579" i="29" s="1"/>
  <c r="G82579" i="29"/>
  <c r="B82579" i="29"/>
  <c r="G82578" i="29"/>
  <c r="H82578" i="29" s="1"/>
  <c r="D82578" i="29" s="1"/>
  <c r="B82578" i="29"/>
  <c r="G82577" i="29"/>
  <c r="H82577" i="29" s="1"/>
  <c r="D82577" i="29" s="1"/>
  <c r="B82577" i="29"/>
  <c r="H82576" i="29"/>
  <c r="D82576" i="29" s="1"/>
  <c r="G82576" i="29"/>
  <c r="B82576" i="29"/>
  <c r="H82575" i="29"/>
  <c r="D82575" i="29" s="1"/>
  <c r="G82575" i="29"/>
  <c r="B82575" i="29"/>
  <c r="G82574" i="29"/>
  <c r="H82574" i="29" s="1"/>
  <c r="D82574" i="29" s="1"/>
  <c r="B82574" i="29"/>
  <c r="H82573" i="29"/>
  <c r="G82573" i="29"/>
  <c r="D82573" i="29"/>
  <c r="B82573" i="29"/>
  <c r="G82572" i="29"/>
  <c r="H82572" i="29" s="1"/>
  <c r="D82572" i="29" s="1"/>
  <c r="B82572" i="29"/>
  <c r="H82571" i="29"/>
  <c r="D82571" i="29" s="1"/>
  <c r="G82571" i="29"/>
  <c r="B82571" i="29"/>
  <c r="H82570" i="29"/>
  <c r="D82570" i="29" s="1"/>
  <c r="G82570" i="29"/>
  <c r="B82570" i="29"/>
  <c r="G82569" i="29"/>
  <c r="H82569" i="29" s="1"/>
  <c r="D82569" i="29" s="1"/>
  <c r="B82569" i="29"/>
  <c r="G82568" i="29"/>
  <c r="H82568" i="29" s="1"/>
  <c r="D82568" i="29" s="1"/>
  <c r="B82568" i="29"/>
  <c r="H82567" i="29"/>
  <c r="D82567" i="29" s="1"/>
  <c r="G82567" i="29"/>
  <c r="B82567" i="29"/>
  <c r="H82566" i="29"/>
  <c r="D82566" i="29" s="1"/>
  <c r="G82566" i="29"/>
  <c r="B82566" i="29"/>
  <c r="G82565" i="29"/>
  <c r="H82565" i="29" s="1"/>
  <c r="D82565" i="29" s="1"/>
  <c r="B82565" i="29"/>
  <c r="H82564" i="29"/>
  <c r="G82564" i="29"/>
  <c r="D82564" i="29"/>
  <c r="B82564" i="29"/>
  <c r="G82563" i="29"/>
  <c r="H82563" i="29" s="1"/>
  <c r="D82563" i="29" s="1"/>
  <c r="B82563" i="29"/>
  <c r="H82562" i="29"/>
  <c r="D82562" i="29" s="1"/>
  <c r="G82562" i="29"/>
  <c r="B82562" i="29"/>
  <c r="H82561" i="29"/>
  <c r="D82561" i="29" s="1"/>
  <c r="G82561" i="29"/>
  <c r="B82561" i="29"/>
  <c r="G82560" i="29"/>
  <c r="H82560" i="29" s="1"/>
  <c r="D82560" i="29" s="1"/>
  <c r="B82560" i="29"/>
  <c r="G82559" i="29"/>
  <c r="H82559" i="29" s="1"/>
  <c r="D82559" i="29" s="1"/>
  <c r="B82559" i="29"/>
  <c r="H82558" i="29"/>
  <c r="D82558" i="29" s="1"/>
  <c r="G82558" i="29"/>
  <c r="B82558" i="29"/>
  <c r="H82557" i="29"/>
  <c r="D82557" i="29" s="1"/>
  <c r="G82557" i="29"/>
  <c r="B82557" i="29"/>
  <c r="G82556" i="29"/>
  <c r="H82556" i="29" s="1"/>
  <c r="D82556" i="29" s="1"/>
  <c r="B82556" i="29"/>
  <c r="H82555" i="29"/>
  <c r="G82555" i="29"/>
  <c r="D82555" i="29"/>
  <c r="B82555" i="29"/>
  <c r="G82554" i="29"/>
  <c r="H82554" i="29" s="1"/>
  <c r="D82554" i="29" s="1"/>
  <c r="B82554" i="29"/>
  <c r="H82553" i="29"/>
  <c r="D82553" i="29" s="1"/>
  <c r="G82553" i="29"/>
  <c r="B82553" i="29"/>
  <c r="H82552" i="29"/>
  <c r="D82552" i="29" s="1"/>
  <c r="G82552" i="29"/>
  <c r="B82552" i="29"/>
  <c r="G82551" i="29"/>
  <c r="H82551" i="29" s="1"/>
  <c r="D82551" i="29" s="1"/>
  <c r="B82551" i="29"/>
  <c r="G82550" i="29"/>
  <c r="H82550" i="29" s="1"/>
  <c r="D82550" i="29" s="1"/>
  <c r="B82550" i="29"/>
  <c r="H82549" i="29"/>
  <c r="D82549" i="29" s="1"/>
  <c r="G82549" i="29"/>
  <c r="B82549" i="29"/>
  <c r="H82548" i="29"/>
  <c r="D82548" i="29" s="1"/>
  <c r="G82548" i="29"/>
  <c r="B82548" i="29"/>
  <c r="G82547" i="29"/>
  <c r="H82547" i="29" s="1"/>
  <c r="D82547" i="29" s="1"/>
  <c r="B82547" i="29"/>
  <c r="H82546" i="29"/>
  <c r="G82546" i="29"/>
  <c r="D82546" i="29"/>
  <c r="B82546" i="29"/>
  <c r="G82545" i="29"/>
  <c r="H82545" i="29" s="1"/>
  <c r="D82545" i="29" s="1"/>
  <c r="B82545" i="29"/>
  <c r="H82544" i="29"/>
  <c r="D82544" i="29" s="1"/>
  <c r="G82544" i="29"/>
  <c r="B82544" i="29"/>
  <c r="H82543" i="29"/>
  <c r="D82543" i="29" s="1"/>
  <c r="G82543" i="29"/>
  <c r="B82543" i="29"/>
  <c r="G82542" i="29"/>
  <c r="H82542" i="29" s="1"/>
  <c r="D82542" i="29" s="1"/>
  <c r="B82542" i="29"/>
  <c r="G82541" i="29"/>
  <c r="H82541" i="29" s="1"/>
  <c r="D82541" i="29" s="1"/>
  <c r="B82541" i="29"/>
  <c r="H82540" i="29"/>
  <c r="D82540" i="29" s="1"/>
  <c r="G82540" i="29"/>
  <c r="B82540" i="29"/>
  <c r="H82539" i="29"/>
  <c r="D82539" i="29" s="1"/>
  <c r="G82539" i="29"/>
  <c r="B82539" i="29"/>
  <c r="G82538" i="29"/>
  <c r="H82538" i="29" s="1"/>
  <c r="D82538" i="29" s="1"/>
  <c r="B82538" i="29"/>
  <c r="H82537" i="29"/>
  <c r="G82537" i="29"/>
  <c r="D82537" i="29"/>
  <c r="B82537" i="29"/>
  <c r="G82536" i="29"/>
  <c r="H82536" i="29" s="1"/>
  <c r="D82536" i="29" s="1"/>
  <c r="B82536" i="29"/>
  <c r="H82535" i="29"/>
  <c r="D82535" i="29" s="1"/>
  <c r="G82535" i="29"/>
  <c r="B82535" i="29"/>
  <c r="H82534" i="29"/>
  <c r="D82534" i="29" s="1"/>
  <c r="G82534" i="29"/>
  <c r="B82534" i="29"/>
  <c r="G82533" i="29"/>
  <c r="H82533" i="29" s="1"/>
  <c r="D82533" i="29" s="1"/>
  <c r="B82533" i="29"/>
  <c r="G82532" i="29"/>
  <c r="H82532" i="29" s="1"/>
  <c r="D82532" i="29" s="1"/>
  <c r="B82532" i="29"/>
  <c r="H82531" i="29"/>
  <c r="D82531" i="29" s="1"/>
  <c r="G82531" i="29"/>
  <c r="B82531" i="29"/>
  <c r="H82530" i="29"/>
  <c r="D82530" i="29" s="1"/>
  <c r="G82530" i="29"/>
  <c r="B82530" i="29"/>
  <c r="G82529" i="29"/>
  <c r="H82529" i="29" s="1"/>
  <c r="D82529" i="29" s="1"/>
  <c r="B82529" i="29"/>
  <c r="H82528" i="29"/>
  <c r="G82528" i="29"/>
  <c r="D82528" i="29"/>
  <c r="B82528" i="29"/>
  <c r="G82527" i="29"/>
  <c r="H82527" i="29" s="1"/>
  <c r="D82527" i="29" s="1"/>
  <c r="B82527" i="29"/>
  <c r="H82526" i="29"/>
  <c r="D82526" i="29" s="1"/>
  <c r="G82526" i="29"/>
  <c r="B82526" i="29"/>
  <c r="H82525" i="29"/>
  <c r="D82525" i="29" s="1"/>
  <c r="G82525" i="29"/>
  <c r="B82525" i="29"/>
  <c r="G82524" i="29"/>
  <c r="H82524" i="29" s="1"/>
  <c r="D82524" i="29" s="1"/>
  <c r="B82524" i="29"/>
  <c r="G82523" i="29"/>
  <c r="H82523" i="29" s="1"/>
  <c r="D82523" i="29" s="1"/>
  <c r="B82523" i="29"/>
  <c r="H82522" i="29"/>
  <c r="D82522" i="29" s="1"/>
  <c r="G82522" i="29"/>
  <c r="B82522" i="29"/>
  <c r="H82521" i="29"/>
  <c r="D82521" i="29" s="1"/>
  <c r="G82521" i="29"/>
  <c r="B82521" i="29"/>
  <c r="G82520" i="29"/>
  <c r="H82520" i="29" s="1"/>
  <c r="D82520" i="29" s="1"/>
  <c r="B82520" i="29"/>
  <c r="H82519" i="29"/>
  <c r="G82519" i="29"/>
  <c r="D82519" i="29"/>
  <c r="B82519" i="29"/>
  <c r="G82518" i="29"/>
  <c r="H82518" i="29" s="1"/>
  <c r="D82518" i="29" s="1"/>
  <c r="B82518" i="29"/>
  <c r="H82517" i="29"/>
  <c r="D82517" i="29" s="1"/>
  <c r="G82517" i="29"/>
  <c r="B82517" i="29"/>
  <c r="H82516" i="29"/>
  <c r="D82516" i="29" s="1"/>
  <c r="G82516" i="29"/>
  <c r="B82516" i="29"/>
  <c r="G82515" i="29"/>
  <c r="H82515" i="29" s="1"/>
  <c r="D82515" i="29" s="1"/>
  <c r="B82515" i="29"/>
  <c r="G82514" i="29"/>
  <c r="H82514" i="29" s="1"/>
  <c r="D82514" i="29" s="1"/>
  <c r="B82514" i="29"/>
  <c r="H82513" i="29"/>
  <c r="D82513" i="29" s="1"/>
  <c r="G82513" i="29"/>
  <c r="B82513" i="29"/>
  <c r="H82512" i="29"/>
  <c r="D82512" i="29" s="1"/>
  <c r="G82512" i="29"/>
  <c r="B82512" i="29"/>
  <c r="G82511" i="29"/>
  <c r="H82511" i="29" s="1"/>
  <c r="D82511" i="29" s="1"/>
  <c r="B82511" i="29"/>
  <c r="H82510" i="29"/>
  <c r="G82510" i="29"/>
  <c r="D82510" i="29"/>
  <c r="B82510" i="29"/>
  <c r="G82509" i="29"/>
  <c r="H82509" i="29" s="1"/>
  <c r="D82509" i="29" s="1"/>
  <c r="B82509" i="29"/>
  <c r="H82508" i="29"/>
  <c r="D82508" i="29" s="1"/>
  <c r="G82508" i="29"/>
  <c r="B82508" i="29"/>
  <c r="H82507" i="29"/>
  <c r="D82507" i="29" s="1"/>
  <c r="G82507" i="29"/>
  <c r="B82507" i="29"/>
  <c r="G82506" i="29"/>
  <c r="H82506" i="29" s="1"/>
  <c r="D82506" i="29" s="1"/>
  <c r="B82506" i="29"/>
  <c r="G82505" i="29"/>
  <c r="H82505" i="29" s="1"/>
  <c r="D82505" i="29" s="1"/>
  <c r="B82505" i="29"/>
  <c r="H82504" i="29"/>
  <c r="D82504" i="29" s="1"/>
  <c r="G82504" i="29"/>
  <c r="B82504" i="29"/>
  <c r="H82503" i="29"/>
  <c r="D82503" i="29" s="1"/>
  <c r="G82503" i="29"/>
  <c r="B82503" i="29"/>
  <c r="G82502" i="29"/>
  <c r="H82502" i="29" s="1"/>
  <c r="D82502" i="29" s="1"/>
  <c r="B82502" i="29"/>
  <c r="H82501" i="29"/>
  <c r="G82501" i="29"/>
  <c r="D82501" i="29"/>
  <c r="B82501" i="29"/>
  <c r="G82500" i="29"/>
  <c r="H82500" i="29" s="1"/>
  <c r="D82500" i="29" s="1"/>
  <c r="B82500" i="29"/>
  <c r="H82499" i="29"/>
  <c r="D82499" i="29" s="1"/>
  <c r="G82499" i="29"/>
  <c r="B82499" i="29"/>
  <c r="H82498" i="29"/>
  <c r="D82498" i="29" s="1"/>
  <c r="G82498" i="29"/>
  <c r="B82498" i="29"/>
  <c r="G82497" i="29"/>
  <c r="H82497" i="29" s="1"/>
  <c r="D82497" i="29" s="1"/>
  <c r="B82497" i="29"/>
  <c r="G82496" i="29"/>
  <c r="H82496" i="29" s="1"/>
  <c r="D82496" i="29" s="1"/>
  <c r="B82496" i="29"/>
  <c r="H82495" i="29"/>
  <c r="D82495" i="29" s="1"/>
  <c r="G82495" i="29"/>
  <c r="B82495" i="29"/>
  <c r="H82494" i="29"/>
  <c r="D82494" i="29" s="1"/>
  <c r="G82494" i="29"/>
  <c r="B82494" i="29"/>
  <c r="G82493" i="29"/>
  <c r="H82493" i="29" s="1"/>
  <c r="D82493" i="29" s="1"/>
  <c r="B82493" i="29"/>
  <c r="H82492" i="29"/>
  <c r="G82492" i="29"/>
  <c r="D82492" i="29"/>
  <c r="B82492" i="29"/>
  <c r="G82491" i="29"/>
  <c r="H82491" i="29" s="1"/>
  <c r="D82491" i="29" s="1"/>
  <c r="B82491" i="29"/>
  <c r="H82490" i="29"/>
  <c r="D82490" i="29" s="1"/>
  <c r="G82490" i="29"/>
  <c r="B82490" i="29"/>
  <c r="H82489" i="29"/>
  <c r="D82489" i="29" s="1"/>
  <c r="G82489" i="29"/>
  <c r="B82489" i="29"/>
  <c r="G82488" i="29"/>
  <c r="H82488" i="29" s="1"/>
  <c r="D82488" i="29" s="1"/>
  <c r="B82488" i="29"/>
  <c r="G82487" i="29"/>
  <c r="H82487" i="29" s="1"/>
  <c r="D82487" i="29" s="1"/>
  <c r="B82487" i="29"/>
  <c r="H82486" i="29"/>
  <c r="D82486" i="29" s="1"/>
  <c r="G82486" i="29"/>
  <c r="B82486" i="29"/>
  <c r="H82485" i="29"/>
  <c r="D82485" i="29" s="1"/>
  <c r="G82485" i="29"/>
  <c r="B82485" i="29"/>
  <c r="G82484" i="29"/>
  <c r="H82484" i="29" s="1"/>
  <c r="D82484" i="29" s="1"/>
  <c r="B82484" i="29"/>
  <c r="H82483" i="29"/>
  <c r="G82483" i="29"/>
  <c r="D82483" i="29"/>
  <c r="B82483" i="29"/>
  <c r="G82482" i="29"/>
  <c r="H82482" i="29" s="1"/>
  <c r="D82482" i="29" s="1"/>
  <c r="B82482" i="29"/>
  <c r="H82481" i="29"/>
  <c r="D82481" i="29" s="1"/>
  <c r="G82481" i="29"/>
  <c r="B82481" i="29"/>
  <c r="H82480" i="29"/>
  <c r="D82480" i="29" s="1"/>
  <c r="G82480" i="29"/>
  <c r="B82480" i="29"/>
  <c r="G82479" i="29"/>
  <c r="H82479" i="29" s="1"/>
  <c r="D82479" i="29" s="1"/>
  <c r="B82479" i="29"/>
  <c r="G82478" i="29"/>
  <c r="H82478" i="29" s="1"/>
  <c r="D82478" i="29" s="1"/>
  <c r="B82478" i="29"/>
  <c r="H82477" i="29"/>
  <c r="D82477" i="29" s="1"/>
  <c r="G82477" i="29"/>
  <c r="B82477" i="29"/>
  <c r="H82476" i="29"/>
  <c r="D82476" i="29" s="1"/>
  <c r="G82476" i="29"/>
  <c r="B82476" i="29"/>
  <c r="G82475" i="29"/>
  <c r="H82475" i="29" s="1"/>
  <c r="D82475" i="29" s="1"/>
  <c r="B82475" i="29"/>
  <c r="H82474" i="29"/>
  <c r="G82474" i="29"/>
  <c r="D82474" i="29"/>
  <c r="B82474" i="29"/>
  <c r="G82473" i="29"/>
  <c r="H82473" i="29" s="1"/>
  <c r="D82473" i="29" s="1"/>
  <c r="B82473" i="29"/>
  <c r="H82472" i="29"/>
  <c r="D82472" i="29" s="1"/>
  <c r="G82472" i="29"/>
  <c r="B82472" i="29"/>
  <c r="H82471" i="29"/>
  <c r="D82471" i="29" s="1"/>
  <c r="G82471" i="29"/>
  <c r="B82471" i="29"/>
  <c r="G82470" i="29"/>
  <c r="H82470" i="29" s="1"/>
  <c r="D82470" i="29" s="1"/>
  <c r="B82470" i="29"/>
  <c r="G82469" i="29"/>
  <c r="H82469" i="29" s="1"/>
  <c r="D82469" i="29" s="1"/>
  <c r="B82469" i="29"/>
  <c r="G82468" i="29"/>
  <c r="H82468" i="29" s="1"/>
  <c r="D82468" i="29" s="1"/>
  <c r="B82468" i="29"/>
  <c r="H82467" i="29"/>
  <c r="D82467" i="29" s="1"/>
  <c r="G82467" i="29"/>
  <c r="B82467" i="29"/>
  <c r="G82466" i="29"/>
  <c r="H82466" i="29" s="1"/>
  <c r="D82466" i="29" s="1"/>
  <c r="B82466" i="29"/>
  <c r="G82465" i="29"/>
  <c r="H82465" i="29" s="1"/>
  <c r="D82465" i="29" s="1"/>
  <c r="B82465" i="29"/>
  <c r="G82464" i="29"/>
  <c r="H82464" i="29" s="1"/>
  <c r="D82464" i="29" s="1"/>
  <c r="B82464" i="29"/>
  <c r="H82463" i="29"/>
  <c r="D82463" i="29" s="1"/>
  <c r="G82463" i="29"/>
  <c r="B82463" i="29"/>
  <c r="H82462" i="29"/>
  <c r="D82462" i="29" s="1"/>
  <c r="G82462" i="29"/>
  <c r="B82462" i="29"/>
  <c r="G82461" i="29"/>
  <c r="H82461" i="29" s="1"/>
  <c r="D82461" i="29" s="1"/>
  <c r="B82461" i="29"/>
  <c r="G82460" i="29"/>
  <c r="H82460" i="29" s="1"/>
  <c r="D82460" i="29" s="1"/>
  <c r="B82460" i="29"/>
  <c r="G82459" i="29"/>
  <c r="H82459" i="29" s="1"/>
  <c r="D82459" i="29" s="1"/>
  <c r="B82459" i="29"/>
  <c r="H82458" i="29"/>
  <c r="D82458" i="29" s="1"/>
  <c r="G82458" i="29"/>
  <c r="B82458" i="29"/>
  <c r="G82457" i="29"/>
  <c r="H82457" i="29" s="1"/>
  <c r="D82457" i="29" s="1"/>
  <c r="B82457" i="29"/>
  <c r="G82456" i="29"/>
  <c r="H82456" i="29" s="1"/>
  <c r="D82456" i="29" s="1"/>
  <c r="B82456" i="29"/>
  <c r="G82455" i="29"/>
  <c r="H82455" i="29" s="1"/>
  <c r="D82455" i="29" s="1"/>
  <c r="B82455" i="29"/>
  <c r="H82454" i="29"/>
  <c r="D82454" i="29" s="1"/>
  <c r="G82454" i="29"/>
  <c r="B82454" i="29"/>
  <c r="H82453" i="29"/>
  <c r="D82453" i="29" s="1"/>
  <c r="G82453" i="29"/>
  <c r="B82453" i="29"/>
  <c r="G82452" i="29"/>
  <c r="H82452" i="29" s="1"/>
  <c r="D82452" i="29" s="1"/>
  <c r="B82452" i="29"/>
  <c r="G82451" i="29"/>
  <c r="H82451" i="29" s="1"/>
  <c r="D82451" i="29" s="1"/>
  <c r="B82451" i="29"/>
  <c r="G82450" i="29"/>
  <c r="H82450" i="29" s="1"/>
  <c r="D82450" i="29" s="1"/>
  <c r="B82450" i="29"/>
  <c r="H82449" i="29"/>
  <c r="D82449" i="29" s="1"/>
  <c r="G82449" i="29"/>
  <c r="B82449" i="29"/>
  <c r="G82448" i="29"/>
  <c r="H82448" i="29" s="1"/>
  <c r="D82448" i="29" s="1"/>
  <c r="B82448" i="29"/>
  <c r="G82447" i="29"/>
  <c r="H82447" i="29" s="1"/>
  <c r="D82447" i="29" s="1"/>
  <c r="B82447" i="29"/>
  <c r="G82446" i="29"/>
  <c r="H82446" i="29" s="1"/>
  <c r="D82446" i="29" s="1"/>
  <c r="B82446" i="29"/>
  <c r="H82445" i="29"/>
  <c r="D82445" i="29" s="1"/>
  <c r="G82445" i="29"/>
  <c r="B82445" i="29"/>
  <c r="H82444" i="29"/>
  <c r="D82444" i="29" s="1"/>
  <c r="G82444" i="29"/>
  <c r="B82444" i="29"/>
  <c r="G82443" i="29"/>
  <c r="H82443" i="29" s="1"/>
  <c r="D82443" i="29" s="1"/>
  <c r="B82443" i="29"/>
  <c r="G82442" i="29"/>
  <c r="H82442" i="29" s="1"/>
  <c r="D82442" i="29" s="1"/>
  <c r="B82442" i="29"/>
  <c r="G82441" i="29"/>
  <c r="H82441" i="29" s="1"/>
  <c r="D82441" i="29" s="1"/>
  <c r="B82441" i="29"/>
  <c r="H82440" i="29"/>
  <c r="D82440" i="29" s="1"/>
  <c r="G82440" i="29"/>
  <c r="B82440" i="29"/>
  <c r="G82439" i="29"/>
  <c r="H82439" i="29" s="1"/>
  <c r="D82439" i="29" s="1"/>
  <c r="B82439" i="29"/>
  <c r="G82438" i="29"/>
  <c r="H82438" i="29" s="1"/>
  <c r="D82438" i="29" s="1"/>
  <c r="B82438" i="29"/>
  <c r="G82437" i="29"/>
  <c r="H82437" i="29" s="1"/>
  <c r="D82437" i="29" s="1"/>
  <c r="B82437" i="29"/>
  <c r="H82436" i="29"/>
  <c r="D82436" i="29" s="1"/>
  <c r="G82436" i="29"/>
  <c r="B82436" i="29"/>
  <c r="H82435" i="29"/>
  <c r="D82435" i="29" s="1"/>
  <c r="G82435" i="29"/>
  <c r="B82435" i="29"/>
  <c r="G82434" i="29"/>
  <c r="H82434" i="29" s="1"/>
  <c r="D82434" i="29" s="1"/>
  <c r="B82434" i="29"/>
  <c r="G82433" i="29"/>
  <c r="H82433" i="29" s="1"/>
  <c r="D82433" i="29" s="1"/>
  <c r="B82433" i="29"/>
  <c r="G82432" i="29"/>
  <c r="H82432" i="29" s="1"/>
  <c r="D82432" i="29" s="1"/>
  <c r="B82432" i="29"/>
  <c r="H82431" i="29"/>
  <c r="D82431" i="29" s="1"/>
  <c r="G82431" i="29"/>
  <c r="B82431" i="29"/>
  <c r="G82430" i="29"/>
  <c r="H82430" i="29" s="1"/>
  <c r="D82430" i="29" s="1"/>
  <c r="B82430" i="29"/>
  <c r="G82429" i="29"/>
  <c r="H82429" i="29" s="1"/>
  <c r="D82429" i="29" s="1"/>
  <c r="B82429" i="29"/>
  <c r="G82428" i="29"/>
  <c r="H82428" i="29" s="1"/>
  <c r="D82428" i="29" s="1"/>
  <c r="B82428" i="29"/>
  <c r="H82427" i="29"/>
  <c r="D82427" i="29" s="1"/>
  <c r="G82427" i="29"/>
  <c r="B82427" i="29"/>
  <c r="H82426" i="29"/>
  <c r="D82426" i="29" s="1"/>
  <c r="G82426" i="29"/>
  <c r="B82426" i="29"/>
  <c r="G82425" i="29"/>
  <c r="H82425" i="29" s="1"/>
  <c r="D82425" i="29" s="1"/>
  <c r="B82425" i="29"/>
  <c r="G82424" i="29"/>
  <c r="H82424" i="29" s="1"/>
  <c r="D82424" i="29" s="1"/>
  <c r="B82424" i="29"/>
  <c r="G82423" i="29"/>
  <c r="H82423" i="29" s="1"/>
  <c r="D82423" i="29" s="1"/>
  <c r="B82423" i="29"/>
  <c r="H82422" i="29"/>
  <c r="D82422" i="29" s="1"/>
  <c r="G82422" i="29"/>
  <c r="B82422" i="29"/>
  <c r="G82421" i="29"/>
  <c r="H82421" i="29" s="1"/>
  <c r="D82421" i="29" s="1"/>
  <c r="B82421" i="29"/>
  <c r="G82420" i="29"/>
  <c r="H82420" i="29" s="1"/>
  <c r="D82420" i="29" s="1"/>
  <c r="B82420" i="29"/>
  <c r="G82419" i="29"/>
  <c r="H82419" i="29" s="1"/>
  <c r="D82419" i="29" s="1"/>
  <c r="B82419" i="29"/>
  <c r="H82418" i="29"/>
  <c r="D82418" i="29" s="1"/>
  <c r="G82418" i="29"/>
  <c r="B82418" i="29"/>
  <c r="H82417" i="29"/>
  <c r="D82417" i="29" s="1"/>
  <c r="G82417" i="29"/>
  <c r="B82417" i="29"/>
  <c r="G82416" i="29"/>
  <c r="H82416" i="29" s="1"/>
  <c r="D82416" i="29" s="1"/>
  <c r="B82416" i="29"/>
  <c r="G82415" i="29"/>
  <c r="H82415" i="29" s="1"/>
  <c r="D82415" i="29" s="1"/>
  <c r="B82415" i="29"/>
  <c r="G82414" i="29"/>
  <c r="H82414" i="29" s="1"/>
  <c r="D82414" i="29" s="1"/>
  <c r="B82414" i="29"/>
  <c r="H82413" i="29"/>
  <c r="D82413" i="29" s="1"/>
  <c r="G82413" i="29"/>
  <c r="B82413" i="29"/>
  <c r="G82412" i="29"/>
  <c r="H82412" i="29" s="1"/>
  <c r="D82412" i="29" s="1"/>
  <c r="B82412" i="29"/>
  <c r="G82411" i="29"/>
  <c r="H82411" i="29" s="1"/>
  <c r="D82411" i="29" s="1"/>
  <c r="B82411" i="29"/>
  <c r="G82410" i="29"/>
  <c r="H82410" i="29" s="1"/>
  <c r="D82410" i="29" s="1"/>
  <c r="B82410" i="29"/>
  <c r="H82409" i="29"/>
  <c r="D82409" i="29" s="1"/>
  <c r="G82409" i="29"/>
  <c r="B82409" i="29"/>
  <c r="H82408" i="29"/>
  <c r="D82408" i="29" s="1"/>
  <c r="G82408" i="29"/>
  <c r="B82408" i="29"/>
  <c r="G82407" i="29"/>
  <c r="H82407" i="29" s="1"/>
  <c r="D82407" i="29" s="1"/>
  <c r="B82407" i="29"/>
  <c r="G82406" i="29"/>
  <c r="H82406" i="29" s="1"/>
  <c r="D82406" i="29" s="1"/>
  <c r="B82406" i="29"/>
  <c r="G82405" i="29"/>
  <c r="H82405" i="29" s="1"/>
  <c r="D82405" i="29" s="1"/>
  <c r="B82405" i="29"/>
  <c r="H82404" i="29"/>
  <c r="D82404" i="29" s="1"/>
  <c r="G82404" i="29"/>
  <c r="B82404" i="29"/>
  <c r="G82403" i="29"/>
  <c r="H82403" i="29" s="1"/>
  <c r="D82403" i="29" s="1"/>
  <c r="B82403" i="29"/>
  <c r="G82402" i="29"/>
  <c r="H82402" i="29" s="1"/>
  <c r="D82402" i="29" s="1"/>
  <c r="B82402" i="29"/>
  <c r="G82401" i="29"/>
  <c r="H82401" i="29" s="1"/>
  <c r="D82401" i="29" s="1"/>
  <c r="B82401" i="29"/>
  <c r="H82400" i="29"/>
  <c r="D82400" i="29" s="1"/>
  <c r="G82400" i="29"/>
  <c r="B82400" i="29"/>
  <c r="H82399" i="29"/>
  <c r="D82399" i="29" s="1"/>
  <c r="G82399" i="29"/>
  <c r="B82399" i="29"/>
  <c r="G82398" i="29"/>
  <c r="H82398" i="29" s="1"/>
  <c r="D82398" i="29" s="1"/>
  <c r="B82398" i="29"/>
  <c r="G82397" i="29"/>
  <c r="H82397" i="29" s="1"/>
  <c r="D82397" i="29" s="1"/>
  <c r="B82397" i="29"/>
  <c r="G82396" i="29"/>
  <c r="H82396" i="29" s="1"/>
  <c r="D82396" i="29" s="1"/>
  <c r="B82396" i="29"/>
  <c r="H82395" i="29"/>
  <c r="D82395" i="29" s="1"/>
  <c r="G82395" i="29"/>
  <c r="B82395" i="29"/>
  <c r="G82394" i="29"/>
  <c r="H82394" i="29" s="1"/>
  <c r="D82394" i="29" s="1"/>
  <c r="B82394" i="29"/>
  <c r="G82393" i="29"/>
  <c r="H82393" i="29" s="1"/>
  <c r="D82393" i="29" s="1"/>
  <c r="B82393" i="29"/>
  <c r="G82392" i="29"/>
  <c r="H82392" i="29" s="1"/>
  <c r="D82392" i="29" s="1"/>
  <c r="B82392" i="29"/>
  <c r="H82391" i="29"/>
  <c r="D82391" i="29" s="1"/>
  <c r="G82391" i="29"/>
  <c r="B82391" i="29"/>
  <c r="H82390" i="29"/>
  <c r="D82390" i="29" s="1"/>
  <c r="G82390" i="29"/>
  <c r="B82390" i="29"/>
  <c r="G82389" i="29"/>
  <c r="H82389" i="29" s="1"/>
  <c r="D82389" i="29" s="1"/>
  <c r="B82389" i="29"/>
  <c r="G82388" i="29"/>
  <c r="H82388" i="29" s="1"/>
  <c r="D82388" i="29" s="1"/>
  <c r="B82388" i="29"/>
  <c r="G82387" i="29"/>
  <c r="H82387" i="29" s="1"/>
  <c r="D82387" i="29" s="1"/>
  <c r="B82387" i="29"/>
  <c r="H82386" i="29"/>
  <c r="D82386" i="29" s="1"/>
  <c r="G82386" i="29"/>
  <c r="B82386" i="29"/>
  <c r="G82385" i="29"/>
  <c r="H82385" i="29" s="1"/>
  <c r="D82385" i="29" s="1"/>
  <c r="B82385" i="29"/>
  <c r="G82384" i="29"/>
  <c r="H82384" i="29" s="1"/>
  <c r="D82384" i="29" s="1"/>
  <c r="B82384" i="29"/>
  <c r="G82383" i="29"/>
  <c r="H82383" i="29" s="1"/>
  <c r="D82383" i="29" s="1"/>
  <c r="B82383" i="29"/>
  <c r="H82382" i="29"/>
  <c r="D82382" i="29" s="1"/>
  <c r="G82382" i="29"/>
  <c r="B82382" i="29"/>
  <c r="H82381" i="29"/>
  <c r="D82381" i="29" s="1"/>
  <c r="G82381" i="29"/>
  <c r="B82381" i="29"/>
  <c r="G82380" i="29"/>
  <c r="H82380" i="29" s="1"/>
  <c r="D82380" i="29" s="1"/>
  <c r="B82380" i="29"/>
  <c r="G82379" i="29"/>
  <c r="H82379" i="29" s="1"/>
  <c r="D82379" i="29" s="1"/>
  <c r="B82379" i="29"/>
  <c r="G82378" i="29"/>
  <c r="H82378" i="29" s="1"/>
  <c r="D82378" i="29" s="1"/>
  <c r="B82378" i="29"/>
  <c r="H82377" i="29"/>
  <c r="D82377" i="29" s="1"/>
  <c r="G82377" i="29"/>
  <c r="B82377" i="29"/>
  <c r="G82376" i="29"/>
  <c r="H82376" i="29" s="1"/>
  <c r="D82376" i="29" s="1"/>
  <c r="B82376" i="29"/>
  <c r="G82375" i="29"/>
  <c r="H82375" i="29" s="1"/>
  <c r="D82375" i="29" s="1"/>
  <c r="B82375" i="29"/>
  <c r="G82374" i="29"/>
  <c r="H82374" i="29" s="1"/>
  <c r="D82374" i="29" s="1"/>
  <c r="B82374" i="29"/>
  <c r="H82373" i="29"/>
  <c r="D82373" i="29" s="1"/>
  <c r="G82373" i="29"/>
  <c r="B82373" i="29"/>
  <c r="H82372" i="29"/>
  <c r="D82372" i="29" s="1"/>
  <c r="G82372" i="29"/>
  <c r="B82372" i="29"/>
  <c r="G82371" i="29"/>
  <c r="H82371" i="29" s="1"/>
  <c r="D82371" i="29" s="1"/>
  <c r="B82371" i="29"/>
  <c r="G82370" i="29"/>
  <c r="H82370" i="29" s="1"/>
  <c r="D82370" i="29" s="1"/>
  <c r="B82370" i="29"/>
  <c r="G82369" i="29"/>
  <c r="H82369" i="29" s="1"/>
  <c r="D82369" i="29" s="1"/>
  <c r="B82369" i="29"/>
  <c r="H82368" i="29"/>
  <c r="D82368" i="29" s="1"/>
  <c r="G82368" i="29"/>
  <c r="B82368" i="29"/>
  <c r="G82367" i="29"/>
  <c r="H82367" i="29" s="1"/>
  <c r="D82367" i="29" s="1"/>
  <c r="B82367" i="29"/>
  <c r="G82366" i="29"/>
  <c r="H82366" i="29" s="1"/>
  <c r="D82366" i="29" s="1"/>
  <c r="B82366" i="29"/>
  <c r="G82365" i="29"/>
  <c r="H82365" i="29" s="1"/>
  <c r="D82365" i="29" s="1"/>
  <c r="B82365" i="29"/>
  <c r="H82364" i="29"/>
  <c r="D82364" i="29" s="1"/>
  <c r="G82364" i="29"/>
  <c r="B82364" i="29"/>
  <c r="H82363" i="29"/>
  <c r="D82363" i="29" s="1"/>
  <c r="G82363" i="29"/>
  <c r="B82363" i="29"/>
  <c r="G82362" i="29"/>
  <c r="H82362" i="29" s="1"/>
  <c r="D82362" i="29" s="1"/>
  <c r="B82362" i="29"/>
  <c r="G82361" i="29"/>
  <c r="H82361" i="29" s="1"/>
  <c r="D82361" i="29" s="1"/>
  <c r="B82361" i="29"/>
  <c r="G82360" i="29"/>
  <c r="H82360" i="29" s="1"/>
  <c r="D82360" i="29" s="1"/>
  <c r="B82360" i="29"/>
  <c r="H82359" i="29"/>
  <c r="D82359" i="29" s="1"/>
  <c r="G82359" i="29"/>
  <c r="B82359" i="29"/>
  <c r="G82358" i="29"/>
  <c r="H82358" i="29" s="1"/>
  <c r="D82358" i="29" s="1"/>
  <c r="B82358" i="29"/>
  <c r="G82357" i="29"/>
  <c r="H82357" i="29" s="1"/>
  <c r="D82357" i="29" s="1"/>
  <c r="B82357" i="29"/>
  <c r="G82356" i="29"/>
  <c r="H82356" i="29" s="1"/>
  <c r="D82356" i="29" s="1"/>
  <c r="B82356" i="29"/>
  <c r="H82355" i="29"/>
  <c r="D82355" i="29" s="1"/>
  <c r="G82355" i="29"/>
  <c r="B82355" i="29"/>
  <c r="H82354" i="29"/>
  <c r="D82354" i="29" s="1"/>
  <c r="G82354" i="29"/>
  <c r="B82354" i="29"/>
  <c r="G82353" i="29"/>
  <c r="H82353" i="29" s="1"/>
  <c r="D82353" i="29" s="1"/>
  <c r="B82353" i="29"/>
  <c r="G82352" i="29"/>
  <c r="H82352" i="29" s="1"/>
  <c r="D82352" i="29" s="1"/>
  <c r="B82352" i="29"/>
  <c r="G82351" i="29"/>
  <c r="H82351" i="29" s="1"/>
  <c r="D82351" i="29" s="1"/>
  <c r="B82351" i="29"/>
  <c r="H82350" i="29"/>
  <c r="D82350" i="29" s="1"/>
  <c r="G82350" i="29"/>
  <c r="B82350" i="29"/>
  <c r="G82349" i="29"/>
  <c r="H82349" i="29" s="1"/>
  <c r="D82349" i="29" s="1"/>
  <c r="B82349" i="29"/>
  <c r="G82348" i="29"/>
  <c r="H82348" i="29" s="1"/>
  <c r="D82348" i="29" s="1"/>
  <c r="B82348" i="29"/>
  <c r="G82347" i="29"/>
  <c r="H82347" i="29" s="1"/>
  <c r="D82347" i="29" s="1"/>
  <c r="B82347" i="29"/>
  <c r="H82346" i="29"/>
  <c r="D82346" i="29" s="1"/>
  <c r="G82346" i="29"/>
  <c r="B82346" i="29"/>
  <c r="H82345" i="29"/>
  <c r="D82345" i="29" s="1"/>
  <c r="G82345" i="29"/>
  <c r="B82345" i="29"/>
  <c r="G82344" i="29"/>
  <c r="H82344" i="29" s="1"/>
  <c r="D82344" i="29" s="1"/>
  <c r="B82344" i="29"/>
  <c r="G82343" i="29"/>
  <c r="H82343" i="29" s="1"/>
  <c r="D82343" i="29" s="1"/>
  <c r="B82343" i="29"/>
  <c r="G82342" i="29"/>
  <c r="H82342" i="29" s="1"/>
  <c r="D82342" i="29" s="1"/>
  <c r="B82342" i="29"/>
  <c r="H82341" i="29"/>
  <c r="D82341" i="29" s="1"/>
  <c r="G82341" i="29"/>
  <c r="B82341" i="29"/>
  <c r="G82340" i="29"/>
  <c r="H82340" i="29" s="1"/>
  <c r="D82340" i="29" s="1"/>
  <c r="B82340" i="29"/>
  <c r="G82339" i="29"/>
  <c r="H82339" i="29" s="1"/>
  <c r="D82339" i="29" s="1"/>
  <c r="B82339" i="29"/>
  <c r="G82338" i="29"/>
  <c r="H82338" i="29" s="1"/>
  <c r="D82338" i="29" s="1"/>
  <c r="B82338" i="29"/>
  <c r="H82337" i="29"/>
  <c r="D82337" i="29" s="1"/>
  <c r="G82337" i="29"/>
  <c r="B82337" i="29"/>
  <c r="H82336" i="29"/>
  <c r="D82336" i="29" s="1"/>
  <c r="G82336" i="29"/>
  <c r="B82336" i="29"/>
  <c r="G82335" i="29"/>
  <c r="H82335" i="29" s="1"/>
  <c r="D82335" i="29" s="1"/>
  <c r="B82335" i="29"/>
  <c r="G82334" i="29"/>
  <c r="H82334" i="29" s="1"/>
  <c r="D82334" i="29" s="1"/>
  <c r="B82334" i="29"/>
  <c r="G82333" i="29"/>
  <c r="H82333" i="29" s="1"/>
  <c r="D82333" i="29" s="1"/>
  <c r="B82333" i="29"/>
  <c r="H82332" i="29"/>
  <c r="D82332" i="29" s="1"/>
  <c r="G82332" i="29"/>
  <c r="B82332" i="29"/>
  <c r="G82331" i="29"/>
  <c r="H82331" i="29" s="1"/>
  <c r="D82331" i="29" s="1"/>
  <c r="B82331" i="29"/>
  <c r="G82330" i="29"/>
  <c r="H82330" i="29" s="1"/>
  <c r="D82330" i="29" s="1"/>
  <c r="B82330" i="29"/>
  <c r="G82329" i="29"/>
  <c r="H82329" i="29" s="1"/>
  <c r="D82329" i="29" s="1"/>
  <c r="B82329" i="29"/>
  <c r="H82328" i="29"/>
  <c r="D82328" i="29" s="1"/>
  <c r="G82328" i="29"/>
  <c r="B82328" i="29"/>
  <c r="H82327" i="29"/>
  <c r="D82327" i="29" s="1"/>
  <c r="G82327" i="29"/>
  <c r="B82327" i="29"/>
  <c r="G82326" i="29"/>
  <c r="H82326" i="29" s="1"/>
  <c r="D82326" i="29" s="1"/>
  <c r="B82326" i="29"/>
  <c r="G82325" i="29"/>
  <c r="H82325" i="29" s="1"/>
  <c r="D82325" i="29" s="1"/>
  <c r="B82325" i="29"/>
  <c r="G82324" i="29"/>
  <c r="H82324" i="29" s="1"/>
  <c r="D82324" i="29" s="1"/>
  <c r="B82324" i="29"/>
  <c r="H82323" i="29"/>
  <c r="D82323" i="29" s="1"/>
  <c r="G82323" i="29"/>
  <c r="B82323" i="29"/>
  <c r="G82322" i="29"/>
  <c r="H82322" i="29" s="1"/>
  <c r="D82322" i="29" s="1"/>
  <c r="B82322" i="29"/>
  <c r="G82321" i="29"/>
  <c r="H82321" i="29" s="1"/>
  <c r="D82321" i="29" s="1"/>
  <c r="B82321" i="29"/>
  <c r="G82320" i="29"/>
  <c r="H82320" i="29" s="1"/>
  <c r="D82320" i="29" s="1"/>
  <c r="B82320" i="29"/>
  <c r="H82319" i="29"/>
  <c r="D82319" i="29" s="1"/>
  <c r="G82319" i="29"/>
  <c r="B82319" i="29"/>
  <c r="H82318" i="29"/>
  <c r="D82318" i="29" s="1"/>
  <c r="G82318" i="29"/>
  <c r="B82318" i="29"/>
  <c r="G82317" i="29"/>
  <c r="H82317" i="29" s="1"/>
  <c r="D82317" i="29" s="1"/>
  <c r="B82317" i="29"/>
  <c r="G82316" i="29"/>
  <c r="H82316" i="29" s="1"/>
  <c r="D82316" i="29" s="1"/>
  <c r="B82316" i="29"/>
  <c r="G82315" i="29"/>
  <c r="H82315" i="29" s="1"/>
  <c r="D82315" i="29" s="1"/>
  <c r="B82315" i="29"/>
  <c r="H82314" i="29"/>
  <c r="D82314" i="29" s="1"/>
  <c r="G82314" i="29"/>
  <c r="B82314" i="29"/>
  <c r="G82313" i="29"/>
  <c r="H82313" i="29" s="1"/>
  <c r="D82313" i="29" s="1"/>
  <c r="B82313" i="29"/>
  <c r="G82312" i="29"/>
  <c r="H82312" i="29" s="1"/>
  <c r="D82312" i="29" s="1"/>
  <c r="B82312" i="29"/>
  <c r="G82311" i="29"/>
  <c r="H82311" i="29" s="1"/>
  <c r="D82311" i="29" s="1"/>
  <c r="B82311" i="29"/>
  <c r="H82310" i="29"/>
  <c r="D82310" i="29" s="1"/>
  <c r="G82310" i="29"/>
  <c r="B82310" i="29"/>
  <c r="H82309" i="29"/>
  <c r="D82309" i="29" s="1"/>
  <c r="G82309" i="29"/>
  <c r="B82309" i="29"/>
  <c r="G82308" i="29"/>
  <c r="H82308" i="29" s="1"/>
  <c r="D82308" i="29" s="1"/>
  <c r="B82308" i="29"/>
  <c r="G82307" i="29"/>
  <c r="H82307" i="29" s="1"/>
  <c r="D82307" i="29" s="1"/>
  <c r="B82307" i="29"/>
  <c r="G82306" i="29"/>
  <c r="H82306" i="29" s="1"/>
  <c r="D82306" i="29" s="1"/>
  <c r="B82306" i="29"/>
  <c r="H82305" i="29"/>
  <c r="D82305" i="29" s="1"/>
  <c r="G82305" i="29"/>
  <c r="B82305" i="29"/>
  <c r="G82304" i="29"/>
  <c r="H82304" i="29" s="1"/>
  <c r="D82304" i="29" s="1"/>
  <c r="B82304" i="29"/>
  <c r="G82303" i="29"/>
  <c r="H82303" i="29" s="1"/>
  <c r="D82303" i="29" s="1"/>
  <c r="B82303" i="29"/>
  <c r="G82302" i="29"/>
  <c r="H82302" i="29" s="1"/>
  <c r="D82302" i="29" s="1"/>
  <c r="B82302" i="29"/>
  <c r="H82301" i="29"/>
  <c r="D82301" i="29" s="1"/>
  <c r="G82301" i="29"/>
  <c r="B82301" i="29"/>
  <c r="H82300" i="29"/>
  <c r="D82300" i="29" s="1"/>
  <c r="G82300" i="29"/>
  <c r="B82300" i="29"/>
  <c r="G82299" i="29"/>
  <c r="H82299" i="29" s="1"/>
  <c r="D82299" i="29" s="1"/>
  <c r="B82299" i="29"/>
  <c r="G82298" i="29"/>
  <c r="H82298" i="29" s="1"/>
  <c r="D82298" i="29" s="1"/>
  <c r="B82298" i="29"/>
  <c r="G82297" i="29"/>
  <c r="H82297" i="29" s="1"/>
  <c r="D82297" i="29" s="1"/>
  <c r="B82297" i="29"/>
  <c r="H82296" i="29"/>
  <c r="D82296" i="29" s="1"/>
  <c r="G82296" i="29"/>
  <c r="B82296" i="29"/>
  <c r="G82295" i="29"/>
  <c r="H82295" i="29" s="1"/>
  <c r="D82295" i="29" s="1"/>
  <c r="B82295" i="29"/>
  <c r="G82294" i="29"/>
  <c r="H82294" i="29" s="1"/>
  <c r="D82294" i="29" s="1"/>
  <c r="B82294" i="29"/>
  <c r="G82293" i="29"/>
  <c r="H82293" i="29" s="1"/>
  <c r="D82293" i="29" s="1"/>
  <c r="B82293" i="29"/>
  <c r="H82292" i="29"/>
  <c r="D82292" i="29" s="1"/>
  <c r="G82292" i="29"/>
  <c r="B82292" i="29"/>
  <c r="H82291" i="29"/>
  <c r="D82291" i="29" s="1"/>
  <c r="G82291" i="29"/>
  <c r="B82291" i="29"/>
  <c r="G82290" i="29"/>
  <c r="H82290" i="29" s="1"/>
  <c r="D82290" i="29" s="1"/>
  <c r="B82290" i="29"/>
  <c r="G82289" i="29"/>
  <c r="H82289" i="29" s="1"/>
  <c r="D82289" i="29" s="1"/>
  <c r="B82289" i="29"/>
  <c r="G82288" i="29"/>
  <c r="H82288" i="29" s="1"/>
  <c r="D82288" i="29" s="1"/>
  <c r="B82288" i="29"/>
  <c r="H82287" i="29"/>
  <c r="D82287" i="29" s="1"/>
  <c r="G82287" i="29"/>
  <c r="B82287" i="29"/>
  <c r="G82286" i="29"/>
  <c r="H82286" i="29" s="1"/>
  <c r="D82286" i="29" s="1"/>
  <c r="B82286" i="29"/>
  <c r="G82285" i="29"/>
  <c r="H82285" i="29" s="1"/>
  <c r="D82285" i="29" s="1"/>
  <c r="B82285" i="29"/>
  <c r="G82284" i="29"/>
  <c r="H82284" i="29" s="1"/>
  <c r="D82284" i="29" s="1"/>
  <c r="B82284" i="29"/>
  <c r="H82283" i="29"/>
  <c r="D82283" i="29" s="1"/>
  <c r="G82283" i="29"/>
  <c r="B82283" i="29"/>
  <c r="H82282" i="29"/>
  <c r="D82282" i="29" s="1"/>
  <c r="G82282" i="29"/>
  <c r="B82282" i="29"/>
  <c r="G82281" i="29"/>
  <c r="H82281" i="29" s="1"/>
  <c r="D82281" i="29" s="1"/>
  <c r="B82281" i="29"/>
  <c r="G82280" i="29"/>
  <c r="H82280" i="29" s="1"/>
  <c r="D82280" i="29" s="1"/>
  <c r="B82280" i="29"/>
  <c r="G82279" i="29"/>
  <c r="H82279" i="29" s="1"/>
  <c r="D82279" i="29" s="1"/>
  <c r="B82279" i="29"/>
  <c r="H82278" i="29"/>
  <c r="D82278" i="29" s="1"/>
  <c r="G82278" i="29"/>
  <c r="B82278" i="29"/>
  <c r="G82277" i="29"/>
  <c r="H82277" i="29" s="1"/>
  <c r="D82277" i="29" s="1"/>
  <c r="B82277" i="29"/>
  <c r="G82276" i="29"/>
  <c r="H82276" i="29" s="1"/>
  <c r="D82276" i="29" s="1"/>
  <c r="B82276" i="29"/>
  <c r="G82275" i="29"/>
  <c r="H82275" i="29" s="1"/>
  <c r="D82275" i="29" s="1"/>
  <c r="B82275" i="29"/>
  <c r="H82274" i="29"/>
  <c r="D82274" i="29" s="1"/>
  <c r="G82274" i="29"/>
  <c r="B82274" i="29"/>
  <c r="H82273" i="29"/>
  <c r="D82273" i="29" s="1"/>
  <c r="G82273" i="29"/>
  <c r="B82273" i="29"/>
  <c r="G82272" i="29"/>
  <c r="H82272" i="29" s="1"/>
  <c r="D82272" i="29" s="1"/>
  <c r="B82272" i="29"/>
  <c r="G82271" i="29"/>
  <c r="H82271" i="29" s="1"/>
  <c r="D82271" i="29" s="1"/>
  <c r="B82271" i="29"/>
  <c r="G82270" i="29"/>
  <c r="H82270" i="29" s="1"/>
  <c r="D82270" i="29" s="1"/>
  <c r="B82270" i="29"/>
  <c r="H82269" i="29"/>
  <c r="D82269" i="29" s="1"/>
  <c r="G82269" i="29"/>
  <c r="B82269" i="29"/>
  <c r="G82268" i="29"/>
  <c r="H82268" i="29" s="1"/>
  <c r="D82268" i="29" s="1"/>
  <c r="B82268" i="29"/>
  <c r="G82267" i="29"/>
  <c r="H82267" i="29" s="1"/>
  <c r="D82267" i="29" s="1"/>
  <c r="B82267" i="29"/>
  <c r="G82266" i="29"/>
  <c r="H82266" i="29" s="1"/>
  <c r="D82266" i="29" s="1"/>
  <c r="B82266" i="29"/>
  <c r="H82265" i="29"/>
  <c r="D82265" i="29" s="1"/>
  <c r="G82265" i="29"/>
  <c r="B82265" i="29"/>
  <c r="H82264" i="29"/>
  <c r="D82264" i="29" s="1"/>
  <c r="G82264" i="29"/>
  <c r="B82264" i="29"/>
  <c r="G82263" i="29"/>
  <c r="H82263" i="29" s="1"/>
  <c r="D82263" i="29" s="1"/>
  <c r="B82263" i="29"/>
  <c r="G82262" i="29"/>
  <c r="H82262" i="29" s="1"/>
  <c r="D82262" i="29" s="1"/>
  <c r="B82262" i="29"/>
  <c r="G82261" i="29"/>
  <c r="H82261" i="29" s="1"/>
  <c r="D82261" i="29" s="1"/>
  <c r="B82261" i="29"/>
  <c r="H82260" i="29"/>
  <c r="D82260" i="29" s="1"/>
  <c r="G82260" i="29"/>
  <c r="B82260" i="29"/>
  <c r="G82259" i="29"/>
  <c r="H82259" i="29" s="1"/>
  <c r="D82259" i="29" s="1"/>
  <c r="B82259" i="29"/>
  <c r="G82258" i="29"/>
  <c r="H82258" i="29" s="1"/>
  <c r="D82258" i="29" s="1"/>
  <c r="B82258" i="29"/>
  <c r="G82257" i="29"/>
  <c r="H82257" i="29" s="1"/>
  <c r="D82257" i="29" s="1"/>
  <c r="B82257" i="29"/>
  <c r="H82256" i="29"/>
  <c r="D82256" i="29" s="1"/>
  <c r="G82256" i="29"/>
  <c r="B82256" i="29"/>
  <c r="H82255" i="29"/>
  <c r="D82255" i="29" s="1"/>
  <c r="G82255" i="29"/>
  <c r="B82255" i="29"/>
  <c r="G82254" i="29"/>
  <c r="H82254" i="29" s="1"/>
  <c r="D82254" i="29" s="1"/>
  <c r="B82254" i="29"/>
  <c r="G82253" i="29"/>
  <c r="H82253" i="29" s="1"/>
  <c r="D82253" i="29" s="1"/>
  <c r="B82253" i="29"/>
  <c r="G82252" i="29"/>
  <c r="H82252" i="29" s="1"/>
  <c r="D82252" i="29" s="1"/>
  <c r="B82252" i="29"/>
  <c r="H82251" i="29"/>
  <c r="D82251" i="29" s="1"/>
  <c r="G82251" i="29"/>
  <c r="B82251" i="29"/>
  <c r="G82250" i="29"/>
  <c r="H82250" i="29" s="1"/>
  <c r="D82250" i="29" s="1"/>
  <c r="B82250" i="29"/>
  <c r="G82249" i="29"/>
  <c r="H82249" i="29" s="1"/>
  <c r="D82249" i="29" s="1"/>
  <c r="B82249" i="29"/>
  <c r="G82248" i="29"/>
  <c r="H82248" i="29" s="1"/>
  <c r="D82248" i="29" s="1"/>
  <c r="B82248" i="29"/>
  <c r="H82247" i="29"/>
  <c r="D82247" i="29" s="1"/>
  <c r="G82247" i="29"/>
  <c r="B82247" i="29"/>
  <c r="H82246" i="29"/>
  <c r="D82246" i="29" s="1"/>
  <c r="G82246" i="29"/>
  <c r="B82246" i="29"/>
  <c r="G82245" i="29"/>
  <c r="H82245" i="29" s="1"/>
  <c r="D82245" i="29" s="1"/>
  <c r="B82245" i="29"/>
  <c r="G82244" i="29"/>
  <c r="H82244" i="29" s="1"/>
  <c r="D82244" i="29" s="1"/>
  <c r="B82244" i="29"/>
  <c r="G82243" i="29"/>
  <c r="H82243" i="29" s="1"/>
  <c r="D82243" i="29" s="1"/>
  <c r="B82243" i="29"/>
  <c r="H82242" i="29"/>
  <c r="D82242" i="29" s="1"/>
  <c r="G82242" i="29"/>
  <c r="B82242" i="29"/>
  <c r="G82241" i="29"/>
  <c r="H82241" i="29" s="1"/>
  <c r="D82241" i="29" s="1"/>
  <c r="B82241" i="29"/>
  <c r="G82240" i="29"/>
  <c r="H82240" i="29" s="1"/>
  <c r="D82240" i="29" s="1"/>
  <c r="B82240" i="29"/>
  <c r="G82239" i="29"/>
  <c r="H82239" i="29" s="1"/>
  <c r="D82239" i="29" s="1"/>
  <c r="B82239" i="29"/>
  <c r="H82238" i="29"/>
  <c r="D82238" i="29" s="1"/>
  <c r="G82238" i="29"/>
  <c r="B82238" i="29"/>
  <c r="H82237" i="29"/>
  <c r="D82237" i="29" s="1"/>
  <c r="G82237" i="29"/>
  <c r="B82237" i="29"/>
  <c r="G82236" i="29"/>
  <c r="H82236" i="29" s="1"/>
  <c r="D82236" i="29" s="1"/>
  <c r="B82236" i="29"/>
  <c r="G82235" i="29"/>
  <c r="H82235" i="29" s="1"/>
  <c r="D82235" i="29" s="1"/>
  <c r="B82235" i="29"/>
  <c r="G82234" i="29"/>
  <c r="H82234" i="29" s="1"/>
  <c r="D82234" i="29" s="1"/>
  <c r="B82234" i="29"/>
  <c r="H82233" i="29"/>
  <c r="D82233" i="29" s="1"/>
  <c r="G82233" i="29"/>
  <c r="B82233" i="29"/>
  <c r="G82232" i="29"/>
  <c r="H82232" i="29" s="1"/>
  <c r="D82232" i="29" s="1"/>
  <c r="B82232" i="29"/>
  <c r="G82231" i="29"/>
  <c r="H82231" i="29" s="1"/>
  <c r="D82231" i="29" s="1"/>
  <c r="B82231" i="29"/>
  <c r="G82230" i="29"/>
  <c r="H82230" i="29" s="1"/>
  <c r="D82230" i="29" s="1"/>
  <c r="B82230" i="29"/>
  <c r="H82229" i="29"/>
  <c r="D82229" i="29" s="1"/>
  <c r="G82229" i="29"/>
  <c r="B82229" i="29"/>
  <c r="H82228" i="29"/>
  <c r="D82228" i="29" s="1"/>
  <c r="G82228" i="29"/>
  <c r="B82228" i="29"/>
  <c r="G82227" i="29"/>
  <c r="H82227" i="29" s="1"/>
  <c r="D82227" i="29" s="1"/>
  <c r="B82227" i="29"/>
  <c r="G82226" i="29"/>
  <c r="H82226" i="29" s="1"/>
  <c r="D82226" i="29" s="1"/>
  <c r="B82226" i="29"/>
  <c r="G82225" i="29"/>
  <c r="H82225" i="29" s="1"/>
  <c r="D82225" i="29" s="1"/>
  <c r="B82225" i="29"/>
  <c r="H82224" i="29"/>
  <c r="D82224" i="29" s="1"/>
  <c r="G82224" i="29"/>
  <c r="B82224" i="29"/>
  <c r="G82223" i="29"/>
  <c r="H82223" i="29" s="1"/>
  <c r="D82223" i="29" s="1"/>
  <c r="B82223" i="29"/>
  <c r="G82222" i="29"/>
  <c r="H82222" i="29" s="1"/>
  <c r="D82222" i="29" s="1"/>
  <c r="B82222" i="29"/>
  <c r="G82221" i="29"/>
  <c r="H82221" i="29" s="1"/>
  <c r="D82221" i="29" s="1"/>
  <c r="B82221" i="29"/>
  <c r="H82220" i="29"/>
  <c r="D82220" i="29" s="1"/>
  <c r="G82220" i="29"/>
  <c r="B82220" i="29"/>
  <c r="H82219" i="29"/>
  <c r="D82219" i="29" s="1"/>
  <c r="G82219" i="29"/>
  <c r="B82219" i="29"/>
  <c r="G82218" i="29"/>
  <c r="H82218" i="29" s="1"/>
  <c r="D82218" i="29" s="1"/>
  <c r="B82218" i="29"/>
  <c r="G82217" i="29"/>
  <c r="H82217" i="29" s="1"/>
  <c r="D82217" i="29" s="1"/>
  <c r="B82217" i="29"/>
  <c r="G82216" i="29"/>
  <c r="H82216" i="29" s="1"/>
  <c r="D82216" i="29" s="1"/>
  <c r="B82216" i="29"/>
  <c r="H82215" i="29"/>
  <c r="D82215" i="29" s="1"/>
  <c r="G82215" i="29"/>
  <c r="B82215" i="29"/>
  <c r="G82214" i="29"/>
  <c r="H82214" i="29" s="1"/>
  <c r="D82214" i="29" s="1"/>
  <c r="B82214" i="29"/>
  <c r="G82213" i="29"/>
  <c r="H82213" i="29" s="1"/>
  <c r="D82213" i="29" s="1"/>
  <c r="B82213" i="29"/>
  <c r="G82212" i="29"/>
  <c r="H82212" i="29" s="1"/>
  <c r="D82212" i="29" s="1"/>
  <c r="B82212" i="29"/>
  <c r="H82211" i="29"/>
  <c r="D82211" i="29" s="1"/>
  <c r="G82211" i="29"/>
  <c r="B82211" i="29"/>
  <c r="H82210" i="29"/>
  <c r="D82210" i="29" s="1"/>
  <c r="G82210" i="29"/>
  <c r="B82210" i="29"/>
  <c r="G82209" i="29"/>
  <c r="H82209" i="29" s="1"/>
  <c r="D82209" i="29" s="1"/>
  <c r="B82209" i="29"/>
  <c r="G82208" i="29"/>
  <c r="H82208" i="29" s="1"/>
  <c r="D82208" i="29" s="1"/>
  <c r="B82208" i="29"/>
  <c r="G82207" i="29"/>
  <c r="H82207" i="29" s="1"/>
  <c r="D82207" i="29" s="1"/>
  <c r="B82207" i="29"/>
  <c r="H82206" i="29"/>
  <c r="D82206" i="29" s="1"/>
  <c r="G82206" i="29"/>
  <c r="B82206" i="29"/>
  <c r="G82205" i="29"/>
  <c r="H82205" i="29" s="1"/>
  <c r="D82205" i="29" s="1"/>
  <c r="B82205" i="29"/>
  <c r="G82204" i="29"/>
  <c r="H82204" i="29" s="1"/>
  <c r="D82204" i="29" s="1"/>
  <c r="B82204" i="29"/>
  <c r="G82203" i="29"/>
  <c r="H82203" i="29" s="1"/>
  <c r="D82203" i="29" s="1"/>
  <c r="B82203" i="29"/>
  <c r="H82202" i="29"/>
  <c r="D82202" i="29" s="1"/>
  <c r="G82202" i="29"/>
  <c r="B82202" i="29"/>
  <c r="H82201" i="29"/>
  <c r="D82201" i="29" s="1"/>
  <c r="G82201" i="29"/>
  <c r="B82201" i="29"/>
  <c r="G82200" i="29"/>
  <c r="H82200" i="29" s="1"/>
  <c r="D82200" i="29" s="1"/>
  <c r="B82200" i="29"/>
  <c r="G82199" i="29"/>
  <c r="H82199" i="29" s="1"/>
  <c r="D82199" i="29" s="1"/>
  <c r="B82199" i="29"/>
  <c r="G82198" i="29"/>
  <c r="H82198" i="29" s="1"/>
  <c r="D82198" i="29" s="1"/>
  <c r="B82198" i="29"/>
  <c r="H82197" i="29"/>
  <c r="D82197" i="29" s="1"/>
  <c r="G82197" i="29"/>
  <c r="B82197" i="29"/>
  <c r="G82196" i="29"/>
  <c r="H82196" i="29" s="1"/>
  <c r="D82196" i="29" s="1"/>
  <c r="B82196" i="29"/>
  <c r="G82195" i="29"/>
  <c r="H82195" i="29" s="1"/>
  <c r="D82195" i="29" s="1"/>
  <c r="B82195" i="29"/>
  <c r="G82194" i="29"/>
  <c r="H82194" i="29" s="1"/>
  <c r="D82194" i="29" s="1"/>
  <c r="B82194" i="29"/>
  <c r="H82193" i="29"/>
  <c r="D82193" i="29" s="1"/>
  <c r="G82193" i="29"/>
  <c r="B82193" i="29"/>
  <c r="H82192" i="29"/>
  <c r="D82192" i="29" s="1"/>
  <c r="G82192" i="29"/>
  <c r="B82192" i="29"/>
  <c r="G82191" i="29"/>
  <c r="H82191" i="29" s="1"/>
  <c r="D82191" i="29" s="1"/>
  <c r="B82191" i="29"/>
  <c r="G82190" i="29"/>
  <c r="H82190" i="29" s="1"/>
  <c r="D82190" i="29" s="1"/>
  <c r="B82190" i="29"/>
  <c r="G82189" i="29"/>
  <c r="H82189" i="29" s="1"/>
  <c r="D82189" i="29" s="1"/>
  <c r="B82189" i="29"/>
  <c r="H82188" i="29"/>
  <c r="D82188" i="29" s="1"/>
  <c r="G82188" i="29"/>
  <c r="B82188" i="29"/>
  <c r="G82187" i="29"/>
  <c r="H82187" i="29" s="1"/>
  <c r="D82187" i="29" s="1"/>
  <c r="B82187" i="29"/>
  <c r="G82186" i="29"/>
  <c r="H82186" i="29" s="1"/>
  <c r="D82186" i="29" s="1"/>
  <c r="B82186" i="29"/>
  <c r="G82185" i="29"/>
  <c r="H82185" i="29" s="1"/>
  <c r="D82185" i="29" s="1"/>
  <c r="B82185" i="29"/>
  <c r="H82184" i="29"/>
  <c r="D82184" i="29" s="1"/>
  <c r="G82184" i="29"/>
  <c r="B82184" i="29"/>
  <c r="H82183" i="29"/>
  <c r="D82183" i="29" s="1"/>
  <c r="G82183" i="29"/>
  <c r="B82183" i="29"/>
  <c r="G82182" i="29"/>
  <c r="H82182" i="29" s="1"/>
  <c r="D82182" i="29" s="1"/>
  <c r="B82182" i="29"/>
  <c r="G82181" i="29"/>
  <c r="H82181" i="29" s="1"/>
  <c r="D82181" i="29" s="1"/>
  <c r="B82181" i="29"/>
  <c r="G82180" i="29"/>
  <c r="H82180" i="29" s="1"/>
  <c r="D82180" i="29" s="1"/>
  <c r="B82180" i="29"/>
  <c r="H82179" i="29"/>
  <c r="D82179" i="29" s="1"/>
  <c r="G82179" i="29"/>
  <c r="B82179" i="29"/>
  <c r="G82178" i="29"/>
  <c r="H82178" i="29" s="1"/>
  <c r="D82178" i="29" s="1"/>
  <c r="B82178" i="29"/>
  <c r="G82177" i="29"/>
  <c r="H82177" i="29" s="1"/>
  <c r="D82177" i="29" s="1"/>
  <c r="B82177" i="29"/>
  <c r="G82176" i="29"/>
  <c r="H82176" i="29" s="1"/>
  <c r="D82176" i="29" s="1"/>
  <c r="B82176" i="29"/>
  <c r="H82175" i="29"/>
  <c r="D82175" i="29" s="1"/>
  <c r="G82175" i="29"/>
  <c r="B82175" i="29"/>
  <c r="H82174" i="29"/>
  <c r="D82174" i="29" s="1"/>
  <c r="G82174" i="29"/>
  <c r="B82174" i="29"/>
  <c r="G82173" i="29"/>
  <c r="H82173" i="29" s="1"/>
  <c r="D82173" i="29" s="1"/>
  <c r="B82173" i="29"/>
  <c r="G82172" i="29"/>
  <c r="H82172" i="29" s="1"/>
  <c r="D82172" i="29" s="1"/>
  <c r="B82172" i="29"/>
  <c r="G82171" i="29"/>
  <c r="H82171" i="29" s="1"/>
  <c r="D82171" i="29" s="1"/>
  <c r="B82171" i="29"/>
  <c r="H82170" i="29"/>
  <c r="D82170" i="29" s="1"/>
  <c r="G82170" i="29"/>
  <c r="B82170" i="29"/>
  <c r="G82169" i="29"/>
  <c r="H82169" i="29" s="1"/>
  <c r="D82169" i="29" s="1"/>
  <c r="B82169" i="29"/>
  <c r="G82168" i="29"/>
  <c r="H82168" i="29" s="1"/>
  <c r="D82168" i="29" s="1"/>
  <c r="B82168" i="29"/>
  <c r="G82167" i="29"/>
  <c r="H82167" i="29" s="1"/>
  <c r="D82167" i="29" s="1"/>
  <c r="B82167" i="29"/>
  <c r="H82166" i="29"/>
  <c r="D82166" i="29" s="1"/>
  <c r="G82166" i="29"/>
  <c r="B82166" i="29"/>
  <c r="H82165" i="29"/>
  <c r="D82165" i="29" s="1"/>
  <c r="G82165" i="29"/>
  <c r="B82165" i="29"/>
  <c r="G82164" i="29"/>
  <c r="H82164" i="29" s="1"/>
  <c r="D82164" i="29" s="1"/>
  <c r="B82164" i="29"/>
  <c r="G82163" i="29"/>
  <c r="H82163" i="29" s="1"/>
  <c r="D82163" i="29" s="1"/>
  <c r="B82163" i="29"/>
  <c r="G82162" i="29"/>
  <c r="H82162" i="29" s="1"/>
  <c r="D82162" i="29" s="1"/>
  <c r="B82162" i="29"/>
  <c r="H82161" i="29"/>
  <c r="D82161" i="29" s="1"/>
  <c r="G82161" i="29"/>
  <c r="B82161" i="29"/>
  <c r="G82160" i="29"/>
  <c r="H82160" i="29" s="1"/>
  <c r="D82160" i="29" s="1"/>
  <c r="B82160" i="29"/>
  <c r="G82159" i="29"/>
  <c r="H82159" i="29" s="1"/>
  <c r="D82159" i="29" s="1"/>
  <c r="B82159" i="29"/>
  <c r="G82158" i="29"/>
  <c r="H82158" i="29" s="1"/>
  <c r="D82158" i="29" s="1"/>
  <c r="B82158" i="29"/>
  <c r="H82157" i="29"/>
  <c r="D82157" i="29" s="1"/>
  <c r="G82157" i="29"/>
  <c r="B82157" i="29"/>
  <c r="H82156" i="29"/>
  <c r="D82156" i="29" s="1"/>
  <c r="G82156" i="29"/>
  <c r="B82156" i="29"/>
  <c r="G82155" i="29"/>
  <c r="H82155" i="29" s="1"/>
  <c r="D82155" i="29" s="1"/>
  <c r="B82155" i="29"/>
  <c r="G82154" i="29"/>
  <c r="H82154" i="29" s="1"/>
  <c r="D82154" i="29" s="1"/>
  <c r="B82154" i="29"/>
  <c r="G82153" i="29"/>
  <c r="H82153" i="29" s="1"/>
  <c r="D82153" i="29" s="1"/>
  <c r="B82153" i="29"/>
  <c r="H82152" i="29"/>
  <c r="D82152" i="29" s="1"/>
  <c r="G82152" i="29"/>
  <c r="B82152" i="29"/>
  <c r="G82151" i="29"/>
  <c r="H82151" i="29" s="1"/>
  <c r="D82151" i="29" s="1"/>
  <c r="B82151" i="29"/>
  <c r="G82150" i="29"/>
  <c r="H82150" i="29" s="1"/>
  <c r="D82150" i="29" s="1"/>
  <c r="B82150" i="29"/>
  <c r="G82149" i="29"/>
  <c r="H82149" i="29" s="1"/>
  <c r="D82149" i="29" s="1"/>
  <c r="B82149" i="29"/>
  <c r="H82148" i="29"/>
  <c r="D82148" i="29" s="1"/>
  <c r="G82148" i="29"/>
  <c r="B82148" i="29"/>
  <c r="H82147" i="29"/>
  <c r="D82147" i="29" s="1"/>
  <c r="G82147" i="29"/>
  <c r="B82147" i="29"/>
  <c r="G82146" i="29"/>
  <c r="H82146" i="29" s="1"/>
  <c r="D82146" i="29" s="1"/>
  <c r="B82146" i="29"/>
  <c r="G82145" i="29"/>
  <c r="H82145" i="29" s="1"/>
  <c r="D82145" i="29" s="1"/>
  <c r="B82145" i="29"/>
  <c r="G82144" i="29"/>
  <c r="H82144" i="29" s="1"/>
  <c r="D82144" i="29" s="1"/>
  <c r="B82144" i="29"/>
  <c r="H82143" i="29"/>
  <c r="D82143" i="29" s="1"/>
  <c r="G82143" i="29"/>
  <c r="B82143" i="29"/>
  <c r="G82142" i="29"/>
  <c r="H82142" i="29" s="1"/>
  <c r="D82142" i="29" s="1"/>
  <c r="B82142" i="29"/>
  <c r="G82141" i="29"/>
  <c r="H82141" i="29" s="1"/>
  <c r="D82141" i="29" s="1"/>
  <c r="B82141" i="29"/>
  <c r="G82140" i="29"/>
  <c r="H82140" i="29" s="1"/>
  <c r="D82140" i="29" s="1"/>
  <c r="B82140" i="29"/>
  <c r="H82139" i="29"/>
  <c r="D82139" i="29" s="1"/>
  <c r="G82139" i="29"/>
  <c r="B82139" i="29"/>
  <c r="H82138" i="29"/>
  <c r="D82138" i="29" s="1"/>
  <c r="G82138" i="29"/>
  <c r="B82138" i="29"/>
  <c r="G82137" i="29"/>
  <c r="H82137" i="29" s="1"/>
  <c r="D82137" i="29" s="1"/>
  <c r="B82137" i="29"/>
  <c r="G82136" i="29"/>
  <c r="H82136" i="29" s="1"/>
  <c r="D82136" i="29" s="1"/>
  <c r="B82136" i="29"/>
  <c r="G82135" i="29"/>
  <c r="H82135" i="29" s="1"/>
  <c r="D82135" i="29" s="1"/>
  <c r="B82135" i="29"/>
  <c r="H82134" i="29"/>
  <c r="D82134" i="29" s="1"/>
  <c r="G82134" i="29"/>
  <c r="B82134" i="29"/>
  <c r="G82133" i="29"/>
  <c r="H82133" i="29" s="1"/>
  <c r="D82133" i="29" s="1"/>
  <c r="B82133" i="29"/>
  <c r="G82132" i="29"/>
  <c r="H82132" i="29" s="1"/>
  <c r="D82132" i="29" s="1"/>
  <c r="B82132" i="29"/>
  <c r="G82131" i="29"/>
  <c r="H82131" i="29" s="1"/>
  <c r="D82131" i="29" s="1"/>
  <c r="B82131" i="29"/>
  <c r="H82130" i="29"/>
  <c r="D82130" i="29" s="1"/>
  <c r="G82130" i="29"/>
  <c r="B82130" i="29"/>
  <c r="H82129" i="29"/>
  <c r="D82129" i="29" s="1"/>
  <c r="G82129" i="29"/>
  <c r="B82129" i="29"/>
  <c r="G82128" i="29"/>
  <c r="H82128" i="29" s="1"/>
  <c r="D82128" i="29" s="1"/>
  <c r="B82128" i="29"/>
  <c r="G82127" i="29"/>
  <c r="H82127" i="29" s="1"/>
  <c r="D82127" i="29" s="1"/>
  <c r="B82127" i="29"/>
  <c r="G82126" i="29"/>
  <c r="H82126" i="29" s="1"/>
  <c r="D82126" i="29" s="1"/>
  <c r="B82126" i="29"/>
  <c r="H82125" i="29"/>
  <c r="D82125" i="29" s="1"/>
  <c r="G82125" i="29"/>
  <c r="B82125" i="29"/>
  <c r="G82124" i="29"/>
  <c r="H82124" i="29" s="1"/>
  <c r="D82124" i="29" s="1"/>
  <c r="B82124" i="29"/>
  <c r="G82123" i="29"/>
  <c r="H82123" i="29" s="1"/>
  <c r="D82123" i="29" s="1"/>
  <c r="B82123" i="29"/>
  <c r="G82122" i="29"/>
  <c r="H82122" i="29" s="1"/>
  <c r="D82122" i="29" s="1"/>
  <c r="B82122" i="29"/>
  <c r="H82121" i="29"/>
  <c r="D82121" i="29" s="1"/>
  <c r="G82121" i="29"/>
  <c r="B82121" i="29"/>
  <c r="H82120" i="29"/>
  <c r="D82120" i="29" s="1"/>
  <c r="G82120" i="29"/>
  <c r="B82120" i="29"/>
  <c r="G82119" i="29"/>
  <c r="H82119" i="29" s="1"/>
  <c r="D82119" i="29" s="1"/>
  <c r="B82119" i="29"/>
  <c r="G82118" i="29"/>
  <c r="H82118" i="29" s="1"/>
  <c r="D82118" i="29" s="1"/>
  <c r="B82118" i="29"/>
  <c r="G82117" i="29"/>
  <c r="H82117" i="29" s="1"/>
  <c r="D82117" i="29" s="1"/>
  <c r="B82117" i="29"/>
  <c r="H82116" i="29"/>
  <c r="D82116" i="29" s="1"/>
  <c r="G82116" i="29"/>
  <c r="B82116" i="29"/>
  <c r="G82115" i="29"/>
  <c r="H82115" i="29" s="1"/>
  <c r="D82115" i="29" s="1"/>
  <c r="B82115" i="29"/>
  <c r="G82114" i="29"/>
  <c r="H82114" i="29" s="1"/>
  <c r="D82114" i="29" s="1"/>
  <c r="B82114" i="29"/>
  <c r="G82113" i="29"/>
  <c r="H82113" i="29" s="1"/>
  <c r="D82113" i="29" s="1"/>
  <c r="B82113" i="29"/>
  <c r="H82112" i="29"/>
  <c r="D82112" i="29" s="1"/>
  <c r="G82112" i="29"/>
  <c r="B82112" i="29"/>
  <c r="H82111" i="29"/>
  <c r="D82111" i="29" s="1"/>
  <c r="G82111" i="29"/>
  <c r="B82111" i="29"/>
  <c r="G82110" i="29"/>
  <c r="H82110" i="29" s="1"/>
  <c r="D82110" i="29" s="1"/>
  <c r="B82110" i="29"/>
  <c r="G82109" i="29"/>
  <c r="H82109" i="29" s="1"/>
  <c r="D82109" i="29" s="1"/>
  <c r="B82109" i="29"/>
  <c r="G82108" i="29"/>
  <c r="H82108" i="29" s="1"/>
  <c r="D82108" i="29" s="1"/>
  <c r="B82108" i="29"/>
  <c r="H82107" i="29"/>
  <c r="D82107" i="29" s="1"/>
  <c r="G82107" i="29"/>
  <c r="B82107" i="29"/>
  <c r="G82106" i="29"/>
  <c r="H82106" i="29" s="1"/>
  <c r="D82106" i="29" s="1"/>
  <c r="B82106" i="29"/>
  <c r="G82105" i="29"/>
  <c r="H82105" i="29" s="1"/>
  <c r="D82105" i="29" s="1"/>
  <c r="B82105" i="29"/>
  <c r="G82104" i="29"/>
  <c r="H82104" i="29" s="1"/>
  <c r="D82104" i="29" s="1"/>
  <c r="B82104" i="29"/>
  <c r="H82103" i="29"/>
  <c r="D82103" i="29" s="1"/>
  <c r="G82103" i="29"/>
  <c r="B82103" i="29"/>
  <c r="H82102" i="29"/>
  <c r="D82102" i="29" s="1"/>
  <c r="G82102" i="29"/>
  <c r="B82102" i="29"/>
  <c r="G82101" i="29"/>
  <c r="H82101" i="29" s="1"/>
  <c r="D82101" i="29" s="1"/>
  <c r="B82101" i="29"/>
  <c r="G82100" i="29"/>
  <c r="H82100" i="29" s="1"/>
  <c r="D82100" i="29" s="1"/>
  <c r="B82100" i="29"/>
  <c r="G82099" i="29"/>
  <c r="H82099" i="29" s="1"/>
  <c r="D82099" i="29" s="1"/>
  <c r="B82099" i="29"/>
  <c r="H82098" i="29"/>
  <c r="D82098" i="29" s="1"/>
  <c r="G82098" i="29"/>
  <c r="B82098" i="29"/>
  <c r="G82097" i="29"/>
  <c r="H82097" i="29" s="1"/>
  <c r="D82097" i="29" s="1"/>
  <c r="B82097" i="29"/>
  <c r="G82096" i="29"/>
  <c r="H82096" i="29" s="1"/>
  <c r="D82096" i="29" s="1"/>
  <c r="B82096" i="29"/>
  <c r="G82095" i="29"/>
  <c r="H82095" i="29" s="1"/>
  <c r="D82095" i="29" s="1"/>
  <c r="B82095" i="29"/>
  <c r="H82094" i="29"/>
  <c r="D82094" i="29" s="1"/>
  <c r="G82094" i="29"/>
  <c r="B82094" i="29"/>
  <c r="H82093" i="29"/>
  <c r="D82093" i="29" s="1"/>
  <c r="G82093" i="29"/>
  <c r="B82093" i="29"/>
  <c r="G82092" i="29"/>
  <c r="H82092" i="29" s="1"/>
  <c r="D82092" i="29" s="1"/>
  <c r="B82092" i="29"/>
  <c r="G82091" i="29"/>
  <c r="H82091" i="29" s="1"/>
  <c r="D82091" i="29" s="1"/>
  <c r="B82091" i="29"/>
  <c r="G82090" i="29"/>
  <c r="H82090" i="29" s="1"/>
  <c r="D82090" i="29" s="1"/>
  <c r="B82090" i="29"/>
  <c r="H82089" i="29"/>
  <c r="D82089" i="29" s="1"/>
  <c r="G82089" i="29"/>
  <c r="B82089" i="29"/>
  <c r="G82088" i="29"/>
  <c r="H82088" i="29" s="1"/>
  <c r="D82088" i="29" s="1"/>
  <c r="B82088" i="29"/>
  <c r="G82087" i="29"/>
  <c r="H82087" i="29" s="1"/>
  <c r="D82087" i="29" s="1"/>
  <c r="B82087" i="29"/>
  <c r="G82086" i="29"/>
  <c r="H82086" i="29" s="1"/>
  <c r="D82086" i="29" s="1"/>
  <c r="B82086" i="29"/>
  <c r="H82085" i="29"/>
  <c r="D82085" i="29" s="1"/>
  <c r="G82085" i="29"/>
  <c r="B82085" i="29"/>
  <c r="H82084" i="29"/>
  <c r="D82084" i="29" s="1"/>
  <c r="G82084" i="29"/>
  <c r="B82084" i="29"/>
  <c r="G82083" i="29"/>
  <c r="H82083" i="29" s="1"/>
  <c r="D82083" i="29" s="1"/>
  <c r="B82083" i="29"/>
  <c r="G82082" i="29"/>
  <c r="H82082" i="29" s="1"/>
  <c r="D82082" i="29" s="1"/>
  <c r="B82082" i="29"/>
  <c r="G82081" i="29"/>
  <c r="H82081" i="29" s="1"/>
  <c r="D82081" i="29" s="1"/>
  <c r="B82081" i="29"/>
  <c r="H82080" i="29"/>
  <c r="D82080" i="29" s="1"/>
  <c r="G82080" i="29"/>
  <c r="B82080" i="29"/>
  <c r="G82079" i="29"/>
  <c r="H82079" i="29" s="1"/>
  <c r="D82079" i="29" s="1"/>
  <c r="B82079" i="29"/>
  <c r="G82078" i="29"/>
  <c r="H82078" i="29" s="1"/>
  <c r="D82078" i="29" s="1"/>
  <c r="B82078" i="29"/>
  <c r="G82077" i="29"/>
  <c r="H82077" i="29" s="1"/>
  <c r="D82077" i="29" s="1"/>
  <c r="B82077" i="29"/>
  <c r="H82076" i="29"/>
  <c r="D82076" i="29" s="1"/>
  <c r="G82076" i="29"/>
  <c r="B82076" i="29"/>
  <c r="H82075" i="29"/>
  <c r="D82075" i="29" s="1"/>
  <c r="G82075" i="29"/>
  <c r="B82075" i="29"/>
  <c r="G82074" i="29"/>
  <c r="H82074" i="29" s="1"/>
  <c r="D82074" i="29" s="1"/>
  <c r="B82074" i="29"/>
  <c r="G82073" i="29"/>
  <c r="H82073" i="29" s="1"/>
  <c r="D82073" i="29" s="1"/>
  <c r="B82073" i="29"/>
  <c r="G82072" i="29"/>
  <c r="H82072" i="29" s="1"/>
  <c r="D82072" i="29" s="1"/>
  <c r="B82072" i="29"/>
  <c r="H82071" i="29"/>
  <c r="D82071" i="29" s="1"/>
  <c r="G82071" i="29"/>
  <c r="B82071" i="29"/>
  <c r="G82070" i="29"/>
  <c r="H82070" i="29" s="1"/>
  <c r="D82070" i="29" s="1"/>
  <c r="B82070" i="29"/>
  <c r="G82069" i="29"/>
  <c r="H82069" i="29" s="1"/>
  <c r="D82069" i="29" s="1"/>
  <c r="B82069" i="29"/>
  <c r="G82068" i="29"/>
  <c r="H82068" i="29" s="1"/>
  <c r="D82068" i="29" s="1"/>
  <c r="B82068" i="29"/>
  <c r="H82067" i="29"/>
  <c r="D82067" i="29" s="1"/>
  <c r="G82067" i="29"/>
  <c r="B82067" i="29"/>
  <c r="H82066" i="29"/>
  <c r="D82066" i="29" s="1"/>
  <c r="G82066" i="29"/>
  <c r="B82066" i="29"/>
  <c r="G82065" i="29"/>
  <c r="H82065" i="29" s="1"/>
  <c r="D82065" i="29" s="1"/>
  <c r="B82065" i="29"/>
  <c r="G82064" i="29"/>
  <c r="H82064" i="29" s="1"/>
  <c r="D82064" i="29" s="1"/>
  <c r="B82064" i="29"/>
  <c r="G82063" i="29"/>
  <c r="H82063" i="29" s="1"/>
  <c r="D82063" i="29" s="1"/>
  <c r="B82063" i="29"/>
  <c r="H82062" i="29"/>
  <c r="D82062" i="29" s="1"/>
  <c r="G82062" i="29"/>
  <c r="B82062" i="29"/>
  <c r="G82061" i="29"/>
  <c r="H82061" i="29" s="1"/>
  <c r="D82061" i="29" s="1"/>
  <c r="B82061" i="29"/>
  <c r="G82060" i="29"/>
  <c r="H82060" i="29" s="1"/>
  <c r="D82060" i="29" s="1"/>
  <c r="B82060" i="29"/>
  <c r="G82059" i="29"/>
  <c r="H82059" i="29" s="1"/>
  <c r="D82059" i="29" s="1"/>
  <c r="B82059" i="29"/>
  <c r="H82058" i="29"/>
  <c r="D82058" i="29" s="1"/>
  <c r="G82058" i="29"/>
  <c r="B82058" i="29"/>
  <c r="H82057" i="29"/>
  <c r="D82057" i="29" s="1"/>
  <c r="G82057" i="29"/>
  <c r="B82057" i="29"/>
  <c r="G82056" i="29"/>
  <c r="H82056" i="29" s="1"/>
  <c r="D82056" i="29" s="1"/>
  <c r="B82056" i="29"/>
  <c r="G82055" i="29"/>
  <c r="H82055" i="29" s="1"/>
  <c r="D82055" i="29" s="1"/>
  <c r="B82055" i="29"/>
  <c r="G82054" i="29"/>
  <c r="H82054" i="29" s="1"/>
  <c r="D82054" i="29" s="1"/>
  <c r="B82054" i="29"/>
  <c r="H82053" i="29"/>
  <c r="D82053" i="29" s="1"/>
  <c r="G82053" i="29"/>
  <c r="B82053" i="29"/>
  <c r="G82052" i="29"/>
  <c r="H82052" i="29" s="1"/>
  <c r="D82052" i="29" s="1"/>
  <c r="B82052" i="29"/>
  <c r="G82051" i="29"/>
  <c r="H82051" i="29" s="1"/>
  <c r="D82051" i="29" s="1"/>
  <c r="B82051" i="29"/>
  <c r="G82050" i="29"/>
  <c r="H82050" i="29" s="1"/>
  <c r="D82050" i="29" s="1"/>
  <c r="B82050" i="29"/>
  <c r="H82049" i="29"/>
  <c r="D82049" i="29" s="1"/>
  <c r="G82049" i="29"/>
  <c r="B82049" i="29"/>
  <c r="H82048" i="29"/>
  <c r="D82048" i="29" s="1"/>
  <c r="G82048" i="29"/>
  <c r="B82048" i="29"/>
  <c r="G82047" i="29"/>
  <c r="H82047" i="29" s="1"/>
  <c r="D82047" i="29" s="1"/>
  <c r="B82047" i="29"/>
  <c r="G82046" i="29"/>
  <c r="H82046" i="29" s="1"/>
  <c r="D82046" i="29" s="1"/>
  <c r="B82046" i="29"/>
  <c r="G82045" i="29"/>
  <c r="H82045" i="29" s="1"/>
  <c r="D82045" i="29" s="1"/>
  <c r="B82045" i="29"/>
  <c r="H82044" i="29"/>
  <c r="D82044" i="29" s="1"/>
  <c r="G82044" i="29"/>
  <c r="B82044" i="29"/>
  <c r="G82043" i="29"/>
  <c r="H82043" i="29" s="1"/>
  <c r="D82043" i="29" s="1"/>
  <c r="B82043" i="29"/>
  <c r="G82042" i="29"/>
  <c r="H82042" i="29" s="1"/>
  <c r="D82042" i="29" s="1"/>
  <c r="B82042" i="29"/>
  <c r="G82041" i="29"/>
  <c r="H82041" i="29" s="1"/>
  <c r="D82041" i="29" s="1"/>
  <c r="B82041" i="29"/>
  <c r="H82040" i="29"/>
  <c r="D82040" i="29" s="1"/>
  <c r="G82040" i="29"/>
  <c r="B82040" i="29"/>
  <c r="H82039" i="29"/>
  <c r="D82039" i="29" s="1"/>
  <c r="G82039" i="29"/>
  <c r="B82039" i="29"/>
  <c r="G82038" i="29"/>
  <c r="H82038" i="29" s="1"/>
  <c r="D82038" i="29" s="1"/>
  <c r="B82038" i="29"/>
  <c r="G82037" i="29"/>
  <c r="H82037" i="29" s="1"/>
  <c r="D82037" i="29" s="1"/>
  <c r="B82037" i="29"/>
  <c r="G82036" i="29"/>
  <c r="H82036" i="29" s="1"/>
  <c r="D82036" i="29" s="1"/>
  <c r="B82036" i="29"/>
  <c r="H82035" i="29"/>
  <c r="D82035" i="29" s="1"/>
  <c r="G82035" i="29"/>
  <c r="B82035" i="29"/>
  <c r="G82034" i="29"/>
  <c r="H82034" i="29" s="1"/>
  <c r="D82034" i="29" s="1"/>
  <c r="B82034" i="29"/>
  <c r="G82033" i="29"/>
  <c r="H82033" i="29" s="1"/>
  <c r="D82033" i="29" s="1"/>
  <c r="B82033" i="29"/>
  <c r="G82032" i="29"/>
  <c r="H82032" i="29" s="1"/>
  <c r="D82032" i="29" s="1"/>
  <c r="B82032" i="29"/>
  <c r="H82031" i="29"/>
  <c r="D82031" i="29" s="1"/>
  <c r="G82031" i="29"/>
  <c r="B82031" i="29"/>
  <c r="H82030" i="29"/>
  <c r="D82030" i="29" s="1"/>
  <c r="G82030" i="29"/>
  <c r="B82030" i="29"/>
  <c r="G82029" i="29"/>
  <c r="H82029" i="29" s="1"/>
  <c r="D82029" i="29" s="1"/>
  <c r="B82029" i="29"/>
  <c r="G82028" i="29"/>
  <c r="H82028" i="29" s="1"/>
  <c r="D82028" i="29" s="1"/>
  <c r="B82028" i="29"/>
  <c r="G82027" i="29"/>
  <c r="H82027" i="29" s="1"/>
  <c r="D82027" i="29" s="1"/>
  <c r="B82027" i="29"/>
  <c r="H82026" i="29"/>
  <c r="D82026" i="29" s="1"/>
  <c r="G82026" i="29"/>
  <c r="B82026" i="29"/>
  <c r="G82025" i="29"/>
  <c r="H82025" i="29" s="1"/>
  <c r="D82025" i="29" s="1"/>
  <c r="B82025" i="29"/>
  <c r="G82024" i="29"/>
  <c r="H82024" i="29" s="1"/>
  <c r="D82024" i="29" s="1"/>
  <c r="B82024" i="29"/>
  <c r="G82023" i="29"/>
  <c r="H82023" i="29" s="1"/>
  <c r="D82023" i="29" s="1"/>
  <c r="B82023" i="29"/>
  <c r="H82022" i="29"/>
  <c r="D82022" i="29" s="1"/>
  <c r="G82022" i="29"/>
  <c r="B82022" i="29"/>
  <c r="H82021" i="29"/>
  <c r="D82021" i="29" s="1"/>
  <c r="G82021" i="29"/>
  <c r="B82021" i="29"/>
  <c r="G82020" i="29"/>
  <c r="H82020" i="29" s="1"/>
  <c r="D82020" i="29" s="1"/>
  <c r="B82020" i="29"/>
  <c r="G82019" i="29"/>
  <c r="H82019" i="29" s="1"/>
  <c r="D82019" i="29" s="1"/>
  <c r="B82019" i="29"/>
  <c r="G82018" i="29"/>
  <c r="H82018" i="29" s="1"/>
  <c r="D82018" i="29" s="1"/>
  <c r="B82018" i="29"/>
  <c r="H82017" i="29"/>
  <c r="D82017" i="29" s="1"/>
  <c r="G82017" i="29"/>
  <c r="B82017" i="29"/>
  <c r="G82016" i="29"/>
  <c r="H82016" i="29" s="1"/>
  <c r="D82016" i="29" s="1"/>
  <c r="B82016" i="29"/>
  <c r="G82015" i="29"/>
  <c r="H82015" i="29" s="1"/>
  <c r="D82015" i="29" s="1"/>
  <c r="B82015" i="29"/>
  <c r="G82014" i="29"/>
  <c r="H82014" i="29" s="1"/>
  <c r="D82014" i="29" s="1"/>
  <c r="B82014" i="29"/>
  <c r="H82013" i="29"/>
  <c r="D82013" i="29" s="1"/>
  <c r="G82013" i="29"/>
  <c r="B82013" i="29"/>
  <c r="H82012" i="29"/>
  <c r="D82012" i="29" s="1"/>
  <c r="G82012" i="29"/>
  <c r="B82012" i="29"/>
  <c r="G82011" i="29"/>
  <c r="H82011" i="29" s="1"/>
  <c r="D82011" i="29" s="1"/>
  <c r="B82011" i="29"/>
  <c r="G82010" i="29"/>
  <c r="H82010" i="29" s="1"/>
  <c r="D82010" i="29" s="1"/>
  <c r="B82010" i="29"/>
  <c r="G82009" i="29"/>
  <c r="H82009" i="29" s="1"/>
  <c r="D82009" i="29" s="1"/>
  <c r="B82009" i="29"/>
  <c r="H82008" i="29"/>
  <c r="D82008" i="29" s="1"/>
  <c r="G82008" i="29"/>
  <c r="B82008" i="29"/>
  <c r="G82007" i="29"/>
  <c r="H82007" i="29" s="1"/>
  <c r="D82007" i="29" s="1"/>
  <c r="B82007" i="29"/>
  <c r="G82006" i="29"/>
  <c r="H82006" i="29" s="1"/>
  <c r="D82006" i="29" s="1"/>
  <c r="B82006" i="29"/>
  <c r="G82005" i="29"/>
  <c r="H82005" i="29" s="1"/>
  <c r="D82005" i="29" s="1"/>
  <c r="B82005" i="29"/>
  <c r="H82004" i="29"/>
  <c r="D82004" i="29" s="1"/>
  <c r="G82004" i="29"/>
  <c r="B82004" i="29"/>
  <c r="H82003" i="29"/>
  <c r="D82003" i="29" s="1"/>
  <c r="G82003" i="29"/>
  <c r="B82003" i="29"/>
  <c r="G82002" i="29"/>
  <c r="H82002" i="29" s="1"/>
  <c r="D82002" i="29" s="1"/>
  <c r="B82002" i="29"/>
  <c r="G82001" i="29"/>
  <c r="H82001" i="29" s="1"/>
  <c r="D82001" i="29" s="1"/>
  <c r="B82001" i="29"/>
  <c r="G82000" i="29"/>
  <c r="H82000" i="29" s="1"/>
  <c r="D82000" i="29" s="1"/>
  <c r="B82000" i="29"/>
  <c r="H81999" i="29"/>
  <c r="D81999" i="29" s="1"/>
  <c r="G81999" i="29"/>
  <c r="B81999" i="29"/>
  <c r="G81998" i="29"/>
  <c r="H81998" i="29" s="1"/>
  <c r="D81998" i="29" s="1"/>
  <c r="B81998" i="29"/>
  <c r="G81997" i="29"/>
  <c r="H81997" i="29" s="1"/>
  <c r="D81997" i="29" s="1"/>
  <c r="B81997" i="29"/>
  <c r="G81996" i="29"/>
  <c r="H81996" i="29" s="1"/>
  <c r="D81996" i="29" s="1"/>
  <c r="B81996" i="29"/>
  <c r="H81995" i="29"/>
  <c r="D81995" i="29" s="1"/>
  <c r="G81995" i="29"/>
  <c r="B81995" i="29"/>
  <c r="H81994" i="29"/>
  <c r="D81994" i="29" s="1"/>
  <c r="G81994" i="29"/>
  <c r="B81994" i="29"/>
  <c r="G81993" i="29"/>
  <c r="H81993" i="29" s="1"/>
  <c r="D81993" i="29" s="1"/>
  <c r="B81993" i="29"/>
  <c r="G81992" i="29"/>
  <c r="H81992" i="29" s="1"/>
  <c r="D81992" i="29" s="1"/>
  <c r="B81992" i="29"/>
  <c r="G81991" i="29"/>
  <c r="H81991" i="29" s="1"/>
  <c r="D81991" i="29" s="1"/>
  <c r="B81991" i="29"/>
  <c r="H81990" i="29"/>
  <c r="D81990" i="29" s="1"/>
  <c r="G81990" i="29"/>
  <c r="B81990" i="29"/>
  <c r="G81989" i="29"/>
  <c r="H81989" i="29" s="1"/>
  <c r="D81989" i="29" s="1"/>
  <c r="B81989" i="29"/>
  <c r="G81988" i="29"/>
  <c r="H81988" i="29" s="1"/>
  <c r="D81988" i="29" s="1"/>
  <c r="B81988" i="29"/>
  <c r="G81987" i="29"/>
  <c r="H81987" i="29" s="1"/>
  <c r="D81987" i="29" s="1"/>
  <c r="B81987" i="29"/>
  <c r="H81986" i="29"/>
  <c r="D81986" i="29" s="1"/>
  <c r="G81986" i="29"/>
  <c r="B81986" i="29"/>
  <c r="H81985" i="29"/>
  <c r="D81985" i="29" s="1"/>
  <c r="G81985" i="29"/>
  <c r="B81985" i="29"/>
  <c r="G81984" i="29"/>
  <c r="H81984" i="29" s="1"/>
  <c r="D81984" i="29" s="1"/>
  <c r="B81984" i="29"/>
  <c r="G81983" i="29"/>
  <c r="H81983" i="29" s="1"/>
  <c r="D81983" i="29" s="1"/>
  <c r="B81983" i="29"/>
  <c r="G81982" i="29"/>
  <c r="H81982" i="29" s="1"/>
  <c r="D81982" i="29" s="1"/>
  <c r="B81982" i="29"/>
  <c r="H81981" i="29"/>
  <c r="D81981" i="29" s="1"/>
  <c r="G81981" i="29"/>
  <c r="B81981" i="29"/>
  <c r="G81980" i="29"/>
  <c r="H81980" i="29" s="1"/>
  <c r="D81980" i="29" s="1"/>
  <c r="B81980" i="29"/>
  <c r="G81979" i="29"/>
  <c r="H81979" i="29" s="1"/>
  <c r="D81979" i="29" s="1"/>
  <c r="B81979" i="29"/>
  <c r="G81978" i="29"/>
  <c r="H81978" i="29" s="1"/>
  <c r="D81978" i="29" s="1"/>
  <c r="B81978" i="29"/>
  <c r="H81977" i="29"/>
  <c r="D81977" i="29" s="1"/>
  <c r="G81977" i="29"/>
  <c r="B81977" i="29"/>
  <c r="H81976" i="29"/>
  <c r="D81976" i="29" s="1"/>
  <c r="G81976" i="29"/>
  <c r="B81976" i="29"/>
  <c r="G81975" i="29"/>
  <c r="H81975" i="29" s="1"/>
  <c r="D81975" i="29" s="1"/>
  <c r="B81975" i="29"/>
  <c r="G81974" i="29"/>
  <c r="H81974" i="29" s="1"/>
  <c r="D81974" i="29" s="1"/>
  <c r="B81974" i="29"/>
  <c r="G81973" i="29"/>
  <c r="H81973" i="29" s="1"/>
  <c r="D81973" i="29" s="1"/>
  <c r="B81973" i="29"/>
  <c r="H81972" i="29"/>
  <c r="D81972" i="29" s="1"/>
  <c r="G81972" i="29"/>
  <c r="B81972" i="29"/>
  <c r="G81971" i="29"/>
  <c r="H81971" i="29" s="1"/>
  <c r="D81971" i="29" s="1"/>
  <c r="B81971" i="29"/>
  <c r="G81970" i="29"/>
  <c r="H81970" i="29" s="1"/>
  <c r="D81970" i="29" s="1"/>
  <c r="B81970" i="29"/>
  <c r="G81969" i="29"/>
  <c r="H81969" i="29" s="1"/>
  <c r="D81969" i="29" s="1"/>
  <c r="B81969" i="29"/>
  <c r="H81968" i="29"/>
  <c r="D81968" i="29" s="1"/>
  <c r="G81968" i="29"/>
  <c r="B81968" i="29"/>
  <c r="H81967" i="29"/>
  <c r="D81967" i="29" s="1"/>
  <c r="G81967" i="29"/>
  <c r="B81967" i="29"/>
  <c r="G81966" i="29"/>
  <c r="H81966" i="29" s="1"/>
  <c r="D81966" i="29" s="1"/>
  <c r="B81966" i="29"/>
  <c r="G81965" i="29"/>
  <c r="H81965" i="29" s="1"/>
  <c r="D81965" i="29" s="1"/>
  <c r="B81965" i="29"/>
  <c r="G81964" i="29"/>
  <c r="H81964" i="29" s="1"/>
  <c r="D81964" i="29" s="1"/>
  <c r="B81964" i="29"/>
  <c r="H81963" i="29"/>
  <c r="D81963" i="29" s="1"/>
  <c r="G81963" i="29"/>
  <c r="B81963" i="29"/>
  <c r="G81962" i="29"/>
  <c r="H81962" i="29" s="1"/>
  <c r="D81962" i="29" s="1"/>
  <c r="B81962" i="29"/>
  <c r="G81961" i="29"/>
  <c r="H81961" i="29" s="1"/>
  <c r="D81961" i="29" s="1"/>
  <c r="B81961" i="29"/>
  <c r="G81960" i="29"/>
  <c r="H81960" i="29" s="1"/>
  <c r="D81960" i="29" s="1"/>
  <c r="B81960" i="29"/>
  <c r="H81959" i="29"/>
  <c r="D81959" i="29" s="1"/>
  <c r="G81959" i="29"/>
  <c r="B81959" i="29"/>
  <c r="H81958" i="29"/>
  <c r="D81958" i="29" s="1"/>
  <c r="G81958" i="29"/>
  <c r="B81958" i="29"/>
  <c r="G81957" i="29"/>
  <c r="H81957" i="29" s="1"/>
  <c r="D81957" i="29" s="1"/>
  <c r="B81957" i="29"/>
  <c r="G81956" i="29"/>
  <c r="H81956" i="29" s="1"/>
  <c r="D81956" i="29" s="1"/>
  <c r="B81956" i="29"/>
  <c r="G81955" i="29"/>
  <c r="H81955" i="29" s="1"/>
  <c r="D81955" i="29" s="1"/>
  <c r="B81955" i="29"/>
  <c r="H81954" i="29"/>
  <c r="D81954" i="29" s="1"/>
  <c r="G81954" i="29"/>
  <c r="B81954" i="29"/>
  <c r="G81953" i="29"/>
  <c r="H81953" i="29" s="1"/>
  <c r="D81953" i="29" s="1"/>
  <c r="B81953" i="29"/>
  <c r="G81952" i="29"/>
  <c r="H81952" i="29" s="1"/>
  <c r="D81952" i="29" s="1"/>
  <c r="B81952" i="29"/>
  <c r="G81951" i="29"/>
  <c r="H81951" i="29" s="1"/>
  <c r="D81951" i="29" s="1"/>
  <c r="B81951" i="29"/>
  <c r="H81950" i="29"/>
  <c r="D81950" i="29" s="1"/>
  <c r="G81950" i="29"/>
  <c r="B81950" i="29"/>
  <c r="H81949" i="29"/>
  <c r="D81949" i="29" s="1"/>
  <c r="G81949" i="29"/>
  <c r="B81949" i="29"/>
  <c r="G81948" i="29"/>
  <c r="H81948" i="29" s="1"/>
  <c r="D81948" i="29" s="1"/>
  <c r="B81948" i="29"/>
  <c r="G81947" i="29"/>
  <c r="H81947" i="29" s="1"/>
  <c r="D81947" i="29" s="1"/>
  <c r="B81947" i="29"/>
  <c r="G81946" i="29"/>
  <c r="H81946" i="29" s="1"/>
  <c r="D81946" i="29" s="1"/>
  <c r="B81946" i="29"/>
  <c r="H81945" i="29"/>
  <c r="D81945" i="29" s="1"/>
  <c r="G81945" i="29"/>
  <c r="B81945" i="29"/>
  <c r="G81944" i="29"/>
  <c r="H81944" i="29" s="1"/>
  <c r="D81944" i="29" s="1"/>
  <c r="B81944" i="29"/>
  <c r="G81943" i="29"/>
  <c r="H81943" i="29" s="1"/>
  <c r="D81943" i="29" s="1"/>
  <c r="B81943" i="29"/>
  <c r="G81942" i="29"/>
  <c r="H81942" i="29" s="1"/>
  <c r="D81942" i="29" s="1"/>
  <c r="B81942" i="29"/>
  <c r="H81941" i="29"/>
  <c r="D81941" i="29" s="1"/>
  <c r="G81941" i="29"/>
  <c r="B81941" i="29"/>
  <c r="H81940" i="29"/>
  <c r="D81940" i="29" s="1"/>
  <c r="G81940" i="29"/>
  <c r="B81940" i="29"/>
  <c r="G81939" i="29"/>
  <c r="H81939" i="29" s="1"/>
  <c r="D81939" i="29" s="1"/>
  <c r="B81939" i="29"/>
  <c r="G81938" i="29"/>
  <c r="H81938" i="29" s="1"/>
  <c r="D81938" i="29" s="1"/>
  <c r="B81938" i="29"/>
  <c r="G81937" i="29"/>
  <c r="H81937" i="29" s="1"/>
  <c r="D81937" i="29" s="1"/>
  <c r="B81937" i="29"/>
  <c r="H81936" i="29"/>
  <c r="D81936" i="29" s="1"/>
  <c r="G81936" i="29"/>
  <c r="B81936" i="29"/>
  <c r="G81935" i="29"/>
  <c r="H81935" i="29" s="1"/>
  <c r="D81935" i="29" s="1"/>
  <c r="B81935" i="29"/>
  <c r="G81934" i="29"/>
  <c r="H81934" i="29" s="1"/>
  <c r="D81934" i="29" s="1"/>
  <c r="B81934" i="29"/>
  <c r="G81933" i="29"/>
  <c r="H81933" i="29" s="1"/>
  <c r="D81933" i="29" s="1"/>
  <c r="B81933" i="29"/>
  <c r="H81932" i="29"/>
  <c r="D81932" i="29" s="1"/>
  <c r="G81932" i="29"/>
  <c r="B81932" i="29"/>
  <c r="H81931" i="29"/>
  <c r="D81931" i="29" s="1"/>
  <c r="G81931" i="29"/>
  <c r="B81931" i="29"/>
  <c r="G81930" i="29"/>
  <c r="H81930" i="29" s="1"/>
  <c r="D81930" i="29" s="1"/>
  <c r="B81930" i="29"/>
  <c r="G81929" i="29"/>
  <c r="H81929" i="29" s="1"/>
  <c r="D81929" i="29" s="1"/>
  <c r="B81929" i="29"/>
  <c r="G81928" i="29"/>
  <c r="H81928" i="29" s="1"/>
  <c r="D81928" i="29" s="1"/>
  <c r="B81928" i="29"/>
  <c r="H81927" i="29"/>
  <c r="D81927" i="29" s="1"/>
  <c r="G81927" i="29"/>
  <c r="B81927" i="29"/>
  <c r="G81926" i="29"/>
  <c r="H81926" i="29" s="1"/>
  <c r="D81926" i="29" s="1"/>
  <c r="B81926" i="29"/>
  <c r="G81925" i="29"/>
  <c r="H81925" i="29" s="1"/>
  <c r="D81925" i="29" s="1"/>
  <c r="B81925" i="29"/>
  <c r="G81924" i="29"/>
  <c r="H81924" i="29" s="1"/>
  <c r="D81924" i="29" s="1"/>
  <c r="B81924" i="29"/>
  <c r="H81923" i="29"/>
  <c r="D81923" i="29" s="1"/>
  <c r="G81923" i="29"/>
  <c r="B81923" i="29"/>
  <c r="H81922" i="29"/>
  <c r="D81922" i="29" s="1"/>
  <c r="G81922" i="29"/>
  <c r="B81922" i="29"/>
  <c r="G81921" i="29"/>
  <c r="H81921" i="29" s="1"/>
  <c r="D81921" i="29" s="1"/>
  <c r="B81921" i="29"/>
  <c r="G81920" i="29"/>
  <c r="H81920" i="29" s="1"/>
  <c r="D81920" i="29" s="1"/>
  <c r="B81920" i="29"/>
  <c r="G81919" i="29"/>
  <c r="H81919" i="29" s="1"/>
  <c r="D81919" i="29" s="1"/>
  <c r="B81919" i="29"/>
  <c r="H81918" i="29"/>
  <c r="D81918" i="29" s="1"/>
  <c r="G81918" i="29"/>
  <c r="B81918" i="29"/>
  <c r="G81917" i="29"/>
  <c r="H81917" i="29" s="1"/>
  <c r="D81917" i="29" s="1"/>
  <c r="B81917" i="29"/>
  <c r="G81916" i="29"/>
  <c r="H81916" i="29" s="1"/>
  <c r="D81916" i="29" s="1"/>
  <c r="B81916" i="29"/>
  <c r="G81915" i="29"/>
  <c r="H81915" i="29" s="1"/>
  <c r="D81915" i="29" s="1"/>
  <c r="B81915" i="29"/>
  <c r="H81914" i="29"/>
  <c r="D81914" i="29" s="1"/>
  <c r="G81914" i="29"/>
  <c r="B81914" i="29"/>
  <c r="H81913" i="29"/>
  <c r="D81913" i="29" s="1"/>
  <c r="G81913" i="29"/>
  <c r="B81913" i="29"/>
  <c r="G81912" i="29"/>
  <c r="H81912" i="29" s="1"/>
  <c r="D81912" i="29" s="1"/>
  <c r="B81912" i="29"/>
  <c r="G81911" i="29"/>
  <c r="H81911" i="29" s="1"/>
  <c r="D81911" i="29" s="1"/>
  <c r="B81911" i="29"/>
  <c r="G81910" i="29"/>
  <c r="H81910" i="29" s="1"/>
  <c r="D81910" i="29" s="1"/>
  <c r="B81910" i="29"/>
  <c r="H81909" i="29"/>
  <c r="D81909" i="29" s="1"/>
  <c r="G81909" i="29"/>
  <c r="B81909" i="29"/>
  <c r="G81908" i="29"/>
  <c r="H81908" i="29" s="1"/>
  <c r="D81908" i="29" s="1"/>
  <c r="B81908" i="29"/>
  <c r="G81907" i="29"/>
  <c r="H81907" i="29" s="1"/>
  <c r="D81907" i="29" s="1"/>
  <c r="B81907" i="29"/>
  <c r="G81906" i="29"/>
  <c r="H81906" i="29" s="1"/>
  <c r="D81906" i="29" s="1"/>
  <c r="B81906" i="29"/>
  <c r="H81905" i="29"/>
  <c r="D81905" i="29" s="1"/>
  <c r="G81905" i="29"/>
  <c r="B81905" i="29"/>
  <c r="H81904" i="29"/>
  <c r="D81904" i="29" s="1"/>
  <c r="G81904" i="29"/>
  <c r="B81904" i="29"/>
  <c r="G81903" i="29"/>
  <c r="H81903" i="29" s="1"/>
  <c r="D81903" i="29" s="1"/>
  <c r="B81903" i="29"/>
  <c r="G81902" i="29"/>
  <c r="H81902" i="29" s="1"/>
  <c r="D81902" i="29" s="1"/>
  <c r="B81902" i="29"/>
  <c r="G81901" i="29"/>
  <c r="H81901" i="29" s="1"/>
  <c r="D81901" i="29" s="1"/>
  <c r="B81901" i="29"/>
  <c r="H81900" i="29"/>
  <c r="D81900" i="29" s="1"/>
  <c r="G81900" i="29"/>
  <c r="B81900" i="29"/>
  <c r="G81899" i="29"/>
  <c r="H81899" i="29" s="1"/>
  <c r="D81899" i="29" s="1"/>
  <c r="B81899" i="29"/>
  <c r="G81898" i="29"/>
  <c r="H81898" i="29" s="1"/>
  <c r="D81898" i="29" s="1"/>
  <c r="B81898" i="29"/>
  <c r="G81897" i="29"/>
  <c r="H81897" i="29" s="1"/>
  <c r="D81897" i="29" s="1"/>
  <c r="B81897" i="29"/>
  <c r="H81896" i="29"/>
  <c r="D81896" i="29" s="1"/>
  <c r="G81896" i="29"/>
  <c r="B81896" i="29"/>
  <c r="H81895" i="29"/>
  <c r="D81895" i="29" s="1"/>
  <c r="G81895" i="29"/>
  <c r="B81895" i="29"/>
  <c r="G81894" i="29"/>
  <c r="H81894" i="29" s="1"/>
  <c r="D81894" i="29" s="1"/>
  <c r="B81894" i="29"/>
  <c r="G81893" i="29"/>
  <c r="H81893" i="29" s="1"/>
  <c r="D81893" i="29" s="1"/>
  <c r="B81893" i="29"/>
  <c r="G81892" i="29"/>
  <c r="H81892" i="29" s="1"/>
  <c r="D81892" i="29" s="1"/>
  <c r="B81892" i="29"/>
  <c r="H81891" i="29"/>
  <c r="D81891" i="29" s="1"/>
  <c r="G81891" i="29"/>
  <c r="B81891" i="29"/>
  <c r="G81890" i="29"/>
  <c r="H81890" i="29" s="1"/>
  <c r="D81890" i="29" s="1"/>
  <c r="B81890" i="29"/>
  <c r="G81889" i="29"/>
  <c r="H81889" i="29" s="1"/>
  <c r="D81889" i="29" s="1"/>
  <c r="B81889" i="29"/>
  <c r="G81888" i="29"/>
  <c r="H81888" i="29" s="1"/>
  <c r="D81888" i="29" s="1"/>
  <c r="B81888" i="29"/>
  <c r="H81887" i="29"/>
  <c r="D81887" i="29" s="1"/>
  <c r="G81887" i="29"/>
  <c r="B81887" i="29"/>
  <c r="H81886" i="29"/>
  <c r="D81886" i="29" s="1"/>
  <c r="G81886" i="29"/>
  <c r="B81886" i="29"/>
  <c r="G81885" i="29"/>
  <c r="H81885" i="29" s="1"/>
  <c r="D81885" i="29" s="1"/>
  <c r="B81885" i="29"/>
  <c r="G81884" i="29"/>
  <c r="H81884" i="29" s="1"/>
  <c r="D81884" i="29" s="1"/>
  <c r="B81884" i="29"/>
  <c r="G81883" i="29"/>
  <c r="H81883" i="29" s="1"/>
  <c r="D81883" i="29" s="1"/>
  <c r="B81883" i="29"/>
  <c r="H81882" i="29"/>
  <c r="D81882" i="29" s="1"/>
  <c r="G81882" i="29"/>
  <c r="B81882" i="29"/>
  <c r="G81881" i="29"/>
  <c r="H81881" i="29" s="1"/>
  <c r="D81881" i="29" s="1"/>
  <c r="B81881" i="29"/>
  <c r="G81880" i="29"/>
  <c r="H81880" i="29" s="1"/>
  <c r="D81880" i="29" s="1"/>
  <c r="B81880" i="29"/>
  <c r="G81879" i="29"/>
  <c r="H81879" i="29" s="1"/>
  <c r="D81879" i="29" s="1"/>
  <c r="B81879" i="29"/>
  <c r="H81878" i="29"/>
  <c r="D81878" i="29" s="1"/>
  <c r="G81878" i="29"/>
  <c r="B81878" i="29"/>
  <c r="H81877" i="29"/>
  <c r="D81877" i="29" s="1"/>
  <c r="G81877" i="29"/>
  <c r="B81877" i="29"/>
  <c r="G81876" i="29"/>
  <c r="H81876" i="29" s="1"/>
  <c r="D81876" i="29" s="1"/>
  <c r="B81876" i="29"/>
  <c r="G81875" i="29"/>
  <c r="H81875" i="29" s="1"/>
  <c r="D81875" i="29" s="1"/>
  <c r="B81875" i="29"/>
  <c r="G81874" i="29"/>
  <c r="H81874" i="29" s="1"/>
  <c r="D81874" i="29" s="1"/>
  <c r="B81874" i="29"/>
  <c r="H81873" i="29"/>
  <c r="D81873" i="29" s="1"/>
  <c r="G81873" i="29"/>
  <c r="B81873" i="29"/>
  <c r="G81872" i="29"/>
  <c r="H81872" i="29" s="1"/>
  <c r="D81872" i="29" s="1"/>
  <c r="B81872" i="29"/>
  <c r="G81871" i="29"/>
  <c r="H81871" i="29" s="1"/>
  <c r="D81871" i="29" s="1"/>
  <c r="B81871" i="29"/>
  <c r="G81870" i="29"/>
  <c r="H81870" i="29" s="1"/>
  <c r="D81870" i="29" s="1"/>
  <c r="B81870" i="29"/>
  <c r="H81869" i="29"/>
  <c r="D81869" i="29" s="1"/>
  <c r="G81869" i="29"/>
  <c r="B81869" i="29"/>
  <c r="H81868" i="29"/>
  <c r="D81868" i="29" s="1"/>
  <c r="G81868" i="29"/>
  <c r="B81868" i="29"/>
  <c r="G81867" i="29"/>
  <c r="H81867" i="29" s="1"/>
  <c r="D81867" i="29" s="1"/>
  <c r="B81867" i="29"/>
  <c r="G81866" i="29"/>
  <c r="H81866" i="29" s="1"/>
  <c r="D81866" i="29" s="1"/>
  <c r="B81866" i="29"/>
  <c r="G81865" i="29"/>
  <c r="H81865" i="29" s="1"/>
  <c r="D81865" i="29" s="1"/>
  <c r="B81865" i="29"/>
  <c r="H81864" i="29"/>
  <c r="D81864" i="29" s="1"/>
  <c r="G81864" i="29"/>
  <c r="B81864" i="29"/>
  <c r="G81863" i="29"/>
  <c r="H81863" i="29" s="1"/>
  <c r="D81863" i="29" s="1"/>
  <c r="B81863" i="29"/>
  <c r="G81862" i="29"/>
  <c r="H81862" i="29" s="1"/>
  <c r="D81862" i="29" s="1"/>
  <c r="B81862" i="29"/>
  <c r="G81861" i="29"/>
  <c r="H81861" i="29" s="1"/>
  <c r="D81861" i="29" s="1"/>
  <c r="B81861" i="29"/>
  <c r="H81860" i="29"/>
  <c r="D81860" i="29" s="1"/>
  <c r="G81860" i="29"/>
  <c r="B81860" i="29"/>
  <c r="H81859" i="29"/>
  <c r="D81859" i="29" s="1"/>
  <c r="G81859" i="29"/>
  <c r="B81859" i="29"/>
  <c r="G81858" i="29"/>
  <c r="H81858" i="29" s="1"/>
  <c r="D81858" i="29" s="1"/>
  <c r="B81858" i="29"/>
  <c r="G81857" i="29"/>
  <c r="H81857" i="29" s="1"/>
  <c r="D81857" i="29" s="1"/>
  <c r="B81857" i="29"/>
  <c r="G81856" i="29"/>
  <c r="H81856" i="29" s="1"/>
  <c r="D81856" i="29" s="1"/>
  <c r="B81856" i="29"/>
  <c r="H81855" i="29"/>
  <c r="D81855" i="29" s="1"/>
  <c r="G81855" i="29"/>
  <c r="B81855" i="29"/>
  <c r="G81854" i="29"/>
  <c r="H81854" i="29" s="1"/>
  <c r="D81854" i="29" s="1"/>
  <c r="B81854" i="29"/>
  <c r="G81853" i="29"/>
  <c r="H81853" i="29" s="1"/>
  <c r="D81853" i="29" s="1"/>
  <c r="B81853" i="29"/>
  <c r="G81852" i="29"/>
  <c r="H81852" i="29" s="1"/>
  <c r="D81852" i="29" s="1"/>
  <c r="B81852" i="29"/>
  <c r="H81851" i="29"/>
  <c r="D81851" i="29" s="1"/>
  <c r="G81851" i="29"/>
  <c r="B81851" i="29"/>
  <c r="H81850" i="29"/>
  <c r="D81850" i="29" s="1"/>
  <c r="G81850" i="29"/>
  <c r="B81850" i="29"/>
  <c r="G81849" i="29"/>
  <c r="H81849" i="29" s="1"/>
  <c r="D81849" i="29" s="1"/>
  <c r="B81849" i="29"/>
  <c r="G81848" i="29"/>
  <c r="H81848" i="29" s="1"/>
  <c r="D81848" i="29" s="1"/>
  <c r="B81848" i="29"/>
  <c r="G81847" i="29"/>
  <c r="H81847" i="29" s="1"/>
  <c r="D81847" i="29" s="1"/>
  <c r="B81847" i="29"/>
  <c r="H81846" i="29"/>
  <c r="D81846" i="29" s="1"/>
  <c r="G81846" i="29"/>
  <c r="B81846" i="29"/>
  <c r="G81845" i="29"/>
  <c r="H81845" i="29" s="1"/>
  <c r="D81845" i="29" s="1"/>
  <c r="B81845" i="29"/>
  <c r="G81844" i="29"/>
  <c r="H81844" i="29" s="1"/>
  <c r="D81844" i="29" s="1"/>
  <c r="B81844" i="29"/>
  <c r="G81843" i="29"/>
  <c r="H81843" i="29" s="1"/>
  <c r="D81843" i="29" s="1"/>
  <c r="B81843" i="29"/>
  <c r="H81842" i="29"/>
  <c r="D81842" i="29" s="1"/>
  <c r="G81842" i="29"/>
  <c r="B81842" i="29"/>
  <c r="H81841" i="29"/>
  <c r="D81841" i="29" s="1"/>
  <c r="G81841" i="29"/>
  <c r="B81841" i="29"/>
  <c r="G81840" i="29"/>
  <c r="H81840" i="29" s="1"/>
  <c r="D81840" i="29" s="1"/>
  <c r="B81840" i="29"/>
  <c r="G81839" i="29"/>
  <c r="H81839" i="29" s="1"/>
  <c r="D81839" i="29" s="1"/>
  <c r="B81839" i="29"/>
  <c r="G81838" i="29"/>
  <c r="H81838" i="29" s="1"/>
  <c r="D81838" i="29" s="1"/>
  <c r="B81838" i="29"/>
  <c r="H81837" i="29"/>
  <c r="D81837" i="29" s="1"/>
  <c r="G81837" i="29"/>
  <c r="B81837" i="29"/>
  <c r="G81836" i="29"/>
  <c r="H81836" i="29" s="1"/>
  <c r="D81836" i="29" s="1"/>
  <c r="B81836" i="29"/>
  <c r="G81835" i="29"/>
  <c r="H81835" i="29" s="1"/>
  <c r="D81835" i="29" s="1"/>
  <c r="B81835" i="29"/>
  <c r="G81834" i="29"/>
  <c r="H81834" i="29" s="1"/>
  <c r="D81834" i="29" s="1"/>
  <c r="B81834" i="29"/>
  <c r="H81833" i="29"/>
  <c r="D81833" i="29" s="1"/>
  <c r="G81833" i="29"/>
  <c r="B81833" i="29"/>
  <c r="H81832" i="29"/>
  <c r="D81832" i="29" s="1"/>
  <c r="G81832" i="29"/>
  <c r="B81832" i="29"/>
  <c r="G81831" i="29"/>
  <c r="H81831" i="29" s="1"/>
  <c r="D81831" i="29" s="1"/>
  <c r="B81831" i="29"/>
  <c r="G81830" i="29"/>
  <c r="H81830" i="29" s="1"/>
  <c r="D81830" i="29" s="1"/>
  <c r="B81830" i="29"/>
  <c r="G81829" i="29"/>
  <c r="H81829" i="29" s="1"/>
  <c r="D81829" i="29" s="1"/>
  <c r="B81829" i="29"/>
  <c r="H81828" i="29"/>
  <c r="D81828" i="29" s="1"/>
  <c r="G81828" i="29"/>
  <c r="B81828" i="29"/>
  <c r="G81827" i="29"/>
  <c r="H81827" i="29" s="1"/>
  <c r="D81827" i="29" s="1"/>
  <c r="B81827" i="29"/>
  <c r="G81826" i="29"/>
  <c r="H81826" i="29" s="1"/>
  <c r="D81826" i="29" s="1"/>
  <c r="B81826" i="29"/>
  <c r="G81825" i="29"/>
  <c r="H81825" i="29" s="1"/>
  <c r="D81825" i="29" s="1"/>
  <c r="B81825" i="29"/>
  <c r="H81824" i="29"/>
  <c r="D81824" i="29" s="1"/>
  <c r="G81824" i="29"/>
  <c r="B81824" i="29"/>
  <c r="H81823" i="29"/>
  <c r="D81823" i="29" s="1"/>
  <c r="G81823" i="29"/>
  <c r="B81823" i="29"/>
  <c r="G81822" i="29"/>
  <c r="H81822" i="29" s="1"/>
  <c r="D81822" i="29" s="1"/>
  <c r="B81822" i="29"/>
  <c r="G81821" i="29"/>
  <c r="H81821" i="29" s="1"/>
  <c r="D81821" i="29" s="1"/>
  <c r="B81821" i="29"/>
  <c r="G81820" i="29"/>
  <c r="H81820" i="29" s="1"/>
  <c r="D81820" i="29" s="1"/>
  <c r="B81820" i="29"/>
  <c r="H81819" i="29"/>
  <c r="D81819" i="29" s="1"/>
  <c r="G81819" i="29"/>
  <c r="B81819" i="29"/>
  <c r="G81818" i="29"/>
  <c r="H81818" i="29" s="1"/>
  <c r="D81818" i="29" s="1"/>
  <c r="B81818" i="29"/>
  <c r="G81817" i="29"/>
  <c r="H81817" i="29" s="1"/>
  <c r="D81817" i="29" s="1"/>
  <c r="B81817" i="29"/>
  <c r="G81816" i="29"/>
  <c r="H81816" i="29" s="1"/>
  <c r="D81816" i="29" s="1"/>
  <c r="B81816" i="29"/>
  <c r="H81815" i="29"/>
  <c r="D81815" i="29" s="1"/>
  <c r="G81815" i="29"/>
  <c r="B81815" i="29"/>
  <c r="H81814" i="29"/>
  <c r="D81814" i="29" s="1"/>
  <c r="G81814" i="29"/>
  <c r="B81814" i="29"/>
  <c r="G81813" i="29"/>
  <c r="H81813" i="29" s="1"/>
  <c r="D81813" i="29" s="1"/>
  <c r="B81813" i="29"/>
  <c r="G81812" i="29"/>
  <c r="H81812" i="29" s="1"/>
  <c r="D81812" i="29" s="1"/>
  <c r="B81812" i="29"/>
  <c r="G81811" i="29"/>
  <c r="H81811" i="29" s="1"/>
  <c r="D81811" i="29" s="1"/>
  <c r="B81811" i="29"/>
  <c r="H81810" i="29"/>
  <c r="D81810" i="29" s="1"/>
  <c r="G81810" i="29"/>
  <c r="B81810" i="29"/>
  <c r="G81809" i="29"/>
  <c r="H81809" i="29" s="1"/>
  <c r="D81809" i="29" s="1"/>
  <c r="B81809" i="29"/>
  <c r="G81808" i="29"/>
  <c r="H81808" i="29" s="1"/>
  <c r="D81808" i="29" s="1"/>
  <c r="B81808" i="29"/>
  <c r="G81807" i="29"/>
  <c r="H81807" i="29" s="1"/>
  <c r="D81807" i="29" s="1"/>
  <c r="B81807" i="29"/>
  <c r="H81806" i="29"/>
  <c r="D81806" i="29" s="1"/>
  <c r="G81806" i="29"/>
  <c r="B81806" i="29"/>
  <c r="H81805" i="29"/>
  <c r="D81805" i="29" s="1"/>
  <c r="G81805" i="29"/>
  <c r="B81805" i="29"/>
  <c r="G81804" i="29"/>
  <c r="H81804" i="29" s="1"/>
  <c r="D81804" i="29" s="1"/>
  <c r="B81804" i="29"/>
  <c r="G81803" i="29"/>
  <c r="H81803" i="29" s="1"/>
  <c r="D81803" i="29" s="1"/>
  <c r="B81803" i="29"/>
  <c r="G81802" i="29"/>
  <c r="H81802" i="29" s="1"/>
  <c r="D81802" i="29" s="1"/>
  <c r="B81802" i="29"/>
  <c r="H81801" i="29"/>
  <c r="D81801" i="29" s="1"/>
  <c r="G81801" i="29"/>
  <c r="B81801" i="29"/>
  <c r="G81800" i="29"/>
  <c r="H81800" i="29" s="1"/>
  <c r="D81800" i="29" s="1"/>
  <c r="B81800" i="29"/>
  <c r="G81799" i="29"/>
  <c r="H81799" i="29" s="1"/>
  <c r="D81799" i="29" s="1"/>
  <c r="B81799" i="29"/>
  <c r="G81798" i="29"/>
  <c r="H81798" i="29" s="1"/>
  <c r="D81798" i="29" s="1"/>
  <c r="B81798" i="29"/>
  <c r="H81797" i="29"/>
  <c r="D81797" i="29" s="1"/>
  <c r="G81797" i="29"/>
  <c r="B81797" i="29"/>
  <c r="H81796" i="29"/>
  <c r="D81796" i="29" s="1"/>
  <c r="G81796" i="29"/>
  <c r="B81796" i="29"/>
  <c r="G81795" i="29"/>
  <c r="H81795" i="29" s="1"/>
  <c r="D81795" i="29" s="1"/>
  <c r="B81795" i="29"/>
  <c r="G81794" i="29"/>
  <c r="H81794" i="29" s="1"/>
  <c r="D81794" i="29" s="1"/>
  <c r="B81794" i="29"/>
  <c r="G81793" i="29"/>
  <c r="H81793" i="29" s="1"/>
  <c r="D81793" i="29" s="1"/>
  <c r="B81793" i="29"/>
  <c r="H81792" i="29"/>
  <c r="D81792" i="29" s="1"/>
  <c r="G81792" i="29"/>
  <c r="B81792" i="29"/>
  <c r="G81791" i="29"/>
  <c r="H81791" i="29" s="1"/>
  <c r="D81791" i="29" s="1"/>
  <c r="B81791" i="29"/>
  <c r="G81790" i="29"/>
  <c r="H81790" i="29" s="1"/>
  <c r="D81790" i="29" s="1"/>
  <c r="B81790" i="29"/>
  <c r="G81789" i="29"/>
  <c r="H81789" i="29" s="1"/>
  <c r="D81789" i="29" s="1"/>
  <c r="B81789" i="29"/>
  <c r="H81788" i="29"/>
  <c r="D81788" i="29" s="1"/>
  <c r="G81788" i="29"/>
  <c r="B81788" i="29"/>
  <c r="H81787" i="29"/>
  <c r="D81787" i="29" s="1"/>
  <c r="G81787" i="29"/>
  <c r="B81787" i="29"/>
  <c r="G81786" i="29"/>
  <c r="H81786" i="29" s="1"/>
  <c r="D81786" i="29" s="1"/>
  <c r="B81786" i="29"/>
  <c r="G81785" i="29"/>
  <c r="H81785" i="29" s="1"/>
  <c r="D81785" i="29" s="1"/>
  <c r="B81785" i="29"/>
  <c r="G81784" i="29"/>
  <c r="H81784" i="29" s="1"/>
  <c r="D81784" i="29" s="1"/>
  <c r="B81784" i="29"/>
  <c r="H81783" i="29"/>
  <c r="D81783" i="29" s="1"/>
  <c r="G81783" i="29"/>
  <c r="B81783" i="29"/>
  <c r="G81782" i="29"/>
  <c r="H81782" i="29" s="1"/>
  <c r="D81782" i="29" s="1"/>
  <c r="B81782" i="29"/>
  <c r="G81781" i="29"/>
  <c r="H81781" i="29" s="1"/>
  <c r="D81781" i="29" s="1"/>
  <c r="B81781" i="29"/>
  <c r="G81780" i="29"/>
  <c r="H81780" i="29" s="1"/>
  <c r="D81780" i="29" s="1"/>
  <c r="B81780" i="29"/>
  <c r="H81779" i="29"/>
  <c r="D81779" i="29" s="1"/>
  <c r="G81779" i="29"/>
  <c r="B81779" i="29"/>
  <c r="H81778" i="29"/>
  <c r="D81778" i="29" s="1"/>
  <c r="G81778" i="29"/>
  <c r="B81778" i="29"/>
  <c r="G81777" i="29"/>
  <c r="H81777" i="29" s="1"/>
  <c r="D81777" i="29" s="1"/>
  <c r="B81777" i="29"/>
  <c r="G81776" i="29"/>
  <c r="H81776" i="29" s="1"/>
  <c r="D81776" i="29" s="1"/>
  <c r="B81776" i="29"/>
  <c r="G81775" i="29"/>
  <c r="H81775" i="29" s="1"/>
  <c r="D81775" i="29" s="1"/>
  <c r="B81775" i="29"/>
  <c r="H81774" i="29"/>
  <c r="D81774" i="29" s="1"/>
  <c r="G81774" i="29"/>
  <c r="B81774" i="29"/>
  <c r="G81773" i="29"/>
  <c r="H81773" i="29" s="1"/>
  <c r="D81773" i="29" s="1"/>
  <c r="B81773" i="29"/>
  <c r="G81772" i="29"/>
  <c r="H81772" i="29" s="1"/>
  <c r="D81772" i="29" s="1"/>
  <c r="B81772" i="29"/>
  <c r="G81771" i="29"/>
  <c r="H81771" i="29" s="1"/>
  <c r="D81771" i="29" s="1"/>
  <c r="B81771" i="29"/>
  <c r="H81770" i="29"/>
  <c r="D81770" i="29" s="1"/>
  <c r="G81770" i="29"/>
  <c r="B81770" i="29"/>
  <c r="H81769" i="29"/>
  <c r="D81769" i="29" s="1"/>
  <c r="G81769" i="29"/>
  <c r="B81769" i="29"/>
  <c r="G81768" i="29"/>
  <c r="H81768" i="29" s="1"/>
  <c r="D81768" i="29" s="1"/>
  <c r="B81768" i="29"/>
  <c r="G81767" i="29"/>
  <c r="H81767" i="29" s="1"/>
  <c r="D81767" i="29" s="1"/>
  <c r="B81767" i="29"/>
  <c r="G81766" i="29"/>
  <c r="H81766" i="29" s="1"/>
  <c r="D81766" i="29" s="1"/>
  <c r="B81766" i="29"/>
  <c r="H81765" i="29"/>
  <c r="D81765" i="29" s="1"/>
  <c r="G81765" i="29"/>
  <c r="B81765" i="29"/>
  <c r="G81764" i="29"/>
  <c r="H81764" i="29" s="1"/>
  <c r="D81764" i="29" s="1"/>
  <c r="B81764" i="29"/>
  <c r="G81763" i="29"/>
  <c r="H81763" i="29" s="1"/>
  <c r="D81763" i="29" s="1"/>
  <c r="B81763" i="29"/>
  <c r="G81762" i="29"/>
  <c r="H81762" i="29" s="1"/>
  <c r="D81762" i="29" s="1"/>
  <c r="B81762" i="29"/>
  <c r="H81761" i="29"/>
  <c r="D81761" i="29" s="1"/>
  <c r="G81761" i="29"/>
  <c r="B81761" i="29"/>
  <c r="H81760" i="29"/>
  <c r="D81760" i="29" s="1"/>
  <c r="G81760" i="29"/>
  <c r="B81760" i="29"/>
  <c r="G81759" i="29"/>
  <c r="H81759" i="29" s="1"/>
  <c r="D81759" i="29" s="1"/>
  <c r="B81759" i="29"/>
  <c r="G81758" i="29"/>
  <c r="H81758" i="29" s="1"/>
  <c r="D81758" i="29" s="1"/>
  <c r="B81758" i="29"/>
  <c r="G81757" i="29"/>
  <c r="H81757" i="29" s="1"/>
  <c r="D81757" i="29" s="1"/>
  <c r="B81757" i="29"/>
  <c r="H81756" i="29"/>
  <c r="D81756" i="29" s="1"/>
  <c r="G81756" i="29"/>
  <c r="B81756" i="29"/>
  <c r="G81755" i="29"/>
  <c r="H81755" i="29" s="1"/>
  <c r="D81755" i="29" s="1"/>
  <c r="B81755" i="29"/>
  <c r="G81754" i="29"/>
  <c r="H81754" i="29" s="1"/>
  <c r="D81754" i="29" s="1"/>
  <c r="B81754" i="29"/>
  <c r="G81753" i="29"/>
  <c r="H81753" i="29" s="1"/>
  <c r="D81753" i="29" s="1"/>
  <c r="B81753" i="29"/>
  <c r="H81752" i="29"/>
  <c r="D81752" i="29" s="1"/>
  <c r="G81752" i="29"/>
  <c r="B81752" i="29"/>
  <c r="H81751" i="29"/>
  <c r="D81751" i="29" s="1"/>
  <c r="G81751" i="29"/>
  <c r="B81751" i="29"/>
  <c r="G81750" i="29"/>
  <c r="H81750" i="29" s="1"/>
  <c r="D81750" i="29" s="1"/>
  <c r="B81750" i="29"/>
  <c r="G81749" i="29"/>
  <c r="H81749" i="29" s="1"/>
  <c r="D81749" i="29" s="1"/>
  <c r="B81749" i="29"/>
  <c r="G81748" i="29"/>
  <c r="H81748" i="29" s="1"/>
  <c r="D81748" i="29" s="1"/>
  <c r="B81748" i="29"/>
  <c r="H81747" i="29"/>
  <c r="D81747" i="29" s="1"/>
  <c r="G81747" i="29"/>
  <c r="B81747" i="29"/>
  <c r="G81746" i="29"/>
  <c r="H81746" i="29" s="1"/>
  <c r="D81746" i="29" s="1"/>
  <c r="B81746" i="29"/>
  <c r="G81745" i="29"/>
  <c r="H81745" i="29" s="1"/>
  <c r="D81745" i="29" s="1"/>
  <c r="B81745" i="29"/>
  <c r="G81744" i="29"/>
  <c r="H81744" i="29" s="1"/>
  <c r="D81744" i="29" s="1"/>
  <c r="B81744" i="29"/>
  <c r="H81743" i="29"/>
  <c r="D81743" i="29" s="1"/>
  <c r="G81743" i="29"/>
  <c r="B81743" i="29"/>
  <c r="H81742" i="29"/>
  <c r="D81742" i="29" s="1"/>
  <c r="G81742" i="29"/>
  <c r="B81742" i="29"/>
  <c r="G81741" i="29"/>
  <c r="H81741" i="29" s="1"/>
  <c r="D81741" i="29" s="1"/>
  <c r="B81741" i="29"/>
  <c r="G81740" i="29"/>
  <c r="H81740" i="29" s="1"/>
  <c r="D81740" i="29" s="1"/>
  <c r="B81740" i="29"/>
  <c r="G81739" i="29"/>
  <c r="H81739" i="29" s="1"/>
  <c r="D81739" i="29" s="1"/>
  <c r="B81739" i="29"/>
  <c r="H81738" i="29"/>
  <c r="D81738" i="29" s="1"/>
  <c r="G81738" i="29"/>
  <c r="B81738" i="29"/>
  <c r="G81737" i="29"/>
  <c r="H81737" i="29" s="1"/>
  <c r="D81737" i="29" s="1"/>
  <c r="B81737" i="29"/>
  <c r="G81736" i="29"/>
  <c r="H81736" i="29" s="1"/>
  <c r="D81736" i="29" s="1"/>
  <c r="B81736" i="29"/>
  <c r="G81735" i="29"/>
  <c r="H81735" i="29" s="1"/>
  <c r="D81735" i="29" s="1"/>
  <c r="B81735" i="29"/>
  <c r="H81734" i="29"/>
  <c r="D81734" i="29" s="1"/>
  <c r="G81734" i="29"/>
  <c r="B81734" i="29"/>
  <c r="H81733" i="29"/>
  <c r="D81733" i="29" s="1"/>
  <c r="G81733" i="29"/>
  <c r="B81733" i="29"/>
  <c r="G81732" i="29"/>
  <c r="H81732" i="29" s="1"/>
  <c r="D81732" i="29" s="1"/>
  <c r="B81732" i="29"/>
  <c r="G81731" i="29"/>
  <c r="H81731" i="29" s="1"/>
  <c r="D81731" i="29" s="1"/>
  <c r="B81731" i="29"/>
  <c r="G81730" i="29"/>
  <c r="H81730" i="29" s="1"/>
  <c r="D81730" i="29" s="1"/>
  <c r="B81730" i="29"/>
  <c r="H81729" i="29"/>
  <c r="D81729" i="29" s="1"/>
  <c r="G81729" i="29"/>
  <c r="B81729" i="29"/>
  <c r="G81728" i="29"/>
  <c r="H81728" i="29" s="1"/>
  <c r="D81728" i="29" s="1"/>
  <c r="B81728" i="29"/>
  <c r="G81727" i="29"/>
  <c r="H81727" i="29" s="1"/>
  <c r="D81727" i="29" s="1"/>
  <c r="B81727" i="29"/>
  <c r="G81726" i="29"/>
  <c r="H81726" i="29" s="1"/>
  <c r="D81726" i="29" s="1"/>
  <c r="B81726" i="29"/>
  <c r="H81725" i="29"/>
  <c r="D81725" i="29" s="1"/>
  <c r="G81725" i="29"/>
  <c r="B81725" i="29"/>
  <c r="H81724" i="29"/>
  <c r="D81724" i="29" s="1"/>
  <c r="G81724" i="29"/>
  <c r="B81724" i="29"/>
  <c r="G81723" i="29"/>
  <c r="H81723" i="29" s="1"/>
  <c r="D81723" i="29" s="1"/>
  <c r="B81723" i="29"/>
  <c r="G81722" i="29"/>
  <c r="H81722" i="29" s="1"/>
  <c r="D81722" i="29" s="1"/>
  <c r="B81722" i="29"/>
  <c r="G81721" i="29"/>
  <c r="H81721" i="29" s="1"/>
  <c r="D81721" i="29" s="1"/>
  <c r="B81721" i="29"/>
  <c r="H81720" i="29"/>
  <c r="D81720" i="29" s="1"/>
  <c r="G81720" i="29"/>
  <c r="B81720" i="29"/>
  <c r="G81719" i="29"/>
  <c r="H81719" i="29" s="1"/>
  <c r="D81719" i="29" s="1"/>
  <c r="B81719" i="29"/>
  <c r="G81718" i="29"/>
  <c r="H81718" i="29" s="1"/>
  <c r="D81718" i="29" s="1"/>
  <c r="B81718" i="29"/>
  <c r="G81717" i="29"/>
  <c r="H81717" i="29" s="1"/>
  <c r="D81717" i="29" s="1"/>
  <c r="B81717" i="29"/>
  <c r="H81716" i="29"/>
  <c r="D81716" i="29" s="1"/>
  <c r="G81716" i="29"/>
  <c r="B81716" i="29"/>
  <c r="H81715" i="29"/>
  <c r="D81715" i="29" s="1"/>
  <c r="G81715" i="29"/>
  <c r="B81715" i="29"/>
  <c r="G81714" i="29"/>
  <c r="H81714" i="29" s="1"/>
  <c r="D81714" i="29" s="1"/>
  <c r="B81714" i="29"/>
  <c r="G81713" i="29"/>
  <c r="H81713" i="29" s="1"/>
  <c r="D81713" i="29" s="1"/>
  <c r="B81713" i="29"/>
  <c r="G81712" i="29"/>
  <c r="H81712" i="29" s="1"/>
  <c r="D81712" i="29" s="1"/>
  <c r="B81712" i="29"/>
  <c r="H81711" i="29"/>
  <c r="D81711" i="29" s="1"/>
  <c r="G81711" i="29"/>
  <c r="B81711" i="29"/>
  <c r="G81710" i="29"/>
  <c r="H81710" i="29" s="1"/>
  <c r="D81710" i="29" s="1"/>
  <c r="B81710" i="29"/>
  <c r="G81709" i="29"/>
  <c r="H81709" i="29" s="1"/>
  <c r="D81709" i="29" s="1"/>
  <c r="B81709" i="29"/>
  <c r="G81708" i="29"/>
  <c r="H81708" i="29" s="1"/>
  <c r="D81708" i="29" s="1"/>
  <c r="B81708" i="29"/>
  <c r="H81707" i="29"/>
  <c r="D81707" i="29" s="1"/>
  <c r="G81707" i="29"/>
  <c r="B81707" i="29"/>
  <c r="H81706" i="29"/>
  <c r="D81706" i="29" s="1"/>
  <c r="G81706" i="29"/>
  <c r="B81706" i="29"/>
  <c r="G81705" i="29"/>
  <c r="H81705" i="29" s="1"/>
  <c r="D81705" i="29" s="1"/>
  <c r="B81705" i="29"/>
  <c r="G81704" i="29"/>
  <c r="H81704" i="29" s="1"/>
  <c r="D81704" i="29" s="1"/>
  <c r="B81704" i="29"/>
  <c r="G81703" i="29"/>
  <c r="H81703" i="29" s="1"/>
  <c r="D81703" i="29" s="1"/>
  <c r="B81703" i="29"/>
  <c r="H81702" i="29"/>
  <c r="D81702" i="29" s="1"/>
  <c r="G81702" i="29"/>
  <c r="B81702" i="29"/>
  <c r="G81701" i="29"/>
  <c r="H81701" i="29" s="1"/>
  <c r="D81701" i="29" s="1"/>
  <c r="B81701" i="29"/>
  <c r="G81700" i="29"/>
  <c r="H81700" i="29" s="1"/>
  <c r="D81700" i="29" s="1"/>
  <c r="B81700" i="29"/>
  <c r="G81699" i="29"/>
  <c r="H81699" i="29" s="1"/>
  <c r="D81699" i="29" s="1"/>
  <c r="B81699" i="29"/>
  <c r="H81698" i="29"/>
  <c r="D81698" i="29" s="1"/>
  <c r="G81698" i="29"/>
  <c r="B81698" i="29"/>
  <c r="H81697" i="29"/>
  <c r="D81697" i="29" s="1"/>
  <c r="G81697" i="29"/>
  <c r="B81697" i="29"/>
  <c r="G81696" i="29"/>
  <c r="H81696" i="29" s="1"/>
  <c r="D81696" i="29" s="1"/>
  <c r="B81696" i="29"/>
  <c r="G81695" i="29"/>
  <c r="H81695" i="29" s="1"/>
  <c r="D81695" i="29" s="1"/>
  <c r="B81695" i="29"/>
  <c r="G81694" i="29"/>
  <c r="H81694" i="29" s="1"/>
  <c r="D81694" i="29" s="1"/>
  <c r="B81694" i="29"/>
  <c r="H81693" i="29"/>
  <c r="D81693" i="29" s="1"/>
  <c r="G81693" i="29"/>
  <c r="B81693" i="29"/>
  <c r="G81692" i="29"/>
  <c r="H81692" i="29" s="1"/>
  <c r="D81692" i="29" s="1"/>
  <c r="B81692" i="29"/>
  <c r="G81691" i="29"/>
  <c r="H81691" i="29" s="1"/>
  <c r="D81691" i="29" s="1"/>
  <c r="B81691" i="29"/>
  <c r="G81690" i="29"/>
  <c r="H81690" i="29" s="1"/>
  <c r="D81690" i="29" s="1"/>
  <c r="B81690" i="29"/>
  <c r="H81689" i="29"/>
  <c r="D81689" i="29" s="1"/>
  <c r="G81689" i="29"/>
  <c r="B81689" i="29"/>
  <c r="H81688" i="29"/>
  <c r="D81688" i="29" s="1"/>
  <c r="G81688" i="29"/>
  <c r="B81688" i="29"/>
  <c r="G81687" i="29"/>
  <c r="H81687" i="29" s="1"/>
  <c r="D81687" i="29" s="1"/>
  <c r="B81687" i="29"/>
  <c r="G81686" i="29"/>
  <c r="H81686" i="29" s="1"/>
  <c r="D81686" i="29" s="1"/>
  <c r="B81686" i="29"/>
  <c r="G81685" i="29"/>
  <c r="H81685" i="29" s="1"/>
  <c r="D81685" i="29" s="1"/>
  <c r="B81685" i="29"/>
  <c r="H81684" i="29"/>
  <c r="D81684" i="29" s="1"/>
  <c r="G81684" i="29"/>
  <c r="B81684" i="29"/>
  <c r="G81683" i="29"/>
  <c r="H81683" i="29" s="1"/>
  <c r="D81683" i="29" s="1"/>
  <c r="B81683" i="29"/>
  <c r="G81682" i="29"/>
  <c r="H81682" i="29" s="1"/>
  <c r="D81682" i="29" s="1"/>
  <c r="B81682" i="29"/>
  <c r="G81681" i="29"/>
  <c r="H81681" i="29" s="1"/>
  <c r="D81681" i="29" s="1"/>
  <c r="B81681" i="29"/>
  <c r="H81680" i="29"/>
  <c r="D81680" i="29" s="1"/>
  <c r="G81680" i="29"/>
  <c r="B81680" i="29"/>
  <c r="H81679" i="29"/>
  <c r="D81679" i="29" s="1"/>
  <c r="G81679" i="29"/>
  <c r="B81679" i="29"/>
  <c r="G81678" i="29"/>
  <c r="H81678" i="29" s="1"/>
  <c r="D81678" i="29" s="1"/>
  <c r="B81678" i="29"/>
  <c r="G81677" i="29"/>
  <c r="H81677" i="29" s="1"/>
  <c r="D81677" i="29" s="1"/>
  <c r="B81677" i="29"/>
  <c r="G81676" i="29"/>
  <c r="H81676" i="29" s="1"/>
  <c r="D81676" i="29" s="1"/>
  <c r="B81676" i="29"/>
  <c r="H81675" i="29"/>
  <c r="D81675" i="29" s="1"/>
  <c r="G81675" i="29"/>
  <c r="B81675" i="29"/>
  <c r="G81674" i="29"/>
  <c r="H81674" i="29" s="1"/>
  <c r="D81674" i="29" s="1"/>
  <c r="B81674" i="29"/>
  <c r="G81673" i="29"/>
  <c r="H81673" i="29" s="1"/>
  <c r="D81673" i="29" s="1"/>
  <c r="B81673" i="29"/>
  <c r="G81672" i="29"/>
  <c r="H81672" i="29" s="1"/>
  <c r="D81672" i="29" s="1"/>
  <c r="B81672" i="29"/>
  <c r="H81671" i="29"/>
  <c r="D81671" i="29" s="1"/>
  <c r="G81671" i="29"/>
  <c r="B81671" i="29"/>
  <c r="H81670" i="29"/>
  <c r="D81670" i="29" s="1"/>
  <c r="G81670" i="29"/>
  <c r="B81670" i="29"/>
  <c r="G81669" i="29"/>
  <c r="H81669" i="29" s="1"/>
  <c r="D81669" i="29" s="1"/>
  <c r="B81669" i="29"/>
  <c r="G81668" i="29"/>
  <c r="H81668" i="29" s="1"/>
  <c r="D81668" i="29" s="1"/>
  <c r="B81668" i="29"/>
  <c r="G81667" i="29"/>
  <c r="H81667" i="29" s="1"/>
  <c r="D81667" i="29" s="1"/>
  <c r="B81667" i="29"/>
  <c r="H81666" i="29"/>
  <c r="D81666" i="29" s="1"/>
  <c r="G81666" i="29"/>
  <c r="B81666" i="29"/>
  <c r="G81665" i="29"/>
  <c r="H81665" i="29" s="1"/>
  <c r="D81665" i="29" s="1"/>
  <c r="B81665" i="29"/>
  <c r="G81664" i="29"/>
  <c r="H81664" i="29" s="1"/>
  <c r="D81664" i="29" s="1"/>
  <c r="B81664" i="29"/>
  <c r="G81663" i="29"/>
  <c r="H81663" i="29" s="1"/>
  <c r="D81663" i="29" s="1"/>
  <c r="B81663" i="29"/>
  <c r="H81662" i="29"/>
  <c r="D81662" i="29" s="1"/>
  <c r="G81662" i="29"/>
  <c r="B81662" i="29"/>
  <c r="H81661" i="29"/>
  <c r="D81661" i="29" s="1"/>
  <c r="G81661" i="29"/>
  <c r="B81661" i="29"/>
  <c r="G81660" i="29"/>
  <c r="H81660" i="29" s="1"/>
  <c r="D81660" i="29" s="1"/>
  <c r="B81660" i="29"/>
  <c r="G81659" i="29"/>
  <c r="H81659" i="29" s="1"/>
  <c r="D81659" i="29" s="1"/>
  <c r="B81659" i="29"/>
  <c r="G81658" i="29"/>
  <c r="H81658" i="29" s="1"/>
  <c r="D81658" i="29" s="1"/>
  <c r="B81658" i="29"/>
  <c r="H81657" i="29"/>
  <c r="D81657" i="29" s="1"/>
  <c r="G81657" i="29"/>
  <c r="B81657" i="29"/>
  <c r="G81656" i="29"/>
  <c r="H81656" i="29" s="1"/>
  <c r="D81656" i="29" s="1"/>
  <c r="B81656" i="29"/>
  <c r="G81655" i="29"/>
  <c r="H81655" i="29" s="1"/>
  <c r="D81655" i="29" s="1"/>
  <c r="B81655" i="29"/>
  <c r="G81654" i="29"/>
  <c r="H81654" i="29" s="1"/>
  <c r="D81654" i="29" s="1"/>
  <c r="B81654" i="29"/>
  <c r="H81653" i="29"/>
  <c r="D81653" i="29" s="1"/>
  <c r="G81653" i="29"/>
  <c r="B81653" i="29"/>
  <c r="H81652" i="29"/>
  <c r="D81652" i="29" s="1"/>
  <c r="G81652" i="29"/>
  <c r="B81652" i="29"/>
  <c r="G81651" i="29"/>
  <c r="H81651" i="29" s="1"/>
  <c r="D81651" i="29" s="1"/>
  <c r="B81651" i="29"/>
  <c r="G81650" i="29"/>
  <c r="H81650" i="29" s="1"/>
  <c r="D81650" i="29" s="1"/>
  <c r="B81650" i="29"/>
  <c r="G81649" i="29"/>
  <c r="H81649" i="29" s="1"/>
  <c r="D81649" i="29" s="1"/>
  <c r="B81649" i="29"/>
  <c r="H81648" i="29"/>
  <c r="D81648" i="29" s="1"/>
  <c r="G81648" i="29"/>
  <c r="B81648" i="29"/>
  <c r="G81647" i="29"/>
  <c r="H81647" i="29" s="1"/>
  <c r="D81647" i="29" s="1"/>
  <c r="B81647" i="29"/>
  <c r="G81646" i="29"/>
  <c r="H81646" i="29" s="1"/>
  <c r="D81646" i="29" s="1"/>
  <c r="B81646" i="29"/>
  <c r="G81645" i="29"/>
  <c r="H81645" i="29" s="1"/>
  <c r="D81645" i="29" s="1"/>
  <c r="B81645" i="29"/>
  <c r="H81644" i="29"/>
  <c r="D81644" i="29" s="1"/>
  <c r="G81644" i="29"/>
  <c r="B81644" i="29"/>
  <c r="H81643" i="29"/>
  <c r="D81643" i="29" s="1"/>
  <c r="G81643" i="29"/>
  <c r="B81643" i="29"/>
  <c r="G81642" i="29"/>
  <c r="H81642" i="29" s="1"/>
  <c r="D81642" i="29" s="1"/>
  <c r="B81642" i="29"/>
  <c r="G81641" i="29"/>
  <c r="H81641" i="29" s="1"/>
  <c r="D81641" i="29" s="1"/>
  <c r="B81641" i="29"/>
  <c r="G81640" i="29"/>
  <c r="H81640" i="29" s="1"/>
  <c r="D81640" i="29" s="1"/>
  <c r="B81640" i="29"/>
  <c r="H81639" i="29"/>
  <c r="D81639" i="29" s="1"/>
  <c r="G81639" i="29"/>
  <c r="B81639" i="29"/>
  <c r="G81638" i="29"/>
  <c r="H81638" i="29" s="1"/>
  <c r="D81638" i="29" s="1"/>
  <c r="B81638" i="29"/>
  <c r="G81637" i="29"/>
  <c r="H81637" i="29" s="1"/>
  <c r="D81637" i="29" s="1"/>
  <c r="B81637" i="29"/>
  <c r="G81636" i="29"/>
  <c r="H81636" i="29" s="1"/>
  <c r="D81636" i="29" s="1"/>
  <c r="B81636" i="29"/>
  <c r="H81635" i="29"/>
  <c r="D81635" i="29" s="1"/>
  <c r="G81635" i="29"/>
  <c r="B81635" i="29"/>
  <c r="H81634" i="29"/>
  <c r="D81634" i="29" s="1"/>
  <c r="G81634" i="29"/>
  <c r="B81634" i="29"/>
  <c r="G81633" i="29"/>
  <c r="H81633" i="29" s="1"/>
  <c r="D81633" i="29" s="1"/>
  <c r="B81633" i="29"/>
  <c r="G81632" i="29"/>
  <c r="H81632" i="29" s="1"/>
  <c r="D81632" i="29" s="1"/>
  <c r="B81632" i="29"/>
  <c r="G81631" i="29"/>
  <c r="H81631" i="29" s="1"/>
  <c r="D81631" i="29" s="1"/>
  <c r="B81631" i="29"/>
  <c r="H81630" i="29"/>
  <c r="D81630" i="29" s="1"/>
  <c r="G81630" i="29"/>
  <c r="B81630" i="29"/>
  <c r="G81629" i="29"/>
  <c r="H81629" i="29" s="1"/>
  <c r="D81629" i="29" s="1"/>
  <c r="B81629" i="29"/>
  <c r="G81628" i="29"/>
  <c r="H81628" i="29" s="1"/>
  <c r="D81628" i="29" s="1"/>
  <c r="B81628" i="29"/>
  <c r="G81627" i="29"/>
  <c r="H81627" i="29" s="1"/>
  <c r="D81627" i="29" s="1"/>
  <c r="B81627" i="29"/>
  <c r="H81626" i="29"/>
  <c r="D81626" i="29" s="1"/>
  <c r="G81626" i="29"/>
  <c r="B81626" i="29"/>
  <c r="H81625" i="29"/>
  <c r="D81625" i="29" s="1"/>
  <c r="G81625" i="29"/>
  <c r="B81625" i="29"/>
  <c r="G81624" i="29"/>
  <c r="H81624" i="29" s="1"/>
  <c r="D81624" i="29" s="1"/>
  <c r="B81624" i="29"/>
  <c r="G81623" i="29"/>
  <c r="H81623" i="29" s="1"/>
  <c r="D81623" i="29" s="1"/>
  <c r="B81623" i="29"/>
  <c r="G81622" i="29"/>
  <c r="H81622" i="29" s="1"/>
  <c r="D81622" i="29" s="1"/>
  <c r="B81622" i="29"/>
  <c r="H81621" i="29"/>
  <c r="D81621" i="29" s="1"/>
  <c r="G81621" i="29"/>
  <c r="B81621" i="29"/>
  <c r="G81620" i="29"/>
  <c r="H81620" i="29" s="1"/>
  <c r="D81620" i="29" s="1"/>
  <c r="B81620" i="29"/>
  <c r="G81619" i="29"/>
  <c r="H81619" i="29" s="1"/>
  <c r="D81619" i="29" s="1"/>
  <c r="B81619" i="29"/>
  <c r="G81618" i="29"/>
  <c r="H81618" i="29" s="1"/>
  <c r="D81618" i="29" s="1"/>
  <c r="B81618" i="29"/>
  <c r="H81617" i="29"/>
  <c r="D81617" i="29" s="1"/>
  <c r="G81617" i="29"/>
  <c r="B81617" i="29"/>
  <c r="H81616" i="29"/>
  <c r="D81616" i="29" s="1"/>
  <c r="G81616" i="29"/>
  <c r="B81616" i="29"/>
  <c r="G81615" i="29"/>
  <c r="H81615" i="29" s="1"/>
  <c r="D81615" i="29" s="1"/>
  <c r="B81615" i="29"/>
  <c r="G81614" i="29"/>
  <c r="H81614" i="29" s="1"/>
  <c r="D81614" i="29" s="1"/>
  <c r="B81614" i="29"/>
  <c r="G81613" i="29"/>
  <c r="H81613" i="29" s="1"/>
  <c r="D81613" i="29" s="1"/>
  <c r="B81613" i="29"/>
  <c r="H81612" i="29"/>
  <c r="D81612" i="29" s="1"/>
  <c r="G81612" i="29"/>
  <c r="B81612" i="29"/>
  <c r="G81611" i="29"/>
  <c r="H81611" i="29" s="1"/>
  <c r="D81611" i="29" s="1"/>
  <c r="B81611" i="29"/>
  <c r="G81610" i="29"/>
  <c r="H81610" i="29" s="1"/>
  <c r="D81610" i="29" s="1"/>
  <c r="B81610" i="29"/>
  <c r="G81609" i="29"/>
  <c r="H81609" i="29" s="1"/>
  <c r="D81609" i="29" s="1"/>
  <c r="B81609" i="29"/>
  <c r="H81608" i="29"/>
  <c r="D81608" i="29" s="1"/>
  <c r="G81608" i="29"/>
  <c r="B81608" i="29"/>
  <c r="H81607" i="29"/>
  <c r="D81607" i="29" s="1"/>
  <c r="G81607" i="29"/>
  <c r="B81607" i="29"/>
  <c r="G81606" i="29"/>
  <c r="H81606" i="29" s="1"/>
  <c r="D81606" i="29" s="1"/>
  <c r="B81606" i="29"/>
  <c r="G81605" i="29"/>
  <c r="H81605" i="29" s="1"/>
  <c r="D81605" i="29" s="1"/>
  <c r="B81605" i="29"/>
  <c r="G81604" i="29"/>
  <c r="H81604" i="29" s="1"/>
  <c r="D81604" i="29" s="1"/>
  <c r="B81604" i="29"/>
  <c r="H81603" i="29"/>
  <c r="D81603" i="29" s="1"/>
  <c r="G81603" i="29"/>
  <c r="B81603" i="29"/>
  <c r="G81602" i="29"/>
  <c r="H81602" i="29" s="1"/>
  <c r="D81602" i="29" s="1"/>
  <c r="B81602" i="29"/>
  <c r="G81601" i="29"/>
  <c r="H81601" i="29" s="1"/>
  <c r="D81601" i="29" s="1"/>
  <c r="B81601" i="29"/>
  <c r="G81600" i="29"/>
  <c r="H81600" i="29" s="1"/>
  <c r="D81600" i="29" s="1"/>
  <c r="B81600" i="29"/>
  <c r="H81599" i="29"/>
  <c r="D81599" i="29" s="1"/>
  <c r="G81599" i="29"/>
  <c r="B81599" i="29"/>
  <c r="H81598" i="29"/>
  <c r="D81598" i="29" s="1"/>
  <c r="G81598" i="29"/>
  <c r="B81598" i="29"/>
  <c r="G81597" i="29"/>
  <c r="H81597" i="29" s="1"/>
  <c r="D81597" i="29" s="1"/>
  <c r="B81597" i="29"/>
  <c r="G81596" i="29"/>
  <c r="H81596" i="29" s="1"/>
  <c r="D81596" i="29" s="1"/>
  <c r="B81596" i="29"/>
  <c r="G81595" i="29"/>
  <c r="H81595" i="29" s="1"/>
  <c r="D81595" i="29" s="1"/>
  <c r="B81595" i="29"/>
  <c r="H81594" i="29"/>
  <c r="D81594" i="29" s="1"/>
  <c r="G81594" i="29"/>
  <c r="B81594" i="29"/>
  <c r="G81593" i="29"/>
  <c r="H81593" i="29" s="1"/>
  <c r="D81593" i="29" s="1"/>
  <c r="B81593" i="29"/>
  <c r="G81592" i="29"/>
  <c r="H81592" i="29" s="1"/>
  <c r="D81592" i="29" s="1"/>
  <c r="B81592" i="29"/>
  <c r="G81591" i="29"/>
  <c r="H81591" i="29" s="1"/>
  <c r="D81591" i="29" s="1"/>
  <c r="B81591" i="29"/>
  <c r="H81590" i="29"/>
  <c r="D81590" i="29" s="1"/>
  <c r="G81590" i="29"/>
  <c r="B81590" i="29"/>
  <c r="H81589" i="29"/>
  <c r="D81589" i="29" s="1"/>
  <c r="G81589" i="29"/>
  <c r="B81589" i="29"/>
  <c r="G81588" i="29"/>
  <c r="H81588" i="29" s="1"/>
  <c r="D81588" i="29" s="1"/>
  <c r="B81588" i="29"/>
  <c r="G81587" i="29"/>
  <c r="H81587" i="29" s="1"/>
  <c r="D81587" i="29" s="1"/>
  <c r="B81587" i="29"/>
  <c r="G81586" i="29"/>
  <c r="H81586" i="29" s="1"/>
  <c r="D81586" i="29" s="1"/>
  <c r="B81586" i="29"/>
  <c r="H81585" i="29"/>
  <c r="D81585" i="29" s="1"/>
  <c r="G81585" i="29"/>
  <c r="B81585" i="29"/>
  <c r="G81584" i="29"/>
  <c r="H81584" i="29" s="1"/>
  <c r="D81584" i="29" s="1"/>
  <c r="B81584" i="29"/>
  <c r="G81583" i="29"/>
  <c r="H81583" i="29" s="1"/>
  <c r="D81583" i="29" s="1"/>
  <c r="B81583" i="29"/>
  <c r="G81582" i="29"/>
  <c r="H81582" i="29" s="1"/>
  <c r="D81582" i="29" s="1"/>
  <c r="B81582" i="29"/>
  <c r="H81581" i="29"/>
  <c r="D81581" i="29" s="1"/>
  <c r="G81581" i="29"/>
  <c r="B81581" i="29"/>
  <c r="H81580" i="29"/>
  <c r="D81580" i="29" s="1"/>
  <c r="G81580" i="29"/>
  <c r="B81580" i="29"/>
  <c r="G81579" i="29"/>
  <c r="H81579" i="29" s="1"/>
  <c r="D81579" i="29" s="1"/>
  <c r="B81579" i="29"/>
  <c r="G81578" i="29"/>
  <c r="H81578" i="29" s="1"/>
  <c r="D81578" i="29" s="1"/>
  <c r="B81578" i="29"/>
  <c r="G81577" i="29"/>
  <c r="H81577" i="29" s="1"/>
  <c r="D81577" i="29" s="1"/>
  <c r="B81577" i="29"/>
  <c r="H81576" i="29"/>
  <c r="D81576" i="29" s="1"/>
  <c r="G81576" i="29"/>
  <c r="B81576" i="29"/>
  <c r="G81575" i="29"/>
  <c r="H81575" i="29" s="1"/>
  <c r="D81575" i="29" s="1"/>
  <c r="B81575" i="29"/>
  <c r="G81574" i="29"/>
  <c r="H81574" i="29" s="1"/>
  <c r="D81574" i="29" s="1"/>
  <c r="B81574" i="29"/>
  <c r="G81573" i="29"/>
  <c r="H81573" i="29" s="1"/>
  <c r="D81573" i="29" s="1"/>
  <c r="B81573" i="29"/>
  <c r="H81572" i="29"/>
  <c r="D81572" i="29" s="1"/>
  <c r="G81572" i="29"/>
  <c r="B81572" i="29"/>
  <c r="H81571" i="29"/>
  <c r="D81571" i="29" s="1"/>
  <c r="G81571" i="29"/>
  <c r="B81571" i="29"/>
  <c r="G81570" i="29"/>
  <c r="H81570" i="29" s="1"/>
  <c r="D81570" i="29" s="1"/>
  <c r="B81570" i="29"/>
  <c r="G81569" i="29"/>
  <c r="H81569" i="29" s="1"/>
  <c r="D81569" i="29" s="1"/>
  <c r="B81569" i="29"/>
  <c r="G81568" i="29"/>
  <c r="H81568" i="29" s="1"/>
  <c r="D81568" i="29" s="1"/>
  <c r="B81568" i="29"/>
  <c r="H81567" i="29"/>
  <c r="D81567" i="29" s="1"/>
  <c r="G81567" i="29"/>
  <c r="B81567" i="29"/>
  <c r="G81566" i="29"/>
  <c r="H81566" i="29" s="1"/>
  <c r="D81566" i="29" s="1"/>
  <c r="B81566" i="29"/>
  <c r="G81565" i="29"/>
  <c r="H81565" i="29" s="1"/>
  <c r="D81565" i="29" s="1"/>
  <c r="B81565" i="29"/>
  <c r="G81564" i="29"/>
  <c r="H81564" i="29" s="1"/>
  <c r="D81564" i="29" s="1"/>
  <c r="B81564" i="29"/>
  <c r="H81563" i="29"/>
  <c r="D81563" i="29" s="1"/>
  <c r="G81563" i="29"/>
  <c r="B81563" i="29"/>
  <c r="H81562" i="29"/>
  <c r="D81562" i="29" s="1"/>
  <c r="G81562" i="29"/>
  <c r="B81562" i="29"/>
  <c r="G81561" i="29"/>
  <c r="H81561" i="29" s="1"/>
  <c r="D81561" i="29" s="1"/>
  <c r="B81561" i="29"/>
  <c r="G81560" i="29"/>
  <c r="H81560" i="29" s="1"/>
  <c r="D81560" i="29" s="1"/>
  <c r="B81560" i="29"/>
  <c r="G81559" i="29"/>
  <c r="H81559" i="29" s="1"/>
  <c r="D81559" i="29" s="1"/>
  <c r="B81559" i="29"/>
  <c r="H81558" i="29"/>
  <c r="D81558" i="29" s="1"/>
  <c r="G81558" i="29"/>
  <c r="B81558" i="29"/>
  <c r="G81557" i="29"/>
  <c r="H81557" i="29" s="1"/>
  <c r="D81557" i="29" s="1"/>
  <c r="B81557" i="29"/>
  <c r="G81556" i="29"/>
  <c r="H81556" i="29" s="1"/>
  <c r="D81556" i="29" s="1"/>
  <c r="B81556" i="29"/>
  <c r="G81555" i="29"/>
  <c r="H81555" i="29" s="1"/>
  <c r="D81555" i="29" s="1"/>
  <c r="B81555" i="29"/>
  <c r="H81554" i="29"/>
  <c r="D81554" i="29" s="1"/>
  <c r="G81554" i="29"/>
  <c r="B81554" i="29"/>
  <c r="H81553" i="29"/>
  <c r="D81553" i="29" s="1"/>
  <c r="G81553" i="29"/>
  <c r="B81553" i="29"/>
  <c r="G81552" i="29"/>
  <c r="H81552" i="29" s="1"/>
  <c r="D81552" i="29" s="1"/>
  <c r="B81552" i="29"/>
  <c r="G81551" i="29"/>
  <c r="H81551" i="29" s="1"/>
  <c r="D81551" i="29" s="1"/>
  <c r="B81551" i="29"/>
  <c r="G81550" i="29"/>
  <c r="H81550" i="29" s="1"/>
  <c r="D81550" i="29" s="1"/>
  <c r="B81550" i="29"/>
  <c r="H81549" i="29"/>
  <c r="D81549" i="29" s="1"/>
  <c r="G81549" i="29"/>
  <c r="B81549" i="29"/>
  <c r="G81548" i="29"/>
  <c r="H81548" i="29" s="1"/>
  <c r="D81548" i="29" s="1"/>
  <c r="B81548" i="29"/>
  <c r="G81547" i="29"/>
  <c r="H81547" i="29" s="1"/>
  <c r="D81547" i="29" s="1"/>
  <c r="B81547" i="29"/>
  <c r="G81546" i="29"/>
  <c r="H81546" i="29" s="1"/>
  <c r="D81546" i="29" s="1"/>
  <c r="B81546" i="29"/>
  <c r="H81545" i="29"/>
  <c r="D81545" i="29" s="1"/>
  <c r="G81545" i="29"/>
  <c r="B81545" i="29"/>
  <c r="H81544" i="29"/>
  <c r="D81544" i="29" s="1"/>
  <c r="G81544" i="29"/>
  <c r="B81544" i="29"/>
  <c r="G81543" i="29"/>
  <c r="H81543" i="29" s="1"/>
  <c r="D81543" i="29" s="1"/>
  <c r="B81543" i="29"/>
  <c r="G81542" i="29"/>
  <c r="H81542" i="29" s="1"/>
  <c r="D81542" i="29" s="1"/>
  <c r="B81542" i="29"/>
  <c r="G81541" i="29"/>
  <c r="H81541" i="29" s="1"/>
  <c r="D81541" i="29" s="1"/>
  <c r="B81541" i="29"/>
  <c r="H81540" i="29"/>
  <c r="D81540" i="29" s="1"/>
  <c r="G81540" i="29"/>
  <c r="B81540" i="29"/>
  <c r="G81539" i="29"/>
  <c r="H81539" i="29" s="1"/>
  <c r="D81539" i="29" s="1"/>
  <c r="B81539" i="29"/>
  <c r="G81538" i="29"/>
  <c r="H81538" i="29" s="1"/>
  <c r="D81538" i="29" s="1"/>
  <c r="B81538" i="29"/>
  <c r="G81537" i="29"/>
  <c r="H81537" i="29" s="1"/>
  <c r="D81537" i="29" s="1"/>
  <c r="B81537" i="29"/>
  <c r="H81536" i="29"/>
  <c r="D81536" i="29" s="1"/>
  <c r="G81536" i="29"/>
  <c r="B81536" i="29"/>
  <c r="H81535" i="29"/>
  <c r="D81535" i="29" s="1"/>
  <c r="G81535" i="29"/>
  <c r="B81535" i="29"/>
  <c r="G81534" i="29"/>
  <c r="H81534" i="29" s="1"/>
  <c r="D81534" i="29" s="1"/>
  <c r="B81534" i="29"/>
  <c r="G81533" i="29"/>
  <c r="H81533" i="29" s="1"/>
  <c r="D81533" i="29" s="1"/>
  <c r="B81533" i="29"/>
  <c r="G81532" i="29"/>
  <c r="H81532" i="29" s="1"/>
  <c r="D81532" i="29" s="1"/>
  <c r="B81532" i="29"/>
  <c r="H81531" i="29"/>
  <c r="D81531" i="29" s="1"/>
  <c r="G81531" i="29"/>
  <c r="B81531" i="29"/>
  <c r="G81530" i="29"/>
  <c r="H81530" i="29" s="1"/>
  <c r="D81530" i="29" s="1"/>
  <c r="B81530" i="29"/>
  <c r="G81529" i="29"/>
  <c r="H81529" i="29" s="1"/>
  <c r="D81529" i="29" s="1"/>
  <c r="B81529" i="29"/>
  <c r="G81528" i="29"/>
  <c r="H81528" i="29" s="1"/>
  <c r="D81528" i="29" s="1"/>
  <c r="B81528" i="29"/>
  <c r="H81527" i="29"/>
  <c r="D81527" i="29" s="1"/>
  <c r="G81527" i="29"/>
  <c r="B81527" i="29"/>
  <c r="H81526" i="29"/>
  <c r="D81526" i="29" s="1"/>
  <c r="G81526" i="29"/>
  <c r="B81526" i="29"/>
  <c r="G81525" i="29"/>
  <c r="H81525" i="29" s="1"/>
  <c r="D81525" i="29" s="1"/>
  <c r="B81525" i="29"/>
  <c r="G81524" i="29"/>
  <c r="H81524" i="29" s="1"/>
  <c r="D81524" i="29" s="1"/>
  <c r="B81524" i="29"/>
  <c r="G81523" i="29"/>
  <c r="H81523" i="29" s="1"/>
  <c r="D81523" i="29" s="1"/>
  <c r="B81523" i="29"/>
  <c r="H81522" i="29"/>
  <c r="D81522" i="29" s="1"/>
  <c r="G81522" i="29"/>
  <c r="B81522" i="29"/>
  <c r="G81521" i="29"/>
  <c r="H81521" i="29" s="1"/>
  <c r="D81521" i="29" s="1"/>
  <c r="B81521" i="29"/>
  <c r="G81520" i="29"/>
  <c r="H81520" i="29" s="1"/>
  <c r="D81520" i="29" s="1"/>
  <c r="B81520" i="29"/>
  <c r="G81519" i="29"/>
  <c r="H81519" i="29" s="1"/>
  <c r="D81519" i="29" s="1"/>
  <c r="B81519" i="29"/>
  <c r="H81518" i="29"/>
  <c r="D81518" i="29" s="1"/>
  <c r="G81518" i="29"/>
  <c r="B81518" i="29"/>
  <c r="H81517" i="29"/>
  <c r="D81517" i="29" s="1"/>
  <c r="G81517" i="29"/>
  <c r="B81517" i="29"/>
  <c r="G81516" i="29"/>
  <c r="H81516" i="29" s="1"/>
  <c r="D81516" i="29" s="1"/>
  <c r="B81516" i="29"/>
  <c r="G81515" i="29"/>
  <c r="H81515" i="29" s="1"/>
  <c r="D81515" i="29" s="1"/>
  <c r="B81515" i="29"/>
  <c r="G81514" i="29"/>
  <c r="H81514" i="29" s="1"/>
  <c r="D81514" i="29" s="1"/>
  <c r="B81514" i="29"/>
  <c r="H81513" i="29"/>
  <c r="D81513" i="29" s="1"/>
  <c r="G81513" i="29"/>
  <c r="B81513" i="29"/>
  <c r="G81512" i="29"/>
  <c r="H81512" i="29" s="1"/>
  <c r="D81512" i="29" s="1"/>
  <c r="B81512" i="29"/>
  <c r="G81511" i="29"/>
  <c r="H81511" i="29" s="1"/>
  <c r="D81511" i="29" s="1"/>
  <c r="B81511" i="29"/>
  <c r="G81510" i="29"/>
  <c r="H81510" i="29" s="1"/>
  <c r="D81510" i="29" s="1"/>
  <c r="B81510" i="29"/>
  <c r="H81509" i="29"/>
  <c r="D81509" i="29" s="1"/>
  <c r="G81509" i="29"/>
  <c r="B81509" i="29"/>
  <c r="H81508" i="29"/>
  <c r="D81508" i="29" s="1"/>
  <c r="G81508" i="29"/>
  <c r="B81508" i="29"/>
  <c r="G81507" i="29"/>
  <c r="H81507" i="29" s="1"/>
  <c r="D81507" i="29" s="1"/>
  <c r="B81507" i="29"/>
  <c r="G81506" i="29"/>
  <c r="H81506" i="29" s="1"/>
  <c r="D81506" i="29" s="1"/>
  <c r="B81506" i="29"/>
  <c r="G81505" i="29"/>
  <c r="H81505" i="29" s="1"/>
  <c r="D81505" i="29" s="1"/>
  <c r="B81505" i="29"/>
  <c r="H81504" i="29"/>
  <c r="D81504" i="29" s="1"/>
  <c r="G81504" i="29"/>
  <c r="B81504" i="29"/>
  <c r="G81503" i="29"/>
  <c r="H81503" i="29" s="1"/>
  <c r="D81503" i="29" s="1"/>
  <c r="B81503" i="29"/>
  <c r="G81502" i="29"/>
  <c r="H81502" i="29" s="1"/>
  <c r="D81502" i="29" s="1"/>
  <c r="B81502" i="29"/>
  <c r="G81501" i="29"/>
  <c r="H81501" i="29" s="1"/>
  <c r="D81501" i="29" s="1"/>
  <c r="B81501" i="29"/>
  <c r="H81500" i="29"/>
  <c r="D81500" i="29" s="1"/>
  <c r="G81500" i="29"/>
  <c r="B81500" i="29"/>
  <c r="H81499" i="29"/>
  <c r="D81499" i="29" s="1"/>
  <c r="G81499" i="29"/>
  <c r="B81499" i="29"/>
  <c r="G81498" i="29"/>
  <c r="H81498" i="29" s="1"/>
  <c r="D81498" i="29" s="1"/>
  <c r="B81498" i="29"/>
  <c r="G81497" i="29"/>
  <c r="H81497" i="29" s="1"/>
  <c r="D81497" i="29" s="1"/>
  <c r="B81497" i="29"/>
  <c r="G81496" i="29"/>
  <c r="H81496" i="29" s="1"/>
  <c r="D81496" i="29" s="1"/>
  <c r="B81496" i="29"/>
  <c r="H81495" i="29"/>
  <c r="D81495" i="29" s="1"/>
  <c r="G81495" i="29"/>
  <c r="B81495" i="29"/>
  <c r="G81494" i="29"/>
  <c r="H81494" i="29" s="1"/>
  <c r="D81494" i="29" s="1"/>
  <c r="B81494" i="29"/>
  <c r="G81493" i="29"/>
  <c r="H81493" i="29" s="1"/>
  <c r="D81493" i="29" s="1"/>
  <c r="B81493" i="29"/>
  <c r="G81492" i="29"/>
  <c r="H81492" i="29" s="1"/>
  <c r="D81492" i="29" s="1"/>
  <c r="B81492" i="29"/>
  <c r="H81491" i="29"/>
  <c r="D81491" i="29" s="1"/>
  <c r="G81491" i="29"/>
  <c r="B81491" i="29"/>
  <c r="H81490" i="29"/>
  <c r="D81490" i="29" s="1"/>
  <c r="G81490" i="29"/>
  <c r="B81490" i="29"/>
  <c r="G81489" i="29"/>
  <c r="H81489" i="29" s="1"/>
  <c r="D81489" i="29" s="1"/>
  <c r="B81489" i="29"/>
  <c r="G81488" i="29"/>
  <c r="H81488" i="29" s="1"/>
  <c r="D81488" i="29" s="1"/>
  <c r="B81488" i="29"/>
  <c r="G81487" i="29"/>
  <c r="H81487" i="29" s="1"/>
  <c r="D81487" i="29" s="1"/>
  <c r="B81487" i="29"/>
  <c r="H81486" i="29"/>
  <c r="D81486" i="29" s="1"/>
  <c r="G81486" i="29"/>
  <c r="B81486" i="29"/>
  <c r="G81485" i="29"/>
  <c r="H81485" i="29" s="1"/>
  <c r="D81485" i="29" s="1"/>
  <c r="B81485" i="29"/>
  <c r="G81484" i="29"/>
  <c r="H81484" i="29" s="1"/>
  <c r="D81484" i="29" s="1"/>
  <c r="B81484" i="29"/>
  <c r="G81483" i="29"/>
  <c r="H81483" i="29" s="1"/>
  <c r="D81483" i="29" s="1"/>
  <c r="B81483" i="29"/>
  <c r="H81482" i="29"/>
  <c r="D81482" i="29" s="1"/>
  <c r="G81482" i="29"/>
  <c r="B81482" i="29"/>
  <c r="H81481" i="29"/>
  <c r="D81481" i="29" s="1"/>
  <c r="G81481" i="29"/>
  <c r="B81481" i="29"/>
  <c r="G81480" i="29"/>
  <c r="H81480" i="29" s="1"/>
  <c r="D81480" i="29" s="1"/>
  <c r="B81480" i="29"/>
  <c r="G81479" i="29"/>
  <c r="H81479" i="29" s="1"/>
  <c r="D81479" i="29" s="1"/>
  <c r="B81479" i="29"/>
  <c r="G81478" i="29"/>
  <c r="H81478" i="29" s="1"/>
  <c r="D81478" i="29" s="1"/>
  <c r="B81478" i="29"/>
  <c r="H81477" i="29"/>
  <c r="D81477" i="29" s="1"/>
  <c r="G81477" i="29"/>
  <c r="B81477" i="29"/>
  <c r="G81476" i="29"/>
  <c r="H81476" i="29" s="1"/>
  <c r="D81476" i="29" s="1"/>
  <c r="B81476" i="29"/>
  <c r="G81475" i="29"/>
  <c r="H81475" i="29" s="1"/>
  <c r="D81475" i="29" s="1"/>
  <c r="B81475" i="29"/>
  <c r="G81474" i="29"/>
  <c r="H81474" i="29" s="1"/>
  <c r="D81474" i="29" s="1"/>
  <c r="B81474" i="29"/>
  <c r="H81473" i="29"/>
  <c r="D81473" i="29" s="1"/>
  <c r="G81473" i="29"/>
  <c r="B81473" i="29"/>
  <c r="H81472" i="29"/>
  <c r="D81472" i="29" s="1"/>
  <c r="G81472" i="29"/>
  <c r="B81472" i="29"/>
  <c r="G81471" i="29"/>
  <c r="H81471" i="29" s="1"/>
  <c r="D81471" i="29" s="1"/>
  <c r="B81471" i="29"/>
  <c r="G81470" i="29"/>
  <c r="H81470" i="29" s="1"/>
  <c r="D81470" i="29" s="1"/>
  <c r="B81470" i="29"/>
  <c r="G81469" i="29"/>
  <c r="H81469" i="29" s="1"/>
  <c r="D81469" i="29" s="1"/>
  <c r="B81469" i="29"/>
  <c r="H81468" i="29"/>
  <c r="D81468" i="29" s="1"/>
  <c r="G81468" i="29"/>
  <c r="B81468" i="29"/>
  <c r="G81467" i="29"/>
  <c r="H81467" i="29" s="1"/>
  <c r="D81467" i="29" s="1"/>
  <c r="B81467" i="29"/>
  <c r="G81466" i="29"/>
  <c r="H81466" i="29" s="1"/>
  <c r="D81466" i="29" s="1"/>
  <c r="B81466" i="29"/>
  <c r="G81465" i="29"/>
  <c r="H81465" i="29" s="1"/>
  <c r="D81465" i="29" s="1"/>
  <c r="B81465" i="29"/>
  <c r="H81464" i="29"/>
  <c r="D81464" i="29" s="1"/>
  <c r="G81464" i="29"/>
  <c r="B81464" i="29"/>
  <c r="H81463" i="29"/>
  <c r="D81463" i="29" s="1"/>
  <c r="G81463" i="29"/>
  <c r="B81463" i="29"/>
  <c r="G81462" i="29"/>
  <c r="H81462" i="29" s="1"/>
  <c r="D81462" i="29" s="1"/>
  <c r="B81462" i="29"/>
  <c r="G81461" i="29"/>
  <c r="H81461" i="29" s="1"/>
  <c r="D81461" i="29" s="1"/>
  <c r="B81461" i="29"/>
  <c r="G81460" i="29"/>
  <c r="H81460" i="29" s="1"/>
  <c r="D81460" i="29" s="1"/>
  <c r="B81460" i="29"/>
  <c r="H81459" i="29"/>
  <c r="D81459" i="29" s="1"/>
  <c r="G81459" i="29"/>
  <c r="B81459" i="29"/>
  <c r="G81458" i="29"/>
  <c r="H81458" i="29" s="1"/>
  <c r="D81458" i="29" s="1"/>
  <c r="B81458" i="29"/>
  <c r="G81457" i="29"/>
  <c r="H81457" i="29" s="1"/>
  <c r="D81457" i="29" s="1"/>
  <c r="B81457" i="29"/>
  <c r="G81456" i="29"/>
  <c r="H81456" i="29" s="1"/>
  <c r="D81456" i="29" s="1"/>
  <c r="B81456" i="29"/>
  <c r="H81455" i="29"/>
  <c r="D81455" i="29" s="1"/>
  <c r="G81455" i="29"/>
  <c r="B81455" i="29"/>
  <c r="H81454" i="29"/>
  <c r="D81454" i="29" s="1"/>
  <c r="G81454" i="29"/>
  <c r="B81454" i="29"/>
  <c r="G81453" i="29"/>
  <c r="H81453" i="29" s="1"/>
  <c r="D81453" i="29" s="1"/>
  <c r="B81453" i="29"/>
  <c r="G81452" i="29"/>
  <c r="H81452" i="29" s="1"/>
  <c r="D81452" i="29" s="1"/>
  <c r="B81452" i="29"/>
  <c r="G81451" i="29"/>
  <c r="H81451" i="29" s="1"/>
  <c r="D81451" i="29" s="1"/>
  <c r="B81451" i="29"/>
  <c r="H81450" i="29"/>
  <c r="D81450" i="29" s="1"/>
  <c r="G81450" i="29"/>
  <c r="B81450" i="29"/>
  <c r="G81449" i="29"/>
  <c r="H81449" i="29" s="1"/>
  <c r="D81449" i="29" s="1"/>
  <c r="B81449" i="29"/>
  <c r="G81448" i="29"/>
  <c r="H81448" i="29" s="1"/>
  <c r="D81448" i="29" s="1"/>
  <c r="B81448" i="29"/>
  <c r="G81447" i="29"/>
  <c r="H81447" i="29" s="1"/>
  <c r="D81447" i="29" s="1"/>
  <c r="B81447" i="29"/>
  <c r="H81446" i="29"/>
  <c r="D81446" i="29" s="1"/>
  <c r="G81446" i="29"/>
  <c r="B81446" i="29"/>
  <c r="H81445" i="29"/>
  <c r="D81445" i="29" s="1"/>
  <c r="G81445" i="29"/>
  <c r="B81445" i="29"/>
  <c r="G81444" i="29"/>
  <c r="H81444" i="29" s="1"/>
  <c r="D81444" i="29" s="1"/>
  <c r="B81444" i="29"/>
  <c r="G81443" i="29"/>
  <c r="H81443" i="29" s="1"/>
  <c r="D81443" i="29" s="1"/>
  <c r="B81443" i="29"/>
  <c r="G81442" i="29"/>
  <c r="H81442" i="29" s="1"/>
  <c r="D81442" i="29" s="1"/>
  <c r="B81442" i="29"/>
  <c r="H81441" i="29"/>
  <c r="D81441" i="29" s="1"/>
  <c r="G81441" i="29"/>
  <c r="B81441" i="29"/>
  <c r="G81440" i="29"/>
  <c r="H81440" i="29" s="1"/>
  <c r="D81440" i="29" s="1"/>
  <c r="B81440" i="29"/>
  <c r="G81439" i="29"/>
  <c r="H81439" i="29" s="1"/>
  <c r="D81439" i="29" s="1"/>
  <c r="B81439" i="29"/>
  <c r="G81438" i="29"/>
  <c r="H81438" i="29" s="1"/>
  <c r="D81438" i="29" s="1"/>
  <c r="B81438" i="29"/>
  <c r="H81437" i="29"/>
  <c r="D81437" i="29" s="1"/>
  <c r="G81437" i="29"/>
  <c r="B81437" i="29"/>
  <c r="H81436" i="29"/>
  <c r="D81436" i="29" s="1"/>
  <c r="G81436" i="29"/>
  <c r="B81436" i="29"/>
  <c r="G81435" i="29"/>
  <c r="H81435" i="29" s="1"/>
  <c r="D81435" i="29" s="1"/>
  <c r="B81435" i="29"/>
  <c r="G81434" i="29"/>
  <c r="H81434" i="29" s="1"/>
  <c r="D81434" i="29" s="1"/>
  <c r="B81434" i="29"/>
  <c r="G81433" i="29"/>
  <c r="H81433" i="29" s="1"/>
  <c r="D81433" i="29" s="1"/>
  <c r="B81433" i="29"/>
  <c r="H81432" i="29"/>
  <c r="D81432" i="29" s="1"/>
  <c r="G81432" i="29"/>
  <c r="B81432" i="29"/>
  <c r="G81431" i="29"/>
  <c r="H81431" i="29" s="1"/>
  <c r="D81431" i="29" s="1"/>
  <c r="B81431" i="29"/>
  <c r="G81430" i="29"/>
  <c r="H81430" i="29" s="1"/>
  <c r="D81430" i="29" s="1"/>
  <c r="B81430" i="29"/>
  <c r="G81429" i="29"/>
  <c r="H81429" i="29" s="1"/>
  <c r="D81429" i="29" s="1"/>
  <c r="B81429" i="29"/>
  <c r="H81428" i="29"/>
  <c r="D81428" i="29" s="1"/>
  <c r="G81428" i="29"/>
  <c r="B81428" i="29"/>
  <c r="H81427" i="29"/>
  <c r="D81427" i="29" s="1"/>
  <c r="G81427" i="29"/>
  <c r="B81427" i="29"/>
  <c r="G81426" i="29"/>
  <c r="H81426" i="29" s="1"/>
  <c r="D81426" i="29" s="1"/>
  <c r="B81426" i="29"/>
  <c r="G81425" i="29"/>
  <c r="H81425" i="29" s="1"/>
  <c r="D81425" i="29" s="1"/>
  <c r="B81425" i="29"/>
  <c r="G81424" i="29"/>
  <c r="H81424" i="29" s="1"/>
  <c r="D81424" i="29" s="1"/>
  <c r="B81424" i="29"/>
  <c r="H81423" i="29"/>
  <c r="D81423" i="29" s="1"/>
  <c r="G81423" i="29"/>
  <c r="B81423" i="29"/>
  <c r="G81422" i="29"/>
  <c r="H81422" i="29" s="1"/>
  <c r="D81422" i="29" s="1"/>
  <c r="B81422" i="29"/>
  <c r="G81421" i="29"/>
  <c r="H81421" i="29" s="1"/>
  <c r="D81421" i="29" s="1"/>
  <c r="B81421" i="29"/>
  <c r="G81420" i="29"/>
  <c r="H81420" i="29" s="1"/>
  <c r="D81420" i="29" s="1"/>
  <c r="B81420" i="29"/>
  <c r="H81419" i="29"/>
  <c r="D81419" i="29" s="1"/>
  <c r="G81419" i="29"/>
  <c r="B81419" i="29"/>
  <c r="H81418" i="29"/>
  <c r="D81418" i="29" s="1"/>
  <c r="G81418" i="29"/>
  <c r="B81418" i="29"/>
  <c r="G81417" i="29"/>
  <c r="H81417" i="29" s="1"/>
  <c r="D81417" i="29" s="1"/>
  <c r="B81417" i="29"/>
  <c r="G81416" i="29"/>
  <c r="H81416" i="29" s="1"/>
  <c r="D81416" i="29" s="1"/>
  <c r="B81416" i="29"/>
  <c r="G81415" i="29"/>
  <c r="H81415" i="29" s="1"/>
  <c r="D81415" i="29" s="1"/>
  <c r="B81415" i="29"/>
  <c r="H81414" i="29"/>
  <c r="D81414" i="29" s="1"/>
  <c r="G81414" i="29"/>
  <c r="B81414" i="29"/>
  <c r="G81413" i="29"/>
  <c r="H81413" i="29" s="1"/>
  <c r="D81413" i="29" s="1"/>
  <c r="B81413" i="29"/>
  <c r="G81412" i="29"/>
  <c r="H81412" i="29" s="1"/>
  <c r="D81412" i="29" s="1"/>
  <c r="B81412" i="29"/>
  <c r="G81411" i="29"/>
  <c r="H81411" i="29" s="1"/>
  <c r="D81411" i="29" s="1"/>
  <c r="B81411" i="29"/>
  <c r="H81410" i="29"/>
  <c r="D81410" i="29" s="1"/>
  <c r="G81410" i="29"/>
  <c r="B81410" i="29"/>
  <c r="H81409" i="29"/>
  <c r="D81409" i="29" s="1"/>
  <c r="G81409" i="29"/>
  <c r="B81409" i="29"/>
  <c r="G81408" i="29"/>
  <c r="H81408" i="29" s="1"/>
  <c r="D81408" i="29" s="1"/>
  <c r="B81408" i="29"/>
  <c r="G81407" i="29"/>
  <c r="H81407" i="29" s="1"/>
  <c r="D81407" i="29" s="1"/>
  <c r="B81407" i="29"/>
  <c r="G81406" i="29"/>
  <c r="H81406" i="29" s="1"/>
  <c r="D81406" i="29" s="1"/>
  <c r="B81406" i="29"/>
  <c r="H81405" i="29"/>
  <c r="D81405" i="29" s="1"/>
  <c r="G81405" i="29"/>
  <c r="B81405" i="29"/>
  <c r="G81404" i="29"/>
  <c r="H81404" i="29" s="1"/>
  <c r="D81404" i="29" s="1"/>
  <c r="B81404" i="29"/>
  <c r="G81403" i="29"/>
  <c r="H81403" i="29" s="1"/>
  <c r="D81403" i="29" s="1"/>
  <c r="B81403" i="29"/>
  <c r="G81402" i="29"/>
  <c r="H81402" i="29" s="1"/>
  <c r="D81402" i="29" s="1"/>
  <c r="B81402" i="29"/>
  <c r="H81401" i="29"/>
  <c r="D81401" i="29" s="1"/>
  <c r="G81401" i="29"/>
  <c r="B81401" i="29"/>
  <c r="H81400" i="29"/>
  <c r="D81400" i="29" s="1"/>
  <c r="G81400" i="29"/>
  <c r="B81400" i="29"/>
  <c r="G81399" i="29"/>
  <c r="H81399" i="29" s="1"/>
  <c r="D81399" i="29" s="1"/>
  <c r="B81399" i="29"/>
  <c r="G81398" i="29"/>
  <c r="H81398" i="29" s="1"/>
  <c r="D81398" i="29" s="1"/>
  <c r="B81398" i="29"/>
  <c r="G81397" i="29"/>
  <c r="H81397" i="29" s="1"/>
  <c r="D81397" i="29" s="1"/>
  <c r="B81397" i="29"/>
  <c r="H81396" i="29"/>
  <c r="D81396" i="29" s="1"/>
  <c r="G81396" i="29"/>
  <c r="B81396" i="29"/>
  <c r="G81395" i="29"/>
  <c r="H81395" i="29" s="1"/>
  <c r="D81395" i="29" s="1"/>
  <c r="B81395" i="29"/>
  <c r="G81394" i="29"/>
  <c r="H81394" i="29" s="1"/>
  <c r="D81394" i="29" s="1"/>
  <c r="B81394" i="29"/>
  <c r="G81393" i="29"/>
  <c r="H81393" i="29" s="1"/>
  <c r="D81393" i="29" s="1"/>
  <c r="B81393" i="29"/>
  <c r="H81392" i="29"/>
  <c r="D81392" i="29" s="1"/>
  <c r="G81392" i="29"/>
  <c r="B81392" i="29"/>
  <c r="H81391" i="29"/>
  <c r="D81391" i="29" s="1"/>
  <c r="G81391" i="29"/>
  <c r="B81391" i="29"/>
  <c r="G81390" i="29"/>
  <c r="H81390" i="29" s="1"/>
  <c r="D81390" i="29" s="1"/>
  <c r="B81390" i="29"/>
  <c r="G81389" i="29"/>
  <c r="H81389" i="29" s="1"/>
  <c r="D81389" i="29" s="1"/>
  <c r="B81389" i="29"/>
  <c r="G81388" i="29"/>
  <c r="H81388" i="29" s="1"/>
  <c r="D81388" i="29" s="1"/>
  <c r="B81388" i="29"/>
  <c r="H81387" i="29"/>
  <c r="D81387" i="29" s="1"/>
  <c r="G81387" i="29"/>
  <c r="B81387" i="29"/>
  <c r="G81386" i="29"/>
  <c r="H81386" i="29" s="1"/>
  <c r="D81386" i="29" s="1"/>
  <c r="B81386" i="29"/>
  <c r="G81385" i="29"/>
  <c r="H81385" i="29" s="1"/>
  <c r="D81385" i="29" s="1"/>
  <c r="B81385" i="29"/>
  <c r="G81384" i="29"/>
  <c r="H81384" i="29" s="1"/>
  <c r="D81384" i="29" s="1"/>
  <c r="B81384" i="29"/>
  <c r="H81383" i="29"/>
  <c r="D81383" i="29" s="1"/>
  <c r="G81383" i="29"/>
  <c r="B81383" i="29"/>
  <c r="H81382" i="29"/>
  <c r="D81382" i="29" s="1"/>
  <c r="G81382" i="29"/>
  <c r="B81382" i="29"/>
  <c r="G81381" i="29"/>
  <c r="H81381" i="29" s="1"/>
  <c r="D81381" i="29" s="1"/>
  <c r="B81381" i="29"/>
  <c r="G81380" i="29"/>
  <c r="H81380" i="29" s="1"/>
  <c r="D81380" i="29" s="1"/>
  <c r="B81380" i="29"/>
  <c r="G81379" i="29"/>
  <c r="H81379" i="29" s="1"/>
  <c r="D81379" i="29" s="1"/>
  <c r="B81379" i="29"/>
  <c r="H81378" i="29"/>
  <c r="D81378" i="29" s="1"/>
  <c r="G81378" i="29"/>
  <c r="B81378" i="29"/>
  <c r="G81377" i="29"/>
  <c r="H81377" i="29" s="1"/>
  <c r="D81377" i="29" s="1"/>
  <c r="B81377" i="29"/>
  <c r="G81376" i="29"/>
  <c r="H81376" i="29" s="1"/>
  <c r="D81376" i="29" s="1"/>
  <c r="B81376" i="29"/>
  <c r="G81375" i="29"/>
  <c r="H81375" i="29" s="1"/>
  <c r="D81375" i="29" s="1"/>
  <c r="B81375" i="29"/>
  <c r="H81374" i="29"/>
  <c r="D81374" i="29" s="1"/>
  <c r="G81374" i="29"/>
  <c r="B81374" i="29"/>
  <c r="H81373" i="29"/>
  <c r="D81373" i="29" s="1"/>
  <c r="G81373" i="29"/>
  <c r="B81373" i="29"/>
  <c r="G81372" i="29"/>
  <c r="H81372" i="29" s="1"/>
  <c r="D81372" i="29" s="1"/>
  <c r="B81372" i="29"/>
  <c r="G81371" i="29"/>
  <c r="H81371" i="29" s="1"/>
  <c r="D81371" i="29" s="1"/>
  <c r="B81371" i="29"/>
  <c r="G81370" i="29"/>
  <c r="H81370" i="29" s="1"/>
  <c r="D81370" i="29" s="1"/>
  <c r="B81370" i="29"/>
  <c r="H81369" i="29"/>
  <c r="D81369" i="29" s="1"/>
  <c r="G81369" i="29"/>
  <c r="B81369" i="29"/>
  <c r="G81368" i="29"/>
  <c r="H81368" i="29" s="1"/>
  <c r="D81368" i="29" s="1"/>
  <c r="B81368" i="29"/>
  <c r="G81367" i="29"/>
  <c r="H81367" i="29" s="1"/>
  <c r="D81367" i="29" s="1"/>
  <c r="B81367" i="29"/>
  <c r="G81366" i="29"/>
  <c r="H81366" i="29" s="1"/>
  <c r="D81366" i="29" s="1"/>
  <c r="B81366" i="29"/>
  <c r="H81365" i="29"/>
  <c r="D81365" i="29" s="1"/>
  <c r="G81365" i="29"/>
  <c r="B81365" i="29"/>
  <c r="H81364" i="29"/>
  <c r="D81364" i="29" s="1"/>
  <c r="G81364" i="29"/>
  <c r="B81364" i="29"/>
  <c r="G81363" i="29"/>
  <c r="H81363" i="29" s="1"/>
  <c r="D81363" i="29" s="1"/>
  <c r="B81363" i="29"/>
  <c r="G81362" i="29"/>
  <c r="H81362" i="29" s="1"/>
  <c r="D81362" i="29" s="1"/>
  <c r="B81362" i="29"/>
  <c r="G81361" i="29"/>
  <c r="H81361" i="29" s="1"/>
  <c r="D81361" i="29" s="1"/>
  <c r="B81361" i="29"/>
  <c r="H81360" i="29"/>
  <c r="D81360" i="29" s="1"/>
  <c r="G81360" i="29"/>
  <c r="B81360" i="29"/>
  <c r="G81359" i="29"/>
  <c r="H81359" i="29" s="1"/>
  <c r="D81359" i="29" s="1"/>
  <c r="B81359" i="29"/>
  <c r="G81358" i="29"/>
  <c r="H81358" i="29" s="1"/>
  <c r="D81358" i="29" s="1"/>
  <c r="B81358" i="29"/>
  <c r="G81357" i="29"/>
  <c r="H81357" i="29" s="1"/>
  <c r="D81357" i="29" s="1"/>
  <c r="B81357" i="29"/>
  <c r="H81356" i="29"/>
  <c r="D81356" i="29" s="1"/>
  <c r="G81356" i="29"/>
  <c r="B81356" i="29"/>
  <c r="H81355" i="29"/>
  <c r="D81355" i="29" s="1"/>
  <c r="G81355" i="29"/>
  <c r="B81355" i="29"/>
  <c r="G81354" i="29"/>
  <c r="H81354" i="29" s="1"/>
  <c r="D81354" i="29" s="1"/>
  <c r="B81354" i="29"/>
  <c r="G81353" i="29"/>
  <c r="H81353" i="29" s="1"/>
  <c r="D81353" i="29" s="1"/>
  <c r="B81353" i="29"/>
  <c r="G81352" i="29"/>
  <c r="H81352" i="29" s="1"/>
  <c r="D81352" i="29" s="1"/>
  <c r="B81352" i="29"/>
  <c r="H81351" i="29"/>
  <c r="D81351" i="29" s="1"/>
  <c r="G81351" i="29"/>
  <c r="B81351" i="29"/>
  <c r="G81350" i="29"/>
  <c r="H81350" i="29" s="1"/>
  <c r="D81350" i="29" s="1"/>
  <c r="B81350" i="29"/>
  <c r="G81349" i="29"/>
  <c r="H81349" i="29" s="1"/>
  <c r="D81349" i="29" s="1"/>
  <c r="B81349" i="29"/>
  <c r="G81348" i="29"/>
  <c r="H81348" i="29" s="1"/>
  <c r="D81348" i="29" s="1"/>
  <c r="B81348" i="29"/>
  <c r="H81347" i="29"/>
  <c r="D81347" i="29" s="1"/>
  <c r="G81347" i="29"/>
  <c r="B81347" i="29"/>
  <c r="H81346" i="29"/>
  <c r="D81346" i="29" s="1"/>
  <c r="G81346" i="29"/>
  <c r="B81346" i="29"/>
  <c r="G81345" i="29"/>
  <c r="H81345" i="29" s="1"/>
  <c r="D81345" i="29" s="1"/>
  <c r="B81345" i="29"/>
  <c r="G81344" i="29"/>
  <c r="H81344" i="29" s="1"/>
  <c r="D81344" i="29" s="1"/>
  <c r="B81344" i="29"/>
  <c r="G81343" i="29"/>
  <c r="H81343" i="29" s="1"/>
  <c r="D81343" i="29" s="1"/>
  <c r="B81343" i="29"/>
  <c r="H81342" i="29"/>
  <c r="D81342" i="29" s="1"/>
  <c r="G81342" i="29"/>
  <c r="B81342" i="29"/>
  <c r="G81341" i="29"/>
  <c r="H81341" i="29" s="1"/>
  <c r="D81341" i="29" s="1"/>
  <c r="B81341" i="29"/>
  <c r="G81340" i="29"/>
  <c r="H81340" i="29" s="1"/>
  <c r="D81340" i="29" s="1"/>
  <c r="B81340" i="29"/>
  <c r="G81339" i="29"/>
  <c r="H81339" i="29" s="1"/>
  <c r="D81339" i="29" s="1"/>
  <c r="B81339" i="29"/>
  <c r="H81338" i="29"/>
  <c r="D81338" i="29" s="1"/>
  <c r="G81338" i="29"/>
  <c r="B81338" i="29"/>
  <c r="H81337" i="29"/>
  <c r="D81337" i="29" s="1"/>
  <c r="G81337" i="29"/>
  <c r="B81337" i="29"/>
  <c r="G81336" i="29"/>
  <c r="H81336" i="29" s="1"/>
  <c r="D81336" i="29" s="1"/>
  <c r="B81336" i="29"/>
  <c r="G81335" i="29"/>
  <c r="H81335" i="29" s="1"/>
  <c r="D81335" i="29" s="1"/>
  <c r="B81335" i="29"/>
  <c r="G81334" i="29"/>
  <c r="H81334" i="29" s="1"/>
  <c r="D81334" i="29" s="1"/>
  <c r="B81334" i="29"/>
  <c r="H81333" i="29"/>
  <c r="D81333" i="29" s="1"/>
  <c r="G81333" i="29"/>
  <c r="B81333" i="29"/>
  <c r="G81332" i="29"/>
  <c r="H81332" i="29" s="1"/>
  <c r="D81332" i="29" s="1"/>
  <c r="B81332" i="29"/>
  <c r="G81331" i="29"/>
  <c r="H81331" i="29" s="1"/>
  <c r="D81331" i="29" s="1"/>
  <c r="B81331" i="29"/>
  <c r="G81330" i="29"/>
  <c r="H81330" i="29" s="1"/>
  <c r="D81330" i="29" s="1"/>
  <c r="B81330" i="29"/>
  <c r="H81329" i="29"/>
  <c r="D81329" i="29" s="1"/>
  <c r="G81329" i="29"/>
  <c r="B81329" i="29"/>
  <c r="H81328" i="29"/>
  <c r="D81328" i="29" s="1"/>
  <c r="G81328" i="29"/>
  <c r="B81328" i="29"/>
  <c r="G81327" i="29"/>
  <c r="H81327" i="29" s="1"/>
  <c r="D81327" i="29" s="1"/>
  <c r="B81327" i="29"/>
  <c r="G81326" i="29"/>
  <c r="H81326" i="29" s="1"/>
  <c r="D81326" i="29" s="1"/>
  <c r="B81326" i="29"/>
  <c r="G81325" i="29"/>
  <c r="H81325" i="29" s="1"/>
  <c r="D81325" i="29" s="1"/>
  <c r="B81325" i="29"/>
  <c r="H81324" i="29"/>
  <c r="D81324" i="29" s="1"/>
  <c r="G81324" i="29"/>
  <c r="B81324" i="29"/>
  <c r="G81323" i="29"/>
  <c r="H81323" i="29" s="1"/>
  <c r="D81323" i="29" s="1"/>
  <c r="B81323" i="29"/>
  <c r="G81322" i="29"/>
  <c r="H81322" i="29" s="1"/>
  <c r="D81322" i="29" s="1"/>
  <c r="B81322" i="29"/>
  <c r="G81321" i="29"/>
  <c r="H81321" i="29" s="1"/>
  <c r="D81321" i="29" s="1"/>
  <c r="B81321" i="29"/>
  <c r="H81320" i="29"/>
  <c r="D81320" i="29" s="1"/>
  <c r="G81320" i="29"/>
  <c r="B81320" i="29"/>
  <c r="H81319" i="29"/>
  <c r="D81319" i="29" s="1"/>
  <c r="G81319" i="29"/>
  <c r="B81319" i="29"/>
  <c r="G81318" i="29"/>
  <c r="H81318" i="29" s="1"/>
  <c r="D81318" i="29" s="1"/>
  <c r="B81318" i="29"/>
  <c r="G81317" i="29"/>
  <c r="H81317" i="29" s="1"/>
  <c r="D81317" i="29" s="1"/>
  <c r="B81317" i="29"/>
  <c r="G81316" i="29"/>
  <c r="H81316" i="29" s="1"/>
  <c r="D81316" i="29" s="1"/>
  <c r="B81316" i="29"/>
  <c r="H81315" i="29"/>
  <c r="D81315" i="29" s="1"/>
  <c r="G81315" i="29"/>
  <c r="B81315" i="29"/>
  <c r="G81314" i="29"/>
  <c r="H81314" i="29" s="1"/>
  <c r="D81314" i="29" s="1"/>
  <c r="B81314" i="29"/>
  <c r="G81313" i="29"/>
  <c r="H81313" i="29" s="1"/>
  <c r="D81313" i="29" s="1"/>
  <c r="B81313" i="29"/>
  <c r="G81312" i="29"/>
  <c r="H81312" i="29" s="1"/>
  <c r="D81312" i="29" s="1"/>
  <c r="B81312" i="29"/>
  <c r="H81311" i="29"/>
  <c r="D81311" i="29" s="1"/>
  <c r="G81311" i="29"/>
  <c r="B81311" i="29"/>
  <c r="H81310" i="29"/>
  <c r="D81310" i="29" s="1"/>
  <c r="G81310" i="29"/>
  <c r="B81310" i="29"/>
  <c r="G81309" i="29"/>
  <c r="H81309" i="29" s="1"/>
  <c r="D81309" i="29" s="1"/>
  <c r="B81309" i="29"/>
  <c r="G81308" i="29"/>
  <c r="H81308" i="29" s="1"/>
  <c r="D81308" i="29" s="1"/>
  <c r="B81308" i="29"/>
  <c r="G81307" i="29"/>
  <c r="H81307" i="29" s="1"/>
  <c r="D81307" i="29" s="1"/>
  <c r="B81307" i="29"/>
  <c r="H81306" i="29"/>
  <c r="D81306" i="29" s="1"/>
  <c r="G81306" i="29"/>
  <c r="B81306" i="29"/>
  <c r="G81305" i="29"/>
  <c r="H81305" i="29" s="1"/>
  <c r="D81305" i="29" s="1"/>
  <c r="B81305" i="29"/>
  <c r="G81304" i="29"/>
  <c r="H81304" i="29" s="1"/>
  <c r="D81304" i="29" s="1"/>
  <c r="B81304" i="29"/>
  <c r="G81303" i="29"/>
  <c r="H81303" i="29" s="1"/>
  <c r="D81303" i="29" s="1"/>
  <c r="B81303" i="29"/>
  <c r="H81302" i="29"/>
  <c r="D81302" i="29" s="1"/>
  <c r="G81302" i="29"/>
  <c r="B81302" i="29"/>
  <c r="H81301" i="29"/>
  <c r="D81301" i="29" s="1"/>
  <c r="G81301" i="29"/>
  <c r="B81301" i="29"/>
  <c r="G81300" i="29"/>
  <c r="H81300" i="29" s="1"/>
  <c r="D81300" i="29" s="1"/>
  <c r="B81300" i="29"/>
  <c r="G81299" i="29"/>
  <c r="H81299" i="29" s="1"/>
  <c r="D81299" i="29" s="1"/>
  <c r="B81299" i="29"/>
  <c r="G81298" i="29"/>
  <c r="H81298" i="29" s="1"/>
  <c r="D81298" i="29" s="1"/>
  <c r="B81298" i="29"/>
  <c r="H81297" i="29"/>
  <c r="D81297" i="29" s="1"/>
  <c r="G81297" i="29"/>
  <c r="B81297" i="29"/>
  <c r="G81296" i="29"/>
  <c r="H81296" i="29" s="1"/>
  <c r="D81296" i="29" s="1"/>
  <c r="B81296" i="29"/>
  <c r="G81295" i="29"/>
  <c r="H81295" i="29" s="1"/>
  <c r="D81295" i="29" s="1"/>
  <c r="B81295" i="29"/>
  <c r="G81294" i="29"/>
  <c r="H81294" i="29" s="1"/>
  <c r="D81294" i="29" s="1"/>
  <c r="B81294" i="29"/>
  <c r="H81293" i="29"/>
  <c r="D81293" i="29" s="1"/>
  <c r="G81293" i="29"/>
  <c r="B81293" i="29"/>
  <c r="H81292" i="29"/>
  <c r="D81292" i="29" s="1"/>
  <c r="G81292" i="29"/>
  <c r="B81292" i="29"/>
  <c r="G81291" i="29"/>
  <c r="H81291" i="29" s="1"/>
  <c r="D81291" i="29" s="1"/>
  <c r="B81291" i="29"/>
  <c r="G81290" i="29"/>
  <c r="H81290" i="29" s="1"/>
  <c r="D81290" i="29" s="1"/>
  <c r="B81290" i="29"/>
  <c r="G81289" i="29"/>
  <c r="H81289" i="29" s="1"/>
  <c r="D81289" i="29" s="1"/>
  <c r="B81289" i="29"/>
  <c r="H81288" i="29"/>
  <c r="D81288" i="29" s="1"/>
  <c r="G81288" i="29"/>
  <c r="B81288" i="29"/>
  <c r="G81287" i="29"/>
  <c r="H81287" i="29" s="1"/>
  <c r="D81287" i="29" s="1"/>
  <c r="B81287" i="29"/>
  <c r="G81286" i="29"/>
  <c r="H81286" i="29" s="1"/>
  <c r="D81286" i="29" s="1"/>
  <c r="B81286" i="29"/>
  <c r="G81285" i="29"/>
  <c r="H81285" i="29" s="1"/>
  <c r="D81285" i="29" s="1"/>
  <c r="B81285" i="29"/>
  <c r="H81284" i="29"/>
  <c r="D81284" i="29" s="1"/>
  <c r="G81284" i="29"/>
  <c r="B81284" i="29"/>
  <c r="H81283" i="29"/>
  <c r="D81283" i="29" s="1"/>
  <c r="G81283" i="29"/>
  <c r="B81283" i="29"/>
  <c r="G81282" i="29"/>
  <c r="H81282" i="29" s="1"/>
  <c r="D81282" i="29" s="1"/>
  <c r="B81282" i="29"/>
  <c r="G81281" i="29"/>
  <c r="H81281" i="29" s="1"/>
  <c r="D81281" i="29" s="1"/>
  <c r="B81281" i="29"/>
  <c r="G81280" i="29"/>
  <c r="H81280" i="29" s="1"/>
  <c r="D81280" i="29" s="1"/>
  <c r="B81280" i="29"/>
  <c r="H81279" i="29"/>
  <c r="D81279" i="29" s="1"/>
  <c r="G81279" i="29"/>
  <c r="B81279" i="29"/>
  <c r="G81278" i="29"/>
  <c r="H81278" i="29" s="1"/>
  <c r="D81278" i="29" s="1"/>
  <c r="B81278" i="29"/>
  <c r="G81277" i="29"/>
  <c r="H81277" i="29" s="1"/>
  <c r="D81277" i="29" s="1"/>
  <c r="B81277" i="29"/>
  <c r="G81276" i="29"/>
  <c r="H81276" i="29" s="1"/>
  <c r="D81276" i="29" s="1"/>
  <c r="B81276" i="29"/>
  <c r="H81275" i="29"/>
  <c r="D81275" i="29" s="1"/>
  <c r="G81275" i="29"/>
  <c r="B81275" i="29"/>
  <c r="H81274" i="29"/>
  <c r="D81274" i="29" s="1"/>
  <c r="G81274" i="29"/>
  <c r="B81274" i="29"/>
  <c r="G81273" i="29"/>
  <c r="H81273" i="29" s="1"/>
  <c r="D81273" i="29" s="1"/>
  <c r="B81273" i="29"/>
  <c r="G81272" i="29"/>
  <c r="H81272" i="29" s="1"/>
  <c r="D81272" i="29" s="1"/>
  <c r="B81272" i="29"/>
  <c r="G81271" i="29"/>
  <c r="H81271" i="29" s="1"/>
  <c r="D81271" i="29" s="1"/>
  <c r="B81271" i="29"/>
  <c r="H81270" i="29"/>
  <c r="D81270" i="29" s="1"/>
  <c r="G81270" i="29"/>
  <c r="B81270" i="29"/>
  <c r="G81269" i="29"/>
  <c r="H81269" i="29" s="1"/>
  <c r="D81269" i="29" s="1"/>
  <c r="B81269" i="29"/>
  <c r="G81268" i="29"/>
  <c r="H81268" i="29" s="1"/>
  <c r="D81268" i="29" s="1"/>
  <c r="B81268" i="29"/>
  <c r="G81267" i="29"/>
  <c r="H81267" i="29" s="1"/>
  <c r="D81267" i="29" s="1"/>
  <c r="B81267" i="29"/>
  <c r="H81266" i="29"/>
  <c r="D81266" i="29" s="1"/>
  <c r="G81266" i="29"/>
  <c r="B81266" i="29"/>
  <c r="H81265" i="29"/>
  <c r="D81265" i="29" s="1"/>
  <c r="G81265" i="29"/>
  <c r="B81265" i="29"/>
  <c r="G81264" i="29"/>
  <c r="H81264" i="29" s="1"/>
  <c r="D81264" i="29" s="1"/>
  <c r="B81264" i="29"/>
  <c r="G81263" i="29"/>
  <c r="H81263" i="29" s="1"/>
  <c r="D81263" i="29" s="1"/>
  <c r="B81263" i="29"/>
  <c r="G81262" i="29"/>
  <c r="H81262" i="29" s="1"/>
  <c r="D81262" i="29" s="1"/>
  <c r="B81262" i="29"/>
  <c r="H81261" i="29"/>
  <c r="D81261" i="29" s="1"/>
  <c r="G81261" i="29"/>
  <c r="B81261" i="29"/>
  <c r="G81260" i="29"/>
  <c r="H81260" i="29" s="1"/>
  <c r="D81260" i="29" s="1"/>
  <c r="B81260" i="29"/>
  <c r="G81259" i="29"/>
  <c r="H81259" i="29" s="1"/>
  <c r="D81259" i="29" s="1"/>
  <c r="B81259" i="29"/>
  <c r="G81258" i="29"/>
  <c r="H81258" i="29" s="1"/>
  <c r="D81258" i="29" s="1"/>
  <c r="B81258" i="29"/>
  <c r="H81257" i="29"/>
  <c r="D81257" i="29" s="1"/>
  <c r="G81257" i="29"/>
  <c r="B81257" i="29"/>
  <c r="H81256" i="29"/>
  <c r="D81256" i="29" s="1"/>
  <c r="G81256" i="29"/>
  <c r="B81256" i="29"/>
  <c r="G81255" i="29"/>
  <c r="H81255" i="29" s="1"/>
  <c r="D81255" i="29" s="1"/>
  <c r="B81255" i="29"/>
  <c r="G81254" i="29"/>
  <c r="H81254" i="29" s="1"/>
  <c r="D81254" i="29" s="1"/>
  <c r="B81254" i="29"/>
  <c r="G81253" i="29"/>
  <c r="H81253" i="29" s="1"/>
  <c r="D81253" i="29" s="1"/>
  <c r="B81253" i="29"/>
  <c r="H81252" i="29"/>
  <c r="D81252" i="29" s="1"/>
  <c r="G81252" i="29"/>
  <c r="B81252" i="29"/>
  <c r="G81251" i="29"/>
  <c r="H81251" i="29" s="1"/>
  <c r="D81251" i="29" s="1"/>
  <c r="B81251" i="29"/>
  <c r="G81250" i="29"/>
  <c r="H81250" i="29" s="1"/>
  <c r="D81250" i="29" s="1"/>
  <c r="B81250" i="29"/>
  <c r="G81249" i="29"/>
  <c r="H81249" i="29" s="1"/>
  <c r="D81249" i="29" s="1"/>
  <c r="B81249" i="29"/>
  <c r="H81248" i="29"/>
  <c r="D81248" i="29" s="1"/>
  <c r="G81248" i="29"/>
  <c r="B81248" i="29"/>
  <c r="H81247" i="29"/>
  <c r="D81247" i="29" s="1"/>
  <c r="G81247" i="29"/>
  <c r="B81247" i="29"/>
  <c r="G81246" i="29"/>
  <c r="H81246" i="29" s="1"/>
  <c r="D81246" i="29" s="1"/>
  <c r="B81246" i="29"/>
  <c r="G81245" i="29"/>
  <c r="H81245" i="29" s="1"/>
  <c r="D81245" i="29" s="1"/>
  <c r="B81245" i="29"/>
  <c r="G81244" i="29"/>
  <c r="H81244" i="29" s="1"/>
  <c r="D81244" i="29" s="1"/>
  <c r="B81244" i="29"/>
  <c r="H81243" i="29"/>
  <c r="D81243" i="29" s="1"/>
  <c r="G81243" i="29"/>
  <c r="B81243" i="29"/>
  <c r="G81242" i="29"/>
  <c r="H81242" i="29" s="1"/>
  <c r="D81242" i="29" s="1"/>
  <c r="B81242" i="29"/>
  <c r="G81241" i="29"/>
  <c r="H81241" i="29" s="1"/>
  <c r="D81241" i="29" s="1"/>
  <c r="B81241" i="29"/>
  <c r="G81240" i="29"/>
  <c r="H81240" i="29" s="1"/>
  <c r="D81240" i="29" s="1"/>
  <c r="B81240" i="29"/>
  <c r="H81239" i="29"/>
  <c r="D81239" i="29" s="1"/>
  <c r="G81239" i="29"/>
  <c r="B81239" i="29"/>
  <c r="H81238" i="29"/>
  <c r="D81238" i="29" s="1"/>
  <c r="G81238" i="29"/>
  <c r="B81238" i="29"/>
  <c r="G81237" i="29"/>
  <c r="H81237" i="29" s="1"/>
  <c r="D81237" i="29" s="1"/>
  <c r="B81237" i="29"/>
  <c r="G81236" i="29"/>
  <c r="H81236" i="29" s="1"/>
  <c r="D81236" i="29" s="1"/>
  <c r="B81236" i="29"/>
  <c r="G81235" i="29"/>
  <c r="H81235" i="29" s="1"/>
  <c r="D81235" i="29" s="1"/>
  <c r="B81235" i="29"/>
  <c r="H81234" i="29"/>
  <c r="D81234" i="29" s="1"/>
  <c r="G81234" i="29"/>
  <c r="B81234" i="29"/>
  <c r="G81233" i="29"/>
  <c r="H81233" i="29" s="1"/>
  <c r="D81233" i="29" s="1"/>
  <c r="B81233" i="29"/>
  <c r="G81232" i="29"/>
  <c r="H81232" i="29" s="1"/>
  <c r="D81232" i="29" s="1"/>
  <c r="B81232" i="29"/>
  <c r="G81231" i="29"/>
  <c r="H81231" i="29" s="1"/>
  <c r="D81231" i="29" s="1"/>
  <c r="B81231" i="29"/>
  <c r="H81230" i="29"/>
  <c r="D81230" i="29" s="1"/>
  <c r="G81230" i="29"/>
  <c r="B81230" i="29"/>
  <c r="H81229" i="29"/>
  <c r="D81229" i="29" s="1"/>
  <c r="G81229" i="29"/>
  <c r="B81229" i="29"/>
  <c r="G81228" i="29"/>
  <c r="H81228" i="29" s="1"/>
  <c r="D81228" i="29" s="1"/>
  <c r="B81228" i="29"/>
  <c r="G81227" i="29"/>
  <c r="H81227" i="29" s="1"/>
  <c r="D81227" i="29" s="1"/>
  <c r="B81227" i="29"/>
  <c r="G81226" i="29"/>
  <c r="H81226" i="29" s="1"/>
  <c r="D81226" i="29" s="1"/>
  <c r="B81226" i="29"/>
  <c r="H81225" i="29"/>
  <c r="D81225" i="29" s="1"/>
  <c r="G81225" i="29"/>
  <c r="B81225" i="29"/>
  <c r="G81224" i="29"/>
  <c r="H81224" i="29" s="1"/>
  <c r="D81224" i="29" s="1"/>
  <c r="B81224" i="29"/>
  <c r="G81223" i="29"/>
  <c r="H81223" i="29" s="1"/>
  <c r="D81223" i="29" s="1"/>
  <c r="B81223" i="29"/>
  <c r="G81222" i="29"/>
  <c r="H81222" i="29" s="1"/>
  <c r="D81222" i="29" s="1"/>
  <c r="B81222" i="29"/>
  <c r="H81221" i="29"/>
  <c r="D81221" i="29" s="1"/>
  <c r="G81221" i="29"/>
  <c r="B81221" i="29"/>
  <c r="H81220" i="29"/>
  <c r="D81220" i="29" s="1"/>
  <c r="G81220" i="29"/>
  <c r="B81220" i="29"/>
  <c r="G81219" i="29"/>
  <c r="H81219" i="29" s="1"/>
  <c r="D81219" i="29" s="1"/>
  <c r="B81219" i="29"/>
  <c r="G81218" i="29"/>
  <c r="H81218" i="29" s="1"/>
  <c r="D81218" i="29" s="1"/>
  <c r="B81218" i="29"/>
  <c r="G81217" i="29"/>
  <c r="H81217" i="29" s="1"/>
  <c r="D81217" i="29" s="1"/>
  <c r="B81217" i="29"/>
  <c r="H81216" i="29"/>
  <c r="D81216" i="29" s="1"/>
  <c r="G81216" i="29"/>
  <c r="B81216" i="29"/>
  <c r="G81215" i="29"/>
  <c r="H81215" i="29" s="1"/>
  <c r="D81215" i="29" s="1"/>
  <c r="B81215" i="29"/>
  <c r="G81214" i="29"/>
  <c r="H81214" i="29" s="1"/>
  <c r="D81214" i="29" s="1"/>
  <c r="B81214" i="29"/>
  <c r="G81213" i="29"/>
  <c r="H81213" i="29" s="1"/>
  <c r="D81213" i="29" s="1"/>
  <c r="B81213" i="29"/>
  <c r="H81212" i="29"/>
  <c r="D81212" i="29" s="1"/>
  <c r="G81212" i="29"/>
  <c r="B81212" i="29"/>
  <c r="H81211" i="29"/>
  <c r="D81211" i="29" s="1"/>
  <c r="G81211" i="29"/>
  <c r="B81211" i="29"/>
  <c r="G81210" i="29"/>
  <c r="H81210" i="29" s="1"/>
  <c r="D81210" i="29" s="1"/>
  <c r="B81210" i="29"/>
  <c r="G81209" i="29"/>
  <c r="H81209" i="29" s="1"/>
  <c r="D81209" i="29" s="1"/>
  <c r="B81209" i="29"/>
  <c r="G81208" i="29"/>
  <c r="H81208" i="29" s="1"/>
  <c r="D81208" i="29" s="1"/>
  <c r="B81208" i="29"/>
  <c r="H81207" i="29"/>
  <c r="D81207" i="29" s="1"/>
  <c r="G81207" i="29"/>
  <c r="B81207" i="29"/>
  <c r="G81206" i="29"/>
  <c r="H81206" i="29" s="1"/>
  <c r="D81206" i="29" s="1"/>
  <c r="B81206" i="29"/>
  <c r="G81205" i="29"/>
  <c r="H81205" i="29" s="1"/>
  <c r="D81205" i="29" s="1"/>
  <c r="B81205" i="29"/>
  <c r="G81204" i="29"/>
  <c r="H81204" i="29" s="1"/>
  <c r="D81204" i="29" s="1"/>
  <c r="B81204" i="29"/>
  <c r="H81203" i="29"/>
  <c r="D81203" i="29" s="1"/>
  <c r="G81203" i="29"/>
  <c r="B81203" i="29"/>
  <c r="H81202" i="29"/>
  <c r="D81202" i="29" s="1"/>
  <c r="G81202" i="29"/>
  <c r="B81202" i="29"/>
  <c r="G81201" i="29"/>
  <c r="H81201" i="29" s="1"/>
  <c r="D81201" i="29" s="1"/>
  <c r="B81201" i="29"/>
  <c r="G81200" i="29"/>
  <c r="H81200" i="29" s="1"/>
  <c r="D81200" i="29" s="1"/>
  <c r="B81200" i="29"/>
  <c r="G81199" i="29"/>
  <c r="H81199" i="29" s="1"/>
  <c r="D81199" i="29" s="1"/>
  <c r="B81199" i="29"/>
  <c r="H81198" i="29"/>
  <c r="D81198" i="29" s="1"/>
  <c r="G81198" i="29"/>
  <c r="B81198" i="29"/>
  <c r="G81197" i="29"/>
  <c r="H81197" i="29" s="1"/>
  <c r="D81197" i="29" s="1"/>
  <c r="B81197" i="29"/>
  <c r="G81196" i="29"/>
  <c r="H81196" i="29" s="1"/>
  <c r="D81196" i="29" s="1"/>
  <c r="B81196" i="29"/>
  <c r="G81195" i="29"/>
  <c r="H81195" i="29" s="1"/>
  <c r="D81195" i="29" s="1"/>
  <c r="B81195" i="29"/>
  <c r="H81194" i="29"/>
  <c r="D81194" i="29" s="1"/>
  <c r="G81194" i="29"/>
  <c r="B81194" i="29"/>
  <c r="H81193" i="29"/>
  <c r="D81193" i="29" s="1"/>
  <c r="G81193" i="29"/>
  <c r="B81193" i="29"/>
  <c r="G81192" i="29"/>
  <c r="H81192" i="29" s="1"/>
  <c r="D81192" i="29" s="1"/>
  <c r="B81192" i="29"/>
  <c r="G81191" i="29"/>
  <c r="H81191" i="29" s="1"/>
  <c r="D81191" i="29" s="1"/>
  <c r="B81191" i="29"/>
  <c r="G81190" i="29"/>
  <c r="H81190" i="29" s="1"/>
  <c r="D81190" i="29" s="1"/>
  <c r="B81190" i="29"/>
  <c r="H81189" i="29"/>
  <c r="D81189" i="29" s="1"/>
  <c r="G81189" i="29"/>
  <c r="B81189" i="29"/>
  <c r="G81188" i="29"/>
  <c r="H81188" i="29" s="1"/>
  <c r="D81188" i="29" s="1"/>
  <c r="B81188" i="29"/>
  <c r="G81187" i="29"/>
  <c r="H81187" i="29" s="1"/>
  <c r="D81187" i="29" s="1"/>
  <c r="B81187" i="29"/>
  <c r="G81186" i="29"/>
  <c r="H81186" i="29" s="1"/>
  <c r="D81186" i="29" s="1"/>
  <c r="B81186" i="29"/>
  <c r="H81185" i="29"/>
  <c r="D81185" i="29" s="1"/>
  <c r="G81185" i="29"/>
  <c r="B81185" i="29"/>
  <c r="H81184" i="29"/>
  <c r="D81184" i="29" s="1"/>
  <c r="G81184" i="29"/>
  <c r="B81184" i="29"/>
  <c r="G81183" i="29"/>
  <c r="H81183" i="29" s="1"/>
  <c r="D81183" i="29" s="1"/>
  <c r="B81183" i="29"/>
  <c r="G81182" i="29"/>
  <c r="H81182" i="29" s="1"/>
  <c r="D81182" i="29" s="1"/>
  <c r="B81182" i="29"/>
  <c r="G81181" i="29"/>
  <c r="H81181" i="29" s="1"/>
  <c r="D81181" i="29" s="1"/>
  <c r="B81181" i="29"/>
  <c r="H81180" i="29"/>
  <c r="D81180" i="29" s="1"/>
  <c r="G81180" i="29"/>
  <c r="B81180" i="29"/>
  <c r="G81179" i="29"/>
  <c r="H81179" i="29" s="1"/>
  <c r="D81179" i="29" s="1"/>
  <c r="B81179" i="29"/>
  <c r="G81178" i="29"/>
  <c r="H81178" i="29" s="1"/>
  <c r="D81178" i="29" s="1"/>
  <c r="B81178" i="29"/>
  <c r="G81177" i="29"/>
  <c r="H81177" i="29" s="1"/>
  <c r="D81177" i="29" s="1"/>
  <c r="B81177" i="29"/>
  <c r="H81176" i="29"/>
  <c r="D81176" i="29" s="1"/>
  <c r="G81176" i="29"/>
  <c r="B81176" i="29"/>
  <c r="H81175" i="29"/>
  <c r="D81175" i="29" s="1"/>
  <c r="G81175" i="29"/>
  <c r="B81175" i="29"/>
  <c r="G81174" i="29"/>
  <c r="H81174" i="29" s="1"/>
  <c r="D81174" i="29" s="1"/>
  <c r="B81174" i="29"/>
  <c r="G81173" i="29"/>
  <c r="H81173" i="29" s="1"/>
  <c r="D81173" i="29" s="1"/>
  <c r="B81173" i="29"/>
  <c r="G81172" i="29"/>
  <c r="H81172" i="29" s="1"/>
  <c r="D81172" i="29" s="1"/>
  <c r="B81172" i="29"/>
  <c r="H81171" i="29"/>
  <c r="D81171" i="29" s="1"/>
  <c r="G81171" i="29"/>
  <c r="B81171" i="29"/>
  <c r="G81170" i="29"/>
  <c r="H81170" i="29" s="1"/>
  <c r="D81170" i="29" s="1"/>
  <c r="B81170" i="29"/>
  <c r="G81169" i="29"/>
  <c r="H81169" i="29" s="1"/>
  <c r="D81169" i="29" s="1"/>
  <c r="B81169" i="29"/>
  <c r="G81168" i="29"/>
  <c r="H81168" i="29" s="1"/>
  <c r="D81168" i="29" s="1"/>
  <c r="B81168" i="29"/>
  <c r="H81167" i="29"/>
  <c r="D81167" i="29" s="1"/>
  <c r="G81167" i="29"/>
  <c r="B81167" i="29"/>
  <c r="H81166" i="29"/>
  <c r="D81166" i="29" s="1"/>
  <c r="G81166" i="29"/>
  <c r="B81166" i="29"/>
  <c r="G81165" i="29"/>
  <c r="H81165" i="29" s="1"/>
  <c r="D81165" i="29" s="1"/>
  <c r="B81165" i="29"/>
  <c r="G81164" i="29"/>
  <c r="H81164" i="29" s="1"/>
  <c r="D81164" i="29" s="1"/>
  <c r="B81164" i="29"/>
  <c r="G81163" i="29"/>
  <c r="H81163" i="29" s="1"/>
  <c r="D81163" i="29" s="1"/>
  <c r="B81163" i="29"/>
  <c r="H81162" i="29"/>
  <c r="D81162" i="29" s="1"/>
  <c r="G81162" i="29"/>
  <c r="B81162" i="29"/>
  <c r="G81161" i="29"/>
  <c r="H81161" i="29" s="1"/>
  <c r="D81161" i="29" s="1"/>
  <c r="B81161" i="29"/>
  <c r="G81160" i="29"/>
  <c r="H81160" i="29" s="1"/>
  <c r="D81160" i="29" s="1"/>
  <c r="B81160" i="29"/>
  <c r="G81159" i="29"/>
  <c r="H81159" i="29" s="1"/>
  <c r="D81159" i="29" s="1"/>
  <c r="B81159" i="29"/>
  <c r="H81158" i="29"/>
  <c r="D81158" i="29" s="1"/>
  <c r="G81158" i="29"/>
  <c r="B81158" i="29"/>
  <c r="H81157" i="29"/>
  <c r="D81157" i="29" s="1"/>
  <c r="G81157" i="29"/>
  <c r="B81157" i="29"/>
  <c r="G81156" i="29"/>
  <c r="H81156" i="29" s="1"/>
  <c r="D81156" i="29" s="1"/>
  <c r="B81156" i="29"/>
  <c r="G81155" i="29"/>
  <c r="H81155" i="29" s="1"/>
  <c r="D81155" i="29" s="1"/>
  <c r="B81155" i="29"/>
  <c r="G81154" i="29"/>
  <c r="H81154" i="29" s="1"/>
  <c r="D81154" i="29" s="1"/>
  <c r="B81154" i="29"/>
  <c r="H81153" i="29"/>
  <c r="D81153" i="29" s="1"/>
  <c r="G81153" i="29"/>
  <c r="B81153" i="29"/>
  <c r="G81152" i="29"/>
  <c r="H81152" i="29" s="1"/>
  <c r="D81152" i="29" s="1"/>
  <c r="B81152" i="29"/>
  <c r="G81151" i="29"/>
  <c r="H81151" i="29" s="1"/>
  <c r="D81151" i="29" s="1"/>
  <c r="B81151" i="29"/>
  <c r="G81150" i="29"/>
  <c r="H81150" i="29" s="1"/>
  <c r="D81150" i="29" s="1"/>
  <c r="B81150" i="29"/>
  <c r="H81149" i="29"/>
  <c r="D81149" i="29" s="1"/>
  <c r="G81149" i="29"/>
  <c r="B81149" i="29"/>
  <c r="H81148" i="29"/>
  <c r="D81148" i="29" s="1"/>
  <c r="G81148" i="29"/>
  <c r="B81148" i="29"/>
  <c r="G81147" i="29"/>
  <c r="H81147" i="29" s="1"/>
  <c r="D81147" i="29" s="1"/>
  <c r="B81147" i="29"/>
  <c r="G81146" i="29"/>
  <c r="H81146" i="29" s="1"/>
  <c r="D81146" i="29" s="1"/>
  <c r="B81146" i="29"/>
  <c r="G81145" i="29"/>
  <c r="H81145" i="29" s="1"/>
  <c r="D81145" i="29" s="1"/>
  <c r="B81145" i="29"/>
  <c r="H81144" i="29"/>
  <c r="D81144" i="29" s="1"/>
  <c r="G81144" i="29"/>
  <c r="B81144" i="29"/>
  <c r="G81143" i="29"/>
  <c r="H81143" i="29" s="1"/>
  <c r="D81143" i="29" s="1"/>
  <c r="B81143" i="29"/>
  <c r="G81142" i="29"/>
  <c r="H81142" i="29" s="1"/>
  <c r="D81142" i="29" s="1"/>
  <c r="B81142" i="29"/>
  <c r="G81141" i="29"/>
  <c r="H81141" i="29" s="1"/>
  <c r="D81141" i="29" s="1"/>
  <c r="B81141" i="29"/>
  <c r="H81140" i="29"/>
  <c r="D81140" i="29" s="1"/>
  <c r="G81140" i="29"/>
  <c r="B81140" i="29"/>
  <c r="H81139" i="29"/>
  <c r="D81139" i="29" s="1"/>
  <c r="G81139" i="29"/>
  <c r="B81139" i="29"/>
  <c r="G81138" i="29"/>
  <c r="H81138" i="29" s="1"/>
  <c r="D81138" i="29" s="1"/>
  <c r="B81138" i="29"/>
  <c r="G81137" i="29"/>
  <c r="H81137" i="29" s="1"/>
  <c r="D81137" i="29" s="1"/>
  <c r="B81137" i="29"/>
  <c r="G81136" i="29"/>
  <c r="H81136" i="29" s="1"/>
  <c r="D81136" i="29" s="1"/>
  <c r="B81136" i="29"/>
  <c r="H81135" i="29"/>
  <c r="D81135" i="29" s="1"/>
  <c r="G81135" i="29"/>
  <c r="B81135" i="29"/>
  <c r="G81134" i="29"/>
  <c r="H81134" i="29" s="1"/>
  <c r="D81134" i="29" s="1"/>
  <c r="B81134" i="29"/>
  <c r="G81133" i="29"/>
  <c r="H81133" i="29" s="1"/>
  <c r="D81133" i="29" s="1"/>
  <c r="B81133" i="29"/>
  <c r="G81132" i="29"/>
  <c r="H81132" i="29" s="1"/>
  <c r="D81132" i="29" s="1"/>
  <c r="B81132" i="29"/>
  <c r="H81131" i="29"/>
  <c r="D81131" i="29" s="1"/>
  <c r="G81131" i="29"/>
  <c r="B81131" i="29"/>
  <c r="H81130" i="29"/>
  <c r="D81130" i="29" s="1"/>
  <c r="G81130" i="29"/>
  <c r="B81130" i="29"/>
  <c r="G81129" i="29"/>
  <c r="H81129" i="29" s="1"/>
  <c r="D81129" i="29" s="1"/>
  <c r="B81129" i="29"/>
  <c r="G81128" i="29"/>
  <c r="H81128" i="29" s="1"/>
  <c r="D81128" i="29" s="1"/>
  <c r="B81128" i="29"/>
  <c r="G81127" i="29"/>
  <c r="H81127" i="29" s="1"/>
  <c r="D81127" i="29" s="1"/>
  <c r="B81127" i="29"/>
  <c r="H81126" i="29"/>
  <c r="D81126" i="29" s="1"/>
  <c r="G81126" i="29"/>
  <c r="B81126" i="29"/>
  <c r="G81125" i="29"/>
  <c r="H81125" i="29" s="1"/>
  <c r="D81125" i="29" s="1"/>
  <c r="B81125" i="29"/>
  <c r="G81124" i="29"/>
  <c r="H81124" i="29" s="1"/>
  <c r="D81124" i="29" s="1"/>
  <c r="B81124" i="29"/>
  <c r="G81123" i="29"/>
  <c r="H81123" i="29" s="1"/>
  <c r="D81123" i="29" s="1"/>
  <c r="B81123" i="29"/>
  <c r="H81122" i="29"/>
  <c r="D81122" i="29" s="1"/>
  <c r="G81122" i="29"/>
  <c r="B81122" i="29"/>
  <c r="H81121" i="29"/>
  <c r="D81121" i="29" s="1"/>
  <c r="G81121" i="29"/>
  <c r="B81121" i="29"/>
  <c r="G81120" i="29"/>
  <c r="H81120" i="29" s="1"/>
  <c r="D81120" i="29" s="1"/>
  <c r="B81120" i="29"/>
  <c r="G81119" i="29"/>
  <c r="H81119" i="29" s="1"/>
  <c r="D81119" i="29" s="1"/>
  <c r="B81119" i="29"/>
  <c r="G81118" i="29"/>
  <c r="H81118" i="29" s="1"/>
  <c r="D81118" i="29" s="1"/>
  <c r="B81118" i="29"/>
  <c r="H81117" i="29"/>
  <c r="D81117" i="29" s="1"/>
  <c r="G81117" i="29"/>
  <c r="B81117" i="29"/>
  <c r="G81116" i="29"/>
  <c r="H81116" i="29" s="1"/>
  <c r="D81116" i="29" s="1"/>
  <c r="B81116" i="29"/>
  <c r="G81115" i="29"/>
  <c r="H81115" i="29" s="1"/>
  <c r="D81115" i="29" s="1"/>
  <c r="B81115" i="29"/>
  <c r="G81114" i="29"/>
  <c r="H81114" i="29" s="1"/>
  <c r="D81114" i="29" s="1"/>
  <c r="B81114" i="29"/>
  <c r="H81113" i="29"/>
  <c r="D81113" i="29" s="1"/>
  <c r="G81113" i="29"/>
  <c r="B81113" i="29"/>
  <c r="H81112" i="29"/>
  <c r="D81112" i="29" s="1"/>
  <c r="G81112" i="29"/>
  <c r="B81112" i="29"/>
  <c r="G81111" i="29"/>
  <c r="H81111" i="29" s="1"/>
  <c r="D81111" i="29" s="1"/>
  <c r="B81111" i="29"/>
  <c r="G81110" i="29"/>
  <c r="H81110" i="29" s="1"/>
  <c r="D81110" i="29" s="1"/>
  <c r="B81110" i="29"/>
  <c r="G81109" i="29"/>
  <c r="H81109" i="29" s="1"/>
  <c r="D81109" i="29" s="1"/>
  <c r="B81109" i="29"/>
  <c r="H81108" i="29"/>
  <c r="D81108" i="29" s="1"/>
  <c r="G81108" i="29"/>
  <c r="B81108" i="29"/>
  <c r="G81107" i="29"/>
  <c r="H81107" i="29" s="1"/>
  <c r="D81107" i="29" s="1"/>
  <c r="B81107" i="29"/>
  <c r="G81106" i="29"/>
  <c r="H81106" i="29" s="1"/>
  <c r="D81106" i="29" s="1"/>
  <c r="B81106" i="29"/>
  <c r="G81105" i="29"/>
  <c r="H81105" i="29" s="1"/>
  <c r="D81105" i="29" s="1"/>
  <c r="B81105" i="29"/>
  <c r="H81104" i="29"/>
  <c r="D81104" i="29" s="1"/>
  <c r="G81104" i="29"/>
  <c r="B81104" i="29"/>
  <c r="H81103" i="29"/>
  <c r="D81103" i="29" s="1"/>
  <c r="G81103" i="29"/>
  <c r="B81103" i="29"/>
  <c r="G81102" i="29"/>
  <c r="H81102" i="29" s="1"/>
  <c r="D81102" i="29" s="1"/>
  <c r="B81102" i="29"/>
  <c r="G81101" i="29"/>
  <c r="H81101" i="29" s="1"/>
  <c r="D81101" i="29" s="1"/>
  <c r="B81101" i="29"/>
  <c r="G81100" i="29"/>
  <c r="H81100" i="29" s="1"/>
  <c r="D81100" i="29" s="1"/>
  <c r="B81100" i="29"/>
  <c r="H81099" i="29"/>
  <c r="D81099" i="29" s="1"/>
  <c r="G81099" i="29"/>
  <c r="B81099" i="29"/>
  <c r="G81098" i="29"/>
  <c r="H81098" i="29" s="1"/>
  <c r="D81098" i="29" s="1"/>
  <c r="B81098" i="29"/>
  <c r="G81097" i="29"/>
  <c r="H81097" i="29" s="1"/>
  <c r="D81097" i="29" s="1"/>
  <c r="B81097" i="29"/>
  <c r="G81096" i="29"/>
  <c r="H81096" i="29" s="1"/>
  <c r="D81096" i="29" s="1"/>
  <c r="B81096" i="29"/>
  <c r="H81095" i="29"/>
  <c r="D81095" i="29" s="1"/>
  <c r="G81095" i="29"/>
  <c r="B81095" i="29"/>
  <c r="H81094" i="29"/>
  <c r="D81094" i="29" s="1"/>
  <c r="G81094" i="29"/>
  <c r="B81094" i="29"/>
  <c r="G81093" i="29"/>
  <c r="H81093" i="29" s="1"/>
  <c r="D81093" i="29" s="1"/>
  <c r="B81093" i="29"/>
  <c r="G81092" i="29"/>
  <c r="H81092" i="29" s="1"/>
  <c r="D81092" i="29" s="1"/>
  <c r="B81092" i="29"/>
  <c r="G81091" i="29"/>
  <c r="H81091" i="29" s="1"/>
  <c r="D81091" i="29" s="1"/>
  <c r="B81091" i="29"/>
  <c r="H81090" i="29"/>
  <c r="D81090" i="29" s="1"/>
  <c r="G81090" i="29"/>
  <c r="B81090" i="29"/>
  <c r="G81089" i="29"/>
  <c r="H81089" i="29" s="1"/>
  <c r="D81089" i="29" s="1"/>
  <c r="B81089" i="29"/>
  <c r="G81088" i="29"/>
  <c r="H81088" i="29" s="1"/>
  <c r="D81088" i="29" s="1"/>
  <c r="B81088" i="29"/>
  <c r="G81087" i="29"/>
  <c r="H81087" i="29" s="1"/>
  <c r="D81087" i="29" s="1"/>
  <c r="B81087" i="29"/>
  <c r="H81086" i="29"/>
  <c r="D81086" i="29" s="1"/>
  <c r="G81086" i="29"/>
  <c r="B81086" i="29"/>
  <c r="H81085" i="29"/>
  <c r="D81085" i="29" s="1"/>
  <c r="G81085" i="29"/>
  <c r="B81085" i="29"/>
  <c r="G81084" i="29"/>
  <c r="H81084" i="29" s="1"/>
  <c r="D81084" i="29" s="1"/>
  <c r="B81084" i="29"/>
  <c r="G81083" i="29"/>
  <c r="H81083" i="29" s="1"/>
  <c r="D81083" i="29" s="1"/>
  <c r="B81083" i="29"/>
  <c r="G81082" i="29"/>
  <c r="H81082" i="29" s="1"/>
  <c r="D81082" i="29" s="1"/>
  <c r="B81082" i="29"/>
  <c r="H81081" i="29"/>
  <c r="D81081" i="29" s="1"/>
  <c r="G81081" i="29"/>
  <c r="B81081" i="29"/>
  <c r="G81080" i="29"/>
  <c r="H81080" i="29" s="1"/>
  <c r="D81080" i="29" s="1"/>
  <c r="B81080" i="29"/>
  <c r="G81079" i="29"/>
  <c r="H81079" i="29" s="1"/>
  <c r="D81079" i="29" s="1"/>
  <c r="B81079" i="29"/>
  <c r="G81078" i="29"/>
  <c r="H81078" i="29" s="1"/>
  <c r="D81078" i="29" s="1"/>
  <c r="B81078" i="29"/>
  <c r="H81077" i="29"/>
  <c r="D81077" i="29" s="1"/>
  <c r="G81077" i="29"/>
  <c r="B81077" i="29"/>
  <c r="H81076" i="29"/>
  <c r="D81076" i="29" s="1"/>
  <c r="G81076" i="29"/>
  <c r="B81076" i="29"/>
  <c r="G81075" i="29"/>
  <c r="H81075" i="29" s="1"/>
  <c r="D81075" i="29" s="1"/>
  <c r="B81075" i="29"/>
  <c r="G81074" i="29"/>
  <c r="H81074" i="29" s="1"/>
  <c r="D81074" i="29" s="1"/>
  <c r="B81074" i="29"/>
  <c r="G81073" i="29"/>
  <c r="H81073" i="29" s="1"/>
  <c r="D81073" i="29" s="1"/>
  <c r="B81073" i="29"/>
  <c r="H81072" i="29"/>
  <c r="D81072" i="29" s="1"/>
  <c r="G81072" i="29"/>
  <c r="B81072" i="29"/>
  <c r="G81071" i="29"/>
  <c r="H81071" i="29" s="1"/>
  <c r="D81071" i="29" s="1"/>
  <c r="B81071" i="29"/>
  <c r="G81070" i="29"/>
  <c r="H81070" i="29" s="1"/>
  <c r="D81070" i="29" s="1"/>
  <c r="B81070" i="29"/>
  <c r="G81069" i="29"/>
  <c r="H81069" i="29" s="1"/>
  <c r="D81069" i="29" s="1"/>
  <c r="B81069" i="29"/>
  <c r="H81068" i="29"/>
  <c r="D81068" i="29" s="1"/>
  <c r="G81068" i="29"/>
  <c r="B81068" i="29"/>
  <c r="H81067" i="29"/>
  <c r="D81067" i="29" s="1"/>
  <c r="G81067" i="29"/>
  <c r="B81067" i="29"/>
  <c r="G81066" i="29"/>
  <c r="H81066" i="29" s="1"/>
  <c r="D81066" i="29" s="1"/>
  <c r="B81066" i="29"/>
  <c r="G81065" i="29"/>
  <c r="H81065" i="29" s="1"/>
  <c r="D81065" i="29" s="1"/>
  <c r="B81065" i="29"/>
  <c r="G81064" i="29"/>
  <c r="H81064" i="29" s="1"/>
  <c r="D81064" i="29" s="1"/>
  <c r="B81064" i="29"/>
  <c r="H81063" i="29"/>
  <c r="D81063" i="29" s="1"/>
  <c r="G81063" i="29"/>
  <c r="B81063" i="29"/>
  <c r="G81062" i="29"/>
  <c r="H81062" i="29" s="1"/>
  <c r="D81062" i="29" s="1"/>
  <c r="B81062" i="29"/>
  <c r="G81061" i="29"/>
  <c r="H81061" i="29" s="1"/>
  <c r="D81061" i="29" s="1"/>
  <c r="B81061" i="29"/>
  <c r="G81060" i="29"/>
  <c r="H81060" i="29" s="1"/>
  <c r="D81060" i="29" s="1"/>
  <c r="B81060" i="29"/>
  <c r="H81059" i="29"/>
  <c r="D81059" i="29" s="1"/>
  <c r="G81059" i="29"/>
  <c r="B81059" i="29"/>
  <c r="H81058" i="29"/>
  <c r="D81058" i="29" s="1"/>
  <c r="G81058" i="29"/>
  <c r="B81058" i="29"/>
  <c r="G81057" i="29"/>
  <c r="H81057" i="29" s="1"/>
  <c r="D81057" i="29" s="1"/>
  <c r="B81057" i="29"/>
  <c r="G81056" i="29"/>
  <c r="H81056" i="29" s="1"/>
  <c r="D81056" i="29" s="1"/>
  <c r="B81056" i="29"/>
  <c r="G81055" i="29"/>
  <c r="H81055" i="29" s="1"/>
  <c r="D81055" i="29" s="1"/>
  <c r="B81055" i="29"/>
  <c r="H81054" i="29"/>
  <c r="D81054" i="29" s="1"/>
  <c r="G81054" i="29"/>
  <c r="B81054" i="29"/>
  <c r="G81053" i="29"/>
  <c r="H81053" i="29" s="1"/>
  <c r="D81053" i="29" s="1"/>
  <c r="B81053" i="29"/>
  <c r="G81052" i="29"/>
  <c r="H81052" i="29" s="1"/>
  <c r="D81052" i="29" s="1"/>
  <c r="B81052" i="29"/>
  <c r="G81051" i="29"/>
  <c r="H81051" i="29" s="1"/>
  <c r="D81051" i="29" s="1"/>
  <c r="B81051" i="29"/>
  <c r="H81050" i="29"/>
  <c r="D81050" i="29" s="1"/>
  <c r="G81050" i="29"/>
  <c r="B81050" i="29"/>
  <c r="H81049" i="29"/>
  <c r="D81049" i="29" s="1"/>
  <c r="G81049" i="29"/>
  <c r="B81049" i="29"/>
  <c r="G81048" i="29"/>
  <c r="H81048" i="29" s="1"/>
  <c r="D81048" i="29" s="1"/>
  <c r="B81048" i="29"/>
  <c r="G81047" i="29"/>
  <c r="H81047" i="29" s="1"/>
  <c r="D81047" i="29" s="1"/>
  <c r="B81047" i="29"/>
  <c r="G81046" i="29"/>
  <c r="H81046" i="29" s="1"/>
  <c r="D81046" i="29" s="1"/>
  <c r="B81046" i="29"/>
  <c r="H81045" i="29"/>
  <c r="D81045" i="29" s="1"/>
  <c r="G81045" i="29"/>
  <c r="B81045" i="29"/>
  <c r="G81044" i="29"/>
  <c r="H81044" i="29" s="1"/>
  <c r="D81044" i="29" s="1"/>
  <c r="B81044" i="29"/>
  <c r="G81043" i="29"/>
  <c r="H81043" i="29" s="1"/>
  <c r="D81043" i="29" s="1"/>
  <c r="B81043" i="29"/>
  <c r="G81042" i="29"/>
  <c r="H81042" i="29" s="1"/>
  <c r="D81042" i="29" s="1"/>
  <c r="B81042" i="29"/>
  <c r="H81041" i="29"/>
  <c r="D81041" i="29" s="1"/>
  <c r="G81041" i="29"/>
  <c r="B81041" i="29"/>
  <c r="H81040" i="29"/>
  <c r="D81040" i="29" s="1"/>
  <c r="G81040" i="29"/>
  <c r="B81040" i="29"/>
  <c r="G81039" i="29"/>
  <c r="H81039" i="29" s="1"/>
  <c r="D81039" i="29" s="1"/>
  <c r="B81039" i="29"/>
  <c r="G81038" i="29"/>
  <c r="H81038" i="29" s="1"/>
  <c r="D81038" i="29" s="1"/>
  <c r="B81038" i="29"/>
  <c r="G81037" i="29"/>
  <c r="H81037" i="29" s="1"/>
  <c r="D81037" i="29" s="1"/>
  <c r="B81037" i="29"/>
  <c r="H81036" i="29"/>
  <c r="D81036" i="29" s="1"/>
  <c r="G81036" i="29"/>
  <c r="B81036" i="29"/>
  <c r="G81035" i="29"/>
  <c r="H81035" i="29" s="1"/>
  <c r="D81035" i="29" s="1"/>
  <c r="B81035" i="29"/>
  <c r="G81034" i="29"/>
  <c r="H81034" i="29" s="1"/>
  <c r="D81034" i="29" s="1"/>
  <c r="B81034" i="29"/>
  <c r="G81033" i="29"/>
  <c r="H81033" i="29" s="1"/>
  <c r="D81033" i="29" s="1"/>
  <c r="B81033" i="29"/>
  <c r="H81032" i="29"/>
  <c r="D81032" i="29" s="1"/>
  <c r="G81032" i="29"/>
  <c r="B81032" i="29"/>
  <c r="H81031" i="29"/>
  <c r="D81031" i="29" s="1"/>
  <c r="G81031" i="29"/>
  <c r="B81031" i="29"/>
  <c r="G81030" i="29"/>
  <c r="H81030" i="29" s="1"/>
  <c r="D81030" i="29" s="1"/>
  <c r="B81030" i="29"/>
  <c r="G81029" i="29"/>
  <c r="H81029" i="29" s="1"/>
  <c r="D81029" i="29" s="1"/>
  <c r="B81029" i="29"/>
  <c r="G81028" i="29"/>
  <c r="H81028" i="29" s="1"/>
  <c r="D81028" i="29" s="1"/>
  <c r="B81028" i="29"/>
  <c r="H81027" i="29"/>
  <c r="D81027" i="29" s="1"/>
  <c r="G81027" i="29"/>
  <c r="B81027" i="29"/>
  <c r="G81026" i="29"/>
  <c r="H81026" i="29" s="1"/>
  <c r="D81026" i="29" s="1"/>
  <c r="B81026" i="29"/>
  <c r="G81025" i="29"/>
  <c r="H81025" i="29" s="1"/>
  <c r="D81025" i="29" s="1"/>
  <c r="B81025" i="29"/>
  <c r="G81024" i="29"/>
  <c r="H81024" i="29" s="1"/>
  <c r="D81024" i="29" s="1"/>
  <c r="B81024" i="29"/>
  <c r="H81023" i="29"/>
  <c r="D81023" i="29" s="1"/>
  <c r="G81023" i="29"/>
  <c r="B81023" i="29"/>
  <c r="H81022" i="29"/>
  <c r="D81022" i="29" s="1"/>
  <c r="G81022" i="29"/>
  <c r="B81022" i="29"/>
  <c r="G81021" i="29"/>
  <c r="H81021" i="29" s="1"/>
  <c r="D81021" i="29" s="1"/>
  <c r="B81021" i="29"/>
  <c r="G81020" i="29"/>
  <c r="H81020" i="29" s="1"/>
  <c r="D81020" i="29" s="1"/>
  <c r="B81020" i="29"/>
  <c r="G81019" i="29"/>
  <c r="H81019" i="29" s="1"/>
  <c r="D81019" i="29" s="1"/>
  <c r="B81019" i="29"/>
  <c r="H81018" i="29"/>
  <c r="D81018" i="29" s="1"/>
  <c r="G81018" i="29"/>
  <c r="B81018" i="29"/>
  <c r="G81017" i="29"/>
  <c r="H81017" i="29" s="1"/>
  <c r="D81017" i="29" s="1"/>
  <c r="B81017" i="29"/>
  <c r="G81016" i="29"/>
  <c r="H81016" i="29" s="1"/>
  <c r="D81016" i="29" s="1"/>
  <c r="B81016" i="29"/>
  <c r="G81015" i="29"/>
  <c r="H81015" i="29" s="1"/>
  <c r="D81015" i="29" s="1"/>
  <c r="B81015" i="29"/>
  <c r="H81014" i="29"/>
  <c r="D81014" i="29" s="1"/>
  <c r="G81014" i="29"/>
  <c r="B81014" i="29"/>
  <c r="H81013" i="29"/>
  <c r="D81013" i="29" s="1"/>
  <c r="G81013" i="29"/>
  <c r="B81013" i="29"/>
  <c r="G81012" i="29"/>
  <c r="H81012" i="29" s="1"/>
  <c r="D81012" i="29" s="1"/>
  <c r="B81012" i="29"/>
  <c r="G81011" i="29"/>
  <c r="H81011" i="29" s="1"/>
  <c r="D81011" i="29" s="1"/>
  <c r="B81011" i="29"/>
  <c r="G81010" i="29"/>
  <c r="H81010" i="29" s="1"/>
  <c r="D81010" i="29" s="1"/>
  <c r="B81010" i="29"/>
  <c r="H81009" i="29"/>
  <c r="D81009" i="29" s="1"/>
  <c r="G81009" i="29"/>
  <c r="B81009" i="29"/>
  <c r="G81008" i="29"/>
  <c r="H81008" i="29" s="1"/>
  <c r="D81008" i="29" s="1"/>
  <c r="B81008" i="29"/>
  <c r="G81007" i="29"/>
  <c r="H81007" i="29" s="1"/>
  <c r="D81007" i="29" s="1"/>
  <c r="B81007" i="29"/>
  <c r="G81006" i="29"/>
  <c r="H81006" i="29" s="1"/>
  <c r="D81006" i="29" s="1"/>
  <c r="B81006" i="29"/>
  <c r="H81005" i="29"/>
  <c r="D81005" i="29" s="1"/>
  <c r="G81005" i="29"/>
  <c r="B81005" i="29"/>
  <c r="H81004" i="29"/>
  <c r="D81004" i="29" s="1"/>
  <c r="G81004" i="29"/>
  <c r="B81004" i="29"/>
  <c r="G81003" i="29"/>
  <c r="H81003" i="29" s="1"/>
  <c r="D81003" i="29" s="1"/>
  <c r="B81003" i="29"/>
  <c r="G81002" i="29"/>
  <c r="H81002" i="29" s="1"/>
  <c r="D81002" i="29" s="1"/>
  <c r="B81002" i="29"/>
  <c r="G81001" i="29"/>
  <c r="H81001" i="29" s="1"/>
  <c r="D81001" i="29" s="1"/>
  <c r="B81001" i="29"/>
  <c r="H81000" i="29"/>
  <c r="D81000" i="29" s="1"/>
  <c r="G81000" i="29"/>
  <c r="B81000" i="29"/>
  <c r="G80999" i="29"/>
  <c r="H80999" i="29" s="1"/>
  <c r="D80999" i="29" s="1"/>
  <c r="B80999" i="29"/>
  <c r="G80998" i="29"/>
  <c r="H80998" i="29" s="1"/>
  <c r="D80998" i="29" s="1"/>
  <c r="B80998" i="29"/>
  <c r="G80997" i="29"/>
  <c r="H80997" i="29" s="1"/>
  <c r="D80997" i="29" s="1"/>
  <c r="B80997" i="29"/>
  <c r="H80996" i="29"/>
  <c r="D80996" i="29" s="1"/>
  <c r="G80996" i="29"/>
  <c r="B80996" i="29"/>
  <c r="H80995" i="29"/>
  <c r="D80995" i="29" s="1"/>
  <c r="G80995" i="29"/>
  <c r="B80995" i="29"/>
  <c r="G80994" i="29"/>
  <c r="H80994" i="29" s="1"/>
  <c r="D80994" i="29" s="1"/>
  <c r="B80994" i="29"/>
  <c r="G80993" i="29"/>
  <c r="H80993" i="29" s="1"/>
  <c r="D80993" i="29" s="1"/>
  <c r="B80993" i="29"/>
  <c r="G80992" i="29"/>
  <c r="H80992" i="29" s="1"/>
  <c r="D80992" i="29" s="1"/>
  <c r="B80992" i="29"/>
  <c r="H80991" i="29"/>
  <c r="D80991" i="29" s="1"/>
  <c r="G80991" i="29"/>
  <c r="B80991" i="29"/>
  <c r="G80990" i="29"/>
  <c r="H80990" i="29" s="1"/>
  <c r="D80990" i="29" s="1"/>
  <c r="B80990" i="29"/>
  <c r="G80989" i="29"/>
  <c r="H80989" i="29" s="1"/>
  <c r="D80989" i="29" s="1"/>
  <c r="B80989" i="29"/>
  <c r="G80988" i="29"/>
  <c r="H80988" i="29" s="1"/>
  <c r="D80988" i="29" s="1"/>
  <c r="B80988" i="29"/>
  <c r="H80987" i="29"/>
  <c r="D80987" i="29" s="1"/>
  <c r="G80987" i="29"/>
  <c r="B80987" i="29"/>
  <c r="H80986" i="29"/>
  <c r="D80986" i="29" s="1"/>
  <c r="G80986" i="29"/>
  <c r="B80986" i="29"/>
  <c r="G80985" i="29"/>
  <c r="H80985" i="29" s="1"/>
  <c r="D80985" i="29" s="1"/>
  <c r="B80985" i="29"/>
  <c r="G80984" i="29"/>
  <c r="H80984" i="29" s="1"/>
  <c r="D80984" i="29" s="1"/>
  <c r="B80984" i="29"/>
  <c r="G80983" i="29"/>
  <c r="H80983" i="29" s="1"/>
  <c r="D80983" i="29" s="1"/>
  <c r="B80983" i="29"/>
  <c r="H80982" i="29"/>
  <c r="D80982" i="29" s="1"/>
  <c r="G80982" i="29"/>
  <c r="B80982" i="29"/>
  <c r="G80981" i="29"/>
  <c r="H80981" i="29" s="1"/>
  <c r="D80981" i="29" s="1"/>
  <c r="B80981" i="29"/>
  <c r="G80980" i="29"/>
  <c r="H80980" i="29" s="1"/>
  <c r="D80980" i="29" s="1"/>
  <c r="B80980" i="29"/>
  <c r="G80979" i="29"/>
  <c r="H80979" i="29" s="1"/>
  <c r="D80979" i="29" s="1"/>
  <c r="B80979" i="29"/>
  <c r="H80978" i="29"/>
  <c r="D80978" i="29" s="1"/>
  <c r="G80978" i="29"/>
  <c r="B80978" i="29"/>
  <c r="H80977" i="29"/>
  <c r="D80977" i="29" s="1"/>
  <c r="G80977" i="29"/>
  <c r="B80977" i="29"/>
  <c r="G80976" i="29"/>
  <c r="H80976" i="29" s="1"/>
  <c r="D80976" i="29" s="1"/>
  <c r="B80976" i="29"/>
  <c r="G80975" i="29"/>
  <c r="H80975" i="29" s="1"/>
  <c r="D80975" i="29" s="1"/>
  <c r="B80975" i="29"/>
  <c r="G80974" i="29"/>
  <c r="H80974" i="29" s="1"/>
  <c r="D80974" i="29" s="1"/>
  <c r="B80974" i="29"/>
  <c r="H80973" i="29"/>
  <c r="D80973" i="29" s="1"/>
  <c r="G80973" i="29"/>
  <c r="B80973" i="29"/>
  <c r="G80972" i="29"/>
  <c r="H80972" i="29" s="1"/>
  <c r="D80972" i="29" s="1"/>
  <c r="B80972" i="29"/>
  <c r="G80971" i="29"/>
  <c r="H80971" i="29" s="1"/>
  <c r="D80971" i="29" s="1"/>
  <c r="B80971" i="29"/>
  <c r="G80970" i="29"/>
  <c r="H80970" i="29" s="1"/>
  <c r="D80970" i="29" s="1"/>
  <c r="B80970" i="29"/>
  <c r="H80969" i="29"/>
  <c r="D80969" i="29" s="1"/>
  <c r="G80969" i="29"/>
  <c r="B80969" i="29"/>
  <c r="H80968" i="29"/>
  <c r="D80968" i="29" s="1"/>
  <c r="G80968" i="29"/>
  <c r="B80968" i="29"/>
  <c r="G80967" i="29"/>
  <c r="H80967" i="29" s="1"/>
  <c r="D80967" i="29" s="1"/>
  <c r="B80967" i="29"/>
  <c r="G80966" i="29"/>
  <c r="H80966" i="29" s="1"/>
  <c r="D80966" i="29" s="1"/>
  <c r="B80966" i="29"/>
  <c r="G80965" i="29"/>
  <c r="H80965" i="29" s="1"/>
  <c r="D80965" i="29" s="1"/>
  <c r="B80965" i="29"/>
  <c r="H80964" i="29"/>
  <c r="D80964" i="29" s="1"/>
  <c r="G80964" i="29"/>
  <c r="B80964" i="29"/>
  <c r="G80963" i="29"/>
  <c r="H80963" i="29" s="1"/>
  <c r="D80963" i="29" s="1"/>
  <c r="B80963" i="29"/>
  <c r="G80962" i="29"/>
  <c r="H80962" i="29" s="1"/>
  <c r="D80962" i="29" s="1"/>
  <c r="B80962" i="29"/>
  <c r="G80961" i="29"/>
  <c r="H80961" i="29" s="1"/>
  <c r="D80961" i="29" s="1"/>
  <c r="B80961" i="29"/>
  <c r="H80960" i="29"/>
  <c r="D80960" i="29" s="1"/>
  <c r="G80960" i="29"/>
  <c r="B80960" i="29"/>
  <c r="H80959" i="29"/>
  <c r="D80959" i="29" s="1"/>
  <c r="G80959" i="29"/>
  <c r="B80959" i="29"/>
  <c r="G80958" i="29"/>
  <c r="H80958" i="29" s="1"/>
  <c r="D80958" i="29" s="1"/>
  <c r="B80958" i="29"/>
  <c r="G80957" i="29"/>
  <c r="H80957" i="29" s="1"/>
  <c r="D80957" i="29" s="1"/>
  <c r="B80957" i="29"/>
  <c r="G80956" i="29"/>
  <c r="H80956" i="29" s="1"/>
  <c r="D80956" i="29" s="1"/>
  <c r="B80956" i="29"/>
  <c r="H80955" i="29"/>
  <c r="D80955" i="29" s="1"/>
  <c r="G80955" i="29"/>
  <c r="B80955" i="29"/>
  <c r="G80954" i="29"/>
  <c r="H80954" i="29" s="1"/>
  <c r="D80954" i="29" s="1"/>
  <c r="B80954" i="29"/>
  <c r="G80953" i="29"/>
  <c r="H80953" i="29" s="1"/>
  <c r="D80953" i="29" s="1"/>
  <c r="B80953" i="29"/>
  <c r="G80952" i="29"/>
  <c r="H80952" i="29" s="1"/>
  <c r="D80952" i="29" s="1"/>
  <c r="B80952" i="29"/>
  <c r="H80951" i="29"/>
  <c r="D80951" i="29" s="1"/>
  <c r="G80951" i="29"/>
  <c r="B80951" i="29"/>
  <c r="H80950" i="29"/>
  <c r="D80950" i="29" s="1"/>
  <c r="G80950" i="29"/>
  <c r="B80950" i="29"/>
  <c r="G80949" i="29"/>
  <c r="H80949" i="29" s="1"/>
  <c r="D80949" i="29" s="1"/>
  <c r="B80949" i="29"/>
  <c r="G80948" i="29"/>
  <c r="H80948" i="29" s="1"/>
  <c r="D80948" i="29" s="1"/>
  <c r="B80948" i="29"/>
  <c r="G80947" i="29"/>
  <c r="H80947" i="29" s="1"/>
  <c r="D80947" i="29" s="1"/>
  <c r="B80947" i="29"/>
  <c r="H80946" i="29"/>
  <c r="D80946" i="29" s="1"/>
  <c r="G80946" i="29"/>
  <c r="B80946" i="29"/>
  <c r="G80945" i="29"/>
  <c r="H80945" i="29" s="1"/>
  <c r="D80945" i="29" s="1"/>
  <c r="B80945" i="29"/>
  <c r="G80944" i="29"/>
  <c r="H80944" i="29" s="1"/>
  <c r="D80944" i="29" s="1"/>
  <c r="B80944" i="29"/>
  <c r="G80943" i="29"/>
  <c r="H80943" i="29" s="1"/>
  <c r="D80943" i="29" s="1"/>
  <c r="B80943" i="29"/>
  <c r="H80942" i="29"/>
  <c r="D80942" i="29" s="1"/>
  <c r="G80942" i="29"/>
  <c r="B80942" i="29"/>
  <c r="H80941" i="29"/>
  <c r="D80941" i="29" s="1"/>
  <c r="G80941" i="29"/>
  <c r="B80941" i="29"/>
  <c r="G80940" i="29"/>
  <c r="H80940" i="29" s="1"/>
  <c r="D80940" i="29" s="1"/>
  <c r="B80940" i="29"/>
  <c r="G80939" i="29"/>
  <c r="H80939" i="29" s="1"/>
  <c r="D80939" i="29" s="1"/>
  <c r="B80939" i="29"/>
  <c r="G80938" i="29"/>
  <c r="H80938" i="29" s="1"/>
  <c r="D80938" i="29" s="1"/>
  <c r="B80938" i="29"/>
  <c r="H80937" i="29"/>
  <c r="D80937" i="29" s="1"/>
  <c r="G80937" i="29"/>
  <c r="B80937" i="29"/>
  <c r="G80936" i="29"/>
  <c r="H80936" i="29" s="1"/>
  <c r="D80936" i="29" s="1"/>
  <c r="B80936" i="29"/>
  <c r="G80935" i="29"/>
  <c r="H80935" i="29" s="1"/>
  <c r="D80935" i="29" s="1"/>
  <c r="B80935" i="29"/>
  <c r="G80934" i="29"/>
  <c r="H80934" i="29" s="1"/>
  <c r="D80934" i="29" s="1"/>
  <c r="B80934" i="29"/>
  <c r="H80933" i="29"/>
  <c r="D80933" i="29" s="1"/>
  <c r="G80933" i="29"/>
  <c r="B80933" i="29"/>
  <c r="H80932" i="29"/>
  <c r="D80932" i="29" s="1"/>
  <c r="G80932" i="29"/>
  <c r="B80932" i="29"/>
  <c r="G80931" i="29"/>
  <c r="H80931" i="29" s="1"/>
  <c r="D80931" i="29" s="1"/>
  <c r="B80931" i="29"/>
  <c r="G80930" i="29"/>
  <c r="H80930" i="29" s="1"/>
  <c r="D80930" i="29" s="1"/>
  <c r="B80930" i="29"/>
  <c r="G80929" i="29"/>
  <c r="H80929" i="29" s="1"/>
  <c r="D80929" i="29" s="1"/>
  <c r="B80929" i="29"/>
  <c r="H80928" i="29"/>
  <c r="D80928" i="29" s="1"/>
  <c r="G80928" i="29"/>
  <c r="B80928" i="29"/>
  <c r="G80927" i="29"/>
  <c r="H80927" i="29" s="1"/>
  <c r="D80927" i="29" s="1"/>
  <c r="B80927" i="29"/>
  <c r="G80926" i="29"/>
  <c r="H80926" i="29" s="1"/>
  <c r="D80926" i="29" s="1"/>
  <c r="B80926" i="29"/>
  <c r="G80925" i="29"/>
  <c r="H80925" i="29" s="1"/>
  <c r="D80925" i="29" s="1"/>
  <c r="B80925" i="29"/>
  <c r="H80924" i="29"/>
  <c r="D80924" i="29" s="1"/>
  <c r="G80924" i="29"/>
  <c r="B80924" i="29"/>
  <c r="H80923" i="29"/>
  <c r="D80923" i="29" s="1"/>
  <c r="G80923" i="29"/>
  <c r="B80923" i="29"/>
  <c r="G80922" i="29"/>
  <c r="H80922" i="29" s="1"/>
  <c r="D80922" i="29" s="1"/>
  <c r="B80922" i="29"/>
  <c r="G80921" i="29"/>
  <c r="H80921" i="29" s="1"/>
  <c r="D80921" i="29" s="1"/>
  <c r="B80921" i="29"/>
  <c r="G80920" i="29"/>
  <c r="H80920" i="29" s="1"/>
  <c r="D80920" i="29" s="1"/>
  <c r="B80920" i="29"/>
  <c r="H80919" i="29"/>
  <c r="D80919" i="29" s="1"/>
  <c r="G80919" i="29"/>
  <c r="B80919" i="29"/>
  <c r="G80918" i="29"/>
  <c r="H80918" i="29" s="1"/>
  <c r="D80918" i="29" s="1"/>
  <c r="B80918" i="29"/>
  <c r="G80917" i="29"/>
  <c r="H80917" i="29" s="1"/>
  <c r="D80917" i="29" s="1"/>
  <c r="B80917" i="29"/>
  <c r="G80916" i="29"/>
  <c r="H80916" i="29" s="1"/>
  <c r="D80916" i="29" s="1"/>
  <c r="B80916" i="29"/>
  <c r="H80915" i="29"/>
  <c r="D80915" i="29" s="1"/>
  <c r="G80915" i="29"/>
  <c r="B80915" i="29"/>
  <c r="H80914" i="29"/>
  <c r="D80914" i="29" s="1"/>
  <c r="G80914" i="29"/>
  <c r="B80914" i="29"/>
  <c r="G80913" i="29"/>
  <c r="H80913" i="29" s="1"/>
  <c r="D80913" i="29" s="1"/>
  <c r="B80913" i="29"/>
  <c r="G80912" i="29"/>
  <c r="H80912" i="29" s="1"/>
  <c r="D80912" i="29" s="1"/>
  <c r="B80912" i="29"/>
  <c r="G80911" i="29"/>
  <c r="H80911" i="29" s="1"/>
  <c r="D80911" i="29" s="1"/>
  <c r="B80911" i="29"/>
  <c r="H80910" i="29"/>
  <c r="D80910" i="29" s="1"/>
  <c r="G80910" i="29"/>
  <c r="B80910" i="29"/>
  <c r="G80909" i="29"/>
  <c r="H80909" i="29" s="1"/>
  <c r="D80909" i="29" s="1"/>
  <c r="B80909" i="29"/>
  <c r="G80908" i="29"/>
  <c r="H80908" i="29" s="1"/>
  <c r="D80908" i="29" s="1"/>
  <c r="B80908" i="29"/>
  <c r="G80907" i="29"/>
  <c r="H80907" i="29" s="1"/>
  <c r="D80907" i="29" s="1"/>
  <c r="B80907" i="29"/>
  <c r="H80906" i="29"/>
  <c r="D80906" i="29" s="1"/>
  <c r="G80906" i="29"/>
  <c r="B80906" i="29"/>
  <c r="H80905" i="29"/>
  <c r="D80905" i="29" s="1"/>
  <c r="G80905" i="29"/>
  <c r="B80905" i="29"/>
  <c r="G80904" i="29"/>
  <c r="H80904" i="29" s="1"/>
  <c r="D80904" i="29" s="1"/>
  <c r="B80904" i="29"/>
  <c r="G80903" i="29"/>
  <c r="H80903" i="29" s="1"/>
  <c r="D80903" i="29" s="1"/>
  <c r="B80903" i="29"/>
  <c r="G80902" i="29"/>
  <c r="H80902" i="29" s="1"/>
  <c r="D80902" i="29" s="1"/>
  <c r="B80902" i="29"/>
  <c r="H80901" i="29"/>
  <c r="D80901" i="29" s="1"/>
  <c r="G80901" i="29"/>
  <c r="B80901" i="29"/>
  <c r="G80900" i="29"/>
  <c r="H80900" i="29" s="1"/>
  <c r="D80900" i="29" s="1"/>
  <c r="B80900" i="29"/>
  <c r="G80899" i="29"/>
  <c r="H80899" i="29" s="1"/>
  <c r="D80899" i="29" s="1"/>
  <c r="B80899" i="29"/>
  <c r="G80898" i="29"/>
  <c r="H80898" i="29" s="1"/>
  <c r="D80898" i="29" s="1"/>
  <c r="B80898" i="29"/>
  <c r="H80897" i="29"/>
  <c r="D80897" i="29" s="1"/>
  <c r="G80897" i="29"/>
  <c r="B80897" i="29"/>
  <c r="H80896" i="29"/>
  <c r="D80896" i="29" s="1"/>
  <c r="G80896" i="29"/>
  <c r="B80896" i="29"/>
  <c r="G80895" i="29"/>
  <c r="H80895" i="29" s="1"/>
  <c r="D80895" i="29" s="1"/>
  <c r="B80895" i="29"/>
  <c r="G80894" i="29"/>
  <c r="H80894" i="29" s="1"/>
  <c r="D80894" i="29" s="1"/>
  <c r="B80894" i="29"/>
  <c r="G80893" i="29"/>
  <c r="H80893" i="29" s="1"/>
  <c r="D80893" i="29" s="1"/>
  <c r="B80893" i="29"/>
  <c r="H80892" i="29"/>
  <c r="D80892" i="29" s="1"/>
  <c r="G80892" i="29"/>
  <c r="B80892" i="29"/>
  <c r="G80891" i="29"/>
  <c r="H80891" i="29" s="1"/>
  <c r="D80891" i="29" s="1"/>
  <c r="B80891" i="29"/>
  <c r="G80890" i="29"/>
  <c r="H80890" i="29" s="1"/>
  <c r="D80890" i="29" s="1"/>
  <c r="B80890" i="29"/>
  <c r="G80889" i="29"/>
  <c r="H80889" i="29" s="1"/>
  <c r="D80889" i="29" s="1"/>
  <c r="B80889" i="29"/>
  <c r="H80888" i="29"/>
  <c r="D80888" i="29" s="1"/>
  <c r="G80888" i="29"/>
  <c r="B80888" i="29"/>
  <c r="H80887" i="29"/>
  <c r="D80887" i="29" s="1"/>
  <c r="G80887" i="29"/>
  <c r="B80887" i="29"/>
  <c r="G80886" i="29"/>
  <c r="H80886" i="29" s="1"/>
  <c r="D80886" i="29" s="1"/>
  <c r="B80886" i="29"/>
  <c r="G80885" i="29"/>
  <c r="H80885" i="29" s="1"/>
  <c r="D80885" i="29" s="1"/>
  <c r="B80885" i="29"/>
  <c r="G80884" i="29"/>
  <c r="H80884" i="29" s="1"/>
  <c r="D80884" i="29" s="1"/>
  <c r="B80884" i="29"/>
  <c r="H80883" i="29"/>
  <c r="D80883" i="29" s="1"/>
  <c r="G80883" i="29"/>
  <c r="B80883" i="29"/>
  <c r="G80882" i="29"/>
  <c r="H80882" i="29" s="1"/>
  <c r="D80882" i="29" s="1"/>
  <c r="B80882" i="29"/>
  <c r="G80881" i="29"/>
  <c r="H80881" i="29" s="1"/>
  <c r="D80881" i="29" s="1"/>
  <c r="B80881" i="29"/>
  <c r="G80880" i="29"/>
  <c r="H80880" i="29" s="1"/>
  <c r="D80880" i="29" s="1"/>
  <c r="B80880" i="29"/>
  <c r="H80879" i="29"/>
  <c r="D80879" i="29" s="1"/>
  <c r="G80879" i="29"/>
  <c r="B80879" i="29"/>
  <c r="H80878" i="29"/>
  <c r="D80878" i="29" s="1"/>
  <c r="G80878" i="29"/>
  <c r="B80878" i="29"/>
  <c r="G80877" i="29"/>
  <c r="H80877" i="29" s="1"/>
  <c r="D80877" i="29" s="1"/>
  <c r="B80877" i="29"/>
  <c r="G80876" i="29"/>
  <c r="H80876" i="29" s="1"/>
  <c r="D80876" i="29" s="1"/>
  <c r="B80876" i="29"/>
  <c r="G80875" i="29"/>
  <c r="H80875" i="29" s="1"/>
  <c r="D80875" i="29" s="1"/>
  <c r="B80875" i="29"/>
  <c r="H80874" i="29"/>
  <c r="D80874" i="29" s="1"/>
  <c r="G80874" i="29"/>
  <c r="B80874" i="29"/>
  <c r="G80873" i="29"/>
  <c r="H80873" i="29" s="1"/>
  <c r="D80873" i="29" s="1"/>
  <c r="B80873" i="29"/>
  <c r="G80872" i="29"/>
  <c r="H80872" i="29" s="1"/>
  <c r="D80872" i="29" s="1"/>
  <c r="B80872" i="29"/>
  <c r="G80871" i="29"/>
  <c r="H80871" i="29" s="1"/>
  <c r="D80871" i="29" s="1"/>
  <c r="B80871" i="29"/>
  <c r="H80870" i="29"/>
  <c r="D80870" i="29" s="1"/>
  <c r="G80870" i="29"/>
  <c r="B80870" i="29"/>
  <c r="H80869" i="29"/>
  <c r="D80869" i="29" s="1"/>
  <c r="G80869" i="29"/>
  <c r="B80869" i="29"/>
  <c r="G80868" i="29"/>
  <c r="H80868" i="29" s="1"/>
  <c r="D80868" i="29" s="1"/>
  <c r="B80868" i="29"/>
  <c r="G80867" i="29"/>
  <c r="H80867" i="29" s="1"/>
  <c r="D80867" i="29" s="1"/>
  <c r="B80867" i="29"/>
  <c r="G80866" i="29"/>
  <c r="H80866" i="29" s="1"/>
  <c r="D80866" i="29" s="1"/>
  <c r="B80866" i="29"/>
  <c r="H80865" i="29"/>
  <c r="D80865" i="29" s="1"/>
  <c r="G80865" i="29"/>
  <c r="B80865" i="29"/>
  <c r="G80864" i="29"/>
  <c r="H80864" i="29" s="1"/>
  <c r="D80864" i="29" s="1"/>
  <c r="B80864" i="29"/>
  <c r="G80863" i="29"/>
  <c r="H80863" i="29" s="1"/>
  <c r="D80863" i="29" s="1"/>
  <c r="B80863" i="29"/>
  <c r="G80862" i="29"/>
  <c r="H80862" i="29" s="1"/>
  <c r="D80862" i="29" s="1"/>
  <c r="B80862" i="29"/>
  <c r="H80861" i="29"/>
  <c r="D80861" i="29" s="1"/>
  <c r="G80861" i="29"/>
  <c r="B80861" i="29"/>
  <c r="H80860" i="29"/>
  <c r="D80860" i="29" s="1"/>
  <c r="G80860" i="29"/>
  <c r="B80860" i="29"/>
  <c r="G80859" i="29"/>
  <c r="H80859" i="29" s="1"/>
  <c r="D80859" i="29" s="1"/>
  <c r="B80859" i="29"/>
  <c r="G80858" i="29"/>
  <c r="H80858" i="29" s="1"/>
  <c r="D80858" i="29" s="1"/>
  <c r="B80858" i="29"/>
  <c r="G80857" i="29"/>
  <c r="H80857" i="29" s="1"/>
  <c r="D80857" i="29" s="1"/>
  <c r="B80857" i="29"/>
  <c r="H80856" i="29"/>
  <c r="D80856" i="29" s="1"/>
  <c r="G80856" i="29"/>
  <c r="B80856" i="29"/>
  <c r="G80855" i="29"/>
  <c r="H80855" i="29" s="1"/>
  <c r="D80855" i="29" s="1"/>
  <c r="B80855" i="29"/>
  <c r="G80854" i="29"/>
  <c r="H80854" i="29" s="1"/>
  <c r="D80854" i="29" s="1"/>
  <c r="B80854" i="29"/>
  <c r="G80853" i="29"/>
  <c r="H80853" i="29" s="1"/>
  <c r="D80853" i="29" s="1"/>
  <c r="B80853" i="29"/>
  <c r="H80852" i="29"/>
  <c r="D80852" i="29" s="1"/>
  <c r="G80852" i="29"/>
  <c r="B80852" i="29"/>
  <c r="H80851" i="29"/>
  <c r="D80851" i="29" s="1"/>
  <c r="G80851" i="29"/>
  <c r="B80851" i="29"/>
  <c r="G80850" i="29"/>
  <c r="H80850" i="29" s="1"/>
  <c r="D80850" i="29" s="1"/>
  <c r="B80850" i="29"/>
  <c r="G80849" i="29"/>
  <c r="H80849" i="29" s="1"/>
  <c r="D80849" i="29" s="1"/>
  <c r="B80849" i="29"/>
  <c r="G80848" i="29"/>
  <c r="H80848" i="29" s="1"/>
  <c r="D80848" i="29" s="1"/>
  <c r="B80848" i="29"/>
  <c r="H80847" i="29"/>
  <c r="D80847" i="29" s="1"/>
  <c r="G80847" i="29"/>
  <c r="B80847" i="29"/>
  <c r="G80846" i="29"/>
  <c r="H80846" i="29" s="1"/>
  <c r="D80846" i="29" s="1"/>
  <c r="B80846" i="29"/>
  <c r="G80845" i="29"/>
  <c r="H80845" i="29" s="1"/>
  <c r="D80845" i="29" s="1"/>
  <c r="B80845" i="29"/>
  <c r="G80844" i="29"/>
  <c r="H80844" i="29" s="1"/>
  <c r="D80844" i="29" s="1"/>
  <c r="B80844" i="29"/>
  <c r="H80843" i="29"/>
  <c r="D80843" i="29" s="1"/>
  <c r="G80843" i="29"/>
  <c r="B80843" i="29"/>
  <c r="H80842" i="29"/>
  <c r="D80842" i="29" s="1"/>
  <c r="G80842" i="29"/>
  <c r="B80842" i="29"/>
  <c r="G80841" i="29"/>
  <c r="H80841" i="29" s="1"/>
  <c r="D80841" i="29" s="1"/>
  <c r="B80841" i="29"/>
  <c r="G80840" i="29"/>
  <c r="H80840" i="29" s="1"/>
  <c r="D80840" i="29" s="1"/>
  <c r="B80840" i="29"/>
  <c r="G80839" i="29"/>
  <c r="H80839" i="29" s="1"/>
  <c r="D80839" i="29" s="1"/>
  <c r="B80839" i="29"/>
  <c r="H80838" i="29"/>
  <c r="D80838" i="29" s="1"/>
  <c r="G80838" i="29"/>
  <c r="B80838" i="29"/>
  <c r="G80837" i="29"/>
  <c r="H80837" i="29" s="1"/>
  <c r="D80837" i="29" s="1"/>
  <c r="B80837" i="29"/>
  <c r="G80836" i="29"/>
  <c r="H80836" i="29" s="1"/>
  <c r="D80836" i="29" s="1"/>
  <c r="B80836" i="29"/>
  <c r="G80835" i="29"/>
  <c r="H80835" i="29" s="1"/>
  <c r="D80835" i="29" s="1"/>
  <c r="B80835" i="29"/>
  <c r="H80834" i="29"/>
  <c r="D80834" i="29" s="1"/>
  <c r="G80834" i="29"/>
  <c r="B80834" i="29"/>
  <c r="H80833" i="29"/>
  <c r="D80833" i="29" s="1"/>
  <c r="G80833" i="29"/>
  <c r="B80833" i="29"/>
  <c r="G80832" i="29"/>
  <c r="H80832" i="29" s="1"/>
  <c r="D80832" i="29" s="1"/>
  <c r="B80832" i="29"/>
  <c r="G80831" i="29"/>
  <c r="H80831" i="29" s="1"/>
  <c r="D80831" i="29" s="1"/>
  <c r="B80831" i="29"/>
  <c r="G80830" i="29"/>
  <c r="H80830" i="29" s="1"/>
  <c r="D80830" i="29" s="1"/>
  <c r="B80830" i="29"/>
  <c r="H80829" i="29"/>
  <c r="D80829" i="29" s="1"/>
  <c r="G80829" i="29"/>
  <c r="B80829" i="29"/>
  <c r="G80828" i="29"/>
  <c r="H80828" i="29" s="1"/>
  <c r="D80828" i="29" s="1"/>
  <c r="B80828" i="29"/>
  <c r="G80827" i="29"/>
  <c r="H80827" i="29" s="1"/>
  <c r="D80827" i="29" s="1"/>
  <c r="B80827" i="29"/>
  <c r="G80826" i="29"/>
  <c r="H80826" i="29" s="1"/>
  <c r="D80826" i="29" s="1"/>
  <c r="B80826" i="29"/>
  <c r="H80825" i="29"/>
  <c r="D80825" i="29" s="1"/>
  <c r="G80825" i="29"/>
  <c r="B80825" i="29"/>
  <c r="H80824" i="29"/>
  <c r="D80824" i="29" s="1"/>
  <c r="G80824" i="29"/>
  <c r="B80824" i="29"/>
  <c r="G80823" i="29"/>
  <c r="H80823" i="29" s="1"/>
  <c r="D80823" i="29" s="1"/>
  <c r="B80823" i="29"/>
  <c r="G80822" i="29"/>
  <c r="H80822" i="29" s="1"/>
  <c r="D80822" i="29" s="1"/>
  <c r="B80822" i="29"/>
  <c r="G80821" i="29"/>
  <c r="H80821" i="29" s="1"/>
  <c r="D80821" i="29" s="1"/>
  <c r="B80821" i="29"/>
  <c r="H80820" i="29"/>
  <c r="D80820" i="29" s="1"/>
  <c r="G80820" i="29"/>
  <c r="B80820" i="29"/>
  <c r="G80819" i="29"/>
  <c r="H80819" i="29" s="1"/>
  <c r="D80819" i="29" s="1"/>
  <c r="B80819" i="29"/>
  <c r="G80818" i="29"/>
  <c r="H80818" i="29" s="1"/>
  <c r="D80818" i="29" s="1"/>
  <c r="B80818" i="29"/>
  <c r="G80817" i="29"/>
  <c r="H80817" i="29" s="1"/>
  <c r="D80817" i="29" s="1"/>
  <c r="B80817" i="29"/>
  <c r="H80816" i="29"/>
  <c r="D80816" i="29" s="1"/>
  <c r="G80816" i="29"/>
  <c r="B80816" i="29"/>
  <c r="H80815" i="29"/>
  <c r="D80815" i="29" s="1"/>
  <c r="G80815" i="29"/>
  <c r="B80815" i="29"/>
  <c r="G80814" i="29"/>
  <c r="H80814" i="29" s="1"/>
  <c r="D80814" i="29" s="1"/>
  <c r="B80814" i="29"/>
  <c r="G80813" i="29"/>
  <c r="H80813" i="29" s="1"/>
  <c r="D80813" i="29" s="1"/>
  <c r="B80813" i="29"/>
  <c r="G80812" i="29"/>
  <c r="H80812" i="29" s="1"/>
  <c r="D80812" i="29" s="1"/>
  <c r="B80812" i="29"/>
  <c r="H80811" i="29"/>
  <c r="D80811" i="29" s="1"/>
  <c r="G80811" i="29"/>
  <c r="B80811" i="29"/>
  <c r="G80810" i="29"/>
  <c r="H80810" i="29" s="1"/>
  <c r="D80810" i="29" s="1"/>
  <c r="B80810" i="29"/>
  <c r="G80809" i="29"/>
  <c r="H80809" i="29" s="1"/>
  <c r="D80809" i="29" s="1"/>
  <c r="B80809" i="29"/>
  <c r="G80808" i="29"/>
  <c r="H80808" i="29" s="1"/>
  <c r="D80808" i="29" s="1"/>
  <c r="B80808" i="29"/>
  <c r="H80807" i="29"/>
  <c r="D80807" i="29" s="1"/>
  <c r="G80807" i="29"/>
  <c r="B80807" i="29"/>
  <c r="H80806" i="29"/>
  <c r="D80806" i="29" s="1"/>
  <c r="G80806" i="29"/>
  <c r="B80806" i="29"/>
  <c r="G80805" i="29"/>
  <c r="H80805" i="29" s="1"/>
  <c r="D80805" i="29" s="1"/>
  <c r="B80805" i="29"/>
  <c r="G80804" i="29"/>
  <c r="H80804" i="29" s="1"/>
  <c r="D80804" i="29" s="1"/>
  <c r="B80804" i="29"/>
  <c r="G80803" i="29"/>
  <c r="H80803" i="29" s="1"/>
  <c r="D80803" i="29" s="1"/>
  <c r="B80803" i="29"/>
  <c r="H80802" i="29"/>
  <c r="D80802" i="29" s="1"/>
  <c r="G80802" i="29"/>
  <c r="B80802" i="29"/>
  <c r="G80801" i="29"/>
  <c r="H80801" i="29" s="1"/>
  <c r="D80801" i="29" s="1"/>
  <c r="B80801" i="29"/>
  <c r="G80800" i="29"/>
  <c r="H80800" i="29" s="1"/>
  <c r="D80800" i="29" s="1"/>
  <c r="B80800" i="29"/>
  <c r="G80799" i="29"/>
  <c r="H80799" i="29" s="1"/>
  <c r="D80799" i="29" s="1"/>
  <c r="B80799" i="29"/>
  <c r="H80798" i="29"/>
  <c r="D80798" i="29" s="1"/>
  <c r="G80798" i="29"/>
  <c r="B80798" i="29"/>
  <c r="H80797" i="29"/>
  <c r="D80797" i="29" s="1"/>
  <c r="G80797" i="29"/>
  <c r="B80797" i="29"/>
  <c r="G80796" i="29"/>
  <c r="H80796" i="29" s="1"/>
  <c r="D80796" i="29" s="1"/>
  <c r="B80796" i="29"/>
  <c r="G80795" i="29"/>
  <c r="H80795" i="29" s="1"/>
  <c r="D80795" i="29" s="1"/>
  <c r="B80795" i="29"/>
  <c r="G80794" i="29"/>
  <c r="H80794" i="29" s="1"/>
  <c r="D80794" i="29" s="1"/>
  <c r="B80794" i="29"/>
  <c r="H80793" i="29"/>
  <c r="D80793" i="29" s="1"/>
  <c r="G80793" i="29"/>
  <c r="B80793" i="29"/>
  <c r="G80792" i="29"/>
  <c r="H80792" i="29" s="1"/>
  <c r="D80792" i="29" s="1"/>
  <c r="B80792" i="29"/>
  <c r="G80791" i="29"/>
  <c r="H80791" i="29" s="1"/>
  <c r="D80791" i="29" s="1"/>
  <c r="B80791" i="29"/>
  <c r="G80790" i="29"/>
  <c r="H80790" i="29" s="1"/>
  <c r="D80790" i="29" s="1"/>
  <c r="B80790" i="29"/>
  <c r="H80789" i="29"/>
  <c r="D80789" i="29" s="1"/>
  <c r="G80789" i="29"/>
  <c r="B80789" i="29"/>
  <c r="H80788" i="29"/>
  <c r="D80788" i="29" s="1"/>
  <c r="G80788" i="29"/>
  <c r="B80788" i="29"/>
  <c r="G80787" i="29"/>
  <c r="H80787" i="29" s="1"/>
  <c r="D80787" i="29" s="1"/>
  <c r="B80787" i="29"/>
  <c r="G80786" i="29"/>
  <c r="H80786" i="29" s="1"/>
  <c r="D80786" i="29" s="1"/>
  <c r="B80786" i="29"/>
  <c r="G80785" i="29"/>
  <c r="H80785" i="29" s="1"/>
  <c r="D80785" i="29" s="1"/>
  <c r="B80785" i="29"/>
  <c r="H80784" i="29"/>
  <c r="D80784" i="29" s="1"/>
  <c r="G80784" i="29"/>
  <c r="B80784" i="29"/>
  <c r="G80783" i="29"/>
  <c r="H80783" i="29" s="1"/>
  <c r="D80783" i="29" s="1"/>
  <c r="B80783" i="29"/>
  <c r="G80782" i="29"/>
  <c r="H80782" i="29" s="1"/>
  <c r="D80782" i="29" s="1"/>
  <c r="B80782" i="29"/>
  <c r="G80781" i="29"/>
  <c r="H80781" i="29" s="1"/>
  <c r="D80781" i="29" s="1"/>
  <c r="B80781" i="29"/>
  <c r="H80780" i="29"/>
  <c r="D80780" i="29" s="1"/>
  <c r="G80780" i="29"/>
  <c r="B80780" i="29"/>
  <c r="H80779" i="29"/>
  <c r="D80779" i="29" s="1"/>
  <c r="G80779" i="29"/>
  <c r="B80779" i="29"/>
  <c r="G80778" i="29"/>
  <c r="H80778" i="29" s="1"/>
  <c r="D80778" i="29" s="1"/>
  <c r="B80778" i="29"/>
  <c r="G80777" i="29"/>
  <c r="H80777" i="29" s="1"/>
  <c r="D80777" i="29" s="1"/>
  <c r="B80777" i="29"/>
  <c r="G80776" i="29"/>
  <c r="H80776" i="29" s="1"/>
  <c r="D80776" i="29" s="1"/>
  <c r="B80776" i="29"/>
  <c r="H80775" i="29"/>
  <c r="D80775" i="29" s="1"/>
  <c r="G80775" i="29"/>
  <c r="B80775" i="29"/>
  <c r="G80774" i="29"/>
  <c r="H80774" i="29" s="1"/>
  <c r="D80774" i="29" s="1"/>
  <c r="B80774" i="29"/>
  <c r="G80773" i="29"/>
  <c r="H80773" i="29" s="1"/>
  <c r="D80773" i="29" s="1"/>
  <c r="B80773" i="29"/>
  <c r="G80772" i="29"/>
  <c r="H80772" i="29" s="1"/>
  <c r="D80772" i="29" s="1"/>
  <c r="B80772" i="29"/>
  <c r="H80771" i="29"/>
  <c r="D80771" i="29" s="1"/>
  <c r="G80771" i="29"/>
  <c r="B80771" i="29"/>
  <c r="H80770" i="29"/>
  <c r="D80770" i="29" s="1"/>
  <c r="G80770" i="29"/>
  <c r="B80770" i="29"/>
  <c r="G80769" i="29"/>
  <c r="H80769" i="29" s="1"/>
  <c r="D80769" i="29" s="1"/>
  <c r="B80769" i="29"/>
  <c r="G80768" i="29"/>
  <c r="H80768" i="29" s="1"/>
  <c r="D80768" i="29" s="1"/>
  <c r="B80768" i="29"/>
  <c r="G80767" i="29"/>
  <c r="H80767" i="29" s="1"/>
  <c r="D80767" i="29" s="1"/>
  <c r="B80767" i="29"/>
  <c r="H80766" i="29"/>
  <c r="D80766" i="29" s="1"/>
  <c r="G80766" i="29"/>
  <c r="B80766" i="29"/>
  <c r="G80765" i="29"/>
  <c r="H80765" i="29" s="1"/>
  <c r="D80765" i="29" s="1"/>
  <c r="B80765" i="29"/>
  <c r="G80764" i="29"/>
  <c r="H80764" i="29" s="1"/>
  <c r="D80764" i="29" s="1"/>
  <c r="B80764" i="29"/>
  <c r="G80763" i="29"/>
  <c r="H80763" i="29" s="1"/>
  <c r="D80763" i="29" s="1"/>
  <c r="B80763" i="29"/>
  <c r="H80762" i="29"/>
  <c r="D80762" i="29" s="1"/>
  <c r="G80762" i="29"/>
  <c r="B80762" i="29"/>
  <c r="H80761" i="29"/>
  <c r="D80761" i="29" s="1"/>
  <c r="G80761" i="29"/>
  <c r="B80761" i="29"/>
  <c r="G80760" i="29"/>
  <c r="H80760" i="29" s="1"/>
  <c r="D80760" i="29" s="1"/>
  <c r="B80760" i="29"/>
  <c r="G80759" i="29"/>
  <c r="H80759" i="29" s="1"/>
  <c r="D80759" i="29" s="1"/>
  <c r="B80759" i="29"/>
  <c r="G80758" i="29"/>
  <c r="H80758" i="29" s="1"/>
  <c r="D80758" i="29" s="1"/>
  <c r="B80758" i="29"/>
  <c r="H80757" i="29"/>
  <c r="D80757" i="29" s="1"/>
  <c r="G80757" i="29"/>
  <c r="B80757" i="29"/>
  <c r="G80756" i="29"/>
  <c r="H80756" i="29" s="1"/>
  <c r="D80756" i="29" s="1"/>
  <c r="B80756" i="29"/>
  <c r="G80755" i="29"/>
  <c r="H80755" i="29" s="1"/>
  <c r="D80755" i="29" s="1"/>
  <c r="B80755" i="29"/>
  <c r="G80754" i="29"/>
  <c r="H80754" i="29" s="1"/>
  <c r="D80754" i="29" s="1"/>
  <c r="B80754" i="29"/>
  <c r="H80753" i="29"/>
  <c r="D80753" i="29" s="1"/>
  <c r="G80753" i="29"/>
  <c r="B80753" i="29"/>
  <c r="H80752" i="29"/>
  <c r="D80752" i="29" s="1"/>
  <c r="G80752" i="29"/>
  <c r="B80752" i="29"/>
  <c r="G80751" i="29"/>
  <c r="H80751" i="29" s="1"/>
  <c r="D80751" i="29" s="1"/>
  <c r="B80751" i="29"/>
  <c r="G80750" i="29"/>
  <c r="H80750" i="29" s="1"/>
  <c r="D80750" i="29" s="1"/>
  <c r="B80750" i="29"/>
  <c r="G80749" i="29"/>
  <c r="H80749" i="29" s="1"/>
  <c r="D80749" i="29" s="1"/>
  <c r="B80749" i="29"/>
  <c r="H80748" i="29"/>
  <c r="D80748" i="29" s="1"/>
  <c r="G80748" i="29"/>
  <c r="B80748" i="29"/>
  <c r="G80747" i="29"/>
  <c r="H80747" i="29" s="1"/>
  <c r="D80747" i="29" s="1"/>
  <c r="B80747" i="29"/>
  <c r="G80746" i="29"/>
  <c r="H80746" i="29" s="1"/>
  <c r="D80746" i="29" s="1"/>
  <c r="B80746" i="29"/>
  <c r="G80745" i="29"/>
  <c r="H80745" i="29" s="1"/>
  <c r="D80745" i="29" s="1"/>
  <c r="B80745" i="29"/>
  <c r="H80744" i="29"/>
  <c r="D80744" i="29" s="1"/>
  <c r="G80744" i="29"/>
  <c r="B80744" i="29"/>
  <c r="H80743" i="29"/>
  <c r="D80743" i="29" s="1"/>
  <c r="G80743" i="29"/>
  <c r="B80743" i="29"/>
  <c r="G80742" i="29"/>
  <c r="H80742" i="29" s="1"/>
  <c r="D80742" i="29" s="1"/>
  <c r="B80742" i="29"/>
  <c r="G80741" i="29"/>
  <c r="H80741" i="29" s="1"/>
  <c r="D80741" i="29" s="1"/>
  <c r="B80741" i="29"/>
  <c r="G80740" i="29"/>
  <c r="H80740" i="29" s="1"/>
  <c r="D80740" i="29" s="1"/>
  <c r="B80740" i="29"/>
  <c r="H80739" i="29"/>
  <c r="D80739" i="29" s="1"/>
  <c r="G80739" i="29"/>
  <c r="B80739" i="29"/>
  <c r="G80738" i="29"/>
  <c r="H80738" i="29" s="1"/>
  <c r="D80738" i="29" s="1"/>
  <c r="B80738" i="29"/>
  <c r="G80737" i="29"/>
  <c r="H80737" i="29" s="1"/>
  <c r="D80737" i="29" s="1"/>
  <c r="B80737" i="29"/>
  <c r="G80736" i="29"/>
  <c r="H80736" i="29" s="1"/>
  <c r="D80736" i="29" s="1"/>
  <c r="B80736" i="29"/>
  <c r="H80735" i="29"/>
  <c r="D80735" i="29" s="1"/>
  <c r="G80735" i="29"/>
  <c r="B80735" i="29"/>
  <c r="H80734" i="29"/>
  <c r="D80734" i="29" s="1"/>
  <c r="G80734" i="29"/>
  <c r="B80734" i="29"/>
  <c r="G80733" i="29"/>
  <c r="H80733" i="29" s="1"/>
  <c r="D80733" i="29" s="1"/>
  <c r="B80733" i="29"/>
  <c r="G80732" i="29"/>
  <c r="H80732" i="29" s="1"/>
  <c r="D80732" i="29" s="1"/>
  <c r="B80732" i="29"/>
  <c r="G80731" i="29"/>
  <c r="H80731" i="29" s="1"/>
  <c r="D80731" i="29" s="1"/>
  <c r="B80731" i="29"/>
  <c r="H80730" i="29"/>
  <c r="D80730" i="29" s="1"/>
  <c r="G80730" i="29"/>
  <c r="B80730" i="29"/>
  <c r="G80729" i="29"/>
  <c r="H80729" i="29" s="1"/>
  <c r="D80729" i="29" s="1"/>
  <c r="B80729" i="29"/>
  <c r="G80728" i="29"/>
  <c r="H80728" i="29" s="1"/>
  <c r="D80728" i="29" s="1"/>
  <c r="B80728" i="29"/>
  <c r="G80727" i="29"/>
  <c r="H80727" i="29" s="1"/>
  <c r="D80727" i="29" s="1"/>
  <c r="B80727" i="29"/>
  <c r="H80726" i="29"/>
  <c r="D80726" i="29" s="1"/>
  <c r="G80726" i="29"/>
  <c r="B80726" i="29"/>
  <c r="H80725" i="29"/>
  <c r="D80725" i="29" s="1"/>
  <c r="G80725" i="29"/>
  <c r="B80725" i="29"/>
  <c r="G80724" i="29"/>
  <c r="H80724" i="29" s="1"/>
  <c r="D80724" i="29" s="1"/>
  <c r="B80724" i="29"/>
  <c r="G80723" i="29"/>
  <c r="H80723" i="29" s="1"/>
  <c r="D80723" i="29" s="1"/>
  <c r="B80723" i="29"/>
  <c r="G80722" i="29"/>
  <c r="H80722" i="29" s="1"/>
  <c r="D80722" i="29" s="1"/>
  <c r="B80722" i="29"/>
  <c r="H80721" i="29"/>
  <c r="D80721" i="29" s="1"/>
  <c r="G80721" i="29"/>
  <c r="B80721" i="29"/>
  <c r="G80720" i="29"/>
  <c r="H80720" i="29" s="1"/>
  <c r="D80720" i="29" s="1"/>
  <c r="B80720" i="29"/>
  <c r="G80719" i="29"/>
  <c r="H80719" i="29" s="1"/>
  <c r="D80719" i="29" s="1"/>
  <c r="B80719" i="29"/>
  <c r="G80718" i="29"/>
  <c r="H80718" i="29" s="1"/>
  <c r="D80718" i="29" s="1"/>
  <c r="B80718" i="29"/>
  <c r="H80717" i="29"/>
  <c r="D80717" i="29" s="1"/>
  <c r="G80717" i="29"/>
  <c r="B80717" i="29"/>
  <c r="H80716" i="29"/>
  <c r="D80716" i="29" s="1"/>
  <c r="G80716" i="29"/>
  <c r="B80716" i="29"/>
  <c r="G80715" i="29"/>
  <c r="H80715" i="29" s="1"/>
  <c r="D80715" i="29" s="1"/>
  <c r="B80715" i="29"/>
  <c r="G80714" i="29"/>
  <c r="H80714" i="29" s="1"/>
  <c r="D80714" i="29" s="1"/>
  <c r="B80714" i="29"/>
  <c r="G80713" i="29"/>
  <c r="H80713" i="29" s="1"/>
  <c r="D80713" i="29" s="1"/>
  <c r="B80713" i="29"/>
  <c r="H80712" i="29"/>
  <c r="D80712" i="29" s="1"/>
  <c r="G80712" i="29"/>
  <c r="B80712" i="29"/>
  <c r="G80711" i="29"/>
  <c r="H80711" i="29" s="1"/>
  <c r="D80711" i="29" s="1"/>
  <c r="B80711" i="29"/>
  <c r="G80710" i="29"/>
  <c r="H80710" i="29" s="1"/>
  <c r="D80710" i="29" s="1"/>
  <c r="B80710" i="29"/>
  <c r="G80709" i="29"/>
  <c r="H80709" i="29" s="1"/>
  <c r="D80709" i="29" s="1"/>
  <c r="B80709" i="29"/>
  <c r="H80708" i="29"/>
  <c r="D80708" i="29" s="1"/>
  <c r="G80708" i="29"/>
  <c r="B80708" i="29"/>
  <c r="H80707" i="29"/>
  <c r="D80707" i="29" s="1"/>
  <c r="G80707" i="29"/>
  <c r="B80707" i="29"/>
  <c r="G80706" i="29"/>
  <c r="H80706" i="29" s="1"/>
  <c r="D80706" i="29" s="1"/>
  <c r="B80706" i="29"/>
  <c r="G80705" i="29"/>
  <c r="H80705" i="29" s="1"/>
  <c r="D80705" i="29" s="1"/>
  <c r="B80705" i="29"/>
  <c r="G80704" i="29"/>
  <c r="H80704" i="29" s="1"/>
  <c r="D80704" i="29" s="1"/>
  <c r="B80704" i="29"/>
  <c r="H80703" i="29"/>
  <c r="D80703" i="29" s="1"/>
  <c r="G80703" i="29"/>
  <c r="B80703" i="29"/>
  <c r="G80702" i="29"/>
  <c r="H80702" i="29" s="1"/>
  <c r="D80702" i="29" s="1"/>
  <c r="B80702" i="29"/>
  <c r="G80701" i="29"/>
  <c r="H80701" i="29" s="1"/>
  <c r="D80701" i="29" s="1"/>
  <c r="B80701" i="29"/>
  <c r="G80700" i="29"/>
  <c r="H80700" i="29" s="1"/>
  <c r="D80700" i="29" s="1"/>
  <c r="B80700" i="29"/>
  <c r="H80699" i="29"/>
  <c r="D80699" i="29" s="1"/>
  <c r="G80699" i="29"/>
  <c r="B80699" i="29"/>
  <c r="H80698" i="29"/>
  <c r="D80698" i="29" s="1"/>
  <c r="G80698" i="29"/>
  <c r="B80698" i="29"/>
  <c r="G80697" i="29"/>
  <c r="H80697" i="29" s="1"/>
  <c r="D80697" i="29" s="1"/>
  <c r="B80697" i="29"/>
  <c r="G80696" i="29"/>
  <c r="H80696" i="29" s="1"/>
  <c r="D80696" i="29" s="1"/>
  <c r="B80696" i="29"/>
  <c r="G80695" i="29"/>
  <c r="H80695" i="29" s="1"/>
  <c r="D80695" i="29" s="1"/>
  <c r="B80695" i="29"/>
  <c r="H80694" i="29"/>
  <c r="D80694" i="29" s="1"/>
  <c r="G80694" i="29"/>
  <c r="B80694" i="29"/>
  <c r="G80693" i="29"/>
  <c r="H80693" i="29" s="1"/>
  <c r="D80693" i="29" s="1"/>
  <c r="B80693" i="29"/>
  <c r="G80692" i="29"/>
  <c r="H80692" i="29" s="1"/>
  <c r="D80692" i="29" s="1"/>
  <c r="B80692" i="29"/>
  <c r="G80691" i="29"/>
  <c r="H80691" i="29" s="1"/>
  <c r="D80691" i="29" s="1"/>
  <c r="B80691" i="29"/>
  <c r="H80690" i="29"/>
  <c r="D80690" i="29" s="1"/>
  <c r="G80690" i="29"/>
  <c r="B80690" i="29"/>
  <c r="H80689" i="29"/>
  <c r="D80689" i="29" s="1"/>
  <c r="G80689" i="29"/>
  <c r="B80689" i="29"/>
  <c r="G80688" i="29"/>
  <c r="H80688" i="29" s="1"/>
  <c r="D80688" i="29" s="1"/>
  <c r="B80688" i="29"/>
  <c r="G80687" i="29"/>
  <c r="H80687" i="29" s="1"/>
  <c r="D80687" i="29" s="1"/>
  <c r="B80687" i="29"/>
  <c r="G80686" i="29"/>
  <c r="H80686" i="29" s="1"/>
  <c r="D80686" i="29" s="1"/>
  <c r="B80686" i="29"/>
  <c r="H80685" i="29"/>
  <c r="D80685" i="29" s="1"/>
  <c r="G80685" i="29"/>
  <c r="B80685" i="29"/>
  <c r="G80684" i="29"/>
  <c r="H80684" i="29" s="1"/>
  <c r="D80684" i="29" s="1"/>
  <c r="B80684" i="29"/>
  <c r="G80683" i="29"/>
  <c r="H80683" i="29" s="1"/>
  <c r="D80683" i="29" s="1"/>
  <c r="B80683" i="29"/>
  <c r="G80682" i="29"/>
  <c r="H80682" i="29" s="1"/>
  <c r="D80682" i="29" s="1"/>
  <c r="B80682" i="29"/>
  <c r="H80681" i="29"/>
  <c r="D80681" i="29" s="1"/>
  <c r="G80681" i="29"/>
  <c r="B80681" i="29"/>
  <c r="H80680" i="29"/>
  <c r="D80680" i="29" s="1"/>
  <c r="G80680" i="29"/>
  <c r="B80680" i="29"/>
  <c r="G80679" i="29"/>
  <c r="H80679" i="29" s="1"/>
  <c r="D80679" i="29" s="1"/>
  <c r="B80679" i="29"/>
  <c r="G80678" i="29"/>
  <c r="H80678" i="29" s="1"/>
  <c r="D80678" i="29" s="1"/>
  <c r="B80678" i="29"/>
  <c r="G80677" i="29"/>
  <c r="H80677" i="29" s="1"/>
  <c r="D80677" i="29" s="1"/>
  <c r="B80677" i="29"/>
  <c r="H80676" i="29"/>
  <c r="D80676" i="29" s="1"/>
  <c r="G80676" i="29"/>
  <c r="B80676" i="29"/>
  <c r="G80675" i="29"/>
  <c r="H80675" i="29" s="1"/>
  <c r="D80675" i="29" s="1"/>
  <c r="B80675" i="29"/>
  <c r="G80674" i="29"/>
  <c r="H80674" i="29" s="1"/>
  <c r="D80674" i="29" s="1"/>
  <c r="B80674" i="29"/>
  <c r="G80673" i="29"/>
  <c r="H80673" i="29" s="1"/>
  <c r="D80673" i="29" s="1"/>
  <c r="B80673" i="29"/>
  <c r="H80672" i="29"/>
  <c r="D80672" i="29" s="1"/>
  <c r="G80672" i="29"/>
  <c r="B80672" i="29"/>
  <c r="H80671" i="29"/>
  <c r="D80671" i="29" s="1"/>
  <c r="G80671" i="29"/>
  <c r="B80671" i="29"/>
  <c r="G80670" i="29"/>
  <c r="H80670" i="29" s="1"/>
  <c r="D80670" i="29" s="1"/>
  <c r="B80670" i="29"/>
  <c r="G80669" i="29"/>
  <c r="H80669" i="29" s="1"/>
  <c r="D80669" i="29" s="1"/>
  <c r="B80669" i="29"/>
  <c r="G80668" i="29"/>
  <c r="H80668" i="29" s="1"/>
  <c r="D80668" i="29" s="1"/>
  <c r="B80668" i="29"/>
  <c r="H80667" i="29"/>
  <c r="D80667" i="29" s="1"/>
  <c r="G80667" i="29"/>
  <c r="B80667" i="29"/>
  <c r="G80666" i="29"/>
  <c r="H80666" i="29" s="1"/>
  <c r="D80666" i="29" s="1"/>
  <c r="B80666" i="29"/>
  <c r="G80665" i="29"/>
  <c r="H80665" i="29" s="1"/>
  <c r="D80665" i="29" s="1"/>
  <c r="B80665" i="29"/>
  <c r="G80664" i="29"/>
  <c r="H80664" i="29" s="1"/>
  <c r="D80664" i="29" s="1"/>
  <c r="B80664" i="29"/>
  <c r="H80663" i="29"/>
  <c r="D80663" i="29" s="1"/>
  <c r="G80663" i="29"/>
  <c r="B80663" i="29"/>
  <c r="H80662" i="29"/>
  <c r="D80662" i="29" s="1"/>
  <c r="G80662" i="29"/>
  <c r="B80662" i="29"/>
  <c r="G80661" i="29"/>
  <c r="H80661" i="29" s="1"/>
  <c r="D80661" i="29" s="1"/>
  <c r="B80661" i="29"/>
  <c r="G80660" i="29"/>
  <c r="H80660" i="29" s="1"/>
  <c r="D80660" i="29" s="1"/>
  <c r="B80660" i="29"/>
  <c r="G80659" i="29"/>
  <c r="H80659" i="29" s="1"/>
  <c r="D80659" i="29" s="1"/>
  <c r="B80659" i="29"/>
  <c r="H80658" i="29"/>
  <c r="D80658" i="29" s="1"/>
  <c r="G80658" i="29"/>
  <c r="B80658" i="29"/>
  <c r="G80657" i="29"/>
  <c r="H80657" i="29" s="1"/>
  <c r="D80657" i="29" s="1"/>
  <c r="B80657" i="29"/>
  <c r="G80656" i="29"/>
  <c r="H80656" i="29" s="1"/>
  <c r="D80656" i="29" s="1"/>
  <c r="B80656" i="29"/>
  <c r="G80655" i="29"/>
  <c r="H80655" i="29" s="1"/>
  <c r="D80655" i="29" s="1"/>
  <c r="B80655" i="29"/>
  <c r="H80654" i="29"/>
  <c r="D80654" i="29" s="1"/>
  <c r="G80654" i="29"/>
  <c r="B80654" i="29"/>
  <c r="H80653" i="29"/>
  <c r="D80653" i="29" s="1"/>
  <c r="G80653" i="29"/>
  <c r="B80653" i="29"/>
  <c r="G80652" i="29"/>
  <c r="H80652" i="29" s="1"/>
  <c r="D80652" i="29" s="1"/>
  <c r="B80652" i="29"/>
  <c r="G80651" i="29"/>
  <c r="H80651" i="29" s="1"/>
  <c r="D80651" i="29" s="1"/>
  <c r="B80651" i="29"/>
  <c r="G80650" i="29"/>
  <c r="H80650" i="29" s="1"/>
  <c r="D80650" i="29" s="1"/>
  <c r="B80650" i="29"/>
  <c r="H80649" i="29"/>
  <c r="D80649" i="29" s="1"/>
  <c r="G80649" i="29"/>
  <c r="B80649" i="29"/>
  <c r="G80648" i="29"/>
  <c r="H80648" i="29" s="1"/>
  <c r="D80648" i="29" s="1"/>
  <c r="B80648" i="29"/>
  <c r="G80647" i="29"/>
  <c r="H80647" i="29" s="1"/>
  <c r="D80647" i="29" s="1"/>
  <c r="B80647" i="29"/>
  <c r="G80646" i="29"/>
  <c r="H80646" i="29" s="1"/>
  <c r="D80646" i="29" s="1"/>
  <c r="B80646" i="29"/>
  <c r="H80645" i="29"/>
  <c r="D80645" i="29" s="1"/>
  <c r="G80645" i="29"/>
  <c r="B80645" i="29"/>
  <c r="H80644" i="29"/>
  <c r="D80644" i="29" s="1"/>
  <c r="G80644" i="29"/>
  <c r="B80644" i="29"/>
  <c r="G80643" i="29"/>
  <c r="H80643" i="29" s="1"/>
  <c r="D80643" i="29" s="1"/>
  <c r="B80643" i="29"/>
  <c r="G80642" i="29"/>
  <c r="H80642" i="29" s="1"/>
  <c r="D80642" i="29" s="1"/>
  <c r="B80642" i="29"/>
  <c r="G80641" i="29"/>
  <c r="H80641" i="29" s="1"/>
  <c r="D80641" i="29" s="1"/>
  <c r="B80641" i="29"/>
  <c r="H80640" i="29"/>
  <c r="D80640" i="29" s="1"/>
  <c r="G80640" i="29"/>
  <c r="B80640" i="29"/>
  <c r="G80639" i="29"/>
  <c r="H80639" i="29" s="1"/>
  <c r="D80639" i="29" s="1"/>
  <c r="B80639" i="29"/>
  <c r="G80638" i="29"/>
  <c r="H80638" i="29" s="1"/>
  <c r="D80638" i="29" s="1"/>
  <c r="B80638" i="29"/>
  <c r="G80637" i="29"/>
  <c r="H80637" i="29" s="1"/>
  <c r="D80637" i="29" s="1"/>
  <c r="B80637" i="29"/>
  <c r="H80636" i="29"/>
  <c r="D80636" i="29" s="1"/>
  <c r="G80636" i="29"/>
  <c r="B80636" i="29"/>
  <c r="H80635" i="29"/>
  <c r="D80635" i="29" s="1"/>
  <c r="G80635" i="29"/>
  <c r="B80635" i="29"/>
  <c r="G80634" i="29"/>
  <c r="H80634" i="29" s="1"/>
  <c r="D80634" i="29" s="1"/>
  <c r="B80634" i="29"/>
  <c r="G80633" i="29"/>
  <c r="H80633" i="29" s="1"/>
  <c r="D80633" i="29" s="1"/>
  <c r="B80633" i="29"/>
  <c r="G80632" i="29"/>
  <c r="H80632" i="29" s="1"/>
  <c r="D80632" i="29" s="1"/>
  <c r="B80632" i="29"/>
  <c r="H80631" i="29"/>
  <c r="D80631" i="29" s="1"/>
  <c r="G80631" i="29"/>
  <c r="B80631" i="29"/>
  <c r="G80630" i="29"/>
  <c r="H80630" i="29" s="1"/>
  <c r="D80630" i="29" s="1"/>
  <c r="B80630" i="29"/>
  <c r="G80629" i="29"/>
  <c r="H80629" i="29" s="1"/>
  <c r="D80629" i="29" s="1"/>
  <c r="B80629" i="29"/>
  <c r="G80628" i="29"/>
  <c r="H80628" i="29" s="1"/>
  <c r="D80628" i="29" s="1"/>
  <c r="B80628" i="29"/>
  <c r="H80627" i="29"/>
  <c r="D80627" i="29" s="1"/>
  <c r="G80627" i="29"/>
  <c r="B80627" i="29"/>
  <c r="H80626" i="29"/>
  <c r="D80626" i="29" s="1"/>
  <c r="G80626" i="29"/>
  <c r="B80626" i="29"/>
  <c r="G80625" i="29"/>
  <c r="H80625" i="29" s="1"/>
  <c r="D80625" i="29" s="1"/>
  <c r="B80625" i="29"/>
  <c r="G80624" i="29"/>
  <c r="H80624" i="29" s="1"/>
  <c r="D80624" i="29" s="1"/>
  <c r="B80624" i="29"/>
  <c r="G80623" i="29"/>
  <c r="H80623" i="29" s="1"/>
  <c r="D80623" i="29" s="1"/>
  <c r="B80623" i="29"/>
  <c r="H80622" i="29"/>
  <c r="D80622" i="29" s="1"/>
  <c r="G80622" i="29"/>
  <c r="B80622" i="29"/>
  <c r="G80621" i="29"/>
  <c r="H80621" i="29" s="1"/>
  <c r="D80621" i="29" s="1"/>
  <c r="B80621" i="29"/>
  <c r="G80620" i="29"/>
  <c r="H80620" i="29" s="1"/>
  <c r="D80620" i="29" s="1"/>
  <c r="B80620" i="29"/>
  <c r="G80619" i="29"/>
  <c r="H80619" i="29" s="1"/>
  <c r="D80619" i="29" s="1"/>
  <c r="B80619" i="29"/>
  <c r="H80618" i="29"/>
  <c r="D80618" i="29" s="1"/>
  <c r="G80618" i="29"/>
  <c r="B80618" i="29"/>
  <c r="H80617" i="29"/>
  <c r="D80617" i="29" s="1"/>
  <c r="G80617" i="29"/>
  <c r="B80617" i="29"/>
  <c r="G80616" i="29"/>
  <c r="H80616" i="29" s="1"/>
  <c r="D80616" i="29" s="1"/>
  <c r="B80616" i="29"/>
  <c r="G80615" i="29"/>
  <c r="H80615" i="29" s="1"/>
  <c r="D80615" i="29" s="1"/>
  <c r="B80615" i="29"/>
  <c r="G80614" i="29"/>
  <c r="H80614" i="29" s="1"/>
  <c r="D80614" i="29" s="1"/>
  <c r="B80614" i="29"/>
  <c r="H80613" i="29"/>
  <c r="D80613" i="29" s="1"/>
  <c r="G80613" i="29"/>
  <c r="B80613" i="29"/>
  <c r="G80612" i="29"/>
  <c r="H80612" i="29" s="1"/>
  <c r="D80612" i="29" s="1"/>
  <c r="B80612" i="29"/>
  <c r="G80611" i="29"/>
  <c r="H80611" i="29" s="1"/>
  <c r="D80611" i="29" s="1"/>
  <c r="B80611" i="29"/>
  <c r="G80610" i="29"/>
  <c r="H80610" i="29" s="1"/>
  <c r="D80610" i="29" s="1"/>
  <c r="B80610" i="29"/>
  <c r="H80609" i="29"/>
  <c r="D80609" i="29" s="1"/>
  <c r="G80609" i="29"/>
  <c r="B80609" i="29"/>
  <c r="H80608" i="29"/>
  <c r="D80608" i="29" s="1"/>
  <c r="G80608" i="29"/>
  <c r="B80608" i="29"/>
  <c r="G80607" i="29"/>
  <c r="H80607" i="29" s="1"/>
  <c r="D80607" i="29" s="1"/>
  <c r="B80607" i="29"/>
  <c r="G80606" i="29"/>
  <c r="H80606" i="29" s="1"/>
  <c r="D80606" i="29" s="1"/>
  <c r="B80606" i="29"/>
  <c r="G80605" i="29"/>
  <c r="H80605" i="29" s="1"/>
  <c r="D80605" i="29" s="1"/>
  <c r="B80605" i="29"/>
  <c r="H80604" i="29"/>
  <c r="D80604" i="29" s="1"/>
  <c r="G80604" i="29"/>
  <c r="B80604" i="29"/>
  <c r="G80603" i="29"/>
  <c r="H80603" i="29" s="1"/>
  <c r="D80603" i="29" s="1"/>
  <c r="B80603" i="29"/>
  <c r="G80602" i="29"/>
  <c r="H80602" i="29" s="1"/>
  <c r="D80602" i="29" s="1"/>
  <c r="B80602" i="29"/>
  <c r="G80601" i="29"/>
  <c r="H80601" i="29" s="1"/>
  <c r="D80601" i="29" s="1"/>
  <c r="B80601" i="29"/>
  <c r="H80600" i="29"/>
  <c r="D80600" i="29" s="1"/>
  <c r="G80600" i="29"/>
  <c r="B80600" i="29"/>
  <c r="H80599" i="29"/>
  <c r="D80599" i="29" s="1"/>
  <c r="G80599" i="29"/>
  <c r="B80599" i="29"/>
  <c r="G80598" i="29"/>
  <c r="H80598" i="29" s="1"/>
  <c r="D80598" i="29" s="1"/>
  <c r="B80598" i="29"/>
  <c r="G80597" i="29"/>
  <c r="H80597" i="29" s="1"/>
  <c r="D80597" i="29" s="1"/>
  <c r="B80597" i="29"/>
  <c r="G80596" i="29"/>
  <c r="H80596" i="29" s="1"/>
  <c r="D80596" i="29" s="1"/>
  <c r="B80596" i="29"/>
  <c r="H80595" i="29"/>
  <c r="D80595" i="29" s="1"/>
  <c r="G80595" i="29"/>
  <c r="B80595" i="29"/>
  <c r="G80594" i="29"/>
  <c r="H80594" i="29" s="1"/>
  <c r="D80594" i="29" s="1"/>
  <c r="B80594" i="29"/>
  <c r="G80593" i="29"/>
  <c r="H80593" i="29" s="1"/>
  <c r="D80593" i="29" s="1"/>
  <c r="B80593" i="29"/>
  <c r="G80592" i="29"/>
  <c r="H80592" i="29" s="1"/>
  <c r="D80592" i="29" s="1"/>
  <c r="B80592" i="29"/>
  <c r="H80591" i="29"/>
  <c r="D80591" i="29" s="1"/>
  <c r="G80591" i="29"/>
  <c r="B80591" i="29"/>
  <c r="H80590" i="29"/>
  <c r="D80590" i="29" s="1"/>
  <c r="G80590" i="29"/>
  <c r="B80590" i="29"/>
  <c r="G80589" i="29"/>
  <c r="H80589" i="29" s="1"/>
  <c r="D80589" i="29" s="1"/>
  <c r="B80589" i="29"/>
  <c r="G80588" i="29"/>
  <c r="H80588" i="29" s="1"/>
  <c r="D80588" i="29" s="1"/>
  <c r="B80588" i="29"/>
  <c r="G80587" i="29"/>
  <c r="H80587" i="29" s="1"/>
  <c r="D80587" i="29" s="1"/>
  <c r="B80587" i="29"/>
  <c r="H80586" i="29"/>
  <c r="D80586" i="29" s="1"/>
  <c r="G80586" i="29"/>
  <c r="B80586" i="29"/>
  <c r="G80585" i="29"/>
  <c r="H80585" i="29" s="1"/>
  <c r="D80585" i="29" s="1"/>
  <c r="B80585" i="29"/>
  <c r="G80584" i="29"/>
  <c r="H80584" i="29" s="1"/>
  <c r="D80584" i="29" s="1"/>
  <c r="B80584" i="29"/>
  <c r="G80583" i="29"/>
  <c r="H80583" i="29" s="1"/>
  <c r="D80583" i="29" s="1"/>
  <c r="B80583" i="29"/>
  <c r="H80582" i="29"/>
  <c r="D80582" i="29" s="1"/>
  <c r="G80582" i="29"/>
  <c r="B80582" i="29"/>
  <c r="H80581" i="29"/>
  <c r="D80581" i="29" s="1"/>
  <c r="G80581" i="29"/>
  <c r="B80581" i="29"/>
  <c r="G80580" i="29"/>
  <c r="H80580" i="29" s="1"/>
  <c r="D80580" i="29" s="1"/>
  <c r="B80580" i="29"/>
  <c r="G80579" i="29"/>
  <c r="H80579" i="29" s="1"/>
  <c r="D80579" i="29" s="1"/>
  <c r="B80579" i="29"/>
  <c r="G80578" i="29"/>
  <c r="H80578" i="29" s="1"/>
  <c r="D80578" i="29" s="1"/>
  <c r="B80578" i="29"/>
  <c r="H80577" i="29"/>
  <c r="D80577" i="29" s="1"/>
  <c r="G80577" i="29"/>
  <c r="B80577" i="29"/>
  <c r="G80576" i="29"/>
  <c r="H80576" i="29" s="1"/>
  <c r="D80576" i="29" s="1"/>
  <c r="B80576" i="29"/>
  <c r="G80575" i="29"/>
  <c r="H80575" i="29" s="1"/>
  <c r="D80575" i="29" s="1"/>
  <c r="B80575" i="29"/>
  <c r="G80574" i="29"/>
  <c r="H80574" i="29" s="1"/>
  <c r="D80574" i="29" s="1"/>
  <c r="B80574" i="29"/>
  <c r="H80573" i="29"/>
  <c r="D80573" i="29" s="1"/>
  <c r="G80573" i="29"/>
  <c r="B80573" i="29"/>
  <c r="H80572" i="29"/>
  <c r="D80572" i="29" s="1"/>
  <c r="G80572" i="29"/>
  <c r="B80572" i="29"/>
  <c r="G80571" i="29"/>
  <c r="H80571" i="29" s="1"/>
  <c r="D80571" i="29" s="1"/>
  <c r="B80571" i="29"/>
  <c r="G80570" i="29"/>
  <c r="H80570" i="29" s="1"/>
  <c r="D80570" i="29" s="1"/>
  <c r="B80570" i="29"/>
  <c r="G80569" i="29"/>
  <c r="H80569" i="29" s="1"/>
  <c r="D80569" i="29" s="1"/>
  <c r="B80569" i="29"/>
  <c r="H80568" i="29"/>
  <c r="D80568" i="29" s="1"/>
  <c r="G80568" i="29"/>
  <c r="B80568" i="29"/>
  <c r="G80567" i="29"/>
  <c r="H80567" i="29" s="1"/>
  <c r="D80567" i="29" s="1"/>
  <c r="B80567" i="29"/>
  <c r="G80566" i="29"/>
  <c r="H80566" i="29" s="1"/>
  <c r="D80566" i="29" s="1"/>
  <c r="B80566" i="29"/>
  <c r="G80565" i="29"/>
  <c r="H80565" i="29" s="1"/>
  <c r="D80565" i="29" s="1"/>
  <c r="B80565" i="29"/>
  <c r="H80564" i="29"/>
  <c r="D80564" i="29" s="1"/>
  <c r="G80564" i="29"/>
  <c r="B80564" i="29"/>
  <c r="H80563" i="29"/>
  <c r="D80563" i="29" s="1"/>
  <c r="G80563" i="29"/>
  <c r="B80563" i="29"/>
  <c r="G80562" i="29"/>
  <c r="H80562" i="29" s="1"/>
  <c r="D80562" i="29" s="1"/>
  <c r="B80562" i="29"/>
  <c r="G80561" i="29"/>
  <c r="H80561" i="29" s="1"/>
  <c r="D80561" i="29" s="1"/>
  <c r="B80561" i="29"/>
  <c r="G80560" i="29"/>
  <c r="H80560" i="29" s="1"/>
  <c r="D80560" i="29" s="1"/>
  <c r="B80560" i="29"/>
  <c r="H80559" i="29"/>
  <c r="D80559" i="29" s="1"/>
  <c r="G80559" i="29"/>
  <c r="B80559" i="29"/>
  <c r="G80558" i="29"/>
  <c r="H80558" i="29" s="1"/>
  <c r="D80558" i="29" s="1"/>
  <c r="B80558" i="29"/>
  <c r="G80557" i="29"/>
  <c r="H80557" i="29" s="1"/>
  <c r="D80557" i="29" s="1"/>
  <c r="B80557" i="29"/>
  <c r="G80556" i="29"/>
  <c r="H80556" i="29" s="1"/>
  <c r="D80556" i="29" s="1"/>
  <c r="B80556" i="29"/>
  <c r="H80555" i="29"/>
  <c r="D80555" i="29" s="1"/>
  <c r="G80555" i="29"/>
  <c r="B80555" i="29"/>
  <c r="H80554" i="29"/>
  <c r="D80554" i="29" s="1"/>
  <c r="G80554" i="29"/>
  <c r="B80554" i="29"/>
  <c r="G80553" i="29"/>
  <c r="H80553" i="29" s="1"/>
  <c r="D80553" i="29" s="1"/>
  <c r="B80553" i="29"/>
  <c r="G80552" i="29"/>
  <c r="H80552" i="29" s="1"/>
  <c r="D80552" i="29" s="1"/>
  <c r="B80552" i="29"/>
  <c r="G80551" i="29"/>
  <c r="H80551" i="29" s="1"/>
  <c r="D80551" i="29" s="1"/>
  <c r="B80551" i="29"/>
  <c r="H80550" i="29"/>
  <c r="D80550" i="29" s="1"/>
  <c r="G80550" i="29"/>
  <c r="B80550" i="29"/>
  <c r="G80549" i="29"/>
  <c r="H80549" i="29" s="1"/>
  <c r="D80549" i="29" s="1"/>
  <c r="B80549" i="29"/>
  <c r="G80548" i="29"/>
  <c r="H80548" i="29" s="1"/>
  <c r="D80548" i="29" s="1"/>
  <c r="B80548" i="29"/>
  <c r="G80547" i="29"/>
  <c r="H80547" i="29" s="1"/>
  <c r="D80547" i="29" s="1"/>
  <c r="B80547" i="29"/>
  <c r="H80546" i="29"/>
  <c r="D80546" i="29" s="1"/>
  <c r="G80546" i="29"/>
  <c r="B80546" i="29"/>
  <c r="H80545" i="29"/>
  <c r="D80545" i="29" s="1"/>
  <c r="G80545" i="29"/>
  <c r="B80545" i="29"/>
  <c r="G80544" i="29"/>
  <c r="H80544" i="29" s="1"/>
  <c r="D80544" i="29" s="1"/>
  <c r="B80544" i="29"/>
  <c r="G80543" i="29"/>
  <c r="H80543" i="29" s="1"/>
  <c r="D80543" i="29" s="1"/>
  <c r="B80543" i="29"/>
  <c r="G80542" i="29"/>
  <c r="H80542" i="29" s="1"/>
  <c r="D80542" i="29" s="1"/>
  <c r="B80542" i="29"/>
  <c r="H80541" i="29"/>
  <c r="D80541" i="29" s="1"/>
  <c r="G80541" i="29"/>
  <c r="B80541" i="29"/>
  <c r="G80540" i="29"/>
  <c r="H80540" i="29" s="1"/>
  <c r="D80540" i="29" s="1"/>
  <c r="B80540" i="29"/>
  <c r="G80539" i="29"/>
  <c r="H80539" i="29" s="1"/>
  <c r="D80539" i="29" s="1"/>
  <c r="B80539" i="29"/>
  <c r="G80538" i="29"/>
  <c r="H80538" i="29" s="1"/>
  <c r="D80538" i="29" s="1"/>
  <c r="B80538" i="29"/>
  <c r="H80537" i="29"/>
  <c r="D80537" i="29" s="1"/>
  <c r="G80537" i="29"/>
  <c r="B80537" i="29"/>
  <c r="H80536" i="29"/>
  <c r="D80536" i="29" s="1"/>
  <c r="G80536" i="29"/>
  <c r="B80536" i="29"/>
  <c r="G80535" i="29"/>
  <c r="H80535" i="29" s="1"/>
  <c r="D80535" i="29" s="1"/>
  <c r="B80535" i="29"/>
  <c r="G80534" i="29"/>
  <c r="H80534" i="29" s="1"/>
  <c r="D80534" i="29" s="1"/>
  <c r="B80534" i="29"/>
  <c r="G80533" i="29"/>
  <c r="H80533" i="29" s="1"/>
  <c r="D80533" i="29" s="1"/>
  <c r="B80533" i="29"/>
  <c r="H80532" i="29"/>
  <c r="D80532" i="29" s="1"/>
  <c r="G80532" i="29"/>
  <c r="B80532" i="29"/>
  <c r="G80531" i="29"/>
  <c r="H80531" i="29" s="1"/>
  <c r="D80531" i="29" s="1"/>
  <c r="B80531" i="29"/>
  <c r="G80530" i="29"/>
  <c r="H80530" i="29" s="1"/>
  <c r="D80530" i="29" s="1"/>
  <c r="B80530" i="29"/>
  <c r="H80529" i="29"/>
  <c r="D80529" i="29" s="1"/>
  <c r="G80529" i="29"/>
  <c r="B80529" i="29"/>
  <c r="G80528" i="29"/>
  <c r="H80528" i="29" s="1"/>
  <c r="D80528" i="29" s="1"/>
  <c r="B80528" i="29"/>
  <c r="G80527" i="29"/>
  <c r="H80527" i="29" s="1"/>
  <c r="D80527" i="29" s="1"/>
  <c r="B80527" i="29"/>
  <c r="H80526" i="29"/>
  <c r="D80526" i="29" s="1"/>
  <c r="G80526" i="29"/>
  <c r="B80526" i="29"/>
  <c r="G80525" i="29"/>
  <c r="H80525" i="29" s="1"/>
  <c r="D80525" i="29" s="1"/>
  <c r="B80525" i="29"/>
  <c r="G80524" i="29"/>
  <c r="H80524" i="29" s="1"/>
  <c r="D80524" i="29" s="1"/>
  <c r="B80524" i="29"/>
  <c r="H80523" i="29"/>
  <c r="D80523" i="29" s="1"/>
  <c r="G80523" i="29"/>
  <c r="B80523" i="29"/>
  <c r="G80522" i="29"/>
  <c r="H80522" i="29" s="1"/>
  <c r="D80522" i="29" s="1"/>
  <c r="B80522" i="29"/>
  <c r="G80521" i="29"/>
  <c r="H80521" i="29" s="1"/>
  <c r="D80521" i="29" s="1"/>
  <c r="B80521" i="29"/>
  <c r="H80520" i="29"/>
  <c r="D80520" i="29" s="1"/>
  <c r="G80520" i="29"/>
  <c r="B80520" i="29"/>
  <c r="G80519" i="29"/>
  <c r="H80519" i="29" s="1"/>
  <c r="D80519" i="29" s="1"/>
  <c r="B80519" i="29"/>
  <c r="G80518" i="29"/>
  <c r="H80518" i="29" s="1"/>
  <c r="D80518" i="29" s="1"/>
  <c r="B80518" i="29"/>
  <c r="H80517" i="29"/>
  <c r="D80517" i="29" s="1"/>
  <c r="G80517" i="29"/>
  <c r="B80517" i="29"/>
  <c r="G80516" i="29"/>
  <c r="H80516" i="29" s="1"/>
  <c r="D80516" i="29" s="1"/>
  <c r="B80516" i="29"/>
  <c r="G80515" i="29"/>
  <c r="H80515" i="29" s="1"/>
  <c r="D80515" i="29" s="1"/>
  <c r="B80515" i="29"/>
  <c r="H80514" i="29"/>
  <c r="D80514" i="29" s="1"/>
  <c r="G80514" i="29"/>
  <c r="B80514" i="29"/>
  <c r="G80513" i="29"/>
  <c r="H80513" i="29" s="1"/>
  <c r="D80513" i="29" s="1"/>
  <c r="B80513" i="29"/>
  <c r="G80512" i="29"/>
  <c r="H80512" i="29" s="1"/>
  <c r="D80512" i="29" s="1"/>
  <c r="B80512" i="29"/>
  <c r="H80511" i="29"/>
  <c r="D80511" i="29" s="1"/>
  <c r="G80511" i="29"/>
  <c r="B80511" i="29"/>
  <c r="G80510" i="29"/>
  <c r="H80510" i="29" s="1"/>
  <c r="D80510" i="29" s="1"/>
  <c r="B80510" i="29"/>
  <c r="G80509" i="29"/>
  <c r="H80509" i="29" s="1"/>
  <c r="D80509" i="29" s="1"/>
  <c r="B80509" i="29"/>
  <c r="H80508" i="29"/>
  <c r="D80508" i="29" s="1"/>
  <c r="G80508" i="29"/>
  <c r="B80508" i="29"/>
  <c r="G80507" i="29"/>
  <c r="H80507" i="29" s="1"/>
  <c r="D80507" i="29" s="1"/>
  <c r="B80507" i="29"/>
  <c r="G80506" i="29"/>
  <c r="H80506" i="29" s="1"/>
  <c r="D80506" i="29" s="1"/>
  <c r="B80506" i="29"/>
  <c r="H80505" i="29"/>
  <c r="D80505" i="29" s="1"/>
  <c r="G80505" i="29"/>
  <c r="B80505" i="29"/>
  <c r="G80504" i="29"/>
  <c r="H80504" i="29" s="1"/>
  <c r="D80504" i="29" s="1"/>
  <c r="B80504" i="29"/>
  <c r="G80503" i="29"/>
  <c r="H80503" i="29" s="1"/>
  <c r="D80503" i="29" s="1"/>
  <c r="B80503" i="29"/>
  <c r="H80502" i="29"/>
  <c r="D80502" i="29" s="1"/>
  <c r="G80502" i="29"/>
  <c r="B80502" i="29"/>
  <c r="G80501" i="29"/>
  <c r="H80501" i="29" s="1"/>
  <c r="D80501" i="29" s="1"/>
  <c r="B80501" i="29"/>
  <c r="G80500" i="29"/>
  <c r="H80500" i="29" s="1"/>
  <c r="D80500" i="29" s="1"/>
  <c r="B80500" i="29"/>
  <c r="H80499" i="29"/>
  <c r="D80499" i="29" s="1"/>
  <c r="G80499" i="29"/>
  <c r="B80499" i="29"/>
  <c r="G80498" i="29"/>
  <c r="H80498" i="29" s="1"/>
  <c r="D80498" i="29" s="1"/>
  <c r="B80498" i="29"/>
  <c r="G80497" i="29"/>
  <c r="H80497" i="29" s="1"/>
  <c r="D80497" i="29" s="1"/>
  <c r="B80497" i="29"/>
  <c r="H80496" i="29"/>
  <c r="D80496" i="29" s="1"/>
  <c r="G80496" i="29"/>
  <c r="B80496" i="29"/>
  <c r="G80495" i="29"/>
  <c r="H80495" i="29" s="1"/>
  <c r="D80495" i="29" s="1"/>
  <c r="B80495" i="29"/>
  <c r="G80494" i="29"/>
  <c r="H80494" i="29" s="1"/>
  <c r="D80494" i="29" s="1"/>
  <c r="B80494" i="29"/>
  <c r="H80493" i="29"/>
  <c r="D80493" i="29" s="1"/>
  <c r="G80493" i="29"/>
  <c r="B80493" i="29"/>
  <c r="G80492" i="29"/>
  <c r="H80492" i="29" s="1"/>
  <c r="D80492" i="29" s="1"/>
  <c r="B80492" i="29"/>
  <c r="G80491" i="29"/>
  <c r="H80491" i="29" s="1"/>
  <c r="D80491" i="29" s="1"/>
  <c r="B80491" i="29"/>
  <c r="H80490" i="29"/>
  <c r="D80490" i="29" s="1"/>
  <c r="G80490" i="29"/>
  <c r="B80490" i="29"/>
  <c r="G80489" i="29"/>
  <c r="H80489" i="29" s="1"/>
  <c r="D80489" i="29" s="1"/>
  <c r="B80489" i="29"/>
  <c r="G80488" i="29"/>
  <c r="H80488" i="29" s="1"/>
  <c r="D80488" i="29" s="1"/>
  <c r="B80488" i="29"/>
  <c r="H80487" i="29"/>
  <c r="D80487" i="29" s="1"/>
  <c r="G80487" i="29"/>
  <c r="B80487" i="29"/>
  <c r="G80486" i="29"/>
  <c r="H80486" i="29" s="1"/>
  <c r="D80486" i="29" s="1"/>
  <c r="B80486" i="29"/>
  <c r="G80485" i="29"/>
  <c r="H80485" i="29" s="1"/>
  <c r="D80485" i="29" s="1"/>
  <c r="B80485" i="29"/>
  <c r="H80484" i="29"/>
  <c r="D80484" i="29" s="1"/>
  <c r="G80484" i="29"/>
  <c r="B80484" i="29"/>
  <c r="G80483" i="29"/>
  <c r="H80483" i="29" s="1"/>
  <c r="D80483" i="29" s="1"/>
  <c r="B80483" i="29"/>
  <c r="G80482" i="29"/>
  <c r="H80482" i="29" s="1"/>
  <c r="D80482" i="29" s="1"/>
  <c r="B80482" i="29"/>
  <c r="H80481" i="29"/>
  <c r="D80481" i="29" s="1"/>
  <c r="G80481" i="29"/>
  <c r="B80481" i="29"/>
  <c r="G80480" i="29"/>
  <c r="H80480" i="29" s="1"/>
  <c r="D80480" i="29" s="1"/>
  <c r="B80480" i="29"/>
  <c r="G80479" i="29"/>
  <c r="H80479" i="29" s="1"/>
  <c r="D80479" i="29" s="1"/>
  <c r="B80479" i="29"/>
  <c r="H80478" i="29"/>
  <c r="D80478" i="29" s="1"/>
  <c r="G80478" i="29"/>
  <c r="B80478" i="29"/>
  <c r="G80477" i="29"/>
  <c r="H80477" i="29" s="1"/>
  <c r="D80477" i="29" s="1"/>
  <c r="B80477" i="29"/>
  <c r="G80476" i="29"/>
  <c r="H80476" i="29" s="1"/>
  <c r="D80476" i="29" s="1"/>
  <c r="B80476" i="29"/>
  <c r="H80475" i="29"/>
  <c r="D80475" i="29" s="1"/>
  <c r="G80475" i="29"/>
  <c r="B80475" i="29"/>
  <c r="G80474" i="29"/>
  <c r="H80474" i="29" s="1"/>
  <c r="D80474" i="29" s="1"/>
  <c r="B80474" i="29"/>
  <c r="G80473" i="29"/>
  <c r="H80473" i="29" s="1"/>
  <c r="D80473" i="29" s="1"/>
  <c r="B80473" i="29"/>
  <c r="H80472" i="29"/>
  <c r="D80472" i="29" s="1"/>
  <c r="G80472" i="29"/>
  <c r="B80472" i="29"/>
  <c r="G80471" i="29"/>
  <c r="H80471" i="29" s="1"/>
  <c r="D80471" i="29" s="1"/>
  <c r="B80471" i="29"/>
  <c r="G80470" i="29"/>
  <c r="H80470" i="29" s="1"/>
  <c r="D80470" i="29" s="1"/>
  <c r="B80470" i="29"/>
  <c r="H80469" i="29"/>
  <c r="D80469" i="29" s="1"/>
  <c r="G80469" i="29"/>
  <c r="B80469" i="29"/>
  <c r="G80468" i="29"/>
  <c r="H80468" i="29" s="1"/>
  <c r="D80468" i="29" s="1"/>
  <c r="B80468" i="29"/>
  <c r="G80467" i="29"/>
  <c r="H80467" i="29" s="1"/>
  <c r="D80467" i="29" s="1"/>
  <c r="B80467" i="29"/>
  <c r="H80466" i="29"/>
  <c r="D80466" i="29" s="1"/>
  <c r="G80466" i="29"/>
  <c r="B80466" i="29"/>
  <c r="G80465" i="29"/>
  <c r="H80465" i="29" s="1"/>
  <c r="D80465" i="29" s="1"/>
  <c r="B80465" i="29"/>
  <c r="G80464" i="29"/>
  <c r="H80464" i="29" s="1"/>
  <c r="D80464" i="29" s="1"/>
  <c r="B80464" i="29"/>
  <c r="H80463" i="29"/>
  <c r="D80463" i="29" s="1"/>
  <c r="G80463" i="29"/>
  <c r="B80463" i="29"/>
  <c r="G80462" i="29"/>
  <c r="H80462" i="29" s="1"/>
  <c r="D80462" i="29" s="1"/>
  <c r="B80462" i="29"/>
  <c r="G80461" i="29"/>
  <c r="H80461" i="29" s="1"/>
  <c r="D80461" i="29" s="1"/>
  <c r="B80461" i="29"/>
  <c r="H80460" i="29"/>
  <c r="D80460" i="29" s="1"/>
  <c r="G80460" i="29"/>
  <c r="B80460" i="29"/>
  <c r="G80459" i="29"/>
  <c r="H80459" i="29" s="1"/>
  <c r="D80459" i="29" s="1"/>
  <c r="B80459" i="29"/>
  <c r="G80458" i="29"/>
  <c r="H80458" i="29" s="1"/>
  <c r="D80458" i="29" s="1"/>
  <c r="B80458" i="29"/>
  <c r="H80457" i="29"/>
  <c r="D80457" i="29" s="1"/>
  <c r="G80457" i="29"/>
  <c r="B80457" i="29"/>
  <c r="G80456" i="29"/>
  <c r="H80456" i="29" s="1"/>
  <c r="D80456" i="29" s="1"/>
  <c r="B80456" i="29"/>
  <c r="G80455" i="29"/>
  <c r="H80455" i="29" s="1"/>
  <c r="D80455" i="29" s="1"/>
  <c r="B80455" i="29"/>
  <c r="H80454" i="29"/>
  <c r="D80454" i="29" s="1"/>
  <c r="G80454" i="29"/>
  <c r="B80454" i="29"/>
  <c r="G80453" i="29"/>
  <c r="H80453" i="29" s="1"/>
  <c r="D80453" i="29" s="1"/>
  <c r="B80453" i="29"/>
  <c r="G80452" i="29"/>
  <c r="H80452" i="29" s="1"/>
  <c r="D80452" i="29" s="1"/>
  <c r="B80452" i="29"/>
  <c r="H80451" i="29"/>
  <c r="D80451" i="29" s="1"/>
  <c r="G80451" i="29"/>
  <c r="B80451" i="29"/>
  <c r="G80450" i="29"/>
  <c r="H80450" i="29" s="1"/>
  <c r="D80450" i="29" s="1"/>
  <c r="B80450" i="29"/>
  <c r="G80449" i="29"/>
  <c r="H80449" i="29" s="1"/>
  <c r="D80449" i="29" s="1"/>
  <c r="B80449" i="29"/>
  <c r="H80448" i="29"/>
  <c r="D80448" i="29" s="1"/>
  <c r="G80448" i="29"/>
  <c r="B80448" i="29"/>
  <c r="G80447" i="29"/>
  <c r="H80447" i="29" s="1"/>
  <c r="D80447" i="29" s="1"/>
  <c r="B80447" i="29"/>
  <c r="G80446" i="29"/>
  <c r="H80446" i="29" s="1"/>
  <c r="D80446" i="29" s="1"/>
  <c r="B80446" i="29"/>
  <c r="H80445" i="29"/>
  <c r="D80445" i="29" s="1"/>
  <c r="G80445" i="29"/>
  <c r="B80445" i="29"/>
  <c r="G80444" i="29"/>
  <c r="H80444" i="29" s="1"/>
  <c r="D80444" i="29" s="1"/>
  <c r="B80444" i="29"/>
  <c r="G80443" i="29"/>
  <c r="H80443" i="29" s="1"/>
  <c r="D80443" i="29" s="1"/>
  <c r="B80443" i="29"/>
  <c r="H80442" i="29"/>
  <c r="D80442" i="29" s="1"/>
  <c r="G80442" i="29"/>
  <c r="B80442" i="29"/>
  <c r="G80441" i="29"/>
  <c r="H80441" i="29" s="1"/>
  <c r="D80441" i="29" s="1"/>
  <c r="B80441" i="29"/>
  <c r="G80440" i="29"/>
  <c r="H80440" i="29" s="1"/>
  <c r="D80440" i="29" s="1"/>
  <c r="B80440" i="29"/>
  <c r="H80439" i="29"/>
  <c r="D80439" i="29" s="1"/>
  <c r="G80439" i="29"/>
  <c r="B80439" i="29"/>
  <c r="G80438" i="29"/>
  <c r="H80438" i="29" s="1"/>
  <c r="D80438" i="29" s="1"/>
  <c r="B80438" i="29"/>
  <c r="G80437" i="29"/>
  <c r="H80437" i="29" s="1"/>
  <c r="D80437" i="29" s="1"/>
  <c r="B80437" i="29"/>
  <c r="H80436" i="29"/>
  <c r="D80436" i="29" s="1"/>
  <c r="G80436" i="29"/>
  <c r="B80436" i="29"/>
  <c r="G80435" i="29"/>
  <c r="H80435" i="29" s="1"/>
  <c r="D80435" i="29" s="1"/>
  <c r="B80435" i="29"/>
  <c r="G80434" i="29"/>
  <c r="H80434" i="29" s="1"/>
  <c r="D80434" i="29" s="1"/>
  <c r="B80434" i="29"/>
  <c r="H80433" i="29"/>
  <c r="D80433" i="29" s="1"/>
  <c r="G80433" i="29"/>
  <c r="B80433" i="29"/>
  <c r="G80432" i="29"/>
  <c r="H80432" i="29" s="1"/>
  <c r="D80432" i="29" s="1"/>
  <c r="B80432" i="29"/>
  <c r="G80431" i="29"/>
  <c r="H80431" i="29" s="1"/>
  <c r="D80431" i="29" s="1"/>
  <c r="B80431" i="29"/>
  <c r="H80430" i="29"/>
  <c r="D80430" i="29" s="1"/>
  <c r="G80430" i="29"/>
  <c r="B80430" i="29"/>
  <c r="G80429" i="29"/>
  <c r="H80429" i="29" s="1"/>
  <c r="D80429" i="29" s="1"/>
  <c r="B80429" i="29"/>
  <c r="G80428" i="29"/>
  <c r="H80428" i="29" s="1"/>
  <c r="D80428" i="29" s="1"/>
  <c r="B80428" i="29"/>
  <c r="H80427" i="29"/>
  <c r="D80427" i="29" s="1"/>
  <c r="G80427" i="29"/>
  <c r="B80427" i="29"/>
  <c r="G80426" i="29"/>
  <c r="H80426" i="29" s="1"/>
  <c r="D80426" i="29" s="1"/>
  <c r="B80426" i="29"/>
  <c r="G80425" i="29"/>
  <c r="H80425" i="29" s="1"/>
  <c r="D80425" i="29" s="1"/>
  <c r="B80425" i="29"/>
  <c r="H80424" i="29"/>
  <c r="D80424" i="29" s="1"/>
  <c r="G80424" i="29"/>
  <c r="B80424" i="29"/>
  <c r="G80423" i="29"/>
  <c r="H80423" i="29" s="1"/>
  <c r="D80423" i="29" s="1"/>
  <c r="B80423" i="29"/>
  <c r="G80422" i="29"/>
  <c r="H80422" i="29" s="1"/>
  <c r="D80422" i="29" s="1"/>
  <c r="B80422" i="29"/>
  <c r="H80421" i="29"/>
  <c r="D80421" i="29" s="1"/>
  <c r="G80421" i="29"/>
  <c r="B80421" i="29"/>
  <c r="G80420" i="29"/>
  <c r="H80420" i="29" s="1"/>
  <c r="D80420" i="29" s="1"/>
  <c r="B80420" i="29"/>
  <c r="G80419" i="29"/>
  <c r="H80419" i="29" s="1"/>
  <c r="D80419" i="29" s="1"/>
  <c r="B80419" i="29"/>
  <c r="H80418" i="29"/>
  <c r="D80418" i="29" s="1"/>
  <c r="G80418" i="29"/>
  <c r="B80418" i="29"/>
  <c r="G80417" i="29"/>
  <c r="H80417" i="29" s="1"/>
  <c r="D80417" i="29" s="1"/>
  <c r="B80417" i="29"/>
  <c r="G80416" i="29"/>
  <c r="H80416" i="29" s="1"/>
  <c r="D80416" i="29" s="1"/>
  <c r="B80416" i="29"/>
  <c r="H80415" i="29"/>
  <c r="D80415" i="29" s="1"/>
  <c r="G80415" i="29"/>
  <c r="B80415" i="29"/>
  <c r="G80414" i="29"/>
  <c r="H80414" i="29" s="1"/>
  <c r="D80414" i="29" s="1"/>
  <c r="B80414" i="29"/>
  <c r="G80413" i="29"/>
  <c r="H80413" i="29" s="1"/>
  <c r="D80413" i="29" s="1"/>
  <c r="B80413" i="29"/>
  <c r="H80412" i="29"/>
  <c r="D80412" i="29" s="1"/>
  <c r="G80412" i="29"/>
  <c r="B80412" i="29"/>
  <c r="G80411" i="29"/>
  <c r="H80411" i="29" s="1"/>
  <c r="D80411" i="29" s="1"/>
  <c r="B80411" i="29"/>
  <c r="G80410" i="29"/>
  <c r="H80410" i="29" s="1"/>
  <c r="D80410" i="29" s="1"/>
  <c r="B80410" i="29"/>
  <c r="H80409" i="29"/>
  <c r="D80409" i="29" s="1"/>
  <c r="G80409" i="29"/>
  <c r="B80409" i="29"/>
  <c r="G80408" i="29"/>
  <c r="H80408" i="29" s="1"/>
  <c r="D80408" i="29" s="1"/>
  <c r="B80408" i="29"/>
  <c r="G80407" i="29"/>
  <c r="H80407" i="29" s="1"/>
  <c r="D80407" i="29" s="1"/>
  <c r="B80407" i="29"/>
  <c r="H80406" i="29"/>
  <c r="D80406" i="29" s="1"/>
  <c r="G80406" i="29"/>
  <c r="B80406" i="29"/>
  <c r="G80405" i="29"/>
  <c r="H80405" i="29" s="1"/>
  <c r="D80405" i="29" s="1"/>
  <c r="B80405" i="29"/>
  <c r="G80404" i="29"/>
  <c r="H80404" i="29" s="1"/>
  <c r="D80404" i="29" s="1"/>
  <c r="B80404" i="29"/>
  <c r="H80403" i="29"/>
  <c r="D80403" i="29" s="1"/>
  <c r="G80403" i="29"/>
  <c r="B80403" i="29"/>
  <c r="G80402" i="29"/>
  <c r="H80402" i="29" s="1"/>
  <c r="D80402" i="29" s="1"/>
  <c r="B80402" i="29"/>
  <c r="G80401" i="29"/>
  <c r="H80401" i="29" s="1"/>
  <c r="D80401" i="29" s="1"/>
  <c r="B80401" i="29"/>
  <c r="H80400" i="29"/>
  <c r="D80400" i="29" s="1"/>
  <c r="G80400" i="29"/>
  <c r="B80400" i="29"/>
  <c r="G80399" i="29"/>
  <c r="H80399" i="29" s="1"/>
  <c r="D80399" i="29" s="1"/>
  <c r="B80399" i="29"/>
  <c r="G80398" i="29"/>
  <c r="H80398" i="29" s="1"/>
  <c r="D80398" i="29" s="1"/>
  <c r="B80398" i="29"/>
  <c r="H80397" i="29"/>
  <c r="D80397" i="29" s="1"/>
  <c r="G80397" i="29"/>
  <c r="B80397" i="29"/>
  <c r="G80396" i="29"/>
  <c r="H80396" i="29" s="1"/>
  <c r="D80396" i="29" s="1"/>
  <c r="B80396" i="29"/>
  <c r="G80395" i="29"/>
  <c r="H80395" i="29" s="1"/>
  <c r="D80395" i="29" s="1"/>
  <c r="B80395" i="29"/>
  <c r="H80394" i="29"/>
  <c r="D80394" i="29" s="1"/>
  <c r="G80394" i="29"/>
  <c r="B80394" i="29"/>
  <c r="G80393" i="29"/>
  <c r="H80393" i="29" s="1"/>
  <c r="D80393" i="29" s="1"/>
  <c r="B80393" i="29"/>
  <c r="G80392" i="29"/>
  <c r="H80392" i="29" s="1"/>
  <c r="D80392" i="29" s="1"/>
  <c r="B80392" i="29"/>
  <c r="H80391" i="29"/>
  <c r="D80391" i="29" s="1"/>
  <c r="G80391" i="29"/>
  <c r="B80391" i="29"/>
  <c r="G80390" i="29"/>
  <c r="H80390" i="29" s="1"/>
  <c r="D80390" i="29" s="1"/>
  <c r="B80390" i="29"/>
  <c r="G80389" i="29"/>
  <c r="H80389" i="29" s="1"/>
  <c r="D80389" i="29" s="1"/>
  <c r="B80389" i="29"/>
  <c r="H80388" i="29"/>
  <c r="D80388" i="29" s="1"/>
  <c r="G80388" i="29"/>
  <c r="B80388" i="29"/>
  <c r="G80387" i="29"/>
  <c r="H80387" i="29" s="1"/>
  <c r="D80387" i="29" s="1"/>
  <c r="B80387" i="29"/>
  <c r="G80386" i="29"/>
  <c r="H80386" i="29" s="1"/>
  <c r="D80386" i="29" s="1"/>
  <c r="B80386" i="29"/>
  <c r="H80385" i="29"/>
  <c r="D80385" i="29" s="1"/>
  <c r="G80385" i="29"/>
  <c r="B80385" i="29"/>
  <c r="G80384" i="29"/>
  <c r="H80384" i="29" s="1"/>
  <c r="D80384" i="29" s="1"/>
  <c r="B80384" i="29"/>
  <c r="G80383" i="29"/>
  <c r="H80383" i="29" s="1"/>
  <c r="D80383" i="29" s="1"/>
  <c r="B80383" i="29"/>
  <c r="H80382" i="29"/>
  <c r="D80382" i="29" s="1"/>
  <c r="G80382" i="29"/>
  <c r="B80382" i="29"/>
  <c r="G80381" i="29"/>
  <c r="H80381" i="29" s="1"/>
  <c r="D80381" i="29" s="1"/>
  <c r="B80381" i="29"/>
  <c r="G80380" i="29"/>
  <c r="H80380" i="29" s="1"/>
  <c r="D80380" i="29" s="1"/>
  <c r="B80380" i="29"/>
  <c r="H80379" i="29"/>
  <c r="D80379" i="29" s="1"/>
  <c r="G80379" i="29"/>
  <c r="B80379" i="29"/>
  <c r="G80378" i="29"/>
  <c r="H80378" i="29" s="1"/>
  <c r="D80378" i="29" s="1"/>
  <c r="B80378" i="29"/>
  <c r="G80377" i="29"/>
  <c r="H80377" i="29" s="1"/>
  <c r="D80377" i="29" s="1"/>
  <c r="B80377" i="29"/>
  <c r="H80376" i="29"/>
  <c r="D80376" i="29" s="1"/>
  <c r="G80376" i="29"/>
  <c r="B80376" i="29"/>
  <c r="G80375" i="29"/>
  <c r="H80375" i="29" s="1"/>
  <c r="D80375" i="29" s="1"/>
  <c r="B80375" i="29"/>
  <c r="G80374" i="29"/>
  <c r="H80374" i="29" s="1"/>
  <c r="D80374" i="29" s="1"/>
  <c r="B80374" i="29"/>
  <c r="H80373" i="29"/>
  <c r="D80373" i="29" s="1"/>
  <c r="G80373" i="29"/>
  <c r="B80373" i="29"/>
  <c r="G80372" i="29"/>
  <c r="H80372" i="29" s="1"/>
  <c r="D80372" i="29" s="1"/>
  <c r="B80372" i="29"/>
  <c r="G80371" i="29"/>
  <c r="H80371" i="29" s="1"/>
  <c r="D80371" i="29" s="1"/>
  <c r="B80371" i="29"/>
  <c r="H80370" i="29"/>
  <c r="D80370" i="29" s="1"/>
  <c r="G80370" i="29"/>
  <c r="B80370" i="29"/>
  <c r="G80369" i="29"/>
  <c r="H80369" i="29" s="1"/>
  <c r="D80369" i="29" s="1"/>
  <c r="B80369" i="29"/>
  <c r="G80368" i="29"/>
  <c r="H80368" i="29" s="1"/>
  <c r="D80368" i="29" s="1"/>
  <c r="B80368" i="29"/>
  <c r="H80367" i="29"/>
  <c r="D80367" i="29" s="1"/>
  <c r="G80367" i="29"/>
  <c r="B80367" i="29"/>
  <c r="G80366" i="29"/>
  <c r="H80366" i="29" s="1"/>
  <c r="D80366" i="29" s="1"/>
  <c r="B80366" i="29"/>
  <c r="G80365" i="29"/>
  <c r="H80365" i="29" s="1"/>
  <c r="D80365" i="29" s="1"/>
  <c r="B80365" i="29"/>
  <c r="H80364" i="29"/>
  <c r="D80364" i="29" s="1"/>
  <c r="G80364" i="29"/>
  <c r="B80364" i="29"/>
  <c r="G80363" i="29"/>
  <c r="H80363" i="29" s="1"/>
  <c r="D80363" i="29" s="1"/>
  <c r="B80363" i="29"/>
  <c r="G80362" i="29"/>
  <c r="H80362" i="29" s="1"/>
  <c r="D80362" i="29" s="1"/>
  <c r="B80362" i="29"/>
  <c r="H80361" i="29"/>
  <c r="D80361" i="29" s="1"/>
  <c r="G80361" i="29"/>
  <c r="B80361" i="29"/>
  <c r="G80360" i="29"/>
  <c r="H80360" i="29" s="1"/>
  <c r="D80360" i="29" s="1"/>
  <c r="B80360" i="29"/>
  <c r="G80359" i="29"/>
  <c r="H80359" i="29" s="1"/>
  <c r="D80359" i="29" s="1"/>
  <c r="B80359" i="29"/>
  <c r="H80358" i="29"/>
  <c r="D80358" i="29" s="1"/>
  <c r="G80358" i="29"/>
  <c r="B80358" i="29"/>
  <c r="G80357" i="29"/>
  <c r="H80357" i="29" s="1"/>
  <c r="D80357" i="29" s="1"/>
  <c r="B80357" i="29"/>
  <c r="G80356" i="29"/>
  <c r="H80356" i="29" s="1"/>
  <c r="D80356" i="29" s="1"/>
  <c r="B80356" i="29"/>
  <c r="H80355" i="29"/>
  <c r="D80355" i="29" s="1"/>
  <c r="G80355" i="29"/>
  <c r="B80355" i="29"/>
  <c r="G80354" i="29"/>
  <c r="H80354" i="29" s="1"/>
  <c r="D80354" i="29" s="1"/>
  <c r="B80354" i="29"/>
  <c r="G80353" i="29"/>
  <c r="H80353" i="29" s="1"/>
  <c r="D80353" i="29" s="1"/>
  <c r="B80353" i="29"/>
  <c r="H80352" i="29"/>
  <c r="D80352" i="29" s="1"/>
  <c r="G80352" i="29"/>
  <c r="B80352" i="29"/>
  <c r="G80351" i="29"/>
  <c r="H80351" i="29" s="1"/>
  <c r="D80351" i="29" s="1"/>
  <c r="B80351" i="29"/>
  <c r="G80350" i="29"/>
  <c r="H80350" i="29" s="1"/>
  <c r="D80350" i="29" s="1"/>
  <c r="B80350" i="29"/>
  <c r="H80349" i="29"/>
  <c r="D80349" i="29" s="1"/>
  <c r="G80349" i="29"/>
  <c r="B80349" i="29"/>
  <c r="G80348" i="29"/>
  <c r="H80348" i="29" s="1"/>
  <c r="D80348" i="29" s="1"/>
  <c r="B80348" i="29"/>
  <c r="G80347" i="29"/>
  <c r="H80347" i="29" s="1"/>
  <c r="D80347" i="29" s="1"/>
  <c r="B80347" i="29"/>
  <c r="H80346" i="29"/>
  <c r="D80346" i="29" s="1"/>
  <c r="G80346" i="29"/>
  <c r="B80346" i="29"/>
  <c r="G80345" i="29"/>
  <c r="H80345" i="29" s="1"/>
  <c r="D80345" i="29" s="1"/>
  <c r="B80345" i="29"/>
  <c r="G80344" i="29"/>
  <c r="H80344" i="29" s="1"/>
  <c r="D80344" i="29" s="1"/>
  <c r="B80344" i="29"/>
  <c r="H80343" i="29"/>
  <c r="D80343" i="29" s="1"/>
  <c r="G80343" i="29"/>
  <c r="B80343" i="29"/>
  <c r="G80342" i="29"/>
  <c r="H80342" i="29" s="1"/>
  <c r="D80342" i="29" s="1"/>
  <c r="B80342" i="29"/>
  <c r="G80341" i="29"/>
  <c r="H80341" i="29" s="1"/>
  <c r="D80341" i="29" s="1"/>
  <c r="B80341" i="29"/>
  <c r="H80340" i="29"/>
  <c r="D80340" i="29" s="1"/>
  <c r="G80340" i="29"/>
  <c r="B80340" i="29"/>
  <c r="G80339" i="29"/>
  <c r="H80339" i="29" s="1"/>
  <c r="D80339" i="29" s="1"/>
  <c r="B80339" i="29"/>
  <c r="G80338" i="29"/>
  <c r="H80338" i="29" s="1"/>
  <c r="D80338" i="29" s="1"/>
  <c r="B80338" i="29"/>
  <c r="H80337" i="29"/>
  <c r="D80337" i="29" s="1"/>
  <c r="G80337" i="29"/>
  <c r="B80337" i="29"/>
  <c r="G80336" i="29"/>
  <c r="H80336" i="29" s="1"/>
  <c r="D80336" i="29" s="1"/>
  <c r="B80336" i="29"/>
  <c r="G80335" i="29"/>
  <c r="H80335" i="29" s="1"/>
  <c r="D80335" i="29" s="1"/>
  <c r="B80335" i="29"/>
  <c r="H80334" i="29"/>
  <c r="D80334" i="29" s="1"/>
  <c r="G80334" i="29"/>
  <c r="B80334" i="29"/>
  <c r="G80333" i="29"/>
  <c r="H80333" i="29" s="1"/>
  <c r="D80333" i="29" s="1"/>
  <c r="B80333" i="29"/>
  <c r="G80332" i="29"/>
  <c r="H80332" i="29" s="1"/>
  <c r="D80332" i="29" s="1"/>
  <c r="B80332" i="29"/>
  <c r="H80331" i="29"/>
  <c r="D80331" i="29" s="1"/>
  <c r="G80331" i="29"/>
  <c r="B80331" i="29"/>
  <c r="G80330" i="29"/>
  <c r="H80330" i="29" s="1"/>
  <c r="D80330" i="29" s="1"/>
  <c r="B80330" i="29"/>
  <c r="G80329" i="29"/>
  <c r="H80329" i="29" s="1"/>
  <c r="D80329" i="29" s="1"/>
  <c r="B80329" i="29"/>
  <c r="H80328" i="29"/>
  <c r="D80328" i="29" s="1"/>
  <c r="G80328" i="29"/>
  <c r="B80328" i="29"/>
  <c r="G80327" i="29"/>
  <c r="H80327" i="29" s="1"/>
  <c r="D80327" i="29" s="1"/>
  <c r="B80327" i="29"/>
  <c r="G80326" i="29"/>
  <c r="H80326" i="29" s="1"/>
  <c r="D80326" i="29" s="1"/>
  <c r="B80326" i="29"/>
  <c r="H80325" i="29"/>
  <c r="D80325" i="29" s="1"/>
  <c r="G80325" i="29"/>
  <c r="B80325" i="29"/>
  <c r="G80324" i="29"/>
  <c r="H80324" i="29" s="1"/>
  <c r="D80324" i="29" s="1"/>
  <c r="B80324" i="29"/>
  <c r="G80323" i="29"/>
  <c r="H80323" i="29" s="1"/>
  <c r="D80323" i="29" s="1"/>
  <c r="B80323" i="29"/>
  <c r="H80322" i="29"/>
  <c r="D80322" i="29" s="1"/>
  <c r="G80322" i="29"/>
  <c r="B80322" i="29"/>
  <c r="G80321" i="29"/>
  <c r="H80321" i="29" s="1"/>
  <c r="D80321" i="29" s="1"/>
  <c r="B80321" i="29"/>
  <c r="G80320" i="29"/>
  <c r="H80320" i="29" s="1"/>
  <c r="D80320" i="29" s="1"/>
  <c r="B80320" i="29"/>
  <c r="H80319" i="29"/>
  <c r="D80319" i="29" s="1"/>
  <c r="G80319" i="29"/>
  <c r="B80319" i="29"/>
  <c r="G80318" i="29"/>
  <c r="H80318" i="29" s="1"/>
  <c r="D80318" i="29" s="1"/>
  <c r="B80318" i="29"/>
  <c r="G80317" i="29"/>
  <c r="H80317" i="29" s="1"/>
  <c r="D80317" i="29" s="1"/>
  <c r="B80317" i="29"/>
  <c r="H80316" i="29"/>
  <c r="D80316" i="29" s="1"/>
  <c r="G80316" i="29"/>
  <c r="B80316" i="29"/>
  <c r="G80315" i="29"/>
  <c r="H80315" i="29" s="1"/>
  <c r="D80315" i="29" s="1"/>
  <c r="B80315" i="29"/>
  <c r="G80314" i="29"/>
  <c r="H80314" i="29" s="1"/>
  <c r="D80314" i="29" s="1"/>
  <c r="B80314" i="29"/>
  <c r="H80313" i="29"/>
  <c r="D80313" i="29" s="1"/>
  <c r="G80313" i="29"/>
  <c r="B80313" i="29"/>
  <c r="G80312" i="29"/>
  <c r="H80312" i="29" s="1"/>
  <c r="D80312" i="29" s="1"/>
  <c r="B80312" i="29"/>
  <c r="G80311" i="29"/>
  <c r="H80311" i="29" s="1"/>
  <c r="D80311" i="29" s="1"/>
  <c r="B80311" i="29"/>
  <c r="H80310" i="29"/>
  <c r="D80310" i="29" s="1"/>
  <c r="G80310" i="29"/>
  <c r="B80310" i="29"/>
  <c r="G80309" i="29"/>
  <c r="H80309" i="29" s="1"/>
  <c r="D80309" i="29" s="1"/>
  <c r="B80309" i="29"/>
  <c r="G80308" i="29"/>
  <c r="H80308" i="29" s="1"/>
  <c r="D80308" i="29" s="1"/>
  <c r="B80308" i="29"/>
  <c r="H80307" i="29"/>
  <c r="D80307" i="29" s="1"/>
  <c r="G80307" i="29"/>
  <c r="B80307" i="29"/>
  <c r="G80306" i="29"/>
  <c r="H80306" i="29" s="1"/>
  <c r="D80306" i="29" s="1"/>
  <c r="B80306" i="29"/>
  <c r="G80305" i="29"/>
  <c r="H80305" i="29" s="1"/>
  <c r="D80305" i="29" s="1"/>
  <c r="B80305" i="29"/>
  <c r="H80304" i="29"/>
  <c r="D80304" i="29" s="1"/>
  <c r="G80304" i="29"/>
  <c r="B80304" i="29"/>
  <c r="G80303" i="29"/>
  <c r="H80303" i="29" s="1"/>
  <c r="D80303" i="29" s="1"/>
  <c r="B80303" i="29"/>
  <c r="G80302" i="29"/>
  <c r="H80302" i="29" s="1"/>
  <c r="D80302" i="29" s="1"/>
  <c r="B80302" i="29"/>
  <c r="H80301" i="29"/>
  <c r="D80301" i="29" s="1"/>
  <c r="G80301" i="29"/>
  <c r="B80301" i="29"/>
  <c r="G80300" i="29"/>
  <c r="H80300" i="29" s="1"/>
  <c r="D80300" i="29" s="1"/>
  <c r="B80300" i="29"/>
  <c r="G80299" i="29"/>
  <c r="H80299" i="29" s="1"/>
  <c r="D80299" i="29" s="1"/>
  <c r="B80299" i="29"/>
  <c r="H80298" i="29"/>
  <c r="D80298" i="29" s="1"/>
  <c r="G80298" i="29"/>
  <c r="B80298" i="29"/>
  <c r="G80297" i="29"/>
  <c r="H80297" i="29" s="1"/>
  <c r="D80297" i="29" s="1"/>
  <c r="B80297" i="29"/>
  <c r="G80296" i="29"/>
  <c r="H80296" i="29" s="1"/>
  <c r="D80296" i="29" s="1"/>
  <c r="B80296" i="29"/>
  <c r="H80295" i="29"/>
  <c r="D80295" i="29" s="1"/>
  <c r="G80295" i="29"/>
  <c r="B80295" i="29"/>
  <c r="G80294" i="29"/>
  <c r="H80294" i="29" s="1"/>
  <c r="D80294" i="29" s="1"/>
  <c r="B80294" i="29"/>
  <c r="G80293" i="29"/>
  <c r="H80293" i="29" s="1"/>
  <c r="D80293" i="29" s="1"/>
  <c r="B80293" i="29"/>
  <c r="H80292" i="29"/>
  <c r="D80292" i="29" s="1"/>
  <c r="G80292" i="29"/>
  <c r="B80292" i="29"/>
  <c r="G80291" i="29"/>
  <c r="H80291" i="29" s="1"/>
  <c r="D80291" i="29" s="1"/>
  <c r="B80291" i="29"/>
  <c r="G80290" i="29"/>
  <c r="H80290" i="29" s="1"/>
  <c r="D80290" i="29" s="1"/>
  <c r="B80290" i="29"/>
  <c r="H80289" i="29"/>
  <c r="D80289" i="29" s="1"/>
  <c r="G80289" i="29"/>
  <c r="B80289" i="29"/>
  <c r="G80288" i="29"/>
  <c r="H80288" i="29" s="1"/>
  <c r="D80288" i="29" s="1"/>
  <c r="B80288" i="29"/>
  <c r="G80287" i="29"/>
  <c r="H80287" i="29" s="1"/>
  <c r="D80287" i="29" s="1"/>
  <c r="B80287" i="29"/>
  <c r="H80286" i="29"/>
  <c r="D80286" i="29" s="1"/>
  <c r="G80286" i="29"/>
  <c r="B80286" i="29"/>
  <c r="G80285" i="29"/>
  <c r="H80285" i="29" s="1"/>
  <c r="D80285" i="29" s="1"/>
  <c r="B80285" i="29"/>
  <c r="G80284" i="29"/>
  <c r="H80284" i="29" s="1"/>
  <c r="D80284" i="29" s="1"/>
  <c r="B80284" i="29"/>
  <c r="H80283" i="29"/>
  <c r="D80283" i="29" s="1"/>
  <c r="G80283" i="29"/>
  <c r="B80283" i="29"/>
  <c r="G80282" i="29"/>
  <c r="H80282" i="29" s="1"/>
  <c r="D80282" i="29" s="1"/>
  <c r="B80282" i="29"/>
  <c r="G80281" i="29"/>
  <c r="H80281" i="29" s="1"/>
  <c r="D80281" i="29" s="1"/>
  <c r="B80281" i="29"/>
  <c r="H80280" i="29"/>
  <c r="D80280" i="29" s="1"/>
  <c r="G80280" i="29"/>
  <c r="B80280" i="29"/>
  <c r="G80279" i="29"/>
  <c r="H80279" i="29" s="1"/>
  <c r="D80279" i="29" s="1"/>
  <c r="B80279" i="29"/>
  <c r="G80278" i="29"/>
  <c r="H80278" i="29" s="1"/>
  <c r="D80278" i="29" s="1"/>
  <c r="B80278" i="29"/>
  <c r="H80277" i="29"/>
  <c r="D80277" i="29" s="1"/>
  <c r="G80277" i="29"/>
  <c r="B80277" i="29"/>
  <c r="G80276" i="29"/>
  <c r="H80276" i="29" s="1"/>
  <c r="D80276" i="29" s="1"/>
  <c r="B80276" i="29"/>
  <c r="G80275" i="29"/>
  <c r="H80275" i="29" s="1"/>
  <c r="D80275" i="29" s="1"/>
  <c r="B80275" i="29"/>
  <c r="H80274" i="29"/>
  <c r="D80274" i="29" s="1"/>
  <c r="G80274" i="29"/>
  <c r="B80274" i="29"/>
  <c r="G80273" i="29"/>
  <c r="H80273" i="29" s="1"/>
  <c r="D80273" i="29" s="1"/>
  <c r="B80273" i="29"/>
  <c r="G80272" i="29"/>
  <c r="H80272" i="29" s="1"/>
  <c r="D80272" i="29" s="1"/>
  <c r="B80272" i="29"/>
  <c r="H80271" i="29"/>
  <c r="D80271" i="29" s="1"/>
  <c r="G80271" i="29"/>
  <c r="B80271" i="29"/>
  <c r="G80270" i="29"/>
  <c r="H80270" i="29" s="1"/>
  <c r="D80270" i="29" s="1"/>
  <c r="B80270" i="29"/>
  <c r="G80269" i="29"/>
  <c r="H80269" i="29" s="1"/>
  <c r="D80269" i="29" s="1"/>
  <c r="B80269" i="29"/>
  <c r="H80268" i="29"/>
  <c r="D80268" i="29" s="1"/>
  <c r="G80268" i="29"/>
  <c r="B80268" i="29"/>
  <c r="G80267" i="29"/>
  <c r="H80267" i="29" s="1"/>
  <c r="D80267" i="29" s="1"/>
  <c r="B80267" i="29"/>
  <c r="G80266" i="29"/>
  <c r="H80266" i="29" s="1"/>
  <c r="D80266" i="29" s="1"/>
  <c r="B80266" i="29"/>
  <c r="H80265" i="29"/>
  <c r="D80265" i="29" s="1"/>
  <c r="G80265" i="29"/>
  <c r="B80265" i="29"/>
  <c r="G80264" i="29"/>
  <c r="H80264" i="29" s="1"/>
  <c r="D80264" i="29" s="1"/>
  <c r="B80264" i="29"/>
  <c r="G80263" i="29"/>
  <c r="H80263" i="29" s="1"/>
  <c r="D80263" i="29" s="1"/>
  <c r="B80263" i="29"/>
  <c r="H80262" i="29"/>
  <c r="D80262" i="29" s="1"/>
  <c r="G80262" i="29"/>
  <c r="B80262" i="29"/>
  <c r="G80261" i="29"/>
  <c r="H80261" i="29" s="1"/>
  <c r="D80261" i="29" s="1"/>
  <c r="B80261" i="29"/>
  <c r="G80260" i="29"/>
  <c r="H80260" i="29" s="1"/>
  <c r="D80260" i="29" s="1"/>
  <c r="B80260" i="29"/>
  <c r="H80259" i="29"/>
  <c r="D80259" i="29" s="1"/>
  <c r="G80259" i="29"/>
  <c r="B80259" i="29"/>
  <c r="G80258" i="29"/>
  <c r="H80258" i="29" s="1"/>
  <c r="D80258" i="29" s="1"/>
  <c r="B80258" i="29"/>
  <c r="G80257" i="29"/>
  <c r="H80257" i="29" s="1"/>
  <c r="D80257" i="29" s="1"/>
  <c r="B80257" i="29"/>
  <c r="H80256" i="29"/>
  <c r="D80256" i="29" s="1"/>
  <c r="G80256" i="29"/>
  <c r="B80256" i="29"/>
  <c r="G80255" i="29"/>
  <c r="H80255" i="29" s="1"/>
  <c r="D80255" i="29" s="1"/>
  <c r="B80255" i="29"/>
  <c r="G80254" i="29"/>
  <c r="H80254" i="29" s="1"/>
  <c r="D80254" i="29" s="1"/>
  <c r="B80254" i="29"/>
  <c r="H80253" i="29"/>
  <c r="D80253" i="29" s="1"/>
  <c r="G80253" i="29"/>
  <c r="B80253" i="29"/>
  <c r="G80252" i="29"/>
  <c r="H80252" i="29" s="1"/>
  <c r="D80252" i="29" s="1"/>
  <c r="B80252" i="29"/>
  <c r="G80251" i="29"/>
  <c r="H80251" i="29" s="1"/>
  <c r="D80251" i="29" s="1"/>
  <c r="B80251" i="29"/>
  <c r="H80250" i="29"/>
  <c r="D80250" i="29" s="1"/>
  <c r="G80250" i="29"/>
  <c r="B80250" i="29"/>
  <c r="G80249" i="29"/>
  <c r="H80249" i="29" s="1"/>
  <c r="D80249" i="29" s="1"/>
  <c r="B80249" i="29"/>
  <c r="G80248" i="29"/>
  <c r="H80248" i="29" s="1"/>
  <c r="D80248" i="29" s="1"/>
  <c r="B80248" i="29"/>
  <c r="H80247" i="29"/>
  <c r="D80247" i="29" s="1"/>
  <c r="G80247" i="29"/>
  <c r="B80247" i="29"/>
  <c r="G80246" i="29"/>
  <c r="H80246" i="29" s="1"/>
  <c r="D80246" i="29" s="1"/>
  <c r="B80246" i="29"/>
  <c r="G80245" i="29"/>
  <c r="H80245" i="29" s="1"/>
  <c r="D80245" i="29" s="1"/>
  <c r="B80245" i="29"/>
  <c r="H80244" i="29"/>
  <c r="D80244" i="29" s="1"/>
  <c r="G80244" i="29"/>
  <c r="B80244" i="29"/>
  <c r="G80243" i="29"/>
  <c r="H80243" i="29" s="1"/>
  <c r="D80243" i="29" s="1"/>
  <c r="B80243" i="29"/>
  <c r="G80242" i="29"/>
  <c r="H80242" i="29" s="1"/>
  <c r="D80242" i="29" s="1"/>
  <c r="B80242" i="29"/>
  <c r="H80241" i="29"/>
  <c r="D80241" i="29" s="1"/>
  <c r="G80241" i="29"/>
  <c r="B80241" i="29"/>
  <c r="G80240" i="29"/>
  <c r="H80240" i="29" s="1"/>
  <c r="D80240" i="29" s="1"/>
  <c r="B80240" i="29"/>
  <c r="G80239" i="29"/>
  <c r="H80239" i="29" s="1"/>
  <c r="D80239" i="29" s="1"/>
  <c r="B80239" i="29"/>
  <c r="H80238" i="29"/>
  <c r="D80238" i="29" s="1"/>
  <c r="G80238" i="29"/>
  <c r="B80238" i="29"/>
  <c r="G80237" i="29"/>
  <c r="H80237" i="29" s="1"/>
  <c r="D80237" i="29" s="1"/>
  <c r="B80237" i="29"/>
  <c r="G80236" i="29"/>
  <c r="H80236" i="29" s="1"/>
  <c r="D80236" i="29" s="1"/>
  <c r="B80236" i="29"/>
  <c r="H80235" i="29"/>
  <c r="D80235" i="29" s="1"/>
  <c r="G80235" i="29"/>
  <c r="B80235" i="29"/>
  <c r="G80234" i="29"/>
  <c r="H80234" i="29" s="1"/>
  <c r="D80234" i="29" s="1"/>
  <c r="B80234" i="29"/>
  <c r="G80233" i="29"/>
  <c r="H80233" i="29" s="1"/>
  <c r="D80233" i="29" s="1"/>
  <c r="B80233" i="29"/>
  <c r="H80232" i="29"/>
  <c r="D80232" i="29" s="1"/>
  <c r="G80232" i="29"/>
  <c r="B80232" i="29"/>
  <c r="G80231" i="29"/>
  <c r="H80231" i="29" s="1"/>
  <c r="D80231" i="29" s="1"/>
  <c r="B80231" i="29"/>
  <c r="G80230" i="29"/>
  <c r="H80230" i="29" s="1"/>
  <c r="D80230" i="29" s="1"/>
  <c r="B80230" i="29"/>
  <c r="H80229" i="29"/>
  <c r="D80229" i="29" s="1"/>
  <c r="G80229" i="29"/>
  <c r="B80229" i="29"/>
  <c r="G80228" i="29"/>
  <c r="H80228" i="29" s="1"/>
  <c r="D80228" i="29" s="1"/>
  <c r="B80228" i="29"/>
  <c r="G80227" i="29"/>
  <c r="H80227" i="29" s="1"/>
  <c r="D80227" i="29" s="1"/>
  <c r="B80227" i="29"/>
  <c r="H80226" i="29"/>
  <c r="D80226" i="29" s="1"/>
  <c r="G80226" i="29"/>
  <c r="B80226" i="29"/>
  <c r="G80225" i="29"/>
  <c r="H80225" i="29" s="1"/>
  <c r="D80225" i="29" s="1"/>
  <c r="B80225" i="29"/>
  <c r="G80224" i="29"/>
  <c r="H80224" i="29" s="1"/>
  <c r="D80224" i="29" s="1"/>
  <c r="B80224" i="29"/>
  <c r="H80223" i="29"/>
  <c r="D80223" i="29" s="1"/>
  <c r="G80223" i="29"/>
  <c r="B80223" i="29"/>
  <c r="G80222" i="29"/>
  <c r="H80222" i="29" s="1"/>
  <c r="D80222" i="29" s="1"/>
  <c r="B80222" i="29"/>
  <c r="G80221" i="29"/>
  <c r="H80221" i="29" s="1"/>
  <c r="D80221" i="29" s="1"/>
  <c r="B80221" i="29"/>
  <c r="H80220" i="29"/>
  <c r="D80220" i="29" s="1"/>
  <c r="G80220" i="29"/>
  <c r="B80220" i="29"/>
  <c r="G80219" i="29"/>
  <c r="H80219" i="29" s="1"/>
  <c r="D80219" i="29" s="1"/>
  <c r="B80219" i="29"/>
  <c r="G80218" i="29"/>
  <c r="H80218" i="29" s="1"/>
  <c r="D80218" i="29" s="1"/>
  <c r="B80218" i="29"/>
  <c r="H80217" i="29"/>
  <c r="D80217" i="29" s="1"/>
  <c r="G80217" i="29"/>
  <c r="B80217" i="29"/>
  <c r="G80216" i="29"/>
  <c r="H80216" i="29" s="1"/>
  <c r="D80216" i="29" s="1"/>
  <c r="B80216" i="29"/>
  <c r="G80215" i="29"/>
  <c r="H80215" i="29" s="1"/>
  <c r="D80215" i="29" s="1"/>
  <c r="B80215" i="29"/>
  <c r="H80214" i="29"/>
  <c r="D80214" i="29" s="1"/>
  <c r="G80214" i="29"/>
  <c r="B80214" i="29"/>
  <c r="G80213" i="29"/>
  <c r="H80213" i="29" s="1"/>
  <c r="D80213" i="29" s="1"/>
  <c r="B80213" i="29"/>
  <c r="G80212" i="29"/>
  <c r="H80212" i="29" s="1"/>
  <c r="D80212" i="29" s="1"/>
  <c r="B80212" i="29"/>
  <c r="H80211" i="29"/>
  <c r="D80211" i="29" s="1"/>
  <c r="G80211" i="29"/>
  <c r="B80211" i="29"/>
  <c r="G80210" i="29"/>
  <c r="H80210" i="29" s="1"/>
  <c r="D80210" i="29" s="1"/>
  <c r="B80210" i="29"/>
  <c r="G80209" i="29"/>
  <c r="H80209" i="29" s="1"/>
  <c r="D80209" i="29" s="1"/>
  <c r="B80209" i="29"/>
  <c r="H80208" i="29"/>
  <c r="D80208" i="29" s="1"/>
  <c r="G80208" i="29"/>
  <c r="B80208" i="29"/>
  <c r="G80207" i="29"/>
  <c r="H80207" i="29" s="1"/>
  <c r="D80207" i="29" s="1"/>
  <c r="B80207" i="29"/>
  <c r="G80206" i="29"/>
  <c r="H80206" i="29" s="1"/>
  <c r="D80206" i="29" s="1"/>
  <c r="B80206" i="29"/>
  <c r="H80205" i="29"/>
  <c r="D80205" i="29" s="1"/>
  <c r="G80205" i="29"/>
  <c r="B80205" i="29"/>
  <c r="G80204" i="29"/>
  <c r="H80204" i="29" s="1"/>
  <c r="D80204" i="29" s="1"/>
  <c r="B80204" i="29"/>
  <c r="G80203" i="29"/>
  <c r="H80203" i="29" s="1"/>
  <c r="D80203" i="29" s="1"/>
  <c r="B80203" i="29"/>
  <c r="H80202" i="29"/>
  <c r="D80202" i="29" s="1"/>
  <c r="G80202" i="29"/>
  <c r="B80202" i="29"/>
  <c r="G80201" i="29"/>
  <c r="H80201" i="29" s="1"/>
  <c r="D80201" i="29" s="1"/>
  <c r="B80201" i="29"/>
  <c r="G80200" i="29"/>
  <c r="H80200" i="29" s="1"/>
  <c r="D80200" i="29" s="1"/>
  <c r="B80200" i="29"/>
  <c r="H80199" i="29"/>
  <c r="D80199" i="29" s="1"/>
  <c r="G80199" i="29"/>
  <c r="B80199" i="29"/>
  <c r="G80198" i="29"/>
  <c r="H80198" i="29" s="1"/>
  <c r="D80198" i="29" s="1"/>
  <c r="B80198" i="29"/>
  <c r="G80197" i="29"/>
  <c r="H80197" i="29" s="1"/>
  <c r="D80197" i="29" s="1"/>
  <c r="B80197" i="29"/>
  <c r="H80196" i="29"/>
  <c r="D80196" i="29" s="1"/>
  <c r="G80196" i="29"/>
  <c r="B80196" i="29"/>
  <c r="G80195" i="29"/>
  <c r="H80195" i="29" s="1"/>
  <c r="D80195" i="29" s="1"/>
  <c r="B80195" i="29"/>
  <c r="G80194" i="29"/>
  <c r="H80194" i="29" s="1"/>
  <c r="D80194" i="29" s="1"/>
  <c r="B80194" i="29"/>
  <c r="H80193" i="29"/>
  <c r="D80193" i="29" s="1"/>
  <c r="G80193" i="29"/>
  <c r="B80193" i="29"/>
  <c r="G80192" i="29"/>
  <c r="H80192" i="29" s="1"/>
  <c r="D80192" i="29" s="1"/>
  <c r="B80192" i="29"/>
  <c r="G80191" i="29"/>
  <c r="H80191" i="29" s="1"/>
  <c r="D80191" i="29" s="1"/>
  <c r="B80191" i="29"/>
  <c r="H80190" i="29"/>
  <c r="D80190" i="29" s="1"/>
  <c r="G80190" i="29"/>
  <c r="B80190" i="29"/>
  <c r="G80189" i="29"/>
  <c r="H80189" i="29" s="1"/>
  <c r="D80189" i="29" s="1"/>
  <c r="B80189" i="29"/>
  <c r="G80188" i="29"/>
  <c r="H80188" i="29" s="1"/>
  <c r="D80188" i="29" s="1"/>
  <c r="B80188" i="29"/>
  <c r="H80187" i="29"/>
  <c r="D80187" i="29" s="1"/>
  <c r="G80187" i="29"/>
  <c r="B80187" i="29"/>
  <c r="G80186" i="29"/>
  <c r="H80186" i="29" s="1"/>
  <c r="D80186" i="29" s="1"/>
  <c r="B80186" i="29"/>
  <c r="G80185" i="29"/>
  <c r="H80185" i="29" s="1"/>
  <c r="D80185" i="29" s="1"/>
  <c r="B80185" i="29"/>
  <c r="H80184" i="29"/>
  <c r="D80184" i="29" s="1"/>
  <c r="G80184" i="29"/>
  <c r="B80184" i="29"/>
  <c r="G80183" i="29"/>
  <c r="H80183" i="29" s="1"/>
  <c r="D80183" i="29" s="1"/>
  <c r="B80183" i="29"/>
  <c r="G80182" i="29"/>
  <c r="H80182" i="29" s="1"/>
  <c r="D80182" i="29" s="1"/>
  <c r="B80182" i="29"/>
  <c r="H80181" i="29"/>
  <c r="D80181" i="29" s="1"/>
  <c r="G80181" i="29"/>
  <c r="B80181" i="29"/>
  <c r="G80180" i="29"/>
  <c r="H80180" i="29" s="1"/>
  <c r="D80180" i="29" s="1"/>
  <c r="B80180" i="29"/>
  <c r="G80179" i="29"/>
  <c r="H80179" i="29" s="1"/>
  <c r="D80179" i="29" s="1"/>
  <c r="B80179" i="29"/>
  <c r="H80178" i="29"/>
  <c r="D80178" i="29" s="1"/>
  <c r="G80178" i="29"/>
  <c r="B80178" i="29"/>
  <c r="G80177" i="29"/>
  <c r="H80177" i="29" s="1"/>
  <c r="D80177" i="29" s="1"/>
  <c r="B80177" i="29"/>
  <c r="G80176" i="29"/>
  <c r="H80176" i="29" s="1"/>
  <c r="D80176" i="29" s="1"/>
  <c r="B80176" i="29"/>
  <c r="H80175" i="29"/>
  <c r="D80175" i="29" s="1"/>
  <c r="G80175" i="29"/>
  <c r="B80175" i="29"/>
  <c r="G80174" i="29"/>
  <c r="H80174" i="29" s="1"/>
  <c r="D80174" i="29" s="1"/>
  <c r="B80174" i="29"/>
  <c r="G80173" i="29"/>
  <c r="H80173" i="29" s="1"/>
  <c r="D80173" i="29" s="1"/>
  <c r="B80173" i="29"/>
  <c r="H80172" i="29"/>
  <c r="D80172" i="29" s="1"/>
  <c r="G80172" i="29"/>
  <c r="B80172" i="29"/>
  <c r="G80171" i="29"/>
  <c r="H80171" i="29" s="1"/>
  <c r="D80171" i="29" s="1"/>
  <c r="B80171" i="29"/>
  <c r="G80170" i="29"/>
  <c r="H80170" i="29" s="1"/>
  <c r="D80170" i="29" s="1"/>
  <c r="B80170" i="29"/>
  <c r="H80169" i="29"/>
  <c r="D80169" i="29" s="1"/>
  <c r="G80169" i="29"/>
  <c r="B80169" i="29"/>
  <c r="G80168" i="29"/>
  <c r="H80168" i="29" s="1"/>
  <c r="D80168" i="29" s="1"/>
  <c r="B80168" i="29"/>
  <c r="G80167" i="29"/>
  <c r="H80167" i="29" s="1"/>
  <c r="D80167" i="29" s="1"/>
  <c r="B80167" i="29"/>
  <c r="H80166" i="29"/>
  <c r="D80166" i="29" s="1"/>
  <c r="G80166" i="29"/>
  <c r="B80166" i="29"/>
  <c r="G80165" i="29"/>
  <c r="H80165" i="29" s="1"/>
  <c r="D80165" i="29" s="1"/>
  <c r="B80165" i="29"/>
  <c r="G80164" i="29"/>
  <c r="H80164" i="29" s="1"/>
  <c r="D80164" i="29" s="1"/>
  <c r="B80164" i="29"/>
  <c r="H80163" i="29"/>
  <c r="D80163" i="29" s="1"/>
  <c r="G80163" i="29"/>
  <c r="B80163" i="29"/>
  <c r="G80162" i="29"/>
  <c r="H80162" i="29" s="1"/>
  <c r="D80162" i="29" s="1"/>
  <c r="B80162" i="29"/>
  <c r="G80161" i="29"/>
  <c r="H80161" i="29" s="1"/>
  <c r="D80161" i="29" s="1"/>
  <c r="B80161" i="29"/>
  <c r="H80160" i="29"/>
  <c r="D80160" i="29" s="1"/>
  <c r="G80160" i="29"/>
  <c r="B80160" i="29"/>
  <c r="G80159" i="29"/>
  <c r="H80159" i="29" s="1"/>
  <c r="D80159" i="29" s="1"/>
  <c r="B80159" i="29"/>
  <c r="G80158" i="29"/>
  <c r="H80158" i="29" s="1"/>
  <c r="D80158" i="29" s="1"/>
  <c r="B80158" i="29"/>
  <c r="H80157" i="29"/>
  <c r="D80157" i="29" s="1"/>
  <c r="G80157" i="29"/>
  <c r="B80157" i="29"/>
  <c r="G80156" i="29"/>
  <c r="H80156" i="29" s="1"/>
  <c r="D80156" i="29" s="1"/>
  <c r="B80156" i="29"/>
  <c r="G80155" i="29"/>
  <c r="H80155" i="29" s="1"/>
  <c r="D80155" i="29" s="1"/>
  <c r="B80155" i="29"/>
  <c r="H80154" i="29"/>
  <c r="D80154" i="29" s="1"/>
  <c r="G80154" i="29"/>
  <c r="B80154" i="29"/>
  <c r="G80153" i="29"/>
  <c r="H80153" i="29" s="1"/>
  <c r="D80153" i="29" s="1"/>
  <c r="B80153" i="29"/>
  <c r="G80152" i="29"/>
  <c r="H80152" i="29" s="1"/>
  <c r="D80152" i="29" s="1"/>
  <c r="B80152" i="29"/>
  <c r="H80151" i="29"/>
  <c r="D80151" i="29" s="1"/>
  <c r="G80151" i="29"/>
  <c r="B80151" i="29"/>
  <c r="G80150" i="29"/>
  <c r="H80150" i="29" s="1"/>
  <c r="D80150" i="29" s="1"/>
  <c r="B80150" i="29"/>
  <c r="G80149" i="29"/>
  <c r="H80149" i="29" s="1"/>
  <c r="D80149" i="29" s="1"/>
  <c r="B80149" i="29"/>
  <c r="H80148" i="29"/>
  <c r="D80148" i="29" s="1"/>
  <c r="G80148" i="29"/>
  <c r="B80148" i="29"/>
  <c r="G80147" i="29"/>
  <c r="H80147" i="29" s="1"/>
  <c r="D80147" i="29" s="1"/>
  <c r="B80147" i="29"/>
  <c r="G80146" i="29"/>
  <c r="H80146" i="29" s="1"/>
  <c r="D80146" i="29" s="1"/>
  <c r="B80146" i="29"/>
  <c r="H80145" i="29"/>
  <c r="D80145" i="29" s="1"/>
  <c r="G80145" i="29"/>
  <c r="B80145" i="29"/>
  <c r="G80144" i="29"/>
  <c r="H80144" i="29" s="1"/>
  <c r="D80144" i="29" s="1"/>
  <c r="B80144" i="29"/>
  <c r="G80143" i="29"/>
  <c r="H80143" i="29" s="1"/>
  <c r="D80143" i="29" s="1"/>
  <c r="B80143" i="29"/>
  <c r="H80142" i="29"/>
  <c r="D80142" i="29" s="1"/>
  <c r="G80142" i="29"/>
  <c r="B80142" i="29"/>
  <c r="G80141" i="29"/>
  <c r="H80141" i="29" s="1"/>
  <c r="D80141" i="29" s="1"/>
  <c r="B80141" i="29"/>
  <c r="G80140" i="29"/>
  <c r="H80140" i="29" s="1"/>
  <c r="D80140" i="29" s="1"/>
  <c r="B80140" i="29"/>
  <c r="H80139" i="29"/>
  <c r="D80139" i="29" s="1"/>
  <c r="G80139" i="29"/>
  <c r="B80139" i="29"/>
  <c r="G80138" i="29"/>
  <c r="H80138" i="29" s="1"/>
  <c r="D80138" i="29" s="1"/>
  <c r="B80138" i="29"/>
  <c r="G80137" i="29"/>
  <c r="H80137" i="29" s="1"/>
  <c r="D80137" i="29" s="1"/>
  <c r="B80137" i="29"/>
  <c r="H80136" i="29"/>
  <c r="D80136" i="29" s="1"/>
  <c r="G80136" i="29"/>
  <c r="B80136" i="29"/>
  <c r="G80135" i="29"/>
  <c r="H80135" i="29" s="1"/>
  <c r="D80135" i="29" s="1"/>
  <c r="B80135" i="29"/>
  <c r="G80134" i="29"/>
  <c r="H80134" i="29" s="1"/>
  <c r="D80134" i="29" s="1"/>
  <c r="B80134" i="29"/>
  <c r="H80133" i="29"/>
  <c r="D80133" i="29" s="1"/>
  <c r="G80133" i="29"/>
  <c r="B80133" i="29"/>
  <c r="G80132" i="29"/>
  <c r="H80132" i="29" s="1"/>
  <c r="D80132" i="29" s="1"/>
  <c r="B80132" i="29"/>
  <c r="G80131" i="29"/>
  <c r="H80131" i="29" s="1"/>
  <c r="D80131" i="29" s="1"/>
  <c r="B80131" i="29"/>
  <c r="H80130" i="29"/>
  <c r="D80130" i="29" s="1"/>
  <c r="G80130" i="29"/>
  <c r="B80130" i="29"/>
  <c r="G80129" i="29"/>
  <c r="H80129" i="29" s="1"/>
  <c r="D80129" i="29" s="1"/>
  <c r="B80129" i="29"/>
  <c r="G80128" i="29"/>
  <c r="H80128" i="29" s="1"/>
  <c r="D80128" i="29" s="1"/>
  <c r="B80128" i="29"/>
  <c r="H80127" i="29"/>
  <c r="D80127" i="29" s="1"/>
  <c r="G80127" i="29"/>
  <c r="B80127" i="29"/>
  <c r="G80126" i="29"/>
  <c r="H80126" i="29" s="1"/>
  <c r="D80126" i="29" s="1"/>
  <c r="B80126" i="29"/>
  <c r="G80125" i="29"/>
  <c r="H80125" i="29" s="1"/>
  <c r="D80125" i="29" s="1"/>
  <c r="B80125" i="29"/>
  <c r="H80124" i="29"/>
  <c r="D80124" i="29" s="1"/>
  <c r="G80124" i="29"/>
  <c r="B80124" i="29"/>
  <c r="G80123" i="29"/>
  <c r="H80123" i="29" s="1"/>
  <c r="D80123" i="29" s="1"/>
  <c r="B80123" i="29"/>
  <c r="G80122" i="29"/>
  <c r="H80122" i="29" s="1"/>
  <c r="D80122" i="29" s="1"/>
  <c r="B80122" i="29"/>
  <c r="H80121" i="29"/>
  <c r="D80121" i="29" s="1"/>
  <c r="G80121" i="29"/>
  <c r="B80121" i="29"/>
  <c r="G80120" i="29"/>
  <c r="H80120" i="29" s="1"/>
  <c r="D80120" i="29" s="1"/>
  <c r="B80120" i="29"/>
  <c r="G80119" i="29"/>
  <c r="H80119" i="29" s="1"/>
  <c r="D80119" i="29" s="1"/>
  <c r="B80119" i="29"/>
  <c r="H80118" i="29"/>
  <c r="D80118" i="29" s="1"/>
  <c r="G80118" i="29"/>
  <c r="B80118" i="29"/>
  <c r="G80117" i="29"/>
  <c r="H80117" i="29" s="1"/>
  <c r="D80117" i="29" s="1"/>
  <c r="B80117" i="29"/>
  <c r="G80116" i="29"/>
  <c r="H80116" i="29" s="1"/>
  <c r="D80116" i="29" s="1"/>
  <c r="B80116" i="29"/>
  <c r="H80115" i="29"/>
  <c r="D80115" i="29" s="1"/>
  <c r="G80115" i="29"/>
  <c r="B80115" i="29"/>
  <c r="G80114" i="29"/>
  <c r="H80114" i="29" s="1"/>
  <c r="D80114" i="29" s="1"/>
  <c r="B80114" i="29"/>
  <c r="G80113" i="29"/>
  <c r="H80113" i="29" s="1"/>
  <c r="D80113" i="29" s="1"/>
  <c r="B80113" i="29"/>
  <c r="H80112" i="29"/>
  <c r="D80112" i="29" s="1"/>
  <c r="G80112" i="29"/>
  <c r="B80112" i="29"/>
  <c r="G80111" i="29"/>
  <c r="H80111" i="29" s="1"/>
  <c r="D80111" i="29" s="1"/>
  <c r="B80111" i="29"/>
  <c r="G80110" i="29"/>
  <c r="H80110" i="29" s="1"/>
  <c r="D80110" i="29" s="1"/>
  <c r="B80110" i="29"/>
  <c r="H80109" i="29"/>
  <c r="D80109" i="29" s="1"/>
  <c r="G80109" i="29"/>
  <c r="B80109" i="29"/>
  <c r="G80108" i="29"/>
  <c r="H80108" i="29" s="1"/>
  <c r="D80108" i="29" s="1"/>
  <c r="B80108" i="29"/>
  <c r="G80107" i="29"/>
  <c r="H80107" i="29" s="1"/>
  <c r="D80107" i="29" s="1"/>
  <c r="B80107" i="29"/>
  <c r="H80106" i="29"/>
  <c r="D80106" i="29" s="1"/>
  <c r="G80106" i="29"/>
  <c r="B80106" i="29"/>
  <c r="G80105" i="29"/>
  <c r="H80105" i="29" s="1"/>
  <c r="D80105" i="29" s="1"/>
  <c r="B80105" i="29"/>
  <c r="G80104" i="29"/>
  <c r="H80104" i="29" s="1"/>
  <c r="D80104" i="29" s="1"/>
  <c r="B80104" i="29"/>
  <c r="H80103" i="29"/>
  <c r="D80103" i="29" s="1"/>
  <c r="G80103" i="29"/>
  <c r="B80103" i="29"/>
  <c r="G80102" i="29"/>
  <c r="H80102" i="29" s="1"/>
  <c r="D80102" i="29" s="1"/>
  <c r="B80102" i="29"/>
  <c r="G80101" i="29"/>
  <c r="H80101" i="29" s="1"/>
  <c r="D80101" i="29" s="1"/>
  <c r="B80101" i="29"/>
  <c r="H80100" i="29"/>
  <c r="D80100" i="29" s="1"/>
  <c r="G80100" i="29"/>
  <c r="B80100" i="29"/>
  <c r="G80099" i="29"/>
  <c r="H80099" i="29" s="1"/>
  <c r="D80099" i="29" s="1"/>
  <c r="B80099" i="29"/>
  <c r="G80098" i="29"/>
  <c r="H80098" i="29" s="1"/>
  <c r="D80098" i="29" s="1"/>
  <c r="B80098" i="29"/>
  <c r="H80097" i="29"/>
  <c r="D80097" i="29" s="1"/>
  <c r="G80097" i="29"/>
  <c r="B80097" i="29"/>
  <c r="G80096" i="29"/>
  <c r="H80096" i="29" s="1"/>
  <c r="D80096" i="29" s="1"/>
  <c r="B80096" i="29"/>
  <c r="G80095" i="29"/>
  <c r="H80095" i="29" s="1"/>
  <c r="D80095" i="29" s="1"/>
  <c r="B80095" i="29"/>
  <c r="H80094" i="29"/>
  <c r="D80094" i="29" s="1"/>
  <c r="G80094" i="29"/>
  <c r="B80094" i="29"/>
  <c r="G80093" i="29"/>
  <c r="H80093" i="29" s="1"/>
  <c r="D80093" i="29" s="1"/>
  <c r="B80093" i="29"/>
  <c r="G80092" i="29"/>
  <c r="H80092" i="29" s="1"/>
  <c r="D80092" i="29" s="1"/>
  <c r="B80092" i="29"/>
  <c r="H80091" i="29"/>
  <c r="D80091" i="29" s="1"/>
  <c r="G80091" i="29"/>
  <c r="B80091" i="29"/>
  <c r="G80090" i="29"/>
  <c r="H80090" i="29" s="1"/>
  <c r="D80090" i="29" s="1"/>
  <c r="B80090" i="29"/>
  <c r="G80089" i="29"/>
  <c r="H80089" i="29" s="1"/>
  <c r="D80089" i="29" s="1"/>
  <c r="B80089" i="29"/>
  <c r="H80088" i="29"/>
  <c r="D80088" i="29" s="1"/>
  <c r="G80088" i="29"/>
  <c r="B80088" i="29"/>
  <c r="G80087" i="29"/>
  <c r="H80087" i="29" s="1"/>
  <c r="D80087" i="29" s="1"/>
  <c r="B80087" i="29"/>
  <c r="G80086" i="29"/>
  <c r="H80086" i="29" s="1"/>
  <c r="D80086" i="29" s="1"/>
  <c r="B80086" i="29"/>
  <c r="H80085" i="29"/>
  <c r="D80085" i="29" s="1"/>
  <c r="G80085" i="29"/>
  <c r="B80085" i="29"/>
  <c r="G80084" i="29"/>
  <c r="H80084" i="29" s="1"/>
  <c r="D80084" i="29" s="1"/>
  <c r="B80084" i="29"/>
  <c r="G80083" i="29"/>
  <c r="H80083" i="29" s="1"/>
  <c r="D80083" i="29" s="1"/>
  <c r="B80083" i="29"/>
  <c r="H80082" i="29"/>
  <c r="D80082" i="29" s="1"/>
  <c r="G80082" i="29"/>
  <c r="B80082" i="29"/>
  <c r="G80081" i="29"/>
  <c r="H80081" i="29" s="1"/>
  <c r="D80081" i="29" s="1"/>
  <c r="B80081" i="29"/>
  <c r="G80080" i="29"/>
  <c r="H80080" i="29" s="1"/>
  <c r="D80080" i="29" s="1"/>
  <c r="B80080" i="29"/>
  <c r="H80079" i="29"/>
  <c r="D80079" i="29" s="1"/>
  <c r="G80079" i="29"/>
  <c r="B80079" i="29"/>
  <c r="G80078" i="29"/>
  <c r="H80078" i="29" s="1"/>
  <c r="D80078" i="29" s="1"/>
  <c r="B80078" i="29"/>
  <c r="G80077" i="29"/>
  <c r="H80077" i="29" s="1"/>
  <c r="D80077" i="29" s="1"/>
  <c r="B80077" i="29"/>
  <c r="H80076" i="29"/>
  <c r="D80076" i="29" s="1"/>
  <c r="G80076" i="29"/>
  <c r="B80076" i="29"/>
  <c r="G80075" i="29"/>
  <c r="H80075" i="29" s="1"/>
  <c r="D80075" i="29" s="1"/>
  <c r="B80075" i="29"/>
  <c r="G80074" i="29"/>
  <c r="H80074" i="29" s="1"/>
  <c r="D80074" i="29" s="1"/>
  <c r="B80074" i="29"/>
  <c r="H80073" i="29"/>
  <c r="D80073" i="29" s="1"/>
  <c r="G80073" i="29"/>
  <c r="B80073" i="29"/>
  <c r="G80072" i="29"/>
  <c r="H80072" i="29" s="1"/>
  <c r="D80072" i="29" s="1"/>
  <c r="B80072" i="29"/>
  <c r="G80071" i="29"/>
  <c r="H80071" i="29" s="1"/>
  <c r="D80071" i="29" s="1"/>
  <c r="B80071" i="29"/>
  <c r="H80070" i="29"/>
  <c r="D80070" i="29" s="1"/>
  <c r="G80070" i="29"/>
  <c r="B80070" i="29"/>
  <c r="G80069" i="29"/>
  <c r="H80069" i="29" s="1"/>
  <c r="D80069" i="29" s="1"/>
  <c r="B80069" i="29"/>
  <c r="G80068" i="29"/>
  <c r="H80068" i="29" s="1"/>
  <c r="D80068" i="29" s="1"/>
  <c r="B80068" i="29"/>
  <c r="H80067" i="29"/>
  <c r="D80067" i="29" s="1"/>
  <c r="G80067" i="29"/>
  <c r="B80067" i="29"/>
  <c r="G80066" i="29"/>
  <c r="H80066" i="29" s="1"/>
  <c r="D80066" i="29" s="1"/>
  <c r="B80066" i="29"/>
  <c r="G80065" i="29"/>
  <c r="H80065" i="29" s="1"/>
  <c r="D80065" i="29" s="1"/>
  <c r="B80065" i="29"/>
  <c r="H80064" i="29"/>
  <c r="D80064" i="29" s="1"/>
  <c r="G80064" i="29"/>
  <c r="B80064" i="29"/>
  <c r="G80063" i="29"/>
  <c r="H80063" i="29" s="1"/>
  <c r="D80063" i="29" s="1"/>
  <c r="B80063" i="29"/>
  <c r="G80062" i="29"/>
  <c r="H80062" i="29" s="1"/>
  <c r="D80062" i="29" s="1"/>
  <c r="B80062" i="29"/>
  <c r="H80061" i="29"/>
  <c r="D80061" i="29" s="1"/>
  <c r="G80061" i="29"/>
  <c r="B80061" i="29"/>
  <c r="G80060" i="29"/>
  <c r="H80060" i="29" s="1"/>
  <c r="D80060" i="29" s="1"/>
  <c r="B80060" i="29"/>
  <c r="G80059" i="29"/>
  <c r="H80059" i="29" s="1"/>
  <c r="D80059" i="29" s="1"/>
  <c r="B80059" i="29"/>
  <c r="H80058" i="29"/>
  <c r="D80058" i="29" s="1"/>
  <c r="G80058" i="29"/>
  <c r="B80058" i="29"/>
  <c r="G80057" i="29"/>
  <c r="H80057" i="29" s="1"/>
  <c r="D80057" i="29" s="1"/>
  <c r="B80057" i="29"/>
  <c r="G80056" i="29"/>
  <c r="H80056" i="29" s="1"/>
  <c r="D80056" i="29" s="1"/>
  <c r="B80056" i="29"/>
  <c r="H80055" i="29"/>
  <c r="D80055" i="29" s="1"/>
  <c r="G80055" i="29"/>
  <c r="B80055" i="29"/>
  <c r="G80054" i="29"/>
  <c r="H80054" i="29" s="1"/>
  <c r="D80054" i="29" s="1"/>
  <c r="B80054" i="29"/>
  <c r="G80053" i="29"/>
  <c r="H80053" i="29" s="1"/>
  <c r="D80053" i="29" s="1"/>
  <c r="B80053" i="29"/>
  <c r="H80052" i="29"/>
  <c r="D80052" i="29" s="1"/>
  <c r="G80052" i="29"/>
  <c r="B80052" i="29"/>
  <c r="G80051" i="29"/>
  <c r="H80051" i="29" s="1"/>
  <c r="D80051" i="29" s="1"/>
  <c r="B80051" i="29"/>
  <c r="G80050" i="29"/>
  <c r="H80050" i="29" s="1"/>
  <c r="D80050" i="29" s="1"/>
  <c r="B80050" i="29"/>
  <c r="H80049" i="29"/>
  <c r="D80049" i="29" s="1"/>
  <c r="G80049" i="29"/>
  <c r="B80049" i="29"/>
  <c r="G80048" i="29"/>
  <c r="H80048" i="29" s="1"/>
  <c r="D80048" i="29" s="1"/>
  <c r="B80048" i="29"/>
  <c r="G80047" i="29"/>
  <c r="H80047" i="29" s="1"/>
  <c r="D80047" i="29" s="1"/>
  <c r="B80047" i="29"/>
  <c r="H80046" i="29"/>
  <c r="D80046" i="29" s="1"/>
  <c r="G80046" i="29"/>
  <c r="B80046" i="29"/>
  <c r="G80045" i="29"/>
  <c r="H80045" i="29" s="1"/>
  <c r="D80045" i="29" s="1"/>
  <c r="B80045" i="29"/>
  <c r="G80044" i="29"/>
  <c r="H80044" i="29" s="1"/>
  <c r="D80044" i="29" s="1"/>
  <c r="B80044" i="29"/>
  <c r="H80043" i="29"/>
  <c r="D80043" i="29" s="1"/>
  <c r="G80043" i="29"/>
  <c r="B80043" i="29"/>
  <c r="G80042" i="29"/>
  <c r="H80042" i="29" s="1"/>
  <c r="D80042" i="29" s="1"/>
  <c r="B80042" i="29"/>
  <c r="G80041" i="29"/>
  <c r="H80041" i="29" s="1"/>
  <c r="D80041" i="29" s="1"/>
  <c r="B80041" i="29"/>
  <c r="H80040" i="29"/>
  <c r="D80040" i="29" s="1"/>
  <c r="G80040" i="29"/>
  <c r="B80040" i="29"/>
  <c r="G80039" i="29"/>
  <c r="H80039" i="29" s="1"/>
  <c r="D80039" i="29" s="1"/>
  <c r="B80039" i="29"/>
  <c r="G80038" i="29"/>
  <c r="H80038" i="29" s="1"/>
  <c r="D80038" i="29" s="1"/>
  <c r="B80038" i="29"/>
  <c r="H80037" i="29"/>
  <c r="D80037" i="29" s="1"/>
  <c r="G80037" i="29"/>
  <c r="B80037" i="29"/>
  <c r="G80036" i="29"/>
  <c r="H80036" i="29" s="1"/>
  <c r="D80036" i="29" s="1"/>
  <c r="B80036" i="29"/>
  <c r="G80035" i="29"/>
  <c r="H80035" i="29" s="1"/>
  <c r="D80035" i="29" s="1"/>
  <c r="B80035" i="29"/>
  <c r="H80034" i="29"/>
  <c r="D80034" i="29" s="1"/>
  <c r="G80034" i="29"/>
  <c r="B80034" i="29"/>
  <c r="G80033" i="29"/>
  <c r="H80033" i="29" s="1"/>
  <c r="D80033" i="29" s="1"/>
  <c r="B80033" i="29"/>
  <c r="G80032" i="29"/>
  <c r="H80032" i="29" s="1"/>
  <c r="D80032" i="29" s="1"/>
  <c r="B80032" i="29"/>
  <c r="H80031" i="29"/>
  <c r="D80031" i="29" s="1"/>
  <c r="G80031" i="29"/>
  <c r="B80031" i="29"/>
  <c r="G80030" i="29"/>
  <c r="H80030" i="29" s="1"/>
  <c r="D80030" i="29" s="1"/>
  <c r="B80030" i="29"/>
  <c r="G80029" i="29"/>
  <c r="H80029" i="29" s="1"/>
  <c r="D80029" i="29" s="1"/>
  <c r="B80029" i="29"/>
  <c r="H80028" i="29"/>
  <c r="D80028" i="29" s="1"/>
  <c r="G80028" i="29"/>
  <c r="B80028" i="29"/>
  <c r="G80027" i="29"/>
  <c r="H80027" i="29" s="1"/>
  <c r="D80027" i="29" s="1"/>
  <c r="B80027" i="29"/>
  <c r="G80026" i="29"/>
  <c r="H80026" i="29" s="1"/>
  <c r="D80026" i="29" s="1"/>
  <c r="B80026" i="29"/>
  <c r="H80025" i="29"/>
  <c r="D80025" i="29" s="1"/>
  <c r="G80025" i="29"/>
  <c r="B80025" i="29"/>
  <c r="G80024" i="29"/>
  <c r="H80024" i="29" s="1"/>
  <c r="D80024" i="29" s="1"/>
  <c r="B80024" i="29"/>
  <c r="G80023" i="29"/>
  <c r="H80023" i="29" s="1"/>
  <c r="D80023" i="29" s="1"/>
  <c r="B80023" i="29"/>
  <c r="H80022" i="29"/>
  <c r="D80022" i="29" s="1"/>
  <c r="G80022" i="29"/>
  <c r="B80022" i="29"/>
  <c r="G80021" i="29"/>
  <c r="H80021" i="29" s="1"/>
  <c r="D80021" i="29" s="1"/>
  <c r="B80021" i="29"/>
  <c r="G80020" i="29"/>
  <c r="H80020" i="29" s="1"/>
  <c r="D80020" i="29" s="1"/>
  <c r="B80020" i="29"/>
  <c r="H80019" i="29"/>
  <c r="D80019" i="29" s="1"/>
  <c r="G80019" i="29"/>
  <c r="B80019" i="29"/>
  <c r="G80018" i="29"/>
  <c r="H80018" i="29" s="1"/>
  <c r="D80018" i="29" s="1"/>
  <c r="B80018" i="29"/>
  <c r="G80017" i="29"/>
  <c r="H80017" i="29" s="1"/>
  <c r="D80017" i="29" s="1"/>
  <c r="B80017" i="29"/>
  <c r="H80016" i="29"/>
  <c r="D80016" i="29" s="1"/>
  <c r="G80016" i="29"/>
  <c r="B80016" i="29"/>
  <c r="G80015" i="29"/>
  <c r="H80015" i="29" s="1"/>
  <c r="D80015" i="29" s="1"/>
  <c r="B80015" i="29"/>
  <c r="G80014" i="29"/>
  <c r="H80014" i="29" s="1"/>
  <c r="D80014" i="29" s="1"/>
  <c r="B80014" i="29"/>
  <c r="H80013" i="29"/>
  <c r="D80013" i="29" s="1"/>
  <c r="G80013" i="29"/>
  <c r="B80013" i="29"/>
  <c r="G80012" i="29"/>
  <c r="H80012" i="29" s="1"/>
  <c r="D80012" i="29" s="1"/>
  <c r="B80012" i="29"/>
  <c r="G80011" i="29"/>
  <c r="H80011" i="29" s="1"/>
  <c r="D80011" i="29" s="1"/>
  <c r="B80011" i="29"/>
  <c r="H80010" i="29"/>
  <c r="D80010" i="29" s="1"/>
  <c r="G80010" i="29"/>
  <c r="B80010" i="29"/>
  <c r="G80009" i="29"/>
  <c r="H80009" i="29" s="1"/>
  <c r="D80009" i="29" s="1"/>
  <c r="B80009" i="29"/>
  <c r="G80008" i="29"/>
  <c r="H80008" i="29" s="1"/>
  <c r="D80008" i="29" s="1"/>
  <c r="B80008" i="29"/>
  <c r="H80007" i="29"/>
  <c r="D80007" i="29" s="1"/>
  <c r="G80007" i="29"/>
  <c r="B80007" i="29"/>
  <c r="G80006" i="29"/>
  <c r="H80006" i="29" s="1"/>
  <c r="D80006" i="29" s="1"/>
  <c r="B80006" i="29"/>
  <c r="G80005" i="29"/>
  <c r="H80005" i="29" s="1"/>
  <c r="D80005" i="29" s="1"/>
  <c r="B80005" i="29"/>
  <c r="H80004" i="29"/>
  <c r="D80004" i="29" s="1"/>
  <c r="G80004" i="29"/>
  <c r="B80004" i="29"/>
  <c r="G80003" i="29"/>
  <c r="H80003" i="29" s="1"/>
  <c r="D80003" i="29" s="1"/>
  <c r="B80003" i="29"/>
  <c r="G80002" i="29"/>
  <c r="H80002" i="29" s="1"/>
  <c r="D80002" i="29" s="1"/>
  <c r="B80002" i="29"/>
  <c r="H80001" i="29"/>
  <c r="D80001" i="29" s="1"/>
  <c r="G80001" i="29"/>
  <c r="B80001" i="29"/>
  <c r="G80000" i="29"/>
  <c r="H80000" i="29" s="1"/>
  <c r="D80000" i="29" s="1"/>
  <c r="B80000" i="29"/>
  <c r="G79999" i="29"/>
  <c r="H79999" i="29" s="1"/>
  <c r="D79999" i="29" s="1"/>
  <c r="B79999" i="29"/>
  <c r="H79998" i="29"/>
  <c r="D79998" i="29" s="1"/>
  <c r="G79998" i="29"/>
  <c r="B79998" i="29"/>
  <c r="G79997" i="29"/>
  <c r="H79997" i="29" s="1"/>
  <c r="D79997" i="29" s="1"/>
  <c r="B79997" i="29"/>
  <c r="G79996" i="29"/>
  <c r="H79996" i="29" s="1"/>
  <c r="D79996" i="29" s="1"/>
  <c r="B79996" i="29"/>
  <c r="H79995" i="29"/>
  <c r="D79995" i="29" s="1"/>
  <c r="G79995" i="29"/>
  <c r="B79995" i="29"/>
  <c r="G79994" i="29"/>
  <c r="H79994" i="29" s="1"/>
  <c r="D79994" i="29" s="1"/>
  <c r="B79994" i="29"/>
  <c r="G79993" i="29"/>
  <c r="H79993" i="29" s="1"/>
  <c r="D79993" i="29" s="1"/>
  <c r="B79993" i="29"/>
  <c r="H79992" i="29"/>
  <c r="D79992" i="29" s="1"/>
  <c r="G79992" i="29"/>
  <c r="B79992" i="29"/>
  <c r="G79991" i="29"/>
  <c r="H79991" i="29" s="1"/>
  <c r="D79991" i="29" s="1"/>
  <c r="B79991" i="29"/>
  <c r="G79990" i="29"/>
  <c r="H79990" i="29" s="1"/>
  <c r="D79990" i="29" s="1"/>
  <c r="B79990" i="29"/>
  <c r="H79989" i="29"/>
  <c r="D79989" i="29" s="1"/>
  <c r="G79989" i="29"/>
  <c r="B79989" i="29"/>
  <c r="G79988" i="29"/>
  <c r="H79988" i="29" s="1"/>
  <c r="D79988" i="29" s="1"/>
  <c r="B79988" i="29"/>
  <c r="G79987" i="29"/>
  <c r="H79987" i="29" s="1"/>
  <c r="D79987" i="29" s="1"/>
  <c r="B79987" i="29"/>
  <c r="H79986" i="29"/>
  <c r="D79986" i="29" s="1"/>
  <c r="G79986" i="29"/>
  <c r="B79986" i="29"/>
  <c r="G79985" i="29"/>
  <c r="H79985" i="29" s="1"/>
  <c r="D79985" i="29" s="1"/>
  <c r="B79985" i="29"/>
  <c r="G79984" i="29"/>
  <c r="H79984" i="29" s="1"/>
  <c r="D79984" i="29" s="1"/>
  <c r="B79984" i="29"/>
  <c r="H79983" i="29"/>
  <c r="D79983" i="29" s="1"/>
  <c r="G79983" i="29"/>
  <c r="B79983" i="29"/>
  <c r="G79982" i="29"/>
  <c r="H79982" i="29" s="1"/>
  <c r="D79982" i="29" s="1"/>
  <c r="B79982" i="29"/>
  <c r="G79981" i="29"/>
  <c r="H79981" i="29" s="1"/>
  <c r="D79981" i="29" s="1"/>
  <c r="B79981" i="29"/>
  <c r="H79980" i="29"/>
  <c r="D79980" i="29" s="1"/>
  <c r="G79980" i="29"/>
  <c r="B79980" i="29"/>
  <c r="G79979" i="29"/>
  <c r="H79979" i="29" s="1"/>
  <c r="D79979" i="29" s="1"/>
  <c r="B79979" i="29"/>
  <c r="G79978" i="29"/>
  <c r="H79978" i="29" s="1"/>
  <c r="D79978" i="29" s="1"/>
  <c r="B79978" i="29"/>
  <c r="H79977" i="29"/>
  <c r="D79977" i="29" s="1"/>
  <c r="G79977" i="29"/>
  <c r="B79977" i="29"/>
  <c r="G79976" i="29"/>
  <c r="H79976" i="29" s="1"/>
  <c r="D79976" i="29" s="1"/>
  <c r="B79976" i="29"/>
  <c r="G79975" i="29"/>
  <c r="H79975" i="29" s="1"/>
  <c r="D79975" i="29" s="1"/>
  <c r="B79975" i="29"/>
  <c r="H79974" i="29"/>
  <c r="D79974" i="29" s="1"/>
  <c r="G79974" i="29"/>
  <c r="B79974" i="29"/>
  <c r="G79973" i="29"/>
  <c r="H79973" i="29" s="1"/>
  <c r="D79973" i="29" s="1"/>
  <c r="B79973" i="29"/>
  <c r="G79972" i="29"/>
  <c r="H79972" i="29" s="1"/>
  <c r="D79972" i="29" s="1"/>
  <c r="B79972" i="29"/>
  <c r="H79971" i="29"/>
  <c r="D79971" i="29" s="1"/>
  <c r="G79971" i="29"/>
  <c r="B79971" i="29"/>
  <c r="G79970" i="29"/>
  <c r="H79970" i="29" s="1"/>
  <c r="D79970" i="29" s="1"/>
  <c r="B79970" i="29"/>
  <c r="G79969" i="29"/>
  <c r="H79969" i="29" s="1"/>
  <c r="D79969" i="29" s="1"/>
  <c r="B79969" i="29"/>
  <c r="H79968" i="29"/>
  <c r="D79968" i="29" s="1"/>
  <c r="G79968" i="29"/>
  <c r="B79968" i="29"/>
  <c r="G79967" i="29"/>
  <c r="H79967" i="29" s="1"/>
  <c r="D79967" i="29" s="1"/>
  <c r="B79967" i="29"/>
  <c r="G79966" i="29"/>
  <c r="H79966" i="29" s="1"/>
  <c r="D79966" i="29" s="1"/>
  <c r="B79966" i="29"/>
  <c r="H79965" i="29"/>
  <c r="D79965" i="29" s="1"/>
  <c r="G79965" i="29"/>
  <c r="B79965" i="29"/>
  <c r="G79964" i="29"/>
  <c r="H79964" i="29" s="1"/>
  <c r="D79964" i="29" s="1"/>
  <c r="B79964" i="29"/>
  <c r="G79963" i="29"/>
  <c r="H79963" i="29" s="1"/>
  <c r="D79963" i="29" s="1"/>
  <c r="B79963" i="29"/>
  <c r="H79962" i="29"/>
  <c r="D79962" i="29" s="1"/>
  <c r="G79962" i="29"/>
  <c r="B79962" i="29"/>
  <c r="G79961" i="29"/>
  <c r="H79961" i="29" s="1"/>
  <c r="D79961" i="29" s="1"/>
  <c r="B79961" i="29"/>
  <c r="G79960" i="29"/>
  <c r="H79960" i="29" s="1"/>
  <c r="D79960" i="29" s="1"/>
  <c r="B79960" i="29"/>
  <c r="H79959" i="29"/>
  <c r="D79959" i="29" s="1"/>
  <c r="G79959" i="29"/>
  <c r="B79959" i="29"/>
  <c r="G79958" i="29"/>
  <c r="H79958" i="29" s="1"/>
  <c r="D79958" i="29" s="1"/>
  <c r="B79958" i="29"/>
  <c r="G79957" i="29"/>
  <c r="H79957" i="29" s="1"/>
  <c r="D79957" i="29" s="1"/>
  <c r="B79957" i="29"/>
  <c r="H79956" i="29"/>
  <c r="D79956" i="29" s="1"/>
  <c r="G79956" i="29"/>
  <c r="B79956" i="29"/>
  <c r="G79955" i="29"/>
  <c r="H79955" i="29" s="1"/>
  <c r="D79955" i="29" s="1"/>
  <c r="B79955" i="29"/>
  <c r="G79954" i="29"/>
  <c r="H79954" i="29" s="1"/>
  <c r="D79954" i="29" s="1"/>
  <c r="B79954" i="29"/>
  <c r="H79953" i="29"/>
  <c r="D79953" i="29" s="1"/>
  <c r="G79953" i="29"/>
  <c r="B79953" i="29"/>
  <c r="G79952" i="29"/>
  <c r="H79952" i="29" s="1"/>
  <c r="D79952" i="29" s="1"/>
  <c r="B79952" i="29"/>
  <c r="G79951" i="29"/>
  <c r="H79951" i="29" s="1"/>
  <c r="D79951" i="29" s="1"/>
  <c r="B79951" i="29"/>
  <c r="H79950" i="29"/>
  <c r="D79950" i="29" s="1"/>
  <c r="G79950" i="29"/>
  <c r="B79950" i="29"/>
  <c r="G79949" i="29"/>
  <c r="H79949" i="29" s="1"/>
  <c r="D79949" i="29" s="1"/>
  <c r="B79949" i="29"/>
  <c r="G79948" i="29"/>
  <c r="H79948" i="29" s="1"/>
  <c r="D79948" i="29" s="1"/>
  <c r="B79948" i="29"/>
  <c r="H79947" i="29"/>
  <c r="D79947" i="29" s="1"/>
  <c r="G79947" i="29"/>
  <c r="B79947" i="29"/>
  <c r="G79946" i="29"/>
  <c r="H79946" i="29" s="1"/>
  <c r="D79946" i="29" s="1"/>
  <c r="B79946" i="29"/>
  <c r="G79945" i="29"/>
  <c r="H79945" i="29" s="1"/>
  <c r="D79945" i="29" s="1"/>
  <c r="B79945" i="29"/>
  <c r="H79944" i="29"/>
  <c r="D79944" i="29" s="1"/>
  <c r="G79944" i="29"/>
  <c r="B79944" i="29"/>
  <c r="G79943" i="29"/>
  <c r="H79943" i="29" s="1"/>
  <c r="D79943" i="29" s="1"/>
  <c r="B79943" i="29"/>
  <c r="G79942" i="29"/>
  <c r="H79942" i="29" s="1"/>
  <c r="D79942" i="29" s="1"/>
  <c r="B79942" i="29"/>
  <c r="H79941" i="29"/>
  <c r="D79941" i="29" s="1"/>
  <c r="G79941" i="29"/>
  <c r="B79941" i="29"/>
  <c r="G79940" i="29"/>
  <c r="H79940" i="29" s="1"/>
  <c r="D79940" i="29" s="1"/>
  <c r="B79940" i="29"/>
  <c r="G79939" i="29"/>
  <c r="H79939" i="29" s="1"/>
  <c r="D79939" i="29" s="1"/>
  <c r="B79939" i="29"/>
  <c r="H79938" i="29"/>
  <c r="D79938" i="29" s="1"/>
  <c r="G79938" i="29"/>
  <c r="B79938" i="29"/>
  <c r="G79937" i="29"/>
  <c r="H79937" i="29" s="1"/>
  <c r="D79937" i="29" s="1"/>
  <c r="B79937" i="29"/>
  <c r="G79936" i="29"/>
  <c r="H79936" i="29" s="1"/>
  <c r="D79936" i="29" s="1"/>
  <c r="B79936" i="29"/>
  <c r="H79935" i="29"/>
  <c r="D79935" i="29" s="1"/>
  <c r="G79935" i="29"/>
  <c r="B79935" i="29"/>
  <c r="G79934" i="29"/>
  <c r="H79934" i="29" s="1"/>
  <c r="D79934" i="29" s="1"/>
  <c r="B79934" i="29"/>
  <c r="G79933" i="29"/>
  <c r="H79933" i="29" s="1"/>
  <c r="D79933" i="29" s="1"/>
  <c r="B79933" i="29"/>
  <c r="H79932" i="29"/>
  <c r="D79932" i="29" s="1"/>
  <c r="G79932" i="29"/>
  <c r="B79932" i="29"/>
  <c r="G79931" i="29"/>
  <c r="H79931" i="29" s="1"/>
  <c r="D79931" i="29" s="1"/>
  <c r="B79931" i="29"/>
  <c r="G79930" i="29"/>
  <c r="H79930" i="29" s="1"/>
  <c r="D79930" i="29" s="1"/>
  <c r="B79930" i="29"/>
  <c r="H79929" i="29"/>
  <c r="D79929" i="29" s="1"/>
  <c r="G79929" i="29"/>
  <c r="B79929" i="29"/>
  <c r="G79928" i="29"/>
  <c r="H79928" i="29" s="1"/>
  <c r="D79928" i="29" s="1"/>
  <c r="B79928" i="29"/>
  <c r="G79927" i="29"/>
  <c r="H79927" i="29" s="1"/>
  <c r="D79927" i="29" s="1"/>
  <c r="B79927" i="29"/>
  <c r="H79926" i="29"/>
  <c r="D79926" i="29" s="1"/>
  <c r="G79926" i="29"/>
  <c r="B79926" i="29"/>
  <c r="G79925" i="29"/>
  <c r="H79925" i="29" s="1"/>
  <c r="D79925" i="29" s="1"/>
  <c r="B79925" i="29"/>
  <c r="G79924" i="29"/>
  <c r="H79924" i="29" s="1"/>
  <c r="D79924" i="29" s="1"/>
  <c r="B79924" i="29"/>
  <c r="H79923" i="29"/>
  <c r="D79923" i="29" s="1"/>
  <c r="G79923" i="29"/>
  <c r="B79923" i="29"/>
  <c r="G79922" i="29"/>
  <c r="H79922" i="29" s="1"/>
  <c r="D79922" i="29" s="1"/>
  <c r="B79922" i="29"/>
  <c r="G79921" i="29"/>
  <c r="H79921" i="29" s="1"/>
  <c r="D79921" i="29" s="1"/>
  <c r="B79921" i="29"/>
  <c r="H79920" i="29"/>
  <c r="D79920" i="29" s="1"/>
  <c r="G79920" i="29"/>
  <c r="B79920" i="29"/>
  <c r="G79919" i="29"/>
  <c r="H79919" i="29" s="1"/>
  <c r="D79919" i="29" s="1"/>
  <c r="B79919" i="29"/>
  <c r="G79918" i="29"/>
  <c r="H79918" i="29" s="1"/>
  <c r="D79918" i="29" s="1"/>
  <c r="B79918" i="29"/>
  <c r="H79917" i="29"/>
  <c r="D79917" i="29" s="1"/>
  <c r="G79917" i="29"/>
  <c r="B79917" i="29"/>
  <c r="G79916" i="29"/>
  <c r="H79916" i="29" s="1"/>
  <c r="D79916" i="29" s="1"/>
  <c r="B79916" i="29"/>
  <c r="G79915" i="29"/>
  <c r="H79915" i="29" s="1"/>
  <c r="D79915" i="29" s="1"/>
  <c r="B79915" i="29"/>
  <c r="H79914" i="29"/>
  <c r="D79914" i="29" s="1"/>
  <c r="G79914" i="29"/>
  <c r="B79914" i="29"/>
  <c r="G79913" i="29"/>
  <c r="H79913" i="29" s="1"/>
  <c r="D79913" i="29" s="1"/>
  <c r="B79913" i="29"/>
  <c r="G79912" i="29"/>
  <c r="H79912" i="29" s="1"/>
  <c r="D79912" i="29" s="1"/>
  <c r="B79912" i="29"/>
  <c r="H79911" i="29"/>
  <c r="D79911" i="29" s="1"/>
  <c r="G79911" i="29"/>
  <c r="B79911" i="29"/>
  <c r="G79910" i="29"/>
  <c r="H79910" i="29" s="1"/>
  <c r="D79910" i="29" s="1"/>
  <c r="B79910" i="29"/>
  <c r="G79909" i="29"/>
  <c r="H79909" i="29" s="1"/>
  <c r="D79909" i="29" s="1"/>
  <c r="B79909" i="29"/>
  <c r="H79908" i="29"/>
  <c r="D79908" i="29" s="1"/>
  <c r="G79908" i="29"/>
  <c r="B79908" i="29"/>
  <c r="G79907" i="29"/>
  <c r="H79907" i="29" s="1"/>
  <c r="D79907" i="29" s="1"/>
  <c r="B79907" i="29"/>
  <c r="G79906" i="29"/>
  <c r="H79906" i="29" s="1"/>
  <c r="D79906" i="29" s="1"/>
  <c r="B79906" i="29"/>
  <c r="H79905" i="29"/>
  <c r="D79905" i="29" s="1"/>
  <c r="G79905" i="29"/>
  <c r="B79905" i="29"/>
  <c r="G79904" i="29"/>
  <c r="H79904" i="29" s="1"/>
  <c r="D79904" i="29" s="1"/>
  <c r="B79904" i="29"/>
  <c r="G79903" i="29"/>
  <c r="H79903" i="29" s="1"/>
  <c r="D79903" i="29" s="1"/>
  <c r="B79903" i="29"/>
  <c r="H79902" i="29"/>
  <c r="D79902" i="29" s="1"/>
  <c r="G79902" i="29"/>
  <c r="B79902" i="29"/>
  <c r="G79901" i="29"/>
  <c r="H79901" i="29" s="1"/>
  <c r="D79901" i="29" s="1"/>
  <c r="B79901" i="29"/>
  <c r="G79900" i="29"/>
  <c r="H79900" i="29" s="1"/>
  <c r="D79900" i="29" s="1"/>
  <c r="B79900" i="29"/>
  <c r="H79899" i="29"/>
  <c r="D79899" i="29" s="1"/>
  <c r="G79899" i="29"/>
  <c r="B79899" i="29"/>
  <c r="G79898" i="29"/>
  <c r="H79898" i="29" s="1"/>
  <c r="D79898" i="29" s="1"/>
  <c r="B79898" i="29"/>
  <c r="G79897" i="29"/>
  <c r="H79897" i="29" s="1"/>
  <c r="D79897" i="29" s="1"/>
  <c r="B79897" i="29"/>
  <c r="H79896" i="29"/>
  <c r="D79896" i="29" s="1"/>
  <c r="G79896" i="29"/>
  <c r="B79896" i="29"/>
  <c r="G79895" i="29"/>
  <c r="H79895" i="29" s="1"/>
  <c r="D79895" i="29" s="1"/>
  <c r="B79895" i="29"/>
  <c r="G79894" i="29"/>
  <c r="H79894" i="29" s="1"/>
  <c r="D79894" i="29" s="1"/>
  <c r="B79894" i="29"/>
  <c r="H79893" i="29"/>
  <c r="D79893" i="29" s="1"/>
  <c r="G79893" i="29"/>
  <c r="B79893" i="29"/>
  <c r="G79892" i="29"/>
  <c r="H79892" i="29" s="1"/>
  <c r="D79892" i="29" s="1"/>
  <c r="B79892" i="29"/>
  <c r="G79891" i="29"/>
  <c r="H79891" i="29" s="1"/>
  <c r="D79891" i="29" s="1"/>
  <c r="B79891" i="29"/>
  <c r="H79890" i="29"/>
  <c r="D79890" i="29" s="1"/>
  <c r="G79890" i="29"/>
  <c r="B79890" i="29"/>
  <c r="G79889" i="29"/>
  <c r="H79889" i="29" s="1"/>
  <c r="D79889" i="29" s="1"/>
  <c r="B79889" i="29"/>
  <c r="G79888" i="29"/>
  <c r="H79888" i="29" s="1"/>
  <c r="D79888" i="29" s="1"/>
  <c r="B79888" i="29"/>
  <c r="H79887" i="29"/>
  <c r="D79887" i="29" s="1"/>
  <c r="G79887" i="29"/>
  <c r="B79887" i="29"/>
  <c r="G79886" i="29"/>
  <c r="H79886" i="29" s="1"/>
  <c r="D79886" i="29" s="1"/>
  <c r="B79886" i="29"/>
  <c r="G79885" i="29"/>
  <c r="H79885" i="29" s="1"/>
  <c r="D79885" i="29" s="1"/>
  <c r="B79885" i="29"/>
  <c r="H79884" i="29"/>
  <c r="D79884" i="29" s="1"/>
  <c r="G79884" i="29"/>
  <c r="B79884" i="29"/>
  <c r="G79883" i="29"/>
  <c r="H79883" i="29" s="1"/>
  <c r="D79883" i="29" s="1"/>
  <c r="B79883" i="29"/>
  <c r="G79882" i="29"/>
  <c r="H79882" i="29" s="1"/>
  <c r="D79882" i="29" s="1"/>
  <c r="B79882" i="29"/>
  <c r="H79881" i="29"/>
  <c r="D79881" i="29" s="1"/>
  <c r="G79881" i="29"/>
  <c r="B79881" i="29"/>
  <c r="G79880" i="29"/>
  <c r="H79880" i="29" s="1"/>
  <c r="D79880" i="29" s="1"/>
  <c r="B79880" i="29"/>
  <c r="G79879" i="29"/>
  <c r="H79879" i="29" s="1"/>
  <c r="D79879" i="29" s="1"/>
  <c r="B79879" i="29"/>
  <c r="H79878" i="29"/>
  <c r="D79878" i="29" s="1"/>
  <c r="G79878" i="29"/>
  <c r="B79878" i="29"/>
  <c r="G79877" i="29"/>
  <c r="H79877" i="29" s="1"/>
  <c r="D79877" i="29" s="1"/>
  <c r="B79877" i="29"/>
  <c r="G79876" i="29"/>
  <c r="H79876" i="29" s="1"/>
  <c r="D79876" i="29" s="1"/>
  <c r="B79876" i="29"/>
  <c r="H79875" i="29"/>
  <c r="D79875" i="29" s="1"/>
  <c r="G79875" i="29"/>
  <c r="B79875" i="29"/>
  <c r="G79874" i="29"/>
  <c r="H79874" i="29" s="1"/>
  <c r="D79874" i="29" s="1"/>
  <c r="B79874" i="29"/>
  <c r="G79873" i="29"/>
  <c r="H79873" i="29" s="1"/>
  <c r="D79873" i="29" s="1"/>
  <c r="B79873" i="29"/>
  <c r="H79872" i="29"/>
  <c r="D79872" i="29" s="1"/>
  <c r="G79872" i="29"/>
  <c r="B79872" i="29"/>
  <c r="G79871" i="29"/>
  <c r="H79871" i="29" s="1"/>
  <c r="D79871" i="29" s="1"/>
  <c r="B79871" i="29"/>
  <c r="G79870" i="29"/>
  <c r="H79870" i="29" s="1"/>
  <c r="D79870" i="29" s="1"/>
  <c r="B79870" i="29"/>
  <c r="H79869" i="29"/>
  <c r="D79869" i="29" s="1"/>
  <c r="G79869" i="29"/>
  <c r="B79869" i="29"/>
  <c r="G79868" i="29"/>
  <c r="H79868" i="29" s="1"/>
  <c r="D79868" i="29" s="1"/>
  <c r="B79868" i="29"/>
  <c r="G79867" i="29"/>
  <c r="H79867" i="29" s="1"/>
  <c r="D79867" i="29" s="1"/>
  <c r="B79867" i="29"/>
  <c r="H79866" i="29"/>
  <c r="D79866" i="29" s="1"/>
  <c r="G79866" i="29"/>
  <c r="B79866" i="29"/>
  <c r="G79865" i="29"/>
  <c r="H79865" i="29" s="1"/>
  <c r="D79865" i="29" s="1"/>
  <c r="B79865" i="29"/>
  <c r="G79864" i="29"/>
  <c r="H79864" i="29" s="1"/>
  <c r="D79864" i="29" s="1"/>
  <c r="B79864" i="29"/>
  <c r="H79863" i="29"/>
  <c r="D79863" i="29" s="1"/>
  <c r="G79863" i="29"/>
  <c r="B79863" i="29"/>
  <c r="G79862" i="29"/>
  <c r="H79862" i="29" s="1"/>
  <c r="D79862" i="29" s="1"/>
  <c r="B79862" i="29"/>
  <c r="G79861" i="29"/>
  <c r="H79861" i="29" s="1"/>
  <c r="D79861" i="29" s="1"/>
  <c r="B79861" i="29"/>
  <c r="H79860" i="29"/>
  <c r="D79860" i="29" s="1"/>
  <c r="G79860" i="29"/>
  <c r="B79860" i="29"/>
  <c r="G79859" i="29"/>
  <c r="H79859" i="29" s="1"/>
  <c r="D79859" i="29" s="1"/>
  <c r="B79859" i="29"/>
  <c r="G79858" i="29"/>
  <c r="H79858" i="29" s="1"/>
  <c r="D79858" i="29" s="1"/>
  <c r="B79858" i="29"/>
  <c r="H79857" i="29"/>
  <c r="D79857" i="29" s="1"/>
  <c r="G79857" i="29"/>
  <c r="B79857" i="29"/>
  <c r="G79856" i="29"/>
  <c r="H79856" i="29" s="1"/>
  <c r="D79856" i="29" s="1"/>
  <c r="B79856" i="29"/>
  <c r="G79855" i="29"/>
  <c r="H79855" i="29" s="1"/>
  <c r="D79855" i="29" s="1"/>
  <c r="B79855" i="29"/>
  <c r="H79854" i="29"/>
  <c r="D79854" i="29" s="1"/>
  <c r="G79854" i="29"/>
  <c r="B79854" i="29"/>
  <c r="G79853" i="29"/>
  <c r="H79853" i="29" s="1"/>
  <c r="D79853" i="29" s="1"/>
  <c r="B79853" i="29"/>
  <c r="G79852" i="29"/>
  <c r="H79852" i="29" s="1"/>
  <c r="D79852" i="29" s="1"/>
  <c r="B79852" i="29"/>
  <c r="H79851" i="29"/>
  <c r="D79851" i="29" s="1"/>
  <c r="G79851" i="29"/>
  <c r="B79851" i="29"/>
  <c r="G79850" i="29"/>
  <c r="H79850" i="29" s="1"/>
  <c r="D79850" i="29" s="1"/>
  <c r="B79850" i="29"/>
  <c r="G79849" i="29"/>
  <c r="H79849" i="29" s="1"/>
  <c r="D79849" i="29" s="1"/>
  <c r="B79849" i="29"/>
  <c r="H79848" i="29"/>
  <c r="D79848" i="29" s="1"/>
  <c r="G79848" i="29"/>
  <c r="B79848" i="29"/>
  <c r="G79847" i="29"/>
  <c r="H79847" i="29" s="1"/>
  <c r="D79847" i="29" s="1"/>
  <c r="B79847" i="29"/>
  <c r="G79846" i="29"/>
  <c r="H79846" i="29" s="1"/>
  <c r="D79846" i="29" s="1"/>
  <c r="B79846" i="29"/>
  <c r="H79845" i="29"/>
  <c r="D79845" i="29" s="1"/>
  <c r="G79845" i="29"/>
  <c r="B79845" i="29"/>
  <c r="G79844" i="29"/>
  <c r="H79844" i="29" s="1"/>
  <c r="D79844" i="29" s="1"/>
  <c r="B79844" i="29"/>
  <c r="G79843" i="29"/>
  <c r="H79843" i="29" s="1"/>
  <c r="D79843" i="29" s="1"/>
  <c r="B79843" i="29"/>
  <c r="H79842" i="29"/>
  <c r="D79842" i="29" s="1"/>
  <c r="G79842" i="29"/>
  <c r="B79842" i="29"/>
  <c r="G79841" i="29"/>
  <c r="H79841" i="29" s="1"/>
  <c r="D79841" i="29" s="1"/>
  <c r="B79841" i="29"/>
  <c r="G79840" i="29"/>
  <c r="H79840" i="29" s="1"/>
  <c r="D79840" i="29" s="1"/>
  <c r="B79840" i="29"/>
  <c r="H79839" i="29"/>
  <c r="D79839" i="29" s="1"/>
  <c r="G79839" i="29"/>
  <c r="B79839" i="29"/>
  <c r="G79838" i="29"/>
  <c r="H79838" i="29" s="1"/>
  <c r="D79838" i="29" s="1"/>
  <c r="B79838" i="29"/>
  <c r="G79837" i="29"/>
  <c r="H79837" i="29" s="1"/>
  <c r="D79837" i="29" s="1"/>
  <c r="B79837" i="29"/>
  <c r="H79836" i="29"/>
  <c r="D79836" i="29" s="1"/>
  <c r="G79836" i="29"/>
  <c r="B79836" i="29"/>
  <c r="G79835" i="29"/>
  <c r="H79835" i="29" s="1"/>
  <c r="D79835" i="29" s="1"/>
  <c r="B79835" i="29"/>
  <c r="G79834" i="29"/>
  <c r="H79834" i="29" s="1"/>
  <c r="D79834" i="29" s="1"/>
  <c r="B79834" i="29"/>
  <c r="H79833" i="29"/>
  <c r="D79833" i="29" s="1"/>
  <c r="G79833" i="29"/>
  <c r="B79833" i="29"/>
  <c r="G79832" i="29"/>
  <c r="H79832" i="29" s="1"/>
  <c r="D79832" i="29" s="1"/>
  <c r="B79832" i="29"/>
  <c r="G79831" i="29"/>
  <c r="H79831" i="29" s="1"/>
  <c r="D79831" i="29" s="1"/>
  <c r="B79831" i="29"/>
  <c r="H79830" i="29"/>
  <c r="D79830" i="29" s="1"/>
  <c r="G79830" i="29"/>
  <c r="B79830" i="29"/>
  <c r="G79829" i="29"/>
  <c r="H79829" i="29" s="1"/>
  <c r="D79829" i="29" s="1"/>
  <c r="B79829" i="29"/>
  <c r="G79828" i="29"/>
  <c r="H79828" i="29" s="1"/>
  <c r="D79828" i="29" s="1"/>
  <c r="B79828" i="29"/>
  <c r="H79827" i="29"/>
  <c r="D79827" i="29" s="1"/>
  <c r="G79827" i="29"/>
  <c r="B79827" i="29"/>
  <c r="G79826" i="29"/>
  <c r="H79826" i="29" s="1"/>
  <c r="D79826" i="29" s="1"/>
  <c r="B79826" i="29"/>
  <c r="G79825" i="29"/>
  <c r="H79825" i="29" s="1"/>
  <c r="D79825" i="29" s="1"/>
  <c r="B79825" i="29"/>
  <c r="H79824" i="29"/>
  <c r="D79824" i="29" s="1"/>
  <c r="G79824" i="29"/>
  <c r="B79824" i="29"/>
  <c r="G79823" i="29"/>
  <c r="H79823" i="29" s="1"/>
  <c r="D79823" i="29" s="1"/>
  <c r="B79823" i="29"/>
  <c r="G79822" i="29"/>
  <c r="H79822" i="29" s="1"/>
  <c r="D79822" i="29" s="1"/>
  <c r="B79822" i="29"/>
  <c r="H79821" i="29"/>
  <c r="D79821" i="29" s="1"/>
  <c r="G79821" i="29"/>
  <c r="B79821" i="29"/>
  <c r="G79820" i="29"/>
  <c r="H79820" i="29" s="1"/>
  <c r="D79820" i="29" s="1"/>
  <c r="B79820" i="29"/>
  <c r="G79819" i="29"/>
  <c r="H79819" i="29" s="1"/>
  <c r="D79819" i="29" s="1"/>
  <c r="B79819" i="29"/>
  <c r="H79818" i="29"/>
  <c r="D79818" i="29" s="1"/>
  <c r="G79818" i="29"/>
  <c r="B79818" i="29"/>
  <c r="G79817" i="29"/>
  <c r="H79817" i="29" s="1"/>
  <c r="D79817" i="29" s="1"/>
  <c r="B79817" i="29"/>
  <c r="G79816" i="29"/>
  <c r="H79816" i="29" s="1"/>
  <c r="D79816" i="29" s="1"/>
  <c r="B79816" i="29"/>
  <c r="H79815" i="29"/>
  <c r="D79815" i="29" s="1"/>
  <c r="G79815" i="29"/>
  <c r="B79815" i="29"/>
  <c r="G79814" i="29"/>
  <c r="H79814" i="29" s="1"/>
  <c r="D79814" i="29" s="1"/>
  <c r="B79814" i="29"/>
  <c r="G79813" i="29"/>
  <c r="H79813" i="29" s="1"/>
  <c r="D79813" i="29" s="1"/>
  <c r="B79813" i="29"/>
  <c r="H79812" i="29"/>
  <c r="D79812" i="29" s="1"/>
  <c r="G79812" i="29"/>
  <c r="B79812" i="29"/>
  <c r="G79811" i="29"/>
  <c r="H79811" i="29" s="1"/>
  <c r="D79811" i="29" s="1"/>
  <c r="B79811" i="29"/>
  <c r="G79810" i="29"/>
  <c r="H79810" i="29" s="1"/>
  <c r="D79810" i="29" s="1"/>
  <c r="B79810" i="29"/>
  <c r="H79809" i="29"/>
  <c r="D79809" i="29" s="1"/>
  <c r="G79809" i="29"/>
  <c r="B79809" i="29"/>
  <c r="G79808" i="29"/>
  <c r="H79808" i="29" s="1"/>
  <c r="D79808" i="29" s="1"/>
  <c r="B79808" i="29"/>
  <c r="G79807" i="29"/>
  <c r="H79807" i="29" s="1"/>
  <c r="D79807" i="29" s="1"/>
  <c r="B79807" i="29"/>
  <c r="H79806" i="29"/>
  <c r="D79806" i="29" s="1"/>
  <c r="G79806" i="29"/>
  <c r="B79806" i="29"/>
  <c r="G79805" i="29"/>
  <c r="H79805" i="29" s="1"/>
  <c r="D79805" i="29" s="1"/>
  <c r="B79805" i="29"/>
  <c r="G79804" i="29"/>
  <c r="H79804" i="29" s="1"/>
  <c r="D79804" i="29" s="1"/>
  <c r="B79804" i="29"/>
  <c r="H79803" i="29"/>
  <c r="D79803" i="29" s="1"/>
  <c r="G79803" i="29"/>
  <c r="B79803" i="29"/>
  <c r="G79802" i="29"/>
  <c r="H79802" i="29" s="1"/>
  <c r="D79802" i="29" s="1"/>
  <c r="B79802" i="29"/>
  <c r="G79801" i="29"/>
  <c r="H79801" i="29" s="1"/>
  <c r="D79801" i="29" s="1"/>
  <c r="B79801" i="29"/>
  <c r="H79800" i="29"/>
  <c r="D79800" i="29" s="1"/>
  <c r="G79800" i="29"/>
  <c r="B79800" i="29"/>
  <c r="G79799" i="29"/>
  <c r="H79799" i="29" s="1"/>
  <c r="D79799" i="29" s="1"/>
  <c r="B79799" i="29"/>
  <c r="G79798" i="29"/>
  <c r="H79798" i="29" s="1"/>
  <c r="D79798" i="29" s="1"/>
  <c r="B79798" i="29"/>
  <c r="H79797" i="29"/>
  <c r="D79797" i="29" s="1"/>
  <c r="G79797" i="29"/>
  <c r="B79797" i="29"/>
  <c r="G79796" i="29"/>
  <c r="H79796" i="29" s="1"/>
  <c r="D79796" i="29" s="1"/>
  <c r="B79796" i="29"/>
  <c r="G79795" i="29"/>
  <c r="H79795" i="29" s="1"/>
  <c r="D79795" i="29" s="1"/>
  <c r="B79795" i="29"/>
  <c r="H79794" i="29"/>
  <c r="D79794" i="29" s="1"/>
  <c r="G79794" i="29"/>
  <c r="B79794" i="29"/>
  <c r="G79793" i="29"/>
  <c r="H79793" i="29" s="1"/>
  <c r="D79793" i="29" s="1"/>
  <c r="B79793" i="29"/>
  <c r="G79792" i="29"/>
  <c r="H79792" i="29" s="1"/>
  <c r="D79792" i="29" s="1"/>
  <c r="B79792" i="29"/>
  <c r="H79791" i="29"/>
  <c r="D79791" i="29" s="1"/>
  <c r="G79791" i="29"/>
  <c r="B79791" i="29"/>
  <c r="G79790" i="29"/>
  <c r="H79790" i="29" s="1"/>
  <c r="D79790" i="29" s="1"/>
  <c r="B79790" i="29"/>
  <c r="G79789" i="29"/>
  <c r="H79789" i="29" s="1"/>
  <c r="D79789" i="29" s="1"/>
  <c r="B79789" i="29"/>
  <c r="H79788" i="29"/>
  <c r="D79788" i="29" s="1"/>
  <c r="G79788" i="29"/>
  <c r="B79788" i="29"/>
  <c r="G79787" i="29"/>
  <c r="H79787" i="29" s="1"/>
  <c r="D79787" i="29" s="1"/>
  <c r="B79787" i="29"/>
  <c r="G79786" i="29"/>
  <c r="H79786" i="29" s="1"/>
  <c r="D79786" i="29" s="1"/>
  <c r="B79786" i="29"/>
  <c r="H79785" i="29"/>
  <c r="D79785" i="29" s="1"/>
  <c r="G79785" i="29"/>
  <c r="B79785" i="29"/>
  <c r="G79784" i="29"/>
  <c r="H79784" i="29" s="1"/>
  <c r="D79784" i="29" s="1"/>
  <c r="B79784" i="29"/>
  <c r="G79783" i="29"/>
  <c r="H79783" i="29" s="1"/>
  <c r="D79783" i="29" s="1"/>
  <c r="B79783" i="29"/>
  <c r="H79782" i="29"/>
  <c r="D79782" i="29" s="1"/>
  <c r="G79782" i="29"/>
  <c r="B79782" i="29"/>
  <c r="G79781" i="29"/>
  <c r="H79781" i="29" s="1"/>
  <c r="D79781" i="29" s="1"/>
  <c r="B79781" i="29"/>
  <c r="G79780" i="29"/>
  <c r="H79780" i="29" s="1"/>
  <c r="D79780" i="29" s="1"/>
  <c r="B79780" i="29"/>
  <c r="H79779" i="29"/>
  <c r="D79779" i="29" s="1"/>
  <c r="G79779" i="29"/>
  <c r="B79779" i="29"/>
  <c r="G79778" i="29"/>
  <c r="H79778" i="29" s="1"/>
  <c r="D79778" i="29" s="1"/>
  <c r="B79778" i="29"/>
  <c r="G79777" i="29"/>
  <c r="H79777" i="29" s="1"/>
  <c r="D79777" i="29" s="1"/>
  <c r="B79777" i="29"/>
  <c r="H79776" i="29"/>
  <c r="D79776" i="29" s="1"/>
  <c r="G79776" i="29"/>
  <c r="B79776" i="29"/>
  <c r="G79775" i="29"/>
  <c r="H79775" i="29" s="1"/>
  <c r="D79775" i="29" s="1"/>
  <c r="B79775" i="29"/>
  <c r="G79774" i="29"/>
  <c r="H79774" i="29" s="1"/>
  <c r="D79774" i="29" s="1"/>
  <c r="B79774" i="29"/>
  <c r="H79773" i="29"/>
  <c r="D79773" i="29" s="1"/>
  <c r="G79773" i="29"/>
  <c r="B79773" i="29"/>
  <c r="G79772" i="29"/>
  <c r="H79772" i="29" s="1"/>
  <c r="D79772" i="29" s="1"/>
  <c r="B79772" i="29"/>
  <c r="G79771" i="29"/>
  <c r="H79771" i="29" s="1"/>
  <c r="D79771" i="29" s="1"/>
  <c r="B79771" i="29"/>
  <c r="H79770" i="29"/>
  <c r="D79770" i="29" s="1"/>
  <c r="G79770" i="29"/>
  <c r="B79770" i="29"/>
  <c r="G79769" i="29"/>
  <c r="H79769" i="29" s="1"/>
  <c r="D79769" i="29" s="1"/>
  <c r="B79769" i="29"/>
  <c r="G79768" i="29"/>
  <c r="H79768" i="29" s="1"/>
  <c r="D79768" i="29" s="1"/>
  <c r="B79768" i="29"/>
  <c r="H79767" i="29"/>
  <c r="D79767" i="29" s="1"/>
  <c r="G79767" i="29"/>
  <c r="B79767" i="29"/>
  <c r="G79766" i="29"/>
  <c r="H79766" i="29" s="1"/>
  <c r="D79766" i="29" s="1"/>
  <c r="B79766" i="29"/>
  <c r="G79765" i="29"/>
  <c r="H79765" i="29" s="1"/>
  <c r="D79765" i="29" s="1"/>
  <c r="B79765" i="29"/>
  <c r="H79764" i="29"/>
  <c r="D79764" i="29" s="1"/>
  <c r="G79764" i="29"/>
  <c r="B79764" i="29"/>
  <c r="G79763" i="29"/>
  <c r="H79763" i="29" s="1"/>
  <c r="D79763" i="29" s="1"/>
  <c r="B79763" i="29"/>
  <c r="G79762" i="29"/>
  <c r="H79762" i="29" s="1"/>
  <c r="D79762" i="29" s="1"/>
  <c r="B79762" i="29"/>
  <c r="H79761" i="29"/>
  <c r="D79761" i="29" s="1"/>
  <c r="G79761" i="29"/>
  <c r="B79761" i="29"/>
  <c r="G79760" i="29"/>
  <c r="H79760" i="29" s="1"/>
  <c r="D79760" i="29" s="1"/>
  <c r="B79760" i="29"/>
  <c r="G79759" i="29"/>
  <c r="H79759" i="29" s="1"/>
  <c r="D79759" i="29" s="1"/>
  <c r="B79759" i="29"/>
  <c r="H79758" i="29"/>
  <c r="D79758" i="29" s="1"/>
  <c r="G79758" i="29"/>
  <c r="B79758" i="29"/>
  <c r="G79757" i="29"/>
  <c r="H79757" i="29" s="1"/>
  <c r="D79757" i="29" s="1"/>
  <c r="B79757" i="29"/>
  <c r="G79756" i="29"/>
  <c r="H79756" i="29" s="1"/>
  <c r="D79756" i="29" s="1"/>
  <c r="B79756" i="29"/>
  <c r="H79755" i="29"/>
  <c r="D79755" i="29" s="1"/>
  <c r="G79755" i="29"/>
  <c r="B79755" i="29"/>
  <c r="G79754" i="29"/>
  <c r="H79754" i="29" s="1"/>
  <c r="D79754" i="29" s="1"/>
  <c r="B79754" i="29"/>
  <c r="G79753" i="29"/>
  <c r="H79753" i="29" s="1"/>
  <c r="D79753" i="29" s="1"/>
  <c r="B79753" i="29"/>
  <c r="H79752" i="29"/>
  <c r="D79752" i="29" s="1"/>
  <c r="G79752" i="29"/>
  <c r="B79752" i="29"/>
  <c r="G79751" i="29"/>
  <c r="H79751" i="29" s="1"/>
  <c r="D79751" i="29" s="1"/>
  <c r="B79751" i="29"/>
  <c r="G79750" i="29"/>
  <c r="H79750" i="29" s="1"/>
  <c r="D79750" i="29" s="1"/>
  <c r="B79750" i="29"/>
  <c r="H79749" i="29"/>
  <c r="D79749" i="29" s="1"/>
  <c r="G79749" i="29"/>
  <c r="B79749" i="29"/>
  <c r="G79748" i="29"/>
  <c r="H79748" i="29" s="1"/>
  <c r="D79748" i="29" s="1"/>
  <c r="B79748" i="29"/>
  <c r="G79747" i="29"/>
  <c r="H79747" i="29" s="1"/>
  <c r="D79747" i="29" s="1"/>
  <c r="B79747" i="29"/>
  <c r="H79746" i="29"/>
  <c r="D79746" i="29" s="1"/>
  <c r="G79746" i="29"/>
  <c r="B79746" i="29"/>
  <c r="G79745" i="29"/>
  <c r="H79745" i="29" s="1"/>
  <c r="D79745" i="29" s="1"/>
  <c r="B79745" i="29"/>
  <c r="G79744" i="29"/>
  <c r="H79744" i="29" s="1"/>
  <c r="D79744" i="29" s="1"/>
  <c r="B79744" i="29"/>
  <c r="H79743" i="29"/>
  <c r="D79743" i="29" s="1"/>
  <c r="G79743" i="29"/>
  <c r="B79743" i="29"/>
  <c r="G79742" i="29"/>
  <c r="H79742" i="29" s="1"/>
  <c r="D79742" i="29" s="1"/>
  <c r="B79742" i="29"/>
  <c r="G79741" i="29"/>
  <c r="H79741" i="29" s="1"/>
  <c r="D79741" i="29" s="1"/>
  <c r="B79741" i="29"/>
  <c r="H79740" i="29"/>
  <c r="D79740" i="29" s="1"/>
  <c r="G79740" i="29"/>
  <c r="B79740" i="29"/>
  <c r="G79739" i="29"/>
  <c r="H79739" i="29" s="1"/>
  <c r="D79739" i="29" s="1"/>
  <c r="B79739" i="29"/>
  <c r="G79738" i="29"/>
  <c r="H79738" i="29" s="1"/>
  <c r="D79738" i="29" s="1"/>
  <c r="B79738" i="29"/>
  <c r="H79737" i="29"/>
  <c r="D79737" i="29" s="1"/>
  <c r="G79737" i="29"/>
  <c r="B79737" i="29"/>
  <c r="G79736" i="29"/>
  <c r="H79736" i="29" s="1"/>
  <c r="D79736" i="29" s="1"/>
  <c r="B79736" i="29"/>
  <c r="G79735" i="29"/>
  <c r="H79735" i="29" s="1"/>
  <c r="D79735" i="29" s="1"/>
  <c r="B79735" i="29"/>
  <c r="H79734" i="29"/>
  <c r="D79734" i="29" s="1"/>
  <c r="G79734" i="29"/>
  <c r="B79734" i="29"/>
  <c r="G79733" i="29"/>
  <c r="H79733" i="29" s="1"/>
  <c r="D79733" i="29" s="1"/>
  <c r="B79733" i="29"/>
  <c r="G79732" i="29"/>
  <c r="H79732" i="29" s="1"/>
  <c r="D79732" i="29" s="1"/>
  <c r="B79732" i="29"/>
  <c r="H79731" i="29"/>
  <c r="D79731" i="29" s="1"/>
  <c r="G79731" i="29"/>
  <c r="B79731" i="29"/>
  <c r="G79730" i="29"/>
  <c r="H79730" i="29" s="1"/>
  <c r="D79730" i="29" s="1"/>
  <c r="B79730" i="29"/>
  <c r="G79729" i="29"/>
  <c r="H79729" i="29" s="1"/>
  <c r="D79729" i="29" s="1"/>
  <c r="B79729" i="29"/>
  <c r="G79728" i="29"/>
  <c r="H79728" i="29" s="1"/>
  <c r="D79728" i="29" s="1"/>
  <c r="B79728" i="29"/>
  <c r="G79727" i="29"/>
  <c r="H79727" i="29" s="1"/>
  <c r="D79727" i="29" s="1"/>
  <c r="B79727" i="29"/>
  <c r="G79726" i="29"/>
  <c r="H79726" i="29" s="1"/>
  <c r="D79726" i="29" s="1"/>
  <c r="B79726" i="29"/>
  <c r="G79725" i="29"/>
  <c r="H79725" i="29" s="1"/>
  <c r="D79725" i="29" s="1"/>
  <c r="B79725" i="29"/>
  <c r="G79724" i="29"/>
  <c r="H79724" i="29" s="1"/>
  <c r="D79724" i="29" s="1"/>
  <c r="B79724" i="29"/>
  <c r="G79723" i="29"/>
  <c r="H79723" i="29" s="1"/>
  <c r="D79723" i="29" s="1"/>
  <c r="B79723" i="29"/>
  <c r="G79722" i="29"/>
  <c r="H79722" i="29" s="1"/>
  <c r="D79722" i="29" s="1"/>
  <c r="B79722" i="29"/>
  <c r="G79721" i="29"/>
  <c r="H79721" i="29" s="1"/>
  <c r="D79721" i="29" s="1"/>
  <c r="B79721" i="29"/>
  <c r="G79720" i="29"/>
  <c r="H79720" i="29" s="1"/>
  <c r="D79720" i="29" s="1"/>
  <c r="B79720" i="29"/>
  <c r="G79719" i="29"/>
  <c r="H79719" i="29" s="1"/>
  <c r="D79719" i="29" s="1"/>
  <c r="B79719" i="29"/>
  <c r="G79718" i="29"/>
  <c r="H79718" i="29" s="1"/>
  <c r="D79718" i="29" s="1"/>
  <c r="B79718" i="29"/>
  <c r="G79717" i="29"/>
  <c r="H79717" i="29" s="1"/>
  <c r="D79717" i="29" s="1"/>
  <c r="B79717" i="29"/>
  <c r="G79716" i="29"/>
  <c r="H79716" i="29" s="1"/>
  <c r="D79716" i="29" s="1"/>
  <c r="B79716" i="29"/>
  <c r="G79715" i="29"/>
  <c r="H79715" i="29" s="1"/>
  <c r="D79715" i="29" s="1"/>
  <c r="B79715" i="29"/>
  <c r="G79714" i="29"/>
  <c r="H79714" i="29" s="1"/>
  <c r="D79714" i="29" s="1"/>
  <c r="B79714" i="29"/>
  <c r="G79713" i="29"/>
  <c r="H79713" i="29" s="1"/>
  <c r="D79713" i="29" s="1"/>
  <c r="B79713" i="29"/>
  <c r="G79712" i="29"/>
  <c r="H79712" i="29" s="1"/>
  <c r="D79712" i="29" s="1"/>
  <c r="B79712" i="29"/>
  <c r="G79711" i="29"/>
  <c r="H79711" i="29" s="1"/>
  <c r="D79711" i="29" s="1"/>
  <c r="B79711" i="29"/>
  <c r="G79710" i="29"/>
  <c r="H79710" i="29" s="1"/>
  <c r="D79710" i="29" s="1"/>
  <c r="B79710" i="29"/>
  <c r="G79709" i="29"/>
  <c r="H79709" i="29" s="1"/>
  <c r="D79709" i="29" s="1"/>
  <c r="B79709" i="29"/>
  <c r="G79708" i="29"/>
  <c r="H79708" i="29" s="1"/>
  <c r="D79708" i="29" s="1"/>
  <c r="B79708" i="29"/>
  <c r="G79707" i="29"/>
  <c r="H79707" i="29" s="1"/>
  <c r="D79707" i="29" s="1"/>
  <c r="B79707" i="29"/>
  <c r="G79706" i="29"/>
  <c r="H79706" i="29" s="1"/>
  <c r="D79706" i="29" s="1"/>
  <c r="B79706" i="29"/>
  <c r="G79705" i="29"/>
  <c r="H79705" i="29" s="1"/>
  <c r="D79705" i="29" s="1"/>
  <c r="B79705" i="29"/>
  <c r="G79704" i="29"/>
  <c r="H79704" i="29" s="1"/>
  <c r="D79704" i="29" s="1"/>
  <c r="B79704" i="29"/>
  <c r="G79703" i="29"/>
  <c r="H79703" i="29" s="1"/>
  <c r="D79703" i="29" s="1"/>
  <c r="B79703" i="29"/>
  <c r="G79702" i="29"/>
  <c r="H79702" i="29" s="1"/>
  <c r="D79702" i="29" s="1"/>
  <c r="B79702" i="29"/>
  <c r="G79701" i="29"/>
  <c r="H79701" i="29" s="1"/>
  <c r="D79701" i="29" s="1"/>
  <c r="B79701" i="29"/>
  <c r="G79700" i="29"/>
  <c r="H79700" i="29" s="1"/>
  <c r="D79700" i="29" s="1"/>
  <c r="B79700" i="29"/>
  <c r="G79699" i="29"/>
  <c r="H79699" i="29" s="1"/>
  <c r="D79699" i="29" s="1"/>
  <c r="B79699" i="29"/>
  <c r="G79698" i="29"/>
  <c r="H79698" i="29" s="1"/>
  <c r="D79698" i="29" s="1"/>
  <c r="B79698" i="29"/>
  <c r="G79697" i="29"/>
  <c r="H79697" i="29" s="1"/>
  <c r="D79697" i="29" s="1"/>
  <c r="B79697" i="29"/>
  <c r="G79696" i="29"/>
  <c r="H79696" i="29" s="1"/>
  <c r="D79696" i="29" s="1"/>
  <c r="B79696" i="29"/>
  <c r="G79695" i="29"/>
  <c r="H79695" i="29" s="1"/>
  <c r="D79695" i="29" s="1"/>
  <c r="B79695" i="29"/>
  <c r="G79694" i="29"/>
  <c r="H79694" i="29" s="1"/>
  <c r="D79694" i="29" s="1"/>
  <c r="B79694" i="29"/>
  <c r="G79693" i="29"/>
  <c r="H79693" i="29" s="1"/>
  <c r="D79693" i="29" s="1"/>
  <c r="B79693" i="29"/>
  <c r="G79692" i="29"/>
  <c r="H79692" i="29" s="1"/>
  <c r="D79692" i="29" s="1"/>
  <c r="B79692" i="29"/>
  <c r="G79691" i="29"/>
  <c r="H79691" i="29" s="1"/>
  <c r="D79691" i="29" s="1"/>
  <c r="B79691" i="29"/>
  <c r="G79690" i="29"/>
  <c r="H79690" i="29" s="1"/>
  <c r="D79690" i="29" s="1"/>
  <c r="B79690" i="29"/>
  <c r="G79689" i="29"/>
  <c r="H79689" i="29" s="1"/>
  <c r="D79689" i="29" s="1"/>
  <c r="B79689" i="29"/>
  <c r="G79688" i="29"/>
  <c r="H79688" i="29" s="1"/>
  <c r="D79688" i="29" s="1"/>
  <c r="B79688" i="29"/>
  <c r="G79687" i="29"/>
  <c r="H79687" i="29" s="1"/>
  <c r="D79687" i="29" s="1"/>
  <c r="B79687" i="29"/>
  <c r="G79686" i="29"/>
  <c r="H79686" i="29" s="1"/>
  <c r="D79686" i="29" s="1"/>
  <c r="B79686" i="29"/>
  <c r="G79685" i="29"/>
  <c r="H79685" i="29" s="1"/>
  <c r="D79685" i="29" s="1"/>
  <c r="B79685" i="29"/>
  <c r="G79684" i="29"/>
  <c r="H79684" i="29" s="1"/>
  <c r="D79684" i="29" s="1"/>
  <c r="B79684" i="29"/>
  <c r="G79683" i="29"/>
  <c r="H79683" i="29" s="1"/>
  <c r="D79683" i="29" s="1"/>
  <c r="B79683" i="29"/>
  <c r="G79682" i="29"/>
  <c r="H79682" i="29" s="1"/>
  <c r="D79682" i="29" s="1"/>
  <c r="B79682" i="29"/>
  <c r="G79681" i="29"/>
  <c r="H79681" i="29" s="1"/>
  <c r="D79681" i="29" s="1"/>
  <c r="B79681" i="29"/>
  <c r="G79680" i="29"/>
  <c r="H79680" i="29" s="1"/>
  <c r="D79680" i="29" s="1"/>
  <c r="B79680" i="29"/>
  <c r="G79679" i="29"/>
  <c r="H79679" i="29" s="1"/>
  <c r="D79679" i="29" s="1"/>
  <c r="B79679" i="29"/>
  <c r="G79678" i="29"/>
  <c r="H79678" i="29" s="1"/>
  <c r="D79678" i="29" s="1"/>
  <c r="B79678" i="29"/>
  <c r="G79677" i="29"/>
  <c r="H79677" i="29" s="1"/>
  <c r="D79677" i="29" s="1"/>
  <c r="B79677" i="29"/>
  <c r="G79676" i="29"/>
  <c r="H79676" i="29" s="1"/>
  <c r="D79676" i="29" s="1"/>
  <c r="B79676" i="29"/>
  <c r="G79675" i="29"/>
  <c r="H79675" i="29" s="1"/>
  <c r="D79675" i="29" s="1"/>
  <c r="B79675" i="29"/>
  <c r="G79674" i="29"/>
  <c r="H79674" i="29" s="1"/>
  <c r="D79674" i="29" s="1"/>
  <c r="B79674" i="29"/>
  <c r="G79673" i="29"/>
  <c r="H79673" i="29" s="1"/>
  <c r="D79673" i="29" s="1"/>
  <c r="B79673" i="29"/>
  <c r="G79672" i="29"/>
  <c r="H79672" i="29" s="1"/>
  <c r="D79672" i="29" s="1"/>
  <c r="B79672" i="29"/>
  <c r="G79671" i="29"/>
  <c r="H79671" i="29" s="1"/>
  <c r="D79671" i="29" s="1"/>
  <c r="B79671" i="29"/>
  <c r="G79670" i="29"/>
  <c r="H79670" i="29" s="1"/>
  <c r="D79670" i="29" s="1"/>
  <c r="B79670" i="29"/>
  <c r="G79669" i="29"/>
  <c r="H79669" i="29" s="1"/>
  <c r="D79669" i="29" s="1"/>
  <c r="B79669" i="29"/>
  <c r="G79668" i="29"/>
  <c r="H79668" i="29" s="1"/>
  <c r="D79668" i="29" s="1"/>
  <c r="B79668" i="29"/>
  <c r="G79667" i="29"/>
  <c r="H79667" i="29" s="1"/>
  <c r="D79667" i="29" s="1"/>
  <c r="B79667" i="29"/>
  <c r="G79666" i="29"/>
  <c r="H79666" i="29" s="1"/>
  <c r="D79666" i="29" s="1"/>
  <c r="B79666" i="29"/>
  <c r="G79665" i="29"/>
  <c r="H79665" i="29" s="1"/>
  <c r="D79665" i="29" s="1"/>
  <c r="B79665" i="29"/>
  <c r="G79664" i="29"/>
  <c r="H79664" i="29" s="1"/>
  <c r="D79664" i="29" s="1"/>
  <c r="B79664" i="29"/>
  <c r="G79663" i="29"/>
  <c r="H79663" i="29" s="1"/>
  <c r="D79663" i="29" s="1"/>
  <c r="B79663" i="29"/>
  <c r="G79662" i="29"/>
  <c r="H79662" i="29" s="1"/>
  <c r="D79662" i="29" s="1"/>
  <c r="B79662" i="29"/>
  <c r="G79661" i="29"/>
  <c r="H79661" i="29" s="1"/>
  <c r="D79661" i="29" s="1"/>
  <c r="B79661" i="29"/>
  <c r="G79660" i="29"/>
  <c r="H79660" i="29" s="1"/>
  <c r="D79660" i="29" s="1"/>
  <c r="B79660" i="29"/>
  <c r="G79659" i="29"/>
  <c r="H79659" i="29" s="1"/>
  <c r="D79659" i="29" s="1"/>
  <c r="B79659" i="29"/>
  <c r="G79658" i="29"/>
  <c r="H79658" i="29" s="1"/>
  <c r="D79658" i="29" s="1"/>
  <c r="B79658" i="29"/>
  <c r="G79657" i="29"/>
  <c r="H79657" i="29" s="1"/>
  <c r="D79657" i="29" s="1"/>
  <c r="B79657" i="29"/>
  <c r="G79656" i="29"/>
  <c r="H79656" i="29" s="1"/>
  <c r="D79656" i="29" s="1"/>
  <c r="B79656" i="29"/>
  <c r="G79655" i="29"/>
  <c r="H79655" i="29" s="1"/>
  <c r="D79655" i="29" s="1"/>
  <c r="B79655" i="29"/>
  <c r="G79654" i="29"/>
  <c r="H79654" i="29" s="1"/>
  <c r="D79654" i="29" s="1"/>
  <c r="B79654" i="29"/>
  <c r="G79653" i="29"/>
  <c r="H79653" i="29" s="1"/>
  <c r="D79653" i="29" s="1"/>
  <c r="B79653" i="29"/>
  <c r="G79652" i="29"/>
  <c r="H79652" i="29" s="1"/>
  <c r="D79652" i="29" s="1"/>
  <c r="B79652" i="29"/>
  <c r="G79651" i="29"/>
  <c r="H79651" i="29" s="1"/>
  <c r="D79651" i="29" s="1"/>
  <c r="B79651" i="29"/>
  <c r="G79650" i="29"/>
  <c r="H79650" i="29" s="1"/>
  <c r="D79650" i="29" s="1"/>
  <c r="B79650" i="29"/>
  <c r="G79649" i="29"/>
  <c r="H79649" i="29" s="1"/>
  <c r="D79649" i="29" s="1"/>
  <c r="B79649" i="29"/>
  <c r="G79648" i="29"/>
  <c r="H79648" i="29" s="1"/>
  <c r="D79648" i="29" s="1"/>
  <c r="B79648" i="29"/>
  <c r="G79647" i="29"/>
  <c r="H79647" i="29" s="1"/>
  <c r="D79647" i="29" s="1"/>
  <c r="B79647" i="29"/>
  <c r="G79646" i="29"/>
  <c r="H79646" i="29" s="1"/>
  <c r="D79646" i="29" s="1"/>
  <c r="B79646" i="29"/>
  <c r="G79645" i="29"/>
  <c r="H79645" i="29" s="1"/>
  <c r="D79645" i="29" s="1"/>
  <c r="B79645" i="29"/>
  <c r="G79644" i="29"/>
  <c r="H79644" i="29" s="1"/>
  <c r="D79644" i="29" s="1"/>
  <c r="B79644" i="29"/>
  <c r="G79643" i="29"/>
  <c r="H79643" i="29" s="1"/>
  <c r="D79643" i="29" s="1"/>
  <c r="B79643" i="29"/>
  <c r="G79642" i="29"/>
  <c r="H79642" i="29" s="1"/>
  <c r="D79642" i="29" s="1"/>
  <c r="B79642" i="29"/>
  <c r="G79641" i="29"/>
  <c r="H79641" i="29" s="1"/>
  <c r="D79641" i="29" s="1"/>
  <c r="B79641" i="29"/>
  <c r="G79640" i="29"/>
  <c r="H79640" i="29" s="1"/>
  <c r="D79640" i="29" s="1"/>
  <c r="B79640" i="29"/>
  <c r="G79639" i="29"/>
  <c r="H79639" i="29" s="1"/>
  <c r="D79639" i="29" s="1"/>
  <c r="B79639" i="29"/>
  <c r="G79638" i="29"/>
  <c r="H79638" i="29" s="1"/>
  <c r="D79638" i="29" s="1"/>
  <c r="B79638" i="29"/>
  <c r="G79637" i="29"/>
  <c r="H79637" i="29" s="1"/>
  <c r="D79637" i="29" s="1"/>
  <c r="B79637" i="29"/>
  <c r="G79636" i="29"/>
  <c r="H79636" i="29" s="1"/>
  <c r="D79636" i="29" s="1"/>
  <c r="B79636" i="29"/>
  <c r="G79635" i="29"/>
  <c r="H79635" i="29" s="1"/>
  <c r="D79635" i="29" s="1"/>
  <c r="B79635" i="29"/>
  <c r="G79634" i="29"/>
  <c r="H79634" i="29" s="1"/>
  <c r="D79634" i="29" s="1"/>
  <c r="B79634" i="29"/>
  <c r="G79633" i="29"/>
  <c r="H79633" i="29" s="1"/>
  <c r="D79633" i="29" s="1"/>
  <c r="B79633" i="29"/>
  <c r="G79632" i="29"/>
  <c r="H79632" i="29" s="1"/>
  <c r="D79632" i="29" s="1"/>
  <c r="B79632" i="29"/>
  <c r="G79631" i="29"/>
  <c r="H79631" i="29" s="1"/>
  <c r="D79631" i="29" s="1"/>
  <c r="B79631" i="29"/>
  <c r="G79630" i="29"/>
  <c r="H79630" i="29" s="1"/>
  <c r="D79630" i="29" s="1"/>
  <c r="B79630" i="29"/>
  <c r="G79629" i="29"/>
  <c r="H79629" i="29" s="1"/>
  <c r="D79629" i="29" s="1"/>
  <c r="B79629" i="29"/>
  <c r="G79628" i="29"/>
  <c r="H79628" i="29" s="1"/>
  <c r="D79628" i="29" s="1"/>
  <c r="B79628" i="29"/>
  <c r="G79627" i="29"/>
  <c r="H79627" i="29" s="1"/>
  <c r="D79627" i="29" s="1"/>
  <c r="B79627" i="29"/>
  <c r="G79626" i="29"/>
  <c r="H79626" i="29" s="1"/>
  <c r="D79626" i="29" s="1"/>
  <c r="B79626" i="29"/>
  <c r="G79625" i="29"/>
  <c r="H79625" i="29" s="1"/>
  <c r="D79625" i="29" s="1"/>
  <c r="B79625" i="29"/>
  <c r="G79624" i="29"/>
  <c r="H79624" i="29" s="1"/>
  <c r="D79624" i="29" s="1"/>
  <c r="B79624" i="29"/>
  <c r="G79623" i="29"/>
  <c r="H79623" i="29" s="1"/>
  <c r="D79623" i="29" s="1"/>
  <c r="B79623" i="29"/>
  <c r="G79622" i="29"/>
  <c r="H79622" i="29" s="1"/>
  <c r="D79622" i="29" s="1"/>
  <c r="B79622" i="29"/>
  <c r="G79621" i="29"/>
  <c r="H79621" i="29" s="1"/>
  <c r="D79621" i="29" s="1"/>
  <c r="B79621" i="29"/>
  <c r="G79620" i="29"/>
  <c r="H79620" i="29" s="1"/>
  <c r="D79620" i="29" s="1"/>
  <c r="B79620" i="29"/>
  <c r="G79619" i="29"/>
  <c r="H79619" i="29" s="1"/>
  <c r="D79619" i="29" s="1"/>
  <c r="B79619" i="29"/>
  <c r="G79618" i="29"/>
  <c r="H79618" i="29" s="1"/>
  <c r="D79618" i="29" s="1"/>
  <c r="B79618" i="29"/>
  <c r="G79617" i="29"/>
  <c r="H79617" i="29" s="1"/>
  <c r="D79617" i="29" s="1"/>
  <c r="B79617" i="29"/>
  <c r="G79616" i="29"/>
  <c r="H79616" i="29" s="1"/>
  <c r="D79616" i="29" s="1"/>
  <c r="B79616" i="29"/>
  <c r="G79615" i="29"/>
  <c r="H79615" i="29" s="1"/>
  <c r="D79615" i="29" s="1"/>
  <c r="B79615" i="29"/>
  <c r="G79614" i="29"/>
  <c r="H79614" i="29" s="1"/>
  <c r="D79614" i="29" s="1"/>
  <c r="B79614" i="29"/>
  <c r="G79613" i="29"/>
  <c r="H79613" i="29" s="1"/>
  <c r="D79613" i="29" s="1"/>
  <c r="B79613" i="29"/>
  <c r="G79612" i="29"/>
  <c r="H79612" i="29" s="1"/>
  <c r="D79612" i="29" s="1"/>
  <c r="B79612" i="29"/>
  <c r="G79611" i="29"/>
  <c r="H79611" i="29" s="1"/>
  <c r="D79611" i="29" s="1"/>
  <c r="B79611" i="29"/>
  <c r="G79610" i="29"/>
  <c r="H79610" i="29" s="1"/>
  <c r="D79610" i="29" s="1"/>
  <c r="B79610" i="29"/>
  <c r="G79609" i="29"/>
  <c r="H79609" i="29" s="1"/>
  <c r="D79609" i="29" s="1"/>
  <c r="B79609" i="29"/>
  <c r="G79608" i="29"/>
  <c r="H79608" i="29" s="1"/>
  <c r="D79608" i="29" s="1"/>
  <c r="B79608" i="29"/>
  <c r="G79607" i="29"/>
  <c r="H79607" i="29" s="1"/>
  <c r="D79607" i="29" s="1"/>
  <c r="B79607" i="29"/>
  <c r="G79606" i="29"/>
  <c r="H79606" i="29" s="1"/>
  <c r="D79606" i="29" s="1"/>
  <c r="B79606" i="29"/>
  <c r="G79605" i="29"/>
  <c r="H79605" i="29" s="1"/>
  <c r="D79605" i="29" s="1"/>
  <c r="B79605" i="29"/>
  <c r="G79604" i="29"/>
  <c r="H79604" i="29" s="1"/>
  <c r="D79604" i="29" s="1"/>
  <c r="B79604" i="29"/>
  <c r="G79603" i="29"/>
  <c r="H79603" i="29" s="1"/>
  <c r="D79603" i="29" s="1"/>
  <c r="B79603" i="29"/>
  <c r="G79602" i="29"/>
  <c r="H79602" i="29" s="1"/>
  <c r="D79602" i="29" s="1"/>
  <c r="B79602" i="29"/>
  <c r="G79601" i="29"/>
  <c r="H79601" i="29" s="1"/>
  <c r="D79601" i="29" s="1"/>
  <c r="B79601" i="29"/>
  <c r="G79600" i="29"/>
  <c r="H79600" i="29" s="1"/>
  <c r="D79600" i="29" s="1"/>
  <c r="B79600" i="29"/>
  <c r="G79599" i="29"/>
  <c r="H79599" i="29" s="1"/>
  <c r="D79599" i="29" s="1"/>
  <c r="B79599" i="29"/>
  <c r="G79598" i="29"/>
  <c r="H79598" i="29" s="1"/>
  <c r="D79598" i="29" s="1"/>
  <c r="B79598" i="29"/>
  <c r="G79597" i="29"/>
  <c r="H79597" i="29" s="1"/>
  <c r="D79597" i="29" s="1"/>
  <c r="B79597" i="29"/>
  <c r="G79596" i="29"/>
  <c r="H79596" i="29" s="1"/>
  <c r="D79596" i="29" s="1"/>
  <c r="B79596" i="29"/>
  <c r="G79595" i="29"/>
  <c r="H79595" i="29" s="1"/>
  <c r="D79595" i="29" s="1"/>
  <c r="B79595" i="29"/>
  <c r="G79594" i="29"/>
  <c r="H79594" i="29" s="1"/>
  <c r="D79594" i="29" s="1"/>
  <c r="B79594" i="29"/>
  <c r="G79593" i="29"/>
  <c r="H79593" i="29" s="1"/>
  <c r="D79593" i="29" s="1"/>
  <c r="B79593" i="29"/>
  <c r="G79592" i="29"/>
  <c r="H79592" i="29" s="1"/>
  <c r="D79592" i="29" s="1"/>
  <c r="B79592" i="29"/>
  <c r="G79591" i="29"/>
  <c r="H79591" i="29" s="1"/>
  <c r="D79591" i="29" s="1"/>
  <c r="B79591" i="29"/>
  <c r="G79590" i="29"/>
  <c r="H79590" i="29" s="1"/>
  <c r="D79590" i="29" s="1"/>
  <c r="B79590" i="29"/>
  <c r="G79589" i="29"/>
  <c r="H79589" i="29" s="1"/>
  <c r="D79589" i="29" s="1"/>
  <c r="B79589" i="29"/>
  <c r="G79588" i="29"/>
  <c r="H79588" i="29" s="1"/>
  <c r="D79588" i="29" s="1"/>
  <c r="B79588" i="29"/>
  <c r="G79587" i="29"/>
  <c r="H79587" i="29" s="1"/>
  <c r="D79587" i="29" s="1"/>
  <c r="B79587" i="29"/>
  <c r="G79586" i="29"/>
  <c r="H79586" i="29" s="1"/>
  <c r="D79586" i="29" s="1"/>
  <c r="B79586" i="29"/>
  <c r="G79585" i="29"/>
  <c r="H79585" i="29" s="1"/>
  <c r="D79585" i="29" s="1"/>
  <c r="B79585" i="29"/>
  <c r="G79584" i="29"/>
  <c r="H79584" i="29" s="1"/>
  <c r="D79584" i="29" s="1"/>
  <c r="B79584" i="29"/>
  <c r="G79583" i="29"/>
  <c r="H79583" i="29" s="1"/>
  <c r="D79583" i="29" s="1"/>
  <c r="B79583" i="29"/>
  <c r="G79582" i="29"/>
  <c r="H79582" i="29" s="1"/>
  <c r="D79582" i="29" s="1"/>
  <c r="B79582" i="29"/>
  <c r="G79581" i="29"/>
  <c r="H79581" i="29" s="1"/>
  <c r="D79581" i="29" s="1"/>
  <c r="B79581" i="29"/>
  <c r="G79580" i="29"/>
  <c r="H79580" i="29" s="1"/>
  <c r="D79580" i="29" s="1"/>
  <c r="B79580" i="29"/>
  <c r="G79579" i="29"/>
  <c r="H79579" i="29" s="1"/>
  <c r="D79579" i="29" s="1"/>
  <c r="B79579" i="29"/>
  <c r="G79578" i="29"/>
  <c r="H79578" i="29" s="1"/>
  <c r="D79578" i="29" s="1"/>
  <c r="B79578" i="29"/>
  <c r="G79577" i="29"/>
  <c r="H79577" i="29" s="1"/>
  <c r="D79577" i="29" s="1"/>
  <c r="B79577" i="29"/>
  <c r="G79576" i="29"/>
  <c r="H79576" i="29" s="1"/>
  <c r="D79576" i="29" s="1"/>
  <c r="B79576" i="29"/>
  <c r="G79575" i="29"/>
  <c r="H79575" i="29" s="1"/>
  <c r="D79575" i="29" s="1"/>
  <c r="B79575" i="29"/>
  <c r="G79574" i="29"/>
  <c r="H79574" i="29" s="1"/>
  <c r="D79574" i="29" s="1"/>
  <c r="B79574" i="29"/>
  <c r="G79573" i="29"/>
  <c r="H79573" i="29" s="1"/>
  <c r="D79573" i="29" s="1"/>
  <c r="B79573" i="29"/>
  <c r="G79572" i="29"/>
  <c r="H79572" i="29" s="1"/>
  <c r="D79572" i="29" s="1"/>
  <c r="B79572" i="29"/>
  <c r="G79571" i="29"/>
  <c r="H79571" i="29" s="1"/>
  <c r="D79571" i="29" s="1"/>
  <c r="B79571" i="29"/>
  <c r="G79570" i="29"/>
  <c r="H79570" i="29" s="1"/>
  <c r="D79570" i="29" s="1"/>
  <c r="B79570" i="29"/>
  <c r="G79569" i="29"/>
  <c r="H79569" i="29" s="1"/>
  <c r="D79569" i="29" s="1"/>
  <c r="B79569" i="29"/>
  <c r="G79568" i="29"/>
  <c r="H79568" i="29" s="1"/>
  <c r="D79568" i="29" s="1"/>
  <c r="B79568" i="29"/>
  <c r="G79567" i="29"/>
  <c r="H79567" i="29" s="1"/>
  <c r="D79567" i="29" s="1"/>
  <c r="B79567" i="29"/>
  <c r="G79566" i="29"/>
  <c r="H79566" i="29" s="1"/>
  <c r="D79566" i="29" s="1"/>
  <c r="B79566" i="29"/>
  <c r="G79565" i="29"/>
  <c r="H79565" i="29" s="1"/>
  <c r="D79565" i="29" s="1"/>
  <c r="B79565" i="29"/>
  <c r="G79564" i="29"/>
  <c r="H79564" i="29" s="1"/>
  <c r="D79564" i="29" s="1"/>
  <c r="B79564" i="29"/>
  <c r="G79563" i="29"/>
  <c r="H79563" i="29" s="1"/>
  <c r="D79563" i="29" s="1"/>
  <c r="B79563" i="29"/>
  <c r="G79562" i="29"/>
  <c r="H79562" i="29" s="1"/>
  <c r="D79562" i="29" s="1"/>
  <c r="B79562" i="29"/>
  <c r="G79561" i="29"/>
  <c r="H79561" i="29" s="1"/>
  <c r="D79561" i="29" s="1"/>
  <c r="B79561" i="29"/>
  <c r="G79560" i="29"/>
  <c r="H79560" i="29" s="1"/>
  <c r="D79560" i="29" s="1"/>
  <c r="B79560" i="29"/>
  <c r="G79559" i="29"/>
  <c r="H79559" i="29" s="1"/>
  <c r="D79559" i="29" s="1"/>
  <c r="B79559" i="29"/>
  <c r="G79558" i="29"/>
  <c r="H79558" i="29" s="1"/>
  <c r="D79558" i="29" s="1"/>
  <c r="B79558" i="29"/>
  <c r="G79557" i="29"/>
  <c r="H79557" i="29" s="1"/>
  <c r="D79557" i="29" s="1"/>
  <c r="B79557" i="29"/>
  <c r="G79556" i="29"/>
  <c r="H79556" i="29" s="1"/>
  <c r="D79556" i="29" s="1"/>
  <c r="B79556" i="29"/>
  <c r="G79555" i="29"/>
  <c r="H79555" i="29" s="1"/>
  <c r="D79555" i="29" s="1"/>
  <c r="B79555" i="29"/>
  <c r="G79554" i="29"/>
  <c r="H79554" i="29" s="1"/>
  <c r="D79554" i="29" s="1"/>
  <c r="B79554" i="29"/>
  <c r="G79553" i="29"/>
  <c r="H79553" i="29" s="1"/>
  <c r="D79553" i="29" s="1"/>
  <c r="B79553" i="29"/>
  <c r="G79552" i="29"/>
  <c r="H79552" i="29" s="1"/>
  <c r="D79552" i="29" s="1"/>
  <c r="B79552" i="29"/>
  <c r="G79551" i="29"/>
  <c r="H79551" i="29" s="1"/>
  <c r="D79551" i="29" s="1"/>
  <c r="B79551" i="29"/>
  <c r="G79550" i="29"/>
  <c r="H79550" i="29" s="1"/>
  <c r="D79550" i="29" s="1"/>
  <c r="B79550" i="29"/>
  <c r="G79549" i="29"/>
  <c r="H79549" i="29" s="1"/>
  <c r="D79549" i="29" s="1"/>
  <c r="B79549" i="29"/>
  <c r="G79548" i="29"/>
  <c r="H79548" i="29" s="1"/>
  <c r="D79548" i="29" s="1"/>
  <c r="B79548" i="29"/>
  <c r="G79547" i="29"/>
  <c r="H79547" i="29" s="1"/>
  <c r="D79547" i="29" s="1"/>
  <c r="B79547" i="29"/>
  <c r="G79546" i="29"/>
  <c r="H79546" i="29" s="1"/>
  <c r="D79546" i="29" s="1"/>
  <c r="B79546" i="29"/>
  <c r="G79545" i="29"/>
  <c r="H79545" i="29" s="1"/>
  <c r="D79545" i="29" s="1"/>
  <c r="B79545" i="29"/>
  <c r="G79544" i="29"/>
  <c r="H79544" i="29" s="1"/>
  <c r="D79544" i="29" s="1"/>
  <c r="B79544" i="29"/>
  <c r="G79543" i="29"/>
  <c r="H79543" i="29" s="1"/>
  <c r="D79543" i="29" s="1"/>
  <c r="B79543" i="29"/>
  <c r="G79542" i="29"/>
  <c r="H79542" i="29" s="1"/>
  <c r="D79542" i="29" s="1"/>
  <c r="B79542" i="29"/>
  <c r="G79541" i="29"/>
  <c r="H79541" i="29" s="1"/>
  <c r="D79541" i="29" s="1"/>
  <c r="B79541" i="29"/>
  <c r="G79540" i="29"/>
  <c r="H79540" i="29" s="1"/>
  <c r="D79540" i="29" s="1"/>
  <c r="B79540" i="29"/>
  <c r="G79539" i="29"/>
  <c r="H79539" i="29" s="1"/>
  <c r="D79539" i="29" s="1"/>
  <c r="B79539" i="29"/>
  <c r="G79538" i="29"/>
  <c r="H79538" i="29" s="1"/>
  <c r="D79538" i="29" s="1"/>
  <c r="B79538" i="29"/>
  <c r="G79537" i="29"/>
  <c r="H79537" i="29" s="1"/>
  <c r="D79537" i="29" s="1"/>
  <c r="B79537" i="29"/>
  <c r="G79536" i="29"/>
  <c r="H79536" i="29" s="1"/>
  <c r="D79536" i="29" s="1"/>
  <c r="B79536" i="29"/>
  <c r="G79535" i="29"/>
  <c r="H79535" i="29" s="1"/>
  <c r="D79535" i="29" s="1"/>
  <c r="B79535" i="29"/>
  <c r="G79534" i="29"/>
  <c r="H79534" i="29" s="1"/>
  <c r="D79534" i="29" s="1"/>
  <c r="B79534" i="29"/>
  <c r="G79533" i="29"/>
  <c r="H79533" i="29" s="1"/>
  <c r="D79533" i="29" s="1"/>
  <c r="B79533" i="29"/>
  <c r="G79532" i="29"/>
  <c r="H79532" i="29" s="1"/>
  <c r="D79532" i="29" s="1"/>
  <c r="B79532" i="29"/>
  <c r="G79531" i="29"/>
  <c r="H79531" i="29" s="1"/>
  <c r="D79531" i="29" s="1"/>
  <c r="B79531" i="29"/>
  <c r="G79530" i="29"/>
  <c r="H79530" i="29" s="1"/>
  <c r="D79530" i="29" s="1"/>
  <c r="B79530" i="29"/>
  <c r="G79529" i="29"/>
  <c r="H79529" i="29" s="1"/>
  <c r="D79529" i="29" s="1"/>
  <c r="B79529" i="29"/>
  <c r="G79528" i="29"/>
  <c r="H79528" i="29" s="1"/>
  <c r="D79528" i="29" s="1"/>
  <c r="B79528" i="29"/>
  <c r="G79527" i="29"/>
  <c r="H79527" i="29" s="1"/>
  <c r="D79527" i="29" s="1"/>
  <c r="B79527" i="29"/>
  <c r="G79526" i="29"/>
  <c r="H79526" i="29" s="1"/>
  <c r="D79526" i="29" s="1"/>
  <c r="B79526" i="29"/>
  <c r="G79525" i="29"/>
  <c r="H79525" i="29" s="1"/>
  <c r="D79525" i="29" s="1"/>
  <c r="B79525" i="29"/>
  <c r="G79524" i="29"/>
  <c r="H79524" i="29" s="1"/>
  <c r="D79524" i="29" s="1"/>
  <c r="B79524" i="29"/>
  <c r="G79523" i="29"/>
  <c r="H79523" i="29" s="1"/>
  <c r="D79523" i="29" s="1"/>
  <c r="B79523" i="29"/>
  <c r="G79522" i="29"/>
  <c r="H79522" i="29" s="1"/>
  <c r="D79522" i="29" s="1"/>
  <c r="B79522" i="29"/>
  <c r="G79521" i="29"/>
  <c r="H79521" i="29" s="1"/>
  <c r="D79521" i="29" s="1"/>
  <c r="B79521" i="29"/>
  <c r="G79520" i="29"/>
  <c r="H79520" i="29" s="1"/>
  <c r="D79520" i="29" s="1"/>
  <c r="B79520" i="29"/>
  <c r="G79519" i="29"/>
  <c r="H79519" i="29" s="1"/>
  <c r="D79519" i="29" s="1"/>
  <c r="B79519" i="29"/>
  <c r="G79518" i="29"/>
  <c r="H79518" i="29" s="1"/>
  <c r="D79518" i="29" s="1"/>
  <c r="B79518" i="29"/>
  <c r="G79517" i="29"/>
  <c r="H79517" i="29" s="1"/>
  <c r="D79517" i="29" s="1"/>
  <c r="B79517" i="29"/>
  <c r="G79516" i="29"/>
  <c r="H79516" i="29" s="1"/>
  <c r="D79516" i="29" s="1"/>
  <c r="B79516" i="29"/>
  <c r="G79515" i="29"/>
  <c r="H79515" i="29" s="1"/>
  <c r="D79515" i="29" s="1"/>
  <c r="B79515" i="29"/>
  <c r="G79514" i="29"/>
  <c r="H79514" i="29" s="1"/>
  <c r="D79514" i="29" s="1"/>
  <c r="B79514" i="29"/>
  <c r="G79513" i="29"/>
  <c r="H79513" i="29" s="1"/>
  <c r="D79513" i="29" s="1"/>
  <c r="B79513" i="29"/>
  <c r="G79512" i="29"/>
  <c r="H79512" i="29" s="1"/>
  <c r="D79512" i="29" s="1"/>
  <c r="B79512" i="29"/>
  <c r="G79511" i="29"/>
  <c r="H79511" i="29" s="1"/>
  <c r="D79511" i="29" s="1"/>
  <c r="B79511" i="29"/>
  <c r="G79510" i="29"/>
  <c r="H79510" i="29" s="1"/>
  <c r="D79510" i="29" s="1"/>
  <c r="B79510" i="29"/>
  <c r="G79509" i="29"/>
  <c r="H79509" i="29" s="1"/>
  <c r="D79509" i="29" s="1"/>
  <c r="B79509" i="29"/>
  <c r="G79508" i="29"/>
  <c r="H79508" i="29" s="1"/>
  <c r="D79508" i="29" s="1"/>
  <c r="B79508" i="29"/>
  <c r="G79507" i="29"/>
  <c r="H79507" i="29" s="1"/>
  <c r="D79507" i="29" s="1"/>
  <c r="B79507" i="29"/>
  <c r="G79506" i="29"/>
  <c r="H79506" i="29" s="1"/>
  <c r="D79506" i="29" s="1"/>
  <c r="B79506" i="29"/>
  <c r="G79505" i="29"/>
  <c r="H79505" i="29" s="1"/>
  <c r="D79505" i="29" s="1"/>
  <c r="B79505" i="29"/>
  <c r="G79504" i="29"/>
  <c r="H79504" i="29" s="1"/>
  <c r="D79504" i="29" s="1"/>
  <c r="B79504" i="29"/>
  <c r="G79503" i="29"/>
  <c r="H79503" i="29" s="1"/>
  <c r="D79503" i="29" s="1"/>
  <c r="B79503" i="29"/>
  <c r="G79502" i="29"/>
  <c r="H79502" i="29" s="1"/>
  <c r="D79502" i="29" s="1"/>
  <c r="B79502" i="29"/>
  <c r="G79501" i="29"/>
  <c r="H79501" i="29" s="1"/>
  <c r="D79501" i="29" s="1"/>
  <c r="B79501" i="29"/>
  <c r="G79500" i="29"/>
  <c r="H79500" i="29" s="1"/>
  <c r="D79500" i="29" s="1"/>
  <c r="B79500" i="29"/>
  <c r="G79499" i="29"/>
  <c r="H79499" i="29" s="1"/>
  <c r="D79499" i="29" s="1"/>
  <c r="B79499" i="29"/>
  <c r="G79498" i="29"/>
  <c r="H79498" i="29" s="1"/>
  <c r="D79498" i="29" s="1"/>
  <c r="B79498" i="29"/>
  <c r="G79497" i="29"/>
  <c r="H79497" i="29" s="1"/>
  <c r="D79497" i="29" s="1"/>
  <c r="B79497" i="29"/>
  <c r="G79496" i="29"/>
  <c r="H79496" i="29" s="1"/>
  <c r="D79496" i="29" s="1"/>
  <c r="B79496" i="29"/>
  <c r="G79495" i="29"/>
  <c r="H79495" i="29" s="1"/>
  <c r="D79495" i="29" s="1"/>
  <c r="B79495" i="29"/>
  <c r="G79494" i="29"/>
  <c r="H79494" i="29" s="1"/>
  <c r="D79494" i="29" s="1"/>
  <c r="B79494" i="29"/>
  <c r="G79493" i="29"/>
  <c r="H79493" i="29" s="1"/>
  <c r="D79493" i="29" s="1"/>
  <c r="B79493" i="29"/>
  <c r="G79492" i="29"/>
  <c r="H79492" i="29" s="1"/>
  <c r="D79492" i="29" s="1"/>
  <c r="B79492" i="29"/>
  <c r="G79491" i="29"/>
  <c r="H79491" i="29" s="1"/>
  <c r="D79491" i="29" s="1"/>
  <c r="B79491" i="29"/>
  <c r="G79490" i="29"/>
  <c r="H79490" i="29" s="1"/>
  <c r="D79490" i="29" s="1"/>
  <c r="B79490" i="29"/>
  <c r="G79489" i="29"/>
  <c r="H79489" i="29" s="1"/>
  <c r="D79489" i="29" s="1"/>
  <c r="B79489" i="29"/>
  <c r="G79488" i="29"/>
  <c r="H79488" i="29" s="1"/>
  <c r="D79488" i="29" s="1"/>
  <c r="B79488" i="29"/>
  <c r="G79487" i="29"/>
  <c r="H79487" i="29" s="1"/>
  <c r="D79487" i="29" s="1"/>
  <c r="B79487" i="29"/>
  <c r="G79486" i="29"/>
  <c r="H79486" i="29" s="1"/>
  <c r="D79486" i="29" s="1"/>
  <c r="B79486" i="29"/>
  <c r="G79485" i="29"/>
  <c r="H79485" i="29" s="1"/>
  <c r="D79485" i="29" s="1"/>
  <c r="B79485" i="29"/>
  <c r="G79484" i="29"/>
  <c r="H79484" i="29" s="1"/>
  <c r="D79484" i="29" s="1"/>
  <c r="B79484" i="29"/>
  <c r="G79483" i="29"/>
  <c r="H79483" i="29" s="1"/>
  <c r="D79483" i="29" s="1"/>
  <c r="B79483" i="29"/>
  <c r="G79482" i="29"/>
  <c r="H79482" i="29" s="1"/>
  <c r="D79482" i="29" s="1"/>
  <c r="B79482" i="29"/>
  <c r="G79481" i="29"/>
  <c r="H79481" i="29" s="1"/>
  <c r="D79481" i="29" s="1"/>
  <c r="B79481" i="29"/>
  <c r="G79480" i="29"/>
  <c r="H79480" i="29" s="1"/>
  <c r="D79480" i="29" s="1"/>
  <c r="B79480" i="29"/>
  <c r="G79479" i="29"/>
  <c r="H79479" i="29" s="1"/>
  <c r="D79479" i="29" s="1"/>
  <c r="B79479" i="29"/>
  <c r="G79478" i="29"/>
  <c r="H79478" i="29" s="1"/>
  <c r="D79478" i="29" s="1"/>
  <c r="B79478" i="29"/>
  <c r="G79477" i="29"/>
  <c r="H79477" i="29" s="1"/>
  <c r="D79477" i="29" s="1"/>
  <c r="B79477" i="29"/>
  <c r="G79476" i="29"/>
  <c r="H79476" i="29" s="1"/>
  <c r="D79476" i="29" s="1"/>
  <c r="B79476" i="29"/>
  <c r="G79475" i="29"/>
  <c r="H79475" i="29" s="1"/>
  <c r="D79475" i="29" s="1"/>
  <c r="B79475" i="29"/>
  <c r="G79474" i="29"/>
  <c r="H79474" i="29" s="1"/>
  <c r="D79474" i="29" s="1"/>
  <c r="B79474" i="29"/>
  <c r="G79473" i="29"/>
  <c r="H79473" i="29" s="1"/>
  <c r="D79473" i="29" s="1"/>
  <c r="B79473" i="29"/>
  <c r="G79472" i="29"/>
  <c r="H79472" i="29" s="1"/>
  <c r="D79472" i="29" s="1"/>
  <c r="B79472" i="29"/>
  <c r="G79471" i="29"/>
  <c r="H79471" i="29" s="1"/>
  <c r="D79471" i="29" s="1"/>
  <c r="B79471" i="29"/>
  <c r="G79470" i="29"/>
  <c r="H79470" i="29" s="1"/>
  <c r="D79470" i="29" s="1"/>
  <c r="B79470" i="29"/>
  <c r="G79469" i="29"/>
  <c r="H79469" i="29" s="1"/>
  <c r="D79469" i="29" s="1"/>
  <c r="B79469" i="29"/>
  <c r="G79468" i="29"/>
  <c r="H79468" i="29" s="1"/>
  <c r="D79468" i="29" s="1"/>
  <c r="B79468" i="29"/>
  <c r="G79467" i="29"/>
  <c r="H79467" i="29" s="1"/>
  <c r="D79467" i="29" s="1"/>
  <c r="B79467" i="29"/>
  <c r="G79466" i="29"/>
  <c r="H79466" i="29" s="1"/>
  <c r="D79466" i="29" s="1"/>
  <c r="B79466" i="29"/>
  <c r="G79465" i="29"/>
  <c r="H79465" i="29" s="1"/>
  <c r="D79465" i="29" s="1"/>
  <c r="B79465" i="29"/>
  <c r="G79464" i="29"/>
  <c r="H79464" i="29" s="1"/>
  <c r="D79464" i="29" s="1"/>
  <c r="B79464" i="29"/>
  <c r="G79463" i="29"/>
  <c r="H79463" i="29" s="1"/>
  <c r="D79463" i="29" s="1"/>
  <c r="B79463" i="29"/>
  <c r="G79462" i="29"/>
  <c r="H79462" i="29" s="1"/>
  <c r="D79462" i="29" s="1"/>
  <c r="B79462" i="29"/>
  <c r="G79461" i="29"/>
  <c r="H79461" i="29" s="1"/>
  <c r="D79461" i="29" s="1"/>
  <c r="B79461" i="29"/>
  <c r="G79460" i="29"/>
  <c r="H79460" i="29" s="1"/>
  <c r="D79460" i="29" s="1"/>
  <c r="B79460" i="29"/>
  <c r="G79459" i="29"/>
  <c r="H79459" i="29" s="1"/>
  <c r="D79459" i="29" s="1"/>
  <c r="B79459" i="29"/>
  <c r="G79458" i="29"/>
  <c r="H79458" i="29" s="1"/>
  <c r="D79458" i="29" s="1"/>
  <c r="B79458" i="29"/>
  <c r="G79457" i="29"/>
  <c r="H79457" i="29" s="1"/>
  <c r="D79457" i="29" s="1"/>
  <c r="B79457" i="29"/>
  <c r="G79456" i="29"/>
  <c r="H79456" i="29" s="1"/>
  <c r="D79456" i="29" s="1"/>
  <c r="B79456" i="29"/>
  <c r="G79455" i="29"/>
  <c r="H79455" i="29" s="1"/>
  <c r="D79455" i="29" s="1"/>
  <c r="B79455" i="29"/>
  <c r="G79454" i="29"/>
  <c r="H79454" i="29" s="1"/>
  <c r="D79454" i="29" s="1"/>
  <c r="B79454" i="29"/>
  <c r="G79453" i="29"/>
  <c r="H79453" i="29" s="1"/>
  <c r="D79453" i="29" s="1"/>
  <c r="B79453" i="29"/>
  <c r="G79452" i="29"/>
  <c r="H79452" i="29" s="1"/>
  <c r="D79452" i="29" s="1"/>
  <c r="B79452" i="29"/>
  <c r="G79451" i="29"/>
  <c r="H79451" i="29" s="1"/>
  <c r="D79451" i="29" s="1"/>
  <c r="B79451" i="29"/>
  <c r="G79450" i="29"/>
  <c r="H79450" i="29" s="1"/>
  <c r="D79450" i="29" s="1"/>
  <c r="B79450" i="29"/>
  <c r="G79449" i="29"/>
  <c r="H79449" i="29" s="1"/>
  <c r="D79449" i="29" s="1"/>
  <c r="B79449" i="29"/>
  <c r="G79448" i="29"/>
  <c r="H79448" i="29" s="1"/>
  <c r="D79448" i="29" s="1"/>
  <c r="B79448" i="29"/>
  <c r="G79447" i="29"/>
  <c r="H79447" i="29" s="1"/>
  <c r="D79447" i="29" s="1"/>
  <c r="B79447" i="29"/>
  <c r="G79446" i="29"/>
  <c r="H79446" i="29" s="1"/>
  <c r="D79446" i="29" s="1"/>
  <c r="B79446" i="29"/>
  <c r="G79445" i="29"/>
  <c r="H79445" i="29" s="1"/>
  <c r="D79445" i="29" s="1"/>
  <c r="B79445" i="29"/>
  <c r="G79444" i="29"/>
  <c r="H79444" i="29" s="1"/>
  <c r="D79444" i="29" s="1"/>
  <c r="B79444" i="29"/>
  <c r="G79443" i="29"/>
  <c r="H79443" i="29" s="1"/>
  <c r="D79443" i="29" s="1"/>
  <c r="B79443" i="29"/>
  <c r="G79442" i="29"/>
  <c r="H79442" i="29" s="1"/>
  <c r="D79442" i="29" s="1"/>
  <c r="B79442" i="29"/>
  <c r="G79441" i="29"/>
  <c r="H79441" i="29" s="1"/>
  <c r="D79441" i="29" s="1"/>
  <c r="B79441" i="29"/>
  <c r="G79440" i="29"/>
  <c r="H79440" i="29" s="1"/>
  <c r="D79440" i="29" s="1"/>
  <c r="B79440" i="29"/>
  <c r="G79439" i="29"/>
  <c r="H79439" i="29" s="1"/>
  <c r="D79439" i="29" s="1"/>
  <c r="B79439" i="29"/>
  <c r="G79438" i="29"/>
  <c r="H79438" i="29" s="1"/>
  <c r="D79438" i="29" s="1"/>
  <c r="B79438" i="29"/>
  <c r="G79437" i="29"/>
  <c r="H79437" i="29" s="1"/>
  <c r="D79437" i="29" s="1"/>
  <c r="B79437" i="29"/>
  <c r="G79436" i="29"/>
  <c r="H79436" i="29" s="1"/>
  <c r="D79436" i="29" s="1"/>
  <c r="B79436" i="29"/>
  <c r="G79435" i="29"/>
  <c r="H79435" i="29" s="1"/>
  <c r="D79435" i="29" s="1"/>
  <c r="B79435" i="29"/>
  <c r="G79434" i="29"/>
  <c r="H79434" i="29" s="1"/>
  <c r="D79434" i="29" s="1"/>
  <c r="B79434" i="29"/>
  <c r="G79433" i="29"/>
  <c r="H79433" i="29" s="1"/>
  <c r="D79433" i="29" s="1"/>
  <c r="B79433" i="29"/>
  <c r="G79432" i="29"/>
  <c r="H79432" i="29" s="1"/>
  <c r="D79432" i="29" s="1"/>
  <c r="B79432" i="29"/>
  <c r="G79431" i="29"/>
  <c r="H79431" i="29" s="1"/>
  <c r="D79431" i="29" s="1"/>
  <c r="B79431" i="29"/>
  <c r="G79430" i="29"/>
  <c r="H79430" i="29" s="1"/>
  <c r="D79430" i="29" s="1"/>
  <c r="B79430" i="29"/>
  <c r="G79429" i="29"/>
  <c r="H79429" i="29" s="1"/>
  <c r="D79429" i="29" s="1"/>
  <c r="B79429" i="29"/>
  <c r="G79428" i="29"/>
  <c r="H79428" i="29" s="1"/>
  <c r="D79428" i="29" s="1"/>
  <c r="B79428" i="29"/>
  <c r="G79427" i="29"/>
  <c r="H79427" i="29" s="1"/>
  <c r="D79427" i="29" s="1"/>
  <c r="B79427" i="29"/>
  <c r="G79426" i="29"/>
  <c r="H79426" i="29" s="1"/>
  <c r="D79426" i="29" s="1"/>
  <c r="B79426" i="29"/>
  <c r="G79425" i="29"/>
  <c r="H79425" i="29" s="1"/>
  <c r="D79425" i="29" s="1"/>
  <c r="B79425" i="29"/>
  <c r="G79424" i="29"/>
  <c r="H79424" i="29" s="1"/>
  <c r="D79424" i="29" s="1"/>
  <c r="B79424" i="29"/>
  <c r="G79423" i="29"/>
  <c r="H79423" i="29" s="1"/>
  <c r="D79423" i="29" s="1"/>
  <c r="B79423" i="29"/>
  <c r="G79422" i="29"/>
  <c r="H79422" i="29" s="1"/>
  <c r="D79422" i="29" s="1"/>
  <c r="B79422" i="29"/>
  <c r="G79421" i="29"/>
  <c r="H79421" i="29" s="1"/>
  <c r="D79421" i="29" s="1"/>
  <c r="B79421" i="29"/>
  <c r="G79420" i="29"/>
  <c r="H79420" i="29" s="1"/>
  <c r="D79420" i="29" s="1"/>
  <c r="B79420" i="29"/>
  <c r="G79419" i="29"/>
  <c r="H79419" i="29" s="1"/>
  <c r="D79419" i="29" s="1"/>
  <c r="B79419" i="29"/>
  <c r="G79418" i="29"/>
  <c r="H79418" i="29" s="1"/>
  <c r="D79418" i="29" s="1"/>
  <c r="B79418" i="29"/>
  <c r="G79417" i="29"/>
  <c r="H79417" i="29" s="1"/>
  <c r="D79417" i="29" s="1"/>
  <c r="B79417" i="29"/>
  <c r="G79416" i="29"/>
  <c r="H79416" i="29" s="1"/>
  <c r="D79416" i="29" s="1"/>
  <c r="B79416" i="29"/>
  <c r="G79415" i="29"/>
  <c r="H79415" i="29" s="1"/>
  <c r="D79415" i="29" s="1"/>
  <c r="B79415" i="29"/>
  <c r="G79414" i="29"/>
  <c r="H79414" i="29" s="1"/>
  <c r="D79414" i="29" s="1"/>
  <c r="B79414" i="29"/>
  <c r="G79413" i="29"/>
  <c r="H79413" i="29" s="1"/>
  <c r="D79413" i="29" s="1"/>
  <c r="B79413" i="29"/>
  <c r="G79412" i="29"/>
  <c r="H79412" i="29" s="1"/>
  <c r="D79412" i="29" s="1"/>
  <c r="B79412" i="29"/>
  <c r="G79411" i="29"/>
  <c r="H79411" i="29" s="1"/>
  <c r="D79411" i="29" s="1"/>
  <c r="B79411" i="29"/>
  <c r="G79410" i="29"/>
  <c r="H79410" i="29" s="1"/>
  <c r="D79410" i="29" s="1"/>
  <c r="B79410" i="29"/>
  <c r="G79409" i="29"/>
  <c r="H79409" i="29" s="1"/>
  <c r="D79409" i="29" s="1"/>
  <c r="B79409" i="29"/>
  <c r="G79408" i="29"/>
  <c r="H79408" i="29" s="1"/>
  <c r="D79408" i="29" s="1"/>
  <c r="B79408" i="29"/>
  <c r="G79407" i="29"/>
  <c r="H79407" i="29" s="1"/>
  <c r="D79407" i="29" s="1"/>
  <c r="B79407" i="29"/>
  <c r="G79406" i="29"/>
  <c r="H79406" i="29" s="1"/>
  <c r="D79406" i="29" s="1"/>
  <c r="B79406" i="29"/>
  <c r="G79405" i="29"/>
  <c r="H79405" i="29" s="1"/>
  <c r="D79405" i="29" s="1"/>
  <c r="B79405" i="29"/>
  <c r="G79404" i="29"/>
  <c r="H79404" i="29" s="1"/>
  <c r="D79404" i="29" s="1"/>
  <c r="B79404" i="29"/>
  <c r="G79403" i="29"/>
  <c r="H79403" i="29" s="1"/>
  <c r="D79403" i="29" s="1"/>
  <c r="B79403" i="29"/>
  <c r="G79402" i="29"/>
  <c r="H79402" i="29" s="1"/>
  <c r="D79402" i="29" s="1"/>
  <c r="B79402" i="29"/>
  <c r="G79401" i="29"/>
  <c r="H79401" i="29" s="1"/>
  <c r="D79401" i="29" s="1"/>
  <c r="B79401" i="29"/>
  <c r="G79400" i="29"/>
  <c r="H79400" i="29" s="1"/>
  <c r="D79400" i="29" s="1"/>
  <c r="B79400" i="29"/>
  <c r="G79399" i="29"/>
  <c r="H79399" i="29" s="1"/>
  <c r="D79399" i="29" s="1"/>
  <c r="B79399" i="29"/>
  <c r="G79398" i="29"/>
  <c r="H79398" i="29" s="1"/>
  <c r="D79398" i="29" s="1"/>
  <c r="B79398" i="29"/>
  <c r="G79397" i="29"/>
  <c r="H79397" i="29" s="1"/>
  <c r="D79397" i="29" s="1"/>
  <c r="B79397" i="29"/>
  <c r="G79396" i="29"/>
  <c r="H79396" i="29" s="1"/>
  <c r="D79396" i="29" s="1"/>
  <c r="B79396" i="29"/>
  <c r="G79395" i="29"/>
  <c r="H79395" i="29" s="1"/>
  <c r="D79395" i="29" s="1"/>
  <c r="B79395" i="29"/>
  <c r="G79394" i="29"/>
  <c r="H79394" i="29" s="1"/>
  <c r="D79394" i="29" s="1"/>
  <c r="B79394" i="29"/>
  <c r="G79393" i="29"/>
  <c r="H79393" i="29" s="1"/>
  <c r="D79393" i="29" s="1"/>
  <c r="B79393" i="29"/>
  <c r="G79392" i="29"/>
  <c r="H79392" i="29" s="1"/>
  <c r="D79392" i="29" s="1"/>
  <c r="B79392" i="29"/>
  <c r="G79391" i="29"/>
  <c r="H79391" i="29" s="1"/>
  <c r="D79391" i="29" s="1"/>
  <c r="B79391" i="29"/>
  <c r="G79390" i="29"/>
  <c r="H79390" i="29" s="1"/>
  <c r="D79390" i="29" s="1"/>
  <c r="B79390" i="29"/>
  <c r="G79389" i="29"/>
  <c r="H79389" i="29" s="1"/>
  <c r="D79389" i="29" s="1"/>
  <c r="B79389" i="29"/>
  <c r="G79388" i="29"/>
  <c r="H79388" i="29" s="1"/>
  <c r="D79388" i="29" s="1"/>
  <c r="B79388" i="29"/>
  <c r="G79387" i="29"/>
  <c r="H79387" i="29" s="1"/>
  <c r="D79387" i="29" s="1"/>
  <c r="B79387" i="29"/>
  <c r="G79386" i="29"/>
  <c r="H79386" i="29" s="1"/>
  <c r="D79386" i="29" s="1"/>
  <c r="B79386" i="29"/>
  <c r="G79385" i="29"/>
  <c r="H79385" i="29" s="1"/>
  <c r="D79385" i="29" s="1"/>
  <c r="B79385" i="29"/>
  <c r="G79384" i="29"/>
  <c r="H79384" i="29" s="1"/>
  <c r="D79384" i="29" s="1"/>
  <c r="B79384" i="29"/>
  <c r="G79383" i="29"/>
  <c r="H79383" i="29" s="1"/>
  <c r="D79383" i="29" s="1"/>
  <c r="B79383" i="29"/>
  <c r="G79382" i="29"/>
  <c r="H79382" i="29" s="1"/>
  <c r="D79382" i="29" s="1"/>
  <c r="B79382" i="29"/>
  <c r="G79381" i="29"/>
  <c r="H79381" i="29" s="1"/>
  <c r="D79381" i="29" s="1"/>
  <c r="B79381" i="29"/>
  <c r="G79380" i="29"/>
  <c r="H79380" i="29" s="1"/>
  <c r="D79380" i="29" s="1"/>
  <c r="B79380" i="29"/>
  <c r="G79379" i="29"/>
  <c r="H79379" i="29" s="1"/>
  <c r="D79379" i="29" s="1"/>
  <c r="B79379" i="29"/>
  <c r="G79378" i="29"/>
  <c r="H79378" i="29" s="1"/>
  <c r="D79378" i="29" s="1"/>
  <c r="B79378" i="29"/>
  <c r="G79377" i="29"/>
  <c r="H79377" i="29" s="1"/>
  <c r="D79377" i="29" s="1"/>
  <c r="B79377" i="29"/>
  <c r="G79376" i="29"/>
  <c r="H79376" i="29" s="1"/>
  <c r="D79376" i="29" s="1"/>
  <c r="B79376" i="29"/>
  <c r="G79375" i="29"/>
  <c r="H79375" i="29" s="1"/>
  <c r="D79375" i="29" s="1"/>
  <c r="B79375" i="29"/>
  <c r="G79374" i="29"/>
  <c r="H79374" i="29" s="1"/>
  <c r="D79374" i="29" s="1"/>
  <c r="B79374" i="29"/>
  <c r="G79373" i="29"/>
  <c r="H79373" i="29" s="1"/>
  <c r="D79373" i="29" s="1"/>
  <c r="B79373" i="29"/>
  <c r="G79372" i="29"/>
  <c r="H79372" i="29" s="1"/>
  <c r="D79372" i="29" s="1"/>
  <c r="B79372" i="29"/>
  <c r="G79371" i="29"/>
  <c r="H79371" i="29" s="1"/>
  <c r="D79371" i="29" s="1"/>
  <c r="B79371" i="29"/>
  <c r="G79370" i="29"/>
  <c r="H79370" i="29" s="1"/>
  <c r="D79370" i="29" s="1"/>
  <c r="B79370" i="29"/>
  <c r="G79369" i="29"/>
  <c r="H79369" i="29" s="1"/>
  <c r="D79369" i="29" s="1"/>
  <c r="B79369" i="29"/>
  <c r="G79368" i="29"/>
  <c r="H79368" i="29" s="1"/>
  <c r="D79368" i="29" s="1"/>
  <c r="B79368" i="29"/>
  <c r="G79367" i="29"/>
  <c r="H79367" i="29" s="1"/>
  <c r="D79367" i="29" s="1"/>
  <c r="B79367" i="29"/>
  <c r="G79366" i="29"/>
  <c r="H79366" i="29" s="1"/>
  <c r="D79366" i="29" s="1"/>
  <c r="B79366" i="29"/>
  <c r="G79365" i="29"/>
  <c r="H79365" i="29" s="1"/>
  <c r="D79365" i="29" s="1"/>
  <c r="B79365" i="29"/>
  <c r="G79364" i="29"/>
  <c r="H79364" i="29" s="1"/>
  <c r="D79364" i="29" s="1"/>
  <c r="B79364" i="29"/>
  <c r="G79363" i="29"/>
  <c r="H79363" i="29" s="1"/>
  <c r="D79363" i="29" s="1"/>
  <c r="B79363" i="29"/>
  <c r="G79362" i="29"/>
  <c r="H79362" i="29" s="1"/>
  <c r="D79362" i="29" s="1"/>
  <c r="B79362" i="29"/>
  <c r="G79361" i="29"/>
  <c r="H79361" i="29" s="1"/>
  <c r="D79361" i="29" s="1"/>
  <c r="B79361" i="29"/>
  <c r="G79360" i="29"/>
  <c r="H79360" i="29" s="1"/>
  <c r="D79360" i="29" s="1"/>
  <c r="B79360" i="29"/>
  <c r="G79359" i="29"/>
  <c r="H79359" i="29" s="1"/>
  <c r="D79359" i="29" s="1"/>
  <c r="B79359" i="29"/>
  <c r="G79358" i="29"/>
  <c r="H79358" i="29" s="1"/>
  <c r="D79358" i="29" s="1"/>
  <c r="B79358" i="29"/>
  <c r="G79357" i="29"/>
  <c r="H79357" i="29" s="1"/>
  <c r="D79357" i="29" s="1"/>
  <c r="B79357" i="29"/>
  <c r="G79356" i="29"/>
  <c r="H79356" i="29" s="1"/>
  <c r="D79356" i="29" s="1"/>
  <c r="B79356" i="29"/>
  <c r="G79355" i="29"/>
  <c r="H79355" i="29" s="1"/>
  <c r="D79355" i="29" s="1"/>
  <c r="B79355" i="29"/>
  <c r="G79354" i="29"/>
  <c r="H79354" i="29" s="1"/>
  <c r="D79354" i="29" s="1"/>
  <c r="B79354" i="29"/>
  <c r="G79353" i="29"/>
  <c r="H79353" i="29" s="1"/>
  <c r="D79353" i="29" s="1"/>
  <c r="B79353" i="29"/>
  <c r="G79352" i="29"/>
  <c r="H79352" i="29" s="1"/>
  <c r="D79352" i="29" s="1"/>
  <c r="B79352" i="29"/>
  <c r="G79351" i="29"/>
  <c r="H79351" i="29" s="1"/>
  <c r="D79351" i="29" s="1"/>
  <c r="B79351" i="29"/>
  <c r="G79350" i="29"/>
  <c r="H79350" i="29" s="1"/>
  <c r="D79350" i="29" s="1"/>
  <c r="B79350" i="29"/>
  <c r="G79349" i="29"/>
  <c r="H79349" i="29" s="1"/>
  <c r="D79349" i="29" s="1"/>
  <c r="B79349" i="29"/>
  <c r="G79348" i="29"/>
  <c r="H79348" i="29" s="1"/>
  <c r="D79348" i="29" s="1"/>
  <c r="B79348" i="29"/>
  <c r="G79347" i="29"/>
  <c r="H79347" i="29" s="1"/>
  <c r="D79347" i="29" s="1"/>
  <c r="B79347" i="29"/>
  <c r="G79346" i="29"/>
  <c r="H79346" i="29" s="1"/>
  <c r="D79346" i="29" s="1"/>
  <c r="B79346" i="29"/>
  <c r="G79345" i="29"/>
  <c r="H79345" i="29" s="1"/>
  <c r="D79345" i="29" s="1"/>
  <c r="B79345" i="29"/>
  <c r="G79344" i="29"/>
  <c r="H79344" i="29" s="1"/>
  <c r="D79344" i="29" s="1"/>
  <c r="B79344" i="29"/>
  <c r="G79343" i="29"/>
  <c r="H79343" i="29" s="1"/>
  <c r="D79343" i="29" s="1"/>
  <c r="B79343" i="29"/>
  <c r="G79342" i="29"/>
  <c r="H79342" i="29" s="1"/>
  <c r="D79342" i="29" s="1"/>
  <c r="B79342" i="29"/>
  <c r="G79341" i="29"/>
  <c r="H79341" i="29" s="1"/>
  <c r="D79341" i="29" s="1"/>
  <c r="B79341" i="29"/>
  <c r="G79340" i="29"/>
  <c r="H79340" i="29" s="1"/>
  <c r="D79340" i="29" s="1"/>
  <c r="B79340" i="29"/>
  <c r="G79339" i="29"/>
  <c r="H79339" i="29" s="1"/>
  <c r="D79339" i="29" s="1"/>
  <c r="B79339" i="29"/>
  <c r="G79338" i="29"/>
  <c r="H79338" i="29" s="1"/>
  <c r="D79338" i="29" s="1"/>
  <c r="B79338" i="29"/>
  <c r="G79337" i="29"/>
  <c r="H79337" i="29" s="1"/>
  <c r="D79337" i="29" s="1"/>
  <c r="B79337" i="29"/>
  <c r="G79336" i="29"/>
  <c r="H79336" i="29" s="1"/>
  <c r="D79336" i="29" s="1"/>
  <c r="B79336" i="29"/>
  <c r="G79335" i="29"/>
  <c r="H79335" i="29" s="1"/>
  <c r="D79335" i="29" s="1"/>
  <c r="B79335" i="29"/>
  <c r="G79334" i="29"/>
  <c r="H79334" i="29" s="1"/>
  <c r="D79334" i="29" s="1"/>
  <c r="B79334" i="29"/>
  <c r="G79333" i="29"/>
  <c r="H79333" i="29" s="1"/>
  <c r="D79333" i="29" s="1"/>
  <c r="B79333" i="29"/>
  <c r="G79332" i="29"/>
  <c r="H79332" i="29" s="1"/>
  <c r="D79332" i="29" s="1"/>
  <c r="B79332" i="29"/>
  <c r="G79331" i="29"/>
  <c r="H79331" i="29" s="1"/>
  <c r="D79331" i="29" s="1"/>
  <c r="B79331" i="29"/>
  <c r="G79330" i="29"/>
  <c r="H79330" i="29" s="1"/>
  <c r="D79330" i="29" s="1"/>
  <c r="B79330" i="29"/>
  <c r="G79329" i="29"/>
  <c r="H79329" i="29" s="1"/>
  <c r="D79329" i="29" s="1"/>
  <c r="B79329" i="29"/>
  <c r="G79328" i="29"/>
  <c r="H79328" i="29" s="1"/>
  <c r="D79328" i="29" s="1"/>
  <c r="B79328" i="29"/>
  <c r="G79327" i="29"/>
  <c r="H79327" i="29" s="1"/>
  <c r="D79327" i="29" s="1"/>
  <c r="B79327" i="29"/>
  <c r="G79326" i="29"/>
  <c r="H79326" i="29" s="1"/>
  <c r="D79326" i="29" s="1"/>
  <c r="B79326" i="29"/>
  <c r="G79325" i="29"/>
  <c r="H79325" i="29" s="1"/>
  <c r="D79325" i="29" s="1"/>
  <c r="B79325" i="29"/>
  <c r="G79324" i="29"/>
  <c r="H79324" i="29" s="1"/>
  <c r="D79324" i="29" s="1"/>
  <c r="B79324" i="29"/>
  <c r="G79323" i="29"/>
  <c r="H79323" i="29" s="1"/>
  <c r="D79323" i="29" s="1"/>
  <c r="B79323" i="29"/>
  <c r="G79322" i="29"/>
  <c r="H79322" i="29" s="1"/>
  <c r="D79322" i="29" s="1"/>
  <c r="B79322" i="29"/>
  <c r="G79321" i="29"/>
  <c r="H79321" i="29" s="1"/>
  <c r="D79321" i="29" s="1"/>
  <c r="B79321" i="29"/>
  <c r="G79320" i="29"/>
  <c r="H79320" i="29" s="1"/>
  <c r="D79320" i="29" s="1"/>
  <c r="B79320" i="29"/>
  <c r="G79319" i="29"/>
  <c r="H79319" i="29" s="1"/>
  <c r="D79319" i="29" s="1"/>
  <c r="B79319" i="29"/>
  <c r="G79318" i="29"/>
  <c r="H79318" i="29" s="1"/>
  <c r="D79318" i="29" s="1"/>
  <c r="B79318" i="29"/>
  <c r="G79317" i="29"/>
  <c r="H79317" i="29" s="1"/>
  <c r="D79317" i="29" s="1"/>
  <c r="B79317" i="29"/>
  <c r="G79316" i="29"/>
  <c r="H79316" i="29" s="1"/>
  <c r="D79316" i="29" s="1"/>
  <c r="B79316" i="29"/>
  <c r="G79315" i="29"/>
  <c r="H79315" i="29" s="1"/>
  <c r="D79315" i="29" s="1"/>
  <c r="B79315" i="29"/>
  <c r="G79314" i="29"/>
  <c r="H79314" i="29" s="1"/>
  <c r="D79314" i="29" s="1"/>
  <c r="B79314" i="29"/>
  <c r="G79313" i="29"/>
  <c r="H79313" i="29" s="1"/>
  <c r="D79313" i="29" s="1"/>
  <c r="B79313" i="29"/>
  <c r="G79312" i="29"/>
  <c r="H79312" i="29" s="1"/>
  <c r="D79312" i="29" s="1"/>
  <c r="B79312" i="29"/>
  <c r="G79311" i="29"/>
  <c r="H79311" i="29" s="1"/>
  <c r="D79311" i="29" s="1"/>
  <c r="B79311" i="29"/>
  <c r="G79310" i="29"/>
  <c r="H79310" i="29" s="1"/>
  <c r="D79310" i="29" s="1"/>
  <c r="B79310" i="29"/>
  <c r="G79309" i="29"/>
  <c r="H79309" i="29" s="1"/>
  <c r="D79309" i="29" s="1"/>
  <c r="B79309" i="29"/>
  <c r="G79308" i="29"/>
  <c r="H79308" i="29" s="1"/>
  <c r="D79308" i="29" s="1"/>
  <c r="B79308" i="29"/>
  <c r="G79307" i="29"/>
  <c r="H79307" i="29" s="1"/>
  <c r="D79307" i="29" s="1"/>
  <c r="B79307" i="29"/>
  <c r="G79306" i="29"/>
  <c r="H79306" i="29" s="1"/>
  <c r="D79306" i="29" s="1"/>
  <c r="B79306" i="29"/>
  <c r="G79305" i="29"/>
  <c r="H79305" i="29" s="1"/>
  <c r="D79305" i="29" s="1"/>
  <c r="B79305" i="29"/>
  <c r="G79304" i="29"/>
  <c r="H79304" i="29" s="1"/>
  <c r="D79304" i="29" s="1"/>
  <c r="B79304" i="29"/>
  <c r="G79303" i="29"/>
  <c r="H79303" i="29" s="1"/>
  <c r="D79303" i="29" s="1"/>
  <c r="B79303" i="29"/>
  <c r="G79302" i="29"/>
  <c r="H79302" i="29" s="1"/>
  <c r="D79302" i="29" s="1"/>
  <c r="B79302" i="29"/>
  <c r="G79301" i="29"/>
  <c r="H79301" i="29" s="1"/>
  <c r="D79301" i="29" s="1"/>
  <c r="B79301" i="29"/>
  <c r="G79300" i="29"/>
  <c r="H79300" i="29" s="1"/>
  <c r="D79300" i="29" s="1"/>
  <c r="B79300" i="29"/>
  <c r="G79299" i="29"/>
  <c r="H79299" i="29" s="1"/>
  <c r="D79299" i="29" s="1"/>
  <c r="B79299" i="29"/>
  <c r="G79298" i="29"/>
  <c r="H79298" i="29" s="1"/>
  <c r="D79298" i="29" s="1"/>
  <c r="B79298" i="29"/>
  <c r="G79297" i="29"/>
  <c r="H79297" i="29" s="1"/>
  <c r="D79297" i="29" s="1"/>
  <c r="B79297" i="29"/>
  <c r="G79296" i="29"/>
  <c r="H79296" i="29" s="1"/>
  <c r="D79296" i="29" s="1"/>
  <c r="B79296" i="29"/>
  <c r="G79295" i="29"/>
  <c r="H79295" i="29" s="1"/>
  <c r="D79295" i="29" s="1"/>
  <c r="B79295" i="29"/>
  <c r="G79294" i="29"/>
  <c r="H79294" i="29" s="1"/>
  <c r="D79294" i="29" s="1"/>
  <c r="B79294" i="29"/>
  <c r="G79293" i="29"/>
  <c r="H79293" i="29" s="1"/>
  <c r="D79293" i="29" s="1"/>
  <c r="B79293" i="29"/>
  <c r="G79292" i="29"/>
  <c r="H79292" i="29" s="1"/>
  <c r="D79292" i="29" s="1"/>
  <c r="B79292" i="29"/>
  <c r="G79291" i="29"/>
  <c r="H79291" i="29" s="1"/>
  <c r="D79291" i="29" s="1"/>
  <c r="B79291" i="29"/>
  <c r="G79290" i="29"/>
  <c r="H79290" i="29" s="1"/>
  <c r="D79290" i="29" s="1"/>
  <c r="B79290" i="29"/>
  <c r="G79289" i="29"/>
  <c r="H79289" i="29" s="1"/>
  <c r="D79289" i="29" s="1"/>
  <c r="B79289" i="29"/>
  <c r="G79288" i="29"/>
  <c r="H79288" i="29" s="1"/>
  <c r="D79288" i="29" s="1"/>
  <c r="B79288" i="29"/>
  <c r="G79287" i="29"/>
  <c r="H79287" i="29" s="1"/>
  <c r="D79287" i="29" s="1"/>
  <c r="B79287" i="29"/>
  <c r="G79286" i="29"/>
  <c r="H79286" i="29" s="1"/>
  <c r="D79286" i="29" s="1"/>
  <c r="B79286" i="29"/>
  <c r="G79285" i="29"/>
  <c r="H79285" i="29" s="1"/>
  <c r="D79285" i="29" s="1"/>
  <c r="B79285" i="29"/>
  <c r="G79284" i="29"/>
  <c r="H79284" i="29" s="1"/>
  <c r="D79284" i="29" s="1"/>
  <c r="B79284" i="29"/>
  <c r="G79283" i="29"/>
  <c r="H79283" i="29" s="1"/>
  <c r="D79283" i="29" s="1"/>
  <c r="B79283" i="29"/>
  <c r="G79282" i="29"/>
  <c r="H79282" i="29" s="1"/>
  <c r="D79282" i="29" s="1"/>
  <c r="B79282" i="29"/>
  <c r="G79281" i="29"/>
  <c r="H79281" i="29" s="1"/>
  <c r="D79281" i="29" s="1"/>
  <c r="B79281" i="29"/>
  <c r="G79280" i="29"/>
  <c r="H79280" i="29" s="1"/>
  <c r="D79280" i="29" s="1"/>
  <c r="B79280" i="29"/>
  <c r="G79279" i="29"/>
  <c r="H79279" i="29" s="1"/>
  <c r="D79279" i="29" s="1"/>
  <c r="B79279" i="29"/>
  <c r="G79278" i="29"/>
  <c r="H79278" i="29" s="1"/>
  <c r="D79278" i="29" s="1"/>
  <c r="B79278" i="29"/>
  <c r="G79277" i="29"/>
  <c r="H79277" i="29" s="1"/>
  <c r="D79277" i="29" s="1"/>
  <c r="B79277" i="29"/>
  <c r="G79276" i="29"/>
  <c r="H79276" i="29" s="1"/>
  <c r="D79276" i="29" s="1"/>
  <c r="B79276" i="29"/>
  <c r="G79275" i="29"/>
  <c r="H79275" i="29" s="1"/>
  <c r="D79275" i="29" s="1"/>
  <c r="B79275" i="29"/>
  <c r="G79274" i="29"/>
  <c r="H79274" i="29" s="1"/>
  <c r="D79274" i="29" s="1"/>
  <c r="B79274" i="29"/>
  <c r="G79273" i="29"/>
  <c r="H79273" i="29" s="1"/>
  <c r="D79273" i="29" s="1"/>
  <c r="B79273" i="29"/>
  <c r="G79272" i="29"/>
  <c r="H79272" i="29" s="1"/>
  <c r="D79272" i="29" s="1"/>
  <c r="B79272" i="29"/>
  <c r="G79271" i="29"/>
  <c r="H79271" i="29" s="1"/>
  <c r="D79271" i="29" s="1"/>
  <c r="B79271" i="29"/>
  <c r="G79270" i="29"/>
  <c r="H79270" i="29" s="1"/>
  <c r="D79270" i="29" s="1"/>
  <c r="B79270" i="29"/>
  <c r="G79269" i="29"/>
  <c r="H79269" i="29" s="1"/>
  <c r="D79269" i="29" s="1"/>
  <c r="B79269" i="29"/>
  <c r="G79268" i="29"/>
  <c r="H79268" i="29" s="1"/>
  <c r="D79268" i="29" s="1"/>
  <c r="B79268" i="29"/>
  <c r="G79267" i="29"/>
  <c r="H79267" i="29" s="1"/>
  <c r="D79267" i="29" s="1"/>
  <c r="B79267" i="29"/>
  <c r="G79266" i="29"/>
  <c r="H79266" i="29" s="1"/>
  <c r="D79266" i="29" s="1"/>
  <c r="B79266" i="29"/>
  <c r="G79265" i="29"/>
  <c r="H79265" i="29" s="1"/>
  <c r="D79265" i="29" s="1"/>
  <c r="B79265" i="29"/>
  <c r="G79264" i="29"/>
  <c r="H79264" i="29" s="1"/>
  <c r="D79264" i="29" s="1"/>
  <c r="B79264" i="29"/>
  <c r="G79263" i="29"/>
  <c r="H79263" i="29" s="1"/>
  <c r="D79263" i="29" s="1"/>
  <c r="B79263" i="29"/>
  <c r="G79262" i="29"/>
  <c r="H79262" i="29" s="1"/>
  <c r="D79262" i="29" s="1"/>
  <c r="B79262" i="29"/>
  <c r="G79261" i="29"/>
  <c r="H79261" i="29" s="1"/>
  <c r="D79261" i="29" s="1"/>
  <c r="B79261" i="29"/>
  <c r="G79260" i="29"/>
  <c r="H79260" i="29" s="1"/>
  <c r="D79260" i="29" s="1"/>
  <c r="B79260" i="29"/>
  <c r="G79259" i="29"/>
  <c r="H79259" i="29" s="1"/>
  <c r="D79259" i="29" s="1"/>
  <c r="B79259" i="29"/>
  <c r="G79258" i="29"/>
  <c r="H79258" i="29" s="1"/>
  <c r="D79258" i="29" s="1"/>
  <c r="B79258" i="29"/>
  <c r="G79257" i="29"/>
  <c r="H79257" i="29" s="1"/>
  <c r="D79257" i="29" s="1"/>
  <c r="B79257" i="29"/>
  <c r="G79256" i="29"/>
  <c r="H79256" i="29" s="1"/>
  <c r="D79256" i="29" s="1"/>
  <c r="B79256" i="29"/>
  <c r="G79255" i="29"/>
  <c r="H79255" i="29" s="1"/>
  <c r="D79255" i="29" s="1"/>
  <c r="B79255" i="29"/>
  <c r="G79254" i="29"/>
  <c r="H79254" i="29" s="1"/>
  <c r="D79254" i="29" s="1"/>
  <c r="B79254" i="29"/>
  <c r="G79253" i="29"/>
  <c r="H79253" i="29" s="1"/>
  <c r="D79253" i="29" s="1"/>
  <c r="B79253" i="29"/>
  <c r="G79252" i="29"/>
  <c r="H79252" i="29" s="1"/>
  <c r="D79252" i="29" s="1"/>
  <c r="B79252" i="29"/>
  <c r="G79251" i="29"/>
  <c r="H79251" i="29" s="1"/>
  <c r="D79251" i="29" s="1"/>
  <c r="B79251" i="29"/>
  <c r="G79250" i="29"/>
  <c r="H79250" i="29" s="1"/>
  <c r="D79250" i="29" s="1"/>
  <c r="B79250" i="29"/>
  <c r="G79249" i="29"/>
  <c r="H79249" i="29" s="1"/>
  <c r="D79249" i="29" s="1"/>
  <c r="B79249" i="29"/>
  <c r="G79248" i="29"/>
  <c r="H79248" i="29" s="1"/>
  <c r="D79248" i="29" s="1"/>
  <c r="B79248" i="29"/>
  <c r="G79247" i="29"/>
  <c r="H79247" i="29" s="1"/>
  <c r="D79247" i="29" s="1"/>
  <c r="B79247" i="29"/>
  <c r="G79246" i="29"/>
  <c r="H79246" i="29" s="1"/>
  <c r="D79246" i="29" s="1"/>
  <c r="B79246" i="29"/>
  <c r="G79245" i="29"/>
  <c r="H79245" i="29" s="1"/>
  <c r="D79245" i="29" s="1"/>
  <c r="B79245" i="29"/>
  <c r="G79244" i="29"/>
  <c r="H79244" i="29" s="1"/>
  <c r="D79244" i="29" s="1"/>
  <c r="B79244" i="29"/>
  <c r="G79243" i="29"/>
  <c r="H79243" i="29" s="1"/>
  <c r="D79243" i="29" s="1"/>
  <c r="B79243" i="29"/>
  <c r="G79242" i="29"/>
  <c r="H79242" i="29" s="1"/>
  <c r="D79242" i="29" s="1"/>
  <c r="B79242" i="29"/>
  <c r="G79241" i="29"/>
  <c r="H79241" i="29" s="1"/>
  <c r="D79241" i="29" s="1"/>
  <c r="B79241" i="29"/>
  <c r="G79240" i="29"/>
  <c r="H79240" i="29" s="1"/>
  <c r="D79240" i="29" s="1"/>
  <c r="B79240" i="29"/>
  <c r="G79239" i="29"/>
  <c r="H79239" i="29" s="1"/>
  <c r="D79239" i="29" s="1"/>
  <c r="B79239" i="29"/>
  <c r="G79238" i="29"/>
  <c r="H79238" i="29" s="1"/>
  <c r="D79238" i="29" s="1"/>
  <c r="B79238" i="29"/>
  <c r="G79237" i="29"/>
  <c r="H79237" i="29" s="1"/>
  <c r="D79237" i="29" s="1"/>
  <c r="B79237" i="29"/>
  <c r="G79236" i="29"/>
  <c r="H79236" i="29" s="1"/>
  <c r="D79236" i="29" s="1"/>
  <c r="B79236" i="29"/>
  <c r="G79235" i="29"/>
  <c r="H79235" i="29" s="1"/>
  <c r="D79235" i="29" s="1"/>
  <c r="B79235" i="29"/>
  <c r="G79234" i="29"/>
  <c r="H79234" i="29" s="1"/>
  <c r="D79234" i="29" s="1"/>
  <c r="B79234" i="29"/>
  <c r="G79233" i="29"/>
  <c r="H79233" i="29" s="1"/>
  <c r="D79233" i="29" s="1"/>
  <c r="B79233" i="29"/>
  <c r="G79232" i="29"/>
  <c r="H79232" i="29" s="1"/>
  <c r="D79232" i="29" s="1"/>
  <c r="B79232" i="29"/>
  <c r="G79231" i="29"/>
  <c r="H79231" i="29" s="1"/>
  <c r="D79231" i="29" s="1"/>
  <c r="B79231" i="29"/>
  <c r="G79230" i="29"/>
  <c r="H79230" i="29" s="1"/>
  <c r="D79230" i="29" s="1"/>
  <c r="B79230" i="29"/>
  <c r="G79229" i="29"/>
  <c r="H79229" i="29" s="1"/>
  <c r="D79229" i="29" s="1"/>
  <c r="B79229" i="29"/>
  <c r="G79228" i="29"/>
  <c r="H79228" i="29" s="1"/>
  <c r="D79228" i="29" s="1"/>
  <c r="B79228" i="29"/>
  <c r="G79227" i="29"/>
  <c r="H79227" i="29" s="1"/>
  <c r="D79227" i="29" s="1"/>
  <c r="B79227" i="29"/>
  <c r="G79226" i="29"/>
  <c r="H79226" i="29" s="1"/>
  <c r="D79226" i="29" s="1"/>
  <c r="B79226" i="29"/>
  <c r="G79225" i="29"/>
  <c r="H79225" i="29" s="1"/>
  <c r="D79225" i="29" s="1"/>
  <c r="B79225" i="29"/>
  <c r="G79224" i="29"/>
  <c r="H79224" i="29" s="1"/>
  <c r="D79224" i="29" s="1"/>
  <c r="B79224" i="29"/>
  <c r="G79223" i="29"/>
  <c r="H79223" i="29" s="1"/>
  <c r="D79223" i="29" s="1"/>
  <c r="B79223" i="29"/>
  <c r="G79222" i="29"/>
  <c r="H79222" i="29" s="1"/>
  <c r="D79222" i="29" s="1"/>
  <c r="B79222" i="29"/>
  <c r="G79221" i="29"/>
  <c r="H79221" i="29" s="1"/>
  <c r="D79221" i="29" s="1"/>
  <c r="B79221" i="29"/>
  <c r="G79220" i="29"/>
  <c r="H79220" i="29" s="1"/>
  <c r="D79220" i="29" s="1"/>
  <c r="B79220" i="29"/>
  <c r="G79219" i="29"/>
  <c r="H79219" i="29" s="1"/>
  <c r="D79219" i="29" s="1"/>
  <c r="B79219" i="29"/>
  <c r="G79218" i="29"/>
  <c r="H79218" i="29" s="1"/>
  <c r="D79218" i="29" s="1"/>
  <c r="B79218" i="29"/>
  <c r="G79217" i="29"/>
  <c r="H79217" i="29" s="1"/>
  <c r="D79217" i="29" s="1"/>
  <c r="B79217" i="29"/>
  <c r="G79216" i="29"/>
  <c r="H79216" i="29" s="1"/>
  <c r="D79216" i="29" s="1"/>
  <c r="B79216" i="29"/>
  <c r="G79215" i="29"/>
  <c r="H79215" i="29" s="1"/>
  <c r="D79215" i="29" s="1"/>
  <c r="B79215" i="29"/>
  <c r="G79214" i="29"/>
  <c r="H79214" i="29" s="1"/>
  <c r="D79214" i="29" s="1"/>
  <c r="B79214" i="29"/>
  <c r="G79213" i="29"/>
  <c r="H79213" i="29" s="1"/>
  <c r="D79213" i="29" s="1"/>
  <c r="B79213" i="29"/>
  <c r="G79212" i="29"/>
  <c r="H79212" i="29" s="1"/>
  <c r="D79212" i="29" s="1"/>
  <c r="B79212" i="29"/>
  <c r="G79211" i="29"/>
  <c r="H79211" i="29" s="1"/>
  <c r="D79211" i="29" s="1"/>
  <c r="B79211" i="29"/>
  <c r="G79210" i="29"/>
  <c r="H79210" i="29" s="1"/>
  <c r="D79210" i="29" s="1"/>
  <c r="B79210" i="29"/>
  <c r="G79209" i="29"/>
  <c r="H79209" i="29" s="1"/>
  <c r="D79209" i="29" s="1"/>
  <c r="B79209" i="29"/>
  <c r="G79208" i="29"/>
  <c r="H79208" i="29" s="1"/>
  <c r="D79208" i="29" s="1"/>
  <c r="B79208" i="29"/>
  <c r="G79207" i="29"/>
  <c r="H79207" i="29" s="1"/>
  <c r="D79207" i="29" s="1"/>
  <c r="B79207" i="29"/>
  <c r="G79206" i="29"/>
  <c r="H79206" i="29" s="1"/>
  <c r="D79206" i="29" s="1"/>
  <c r="B79206" i="29"/>
  <c r="G79205" i="29"/>
  <c r="H79205" i="29" s="1"/>
  <c r="D79205" i="29" s="1"/>
  <c r="B79205" i="29"/>
  <c r="G79204" i="29"/>
  <c r="H79204" i="29" s="1"/>
  <c r="D79204" i="29" s="1"/>
  <c r="B79204" i="29"/>
  <c r="G79203" i="29"/>
  <c r="H79203" i="29" s="1"/>
  <c r="D79203" i="29" s="1"/>
  <c r="B79203" i="29"/>
  <c r="G79202" i="29"/>
  <c r="H79202" i="29" s="1"/>
  <c r="D79202" i="29" s="1"/>
  <c r="B79202" i="29"/>
  <c r="G79201" i="29"/>
  <c r="H79201" i="29" s="1"/>
  <c r="D79201" i="29" s="1"/>
  <c r="B79201" i="29"/>
  <c r="G79200" i="29"/>
  <c r="H79200" i="29" s="1"/>
  <c r="D79200" i="29" s="1"/>
  <c r="B79200" i="29"/>
  <c r="G79199" i="29"/>
  <c r="H79199" i="29" s="1"/>
  <c r="D79199" i="29" s="1"/>
  <c r="B79199" i="29"/>
  <c r="G79198" i="29"/>
  <c r="H79198" i="29" s="1"/>
  <c r="D79198" i="29" s="1"/>
  <c r="B79198" i="29"/>
  <c r="G79197" i="29"/>
  <c r="H79197" i="29" s="1"/>
  <c r="D79197" i="29" s="1"/>
  <c r="B79197" i="29"/>
  <c r="G79196" i="29"/>
  <c r="H79196" i="29" s="1"/>
  <c r="D79196" i="29" s="1"/>
  <c r="B79196" i="29"/>
  <c r="G79195" i="29"/>
  <c r="H79195" i="29" s="1"/>
  <c r="D79195" i="29" s="1"/>
  <c r="B79195" i="29"/>
  <c r="G79194" i="29"/>
  <c r="H79194" i="29" s="1"/>
  <c r="D79194" i="29" s="1"/>
  <c r="B79194" i="29"/>
  <c r="G79193" i="29"/>
  <c r="H79193" i="29" s="1"/>
  <c r="D79193" i="29" s="1"/>
  <c r="B79193" i="29"/>
  <c r="G79192" i="29"/>
  <c r="H79192" i="29" s="1"/>
  <c r="D79192" i="29" s="1"/>
  <c r="B79192" i="29"/>
  <c r="G79191" i="29"/>
  <c r="H79191" i="29" s="1"/>
  <c r="D79191" i="29" s="1"/>
  <c r="B79191" i="29"/>
  <c r="G79190" i="29"/>
  <c r="H79190" i="29" s="1"/>
  <c r="D79190" i="29" s="1"/>
  <c r="B79190" i="29"/>
  <c r="G79189" i="29"/>
  <c r="H79189" i="29" s="1"/>
  <c r="D79189" i="29" s="1"/>
  <c r="B79189" i="29"/>
  <c r="G79188" i="29"/>
  <c r="H79188" i="29" s="1"/>
  <c r="D79188" i="29" s="1"/>
  <c r="B79188" i="29"/>
  <c r="G79187" i="29"/>
  <c r="H79187" i="29" s="1"/>
  <c r="D79187" i="29" s="1"/>
  <c r="B79187" i="29"/>
  <c r="G79186" i="29"/>
  <c r="H79186" i="29" s="1"/>
  <c r="D79186" i="29" s="1"/>
  <c r="B79186" i="29"/>
  <c r="G79185" i="29"/>
  <c r="H79185" i="29" s="1"/>
  <c r="D79185" i="29" s="1"/>
  <c r="B79185" i="29"/>
  <c r="G79184" i="29"/>
  <c r="H79184" i="29" s="1"/>
  <c r="D79184" i="29" s="1"/>
  <c r="B79184" i="29"/>
  <c r="G79183" i="29"/>
  <c r="H79183" i="29" s="1"/>
  <c r="D79183" i="29" s="1"/>
  <c r="B79183" i="29"/>
  <c r="G79182" i="29"/>
  <c r="H79182" i="29" s="1"/>
  <c r="D79182" i="29" s="1"/>
  <c r="B79182" i="29"/>
  <c r="G79181" i="29"/>
  <c r="H79181" i="29" s="1"/>
  <c r="D79181" i="29" s="1"/>
  <c r="B79181" i="29"/>
  <c r="G79180" i="29"/>
  <c r="H79180" i="29" s="1"/>
  <c r="D79180" i="29" s="1"/>
  <c r="B79180" i="29"/>
  <c r="G79179" i="29"/>
  <c r="H79179" i="29" s="1"/>
  <c r="D79179" i="29" s="1"/>
  <c r="B79179" i="29"/>
  <c r="G79178" i="29"/>
  <c r="H79178" i="29" s="1"/>
  <c r="D79178" i="29" s="1"/>
  <c r="B79178" i="29"/>
  <c r="G79177" i="29"/>
  <c r="H79177" i="29" s="1"/>
  <c r="D79177" i="29" s="1"/>
  <c r="B79177" i="29"/>
  <c r="G79176" i="29"/>
  <c r="H79176" i="29" s="1"/>
  <c r="D79176" i="29" s="1"/>
  <c r="B79176" i="29"/>
  <c r="G79175" i="29"/>
  <c r="H79175" i="29" s="1"/>
  <c r="D79175" i="29" s="1"/>
  <c r="B79175" i="29"/>
  <c r="G79174" i="29"/>
  <c r="H79174" i="29" s="1"/>
  <c r="D79174" i="29" s="1"/>
  <c r="B79174" i="29"/>
  <c r="G79173" i="29"/>
  <c r="H79173" i="29" s="1"/>
  <c r="D79173" i="29" s="1"/>
  <c r="B79173" i="29"/>
  <c r="G79172" i="29"/>
  <c r="H79172" i="29" s="1"/>
  <c r="D79172" i="29" s="1"/>
  <c r="B79172" i="29"/>
  <c r="G79171" i="29"/>
  <c r="H79171" i="29" s="1"/>
  <c r="D79171" i="29" s="1"/>
  <c r="B79171" i="29"/>
  <c r="G79170" i="29"/>
  <c r="H79170" i="29" s="1"/>
  <c r="D79170" i="29" s="1"/>
  <c r="B79170" i="29"/>
  <c r="G79169" i="29"/>
  <c r="H79169" i="29" s="1"/>
  <c r="D79169" i="29" s="1"/>
  <c r="B79169" i="29"/>
  <c r="G79168" i="29"/>
  <c r="H79168" i="29" s="1"/>
  <c r="D79168" i="29" s="1"/>
  <c r="B79168" i="29"/>
  <c r="G79167" i="29"/>
  <c r="H79167" i="29" s="1"/>
  <c r="D79167" i="29" s="1"/>
  <c r="B79167" i="29"/>
  <c r="G79166" i="29"/>
  <c r="H79166" i="29" s="1"/>
  <c r="D79166" i="29" s="1"/>
  <c r="B79166" i="29"/>
  <c r="G79165" i="29"/>
  <c r="H79165" i="29" s="1"/>
  <c r="D79165" i="29" s="1"/>
  <c r="B79165" i="29"/>
  <c r="G79164" i="29"/>
  <c r="H79164" i="29" s="1"/>
  <c r="D79164" i="29" s="1"/>
  <c r="B79164" i="29"/>
  <c r="G79163" i="29"/>
  <c r="H79163" i="29" s="1"/>
  <c r="D79163" i="29" s="1"/>
  <c r="B79163" i="29"/>
  <c r="G79162" i="29"/>
  <c r="H79162" i="29" s="1"/>
  <c r="D79162" i="29" s="1"/>
  <c r="B79162" i="29"/>
  <c r="G79161" i="29"/>
  <c r="H79161" i="29" s="1"/>
  <c r="D79161" i="29" s="1"/>
  <c r="B79161" i="29"/>
  <c r="G79160" i="29"/>
  <c r="H79160" i="29" s="1"/>
  <c r="D79160" i="29" s="1"/>
  <c r="B79160" i="29"/>
  <c r="G79159" i="29"/>
  <c r="H79159" i="29" s="1"/>
  <c r="D79159" i="29" s="1"/>
  <c r="B79159" i="29"/>
  <c r="G79158" i="29"/>
  <c r="H79158" i="29" s="1"/>
  <c r="D79158" i="29" s="1"/>
  <c r="B79158" i="29"/>
  <c r="G79157" i="29"/>
  <c r="H79157" i="29" s="1"/>
  <c r="D79157" i="29" s="1"/>
  <c r="B79157" i="29"/>
  <c r="G79156" i="29"/>
  <c r="H79156" i="29" s="1"/>
  <c r="D79156" i="29" s="1"/>
  <c r="B79156" i="29"/>
  <c r="G79155" i="29"/>
  <c r="H79155" i="29" s="1"/>
  <c r="D79155" i="29" s="1"/>
  <c r="B79155" i="29"/>
  <c r="G79154" i="29"/>
  <c r="H79154" i="29" s="1"/>
  <c r="D79154" i="29" s="1"/>
  <c r="B79154" i="29"/>
  <c r="G79153" i="29"/>
  <c r="H79153" i="29" s="1"/>
  <c r="D79153" i="29" s="1"/>
  <c r="B79153" i="29"/>
  <c r="G79152" i="29"/>
  <c r="H79152" i="29" s="1"/>
  <c r="D79152" i="29" s="1"/>
  <c r="B79152" i="29"/>
  <c r="G79151" i="29"/>
  <c r="H79151" i="29" s="1"/>
  <c r="D79151" i="29" s="1"/>
  <c r="B79151" i="29"/>
  <c r="G79150" i="29"/>
  <c r="H79150" i="29" s="1"/>
  <c r="D79150" i="29" s="1"/>
  <c r="B79150" i="29"/>
  <c r="G79149" i="29"/>
  <c r="H79149" i="29" s="1"/>
  <c r="D79149" i="29" s="1"/>
  <c r="B79149" i="29"/>
  <c r="G79148" i="29"/>
  <c r="H79148" i="29" s="1"/>
  <c r="D79148" i="29" s="1"/>
  <c r="B79148" i="29"/>
  <c r="G79147" i="29"/>
  <c r="H79147" i="29" s="1"/>
  <c r="D79147" i="29" s="1"/>
  <c r="B79147" i="29"/>
  <c r="G79146" i="29"/>
  <c r="H79146" i="29" s="1"/>
  <c r="D79146" i="29" s="1"/>
  <c r="B79146" i="29"/>
  <c r="G79145" i="29"/>
  <c r="H79145" i="29" s="1"/>
  <c r="D79145" i="29" s="1"/>
  <c r="B79145" i="29"/>
  <c r="G79144" i="29"/>
  <c r="H79144" i="29" s="1"/>
  <c r="D79144" i="29" s="1"/>
  <c r="B79144" i="29"/>
  <c r="G79143" i="29"/>
  <c r="H79143" i="29" s="1"/>
  <c r="D79143" i="29" s="1"/>
  <c r="B79143" i="29"/>
  <c r="G79142" i="29"/>
  <c r="H79142" i="29" s="1"/>
  <c r="D79142" i="29" s="1"/>
  <c r="B79142" i="29"/>
  <c r="G79141" i="29"/>
  <c r="H79141" i="29" s="1"/>
  <c r="D79141" i="29" s="1"/>
  <c r="B79141" i="29"/>
  <c r="G79140" i="29"/>
  <c r="H79140" i="29" s="1"/>
  <c r="D79140" i="29" s="1"/>
  <c r="B79140" i="29"/>
  <c r="G79139" i="29"/>
  <c r="H79139" i="29" s="1"/>
  <c r="D79139" i="29" s="1"/>
  <c r="B79139" i="29"/>
  <c r="G79138" i="29"/>
  <c r="H79138" i="29" s="1"/>
  <c r="D79138" i="29" s="1"/>
  <c r="B79138" i="29"/>
  <c r="G79137" i="29"/>
  <c r="H79137" i="29" s="1"/>
  <c r="D79137" i="29" s="1"/>
  <c r="B79137" i="29"/>
  <c r="G79136" i="29"/>
  <c r="H79136" i="29" s="1"/>
  <c r="D79136" i="29" s="1"/>
  <c r="B79136" i="29"/>
  <c r="G79135" i="29"/>
  <c r="H79135" i="29" s="1"/>
  <c r="D79135" i="29" s="1"/>
  <c r="B79135" i="29"/>
  <c r="G79134" i="29"/>
  <c r="H79134" i="29" s="1"/>
  <c r="D79134" i="29" s="1"/>
  <c r="B79134" i="29"/>
  <c r="G79133" i="29"/>
  <c r="H79133" i="29" s="1"/>
  <c r="D79133" i="29" s="1"/>
  <c r="B79133" i="29"/>
  <c r="G79132" i="29"/>
  <c r="H79132" i="29" s="1"/>
  <c r="D79132" i="29" s="1"/>
  <c r="B79132" i="29"/>
  <c r="G79131" i="29"/>
  <c r="H79131" i="29" s="1"/>
  <c r="D79131" i="29" s="1"/>
  <c r="B79131" i="29"/>
  <c r="G79130" i="29"/>
  <c r="H79130" i="29" s="1"/>
  <c r="D79130" i="29" s="1"/>
  <c r="B79130" i="29"/>
  <c r="G79129" i="29"/>
  <c r="H79129" i="29" s="1"/>
  <c r="D79129" i="29" s="1"/>
  <c r="B79129" i="29"/>
  <c r="G79128" i="29"/>
  <c r="H79128" i="29" s="1"/>
  <c r="D79128" i="29" s="1"/>
  <c r="B79128" i="29"/>
  <c r="G79127" i="29"/>
  <c r="H79127" i="29" s="1"/>
  <c r="D79127" i="29" s="1"/>
  <c r="B79127" i="29"/>
  <c r="G79126" i="29"/>
  <c r="H79126" i="29" s="1"/>
  <c r="D79126" i="29" s="1"/>
  <c r="B79126" i="29"/>
  <c r="G79125" i="29"/>
  <c r="H79125" i="29" s="1"/>
  <c r="D79125" i="29" s="1"/>
  <c r="B79125" i="29"/>
  <c r="G79124" i="29"/>
  <c r="H79124" i="29" s="1"/>
  <c r="D79124" i="29" s="1"/>
  <c r="B79124" i="29"/>
  <c r="G79123" i="29"/>
  <c r="H79123" i="29" s="1"/>
  <c r="D79123" i="29" s="1"/>
  <c r="B79123" i="29"/>
  <c r="G79122" i="29"/>
  <c r="H79122" i="29" s="1"/>
  <c r="D79122" i="29" s="1"/>
  <c r="B79122" i="29"/>
  <c r="G79121" i="29"/>
  <c r="H79121" i="29" s="1"/>
  <c r="D79121" i="29" s="1"/>
  <c r="B79121" i="29"/>
  <c r="G79120" i="29"/>
  <c r="H79120" i="29" s="1"/>
  <c r="D79120" i="29" s="1"/>
  <c r="B79120" i="29"/>
  <c r="G79119" i="29"/>
  <c r="H79119" i="29" s="1"/>
  <c r="D79119" i="29" s="1"/>
  <c r="B79119" i="29"/>
  <c r="G79118" i="29"/>
  <c r="H79118" i="29" s="1"/>
  <c r="D79118" i="29" s="1"/>
  <c r="B79118" i="29"/>
  <c r="G79117" i="29"/>
  <c r="H79117" i="29" s="1"/>
  <c r="D79117" i="29" s="1"/>
  <c r="B79117" i="29"/>
  <c r="G79116" i="29"/>
  <c r="H79116" i="29" s="1"/>
  <c r="D79116" i="29" s="1"/>
  <c r="B79116" i="29"/>
  <c r="G79115" i="29"/>
  <c r="H79115" i="29" s="1"/>
  <c r="D79115" i="29" s="1"/>
  <c r="B79115" i="29"/>
  <c r="G79114" i="29"/>
  <c r="H79114" i="29" s="1"/>
  <c r="D79114" i="29" s="1"/>
  <c r="B79114" i="29"/>
  <c r="G79113" i="29"/>
  <c r="H79113" i="29" s="1"/>
  <c r="D79113" i="29" s="1"/>
  <c r="B79113" i="29"/>
  <c r="G79112" i="29"/>
  <c r="H79112" i="29" s="1"/>
  <c r="D79112" i="29" s="1"/>
  <c r="B79112" i="29"/>
  <c r="G79111" i="29"/>
  <c r="H79111" i="29" s="1"/>
  <c r="D79111" i="29" s="1"/>
  <c r="B79111" i="29"/>
  <c r="G79110" i="29"/>
  <c r="H79110" i="29" s="1"/>
  <c r="D79110" i="29" s="1"/>
  <c r="B79110" i="29"/>
  <c r="G79109" i="29"/>
  <c r="H79109" i="29" s="1"/>
  <c r="D79109" i="29" s="1"/>
  <c r="B79109" i="29"/>
  <c r="G79108" i="29"/>
  <c r="H79108" i="29" s="1"/>
  <c r="D79108" i="29" s="1"/>
  <c r="B79108" i="29"/>
  <c r="G79107" i="29"/>
  <c r="H79107" i="29" s="1"/>
  <c r="D79107" i="29" s="1"/>
  <c r="B79107" i="29"/>
  <c r="G79106" i="29"/>
  <c r="H79106" i="29" s="1"/>
  <c r="D79106" i="29" s="1"/>
  <c r="B79106" i="29"/>
  <c r="G79105" i="29"/>
  <c r="H79105" i="29" s="1"/>
  <c r="D79105" i="29" s="1"/>
  <c r="B79105" i="29"/>
  <c r="G79104" i="29"/>
  <c r="H79104" i="29" s="1"/>
  <c r="D79104" i="29" s="1"/>
  <c r="B79104" i="29"/>
  <c r="G79103" i="29"/>
  <c r="H79103" i="29" s="1"/>
  <c r="D79103" i="29" s="1"/>
  <c r="B79103" i="29"/>
  <c r="G79102" i="29"/>
  <c r="H79102" i="29" s="1"/>
  <c r="D79102" i="29" s="1"/>
  <c r="B79102" i="29"/>
  <c r="G79101" i="29"/>
  <c r="H79101" i="29" s="1"/>
  <c r="D79101" i="29" s="1"/>
  <c r="B79101" i="29"/>
  <c r="G79100" i="29"/>
  <c r="H79100" i="29" s="1"/>
  <c r="D79100" i="29" s="1"/>
  <c r="B79100" i="29"/>
  <c r="G79099" i="29"/>
  <c r="H79099" i="29" s="1"/>
  <c r="D79099" i="29" s="1"/>
  <c r="B79099" i="29"/>
  <c r="G79098" i="29"/>
  <c r="H79098" i="29" s="1"/>
  <c r="D79098" i="29" s="1"/>
  <c r="B79098" i="29"/>
  <c r="G79097" i="29"/>
  <c r="H79097" i="29" s="1"/>
  <c r="D79097" i="29" s="1"/>
  <c r="B79097" i="29"/>
  <c r="G79096" i="29"/>
  <c r="H79096" i="29" s="1"/>
  <c r="D79096" i="29" s="1"/>
  <c r="B79096" i="29"/>
  <c r="G79095" i="29"/>
  <c r="H79095" i="29" s="1"/>
  <c r="D79095" i="29" s="1"/>
  <c r="B79095" i="29"/>
  <c r="G79094" i="29"/>
  <c r="H79094" i="29" s="1"/>
  <c r="D79094" i="29" s="1"/>
  <c r="B79094" i="29"/>
  <c r="G79093" i="29"/>
  <c r="H79093" i="29" s="1"/>
  <c r="D79093" i="29" s="1"/>
  <c r="B79093" i="29"/>
  <c r="G79092" i="29"/>
  <c r="H79092" i="29" s="1"/>
  <c r="D79092" i="29" s="1"/>
  <c r="B79092" i="29"/>
  <c r="G79091" i="29"/>
  <c r="H79091" i="29" s="1"/>
  <c r="D79091" i="29" s="1"/>
  <c r="B79091" i="29"/>
  <c r="G79090" i="29"/>
  <c r="H79090" i="29" s="1"/>
  <c r="D79090" i="29" s="1"/>
  <c r="B79090" i="29"/>
  <c r="G79089" i="29"/>
  <c r="H79089" i="29" s="1"/>
  <c r="D79089" i="29" s="1"/>
  <c r="B79089" i="29"/>
  <c r="G79088" i="29"/>
  <c r="H79088" i="29" s="1"/>
  <c r="D79088" i="29" s="1"/>
  <c r="B79088" i="29"/>
  <c r="G79087" i="29"/>
  <c r="H79087" i="29" s="1"/>
  <c r="D79087" i="29" s="1"/>
  <c r="B79087" i="29"/>
  <c r="G79086" i="29"/>
  <c r="H79086" i="29" s="1"/>
  <c r="D79086" i="29" s="1"/>
  <c r="B79086" i="29"/>
  <c r="G79085" i="29"/>
  <c r="H79085" i="29" s="1"/>
  <c r="D79085" i="29" s="1"/>
  <c r="B79085" i="29"/>
  <c r="G79084" i="29"/>
  <c r="H79084" i="29" s="1"/>
  <c r="D79084" i="29" s="1"/>
  <c r="B79084" i="29"/>
  <c r="G79083" i="29"/>
  <c r="H79083" i="29" s="1"/>
  <c r="D79083" i="29" s="1"/>
  <c r="B79083" i="29"/>
  <c r="G79082" i="29"/>
  <c r="H79082" i="29" s="1"/>
  <c r="D79082" i="29" s="1"/>
  <c r="B79082" i="29"/>
  <c r="G79081" i="29"/>
  <c r="H79081" i="29" s="1"/>
  <c r="D79081" i="29" s="1"/>
  <c r="B79081" i="29"/>
  <c r="G79080" i="29"/>
  <c r="H79080" i="29" s="1"/>
  <c r="D79080" i="29" s="1"/>
  <c r="B79080" i="29"/>
  <c r="G79079" i="29"/>
  <c r="H79079" i="29" s="1"/>
  <c r="D79079" i="29" s="1"/>
  <c r="B79079" i="29"/>
  <c r="G79078" i="29"/>
  <c r="H79078" i="29" s="1"/>
  <c r="D79078" i="29" s="1"/>
  <c r="B79078" i="29"/>
  <c r="G79077" i="29"/>
  <c r="H79077" i="29" s="1"/>
  <c r="D79077" i="29" s="1"/>
  <c r="B79077" i="29"/>
  <c r="G79076" i="29"/>
  <c r="H79076" i="29" s="1"/>
  <c r="D79076" i="29" s="1"/>
  <c r="B79076" i="29"/>
  <c r="G79075" i="29"/>
  <c r="H79075" i="29" s="1"/>
  <c r="D79075" i="29" s="1"/>
  <c r="B79075" i="29"/>
  <c r="G79074" i="29"/>
  <c r="H79074" i="29" s="1"/>
  <c r="D79074" i="29" s="1"/>
  <c r="B79074" i="29"/>
  <c r="G79073" i="29"/>
  <c r="H79073" i="29" s="1"/>
  <c r="D79073" i="29" s="1"/>
  <c r="B79073" i="29"/>
  <c r="G79072" i="29"/>
  <c r="H79072" i="29" s="1"/>
  <c r="D79072" i="29" s="1"/>
  <c r="B79072" i="29"/>
  <c r="G79071" i="29"/>
  <c r="H79071" i="29" s="1"/>
  <c r="D79071" i="29" s="1"/>
  <c r="B79071" i="29"/>
  <c r="G79070" i="29"/>
  <c r="H79070" i="29" s="1"/>
  <c r="D79070" i="29" s="1"/>
  <c r="B79070" i="29"/>
  <c r="G79069" i="29"/>
  <c r="H79069" i="29" s="1"/>
  <c r="D79069" i="29" s="1"/>
  <c r="B79069" i="29"/>
  <c r="G79068" i="29"/>
  <c r="H79068" i="29" s="1"/>
  <c r="D79068" i="29" s="1"/>
  <c r="B79068" i="29"/>
  <c r="G79067" i="29"/>
  <c r="H79067" i="29" s="1"/>
  <c r="D79067" i="29" s="1"/>
  <c r="B79067" i="29"/>
  <c r="G79066" i="29"/>
  <c r="H79066" i="29" s="1"/>
  <c r="D79066" i="29" s="1"/>
  <c r="B79066" i="29"/>
  <c r="G79065" i="29"/>
  <c r="H79065" i="29" s="1"/>
  <c r="D79065" i="29" s="1"/>
  <c r="B79065" i="29"/>
  <c r="G79064" i="29"/>
  <c r="H79064" i="29" s="1"/>
  <c r="D79064" i="29" s="1"/>
  <c r="B79064" i="29"/>
  <c r="G79063" i="29"/>
  <c r="H79063" i="29" s="1"/>
  <c r="D79063" i="29" s="1"/>
  <c r="B79063" i="29"/>
  <c r="G79062" i="29"/>
  <c r="H79062" i="29" s="1"/>
  <c r="D79062" i="29" s="1"/>
  <c r="B79062" i="29"/>
  <c r="G79061" i="29"/>
  <c r="H79061" i="29" s="1"/>
  <c r="D79061" i="29" s="1"/>
  <c r="B79061" i="29"/>
  <c r="G79060" i="29"/>
  <c r="H79060" i="29" s="1"/>
  <c r="D79060" i="29" s="1"/>
  <c r="B79060" i="29"/>
  <c r="G79059" i="29"/>
  <c r="H79059" i="29" s="1"/>
  <c r="D79059" i="29" s="1"/>
  <c r="B79059" i="29"/>
  <c r="G79058" i="29"/>
  <c r="H79058" i="29" s="1"/>
  <c r="D79058" i="29" s="1"/>
  <c r="B79058" i="29"/>
  <c r="G79057" i="29"/>
  <c r="H79057" i="29" s="1"/>
  <c r="D79057" i="29" s="1"/>
  <c r="B79057" i="29"/>
  <c r="G79056" i="29"/>
  <c r="H79056" i="29" s="1"/>
  <c r="D79056" i="29" s="1"/>
  <c r="B79056" i="29"/>
  <c r="G79055" i="29"/>
  <c r="H79055" i="29" s="1"/>
  <c r="D79055" i="29" s="1"/>
  <c r="B79055" i="29"/>
  <c r="G79054" i="29"/>
  <c r="H79054" i="29" s="1"/>
  <c r="D79054" i="29" s="1"/>
  <c r="B79054" i="29"/>
  <c r="G79053" i="29"/>
  <c r="H79053" i="29" s="1"/>
  <c r="D79053" i="29" s="1"/>
  <c r="B79053" i="29"/>
  <c r="G79052" i="29"/>
  <c r="H79052" i="29" s="1"/>
  <c r="D79052" i="29" s="1"/>
  <c r="B79052" i="29"/>
  <c r="G79051" i="29"/>
  <c r="H79051" i="29" s="1"/>
  <c r="D79051" i="29" s="1"/>
  <c r="B79051" i="29"/>
  <c r="G79050" i="29"/>
  <c r="H79050" i="29" s="1"/>
  <c r="D79050" i="29" s="1"/>
  <c r="B79050" i="29"/>
  <c r="G79049" i="29"/>
  <c r="H79049" i="29" s="1"/>
  <c r="D79049" i="29" s="1"/>
  <c r="B79049" i="29"/>
  <c r="G79048" i="29"/>
  <c r="H79048" i="29" s="1"/>
  <c r="D79048" i="29" s="1"/>
  <c r="B79048" i="29"/>
  <c r="G79047" i="29"/>
  <c r="H79047" i="29" s="1"/>
  <c r="D79047" i="29" s="1"/>
  <c r="B79047" i="29"/>
  <c r="G79046" i="29"/>
  <c r="H79046" i="29" s="1"/>
  <c r="D79046" i="29" s="1"/>
  <c r="B79046" i="29"/>
  <c r="G79045" i="29"/>
  <c r="H79045" i="29" s="1"/>
  <c r="D79045" i="29" s="1"/>
  <c r="B79045" i="29"/>
  <c r="G79044" i="29"/>
  <c r="H79044" i="29" s="1"/>
  <c r="D79044" i="29" s="1"/>
  <c r="B79044" i="29"/>
  <c r="G79043" i="29"/>
  <c r="H79043" i="29" s="1"/>
  <c r="D79043" i="29" s="1"/>
  <c r="B79043" i="29"/>
  <c r="G79042" i="29"/>
  <c r="H79042" i="29" s="1"/>
  <c r="D79042" i="29" s="1"/>
  <c r="B79042" i="29"/>
  <c r="G79041" i="29"/>
  <c r="H79041" i="29" s="1"/>
  <c r="D79041" i="29" s="1"/>
  <c r="B79041" i="29"/>
  <c r="G79040" i="29"/>
  <c r="H79040" i="29" s="1"/>
  <c r="D79040" i="29" s="1"/>
  <c r="B79040" i="29"/>
  <c r="G79039" i="29"/>
  <c r="H79039" i="29" s="1"/>
  <c r="D79039" i="29" s="1"/>
  <c r="B79039" i="29"/>
  <c r="G79038" i="29"/>
  <c r="H79038" i="29" s="1"/>
  <c r="D79038" i="29" s="1"/>
  <c r="B79038" i="29"/>
  <c r="G79037" i="29"/>
  <c r="H79037" i="29" s="1"/>
  <c r="D79037" i="29" s="1"/>
  <c r="B79037" i="29"/>
  <c r="G79036" i="29"/>
  <c r="H79036" i="29" s="1"/>
  <c r="D79036" i="29" s="1"/>
  <c r="B79036" i="29"/>
  <c r="G79035" i="29"/>
  <c r="H79035" i="29" s="1"/>
  <c r="D79035" i="29" s="1"/>
  <c r="B79035" i="29"/>
  <c r="G79034" i="29"/>
  <c r="H79034" i="29" s="1"/>
  <c r="D79034" i="29" s="1"/>
  <c r="B79034" i="29"/>
  <c r="G79033" i="29"/>
  <c r="H79033" i="29" s="1"/>
  <c r="D79033" i="29" s="1"/>
  <c r="B79033" i="29"/>
  <c r="G79032" i="29"/>
  <c r="H79032" i="29" s="1"/>
  <c r="D79032" i="29" s="1"/>
  <c r="B79032" i="29"/>
  <c r="G79031" i="29"/>
  <c r="H79031" i="29" s="1"/>
  <c r="D79031" i="29" s="1"/>
  <c r="B79031" i="29"/>
  <c r="G79030" i="29"/>
  <c r="H79030" i="29" s="1"/>
  <c r="D79030" i="29" s="1"/>
  <c r="B79030" i="29"/>
  <c r="G79029" i="29"/>
  <c r="H79029" i="29" s="1"/>
  <c r="D79029" i="29" s="1"/>
  <c r="B79029" i="29"/>
  <c r="G79028" i="29"/>
  <c r="H79028" i="29" s="1"/>
  <c r="D79028" i="29" s="1"/>
  <c r="B79028" i="29"/>
  <c r="G79027" i="29"/>
  <c r="H79027" i="29" s="1"/>
  <c r="D79027" i="29" s="1"/>
  <c r="B79027" i="29"/>
  <c r="G79026" i="29"/>
  <c r="H79026" i="29" s="1"/>
  <c r="D79026" i="29" s="1"/>
  <c r="B79026" i="29"/>
  <c r="G79025" i="29"/>
  <c r="H79025" i="29" s="1"/>
  <c r="D79025" i="29" s="1"/>
  <c r="B79025" i="29"/>
  <c r="G79024" i="29"/>
  <c r="H79024" i="29" s="1"/>
  <c r="D79024" i="29" s="1"/>
  <c r="B79024" i="29"/>
  <c r="G79023" i="29"/>
  <c r="H79023" i="29" s="1"/>
  <c r="D79023" i="29" s="1"/>
  <c r="B79023" i="29"/>
  <c r="G79022" i="29"/>
  <c r="H79022" i="29" s="1"/>
  <c r="D79022" i="29" s="1"/>
  <c r="B79022" i="29"/>
  <c r="G79021" i="29"/>
  <c r="H79021" i="29" s="1"/>
  <c r="D79021" i="29" s="1"/>
  <c r="B79021" i="29"/>
  <c r="G79020" i="29"/>
  <c r="H79020" i="29" s="1"/>
  <c r="D79020" i="29" s="1"/>
  <c r="B79020" i="29"/>
  <c r="G79019" i="29"/>
  <c r="H79019" i="29" s="1"/>
  <c r="D79019" i="29" s="1"/>
  <c r="B79019" i="29"/>
  <c r="G79018" i="29"/>
  <c r="H79018" i="29" s="1"/>
  <c r="D79018" i="29" s="1"/>
  <c r="B79018" i="29"/>
  <c r="G79017" i="29"/>
  <c r="H79017" i="29" s="1"/>
  <c r="D79017" i="29" s="1"/>
  <c r="B79017" i="29"/>
  <c r="G79016" i="29"/>
  <c r="H79016" i="29" s="1"/>
  <c r="D79016" i="29" s="1"/>
  <c r="B79016" i="29"/>
  <c r="G79015" i="29"/>
  <c r="H79015" i="29" s="1"/>
  <c r="D79015" i="29" s="1"/>
  <c r="B79015" i="29"/>
  <c r="G79014" i="29"/>
  <c r="H79014" i="29" s="1"/>
  <c r="D79014" i="29" s="1"/>
  <c r="B79014" i="29"/>
  <c r="G79013" i="29"/>
  <c r="H79013" i="29" s="1"/>
  <c r="D79013" i="29" s="1"/>
  <c r="B79013" i="29"/>
  <c r="G79012" i="29"/>
  <c r="H79012" i="29" s="1"/>
  <c r="D79012" i="29" s="1"/>
  <c r="B79012" i="29"/>
  <c r="G79011" i="29"/>
  <c r="H79011" i="29" s="1"/>
  <c r="D79011" i="29" s="1"/>
  <c r="B79011" i="29"/>
  <c r="G79010" i="29"/>
  <c r="H79010" i="29" s="1"/>
  <c r="D79010" i="29" s="1"/>
  <c r="B79010" i="29"/>
  <c r="G79009" i="29"/>
  <c r="H79009" i="29" s="1"/>
  <c r="D79009" i="29" s="1"/>
  <c r="B79009" i="29"/>
  <c r="G79008" i="29"/>
  <c r="H79008" i="29" s="1"/>
  <c r="D79008" i="29" s="1"/>
  <c r="B79008" i="29"/>
  <c r="G79007" i="29"/>
  <c r="H79007" i="29" s="1"/>
  <c r="D79007" i="29" s="1"/>
  <c r="B79007" i="29"/>
  <c r="G79006" i="29"/>
  <c r="H79006" i="29" s="1"/>
  <c r="D79006" i="29" s="1"/>
  <c r="B79006" i="29"/>
  <c r="G79005" i="29"/>
  <c r="H79005" i="29" s="1"/>
  <c r="D79005" i="29" s="1"/>
  <c r="B79005" i="29"/>
  <c r="G79004" i="29"/>
  <c r="H79004" i="29" s="1"/>
  <c r="D79004" i="29" s="1"/>
  <c r="B79004" i="29"/>
  <c r="G79003" i="29"/>
  <c r="H79003" i="29" s="1"/>
  <c r="D79003" i="29" s="1"/>
  <c r="B79003" i="29"/>
  <c r="G79002" i="29"/>
  <c r="H79002" i="29" s="1"/>
  <c r="D79002" i="29" s="1"/>
  <c r="B79002" i="29"/>
  <c r="G79001" i="29"/>
  <c r="H79001" i="29" s="1"/>
  <c r="D79001" i="29" s="1"/>
  <c r="B79001" i="29"/>
  <c r="G79000" i="29"/>
  <c r="H79000" i="29" s="1"/>
  <c r="D79000" i="29" s="1"/>
  <c r="B79000" i="29"/>
  <c r="G78999" i="29"/>
  <c r="H78999" i="29" s="1"/>
  <c r="D78999" i="29" s="1"/>
  <c r="B78999" i="29"/>
  <c r="G78998" i="29"/>
  <c r="H78998" i="29" s="1"/>
  <c r="D78998" i="29" s="1"/>
  <c r="B78998" i="29"/>
  <c r="G78997" i="29"/>
  <c r="H78997" i="29" s="1"/>
  <c r="D78997" i="29" s="1"/>
  <c r="B78997" i="29"/>
  <c r="G78996" i="29"/>
  <c r="H78996" i="29" s="1"/>
  <c r="D78996" i="29" s="1"/>
  <c r="B78996" i="29"/>
  <c r="G78995" i="29"/>
  <c r="H78995" i="29" s="1"/>
  <c r="D78995" i="29" s="1"/>
  <c r="B78995" i="29"/>
  <c r="G78994" i="29"/>
  <c r="H78994" i="29" s="1"/>
  <c r="D78994" i="29" s="1"/>
  <c r="B78994" i="29"/>
  <c r="G78993" i="29"/>
  <c r="H78993" i="29" s="1"/>
  <c r="D78993" i="29" s="1"/>
  <c r="B78993" i="29"/>
  <c r="G78992" i="29"/>
  <c r="H78992" i="29" s="1"/>
  <c r="D78992" i="29" s="1"/>
  <c r="B78992" i="29"/>
  <c r="G78991" i="29"/>
  <c r="H78991" i="29" s="1"/>
  <c r="D78991" i="29" s="1"/>
  <c r="B78991" i="29"/>
  <c r="G78990" i="29"/>
  <c r="H78990" i="29" s="1"/>
  <c r="D78990" i="29" s="1"/>
  <c r="B78990" i="29"/>
  <c r="G78989" i="29"/>
  <c r="H78989" i="29" s="1"/>
  <c r="D78989" i="29" s="1"/>
  <c r="B78989" i="29"/>
  <c r="G78988" i="29"/>
  <c r="H78988" i="29" s="1"/>
  <c r="D78988" i="29" s="1"/>
  <c r="B78988" i="29"/>
  <c r="G78987" i="29"/>
  <c r="H78987" i="29" s="1"/>
  <c r="D78987" i="29" s="1"/>
  <c r="B78987" i="29"/>
  <c r="G78986" i="29"/>
  <c r="H78986" i="29" s="1"/>
  <c r="D78986" i="29" s="1"/>
  <c r="B78986" i="29"/>
  <c r="G78985" i="29"/>
  <c r="H78985" i="29" s="1"/>
  <c r="D78985" i="29" s="1"/>
  <c r="B78985" i="29"/>
  <c r="G78984" i="29"/>
  <c r="H78984" i="29" s="1"/>
  <c r="D78984" i="29" s="1"/>
  <c r="B78984" i="29"/>
  <c r="G78983" i="29"/>
  <c r="H78983" i="29" s="1"/>
  <c r="D78983" i="29" s="1"/>
  <c r="B78983" i="29"/>
  <c r="G78982" i="29"/>
  <c r="H78982" i="29" s="1"/>
  <c r="D78982" i="29" s="1"/>
  <c r="B78982" i="29"/>
  <c r="G78981" i="29"/>
  <c r="H78981" i="29" s="1"/>
  <c r="D78981" i="29" s="1"/>
  <c r="B78981" i="29"/>
  <c r="G78980" i="29"/>
  <c r="H78980" i="29" s="1"/>
  <c r="D78980" i="29" s="1"/>
  <c r="B78980" i="29"/>
  <c r="G78979" i="29"/>
  <c r="H78979" i="29" s="1"/>
  <c r="D78979" i="29" s="1"/>
  <c r="B78979" i="29"/>
  <c r="G78978" i="29"/>
  <c r="H78978" i="29" s="1"/>
  <c r="D78978" i="29" s="1"/>
  <c r="B78978" i="29"/>
  <c r="G78977" i="29"/>
  <c r="H78977" i="29" s="1"/>
  <c r="D78977" i="29" s="1"/>
  <c r="B78977" i="29"/>
  <c r="G78976" i="29"/>
  <c r="H78976" i="29" s="1"/>
  <c r="D78976" i="29" s="1"/>
  <c r="B78976" i="29"/>
  <c r="G78975" i="29"/>
  <c r="H78975" i="29" s="1"/>
  <c r="D78975" i="29" s="1"/>
  <c r="B78975" i="29"/>
  <c r="G78974" i="29"/>
  <c r="H78974" i="29" s="1"/>
  <c r="D78974" i="29" s="1"/>
  <c r="B78974" i="29"/>
  <c r="G78973" i="29"/>
  <c r="H78973" i="29" s="1"/>
  <c r="D78973" i="29" s="1"/>
  <c r="B78973" i="29"/>
  <c r="G78972" i="29"/>
  <c r="H78972" i="29" s="1"/>
  <c r="D78972" i="29" s="1"/>
  <c r="B78972" i="29"/>
  <c r="G78971" i="29"/>
  <c r="H78971" i="29" s="1"/>
  <c r="D78971" i="29" s="1"/>
  <c r="B78971" i="29"/>
  <c r="G78970" i="29"/>
  <c r="H78970" i="29" s="1"/>
  <c r="D78970" i="29" s="1"/>
  <c r="B78970" i="29"/>
  <c r="G78969" i="29"/>
  <c r="H78969" i="29" s="1"/>
  <c r="D78969" i="29" s="1"/>
  <c r="B78969" i="29"/>
  <c r="G78968" i="29"/>
  <c r="H78968" i="29" s="1"/>
  <c r="D78968" i="29" s="1"/>
  <c r="B78968" i="29"/>
  <c r="G78967" i="29"/>
  <c r="H78967" i="29" s="1"/>
  <c r="D78967" i="29" s="1"/>
  <c r="B78967" i="29"/>
  <c r="G78966" i="29"/>
  <c r="H78966" i="29" s="1"/>
  <c r="D78966" i="29" s="1"/>
  <c r="B78966" i="29"/>
  <c r="G78965" i="29"/>
  <c r="H78965" i="29" s="1"/>
  <c r="D78965" i="29" s="1"/>
  <c r="B78965" i="29"/>
  <c r="G78964" i="29"/>
  <c r="H78964" i="29" s="1"/>
  <c r="D78964" i="29" s="1"/>
  <c r="B78964" i="29"/>
  <c r="G78963" i="29"/>
  <c r="H78963" i="29" s="1"/>
  <c r="D78963" i="29" s="1"/>
  <c r="B78963" i="29"/>
  <c r="G78962" i="29"/>
  <c r="H78962" i="29" s="1"/>
  <c r="D78962" i="29" s="1"/>
  <c r="B78962" i="29"/>
  <c r="G78961" i="29"/>
  <c r="H78961" i="29" s="1"/>
  <c r="D78961" i="29" s="1"/>
  <c r="B78961" i="29"/>
  <c r="G78960" i="29"/>
  <c r="H78960" i="29" s="1"/>
  <c r="D78960" i="29" s="1"/>
  <c r="B78960" i="29"/>
  <c r="G78959" i="29"/>
  <c r="H78959" i="29" s="1"/>
  <c r="D78959" i="29" s="1"/>
  <c r="B78959" i="29"/>
  <c r="G78958" i="29"/>
  <c r="H78958" i="29" s="1"/>
  <c r="D78958" i="29" s="1"/>
  <c r="B78958" i="29"/>
  <c r="G78957" i="29"/>
  <c r="H78957" i="29" s="1"/>
  <c r="D78957" i="29" s="1"/>
  <c r="B78957" i="29"/>
  <c r="G78956" i="29"/>
  <c r="H78956" i="29" s="1"/>
  <c r="D78956" i="29" s="1"/>
  <c r="B78956" i="29"/>
  <c r="G78955" i="29"/>
  <c r="H78955" i="29" s="1"/>
  <c r="D78955" i="29" s="1"/>
  <c r="B78955" i="29"/>
  <c r="G78954" i="29"/>
  <c r="H78954" i="29" s="1"/>
  <c r="D78954" i="29" s="1"/>
  <c r="B78954" i="29"/>
  <c r="G78953" i="29"/>
  <c r="H78953" i="29" s="1"/>
  <c r="D78953" i="29" s="1"/>
  <c r="B78953" i="29"/>
  <c r="G78952" i="29"/>
  <c r="H78952" i="29" s="1"/>
  <c r="D78952" i="29" s="1"/>
  <c r="B78952" i="29"/>
  <c r="G78951" i="29"/>
  <c r="H78951" i="29" s="1"/>
  <c r="D78951" i="29" s="1"/>
  <c r="B78951" i="29"/>
  <c r="G78950" i="29"/>
  <c r="H78950" i="29" s="1"/>
  <c r="D78950" i="29" s="1"/>
  <c r="B78950" i="29"/>
  <c r="G78949" i="29"/>
  <c r="H78949" i="29" s="1"/>
  <c r="D78949" i="29" s="1"/>
  <c r="B78949" i="29"/>
  <c r="G78948" i="29"/>
  <c r="H78948" i="29" s="1"/>
  <c r="D78948" i="29" s="1"/>
  <c r="B78948" i="29"/>
  <c r="G78947" i="29"/>
  <c r="H78947" i="29" s="1"/>
  <c r="D78947" i="29" s="1"/>
  <c r="B78947" i="29"/>
  <c r="G78946" i="29"/>
  <c r="H78946" i="29" s="1"/>
  <c r="D78946" i="29" s="1"/>
  <c r="B78946" i="29"/>
  <c r="G78945" i="29"/>
  <c r="H78945" i="29" s="1"/>
  <c r="D78945" i="29" s="1"/>
  <c r="B78945" i="29"/>
  <c r="G78944" i="29"/>
  <c r="H78944" i="29" s="1"/>
  <c r="D78944" i="29" s="1"/>
  <c r="B78944" i="29"/>
  <c r="G78943" i="29"/>
  <c r="H78943" i="29" s="1"/>
  <c r="D78943" i="29" s="1"/>
  <c r="B78943" i="29"/>
  <c r="G78942" i="29"/>
  <c r="H78942" i="29" s="1"/>
  <c r="D78942" i="29" s="1"/>
  <c r="B78942" i="29"/>
  <c r="G78941" i="29"/>
  <c r="H78941" i="29" s="1"/>
  <c r="D78941" i="29" s="1"/>
  <c r="B78941" i="29"/>
  <c r="G78940" i="29"/>
  <c r="H78940" i="29" s="1"/>
  <c r="D78940" i="29" s="1"/>
  <c r="B78940" i="29"/>
  <c r="G78939" i="29"/>
  <c r="H78939" i="29" s="1"/>
  <c r="D78939" i="29" s="1"/>
  <c r="B78939" i="29"/>
  <c r="G78938" i="29"/>
  <c r="H78938" i="29" s="1"/>
  <c r="D78938" i="29" s="1"/>
  <c r="B78938" i="29"/>
  <c r="G78937" i="29"/>
  <c r="H78937" i="29" s="1"/>
  <c r="D78937" i="29" s="1"/>
  <c r="B78937" i="29"/>
  <c r="G78936" i="29"/>
  <c r="H78936" i="29" s="1"/>
  <c r="D78936" i="29" s="1"/>
  <c r="B78936" i="29"/>
  <c r="G78935" i="29"/>
  <c r="H78935" i="29" s="1"/>
  <c r="D78935" i="29" s="1"/>
  <c r="B78935" i="29"/>
  <c r="G78934" i="29"/>
  <c r="H78934" i="29" s="1"/>
  <c r="D78934" i="29" s="1"/>
  <c r="B78934" i="29"/>
  <c r="G78933" i="29"/>
  <c r="H78933" i="29" s="1"/>
  <c r="D78933" i="29" s="1"/>
  <c r="B78933" i="29"/>
  <c r="G78932" i="29"/>
  <c r="H78932" i="29" s="1"/>
  <c r="D78932" i="29" s="1"/>
  <c r="B78932" i="29"/>
  <c r="G78931" i="29"/>
  <c r="H78931" i="29" s="1"/>
  <c r="D78931" i="29" s="1"/>
  <c r="B78931" i="29"/>
  <c r="G78930" i="29"/>
  <c r="H78930" i="29" s="1"/>
  <c r="D78930" i="29" s="1"/>
  <c r="B78930" i="29"/>
  <c r="G78929" i="29"/>
  <c r="H78929" i="29" s="1"/>
  <c r="D78929" i="29" s="1"/>
  <c r="B78929" i="29"/>
  <c r="G78928" i="29"/>
  <c r="H78928" i="29" s="1"/>
  <c r="D78928" i="29" s="1"/>
  <c r="B78928" i="29"/>
  <c r="G78927" i="29"/>
  <c r="H78927" i="29" s="1"/>
  <c r="D78927" i="29" s="1"/>
  <c r="B78927" i="29"/>
  <c r="G78926" i="29"/>
  <c r="H78926" i="29" s="1"/>
  <c r="D78926" i="29" s="1"/>
  <c r="B78926" i="29"/>
  <c r="G78925" i="29"/>
  <c r="H78925" i="29" s="1"/>
  <c r="D78925" i="29" s="1"/>
  <c r="B78925" i="29"/>
  <c r="G78924" i="29"/>
  <c r="H78924" i="29" s="1"/>
  <c r="D78924" i="29" s="1"/>
  <c r="B78924" i="29"/>
  <c r="G78923" i="29"/>
  <c r="H78923" i="29" s="1"/>
  <c r="D78923" i="29" s="1"/>
  <c r="B78923" i="29"/>
  <c r="G78922" i="29"/>
  <c r="H78922" i="29" s="1"/>
  <c r="D78922" i="29" s="1"/>
  <c r="B78922" i="29"/>
  <c r="G78921" i="29"/>
  <c r="H78921" i="29" s="1"/>
  <c r="D78921" i="29" s="1"/>
  <c r="B78921" i="29"/>
  <c r="G78920" i="29"/>
  <c r="H78920" i="29" s="1"/>
  <c r="D78920" i="29" s="1"/>
  <c r="B78920" i="29"/>
  <c r="G78919" i="29"/>
  <c r="H78919" i="29" s="1"/>
  <c r="D78919" i="29" s="1"/>
  <c r="B78919" i="29"/>
  <c r="G78918" i="29"/>
  <c r="H78918" i="29" s="1"/>
  <c r="D78918" i="29" s="1"/>
  <c r="B78918" i="29"/>
  <c r="G78917" i="29"/>
  <c r="H78917" i="29" s="1"/>
  <c r="D78917" i="29" s="1"/>
  <c r="B78917" i="29"/>
  <c r="G78916" i="29"/>
  <c r="H78916" i="29" s="1"/>
  <c r="D78916" i="29" s="1"/>
  <c r="B78916" i="29"/>
  <c r="G78915" i="29"/>
  <c r="H78915" i="29" s="1"/>
  <c r="D78915" i="29" s="1"/>
  <c r="B78915" i="29"/>
  <c r="G78914" i="29"/>
  <c r="H78914" i="29" s="1"/>
  <c r="D78914" i="29" s="1"/>
  <c r="B78914" i="29"/>
  <c r="G78913" i="29"/>
  <c r="H78913" i="29" s="1"/>
  <c r="D78913" i="29" s="1"/>
  <c r="B78913" i="29"/>
  <c r="G78912" i="29"/>
  <c r="H78912" i="29" s="1"/>
  <c r="D78912" i="29" s="1"/>
  <c r="B78912" i="29"/>
  <c r="G78911" i="29"/>
  <c r="H78911" i="29" s="1"/>
  <c r="D78911" i="29" s="1"/>
  <c r="B78911" i="29"/>
  <c r="G78910" i="29"/>
  <c r="H78910" i="29" s="1"/>
  <c r="D78910" i="29" s="1"/>
  <c r="B78910" i="29"/>
  <c r="G78909" i="29"/>
  <c r="H78909" i="29" s="1"/>
  <c r="D78909" i="29" s="1"/>
  <c r="B78909" i="29"/>
  <c r="G78908" i="29"/>
  <c r="H78908" i="29" s="1"/>
  <c r="D78908" i="29" s="1"/>
  <c r="B78908" i="29"/>
  <c r="G78907" i="29"/>
  <c r="H78907" i="29" s="1"/>
  <c r="D78907" i="29" s="1"/>
  <c r="B78907" i="29"/>
  <c r="G78906" i="29"/>
  <c r="H78906" i="29" s="1"/>
  <c r="D78906" i="29" s="1"/>
  <c r="B78906" i="29"/>
  <c r="G78905" i="29"/>
  <c r="H78905" i="29" s="1"/>
  <c r="D78905" i="29" s="1"/>
  <c r="B78905" i="29"/>
  <c r="G78904" i="29"/>
  <c r="H78904" i="29" s="1"/>
  <c r="D78904" i="29" s="1"/>
  <c r="B78904" i="29"/>
  <c r="G78903" i="29"/>
  <c r="H78903" i="29" s="1"/>
  <c r="D78903" i="29" s="1"/>
  <c r="B78903" i="29"/>
  <c r="G78902" i="29"/>
  <c r="H78902" i="29" s="1"/>
  <c r="D78902" i="29" s="1"/>
  <c r="B78902" i="29"/>
  <c r="G78901" i="29"/>
  <c r="H78901" i="29" s="1"/>
  <c r="D78901" i="29" s="1"/>
  <c r="B78901" i="29"/>
  <c r="G78900" i="29"/>
  <c r="H78900" i="29" s="1"/>
  <c r="D78900" i="29" s="1"/>
  <c r="B78900" i="29"/>
  <c r="G78899" i="29"/>
  <c r="H78899" i="29" s="1"/>
  <c r="D78899" i="29" s="1"/>
  <c r="B78899" i="29"/>
  <c r="G78898" i="29"/>
  <c r="H78898" i="29" s="1"/>
  <c r="D78898" i="29" s="1"/>
  <c r="B78898" i="29"/>
  <c r="G78897" i="29"/>
  <c r="H78897" i="29" s="1"/>
  <c r="D78897" i="29" s="1"/>
  <c r="B78897" i="29"/>
  <c r="G78896" i="29"/>
  <c r="H78896" i="29" s="1"/>
  <c r="D78896" i="29" s="1"/>
  <c r="B78896" i="29"/>
  <c r="G78895" i="29"/>
  <c r="H78895" i="29" s="1"/>
  <c r="D78895" i="29" s="1"/>
  <c r="B78895" i="29"/>
  <c r="G78894" i="29"/>
  <c r="H78894" i="29" s="1"/>
  <c r="D78894" i="29" s="1"/>
  <c r="B78894" i="29"/>
  <c r="G78893" i="29"/>
  <c r="H78893" i="29" s="1"/>
  <c r="D78893" i="29" s="1"/>
  <c r="B78893" i="29"/>
  <c r="G78892" i="29"/>
  <c r="H78892" i="29" s="1"/>
  <c r="D78892" i="29" s="1"/>
  <c r="B78892" i="29"/>
  <c r="G78891" i="29"/>
  <c r="H78891" i="29" s="1"/>
  <c r="D78891" i="29" s="1"/>
  <c r="B78891" i="29"/>
  <c r="G78890" i="29"/>
  <c r="H78890" i="29" s="1"/>
  <c r="D78890" i="29" s="1"/>
  <c r="B78890" i="29"/>
  <c r="G78889" i="29"/>
  <c r="H78889" i="29" s="1"/>
  <c r="D78889" i="29" s="1"/>
  <c r="B78889" i="29"/>
  <c r="G78888" i="29"/>
  <c r="H78888" i="29" s="1"/>
  <c r="D78888" i="29" s="1"/>
  <c r="B78888" i="29"/>
  <c r="G78887" i="29"/>
  <c r="H78887" i="29" s="1"/>
  <c r="D78887" i="29" s="1"/>
  <c r="B78887" i="29"/>
  <c r="G78886" i="29"/>
  <c r="H78886" i="29" s="1"/>
  <c r="D78886" i="29" s="1"/>
  <c r="B78886" i="29"/>
  <c r="G78885" i="29"/>
  <c r="H78885" i="29" s="1"/>
  <c r="D78885" i="29" s="1"/>
  <c r="B78885" i="29"/>
  <c r="G78884" i="29"/>
  <c r="H78884" i="29" s="1"/>
  <c r="D78884" i="29" s="1"/>
  <c r="B78884" i="29"/>
  <c r="G78883" i="29"/>
  <c r="H78883" i="29" s="1"/>
  <c r="D78883" i="29" s="1"/>
  <c r="B78883" i="29"/>
  <c r="G78882" i="29"/>
  <c r="H78882" i="29" s="1"/>
  <c r="D78882" i="29" s="1"/>
  <c r="B78882" i="29"/>
  <c r="G78881" i="29"/>
  <c r="H78881" i="29" s="1"/>
  <c r="D78881" i="29" s="1"/>
  <c r="B78881" i="29"/>
  <c r="G78880" i="29"/>
  <c r="H78880" i="29" s="1"/>
  <c r="D78880" i="29" s="1"/>
  <c r="B78880" i="29"/>
  <c r="G78879" i="29"/>
  <c r="H78879" i="29" s="1"/>
  <c r="D78879" i="29" s="1"/>
  <c r="B78879" i="29"/>
  <c r="G78878" i="29"/>
  <c r="H78878" i="29" s="1"/>
  <c r="D78878" i="29" s="1"/>
  <c r="B78878" i="29"/>
  <c r="G78877" i="29"/>
  <c r="H78877" i="29" s="1"/>
  <c r="D78877" i="29" s="1"/>
  <c r="B78877" i="29"/>
  <c r="G78876" i="29"/>
  <c r="H78876" i="29" s="1"/>
  <c r="D78876" i="29" s="1"/>
  <c r="B78876" i="29"/>
  <c r="G78875" i="29"/>
  <c r="H78875" i="29" s="1"/>
  <c r="D78875" i="29" s="1"/>
  <c r="B78875" i="29"/>
  <c r="G78874" i="29"/>
  <c r="H78874" i="29" s="1"/>
  <c r="D78874" i="29" s="1"/>
  <c r="B78874" i="29"/>
  <c r="G78873" i="29"/>
  <c r="H78873" i="29" s="1"/>
  <c r="D78873" i="29" s="1"/>
  <c r="B78873" i="29"/>
  <c r="G78872" i="29"/>
  <c r="H78872" i="29" s="1"/>
  <c r="D78872" i="29" s="1"/>
  <c r="B78872" i="29"/>
  <c r="G78871" i="29"/>
  <c r="H78871" i="29" s="1"/>
  <c r="D78871" i="29" s="1"/>
  <c r="B78871" i="29"/>
  <c r="G78870" i="29"/>
  <c r="H78870" i="29" s="1"/>
  <c r="D78870" i="29" s="1"/>
  <c r="B78870" i="29"/>
  <c r="G78869" i="29"/>
  <c r="H78869" i="29" s="1"/>
  <c r="D78869" i="29" s="1"/>
  <c r="B78869" i="29"/>
  <c r="G78868" i="29"/>
  <c r="H78868" i="29" s="1"/>
  <c r="D78868" i="29" s="1"/>
  <c r="B78868" i="29"/>
  <c r="G78867" i="29"/>
  <c r="H78867" i="29" s="1"/>
  <c r="D78867" i="29" s="1"/>
  <c r="B78867" i="29"/>
  <c r="G78866" i="29"/>
  <c r="H78866" i="29" s="1"/>
  <c r="D78866" i="29" s="1"/>
  <c r="B78866" i="29"/>
  <c r="G78865" i="29"/>
  <c r="H78865" i="29" s="1"/>
  <c r="D78865" i="29" s="1"/>
  <c r="B78865" i="29"/>
  <c r="G78864" i="29"/>
  <c r="H78864" i="29" s="1"/>
  <c r="D78864" i="29" s="1"/>
  <c r="B78864" i="29"/>
  <c r="G78863" i="29"/>
  <c r="H78863" i="29" s="1"/>
  <c r="D78863" i="29" s="1"/>
  <c r="B78863" i="29"/>
  <c r="G78862" i="29"/>
  <c r="H78862" i="29" s="1"/>
  <c r="D78862" i="29" s="1"/>
  <c r="B78862" i="29"/>
  <c r="G78861" i="29"/>
  <c r="H78861" i="29" s="1"/>
  <c r="D78861" i="29" s="1"/>
  <c r="B78861" i="29"/>
  <c r="G78860" i="29"/>
  <c r="H78860" i="29" s="1"/>
  <c r="D78860" i="29" s="1"/>
  <c r="B78860" i="29"/>
  <c r="G78859" i="29"/>
  <c r="H78859" i="29" s="1"/>
  <c r="D78859" i="29" s="1"/>
  <c r="B78859" i="29"/>
  <c r="G78858" i="29"/>
  <c r="H78858" i="29" s="1"/>
  <c r="D78858" i="29" s="1"/>
  <c r="B78858" i="29"/>
  <c r="G78857" i="29"/>
  <c r="H78857" i="29" s="1"/>
  <c r="D78857" i="29" s="1"/>
  <c r="B78857" i="29"/>
  <c r="G78856" i="29"/>
  <c r="H78856" i="29" s="1"/>
  <c r="D78856" i="29" s="1"/>
  <c r="B78856" i="29"/>
  <c r="G78855" i="29"/>
  <c r="H78855" i="29" s="1"/>
  <c r="D78855" i="29" s="1"/>
  <c r="B78855" i="29"/>
  <c r="G78854" i="29"/>
  <c r="H78854" i="29" s="1"/>
  <c r="D78854" i="29" s="1"/>
  <c r="B78854" i="29"/>
  <c r="G78853" i="29"/>
  <c r="H78853" i="29" s="1"/>
  <c r="D78853" i="29" s="1"/>
  <c r="B78853" i="29"/>
  <c r="G78852" i="29"/>
  <c r="H78852" i="29" s="1"/>
  <c r="D78852" i="29" s="1"/>
  <c r="B78852" i="29"/>
  <c r="G78851" i="29"/>
  <c r="H78851" i="29" s="1"/>
  <c r="D78851" i="29" s="1"/>
  <c r="B78851" i="29"/>
  <c r="G78850" i="29"/>
  <c r="H78850" i="29" s="1"/>
  <c r="D78850" i="29" s="1"/>
  <c r="B78850" i="29"/>
  <c r="G78849" i="29"/>
  <c r="H78849" i="29" s="1"/>
  <c r="D78849" i="29" s="1"/>
  <c r="B78849" i="29"/>
  <c r="G78848" i="29"/>
  <c r="H78848" i="29" s="1"/>
  <c r="D78848" i="29" s="1"/>
  <c r="B78848" i="29"/>
  <c r="G78847" i="29"/>
  <c r="H78847" i="29" s="1"/>
  <c r="D78847" i="29" s="1"/>
  <c r="B78847" i="29"/>
  <c r="G78846" i="29"/>
  <c r="H78846" i="29" s="1"/>
  <c r="D78846" i="29" s="1"/>
  <c r="B78846" i="29"/>
  <c r="G78845" i="29"/>
  <c r="H78845" i="29" s="1"/>
  <c r="D78845" i="29" s="1"/>
  <c r="B78845" i="29"/>
  <c r="G78844" i="29"/>
  <c r="H78844" i="29" s="1"/>
  <c r="D78844" i="29" s="1"/>
  <c r="B78844" i="29"/>
  <c r="G78843" i="29"/>
  <c r="H78843" i="29" s="1"/>
  <c r="D78843" i="29" s="1"/>
  <c r="B78843" i="29"/>
  <c r="G78842" i="29"/>
  <c r="H78842" i="29" s="1"/>
  <c r="D78842" i="29" s="1"/>
  <c r="B78842" i="29"/>
  <c r="G78841" i="29"/>
  <c r="H78841" i="29" s="1"/>
  <c r="D78841" i="29" s="1"/>
  <c r="B78841" i="29"/>
  <c r="G78840" i="29"/>
  <c r="H78840" i="29" s="1"/>
  <c r="D78840" i="29" s="1"/>
  <c r="B78840" i="29"/>
  <c r="G78839" i="29"/>
  <c r="H78839" i="29" s="1"/>
  <c r="D78839" i="29" s="1"/>
  <c r="B78839" i="29"/>
  <c r="G78838" i="29"/>
  <c r="H78838" i="29" s="1"/>
  <c r="D78838" i="29" s="1"/>
  <c r="B78838" i="29"/>
  <c r="G78837" i="29"/>
  <c r="H78837" i="29" s="1"/>
  <c r="D78837" i="29" s="1"/>
  <c r="B78837" i="29"/>
  <c r="G78836" i="29"/>
  <c r="H78836" i="29" s="1"/>
  <c r="D78836" i="29" s="1"/>
  <c r="B78836" i="29"/>
  <c r="G78835" i="29"/>
  <c r="H78835" i="29" s="1"/>
  <c r="D78835" i="29" s="1"/>
  <c r="B78835" i="29"/>
  <c r="G78834" i="29"/>
  <c r="H78834" i="29" s="1"/>
  <c r="D78834" i="29" s="1"/>
  <c r="B78834" i="29"/>
  <c r="G78833" i="29"/>
  <c r="H78833" i="29" s="1"/>
  <c r="D78833" i="29" s="1"/>
  <c r="B78833" i="29"/>
  <c r="G78832" i="29"/>
  <c r="H78832" i="29" s="1"/>
  <c r="D78832" i="29" s="1"/>
  <c r="B78832" i="29"/>
  <c r="G78831" i="29"/>
  <c r="H78831" i="29" s="1"/>
  <c r="D78831" i="29" s="1"/>
  <c r="B78831" i="29"/>
  <c r="G78830" i="29"/>
  <c r="H78830" i="29" s="1"/>
  <c r="D78830" i="29" s="1"/>
  <c r="B78830" i="29"/>
  <c r="G78829" i="29"/>
  <c r="H78829" i="29" s="1"/>
  <c r="D78829" i="29" s="1"/>
  <c r="B78829" i="29"/>
  <c r="G78828" i="29"/>
  <c r="H78828" i="29" s="1"/>
  <c r="D78828" i="29" s="1"/>
  <c r="B78828" i="29"/>
  <c r="G78827" i="29"/>
  <c r="H78827" i="29" s="1"/>
  <c r="D78827" i="29" s="1"/>
  <c r="B78827" i="29"/>
  <c r="G78826" i="29"/>
  <c r="H78826" i="29" s="1"/>
  <c r="D78826" i="29" s="1"/>
  <c r="B78826" i="29"/>
  <c r="G78825" i="29"/>
  <c r="H78825" i="29" s="1"/>
  <c r="D78825" i="29" s="1"/>
  <c r="B78825" i="29"/>
  <c r="G78824" i="29"/>
  <c r="H78824" i="29" s="1"/>
  <c r="D78824" i="29" s="1"/>
  <c r="B78824" i="29"/>
  <c r="G78823" i="29"/>
  <c r="H78823" i="29" s="1"/>
  <c r="D78823" i="29" s="1"/>
  <c r="B78823" i="29"/>
  <c r="G78822" i="29"/>
  <c r="H78822" i="29" s="1"/>
  <c r="D78822" i="29" s="1"/>
  <c r="B78822" i="29"/>
  <c r="G78821" i="29"/>
  <c r="H78821" i="29" s="1"/>
  <c r="D78821" i="29" s="1"/>
  <c r="B78821" i="29"/>
  <c r="G78820" i="29"/>
  <c r="H78820" i="29" s="1"/>
  <c r="D78820" i="29" s="1"/>
  <c r="B78820" i="29"/>
  <c r="G78819" i="29"/>
  <c r="H78819" i="29" s="1"/>
  <c r="D78819" i="29" s="1"/>
  <c r="B78819" i="29"/>
  <c r="G78818" i="29"/>
  <c r="H78818" i="29" s="1"/>
  <c r="D78818" i="29" s="1"/>
  <c r="B78818" i="29"/>
  <c r="G78817" i="29"/>
  <c r="H78817" i="29" s="1"/>
  <c r="D78817" i="29" s="1"/>
  <c r="B78817" i="29"/>
  <c r="G78816" i="29"/>
  <c r="H78816" i="29" s="1"/>
  <c r="D78816" i="29" s="1"/>
  <c r="B78816" i="29"/>
  <c r="G78815" i="29"/>
  <c r="H78815" i="29" s="1"/>
  <c r="D78815" i="29" s="1"/>
  <c r="B78815" i="29"/>
  <c r="G78814" i="29"/>
  <c r="H78814" i="29" s="1"/>
  <c r="D78814" i="29" s="1"/>
  <c r="B78814" i="29"/>
  <c r="G78813" i="29"/>
  <c r="H78813" i="29" s="1"/>
  <c r="D78813" i="29" s="1"/>
  <c r="B78813" i="29"/>
  <c r="G78812" i="29"/>
  <c r="H78812" i="29" s="1"/>
  <c r="D78812" i="29" s="1"/>
  <c r="B78812" i="29"/>
  <c r="G78811" i="29"/>
  <c r="H78811" i="29" s="1"/>
  <c r="D78811" i="29" s="1"/>
  <c r="B78811" i="29"/>
  <c r="G78810" i="29"/>
  <c r="H78810" i="29" s="1"/>
  <c r="D78810" i="29" s="1"/>
  <c r="B78810" i="29"/>
  <c r="G78809" i="29"/>
  <c r="H78809" i="29" s="1"/>
  <c r="D78809" i="29" s="1"/>
  <c r="B78809" i="29"/>
  <c r="G78808" i="29"/>
  <c r="H78808" i="29" s="1"/>
  <c r="D78808" i="29" s="1"/>
  <c r="B78808" i="29"/>
  <c r="G78807" i="29"/>
  <c r="H78807" i="29" s="1"/>
  <c r="D78807" i="29" s="1"/>
  <c r="B78807" i="29"/>
  <c r="G78806" i="29"/>
  <c r="H78806" i="29" s="1"/>
  <c r="D78806" i="29" s="1"/>
  <c r="B78806" i="29"/>
  <c r="G78805" i="29"/>
  <c r="H78805" i="29" s="1"/>
  <c r="D78805" i="29" s="1"/>
  <c r="B78805" i="29"/>
  <c r="G78804" i="29"/>
  <c r="H78804" i="29" s="1"/>
  <c r="D78804" i="29" s="1"/>
  <c r="B78804" i="29"/>
  <c r="G78803" i="29"/>
  <c r="H78803" i="29" s="1"/>
  <c r="D78803" i="29" s="1"/>
  <c r="B78803" i="29"/>
  <c r="G78802" i="29"/>
  <c r="H78802" i="29" s="1"/>
  <c r="D78802" i="29" s="1"/>
  <c r="B78802" i="29"/>
  <c r="G78801" i="29"/>
  <c r="H78801" i="29" s="1"/>
  <c r="D78801" i="29" s="1"/>
  <c r="B78801" i="29"/>
  <c r="G78800" i="29"/>
  <c r="H78800" i="29" s="1"/>
  <c r="D78800" i="29" s="1"/>
  <c r="B78800" i="29"/>
  <c r="G78799" i="29"/>
  <c r="H78799" i="29" s="1"/>
  <c r="D78799" i="29" s="1"/>
  <c r="B78799" i="29"/>
  <c r="G78798" i="29"/>
  <c r="H78798" i="29" s="1"/>
  <c r="D78798" i="29" s="1"/>
  <c r="B78798" i="29"/>
  <c r="G78797" i="29"/>
  <c r="H78797" i="29" s="1"/>
  <c r="D78797" i="29" s="1"/>
  <c r="B78797" i="29"/>
  <c r="G78796" i="29"/>
  <c r="H78796" i="29" s="1"/>
  <c r="D78796" i="29" s="1"/>
  <c r="B78796" i="29"/>
  <c r="G78795" i="29"/>
  <c r="H78795" i="29" s="1"/>
  <c r="D78795" i="29" s="1"/>
  <c r="B78795" i="29"/>
  <c r="G78794" i="29"/>
  <c r="H78794" i="29" s="1"/>
  <c r="D78794" i="29" s="1"/>
  <c r="B78794" i="29"/>
  <c r="G78793" i="29"/>
  <c r="H78793" i="29" s="1"/>
  <c r="D78793" i="29" s="1"/>
  <c r="B78793" i="29"/>
  <c r="G78792" i="29"/>
  <c r="H78792" i="29" s="1"/>
  <c r="D78792" i="29" s="1"/>
  <c r="B78792" i="29"/>
  <c r="G78791" i="29"/>
  <c r="H78791" i="29" s="1"/>
  <c r="D78791" i="29" s="1"/>
  <c r="B78791" i="29"/>
  <c r="G78790" i="29"/>
  <c r="H78790" i="29" s="1"/>
  <c r="D78790" i="29" s="1"/>
  <c r="B78790" i="29"/>
  <c r="G78789" i="29"/>
  <c r="H78789" i="29" s="1"/>
  <c r="D78789" i="29" s="1"/>
  <c r="B78789" i="29"/>
  <c r="G78788" i="29"/>
  <c r="H78788" i="29" s="1"/>
  <c r="D78788" i="29" s="1"/>
  <c r="B78788" i="29"/>
  <c r="G78787" i="29"/>
  <c r="H78787" i="29" s="1"/>
  <c r="D78787" i="29" s="1"/>
  <c r="B78787" i="29"/>
  <c r="G78786" i="29"/>
  <c r="H78786" i="29" s="1"/>
  <c r="D78786" i="29" s="1"/>
  <c r="B78786" i="29"/>
  <c r="G78785" i="29"/>
  <c r="H78785" i="29" s="1"/>
  <c r="D78785" i="29" s="1"/>
  <c r="B78785" i="29"/>
  <c r="G78784" i="29"/>
  <c r="H78784" i="29" s="1"/>
  <c r="D78784" i="29" s="1"/>
  <c r="B78784" i="29"/>
  <c r="G78783" i="29"/>
  <c r="H78783" i="29" s="1"/>
  <c r="D78783" i="29" s="1"/>
  <c r="B78783" i="29"/>
  <c r="G78782" i="29"/>
  <c r="H78782" i="29" s="1"/>
  <c r="D78782" i="29" s="1"/>
  <c r="B78782" i="29"/>
  <c r="G78781" i="29"/>
  <c r="H78781" i="29" s="1"/>
  <c r="D78781" i="29" s="1"/>
  <c r="B78781" i="29"/>
  <c r="G78780" i="29"/>
  <c r="H78780" i="29" s="1"/>
  <c r="D78780" i="29" s="1"/>
  <c r="B78780" i="29"/>
  <c r="G78779" i="29"/>
  <c r="H78779" i="29" s="1"/>
  <c r="D78779" i="29" s="1"/>
  <c r="B78779" i="29"/>
  <c r="G78778" i="29"/>
  <c r="H78778" i="29" s="1"/>
  <c r="D78778" i="29" s="1"/>
  <c r="B78778" i="29"/>
  <c r="G78777" i="29"/>
  <c r="H78777" i="29" s="1"/>
  <c r="D78777" i="29" s="1"/>
  <c r="B78777" i="29"/>
  <c r="G78776" i="29"/>
  <c r="H78776" i="29" s="1"/>
  <c r="D78776" i="29" s="1"/>
  <c r="B78776" i="29"/>
  <c r="G78775" i="29"/>
  <c r="H78775" i="29" s="1"/>
  <c r="D78775" i="29" s="1"/>
  <c r="B78775" i="29"/>
  <c r="G78774" i="29"/>
  <c r="H78774" i="29" s="1"/>
  <c r="D78774" i="29" s="1"/>
  <c r="B78774" i="29"/>
  <c r="G78773" i="29"/>
  <c r="H78773" i="29" s="1"/>
  <c r="D78773" i="29" s="1"/>
  <c r="B78773" i="29"/>
  <c r="G78772" i="29"/>
  <c r="H78772" i="29" s="1"/>
  <c r="D78772" i="29" s="1"/>
  <c r="B78772" i="29"/>
  <c r="G78771" i="29"/>
  <c r="H78771" i="29" s="1"/>
  <c r="D78771" i="29" s="1"/>
  <c r="B78771" i="29"/>
  <c r="G78770" i="29"/>
  <c r="H78770" i="29" s="1"/>
  <c r="D78770" i="29" s="1"/>
  <c r="B78770" i="29"/>
  <c r="G78769" i="29"/>
  <c r="H78769" i="29" s="1"/>
  <c r="D78769" i="29" s="1"/>
  <c r="B78769" i="29"/>
  <c r="G78768" i="29"/>
  <c r="H78768" i="29" s="1"/>
  <c r="D78768" i="29" s="1"/>
  <c r="B78768" i="29"/>
  <c r="G78767" i="29"/>
  <c r="H78767" i="29" s="1"/>
  <c r="D78767" i="29" s="1"/>
  <c r="B78767" i="29"/>
  <c r="G78766" i="29"/>
  <c r="H78766" i="29" s="1"/>
  <c r="D78766" i="29" s="1"/>
  <c r="B78766" i="29"/>
  <c r="G78765" i="29"/>
  <c r="H78765" i="29" s="1"/>
  <c r="D78765" i="29" s="1"/>
  <c r="B78765" i="29"/>
  <c r="G78764" i="29"/>
  <c r="H78764" i="29" s="1"/>
  <c r="D78764" i="29" s="1"/>
  <c r="B78764" i="29"/>
  <c r="G78763" i="29"/>
  <c r="H78763" i="29" s="1"/>
  <c r="D78763" i="29" s="1"/>
  <c r="B78763" i="29"/>
  <c r="G78762" i="29"/>
  <c r="H78762" i="29" s="1"/>
  <c r="D78762" i="29" s="1"/>
  <c r="B78762" i="29"/>
  <c r="G78761" i="29"/>
  <c r="H78761" i="29" s="1"/>
  <c r="D78761" i="29" s="1"/>
  <c r="B78761" i="29"/>
  <c r="G78760" i="29"/>
  <c r="H78760" i="29" s="1"/>
  <c r="D78760" i="29" s="1"/>
  <c r="B78760" i="29"/>
  <c r="G78759" i="29"/>
  <c r="H78759" i="29" s="1"/>
  <c r="D78759" i="29" s="1"/>
  <c r="B78759" i="29"/>
  <c r="G78758" i="29"/>
  <c r="H78758" i="29" s="1"/>
  <c r="D78758" i="29" s="1"/>
  <c r="B78758" i="29"/>
  <c r="G78757" i="29"/>
  <c r="H78757" i="29" s="1"/>
  <c r="D78757" i="29" s="1"/>
  <c r="B78757" i="29"/>
  <c r="G78756" i="29"/>
  <c r="H78756" i="29" s="1"/>
  <c r="D78756" i="29" s="1"/>
  <c r="B78756" i="29"/>
  <c r="G78755" i="29"/>
  <c r="H78755" i="29" s="1"/>
  <c r="D78755" i="29" s="1"/>
  <c r="B78755" i="29"/>
  <c r="G78754" i="29"/>
  <c r="H78754" i="29" s="1"/>
  <c r="D78754" i="29" s="1"/>
  <c r="B78754" i="29"/>
  <c r="G78753" i="29"/>
  <c r="H78753" i="29" s="1"/>
  <c r="D78753" i="29" s="1"/>
  <c r="B78753" i="29"/>
  <c r="G78752" i="29"/>
  <c r="H78752" i="29" s="1"/>
  <c r="D78752" i="29" s="1"/>
  <c r="B78752" i="29"/>
  <c r="G78751" i="29"/>
  <c r="H78751" i="29" s="1"/>
  <c r="D78751" i="29" s="1"/>
  <c r="B78751" i="29"/>
  <c r="G78750" i="29"/>
  <c r="H78750" i="29" s="1"/>
  <c r="D78750" i="29" s="1"/>
  <c r="B78750" i="29"/>
  <c r="G78749" i="29"/>
  <c r="H78749" i="29" s="1"/>
  <c r="D78749" i="29" s="1"/>
  <c r="B78749" i="29"/>
  <c r="G78748" i="29"/>
  <c r="H78748" i="29" s="1"/>
  <c r="D78748" i="29" s="1"/>
  <c r="B78748" i="29"/>
  <c r="G78747" i="29"/>
  <c r="H78747" i="29" s="1"/>
  <c r="D78747" i="29" s="1"/>
  <c r="B78747" i="29"/>
  <c r="G78746" i="29"/>
  <c r="H78746" i="29" s="1"/>
  <c r="D78746" i="29" s="1"/>
  <c r="B78746" i="29"/>
  <c r="G78745" i="29"/>
  <c r="H78745" i="29" s="1"/>
  <c r="D78745" i="29" s="1"/>
  <c r="B78745" i="29"/>
  <c r="G78744" i="29"/>
  <c r="H78744" i="29" s="1"/>
  <c r="D78744" i="29" s="1"/>
  <c r="B78744" i="29"/>
  <c r="G78743" i="29"/>
  <c r="H78743" i="29" s="1"/>
  <c r="D78743" i="29" s="1"/>
  <c r="B78743" i="29"/>
  <c r="G78742" i="29"/>
  <c r="H78742" i="29" s="1"/>
  <c r="D78742" i="29" s="1"/>
  <c r="B78742" i="29"/>
  <c r="G78741" i="29"/>
  <c r="H78741" i="29" s="1"/>
  <c r="D78741" i="29" s="1"/>
  <c r="B78741" i="29"/>
  <c r="G78740" i="29"/>
  <c r="H78740" i="29" s="1"/>
  <c r="D78740" i="29" s="1"/>
  <c r="B78740" i="29"/>
  <c r="G78739" i="29"/>
  <c r="H78739" i="29" s="1"/>
  <c r="D78739" i="29" s="1"/>
  <c r="B78739" i="29"/>
  <c r="G78738" i="29"/>
  <c r="H78738" i="29" s="1"/>
  <c r="D78738" i="29" s="1"/>
  <c r="B78738" i="29"/>
  <c r="G78737" i="29"/>
  <c r="H78737" i="29" s="1"/>
  <c r="D78737" i="29" s="1"/>
  <c r="B78737" i="29"/>
  <c r="G78736" i="29"/>
  <c r="H78736" i="29" s="1"/>
  <c r="D78736" i="29" s="1"/>
  <c r="B78736" i="29"/>
  <c r="G78735" i="29"/>
  <c r="H78735" i="29" s="1"/>
  <c r="D78735" i="29" s="1"/>
  <c r="B78735" i="29"/>
  <c r="G78734" i="29"/>
  <c r="H78734" i="29" s="1"/>
  <c r="D78734" i="29" s="1"/>
  <c r="B78734" i="29"/>
  <c r="G78733" i="29"/>
  <c r="H78733" i="29" s="1"/>
  <c r="D78733" i="29" s="1"/>
  <c r="B78733" i="29"/>
  <c r="G78732" i="29"/>
  <c r="H78732" i="29" s="1"/>
  <c r="D78732" i="29" s="1"/>
  <c r="B78732" i="29"/>
  <c r="G78731" i="29"/>
  <c r="H78731" i="29" s="1"/>
  <c r="D78731" i="29" s="1"/>
  <c r="B78731" i="29"/>
  <c r="G78730" i="29"/>
  <c r="H78730" i="29" s="1"/>
  <c r="D78730" i="29" s="1"/>
  <c r="B78730" i="29"/>
  <c r="G78729" i="29"/>
  <c r="H78729" i="29" s="1"/>
  <c r="D78729" i="29" s="1"/>
  <c r="B78729" i="29"/>
  <c r="G78728" i="29"/>
  <c r="H78728" i="29" s="1"/>
  <c r="D78728" i="29" s="1"/>
  <c r="B78728" i="29"/>
  <c r="G78727" i="29"/>
  <c r="H78727" i="29" s="1"/>
  <c r="D78727" i="29" s="1"/>
  <c r="B78727" i="29"/>
  <c r="G78726" i="29"/>
  <c r="H78726" i="29" s="1"/>
  <c r="D78726" i="29" s="1"/>
  <c r="B78726" i="29"/>
  <c r="G78725" i="29"/>
  <c r="H78725" i="29" s="1"/>
  <c r="D78725" i="29" s="1"/>
  <c r="B78725" i="29"/>
  <c r="G78724" i="29"/>
  <c r="H78724" i="29" s="1"/>
  <c r="D78724" i="29" s="1"/>
  <c r="B78724" i="29"/>
  <c r="G78723" i="29"/>
  <c r="H78723" i="29" s="1"/>
  <c r="D78723" i="29" s="1"/>
  <c r="B78723" i="29"/>
  <c r="G78722" i="29"/>
  <c r="H78722" i="29" s="1"/>
  <c r="D78722" i="29" s="1"/>
  <c r="B78722" i="29"/>
  <c r="G78721" i="29"/>
  <c r="H78721" i="29" s="1"/>
  <c r="D78721" i="29" s="1"/>
  <c r="B78721" i="29"/>
  <c r="G78720" i="29"/>
  <c r="H78720" i="29" s="1"/>
  <c r="D78720" i="29" s="1"/>
  <c r="B78720" i="29"/>
  <c r="G78719" i="29"/>
  <c r="H78719" i="29" s="1"/>
  <c r="D78719" i="29" s="1"/>
  <c r="B78719" i="29"/>
  <c r="G78718" i="29"/>
  <c r="H78718" i="29" s="1"/>
  <c r="D78718" i="29" s="1"/>
  <c r="B78718" i="29"/>
  <c r="G78717" i="29"/>
  <c r="H78717" i="29" s="1"/>
  <c r="D78717" i="29" s="1"/>
  <c r="B78717" i="29"/>
  <c r="G78716" i="29"/>
  <c r="H78716" i="29" s="1"/>
  <c r="D78716" i="29" s="1"/>
  <c r="B78716" i="29"/>
  <c r="G78715" i="29"/>
  <c r="H78715" i="29" s="1"/>
  <c r="D78715" i="29" s="1"/>
  <c r="B78715" i="29"/>
  <c r="G78714" i="29"/>
  <c r="H78714" i="29" s="1"/>
  <c r="D78714" i="29" s="1"/>
  <c r="B78714" i="29"/>
  <c r="G78713" i="29"/>
  <c r="H78713" i="29" s="1"/>
  <c r="D78713" i="29" s="1"/>
  <c r="B78713" i="29"/>
  <c r="G78712" i="29"/>
  <c r="H78712" i="29" s="1"/>
  <c r="D78712" i="29" s="1"/>
  <c r="B78712" i="29"/>
  <c r="G78711" i="29"/>
  <c r="H78711" i="29" s="1"/>
  <c r="D78711" i="29" s="1"/>
  <c r="B78711" i="29"/>
  <c r="G78710" i="29"/>
  <c r="H78710" i="29" s="1"/>
  <c r="D78710" i="29" s="1"/>
  <c r="B78710" i="29"/>
  <c r="G78709" i="29"/>
  <c r="H78709" i="29" s="1"/>
  <c r="D78709" i="29" s="1"/>
  <c r="B78709" i="29"/>
  <c r="G78708" i="29"/>
  <c r="H78708" i="29" s="1"/>
  <c r="D78708" i="29" s="1"/>
  <c r="B78708" i="29"/>
  <c r="G78707" i="29"/>
  <c r="H78707" i="29" s="1"/>
  <c r="D78707" i="29" s="1"/>
  <c r="B78707" i="29"/>
  <c r="G78706" i="29"/>
  <c r="H78706" i="29" s="1"/>
  <c r="D78706" i="29" s="1"/>
  <c r="B78706" i="29"/>
  <c r="G78705" i="29"/>
  <c r="H78705" i="29" s="1"/>
  <c r="D78705" i="29" s="1"/>
  <c r="B78705" i="29"/>
  <c r="G78704" i="29"/>
  <c r="H78704" i="29" s="1"/>
  <c r="D78704" i="29" s="1"/>
  <c r="B78704" i="29"/>
  <c r="G78703" i="29"/>
  <c r="H78703" i="29" s="1"/>
  <c r="D78703" i="29" s="1"/>
  <c r="B78703" i="29"/>
  <c r="G78702" i="29"/>
  <c r="H78702" i="29" s="1"/>
  <c r="D78702" i="29" s="1"/>
  <c r="B78702" i="29"/>
  <c r="G78701" i="29"/>
  <c r="H78701" i="29" s="1"/>
  <c r="D78701" i="29" s="1"/>
  <c r="B78701" i="29"/>
  <c r="G78700" i="29"/>
  <c r="H78700" i="29" s="1"/>
  <c r="D78700" i="29" s="1"/>
  <c r="B78700" i="29"/>
  <c r="G78699" i="29"/>
  <c r="H78699" i="29" s="1"/>
  <c r="D78699" i="29" s="1"/>
  <c r="B78699" i="29"/>
  <c r="G78698" i="29"/>
  <c r="H78698" i="29" s="1"/>
  <c r="D78698" i="29" s="1"/>
  <c r="B78698" i="29"/>
  <c r="G78697" i="29"/>
  <c r="H78697" i="29" s="1"/>
  <c r="D78697" i="29" s="1"/>
  <c r="B78697" i="29"/>
  <c r="G78696" i="29"/>
  <c r="H78696" i="29" s="1"/>
  <c r="D78696" i="29" s="1"/>
  <c r="B78696" i="29"/>
  <c r="G78695" i="29"/>
  <c r="H78695" i="29" s="1"/>
  <c r="D78695" i="29" s="1"/>
  <c r="B78695" i="29"/>
  <c r="G78694" i="29"/>
  <c r="H78694" i="29" s="1"/>
  <c r="D78694" i="29" s="1"/>
  <c r="B78694" i="29"/>
  <c r="G78693" i="29"/>
  <c r="H78693" i="29" s="1"/>
  <c r="D78693" i="29" s="1"/>
  <c r="B78693" i="29"/>
  <c r="G78692" i="29"/>
  <c r="H78692" i="29" s="1"/>
  <c r="D78692" i="29" s="1"/>
  <c r="B78692" i="29"/>
  <c r="G78691" i="29"/>
  <c r="H78691" i="29" s="1"/>
  <c r="D78691" i="29" s="1"/>
  <c r="B78691" i="29"/>
  <c r="G78690" i="29"/>
  <c r="H78690" i="29" s="1"/>
  <c r="D78690" i="29" s="1"/>
  <c r="B78690" i="29"/>
  <c r="G78689" i="29"/>
  <c r="H78689" i="29" s="1"/>
  <c r="D78689" i="29" s="1"/>
  <c r="B78689" i="29"/>
  <c r="G78688" i="29"/>
  <c r="H78688" i="29" s="1"/>
  <c r="D78688" i="29" s="1"/>
  <c r="B78688" i="29"/>
  <c r="G78687" i="29"/>
  <c r="H78687" i="29" s="1"/>
  <c r="D78687" i="29" s="1"/>
  <c r="B78687" i="29"/>
  <c r="G78686" i="29"/>
  <c r="H78686" i="29" s="1"/>
  <c r="D78686" i="29" s="1"/>
  <c r="B78686" i="29"/>
  <c r="G78685" i="29"/>
  <c r="H78685" i="29" s="1"/>
  <c r="D78685" i="29" s="1"/>
  <c r="B78685" i="29"/>
  <c r="G78684" i="29"/>
  <c r="H78684" i="29" s="1"/>
  <c r="D78684" i="29" s="1"/>
  <c r="B78684" i="29"/>
  <c r="G78683" i="29"/>
  <c r="H78683" i="29" s="1"/>
  <c r="D78683" i="29" s="1"/>
  <c r="B78683" i="29"/>
  <c r="G78682" i="29"/>
  <c r="H78682" i="29" s="1"/>
  <c r="D78682" i="29" s="1"/>
  <c r="B78682" i="29"/>
  <c r="G78681" i="29"/>
  <c r="H78681" i="29" s="1"/>
  <c r="D78681" i="29" s="1"/>
  <c r="B78681" i="29"/>
  <c r="G78680" i="29"/>
  <c r="H78680" i="29" s="1"/>
  <c r="D78680" i="29" s="1"/>
  <c r="B78680" i="29"/>
  <c r="G78679" i="29"/>
  <c r="H78679" i="29" s="1"/>
  <c r="D78679" i="29" s="1"/>
  <c r="B78679" i="29"/>
  <c r="G78678" i="29"/>
  <c r="H78678" i="29" s="1"/>
  <c r="D78678" i="29" s="1"/>
  <c r="B78678" i="29"/>
  <c r="G78677" i="29"/>
  <c r="H78677" i="29" s="1"/>
  <c r="D78677" i="29" s="1"/>
  <c r="B78677" i="29"/>
  <c r="G78676" i="29"/>
  <c r="H78676" i="29" s="1"/>
  <c r="D78676" i="29" s="1"/>
  <c r="B78676" i="29"/>
  <c r="G78675" i="29"/>
  <c r="H78675" i="29" s="1"/>
  <c r="D78675" i="29" s="1"/>
  <c r="B78675" i="29"/>
  <c r="G78674" i="29"/>
  <c r="H78674" i="29" s="1"/>
  <c r="D78674" i="29" s="1"/>
  <c r="B78674" i="29"/>
  <c r="G78673" i="29"/>
  <c r="H78673" i="29" s="1"/>
  <c r="D78673" i="29" s="1"/>
  <c r="B78673" i="29"/>
  <c r="G78672" i="29"/>
  <c r="H78672" i="29" s="1"/>
  <c r="D78672" i="29" s="1"/>
  <c r="B78672" i="29"/>
  <c r="G78671" i="29"/>
  <c r="H78671" i="29" s="1"/>
  <c r="D78671" i="29" s="1"/>
  <c r="B78671" i="29"/>
  <c r="G78670" i="29"/>
  <c r="H78670" i="29" s="1"/>
  <c r="D78670" i="29" s="1"/>
  <c r="B78670" i="29"/>
  <c r="G78669" i="29"/>
  <c r="H78669" i="29" s="1"/>
  <c r="D78669" i="29" s="1"/>
  <c r="B78669" i="29"/>
  <c r="G78668" i="29"/>
  <c r="H78668" i="29" s="1"/>
  <c r="D78668" i="29" s="1"/>
  <c r="B78668" i="29"/>
  <c r="G78667" i="29"/>
  <c r="H78667" i="29" s="1"/>
  <c r="D78667" i="29" s="1"/>
  <c r="B78667" i="29"/>
  <c r="G78666" i="29"/>
  <c r="H78666" i="29" s="1"/>
  <c r="D78666" i="29" s="1"/>
  <c r="B78666" i="29"/>
  <c r="G78665" i="29"/>
  <c r="H78665" i="29" s="1"/>
  <c r="D78665" i="29" s="1"/>
  <c r="B78665" i="29"/>
  <c r="G78664" i="29"/>
  <c r="H78664" i="29" s="1"/>
  <c r="D78664" i="29" s="1"/>
  <c r="B78664" i="29"/>
  <c r="G78663" i="29"/>
  <c r="H78663" i="29" s="1"/>
  <c r="D78663" i="29" s="1"/>
  <c r="B78663" i="29"/>
  <c r="G78662" i="29"/>
  <c r="H78662" i="29" s="1"/>
  <c r="D78662" i="29" s="1"/>
  <c r="B78662" i="29"/>
  <c r="G78661" i="29"/>
  <c r="H78661" i="29" s="1"/>
  <c r="D78661" i="29" s="1"/>
  <c r="B78661" i="29"/>
  <c r="G78660" i="29"/>
  <c r="H78660" i="29" s="1"/>
  <c r="D78660" i="29" s="1"/>
  <c r="B78660" i="29"/>
  <c r="G78659" i="29"/>
  <c r="H78659" i="29" s="1"/>
  <c r="D78659" i="29" s="1"/>
  <c r="B78659" i="29"/>
  <c r="G78658" i="29"/>
  <c r="H78658" i="29" s="1"/>
  <c r="D78658" i="29" s="1"/>
  <c r="B78658" i="29"/>
  <c r="G78657" i="29"/>
  <c r="H78657" i="29" s="1"/>
  <c r="D78657" i="29" s="1"/>
  <c r="B78657" i="29"/>
  <c r="G78656" i="29"/>
  <c r="H78656" i="29" s="1"/>
  <c r="D78656" i="29" s="1"/>
  <c r="B78656" i="29"/>
  <c r="G78655" i="29"/>
  <c r="H78655" i="29" s="1"/>
  <c r="D78655" i="29" s="1"/>
  <c r="B78655" i="29"/>
  <c r="G78654" i="29"/>
  <c r="H78654" i="29" s="1"/>
  <c r="D78654" i="29" s="1"/>
  <c r="B78654" i="29"/>
  <c r="G78653" i="29"/>
  <c r="H78653" i="29" s="1"/>
  <c r="D78653" i="29" s="1"/>
  <c r="B78653" i="29"/>
  <c r="G78652" i="29"/>
  <c r="H78652" i="29" s="1"/>
  <c r="D78652" i="29" s="1"/>
  <c r="B78652" i="29"/>
  <c r="G78651" i="29"/>
  <c r="H78651" i="29" s="1"/>
  <c r="D78651" i="29" s="1"/>
  <c r="B78651" i="29"/>
  <c r="G78650" i="29"/>
  <c r="H78650" i="29" s="1"/>
  <c r="D78650" i="29" s="1"/>
  <c r="B78650" i="29"/>
  <c r="G78649" i="29"/>
  <c r="H78649" i="29" s="1"/>
  <c r="D78649" i="29" s="1"/>
  <c r="B78649" i="29"/>
  <c r="G78648" i="29"/>
  <c r="H78648" i="29" s="1"/>
  <c r="D78648" i="29" s="1"/>
  <c r="B78648" i="29"/>
  <c r="G78647" i="29"/>
  <c r="H78647" i="29" s="1"/>
  <c r="D78647" i="29" s="1"/>
  <c r="B78647" i="29"/>
  <c r="G78646" i="29"/>
  <c r="H78646" i="29" s="1"/>
  <c r="D78646" i="29" s="1"/>
  <c r="B78646" i="29"/>
  <c r="G78645" i="29"/>
  <c r="H78645" i="29" s="1"/>
  <c r="D78645" i="29" s="1"/>
  <c r="B78645" i="29"/>
  <c r="G78644" i="29"/>
  <c r="H78644" i="29" s="1"/>
  <c r="D78644" i="29" s="1"/>
  <c r="B78644" i="29"/>
  <c r="G78643" i="29"/>
  <c r="H78643" i="29" s="1"/>
  <c r="D78643" i="29" s="1"/>
  <c r="B78643" i="29"/>
  <c r="G78642" i="29"/>
  <c r="H78642" i="29" s="1"/>
  <c r="D78642" i="29" s="1"/>
  <c r="B78642" i="29"/>
  <c r="G78641" i="29"/>
  <c r="H78641" i="29" s="1"/>
  <c r="D78641" i="29" s="1"/>
  <c r="B78641" i="29"/>
  <c r="G78640" i="29"/>
  <c r="H78640" i="29" s="1"/>
  <c r="D78640" i="29" s="1"/>
  <c r="B78640" i="29"/>
  <c r="G78639" i="29"/>
  <c r="H78639" i="29" s="1"/>
  <c r="D78639" i="29" s="1"/>
  <c r="B78639" i="29"/>
  <c r="G78638" i="29"/>
  <c r="H78638" i="29" s="1"/>
  <c r="D78638" i="29" s="1"/>
  <c r="B78638" i="29"/>
  <c r="G78637" i="29"/>
  <c r="H78637" i="29" s="1"/>
  <c r="D78637" i="29" s="1"/>
  <c r="B78637" i="29"/>
  <c r="G78636" i="29"/>
  <c r="H78636" i="29" s="1"/>
  <c r="D78636" i="29" s="1"/>
  <c r="B78636" i="29"/>
  <c r="G78635" i="29"/>
  <c r="H78635" i="29" s="1"/>
  <c r="D78635" i="29" s="1"/>
  <c r="B78635" i="29"/>
  <c r="G78634" i="29"/>
  <c r="H78634" i="29" s="1"/>
  <c r="D78634" i="29" s="1"/>
  <c r="B78634" i="29"/>
  <c r="G78633" i="29"/>
  <c r="H78633" i="29" s="1"/>
  <c r="D78633" i="29" s="1"/>
  <c r="B78633" i="29"/>
  <c r="G78632" i="29"/>
  <c r="H78632" i="29" s="1"/>
  <c r="D78632" i="29" s="1"/>
  <c r="B78632" i="29"/>
  <c r="G78631" i="29"/>
  <c r="H78631" i="29" s="1"/>
  <c r="D78631" i="29" s="1"/>
  <c r="B78631" i="29"/>
  <c r="G78630" i="29"/>
  <c r="H78630" i="29" s="1"/>
  <c r="D78630" i="29" s="1"/>
  <c r="B78630" i="29"/>
  <c r="G78629" i="29"/>
  <c r="H78629" i="29" s="1"/>
  <c r="D78629" i="29" s="1"/>
  <c r="B78629" i="29"/>
  <c r="G78628" i="29"/>
  <c r="H78628" i="29" s="1"/>
  <c r="D78628" i="29" s="1"/>
  <c r="B78628" i="29"/>
  <c r="G78627" i="29"/>
  <c r="H78627" i="29" s="1"/>
  <c r="D78627" i="29" s="1"/>
  <c r="B78627" i="29"/>
  <c r="G78626" i="29"/>
  <c r="H78626" i="29" s="1"/>
  <c r="D78626" i="29" s="1"/>
  <c r="B78626" i="29"/>
  <c r="G78625" i="29"/>
  <c r="H78625" i="29" s="1"/>
  <c r="D78625" i="29" s="1"/>
  <c r="B78625" i="29"/>
  <c r="G78624" i="29"/>
  <c r="H78624" i="29" s="1"/>
  <c r="D78624" i="29" s="1"/>
  <c r="B78624" i="29"/>
  <c r="G78623" i="29"/>
  <c r="H78623" i="29" s="1"/>
  <c r="D78623" i="29" s="1"/>
  <c r="B78623" i="29"/>
  <c r="G78622" i="29"/>
  <c r="H78622" i="29" s="1"/>
  <c r="D78622" i="29" s="1"/>
  <c r="B78622" i="29"/>
  <c r="G78621" i="29"/>
  <c r="H78621" i="29" s="1"/>
  <c r="D78621" i="29" s="1"/>
  <c r="B78621" i="29"/>
  <c r="G78620" i="29"/>
  <c r="H78620" i="29" s="1"/>
  <c r="D78620" i="29" s="1"/>
  <c r="B78620" i="29"/>
  <c r="G78619" i="29"/>
  <c r="H78619" i="29" s="1"/>
  <c r="D78619" i="29" s="1"/>
  <c r="B78619" i="29"/>
  <c r="G78618" i="29"/>
  <c r="H78618" i="29" s="1"/>
  <c r="D78618" i="29" s="1"/>
  <c r="B78618" i="29"/>
  <c r="G78617" i="29"/>
  <c r="H78617" i="29" s="1"/>
  <c r="D78617" i="29" s="1"/>
  <c r="B78617" i="29"/>
  <c r="G78616" i="29"/>
  <c r="H78616" i="29" s="1"/>
  <c r="D78616" i="29" s="1"/>
  <c r="B78616" i="29"/>
  <c r="G78615" i="29"/>
  <c r="H78615" i="29" s="1"/>
  <c r="D78615" i="29" s="1"/>
  <c r="B78615" i="29"/>
  <c r="G78614" i="29"/>
  <c r="H78614" i="29" s="1"/>
  <c r="D78614" i="29" s="1"/>
  <c r="B78614" i="29"/>
  <c r="G78613" i="29"/>
  <c r="H78613" i="29" s="1"/>
  <c r="D78613" i="29" s="1"/>
  <c r="B78613" i="29"/>
  <c r="G78612" i="29"/>
  <c r="H78612" i="29" s="1"/>
  <c r="D78612" i="29" s="1"/>
  <c r="B78612" i="29"/>
  <c r="G78611" i="29"/>
  <c r="H78611" i="29" s="1"/>
  <c r="D78611" i="29" s="1"/>
  <c r="B78611" i="29"/>
  <c r="G78610" i="29"/>
  <c r="H78610" i="29" s="1"/>
  <c r="D78610" i="29" s="1"/>
  <c r="B78610" i="29"/>
  <c r="G78609" i="29"/>
  <c r="H78609" i="29" s="1"/>
  <c r="D78609" i="29" s="1"/>
  <c r="B78609" i="29"/>
  <c r="G78608" i="29"/>
  <c r="H78608" i="29" s="1"/>
  <c r="D78608" i="29" s="1"/>
  <c r="B78608" i="29"/>
  <c r="G78607" i="29"/>
  <c r="H78607" i="29" s="1"/>
  <c r="D78607" i="29" s="1"/>
  <c r="B78607" i="29"/>
  <c r="G78606" i="29"/>
  <c r="H78606" i="29" s="1"/>
  <c r="D78606" i="29" s="1"/>
  <c r="B78606" i="29"/>
  <c r="G78605" i="29"/>
  <c r="H78605" i="29" s="1"/>
  <c r="D78605" i="29" s="1"/>
  <c r="B78605" i="29"/>
  <c r="G78604" i="29"/>
  <c r="H78604" i="29" s="1"/>
  <c r="D78604" i="29" s="1"/>
  <c r="B78604" i="29"/>
  <c r="G78603" i="29"/>
  <c r="H78603" i="29" s="1"/>
  <c r="D78603" i="29" s="1"/>
  <c r="B78603" i="29"/>
  <c r="G78602" i="29"/>
  <c r="H78602" i="29" s="1"/>
  <c r="D78602" i="29" s="1"/>
  <c r="B78602" i="29"/>
  <c r="G78601" i="29"/>
  <c r="H78601" i="29" s="1"/>
  <c r="D78601" i="29" s="1"/>
  <c r="B78601" i="29"/>
  <c r="G78600" i="29"/>
  <c r="H78600" i="29" s="1"/>
  <c r="D78600" i="29" s="1"/>
  <c r="B78600" i="29"/>
  <c r="G78599" i="29"/>
  <c r="H78599" i="29" s="1"/>
  <c r="D78599" i="29" s="1"/>
  <c r="B78599" i="29"/>
  <c r="G78598" i="29"/>
  <c r="H78598" i="29" s="1"/>
  <c r="D78598" i="29" s="1"/>
  <c r="B78598" i="29"/>
  <c r="G78597" i="29"/>
  <c r="H78597" i="29" s="1"/>
  <c r="D78597" i="29" s="1"/>
  <c r="B78597" i="29"/>
  <c r="G78596" i="29"/>
  <c r="H78596" i="29" s="1"/>
  <c r="D78596" i="29" s="1"/>
  <c r="B78596" i="29"/>
  <c r="G78595" i="29"/>
  <c r="H78595" i="29" s="1"/>
  <c r="D78595" i="29" s="1"/>
  <c r="B78595" i="29"/>
  <c r="G78594" i="29"/>
  <c r="H78594" i="29" s="1"/>
  <c r="D78594" i="29" s="1"/>
  <c r="B78594" i="29"/>
  <c r="G78593" i="29"/>
  <c r="H78593" i="29" s="1"/>
  <c r="D78593" i="29" s="1"/>
  <c r="B78593" i="29"/>
  <c r="G78592" i="29"/>
  <c r="H78592" i="29" s="1"/>
  <c r="D78592" i="29" s="1"/>
  <c r="B78592" i="29"/>
  <c r="G78591" i="29"/>
  <c r="H78591" i="29" s="1"/>
  <c r="D78591" i="29" s="1"/>
  <c r="B78591" i="29"/>
  <c r="G78590" i="29"/>
  <c r="H78590" i="29" s="1"/>
  <c r="D78590" i="29" s="1"/>
  <c r="B78590" i="29"/>
  <c r="G78589" i="29"/>
  <c r="H78589" i="29" s="1"/>
  <c r="D78589" i="29" s="1"/>
  <c r="B78589" i="29"/>
  <c r="G78588" i="29"/>
  <c r="H78588" i="29" s="1"/>
  <c r="D78588" i="29" s="1"/>
  <c r="B78588" i="29"/>
  <c r="G78587" i="29"/>
  <c r="H78587" i="29" s="1"/>
  <c r="D78587" i="29" s="1"/>
  <c r="B78587" i="29"/>
  <c r="G78586" i="29"/>
  <c r="H78586" i="29" s="1"/>
  <c r="D78586" i="29" s="1"/>
  <c r="B78586" i="29"/>
  <c r="G78585" i="29"/>
  <c r="H78585" i="29" s="1"/>
  <c r="D78585" i="29" s="1"/>
  <c r="B78585" i="29"/>
  <c r="G78584" i="29"/>
  <c r="H78584" i="29" s="1"/>
  <c r="D78584" i="29" s="1"/>
  <c r="B78584" i="29"/>
  <c r="G78583" i="29"/>
  <c r="H78583" i="29" s="1"/>
  <c r="D78583" i="29" s="1"/>
  <c r="B78583" i="29"/>
  <c r="G78582" i="29"/>
  <c r="H78582" i="29" s="1"/>
  <c r="D78582" i="29" s="1"/>
  <c r="B78582" i="29"/>
  <c r="G78581" i="29"/>
  <c r="H78581" i="29" s="1"/>
  <c r="D78581" i="29" s="1"/>
  <c r="B78581" i="29"/>
  <c r="G78580" i="29"/>
  <c r="H78580" i="29" s="1"/>
  <c r="D78580" i="29" s="1"/>
  <c r="B78580" i="29"/>
  <c r="G78579" i="29"/>
  <c r="H78579" i="29" s="1"/>
  <c r="D78579" i="29" s="1"/>
  <c r="B78579" i="29"/>
  <c r="G78578" i="29"/>
  <c r="H78578" i="29" s="1"/>
  <c r="D78578" i="29" s="1"/>
  <c r="B78578" i="29"/>
  <c r="G78577" i="29"/>
  <c r="H78577" i="29" s="1"/>
  <c r="D78577" i="29" s="1"/>
  <c r="B78577" i="29"/>
  <c r="G78576" i="29"/>
  <c r="H78576" i="29" s="1"/>
  <c r="D78576" i="29" s="1"/>
  <c r="B78576" i="29"/>
  <c r="G78575" i="29"/>
  <c r="H78575" i="29" s="1"/>
  <c r="D78575" i="29" s="1"/>
  <c r="B78575" i="29"/>
  <c r="G78574" i="29"/>
  <c r="H78574" i="29" s="1"/>
  <c r="D78574" i="29" s="1"/>
  <c r="B78574" i="29"/>
  <c r="G78573" i="29"/>
  <c r="H78573" i="29" s="1"/>
  <c r="D78573" i="29" s="1"/>
  <c r="B78573" i="29"/>
  <c r="G78572" i="29"/>
  <c r="H78572" i="29" s="1"/>
  <c r="D78572" i="29" s="1"/>
  <c r="B78572" i="29"/>
  <c r="G78571" i="29"/>
  <c r="H78571" i="29" s="1"/>
  <c r="D78571" i="29" s="1"/>
  <c r="B78571" i="29"/>
  <c r="G78570" i="29"/>
  <c r="H78570" i="29" s="1"/>
  <c r="D78570" i="29" s="1"/>
  <c r="B78570" i="29"/>
  <c r="G78569" i="29"/>
  <c r="H78569" i="29" s="1"/>
  <c r="D78569" i="29" s="1"/>
  <c r="B78569" i="29"/>
  <c r="G78568" i="29"/>
  <c r="H78568" i="29" s="1"/>
  <c r="D78568" i="29" s="1"/>
  <c r="B78568" i="29"/>
  <c r="G78567" i="29"/>
  <c r="H78567" i="29" s="1"/>
  <c r="D78567" i="29" s="1"/>
  <c r="B78567" i="29"/>
  <c r="G78566" i="29"/>
  <c r="H78566" i="29" s="1"/>
  <c r="D78566" i="29" s="1"/>
  <c r="B78566" i="29"/>
  <c r="G78565" i="29"/>
  <c r="H78565" i="29" s="1"/>
  <c r="D78565" i="29" s="1"/>
  <c r="B78565" i="29"/>
  <c r="G78564" i="29"/>
  <c r="H78564" i="29" s="1"/>
  <c r="D78564" i="29" s="1"/>
  <c r="B78564" i="29"/>
  <c r="G78563" i="29"/>
  <c r="H78563" i="29" s="1"/>
  <c r="D78563" i="29" s="1"/>
  <c r="B78563" i="29"/>
  <c r="G78562" i="29"/>
  <c r="H78562" i="29" s="1"/>
  <c r="D78562" i="29" s="1"/>
  <c r="B78562" i="29"/>
  <c r="G78561" i="29"/>
  <c r="H78561" i="29" s="1"/>
  <c r="D78561" i="29" s="1"/>
  <c r="B78561" i="29"/>
  <c r="G78560" i="29"/>
  <c r="H78560" i="29" s="1"/>
  <c r="D78560" i="29" s="1"/>
  <c r="B78560" i="29"/>
  <c r="G78559" i="29"/>
  <c r="H78559" i="29" s="1"/>
  <c r="D78559" i="29" s="1"/>
  <c r="B78559" i="29"/>
  <c r="G78558" i="29"/>
  <c r="H78558" i="29" s="1"/>
  <c r="D78558" i="29" s="1"/>
  <c r="B78558" i="29"/>
  <c r="G78557" i="29"/>
  <c r="H78557" i="29" s="1"/>
  <c r="D78557" i="29" s="1"/>
  <c r="B78557" i="29"/>
  <c r="G78556" i="29"/>
  <c r="H78556" i="29" s="1"/>
  <c r="D78556" i="29" s="1"/>
  <c r="B78556" i="29"/>
  <c r="G78555" i="29"/>
  <c r="H78555" i="29" s="1"/>
  <c r="D78555" i="29" s="1"/>
  <c r="B78555" i="29"/>
  <c r="G78554" i="29"/>
  <c r="H78554" i="29" s="1"/>
  <c r="D78554" i="29" s="1"/>
  <c r="B78554" i="29"/>
  <c r="G78553" i="29"/>
  <c r="H78553" i="29" s="1"/>
  <c r="D78553" i="29" s="1"/>
  <c r="B78553" i="29"/>
  <c r="G78552" i="29"/>
  <c r="H78552" i="29" s="1"/>
  <c r="D78552" i="29" s="1"/>
  <c r="B78552" i="29"/>
  <c r="G78551" i="29"/>
  <c r="H78551" i="29" s="1"/>
  <c r="D78551" i="29" s="1"/>
  <c r="B78551" i="29"/>
  <c r="G78550" i="29"/>
  <c r="H78550" i="29" s="1"/>
  <c r="D78550" i="29" s="1"/>
  <c r="B78550" i="29"/>
  <c r="G78549" i="29"/>
  <c r="H78549" i="29" s="1"/>
  <c r="D78549" i="29" s="1"/>
  <c r="B78549" i="29"/>
  <c r="G78548" i="29"/>
  <c r="H78548" i="29" s="1"/>
  <c r="D78548" i="29" s="1"/>
  <c r="B78548" i="29"/>
  <c r="G78547" i="29"/>
  <c r="H78547" i="29" s="1"/>
  <c r="D78547" i="29" s="1"/>
  <c r="B78547" i="29"/>
  <c r="G78546" i="29"/>
  <c r="H78546" i="29" s="1"/>
  <c r="D78546" i="29" s="1"/>
  <c r="B78546" i="29"/>
  <c r="G78545" i="29"/>
  <c r="H78545" i="29" s="1"/>
  <c r="D78545" i="29" s="1"/>
  <c r="B78545" i="29"/>
  <c r="G78544" i="29"/>
  <c r="H78544" i="29" s="1"/>
  <c r="D78544" i="29" s="1"/>
  <c r="B78544" i="29"/>
  <c r="G78543" i="29"/>
  <c r="H78543" i="29" s="1"/>
  <c r="D78543" i="29" s="1"/>
  <c r="B78543" i="29"/>
  <c r="G78542" i="29"/>
  <c r="H78542" i="29" s="1"/>
  <c r="D78542" i="29" s="1"/>
  <c r="B78542" i="29"/>
  <c r="G78541" i="29"/>
  <c r="H78541" i="29" s="1"/>
  <c r="D78541" i="29" s="1"/>
  <c r="B78541" i="29"/>
  <c r="G78540" i="29"/>
  <c r="H78540" i="29" s="1"/>
  <c r="D78540" i="29" s="1"/>
  <c r="B78540" i="29"/>
  <c r="G78539" i="29"/>
  <c r="H78539" i="29" s="1"/>
  <c r="D78539" i="29" s="1"/>
  <c r="B78539" i="29"/>
  <c r="G78538" i="29"/>
  <c r="H78538" i="29" s="1"/>
  <c r="D78538" i="29" s="1"/>
  <c r="B78538" i="29"/>
  <c r="G78537" i="29"/>
  <c r="H78537" i="29" s="1"/>
  <c r="D78537" i="29" s="1"/>
  <c r="B78537" i="29"/>
  <c r="G78536" i="29"/>
  <c r="H78536" i="29" s="1"/>
  <c r="D78536" i="29" s="1"/>
  <c r="B78536" i="29"/>
  <c r="G78535" i="29"/>
  <c r="H78535" i="29" s="1"/>
  <c r="D78535" i="29" s="1"/>
  <c r="B78535" i="29"/>
  <c r="G78534" i="29"/>
  <c r="H78534" i="29" s="1"/>
  <c r="D78534" i="29" s="1"/>
  <c r="B78534" i="29"/>
  <c r="G78533" i="29"/>
  <c r="H78533" i="29" s="1"/>
  <c r="D78533" i="29" s="1"/>
  <c r="B78533" i="29"/>
  <c r="G78532" i="29"/>
  <c r="H78532" i="29" s="1"/>
  <c r="D78532" i="29" s="1"/>
  <c r="B78532" i="29"/>
  <c r="H78531" i="29"/>
  <c r="D78531" i="29" s="1"/>
  <c r="G78531" i="29"/>
  <c r="B78531" i="29"/>
  <c r="G78530" i="29"/>
  <c r="H78530" i="29" s="1"/>
  <c r="D78530" i="29" s="1"/>
  <c r="B78530" i="29"/>
  <c r="G78529" i="29"/>
  <c r="H78529" i="29" s="1"/>
  <c r="D78529" i="29" s="1"/>
  <c r="B78529" i="29"/>
  <c r="G78528" i="29"/>
  <c r="H78528" i="29" s="1"/>
  <c r="D78528" i="29" s="1"/>
  <c r="B78528" i="29"/>
  <c r="G78527" i="29"/>
  <c r="H78527" i="29" s="1"/>
  <c r="D78527" i="29" s="1"/>
  <c r="B78527" i="29"/>
  <c r="G78526" i="29"/>
  <c r="H78526" i="29" s="1"/>
  <c r="D78526" i="29" s="1"/>
  <c r="B78526" i="29"/>
  <c r="H78525" i="29"/>
  <c r="D78525" i="29" s="1"/>
  <c r="G78525" i="29"/>
  <c r="B78525" i="29"/>
  <c r="G78524" i="29"/>
  <c r="H78524" i="29" s="1"/>
  <c r="D78524" i="29" s="1"/>
  <c r="B78524" i="29"/>
  <c r="G78523" i="29"/>
  <c r="H78523" i="29" s="1"/>
  <c r="D78523" i="29" s="1"/>
  <c r="B78523" i="29"/>
  <c r="G78522" i="29"/>
  <c r="H78522" i="29" s="1"/>
  <c r="D78522" i="29" s="1"/>
  <c r="B78522" i="29"/>
  <c r="G78521" i="29"/>
  <c r="H78521" i="29" s="1"/>
  <c r="D78521" i="29" s="1"/>
  <c r="B78521" i="29"/>
  <c r="G78520" i="29"/>
  <c r="H78520" i="29" s="1"/>
  <c r="D78520" i="29" s="1"/>
  <c r="B78520" i="29"/>
  <c r="H78519" i="29"/>
  <c r="D78519" i="29" s="1"/>
  <c r="G78519" i="29"/>
  <c r="B78519" i="29"/>
  <c r="G78518" i="29"/>
  <c r="H78518" i="29" s="1"/>
  <c r="D78518" i="29" s="1"/>
  <c r="B78518" i="29"/>
  <c r="G78517" i="29"/>
  <c r="H78517" i="29" s="1"/>
  <c r="D78517" i="29" s="1"/>
  <c r="B78517" i="29"/>
  <c r="G78516" i="29"/>
  <c r="H78516" i="29" s="1"/>
  <c r="D78516" i="29" s="1"/>
  <c r="B78516" i="29"/>
  <c r="G78515" i="29"/>
  <c r="H78515" i="29" s="1"/>
  <c r="D78515" i="29" s="1"/>
  <c r="B78515" i="29"/>
  <c r="G78514" i="29"/>
  <c r="H78514" i="29" s="1"/>
  <c r="D78514" i="29" s="1"/>
  <c r="B78514" i="29"/>
  <c r="H78513" i="29"/>
  <c r="D78513" i="29" s="1"/>
  <c r="G78513" i="29"/>
  <c r="B78513" i="29"/>
  <c r="G78512" i="29"/>
  <c r="H78512" i="29" s="1"/>
  <c r="D78512" i="29" s="1"/>
  <c r="B78512" i="29"/>
  <c r="G78511" i="29"/>
  <c r="H78511" i="29" s="1"/>
  <c r="D78511" i="29" s="1"/>
  <c r="B78511" i="29"/>
  <c r="G78510" i="29"/>
  <c r="H78510" i="29" s="1"/>
  <c r="D78510" i="29" s="1"/>
  <c r="B78510" i="29"/>
  <c r="G78509" i="29"/>
  <c r="H78509" i="29" s="1"/>
  <c r="D78509" i="29" s="1"/>
  <c r="B78509" i="29"/>
  <c r="G78508" i="29"/>
  <c r="H78508" i="29" s="1"/>
  <c r="D78508" i="29" s="1"/>
  <c r="B78508" i="29"/>
  <c r="H78507" i="29"/>
  <c r="D78507" i="29" s="1"/>
  <c r="G78507" i="29"/>
  <c r="B78507" i="29"/>
  <c r="G78506" i="29"/>
  <c r="H78506" i="29" s="1"/>
  <c r="D78506" i="29" s="1"/>
  <c r="B78506" i="29"/>
  <c r="G78505" i="29"/>
  <c r="H78505" i="29" s="1"/>
  <c r="D78505" i="29" s="1"/>
  <c r="B78505" i="29"/>
  <c r="G78504" i="29"/>
  <c r="H78504" i="29" s="1"/>
  <c r="D78504" i="29" s="1"/>
  <c r="B78504" i="29"/>
  <c r="G78503" i="29"/>
  <c r="H78503" i="29" s="1"/>
  <c r="D78503" i="29" s="1"/>
  <c r="B78503" i="29"/>
  <c r="G78502" i="29"/>
  <c r="H78502" i="29" s="1"/>
  <c r="D78502" i="29" s="1"/>
  <c r="B78502" i="29"/>
  <c r="H78501" i="29"/>
  <c r="D78501" i="29" s="1"/>
  <c r="G78501" i="29"/>
  <c r="B78501" i="29"/>
  <c r="G78500" i="29"/>
  <c r="H78500" i="29" s="1"/>
  <c r="D78500" i="29" s="1"/>
  <c r="B78500" i="29"/>
  <c r="G78499" i="29"/>
  <c r="H78499" i="29" s="1"/>
  <c r="D78499" i="29" s="1"/>
  <c r="B78499" i="29"/>
  <c r="G78498" i="29"/>
  <c r="H78498" i="29" s="1"/>
  <c r="D78498" i="29" s="1"/>
  <c r="B78498" i="29"/>
  <c r="G78497" i="29"/>
  <c r="H78497" i="29" s="1"/>
  <c r="D78497" i="29" s="1"/>
  <c r="B78497" i="29"/>
  <c r="G78496" i="29"/>
  <c r="H78496" i="29" s="1"/>
  <c r="D78496" i="29" s="1"/>
  <c r="B78496" i="29"/>
  <c r="H78495" i="29"/>
  <c r="D78495" i="29" s="1"/>
  <c r="G78495" i="29"/>
  <c r="B78495" i="29"/>
  <c r="G78494" i="29"/>
  <c r="H78494" i="29" s="1"/>
  <c r="D78494" i="29" s="1"/>
  <c r="B78494" i="29"/>
  <c r="G78493" i="29"/>
  <c r="H78493" i="29" s="1"/>
  <c r="D78493" i="29" s="1"/>
  <c r="B78493" i="29"/>
  <c r="G78492" i="29"/>
  <c r="H78492" i="29" s="1"/>
  <c r="D78492" i="29" s="1"/>
  <c r="B78492" i="29"/>
  <c r="G78491" i="29"/>
  <c r="H78491" i="29" s="1"/>
  <c r="D78491" i="29" s="1"/>
  <c r="B78491" i="29"/>
  <c r="G78490" i="29"/>
  <c r="H78490" i="29" s="1"/>
  <c r="D78490" i="29" s="1"/>
  <c r="B78490" i="29"/>
  <c r="H78489" i="29"/>
  <c r="D78489" i="29" s="1"/>
  <c r="G78489" i="29"/>
  <c r="B78489" i="29"/>
  <c r="G78488" i="29"/>
  <c r="H78488" i="29" s="1"/>
  <c r="D78488" i="29" s="1"/>
  <c r="B78488" i="29"/>
  <c r="G78487" i="29"/>
  <c r="H78487" i="29" s="1"/>
  <c r="D78487" i="29" s="1"/>
  <c r="B78487" i="29"/>
  <c r="G78486" i="29"/>
  <c r="H78486" i="29" s="1"/>
  <c r="D78486" i="29" s="1"/>
  <c r="B78486" i="29"/>
  <c r="G78485" i="29"/>
  <c r="H78485" i="29" s="1"/>
  <c r="D78485" i="29" s="1"/>
  <c r="B78485" i="29"/>
  <c r="G78484" i="29"/>
  <c r="H78484" i="29" s="1"/>
  <c r="D78484" i="29" s="1"/>
  <c r="B78484" i="29"/>
  <c r="H78483" i="29"/>
  <c r="D78483" i="29" s="1"/>
  <c r="G78483" i="29"/>
  <c r="B78483" i="29"/>
  <c r="G78482" i="29"/>
  <c r="H78482" i="29" s="1"/>
  <c r="D78482" i="29" s="1"/>
  <c r="B78482" i="29"/>
  <c r="G78481" i="29"/>
  <c r="H78481" i="29" s="1"/>
  <c r="D78481" i="29" s="1"/>
  <c r="B78481" i="29"/>
  <c r="G78480" i="29"/>
  <c r="H78480" i="29" s="1"/>
  <c r="D78480" i="29" s="1"/>
  <c r="B78480" i="29"/>
  <c r="G78479" i="29"/>
  <c r="H78479" i="29" s="1"/>
  <c r="D78479" i="29" s="1"/>
  <c r="B78479" i="29"/>
  <c r="G78478" i="29"/>
  <c r="H78478" i="29" s="1"/>
  <c r="D78478" i="29" s="1"/>
  <c r="B78478" i="29"/>
  <c r="H78477" i="29"/>
  <c r="D78477" i="29" s="1"/>
  <c r="G78477" i="29"/>
  <c r="B78477" i="29"/>
  <c r="G78476" i="29"/>
  <c r="H78476" i="29" s="1"/>
  <c r="D78476" i="29" s="1"/>
  <c r="B78476" i="29"/>
  <c r="G78475" i="29"/>
  <c r="H78475" i="29" s="1"/>
  <c r="D78475" i="29" s="1"/>
  <c r="B78475" i="29"/>
  <c r="G78474" i="29"/>
  <c r="H78474" i="29" s="1"/>
  <c r="D78474" i="29" s="1"/>
  <c r="B78474" i="29"/>
  <c r="G78473" i="29"/>
  <c r="H78473" i="29" s="1"/>
  <c r="D78473" i="29" s="1"/>
  <c r="B78473" i="29"/>
  <c r="G78472" i="29"/>
  <c r="H78472" i="29" s="1"/>
  <c r="D78472" i="29" s="1"/>
  <c r="B78472" i="29"/>
  <c r="H78471" i="29"/>
  <c r="D78471" i="29" s="1"/>
  <c r="G78471" i="29"/>
  <c r="B78471" i="29"/>
  <c r="G78470" i="29"/>
  <c r="H78470" i="29" s="1"/>
  <c r="D78470" i="29" s="1"/>
  <c r="B78470" i="29"/>
  <c r="G78469" i="29"/>
  <c r="H78469" i="29" s="1"/>
  <c r="D78469" i="29" s="1"/>
  <c r="B78469" i="29"/>
  <c r="G78468" i="29"/>
  <c r="H78468" i="29" s="1"/>
  <c r="D78468" i="29" s="1"/>
  <c r="B78468" i="29"/>
  <c r="G78467" i="29"/>
  <c r="H78467" i="29" s="1"/>
  <c r="D78467" i="29" s="1"/>
  <c r="B78467" i="29"/>
  <c r="G78466" i="29"/>
  <c r="H78466" i="29" s="1"/>
  <c r="D78466" i="29" s="1"/>
  <c r="B78466" i="29"/>
  <c r="H78465" i="29"/>
  <c r="D78465" i="29" s="1"/>
  <c r="G78465" i="29"/>
  <c r="B78465" i="29"/>
  <c r="G78464" i="29"/>
  <c r="H78464" i="29" s="1"/>
  <c r="D78464" i="29" s="1"/>
  <c r="B78464" i="29"/>
  <c r="G78463" i="29"/>
  <c r="H78463" i="29" s="1"/>
  <c r="D78463" i="29" s="1"/>
  <c r="B78463" i="29"/>
  <c r="G78462" i="29"/>
  <c r="H78462" i="29" s="1"/>
  <c r="D78462" i="29" s="1"/>
  <c r="B78462" i="29"/>
  <c r="G78461" i="29"/>
  <c r="H78461" i="29" s="1"/>
  <c r="D78461" i="29" s="1"/>
  <c r="B78461" i="29"/>
  <c r="G78460" i="29"/>
  <c r="H78460" i="29" s="1"/>
  <c r="D78460" i="29" s="1"/>
  <c r="B78460" i="29"/>
  <c r="H78459" i="29"/>
  <c r="D78459" i="29" s="1"/>
  <c r="G78459" i="29"/>
  <c r="B78459" i="29"/>
  <c r="G78458" i="29"/>
  <c r="H78458" i="29" s="1"/>
  <c r="D78458" i="29" s="1"/>
  <c r="B78458" i="29"/>
  <c r="G78457" i="29"/>
  <c r="H78457" i="29" s="1"/>
  <c r="D78457" i="29" s="1"/>
  <c r="B78457" i="29"/>
  <c r="G78456" i="29"/>
  <c r="H78456" i="29" s="1"/>
  <c r="D78456" i="29" s="1"/>
  <c r="B78456" i="29"/>
  <c r="G78455" i="29"/>
  <c r="H78455" i="29" s="1"/>
  <c r="D78455" i="29" s="1"/>
  <c r="B78455" i="29"/>
  <c r="G78454" i="29"/>
  <c r="H78454" i="29" s="1"/>
  <c r="D78454" i="29" s="1"/>
  <c r="B78454" i="29"/>
  <c r="H78453" i="29"/>
  <c r="D78453" i="29" s="1"/>
  <c r="G78453" i="29"/>
  <c r="B78453" i="29"/>
  <c r="G78452" i="29"/>
  <c r="H78452" i="29" s="1"/>
  <c r="D78452" i="29" s="1"/>
  <c r="B78452" i="29"/>
  <c r="G78451" i="29"/>
  <c r="H78451" i="29" s="1"/>
  <c r="D78451" i="29" s="1"/>
  <c r="B78451" i="29"/>
  <c r="G78450" i="29"/>
  <c r="H78450" i="29" s="1"/>
  <c r="D78450" i="29" s="1"/>
  <c r="B78450" i="29"/>
  <c r="G78449" i="29"/>
  <c r="H78449" i="29" s="1"/>
  <c r="D78449" i="29" s="1"/>
  <c r="B78449" i="29"/>
  <c r="G78448" i="29"/>
  <c r="H78448" i="29" s="1"/>
  <c r="D78448" i="29" s="1"/>
  <c r="B78448" i="29"/>
  <c r="H78447" i="29"/>
  <c r="D78447" i="29" s="1"/>
  <c r="G78447" i="29"/>
  <c r="B78447" i="29"/>
  <c r="G78446" i="29"/>
  <c r="H78446" i="29" s="1"/>
  <c r="D78446" i="29" s="1"/>
  <c r="B78446" i="29"/>
  <c r="G78445" i="29"/>
  <c r="H78445" i="29" s="1"/>
  <c r="D78445" i="29" s="1"/>
  <c r="B78445" i="29"/>
  <c r="G78444" i="29"/>
  <c r="H78444" i="29" s="1"/>
  <c r="D78444" i="29" s="1"/>
  <c r="B78444" i="29"/>
  <c r="G78443" i="29"/>
  <c r="H78443" i="29" s="1"/>
  <c r="D78443" i="29" s="1"/>
  <c r="B78443" i="29"/>
  <c r="G78442" i="29"/>
  <c r="H78442" i="29" s="1"/>
  <c r="D78442" i="29" s="1"/>
  <c r="B78442" i="29"/>
  <c r="H78441" i="29"/>
  <c r="D78441" i="29" s="1"/>
  <c r="G78441" i="29"/>
  <c r="B78441" i="29"/>
  <c r="G78440" i="29"/>
  <c r="H78440" i="29" s="1"/>
  <c r="D78440" i="29" s="1"/>
  <c r="B78440" i="29"/>
  <c r="G78439" i="29"/>
  <c r="H78439" i="29" s="1"/>
  <c r="D78439" i="29" s="1"/>
  <c r="B78439" i="29"/>
  <c r="G78438" i="29"/>
  <c r="H78438" i="29" s="1"/>
  <c r="D78438" i="29" s="1"/>
  <c r="B78438" i="29"/>
  <c r="G78437" i="29"/>
  <c r="H78437" i="29" s="1"/>
  <c r="D78437" i="29" s="1"/>
  <c r="B78437" i="29"/>
  <c r="G78436" i="29"/>
  <c r="H78436" i="29" s="1"/>
  <c r="D78436" i="29" s="1"/>
  <c r="B78436" i="29"/>
  <c r="H78435" i="29"/>
  <c r="D78435" i="29" s="1"/>
  <c r="G78435" i="29"/>
  <c r="B78435" i="29"/>
  <c r="G78434" i="29"/>
  <c r="H78434" i="29" s="1"/>
  <c r="D78434" i="29" s="1"/>
  <c r="B78434" i="29"/>
  <c r="G78433" i="29"/>
  <c r="H78433" i="29" s="1"/>
  <c r="D78433" i="29" s="1"/>
  <c r="B78433" i="29"/>
  <c r="G78432" i="29"/>
  <c r="H78432" i="29" s="1"/>
  <c r="D78432" i="29" s="1"/>
  <c r="B78432" i="29"/>
  <c r="G78431" i="29"/>
  <c r="H78431" i="29" s="1"/>
  <c r="D78431" i="29" s="1"/>
  <c r="B78431" i="29"/>
  <c r="G78430" i="29"/>
  <c r="H78430" i="29" s="1"/>
  <c r="D78430" i="29" s="1"/>
  <c r="B78430" i="29"/>
  <c r="H78429" i="29"/>
  <c r="D78429" i="29" s="1"/>
  <c r="G78429" i="29"/>
  <c r="B78429" i="29"/>
  <c r="G78428" i="29"/>
  <c r="H78428" i="29" s="1"/>
  <c r="D78428" i="29" s="1"/>
  <c r="B78428" i="29"/>
  <c r="G78427" i="29"/>
  <c r="H78427" i="29" s="1"/>
  <c r="D78427" i="29" s="1"/>
  <c r="B78427" i="29"/>
  <c r="G78426" i="29"/>
  <c r="H78426" i="29" s="1"/>
  <c r="D78426" i="29" s="1"/>
  <c r="B78426" i="29"/>
  <c r="G78425" i="29"/>
  <c r="H78425" i="29" s="1"/>
  <c r="D78425" i="29" s="1"/>
  <c r="B78425" i="29"/>
  <c r="G78424" i="29"/>
  <c r="H78424" i="29" s="1"/>
  <c r="D78424" i="29" s="1"/>
  <c r="B78424" i="29"/>
  <c r="H78423" i="29"/>
  <c r="D78423" i="29" s="1"/>
  <c r="G78423" i="29"/>
  <c r="B78423" i="29"/>
  <c r="G78422" i="29"/>
  <c r="H78422" i="29" s="1"/>
  <c r="D78422" i="29" s="1"/>
  <c r="B78422" i="29"/>
  <c r="G78421" i="29"/>
  <c r="H78421" i="29" s="1"/>
  <c r="D78421" i="29" s="1"/>
  <c r="B78421" i="29"/>
  <c r="G78420" i="29"/>
  <c r="H78420" i="29" s="1"/>
  <c r="D78420" i="29" s="1"/>
  <c r="B78420" i="29"/>
  <c r="G78419" i="29"/>
  <c r="H78419" i="29" s="1"/>
  <c r="D78419" i="29" s="1"/>
  <c r="B78419" i="29"/>
  <c r="G78418" i="29"/>
  <c r="H78418" i="29" s="1"/>
  <c r="D78418" i="29" s="1"/>
  <c r="B78418" i="29"/>
  <c r="H78417" i="29"/>
  <c r="D78417" i="29" s="1"/>
  <c r="G78417" i="29"/>
  <c r="B78417" i="29"/>
  <c r="G78416" i="29"/>
  <c r="H78416" i="29" s="1"/>
  <c r="D78416" i="29" s="1"/>
  <c r="B78416" i="29"/>
  <c r="G78415" i="29"/>
  <c r="H78415" i="29" s="1"/>
  <c r="D78415" i="29" s="1"/>
  <c r="B78415" i="29"/>
  <c r="G78414" i="29"/>
  <c r="H78414" i="29" s="1"/>
  <c r="D78414" i="29" s="1"/>
  <c r="B78414" i="29"/>
  <c r="G78413" i="29"/>
  <c r="H78413" i="29" s="1"/>
  <c r="D78413" i="29" s="1"/>
  <c r="B78413" i="29"/>
  <c r="G78412" i="29"/>
  <c r="H78412" i="29" s="1"/>
  <c r="D78412" i="29" s="1"/>
  <c r="B78412" i="29"/>
  <c r="H78411" i="29"/>
  <c r="D78411" i="29" s="1"/>
  <c r="G78411" i="29"/>
  <c r="B78411" i="29"/>
  <c r="G78410" i="29"/>
  <c r="H78410" i="29" s="1"/>
  <c r="D78410" i="29" s="1"/>
  <c r="B78410" i="29"/>
  <c r="G78409" i="29"/>
  <c r="H78409" i="29" s="1"/>
  <c r="D78409" i="29" s="1"/>
  <c r="B78409" i="29"/>
  <c r="G78408" i="29"/>
  <c r="H78408" i="29" s="1"/>
  <c r="D78408" i="29" s="1"/>
  <c r="B78408" i="29"/>
  <c r="G78407" i="29"/>
  <c r="H78407" i="29" s="1"/>
  <c r="D78407" i="29" s="1"/>
  <c r="B78407" i="29"/>
  <c r="G78406" i="29"/>
  <c r="H78406" i="29" s="1"/>
  <c r="D78406" i="29" s="1"/>
  <c r="B78406" i="29"/>
  <c r="H78405" i="29"/>
  <c r="D78405" i="29" s="1"/>
  <c r="G78405" i="29"/>
  <c r="B78405" i="29"/>
  <c r="G78404" i="29"/>
  <c r="H78404" i="29" s="1"/>
  <c r="D78404" i="29" s="1"/>
  <c r="B78404" i="29"/>
  <c r="G78403" i="29"/>
  <c r="H78403" i="29" s="1"/>
  <c r="D78403" i="29" s="1"/>
  <c r="B78403" i="29"/>
  <c r="G78402" i="29"/>
  <c r="H78402" i="29" s="1"/>
  <c r="D78402" i="29" s="1"/>
  <c r="B78402" i="29"/>
  <c r="G78401" i="29"/>
  <c r="H78401" i="29" s="1"/>
  <c r="D78401" i="29" s="1"/>
  <c r="B78401" i="29"/>
  <c r="G78400" i="29"/>
  <c r="H78400" i="29" s="1"/>
  <c r="D78400" i="29" s="1"/>
  <c r="B78400" i="29"/>
  <c r="H78399" i="29"/>
  <c r="D78399" i="29" s="1"/>
  <c r="G78399" i="29"/>
  <c r="B78399" i="29"/>
  <c r="G78398" i="29"/>
  <c r="H78398" i="29" s="1"/>
  <c r="D78398" i="29" s="1"/>
  <c r="B78398" i="29"/>
  <c r="G78397" i="29"/>
  <c r="H78397" i="29" s="1"/>
  <c r="D78397" i="29" s="1"/>
  <c r="B78397" i="29"/>
  <c r="G78396" i="29"/>
  <c r="H78396" i="29" s="1"/>
  <c r="D78396" i="29" s="1"/>
  <c r="B78396" i="29"/>
  <c r="G78395" i="29"/>
  <c r="H78395" i="29" s="1"/>
  <c r="D78395" i="29" s="1"/>
  <c r="B78395" i="29"/>
  <c r="G78394" i="29"/>
  <c r="H78394" i="29" s="1"/>
  <c r="D78394" i="29" s="1"/>
  <c r="B78394" i="29"/>
  <c r="H78393" i="29"/>
  <c r="D78393" i="29" s="1"/>
  <c r="G78393" i="29"/>
  <c r="B78393" i="29"/>
  <c r="G78392" i="29"/>
  <c r="H78392" i="29" s="1"/>
  <c r="D78392" i="29" s="1"/>
  <c r="B78392" i="29"/>
  <c r="G78391" i="29"/>
  <c r="H78391" i="29" s="1"/>
  <c r="D78391" i="29" s="1"/>
  <c r="B78391" i="29"/>
  <c r="G78390" i="29"/>
  <c r="H78390" i="29" s="1"/>
  <c r="D78390" i="29" s="1"/>
  <c r="B78390" i="29"/>
  <c r="G78389" i="29"/>
  <c r="H78389" i="29" s="1"/>
  <c r="D78389" i="29" s="1"/>
  <c r="B78389" i="29"/>
  <c r="G78388" i="29"/>
  <c r="H78388" i="29" s="1"/>
  <c r="D78388" i="29" s="1"/>
  <c r="B78388" i="29"/>
  <c r="H78387" i="29"/>
  <c r="D78387" i="29" s="1"/>
  <c r="G78387" i="29"/>
  <c r="B78387" i="29"/>
  <c r="G78386" i="29"/>
  <c r="H78386" i="29" s="1"/>
  <c r="D78386" i="29" s="1"/>
  <c r="B78386" i="29"/>
  <c r="G78385" i="29"/>
  <c r="H78385" i="29" s="1"/>
  <c r="D78385" i="29" s="1"/>
  <c r="B78385" i="29"/>
  <c r="G78384" i="29"/>
  <c r="H78384" i="29" s="1"/>
  <c r="D78384" i="29" s="1"/>
  <c r="B78384" i="29"/>
  <c r="G78383" i="29"/>
  <c r="H78383" i="29" s="1"/>
  <c r="D78383" i="29" s="1"/>
  <c r="B78383" i="29"/>
  <c r="G78382" i="29"/>
  <c r="H78382" i="29" s="1"/>
  <c r="D78382" i="29" s="1"/>
  <c r="B78382" i="29"/>
  <c r="H78381" i="29"/>
  <c r="D78381" i="29" s="1"/>
  <c r="G78381" i="29"/>
  <c r="B78381" i="29"/>
  <c r="G78380" i="29"/>
  <c r="H78380" i="29" s="1"/>
  <c r="D78380" i="29" s="1"/>
  <c r="B78380" i="29"/>
  <c r="G78379" i="29"/>
  <c r="H78379" i="29" s="1"/>
  <c r="D78379" i="29" s="1"/>
  <c r="B78379" i="29"/>
  <c r="G78378" i="29"/>
  <c r="H78378" i="29" s="1"/>
  <c r="D78378" i="29" s="1"/>
  <c r="B78378" i="29"/>
  <c r="G78377" i="29"/>
  <c r="H78377" i="29" s="1"/>
  <c r="D78377" i="29" s="1"/>
  <c r="B78377" i="29"/>
  <c r="G78376" i="29"/>
  <c r="H78376" i="29" s="1"/>
  <c r="D78376" i="29" s="1"/>
  <c r="B78376" i="29"/>
  <c r="H78375" i="29"/>
  <c r="D78375" i="29" s="1"/>
  <c r="G78375" i="29"/>
  <c r="B78375" i="29"/>
  <c r="G78374" i="29"/>
  <c r="H78374" i="29" s="1"/>
  <c r="D78374" i="29" s="1"/>
  <c r="B78374" i="29"/>
  <c r="G78373" i="29"/>
  <c r="H78373" i="29" s="1"/>
  <c r="D78373" i="29" s="1"/>
  <c r="B78373" i="29"/>
  <c r="G78372" i="29"/>
  <c r="H78372" i="29" s="1"/>
  <c r="D78372" i="29" s="1"/>
  <c r="B78372" i="29"/>
  <c r="G78371" i="29"/>
  <c r="H78371" i="29" s="1"/>
  <c r="D78371" i="29" s="1"/>
  <c r="B78371" i="29"/>
  <c r="G78370" i="29"/>
  <c r="H78370" i="29" s="1"/>
  <c r="D78370" i="29" s="1"/>
  <c r="B78370" i="29"/>
  <c r="H78369" i="29"/>
  <c r="D78369" i="29" s="1"/>
  <c r="G78369" i="29"/>
  <c r="B78369" i="29"/>
  <c r="G78368" i="29"/>
  <c r="H78368" i="29" s="1"/>
  <c r="D78368" i="29" s="1"/>
  <c r="B78368" i="29"/>
  <c r="G78367" i="29"/>
  <c r="H78367" i="29" s="1"/>
  <c r="D78367" i="29" s="1"/>
  <c r="B78367" i="29"/>
  <c r="G78366" i="29"/>
  <c r="H78366" i="29" s="1"/>
  <c r="D78366" i="29" s="1"/>
  <c r="B78366" i="29"/>
  <c r="G78365" i="29"/>
  <c r="H78365" i="29" s="1"/>
  <c r="D78365" i="29" s="1"/>
  <c r="B78365" i="29"/>
  <c r="G78364" i="29"/>
  <c r="H78364" i="29" s="1"/>
  <c r="D78364" i="29" s="1"/>
  <c r="B78364" i="29"/>
  <c r="H78363" i="29"/>
  <c r="D78363" i="29" s="1"/>
  <c r="G78363" i="29"/>
  <c r="B78363" i="29"/>
  <c r="G78362" i="29"/>
  <c r="H78362" i="29" s="1"/>
  <c r="D78362" i="29" s="1"/>
  <c r="B78362" i="29"/>
  <c r="G78361" i="29"/>
  <c r="H78361" i="29" s="1"/>
  <c r="D78361" i="29" s="1"/>
  <c r="B78361" i="29"/>
  <c r="G78360" i="29"/>
  <c r="H78360" i="29" s="1"/>
  <c r="D78360" i="29" s="1"/>
  <c r="B78360" i="29"/>
  <c r="G78359" i="29"/>
  <c r="H78359" i="29" s="1"/>
  <c r="D78359" i="29" s="1"/>
  <c r="B78359" i="29"/>
  <c r="G78358" i="29"/>
  <c r="H78358" i="29" s="1"/>
  <c r="D78358" i="29" s="1"/>
  <c r="B78358" i="29"/>
  <c r="H78357" i="29"/>
  <c r="D78357" i="29" s="1"/>
  <c r="G78357" i="29"/>
  <c r="B78357" i="29"/>
  <c r="G78356" i="29"/>
  <c r="H78356" i="29" s="1"/>
  <c r="D78356" i="29" s="1"/>
  <c r="B78356" i="29"/>
  <c r="G78355" i="29"/>
  <c r="H78355" i="29" s="1"/>
  <c r="D78355" i="29" s="1"/>
  <c r="B78355" i="29"/>
  <c r="G78354" i="29"/>
  <c r="H78354" i="29" s="1"/>
  <c r="D78354" i="29" s="1"/>
  <c r="B78354" i="29"/>
  <c r="G78353" i="29"/>
  <c r="H78353" i="29" s="1"/>
  <c r="D78353" i="29" s="1"/>
  <c r="B78353" i="29"/>
  <c r="G78352" i="29"/>
  <c r="H78352" i="29" s="1"/>
  <c r="D78352" i="29" s="1"/>
  <c r="B78352" i="29"/>
  <c r="H78351" i="29"/>
  <c r="D78351" i="29" s="1"/>
  <c r="G78351" i="29"/>
  <c r="B78351" i="29"/>
  <c r="G78350" i="29"/>
  <c r="H78350" i="29" s="1"/>
  <c r="D78350" i="29" s="1"/>
  <c r="B78350" i="29"/>
  <c r="G78349" i="29"/>
  <c r="H78349" i="29" s="1"/>
  <c r="D78349" i="29" s="1"/>
  <c r="B78349" i="29"/>
  <c r="G78348" i="29"/>
  <c r="H78348" i="29" s="1"/>
  <c r="D78348" i="29" s="1"/>
  <c r="B78348" i="29"/>
  <c r="G78347" i="29"/>
  <c r="H78347" i="29" s="1"/>
  <c r="D78347" i="29" s="1"/>
  <c r="B78347" i="29"/>
  <c r="G78346" i="29"/>
  <c r="H78346" i="29" s="1"/>
  <c r="D78346" i="29" s="1"/>
  <c r="B78346" i="29"/>
  <c r="H78345" i="29"/>
  <c r="D78345" i="29" s="1"/>
  <c r="G78345" i="29"/>
  <c r="B78345" i="29"/>
  <c r="G78344" i="29"/>
  <c r="H78344" i="29" s="1"/>
  <c r="D78344" i="29" s="1"/>
  <c r="B78344" i="29"/>
  <c r="G78343" i="29"/>
  <c r="H78343" i="29" s="1"/>
  <c r="D78343" i="29" s="1"/>
  <c r="B78343" i="29"/>
  <c r="G78342" i="29"/>
  <c r="H78342" i="29" s="1"/>
  <c r="D78342" i="29" s="1"/>
  <c r="B78342" i="29"/>
  <c r="G78341" i="29"/>
  <c r="H78341" i="29" s="1"/>
  <c r="D78341" i="29" s="1"/>
  <c r="B78341" i="29"/>
  <c r="G78340" i="29"/>
  <c r="H78340" i="29" s="1"/>
  <c r="D78340" i="29" s="1"/>
  <c r="B78340" i="29"/>
  <c r="H78339" i="29"/>
  <c r="D78339" i="29" s="1"/>
  <c r="G78339" i="29"/>
  <c r="B78339" i="29"/>
  <c r="G78338" i="29"/>
  <c r="H78338" i="29" s="1"/>
  <c r="D78338" i="29" s="1"/>
  <c r="B78338" i="29"/>
  <c r="G78337" i="29"/>
  <c r="H78337" i="29" s="1"/>
  <c r="D78337" i="29" s="1"/>
  <c r="B78337" i="29"/>
  <c r="G78336" i="29"/>
  <c r="H78336" i="29" s="1"/>
  <c r="D78336" i="29" s="1"/>
  <c r="B78336" i="29"/>
  <c r="G78335" i="29"/>
  <c r="H78335" i="29" s="1"/>
  <c r="D78335" i="29" s="1"/>
  <c r="B78335" i="29"/>
  <c r="G78334" i="29"/>
  <c r="H78334" i="29" s="1"/>
  <c r="D78334" i="29" s="1"/>
  <c r="B78334" i="29"/>
  <c r="H78333" i="29"/>
  <c r="D78333" i="29" s="1"/>
  <c r="G78333" i="29"/>
  <c r="B78333" i="29"/>
  <c r="G78332" i="29"/>
  <c r="H78332" i="29" s="1"/>
  <c r="D78332" i="29" s="1"/>
  <c r="B78332" i="29"/>
  <c r="G78331" i="29"/>
  <c r="H78331" i="29" s="1"/>
  <c r="D78331" i="29" s="1"/>
  <c r="B78331" i="29"/>
  <c r="G78330" i="29"/>
  <c r="H78330" i="29" s="1"/>
  <c r="D78330" i="29" s="1"/>
  <c r="B78330" i="29"/>
  <c r="G78329" i="29"/>
  <c r="H78329" i="29" s="1"/>
  <c r="D78329" i="29" s="1"/>
  <c r="B78329" i="29"/>
  <c r="G78328" i="29"/>
  <c r="H78328" i="29" s="1"/>
  <c r="D78328" i="29" s="1"/>
  <c r="B78328" i="29"/>
  <c r="H78327" i="29"/>
  <c r="D78327" i="29" s="1"/>
  <c r="G78327" i="29"/>
  <c r="B78327" i="29"/>
  <c r="G78326" i="29"/>
  <c r="H78326" i="29" s="1"/>
  <c r="D78326" i="29" s="1"/>
  <c r="B78326" i="29"/>
  <c r="G78325" i="29"/>
  <c r="H78325" i="29" s="1"/>
  <c r="D78325" i="29" s="1"/>
  <c r="B78325" i="29"/>
  <c r="G78324" i="29"/>
  <c r="H78324" i="29" s="1"/>
  <c r="D78324" i="29" s="1"/>
  <c r="B78324" i="29"/>
  <c r="G78323" i="29"/>
  <c r="H78323" i="29" s="1"/>
  <c r="D78323" i="29" s="1"/>
  <c r="B78323" i="29"/>
  <c r="G78322" i="29"/>
  <c r="H78322" i="29" s="1"/>
  <c r="D78322" i="29" s="1"/>
  <c r="B78322" i="29"/>
  <c r="H78321" i="29"/>
  <c r="D78321" i="29" s="1"/>
  <c r="G78321" i="29"/>
  <c r="B78321" i="29"/>
  <c r="G78320" i="29"/>
  <c r="H78320" i="29" s="1"/>
  <c r="D78320" i="29" s="1"/>
  <c r="B78320" i="29"/>
  <c r="G78319" i="29"/>
  <c r="H78319" i="29" s="1"/>
  <c r="D78319" i="29" s="1"/>
  <c r="B78319" i="29"/>
  <c r="G78318" i="29"/>
  <c r="H78318" i="29" s="1"/>
  <c r="D78318" i="29" s="1"/>
  <c r="B78318" i="29"/>
  <c r="G78317" i="29"/>
  <c r="H78317" i="29" s="1"/>
  <c r="D78317" i="29" s="1"/>
  <c r="B78317" i="29"/>
  <c r="G78316" i="29"/>
  <c r="H78316" i="29" s="1"/>
  <c r="D78316" i="29" s="1"/>
  <c r="B78316" i="29"/>
  <c r="H78315" i="29"/>
  <c r="D78315" i="29" s="1"/>
  <c r="G78315" i="29"/>
  <c r="B78315" i="29"/>
  <c r="G78314" i="29"/>
  <c r="H78314" i="29" s="1"/>
  <c r="D78314" i="29" s="1"/>
  <c r="B78314" i="29"/>
  <c r="G78313" i="29"/>
  <c r="H78313" i="29" s="1"/>
  <c r="D78313" i="29" s="1"/>
  <c r="B78313" i="29"/>
  <c r="G78312" i="29"/>
  <c r="H78312" i="29" s="1"/>
  <c r="D78312" i="29" s="1"/>
  <c r="B78312" i="29"/>
  <c r="G78311" i="29"/>
  <c r="H78311" i="29" s="1"/>
  <c r="D78311" i="29" s="1"/>
  <c r="B78311" i="29"/>
  <c r="G78310" i="29"/>
  <c r="H78310" i="29" s="1"/>
  <c r="D78310" i="29" s="1"/>
  <c r="B78310" i="29"/>
  <c r="H78309" i="29"/>
  <c r="D78309" i="29" s="1"/>
  <c r="G78309" i="29"/>
  <c r="B78309" i="29"/>
  <c r="G78308" i="29"/>
  <c r="H78308" i="29" s="1"/>
  <c r="D78308" i="29" s="1"/>
  <c r="B78308" i="29"/>
  <c r="G78307" i="29"/>
  <c r="H78307" i="29" s="1"/>
  <c r="D78307" i="29" s="1"/>
  <c r="B78307" i="29"/>
  <c r="G78306" i="29"/>
  <c r="H78306" i="29" s="1"/>
  <c r="D78306" i="29" s="1"/>
  <c r="B78306" i="29"/>
  <c r="G78305" i="29"/>
  <c r="H78305" i="29" s="1"/>
  <c r="D78305" i="29" s="1"/>
  <c r="B78305" i="29"/>
  <c r="G78304" i="29"/>
  <c r="H78304" i="29" s="1"/>
  <c r="D78304" i="29" s="1"/>
  <c r="B78304" i="29"/>
  <c r="H78303" i="29"/>
  <c r="D78303" i="29" s="1"/>
  <c r="G78303" i="29"/>
  <c r="B78303" i="29"/>
  <c r="G78302" i="29"/>
  <c r="H78302" i="29" s="1"/>
  <c r="D78302" i="29" s="1"/>
  <c r="B78302" i="29"/>
  <c r="G78301" i="29"/>
  <c r="H78301" i="29" s="1"/>
  <c r="D78301" i="29" s="1"/>
  <c r="B78301" i="29"/>
  <c r="G78300" i="29"/>
  <c r="H78300" i="29" s="1"/>
  <c r="D78300" i="29" s="1"/>
  <c r="B78300" i="29"/>
  <c r="G78299" i="29"/>
  <c r="H78299" i="29" s="1"/>
  <c r="D78299" i="29" s="1"/>
  <c r="B78299" i="29"/>
  <c r="G78298" i="29"/>
  <c r="H78298" i="29" s="1"/>
  <c r="D78298" i="29" s="1"/>
  <c r="B78298" i="29"/>
  <c r="H78297" i="29"/>
  <c r="D78297" i="29" s="1"/>
  <c r="G78297" i="29"/>
  <c r="B78297" i="29"/>
  <c r="G78296" i="29"/>
  <c r="H78296" i="29" s="1"/>
  <c r="D78296" i="29" s="1"/>
  <c r="B78296" i="29"/>
  <c r="G78295" i="29"/>
  <c r="H78295" i="29" s="1"/>
  <c r="D78295" i="29" s="1"/>
  <c r="B78295" i="29"/>
  <c r="G78294" i="29"/>
  <c r="H78294" i="29" s="1"/>
  <c r="D78294" i="29" s="1"/>
  <c r="B78294" i="29"/>
  <c r="G78293" i="29"/>
  <c r="H78293" i="29" s="1"/>
  <c r="D78293" i="29" s="1"/>
  <c r="B78293" i="29"/>
  <c r="G78292" i="29"/>
  <c r="H78292" i="29" s="1"/>
  <c r="D78292" i="29" s="1"/>
  <c r="B78292" i="29"/>
  <c r="H78291" i="29"/>
  <c r="D78291" i="29" s="1"/>
  <c r="G78291" i="29"/>
  <c r="B78291" i="29"/>
  <c r="G78290" i="29"/>
  <c r="H78290" i="29" s="1"/>
  <c r="D78290" i="29" s="1"/>
  <c r="B78290" i="29"/>
  <c r="G78289" i="29"/>
  <c r="H78289" i="29" s="1"/>
  <c r="D78289" i="29" s="1"/>
  <c r="B78289" i="29"/>
  <c r="G78288" i="29"/>
  <c r="H78288" i="29" s="1"/>
  <c r="D78288" i="29" s="1"/>
  <c r="B78288" i="29"/>
  <c r="G78287" i="29"/>
  <c r="H78287" i="29" s="1"/>
  <c r="D78287" i="29" s="1"/>
  <c r="B78287" i="29"/>
  <c r="G78286" i="29"/>
  <c r="H78286" i="29" s="1"/>
  <c r="D78286" i="29" s="1"/>
  <c r="B78286" i="29"/>
  <c r="H78285" i="29"/>
  <c r="D78285" i="29" s="1"/>
  <c r="G78285" i="29"/>
  <c r="B78285" i="29"/>
  <c r="G78284" i="29"/>
  <c r="H78284" i="29" s="1"/>
  <c r="D78284" i="29" s="1"/>
  <c r="B78284" i="29"/>
  <c r="G78283" i="29"/>
  <c r="H78283" i="29" s="1"/>
  <c r="D78283" i="29" s="1"/>
  <c r="B78283" i="29"/>
  <c r="G78282" i="29"/>
  <c r="H78282" i="29" s="1"/>
  <c r="D78282" i="29" s="1"/>
  <c r="B78282" i="29"/>
  <c r="G78281" i="29"/>
  <c r="H78281" i="29" s="1"/>
  <c r="D78281" i="29" s="1"/>
  <c r="B78281" i="29"/>
  <c r="G78280" i="29"/>
  <c r="H78280" i="29" s="1"/>
  <c r="D78280" i="29" s="1"/>
  <c r="B78280" i="29"/>
  <c r="H78279" i="29"/>
  <c r="D78279" i="29" s="1"/>
  <c r="G78279" i="29"/>
  <c r="B78279" i="29"/>
  <c r="G78278" i="29"/>
  <c r="H78278" i="29" s="1"/>
  <c r="D78278" i="29" s="1"/>
  <c r="B78278" i="29"/>
  <c r="G78277" i="29"/>
  <c r="H78277" i="29" s="1"/>
  <c r="D78277" i="29" s="1"/>
  <c r="B78277" i="29"/>
  <c r="G78276" i="29"/>
  <c r="H78276" i="29" s="1"/>
  <c r="D78276" i="29" s="1"/>
  <c r="B78276" i="29"/>
  <c r="G78275" i="29"/>
  <c r="H78275" i="29" s="1"/>
  <c r="D78275" i="29" s="1"/>
  <c r="B78275" i="29"/>
  <c r="G78274" i="29"/>
  <c r="H78274" i="29" s="1"/>
  <c r="D78274" i="29" s="1"/>
  <c r="B78274" i="29"/>
  <c r="H78273" i="29"/>
  <c r="D78273" i="29" s="1"/>
  <c r="G78273" i="29"/>
  <c r="B78273" i="29"/>
  <c r="G78272" i="29"/>
  <c r="H78272" i="29" s="1"/>
  <c r="D78272" i="29" s="1"/>
  <c r="B78272" i="29"/>
  <c r="G78271" i="29"/>
  <c r="H78271" i="29" s="1"/>
  <c r="D78271" i="29" s="1"/>
  <c r="B78271" i="29"/>
  <c r="G78270" i="29"/>
  <c r="H78270" i="29" s="1"/>
  <c r="D78270" i="29" s="1"/>
  <c r="B78270" i="29"/>
  <c r="G78269" i="29"/>
  <c r="H78269" i="29" s="1"/>
  <c r="D78269" i="29" s="1"/>
  <c r="B78269" i="29"/>
  <c r="G78268" i="29"/>
  <c r="H78268" i="29" s="1"/>
  <c r="D78268" i="29" s="1"/>
  <c r="B78268" i="29"/>
  <c r="H78267" i="29"/>
  <c r="D78267" i="29" s="1"/>
  <c r="G78267" i="29"/>
  <c r="B78267" i="29"/>
  <c r="G78266" i="29"/>
  <c r="H78266" i="29" s="1"/>
  <c r="D78266" i="29" s="1"/>
  <c r="B78266" i="29"/>
  <c r="G78265" i="29"/>
  <c r="H78265" i="29" s="1"/>
  <c r="D78265" i="29" s="1"/>
  <c r="B78265" i="29"/>
  <c r="G78264" i="29"/>
  <c r="H78264" i="29" s="1"/>
  <c r="D78264" i="29" s="1"/>
  <c r="B78264" i="29"/>
  <c r="G78263" i="29"/>
  <c r="H78263" i="29" s="1"/>
  <c r="D78263" i="29" s="1"/>
  <c r="B78263" i="29"/>
  <c r="G78262" i="29"/>
  <c r="H78262" i="29" s="1"/>
  <c r="D78262" i="29" s="1"/>
  <c r="B78262" i="29"/>
  <c r="H78261" i="29"/>
  <c r="D78261" i="29" s="1"/>
  <c r="G78261" i="29"/>
  <c r="B78261" i="29"/>
  <c r="G78260" i="29"/>
  <c r="H78260" i="29" s="1"/>
  <c r="D78260" i="29" s="1"/>
  <c r="B78260" i="29"/>
  <c r="G78259" i="29"/>
  <c r="H78259" i="29" s="1"/>
  <c r="D78259" i="29" s="1"/>
  <c r="B78259" i="29"/>
  <c r="G78258" i="29"/>
  <c r="H78258" i="29" s="1"/>
  <c r="D78258" i="29" s="1"/>
  <c r="B78258" i="29"/>
  <c r="G78257" i="29"/>
  <c r="H78257" i="29" s="1"/>
  <c r="D78257" i="29" s="1"/>
  <c r="B78257" i="29"/>
  <c r="G78256" i="29"/>
  <c r="H78256" i="29" s="1"/>
  <c r="D78256" i="29" s="1"/>
  <c r="B78256" i="29"/>
  <c r="H78255" i="29"/>
  <c r="D78255" i="29" s="1"/>
  <c r="G78255" i="29"/>
  <c r="B78255" i="29"/>
  <c r="G78254" i="29"/>
  <c r="H78254" i="29" s="1"/>
  <c r="D78254" i="29" s="1"/>
  <c r="B78254" i="29"/>
  <c r="G78253" i="29"/>
  <c r="H78253" i="29" s="1"/>
  <c r="D78253" i="29" s="1"/>
  <c r="B78253" i="29"/>
  <c r="G78252" i="29"/>
  <c r="H78252" i="29" s="1"/>
  <c r="D78252" i="29" s="1"/>
  <c r="B78252" i="29"/>
  <c r="G78251" i="29"/>
  <c r="H78251" i="29" s="1"/>
  <c r="D78251" i="29" s="1"/>
  <c r="B78251" i="29"/>
  <c r="G78250" i="29"/>
  <c r="H78250" i="29" s="1"/>
  <c r="D78250" i="29" s="1"/>
  <c r="B78250" i="29"/>
  <c r="H78249" i="29"/>
  <c r="D78249" i="29" s="1"/>
  <c r="G78249" i="29"/>
  <c r="B78249" i="29"/>
  <c r="G78248" i="29"/>
  <c r="H78248" i="29" s="1"/>
  <c r="D78248" i="29" s="1"/>
  <c r="B78248" i="29"/>
  <c r="G78247" i="29"/>
  <c r="H78247" i="29" s="1"/>
  <c r="D78247" i="29" s="1"/>
  <c r="B78247" i="29"/>
  <c r="G78246" i="29"/>
  <c r="H78246" i="29" s="1"/>
  <c r="D78246" i="29" s="1"/>
  <c r="B78246" i="29"/>
  <c r="G78245" i="29"/>
  <c r="H78245" i="29" s="1"/>
  <c r="D78245" i="29" s="1"/>
  <c r="B78245" i="29"/>
  <c r="G78244" i="29"/>
  <c r="H78244" i="29" s="1"/>
  <c r="D78244" i="29" s="1"/>
  <c r="B78244" i="29"/>
  <c r="H78243" i="29"/>
  <c r="D78243" i="29" s="1"/>
  <c r="G78243" i="29"/>
  <c r="B78243" i="29"/>
  <c r="G78242" i="29"/>
  <c r="H78242" i="29" s="1"/>
  <c r="D78242" i="29" s="1"/>
  <c r="B78242" i="29"/>
  <c r="G78241" i="29"/>
  <c r="H78241" i="29" s="1"/>
  <c r="D78241" i="29" s="1"/>
  <c r="B78241" i="29"/>
  <c r="G78240" i="29"/>
  <c r="H78240" i="29" s="1"/>
  <c r="D78240" i="29" s="1"/>
  <c r="B78240" i="29"/>
  <c r="G78239" i="29"/>
  <c r="H78239" i="29" s="1"/>
  <c r="D78239" i="29" s="1"/>
  <c r="B78239" i="29"/>
  <c r="G78238" i="29"/>
  <c r="H78238" i="29" s="1"/>
  <c r="D78238" i="29" s="1"/>
  <c r="B78238" i="29"/>
  <c r="H78237" i="29"/>
  <c r="D78237" i="29" s="1"/>
  <c r="G78237" i="29"/>
  <c r="B78237" i="29"/>
  <c r="G78236" i="29"/>
  <c r="H78236" i="29" s="1"/>
  <c r="D78236" i="29" s="1"/>
  <c r="B78236" i="29"/>
  <c r="G78235" i="29"/>
  <c r="H78235" i="29" s="1"/>
  <c r="D78235" i="29" s="1"/>
  <c r="B78235" i="29"/>
  <c r="G78234" i="29"/>
  <c r="H78234" i="29" s="1"/>
  <c r="D78234" i="29" s="1"/>
  <c r="B78234" i="29"/>
  <c r="G78233" i="29"/>
  <c r="H78233" i="29" s="1"/>
  <c r="D78233" i="29" s="1"/>
  <c r="B78233" i="29"/>
  <c r="G78232" i="29"/>
  <c r="H78232" i="29" s="1"/>
  <c r="D78232" i="29" s="1"/>
  <c r="B78232" i="29"/>
  <c r="H78231" i="29"/>
  <c r="D78231" i="29" s="1"/>
  <c r="G78231" i="29"/>
  <c r="B78231" i="29"/>
  <c r="G78230" i="29"/>
  <c r="H78230" i="29" s="1"/>
  <c r="D78230" i="29" s="1"/>
  <c r="B78230" i="29"/>
  <c r="G78229" i="29"/>
  <c r="H78229" i="29" s="1"/>
  <c r="D78229" i="29" s="1"/>
  <c r="B78229" i="29"/>
  <c r="G78228" i="29"/>
  <c r="H78228" i="29" s="1"/>
  <c r="D78228" i="29" s="1"/>
  <c r="B78228" i="29"/>
  <c r="G78227" i="29"/>
  <c r="H78227" i="29" s="1"/>
  <c r="D78227" i="29" s="1"/>
  <c r="B78227" i="29"/>
  <c r="G78226" i="29"/>
  <c r="H78226" i="29" s="1"/>
  <c r="D78226" i="29" s="1"/>
  <c r="B78226" i="29"/>
  <c r="H78225" i="29"/>
  <c r="D78225" i="29" s="1"/>
  <c r="G78225" i="29"/>
  <c r="B78225" i="29"/>
  <c r="G78224" i="29"/>
  <c r="H78224" i="29" s="1"/>
  <c r="D78224" i="29" s="1"/>
  <c r="B78224" i="29"/>
  <c r="G78223" i="29"/>
  <c r="H78223" i="29" s="1"/>
  <c r="D78223" i="29" s="1"/>
  <c r="B78223" i="29"/>
  <c r="G78222" i="29"/>
  <c r="H78222" i="29" s="1"/>
  <c r="D78222" i="29" s="1"/>
  <c r="B78222" i="29"/>
  <c r="G78221" i="29"/>
  <c r="H78221" i="29" s="1"/>
  <c r="D78221" i="29" s="1"/>
  <c r="B78221" i="29"/>
  <c r="G78220" i="29"/>
  <c r="H78220" i="29" s="1"/>
  <c r="D78220" i="29" s="1"/>
  <c r="B78220" i="29"/>
  <c r="H78219" i="29"/>
  <c r="D78219" i="29" s="1"/>
  <c r="G78219" i="29"/>
  <c r="B78219" i="29"/>
  <c r="G78218" i="29"/>
  <c r="H78218" i="29" s="1"/>
  <c r="D78218" i="29" s="1"/>
  <c r="B78218" i="29"/>
  <c r="G78217" i="29"/>
  <c r="H78217" i="29" s="1"/>
  <c r="D78217" i="29" s="1"/>
  <c r="B78217" i="29"/>
  <c r="G78216" i="29"/>
  <c r="H78216" i="29" s="1"/>
  <c r="D78216" i="29" s="1"/>
  <c r="B78216" i="29"/>
  <c r="G78215" i="29"/>
  <c r="H78215" i="29" s="1"/>
  <c r="D78215" i="29" s="1"/>
  <c r="B78215" i="29"/>
  <c r="G78214" i="29"/>
  <c r="H78214" i="29" s="1"/>
  <c r="D78214" i="29" s="1"/>
  <c r="B78214" i="29"/>
  <c r="H78213" i="29"/>
  <c r="D78213" i="29" s="1"/>
  <c r="G78213" i="29"/>
  <c r="B78213" i="29"/>
  <c r="G78212" i="29"/>
  <c r="H78212" i="29" s="1"/>
  <c r="D78212" i="29" s="1"/>
  <c r="B78212" i="29"/>
  <c r="G78211" i="29"/>
  <c r="H78211" i="29" s="1"/>
  <c r="D78211" i="29" s="1"/>
  <c r="B78211" i="29"/>
  <c r="G78210" i="29"/>
  <c r="H78210" i="29" s="1"/>
  <c r="D78210" i="29" s="1"/>
  <c r="B78210" i="29"/>
  <c r="G78209" i="29"/>
  <c r="H78209" i="29" s="1"/>
  <c r="D78209" i="29" s="1"/>
  <c r="B78209" i="29"/>
  <c r="G78208" i="29"/>
  <c r="H78208" i="29" s="1"/>
  <c r="D78208" i="29" s="1"/>
  <c r="B78208" i="29"/>
  <c r="H78207" i="29"/>
  <c r="D78207" i="29" s="1"/>
  <c r="G78207" i="29"/>
  <c r="B78207" i="29"/>
  <c r="G78206" i="29"/>
  <c r="H78206" i="29" s="1"/>
  <c r="D78206" i="29" s="1"/>
  <c r="B78206" i="29"/>
  <c r="G78205" i="29"/>
  <c r="H78205" i="29" s="1"/>
  <c r="D78205" i="29" s="1"/>
  <c r="B78205" i="29"/>
  <c r="G78204" i="29"/>
  <c r="H78204" i="29" s="1"/>
  <c r="D78204" i="29" s="1"/>
  <c r="B78204" i="29"/>
  <c r="G78203" i="29"/>
  <c r="H78203" i="29" s="1"/>
  <c r="D78203" i="29" s="1"/>
  <c r="B78203" i="29"/>
  <c r="G78202" i="29"/>
  <c r="H78202" i="29" s="1"/>
  <c r="D78202" i="29" s="1"/>
  <c r="B78202" i="29"/>
  <c r="H78201" i="29"/>
  <c r="D78201" i="29" s="1"/>
  <c r="G78201" i="29"/>
  <c r="B78201" i="29"/>
  <c r="G78200" i="29"/>
  <c r="H78200" i="29" s="1"/>
  <c r="D78200" i="29" s="1"/>
  <c r="B78200" i="29"/>
  <c r="G78199" i="29"/>
  <c r="H78199" i="29" s="1"/>
  <c r="D78199" i="29" s="1"/>
  <c r="B78199" i="29"/>
  <c r="G78198" i="29"/>
  <c r="H78198" i="29" s="1"/>
  <c r="D78198" i="29" s="1"/>
  <c r="B78198" i="29"/>
  <c r="G78197" i="29"/>
  <c r="H78197" i="29" s="1"/>
  <c r="D78197" i="29" s="1"/>
  <c r="B78197" i="29"/>
  <c r="G78196" i="29"/>
  <c r="H78196" i="29" s="1"/>
  <c r="D78196" i="29" s="1"/>
  <c r="B78196" i="29"/>
  <c r="H78195" i="29"/>
  <c r="D78195" i="29" s="1"/>
  <c r="G78195" i="29"/>
  <c r="B78195" i="29"/>
  <c r="G78194" i="29"/>
  <c r="H78194" i="29" s="1"/>
  <c r="D78194" i="29" s="1"/>
  <c r="B78194" i="29"/>
  <c r="G78193" i="29"/>
  <c r="H78193" i="29" s="1"/>
  <c r="D78193" i="29" s="1"/>
  <c r="B78193" i="29"/>
  <c r="G78192" i="29"/>
  <c r="H78192" i="29" s="1"/>
  <c r="D78192" i="29" s="1"/>
  <c r="B78192" i="29"/>
  <c r="G78191" i="29"/>
  <c r="H78191" i="29" s="1"/>
  <c r="D78191" i="29" s="1"/>
  <c r="B78191" i="29"/>
  <c r="G78190" i="29"/>
  <c r="H78190" i="29" s="1"/>
  <c r="D78190" i="29" s="1"/>
  <c r="B78190" i="29"/>
  <c r="H78189" i="29"/>
  <c r="D78189" i="29" s="1"/>
  <c r="G78189" i="29"/>
  <c r="B78189" i="29"/>
  <c r="G78188" i="29"/>
  <c r="H78188" i="29" s="1"/>
  <c r="D78188" i="29" s="1"/>
  <c r="B78188" i="29"/>
  <c r="G78187" i="29"/>
  <c r="H78187" i="29" s="1"/>
  <c r="D78187" i="29" s="1"/>
  <c r="B78187" i="29"/>
  <c r="G78186" i="29"/>
  <c r="H78186" i="29" s="1"/>
  <c r="D78186" i="29" s="1"/>
  <c r="B78186" i="29"/>
  <c r="G78185" i="29"/>
  <c r="H78185" i="29" s="1"/>
  <c r="D78185" i="29" s="1"/>
  <c r="B78185" i="29"/>
  <c r="G78184" i="29"/>
  <c r="H78184" i="29" s="1"/>
  <c r="D78184" i="29" s="1"/>
  <c r="B78184" i="29"/>
  <c r="H78183" i="29"/>
  <c r="D78183" i="29" s="1"/>
  <c r="G78183" i="29"/>
  <c r="B78183" i="29"/>
  <c r="G78182" i="29"/>
  <c r="H78182" i="29" s="1"/>
  <c r="D78182" i="29" s="1"/>
  <c r="B78182" i="29"/>
  <c r="G78181" i="29"/>
  <c r="H78181" i="29" s="1"/>
  <c r="D78181" i="29" s="1"/>
  <c r="B78181" i="29"/>
  <c r="G78180" i="29"/>
  <c r="H78180" i="29" s="1"/>
  <c r="D78180" i="29" s="1"/>
  <c r="B78180" i="29"/>
  <c r="G78179" i="29"/>
  <c r="H78179" i="29" s="1"/>
  <c r="D78179" i="29" s="1"/>
  <c r="B78179" i="29"/>
  <c r="G78178" i="29"/>
  <c r="H78178" i="29" s="1"/>
  <c r="D78178" i="29" s="1"/>
  <c r="B78178" i="29"/>
  <c r="H78177" i="29"/>
  <c r="D78177" i="29" s="1"/>
  <c r="G78177" i="29"/>
  <c r="B78177" i="29"/>
  <c r="G78176" i="29"/>
  <c r="H78176" i="29" s="1"/>
  <c r="D78176" i="29" s="1"/>
  <c r="B78176" i="29"/>
  <c r="G78175" i="29"/>
  <c r="H78175" i="29" s="1"/>
  <c r="D78175" i="29" s="1"/>
  <c r="B78175" i="29"/>
  <c r="G78174" i="29"/>
  <c r="H78174" i="29" s="1"/>
  <c r="D78174" i="29" s="1"/>
  <c r="B78174" i="29"/>
  <c r="G78173" i="29"/>
  <c r="H78173" i="29" s="1"/>
  <c r="D78173" i="29" s="1"/>
  <c r="B78173" i="29"/>
  <c r="G78172" i="29"/>
  <c r="H78172" i="29" s="1"/>
  <c r="D78172" i="29" s="1"/>
  <c r="B78172" i="29"/>
  <c r="H78171" i="29"/>
  <c r="D78171" i="29" s="1"/>
  <c r="G78171" i="29"/>
  <c r="B78171" i="29"/>
  <c r="G78170" i="29"/>
  <c r="H78170" i="29" s="1"/>
  <c r="D78170" i="29" s="1"/>
  <c r="B78170" i="29"/>
  <c r="G78169" i="29"/>
  <c r="H78169" i="29" s="1"/>
  <c r="D78169" i="29" s="1"/>
  <c r="B78169" i="29"/>
  <c r="G78168" i="29"/>
  <c r="H78168" i="29" s="1"/>
  <c r="D78168" i="29" s="1"/>
  <c r="B78168" i="29"/>
  <c r="G78167" i="29"/>
  <c r="H78167" i="29" s="1"/>
  <c r="D78167" i="29" s="1"/>
  <c r="B78167" i="29"/>
  <c r="G78166" i="29"/>
  <c r="H78166" i="29" s="1"/>
  <c r="D78166" i="29" s="1"/>
  <c r="B78166" i="29"/>
  <c r="H78165" i="29"/>
  <c r="D78165" i="29" s="1"/>
  <c r="G78165" i="29"/>
  <c r="B78165" i="29"/>
  <c r="G78164" i="29"/>
  <c r="H78164" i="29" s="1"/>
  <c r="D78164" i="29" s="1"/>
  <c r="B78164" i="29"/>
  <c r="G78163" i="29"/>
  <c r="H78163" i="29" s="1"/>
  <c r="D78163" i="29" s="1"/>
  <c r="B78163" i="29"/>
  <c r="G78162" i="29"/>
  <c r="H78162" i="29" s="1"/>
  <c r="D78162" i="29" s="1"/>
  <c r="B78162" i="29"/>
  <c r="G78161" i="29"/>
  <c r="H78161" i="29" s="1"/>
  <c r="D78161" i="29" s="1"/>
  <c r="B78161" i="29"/>
  <c r="G78160" i="29"/>
  <c r="H78160" i="29" s="1"/>
  <c r="D78160" i="29" s="1"/>
  <c r="B78160" i="29"/>
  <c r="H78159" i="29"/>
  <c r="D78159" i="29" s="1"/>
  <c r="G78159" i="29"/>
  <c r="B78159" i="29"/>
  <c r="G78158" i="29"/>
  <c r="H78158" i="29" s="1"/>
  <c r="D78158" i="29" s="1"/>
  <c r="B78158" i="29"/>
  <c r="G78157" i="29"/>
  <c r="H78157" i="29" s="1"/>
  <c r="D78157" i="29" s="1"/>
  <c r="B78157" i="29"/>
  <c r="G78156" i="29"/>
  <c r="H78156" i="29" s="1"/>
  <c r="D78156" i="29" s="1"/>
  <c r="B78156" i="29"/>
  <c r="G78155" i="29"/>
  <c r="H78155" i="29" s="1"/>
  <c r="D78155" i="29" s="1"/>
  <c r="B78155" i="29"/>
  <c r="G78154" i="29"/>
  <c r="H78154" i="29" s="1"/>
  <c r="D78154" i="29" s="1"/>
  <c r="B78154" i="29"/>
  <c r="H78153" i="29"/>
  <c r="D78153" i="29" s="1"/>
  <c r="G78153" i="29"/>
  <c r="B78153" i="29"/>
  <c r="G78152" i="29"/>
  <c r="H78152" i="29" s="1"/>
  <c r="D78152" i="29" s="1"/>
  <c r="B78152" i="29"/>
  <c r="G78151" i="29"/>
  <c r="H78151" i="29" s="1"/>
  <c r="D78151" i="29" s="1"/>
  <c r="B78151" i="29"/>
  <c r="G78150" i="29"/>
  <c r="H78150" i="29" s="1"/>
  <c r="D78150" i="29" s="1"/>
  <c r="B78150" i="29"/>
  <c r="G78149" i="29"/>
  <c r="H78149" i="29" s="1"/>
  <c r="D78149" i="29" s="1"/>
  <c r="B78149" i="29"/>
  <c r="G78148" i="29"/>
  <c r="H78148" i="29" s="1"/>
  <c r="D78148" i="29" s="1"/>
  <c r="B78148" i="29"/>
  <c r="H78147" i="29"/>
  <c r="D78147" i="29" s="1"/>
  <c r="G78147" i="29"/>
  <c r="B78147" i="29"/>
  <c r="G78146" i="29"/>
  <c r="H78146" i="29" s="1"/>
  <c r="D78146" i="29" s="1"/>
  <c r="B78146" i="29"/>
  <c r="G78145" i="29"/>
  <c r="H78145" i="29" s="1"/>
  <c r="D78145" i="29" s="1"/>
  <c r="B78145" i="29"/>
  <c r="G78144" i="29"/>
  <c r="H78144" i="29" s="1"/>
  <c r="D78144" i="29" s="1"/>
  <c r="B78144" i="29"/>
  <c r="G78143" i="29"/>
  <c r="H78143" i="29" s="1"/>
  <c r="D78143" i="29" s="1"/>
  <c r="B78143" i="29"/>
  <c r="G78142" i="29"/>
  <c r="H78142" i="29" s="1"/>
  <c r="D78142" i="29" s="1"/>
  <c r="B78142" i="29"/>
  <c r="H78141" i="29"/>
  <c r="D78141" i="29" s="1"/>
  <c r="G78141" i="29"/>
  <c r="B78141" i="29"/>
  <c r="G78140" i="29"/>
  <c r="H78140" i="29" s="1"/>
  <c r="D78140" i="29" s="1"/>
  <c r="B78140" i="29"/>
  <c r="G78139" i="29"/>
  <c r="H78139" i="29" s="1"/>
  <c r="D78139" i="29" s="1"/>
  <c r="B78139" i="29"/>
  <c r="G78138" i="29"/>
  <c r="H78138" i="29" s="1"/>
  <c r="D78138" i="29" s="1"/>
  <c r="B78138" i="29"/>
  <c r="G78137" i="29"/>
  <c r="H78137" i="29" s="1"/>
  <c r="D78137" i="29" s="1"/>
  <c r="B78137" i="29"/>
  <c r="G78136" i="29"/>
  <c r="H78136" i="29" s="1"/>
  <c r="D78136" i="29" s="1"/>
  <c r="B78136" i="29"/>
  <c r="H78135" i="29"/>
  <c r="D78135" i="29" s="1"/>
  <c r="G78135" i="29"/>
  <c r="B78135" i="29"/>
  <c r="G78134" i="29"/>
  <c r="H78134" i="29" s="1"/>
  <c r="D78134" i="29" s="1"/>
  <c r="B78134" i="29"/>
  <c r="G78133" i="29"/>
  <c r="H78133" i="29" s="1"/>
  <c r="D78133" i="29" s="1"/>
  <c r="B78133" i="29"/>
  <c r="G78132" i="29"/>
  <c r="H78132" i="29" s="1"/>
  <c r="D78132" i="29" s="1"/>
  <c r="B78132" i="29"/>
  <c r="G78131" i="29"/>
  <c r="H78131" i="29" s="1"/>
  <c r="D78131" i="29" s="1"/>
  <c r="B78131" i="29"/>
  <c r="G78130" i="29"/>
  <c r="H78130" i="29" s="1"/>
  <c r="D78130" i="29" s="1"/>
  <c r="B78130" i="29"/>
  <c r="H78129" i="29"/>
  <c r="D78129" i="29" s="1"/>
  <c r="G78129" i="29"/>
  <c r="B78129" i="29"/>
  <c r="G78128" i="29"/>
  <c r="H78128" i="29" s="1"/>
  <c r="D78128" i="29" s="1"/>
  <c r="B78128" i="29"/>
  <c r="G78127" i="29"/>
  <c r="H78127" i="29" s="1"/>
  <c r="D78127" i="29" s="1"/>
  <c r="B78127" i="29"/>
  <c r="G78126" i="29"/>
  <c r="H78126" i="29" s="1"/>
  <c r="D78126" i="29" s="1"/>
  <c r="B78126" i="29"/>
  <c r="G78125" i="29"/>
  <c r="H78125" i="29" s="1"/>
  <c r="D78125" i="29" s="1"/>
  <c r="B78125" i="29"/>
  <c r="G78124" i="29"/>
  <c r="H78124" i="29" s="1"/>
  <c r="D78124" i="29" s="1"/>
  <c r="B78124" i="29"/>
  <c r="H78123" i="29"/>
  <c r="D78123" i="29" s="1"/>
  <c r="G78123" i="29"/>
  <c r="B78123" i="29"/>
  <c r="G78122" i="29"/>
  <c r="H78122" i="29" s="1"/>
  <c r="D78122" i="29" s="1"/>
  <c r="B78122" i="29"/>
  <c r="G78121" i="29"/>
  <c r="H78121" i="29" s="1"/>
  <c r="D78121" i="29" s="1"/>
  <c r="B78121" i="29"/>
  <c r="G78120" i="29"/>
  <c r="H78120" i="29" s="1"/>
  <c r="D78120" i="29" s="1"/>
  <c r="B78120" i="29"/>
  <c r="G78119" i="29"/>
  <c r="H78119" i="29" s="1"/>
  <c r="D78119" i="29" s="1"/>
  <c r="B78119" i="29"/>
  <c r="G78118" i="29"/>
  <c r="H78118" i="29" s="1"/>
  <c r="D78118" i="29" s="1"/>
  <c r="B78118" i="29"/>
  <c r="H78117" i="29"/>
  <c r="D78117" i="29" s="1"/>
  <c r="G78117" i="29"/>
  <c r="B78117" i="29"/>
  <c r="G78116" i="29"/>
  <c r="H78116" i="29" s="1"/>
  <c r="D78116" i="29" s="1"/>
  <c r="B78116" i="29"/>
  <c r="G78115" i="29"/>
  <c r="H78115" i="29" s="1"/>
  <c r="D78115" i="29" s="1"/>
  <c r="B78115" i="29"/>
  <c r="G78114" i="29"/>
  <c r="H78114" i="29" s="1"/>
  <c r="D78114" i="29" s="1"/>
  <c r="B78114" i="29"/>
  <c r="G78113" i="29"/>
  <c r="H78113" i="29" s="1"/>
  <c r="D78113" i="29" s="1"/>
  <c r="B78113" i="29"/>
  <c r="G78112" i="29"/>
  <c r="H78112" i="29" s="1"/>
  <c r="D78112" i="29" s="1"/>
  <c r="B78112" i="29"/>
  <c r="H78111" i="29"/>
  <c r="D78111" i="29" s="1"/>
  <c r="G78111" i="29"/>
  <c r="B78111" i="29"/>
  <c r="G78110" i="29"/>
  <c r="H78110" i="29" s="1"/>
  <c r="D78110" i="29" s="1"/>
  <c r="B78110" i="29"/>
  <c r="G78109" i="29"/>
  <c r="H78109" i="29" s="1"/>
  <c r="D78109" i="29" s="1"/>
  <c r="B78109" i="29"/>
  <c r="G78108" i="29"/>
  <c r="H78108" i="29" s="1"/>
  <c r="D78108" i="29" s="1"/>
  <c r="B78108" i="29"/>
  <c r="G78107" i="29"/>
  <c r="H78107" i="29" s="1"/>
  <c r="D78107" i="29" s="1"/>
  <c r="B78107" i="29"/>
  <c r="G78106" i="29"/>
  <c r="H78106" i="29" s="1"/>
  <c r="D78106" i="29" s="1"/>
  <c r="B78106" i="29"/>
  <c r="H78105" i="29"/>
  <c r="D78105" i="29" s="1"/>
  <c r="G78105" i="29"/>
  <c r="B78105" i="29"/>
  <c r="G78104" i="29"/>
  <c r="H78104" i="29" s="1"/>
  <c r="D78104" i="29" s="1"/>
  <c r="B78104" i="29"/>
  <c r="G78103" i="29"/>
  <c r="H78103" i="29" s="1"/>
  <c r="D78103" i="29" s="1"/>
  <c r="B78103" i="29"/>
  <c r="G78102" i="29"/>
  <c r="H78102" i="29" s="1"/>
  <c r="D78102" i="29" s="1"/>
  <c r="B78102" i="29"/>
  <c r="G78101" i="29"/>
  <c r="H78101" i="29" s="1"/>
  <c r="D78101" i="29" s="1"/>
  <c r="B78101" i="29"/>
  <c r="G78100" i="29"/>
  <c r="H78100" i="29" s="1"/>
  <c r="D78100" i="29" s="1"/>
  <c r="B78100" i="29"/>
  <c r="H78099" i="29"/>
  <c r="D78099" i="29" s="1"/>
  <c r="G78099" i="29"/>
  <c r="B78099" i="29"/>
  <c r="G78098" i="29"/>
  <c r="H78098" i="29" s="1"/>
  <c r="D78098" i="29" s="1"/>
  <c r="B78098" i="29"/>
  <c r="G78097" i="29"/>
  <c r="H78097" i="29" s="1"/>
  <c r="D78097" i="29" s="1"/>
  <c r="B78097" i="29"/>
  <c r="G78096" i="29"/>
  <c r="H78096" i="29" s="1"/>
  <c r="D78096" i="29" s="1"/>
  <c r="B78096" i="29"/>
  <c r="G78095" i="29"/>
  <c r="H78095" i="29" s="1"/>
  <c r="D78095" i="29" s="1"/>
  <c r="B78095" i="29"/>
  <c r="G78094" i="29"/>
  <c r="H78094" i="29" s="1"/>
  <c r="D78094" i="29" s="1"/>
  <c r="B78094" i="29"/>
  <c r="H78093" i="29"/>
  <c r="D78093" i="29" s="1"/>
  <c r="G78093" i="29"/>
  <c r="B78093" i="29"/>
  <c r="G78092" i="29"/>
  <c r="H78092" i="29" s="1"/>
  <c r="D78092" i="29" s="1"/>
  <c r="B78092" i="29"/>
  <c r="G78091" i="29"/>
  <c r="H78091" i="29" s="1"/>
  <c r="D78091" i="29" s="1"/>
  <c r="B78091" i="29"/>
  <c r="G78090" i="29"/>
  <c r="H78090" i="29" s="1"/>
  <c r="D78090" i="29" s="1"/>
  <c r="B78090" i="29"/>
  <c r="G78089" i="29"/>
  <c r="H78089" i="29" s="1"/>
  <c r="D78089" i="29" s="1"/>
  <c r="B78089" i="29"/>
  <c r="G78088" i="29"/>
  <c r="H78088" i="29" s="1"/>
  <c r="D78088" i="29" s="1"/>
  <c r="B78088" i="29"/>
  <c r="H78087" i="29"/>
  <c r="D78087" i="29" s="1"/>
  <c r="G78087" i="29"/>
  <c r="B78087" i="29"/>
  <c r="G78086" i="29"/>
  <c r="H78086" i="29" s="1"/>
  <c r="D78086" i="29" s="1"/>
  <c r="B78086" i="29"/>
  <c r="G78085" i="29"/>
  <c r="H78085" i="29" s="1"/>
  <c r="D78085" i="29" s="1"/>
  <c r="B78085" i="29"/>
  <c r="G78084" i="29"/>
  <c r="H78084" i="29" s="1"/>
  <c r="D78084" i="29" s="1"/>
  <c r="B78084" i="29"/>
  <c r="G78083" i="29"/>
  <c r="H78083" i="29" s="1"/>
  <c r="D78083" i="29" s="1"/>
  <c r="B78083" i="29"/>
  <c r="G78082" i="29"/>
  <c r="H78082" i="29" s="1"/>
  <c r="D78082" i="29" s="1"/>
  <c r="B78082" i="29"/>
  <c r="H78081" i="29"/>
  <c r="D78081" i="29" s="1"/>
  <c r="G78081" i="29"/>
  <c r="B78081" i="29"/>
  <c r="G78080" i="29"/>
  <c r="H78080" i="29" s="1"/>
  <c r="D78080" i="29" s="1"/>
  <c r="B78080" i="29"/>
  <c r="G78079" i="29"/>
  <c r="H78079" i="29" s="1"/>
  <c r="D78079" i="29" s="1"/>
  <c r="B78079" i="29"/>
  <c r="G78078" i="29"/>
  <c r="H78078" i="29" s="1"/>
  <c r="D78078" i="29" s="1"/>
  <c r="B78078" i="29"/>
  <c r="G78077" i="29"/>
  <c r="H78077" i="29" s="1"/>
  <c r="D78077" i="29" s="1"/>
  <c r="B78077" i="29"/>
  <c r="G78076" i="29"/>
  <c r="H78076" i="29" s="1"/>
  <c r="D78076" i="29" s="1"/>
  <c r="B78076" i="29"/>
  <c r="H78075" i="29"/>
  <c r="D78075" i="29" s="1"/>
  <c r="G78075" i="29"/>
  <c r="B78075" i="29"/>
  <c r="G78074" i="29"/>
  <c r="H78074" i="29" s="1"/>
  <c r="D78074" i="29" s="1"/>
  <c r="B78074" i="29"/>
  <c r="G78073" i="29"/>
  <c r="H78073" i="29" s="1"/>
  <c r="D78073" i="29" s="1"/>
  <c r="B78073" i="29"/>
  <c r="G78072" i="29"/>
  <c r="H78072" i="29" s="1"/>
  <c r="D78072" i="29" s="1"/>
  <c r="B78072" i="29"/>
  <c r="G78071" i="29"/>
  <c r="H78071" i="29" s="1"/>
  <c r="D78071" i="29" s="1"/>
  <c r="B78071" i="29"/>
  <c r="G78070" i="29"/>
  <c r="H78070" i="29" s="1"/>
  <c r="D78070" i="29" s="1"/>
  <c r="B78070" i="29"/>
  <c r="H78069" i="29"/>
  <c r="D78069" i="29" s="1"/>
  <c r="G78069" i="29"/>
  <c r="B78069" i="29"/>
  <c r="G78068" i="29"/>
  <c r="H78068" i="29" s="1"/>
  <c r="D78068" i="29" s="1"/>
  <c r="B78068" i="29"/>
  <c r="G78067" i="29"/>
  <c r="H78067" i="29" s="1"/>
  <c r="D78067" i="29" s="1"/>
  <c r="B78067" i="29"/>
  <c r="G78066" i="29"/>
  <c r="H78066" i="29" s="1"/>
  <c r="D78066" i="29" s="1"/>
  <c r="B78066" i="29"/>
  <c r="G78065" i="29"/>
  <c r="H78065" i="29" s="1"/>
  <c r="D78065" i="29" s="1"/>
  <c r="B78065" i="29"/>
  <c r="G78064" i="29"/>
  <c r="H78064" i="29" s="1"/>
  <c r="D78064" i="29" s="1"/>
  <c r="B78064" i="29"/>
  <c r="H78063" i="29"/>
  <c r="D78063" i="29" s="1"/>
  <c r="G78063" i="29"/>
  <c r="B78063" i="29"/>
  <c r="G78062" i="29"/>
  <c r="H78062" i="29" s="1"/>
  <c r="D78062" i="29" s="1"/>
  <c r="B78062" i="29"/>
  <c r="G78061" i="29"/>
  <c r="H78061" i="29" s="1"/>
  <c r="D78061" i="29" s="1"/>
  <c r="B78061" i="29"/>
  <c r="G78060" i="29"/>
  <c r="H78060" i="29" s="1"/>
  <c r="D78060" i="29" s="1"/>
  <c r="B78060" i="29"/>
  <c r="G78059" i="29"/>
  <c r="H78059" i="29" s="1"/>
  <c r="D78059" i="29" s="1"/>
  <c r="B78059" i="29"/>
  <c r="G78058" i="29"/>
  <c r="H78058" i="29" s="1"/>
  <c r="D78058" i="29" s="1"/>
  <c r="B78058" i="29"/>
  <c r="H78057" i="29"/>
  <c r="D78057" i="29" s="1"/>
  <c r="G78057" i="29"/>
  <c r="B78057" i="29"/>
  <c r="G78056" i="29"/>
  <c r="H78056" i="29" s="1"/>
  <c r="D78056" i="29" s="1"/>
  <c r="B78056" i="29"/>
  <c r="G78055" i="29"/>
  <c r="H78055" i="29" s="1"/>
  <c r="D78055" i="29" s="1"/>
  <c r="B78055" i="29"/>
  <c r="G78054" i="29"/>
  <c r="H78054" i="29" s="1"/>
  <c r="D78054" i="29" s="1"/>
  <c r="B78054" i="29"/>
  <c r="G78053" i="29"/>
  <c r="H78053" i="29" s="1"/>
  <c r="D78053" i="29" s="1"/>
  <c r="B78053" i="29"/>
  <c r="G78052" i="29"/>
  <c r="H78052" i="29" s="1"/>
  <c r="D78052" i="29" s="1"/>
  <c r="B78052" i="29"/>
  <c r="H78051" i="29"/>
  <c r="D78051" i="29" s="1"/>
  <c r="G78051" i="29"/>
  <c r="B78051" i="29"/>
  <c r="G78050" i="29"/>
  <c r="H78050" i="29" s="1"/>
  <c r="D78050" i="29" s="1"/>
  <c r="B78050" i="29"/>
  <c r="G78049" i="29"/>
  <c r="H78049" i="29" s="1"/>
  <c r="D78049" i="29" s="1"/>
  <c r="B78049" i="29"/>
  <c r="G78048" i="29"/>
  <c r="H78048" i="29" s="1"/>
  <c r="D78048" i="29" s="1"/>
  <c r="B78048" i="29"/>
  <c r="G78047" i="29"/>
  <c r="H78047" i="29" s="1"/>
  <c r="D78047" i="29" s="1"/>
  <c r="B78047" i="29"/>
  <c r="G78046" i="29"/>
  <c r="H78046" i="29" s="1"/>
  <c r="D78046" i="29" s="1"/>
  <c r="B78046" i="29"/>
  <c r="H78045" i="29"/>
  <c r="D78045" i="29" s="1"/>
  <c r="G78045" i="29"/>
  <c r="B78045" i="29"/>
  <c r="G78044" i="29"/>
  <c r="H78044" i="29" s="1"/>
  <c r="D78044" i="29" s="1"/>
  <c r="B78044" i="29"/>
  <c r="G78043" i="29"/>
  <c r="H78043" i="29" s="1"/>
  <c r="D78043" i="29" s="1"/>
  <c r="B78043" i="29"/>
  <c r="G78042" i="29"/>
  <c r="H78042" i="29" s="1"/>
  <c r="D78042" i="29" s="1"/>
  <c r="B78042" i="29"/>
  <c r="G78041" i="29"/>
  <c r="H78041" i="29" s="1"/>
  <c r="D78041" i="29" s="1"/>
  <c r="B78041" i="29"/>
  <c r="G78040" i="29"/>
  <c r="H78040" i="29" s="1"/>
  <c r="D78040" i="29" s="1"/>
  <c r="B78040" i="29"/>
  <c r="H78039" i="29"/>
  <c r="D78039" i="29" s="1"/>
  <c r="G78039" i="29"/>
  <c r="B78039" i="29"/>
  <c r="G78038" i="29"/>
  <c r="H78038" i="29" s="1"/>
  <c r="D78038" i="29" s="1"/>
  <c r="B78038" i="29"/>
  <c r="G78037" i="29"/>
  <c r="H78037" i="29" s="1"/>
  <c r="D78037" i="29" s="1"/>
  <c r="B78037" i="29"/>
  <c r="G78036" i="29"/>
  <c r="H78036" i="29" s="1"/>
  <c r="D78036" i="29" s="1"/>
  <c r="B78036" i="29"/>
  <c r="G78035" i="29"/>
  <c r="H78035" i="29" s="1"/>
  <c r="D78035" i="29" s="1"/>
  <c r="B78035" i="29"/>
  <c r="G78034" i="29"/>
  <c r="H78034" i="29" s="1"/>
  <c r="D78034" i="29" s="1"/>
  <c r="B78034" i="29"/>
  <c r="H78033" i="29"/>
  <c r="D78033" i="29" s="1"/>
  <c r="G78033" i="29"/>
  <c r="B78033" i="29"/>
  <c r="G78032" i="29"/>
  <c r="H78032" i="29" s="1"/>
  <c r="D78032" i="29" s="1"/>
  <c r="B78032" i="29"/>
  <c r="G78031" i="29"/>
  <c r="H78031" i="29" s="1"/>
  <c r="D78031" i="29" s="1"/>
  <c r="B78031" i="29"/>
  <c r="G78030" i="29"/>
  <c r="H78030" i="29" s="1"/>
  <c r="D78030" i="29" s="1"/>
  <c r="B78030" i="29"/>
  <c r="G78029" i="29"/>
  <c r="H78029" i="29" s="1"/>
  <c r="D78029" i="29" s="1"/>
  <c r="B78029" i="29"/>
  <c r="G78028" i="29"/>
  <c r="H78028" i="29" s="1"/>
  <c r="D78028" i="29" s="1"/>
  <c r="B78028" i="29"/>
  <c r="H78027" i="29"/>
  <c r="D78027" i="29" s="1"/>
  <c r="G78027" i="29"/>
  <c r="B78027" i="29"/>
  <c r="G78026" i="29"/>
  <c r="H78026" i="29" s="1"/>
  <c r="D78026" i="29" s="1"/>
  <c r="B78026" i="29"/>
  <c r="G78025" i="29"/>
  <c r="H78025" i="29" s="1"/>
  <c r="D78025" i="29" s="1"/>
  <c r="B78025" i="29"/>
  <c r="G78024" i="29"/>
  <c r="H78024" i="29" s="1"/>
  <c r="D78024" i="29" s="1"/>
  <c r="B78024" i="29"/>
  <c r="G78023" i="29"/>
  <c r="H78023" i="29" s="1"/>
  <c r="D78023" i="29" s="1"/>
  <c r="B78023" i="29"/>
  <c r="G78022" i="29"/>
  <c r="H78022" i="29" s="1"/>
  <c r="D78022" i="29" s="1"/>
  <c r="B78022" i="29"/>
  <c r="H78021" i="29"/>
  <c r="D78021" i="29" s="1"/>
  <c r="G78021" i="29"/>
  <c r="B78021" i="29"/>
  <c r="G78020" i="29"/>
  <c r="H78020" i="29" s="1"/>
  <c r="D78020" i="29" s="1"/>
  <c r="B78020" i="29"/>
  <c r="G78019" i="29"/>
  <c r="H78019" i="29" s="1"/>
  <c r="D78019" i="29" s="1"/>
  <c r="B78019" i="29"/>
  <c r="G78018" i="29"/>
  <c r="H78018" i="29" s="1"/>
  <c r="D78018" i="29" s="1"/>
  <c r="B78018" i="29"/>
  <c r="G78017" i="29"/>
  <c r="H78017" i="29" s="1"/>
  <c r="D78017" i="29" s="1"/>
  <c r="B78017" i="29"/>
  <c r="G78016" i="29"/>
  <c r="H78016" i="29" s="1"/>
  <c r="D78016" i="29" s="1"/>
  <c r="B78016" i="29"/>
  <c r="H78015" i="29"/>
  <c r="D78015" i="29" s="1"/>
  <c r="G78015" i="29"/>
  <c r="B78015" i="29"/>
  <c r="G78014" i="29"/>
  <c r="H78014" i="29" s="1"/>
  <c r="D78014" i="29" s="1"/>
  <c r="B78014" i="29"/>
  <c r="G78013" i="29"/>
  <c r="H78013" i="29" s="1"/>
  <c r="D78013" i="29" s="1"/>
  <c r="B78013" i="29"/>
  <c r="G78012" i="29"/>
  <c r="H78012" i="29" s="1"/>
  <c r="D78012" i="29" s="1"/>
  <c r="B78012" i="29"/>
  <c r="G78011" i="29"/>
  <c r="H78011" i="29" s="1"/>
  <c r="D78011" i="29" s="1"/>
  <c r="B78011" i="29"/>
  <c r="G78010" i="29"/>
  <c r="H78010" i="29" s="1"/>
  <c r="D78010" i="29" s="1"/>
  <c r="B78010" i="29"/>
  <c r="H78009" i="29"/>
  <c r="D78009" i="29" s="1"/>
  <c r="G78009" i="29"/>
  <c r="B78009" i="29"/>
  <c r="G78008" i="29"/>
  <c r="H78008" i="29" s="1"/>
  <c r="D78008" i="29" s="1"/>
  <c r="B78008" i="29"/>
  <c r="G78007" i="29"/>
  <c r="H78007" i="29" s="1"/>
  <c r="D78007" i="29" s="1"/>
  <c r="B78007" i="29"/>
  <c r="G78006" i="29"/>
  <c r="H78006" i="29" s="1"/>
  <c r="D78006" i="29" s="1"/>
  <c r="B78006" i="29"/>
  <c r="G78005" i="29"/>
  <c r="H78005" i="29" s="1"/>
  <c r="D78005" i="29" s="1"/>
  <c r="B78005" i="29"/>
  <c r="G78004" i="29"/>
  <c r="H78004" i="29" s="1"/>
  <c r="D78004" i="29" s="1"/>
  <c r="B78004" i="29"/>
  <c r="H78003" i="29"/>
  <c r="D78003" i="29" s="1"/>
  <c r="G78003" i="29"/>
  <c r="B78003" i="29"/>
  <c r="G78002" i="29"/>
  <c r="H78002" i="29" s="1"/>
  <c r="D78002" i="29" s="1"/>
  <c r="B78002" i="29"/>
  <c r="G78001" i="29"/>
  <c r="H78001" i="29" s="1"/>
  <c r="D78001" i="29" s="1"/>
  <c r="B78001" i="29"/>
  <c r="G78000" i="29"/>
  <c r="H78000" i="29" s="1"/>
  <c r="D78000" i="29" s="1"/>
  <c r="B78000" i="29"/>
  <c r="G77999" i="29"/>
  <c r="H77999" i="29" s="1"/>
  <c r="D77999" i="29" s="1"/>
  <c r="B77999" i="29"/>
  <c r="G77998" i="29"/>
  <c r="H77998" i="29" s="1"/>
  <c r="D77998" i="29" s="1"/>
  <c r="B77998" i="29"/>
  <c r="H77997" i="29"/>
  <c r="D77997" i="29" s="1"/>
  <c r="G77997" i="29"/>
  <c r="B77997" i="29"/>
  <c r="G77996" i="29"/>
  <c r="H77996" i="29" s="1"/>
  <c r="D77996" i="29" s="1"/>
  <c r="B77996" i="29"/>
  <c r="G77995" i="29"/>
  <c r="H77995" i="29" s="1"/>
  <c r="D77995" i="29" s="1"/>
  <c r="B77995" i="29"/>
  <c r="G77994" i="29"/>
  <c r="H77994" i="29" s="1"/>
  <c r="D77994" i="29" s="1"/>
  <c r="B77994" i="29"/>
  <c r="G77993" i="29"/>
  <c r="H77993" i="29" s="1"/>
  <c r="D77993" i="29" s="1"/>
  <c r="B77993" i="29"/>
  <c r="G77992" i="29"/>
  <c r="H77992" i="29" s="1"/>
  <c r="D77992" i="29" s="1"/>
  <c r="B77992" i="29"/>
  <c r="H77991" i="29"/>
  <c r="D77991" i="29" s="1"/>
  <c r="G77991" i="29"/>
  <c r="B77991" i="29"/>
  <c r="G77990" i="29"/>
  <c r="H77990" i="29" s="1"/>
  <c r="D77990" i="29" s="1"/>
  <c r="B77990" i="29"/>
  <c r="G77989" i="29"/>
  <c r="H77989" i="29" s="1"/>
  <c r="D77989" i="29" s="1"/>
  <c r="B77989" i="29"/>
  <c r="G77988" i="29"/>
  <c r="H77988" i="29" s="1"/>
  <c r="D77988" i="29" s="1"/>
  <c r="B77988" i="29"/>
  <c r="G77987" i="29"/>
  <c r="H77987" i="29" s="1"/>
  <c r="D77987" i="29" s="1"/>
  <c r="B77987" i="29"/>
  <c r="G77986" i="29"/>
  <c r="H77986" i="29" s="1"/>
  <c r="D77986" i="29" s="1"/>
  <c r="B77986" i="29"/>
  <c r="H77985" i="29"/>
  <c r="D77985" i="29" s="1"/>
  <c r="G77985" i="29"/>
  <c r="B77985" i="29"/>
  <c r="G77984" i="29"/>
  <c r="H77984" i="29" s="1"/>
  <c r="D77984" i="29" s="1"/>
  <c r="B77984" i="29"/>
  <c r="G77983" i="29"/>
  <c r="H77983" i="29" s="1"/>
  <c r="D77983" i="29" s="1"/>
  <c r="B77983" i="29"/>
  <c r="G77982" i="29"/>
  <c r="H77982" i="29" s="1"/>
  <c r="D77982" i="29" s="1"/>
  <c r="B77982" i="29"/>
  <c r="G77981" i="29"/>
  <c r="H77981" i="29" s="1"/>
  <c r="D77981" i="29" s="1"/>
  <c r="B77981" i="29"/>
  <c r="G77980" i="29"/>
  <c r="H77980" i="29" s="1"/>
  <c r="D77980" i="29" s="1"/>
  <c r="B77980" i="29"/>
  <c r="H77979" i="29"/>
  <c r="D77979" i="29" s="1"/>
  <c r="G77979" i="29"/>
  <c r="B77979" i="29"/>
  <c r="G77978" i="29"/>
  <c r="H77978" i="29" s="1"/>
  <c r="D77978" i="29" s="1"/>
  <c r="B77978" i="29"/>
  <c r="G77977" i="29"/>
  <c r="H77977" i="29" s="1"/>
  <c r="D77977" i="29" s="1"/>
  <c r="B77977" i="29"/>
  <c r="G77976" i="29"/>
  <c r="H77976" i="29" s="1"/>
  <c r="D77976" i="29" s="1"/>
  <c r="B77976" i="29"/>
  <c r="G77975" i="29"/>
  <c r="H77975" i="29" s="1"/>
  <c r="D77975" i="29" s="1"/>
  <c r="B77975" i="29"/>
  <c r="G77974" i="29"/>
  <c r="H77974" i="29" s="1"/>
  <c r="D77974" i="29" s="1"/>
  <c r="B77974" i="29"/>
  <c r="H77973" i="29"/>
  <c r="D77973" i="29" s="1"/>
  <c r="G77973" i="29"/>
  <c r="B77973" i="29"/>
  <c r="G77972" i="29"/>
  <c r="H77972" i="29" s="1"/>
  <c r="D77972" i="29" s="1"/>
  <c r="B77972" i="29"/>
  <c r="G77971" i="29"/>
  <c r="H77971" i="29" s="1"/>
  <c r="D77971" i="29" s="1"/>
  <c r="B77971" i="29"/>
  <c r="G77970" i="29"/>
  <c r="H77970" i="29" s="1"/>
  <c r="D77970" i="29" s="1"/>
  <c r="B77970" i="29"/>
  <c r="G77969" i="29"/>
  <c r="H77969" i="29" s="1"/>
  <c r="D77969" i="29" s="1"/>
  <c r="B77969" i="29"/>
  <c r="G77968" i="29"/>
  <c r="H77968" i="29" s="1"/>
  <c r="D77968" i="29" s="1"/>
  <c r="B77968" i="29"/>
  <c r="H77967" i="29"/>
  <c r="D77967" i="29" s="1"/>
  <c r="G77967" i="29"/>
  <c r="B77967" i="29"/>
  <c r="G77966" i="29"/>
  <c r="H77966" i="29" s="1"/>
  <c r="D77966" i="29" s="1"/>
  <c r="B77966" i="29"/>
  <c r="G77965" i="29"/>
  <c r="H77965" i="29" s="1"/>
  <c r="D77965" i="29" s="1"/>
  <c r="B77965" i="29"/>
  <c r="G77964" i="29"/>
  <c r="H77964" i="29" s="1"/>
  <c r="D77964" i="29" s="1"/>
  <c r="B77964" i="29"/>
  <c r="G77963" i="29"/>
  <c r="H77963" i="29" s="1"/>
  <c r="D77963" i="29" s="1"/>
  <c r="B77963" i="29"/>
  <c r="G77962" i="29"/>
  <c r="H77962" i="29" s="1"/>
  <c r="D77962" i="29" s="1"/>
  <c r="B77962" i="29"/>
  <c r="H77961" i="29"/>
  <c r="D77961" i="29" s="1"/>
  <c r="G77961" i="29"/>
  <c r="B77961" i="29"/>
  <c r="G77960" i="29"/>
  <c r="H77960" i="29" s="1"/>
  <c r="D77960" i="29" s="1"/>
  <c r="B77960" i="29"/>
  <c r="G77959" i="29"/>
  <c r="H77959" i="29" s="1"/>
  <c r="D77959" i="29" s="1"/>
  <c r="B77959" i="29"/>
  <c r="G77958" i="29"/>
  <c r="H77958" i="29" s="1"/>
  <c r="D77958" i="29" s="1"/>
  <c r="B77958" i="29"/>
  <c r="G77957" i="29"/>
  <c r="H77957" i="29" s="1"/>
  <c r="D77957" i="29" s="1"/>
  <c r="B77957" i="29"/>
  <c r="G77956" i="29"/>
  <c r="H77956" i="29" s="1"/>
  <c r="D77956" i="29" s="1"/>
  <c r="B77956" i="29"/>
  <c r="H77955" i="29"/>
  <c r="D77955" i="29" s="1"/>
  <c r="G77955" i="29"/>
  <c r="B77955" i="29"/>
  <c r="G77954" i="29"/>
  <c r="H77954" i="29" s="1"/>
  <c r="D77954" i="29" s="1"/>
  <c r="B77954" i="29"/>
  <c r="G77953" i="29"/>
  <c r="H77953" i="29" s="1"/>
  <c r="D77953" i="29" s="1"/>
  <c r="B77953" i="29"/>
  <c r="G77952" i="29"/>
  <c r="H77952" i="29" s="1"/>
  <c r="D77952" i="29" s="1"/>
  <c r="B77952" i="29"/>
  <c r="G77951" i="29"/>
  <c r="H77951" i="29" s="1"/>
  <c r="D77951" i="29" s="1"/>
  <c r="B77951" i="29"/>
  <c r="G77950" i="29"/>
  <c r="H77950" i="29" s="1"/>
  <c r="D77950" i="29" s="1"/>
  <c r="B77950" i="29"/>
  <c r="H77949" i="29"/>
  <c r="D77949" i="29" s="1"/>
  <c r="G77949" i="29"/>
  <c r="B77949" i="29"/>
  <c r="G77948" i="29"/>
  <c r="H77948" i="29" s="1"/>
  <c r="D77948" i="29" s="1"/>
  <c r="B77948" i="29"/>
  <c r="G77947" i="29"/>
  <c r="H77947" i="29" s="1"/>
  <c r="D77947" i="29" s="1"/>
  <c r="B77947" i="29"/>
  <c r="G77946" i="29"/>
  <c r="H77946" i="29" s="1"/>
  <c r="D77946" i="29" s="1"/>
  <c r="B77946" i="29"/>
  <c r="G77945" i="29"/>
  <c r="H77945" i="29" s="1"/>
  <c r="D77945" i="29" s="1"/>
  <c r="B77945" i="29"/>
  <c r="G77944" i="29"/>
  <c r="H77944" i="29" s="1"/>
  <c r="D77944" i="29" s="1"/>
  <c r="B77944" i="29"/>
  <c r="H77943" i="29"/>
  <c r="D77943" i="29" s="1"/>
  <c r="G77943" i="29"/>
  <c r="B77943" i="29"/>
  <c r="G77942" i="29"/>
  <c r="H77942" i="29" s="1"/>
  <c r="D77942" i="29" s="1"/>
  <c r="B77942" i="29"/>
  <c r="G77941" i="29"/>
  <c r="H77941" i="29" s="1"/>
  <c r="D77941" i="29" s="1"/>
  <c r="B77941" i="29"/>
  <c r="G77940" i="29"/>
  <c r="H77940" i="29" s="1"/>
  <c r="D77940" i="29" s="1"/>
  <c r="B77940" i="29"/>
  <c r="G77939" i="29"/>
  <c r="H77939" i="29" s="1"/>
  <c r="D77939" i="29" s="1"/>
  <c r="B77939" i="29"/>
  <c r="G77938" i="29"/>
  <c r="H77938" i="29" s="1"/>
  <c r="D77938" i="29" s="1"/>
  <c r="B77938" i="29"/>
  <c r="H77937" i="29"/>
  <c r="D77937" i="29" s="1"/>
  <c r="G77937" i="29"/>
  <c r="B77937" i="29"/>
  <c r="G77936" i="29"/>
  <c r="H77936" i="29" s="1"/>
  <c r="D77936" i="29" s="1"/>
  <c r="B77936" i="29"/>
  <c r="G77935" i="29"/>
  <c r="H77935" i="29" s="1"/>
  <c r="D77935" i="29" s="1"/>
  <c r="B77935" i="29"/>
  <c r="G77934" i="29"/>
  <c r="H77934" i="29" s="1"/>
  <c r="D77934" i="29" s="1"/>
  <c r="B77934" i="29"/>
  <c r="G77933" i="29"/>
  <c r="H77933" i="29" s="1"/>
  <c r="D77933" i="29" s="1"/>
  <c r="B77933" i="29"/>
  <c r="G77932" i="29"/>
  <c r="H77932" i="29" s="1"/>
  <c r="D77932" i="29" s="1"/>
  <c r="B77932" i="29"/>
  <c r="H77931" i="29"/>
  <c r="D77931" i="29" s="1"/>
  <c r="G77931" i="29"/>
  <c r="B77931" i="29"/>
  <c r="G77930" i="29"/>
  <c r="H77930" i="29" s="1"/>
  <c r="D77930" i="29" s="1"/>
  <c r="B77930" i="29"/>
  <c r="G77929" i="29"/>
  <c r="H77929" i="29" s="1"/>
  <c r="D77929" i="29" s="1"/>
  <c r="B77929" i="29"/>
  <c r="G77928" i="29"/>
  <c r="H77928" i="29" s="1"/>
  <c r="D77928" i="29" s="1"/>
  <c r="B77928" i="29"/>
  <c r="G77927" i="29"/>
  <c r="H77927" i="29" s="1"/>
  <c r="D77927" i="29" s="1"/>
  <c r="B77927" i="29"/>
  <c r="G77926" i="29"/>
  <c r="H77926" i="29" s="1"/>
  <c r="D77926" i="29" s="1"/>
  <c r="B77926" i="29"/>
  <c r="H77925" i="29"/>
  <c r="D77925" i="29" s="1"/>
  <c r="G77925" i="29"/>
  <c r="B77925" i="29"/>
  <c r="G77924" i="29"/>
  <c r="H77924" i="29" s="1"/>
  <c r="D77924" i="29" s="1"/>
  <c r="B77924" i="29"/>
  <c r="G77923" i="29"/>
  <c r="H77923" i="29" s="1"/>
  <c r="D77923" i="29" s="1"/>
  <c r="B77923" i="29"/>
  <c r="G77922" i="29"/>
  <c r="H77922" i="29" s="1"/>
  <c r="D77922" i="29" s="1"/>
  <c r="B77922" i="29"/>
  <c r="G77921" i="29"/>
  <c r="H77921" i="29" s="1"/>
  <c r="D77921" i="29" s="1"/>
  <c r="B77921" i="29"/>
  <c r="G77920" i="29"/>
  <c r="H77920" i="29" s="1"/>
  <c r="D77920" i="29" s="1"/>
  <c r="B77920" i="29"/>
  <c r="H77919" i="29"/>
  <c r="D77919" i="29" s="1"/>
  <c r="G77919" i="29"/>
  <c r="B77919" i="29"/>
  <c r="G77918" i="29"/>
  <c r="H77918" i="29" s="1"/>
  <c r="D77918" i="29" s="1"/>
  <c r="B77918" i="29"/>
  <c r="G77917" i="29"/>
  <c r="H77917" i="29" s="1"/>
  <c r="D77917" i="29" s="1"/>
  <c r="B77917" i="29"/>
  <c r="G77916" i="29"/>
  <c r="H77916" i="29" s="1"/>
  <c r="D77916" i="29" s="1"/>
  <c r="B77916" i="29"/>
  <c r="G77915" i="29"/>
  <c r="H77915" i="29" s="1"/>
  <c r="D77915" i="29" s="1"/>
  <c r="B77915" i="29"/>
  <c r="G77914" i="29"/>
  <c r="H77914" i="29" s="1"/>
  <c r="D77914" i="29" s="1"/>
  <c r="B77914" i="29"/>
  <c r="H77913" i="29"/>
  <c r="D77913" i="29" s="1"/>
  <c r="G77913" i="29"/>
  <c r="B77913" i="29"/>
  <c r="G77912" i="29"/>
  <c r="H77912" i="29" s="1"/>
  <c r="D77912" i="29" s="1"/>
  <c r="B77912" i="29"/>
  <c r="G77911" i="29"/>
  <c r="H77911" i="29" s="1"/>
  <c r="D77911" i="29" s="1"/>
  <c r="B77911" i="29"/>
  <c r="G77910" i="29"/>
  <c r="H77910" i="29" s="1"/>
  <c r="D77910" i="29" s="1"/>
  <c r="B77910" i="29"/>
  <c r="G77909" i="29"/>
  <c r="H77909" i="29" s="1"/>
  <c r="D77909" i="29" s="1"/>
  <c r="B77909" i="29"/>
  <c r="G77908" i="29"/>
  <c r="H77908" i="29" s="1"/>
  <c r="D77908" i="29" s="1"/>
  <c r="B77908" i="29"/>
  <c r="H77907" i="29"/>
  <c r="D77907" i="29" s="1"/>
  <c r="G77907" i="29"/>
  <c r="B77907" i="29"/>
  <c r="G77906" i="29"/>
  <c r="H77906" i="29" s="1"/>
  <c r="D77906" i="29" s="1"/>
  <c r="B77906" i="29"/>
  <c r="G77905" i="29"/>
  <c r="H77905" i="29" s="1"/>
  <c r="D77905" i="29" s="1"/>
  <c r="B77905" i="29"/>
  <c r="G77904" i="29"/>
  <c r="H77904" i="29" s="1"/>
  <c r="D77904" i="29" s="1"/>
  <c r="B77904" i="29"/>
  <c r="G77903" i="29"/>
  <c r="H77903" i="29" s="1"/>
  <c r="D77903" i="29" s="1"/>
  <c r="B77903" i="29"/>
  <c r="G77902" i="29"/>
  <c r="H77902" i="29" s="1"/>
  <c r="D77902" i="29" s="1"/>
  <c r="B77902" i="29"/>
  <c r="H77901" i="29"/>
  <c r="D77901" i="29" s="1"/>
  <c r="G77901" i="29"/>
  <c r="B77901" i="29"/>
  <c r="G77900" i="29"/>
  <c r="H77900" i="29" s="1"/>
  <c r="D77900" i="29" s="1"/>
  <c r="B77900" i="29"/>
  <c r="G77899" i="29"/>
  <c r="H77899" i="29" s="1"/>
  <c r="D77899" i="29" s="1"/>
  <c r="B77899" i="29"/>
  <c r="G77898" i="29"/>
  <c r="H77898" i="29" s="1"/>
  <c r="D77898" i="29" s="1"/>
  <c r="B77898" i="29"/>
  <c r="G77897" i="29"/>
  <c r="H77897" i="29" s="1"/>
  <c r="D77897" i="29" s="1"/>
  <c r="B77897" i="29"/>
  <c r="G77896" i="29"/>
  <c r="H77896" i="29" s="1"/>
  <c r="D77896" i="29" s="1"/>
  <c r="B77896" i="29"/>
  <c r="H77895" i="29"/>
  <c r="D77895" i="29" s="1"/>
  <c r="G77895" i="29"/>
  <c r="B77895" i="29"/>
  <c r="G77894" i="29"/>
  <c r="H77894" i="29" s="1"/>
  <c r="D77894" i="29" s="1"/>
  <c r="B77894" i="29"/>
  <c r="G77893" i="29"/>
  <c r="H77893" i="29" s="1"/>
  <c r="D77893" i="29" s="1"/>
  <c r="B77893" i="29"/>
  <c r="G77892" i="29"/>
  <c r="H77892" i="29" s="1"/>
  <c r="D77892" i="29" s="1"/>
  <c r="B77892" i="29"/>
  <c r="G77891" i="29"/>
  <c r="H77891" i="29" s="1"/>
  <c r="D77891" i="29" s="1"/>
  <c r="B77891" i="29"/>
  <c r="G77890" i="29"/>
  <c r="H77890" i="29" s="1"/>
  <c r="D77890" i="29" s="1"/>
  <c r="B77890" i="29"/>
  <c r="H77889" i="29"/>
  <c r="D77889" i="29" s="1"/>
  <c r="G77889" i="29"/>
  <c r="B77889" i="29"/>
  <c r="G77888" i="29"/>
  <c r="H77888" i="29" s="1"/>
  <c r="D77888" i="29" s="1"/>
  <c r="B77888" i="29"/>
  <c r="G77887" i="29"/>
  <c r="H77887" i="29" s="1"/>
  <c r="D77887" i="29" s="1"/>
  <c r="B77887" i="29"/>
  <c r="G77886" i="29"/>
  <c r="H77886" i="29" s="1"/>
  <c r="D77886" i="29" s="1"/>
  <c r="B77886" i="29"/>
  <c r="G77885" i="29"/>
  <c r="H77885" i="29" s="1"/>
  <c r="D77885" i="29" s="1"/>
  <c r="B77885" i="29"/>
  <c r="G77884" i="29"/>
  <c r="H77884" i="29" s="1"/>
  <c r="D77884" i="29" s="1"/>
  <c r="B77884" i="29"/>
  <c r="H77883" i="29"/>
  <c r="D77883" i="29" s="1"/>
  <c r="G77883" i="29"/>
  <c r="B77883" i="29"/>
  <c r="G77882" i="29"/>
  <c r="H77882" i="29" s="1"/>
  <c r="D77882" i="29" s="1"/>
  <c r="B77882" i="29"/>
  <c r="G77881" i="29"/>
  <c r="H77881" i="29" s="1"/>
  <c r="D77881" i="29" s="1"/>
  <c r="B77881" i="29"/>
  <c r="G77880" i="29"/>
  <c r="H77880" i="29" s="1"/>
  <c r="D77880" i="29" s="1"/>
  <c r="B77880" i="29"/>
  <c r="G77879" i="29"/>
  <c r="H77879" i="29" s="1"/>
  <c r="D77879" i="29" s="1"/>
  <c r="B77879" i="29"/>
  <c r="G77878" i="29"/>
  <c r="H77878" i="29" s="1"/>
  <c r="D77878" i="29" s="1"/>
  <c r="B77878" i="29"/>
  <c r="H77877" i="29"/>
  <c r="D77877" i="29" s="1"/>
  <c r="G77877" i="29"/>
  <c r="B77877" i="29"/>
  <c r="G77876" i="29"/>
  <c r="H77876" i="29" s="1"/>
  <c r="D77876" i="29" s="1"/>
  <c r="B77876" i="29"/>
  <c r="G77875" i="29"/>
  <c r="H77875" i="29" s="1"/>
  <c r="D77875" i="29" s="1"/>
  <c r="B77875" i="29"/>
  <c r="G77874" i="29"/>
  <c r="H77874" i="29" s="1"/>
  <c r="D77874" i="29" s="1"/>
  <c r="B77874" i="29"/>
  <c r="G77873" i="29"/>
  <c r="H77873" i="29" s="1"/>
  <c r="D77873" i="29" s="1"/>
  <c r="B77873" i="29"/>
  <c r="G77872" i="29"/>
  <c r="H77872" i="29" s="1"/>
  <c r="D77872" i="29" s="1"/>
  <c r="B77872" i="29"/>
  <c r="H77871" i="29"/>
  <c r="D77871" i="29" s="1"/>
  <c r="G77871" i="29"/>
  <c r="B77871" i="29"/>
  <c r="G77870" i="29"/>
  <c r="H77870" i="29" s="1"/>
  <c r="D77870" i="29" s="1"/>
  <c r="B77870" i="29"/>
  <c r="G77869" i="29"/>
  <c r="H77869" i="29" s="1"/>
  <c r="D77869" i="29" s="1"/>
  <c r="B77869" i="29"/>
  <c r="G77868" i="29"/>
  <c r="H77868" i="29" s="1"/>
  <c r="D77868" i="29" s="1"/>
  <c r="B77868" i="29"/>
  <c r="G77867" i="29"/>
  <c r="H77867" i="29" s="1"/>
  <c r="D77867" i="29" s="1"/>
  <c r="B77867" i="29"/>
  <c r="G77866" i="29"/>
  <c r="H77866" i="29" s="1"/>
  <c r="D77866" i="29" s="1"/>
  <c r="B77866" i="29"/>
  <c r="H77865" i="29"/>
  <c r="D77865" i="29" s="1"/>
  <c r="G77865" i="29"/>
  <c r="B77865" i="29"/>
  <c r="G77864" i="29"/>
  <c r="H77864" i="29" s="1"/>
  <c r="D77864" i="29" s="1"/>
  <c r="B77864" i="29"/>
  <c r="G77863" i="29"/>
  <c r="H77863" i="29" s="1"/>
  <c r="D77863" i="29" s="1"/>
  <c r="B77863" i="29"/>
  <c r="G77862" i="29"/>
  <c r="H77862" i="29" s="1"/>
  <c r="D77862" i="29" s="1"/>
  <c r="B77862" i="29"/>
  <c r="G77861" i="29"/>
  <c r="H77861" i="29" s="1"/>
  <c r="D77861" i="29" s="1"/>
  <c r="B77861" i="29"/>
  <c r="G77860" i="29"/>
  <c r="H77860" i="29" s="1"/>
  <c r="D77860" i="29" s="1"/>
  <c r="B77860" i="29"/>
  <c r="H77859" i="29"/>
  <c r="D77859" i="29" s="1"/>
  <c r="G77859" i="29"/>
  <c r="B77859" i="29"/>
  <c r="G77858" i="29"/>
  <c r="H77858" i="29" s="1"/>
  <c r="D77858" i="29" s="1"/>
  <c r="B77858" i="29"/>
  <c r="G77857" i="29"/>
  <c r="H77857" i="29" s="1"/>
  <c r="D77857" i="29" s="1"/>
  <c r="B77857" i="29"/>
  <c r="G77856" i="29"/>
  <c r="H77856" i="29" s="1"/>
  <c r="D77856" i="29" s="1"/>
  <c r="B77856" i="29"/>
  <c r="G77855" i="29"/>
  <c r="H77855" i="29" s="1"/>
  <c r="D77855" i="29" s="1"/>
  <c r="B77855" i="29"/>
  <c r="G77854" i="29"/>
  <c r="H77854" i="29" s="1"/>
  <c r="D77854" i="29" s="1"/>
  <c r="B77854" i="29"/>
  <c r="H77853" i="29"/>
  <c r="D77853" i="29" s="1"/>
  <c r="G77853" i="29"/>
  <c r="B77853" i="29"/>
  <c r="G77852" i="29"/>
  <c r="H77852" i="29" s="1"/>
  <c r="D77852" i="29" s="1"/>
  <c r="B77852" i="29"/>
  <c r="G77851" i="29"/>
  <c r="H77851" i="29" s="1"/>
  <c r="D77851" i="29" s="1"/>
  <c r="B77851" i="29"/>
  <c r="G77850" i="29"/>
  <c r="H77850" i="29" s="1"/>
  <c r="D77850" i="29" s="1"/>
  <c r="B77850" i="29"/>
  <c r="G77849" i="29"/>
  <c r="H77849" i="29" s="1"/>
  <c r="D77849" i="29" s="1"/>
  <c r="B77849" i="29"/>
  <c r="G77848" i="29"/>
  <c r="H77848" i="29" s="1"/>
  <c r="D77848" i="29" s="1"/>
  <c r="B77848" i="29"/>
  <c r="H77847" i="29"/>
  <c r="D77847" i="29" s="1"/>
  <c r="G77847" i="29"/>
  <c r="B77847" i="29"/>
  <c r="G77846" i="29"/>
  <c r="H77846" i="29" s="1"/>
  <c r="D77846" i="29" s="1"/>
  <c r="B77846" i="29"/>
  <c r="G77845" i="29"/>
  <c r="H77845" i="29" s="1"/>
  <c r="D77845" i="29" s="1"/>
  <c r="B77845" i="29"/>
  <c r="G77844" i="29"/>
  <c r="H77844" i="29" s="1"/>
  <c r="D77844" i="29" s="1"/>
  <c r="B77844" i="29"/>
  <c r="G77843" i="29"/>
  <c r="H77843" i="29" s="1"/>
  <c r="D77843" i="29" s="1"/>
  <c r="B77843" i="29"/>
  <c r="G77842" i="29"/>
  <c r="H77842" i="29" s="1"/>
  <c r="D77842" i="29" s="1"/>
  <c r="B77842" i="29"/>
  <c r="H77841" i="29"/>
  <c r="D77841" i="29" s="1"/>
  <c r="G77841" i="29"/>
  <c r="B77841" i="29"/>
  <c r="G77840" i="29"/>
  <c r="H77840" i="29" s="1"/>
  <c r="D77840" i="29" s="1"/>
  <c r="B77840" i="29"/>
  <c r="G77839" i="29"/>
  <c r="H77839" i="29" s="1"/>
  <c r="D77839" i="29" s="1"/>
  <c r="B77839" i="29"/>
  <c r="G77838" i="29"/>
  <c r="H77838" i="29" s="1"/>
  <c r="D77838" i="29" s="1"/>
  <c r="B77838" i="29"/>
  <c r="G77837" i="29"/>
  <c r="H77837" i="29" s="1"/>
  <c r="D77837" i="29" s="1"/>
  <c r="B77837" i="29"/>
  <c r="G77836" i="29"/>
  <c r="H77836" i="29" s="1"/>
  <c r="D77836" i="29" s="1"/>
  <c r="B77836" i="29"/>
  <c r="H77835" i="29"/>
  <c r="D77835" i="29" s="1"/>
  <c r="G77835" i="29"/>
  <c r="B77835" i="29"/>
  <c r="G77834" i="29"/>
  <c r="H77834" i="29" s="1"/>
  <c r="D77834" i="29" s="1"/>
  <c r="B77834" i="29"/>
  <c r="G77833" i="29"/>
  <c r="H77833" i="29" s="1"/>
  <c r="D77833" i="29" s="1"/>
  <c r="B77833" i="29"/>
  <c r="G77832" i="29"/>
  <c r="H77832" i="29" s="1"/>
  <c r="D77832" i="29" s="1"/>
  <c r="B77832" i="29"/>
  <c r="G77831" i="29"/>
  <c r="H77831" i="29" s="1"/>
  <c r="D77831" i="29" s="1"/>
  <c r="B77831" i="29"/>
  <c r="G77830" i="29"/>
  <c r="H77830" i="29" s="1"/>
  <c r="D77830" i="29" s="1"/>
  <c r="B77830" i="29"/>
  <c r="H77829" i="29"/>
  <c r="D77829" i="29" s="1"/>
  <c r="G77829" i="29"/>
  <c r="B77829" i="29"/>
  <c r="G77828" i="29"/>
  <c r="H77828" i="29" s="1"/>
  <c r="D77828" i="29" s="1"/>
  <c r="B77828" i="29"/>
  <c r="G77827" i="29"/>
  <c r="H77827" i="29" s="1"/>
  <c r="D77827" i="29" s="1"/>
  <c r="B77827" i="29"/>
  <c r="G77826" i="29"/>
  <c r="H77826" i="29" s="1"/>
  <c r="D77826" i="29" s="1"/>
  <c r="B77826" i="29"/>
  <c r="G77825" i="29"/>
  <c r="H77825" i="29" s="1"/>
  <c r="D77825" i="29" s="1"/>
  <c r="B77825" i="29"/>
  <c r="G77824" i="29"/>
  <c r="H77824" i="29" s="1"/>
  <c r="D77824" i="29" s="1"/>
  <c r="B77824" i="29"/>
  <c r="H77823" i="29"/>
  <c r="D77823" i="29" s="1"/>
  <c r="G77823" i="29"/>
  <c r="B77823" i="29"/>
  <c r="G77822" i="29"/>
  <c r="H77822" i="29" s="1"/>
  <c r="D77822" i="29" s="1"/>
  <c r="B77822" i="29"/>
  <c r="G77821" i="29"/>
  <c r="H77821" i="29" s="1"/>
  <c r="D77821" i="29" s="1"/>
  <c r="B77821" i="29"/>
  <c r="G77820" i="29"/>
  <c r="H77820" i="29" s="1"/>
  <c r="D77820" i="29" s="1"/>
  <c r="B77820" i="29"/>
  <c r="G77819" i="29"/>
  <c r="H77819" i="29" s="1"/>
  <c r="D77819" i="29" s="1"/>
  <c r="B77819" i="29"/>
  <c r="G77818" i="29"/>
  <c r="H77818" i="29" s="1"/>
  <c r="D77818" i="29" s="1"/>
  <c r="B77818" i="29"/>
  <c r="H77817" i="29"/>
  <c r="D77817" i="29" s="1"/>
  <c r="G77817" i="29"/>
  <c r="B77817" i="29"/>
  <c r="G77816" i="29"/>
  <c r="H77816" i="29" s="1"/>
  <c r="D77816" i="29" s="1"/>
  <c r="B77816" i="29"/>
  <c r="G77815" i="29"/>
  <c r="H77815" i="29" s="1"/>
  <c r="D77815" i="29" s="1"/>
  <c r="B77815" i="29"/>
  <c r="G77814" i="29"/>
  <c r="H77814" i="29" s="1"/>
  <c r="D77814" i="29" s="1"/>
  <c r="B77814" i="29"/>
  <c r="G77813" i="29"/>
  <c r="H77813" i="29" s="1"/>
  <c r="D77813" i="29" s="1"/>
  <c r="B77813" i="29"/>
  <c r="G77812" i="29"/>
  <c r="H77812" i="29" s="1"/>
  <c r="D77812" i="29" s="1"/>
  <c r="B77812" i="29"/>
  <c r="H77811" i="29"/>
  <c r="D77811" i="29" s="1"/>
  <c r="G77811" i="29"/>
  <c r="B77811" i="29"/>
  <c r="G77810" i="29"/>
  <c r="H77810" i="29" s="1"/>
  <c r="D77810" i="29" s="1"/>
  <c r="B77810" i="29"/>
  <c r="G77809" i="29"/>
  <c r="H77809" i="29" s="1"/>
  <c r="D77809" i="29" s="1"/>
  <c r="B77809" i="29"/>
  <c r="G77808" i="29"/>
  <c r="H77808" i="29" s="1"/>
  <c r="D77808" i="29" s="1"/>
  <c r="B77808" i="29"/>
  <c r="G77807" i="29"/>
  <c r="H77807" i="29" s="1"/>
  <c r="D77807" i="29" s="1"/>
  <c r="B77807" i="29"/>
  <c r="G77806" i="29"/>
  <c r="H77806" i="29" s="1"/>
  <c r="D77806" i="29" s="1"/>
  <c r="B77806" i="29"/>
  <c r="H77805" i="29"/>
  <c r="D77805" i="29" s="1"/>
  <c r="G77805" i="29"/>
  <c r="B77805" i="29"/>
  <c r="G77804" i="29"/>
  <c r="H77804" i="29" s="1"/>
  <c r="D77804" i="29" s="1"/>
  <c r="B77804" i="29"/>
  <c r="G77803" i="29"/>
  <c r="H77803" i="29" s="1"/>
  <c r="D77803" i="29" s="1"/>
  <c r="B77803" i="29"/>
  <c r="G77802" i="29"/>
  <c r="H77802" i="29" s="1"/>
  <c r="D77802" i="29" s="1"/>
  <c r="B77802" i="29"/>
  <c r="G77801" i="29"/>
  <c r="H77801" i="29" s="1"/>
  <c r="D77801" i="29" s="1"/>
  <c r="B77801" i="29"/>
  <c r="G77800" i="29"/>
  <c r="H77800" i="29" s="1"/>
  <c r="D77800" i="29" s="1"/>
  <c r="B77800" i="29"/>
  <c r="H77799" i="29"/>
  <c r="D77799" i="29" s="1"/>
  <c r="G77799" i="29"/>
  <c r="B77799" i="29"/>
  <c r="G77798" i="29"/>
  <c r="H77798" i="29" s="1"/>
  <c r="D77798" i="29" s="1"/>
  <c r="B77798" i="29"/>
  <c r="G77797" i="29"/>
  <c r="H77797" i="29" s="1"/>
  <c r="D77797" i="29" s="1"/>
  <c r="B77797" i="29"/>
  <c r="G77796" i="29"/>
  <c r="H77796" i="29" s="1"/>
  <c r="D77796" i="29" s="1"/>
  <c r="B77796" i="29"/>
  <c r="G77795" i="29"/>
  <c r="H77795" i="29" s="1"/>
  <c r="D77795" i="29" s="1"/>
  <c r="B77795" i="29"/>
  <c r="G77794" i="29"/>
  <c r="H77794" i="29" s="1"/>
  <c r="D77794" i="29" s="1"/>
  <c r="B77794" i="29"/>
  <c r="H77793" i="29"/>
  <c r="D77793" i="29" s="1"/>
  <c r="G77793" i="29"/>
  <c r="B77793" i="29"/>
  <c r="G77792" i="29"/>
  <c r="H77792" i="29" s="1"/>
  <c r="D77792" i="29" s="1"/>
  <c r="B77792" i="29"/>
  <c r="G77791" i="29"/>
  <c r="H77791" i="29" s="1"/>
  <c r="D77791" i="29" s="1"/>
  <c r="B77791" i="29"/>
  <c r="G77790" i="29"/>
  <c r="H77790" i="29" s="1"/>
  <c r="D77790" i="29" s="1"/>
  <c r="B77790" i="29"/>
  <c r="G77789" i="29"/>
  <c r="H77789" i="29" s="1"/>
  <c r="D77789" i="29" s="1"/>
  <c r="B77789" i="29"/>
  <c r="G77788" i="29"/>
  <c r="H77788" i="29" s="1"/>
  <c r="D77788" i="29" s="1"/>
  <c r="B77788" i="29"/>
  <c r="H77787" i="29"/>
  <c r="D77787" i="29" s="1"/>
  <c r="G77787" i="29"/>
  <c r="B77787" i="29"/>
  <c r="G77786" i="29"/>
  <c r="H77786" i="29" s="1"/>
  <c r="D77786" i="29" s="1"/>
  <c r="B77786" i="29"/>
  <c r="G77785" i="29"/>
  <c r="H77785" i="29" s="1"/>
  <c r="D77785" i="29" s="1"/>
  <c r="B77785" i="29"/>
  <c r="G77784" i="29"/>
  <c r="H77784" i="29" s="1"/>
  <c r="D77784" i="29" s="1"/>
  <c r="B77784" i="29"/>
  <c r="G77783" i="29"/>
  <c r="H77783" i="29" s="1"/>
  <c r="D77783" i="29" s="1"/>
  <c r="B77783" i="29"/>
  <c r="G77782" i="29"/>
  <c r="H77782" i="29" s="1"/>
  <c r="D77782" i="29" s="1"/>
  <c r="B77782" i="29"/>
  <c r="H77781" i="29"/>
  <c r="D77781" i="29" s="1"/>
  <c r="G77781" i="29"/>
  <c r="B77781" i="29"/>
  <c r="G77780" i="29"/>
  <c r="H77780" i="29" s="1"/>
  <c r="D77780" i="29" s="1"/>
  <c r="B77780" i="29"/>
  <c r="G77779" i="29"/>
  <c r="H77779" i="29" s="1"/>
  <c r="D77779" i="29" s="1"/>
  <c r="B77779" i="29"/>
  <c r="G77778" i="29"/>
  <c r="H77778" i="29" s="1"/>
  <c r="D77778" i="29" s="1"/>
  <c r="B77778" i="29"/>
  <c r="G77777" i="29"/>
  <c r="H77777" i="29" s="1"/>
  <c r="D77777" i="29" s="1"/>
  <c r="B77777" i="29"/>
  <c r="G77776" i="29"/>
  <c r="H77776" i="29" s="1"/>
  <c r="D77776" i="29" s="1"/>
  <c r="B77776" i="29"/>
  <c r="H77775" i="29"/>
  <c r="D77775" i="29" s="1"/>
  <c r="G77775" i="29"/>
  <c r="B77775" i="29"/>
  <c r="G77774" i="29"/>
  <c r="H77774" i="29" s="1"/>
  <c r="D77774" i="29" s="1"/>
  <c r="B77774" i="29"/>
  <c r="G77773" i="29"/>
  <c r="H77773" i="29" s="1"/>
  <c r="D77773" i="29" s="1"/>
  <c r="B77773" i="29"/>
  <c r="G77772" i="29"/>
  <c r="H77772" i="29" s="1"/>
  <c r="D77772" i="29" s="1"/>
  <c r="B77772" i="29"/>
  <c r="G77771" i="29"/>
  <c r="H77771" i="29" s="1"/>
  <c r="D77771" i="29" s="1"/>
  <c r="B77771" i="29"/>
  <c r="G77770" i="29"/>
  <c r="H77770" i="29" s="1"/>
  <c r="D77770" i="29" s="1"/>
  <c r="B77770" i="29"/>
  <c r="H77769" i="29"/>
  <c r="D77769" i="29" s="1"/>
  <c r="G77769" i="29"/>
  <c r="B77769" i="29"/>
  <c r="G77768" i="29"/>
  <c r="H77768" i="29" s="1"/>
  <c r="D77768" i="29" s="1"/>
  <c r="B77768" i="29"/>
  <c r="G77767" i="29"/>
  <c r="H77767" i="29" s="1"/>
  <c r="D77767" i="29" s="1"/>
  <c r="B77767" i="29"/>
  <c r="G77766" i="29"/>
  <c r="H77766" i="29" s="1"/>
  <c r="D77766" i="29" s="1"/>
  <c r="B77766" i="29"/>
  <c r="G77765" i="29"/>
  <c r="H77765" i="29" s="1"/>
  <c r="D77765" i="29" s="1"/>
  <c r="B77765" i="29"/>
  <c r="G77764" i="29"/>
  <c r="H77764" i="29" s="1"/>
  <c r="D77764" i="29" s="1"/>
  <c r="B77764" i="29"/>
  <c r="H77763" i="29"/>
  <c r="D77763" i="29" s="1"/>
  <c r="G77763" i="29"/>
  <c r="B77763" i="29"/>
  <c r="G77762" i="29"/>
  <c r="H77762" i="29" s="1"/>
  <c r="D77762" i="29" s="1"/>
  <c r="B77762" i="29"/>
  <c r="G77761" i="29"/>
  <c r="H77761" i="29" s="1"/>
  <c r="D77761" i="29" s="1"/>
  <c r="B77761" i="29"/>
  <c r="G77760" i="29"/>
  <c r="H77760" i="29" s="1"/>
  <c r="D77760" i="29" s="1"/>
  <c r="B77760" i="29"/>
  <c r="G77759" i="29"/>
  <c r="H77759" i="29" s="1"/>
  <c r="D77759" i="29" s="1"/>
  <c r="B77759" i="29"/>
  <c r="G77758" i="29"/>
  <c r="H77758" i="29" s="1"/>
  <c r="D77758" i="29" s="1"/>
  <c r="B77758" i="29"/>
  <c r="H77757" i="29"/>
  <c r="D77757" i="29" s="1"/>
  <c r="G77757" i="29"/>
  <c r="B77757" i="29"/>
  <c r="G77756" i="29"/>
  <c r="H77756" i="29" s="1"/>
  <c r="D77756" i="29" s="1"/>
  <c r="B77756" i="29"/>
  <c r="G77755" i="29"/>
  <c r="H77755" i="29" s="1"/>
  <c r="D77755" i="29" s="1"/>
  <c r="B77755" i="29"/>
  <c r="G77754" i="29"/>
  <c r="H77754" i="29" s="1"/>
  <c r="D77754" i="29" s="1"/>
  <c r="B77754" i="29"/>
  <c r="G77753" i="29"/>
  <c r="H77753" i="29" s="1"/>
  <c r="D77753" i="29" s="1"/>
  <c r="B77753" i="29"/>
  <c r="G77752" i="29"/>
  <c r="H77752" i="29" s="1"/>
  <c r="D77752" i="29" s="1"/>
  <c r="B77752" i="29"/>
  <c r="H77751" i="29"/>
  <c r="D77751" i="29" s="1"/>
  <c r="G77751" i="29"/>
  <c r="B77751" i="29"/>
  <c r="G77750" i="29"/>
  <c r="H77750" i="29" s="1"/>
  <c r="D77750" i="29" s="1"/>
  <c r="B77750" i="29"/>
  <c r="G77749" i="29"/>
  <c r="H77749" i="29" s="1"/>
  <c r="D77749" i="29" s="1"/>
  <c r="B77749" i="29"/>
  <c r="G77748" i="29"/>
  <c r="H77748" i="29" s="1"/>
  <c r="D77748" i="29" s="1"/>
  <c r="B77748" i="29"/>
  <c r="G77747" i="29"/>
  <c r="H77747" i="29" s="1"/>
  <c r="D77747" i="29" s="1"/>
  <c r="B77747" i="29"/>
  <c r="G77746" i="29"/>
  <c r="H77746" i="29" s="1"/>
  <c r="D77746" i="29" s="1"/>
  <c r="B77746" i="29"/>
  <c r="H77745" i="29"/>
  <c r="D77745" i="29" s="1"/>
  <c r="G77745" i="29"/>
  <c r="B77745" i="29"/>
  <c r="G77744" i="29"/>
  <c r="H77744" i="29" s="1"/>
  <c r="D77744" i="29" s="1"/>
  <c r="B77744" i="29"/>
  <c r="G77743" i="29"/>
  <c r="H77743" i="29" s="1"/>
  <c r="D77743" i="29" s="1"/>
  <c r="B77743" i="29"/>
  <c r="G77742" i="29"/>
  <c r="H77742" i="29" s="1"/>
  <c r="D77742" i="29" s="1"/>
  <c r="B77742" i="29"/>
  <c r="G77741" i="29"/>
  <c r="H77741" i="29" s="1"/>
  <c r="D77741" i="29" s="1"/>
  <c r="B77741" i="29"/>
  <c r="G77740" i="29"/>
  <c r="H77740" i="29" s="1"/>
  <c r="D77740" i="29" s="1"/>
  <c r="B77740" i="29"/>
  <c r="H77739" i="29"/>
  <c r="D77739" i="29" s="1"/>
  <c r="G77739" i="29"/>
  <c r="B77739" i="29"/>
  <c r="G77738" i="29"/>
  <c r="H77738" i="29" s="1"/>
  <c r="D77738" i="29" s="1"/>
  <c r="B77738" i="29"/>
  <c r="G77737" i="29"/>
  <c r="H77737" i="29" s="1"/>
  <c r="D77737" i="29" s="1"/>
  <c r="B77737" i="29"/>
  <c r="G77736" i="29"/>
  <c r="H77736" i="29" s="1"/>
  <c r="D77736" i="29" s="1"/>
  <c r="B77736" i="29"/>
  <c r="G77735" i="29"/>
  <c r="H77735" i="29" s="1"/>
  <c r="D77735" i="29" s="1"/>
  <c r="B77735" i="29"/>
  <c r="G77734" i="29"/>
  <c r="H77734" i="29" s="1"/>
  <c r="D77734" i="29" s="1"/>
  <c r="B77734" i="29"/>
  <c r="H77733" i="29"/>
  <c r="D77733" i="29" s="1"/>
  <c r="G77733" i="29"/>
  <c r="B77733" i="29"/>
  <c r="G77732" i="29"/>
  <c r="H77732" i="29" s="1"/>
  <c r="D77732" i="29" s="1"/>
  <c r="B77732" i="29"/>
  <c r="G77731" i="29"/>
  <c r="H77731" i="29" s="1"/>
  <c r="D77731" i="29" s="1"/>
  <c r="B77731" i="29"/>
  <c r="G77730" i="29"/>
  <c r="H77730" i="29" s="1"/>
  <c r="D77730" i="29" s="1"/>
  <c r="B77730" i="29"/>
  <c r="G77729" i="29"/>
  <c r="H77729" i="29" s="1"/>
  <c r="D77729" i="29" s="1"/>
  <c r="B77729" i="29"/>
  <c r="G77728" i="29"/>
  <c r="H77728" i="29" s="1"/>
  <c r="D77728" i="29" s="1"/>
  <c r="B77728" i="29"/>
  <c r="H77727" i="29"/>
  <c r="D77727" i="29" s="1"/>
  <c r="G77727" i="29"/>
  <c r="B77727" i="29"/>
  <c r="G77726" i="29"/>
  <c r="H77726" i="29" s="1"/>
  <c r="D77726" i="29" s="1"/>
  <c r="B77726" i="29"/>
  <c r="G77725" i="29"/>
  <c r="H77725" i="29" s="1"/>
  <c r="D77725" i="29" s="1"/>
  <c r="B77725" i="29"/>
  <c r="G77724" i="29"/>
  <c r="H77724" i="29" s="1"/>
  <c r="D77724" i="29" s="1"/>
  <c r="B77724" i="29"/>
  <c r="G77723" i="29"/>
  <c r="H77723" i="29" s="1"/>
  <c r="D77723" i="29" s="1"/>
  <c r="B77723" i="29"/>
  <c r="G77722" i="29"/>
  <c r="H77722" i="29" s="1"/>
  <c r="D77722" i="29" s="1"/>
  <c r="B77722" i="29"/>
  <c r="H77721" i="29"/>
  <c r="D77721" i="29" s="1"/>
  <c r="G77721" i="29"/>
  <c r="B77721" i="29"/>
  <c r="G77720" i="29"/>
  <c r="H77720" i="29" s="1"/>
  <c r="D77720" i="29" s="1"/>
  <c r="B77720" i="29"/>
  <c r="G77719" i="29"/>
  <c r="H77719" i="29" s="1"/>
  <c r="D77719" i="29" s="1"/>
  <c r="B77719" i="29"/>
  <c r="G77718" i="29"/>
  <c r="H77718" i="29" s="1"/>
  <c r="D77718" i="29" s="1"/>
  <c r="B77718" i="29"/>
  <c r="G77717" i="29"/>
  <c r="H77717" i="29" s="1"/>
  <c r="D77717" i="29" s="1"/>
  <c r="B77717" i="29"/>
  <c r="G77716" i="29"/>
  <c r="H77716" i="29" s="1"/>
  <c r="D77716" i="29" s="1"/>
  <c r="B77716" i="29"/>
  <c r="H77715" i="29"/>
  <c r="D77715" i="29" s="1"/>
  <c r="G77715" i="29"/>
  <c r="B77715" i="29"/>
  <c r="G77714" i="29"/>
  <c r="H77714" i="29" s="1"/>
  <c r="D77714" i="29" s="1"/>
  <c r="B77714" i="29"/>
  <c r="G77713" i="29"/>
  <c r="H77713" i="29" s="1"/>
  <c r="D77713" i="29" s="1"/>
  <c r="B77713" i="29"/>
  <c r="G77712" i="29"/>
  <c r="H77712" i="29" s="1"/>
  <c r="D77712" i="29" s="1"/>
  <c r="B77712" i="29"/>
  <c r="G77711" i="29"/>
  <c r="H77711" i="29" s="1"/>
  <c r="D77711" i="29" s="1"/>
  <c r="B77711" i="29"/>
  <c r="G77710" i="29"/>
  <c r="H77710" i="29" s="1"/>
  <c r="D77710" i="29" s="1"/>
  <c r="B77710" i="29"/>
  <c r="H77709" i="29"/>
  <c r="D77709" i="29" s="1"/>
  <c r="G77709" i="29"/>
  <c r="B77709" i="29"/>
  <c r="G77708" i="29"/>
  <c r="H77708" i="29" s="1"/>
  <c r="D77708" i="29" s="1"/>
  <c r="B77708" i="29"/>
  <c r="G77707" i="29"/>
  <c r="H77707" i="29" s="1"/>
  <c r="D77707" i="29" s="1"/>
  <c r="B77707" i="29"/>
  <c r="G77706" i="29"/>
  <c r="H77706" i="29" s="1"/>
  <c r="D77706" i="29" s="1"/>
  <c r="B77706" i="29"/>
  <c r="G77705" i="29"/>
  <c r="H77705" i="29" s="1"/>
  <c r="D77705" i="29" s="1"/>
  <c r="B77705" i="29"/>
  <c r="G77704" i="29"/>
  <c r="H77704" i="29" s="1"/>
  <c r="D77704" i="29" s="1"/>
  <c r="B77704" i="29"/>
  <c r="H77703" i="29"/>
  <c r="D77703" i="29" s="1"/>
  <c r="G77703" i="29"/>
  <c r="B77703" i="29"/>
  <c r="G77702" i="29"/>
  <c r="H77702" i="29" s="1"/>
  <c r="D77702" i="29" s="1"/>
  <c r="B77702" i="29"/>
  <c r="G77701" i="29"/>
  <c r="H77701" i="29" s="1"/>
  <c r="D77701" i="29" s="1"/>
  <c r="B77701" i="29"/>
  <c r="G77700" i="29"/>
  <c r="H77700" i="29" s="1"/>
  <c r="D77700" i="29" s="1"/>
  <c r="B77700" i="29"/>
  <c r="G77699" i="29"/>
  <c r="H77699" i="29" s="1"/>
  <c r="D77699" i="29" s="1"/>
  <c r="B77699" i="29"/>
  <c r="G77698" i="29"/>
  <c r="H77698" i="29" s="1"/>
  <c r="D77698" i="29" s="1"/>
  <c r="B77698" i="29"/>
  <c r="H77697" i="29"/>
  <c r="D77697" i="29" s="1"/>
  <c r="G77697" i="29"/>
  <c r="B77697" i="29"/>
  <c r="G77696" i="29"/>
  <c r="H77696" i="29" s="1"/>
  <c r="D77696" i="29" s="1"/>
  <c r="B77696" i="29"/>
  <c r="G77695" i="29"/>
  <c r="H77695" i="29" s="1"/>
  <c r="D77695" i="29" s="1"/>
  <c r="B77695" i="29"/>
  <c r="G77694" i="29"/>
  <c r="H77694" i="29" s="1"/>
  <c r="D77694" i="29" s="1"/>
  <c r="B77694" i="29"/>
  <c r="G77693" i="29"/>
  <c r="H77693" i="29" s="1"/>
  <c r="D77693" i="29" s="1"/>
  <c r="B77693" i="29"/>
  <c r="G77692" i="29"/>
  <c r="H77692" i="29" s="1"/>
  <c r="D77692" i="29" s="1"/>
  <c r="B77692" i="29"/>
  <c r="H77691" i="29"/>
  <c r="D77691" i="29" s="1"/>
  <c r="G77691" i="29"/>
  <c r="B77691" i="29"/>
  <c r="G77690" i="29"/>
  <c r="H77690" i="29" s="1"/>
  <c r="D77690" i="29" s="1"/>
  <c r="B77690" i="29"/>
  <c r="G77689" i="29"/>
  <c r="H77689" i="29" s="1"/>
  <c r="D77689" i="29" s="1"/>
  <c r="B77689" i="29"/>
  <c r="G77688" i="29"/>
  <c r="H77688" i="29" s="1"/>
  <c r="D77688" i="29" s="1"/>
  <c r="B77688" i="29"/>
  <c r="G77687" i="29"/>
  <c r="H77687" i="29" s="1"/>
  <c r="D77687" i="29" s="1"/>
  <c r="B77687" i="29"/>
  <c r="G77686" i="29"/>
  <c r="H77686" i="29" s="1"/>
  <c r="D77686" i="29" s="1"/>
  <c r="B77686" i="29"/>
  <c r="H77685" i="29"/>
  <c r="D77685" i="29" s="1"/>
  <c r="G77685" i="29"/>
  <c r="B77685" i="29"/>
  <c r="G77684" i="29"/>
  <c r="H77684" i="29" s="1"/>
  <c r="D77684" i="29" s="1"/>
  <c r="B77684" i="29"/>
  <c r="G77683" i="29"/>
  <c r="H77683" i="29" s="1"/>
  <c r="D77683" i="29" s="1"/>
  <c r="B77683" i="29"/>
  <c r="G77682" i="29"/>
  <c r="H77682" i="29" s="1"/>
  <c r="D77682" i="29" s="1"/>
  <c r="B77682" i="29"/>
  <c r="G77681" i="29"/>
  <c r="H77681" i="29" s="1"/>
  <c r="D77681" i="29" s="1"/>
  <c r="B77681" i="29"/>
  <c r="G77680" i="29"/>
  <c r="H77680" i="29" s="1"/>
  <c r="D77680" i="29" s="1"/>
  <c r="B77680" i="29"/>
  <c r="H77679" i="29"/>
  <c r="D77679" i="29" s="1"/>
  <c r="G77679" i="29"/>
  <c r="B77679" i="29"/>
  <c r="G77678" i="29"/>
  <c r="H77678" i="29" s="1"/>
  <c r="D77678" i="29" s="1"/>
  <c r="B77678" i="29"/>
  <c r="G77677" i="29"/>
  <c r="H77677" i="29" s="1"/>
  <c r="D77677" i="29" s="1"/>
  <c r="B77677" i="29"/>
  <c r="G77676" i="29"/>
  <c r="H77676" i="29" s="1"/>
  <c r="D77676" i="29" s="1"/>
  <c r="B77676" i="29"/>
  <c r="G77675" i="29"/>
  <c r="H77675" i="29" s="1"/>
  <c r="D77675" i="29" s="1"/>
  <c r="B77675" i="29"/>
  <c r="G77674" i="29"/>
  <c r="H77674" i="29" s="1"/>
  <c r="D77674" i="29" s="1"/>
  <c r="B77674" i="29"/>
  <c r="H77673" i="29"/>
  <c r="D77673" i="29" s="1"/>
  <c r="G77673" i="29"/>
  <c r="B77673" i="29"/>
  <c r="G77672" i="29"/>
  <c r="H77672" i="29" s="1"/>
  <c r="D77672" i="29" s="1"/>
  <c r="B77672" i="29"/>
  <c r="G77671" i="29"/>
  <c r="H77671" i="29" s="1"/>
  <c r="D77671" i="29" s="1"/>
  <c r="B77671" i="29"/>
  <c r="G77670" i="29"/>
  <c r="H77670" i="29" s="1"/>
  <c r="D77670" i="29" s="1"/>
  <c r="B77670" i="29"/>
  <c r="G77669" i="29"/>
  <c r="H77669" i="29" s="1"/>
  <c r="D77669" i="29" s="1"/>
  <c r="B77669" i="29"/>
  <c r="G77668" i="29"/>
  <c r="H77668" i="29" s="1"/>
  <c r="D77668" i="29" s="1"/>
  <c r="B77668" i="29"/>
  <c r="H77667" i="29"/>
  <c r="D77667" i="29" s="1"/>
  <c r="G77667" i="29"/>
  <c r="B77667" i="29"/>
  <c r="G77666" i="29"/>
  <c r="H77666" i="29" s="1"/>
  <c r="D77666" i="29" s="1"/>
  <c r="B77666" i="29"/>
  <c r="G77665" i="29"/>
  <c r="H77665" i="29" s="1"/>
  <c r="D77665" i="29" s="1"/>
  <c r="B77665" i="29"/>
  <c r="G77664" i="29"/>
  <c r="H77664" i="29" s="1"/>
  <c r="D77664" i="29" s="1"/>
  <c r="B77664" i="29"/>
  <c r="G77663" i="29"/>
  <c r="H77663" i="29" s="1"/>
  <c r="D77663" i="29" s="1"/>
  <c r="B77663" i="29"/>
  <c r="G77662" i="29"/>
  <c r="H77662" i="29" s="1"/>
  <c r="D77662" i="29" s="1"/>
  <c r="B77662" i="29"/>
  <c r="H77661" i="29"/>
  <c r="D77661" i="29" s="1"/>
  <c r="G77661" i="29"/>
  <c r="B77661" i="29"/>
  <c r="G77660" i="29"/>
  <c r="H77660" i="29" s="1"/>
  <c r="D77660" i="29" s="1"/>
  <c r="B77660" i="29"/>
  <c r="G77659" i="29"/>
  <c r="H77659" i="29" s="1"/>
  <c r="D77659" i="29" s="1"/>
  <c r="B77659" i="29"/>
  <c r="G77658" i="29"/>
  <c r="H77658" i="29" s="1"/>
  <c r="D77658" i="29" s="1"/>
  <c r="B77658" i="29"/>
  <c r="G77657" i="29"/>
  <c r="H77657" i="29" s="1"/>
  <c r="D77657" i="29" s="1"/>
  <c r="B77657" i="29"/>
  <c r="G77656" i="29"/>
  <c r="H77656" i="29" s="1"/>
  <c r="D77656" i="29" s="1"/>
  <c r="B77656" i="29"/>
  <c r="H77655" i="29"/>
  <c r="D77655" i="29" s="1"/>
  <c r="G77655" i="29"/>
  <c r="B77655" i="29"/>
  <c r="G77654" i="29"/>
  <c r="H77654" i="29" s="1"/>
  <c r="D77654" i="29" s="1"/>
  <c r="B77654" i="29"/>
  <c r="G77653" i="29"/>
  <c r="H77653" i="29" s="1"/>
  <c r="D77653" i="29" s="1"/>
  <c r="B77653" i="29"/>
  <c r="G77652" i="29"/>
  <c r="H77652" i="29" s="1"/>
  <c r="D77652" i="29" s="1"/>
  <c r="B77652" i="29"/>
  <c r="G77651" i="29"/>
  <c r="H77651" i="29" s="1"/>
  <c r="D77651" i="29" s="1"/>
  <c r="B77651" i="29"/>
  <c r="G77650" i="29"/>
  <c r="H77650" i="29" s="1"/>
  <c r="D77650" i="29" s="1"/>
  <c r="B77650" i="29"/>
  <c r="H77649" i="29"/>
  <c r="D77649" i="29" s="1"/>
  <c r="G77649" i="29"/>
  <c r="B77649" i="29"/>
  <c r="G77648" i="29"/>
  <c r="H77648" i="29" s="1"/>
  <c r="D77648" i="29" s="1"/>
  <c r="B77648" i="29"/>
  <c r="G77647" i="29"/>
  <c r="H77647" i="29" s="1"/>
  <c r="D77647" i="29" s="1"/>
  <c r="B77647" i="29"/>
  <c r="G77646" i="29"/>
  <c r="H77646" i="29" s="1"/>
  <c r="D77646" i="29" s="1"/>
  <c r="B77646" i="29"/>
  <c r="G77645" i="29"/>
  <c r="H77645" i="29" s="1"/>
  <c r="D77645" i="29" s="1"/>
  <c r="B77645" i="29"/>
  <c r="G77644" i="29"/>
  <c r="H77644" i="29" s="1"/>
  <c r="D77644" i="29" s="1"/>
  <c r="B77644" i="29"/>
  <c r="H77643" i="29"/>
  <c r="D77643" i="29" s="1"/>
  <c r="G77643" i="29"/>
  <c r="B77643" i="29"/>
  <c r="G77642" i="29"/>
  <c r="H77642" i="29" s="1"/>
  <c r="D77642" i="29" s="1"/>
  <c r="B77642" i="29"/>
  <c r="G77641" i="29"/>
  <c r="H77641" i="29" s="1"/>
  <c r="D77641" i="29" s="1"/>
  <c r="B77641" i="29"/>
  <c r="G77640" i="29"/>
  <c r="H77640" i="29" s="1"/>
  <c r="D77640" i="29" s="1"/>
  <c r="B77640" i="29"/>
  <c r="G77639" i="29"/>
  <c r="H77639" i="29" s="1"/>
  <c r="D77639" i="29" s="1"/>
  <c r="B77639" i="29"/>
  <c r="G77638" i="29"/>
  <c r="H77638" i="29" s="1"/>
  <c r="D77638" i="29" s="1"/>
  <c r="B77638" i="29"/>
  <c r="H77637" i="29"/>
  <c r="D77637" i="29" s="1"/>
  <c r="G77637" i="29"/>
  <c r="B77637" i="29"/>
  <c r="G77636" i="29"/>
  <c r="H77636" i="29" s="1"/>
  <c r="D77636" i="29" s="1"/>
  <c r="B77636" i="29"/>
  <c r="G77635" i="29"/>
  <c r="H77635" i="29" s="1"/>
  <c r="D77635" i="29" s="1"/>
  <c r="B77635" i="29"/>
  <c r="G77634" i="29"/>
  <c r="H77634" i="29" s="1"/>
  <c r="D77634" i="29" s="1"/>
  <c r="B77634" i="29"/>
  <c r="G77633" i="29"/>
  <c r="H77633" i="29" s="1"/>
  <c r="D77633" i="29" s="1"/>
  <c r="B77633" i="29"/>
  <c r="G77632" i="29"/>
  <c r="H77632" i="29" s="1"/>
  <c r="D77632" i="29" s="1"/>
  <c r="B77632" i="29"/>
  <c r="H77631" i="29"/>
  <c r="D77631" i="29" s="1"/>
  <c r="G77631" i="29"/>
  <c r="B77631" i="29"/>
  <c r="G77630" i="29"/>
  <c r="H77630" i="29" s="1"/>
  <c r="D77630" i="29" s="1"/>
  <c r="B77630" i="29"/>
  <c r="G77629" i="29"/>
  <c r="H77629" i="29" s="1"/>
  <c r="D77629" i="29" s="1"/>
  <c r="B77629" i="29"/>
  <c r="G77628" i="29"/>
  <c r="H77628" i="29" s="1"/>
  <c r="D77628" i="29" s="1"/>
  <c r="B77628" i="29"/>
  <c r="G77627" i="29"/>
  <c r="H77627" i="29" s="1"/>
  <c r="D77627" i="29" s="1"/>
  <c r="B77627" i="29"/>
  <c r="G77626" i="29"/>
  <c r="H77626" i="29" s="1"/>
  <c r="D77626" i="29" s="1"/>
  <c r="B77626" i="29"/>
  <c r="H77625" i="29"/>
  <c r="D77625" i="29" s="1"/>
  <c r="G77625" i="29"/>
  <c r="B77625" i="29"/>
  <c r="G77624" i="29"/>
  <c r="H77624" i="29" s="1"/>
  <c r="D77624" i="29" s="1"/>
  <c r="B77624" i="29"/>
  <c r="G77623" i="29"/>
  <c r="H77623" i="29" s="1"/>
  <c r="D77623" i="29" s="1"/>
  <c r="B77623" i="29"/>
  <c r="G77622" i="29"/>
  <c r="H77622" i="29" s="1"/>
  <c r="D77622" i="29" s="1"/>
  <c r="B77622" i="29"/>
  <c r="G77621" i="29"/>
  <c r="H77621" i="29" s="1"/>
  <c r="D77621" i="29" s="1"/>
  <c r="B77621" i="29"/>
  <c r="G77620" i="29"/>
  <c r="H77620" i="29" s="1"/>
  <c r="D77620" i="29" s="1"/>
  <c r="B77620" i="29"/>
  <c r="H77619" i="29"/>
  <c r="D77619" i="29" s="1"/>
  <c r="G77619" i="29"/>
  <c r="B77619" i="29"/>
  <c r="G77618" i="29"/>
  <c r="H77618" i="29" s="1"/>
  <c r="D77618" i="29" s="1"/>
  <c r="B77618" i="29"/>
  <c r="G77617" i="29"/>
  <c r="H77617" i="29" s="1"/>
  <c r="D77617" i="29" s="1"/>
  <c r="B77617" i="29"/>
  <c r="G77616" i="29"/>
  <c r="H77616" i="29" s="1"/>
  <c r="D77616" i="29" s="1"/>
  <c r="B77616" i="29"/>
  <c r="G77615" i="29"/>
  <c r="H77615" i="29" s="1"/>
  <c r="D77615" i="29" s="1"/>
  <c r="B77615" i="29"/>
  <c r="G77614" i="29"/>
  <c r="H77614" i="29" s="1"/>
  <c r="D77614" i="29" s="1"/>
  <c r="B77614" i="29"/>
  <c r="H77613" i="29"/>
  <c r="D77613" i="29" s="1"/>
  <c r="G77613" i="29"/>
  <c r="B77613" i="29"/>
  <c r="G77612" i="29"/>
  <c r="H77612" i="29" s="1"/>
  <c r="D77612" i="29" s="1"/>
  <c r="B77612" i="29"/>
  <c r="G77611" i="29"/>
  <c r="H77611" i="29" s="1"/>
  <c r="D77611" i="29" s="1"/>
  <c r="B77611" i="29"/>
  <c r="G77610" i="29"/>
  <c r="H77610" i="29" s="1"/>
  <c r="D77610" i="29" s="1"/>
  <c r="B77610" i="29"/>
  <c r="G77609" i="29"/>
  <c r="H77609" i="29" s="1"/>
  <c r="D77609" i="29" s="1"/>
  <c r="B77609" i="29"/>
  <c r="G77608" i="29"/>
  <c r="H77608" i="29" s="1"/>
  <c r="D77608" i="29" s="1"/>
  <c r="B77608" i="29"/>
  <c r="H77607" i="29"/>
  <c r="D77607" i="29" s="1"/>
  <c r="G77607" i="29"/>
  <c r="B77607" i="29"/>
  <c r="G77606" i="29"/>
  <c r="H77606" i="29" s="1"/>
  <c r="D77606" i="29" s="1"/>
  <c r="B77606" i="29"/>
  <c r="G77605" i="29"/>
  <c r="H77605" i="29" s="1"/>
  <c r="D77605" i="29" s="1"/>
  <c r="B77605" i="29"/>
  <c r="G77604" i="29"/>
  <c r="H77604" i="29" s="1"/>
  <c r="D77604" i="29" s="1"/>
  <c r="B77604" i="29"/>
  <c r="G77603" i="29"/>
  <c r="H77603" i="29" s="1"/>
  <c r="D77603" i="29" s="1"/>
  <c r="B77603" i="29"/>
  <c r="G77602" i="29"/>
  <c r="H77602" i="29" s="1"/>
  <c r="D77602" i="29" s="1"/>
  <c r="B77602" i="29"/>
  <c r="H77601" i="29"/>
  <c r="D77601" i="29" s="1"/>
  <c r="G77601" i="29"/>
  <c r="B77601" i="29"/>
  <c r="G77600" i="29"/>
  <c r="H77600" i="29" s="1"/>
  <c r="D77600" i="29" s="1"/>
  <c r="B77600" i="29"/>
  <c r="G77599" i="29"/>
  <c r="H77599" i="29" s="1"/>
  <c r="D77599" i="29" s="1"/>
  <c r="B77599" i="29"/>
  <c r="G77598" i="29"/>
  <c r="H77598" i="29" s="1"/>
  <c r="D77598" i="29" s="1"/>
  <c r="B77598" i="29"/>
  <c r="G77597" i="29"/>
  <c r="H77597" i="29" s="1"/>
  <c r="D77597" i="29" s="1"/>
  <c r="B77597" i="29"/>
  <c r="G77596" i="29"/>
  <c r="H77596" i="29" s="1"/>
  <c r="D77596" i="29" s="1"/>
  <c r="B77596" i="29"/>
  <c r="H77595" i="29"/>
  <c r="D77595" i="29" s="1"/>
  <c r="G77595" i="29"/>
  <c r="B77595" i="29"/>
  <c r="G77594" i="29"/>
  <c r="H77594" i="29" s="1"/>
  <c r="D77594" i="29" s="1"/>
  <c r="B77594" i="29"/>
  <c r="G77593" i="29"/>
  <c r="H77593" i="29" s="1"/>
  <c r="D77593" i="29" s="1"/>
  <c r="B77593" i="29"/>
  <c r="G77592" i="29"/>
  <c r="H77592" i="29" s="1"/>
  <c r="D77592" i="29" s="1"/>
  <c r="B77592" i="29"/>
  <c r="G77591" i="29"/>
  <c r="H77591" i="29" s="1"/>
  <c r="D77591" i="29" s="1"/>
  <c r="B77591" i="29"/>
  <c r="G77590" i="29"/>
  <c r="H77590" i="29" s="1"/>
  <c r="D77590" i="29" s="1"/>
  <c r="B77590" i="29"/>
  <c r="H77589" i="29"/>
  <c r="D77589" i="29" s="1"/>
  <c r="G77589" i="29"/>
  <c r="B77589" i="29"/>
  <c r="G77588" i="29"/>
  <c r="H77588" i="29" s="1"/>
  <c r="D77588" i="29" s="1"/>
  <c r="B77588" i="29"/>
  <c r="G77587" i="29"/>
  <c r="H77587" i="29" s="1"/>
  <c r="D77587" i="29" s="1"/>
  <c r="B77587" i="29"/>
  <c r="G77586" i="29"/>
  <c r="H77586" i="29" s="1"/>
  <c r="D77586" i="29" s="1"/>
  <c r="B77586" i="29"/>
  <c r="G77585" i="29"/>
  <c r="H77585" i="29" s="1"/>
  <c r="D77585" i="29" s="1"/>
  <c r="B77585" i="29"/>
  <c r="G77584" i="29"/>
  <c r="H77584" i="29" s="1"/>
  <c r="D77584" i="29" s="1"/>
  <c r="B77584" i="29"/>
  <c r="H77583" i="29"/>
  <c r="D77583" i="29" s="1"/>
  <c r="G77583" i="29"/>
  <c r="B77583" i="29"/>
  <c r="G77582" i="29"/>
  <c r="H77582" i="29" s="1"/>
  <c r="D77582" i="29" s="1"/>
  <c r="B77582" i="29"/>
  <c r="G77581" i="29"/>
  <c r="H77581" i="29" s="1"/>
  <c r="D77581" i="29" s="1"/>
  <c r="B77581" i="29"/>
  <c r="G77580" i="29"/>
  <c r="H77580" i="29" s="1"/>
  <c r="D77580" i="29" s="1"/>
  <c r="B77580" i="29"/>
  <c r="G77579" i="29"/>
  <c r="H77579" i="29" s="1"/>
  <c r="D77579" i="29" s="1"/>
  <c r="B77579" i="29"/>
  <c r="G77578" i="29"/>
  <c r="H77578" i="29" s="1"/>
  <c r="D77578" i="29" s="1"/>
  <c r="B77578" i="29"/>
  <c r="H77577" i="29"/>
  <c r="D77577" i="29" s="1"/>
  <c r="G77577" i="29"/>
  <c r="B77577" i="29"/>
  <c r="G77576" i="29"/>
  <c r="H77576" i="29" s="1"/>
  <c r="D77576" i="29" s="1"/>
  <c r="B77576" i="29"/>
  <c r="G77575" i="29"/>
  <c r="H77575" i="29" s="1"/>
  <c r="D77575" i="29" s="1"/>
  <c r="B77575" i="29"/>
  <c r="G77574" i="29"/>
  <c r="H77574" i="29" s="1"/>
  <c r="D77574" i="29" s="1"/>
  <c r="B77574" i="29"/>
  <c r="G77573" i="29"/>
  <c r="H77573" i="29" s="1"/>
  <c r="D77573" i="29" s="1"/>
  <c r="B77573" i="29"/>
  <c r="G77572" i="29"/>
  <c r="H77572" i="29" s="1"/>
  <c r="D77572" i="29" s="1"/>
  <c r="B77572" i="29"/>
  <c r="H77571" i="29"/>
  <c r="D77571" i="29" s="1"/>
  <c r="G77571" i="29"/>
  <c r="B77571" i="29"/>
  <c r="G77570" i="29"/>
  <c r="H77570" i="29" s="1"/>
  <c r="D77570" i="29" s="1"/>
  <c r="B77570" i="29"/>
  <c r="G77569" i="29"/>
  <c r="H77569" i="29" s="1"/>
  <c r="D77569" i="29" s="1"/>
  <c r="B77569" i="29"/>
  <c r="G77568" i="29"/>
  <c r="H77568" i="29" s="1"/>
  <c r="D77568" i="29" s="1"/>
  <c r="B77568" i="29"/>
  <c r="G77567" i="29"/>
  <c r="H77567" i="29" s="1"/>
  <c r="D77567" i="29" s="1"/>
  <c r="B77567" i="29"/>
  <c r="G77566" i="29"/>
  <c r="H77566" i="29" s="1"/>
  <c r="D77566" i="29" s="1"/>
  <c r="B77566" i="29"/>
  <c r="H77565" i="29"/>
  <c r="D77565" i="29" s="1"/>
  <c r="G77565" i="29"/>
  <c r="B77565" i="29"/>
  <c r="G77564" i="29"/>
  <c r="H77564" i="29" s="1"/>
  <c r="D77564" i="29" s="1"/>
  <c r="B77564" i="29"/>
  <c r="G77563" i="29"/>
  <c r="H77563" i="29" s="1"/>
  <c r="D77563" i="29" s="1"/>
  <c r="B77563" i="29"/>
  <c r="G77562" i="29"/>
  <c r="H77562" i="29" s="1"/>
  <c r="D77562" i="29" s="1"/>
  <c r="B77562" i="29"/>
  <c r="G77561" i="29"/>
  <c r="H77561" i="29" s="1"/>
  <c r="D77561" i="29" s="1"/>
  <c r="B77561" i="29"/>
  <c r="G77560" i="29"/>
  <c r="H77560" i="29" s="1"/>
  <c r="D77560" i="29" s="1"/>
  <c r="B77560" i="29"/>
  <c r="H77559" i="29"/>
  <c r="D77559" i="29" s="1"/>
  <c r="G77559" i="29"/>
  <c r="B77559" i="29"/>
  <c r="G77558" i="29"/>
  <c r="H77558" i="29" s="1"/>
  <c r="D77558" i="29" s="1"/>
  <c r="B77558" i="29"/>
  <c r="G77557" i="29"/>
  <c r="H77557" i="29" s="1"/>
  <c r="D77557" i="29" s="1"/>
  <c r="B77557" i="29"/>
  <c r="G77556" i="29"/>
  <c r="H77556" i="29" s="1"/>
  <c r="D77556" i="29" s="1"/>
  <c r="B77556" i="29"/>
  <c r="G77555" i="29"/>
  <c r="H77555" i="29" s="1"/>
  <c r="D77555" i="29" s="1"/>
  <c r="B77555" i="29"/>
  <c r="G77554" i="29"/>
  <c r="H77554" i="29" s="1"/>
  <c r="D77554" i="29" s="1"/>
  <c r="B77554" i="29"/>
  <c r="H77553" i="29"/>
  <c r="D77553" i="29" s="1"/>
  <c r="G77553" i="29"/>
  <c r="B77553" i="29"/>
  <c r="G77552" i="29"/>
  <c r="H77552" i="29" s="1"/>
  <c r="D77552" i="29" s="1"/>
  <c r="B77552" i="29"/>
  <c r="G77551" i="29"/>
  <c r="H77551" i="29" s="1"/>
  <c r="D77551" i="29" s="1"/>
  <c r="B77551" i="29"/>
  <c r="G77550" i="29"/>
  <c r="H77550" i="29" s="1"/>
  <c r="D77550" i="29" s="1"/>
  <c r="B77550" i="29"/>
  <c r="G77549" i="29"/>
  <c r="H77549" i="29" s="1"/>
  <c r="D77549" i="29" s="1"/>
  <c r="B77549" i="29"/>
  <c r="G77548" i="29"/>
  <c r="H77548" i="29" s="1"/>
  <c r="D77548" i="29" s="1"/>
  <c r="B77548" i="29"/>
  <c r="H77547" i="29"/>
  <c r="D77547" i="29" s="1"/>
  <c r="G77547" i="29"/>
  <c r="B77547" i="29"/>
  <c r="G77546" i="29"/>
  <c r="H77546" i="29" s="1"/>
  <c r="D77546" i="29" s="1"/>
  <c r="B77546" i="29"/>
  <c r="G77545" i="29"/>
  <c r="H77545" i="29" s="1"/>
  <c r="D77545" i="29" s="1"/>
  <c r="B77545" i="29"/>
  <c r="G77544" i="29"/>
  <c r="H77544" i="29" s="1"/>
  <c r="D77544" i="29" s="1"/>
  <c r="B77544" i="29"/>
  <c r="G77543" i="29"/>
  <c r="H77543" i="29" s="1"/>
  <c r="D77543" i="29" s="1"/>
  <c r="B77543" i="29"/>
  <c r="G77542" i="29"/>
  <c r="H77542" i="29" s="1"/>
  <c r="D77542" i="29" s="1"/>
  <c r="B77542" i="29"/>
  <c r="H77541" i="29"/>
  <c r="D77541" i="29" s="1"/>
  <c r="G77541" i="29"/>
  <c r="B77541" i="29"/>
  <c r="G77540" i="29"/>
  <c r="H77540" i="29" s="1"/>
  <c r="D77540" i="29" s="1"/>
  <c r="B77540" i="29"/>
  <c r="G77539" i="29"/>
  <c r="H77539" i="29" s="1"/>
  <c r="D77539" i="29" s="1"/>
  <c r="B77539" i="29"/>
  <c r="G77538" i="29"/>
  <c r="H77538" i="29" s="1"/>
  <c r="D77538" i="29" s="1"/>
  <c r="B77538" i="29"/>
  <c r="G77537" i="29"/>
  <c r="H77537" i="29" s="1"/>
  <c r="D77537" i="29" s="1"/>
  <c r="B77537" i="29"/>
  <c r="G77536" i="29"/>
  <c r="H77536" i="29" s="1"/>
  <c r="D77536" i="29" s="1"/>
  <c r="B77536" i="29"/>
  <c r="H77535" i="29"/>
  <c r="D77535" i="29" s="1"/>
  <c r="G77535" i="29"/>
  <c r="B77535" i="29"/>
  <c r="G77534" i="29"/>
  <c r="H77534" i="29" s="1"/>
  <c r="D77534" i="29" s="1"/>
  <c r="B77534" i="29"/>
  <c r="G77533" i="29"/>
  <c r="H77533" i="29" s="1"/>
  <c r="D77533" i="29" s="1"/>
  <c r="B77533" i="29"/>
  <c r="G77532" i="29"/>
  <c r="H77532" i="29" s="1"/>
  <c r="D77532" i="29" s="1"/>
  <c r="B77532" i="29"/>
  <c r="G77531" i="29"/>
  <c r="H77531" i="29" s="1"/>
  <c r="D77531" i="29" s="1"/>
  <c r="B77531" i="29"/>
  <c r="G77530" i="29"/>
  <c r="H77530" i="29" s="1"/>
  <c r="D77530" i="29" s="1"/>
  <c r="B77530" i="29"/>
  <c r="H77529" i="29"/>
  <c r="D77529" i="29" s="1"/>
  <c r="G77529" i="29"/>
  <c r="B77529" i="29"/>
  <c r="G77528" i="29"/>
  <c r="H77528" i="29" s="1"/>
  <c r="D77528" i="29" s="1"/>
  <c r="B77528" i="29"/>
  <c r="G77527" i="29"/>
  <c r="H77527" i="29" s="1"/>
  <c r="D77527" i="29" s="1"/>
  <c r="B77527" i="29"/>
  <c r="G77526" i="29"/>
  <c r="H77526" i="29" s="1"/>
  <c r="D77526" i="29" s="1"/>
  <c r="B77526" i="29"/>
  <c r="G77525" i="29"/>
  <c r="H77525" i="29" s="1"/>
  <c r="D77525" i="29" s="1"/>
  <c r="B77525" i="29"/>
  <c r="G77524" i="29"/>
  <c r="H77524" i="29" s="1"/>
  <c r="D77524" i="29" s="1"/>
  <c r="B77524" i="29"/>
  <c r="H77523" i="29"/>
  <c r="D77523" i="29" s="1"/>
  <c r="G77523" i="29"/>
  <c r="B77523" i="29"/>
  <c r="G77522" i="29"/>
  <c r="H77522" i="29" s="1"/>
  <c r="D77522" i="29" s="1"/>
  <c r="B77522" i="29"/>
  <c r="G77521" i="29"/>
  <c r="H77521" i="29" s="1"/>
  <c r="D77521" i="29" s="1"/>
  <c r="B77521" i="29"/>
  <c r="G77520" i="29"/>
  <c r="H77520" i="29" s="1"/>
  <c r="D77520" i="29" s="1"/>
  <c r="B77520" i="29"/>
  <c r="G77519" i="29"/>
  <c r="H77519" i="29" s="1"/>
  <c r="D77519" i="29" s="1"/>
  <c r="B77519" i="29"/>
  <c r="G77518" i="29"/>
  <c r="H77518" i="29" s="1"/>
  <c r="D77518" i="29" s="1"/>
  <c r="B77518" i="29"/>
  <c r="H77517" i="29"/>
  <c r="D77517" i="29" s="1"/>
  <c r="G77517" i="29"/>
  <c r="B77517" i="29"/>
  <c r="G77516" i="29"/>
  <c r="H77516" i="29" s="1"/>
  <c r="D77516" i="29" s="1"/>
  <c r="B77516" i="29"/>
  <c r="G77515" i="29"/>
  <c r="H77515" i="29" s="1"/>
  <c r="D77515" i="29" s="1"/>
  <c r="B77515" i="29"/>
  <c r="G77514" i="29"/>
  <c r="H77514" i="29" s="1"/>
  <c r="D77514" i="29" s="1"/>
  <c r="B77514" i="29"/>
  <c r="G77513" i="29"/>
  <c r="H77513" i="29" s="1"/>
  <c r="D77513" i="29" s="1"/>
  <c r="B77513" i="29"/>
  <c r="G77512" i="29"/>
  <c r="H77512" i="29" s="1"/>
  <c r="D77512" i="29" s="1"/>
  <c r="B77512" i="29"/>
  <c r="H77511" i="29"/>
  <c r="D77511" i="29" s="1"/>
  <c r="G77511" i="29"/>
  <c r="B77511" i="29"/>
  <c r="G77510" i="29"/>
  <c r="H77510" i="29" s="1"/>
  <c r="D77510" i="29" s="1"/>
  <c r="B77510" i="29"/>
  <c r="G77509" i="29"/>
  <c r="H77509" i="29" s="1"/>
  <c r="D77509" i="29" s="1"/>
  <c r="B77509" i="29"/>
  <c r="G77508" i="29"/>
  <c r="H77508" i="29" s="1"/>
  <c r="D77508" i="29" s="1"/>
  <c r="B77508" i="29"/>
  <c r="G77507" i="29"/>
  <c r="H77507" i="29" s="1"/>
  <c r="D77507" i="29" s="1"/>
  <c r="B77507" i="29"/>
  <c r="G77506" i="29"/>
  <c r="H77506" i="29" s="1"/>
  <c r="D77506" i="29" s="1"/>
  <c r="B77506" i="29"/>
  <c r="H77505" i="29"/>
  <c r="D77505" i="29" s="1"/>
  <c r="G77505" i="29"/>
  <c r="B77505" i="29"/>
  <c r="G77504" i="29"/>
  <c r="H77504" i="29" s="1"/>
  <c r="D77504" i="29" s="1"/>
  <c r="B77504" i="29"/>
  <c r="G77503" i="29"/>
  <c r="H77503" i="29" s="1"/>
  <c r="D77503" i="29" s="1"/>
  <c r="B77503" i="29"/>
  <c r="G77502" i="29"/>
  <c r="H77502" i="29" s="1"/>
  <c r="D77502" i="29" s="1"/>
  <c r="B77502" i="29"/>
  <c r="G77501" i="29"/>
  <c r="H77501" i="29" s="1"/>
  <c r="D77501" i="29" s="1"/>
  <c r="B77501" i="29"/>
  <c r="G77500" i="29"/>
  <c r="H77500" i="29" s="1"/>
  <c r="D77500" i="29" s="1"/>
  <c r="B77500" i="29"/>
  <c r="H77499" i="29"/>
  <c r="D77499" i="29" s="1"/>
  <c r="G77499" i="29"/>
  <c r="B77499" i="29"/>
  <c r="G77498" i="29"/>
  <c r="H77498" i="29" s="1"/>
  <c r="D77498" i="29" s="1"/>
  <c r="B77498" i="29"/>
  <c r="G77497" i="29"/>
  <c r="H77497" i="29" s="1"/>
  <c r="D77497" i="29" s="1"/>
  <c r="B77497" i="29"/>
  <c r="G77496" i="29"/>
  <c r="H77496" i="29" s="1"/>
  <c r="D77496" i="29" s="1"/>
  <c r="B77496" i="29"/>
  <c r="G77495" i="29"/>
  <c r="H77495" i="29" s="1"/>
  <c r="D77495" i="29" s="1"/>
  <c r="B77495" i="29"/>
  <c r="G77494" i="29"/>
  <c r="H77494" i="29" s="1"/>
  <c r="D77494" i="29" s="1"/>
  <c r="B77494" i="29"/>
  <c r="H77493" i="29"/>
  <c r="D77493" i="29" s="1"/>
  <c r="G77493" i="29"/>
  <c r="B77493" i="29"/>
  <c r="G77492" i="29"/>
  <c r="H77492" i="29" s="1"/>
  <c r="D77492" i="29" s="1"/>
  <c r="B77492" i="29"/>
  <c r="G77491" i="29"/>
  <c r="H77491" i="29" s="1"/>
  <c r="D77491" i="29" s="1"/>
  <c r="B77491" i="29"/>
  <c r="G77490" i="29"/>
  <c r="H77490" i="29" s="1"/>
  <c r="D77490" i="29" s="1"/>
  <c r="B77490" i="29"/>
  <c r="G77489" i="29"/>
  <c r="H77489" i="29" s="1"/>
  <c r="D77489" i="29" s="1"/>
  <c r="B77489" i="29"/>
  <c r="G77488" i="29"/>
  <c r="H77488" i="29" s="1"/>
  <c r="D77488" i="29" s="1"/>
  <c r="B77488" i="29"/>
  <c r="H77487" i="29"/>
  <c r="D77487" i="29" s="1"/>
  <c r="G77487" i="29"/>
  <c r="B77487" i="29"/>
  <c r="G77486" i="29"/>
  <c r="H77486" i="29" s="1"/>
  <c r="D77486" i="29" s="1"/>
  <c r="B77486" i="29"/>
  <c r="G77485" i="29"/>
  <c r="H77485" i="29" s="1"/>
  <c r="D77485" i="29" s="1"/>
  <c r="B77485" i="29"/>
  <c r="G77484" i="29"/>
  <c r="H77484" i="29" s="1"/>
  <c r="D77484" i="29" s="1"/>
  <c r="B77484" i="29"/>
  <c r="G77483" i="29"/>
  <c r="H77483" i="29" s="1"/>
  <c r="D77483" i="29" s="1"/>
  <c r="B77483" i="29"/>
  <c r="G77482" i="29"/>
  <c r="H77482" i="29" s="1"/>
  <c r="D77482" i="29" s="1"/>
  <c r="B77482" i="29"/>
  <c r="H77481" i="29"/>
  <c r="D77481" i="29" s="1"/>
  <c r="G77481" i="29"/>
  <c r="B77481" i="29"/>
  <c r="G77480" i="29"/>
  <c r="H77480" i="29" s="1"/>
  <c r="D77480" i="29" s="1"/>
  <c r="B77480" i="29"/>
  <c r="G77479" i="29"/>
  <c r="H77479" i="29" s="1"/>
  <c r="D77479" i="29" s="1"/>
  <c r="B77479" i="29"/>
  <c r="G77478" i="29"/>
  <c r="H77478" i="29" s="1"/>
  <c r="D77478" i="29" s="1"/>
  <c r="B77478" i="29"/>
  <c r="G77477" i="29"/>
  <c r="H77477" i="29" s="1"/>
  <c r="D77477" i="29" s="1"/>
  <c r="B77477" i="29"/>
  <c r="G77476" i="29"/>
  <c r="H77476" i="29" s="1"/>
  <c r="D77476" i="29" s="1"/>
  <c r="B77476" i="29"/>
  <c r="H77475" i="29"/>
  <c r="D77475" i="29" s="1"/>
  <c r="G77475" i="29"/>
  <c r="B77475" i="29"/>
  <c r="G77474" i="29"/>
  <c r="H77474" i="29" s="1"/>
  <c r="D77474" i="29" s="1"/>
  <c r="B77474" i="29"/>
  <c r="G77473" i="29"/>
  <c r="H77473" i="29" s="1"/>
  <c r="D77473" i="29" s="1"/>
  <c r="B77473" i="29"/>
  <c r="G77472" i="29"/>
  <c r="H77472" i="29" s="1"/>
  <c r="D77472" i="29" s="1"/>
  <c r="B77472" i="29"/>
  <c r="G77471" i="29"/>
  <c r="H77471" i="29" s="1"/>
  <c r="D77471" i="29" s="1"/>
  <c r="B77471" i="29"/>
  <c r="G77470" i="29"/>
  <c r="H77470" i="29" s="1"/>
  <c r="D77470" i="29" s="1"/>
  <c r="B77470" i="29"/>
  <c r="H77469" i="29"/>
  <c r="D77469" i="29" s="1"/>
  <c r="G77469" i="29"/>
  <c r="B77469" i="29"/>
  <c r="G77468" i="29"/>
  <c r="H77468" i="29" s="1"/>
  <c r="D77468" i="29" s="1"/>
  <c r="B77468" i="29"/>
  <c r="G77467" i="29"/>
  <c r="H77467" i="29" s="1"/>
  <c r="D77467" i="29" s="1"/>
  <c r="B77467" i="29"/>
  <c r="G77466" i="29"/>
  <c r="H77466" i="29" s="1"/>
  <c r="D77466" i="29" s="1"/>
  <c r="B77466" i="29"/>
  <c r="G77465" i="29"/>
  <c r="H77465" i="29" s="1"/>
  <c r="D77465" i="29" s="1"/>
  <c r="B77465" i="29"/>
  <c r="G77464" i="29"/>
  <c r="H77464" i="29" s="1"/>
  <c r="D77464" i="29" s="1"/>
  <c r="B77464" i="29"/>
  <c r="H77463" i="29"/>
  <c r="D77463" i="29" s="1"/>
  <c r="G77463" i="29"/>
  <c r="B77463" i="29"/>
  <c r="G77462" i="29"/>
  <c r="H77462" i="29" s="1"/>
  <c r="D77462" i="29" s="1"/>
  <c r="B77462" i="29"/>
  <c r="G77461" i="29"/>
  <c r="H77461" i="29" s="1"/>
  <c r="D77461" i="29" s="1"/>
  <c r="B77461" i="29"/>
  <c r="G77460" i="29"/>
  <c r="H77460" i="29" s="1"/>
  <c r="D77460" i="29" s="1"/>
  <c r="B77460" i="29"/>
  <c r="G77459" i="29"/>
  <c r="H77459" i="29" s="1"/>
  <c r="D77459" i="29" s="1"/>
  <c r="B77459" i="29"/>
  <c r="G77458" i="29"/>
  <c r="H77458" i="29" s="1"/>
  <c r="D77458" i="29" s="1"/>
  <c r="B77458" i="29"/>
  <c r="H77457" i="29"/>
  <c r="D77457" i="29" s="1"/>
  <c r="G77457" i="29"/>
  <c r="B77457" i="29"/>
  <c r="G77456" i="29"/>
  <c r="H77456" i="29" s="1"/>
  <c r="D77456" i="29" s="1"/>
  <c r="B77456" i="29"/>
  <c r="G77455" i="29"/>
  <c r="H77455" i="29" s="1"/>
  <c r="D77455" i="29" s="1"/>
  <c r="B77455" i="29"/>
  <c r="G77454" i="29"/>
  <c r="H77454" i="29" s="1"/>
  <c r="D77454" i="29" s="1"/>
  <c r="B77454" i="29"/>
  <c r="G77453" i="29"/>
  <c r="H77453" i="29" s="1"/>
  <c r="D77453" i="29" s="1"/>
  <c r="B77453" i="29"/>
  <c r="G77452" i="29"/>
  <c r="H77452" i="29" s="1"/>
  <c r="D77452" i="29" s="1"/>
  <c r="B77452" i="29"/>
  <c r="H77451" i="29"/>
  <c r="D77451" i="29" s="1"/>
  <c r="G77451" i="29"/>
  <c r="B77451" i="29"/>
  <c r="G77450" i="29"/>
  <c r="H77450" i="29" s="1"/>
  <c r="D77450" i="29" s="1"/>
  <c r="B77450" i="29"/>
  <c r="G77449" i="29"/>
  <c r="H77449" i="29" s="1"/>
  <c r="D77449" i="29" s="1"/>
  <c r="B77449" i="29"/>
  <c r="G77448" i="29"/>
  <c r="H77448" i="29" s="1"/>
  <c r="D77448" i="29" s="1"/>
  <c r="B77448" i="29"/>
  <c r="G77447" i="29"/>
  <c r="H77447" i="29" s="1"/>
  <c r="D77447" i="29" s="1"/>
  <c r="B77447" i="29"/>
  <c r="G77446" i="29"/>
  <c r="H77446" i="29" s="1"/>
  <c r="D77446" i="29" s="1"/>
  <c r="B77446" i="29"/>
  <c r="H77445" i="29"/>
  <c r="D77445" i="29" s="1"/>
  <c r="G77445" i="29"/>
  <c r="B77445" i="29"/>
  <c r="G77444" i="29"/>
  <c r="H77444" i="29" s="1"/>
  <c r="D77444" i="29" s="1"/>
  <c r="B77444" i="29"/>
  <c r="G77443" i="29"/>
  <c r="H77443" i="29" s="1"/>
  <c r="D77443" i="29" s="1"/>
  <c r="B77443" i="29"/>
  <c r="G77442" i="29"/>
  <c r="H77442" i="29" s="1"/>
  <c r="D77442" i="29" s="1"/>
  <c r="B77442" i="29"/>
  <c r="G77441" i="29"/>
  <c r="H77441" i="29" s="1"/>
  <c r="D77441" i="29" s="1"/>
  <c r="B77441" i="29"/>
  <c r="G77440" i="29"/>
  <c r="H77440" i="29" s="1"/>
  <c r="D77440" i="29" s="1"/>
  <c r="B77440" i="29"/>
  <c r="H77439" i="29"/>
  <c r="D77439" i="29" s="1"/>
  <c r="G77439" i="29"/>
  <c r="B77439" i="29"/>
  <c r="G77438" i="29"/>
  <c r="H77438" i="29" s="1"/>
  <c r="D77438" i="29" s="1"/>
  <c r="B77438" i="29"/>
  <c r="G77437" i="29"/>
  <c r="H77437" i="29" s="1"/>
  <c r="D77437" i="29" s="1"/>
  <c r="B77437" i="29"/>
  <c r="G77436" i="29"/>
  <c r="H77436" i="29" s="1"/>
  <c r="D77436" i="29" s="1"/>
  <c r="B77436" i="29"/>
  <c r="G77435" i="29"/>
  <c r="H77435" i="29" s="1"/>
  <c r="D77435" i="29" s="1"/>
  <c r="B77435" i="29"/>
  <c r="G77434" i="29"/>
  <c r="H77434" i="29" s="1"/>
  <c r="D77434" i="29" s="1"/>
  <c r="B77434" i="29"/>
  <c r="H77433" i="29"/>
  <c r="D77433" i="29" s="1"/>
  <c r="G77433" i="29"/>
  <c r="B77433" i="29"/>
  <c r="G77432" i="29"/>
  <c r="H77432" i="29" s="1"/>
  <c r="D77432" i="29" s="1"/>
  <c r="B77432" i="29"/>
  <c r="G77431" i="29"/>
  <c r="H77431" i="29" s="1"/>
  <c r="D77431" i="29" s="1"/>
  <c r="B77431" i="29"/>
  <c r="G77430" i="29"/>
  <c r="H77430" i="29" s="1"/>
  <c r="D77430" i="29" s="1"/>
  <c r="B77430" i="29"/>
  <c r="G77429" i="29"/>
  <c r="H77429" i="29" s="1"/>
  <c r="D77429" i="29" s="1"/>
  <c r="B77429" i="29"/>
  <c r="G77428" i="29"/>
  <c r="H77428" i="29" s="1"/>
  <c r="D77428" i="29" s="1"/>
  <c r="B77428" i="29"/>
  <c r="H77427" i="29"/>
  <c r="D77427" i="29" s="1"/>
  <c r="G77427" i="29"/>
  <c r="B77427" i="29"/>
  <c r="G77426" i="29"/>
  <c r="H77426" i="29" s="1"/>
  <c r="D77426" i="29" s="1"/>
  <c r="B77426" i="29"/>
  <c r="G77425" i="29"/>
  <c r="H77425" i="29" s="1"/>
  <c r="D77425" i="29" s="1"/>
  <c r="B77425" i="29"/>
  <c r="G77424" i="29"/>
  <c r="H77424" i="29" s="1"/>
  <c r="D77424" i="29" s="1"/>
  <c r="B77424" i="29"/>
  <c r="G77423" i="29"/>
  <c r="H77423" i="29" s="1"/>
  <c r="D77423" i="29" s="1"/>
  <c r="B77423" i="29"/>
  <c r="G77422" i="29"/>
  <c r="H77422" i="29" s="1"/>
  <c r="D77422" i="29" s="1"/>
  <c r="B77422" i="29"/>
  <c r="H77421" i="29"/>
  <c r="D77421" i="29" s="1"/>
  <c r="G77421" i="29"/>
  <c r="B77421" i="29"/>
  <c r="G77420" i="29"/>
  <c r="H77420" i="29" s="1"/>
  <c r="D77420" i="29" s="1"/>
  <c r="B77420" i="29"/>
  <c r="G77419" i="29"/>
  <c r="H77419" i="29" s="1"/>
  <c r="D77419" i="29" s="1"/>
  <c r="B77419" i="29"/>
  <c r="G77418" i="29"/>
  <c r="H77418" i="29" s="1"/>
  <c r="D77418" i="29" s="1"/>
  <c r="B77418" i="29"/>
  <c r="G77417" i="29"/>
  <c r="H77417" i="29" s="1"/>
  <c r="D77417" i="29" s="1"/>
  <c r="B77417" i="29"/>
  <c r="G77416" i="29"/>
  <c r="H77416" i="29" s="1"/>
  <c r="D77416" i="29" s="1"/>
  <c r="B77416" i="29"/>
  <c r="H77415" i="29"/>
  <c r="D77415" i="29" s="1"/>
  <c r="G77415" i="29"/>
  <c r="B77415" i="29"/>
  <c r="G77414" i="29"/>
  <c r="H77414" i="29" s="1"/>
  <c r="D77414" i="29" s="1"/>
  <c r="B77414" i="29"/>
  <c r="G77413" i="29"/>
  <c r="H77413" i="29" s="1"/>
  <c r="D77413" i="29" s="1"/>
  <c r="B77413" i="29"/>
  <c r="G77412" i="29"/>
  <c r="H77412" i="29" s="1"/>
  <c r="D77412" i="29" s="1"/>
  <c r="B77412" i="29"/>
  <c r="G77411" i="29"/>
  <c r="H77411" i="29" s="1"/>
  <c r="D77411" i="29" s="1"/>
  <c r="B77411" i="29"/>
  <c r="G77410" i="29"/>
  <c r="H77410" i="29" s="1"/>
  <c r="D77410" i="29" s="1"/>
  <c r="B77410" i="29"/>
  <c r="H77409" i="29"/>
  <c r="D77409" i="29" s="1"/>
  <c r="G77409" i="29"/>
  <c r="B77409" i="29"/>
  <c r="G77408" i="29"/>
  <c r="H77408" i="29" s="1"/>
  <c r="D77408" i="29" s="1"/>
  <c r="B77408" i="29"/>
  <c r="G77407" i="29"/>
  <c r="H77407" i="29" s="1"/>
  <c r="D77407" i="29" s="1"/>
  <c r="B77407" i="29"/>
  <c r="G77406" i="29"/>
  <c r="H77406" i="29" s="1"/>
  <c r="D77406" i="29" s="1"/>
  <c r="B77406" i="29"/>
  <c r="G77405" i="29"/>
  <c r="H77405" i="29" s="1"/>
  <c r="D77405" i="29" s="1"/>
  <c r="B77405" i="29"/>
  <c r="G77404" i="29"/>
  <c r="H77404" i="29" s="1"/>
  <c r="D77404" i="29" s="1"/>
  <c r="B77404" i="29"/>
  <c r="H77403" i="29"/>
  <c r="D77403" i="29" s="1"/>
  <c r="G77403" i="29"/>
  <c r="B77403" i="29"/>
  <c r="G77402" i="29"/>
  <c r="H77402" i="29" s="1"/>
  <c r="D77402" i="29" s="1"/>
  <c r="B77402" i="29"/>
  <c r="G77401" i="29"/>
  <c r="H77401" i="29" s="1"/>
  <c r="D77401" i="29" s="1"/>
  <c r="B77401" i="29"/>
  <c r="G77400" i="29"/>
  <c r="H77400" i="29" s="1"/>
  <c r="D77400" i="29" s="1"/>
  <c r="B77400" i="29"/>
  <c r="G77399" i="29"/>
  <c r="H77399" i="29" s="1"/>
  <c r="D77399" i="29" s="1"/>
  <c r="B77399" i="29"/>
  <c r="G77398" i="29"/>
  <c r="H77398" i="29" s="1"/>
  <c r="D77398" i="29" s="1"/>
  <c r="B77398" i="29"/>
  <c r="H77397" i="29"/>
  <c r="D77397" i="29" s="1"/>
  <c r="G77397" i="29"/>
  <c r="B77397" i="29"/>
  <c r="G77396" i="29"/>
  <c r="H77396" i="29" s="1"/>
  <c r="D77396" i="29" s="1"/>
  <c r="B77396" i="29"/>
  <c r="G77395" i="29"/>
  <c r="H77395" i="29" s="1"/>
  <c r="D77395" i="29" s="1"/>
  <c r="B77395" i="29"/>
  <c r="G77394" i="29"/>
  <c r="H77394" i="29" s="1"/>
  <c r="D77394" i="29" s="1"/>
  <c r="B77394" i="29"/>
  <c r="G77393" i="29"/>
  <c r="H77393" i="29" s="1"/>
  <c r="D77393" i="29" s="1"/>
  <c r="B77393" i="29"/>
  <c r="G77392" i="29"/>
  <c r="H77392" i="29" s="1"/>
  <c r="D77392" i="29" s="1"/>
  <c r="B77392" i="29"/>
  <c r="H77391" i="29"/>
  <c r="D77391" i="29" s="1"/>
  <c r="G77391" i="29"/>
  <c r="B77391" i="29"/>
  <c r="G77390" i="29"/>
  <c r="H77390" i="29" s="1"/>
  <c r="D77390" i="29" s="1"/>
  <c r="B77390" i="29"/>
  <c r="G77389" i="29"/>
  <c r="H77389" i="29" s="1"/>
  <c r="D77389" i="29" s="1"/>
  <c r="B77389" i="29"/>
  <c r="G77388" i="29"/>
  <c r="H77388" i="29" s="1"/>
  <c r="D77388" i="29" s="1"/>
  <c r="B77388" i="29"/>
  <c r="G77387" i="29"/>
  <c r="H77387" i="29" s="1"/>
  <c r="D77387" i="29" s="1"/>
  <c r="B77387" i="29"/>
  <c r="G77386" i="29"/>
  <c r="H77386" i="29" s="1"/>
  <c r="D77386" i="29" s="1"/>
  <c r="B77386" i="29"/>
  <c r="H77385" i="29"/>
  <c r="D77385" i="29" s="1"/>
  <c r="G77385" i="29"/>
  <c r="B77385" i="29"/>
  <c r="G77384" i="29"/>
  <c r="H77384" i="29" s="1"/>
  <c r="D77384" i="29" s="1"/>
  <c r="B77384" i="29"/>
  <c r="G77383" i="29"/>
  <c r="H77383" i="29" s="1"/>
  <c r="D77383" i="29" s="1"/>
  <c r="B77383" i="29"/>
  <c r="G77382" i="29"/>
  <c r="H77382" i="29" s="1"/>
  <c r="D77382" i="29" s="1"/>
  <c r="B77382" i="29"/>
  <c r="G77381" i="29"/>
  <c r="H77381" i="29" s="1"/>
  <c r="D77381" i="29" s="1"/>
  <c r="B77381" i="29"/>
  <c r="G77380" i="29"/>
  <c r="H77380" i="29" s="1"/>
  <c r="D77380" i="29" s="1"/>
  <c r="B77380" i="29"/>
  <c r="H77379" i="29"/>
  <c r="D77379" i="29" s="1"/>
  <c r="G77379" i="29"/>
  <c r="B77379" i="29"/>
  <c r="G77378" i="29"/>
  <c r="H77378" i="29" s="1"/>
  <c r="D77378" i="29" s="1"/>
  <c r="B77378" i="29"/>
  <c r="G77377" i="29"/>
  <c r="H77377" i="29" s="1"/>
  <c r="D77377" i="29" s="1"/>
  <c r="B77377" i="29"/>
  <c r="G77376" i="29"/>
  <c r="H77376" i="29" s="1"/>
  <c r="D77376" i="29" s="1"/>
  <c r="B77376" i="29"/>
  <c r="G77375" i="29"/>
  <c r="H77375" i="29" s="1"/>
  <c r="D77375" i="29" s="1"/>
  <c r="B77375" i="29"/>
  <c r="G77374" i="29"/>
  <c r="H77374" i="29" s="1"/>
  <c r="D77374" i="29" s="1"/>
  <c r="B77374" i="29"/>
  <c r="H77373" i="29"/>
  <c r="D77373" i="29" s="1"/>
  <c r="G77373" i="29"/>
  <c r="B77373" i="29"/>
  <c r="G77372" i="29"/>
  <c r="H77372" i="29" s="1"/>
  <c r="D77372" i="29" s="1"/>
  <c r="B77372" i="29"/>
  <c r="G77371" i="29"/>
  <c r="H77371" i="29" s="1"/>
  <c r="D77371" i="29" s="1"/>
  <c r="B77371" i="29"/>
  <c r="G77370" i="29"/>
  <c r="H77370" i="29" s="1"/>
  <c r="D77370" i="29" s="1"/>
  <c r="B77370" i="29"/>
  <c r="G77369" i="29"/>
  <c r="H77369" i="29" s="1"/>
  <c r="D77369" i="29" s="1"/>
  <c r="B77369" i="29"/>
  <c r="G77368" i="29"/>
  <c r="H77368" i="29" s="1"/>
  <c r="D77368" i="29" s="1"/>
  <c r="B77368" i="29"/>
  <c r="H77367" i="29"/>
  <c r="D77367" i="29" s="1"/>
  <c r="G77367" i="29"/>
  <c r="B77367" i="29"/>
  <c r="G77366" i="29"/>
  <c r="H77366" i="29" s="1"/>
  <c r="D77366" i="29" s="1"/>
  <c r="B77366" i="29"/>
  <c r="G77365" i="29"/>
  <c r="H77365" i="29" s="1"/>
  <c r="D77365" i="29" s="1"/>
  <c r="B77365" i="29"/>
  <c r="G77364" i="29"/>
  <c r="H77364" i="29" s="1"/>
  <c r="D77364" i="29" s="1"/>
  <c r="B77364" i="29"/>
  <c r="G77363" i="29"/>
  <c r="H77363" i="29" s="1"/>
  <c r="D77363" i="29" s="1"/>
  <c r="B77363" i="29"/>
  <c r="G77362" i="29"/>
  <c r="H77362" i="29" s="1"/>
  <c r="D77362" i="29" s="1"/>
  <c r="B77362" i="29"/>
  <c r="H77361" i="29"/>
  <c r="D77361" i="29" s="1"/>
  <c r="G77361" i="29"/>
  <c r="B77361" i="29"/>
  <c r="G77360" i="29"/>
  <c r="H77360" i="29" s="1"/>
  <c r="D77360" i="29" s="1"/>
  <c r="B77360" i="29"/>
  <c r="G77359" i="29"/>
  <c r="H77359" i="29" s="1"/>
  <c r="D77359" i="29" s="1"/>
  <c r="B77359" i="29"/>
  <c r="G77358" i="29"/>
  <c r="H77358" i="29" s="1"/>
  <c r="D77358" i="29" s="1"/>
  <c r="B77358" i="29"/>
  <c r="G77357" i="29"/>
  <c r="H77357" i="29" s="1"/>
  <c r="D77357" i="29" s="1"/>
  <c r="B77357" i="29"/>
  <c r="G77356" i="29"/>
  <c r="H77356" i="29" s="1"/>
  <c r="D77356" i="29" s="1"/>
  <c r="B77356" i="29"/>
  <c r="H77355" i="29"/>
  <c r="D77355" i="29" s="1"/>
  <c r="G77355" i="29"/>
  <c r="B77355" i="29"/>
  <c r="G77354" i="29"/>
  <c r="H77354" i="29" s="1"/>
  <c r="D77354" i="29" s="1"/>
  <c r="B77354" i="29"/>
  <c r="G77353" i="29"/>
  <c r="H77353" i="29" s="1"/>
  <c r="D77353" i="29" s="1"/>
  <c r="B77353" i="29"/>
  <c r="G77352" i="29"/>
  <c r="H77352" i="29" s="1"/>
  <c r="D77352" i="29" s="1"/>
  <c r="B77352" i="29"/>
  <c r="G77351" i="29"/>
  <c r="H77351" i="29" s="1"/>
  <c r="D77351" i="29" s="1"/>
  <c r="B77351" i="29"/>
  <c r="G77350" i="29"/>
  <c r="H77350" i="29" s="1"/>
  <c r="D77350" i="29" s="1"/>
  <c r="B77350" i="29"/>
  <c r="H77349" i="29"/>
  <c r="D77349" i="29" s="1"/>
  <c r="G77349" i="29"/>
  <c r="B77349" i="29"/>
  <c r="G77348" i="29"/>
  <c r="H77348" i="29" s="1"/>
  <c r="D77348" i="29" s="1"/>
  <c r="B77348" i="29"/>
  <c r="G77347" i="29"/>
  <c r="H77347" i="29" s="1"/>
  <c r="D77347" i="29" s="1"/>
  <c r="B77347" i="29"/>
  <c r="G77346" i="29"/>
  <c r="H77346" i="29" s="1"/>
  <c r="D77346" i="29" s="1"/>
  <c r="B77346" i="29"/>
  <c r="G77345" i="29"/>
  <c r="H77345" i="29" s="1"/>
  <c r="D77345" i="29" s="1"/>
  <c r="B77345" i="29"/>
  <c r="G77344" i="29"/>
  <c r="H77344" i="29" s="1"/>
  <c r="D77344" i="29" s="1"/>
  <c r="B77344" i="29"/>
  <c r="H77343" i="29"/>
  <c r="D77343" i="29" s="1"/>
  <c r="G77343" i="29"/>
  <c r="B77343" i="29"/>
  <c r="G77342" i="29"/>
  <c r="H77342" i="29" s="1"/>
  <c r="D77342" i="29" s="1"/>
  <c r="B77342" i="29"/>
  <c r="G77341" i="29"/>
  <c r="H77341" i="29" s="1"/>
  <c r="D77341" i="29" s="1"/>
  <c r="B77341" i="29"/>
  <c r="G77340" i="29"/>
  <c r="H77340" i="29" s="1"/>
  <c r="D77340" i="29" s="1"/>
  <c r="B77340" i="29"/>
  <c r="G77339" i="29"/>
  <c r="H77339" i="29" s="1"/>
  <c r="D77339" i="29" s="1"/>
  <c r="B77339" i="29"/>
  <c r="G77338" i="29"/>
  <c r="H77338" i="29" s="1"/>
  <c r="D77338" i="29" s="1"/>
  <c r="B77338" i="29"/>
  <c r="H77337" i="29"/>
  <c r="D77337" i="29" s="1"/>
  <c r="G77337" i="29"/>
  <c r="B77337" i="29"/>
  <c r="G77336" i="29"/>
  <c r="H77336" i="29" s="1"/>
  <c r="D77336" i="29" s="1"/>
  <c r="B77336" i="29"/>
  <c r="G77335" i="29"/>
  <c r="H77335" i="29" s="1"/>
  <c r="D77335" i="29" s="1"/>
  <c r="B77335" i="29"/>
  <c r="G77334" i="29"/>
  <c r="H77334" i="29" s="1"/>
  <c r="D77334" i="29" s="1"/>
  <c r="B77334" i="29"/>
  <c r="G77333" i="29"/>
  <c r="H77333" i="29" s="1"/>
  <c r="D77333" i="29" s="1"/>
  <c r="B77333" i="29"/>
  <c r="G77332" i="29"/>
  <c r="H77332" i="29" s="1"/>
  <c r="D77332" i="29" s="1"/>
  <c r="B77332" i="29"/>
  <c r="H77331" i="29"/>
  <c r="D77331" i="29" s="1"/>
  <c r="G77331" i="29"/>
  <c r="B77331" i="29"/>
  <c r="G77330" i="29"/>
  <c r="H77330" i="29" s="1"/>
  <c r="D77330" i="29" s="1"/>
  <c r="B77330" i="29"/>
  <c r="G77329" i="29"/>
  <c r="H77329" i="29" s="1"/>
  <c r="D77329" i="29" s="1"/>
  <c r="B77329" i="29"/>
  <c r="G77328" i="29"/>
  <c r="H77328" i="29" s="1"/>
  <c r="D77328" i="29" s="1"/>
  <c r="B77328" i="29"/>
  <c r="G77327" i="29"/>
  <c r="H77327" i="29" s="1"/>
  <c r="D77327" i="29" s="1"/>
  <c r="B77327" i="29"/>
  <c r="G77326" i="29"/>
  <c r="H77326" i="29" s="1"/>
  <c r="D77326" i="29" s="1"/>
  <c r="B77326" i="29"/>
  <c r="H77325" i="29"/>
  <c r="D77325" i="29" s="1"/>
  <c r="G77325" i="29"/>
  <c r="B77325" i="29"/>
  <c r="G77324" i="29"/>
  <c r="H77324" i="29" s="1"/>
  <c r="D77324" i="29" s="1"/>
  <c r="B77324" i="29"/>
  <c r="G77323" i="29"/>
  <c r="H77323" i="29" s="1"/>
  <c r="D77323" i="29" s="1"/>
  <c r="B77323" i="29"/>
  <c r="G77322" i="29"/>
  <c r="H77322" i="29" s="1"/>
  <c r="D77322" i="29" s="1"/>
  <c r="B77322" i="29"/>
  <c r="G77321" i="29"/>
  <c r="H77321" i="29" s="1"/>
  <c r="D77321" i="29" s="1"/>
  <c r="B77321" i="29"/>
  <c r="G77320" i="29"/>
  <c r="H77320" i="29" s="1"/>
  <c r="D77320" i="29" s="1"/>
  <c r="B77320" i="29"/>
  <c r="H77319" i="29"/>
  <c r="D77319" i="29" s="1"/>
  <c r="G77319" i="29"/>
  <c r="B77319" i="29"/>
  <c r="G77318" i="29"/>
  <c r="H77318" i="29" s="1"/>
  <c r="D77318" i="29" s="1"/>
  <c r="B77318" i="29"/>
  <c r="G77317" i="29"/>
  <c r="H77317" i="29" s="1"/>
  <c r="D77317" i="29" s="1"/>
  <c r="B77317" i="29"/>
  <c r="G77316" i="29"/>
  <c r="H77316" i="29" s="1"/>
  <c r="D77316" i="29" s="1"/>
  <c r="B77316" i="29"/>
  <c r="G77315" i="29"/>
  <c r="H77315" i="29" s="1"/>
  <c r="D77315" i="29" s="1"/>
  <c r="B77315" i="29"/>
  <c r="G77314" i="29"/>
  <c r="H77314" i="29" s="1"/>
  <c r="D77314" i="29" s="1"/>
  <c r="B77314" i="29"/>
  <c r="H77313" i="29"/>
  <c r="D77313" i="29" s="1"/>
  <c r="G77313" i="29"/>
  <c r="B77313" i="29"/>
  <c r="G77312" i="29"/>
  <c r="H77312" i="29" s="1"/>
  <c r="D77312" i="29" s="1"/>
  <c r="B77312" i="29"/>
  <c r="G77311" i="29"/>
  <c r="H77311" i="29" s="1"/>
  <c r="D77311" i="29" s="1"/>
  <c r="B77311" i="29"/>
  <c r="G77310" i="29"/>
  <c r="H77310" i="29" s="1"/>
  <c r="D77310" i="29" s="1"/>
  <c r="B77310" i="29"/>
  <c r="G77309" i="29"/>
  <c r="H77309" i="29" s="1"/>
  <c r="D77309" i="29" s="1"/>
  <c r="B77309" i="29"/>
  <c r="G77308" i="29"/>
  <c r="H77308" i="29" s="1"/>
  <c r="D77308" i="29" s="1"/>
  <c r="B77308" i="29"/>
  <c r="H77307" i="29"/>
  <c r="D77307" i="29" s="1"/>
  <c r="G77307" i="29"/>
  <c r="B77307" i="29"/>
  <c r="G77306" i="29"/>
  <c r="H77306" i="29" s="1"/>
  <c r="D77306" i="29" s="1"/>
  <c r="B77306" i="29"/>
  <c r="G77305" i="29"/>
  <c r="H77305" i="29" s="1"/>
  <c r="D77305" i="29" s="1"/>
  <c r="B77305" i="29"/>
  <c r="G77304" i="29"/>
  <c r="H77304" i="29" s="1"/>
  <c r="D77304" i="29" s="1"/>
  <c r="B77304" i="29"/>
  <c r="G77303" i="29"/>
  <c r="H77303" i="29" s="1"/>
  <c r="D77303" i="29" s="1"/>
  <c r="B77303" i="29"/>
  <c r="G77302" i="29"/>
  <c r="H77302" i="29" s="1"/>
  <c r="D77302" i="29" s="1"/>
  <c r="B77302" i="29"/>
  <c r="H77301" i="29"/>
  <c r="D77301" i="29" s="1"/>
  <c r="G77301" i="29"/>
  <c r="B77301" i="29"/>
  <c r="G77300" i="29"/>
  <c r="H77300" i="29" s="1"/>
  <c r="D77300" i="29" s="1"/>
  <c r="B77300" i="29"/>
  <c r="G77299" i="29"/>
  <c r="H77299" i="29" s="1"/>
  <c r="D77299" i="29" s="1"/>
  <c r="B77299" i="29"/>
  <c r="G77298" i="29"/>
  <c r="H77298" i="29" s="1"/>
  <c r="D77298" i="29" s="1"/>
  <c r="B77298" i="29"/>
  <c r="G77297" i="29"/>
  <c r="H77297" i="29" s="1"/>
  <c r="D77297" i="29" s="1"/>
  <c r="B77297" i="29"/>
  <c r="G77296" i="29"/>
  <c r="H77296" i="29" s="1"/>
  <c r="D77296" i="29" s="1"/>
  <c r="B77296" i="29"/>
  <c r="H77295" i="29"/>
  <c r="D77295" i="29" s="1"/>
  <c r="G77295" i="29"/>
  <c r="B77295" i="29"/>
  <c r="G77294" i="29"/>
  <c r="H77294" i="29" s="1"/>
  <c r="D77294" i="29" s="1"/>
  <c r="B77294" i="29"/>
  <c r="G77293" i="29"/>
  <c r="H77293" i="29" s="1"/>
  <c r="D77293" i="29" s="1"/>
  <c r="B77293" i="29"/>
  <c r="G77292" i="29"/>
  <c r="H77292" i="29" s="1"/>
  <c r="D77292" i="29" s="1"/>
  <c r="B77292" i="29"/>
  <c r="G77291" i="29"/>
  <c r="H77291" i="29" s="1"/>
  <c r="D77291" i="29" s="1"/>
  <c r="B77291" i="29"/>
  <c r="G77290" i="29"/>
  <c r="H77290" i="29" s="1"/>
  <c r="D77290" i="29" s="1"/>
  <c r="B77290" i="29"/>
  <c r="H77289" i="29"/>
  <c r="D77289" i="29" s="1"/>
  <c r="G77289" i="29"/>
  <c r="B77289" i="29"/>
  <c r="G77288" i="29"/>
  <c r="H77288" i="29" s="1"/>
  <c r="D77288" i="29" s="1"/>
  <c r="B77288" i="29"/>
  <c r="G77287" i="29"/>
  <c r="H77287" i="29" s="1"/>
  <c r="D77287" i="29" s="1"/>
  <c r="B77287" i="29"/>
  <c r="G77286" i="29"/>
  <c r="H77286" i="29" s="1"/>
  <c r="D77286" i="29" s="1"/>
  <c r="B77286" i="29"/>
  <c r="G77285" i="29"/>
  <c r="H77285" i="29" s="1"/>
  <c r="D77285" i="29" s="1"/>
  <c r="B77285" i="29"/>
  <c r="G77284" i="29"/>
  <c r="H77284" i="29" s="1"/>
  <c r="D77284" i="29" s="1"/>
  <c r="B77284" i="29"/>
  <c r="H77283" i="29"/>
  <c r="D77283" i="29" s="1"/>
  <c r="G77283" i="29"/>
  <c r="B77283" i="29"/>
  <c r="G77282" i="29"/>
  <c r="H77282" i="29" s="1"/>
  <c r="D77282" i="29" s="1"/>
  <c r="B77282" i="29"/>
  <c r="G77281" i="29"/>
  <c r="H77281" i="29" s="1"/>
  <c r="D77281" i="29" s="1"/>
  <c r="B77281" i="29"/>
  <c r="G77280" i="29"/>
  <c r="H77280" i="29" s="1"/>
  <c r="D77280" i="29" s="1"/>
  <c r="B77280" i="29"/>
  <c r="G77279" i="29"/>
  <c r="H77279" i="29" s="1"/>
  <c r="D77279" i="29" s="1"/>
  <c r="B77279" i="29"/>
  <c r="G77278" i="29"/>
  <c r="H77278" i="29" s="1"/>
  <c r="D77278" i="29" s="1"/>
  <c r="B77278" i="29"/>
  <c r="H77277" i="29"/>
  <c r="D77277" i="29" s="1"/>
  <c r="G77277" i="29"/>
  <c r="B77277" i="29"/>
  <c r="G77276" i="29"/>
  <c r="H77276" i="29" s="1"/>
  <c r="D77276" i="29" s="1"/>
  <c r="B77276" i="29"/>
  <c r="G77275" i="29"/>
  <c r="H77275" i="29" s="1"/>
  <c r="D77275" i="29" s="1"/>
  <c r="B77275" i="29"/>
  <c r="G77274" i="29"/>
  <c r="H77274" i="29" s="1"/>
  <c r="D77274" i="29" s="1"/>
  <c r="B77274" i="29"/>
  <c r="G77273" i="29"/>
  <c r="H77273" i="29" s="1"/>
  <c r="D77273" i="29" s="1"/>
  <c r="B77273" i="29"/>
  <c r="G77272" i="29"/>
  <c r="H77272" i="29" s="1"/>
  <c r="D77272" i="29" s="1"/>
  <c r="B77272" i="29"/>
  <c r="H77271" i="29"/>
  <c r="D77271" i="29" s="1"/>
  <c r="G77271" i="29"/>
  <c r="B77271" i="29"/>
  <c r="G77270" i="29"/>
  <c r="H77270" i="29" s="1"/>
  <c r="D77270" i="29" s="1"/>
  <c r="B77270" i="29"/>
  <c r="G77269" i="29"/>
  <c r="H77269" i="29" s="1"/>
  <c r="D77269" i="29" s="1"/>
  <c r="B77269" i="29"/>
  <c r="G77268" i="29"/>
  <c r="H77268" i="29" s="1"/>
  <c r="D77268" i="29" s="1"/>
  <c r="B77268" i="29"/>
  <c r="G77267" i="29"/>
  <c r="H77267" i="29" s="1"/>
  <c r="D77267" i="29" s="1"/>
  <c r="B77267" i="29"/>
  <c r="G77266" i="29"/>
  <c r="H77266" i="29" s="1"/>
  <c r="D77266" i="29" s="1"/>
  <c r="B77266" i="29"/>
  <c r="H77265" i="29"/>
  <c r="D77265" i="29" s="1"/>
  <c r="G77265" i="29"/>
  <c r="B77265" i="29"/>
  <c r="G77264" i="29"/>
  <c r="H77264" i="29" s="1"/>
  <c r="D77264" i="29" s="1"/>
  <c r="B77264" i="29"/>
  <c r="G77263" i="29"/>
  <c r="H77263" i="29" s="1"/>
  <c r="D77263" i="29" s="1"/>
  <c r="B77263" i="29"/>
  <c r="G77262" i="29"/>
  <c r="H77262" i="29" s="1"/>
  <c r="D77262" i="29" s="1"/>
  <c r="B77262" i="29"/>
  <c r="G77261" i="29"/>
  <c r="H77261" i="29" s="1"/>
  <c r="D77261" i="29" s="1"/>
  <c r="B77261" i="29"/>
  <c r="G77260" i="29"/>
  <c r="H77260" i="29" s="1"/>
  <c r="D77260" i="29" s="1"/>
  <c r="B77260" i="29"/>
  <c r="H77259" i="29"/>
  <c r="D77259" i="29" s="1"/>
  <c r="G77259" i="29"/>
  <c r="B77259" i="29"/>
  <c r="G77258" i="29"/>
  <c r="H77258" i="29" s="1"/>
  <c r="D77258" i="29" s="1"/>
  <c r="B77258" i="29"/>
  <c r="G77257" i="29"/>
  <c r="H77257" i="29" s="1"/>
  <c r="D77257" i="29" s="1"/>
  <c r="B77257" i="29"/>
  <c r="G77256" i="29"/>
  <c r="H77256" i="29" s="1"/>
  <c r="D77256" i="29" s="1"/>
  <c r="B77256" i="29"/>
  <c r="G77255" i="29"/>
  <c r="H77255" i="29" s="1"/>
  <c r="D77255" i="29" s="1"/>
  <c r="B77255" i="29"/>
  <c r="G77254" i="29"/>
  <c r="H77254" i="29" s="1"/>
  <c r="D77254" i="29" s="1"/>
  <c r="B77254" i="29"/>
  <c r="H77253" i="29"/>
  <c r="D77253" i="29" s="1"/>
  <c r="G77253" i="29"/>
  <c r="B77253" i="29"/>
  <c r="G77252" i="29"/>
  <c r="H77252" i="29" s="1"/>
  <c r="D77252" i="29" s="1"/>
  <c r="B77252" i="29"/>
  <c r="G77251" i="29"/>
  <c r="H77251" i="29" s="1"/>
  <c r="D77251" i="29" s="1"/>
  <c r="B77251" i="29"/>
  <c r="G77250" i="29"/>
  <c r="H77250" i="29" s="1"/>
  <c r="D77250" i="29" s="1"/>
  <c r="B77250" i="29"/>
  <c r="G77249" i="29"/>
  <c r="H77249" i="29" s="1"/>
  <c r="D77249" i="29" s="1"/>
  <c r="B77249" i="29"/>
  <c r="G77248" i="29"/>
  <c r="H77248" i="29" s="1"/>
  <c r="D77248" i="29" s="1"/>
  <c r="B77248" i="29"/>
  <c r="H77247" i="29"/>
  <c r="D77247" i="29" s="1"/>
  <c r="G77247" i="29"/>
  <c r="B77247" i="29"/>
  <c r="G77246" i="29"/>
  <c r="H77246" i="29" s="1"/>
  <c r="D77246" i="29" s="1"/>
  <c r="B77246" i="29"/>
  <c r="G77245" i="29"/>
  <c r="H77245" i="29" s="1"/>
  <c r="D77245" i="29" s="1"/>
  <c r="B77245" i="29"/>
  <c r="G77244" i="29"/>
  <c r="H77244" i="29" s="1"/>
  <c r="D77244" i="29" s="1"/>
  <c r="B77244" i="29"/>
  <c r="G77243" i="29"/>
  <c r="H77243" i="29" s="1"/>
  <c r="D77243" i="29" s="1"/>
  <c r="B77243" i="29"/>
  <c r="G77242" i="29"/>
  <c r="H77242" i="29" s="1"/>
  <c r="D77242" i="29" s="1"/>
  <c r="B77242" i="29"/>
  <c r="H77241" i="29"/>
  <c r="D77241" i="29" s="1"/>
  <c r="G77241" i="29"/>
  <c r="B77241" i="29"/>
  <c r="G77240" i="29"/>
  <c r="H77240" i="29" s="1"/>
  <c r="D77240" i="29" s="1"/>
  <c r="B77240" i="29"/>
  <c r="G77239" i="29"/>
  <c r="H77239" i="29" s="1"/>
  <c r="D77239" i="29" s="1"/>
  <c r="B77239" i="29"/>
  <c r="G77238" i="29"/>
  <c r="H77238" i="29" s="1"/>
  <c r="D77238" i="29" s="1"/>
  <c r="B77238" i="29"/>
  <c r="G77237" i="29"/>
  <c r="H77237" i="29" s="1"/>
  <c r="D77237" i="29" s="1"/>
  <c r="B77237" i="29"/>
  <c r="G77236" i="29"/>
  <c r="H77236" i="29" s="1"/>
  <c r="D77236" i="29" s="1"/>
  <c r="B77236" i="29"/>
  <c r="H77235" i="29"/>
  <c r="D77235" i="29" s="1"/>
  <c r="G77235" i="29"/>
  <c r="B77235" i="29"/>
  <c r="G77234" i="29"/>
  <c r="H77234" i="29" s="1"/>
  <c r="D77234" i="29" s="1"/>
  <c r="B77234" i="29"/>
  <c r="G77233" i="29"/>
  <c r="H77233" i="29" s="1"/>
  <c r="D77233" i="29" s="1"/>
  <c r="B77233" i="29"/>
  <c r="G77232" i="29"/>
  <c r="H77232" i="29" s="1"/>
  <c r="D77232" i="29" s="1"/>
  <c r="B77232" i="29"/>
  <c r="G77231" i="29"/>
  <c r="H77231" i="29" s="1"/>
  <c r="D77231" i="29" s="1"/>
  <c r="B77231" i="29"/>
  <c r="G77230" i="29"/>
  <c r="H77230" i="29" s="1"/>
  <c r="D77230" i="29" s="1"/>
  <c r="B77230" i="29"/>
  <c r="H77229" i="29"/>
  <c r="D77229" i="29" s="1"/>
  <c r="G77229" i="29"/>
  <c r="B77229" i="29"/>
  <c r="G77228" i="29"/>
  <c r="H77228" i="29" s="1"/>
  <c r="D77228" i="29" s="1"/>
  <c r="B77228" i="29"/>
  <c r="G77227" i="29"/>
  <c r="H77227" i="29" s="1"/>
  <c r="D77227" i="29" s="1"/>
  <c r="B77227" i="29"/>
  <c r="G77226" i="29"/>
  <c r="H77226" i="29" s="1"/>
  <c r="D77226" i="29" s="1"/>
  <c r="B77226" i="29"/>
  <c r="G77225" i="29"/>
  <c r="H77225" i="29" s="1"/>
  <c r="D77225" i="29" s="1"/>
  <c r="B77225" i="29"/>
  <c r="G77224" i="29"/>
  <c r="H77224" i="29" s="1"/>
  <c r="D77224" i="29" s="1"/>
  <c r="B77224" i="29"/>
  <c r="H77223" i="29"/>
  <c r="D77223" i="29" s="1"/>
  <c r="G77223" i="29"/>
  <c r="B77223" i="29"/>
  <c r="G77222" i="29"/>
  <c r="H77222" i="29" s="1"/>
  <c r="D77222" i="29" s="1"/>
  <c r="B77222" i="29"/>
  <c r="G77221" i="29"/>
  <c r="H77221" i="29" s="1"/>
  <c r="D77221" i="29" s="1"/>
  <c r="B77221" i="29"/>
  <c r="G77220" i="29"/>
  <c r="H77220" i="29" s="1"/>
  <c r="D77220" i="29" s="1"/>
  <c r="B77220" i="29"/>
  <c r="G77219" i="29"/>
  <c r="H77219" i="29" s="1"/>
  <c r="D77219" i="29" s="1"/>
  <c r="B77219" i="29"/>
  <c r="G77218" i="29"/>
  <c r="H77218" i="29" s="1"/>
  <c r="D77218" i="29" s="1"/>
  <c r="B77218" i="29"/>
  <c r="H77217" i="29"/>
  <c r="D77217" i="29" s="1"/>
  <c r="G77217" i="29"/>
  <c r="B77217" i="29"/>
  <c r="G77216" i="29"/>
  <c r="H77216" i="29" s="1"/>
  <c r="D77216" i="29" s="1"/>
  <c r="B77216" i="29"/>
  <c r="G77215" i="29"/>
  <c r="H77215" i="29" s="1"/>
  <c r="D77215" i="29" s="1"/>
  <c r="B77215" i="29"/>
  <c r="G77214" i="29"/>
  <c r="H77214" i="29" s="1"/>
  <c r="D77214" i="29" s="1"/>
  <c r="B77214" i="29"/>
  <c r="G77213" i="29"/>
  <c r="H77213" i="29" s="1"/>
  <c r="D77213" i="29" s="1"/>
  <c r="B77213" i="29"/>
  <c r="G77212" i="29"/>
  <c r="H77212" i="29" s="1"/>
  <c r="D77212" i="29" s="1"/>
  <c r="B77212" i="29"/>
  <c r="H77211" i="29"/>
  <c r="D77211" i="29" s="1"/>
  <c r="G77211" i="29"/>
  <c r="B77211" i="29"/>
  <c r="G77210" i="29"/>
  <c r="H77210" i="29" s="1"/>
  <c r="D77210" i="29" s="1"/>
  <c r="B77210" i="29"/>
  <c r="G77209" i="29"/>
  <c r="H77209" i="29" s="1"/>
  <c r="D77209" i="29" s="1"/>
  <c r="B77209" i="29"/>
  <c r="G77208" i="29"/>
  <c r="H77208" i="29" s="1"/>
  <c r="D77208" i="29" s="1"/>
  <c r="B77208" i="29"/>
  <c r="G77207" i="29"/>
  <c r="H77207" i="29" s="1"/>
  <c r="D77207" i="29" s="1"/>
  <c r="B77207" i="29"/>
  <c r="G77206" i="29"/>
  <c r="H77206" i="29" s="1"/>
  <c r="D77206" i="29" s="1"/>
  <c r="B77206" i="29"/>
  <c r="H77205" i="29"/>
  <c r="D77205" i="29" s="1"/>
  <c r="G77205" i="29"/>
  <c r="B77205" i="29"/>
  <c r="G77204" i="29"/>
  <c r="H77204" i="29" s="1"/>
  <c r="D77204" i="29" s="1"/>
  <c r="B77204" i="29"/>
  <c r="G77203" i="29"/>
  <c r="H77203" i="29" s="1"/>
  <c r="D77203" i="29" s="1"/>
  <c r="B77203" i="29"/>
  <c r="G77202" i="29"/>
  <c r="H77202" i="29" s="1"/>
  <c r="D77202" i="29" s="1"/>
  <c r="B77202" i="29"/>
  <c r="G77201" i="29"/>
  <c r="H77201" i="29" s="1"/>
  <c r="D77201" i="29" s="1"/>
  <c r="B77201" i="29"/>
  <c r="G77200" i="29"/>
  <c r="H77200" i="29" s="1"/>
  <c r="D77200" i="29" s="1"/>
  <c r="B77200" i="29"/>
  <c r="H77199" i="29"/>
  <c r="D77199" i="29" s="1"/>
  <c r="G77199" i="29"/>
  <c r="B77199" i="29"/>
  <c r="G77198" i="29"/>
  <c r="H77198" i="29" s="1"/>
  <c r="D77198" i="29" s="1"/>
  <c r="B77198" i="29"/>
  <c r="G77197" i="29"/>
  <c r="H77197" i="29" s="1"/>
  <c r="D77197" i="29" s="1"/>
  <c r="B77197" i="29"/>
  <c r="G77196" i="29"/>
  <c r="H77196" i="29" s="1"/>
  <c r="D77196" i="29" s="1"/>
  <c r="B77196" i="29"/>
  <c r="G77195" i="29"/>
  <c r="H77195" i="29" s="1"/>
  <c r="D77195" i="29" s="1"/>
  <c r="B77195" i="29"/>
  <c r="G77194" i="29"/>
  <c r="H77194" i="29" s="1"/>
  <c r="D77194" i="29" s="1"/>
  <c r="B77194" i="29"/>
  <c r="H77193" i="29"/>
  <c r="D77193" i="29" s="1"/>
  <c r="G77193" i="29"/>
  <c r="B77193" i="29"/>
  <c r="G77192" i="29"/>
  <c r="H77192" i="29" s="1"/>
  <c r="D77192" i="29" s="1"/>
  <c r="B77192" i="29"/>
  <c r="G77191" i="29"/>
  <c r="H77191" i="29" s="1"/>
  <c r="D77191" i="29" s="1"/>
  <c r="B77191" i="29"/>
  <c r="G77190" i="29"/>
  <c r="H77190" i="29" s="1"/>
  <c r="D77190" i="29" s="1"/>
  <c r="B77190" i="29"/>
  <c r="G77189" i="29"/>
  <c r="H77189" i="29" s="1"/>
  <c r="D77189" i="29" s="1"/>
  <c r="B77189" i="29"/>
  <c r="G77188" i="29"/>
  <c r="H77188" i="29" s="1"/>
  <c r="D77188" i="29" s="1"/>
  <c r="B77188" i="29"/>
  <c r="H77187" i="29"/>
  <c r="D77187" i="29" s="1"/>
  <c r="G77187" i="29"/>
  <c r="B77187" i="29"/>
  <c r="G77186" i="29"/>
  <c r="H77186" i="29" s="1"/>
  <c r="D77186" i="29" s="1"/>
  <c r="B77186" i="29"/>
  <c r="G77185" i="29"/>
  <c r="H77185" i="29" s="1"/>
  <c r="D77185" i="29" s="1"/>
  <c r="B77185" i="29"/>
  <c r="G77184" i="29"/>
  <c r="H77184" i="29" s="1"/>
  <c r="D77184" i="29" s="1"/>
  <c r="B77184" i="29"/>
  <c r="G77183" i="29"/>
  <c r="H77183" i="29" s="1"/>
  <c r="D77183" i="29" s="1"/>
  <c r="B77183" i="29"/>
  <c r="G77182" i="29"/>
  <c r="H77182" i="29" s="1"/>
  <c r="D77182" i="29" s="1"/>
  <c r="B77182" i="29"/>
  <c r="H77181" i="29"/>
  <c r="D77181" i="29" s="1"/>
  <c r="G77181" i="29"/>
  <c r="B77181" i="29"/>
  <c r="G77180" i="29"/>
  <c r="H77180" i="29" s="1"/>
  <c r="D77180" i="29" s="1"/>
  <c r="B77180" i="29"/>
  <c r="G77179" i="29"/>
  <c r="H77179" i="29" s="1"/>
  <c r="D77179" i="29" s="1"/>
  <c r="B77179" i="29"/>
  <c r="G77178" i="29"/>
  <c r="H77178" i="29" s="1"/>
  <c r="D77178" i="29" s="1"/>
  <c r="B77178" i="29"/>
  <c r="G77177" i="29"/>
  <c r="H77177" i="29" s="1"/>
  <c r="D77177" i="29" s="1"/>
  <c r="B77177" i="29"/>
  <c r="G77176" i="29"/>
  <c r="H77176" i="29" s="1"/>
  <c r="D77176" i="29" s="1"/>
  <c r="B77176" i="29"/>
  <c r="H77175" i="29"/>
  <c r="D77175" i="29" s="1"/>
  <c r="G77175" i="29"/>
  <c r="B77175" i="29"/>
  <c r="G77174" i="29"/>
  <c r="H77174" i="29" s="1"/>
  <c r="D77174" i="29" s="1"/>
  <c r="B77174" i="29"/>
  <c r="G77173" i="29"/>
  <c r="H77173" i="29" s="1"/>
  <c r="D77173" i="29" s="1"/>
  <c r="B77173" i="29"/>
  <c r="G77172" i="29"/>
  <c r="H77172" i="29" s="1"/>
  <c r="D77172" i="29" s="1"/>
  <c r="B77172" i="29"/>
  <c r="G77171" i="29"/>
  <c r="H77171" i="29" s="1"/>
  <c r="D77171" i="29" s="1"/>
  <c r="B77171" i="29"/>
  <c r="G77170" i="29"/>
  <c r="H77170" i="29" s="1"/>
  <c r="D77170" i="29" s="1"/>
  <c r="B77170" i="29"/>
  <c r="H77169" i="29"/>
  <c r="D77169" i="29" s="1"/>
  <c r="G77169" i="29"/>
  <c r="B77169" i="29"/>
  <c r="G77168" i="29"/>
  <c r="H77168" i="29" s="1"/>
  <c r="D77168" i="29" s="1"/>
  <c r="B77168" i="29"/>
  <c r="G77167" i="29"/>
  <c r="H77167" i="29" s="1"/>
  <c r="D77167" i="29" s="1"/>
  <c r="B77167" i="29"/>
  <c r="G77166" i="29"/>
  <c r="H77166" i="29" s="1"/>
  <c r="D77166" i="29" s="1"/>
  <c r="B77166" i="29"/>
  <c r="G77165" i="29"/>
  <c r="H77165" i="29" s="1"/>
  <c r="D77165" i="29" s="1"/>
  <c r="B77165" i="29"/>
  <c r="G77164" i="29"/>
  <c r="H77164" i="29" s="1"/>
  <c r="D77164" i="29" s="1"/>
  <c r="B77164" i="29"/>
  <c r="H77163" i="29"/>
  <c r="D77163" i="29" s="1"/>
  <c r="G77163" i="29"/>
  <c r="B77163" i="29"/>
  <c r="G77162" i="29"/>
  <c r="H77162" i="29" s="1"/>
  <c r="D77162" i="29" s="1"/>
  <c r="B77162" i="29"/>
  <c r="G77161" i="29"/>
  <c r="H77161" i="29" s="1"/>
  <c r="D77161" i="29" s="1"/>
  <c r="B77161" i="29"/>
  <c r="G77160" i="29"/>
  <c r="H77160" i="29" s="1"/>
  <c r="D77160" i="29" s="1"/>
  <c r="B77160" i="29"/>
  <c r="G77159" i="29"/>
  <c r="H77159" i="29" s="1"/>
  <c r="D77159" i="29" s="1"/>
  <c r="B77159" i="29"/>
  <c r="G77158" i="29"/>
  <c r="H77158" i="29" s="1"/>
  <c r="D77158" i="29" s="1"/>
  <c r="B77158" i="29"/>
  <c r="H77157" i="29"/>
  <c r="D77157" i="29" s="1"/>
  <c r="G77157" i="29"/>
  <c r="B77157" i="29"/>
  <c r="G77156" i="29"/>
  <c r="H77156" i="29" s="1"/>
  <c r="D77156" i="29" s="1"/>
  <c r="B77156" i="29"/>
  <c r="G77155" i="29"/>
  <c r="H77155" i="29" s="1"/>
  <c r="D77155" i="29" s="1"/>
  <c r="B77155" i="29"/>
  <c r="G77154" i="29"/>
  <c r="H77154" i="29" s="1"/>
  <c r="D77154" i="29" s="1"/>
  <c r="B77154" i="29"/>
  <c r="G77153" i="29"/>
  <c r="H77153" i="29" s="1"/>
  <c r="D77153" i="29" s="1"/>
  <c r="B77153" i="29"/>
  <c r="G77152" i="29"/>
  <c r="H77152" i="29" s="1"/>
  <c r="D77152" i="29" s="1"/>
  <c r="B77152" i="29"/>
  <c r="H77151" i="29"/>
  <c r="D77151" i="29" s="1"/>
  <c r="G77151" i="29"/>
  <c r="B77151" i="29"/>
  <c r="G77150" i="29"/>
  <c r="H77150" i="29" s="1"/>
  <c r="D77150" i="29" s="1"/>
  <c r="B77150" i="29"/>
  <c r="G77149" i="29"/>
  <c r="H77149" i="29" s="1"/>
  <c r="D77149" i="29" s="1"/>
  <c r="B77149" i="29"/>
  <c r="G77148" i="29"/>
  <c r="H77148" i="29" s="1"/>
  <c r="D77148" i="29" s="1"/>
  <c r="B77148" i="29"/>
  <c r="G77147" i="29"/>
  <c r="H77147" i="29" s="1"/>
  <c r="D77147" i="29" s="1"/>
  <c r="B77147" i="29"/>
  <c r="G77146" i="29"/>
  <c r="H77146" i="29" s="1"/>
  <c r="D77146" i="29" s="1"/>
  <c r="B77146" i="29"/>
  <c r="H77145" i="29"/>
  <c r="D77145" i="29" s="1"/>
  <c r="G77145" i="29"/>
  <c r="B77145" i="29"/>
  <c r="G77144" i="29"/>
  <c r="H77144" i="29" s="1"/>
  <c r="D77144" i="29" s="1"/>
  <c r="B77144" i="29"/>
  <c r="G77143" i="29"/>
  <c r="H77143" i="29" s="1"/>
  <c r="D77143" i="29" s="1"/>
  <c r="B77143" i="29"/>
  <c r="G77142" i="29"/>
  <c r="H77142" i="29" s="1"/>
  <c r="D77142" i="29" s="1"/>
  <c r="B77142" i="29"/>
  <c r="G77141" i="29"/>
  <c r="H77141" i="29" s="1"/>
  <c r="D77141" i="29" s="1"/>
  <c r="B77141" i="29"/>
  <c r="G77140" i="29"/>
  <c r="H77140" i="29" s="1"/>
  <c r="D77140" i="29" s="1"/>
  <c r="B77140" i="29"/>
  <c r="H77139" i="29"/>
  <c r="D77139" i="29" s="1"/>
  <c r="G77139" i="29"/>
  <c r="B77139" i="29"/>
  <c r="G77138" i="29"/>
  <c r="H77138" i="29" s="1"/>
  <c r="D77138" i="29" s="1"/>
  <c r="B77138" i="29"/>
  <c r="G77137" i="29"/>
  <c r="H77137" i="29" s="1"/>
  <c r="D77137" i="29" s="1"/>
  <c r="B77137" i="29"/>
  <c r="G77136" i="29"/>
  <c r="H77136" i="29" s="1"/>
  <c r="D77136" i="29" s="1"/>
  <c r="B77136" i="29"/>
  <c r="G77135" i="29"/>
  <c r="H77135" i="29" s="1"/>
  <c r="D77135" i="29" s="1"/>
  <c r="B77135" i="29"/>
  <c r="G77134" i="29"/>
  <c r="H77134" i="29" s="1"/>
  <c r="D77134" i="29" s="1"/>
  <c r="B77134" i="29"/>
  <c r="H77133" i="29"/>
  <c r="D77133" i="29" s="1"/>
  <c r="G77133" i="29"/>
  <c r="B77133" i="29"/>
  <c r="G77132" i="29"/>
  <c r="H77132" i="29" s="1"/>
  <c r="D77132" i="29" s="1"/>
  <c r="B77132" i="29"/>
  <c r="G77131" i="29"/>
  <c r="H77131" i="29" s="1"/>
  <c r="D77131" i="29" s="1"/>
  <c r="B77131" i="29"/>
  <c r="G77130" i="29"/>
  <c r="H77130" i="29" s="1"/>
  <c r="D77130" i="29" s="1"/>
  <c r="B77130" i="29"/>
  <c r="G77129" i="29"/>
  <c r="H77129" i="29" s="1"/>
  <c r="D77129" i="29" s="1"/>
  <c r="B77129" i="29"/>
  <c r="G77128" i="29"/>
  <c r="H77128" i="29" s="1"/>
  <c r="D77128" i="29" s="1"/>
  <c r="B77128" i="29"/>
  <c r="H77127" i="29"/>
  <c r="D77127" i="29" s="1"/>
  <c r="G77127" i="29"/>
  <c r="B77127" i="29"/>
  <c r="G77126" i="29"/>
  <c r="H77126" i="29" s="1"/>
  <c r="D77126" i="29" s="1"/>
  <c r="B77126" i="29"/>
  <c r="G77125" i="29"/>
  <c r="H77125" i="29" s="1"/>
  <c r="D77125" i="29" s="1"/>
  <c r="B77125" i="29"/>
  <c r="G77124" i="29"/>
  <c r="H77124" i="29" s="1"/>
  <c r="D77124" i="29" s="1"/>
  <c r="B77124" i="29"/>
  <c r="G77123" i="29"/>
  <c r="H77123" i="29" s="1"/>
  <c r="D77123" i="29" s="1"/>
  <c r="B77123" i="29"/>
  <c r="G77122" i="29"/>
  <c r="H77122" i="29" s="1"/>
  <c r="D77122" i="29" s="1"/>
  <c r="B77122" i="29"/>
  <c r="H77121" i="29"/>
  <c r="D77121" i="29" s="1"/>
  <c r="G77121" i="29"/>
  <c r="B77121" i="29"/>
  <c r="G77120" i="29"/>
  <c r="H77120" i="29" s="1"/>
  <c r="D77120" i="29" s="1"/>
  <c r="B77120" i="29"/>
  <c r="G77119" i="29"/>
  <c r="H77119" i="29" s="1"/>
  <c r="D77119" i="29" s="1"/>
  <c r="B77119" i="29"/>
  <c r="G77118" i="29"/>
  <c r="H77118" i="29" s="1"/>
  <c r="D77118" i="29" s="1"/>
  <c r="B77118" i="29"/>
  <c r="G77117" i="29"/>
  <c r="H77117" i="29" s="1"/>
  <c r="D77117" i="29" s="1"/>
  <c r="B77117" i="29"/>
  <c r="G77116" i="29"/>
  <c r="H77116" i="29" s="1"/>
  <c r="D77116" i="29" s="1"/>
  <c r="B77116" i="29"/>
  <c r="H77115" i="29"/>
  <c r="D77115" i="29" s="1"/>
  <c r="G77115" i="29"/>
  <c r="B77115" i="29"/>
  <c r="G77114" i="29"/>
  <c r="H77114" i="29" s="1"/>
  <c r="D77114" i="29" s="1"/>
  <c r="B77114" i="29"/>
  <c r="G77113" i="29"/>
  <c r="H77113" i="29" s="1"/>
  <c r="D77113" i="29" s="1"/>
  <c r="B77113" i="29"/>
  <c r="G77112" i="29"/>
  <c r="H77112" i="29" s="1"/>
  <c r="D77112" i="29" s="1"/>
  <c r="B77112" i="29"/>
  <c r="G77111" i="29"/>
  <c r="H77111" i="29" s="1"/>
  <c r="D77111" i="29" s="1"/>
  <c r="B77111" i="29"/>
  <c r="G77110" i="29"/>
  <c r="H77110" i="29" s="1"/>
  <c r="D77110" i="29" s="1"/>
  <c r="B77110" i="29"/>
  <c r="H77109" i="29"/>
  <c r="D77109" i="29" s="1"/>
  <c r="G77109" i="29"/>
  <c r="B77109" i="29"/>
  <c r="G77108" i="29"/>
  <c r="H77108" i="29" s="1"/>
  <c r="D77108" i="29" s="1"/>
  <c r="B77108" i="29"/>
  <c r="G77107" i="29"/>
  <c r="H77107" i="29" s="1"/>
  <c r="D77107" i="29" s="1"/>
  <c r="B77107" i="29"/>
  <c r="G77106" i="29"/>
  <c r="H77106" i="29" s="1"/>
  <c r="D77106" i="29" s="1"/>
  <c r="B77106" i="29"/>
  <c r="G77105" i="29"/>
  <c r="H77105" i="29" s="1"/>
  <c r="D77105" i="29" s="1"/>
  <c r="B77105" i="29"/>
  <c r="G77104" i="29"/>
  <c r="H77104" i="29" s="1"/>
  <c r="D77104" i="29" s="1"/>
  <c r="B77104" i="29"/>
  <c r="H77103" i="29"/>
  <c r="D77103" i="29" s="1"/>
  <c r="G77103" i="29"/>
  <c r="B77103" i="29"/>
  <c r="G77102" i="29"/>
  <c r="H77102" i="29" s="1"/>
  <c r="D77102" i="29" s="1"/>
  <c r="B77102" i="29"/>
  <c r="G77101" i="29"/>
  <c r="H77101" i="29" s="1"/>
  <c r="D77101" i="29" s="1"/>
  <c r="B77101" i="29"/>
  <c r="G77100" i="29"/>
  <c r="H77100" i="29" s="1"/>
  <c r="D77100" i="29" s="1"/>
  <c r="B77100" i="29"/>
  <c r="G77099" i="29"/>
  <c r="H77099" i="29" s="1"/>
  <c r="D77099" i="29" s="1"/>
  <c r="B77099" i="29"/>
  <c r="G77098" i="29"/>
  <c r="H77098" i="29" s="1"/>
  <c r="D77098" i="29" s="1"/>
  <c r="B77098" i="29"/>
  <c r="H77097" i="29"/>
  <c r="D77097" i="29" s="1"/>
  <c r="G77097" i="29"/>
  <c r="B77097" i="29"/>
  <c r="G77096" i="29"/>
  <c r="H77096" i="29" s="1"/>
  <c r="D77096" i="29" s="1"/>
  <c r="B77096" i="29"/>
  <c r="G77095" i="29"/>
  <c r="H77095" i="29" s="1"/>
  <c r="D77095" i="29" s="1"/>
  <c r="B77095" i="29"/>
  <c r="G77094" i="29"/>
  <c r="H77094" i="29" s="1"/>
  <c r="D77094" i="29" s="1"/>
  <c r="B77094" i="29"/>
  <c r="G77093" i="29"/>
  <c r="H77093" i="29" s="1"/>
  <c r="D77093" i="29" s="1"/>
  <c r="B77093" i="29"/>
  <c r="G77092" i="29"/>
  <c r="H77092" i="29" s="1"/>
  <c r="D77092" i="29" s="1"/>
  <c r="B77092" i="29"/>
  <c r="H77091" i="29"/>
  <c r="D77091" i="29" s="1"/>
  <c r="G77091" i="29"/>
  <c r="B77091" i="29"/>
  <c r="G77090" i="29"/>
  <c r="H77090" i="29" s="1"/>
  <c r="D77090" i="29" s="1"/>
  <c r="B77090" i="29"/>
  <c r="G77089" i="29"/>
  <c r="H77089" i="29" s="1"/>
  <c r="D77089" i="29" s="1"/>
  <c r="B77089" i="29"/>
  <c r="G77088" i="29"/>
  <c r="H77088" i="29" s="1"/>
  <c r="D77088" i="29" s="1"/>
  <c r="B77088" i="29"/>
  <c r="G77087" i="29"/>
  <c r="H77087" i="29" s="1"/>
  <c r="D77087" i="29" s="1"/>
  <c r="B77087" i="29"/>
  <c r="G77086" i="29"/>
  <c r="H77086" i="29" s="1"/>
  <c r="D77086" i="29" s="1"/>
  <c r="B77086" i="29"/>
  <c r="H77085" i="29"/>
  <c r="D77085" i="29" s="1"/>
  <c r="G77085" i="29"/>
  <c r="B77085" i="29"/>
  <c r="G77084" i="29"/>
  <c r="H77084" i="29" s="1"/>
  <c r="D77084" i="29" s="1"/>
  <c r="B77084" i="29"/>
  <c r="G77083" i="29"/>
  <c r="H77083" i="29" s="1"/>
  <c r="D77083" i="29" s="1"/>
  <c r="B77083" i="29"/>
  <c r="G77082" i="29"/>
  <c r="H77082" i="29" s="1"/>
  <c r="D77082" i="29" s="1"/>
  <c r="B77082" i="29"/>
  <c r="G77081" i="29"/>
  <c r="H77081" i="29" s="1"/>
  <c r="D77081" i="29" s="1"/>
  <c r="B77081" i="29"/>
  <c r="G77080" i="29"/>
  <c r="H77080" i="29" s="1"/>
  <c r="D77080" i="29" s="1"/>
  <c r="B77080" i="29"/>
  <c r="H77079" i="29"/>
  <c r="D77079" i="29" s="1"/>
  <c r="G77079" i="29"/>
  <c r="B77079" i="29"/>
  <c r="G77078" i="29"/>
  <c r="H77078" i="29" s="1"/>
  <c r="D77078" i="29" s="1"/>
  <c r="B77078" i="29"/>
  <c r="G77077" i="29"/>
  <c r="H77077" i="29" s="1"/>
  <c r="D77077" i="29" s="1"/>
  <c r="B77077" i="29"/>
  <c r="G77076" i="29"/>
  <c r="H77076" i="29" s="1"/>
  <c r="D77076" i="29" s="1"/>
  <c r="B77076" i="29"/>
  <c r="G77075" i="29"/>
  <c r="H77075" i="29" s="1"/>
  <c r="D77075" i="29" s="1"/>
  <c r="B77075" i="29"/>
  <c r="G77074" i="29"/>
  <c r="H77074" i="29" s="1"/>
  <c r="D77074" i="29" s="1"/>
  <c r="B77074" i="29"/>
  <c r="H77073" i="29"/>
  <c r="D77073" i="29" s="1"/>
  <c r="G77073" i="29"/>
  <c r="B77073" i="29"/>
  <c r="G77072" i="29"/>
  <c r="H77072" i="29" s="1"/>
  <c r="D77072" i="29" s="1"/>
  <c r="B77072" i="29"/>
  <c r="G77071" i="29"/>
  <c r="H77071" i="29" s="1"/>
  <c r="D77071" i="29" s="1"/>
  <c r="B77071" i="29"/>
  <c r="G77070" i="29"/>
  <c r="H77070" i="29" s="1"/>
  <c r="D77070" i="29" s="1"/>
  <c r="B77070" i="29"/>
  <c r="G77069" i="29"/>
  <c r="H77069" i="29" s="1"/>
  <c r="D77069" i="29" s="1"/>
  <c r="B77069" i="29"/>
  <c r="G77068" i="29"/>
  <c r="H77068" i="29" s="1"/>
  <c r="D77068" i="29" s="1"/>
  <c r="B77068" i="29"/>
  <c r="H77067" i="29"/>
  <c r="D77067" i="29" s="1"/>
  <c r="G77067" i="29"/>
  <c r="B77067" i="29"/>
  <c r="G77066" i="29"/>
  <c r="H77066" i="29" s="1"/>
  <c r="D77066" i="29" s="1"/>
  <c r="B77066" i="29"/>
  <c r="G77065" i="29"/>
  <c r="H77065" i="29" s="1"/>
  <c r="D77065" i="29" s="1"/>
  <c r="B77065" i="29"/>
  <c r="G77064" i="29"/>
  <c r="H77064" i="29" s="1"/>
  <c r="D77064" i="29" s="1"/>
  <c r="B77064" i="29"/>
  <c r="G77063" i="29"/>
  <c r="H77063" i="29" s="1"/>
  <c r="D77063" i="29" s="1"/>
  <c r="B77063" i="29"/>
  <c r="G77062" i="29"/>
  <c r="H77062" i="29" s="1"/>
  <c r="D77062" i="29" s="1"/>
  <c r="B77062" i="29"/>
  <c r="H77061" i="29"/>
  <c r="D77061" i="29" s="1"/>
  <c r="G77061" i="29"/>
  <c r="B77061" i="29"/>
  <c r="G77060" i="29"/>
  <c r="H77060" i="29" s="1"/>
  <c r="D77060" i="29" s="1"/>
  <c r="B77060" i="29"/>
  <c r="G77059" i="29"/>
  <c r="H77059" i="29" s="1"/>
  <c r="D77059" i="29" s="1"/>
  <c r="B77059" i="29"/>
  <c r="G77058" i="29"/>
  <c r="H77058" i="29" s="1"/>
  <c r="D77058" i="29" s="1"/>
  <c r="B77058" i="29"/>
  <c r="G77057" i="29"/>
  <c r="H77057" i="29" s="1"/>
  <c r="D77057" i="29" s="1"/>
  <c r="B77057" i="29"/>
  <c r="G77056" i="29"/>
  <c r="H77056" i="29" s="1"/>
  <c r="D77056" i="29" s="1"/>
  <c r="B77056" i="29"/>
  <c r="H77055" i="29"/>
  <c r="D77055" i="29" s="1"/>
  <c r="G77055" i="29"/>
  <c r="B77055" i="29"/>
  <c r="G77054" i="29"/>
  <c r="H77054" i="29" s="1"/>
  <c r="D77054" i="29" s="1"/>
  <c r="B77054" i="29"/>
  <c r="G77053" i="29"/>
  <c r="H77053" i="29" s="1"/>
  <c r="D77053" i="29" s="1"/>
  <c r="B77053" i="29"/>
  <c r="G77052" i="29"/>
  <c r="H77052" i="29" s="1"/>
  <c r="D77052" i="29" s="1"/>
  <c r="B77052" i="29"/>
  <c r="G77051" i="29"/>
  <c r="H77051" i="29" s="1"/>
  <c r="D77051" i="29" s="1"/>
  <c r="B77051" i="29"/>
  <c r="G77050" i="29"/>
  <c r="H77050" i="29" s="1"/>
  <c r="D77050" i="29" s="1"/>
  <c r="B77050" i="29"/>
  <c r="H77049" i="29"/>
  <c r="D77049" i="29" s="1"/>
  <c r="G77049" i="29"/>
  <c r="B77049" i="29"/>
  <c r="G77048" i="29"/>
  <c r="H77048" i="29" s="1"/>
  <c r="D77048" i="29" s="1"/>
  <c r="B77048" i="29"/>
  <c r="G77047" i="29"/>
  <c r="H77047" i="29" s="1"/>
  <c r="D77047" i="29" s="1"/>
  <c r="B77047" i="29"/>
  <c r="G77046" i="29"/>
  <c r="H77046" i="29" s="1"/>
  <c r="D77046" i="29" s="1"/>
  <c r="B77046" i="29"/>
  <c r="G77045" i="29"/>
  <c r="H77045" i="29" s="1"/>
  <c r="D77045" i="29" s="1"/>
  <c r="B77045" i="29"/>
  <c r="G77044" i="29"/>
  <c r="H77044" i="29" s="1"/>
  <c r="D77044" i="29" s="1"/>
  <c r="B77044" i="29"/>
  <c r="H77043" i="29"/>
  <c r="D77043" i="29" s="1"/>
  <c r="G77043" i="29"/>
  <c r="B77043" i="29"/>
  <c r="G77042" i="29"/>
  <c r="H77042" i="29" s="1"/>
  <c r="D77042" i="29" s="1"/>
  <c r="B77042" i="29"/>
  <c r="G77041" i="29"/>
  <c r="H77041" i="29" s="1"/>
  <c r="D77041" i="29" s="1"/>
  <c r="B77041" i="29"/>
  <c r="G77040" i="29"/>
  <c r="H77040" i="29" s="1"/>
  <c r="D77040" i="29" s="1"/>
  <c r="B77040" i="29"/>
  <c r="G77039" i="29"/>
  <c r="H77039" i="29" s="1"/>
  <c r="D77039" i="29" s="1"/>
  <c r="B77039" i="29"/>
  <c r="G77038" i="29"/>
  <c r="H77038" i="29" s="1"/>
  <c r="D77038" i="29" s="1"/>
  <c r="B77038" i="29"/>
  <c r="H77037" i="29"/>
  <c r="D77037" i="29" s="1"/>
  <c r="G77037" i="29"/>
  <c r="B77037" i="29"/>
  <c r="G77036" i="29"/>
  <c r="H77036" i="29" s="1"/>
  <c r="D77036" i="29" s="1"/>
  <c r="B77036" i="29"/>
  <c r="G77035" i="29"/>
  <c r="H77035" i="29" s="1"/>
  <c r="D77035" i="29" s="1"/>
  <c r="B77035" i="29"/>
  <c r="G77034" i="29"/>
  <c r="H77034" i="29" s="1"/>
  <c r="D77034" i="29" s="1"/>
  <c r="B77034" i="29"/>
  <c r="G77033" i="29"/>
  <c r="H77033" i="29" s="1"/>
  <c r="D77033" i="29" s="1"/>
  <c r="B77033" i="29"/>
  <c r="G77032" i="29"/>
  <c r="H77032" i="29" s="1"/>
  <c r="D77032" i="29" s="1"/>
  <c r="B77032" i="29"/>
  <c r="H77031" i="29"/>
  <c r="D77031" i="29" s="1"/>
  <c r="G77031" i="29"/>
  <c r="B77031" i="29"/>
  <c r="G77030" i="29"/>
  <c r="H77030" i="29" s="1"/>
  <c r="D77030" i="29" s="1"/>
  <c r="B77030" i="29"/>
  <c r="G77029" i="29"/>
  <c r="H77029" i="29" s="1"/>
  <c r="D77029" i="29" s="1"/>
  <c r="B77029" i="29"/>
  <c r="G77028" i="29"/>
  <c r="H77028" i="29" s="1"/>
  <c r="D77028" i="29" s="1"/>
  <c r="B77028" i="29"/>
  <c r="G77027" i="29"/>
  <c r="H77027" i="29" s="1"/>
  <c r="D77027" i="29" s="1"/>
  <c r="B77027" i="29"/>
  <c r="G77026" i="29"/>
  <c r="H77026" i="29" s="1"/>
  <c r="D77026" i="29" s="1"/>
  <c r="B77026" i="29"/>
  <c r="H77025" i="29"/>
  <c r="D77025" i="29" s="1"/>
  <c r="G77025" i="29"/>
  <c r="B77025" i="29"/>
  <c r="G77024" i="29"/>
  <c r="H77024" i="29" s="1"/>
  <c r="D77024" i="29" s="1"/>
  <c r="B77024" i="29"/>
  <c r="G77023" i="29"/>
  <c r="H77023" i="29" s="1"/>
  <c r="D77023" i="29" s="1"/>
  <c r="B77023" i="29"/>
  <c r="G77022" i="29"/>
  <c r="H77022" i="29" s="1"/>
  <c r="D77022" i="29" s="1"/>
  <c r="B77022" i="29"/>
  <c r="G77021" i="29"/>
  <c r="H77021" i="29" s="1"/>
  <c r="D77021" i="29" s="1"/>
  <c r="B77021" i="29"/>
  <c r="G77020" i="29"/>
  <c r="H77020" i="29" s="1"/>
  <c r="D77020" i="29" s="1"/>
  <c r="B77020" i="29"/>
  <c r="H77019" i="29"/>
  <c r="D77019" i="29" s="1"/>
  <c r="G77019" i="29"/>
  <c r="B77019" i="29"/>
  <c r="G77018" i="29"/>
  <c r="H77018" i="29" s="1"/>
  <c r="D77018" i="29" s="1"/>
  <c r="B77018" i="29"/>
  <c r="G77017" i="29"/>
  <c r="H77017" i="29" s="1"/>
  <c r="D77017" i="29" s="1"/>
  <c r="B77017" i="29"/>
  <c r="G77016" i="29"/>
  <c r="H77016" i="29" s="1"/>
  <c r="D77016" i="29" s="1"/>
  <c r="B77016" i="29"/>
  <c r="G77015" i="29"/>
  <c r="H77015" i="29" s="1"/>
  <c r="D77015" i="29" s="1"/>
  <c r="B77015" i="29"/>
  <c r="G77014" i="29"/>
  <c r="H77014" i="29" s="1"/>
  <c r="D77014" i="29" s="1"/>
  <c r="B77014" i="29"/>
  <c r="H77013" i="29"/>
  <c r="D77013" i="29" s="1"/>
  <c r="G77013" i="29"/>
  <c r="B77013" i="29"/>
  <c r="G77012" i="29"/>
  <c r="H77012" i="29" s="1"/>
  <c r="D77012" i="29" s="1"/>
  <c r="B77012" i="29"/>
  <c r="G77011" i="29"/>
  <c r="H77011" i="29" s="1"/>
  <c r="D77011" i="29" s="1"/>
  <c r="B77011" i="29"/>
  <c r="G77010" i="29"/>
  <c r="H77010" i="29" s="1"/>
  <c r="D77010" i="29" s="1"/>
  <c r="B77010" i="29"/>
  <c r="G77009" i="29"/>
  <c r="H77009" i="29" s="1"/>
  <c r="D77009" i="29" s="1"/>
  <c r="B77009" i="29"/>
  <c r="G77008" i="29"/>
  <c r="H77008" i="29" s="1"/>
  <c r="D77008" i="29" s="1"/>
  <c r="B77008" i="29"/>
  <c r="H77007" i="29"/>
  <c r="D77007" i="29" s="1"/>
  <c r="G77007" i="29"/>
  <c r="B77007" i="29"/>
  <c r="G77006" i="29"/>
  <c r="H77006" i="29" s="1"/>
  <c r="D77006" i="29" s="1"/>
  <c r="B77006" i="29"/>
  <c r="G77005" i="29"/>
  <c r="H77005" i="29" s="1"/>
  <c r="D77005" i="29" s="1"/>
  <c r="B77005" i="29"/>
  <c r="G77004" i="29"/>
  <c r="H77004" i="29" s="1"/>
  <c r="D77004" i="29" s="1"/>
  <c r="B77004" i="29"/>
  <c r="G77003" i="29"/>
  <c r="H77003" i="29" s="1"/>
  <c r="D77003" i="29" s="1"/>
  <c r="B77003" i="29"/>
  <c r="G77002" i="29"/>
  <c r="H77002" i="29" s="1"/>
  <c r="D77002" i="29" s="1"/>
  <c r="B77002" i="29"/>
  <c r="H77001" i="29"/>
  <c r="D77001" i="29" s="1"/>
  <c r="G77001" i="29"/>
  <c r="B77001" i="29"/>
  <c r="G77000" i="29"/>
  <c r="H77000" i="29" s="1"/>
  <c r="D77000" i="29" s="1"/>
  <c r="B77000" i="29"/>
  <c r="G76999" i="29"/>
  <c r="H76999" i="29" s="1"/>
  <c r="D76999" i="29" s="1"/>
  <c r="B76999" i="29"/>
  <c r="G76998" i="29"/>
  <c r="H76998" i="29" s="1"/>
  <c r="D76998" i="29" s="1"/>
  <c r="B76998" i="29"/>
  <c r="G76997" i="29"/>
  <c r="H76997" i="29" s="1"/>
  <c r="D76997" i="29" s="1"/>
  <c r="B76997" i="29"/>
  <c r="G76996" i="29"/>
  <c r="H76996" i="29" s="1"/>
  <c r="D76996" i="29" s="1"/>
  <c r="B76996" i="29"/>
  <c r="H76995" i="29"/>
  <c r="D76995" i="29" s="1"/>
  <c r="G76995" i="29"/>
  <c r="B76995" i="29"/>
  <c r="G76994" i="29"/>
  <c r="H76994" i="29" s="1"/>
  <c r="D76994" i="29" s="1"/>
  <c r="B76994" i="29"/>
  <c r="G76993" i="29"/>
  <c r="H76993" i="29" s="1"/>
  <c r="D76993" i="29" s="1"/>
  <c r="B76993" i="29"/>
  <c r="G76992" i="29"/>
  <c r="H76992" i="29" s="1"/>
  <c r="D76992" i="29" s="1"/>
  <c r="B76992" i="29"/>
  <c r="G76991" i="29"/>
  <c r="H76991" i="29" s="1"/>
  <c r="D76991" i="29" s="1"/>
  <c r="B76991" i="29"/>
  <c r="G76990" i="29"/>
  <c r="H76990" i="29" s="1"/>
  <c r="D76990" i="29" s="1"/>
  <c r="B76990" i="29"/>
  <c r="H76989" i="29"/>
  <c r="D76989" i="29" s="1"/>
  <c r="G76989" i="29"/>
  <c r="B76989" i="29"/>
  <c r="G76988" i="29"/>
  <c r="H76988" i="29" s="1"/>
  <c r="D76988" i="29" s="1"/>
  <c r="B76988" i="29"/>
  <c r="G76987" i="29"/>
  <c r="H76987" i="29" s="1"/>
  <c r="D76987" i="29" s="1"/>
  <c r="B76987" i="29"/>
  <c r="G76986" i="29"/>
  <c r="H76986" i="29" s="1"/>
  <c r="D76986" i="29" s="1"/>
  <c r="B76986" i="29"/>
  <c r="G76985" i="29"/>
  <c r="H76985" i="29" s="1"/>
  <c r="D76985" i="29" s="1"/>
  <c r="B76985" i="29"/>
  <c r="G76984" i="29"/>
  <c r="H76984" i="29" s="1"/>
  <c r="D76984" i="29" s="1"/>
  <c r="B76984" i="29"/>
  <c r="H76983" i="29"/>
  <c r="D76983" i="29" s="1"/>
  <c r="G76983" i="29"/>
  <c r="B76983" i="29"/>
  <c r="G76982" i="29"/>
  <c r="H76982" i="29" s="1"/>
  <c r="D76982" i="29" s="1"/>
  <c r="B76982" i="29"/>
  <c r="G76981" i="29"/>
  <c r="H76981" i="29" s="1"/>
  <c r="D76981" i="29" s="1"/>
  <c r="B76981" i="29"/>
  <c r="G76980" i="29"/>
  <c r="H76980" i="29" s="1"/>
  <c r="D76980" i="29" s="1"/>
  <c r="B76980" i="29"/>
  <c r="G76979" i="29"/>
  <c r="H76979" i="29" s="1"/>
  <c r="D76979" i="29" s="1"/>
  <c r="B76979" i="29"/>
  <c r="G76978" i="29"/>
  <c r="H76978" i="29" s="1"/>
  <c r="D76978" i="29" s="1"/>
  <c r="B76978" i="29"/>
  <c r="H76977" i="29"/>
  <c r="D76977" i="29" s="1"/>
  <c r="G76977" i="29"/>
  <c r="B76977" i="29"/>
  <c r="G76976" i="29"/>
  <c r="H76976" i="29" s="1"/>
  <c r="D76976" i="29" s="1"/>
  <c r="B76976" i="29"/>
  <c r="G76975" i="29"/>
  <c r="H76975" i="29" s="1"/>
  <c r="D76975" i="29" s="1"/>
  <c r="B76975" i="29"/>
  <c r="G76974" i="29"/>
  <c r="H76974" i="29" s="1"/>
  <c r="D76974" i="29" s="1"/>
  <c r="B76974" i="29"/>
  <c r="G76973" i="29"/>
  <c r="H76973" i="29" s="1"/>
  <c r="D76973" i="29" s="1"/>
  <c r="B76973" i="29"/>
  <c r="G76972" i="29"/>
  <c r="H76972" i="29" s="1"/>
  <c r="D76972" i="29" s="1"/>
  <c r="B76972" i="29"/>
  <c r="H76971" i="29"/>
  <c r="D76971" i="29" s="1"/>
  <c r="G76971" i="29"/>
  <c r="B76971" i="29"/>
  <c r="G76970" i="29"/>
  <c r="H76970" i="29" s="1"/>
  <c r="D76970" i="29" s="1"/>
  <c r="B76970" i="29"/>
  <c r="G76969" i="29"/>
  <c r="H76969" i="29" s="1"/>
  <c r="D76969" i="29" s="1"/>
  <c r="B76969" i="29"/>
  <c r="G76968" i="29"/>
  <c r="H76968" i="29" s="1"/>
  <c r="D76968" i="29" s="1"/>
  <c r="B76968" i="29"/>
  <c r="G76967" i="29"/>
  <c r="H76967" i="29" s="1"/>
  <c r="D76967" i="29" s="1"/>
  <c r="B76967" i="29"/>
  <c r="G76966" i="29"/>
  <c r="H76966" i="29" s="1"/>
  <c r="D76966" i="29" s="1"/>
  <c r="B76966" i="29"/>
  <c r="H76965" i="29"/>
  <c r="D76965" i="29" s="1"/>
  <c r="G76965" i="29"/>
  <c r="B76965" i="29"/>
  <c r="G76964" i="29"/>
  <c r="H76964" i="29" s="1"/>
  <c r="D76964" i="29" s="1"/>
  <c r="B76964" i="29"/>
  <c r="G76963" i="29"/>
  <c r="H76963" i="29" s="1"/>
  <c r="D76963" i="29" s="1"/>
  <c r="B76963" i="29"/>
  <c r="G76962" i="29"/>
  <c r="H76962" i="29" s="1"/>
  <c r="D76962" i="29" s="1"/>
  <c r="B76962" i="29"/>
  <c r="G76961" i="29"/>
  <c r="H76961" i="29" s="1"/>
  <c r="D76961" i="29" s="1"/>
  <c r="B76961" i="29"/>
  <c r="G76960" i="29"/>
  <c r="H76960" i="29" s="1"/>
  <c r="D76960" i="29" s="1"/>
  <c r="B76960" i="29"/>
  <c r="H76959" i="29"/>
  <c r="D76959" i="29" s="1"/>
  <c r="G76959" i="29"/>
  <c r="B76959" i="29"/>
  <c r="G76958" i="29"/>
  <c r="H76958" i="29" s="1"/>
  <c r="D76958" i="29" s="1"/>
  <c r="B76958" i="29"/>
  <c r="G76957" i="29"/>
  <c r="H76957" i="29" s="1"/>
  <c r="D76957" i="29" s="1"/>
  <c r="B76957" i="29"/>
  <c r="G76956" i="29"/>
  <c r="H76956" i="29" s="1"/>
  <c r="D76956" i="29" s="1"/>
  <c r="B76956" i="29"/>
  <c r="G76955" i="29"/>
  <c r="H76955" i="29" s="1"/>
  <c r="D76955" i="29" s="1"/>
  <c r="B76955" i="29"/>
  <c r="G76954" i="29"/>
  <c r="H76954" i="29" s="1"/>
  <c r="D76954" i="29" s="1"/>
  <c r="B76954" i="29"/>
  <c r="H76953" i="29"/>
  <c r="D76953" i="29" s="1"/>
  <c r="G76953" i="29"/>
  <c r="B76953" i="29"/>
  <c r="G76952" i="29"/>
  <c r="H76952" i="29" s="1"/>
  <c r="D76952" i="29" s="1"/>
  <c r="B76952" i="29"/>
  <c r="G76951" i="29"/>
  <c r="H76951" i="29" s="1"/>
  <c r="D76951" i="29" s="1"/>
  <c r="B76951" i="29"/>
  <c r="G76950" i="29"/>
  <c r="H76950" i="29" s="1"/>
  <c r="D76950" i="29" s="1"/>
  <c r="B76950" i="29"/>
  <c r="G76949" i="29"/>
  <c r="H76949" i="29" s="1"/>
  <c r="D76949" i="29" s="1"/>
  <c r="B76949" i="29"/>
  <c r="G76948" i="29"/>
  <c r="H76948" i="29" s="1"/>
  <c r="D76948" i="29" s="1"/>
  <c r="B76948" i="29"/>
  <c r="H76947" i="29"/>
  <c r="D76947" i="29" s="1"/>
  <c r="G76947" i="29"/>
  <c r="B76947" i="29"/>
  <c r="G76946" i="29"/>
  <c r="H76946" i="29" s="1"/>
  <c r="D76946" i="29" s="1"/>
  <c r="B76946" i="29"/>
  <c r="G76945" i="29"/>
  <c r="H76945" i="29" s="1"/>
  <c r="D76945" i="29" s="1"/>
  <c r="B76945" i="29"/>
  <c r="G76944" i="29"/>
  <c r="H76944" i="29" s="1"/>
  <c r="D76944" i="29" s="1"/>
  <c r="B76944" i="29"/>
  <c r="G76943" i="29"/>
  <c r="H76943" i="29" s="1"/>
  <c r="D76943" i="29" s="1"/>
  <c r="B76943" i="29"/>
  <c r="G76942" i="29"/>
  <c r="H76942" i="29" s="1"/>
  <c r="D76942" i="29" s="1"/>
  <c r="B76942" i="29"/>
  <c r="H76941" i="29"/>
  <c r="D76941" i="29" s="1"/>
  <c r="G76941" i="29"/>
  <c r="B76941" i="29"/>
  <c r="G76940" i="29"/>
  <c r="H76940" i="29" s="1"/>
  <c r="D76940" i="29" s="1"/>
  <c r="B76940" i="29"/>
  <c r="G76939" i="29"/>
  <c r="H76939" i="29" s="1"/>
  <c r="D76939" i="29" s="1"/>
  <c r="B76939" i="29"/>
  <c r="G76938" i="29"/>
  <c r="H76938" i="29" s="1"/>
  <c r="D76938" i="29" s="1"/>
  <c r="B76938" i="29"/>
  <c r="G76937" i="29"/>
  <c r="H76937" i="29" s="1"/>
  <c r="D76937" i="29" s="1"/>
  <c r="B76937" i="29"/>
  <c r="G76936" i="29"/>
  <c r="H76936" i="29" s="1"/>
  <c r="D76936" i="29" s="1"/>
  <c r="B76936" i="29"/>
  <c r="H76935" i="29"/>
  <c r="D76935" i="29" s="1"/>
  <c r="G76935" i="29"/>
  <c r="B76935" i="29"/>
  <c r="G76934" i="29"/>
  <c r="H76934" i="29" s="1"/>
  <c r="D76934" i="29" s="1"/>
  <c r="B76934" i="29"/>
  <c r="G76933" i="29"/>
  <c r="H76933" i="29" s="1"/>
  <c r="D76933" i="29" s="1"/>
  <c r="B76933" i="29"/>
  <c r="G76932" i="29"/>
  <c r="H76932" i="29" s="1"/>
  <c r="D76932" i="29" s="1"/>
  <c r="B76932" i="29"/>
  <c r="G76931" i="29"/>
  <c r="H76931" i="29" s="1"/>
  <c r="D76931" i="29" s="1"/>
  <c r="B76931" i="29"/>
  <c r="G76930" i="29"/>
  <c r="H76930" i="29" s="1"/>
  <c r="D76930" i="29" s="1"/>
  <c r="B76930" i="29"/>
  <c r="H76929" i="29"/>
  <c r="D76929" i="29" s="1"/>
  <c r="G76929" i="29"/>
  <c r="B76929" i="29"/>
  <c r="G76928" i="29"/>
  <c r="H76928" i="29" s="1"/>
  <c r="D76928" i="29" s="1"/>
  <c r="B76928" i="29"/>
  <c r="G76927" i="29"/>
  <c r="H76927" i="29" s="1"/>
  <c r="D76927" i="29" s="1"/>
  <c r="B76927" i="29"/>
  <c r="G76926" i="29"/>
  <c r="H76926" i="29" s="1"/>
  <c r="D76926" i="29" s="1"/>
  <c r="B76926" i="29"/>
  <c r="G76925" i="29"/>
  <c r="H76925" i="29" s="1"/>
  <c r="D76925" i="29" s="1"/>
  <c r="B76925" i="29"/>
  <c r="G76924" i="29"/>
  <c r="H76924" i="29" s="1"/>
  <c r="D76924" i="29" s="1"/>
  <c r="B76924" i="29"/>
  <c r="H76923" i="29"/>
  <c r="D76923" i="29" s="1"/>
  <c r="G76923" i="29"/>
  <c r="B76923" i="29"/>
  <c r="G76922" i="29"/>
  <c r="H76922" i="29" s="1"/>
  <c r="D76922" i="29" s="1"/>
  <c r="B76922" i="29"/>
  <c r="G76921" i="29"/>
  <c r="H76921" i="29" s="1"/>
  <c r="D76921" i="29" s="1"/>
  <c r="B76921" i="29"/>
  <c r="G76920" i="29"/>
  <c r="H76920" i="29" s="1"/>
  <c r="D76920" i="29" s="1"/>
  <c r="B76920" i="29"/>
  <c r="G76919" i="29"/>
  <c r="H76919" i="29" s="1"/>
  <c r="D76919" i="29" s="1"/>
  <c r="B76919" i="29"/>
  <c r="G76918" i="29"/>
  <c r="H76918" i="29" s="1"/>
  <c r="D76918" i="29" s="1"/>
  <c r="B76918" i="29"/>
  <c r="H76917" i="29"/>
  <c r="D76917" i="29" s="1"/>
  <c r="G76917" i="29"/>
  <c r="B76917" i="29"/>
  <c r="G76916" i="29"/>
  <c r="H76916" i="29" s="1"/>
  <c r="D76916" i="29" s="1"/>
  <c r="B76916" i="29"/>
  <c r="G76915" i="29"/>
  <c r="H76915" i="29" s="1"/>
  <c r="D76915" i="29" s="1"/>
  <c r="B76915" i="29"/>
  <c r="G76914" i="29"/>
  <c r="H76914" i="29" s="1"/>
  <c r="D76914" i="29" s="1"/>
  <c r="B76914" i="29"/>
  <c r="G76913" i="29"/>
  <c r="H76913" i="29" s="1"/>
  <c r="D76913" i="29" s="1"/>
  <c r="B76913" i="29"/>
  <c r="G76912" i="29"/>
  <c r="H76912" i="29" s="1"/>
  <c r="D76912" i="29" s="1"/>
  <c r="B76912" i="29"/>
  <c r="H76911" i="29"/>
  <c r="D76911" i="29" s="1"/>
  <c r="G76911" i="29"/>
  <c r="B76911" i="29"/>
  <c r="G76910" i="29"/>
  <c r="H76910" i="29" s="1"/>
  <c r="D76910" i="29" s="1"/>
  <c r="B76910" i="29"/>
  <c r="G76909" i="29"/>
  <c r="H76909" i="29" s="1"/>
  <c r="D76909" i="29" s="1"/>
  <c r="B76909" i="29"/>
  <c r="G76908" i="29"/>
  <c r="H76908" i="29" s="1"/>
  <c r="D76908" i="29" s="1"/>
  <c r="B76908" i="29"/>
  <c r="G76907" i="29"/>
  <c r="H76907" i="29" s="1"/>
  <c r="D76907" i="29" s="1"/>
  <c r="B76907" i="29"/>
  <c r="G76906" i="29"/>
  <c r="H76906" i="29" s="1"/>
  <c r="D76906" i="29" s="1"/>
  <c r="B76906" i="29"/>
  <c r="G76905" i="29"/>
  <c r="H76905" i="29" s="1"/>
  <c r="D76905" i="29" s="1"/>
  <c r="B76905" i="29"/>
  <c r="G76904" i="29"/>
  <c r="H76904" i="29" s="1"/>
  <c r="D76904" i="29" s="1"/>
  <c r="B76904" i="29"/>
  <c r="G76903" i="29"/>
  <c r="H76903" i="29" s="1"/>
  <c r="D76903" i="29" s="1"/>
  <c r="B76903" i="29"/>
  <c r="G76902" i="29"/>
  <c r="H76902" i="29" s="1"/>
  <c r="D76902" i="29" s="1"/>
  <c r="B76902" i="29"/>
  <c r="G76901" i="29"/>
  <c r="H76901" i="29" s="1"/>
  <c r="D76901" i="29" s="1"/>
  <c r="B76901" i="29"/>
  <c r="G76900" i="29"/>
  <c r="H76900" i="29" s="1"/>
  <c r="D76900" i="29" s="1"/>
  <c r="B76900" i="29"/>
  <c r="G76899" i="29"/>
  <c r="H76899" i="29" s="1"/>
  <c r="D76899" i="29" s="1"/>
  <c r="B76899" i="29"/>
  <c r="G76898" i="29"/>
  <c r="H76898" i="29" s="1"/>
  <c r="D76898" i="29" s="1"/>
  <c r="B76898" i="29"/>
  <c r="G76897" i="29"/>
  <c r="H76897" i="29" s="1"/>
  <c r="D76897" i="29" s="1"/>
  <c r="B76897" i="29"/>
  <c r="G76896" i="29"/>
  <c r="H76896" i="29" s="1"/>
  <c r="D76896" i="29" s="1"/>
  <c r="B76896" i="29"/>
  <c r="G76895" i="29"/>
  <c r="H76895" i="29" s="1"/>
  <c r="D76895" i="29" s="1"/>
  <c r="B76895" i="29"/>
  <c r="G76894" i="29"/>
  <c r="H76894" i="29" s="1"/>
  <c r="D76894" i="29" s="1"/>
  <c r="B76894" i="29"/>
  <c r="G76893" i="29"/>
  <c r="H76893" i="29" s="1"/>
  <c r="D76893" i="29" s="1"/>
  <c r="B76893" i="29"/>
  <c r="G76892" i="29"/>
  <c r="H76892" i="29" s="1"/>
  <c r="D76892" i="29" s="1"/>
  <c r="B76892" i="29"/>
  <c r="G76891" i="29"/>
  <c r="H76891" i="29" s="1"/>
  <c r="D76891" i="29" s="1"/>
  <c r="B76891" i="29"/>
  <c r="G76890" i="29"/>
  <c r="H76890" i="29" s="1"/>
  <c r="D76890" i="29" s="1"/>
  <c r="B76890" i="29"/>
  <c r="G76889" i="29"/>
  <c r="H76889" i="29" s="1"/>
  <c r="D76889" i="29" s="1"/>
  <c r="B76889" i="29"/>
  <c r="G76888" i="29"/>
  <c r="H76888" i="29" s="1"/>
  <c r="D76888" i="29" s="1"/>
  <c r="B76888" i="29"/>
  <c r="G76887" i="29"/>
  <c r="H76887" i="29" s="1"/>
  <c r="D76887" i="29" s="1"/>
  <c r="B76887" i="29"/>
  <c r="G76886" i="29"/>
  <c r="H76886" i="29" s="1"/>
  <c r="D76886" i="29" s="1"/>
  <c r="B76886" i="29"/>
  <c r="G76885" i="29"/>
  <c r="H76885" i="29" s="1"/>
  <c r="D76885" i="29" s="1"/>
  <c r="B76885" i="29"/>
  <c r="G76884" i="29"/>
  <c r="H76884" i="29" s="1"/>
  <c r="D76884" i="29" s="1"/>
  <c r="B76884" i="29"/>
  <c r="G76883" i="29"/>
  <c r="H76883" i="29" s="1"/>
  <c r="D76883" i="29" s="1"/>
  <c r="B76883" i="29"/>
  <c r="G76882" i="29"/>
  <c r="H76882" i="29" s="1"/>
  <c r="D76882" i="29" s="1"/>
  <c r="B76882" i="29"/>
  <c r="G76881" i="29"/>
  <c r="H76881" i="29" s="1"/>
  <c r="D76881" i="29" s="1"/>
  <c r="B76881" i="29"/>
  <c r="G76880" i="29"/>
  <c r="H76880" i="29" s="1"/>
  <c r="D76880" i="29" s="1"/>
  <c r="B76880" i="29"/>
  <c r="G76879" i="29"/>
  <c r="H76879" i="29" s="1"/>
  <c r="D76879" i="29" s="1"/>
  <c r="B76879" i="29"/>
  <c r="G76878" i="29"/>
  <c r="H76878" i="29" s="1"/>
  <c r="D76878" i="29" s="1"/>
  <c r="B76878" i="29"/>
  <c r="G76877" i="29"/>
  <c r="H76877" i="29" s="1"/>
  <c r="D76877" i="29" s="1"/>
  <c r="B76877" i="29"/>
  <c r="G76876" i="29"/>
  <c r="H76876" i="29" s="1"/>
  <c r="D76876" i="29" s="1"/>
  <c r="B76876" i="29"/>
  <c r="G76875" i="29"/>
  <c r="H76875" i="29" s="1"/>
  <c r="D76875" i="29" s="1"/>
  <c r="B76875" i="29"/>
  <c r="G76874" i="29"/>
  <c r="H76874" i="29" s="1"/>
  <c r="D76874" i="29" s="1"/>
  <c r="B76874" i="29"/>
  <c r="G76873" i="29"/>
  <c r="H76873" i="29" s="1"/>
  <c r="D76873" i="29" s="1"/>
  <c r="B76873" i="29"/>
  <c r="G76872" i="29"/>
  <c r="H76872" i="29" s="1"/>
  <c r="D76872" i="29" s="1"/>
  <c r="B76872" i="29"/>
  <c r="G76871" i="29"/>
  <c r="H76871" i="29" s="1"/>
  <c r="D76871" i="29" s="1"/>
  <c r="B76871" i="29"/>
  <c r="G76870" i="29"/>
  <c r="H76870" i="29" s="1"/>
  <c r="D76870" i="29" s="1"/>
  <c r="B76870" i="29"/>
  <c r="G76869" i="29"/>
  <c r="H76869" i="29" s="1"/>
  <c r="D76869" i="29" s="1"/>
  <c r="B76869" i="29"/>
  <c r="G76868" i="29"/>
  <c r="H76868" i="29" s="1"/>
  <c r="D76868" i="29" s="1"/>
  <c r="B76868" i="29"/>
  <c r="G76867" i="29"/>
  <c r="H76867" i="29" s="1"/>
  <c r="D76867" i="29" s="1"/>
  <c r="B76867" i="29"/>
  <c r="G76866" i="29"/>
  <c r="H76866" i="29" s="1"/>
  <c r="D76866" i="29" s="1"/>
  <c r="B76866" i="29"/>
  <c r="G76865" i="29"/>
  <c r="H76865" i="29" s="1"/>
  <c r="D76865" i="29" s="1"/>
  <c r="B76865" i="29"/>
  <c r="G76864" i="29"/>
  <c r="H76864" i="29" s="1"/>
  <c r="D76864" i="29" s="1"/>
  <c r="B76864" i="29"/>
  <c r="G76863" i="29"/>
  <c r="H76863" i="29" s="1"/>
  <c r="D76863" i="29" s="1"/>
  <c r="B76863" i="29"/>
  <c r="G76862" i="29"/>
  <c r="H76862" i="29" s="1"/>
  <c r="D76862" i="29" s="1"/>
  <c r="B76862" i="29"/>
  <c r="G76861" i="29"/>
  <c r="H76861" i="29" s="1"/>
  <c r="D76861" i="29" s="1"/>
  <c r="B76861" i="29"/>
  <c r="G76860" i="29"/>
  <c r="H76860" i="29" s="1"/>
  <c r="D76860" i="29" s="1"/>
  <c r="B76860" i="29"/>
  <c r="G76859" i="29"/>
  <c r="H76859" i="29" s="1"/>
  <c r="D76859" i="29" s="1"/>
  <c r="B76859" i="29"/>
  <c r="G76858" i="29"/>
  <c r="H76858" i="29" s="1"/>
  <c r="D76858" i="29" s="1"/>
  <c r="B76858" i="29"/>
  <c r="G76857" i="29"/>
  <c r="H76857" i="29" s="1"/>
  <c r="D76857" i="29" s="1"/>
  <c r="B76857" i="29"/>
  <c r="G76856" i="29"/>
  <c r="H76856" i="29" s="1"/>
  <c r="D76856" i="29" s="1"/>
  <c r="B76856" i="29"/>
  <c r="G76855" i="29"/>
  <c r="H76855" i="29" s="1"/>
  <c r="D76855" i="29" s="1"/>
  <c r="B76855" i="29"/>
  <c r="G76854" i="29"/>
  <c r="H76854" i="29" s="1"/>
  <c r="D76854" i="29" s="1"/>
  <c r="B76854" i="29"/>
  <c r="G76853" i="29"/>
  <c r="H76853" i="29" s="1"/>
  <c r="D76853" i="29" s="1"/>
  <c r="B76853" i="29"/>
  <c r="G76852" i="29"/>
  <c r="H76852" i="29" s="1"/>
  <c r="D76852" i="29" s="1"/>
  <c r="B76852" i="29"/>
  <c r="G76851" i="29"/>
  <c r="H76851" i="29" s="1"/>
  <c r="D76851" i="29" s="1"/>
  <c r="B76851" i="29"/>
  <c r="G76850" i="29"/>
  <c r="H76850" i="29" s="1"/>
  <c r="D76850" i="29" s="1"/>
  <c r="B76850" i="29"/>
  <c r="G76849" i="29"/>
  <c r="H76849" i="29" s="1"/>
  <c r="D76849" i="29" s="1"/>
  <c r="B76849" i="29"/>
  <c r="G76848" i="29"/>
  <c r="H76848" i="29" s="1"/>
  <c r="D76848" i="29" s="1"/>
  <c r="B76848" i="29"/>
  <c r="G76847" i="29"/>
  <c r="H76847" i="29" s="1"/>
  <c r="D76847" i="29" s="1"/>
  <c r="B76847" i="29"/>
  <c r="G76846" i="29"/>
  <c r="H76846" i="29" s="1"/>
  <c r="D76846" i="29" s="1"/>
  <c r="B76846" i="29"/>
  <c r="G76845" i="29"/>
  <c r="H76845" i="29" s="1"/>
  <c r="D76845" i="29" s="1"/>
  <c r="B76845" i="29"/>
  <c r="G76844" i="29"/>
  <c r="H76844" i="29" s="1"/>
  <c r="D76844" i="29" s="1"/>
  <c r="B76844" i="29"/>
  <c r="G76843" i="29"/>
  <c r="H76843" i="29" s="1"/>
  <c r="D76843" i="29" s="1"/>
  <c r="B76843" i="29"/>
  <c r="G76842" i="29"/>
  <c r="H76842" i="29" s="1"/>
  <c r="D76842" i="29" s="1"/>
  <c r="B76842" i="29"/>
  <c r="G76841" i="29"/>
  <c r="H76841" i="29" s="1"/>
  <c r="D76841" i="29" s="1"/>
  <c r="B76841" i="29"/>
  <c r="G76840" i="29"/>
  <c r="H76840" i="29" s="1"/>
  <c r="D76840" i="29" s="1"/>
  <c r="B76840" i="29"/>
  <c r="G76839" i="29"/>
  <c r="H76839" i="29" s="1"/>
  <c r="D76839" i="29" s="1"/>
  <c r="B76839" i="29"/>
  <c r="G76838" i="29"/>
  <c r="H76838" i="29" s="1"/>
  <c r="D76838" i="29" s="1"/>
  <c r="B76838" i="29"/>
  <c r="G76837" i="29"/>
  <c r="H76837" i="29" s="1"/>
  <c r="D76837" i="29" s="1"/>
  <c r="B76837" i="29"/>
  <c r="G76836" i="29"/>
  <c r="H76836" i="29" s="1"/>
  <c r="D76836" i="29" s="1"/>
  <c r="B76836" i="29"/>
  <c r="G76835" i="29"/>
  <c r="H76835" i="29" s="1"/>
  <c r="D76835" i="29" s="1"/>
  <c r="B76835" i="29"/>
  <c r="G76834" i="29"/>
  <c r="H76834" i="29" s="1"/>
  <c r="D76834" i="29" s="1"/>
  <c r="B76834" i="29"/>
  <c r="G76833" i="29"/>
  <c r="H76833" i="29" s="1"/>
  <c r="D76833" i="29" s="1"/>
  <c r="B76833" i="29"/>
  <c r="G76832" i="29"/>
  <c r="H76832" i="29" s="1"/>
  <c r="D76832" i="29" s="1"/>
  <c r="B76832" i="29"/>
  <c r="G76831" i="29"/>
  <c r="H76831" i="29" s="1"/>
  <c r="D76831" i="29" s="1"/>
  <c r="B76831" i="29"/>
  <c r="G76830" i="29"/>
  <c r="H76830" i="29" s="1"/>
  <c r="D76830" i="29" s="1"/>
  <c r="B76830" i="29"/>
  <c r="G76829" i="29"/>
  <c r="H76829" i="29" s="1"/>
  <c r="D76829" i="29" s="1"/>
  <c r="B76829" i="29"/>
  <c r="G76828" i="29"/>
  <c r="H76828" i="29" s="1"/>
  <c r="D76828" i="29" s="1"/>
  <c r="B76828" i="29"/>
  <c r="G76827" i="29"/>
  <c r="H76827" i="29" s="1"/>
  <c r="D76827" i="29" s="1"/>
  <c r="B76827" i="29"/>
  <c r="G76826" i="29"/>
  <c r="H76826" i="29" s="1"/>
  <c r="D76826" i="29" s="1"/>
  <c r="B76826" i="29"/>
  <c r="G76825" i="29"/>
  <c r="H76825" i="29" s="1"/>
  <c r="D76825" i="29" s="1"/>
  <c r="B76825" i="29"/>
  <c r="G76824" i="29"/>
  <c r="H76824" i="29" s="1"/>
  <c r="D76824" i="29" s="1"/>
  <c r="B76824" i="29"/>
  <c r="G76823" i="29"/>
  <c r="H76823" i="29" s="1"/>
  <c r="D76823" i="29" s="1"/>
  <c r="B76823" i="29"/>
  <c r="G76822" i="29"/>
  <c r="H76822" i="29" s="1"/>
  <c r="D76822" i="29" s="1"/>
  <c r="B76822" i="29"/>
  <c r="G76821" i="29"/>
  <c r="H76821" i="29" s="1"/>
  <c r="D76821" i="29" s="1"/>
  <c r="B76821" i="29"/>
  <c r="G76820" i="29"/>
  <c r="H76820" i="29" s="1"/>
  <c r="D76820" i="29" s="1"/>
  <c r="B76820" i="29"/>
  <c r="G76819" i="29"/>
  <c r="H76819" i="29" s="1"/>
  <c r="D76819" i="29" s="1"/>
  <c r="B76819" i="29"/>
  <c r="G76818" i="29"/>
  <c r="H76818" i="29" s="1"/>
  <c r="D76818" i="29" s="1"/>
  <c r="B76818" i="29"/>
  <c r="G76817" i="29"/>
  <c r="H76817" i="29" s="1"/>
  <c r="D76817" i="29" s="1"/>
  <c r="B76817" i="29"/>
  <c r="G76816" i="29"/>
  <c r="H76816" i="29" s="1"/>
  <c r="D76816" i="29" s="1"/>
  <c r="B76816" i="29"/>
  <c r="G76815" i="29"/>
  <c r="H76815" i="29" s="1"/>
  <c r="D76815" i="29" s="1"/>
  <c r="B76815" i="29"/>
  <c r="G76814" i="29"/>
  <c r="H76814" i="29" s="1"/>
  <c r="D76814" i="29" s="1"/>
  <c r="B76814" i="29"/>
  <c r="G76813" i="29"/>
  <c r="H76813" i="29" s="1"/>
  <c r="D76813" i="29" s="1"/>
  <c r="B76813" i="29"/>
  <c r="G76812" i="29"/>
  <c r="H76812" i="29" s="1"/>
  <c r="D76812" i="29" s="1"/>
  <c r="B76812" i="29"/>
  <c r="G76811" i="29"/>
  <c r="H76811" i="29" s="1"/>
  <c r="D76811" i="29" s="1"/>
  <c r="B76811" i="29"/>
  <c r="G76810" i="29"/>
  <c r="H76810" i="29" s="1"/>
  <c r="D76810" i="29" s="1"/>
  <c r="B76810" i="29"/>
  <c r="G76809" i="29"/>
  <c r="H76809" i="29" s="1"/>
  <c r="D76809" i="29" s="1"/>
  <c r="B76809" i="29"/>
  <c r="G76808" i="29"/>
  <c r="H76808" i="29" s="1"/>
  <c r="D76808" i="29" s="1"/>
  <c r="B76808" i="29"/>
  <c r="G76807" i="29"/>
  <c r="H76807" i="29" s="1"/>
  <c r="D76807" i="29" s="1"/>
  <c r="B76807" i="29"/>
  <c r="G76806" i="29"/>
  <c r="H76806" i="29" s="1"/>
  <c r="D76806" i="29" s="1"/>
  <c r="B76806" i="29"/>
  <c r="G76805" i="29"/>
  <c r="H76805" i="29" s="1"/>
  <c r="D76805" i="29" s="1"/>
  <c r="B76805" i="29"/>
  <c r="G76804" i="29"/>
  <c r="H76804" i="29" s="1"/>
  <c r="D76804" i="29" s="1"/>
  <c r="B76804" i="29"/>
  <c r="G76803" i="29"/>
  <c r="H76803" i="29" s="1"/>
  <c r="D76803" i="29" s="1"/>
  <c r="B76803" i="29"/>
  <c r="G76802" i="29"/>
  <c r="H76802" i="29" s="1"/>
  <c r="D76802" i="29" s="1"/>
  <c r="B76802" i="29"/>
  <c r="G76801" i="29"/>
  <c r="H76801" i="29" s="1"/>
  <c r="D76801" i="29" s="1"/>
  <c r="B76801" i="29"/>
  <c r="G76800" i="29"/>
  <c r="H76800" i="29" s="1"/>
  <c r="D76800" i="29" s="1"/>
  <c r="B76800" i="29"/>
  <c r="G76799" i="29"/>
  <c r="H76799" i="29" s="1"/>
  <c r="D76799" i="29" s="1"/>
  <c r="B76799" i="29"/>
  <c r="G76798" i="29"/>
  <c r="H76798" i="29" s="1"/>
  <c r="D76798" i="29" s="1"/>
  <c r="B76798" i="29"/>
  <c r="G76797" i="29"/>
  <c r="H76797" i="29" s="1"/>
  <c r="D76797" i="29" s="1"/>
  <c r="B76797" i="29"/>
  <c r="G76796" i="29"/>
  <c r="H76796" i="29" s="1"/>
  <c r="D76796" i="29" s="1"/>
  <c r="B76796" i="29"/>
  <c r="G76795" i="29"/>
  <c r="H76795" i="29" s="1"/>
  <c r="D76795" i="29" s="1"/>
  <c r="B76795" i="29"/>
  <c r="G76794" i="29"/>
  <c r="H76794" i="29" s="1"/>
  <c r="D76794" i="29" s="1"/>
  <c r="B76794" i="29"/>
  <c r="G76793" i="29"/>
  <c r="H76793" i="29" s="1"/>
  <c r="D76793" i="29" s="1"/>
  <c r="B76793" i="29"/>
  <c r="G76792" i="29"/>
  <c r="H76792" i="29" s="1"/>
  <c r="D76792" i="29" s="1"/>
  <c r="B76792" i="29"/>
  <c r="G76791" i="29"/>
  <c r="H76791" i="29" s="1"/>
  <c r="D76791" i="29" s="1"/>
  <c r="B76791" i="29"/>
  <c r="G76790" i="29"/>
  <c r="H76790" i="29" s="1"/>
  <c r="D76790" i="29" s="1"/>
  <c r="B76790" i="29"/>
  <c r="G76789" i="29"/>
  <c r="H76789" i="29" s="1"/>
  <c r="D76789" i="29" s="1"/>
  <c r="B76789" i="29"/>
  <c r="G76788" i="29"/>
  <c r="H76788" i="29" s="1"/>
  <c r="D76788" i="29" s="1"/>
  <c r="B76788" i="29"/>
  <c r="G76787" i="29"/>
  <c r="H76787" i="29" s="1"/>
  <c r="D76787" i="29" s="1"/>
  <c r="B76787" i="29"/>
  <c r="G76786" i="29"/>
  <c r="H76786" i="29" s="1"/>
  <c r="D76786" i="29" s="1"/>
  <c r="B76786" i="29"/>
  <c r="G76785" i="29"/>
  <c r="H76785" i="29" s="1"/>
  <c r="D76785" i="29" s="1"/>
  <c r="B76785" i="29"/>
  <c r="G76784" i="29"/>
  <c r="H76784" i="29" s="1"/>
  <c r="D76784" i="29" s="1"/>
  <c r="B76784" i="29"/>
  <c r="G76783" i="29"/>
  <c r="H76783" i="29" s="1"/>
  <c r="D76783" i="29" s="1"/>
  <c r="B76783" i="29"/>
  <c r="G76782" i="29"/>
  <c r="H76782" i="29" s="1"/>
  <c r="D76782" i="29" s="1"/>
  <c r="B76782" i="29"/>
  <c r="G76781" i="29"/>
  <c r="H76781" i="29" s="1"/>
  <c r="D76781" i="29" s="1"/>
  <c r="B76781" i="29"/>
  <c r="G76780" i="29"/>
  <c r="H76780" i="29" s="1"/>
  <c r="D76780" i="29" s="1"/>
  <c r="B76780" i="29"/>
  <c r="G76779" i="29"/>
  <c r="H76779" i="29" s="1"/>
  <c r="D76779" i="29" s="1"/>
  <c r="B76779" i="29"/>
  <c r="G76778" i="29"/>
  <c r="H76778" i="29" s="1"/>
  <c r="D76778" i="29" s="1"/>
  <c r="B76778" i="29"/>
  <c r="G76777" i="29"/>
  <c r="H76777" i="29" s="1"/>
  <c r="D76777" i="29" s="1"/>
  <c r="B76777" i="29"/>
  <c r="G76776" i="29"/>
  <c r="H76776" i="29" s="1"/>
  <c r="D76776" i="29" s="1"/>
  <c r="B76776" i="29"/>
  <c r="G76775" i="29"/>
  <c r="H76775" i="29" s="1"/>
  <c r="D76775" i="29" s="1"/>
  <c r="B76775" i="29"/>
  <c r="G76774" i="29"/>
  <c r="H76774" i="29" s="1"/>
  <c r="D76774" i="29" s="1"/>
  <c r="B76774" i="29"/>
  <c r="G76773" i="29"/>
  <c r="H76773" i="29" s="1"/>
  <c r="D76773" i="29" s="1"/>
  <c r="B76773" i="29"/>
  <c r="G76772" i="29"/>
  <c r="H76772" i="29" s="1"/>
  <c r="D76772" i="29" s="1"/>
  <c r="B76772" i="29"/>
  <c r="G76771" i="29"/>
  <c r="H76771" i="29" s="1"/>
  <c r="D76771" i="29" s="1"/>
  <c r="B76771" i="29"/>
  <c r="G76770" i="29"/>
  <c r="H76770" i="29" s="1"/>
  <c r="D76770" i="29" s="1"/>
  <c r="B76770" i="29"/>
  <c r="G76769" i="29"/>
  <c r="H76769" i="29" s="1"/>
  <c r="D76769" i="29" s="1"/>
  <c r="B76769" i="29"/>
  <c r="G76768" i="29"/>
  <c r="H76768" i="29" s="1"/>
  <c r="D76768" i="29" s="1"/>
  <c r="B76768" i="29"/>
  <c r="G76767" i="29"/>
  <c r="H76767" i="29" s="1"/>
  <c r="D76767" i="29" s="1"/>
  <c r="B76767" i="29"/>
  <c r="G76766" i="29"/>
  <c r="H76766" i="29" s="1"/>
  <c r="D76766" i="29" s="1"/>
  <c r="B76766" i="29"/>
  <c r="G76765" i="29"/>
  <c r="H76765" i="29" s="1"/>
  <c r="D76765" i="29" s="1"/>
  <c r="B76765" i="29"/>
  <c r="G76764" i="29"/>
  <c r="H76764" i="29" s="1"/>
  <c r="D76764" i="29" s="1"/>
  <c r="B76764" i="29"/>
  <c r="G76763" i="29"/>
  <c r="H76763" i="29" s="1"/>
  <c r="D76763" i="29" s="1"/>
  <c r="B76763" i="29"/>
  <c r="G76762" i="29"/>
  <c r="H76762" i="29" s="1"/>
  <c r="D76762" i="29" s="1"/>
  <c r="B76762" i="29"/>
  <c r="G76761" i="29"/>
  <c r="H76761" i="29" s="1"/>
  <c r="D76761" i="29" s="1"/>
  <c r="B76761" i="29"/>
  <c r="G76760" i="29"/>
  <c r="H76760" i="29" s="1"/>
  <c r="D76760" i="29" s="1"/>
  <c r="B76760" i="29"/>
  <c r="G76759" i="29"/>
  <c r="H76759" i="29" s="1"/>
  <c r="D76759" i="29" s="1"/>
  <c r="B76759" i="29"/>
  <c r="G76758" i="29"/>
  <c r="H76758" i="29" s="1"/>
  <c r="D76758" i="29" s="1"/>
  <c r="B76758" i="29"/>
  <c r="G76757" i="29"/>
  <c r="H76757" i="29" s="1"/>
  <c r="D76757" i="29" s="1"/>
  <c r="B76757" i="29"/>
  <c r="G76756" i="29"/>
  <c r="H76756" i="29" s="1"/>
  <c r="D76756" i="29" s="1"/>
  <c r="B76756" i="29"/>
  <c r="G76755" i="29"/>
  <c r="H76755" i="29" s="1"/>
  <c r="D76755" i="29" s="1"/>
  <c r="B76755" i="29"/>
  <c r="G76754" i="29"/>
  <c r="H76754" i="29" s="1"/>
  <c r="D76754" i="29" s="1"/>
  <c r="B76754" i="29"/>
  <c r="G76753" i="29"/>
  <c r="H76753" i="29" s="1"/>
  <c r="D76753" i="29" s="1"/>
  <c r="B76753" i="29"/>
  <c r="G76752" i="29"/>
  <c r="H76752" i="29" s="1"/>
  <c r="D76752" i="29" s="1"/>
  <c r="B76752" i="29"/>
  <c r="G76751" i="29"/>
  <c r="H76751" i="29" s="1"/>
  <c r="D76751" i="29" s="1"/>
  <c r="B76751" i="29"/>
  <c r="G76750" i="29"/>
  <c r="H76750" i="29" s="1"/>
  <c r="D76750" i="29" s="1"/>
  <c r="B76750" i="29"/>
  <c r="G76749" i="29"/>
  <c r="H76749" i="29" s="1"/>
  <c r="D76749" i="29" s="1"/>
  <c r="B76749" i="29"/>
  <c r="G76748" i="29"/>
  <c r="H76748" i="29" s="1"/>
  <c r="D76748" i="29" s="1"/>
  <c r="B76748" i="29"/>
  <c r="G76747" i="29"/>
  <c r="H76747" i="29" s="1"/>
  <c r="D76747" i="29" s="1"/>
  <c r="B76747" i="29"/>
  <c r="G76746" i="29"/>
  <c r="H76746" i="29" s="1"/>
  <c r="D76746" i="29" s="1"/>
  <c r="B76746" i="29"/>
  <c r="G76745" i="29"/>
  <c r="H76745" i="29" s="1"/>
  <c r="D76745" i="29" s="1"/>
  <c r="B76745" i="29"/>
  <c r="G76744" i="29"/>
  <c r="H76744" i="29" s="1"/>
  <c r="D76744" i="29" s="1"/>
  <c r="B76744" i="29"/>
  <c r="G76743" i="29"/>
  <c r="H76743" i="29" s="1"/>
  <c r="D76743" i="29" s="1"/>
  <c r="B76743" i="29"/>
  <c r="G76742" i="29"/>
  <c r="H76742" i="29" s="1"/>
  <c r="D76742" i="29" s="1"/>
  <c r="B76742" i="29"/>
  <c r="G76741" i="29"/>
  <c r="H76741" i="29" s="1"/>
  <c r="D76741" i="29" s="1"/>
  <c r="B76741" i="29"/>
  <c r="G76740" i="29"/>
  <c r="H76740" i="29" s="1"/>
  <c r="D76740" i="29" s="1"/>
  <c r="B76740" i="29"/>
  <c r="G76739" i="29"/>
  <c r="H76739" i="29" s="1"/>
  <c r="D76739" i="29" s="1"/>
  <c r="B76739" i="29"/>
  <c r="G76738" i="29"/>
  <c r="H76738" i="29" s="1"/>
  <c r="D76738" i="29" s="1"/>
  <c r="B76738" i="29"/>
  <c r="G76737" i="29"/>
  <c r="H76737" i="29" s="1"/>
  <c r="D76737" i="29" s="1"/>
  <c r="B76737" i="29"/>
  <c r="G76736" i="29"/>
  <c r="H76736" i="29" s="1"/>
  <c r="D76736" i="29" s="1"/>
  <c r="B76736" i="29"/>
  <c r="G76735" i="29"/>
  <c r="H76735" i="29" s="1"/>
  <c r="D76735" i="29" s="1"/>
  <c r="B76735" i="29"/>
  <c r="G76734" i="29"/>
  <c r="H76734" i="29" s="1"/>
  <c r="D76734" i="29" s="1"/>
  <c r="B76734" i="29"/>
  <c r="G76733" i="29"/>
  <c r="H76733" i="29" s="1"/>
  <c r="D76733" i="29" s="1"/>
  <c r="B76733" i="29"/>
  <c r="G76732" i="29"/>
  <c r="H76732" i="29" s="1"/>
  <c r="D76732" i="29" s="1"/>
  <c r="B76732" i="29"/>
  <c r="G76731" i="29"/>
  <c r="H76731" i="29" s="1"/>
  <c r="D76731" i="29" s="1"/>
  <c r="B76731" i="29"/>
  <c r="G76730" i="29"/>
  <c r="H76730" i="29" s="1"/>
  <c r="D76730" i="29" s="1"/>
  <c r="B76730" i="29"/>
  <c r="G76729" i="29"/>
  <c r="H76729" i="29" s="1"/>
  <c r="D76729" i="29" s="1"/>
  <c r="B76729" i="29"/>
  <c r="G76728" i="29"/>
  <c r="H76728" i="29" s="1"/>
  <c r="D76728" i="29" s="1"/>
  <c r="B76728" i="29"/>
  <c r="G76727" i="29"/>
  <c r="H76727" i="29" s="1"/>
  <c r="D76727" i="29" s="1"/>
  <c r="B76727" i="29"/>
  <c r="G76726" i="29"/>
  <c r="H76726" i="29" s="1"/>
  <c r="D76726" i="29" s="1"/>
  <c r="B76726" i="29"/>
  <c r="G76725" i="29"/>
  <c r="H76725" i="29" s="1"/>
  <c r="D76725" i="29" s="1"/>
  <c r="B76725" i="29"/>
  <c r="G76724" i="29"/>
  <c r="H76724" i="29" s="1"/>
  <c r="D76724" i="29" s="1"/>
  <c r="B76724" i="29"/>
  <c r="G76723" i="29"/>
  <c r="H76723" i="29" s="1"/>
  <c r="D76723" i="29" s="1"/>
  <c r="B76723" i="29"/>
  <c r="G76722" i="29"/>
  <c r="H76722" i="29" s="1"/>
  <c r="D76722" i="29" s="1"/>
  <c r="B76722" i="29"/>
  <c r="G76721" i="29"/>
  <c r="H76721" i="29" s="1"/>
  <c r="D76721" i="29" s="1"/>
  <c r="B76721" i="29"/>
  <c r="G76720" i="29"/>
  <c r="H76720" i="29" s="1"/>
  <c r="D76720" i="29" s="1"/>
  <c r="B76720" i="29"/>
  <c r="G76719" i="29"/>
  <c r="H76719" i="29" s="1"/>
  <c r="D76719" i="29" s="1"/>
  <c r="B76719" i="29"/>
  <c r="G76718" i="29"/>
  <c r="H76718" i="29" s="1"/>
  <c r="D76718" i="29" s="1"/>
  <c r="B76718" i="29"/>
  <c r="G76717" i="29"/>
  <c r="H76717" i="29" s="1"/>
  <c r="D76717" i="29" s="1"/>
  <c r="B76717" i="29"/>
  <c r="G76716" i="29"/>
  <c r="H76716" i="29" s="1"/>
  <c r="D76716" i="29" s="1"/>
  <c r="B76716" i="29"/>
  <c r="G76715" i="29"/>
  <c r="H76715" i="29" s="1"/>
  <c r="D76715" i="29" s="1"/>
  <c r="B76715" i="29"/>
  <c r="G76714" i="29"/>
  <c r="H76714" i="29" s="1"/>
  <c r="D76714" i="29" s="1"/>
  <c r="B76714" i="29"/>
  <c r="G76713" i="29"/>
  <c r="H76713" i="29" s="1"/>
  <c r="D76713" i="29" s="1"/>
  <c r="B76713" i="29"/>
  <c r="G76712" i="29"/>
  <c r="H76712" i="29" s="1"/>
  <c r="D76712" i="29" s="1"/>
  <c r="B76712" i="29"/>
  <c r="G76711" i="29"/>
  <c r="H76711" i="29" s="1"/>
  <c r="D76711" i="29" s="1"/>
  <c r="B76711" i="29"/>
  <c r="G76710" i="29"/>
  <c r="H76710" i="29" s="1"/>
  <c r="D76710" i="29" s="1"/>
  <c r="B76710" i="29"/>
  <c r="G76709" i="29"/>
  <c r="H76709" i="29" s="1"/>
  <c r="D76709" i="29" s="1"/>
  <c r="B76709" i="29"/>
  <c r="G76708" i="29"/>
  <c r="H76708" i="29" s="1"/>
  <c r="D76708" i="29" s="1"/>
  <c r="B76708" i="29"/>
  <c r="G76707" i="29"/>
  <c r="H76707" i="29" s="1"/>
  <c r="D76707" i="29" s="1"/>
  <c r="B76707" i="29"/>
  <c r="G76706" i="29"/>
  <c r="H76706" i="29" s="1"/>
  <c r="D76706" i="29" s="1"/>
  <c r="B76706" i="29"/>
  <c r="G76705" i="29"/>
  <c r="H76705" i="29" s="1"/>
  <c r="D76705" i="29" s="1"/>
  <c r="B76705" i="29"/>
  <c r="G76704" i="29"/>
  <c r="H76704" i="29" s="1"/>
  <c r="D76704" i="29" s="1"/>
  <c r="B76704" i="29"/>
  <c r="G76703" i="29"/>
  <c r="H76703" i="29" s="1"/>
  <c r="D76703" i="29" s="1"/>
  <c r="B76703" i="29"/>
  <c r="G76702" i="29"/>
  <c r="H76702" i="29" s="1"/>
  <c r="D76702" i="29" s="1"/>
  <c r="B76702" i="29"/>
  <c r="G76701" i="29"/>
  <c r="H76701" i="29" s="1"/>
  <c r="D76701" i="29" s="1"/>
  <c r="B76701" i="29"/>
  <c r="G76700" i="29"/>
  <c r="H76700" i="29" s="1"/>
  <c r="D76700" i="29" s="1"/>
  <c r="B76700" i="29"/>
  <c r="G76699" i="29"/>
  <c r="H76699" i="29" s="1"/>
  <c r="D76699" i="29" s="1"/>
  <c r="B76699" i="29"/>
  <c r="G76698" i="29"/>
  <c r="H76698" i="29" s="1"/>
  <c r="D76698" i="29" s="1"/>
  <c r="B76698" i="29"/>
  <c r="G76697" i="29"/>
  <c r="H76697" i="29" s="1"/>
  <c r="D76697" i="29" s="1"/>
  <c r="B76697" i="29"/>
  <c r="G76696" i="29"/>
  <c r="H76696" i="29" s="1"/>
  <c r="D76696" i="29" s="1"/>
  <c r="B76696" i="29"/>
  <c r="G76695" i="29"/>
  <c r="H76695" i="29" s="1"/>
  <c r="D76695" i="29" s="1"/>
  <c r="B76695" i="29"/>
  <c r="G76694" i="29"/>
  <c r="H76694" i="29" s="1"/>
  <c r="D76694" i="29" s="1"/>
  <c r="B76694" i="29"/>
  <c r="G76693" i="29"/>
  <c r="H76693" i="29" s="1"/>
  <c r="D76693" i="29" s="1"/>
  <c r="B76693" i="29"/>
  <c r="G76692" i="29"/>
  <c r="H76692" i="29" s="1"/>
  <c r="D76692" i="29" s="1"/>
  <c r="B76692" i="29"/>
  <c r="G76691" i="29"/>
  <c r="H76691" i="29" s="1"/>
  <c r="D76691" i="29" s="1"/>
  <c r="B76691" i="29"/>
  <c r="G76690" i="29"/>
  <c r="H76690" i="29" s="1"/>
  <c r="D76690" i="29" s="1"/>
  <c r="B76690" i="29"/>
  <c r="G76689" i="29"/>
  <c r="H76689" i="29" s="1"/>
  <c r="D76689" i="29" s="1"/>
  <c r="B76689" i="29"/>
  <c r="G76688" i="29"/>
  <c r="H76688" i="29" s="1"/>
  <c r="D76688" i="29" s="1"/>
  <c r="B76688" i="29"/>
  <c r="G76687" i="29"/>
  <c r="H76687" i="29" s="1"/>
  <c r="D76687" i="29" s="1"/>
  <c r="B76687" i="29"/>
  <c r="G76686" i="29"/>
  <c r="H76686" i="29" s="1"/>
  <c r="D76686" i="29" s="1"/>
  <c r="B76686" i="29"/>
  <c r="G76685" i="29"/>
  <c r="H76685" i="29" s="1"/>
  <c r="D76685" i="29" s="1"/>
  <c r="B76685" i="29"/>
  <c r="G76684" i="29"/>
  <c r="H76684" i="29" s="1"/>
  <c r="D76684" i="29" s="1"/>
  <c r="B76684" i="29"/>
  <c r="G76683" i="29"/>
  <c r="H76683" i="29" s="1"/>
  <c r="D76683" i="29" s="1"/>
  <c r="B76683" i="29"/>
  <c r="G76682" i="29"/>
  <c r="H76682" i="29" s="1"/>
  <c r="D76682" i="29" s="1"/>
  <c r="B76682" i="29"/>
  <c r="G76681" i="29"/>
  <c r="H76681" i="29" s="1"/>
  <c r="D76681" i="29" s="1"/>
  <c r="B76681" i="29"/>
  <c r="G76680" i="29"/>
  <c r="H76680" i="29" s="1"/>
  <c r="D76680" i="29" s="1"/>
  <c r="B76680" i="29"/>
  <c r="G76679" i="29"/>
  <c r="H76679" i="29" s="1"/>
  <c r="D76679" i="29" s="1"/>
  <c r="B76679" i="29"/>
  <c r="G76678" i="29"/>
  <c r="H76678" i="29" s="1"/>
  <c r="D76678" i="29" s="1"/>
  <c r="B76678" i="29"/>
  <c r="G76677" i="29"/>
  <c r="H76677" i="29" s="1"/>
  <c r="D76677" i="29" s="1"/>
  <c r="B76677" i="29"/>
  <c r="G76676" i="29"/>
  <c r="H76676" i="29" s="1"/>
  <c r="D76676" i="29" s="1"/>
  <c r="B76676" i="29"/>
  <c r="G76675" i="29"/>
  <c r="H76675" i="29" s="1"/>
  <c r="D76675" i="29" s="1"/>
  <c r="B76675" i="29"/>
  <c r="G76674" i="29"/>
  <c r="H76674" i="29" s="1"/>
  <c r="D76674" i="29" s="1"/>
  <c r="B76674" i="29"/>
  <c r="G76673" i="29"/>
  <c r="H76673" i="29" s="1"/>
  <c r="D76673" i="29" s="1"/>
  <c r="B76673" i="29"/>
  <c r="G76672" i="29"/>
  <c r="H76672" i="29" s="1"/>
  <c r="D76672" i="29" s="1"/>
  <c r="B76672" i="29"/>
  <c r="G76671" i="29"/>
  <c r="H76671" i="29" s="1"/>
  <c r="D76671" i="29" s="1"/>
  <c r="B76671" i="29"/>
  <c r="G76670" i="29"/>
  <c r="H76670" i="29" s="1"/>
  <c r="D76670" i="29" s="1"/>
  <c r="B76670" i="29"/>
  <c r="G76669" i="29"/>
  <c r="H76669" i="29" s="1"/>
  <c r="D76669" i="29" s="1"/>
  <c r="B76669" i="29"/>
  <c r="G76668" i="29"/>
  <c r="H76668" i="29" s="1"/>
  <c r="D76668" i="29" s="1"/>
  <c r="B76668" i="29"/>
  <c r="G76667" i="29"/>
  <c r="H76667" i="29" s="1"/>
  <c r="D76667" i="29" s="1"/>
  <c r="B76667" i="29"/>
  <c r="G76666" i="29"/>
  <c r="H76666" i="29" s="1"/>
  <c r="D76666" i="29" s="1"/>
  <c r="B76666" i="29"/>
  <c r="G76665" i="29"/>
  <c r="H76665" i="29" s="1"/>
  <c r="D76665" i="29" s="1"/>
  <c r="B76665" i="29"/>
  <c r="G76664" i="29"/>
  <c r="H76664" i="29" s="1"/>
  <c r="D76664" i="29" s="1"/>
  <c r="B76664" i="29"/>
  <c r="G76663" i="29"/>
  <c r="H76663" i="29" s="1"/>
  <c r="D76663" i="29" s="1"/>
  <c r="B76663" i="29"/>
  <c r="G76662" i="29"/>
  <c r="H76662" i="29" s="1"/>
  <c r="D76662" i="29" s="1"/>
  <c r="B76662" i="29"/>
  <c r="G76661" i="29"/>
  <c r="H76661" i="29" s="1"/>
  <c r="D76661" i="29" s="1"/>
  <c r="B76661" i="29"/>
  <c r="G76660" i="29"/>
  <c r="H76660" i="29" s="1"/>
  <c r="D76660" i="29" s="1"/>
  <c r="B76660" i="29"/>
  <c r="G76659" i="29"/>
  <c r="H76659" i="29" s="1"/>
  <c r="D76659" i="29" s="1"/>
  <c r="B76659" i="29"/>
  <c r="G76658" i="29"/>
  <c r="H76658" i="29" s="1"/>
  <c r="D76658" i="29" s="1"/>
  <c r="B76658" i="29"/>
  <c r="G76657" i="29"/>
  <c r="H76657" i="29" s="1"/>
  <c r="D76657" i="29" s="1"/>
  <c r="B76657" i="29"/>
  <c r="G76656" i="29"/>
  <c r="H76656" i="29" s="1"/>
  <c r="D76656" i="29" s="1"/>
  <c r="B76656" i="29"/>
  <c r="G76655" i="29"/>
  <c r="H76655" i="29" s="1"/>
  <c r="D76655" i="29" s="1"/>
  <c r="B76655" i="29"/>
  <c r="G76654" i="29"/>
  <c r="H76654" i="29" s="1"/>
  <c r="D76654" i="29" s="1"/>
  <c r="B76654" i="29"/>
  <c r="G76653" i="29"/>
  <c r="H76653" i="29" s="1"/>
  <c r="D76653" i="29" s="1"/>
  <c r="B76653" i="29"/>
  <c r="G76652" i="29"/>
  <c r="H76652" i="29" s="1"/>
  <c r="D76652" i="29" s="1"/>
  <c r="B76652" i="29"/>
  <c r="G76651" i="29"/>
  <c r="H76651" i="29" s="1"/>
  <c r="D76651" i="29" s="1"/>
  <c r="B76651" i="29"/>
  <c r="G76650" i="29"/>
  <c r="H76650" i="29" s="1"/>
  <c r="D76650" i="29" s="1"/>
  <c r="B76650" i="29"/>
  <c r="G76649" i="29"/>
  <c r="H76649" i="29" s="1"/>
  <c r="D76649" i="29" s="1"/>
  <c r="B76649" i="29"/>
  <c r="G76648" i="29"/>
  <c r="H76648" i="29" s="1"/>
  <c r="D76648" i="29" s="1"/>
  <c r="B76648" i="29"/>
  <c r="G76647" i="29"/>
  <c r="H76647" i="29" s="1"/>
  <c r="D76647" i="29" s="1"/>
  <c r="B76647" i="29"/>
  <c r="G76646" i="29"/>
  <c r="H76646" i="29" s="1"/>
  <c r="D76646" i="29" s="1"/>
  <c r="B76646" i="29"/>
  <c r="G76645" i="29"/>
  <c r="H76645" i="29" s="1"/>
  <c r="D76645" i="29" s="1"/>
  <c r="B76645" i="29"/>
  <c r="G76644" i="29"/>
  <c r="H76644" i="29" s="1"/>
  <c r="D76644" i="29" s="1"/>
  <c r="B76644" i="29"/>
  <c r="G76643" i="29"/>
  <c r="H76643" i="29" s="1"/>
  <c r="D76643" i="29" s="1"/>
  <c r="B76643" i="29"/>
  <c r="G76642" i="29"/>
  <c r="H76642" i="29" s="1"/>
  <c r="D76642" i="29" s="1"/>
  <c r="B76642" i="29"/>
  <c r="G76641" i="29"/>
  <c r="H76641" i="29" s="1"/>
  <c r="D76641" i="29" s="1"/>
  <c r="B76641" i="29"/>
  <c r="G76640" i="29"/>
  <c r="H76640" i="29" s="1"/>
  <c r="D76640" i="29" s="1"/>
  <c r="B76640" i="29"/>
  <c r="G76639" i="29"/>
  <c r="H76639" i="29" s="1"/>
  <c r="D76639" i="29" s="1"/>
  <c r="B76639" i="29"/>
  <c r="G76638" i="29"/>
  <c r="H76638" i="29" s="1"/>
  <c r="D76638" i="29" s="1"/>
  <c r="B76638" i="29"/>
  <c r="G76637" i="29"/>
  <c r="H76637" i="29" s="1"/>
  <c r="D76637" i="29" s="1"/>
  <c r="B76637" i="29"/>
  <c r="G76636" i="29"/>
  <c r="H76636" i="29" s="1"/>
  <c r="D76636" i="29" s="1"/>
  <c r="B76636" i="29"/>
  <c r="G76635" i="29"/>
  <c r="H76635" i="29" s="1"/>
  <c r="D76635" i="29" s="1"/>
  <c r="B76635" i="29"/>
  <c r="G76634" i="29"/>
  <c r="H76634" i="29" s="1"/>
  <c r="D76634" i="29" s="1"/>
  <c r="B76634" i="29"/>
  <c r="G76633" i="29"/>
  <c r="H76633" i="29" s="1"/>
  <c r="D76633" i="29" s="1"/>
  <c r="B76633" i="29"/>
  <c r="G76632" i="29"/>
  <c r="H76632" i="29" s="1"/>
  <c r="D76632" i="29" s="1"/>
  <c r="B76632" i="29"/>
  <c r="G76631" i="29"/>
  <c r="H76631" i="29" s="1"/>
  <c r="D76631" i="29" s="1"/>
  <c r="B76631" i="29"/>
  <c r="G76630" i="29"/>
  <c r="H76630" i="29" s="1"/>
  <c r="D76630" i="29" s="1"/>
  <c r="B76630" i="29"/>
  <c r="G76629" i="29"/>
  <c r="H76629" i="29" s="1"/>
  <c r="D76629" i="29" s="1"/>
  <c r="B76629" i="29"/>
  <c r="G76628" i="29"/>
  <c r="H76628" i="29" s="1"/>
  <c r="D76628" i="29" s="1"/>
  <c r="B76628" i="29"/>
  <c r="G76627" i="29"/>
  <c r="H76627" i="29" s="1"/>
  <c r="D76627" i="29" s="1"/>
  <c r="B76627" i="29"/>
  <c r="G76626" i="29"/>
  <c r="H76626" i="29" s="1"/>
  <c r="D76626" i="29" s="1"/>
  <c r="B76626" i="29"/>
  <c r="G76625" i="29"/>
  <c r="H76625" i="29" s="1"/>
  <c r="D76625" i="29" s="1"/>
  <c r="B76625" i="29"/>
  <c r="G76624" i="29"/>
  <c r="H76624" i="29" s="1"/>
  <c r="D76624" i="29" s="1"/>
  <c r="B76624" i="29"/>
  <c r="G76623" i="29"/>
  <c r="H76623" i="29" s="1"/>
  <c r="D76623" i="29" s="1"/>
  <c r="B76623" i="29"/>
  <c r="G76622" i="29"/>
  <c r="H76622" i="29" s="1"/>
  <c r="D76622" i="29" s="1"/>
  <c r="B76622" i="29"/>
  <c r="G76621" i="29"/>
  <c r="H76621" i="29" s="1"/>
  <c r="D76621" i="29" s="1"/>
  <c r="B76621" i="29"/>
  <c r="G76620" i="29"/>
  <c r="H76620" i="29" s="1"/>
  <c r="D76620" i="29" s="1"/>
  <c r="B76620" i="29"/>
  <c r="G76619" i="29"/>
  <c r="H76619" i="29" s="1"/>
  <c r="D76619" i="29" s="1"/>
  <c r="B76619" i="29"/>
  <c r="G76618" i="29"/>
  <c r="H76618" i="29" s="1"/>
  <c r="D76618" i="29" s="1"/>
  <c r="B76618" i="29"/>
  <c r="G76617" i="29"/>
  <c r="H76617" i="29" s="1"/>
  <c r="D76617" i="29" s="1"/>
  <c r="B76617" i="29"/>
  <c r="G76616" i="29"/>
  <c r="H76616" i="29" s="1"/>
  <c r="D76616" i="29" s="1"/>
  <c r="B76616" i="29"/>
  <c r="G76615" i="29"/>
  <c r="H76615" i="29" s="1"/>
  <c r="D76615" i="29" s="1"/>
  <c r="B76615" i="29"/>
  <c r="G76614" i="29"/>
  <c r="H76614" i="29" s="1"/>
  <c r="D76614" i="29" s="1"/>
  <c r="B76614" i="29"/>
  <c r="G76613" i="29"/>
  <c r="H76613" i="29" s="1"/>
  <c r="D76613" i="29" s="1"/>
  <c r="B76613" i="29"/>
  <c r="G76612" i="29"/>
  <c r="H76612" i="29" s="1"/>
  <c r="D76612" i="29" s="1"/>
  <c r="B76612" i="29"/>
  <c r="G76611" i="29"/>
  <c r="H76611" i="29" s="1"/>
  <c r="D76611" i="29" s="1"/>
  <c r="B76611" i="29"/>
  <c r="G76610" i="29"/>
  <c r="H76610" i="29" s="1"/>
  <c r="D76610" i="29" s="1"/>
  <c r="B76610" i="29"/>
  <c r="G76609" i="29"/>
  <c r="H76609" i="29" s="1"/>
  <c r="D76609" i="29" s="1"/>
  <c r="B76609" i="29"/>
  <c r="G76608" i="29"/>
  <c r="H76608" i="29" s="1"/>
  <c r="D76608" i="29" s="1"/>
  <c r="B76608" i="29"/>
  <c r="G76607" i="29"/>
  <c r="H76607" i="29" s="1"/>
  <c r="D76607" i="29" s="1"/>
  <c r="B76607" i="29"/>
  <c r="G76606" i="29"/>
  <c r="H76606" i="29" s="1"/>
  <c r="D76606" i="29" s="1"/>
  <c r="B76606" i="29"/>
  <c r="G76605" i="29"/>
  <c r="H76605" i="29" s="1"/>
  <c r="D76605" i="29" s="1"/>
  <c r="B76605" i="29"/>
  <c r="G76604" i="29"/>
  <c r="H76604" i="29" s="1"/>
  <c r="D76604" i="29" s="1"/>
  <c r="B76604" i="29"/>
  <c r="G76603" i="29"/>
  <c r="H76603" i="29" s="1"/>
  <c r="D76603" i="29" s="1"/>
  <c r="B76603" i="29"/>
  <c r="G76602" i="29"/>
  <c r="H76602" i="29" s="1"/>
  <c r="D76602" i="29" s="1"/>
  <c r="B76602" i="29"/>
  <c r="G76601" i="29"/>
  <c r="H76601" i="29" s="1"/>
  <c r="D76601" i="29" s="1"/>
  <c r="B76601" i="29"/>
  <c r="G76600" i="29"/>
  <c r="H76600" i="29" s="1"/>
  <c r="D76600" i="29" s="1"/>
  <c r="B76600" i="29"/>
  <c r="G76599" i="29"/>
  <c r="H76599" i="29" s="1"/>
  <c r="D76599" i="29" s="1"/>
  <c r="B76599" i="29"/>
  <c r="G76598" i="29"/>
  <c r="H76598" i="29" s="1"/>
  <c r="D76598" i="29" s="1"/>
  <c r="B76598" i="29"/>
  <c r="G76597" i="29"/>
  <c r="H76597" i="29" s="1"/>
  <c r="D76597" i="29" s="1"/>
  <c r="B76597" i="29"/>
  <c r="G76596" i="29"/>
  <c r="H76596" i="29" s="1"/>
  <c r="D76596" i="29" s="1"/>
  <c r="B76596" i="29"/>
  <c r="G76595" i="29"/>
  <c r="H76595" i="29" s="1"/>
  <c r="D76595" i="29" s="1"/>
  <c r="B76595" i="29"/>
  <c r="G76594" i="29"/>
  <c r="H76594" i="29" s="1"/>
  <c r="D76594" i="29" s="1"/>
  <c r="B76594" i="29"/>
  <c r="G76593" i="29"/>
  <c r="H76593" i="29" s="1"/>
  <c r="D76593" i="29" s="1"/>
  <c r="B76593" i="29"/>
  <c r="G76592" i="29"/>
  <c r="H76592" i="29" s="1"/>
  <c r="D76592" i="29" s="1"/>
  <c r="B76592" i="29"/>
  <c r="G76591" i="29"/>
  <c r="H76591" i="29" s="1"/>
  <c r="D76591" i="29" s="1"/>
  <c r="B76591" i="29"/>
  <c r="G76590" i="29"/>
  <c r="H76590" i="29" s="1"/>
  <c r="D76590" i="29" s="1"/>
  <c r="B76590" i="29"/>
  <c r="G76589" i="29"/>
  <c r="H76589" i="29" s="1"/>
  <c r="D76589" i="29" s="1"/>
  <c r="B76589" i="29"/>
  <c r="G76588" i="29"/>
  <c r="H76588" i="29" s="1"/>
  <c r="D76588" i="29" s="1"/>
  <c r="B76588" i="29"/>
  <c r="G76587" i="29"/>
  <c r="H76587" i="29" s="1"/>
  <c r="D76587" i="29" s="1"/>
  <c r="B76587" i="29"/>
  <c r="G76586" i="29"/>
  <c r="H76586" i="29" s="1"/>
  <c r="D76586" i="29" s="1"/>
  <c r="B76586" i="29"/>
  <c r="G76585" i="29"/>
  <c r="H76585" i="29" s="1"/>
  <c r="D76585" i="29" s="1"/>
  <c r="B76585" i="29"/>
  <c r="G76584" i="29"/>
  <c r="H76584" i="29" s="1"/>
  <c r="D76584" i="29" s="1"/>
  <c r="B76584" i="29"/>
  <c r="G76583" i="29"/>
  <c r="H76583" i="29" s="1"/>
  <c r="D76583" i="29" s="1"/>
  <c r="B76583" i="29"/>
  <c r="G76582" i="29"/>
  <c r="H76582" i="29" s="1"/>
  <c r="D76582" i="29" s="1"/>
  <c r="B76582" i="29"/>
  <c r="G76581" i="29"/>
  <c r="H76581" i="29" s="1"/>
  <c r="D76581" i="29" s="1"/>
  <c r="B76581" i="29"/>
  <c r="G76580" i="29"/>
  <c r="H76580" i="29" s="1"/>
  <c r="D76580" i="29" s="1"/>
  <c r="B76580" i="29"/>
  <c r="G76579" i="29"/>
  <c r="H76579" i="29" s="1"/>
  <c r="D76579" i="29" s="1"/>
  <c r="B76579" i="29"/>
  <c r="G76578" i="29"/>
  <c r="H76578" i="29" s="1"/>
  <c r="D76578" i="29" s="1"/>
  <c r="B76578" i="29"/>
  <c r="G76577" i="29"/>
  <c r="H76577" i="29" s="1"/>
  <c r="D76577" i="29" s="1"/>
  <c r="B76577" i="29"/>
  <c r="G76576" i="29"/>
  <c r="H76576" i="29" s="1"/>
  <c r="D76576" i="29" s="1"/>
  <c r="B76576" i="29"/>
  <c r="G76575" i="29"/>
  <c r="H76575" i="29" s="1"/>
  <c r="D76575" i="29" s="1"/>
  <c r="B76575" i="29"/>
  <c r="G76574" i="29"/>
  <c r="H76574" i="29" s="1"/>
  <c r="D76574" i="29" s="1"/>
  <c r="B76574" i="29"/>
  <c r="G76573" i="29"/>
  <c r="H76573" i="29" s="1"/>
  <c r="D76573" i="29" s="1"/>
  <c r="B76573" i="29"/>
  <c r="G76572" i="29"/>
  <c r="H76572" i="29" s="1"/>
  <c r="D76572" i="29" s="1"/>
  <c r="B76572" i="29"/>
  <c r="G76571" i="29"/>
  <c r="H76571" i="29" s="1"/>
  <c r="D76571" i="29" s="1"/>
  <c r="B76571" i="29"/>
  <c r="G76570" i="29"/>
  <c r="H76570" i="29" s="1"/>
  <c r="D76570" i="29" s="1"/>
  <c r="B76570" i="29"/>
  <c r="G76569" i="29"/>
  <c r="H76569" i="29" s="1"/>
  <c r="D76569" i="29" s="1"/>
  <c r="B76569" i="29"/>
  <c r="G76568" i="29"/>
  <c r="H76568" i="29" s="1"/>
  <c r="D76568" i="29" s="1"/>
  <c r="B76568" i="29"/>
  <c r="G76567" i="29"/>
  <c r="H76567" i="29" s="1"/>
  <c r="D76567" i="29" s="1"/>
  <c r="B76567" i="29"/>
  <c r="G76566" i="29"/>
  <c r="H76566" i="29" s="1"/>
  <c r="D76566" i="29" s="1"/>
  <c r="B76566" i="29"/>
  <c r="G76565" i="29"/>
  <c r="H76565" i="29" s="1"/>
  <c r="D76565" i="29" s="1"/>
  <c r="B76565" i="29"/>
  <c r="G76564" i="29"/>
  <c r="H76564" i="29" s="1"/>
  <c r="D76564" i="29" s="1"/>
  <c r="B76564" i="29"/>
  <c r="G76563" i="29"/>
  <c r="H76563" i="29" s="1"/>
  <c r="D76563" i="29" s="1"/>
  <c r="B76563" i="29"/>
  <c r="G76562" i="29"/>
  <c r="H76562" i="29" s="1"/>
  <c r="D76562" i="29" s="1"/>
  <c r="B76562" i="29"/>
  <c r="G76561" i="29"/>
  <c r="H76561" i="29" s="1"/>
  <c r="D76561" i="29" s="1"/>
  <c r="B76561" i="29"/>
  <c r="G76560" i="29"/>
  <c r="H76560" i="29" s="1"/>
  <c r="D76560" i="29" s="1"/>
  <c r="B76560" i="29"/>
  <c r="G76559" i="29"/>
  <c r="H76559" i="29" s="1"/>
  <c r="D76559" i="29" s="1"/>
  <c r="B76559" i="29"/>
  <c r="G76558" i="29"/>
  <c r="H76558" i="29" s="1"/>
  <c r="D76558" i="29" s="1"/>
  <c r="B76558" i="29"/>
  <c r="G76557" i="29"/>
  <c r="H76557" i="29" s="1"/>
  <c r="D76557" i="29" s="1"/>
  <c r="B76557" i="29"/>
  <c r="G76556" i="29"/>
  <c r="H76556" i="29" s="1"/>
  <c r="D76556" i="29" s="1"/>
  <c r="B76556" i="29"/>
  <c r="G76555" i="29"/>
  <c r="H76555" i="29" s="1"/>
  <c r="D76555" i="29" s="1"/>
  <c r="B76555" i="29"/>
  <c r="G76554" i="29"/>
  <c r="H76554" i="29" s="1"/>
  <c r="D76554" i="29" s="1"/>
  <c r="B76554" i="29"/>
  <c r="G76553" i="29"/>
  <c r="H76553" i="29" s="1"/>
  <c r="D76553" i="29" s="1"/>
  <c r="B76553" i="29"/>
  <c r="G76552" i="29"/>
  <c r="H76552" i="29" s="1"/>
  <c r="D76552" i="29" s="1"/>
  <c r="B76552" i="29"/>
  <c r="G76551" i="29"/>
  <c r="H76551" i="29" s="1"/>
  <c r="D76551" i="29" s="1"/>
  <c r="B76551" i="29"/>
  <c r="G76550" i="29"/>
  <c r="H76550" i="29" s="1"/>
  <c r="D76550" i="29" s="1"/>
  <c r="B76550" i="29"/>
  <c r="G76549" i="29"/>
  <c r="H76549" i="29" s="1"/>
  <c r="D76549" i="29" s="1"/>
  <c r="B76549" i="29"/>
  <c r="G76548" i="29"/>
  <c r="H76548" i="29" s="1"/>
  <c r="D76548" i="29" s="1"/>
  <c r="B76548" i="29"/>
  <c r="G76547" i="29"/>
  <c r="H76547" i="29" s="1"/>
  <c r="D76547" i="29" s="1"/>
  <c r="B76547" i="29"/>
  <c r="G76546" i="29"/>
  <c r="H76546" i="29" s="1"/>
  <c r="D76546" i="29" s="1"/>
  <c r="B76546" i="29"/>
  <c r="G76545" i="29"/>
  <c r="H76545" i="29" s="1"/>
  <c r="D76545" i="29" s="1"/>
  <c r="B76545" i="29"/>
  <c r="G76544" i="29"/>
  <c r="H76544" i="29" s="1"/>
  <c r="D76544" i="29" s="1"/>
  <c r="B76544" i="29"/>
  <c r="G76543" i="29"/>
  <c r="H76543" i="29" s="1"/>
  <c r="D76543" i="29" s="1"/>
  <c r="B76543" i="29"/>
  <c r="G76542" i="29"/>
  <c r="H76542" i="29" s="1"/>
  <c r="D76542" i="29" s="1"/>
  <c r="B76542" i="29"/>
  <c r="G76541" i="29"/>
  <c r="H76541" i="29" s="1"/>
  <c r="D76541" i="29" s="1"/>
  <c r="B76541" i="29"/>
  <c r="G76540" i="29"/>
  <c r="H76540" i="29" s="1"/>
  <c r="D76540" i="29" s="1"/>
  <c r="B76540" i="29"/>
  <c r="G76539" i="29"/>
  <c r="H76539" i="29" s="1"/>
  <c r="D76539" i="29" s="1"/>
  <c r="B76539" i="29"/>
  <c r="G76538" i="29"/>
  <c r="H76538" i="29" s="1"/>
  <c r="D76538" i="29" s="1"/>
  <c r="B76538" i="29"/>
  <c r="G76537" i="29"/>
  <c r="H76537" i="29" s="1"/>
  <c r="D76537" i="29" s="1"/>
  <c r="B76537" i="29"/>
  <c r="G76536" i="29"/>
  <c r="H76536" i="29" s="1"/>
  <c r="D76536" i="29" s="1"/>
  <c r="B76536" i="29"/>
  <c r="G76535" i="29"/>
  <c r="H76535" i="29" s="1"/>
  <c r="D76535" i="29" s="1"/>
  <c r="B76535" i="29"/>
  <c r="G76534" i="29"/>
  <c r="H76534" i="29" s="1"/>
  <c r="D76534" i="29" s="1"/>
  <c r="B76534" i="29"/>
  <c r="G76533" i="29"/>
  <c r="H76533" i="29" s="1"/>
  <c r="D76533" i="29" s="1"/>
  <c r="B76533" i="29"/>
  <c r="G76532" i="29"/>
  <c r="H76532" i="29" s="1"/>
  <c r="D76532" i="29" s="1"/>
  <c r="B76532" i="29"/>
  <c r="G76531" i="29"/>
  <c r="H76531" i="29" s="1"/>
  <c r="D76531" i="29" s="1"/>
  <c r="B76531" i="29"/>
  <c r="G76530" i="29"/>
  <c r="H76530" i="29" s="1"/>
  <c r="D76530" i="29" s="1"/>
  <c r="B76530" i="29"/>
  <c r="G76529" i="29"/>
  <c r="H76529" i="29" s="1"/>
  <c r="D76529" i="29" s="1"/>
  <c r="B76529" i="29"/>
  <c r="G76528" i="29"/>
  <c r="H76528" i="29" s="1"/>
  <c r="D76528" i="29" s="1"/>
  <c r="B76528" i="29"/>
  <c r="G76527" i="29"/>
  <c r="H76527" i="29" s="1"/>
  <c r="D76527" i="29" s="1"/>
  <c r="B76527" i="29"/>
  <c r="G76526" i="29"/>
  <c r="H76526" i="29" s="1"/>
  <c r="D76526" i="29" s="1"/>
  <c r="B76526" i="29"/>
  <c r="G76525" i="29"/>
  <c r="H76525" i="29" s="1"/>
  <c r="D76525" i="29" s="1"/>
  <c r="B76525" i="29"/>
  <c r="G76524" i="29"/>
  <c r="H76524" i="29" s="1"/>
  <c r="D76524" i="29" s="1"/>
  <c r="B76524" i="29"/>
  <c r="G76523" i="29"/>
  <c r="H76523" i="29" s="1"/>
  <c r="D76523" i="29" s="1"/>
  <c r="B76523" i="29"/>
  <c r="G76522" i="29"/>
  <c r="H76522" i="29" s="1"/>
  <c r="D76522" i="29" s="1"/>
  <c r="B76522" i="29"/>
  <c r="G76521" i="29"/>
  <c r="H76521" i="29" s="1"/>
  <c r="D76521" i="29" s="1"/>
  <c r="B76521" i="29"/>
  <c r="G76520" i="29"/>
  <c r="H76520" i="29" s="1"/>
  <c r="D76520" i="29" s="1"/>
  <c r="B76520" i="29"/>
  <c r="G76519" i="29"/>
  <c r="H76519" i="29" s="1"/>
  <c r="D76519" i="29" s="1"/>
  <c r="B76519" i="29"/>
  <c r="G76518" i="29"/>
  <c r="H76518" i="29" s="1"/>
  <c r="D76518" i="29" s="1"/>
  <c r="B76518" i="29"/>
  <c r="G76517" i="29"/>
  <c r="H76517" i="29" s="1"/>
  <c r="D76517" i="29" s="1"/>
  <c r="B76517" i="29"/>
  <c r="G76516" i="29"/>
  <c r="H76516" i="29" s="1"/>
  <c r="D76516" i="29" s="1"/>
  <c r="B76516" i="29"/>
  <c r="G76515" i="29"/>
  <c r="H76515" i="29" s="1"/>
  <c r="D76515" i="29" s="1"/>
  <c r="B76515" i="29"/>
  <c r="G76514" i="29"/>
  <c r="H76514" i="29" s="1"/>
  <c r="D76514" i="29" s="1"/>
  <c r="B76514" i="29"/>
  <c r="G76513" i="29"/>
  <c r="H76513" i="29" s="1"/>
  <c r="D76513" i="29" s="1"/>
  <c r="B76513" i="29"/>
  <c r="G76512" i="29"/>
  <c r="H76512" i="29" s="1"/>
  <c r="D76512" i="29" s="1"/>
  <c r="B76512" i="29"/>
  <c r="G76511" i="29"/>
  <c r="H76511" i="29" s="1"/>
  <c r="D76511" i="29" s="1"/>
  <c r="B76511" i="29"/>
  <c r="G76510" i="29"/>
  <c r="H76510" i="29" s="1"/>
  <c r="D76510" i="29" s="1"/>
  <c r="B76510" i="29"/>
  <c r="G76509" i="29"/>
  <c r="H76509" i="29" s="1"/>
  <c r="D76509" i="29" s="1"/>
  <c r="B76509" i="29"/>
  <c r="G76508" i="29"/>
  <c r="H76508" i="29" s="1"/>
  <c r="D76508" i="29" s="1"/>
  <c r="B76508" i="29"/>
  <c r="G76507" i="29"/>
  <c r="H76507" i="29" s="1"/>
  <c r="D76507" i="29" s="1"/>
  <c r="B76507" i="29"/>
  <c r="G76506" i="29"/>
  <c r="H76506" i="29" s="1"/>
  <c r="D76506" i="29" s="1"/>
  <c r="B76506" i="29"/>
  <c r="G76505" i="29"/>
  <c r="H76505" i="29" s="1"/>
  <c r="D76505" i="29" s="1"/>
  <c r="B76505" i="29"/>
  <c r="G76504" i="29"/>
  <c r="H76504" i="29" s="1"/>
  <c r="D76504" i="29" s="1"/>
  <c r="B76504" i="29"/>
  <c r="G76503" i="29"/>
  <c r="H76503" i="29" s="1"/>
  <c r="D76503" i="29" s="1"/>
  <c r="B76503" i="29"/>
  <c r="G76502" i="29"/>
  <c r="H76502" i="29" s="1"/>
  <c r="D76502" i="29" s="1"/>
  <c r="B76502" i="29"/>
  <c r="G76501" i="29"/>
  <c r="H76501" i="29" s="1"/>
  <c r="D76501" i="29" s="1"/>
  <c r="B76501" i="29"/>
  <c r="G76500" i="29"/>
  <c r="H76500" i="29" s="1"/>
  <c r="D76500" i="29" s="1"/>
  <c r="B76500" i="29"/>
  <c r="G76499" i="29"/>
  <c r="H76499" i="29" s="1"/>
  <c r="D76499" i="29" s="1"/>
  <c r="B76499" i="29"/>
  <c r="G76498" i="29"/>
  <c r="H76498" i="29" s="1"/>
  <c r="D76498" i="29" s="1"/>
  <c r="B76498" i="29"/>
  <c r="G76497" i="29"/>
  <c r="H76497" i="29" s="1"/>
  <c r="D76497" i="29" s="1"/>
  <c r="B76497" i="29"/>
  <c r="G76496" i="29"/>
  <c r="H76496" i="29" s="1"/>
  <c r="D76496" i="29" s="1"/>
  <c r="B76496" i="29"/>
  <c r="G76495" i="29"/>
  <c r="H76495" i="29" s="1"/>
  <c r="D76495" i="29" s="1"/>
  <c r="B76495" i="29"/>
  <c r="G76494" i="29"/>
  <c r="H76494" i="29" s="1"/>
  <c r="D76494" i="29" s="1"/>
  <c r="B76494" i="29"/>
  <c r="G76493" i="29"/>
  <c r="H76493" i="29" s="1"/>
  <c r="D76493" i="29" s="1"/>
  <c r="B76493" i="29"/>
  <c r="G76492" i="29"/>
  <c r="H76492" i="29" s="1"/>
  <c r="D76492" i="29" s="1"/>
  <c r="B76492" i="29"/>
  <c r="G76491" i="29"/>
  <c r="H76491" i="29" s="1"/>
  <c r="D76491" i="29" s="1"/>
  <c r="B76491" i="29"/>
  <c r="G76490" i="29"/>
  <c r="H76490" i="29" s="1"/>
  <c r="D76490" i="29" s="1"/>
  <c r="B76490" i="29"/>
  <c r="G76489" i="29"/>
  <c r="H76489" i="29" s="1"/>
  <c r="D76489" i="29" s="1"/>
  <c r="B76489" i="29"/>
  <c r="G76488" i="29"/>
  <c r="H76488" i="29" s="1"/>
  <c r="D76488" i="29" s="1"/>
  <c r="B76488" i="29"/>
  <c r="G76487" i="29"/>
  <c r="H76487" i="29" s="1"/>
  <c r="D76487" i="29" s="1"/>
  <c r="B76487" i="29"/>
  <c r="G76486" i="29"/>
  <c r="H76486" i="29" s="1"/>
  <c r="D76486" i="29" s="1"/>
  <c r="B76486" i="29"/>
  <c r="G76485" i="29"/>
  <c r="H76485" i="29" s="1"/>
  <c r="D76485" i="29" s="1"/>
  <c r="B76485" i="29"/>
  <c r="G76484" i="29"/>
  <c r="H76484" i="29" s="1"/>
  <c r="D76484" i="29" s="1"/>
  <c r="B76484" i="29"/>
  <c r="G76483" i="29"/>
  <c r="H76483" i="29" s="1"/>
  <c r="D76483" i="29" s="1"/>
  <c r="B76483" i="29"/>
  <c r="G76482" i="29"/>
  <c r="H76482" i="29" s="1"/>
  <c r="D76482" i="29" s="1"/>
  <c r="B76482" i="29"/>
  <c r="G76481" i="29"/>
  <c r="H76481" i="29" s="1"/>
  <c r="D76481" i="29" s="1"/>
  <c r="B76481" i="29"/>
  <c r="G76480" i="29"/>
  <c r="H76480" i="29" s="1"/>
  <c r="D76480" i="29" s="1"/>
  <c r="B76480" i="29"/>
  <c r="G76479" i="29"/>
  <c r="H76479" i="29" s="1"/>
  <c r="D76479" i="29" s="1"/>
  <c r="B76479" i="29"/>
  <c r="G76478" i="29"/>
  <c r="H76478" i="29" s="1"/>
  <c r="D76478" i="29" s="1"/>
  <c r="B76478" i="29"/>
  <c r="G76477" i="29"/>
  <c r="H76477" i="29" s="1"/>
  <c r="D76477" i="29" s="1"/>
  <c r="B76477" i="29"/>
  <c r="G76476" i="29"/>
  <c r="H76476" i="29" s="1"/>
  <c r="D76476" i="29" s="1"/>
  <c r="B76476" i="29"/>
  <c r="G76475" i="29"/>
  <c r="H76475" i="29" s="1"/>
  <c r="D76475" i="29" s="1"/>
  <c r="B76475" i="29"/>
  <c r="G76474" i="29"/>
  <c r="H76474" i="29" s="1"/>
  <c r="D76474" i="29" s="1"/>
  <c r="B76474" i="29"/>
  <c r="G76473" i="29"/>
  <c r="H76473" i="29" s="1"/>
  <c r="D76473" i="29" s="1"/>
  <c r="B76473" i="29"/>
  <c r="G76472" i="29"/>
  <c r="H76472" i="29" s="1"/>
  <c r="D76472" i="29" s="1"/>
  <c r="B76472" i="29"/>
  <c r="G76471" i="29"/>
  <c r="H76471" i="29" s="1"/>
  <c r="D76471" i="29" s="1"/>
  <c r="B76471" i="29"/>
  <c r="G76470" i="29"/>
  <c r="H76470" i="29" s="1"/>
  <c r="D76470" i="29" s="1"/>
  <c r="B76470" i="29"/>
  <c r="G76469" i="29"/>
  <c r="H76469" i="29" s="1"/>
  <c r="D76469" i="29" s="1"/>
  <c r="B76469" i="29"/>
  <c r="G76468" i="29"/>
  <c r="H76468" i="29" s="1"/>
  <c r="D76468" i="29" s="1"/>
  <c r="B76468" i="29"/>
  <c r="G76467" i="29"/>
  <c r="H76467" i="29" s="1"/>
  <c r="D76467" i="29" s="1"/>
  <c r="B76467" i="29"/>
  <c r="G76466" i="29"/>
  <c r="H76466" i="29" s="1"/>
  <c r="D76466" i="29" s="1"/>
  <c r="B76466" i="29"/>
  <c r="G76465" i="29"/>
  <c r="H76465" i="29" s="1"/>
  <c r="D76465" i="29" s="1"/>
  <c r="B76465" i="29"/>
  <c r="G76464" i="29"/>
  <c r="H76464" i="29" s="1"/>
  <c r="D76464" i="29" s="1"/>
  <c r="B76464" i="29"/>
  <c r="G76463" i="29"/>
  <c r="H76463" i="29" s="1"/>
  <c r="D76463" i="29" s="1"/>
  <c r="B76463" i="29"/>
  <c r="G76462" i="29"/>
  <c r="H76462" i="29" s="1"/>
  <c r="D76462" i="29" s="1"/>
  <c r="B76462" i="29"/>
  <c r="G76461" i="29"/>
  <c r="H76461" i="29" s="1"/>
  <c r="D76461" i="29" s="1"/>
  <c r="B76461" i="29"/>
  <c r="G76460" i="29"/>
  <c r="H76460" i="29" s="1"/>
  <c r="D76460" i="29" s="1"/>
  <c r="B76460" i="29"/>
  <c r="G76459" i="29"/>
  <c r="H76459" i="29" s="1"/>
  <c r="D76459" i="29" s="1"/>
  <c r="B76459" i="29"/>
  <c r="G76458" i="29"/>
  <c r="H76458" i="29" s="1"/>
  <c r="D76458" i="29" s="1"/>
  <c r="B76458" i="29"/>
  <c r="G76457" i="29"/>
  <c r="H76457" i="29" s="1"/>
  <c r="D76457" i="29" s="1"/>
  <c r="B76457" i="29"/>
  <c r="G76456" i="29"/>
  <c r="H76456" i="29" s="1"/>
  <c r="D76456" i="29" s="1"/>
  <c r="B76456" i="29"/>
  <c r="G76455" i="29"/>
  <c r="H76455" i="29" s="1"/>
  <c r="D76455" i="29" s="1"/>
  <c r="B76455" i="29"/>
  <c r="G76454" i="29"/>
  <c r="H76454" i="29" s="1"/>
  <c r="D76454" i="29" s="1"/>
  <c r="B76454" i="29"/>
  <c r="G76453" i="29"/>
  <c r="H76453" i="29" s="1"/>
  <c r="D76453" i="29" s="1"/>
  <c r="B76453" i="29"/>
  <c r="G76452" i="29"/>
  <c r="H76452" i="29" s="1"/>
  <c r="D76452" i="29" s="1"/>
  <c r="B76452" i="29"/>
  <c r="G76451" i="29"/>
  <c r="H76451" i="29" s="1"/>
  <c r="D76451" i="29" s="1"/>
  <c r="B76451" i="29"/>
  <c r="G76450" i="29"/>
  <c r="H76450" i="29" s="1"/>
  <c r="D76450" i="29" s="1"/>
  <c r="B76450" i="29"/>
  <c r="G76449" i="29"/>
  <c r="H76449" i="29" s="1"/>
  <c r="D76449" i="29" s="1"/>
  <c r="B76449" i="29"/>
  <c r="G76448" i="29"/>
  <c r="H76448" i="29" s="1"/>
  <c r="D76448" i="29" s="1"/>
  <c r="B76448" i="29"/>
  <c r="G76447" i="29"/>
  <c r="H76447" i="29" s="1"/>
  <c r="D76447" i="29" s="1"/>
  <c r="B76447" i="29"/>
  <c r="G76446" i="29"/>
  <c r="H76446" i="29" s="1"/>
  <c r="D76446" i="29" s="1"/>
  <c r="B76446" i="29"/>
  <c r="G76445" i="29"/>
  <c r="H76445" i="29" s="1"/>
  <c r="D76445" i="29" s="1"/>
  <c r="B76445" i="29"/>
  <c r="G76444" i="29"/>
  <c r="H76444" i="29" s="1"/>
  <c r="D76444" i="29" s="1"/>
  <c r="B76444" i="29"/>
  <c r="G76443" i="29"/>
  <c r="H76443" i="29" s="1"/>
  <c r="D76443" i="29" s="1"/>
  <c r="B76443" i="29"/>
  <c r="G76442" i="29"/>
  <c r="H76442" i="29" s="1"/>
  <c r="D76442" i="29" s="1"/>
  <c r="B76442" i="29"/>
  <c r="G76441" i="29"/>
  <c r="H76441" i="29" s="1"/>
  <c r="D76441" i="29" s="1"/>
  <c r="B76441" i="29"/>
  <c r="G76440" i="29"/>
  <c r="H76440" i="29" s="1"/>
  <c r="D76440" i="29" s="1"/>
  <c r="B76440" i="29"/>
  <c r="G76439" i="29"/>
  <c r="H76439" i="29" s="1"/>
  <c r="D76439" i="29" s="1"/>
  <c r="B76439" i="29"/>
  <c r="G76438" i="29"/>
  <c r="H76438" i="29" s="1"/>
  <c r="D76438" i="29" s="1"/>
  <c r="B76438" i="29"/>
  <c r="G76437" i="29"/>
  <c r="H76437" i="29" s="1"/>
  <c r="D76437" i="29" s="1"/>
  <c r="B76437" i="29"/>
  <c r="G76436" i="29"/>
  <c r="H76436" i="29" s="1"/>
  <c r="D76436" i="29" s="1"/>
  <c r="B76436" i="29"/>
  <c r="G76435" i="29"/>
  <c r="H76435" i="29" s="1"/>
  <c r="D76435" i="29" s="1"/>
  <c r="B76435" i="29"/>
  <c r="G76434" i="29"/>
  <c r="H76434" i="29" s="1"/>
  <c r="D76434" i="29" s="1"/>
  <c r="B76434" i="29"/>
  <c r="G76433" i="29"/>
  <c r="H76433" i="29" s="1"/>
  <c r="D76433" i="29" s="1"/>
  <c r="B76433" i="29"/>
  <c r="G76432" i="29"/>
  <c r="H76432" i="29" s="1"/>
  <c r="D76432" i="29" s="1"/>
  <c r="B76432" i="29"/>
  <c r="G76431" i="29"/>
  <c r="H76431" i="29" s="1"/>
  <c r="D76431" i="29" s="1"/>
  <c r="B76431" i="29"/>
  <c r="G76430" i="29"/>
  <c r="H76430" i="29" s="1"/>
  <c r="D76430" i="29" s="1"/>
  <c r="B76430" i="29"/>
  <c r="G76429" i="29"/>
  <c r="H76429" i="29" s="1"/>
  <c r="D76429" i="29" s="1"/>
  <c r="B76429" i="29"/>
  <c r="G76428" i="29"/>
  <c r="H76428" i="29" s="1"/>
  <c r="D76428" i="29" s="1"/>
  <c r="B76428" i="29"/>
  <c r="G76427" i="29"/>
  <c r="H76427" i="29" s="1"/>
  <c r="D76427" i="29" s="1"/>
  <c r="B76427" i="29"/>
  <c r="G76426" i="29"/>
  <c r="H76426" i="29" s="1"/>
  <c r="D76426" i="29" s="1"/>
  <c r="B76426" i="29"/>
  <c r="G76425" i="29"/>
  <c r="H76425" i="29" s="1"/>
  <c r="D76425" i="29" s="1"/>
  <c r="B76425" i="29"/>
  <c r="G76424" i="29"/>
  <c r="H76424" i="29" s="1"/>
  <c r="D76424" i="29" s="1"/>
  <c r="B76424" i="29"/>
  <c r="G76423" i="29"/>
  <c r="H76423" i="29" s="1"/>
  <c r="D76423" i="29" s="1"/>
  <c r="B76423" i="29"/>
  <c r="G76422" i="29"/>
  <c r="H76422" i="29" s="1"/>
  <c r="D76422" i="29" s="1"/>
  <c r="B76422" i="29"/>
  <c r="G76421" i="29"/>
  <c r="H76421" i="29" s="1"/>
  <c r="D76421" i="29" s="1"/>
  <c r="B76421" i="29"/>
  <c r="G76420" i="29"/>
  <c r="H76420" i="29" s="1"/>
  <c r="D76420" i="29" s="1"/>
  <c r="B76420" i="29"/>
  <c r="G76419" i="29"/>
  <c r="H76419" i="29" s="1"/>
  <c r="D76419" i="29" s="1"/>
  <c r="B76419" i="29"/>
  <c r="G76418" i="29"/>
  <c r="H76418" i="29" s="1"/>
  <c r="D76418" i="29" s="1"/>
  <c r="B76418" i="29"/>
  <c r="G76417" i="29"/>
  <c r="H76417" i="29" s="1"/>
  <c r="D76417" i="29" s="1"/>
  <c r="B76417" i="29"/>
  <c r="G76416" i="29"/>
  <c r="H76416" i="29" s="1"/>
  <c r="D76416" i="29" s="1"/>
  <c r="B76416" i="29"/>
  <c r="G76415" i="29"/>
  <c r="H76415" i="29" s="1"/>
  <c r="D76415" i="29" s="1"/>
  <c r="B76415" i="29"/>
  <c r="G76414" i="29"/>
  <c r="H76414" i="29" s="1"/>
  <c r="D76414" i="29" s="1"/>
  <c r="B76414" i="29"/>
  <c r="G76413" i="29"/>
  <c r="H76413" i="29" s="1"/>
  <c r="D76413" i="29" s="1"/>
  <c r="B76413" i="29"/>
  <c r="G76412" i="29"/>
  <c r="H76412" i="29" s="1"/>
  <c r="D76412" i="29" s="1"/>
  <c r="B76412" i="29"/>
  <c r="G76411" i="29"/>
  <c r="H76411" i="29" s="1"/>
  <c r="D76411" i="29" s="1"/>
  <c r="B76411" i="29"/>
  <c r="G76410" i="29"/>
  <c r="H76410" i="29" s="1"/>
  <c r="D76410" i="29" s="1"/>
  <c r="B76410" i="29"/>
  <c r="G76409" i="29"/>
  <c r="H76409" i="29" s="1"/>
  <c r="D76409" i="29" s="1"/>
  <c r="B76409" i="29"/>
  <c r="G76408" i="29"/>
  <c r="H76408" i="29" s="1"/>
  <c r="D76408" i="29" s="1"/>
  <c r="B76408" i="29"/>
  <c r="G76407" i="29"/>
  <c r="H76407" i="29" s="1"/>
  <c r="D76407" i="29" s="1"/>
  <c r="B76407" i="29"/>
  <c r="G76406" i="29"/>
  <c r="H76406" i="29" s="1"/>
  <c r="D76406" i="29" s="1"/>
  <c r="B76406" i="29"/>
  <c r="G76405" i="29"/>
  <c r="H76405" i="29" s="1"/>
  <c r="D76405" i="29" s="1"/>
  <c r="B76405" i="29"/>
  <c r="G76404" i="29"/>
  <c r="H76404" i="29" s="1"/>
  <c r="D76404" i="29" s="1"/>
  <c r="B76404" i="29"/>
  <c r="G76403" i="29"/>
  <c r="H76403" i="29" s="1"/>
  <c r="D76403" i="29" s="1"/>
  <c r="B76403" i="29"/>
  <c r="G76402" i="29"/>
  <c r="H76402" i="29" s="1"/>
  <c r="D76402" i="29" s="1"/>
  <c r="B76402" i="29"/>
  <c r="G76401" i="29"/>
  <c r="H76401" i="29" s="1"/>
  <c r="D76401" i="29" s="1"/>
  <c r="B76401" i="29"/>
  <c r="G76400" i="29"/>
  <c r="H76400" i="29" s="1"/>
  <c r="D76400" i="29" s="1"/>
  <c r="B76400" i="29"/>
  <c r="G76399" i="29"/>
  <c r="H76399" i="29" s="1"/>
  <c r="D76399" i="29" s="1"/>
  <c r="B76399" i="29"/>
  <c r="G76398" i="29"/>
  <c r="H76398" i="29" s="1"/>
  <c r="D76398" i="29" s="1"/>
  <c r="B76398" i="29"/>
  <c r="G76397" i="29"/>
  <c r="H76397" i="29" s="1"/>
  <c r="D76397" i="29" s="1"/>
  <c r="B76397" i="29"/>
  <c r="G76396" i="29"/>
  <c r="H76396" i="29" s="1"/>
  <c r="D76396" i="29" s="1"/>
  <c r="B76396" i="29"/>
  <c r="G76395" i="29"/>
  <c r="H76395" i="29" s="1"/>
  <c r="D76395" i="29" s="1"/>
  <c r="B76395" i="29"/>
  <c r="G76394" i="29"/>
  <c r="H76394" i="29" s="1"/>
  <c r="D76394" i="29" s="1"/>
  <c r="B76394" i="29"/>
  <c r="G76393" i="29"/>
  <c r="H76393" i="29" s="1"/>
  <c r="D76393" i="29" s="1"/>
  <c r="B76393" i="29"/>
  <c r="G76392" i="29"/>
  <c r="H76392" i="29" s="1"/>
  <c r="D76392" i="29" s="1"/>
  <c r="B76392" i="29"/>
  <c r="G76391" i="29"/>
  <c r="H76391" i="29" s="1"/>
  <c r="D76391" i="29" s="1"/>
  <c r="B76391" i="29"/>
  <c r="G76390" i="29"/>
  <c r="H76390" i="29" s="1"/>
  <c r="D76390" i="29" s="1"/>
  <c r="B76390" i="29"/>
  <c r="G76389" i="29"/>
  <c r="H76389" i="29" s="1"/>
  <c r="D76389" i="29" s="1"/>
  <c r="B76389" i="29"/>
  <c r="G76388" i="29"/>
  <c r="H76388" i="29" s="1"/>
  <c r="D76388" i="29" s="1"/>
  <c r="B76388" i="29"/>
  <c r="G76387" i="29"/>
  <c r="H76387" i="29" s="1"/>
  <c r="D76387" i="29" s="1"/>
  <c r="B76387" i="29"/>
  <c r="G76386" i="29"/>
  <c r="H76386" i="29" s="1"/>
  <c r="D76386" i="29" s="1"/>
  <c r="B76386" i="29"/>
  <c r="G76385" i="29"/>
  <c r="H76385" i="29" s="1"/>
  <c r="D76385" i="29" s="1"/>
  <c r="B76385" i="29"/>
  <c r="G76384" i="29"/>
  <c r="H76384" i="29" s="1"/>
  <c r="D76384" i="29" s="1"/>
  <c r="B76384" i="29"/>
  <c r="G76383" i="29"/>
  <c r="H76383" i="29" s="1"/>
  <c r="D76383" i="29" s="1"/>
  <c r="B76383" i="29"/>
  <c r="G76382" i="29"/>
  <c r="H76382" i="29" s="1"/>
  <c r="D76382" i="29" s="1"/>
  <c r="B76382" i="29"/>
  <c r="G76381" i="29"/>
  <c r="H76381" i="29" s="1"/>
  <c r="D76381" i="29" s="1"/>
  <c r="B76381" i="29"/>
  <c r="G76380" i="29"/>
  <c r="H76380" i="29" s="1"/>
  <c r="D76380" i="29" s="1"/>
  <c r="B76380" i="29"/>
  <c r="G76379" i="29"/>
  <c r="H76379" i="29" s="1"/>
  <c r="D76379" i="29" s="1"/>
  <c r="B76379" i="29"/>
  <c r="G76378" i="29"/>
  <c r="H76378" i="29" s="1"/>
  <c r="D76378" i="29" s="1"/>
  <c r="B76378" i="29"/>
  <c r="G76377" i="29"/>
  <c r="H76377" i="29" s="1"/>
  <c r="D76377" i="29" s="1"/>
  <c r="B76377" i="29"/>
  <c r="G76376" i="29"/>
  <c r="H76376" i="29" s="1"/>
  <c r="D76376" i="29" s="1"/>
  <c r="B76376" i="29"/>
  <c r="G76375" i="29"/>
  <c r="H76375" i="29" s="1"/>
  <c r="D76375" i="29" s="1"/>
  <c r="B76375" i="29"/>
  <c r="G76374" i="29"/>
  <c r="H76374" i="29" s="1"/>
  <c r="D76374" i="29" s="1"/>
  <c r="B76374" i="29"/>
  <c r="G76373" i="29"/>
  <c r="H76373" i="29" s="1"/>
  <c r="D76373" i="29" s="1"/>
  <c r="B76373" i="29"/>
  <c r="G76372" i="29"/>
  <c r="H76372" i="29" s="1"/>
  <c r="D76372" i="29" s="1"/>
  <c r="B76372" i="29"/>
  <c r="G76371" i="29"/>
  <c r="H76371" i="29" s="1"/>
  <c r="D76371" i="29" s="1"/>
  <c r="B76371" i="29"/>
  <c r="G76370" i="29"/>
  <c r="H76370" i="29" s="1"/>
  <c r="D76370" i="29" s="1"/>
  <c r="B76370" i="29"/>
  <c r="G76369" i="29"/>
  <c r="H76369" i="29" s="1"/>
  <c r="D76369" i="29" s="1"/>
  <c r="B76369" i="29"/>
  <c r="G76368" i="29"/>
  <c r="H76368" i="29" s="1"/>
  <c r="D76368" i="29" s="1"/>
  <c r="B76368" i="29"/>
  <c r="G76367" i="29"/>
  <c r="H76367" i="29" s="1"/>
  <c r="D76367" i="29" s="1"/>
  <c r="B76367" i="29"/>
  <c r="G76366" i="29"/>
  <c r="H76366" i="29" s="1"/>
  <c r="D76366" i="29" s="1"/>
  <c r="B76366" i="29"/>
  <c r="G76365" i="29"/>
  <c r="H76365" i="29" s="1"/>
  <c r="D76365" i="29" s="1"/>
  <c r="B76365" i="29"/>
  <c r="G76364" i="29"/>
  <c r="H76364" i="29" s="1"/>
  <c r="D76364" i="29" s="1"/>
  <c r="B76364" i="29"/>
  <c r="G76363" i="29"/>
  <c r="H76363" i="29" s="1"/>
  <c r="D76363" i="29" s="1"/>
  <c r="B76363" i="29"/>
  <c r="G76362" i="29"/>
  <c r="H76362" i="29" s="1"/>
  <c r="D76362" i="29" s="1"/>
  <c r="B76362" i="29"/>
  <c r="G76361" i="29"/>
  <c r="H76361" i="29" s="1"/>
  <c r="D76361" i="29" s="1"/>
  <c r="B76361" i="29"/>
  <c r="G76360" i="29"/>
  <c r="H76360" i="29" s="1"/>
  <c r="D76360" i="29" s="1"/>
  <c r="B76360" i="29"/>
  <c r="G76359" i="29"/>
  <c r="H76359" i="29" s="1"/>
  <c r="D76359" i="29" s="1"/>
  <c r="B76359" i="29"/>
  <c r="G76358" i="29"/>
  <c r="H76358" i="29" s="1"/>
  <c r="D76358" i="29" s="1"/>
  <c r="B76358" i="29"/>
  <c r="G76357" i="29"/>
  <c r="H76357" i="29" s="1"/>
  <c r="D76357" i="29" s="1"/>
  <c r="B76357" i="29"/>
  <c r="G76356" i="29"/>
  <c r="H76356" i="29" s="1"/>
  <c r="D76356" i="29" s="1"/>
  <c r="B76356" i="29"/>
  <c r="G76355" i="29"/>
  <c r="H76355" i="29" s="1"/>
  <c r="D76355" i="29" s="1"/>
  <c r="B76355" i="29"/>
  <c r="G76354" i="29"/>
  <c r="H76354" i="29" s="1"/>
  <c r="D76354" i="29" s="1"/>
  <c r="B76354" i="29"/>
  <c r="G76353" i="29"/>
  <c r="H76353" i="29" s="1"/>
  <c r="D76353" i="29" s="1"/>
  <c r="B76353" i="29"/>
  <c r="G76352" i="29"/>
  <c r="H76352" i="29" s="1"/>
  <c r="D76352" i="29" s="1"/>
  <c r="B76352" i="29"/>
  <c r="G76351" i="29"/>
  <c r="H76351" i="29" s="1"/>
  <c r="D76351" i="29" s="1"/>
  <c r="B76351" i="29"/>
  <c r="G76350" i="29"/>
  <c r="H76350" i="29" s="1"/>
  <c r="D76350" i="29" s="1"/>
  <c r="B76350" i="29"/>
  <c r="G76349" i="29"/>
  <c r="H76349" i="29" s="1"/>
  <c r="D76349" i="29" s="1"/>
  <c r="B76349" i="29"/>
  <c r="G76348" i="29"/>
  <c r="H76348" i="29" s="1"/>
  <c r="D76348" i="29" s="1"/>
  <c r="B76348" i="29"/>
  <c r="G76347" i="29"/>
  <c r="H76347" i="29" s="1"/>
  <c r="D76347" i="29" s="1"/>
  <c r="B76347" i="29"/>
  <c r="G76346" i="29"/>
  <c r="H76346" i="29" s="1"/>
  <c r="D76346" i="29" s="1"/>
  <c r="B76346" i="29"/>
  <c r="G76345" i="29"/>
  <c r="H76345" i="29" s="1"/>
  <c r="D76345" i="29" s="1"/>
  <c r="B76345" i="29"/>
  <c r="G76344" i="29"/>
  <c r="H76344" i="29" s="1"/>
  <c r="D76344" i="29" s="1"/>
  <c r="B76344" i="29"/>
  <c r="G76343" i="29"/>
  <c r="H76343" i="29" s="1"/>
  <c r="D76343" i="29" s="1"/>
  <c r="B76343" i="29"/>
  <c r="G76342" i="29"/>
  <c r="H76342" i="29" s="1"/>
  <c r="D76342" i="29" s="1"/>
  <c r="B76342" i="29"/>
  <c r="G76341" i="29"/>
  <c r="H76341" i="29" s="1"/>
  <c r="D76341" i="29" s="1"/>
  <c r="B76341" i="29"/>
  <c r="G76340" i="29"/>
  <c r="H76340" i="29" s="1"/>
  <c r="D76340" i="29" s="1"/>
  <c r="B76340" i="29"/>
  <c r="G76339" i="29"/>
  <c r="H76339" i="29" s="1"/>
  <c r="D76339" i="29" s="1"/>
  <c r="B76339" i="29"/>
  <c r="G76338" i="29"/>
  <c r="H76338" i="29" s="1"/>
  <c r="D76338" i="29" s="1"/>
  <c r="B76338" i="29"/>
  <c r="G76337" i="29"/>
  <c r="H76337" i="29" s="1"/>
  <c r="D76337" i="29" s="1"/>
  <c r="B76337" i="29"/>
  <c r="G76336" i="29"/>
  <c r="H76336" i="29" s="1"/>
  <c r="D76336" i="29" s="1"/>
  <c r="B76336" i="29"/>
  <c r="G76335" i="29"/>
  <c r="H76335" i="29" s="1"/>
  <c r="D76335" i="29" s="1"/>
  <c r="B76335" i="29"/>
  <c r="G76334" i="29"/>
  <c r="H76334" i="29" s="1"/>
  <c r="D76334" i="29" s="1"/>
  <c r="B76334" i="29"/>
  <c r="G76333" i="29"/>
  <c r="H76333" i="29" s="1"/>
  <c r="D76333" i="29" s="1"/>
  <c r="B76333" i="29"/>
  <c r="G76332" i="29"/>
  <c r="H76332" i="29" s="1"/>
  <c r="D76332" i="29" s="1"/>
  <c r="B76332" i="29"/>
  <c r="G76331" i="29"/>
  <c r="H76331" i="29" s="1"/>
  <c r="D76331" i="29" s="1"/>
  <c r="B76331" i="29"/>
  <c r="G76330" i="29"/>
  <c r="H76330" i="29" s="1"/>
  <c r="D76330" i="29" s="1"/>
  <c r="B76330" i="29"/>
  <c r="G76329" i="29"/>
  <c r="H76329" i="29" s="1"/>
  <c r="D76329" i="29" s="1"/>
  <c r="B76329" i="29"/>
  <c r="G76328" i="29"/>
  <c r="H76328" i="29" s="1"/>
  <c r="D76328" i="29" s="1"/>
  <c r="B76328" i="29"/>
  <c r="G76327" i="29"/>
  <c r="H76327" i="29" s="1"/>
  <c r="D76327" i="29" s="1"/>
  <c r="B76327" i="29"/>
  <c r="G76326" i="29"/>
  <c r="H76326" i="29" s="1"/>
  <c r="D76326" i="29" s="1"/>
  <c r="B76326" i="29"/>
  <c r="G76325" i="29"/>
  <c r="H76325" i="29" s="1"/>
  <c r="D76325" i="29" s="1"/>
  <c r="B76325" i="29"/>
  <c r="G76324" i="29"/>
  <c r="H76324" i="29" s="1"/>
  <c r="D76324" i="29" s="1"/>
  <c r="B76324" i="29"/>
  <c r="G76323" i="29"/>
  <c r="H76323" i="29" s="1"/>
  <c r="D76323" i="29" s="1"/>
  <c r="B76323" i="29"/>
  <c r="G76322" i="29"/>
  <c r="H76322" i="29" s="1"/>
  <c r="D76322" i="29" s="1"/>
  <c r="B76322" i="29"/>
  <c r="G76321" i="29"/>
  <c r="H76321" i="29" s="1"/>
  <c r="D76321" i="29" s="1"/>
  <c r="B76321" i="29"/>
  <c r="G76320" i="29"/>
  <c r="H76320" i="29" s="1"/>
  <c r="D76320" i="29" s="1"/>
  <c r="B76320" i="29"/>
  <c r="G76319" i="29"/>
  <c r="H76319" i="29" s="1"/>
  <c r="D76319" i="29" s="1"/>
  <c r="B76319" i="29"/>
  <c r="G76318" i="29"/>
  <c r="H76318" i="29" s="1"/>
  <c r="D76318" i="29" s="1"/>
  <c r="B76318" i="29"/>
  <c r="G76317" i="29"/>
  <c r="H76317" i="29" s="1"/>
  <c r="D76317" i="29" s="1"/>
  <c r="B76317" i="29"/>
  <c r="G76316" i="29"/>
  <c r="H76316" i="29" s="1"/>
  <c r="D76316" i="29" s="1"/>
  <c r="B76316" i="29"/>
  <c r="G76315" i="29"/>
  <c r="H76315" i="29" s="1"/>
  <c r="D76315" i="29" s="1"/>
  <c r="B76315" i="29"/>
  <c r="G76314" i="29"/>
  <c r="H76314" i="29" s="1"/>
  <c r="D76314" i="29" s="1"/>
  <c r="B76314" i="29"/>
  <c r="G76313" i="29"/>
  <c r="H76313" i="29" s="1"/>
  <c r="D76313" i="29" s="1"/>
  <c r="B76313" i="29"/>
  <c r="G76312" i="29"/>
  <c r="H76312" i="29" s="1"/>
  <c r="D76312" i="29" s="1"/>
  <c r="B76312" i="29"/>
  <c r="G76311" i="29"/>
  <c r="H76311" i="29" s="1"/>
  <c r="D76311" i="29" s="1"/>
  <c r="B76311" i="29"/>
  <c r="G76310" i="29"/>
  <c r="H76310" i="29" s="1"/>
  <c r="D76310" i="29" s="1"/>
  <c r="B76310" i="29"/>
  <c r="G76309" i="29"/>
  <c r="H76309" i="29" s="1"/>
  <c r="D76309" i="29" s="1"/>
  <c r="B76309" i="29"/>
  <c r="G76308" i="29"/>
  <c r="H76308" i="29" s="1"/>
  <c r="D76308" i="29" s="1"/>
  <c r="B76308" i="29"/>
  <c r="G76307" i="29"/>
  <c r="H76307" i="29" s="1"/>
  <c r="D76307" i="29" s="1"/>
  <c r="B76307" i="29"/>
  <c r="G76306" i="29"/>
  <c r="H76306" i="29" s="1"/>
  <c r="D76306" i="29" s="1"/>
  <c r="B76306" i="29"/>
  <c r="G76305" i="29"/>
  <c r="H76305" i="29" s="1"/>
  <c r="D76305" i="29" s="1"/>
  <c r="B76305" i="29"/>
  <c r="G76304" i="29"/>
  <c r="H76304" i="29" s="1"/>
  <c r="D76304" i="29" s="1"/>
  <c r="B76304" i="29"/>
  <c r="G76303" i="29"/>
  <c r="H76303" i="29" s="1"/>
  <c r="D76303" i="29" s="1"/>
  <c r="B76303" i="29"/>
  <c r="G76302" i="29"/>
  <c r="H76302" i="29" s="1"/>
  <c r="D76302" i="29" s="1"/>
  <c r="B76302" i="29"/>
  <c r="G76301" i="29"/>
  <c r="H76301" i="29" s="1"/>
  <c r="D76301" i="29" s="1"/>
  <c r="B76301" i="29"/>
  <c r="G76300" i="29"/>
  <c r="H76300" i="29" s="1"/>
  <c r="D76300" i="29" s="1"/>
  <c r="B76300" i="29"/>
  <c r="G76299" i="29"/>
  <c r="H76299" i="29" s="1"/>
  <c r="D76299" i="29" s="1"/>
  <c r="B76299" i="29"/>
  <c r="G76298" i="29"/>
  <c r="H76298" i="29" s="1"/>
  <c r="D76298" i="29" s="1"/>
  <c r="B76298" i="29"/>
  <c r="G76297" i="29"/>
  <c r="H76297" i="29" s="1"/>
  <c r="D76297" i="29" s="1"/>
  <c r="B76297" i="29"/>
  <c r="G76296" i="29"/>
  <c r="H76296" i="29" s="1"/>
  <c r="D76296" i="29" s="1"/>
  <c r="B76296" i="29"/>
  <c r="G76295" i="29"/>
  <c r="H76295" i="29" s="1"/>
  <c r="D76295" i="29" s="1"/>
  <c r="B76295" i="29"/>
  <c r="G76294" i="29"/>
  <c r="H76294" i="29" s="1"/>
  <c r="D76294" i="29" s="1"/>
  <c r="B76294" i="29"/>
  <c r="G76293" i="29"/>
  <c r="H76293" i="29" s="1"/>
  <c r="D76293" i="29" s="1"/>
  <c r="B76293" i="29"/>
  <c r="G76292" i="29"/>
  <c r="H76292" i="29" s="1"/>
  <c r="D76292" i="29" s="1"/>
  <c r="B76292" i="29"/>
  <c r="G76291" i="29"/>
  <c r="H76291" i="29" s="1"/>
  <c r="D76291" i="29" s="1"/>
  <c r="B76291" i="29"/>
  <c r="G76290" i="29"/>
  <c r="H76290" i="29" s="1"/>
  <c r="D76290" i="29" s="1"/>
  <c r="B76290" i="29"/>
  <c r="G76289" i="29"/>
  <c r="H76289" i="29" s="1"/>
  <c r="D76289" i="29" s="1"/>
  <c r="B76289" i="29"/>
  <c r="G76288" i="29"/>
  <c r="H76288" i="29" s="1"/>
  <c r="D76288" i="29" s="1"/>
  <c r="B76288" i="29"/>
  <c r="G76287" i="29"/>
  <c r="H76287" i="29" s="1"/>
  <c r="D76287" i="29" s="1"/>
  <c r="B76287" i="29"/>
  <c r="G76286" i="29"/>
  <c r="H76286" i="29" s="1"/>
  <c r="D76286" i="29" s="1"/>
  <c r="B76286" i="29"/>
  <c r="G76285" i="29"/>
  <c r="H76285" i="29" s="1"/>
  <c r="D76285" i="29" s="1"/>
  <c r="B76285" i="29"/>
  <c r="G76284" i="29"/>
  <c r="H76284" i="29" s="1"/>
  <c r="D76284" i="29" s="1"/>
  <c r="B76284" i="29"/>
  <c r="G76283" i="29"/>
  <c r="H76283" i="29" s="1"/>
  <c r="D76283" i="29" s="1"/>
  <c r="B76283" i="29"/>
  <c r="G76282" i="29"/>
  <c r="H76282" i="29" s="1"/>
  <c r="D76282" i="29" s="1"/>
  <c r="B76282" i="29"/>
  <c r="G76281" i="29"/>
  <c r="H76281" i="29" s="1"/>
  <c r="D76281" i="29" s="1"/>
  <c r="B76281" i="29"/>
  <c r="G76280" i="29"/>
  <c r="H76280" i="29" s="1"/>
  <c r="D76280" i="29" s="1"/>
  <c r="B76280" i="29"/>
  <c r="G76279" i="29"/>
  <c r="H76279" i="29" s="1"/>
  <c r="D76279" i="29" s="1"/>
  <c r="B76279" i="29"/>
  <c r="G76278" i="29"/>
  <c r="H76278" i="29" s="1"/>
  <c r="D76278" i="29" s="1"/>
  <c r="B76278" i="29"/>
  <c r="G76277" i="29"/>
  <c r="H76277" i="29" s="1"/>
  <c r="D76277" i="29" s="1"/>
  <c r="B76277" i="29"/>
  <c r="G76276" i="29"/>
  <c r="H76276" i="29" s="1"/>
  <c r="D76276" i="29" s="1"/>
  <c r="B76276" i="29"/>
  <c r="G76275" i="29"/>
  <c r="H76275" i="29" s="1"/>
  <c r="D76275" i="29" s="1"/>
  <c r="B76275" i="29"/>
  <c r="G76274" i="29"/>
  <c r="H76274" i="29" s="1"/>
  <c r="D76274" i="29" s="1"/>
  <c r="B76274" i="29"/>
  <c r="G76273" i="29"/>
  <c r="H76273" i="29" s="1"/>
  <c r="D76273" i="29" s="1"/>
  <c r="B76273" i="29"/>
  <c r="G76272" i="29"/>
  <c r="H76272" i="29" s="1"/>
  <c r="D76272" i="29" s="1"/>
  <c r="B76272" i="29"/>
  <c r="G76271" i="29"/>
  <c r="H76271" i="29" s="1"/>
  <c r="D76271" i="29" s="1"/>
  <c r="B76271" i="29"/>
  <c r="G76270" i="29"/>
  <c r="H76270" i="29" s="1"/>
  <c r="D76270" i="29" s="1"/>
  <c r="B76270" i="29"/>
  <c r="G76269" i="29"/>
  <c r="H76269" i="29" s="1"/>
  <c r="D76269" i="29" s="1"/>
  <c r="B76269" i="29"/>
  <c r="G76268" i="29"/>
  <c r="H76268" i="29" s="1"/>
  <c r="D76268" i="29" s="1"/>
  <c r="B76268" i="29"/>
  <c r="G76267" i="29"/>
  <c r="H76267" i="29" s="1"/>
  <c r="D76267" i="29" s="1"/>
  <c r="B76267" i="29"/>
  <c r="G76266" i="29"/>
  <c r="H76266" i="29" s="1"/>
  <c r="D76266" i="29" s="1"/>
  <c r="B76266" i="29"/>
  <c r="G76265" i="29"/>
  <c r="H76265" i="29" s="1"/>
  <c r="D76265" i="29" s="1"/>
  <c r="B76265" i="29"/>
  <c r="G76264" i="29"/>
  <c r="H76264" i="29" s="1"/>
  <c r="D76264" i="29" s="1"/>
  <c r="B76264" i="29"/>
  <c r="G76263" i="29"/>
  <c r="H76263" i="29" s="1"/>
  <c r="D76263" i="29" s="1"/>
  <c r="B76263" i="29"/>
  <c r="G76262" i="29"/>
  <c r="H76262" i="29" s="1"/>
  <c r="D76262" i="29" s="1"/>
  <c r="B76262" i="29"/>
  <c r="G76261" i="29"/>
  <c r="H76261" i="29" s="1"/>
  <c r="D76261" i="29" s="1"/>
  <c r="B76261" i="29"/>
  <c r="G76260" i="29"/>
  <c r="H76260" i="29" s="1"/>
  <c r="D76260" i="29" s="1"/>
  <c r="B76260" i="29"/>
  <c r="G76259" i="29"/>
  <c r="H76259" i="29" s="1"/>
  <c r="D76259" i="29" s="1"/>
  <c r="B76259" i="29"/>
  <c r="G76258" i="29"/>
  <c r="H76258" i="29" s="1"/>
  <c r="D76258" i="29" s="1"/>
  <c r="B76258" i="29"/>
  <c r="G76257" i="29"/>
  <c r="H76257" i="29" s="1"/>
  <c r="D76257" i="29" s="1"/>
  <c r="B76257" i="29"/>
  <c r="G76256" i="29"/>
  <c r="H76256" i="29" s="1"/>
  <c r="D76256" i="29" s="1"/>
  <c r="B76256" i="29"/>
  <c r="G76255" i="29"/>
  <c r="H76255" i="29" s="1"/>
  <c r="D76255" i="29" s="1"/>
  <c r="B76255" i="29"/>
  <c r="G76254" i="29"/>
  <c r="H76254" i="29" s="1"/>
  <c r="D76254" i="29" s="1"/>
  <c r="B76254" i="29"/>
  <c r="G76253" i="29"/>
  <c r="H76253" i="29" s="1"/>
  <c r="D76253" i="29" s="1"/>
  <c r="B76253" i="29"/>
  <c r="G76252" i="29"/>
  <c r="H76252" i="29" s="1"/>
  <c r="D76252" i="29" s="1"/>
  <c r="B76252" i="29"/>
  <c r="G76251" i="29"/>
  <c r="H76251" i="29" s="1"/>
  <c r="D76251" i="29" s="1"/>
  <c r="B76251" i="29"/>
  <c r="G76250" i="29"/>
  <c r="H76250" i="29" s="1"/>
  <c r="D76250" i="29" s="1"/>
  <c r="B76250" i="29"/>
  <c r="G76249" i="29"/>
  <c r="H76249" i="29" s="1"/>
  <c r="D76249" i="29" s="1"/>
  <c r="B76249" i="29"/>
  <c r="G76248" i="29"/>
  <c r="H76248" i="29" s="1"/>
  <c r="D76248" i="29" s="1"/>
  <c r="B76248" i="29"/>
  <c r="G76247" i="29"/>
  <c r="H76247" i="29" s="1"/>
  <c r="D76247" i="29" s="1"/>
  <c r="B76247" i="29"/>
  <c r="G76246" i="29"/>
  <c r="H76246" i="29" s="1"/>
  <c r="D76246" i="29" s="1"/>
  <c r="B76246" i="29"/>
  <c r="G76245" i="29"/>
  <c r="H76245" i="29" s="1"/>
  <c r="D76245" i="29" s="1"/>
  <c r="B76245" i="29"/>
  <c r="G76244" i="29"/>
  <c r="H76244" i="29" s="1"/>
  <c r="D76244" i="29" s="1"/>
  <c r="B76244" i="29"/>
  <c r="G76243" i="29"/>
  <c r="H76243" i="29" s="1"/>
  <c r="D76243" i="29" s="1"/>
  <c r="B76243" i="29"/>
  <c r="G76242" i="29"/>
  <c r="H76242" i="29" s="1"/>
  <c r="D76242" i="29" s="1"/>
  <c r="B76242" i="29"/>
  <c r="G76241" i="29"/>
  <c r="H76241" i="29" s="1"/>
  <c r="D76241" i="29" s="1"/>
  <c r="B76241" i="29"/>
  <c r="G76240" i="29"/>
  <c r="H76240" i="29" s="1"/>
  <c r="D76240" i="29" s="1"/>
  <c r="B76240" i="29"/>
  <c r="G76239" i="29"/>
  <c r="H76239" i="29" s="1"/>
  <c r="D76239" i="29" s="1"/>
  <c r="B76239" i="29"/>
  <c r="G76238" i="29"/>
  <c r="H76238" i="29" s="1"/>
  <c r="D76238" i="29" s="1"/>
  <c r="B76238" i="29"/>
  <c r="G76237" i="29"/>
  <c r="H76237" i="29" s="1"/>
  <c r="D76237" i="29" s="1"/>
  <c r="B76237" i="29"/>
  <c r="G76236" i="29"/>
  <c r="H76236" i="29" s="1"/>
  <c r="D76236" i="29" s="1"/>
  <c r="B76236" i="29"/>
  <c r="G76235" i="29"/>
  <c r="H76235" i="29" s="1"/>
  <c r="D76235" i="29" s="1"/>
  <c r="B76235" i="29"/>
  <c r="G76234" i="29"/>
  <c r="H76234" i="29" s="1"/>
  <c r="D76234" i="29" s="1"/>
  <c r="B76234" i="29"/>
  <c r="G76233" i="29"/>
  <c r="H76233" i="29" s="1"/>
  <c r="D76233" i="29" s="1"/>
  <c r="B76233" i="29"/>
  <c r="G76232" i="29"/>
  <c r="H76232" i="29" s="1"/>
  <c r="D76232" i="29" s="1"/>
  <c r="B76232" i="29"/>
  <c r="G76231" i="29"/>
  <c r="H76231" i="29" s="1"/>
  <c r="D76231" i="29" s="1"/>
  <c r="B76231" i="29"/>
  <c r="G76230" i="29"/>
  <c r="H76230" i="29" s="1"/>
  <c r="D76230" i="29" s="1"/>
  <c r="B76230" i="29"/>
  <c r="G76229" i="29"/>
  <c r="H76229" i="29" s="1"/>
  <c r="D76229" i="29" s="1"/>
  <c r="B76229" i="29"/>
  <c r="G76228" i="29"/>
  <c r="H76228" i="29" s="1"/>
  <c r="D76228" i="29" s="1"/>
  <c r="B76228" i="29"/>
  <c r="G76227" i="29"/>
  <c r="H76227" i="29" s="1"/>
  <c r="D76227" i="29" s="1"/>
  <c r="B76227" i="29"/>
  <c r="G76226" i="29"/>
  <c r="H76226" i="29" s="1"/>
  <c r="D76226" i="29" s="1"/>
  <c r="B76226" i="29"/>
  <c r="G76225" i="29"/>
  <c r="H76225" i="29" s="1"/>
  <c r="D76225" i="29" s="1"/>
  <c r="B76225" i="29"/>
  <c r="G76224" i="29"/>
  <c r="H76224" i="29" s="1"/>
  <c r="D76224" i="29" s="1"/>
  <c r="B76224" i="29"/>
  <c r="G76223" i="29"/>
  <c r="H76223" i="29" s="1"/>
  <c r="D76223" i="29" s="1"/>
  <c r="B76223" i="29"/>
  <c r="G76222" i="29"/>
  <c r="H76222" i="29" s="1"/>
  <c r="D76222" i="29" s="1"/>
  <c r="B76222" i="29"/>
  <c r="G76221" i="29"/>
  <c r="H76221" i="29" s="1"/>
  <c r="D76221" i="29" s="1"/>
  <c r="B76221" i="29"/>
  <c r="G76220" i="29"/>
  <c r="H76220" i="29" s="1"/>
  <c r="D76220" i="29" s="1"/>
  <c r="B76220" i="29"/>
  <c r="G76219" i="29"/>
  <c r="H76219" i="29" s="1"/>
  <c r="D76219" i="29" s="1"/>
  <c r="B76219" i="29"/>
  <c r="G76218" i="29"/>
  <c r="H76218" i="29" s="1"/>
  <c r="D76218" i="29" s="1"/>
  <c r="B76218" i="29"/>
  <c r="G76217" i="29"/>
  <c r="H76217" i="29" s="1"/>
  <c r="D76217" i="29" s="1"/>
  <c r="B76217" i="29"/>
  <c r="G76216" i="29"/>
  <c r="H76216" i="29" s="1"/>
  <c r="D76216" i="29" s="1"/>
  <c r="B76216" i="29"/>
  <c r="G76215" i="29"/>
  <c r="H76215" i="29" s="1"/>
  <c r="D76215" i="29" s="1"/>
  <c r="B76215" i="29"/>
  <c r="G76214" i="29"/>
  <c r="H76214" i="29" s="1"/>
  <c r="D76214" i="29" s="1"/>
  <c r="B76214" i="29"/>
  <c r="G76213" i="29"/>
  <c r="H76213" i="29" s="1"/>
  <c r="D76213" i="29" s="1"/>
  <c r="B76213" i="29"/>
  <c r="G76212" i="29"/>
  <c r="H76212" i="29" s="1"/>
  <c r="D76212" i="29" s="1"/>
  <c r="B76212" i="29"/>
  <c r="G76211" i="29"/>
  <c r="H76211" i="29" s="1"/>
  <c r="D76211" i="29" s="1"/>
  <c r="B76211" i="29"/>
  <c r="G76210" i="29"/>
  <c r="H76210" i="29" s="1"/>
  <c r="D76210" i="29" s="1"/>
  <c r="B76210" i="29"/>
  <c r="G76209" i="29"/>
  <c r="H76209" i="29" s="1"/>
  <c r="D76209" i="29" s="1"/>
  <c r="B76209" i="29"/>
  <c r="G76208" i="29"/>
  <c r="H76208" i="29" s="1"/>
  <c r="D76208" i="29" s="1"/>
  <c r="B76208" i="29"/>
  <c r="G76207" i="29"/>
  <c r="H76207" i="29" s="1"/>
  <c r="D76207" i="29" s="1"/>
  <c r="B76207" i="29"/>
  <c r="G76206" i="29"/>
  <c r="H76206" i="29" s="1"/>
  <c r="D76206" i="29" s="1"/>
  <c r="B76206" i="29"/>
  <c r="G76205" i="29"/>
  <c r="H76205" i="29" s="1"/>
  <c r="D76205" i="29" s="1"/>
  <c r="B76205" i="29"/>
  <c r="G76204" i="29"/>
  <c r="H76204" i="29" s="1"/>
  <c r="D76204" i="29" s="1"/>
  <c r="B76204" i="29"/>
  <c r="G76203" i="29"/>
  <c r="H76203" i="29" s="1"/>
  <c r="D76203" i="29" s="1"/>
  <c r="B76203" i="29"/>
  <c r="G76202" i="29"/>
  <c r="H76202" i="29" s="1"/>
  <c r="D76202" i="29" s="1"/>
  <c r="B76202" i="29"/>
  <c r="G76201" i="29"/>
  <c r="H76201" i="29" s="1"/>
  <c r="D76201" i="29" s="1"/>
  <c r="B76201" i="29"/>
  <c r="G76200" i="29"/>
  <c r="H76200" i="29" s="1"/>
  <c r="D76200" i="29" s="1"/>
  <c r="B76200" i="29"/>
  <c r="G76199" i="29"/>
  <c r="H76199" i="29" s="1"/>
  <c r="D76199" i="29" s="1"/>
  <c r="B76199" i="29"/>
  <c r="G76198" i="29"/>
  <c r="H76198" i="29" s="1"/>
  <c r="D76198" i="29" s="1"/>
  <c r="B76198" i="29"/>
  <c r="G76197" i="29"/>
  <c r="H76197" i="29" s="1"/>
  <c r="D76197" i="29" s="1"/>
  <c r="B76197" i="29"/>
  <c r="G76196" i="29"/>
  <c r="H76196" i="29" s="1"/>
  <c r="D76196" i="29" s="1"/>
  <c r="B76196" i="29"/>
  <c r="G76195" i="29"/>
  <c r="H76195" i="29" s="1"/>
  <c r="D76195" i="29" s="1"/>
  <c r="B76195" i="29"/>
  <c r="G76194" i="29"/>
  <c r="H76194" i="29" s="1"/>
  <c r="D76194" i="29" s="1"/>
  <c r="B76194" i="29"/>
  <c r="G76193" i="29"/>
  <c r="H76193" i="29" s="1"/>
  <c r="D76193" i="29" s="1"/>
  <c r="B76193" i="29"/>
  <c r="G76192" i="29"/>
  <c r="H76192" i="29" s="1"/>
  <c r="D76192" i="29" s="1"/>
  <c r="B76192" i="29"/>
  <c r="G76191" i="29"/>
  <c r="H76191" i="29" s="1"/>
  <c r="D76191" i="29" s="1"/>
  <c r="B76191" i="29"/>
  <c r="G76190" i="29"/>
  <c r="H76190" i="29" s="1"/>
  <c r="D76190" i="29" s="1"/>
  <c r="B76190" i="29"/>
  <c r="G76189" i="29"/>
  <c r="H76189" i="29" s="1"/>
  <c r="D76189" i="29" s="1"/>
  <c r="B76189" i="29"/>
  <c r="G76188" i="29"/>
  <c r="H76188" i="29" s="1"/>
  <c r="D76188" i="29" s="1"/>
  <c r="B76188" i="29"/>
  <c r="G76187" i="29"/>
  <c r="H76187" i="29" s="1"/>
  <c r="D76187" i="29" s="1"/>
  <c r="B76187" i="29"/>
  <c r="G76186" i="29"/>
  <c r="H76186" i="29" s="1"/>
  <c r="D76186" i="29" s="1"/>
  <c r="B76186" i="29"/>
  <c r="G76185" i="29"/>
  <c r="H76185" i="29" s="1"/>
  <c r="D76185" i="29" s="1"/>
  <c r="B76185" i="29"/>
  <c r="G76184" i="29"/>
  <c r="H76184" i="29" s="1"/>
  <c r="D76184" i="29" s="1"/>
  <c r="B76184" i="29"/>
  <c r="G76183" i="29"/>
  <c r="H76183" i="29" s="1"/>
  <c r="D76183" i="29" s="1"/>
  <c r="B76183" i="29"/>
  <c r="G76182" i="29"/>
  <c r="H76182" i="29" s="1"/>
  <c r="D76182" i="29" s="1"/>
  <c r="B76182" i="29"/>
  <c r="G76181" i="29"/>
  <c r="H76181" i="29" s="1"/>
  <c r="D76181" i="29" s="1"/>
  <c r="B76181" i="29"/>
  <c r="G76180" i="29"/>
  <c r="H76180" i="29" s="1"/>
  <c r="D76180" i="29" s="1"/>
  <c r="B76180" i="29"/>
  <c r="G76179" i="29"/>
  <c r="H76179" i="29" s="1"/>
  <c r="D76179" i="29" s="1"/>
  <c r="B76179" i="29"/>
  <c r="G76178" i="29"/>
  <c r="H76178" i="29" s="1"/>
  <c r="D76178" i="29" s="1"/>
  <c r="B76178" i="29"/>
  <c r="G76177" i="29"/>
  <c r="H76177" i="29" s="1"/>
  <c r="D76177" i="29" s="1"/>
  <c r="B76177" i="29"/>
  <c r="G76176" i="29"/>
  <c r="H76176" i="29" s="1"/>
  <c r="D76176" i="29" s="1"/>
  <c r="B76176" i="29"/>
  <c r="G76175" i="29"/>
  <c r="H76175" i="29" s="1"/>
  <c r="D76175" i="29" s="1"/>
  <c r="B76175" i="29"/>
  <c r="G76174" i="29"/>
  <c r="H76174" i="29" s="1"/>
  <c r="D76174" i="29" s="1"/>
  <c r="B76174" i="29"/>
  <c r="G76173" i="29"/>
  <c r="H76173" i="29" s="1"/>
  <c r="D76173" i="29" s="1"/>
  <c r="B76173" i="29"/>
  <c r="G76172" i="29"/>
  <c r="H76172" i="29" s="1"/>
  <c r="D76172" i="29" s="1"/>
  <c r="B76172" i="29"/>
  <c r="G76171" i="29"/>
  <c r="H76171" i="29" s="1"/>
  <c r="D76171" i="29" s="1"/>
  <c r="B76171" i="29"/>
  <c r="G76170" i="29"/>
  <c r="H76170" i="29" s="1"/>
  <c r="D76170" i="29" s="1"/>
  <c r="B76170" i="29"/>
  <c r="G76169" i="29"/>
  <c r="H76169" i="29" s="1"/>
  <c r="D76169" i="29" s="1"/>
  <c r="B76169" i="29"/>
  <c r="G76168" i="29"/>
  <c r="H76168" i="29" s="1"/>
  <c r="D76168" i="29" s="1"/>
  <c r="B76168" i="29"/>
  <c r="G76167" i="29"/>
  <c r="H76167" i="29" s="1"/>
  <c r="D76167" i="29" s="1"/>
  <c r="B76167" i="29"/>
  <c r="G76166" i="29"/>
  <c r="H76166" i="29" s="1"/>
  <c r="D76166" i="29" s="1"/>
  <c r="B76166" i="29"/>
  <c r="G76165" i="29"/>
  <c r="H76165" i="29" s="1"/>
  <c r="D76165" i="29" s="1"/>
  <c r="B76165" i="29"/>
  <c r="G76164" i="29"/>
  <c r="H76164" i="29" s="1"/>
  <c r="D76164" i="29" s="1"/>
  <c r="B76164" i="29"/>
  <c r="G76163" i="29"/>
  <c r="H76163" i="29" s="1"/>
  <c r="D76163" i="29" s="1"/>
  <c r="B76163" i="29"/>
  <c r="G76162" i="29"/>
  <c r="H76162" i="29" s="1"/>
  <c r="D76162" i="29" s="1"/>
  <c r="B76162" i="29"/>
  <c r="G76161" i="29"/>
  <c r="H76161" i="29" s="1"/>
  <c r="D76161" i="29" s="1"/>
  <c r="B76161" i="29"/>
  <c r="G76160" i="29"/>
  <c r="H76160" i="29" s="1"/>
  <c r="D76160" i="29" s="1"/>
  <c r="B76160" i="29"/>
  <c r="G76159" i="29"/>
  <c r="H76159" i="29" s="1"/>
  <c r="D76159" i="29" s="1"/>
  <c r="B76159" i="29"/>
  <c r="G76158" i="29"/>
  <c r="H76158" i="29" s="1"/>
  <c r="D76158" i="29" s="1"/>
  <c r="B76158" i="29"/>
  <c r="G76157" i="29"/>
  <c r="H76157" i="29" s="1"/>
  <c r="D76157" i="29" s="1"/>
  <c r="B76157" i="29"/>
  <c r="G76156" i="29"/>
  <c r="H76156" i="29" s="1"/>
  <c r="D76156" i="29" s="1"/>
  <c r="B76156" i="29"/>
  <c r="G76155" i="29"/>
  <c r="H76155" i="29" s="1"/>
  <c r="D76155" i="29" s="1"/>
  <c r="B76155" i="29"/>
  <c r="G76154" i="29"/>
  <c r="H76154" i="29" s="1"/>
  <c r="D76154" i="29" s="1"/>
  <c r="B76154" i="29"/>
  <c r="G76153" i="29"/>
  <c r="H76153" i="29" s="1"/>
  <c r="D76153" i="29" s="1"/>
  <c r="B76153" i="29"/>
  <c r="G76152" i="29"/>
  <c r="H76152" i="29" s="1"/>
  <c r="D76152" i="29" s="1"/>
  <c r="B76152" i="29"/>
  <c r="G76151" i="29"/>
  <c r="H76151" i="29" s="1"/>
  <c r="D76151" i="29" s="1"/>
  <c r="B76151" i="29"/>
  <c r="G76150" i="29"/>
  <c r="H76150" i="29" s="1"/>
  <c r="D76150" i="29" s="1"/>
  <c r="B76150" i="29"/>
  <c r="G76149" i="29"/>
  <c r="H76149" i="29" s="1"/>
  <c r="D76149" i="29" s="1"/>
  <c r="B76149" i="29"/>
  <c r="G76148" i="29"/>
  <c r="H76148" i="29" s="1"/>
  <c r="D76148" i="29" s="1"/>
  <c r="B76148" i="29"/>
  <c r="G76147" i="29"/>
  <c r="H76147" i="29" s="1"/>
  <c r="D76147" i="29" s="1"/>
  <c r="B76147" i="29"/>
  <c r="G76146" i="29"/>
  <c r="H76146" i="29" s="1"/>
  <c r="D76146" i="29" s="1"/>
  <c r="B76146" i="29"/>
  <c r="G76145" i="29"/>
  <c r="H76145" i="29" s="1"/>
  <c r="D76145" i="29" s="1"/>
  <c r="B76145" i="29"/>
  <c r="G76144" i="29"/>
  <c r="H76144" i="29" s="1"/>
  <c r="D76144" i="29" s="1"/>
  <c r="B76144" i="29"/>
  <c r="G76143" i="29"/>
  <c r="H76143" i="29" s="1"/>
  <c r="D76143" i="29" s="1"/>
  <c r="B76143" i="29"/>
  <c r="G76142" i="29"/>
  <c r="H76142" i="29" s="1"/>
  <c r="D76142" i="29" s="1"/>
  <c r="B76142" i="29"/>
  <c r="G76141" i="29"/>
  <c r="H76141" i="29" s="1"/>
  <c r="D76141" i="29" s="1"/>
  <c r="B76141" i="29"/>
  <c r="G76140" i="29"/>
  <c r="H76140" i="29" s="1"/>
  <c r="D76140" i="29" s="1"/>
  <c r="B76140" i="29"/>
  <c r="G76139" i="29"/>
  <c r="H76139" i="29" s="1"/>
  <c r="D76139" i="29" s="1"/>
  <c r="B76139" i="29"/>
  <c r="G76138" i="29"/>
  <c r="H76138" i="29" s="1"/>
  <c r="D76138" i="29" s="1"/>
  <c r="B76138" i="29"/>
  <c r="G76137" i="29"/>
  <c r="H76137" i="29" s="1"/>
  <c r="D76137" i="29" s="1"/>
  <c r="B76137" i="29"/>
  <c r="G76136" i="29"/>
  <c r="H76136" i="29" s="1"/>
  <c r="D76136" i="29" s="1"/>
  <c r="B76136" i="29"/>
  <c r="G76135" i="29"/>
  <c r="H76135" i="29" s="1"/>
  <c r="D76135" i="29" s="1"/>
  <c r="B76135" i="29"/>
  <c r="G76134" i="29"/>
  <c r="H76134" i="29" s="1"/>
  <c r="D76134" i="29" s="1"/>
  <c r="B76134" i="29"/>
  <c r="G76133" i="29"/>
  <c r="H76133" i="29" s="1"/>
  <c r="D76133" i="29" s="1"/>
  <c r="B76133" i="29"/>
  <c r="G76132" i="29"/>
  <c r="H76132" i="29" s="1"/>
  <c r="D76132" i="29" s="1"/>
  <c r="B76132" i="29"/>
  <c r="G76131" i="29"/>
  <c r="H76131" i="29" s="1"/>
  <c r="D76131" i="29" s="1"/>
  <c r="B76131" i="29"/>
  <c r="G76130" i="29"/>
  <c r="H76130" i="29" s="1"/>
  <c r="D76130" i="29" s="1"/>
  <c r="B76130" i="29"/>
  <c r="G76129" i="29"/>
  <c r="H76129" i="29" s="1"/>
  <c r="D76129" i="29" s="1"/>
  <c r="B76129" i="29"/>
  <c r="G76128" i="29"/>
  <c r="H76128" i="29" s="1"/>
  <c r="D76128" i="29" s="1"/>
  <c r="B76128" i="29"/>
  <c r="G76127" i="29"/>
  <c r="H76127" i="29" s="1"/>
  <c r="D76127" i="29" s="1"/>
  <c r="B76127" i="29"/>
  <c r="G76126" i="29"/>
  <c r="H76126" i="29" s="1"/>
  <c r="D76126" i="29" s="1"/>
  <c r="B76126" i="29"/>
  <c r="G76125" i="29"/>
  <c r="H76125" i="29" s="1"/>
  <c r="D76125" i="29" s="1"/>
  <c r="B76125" i="29"/>
  <c r="G76124" i="29"/>
  <c r="H76124" i="29" s="1"/>
  <c r="D76124" i="29" s="1"/>
  <c r="B76124" i="29"/>
  <c r="G76123" i="29"/>
  <c r="H76123" i="29" s="1"/>
  <c r="D76123" i="29" s="1"/>
  <c r="B76123" i="29"/>
  <c r="G76122" i="29"/>
  <c r="H76122" i="29" s="1"/>
  <c r="D76122" i="29" s="1"/>
  <c r="B76122" i="29"/>
  <c r="G76121" i="29"/>
  <c r="H76121" i="29" s="1"/>
  <c r="D76121" i="29" s="1"/>
  <c r="B76121" i="29"/>
  <c r="G76120" i="29"/>
  <c r="H76120" i="29" s="1"/>
  <c r="D76120" i="29" s="1"/>
  <c r="B76120" i="29"/>
  <c r="G76119" i="29"/>
  <c r="H76119" i="29" s="1"/>
  <c r="D76119" i="29" s="1"/>
  <c r="B76119" i="29"/>
  <c r="G76118" i="29"/>
  <c r="H76118" i="29" s="1"/>
  <c r="D76118" i="29" s="1"/>
  <c r="B76118" i="29"/>
  <c r="G76117" i="29"/>
  <c r="H76117" i="29" s="1"/>
  <c r="D76117" i="29" s="1"/>
  <c r="B76117" i="29"/>
  <c r="G76116" i="29"/>
  <c r="H76116" i="29" s="1"/>
  <c r="D76116" i="29" s="1"/>
  <c r="B76116" i="29"/>
  <c r="G76115" i="29"/>
  <c r="H76115" i="29" s="1"/>
  <c r="D76115" i="29" s="1"/>
  <c r="B76115" i="29"/>
  <c r="G76114" i="29"/>
  <c r="H76114" i="29" s="1"/>
  <c r="D76114" i="29" s="1"/>
  <c r="B76114" i="29"/>
  <c r="G76113" i="29"/>
  <c r="H76113" i="29" s="1"/>
  <c r="D76113" i="29" s="1"/>
  <c r="B76113" i="29"/>
  <c r="G76112" i="29"/>
  <c r="H76112" i="29" s="1"/>
  <c r="D76112" i="29" s="1"/>
  <c r="B76112" i="29"/>
  <c r="G76111" i="29"/>
  <c r="H76111" i="29" s="1"/>
  <c r="D76111" i="29" s="1"/>
  <c r="B76111" i="29"/>
  <c r="G76110" i="29"/>
  <c r="H76110" i="29" s="1"/>
  <c r="D76110" i="29" s="1"/>
  <c r="B76110" i="29"/>
  <c r="G76109" i="29"/>
  <c r="H76109" i="29" s="1"/>
  <c r="D76109" i="29" s="1"/>
  <c r="B76109" i="29"/>
  <c r="G76108" i="29"/>
  <c r="H76108" i="29" s="1"/>
  <c r="D76108" i="29" s="1"/>
  <c r="B76108" i="29"/>
  <c r="G76107" i="29"/>
  <c r="H76107" i="29" s="1"/>
  <c r="D76107" i="29" s="1"/>
  <c r="B76107" i="29"/>
  <c r="G76106" i="29"/>
  <c r="H76106" i="29" s="1"/>
  <c r="D76106" i="29" s="1"/>
  <c r="B76106" i="29"/>
  <c r="G76105" i="29"/>
  <c r="H76105" i="29" s="1"/>
  <c r="D76105" i="29" s="1"/>
  <c r="B76105" i="29"/>
  <c r="G76104" i="29"/>
  <c r="H76104" i="29" s="1"/>
  <c r="D76104" i="29" s="1"/>
  <c r="B76104" i="29"/>
  <c r="G76103" i="29"/>
  <c r="H76103" i="29" s="1"/>
  <c r="D76103" i="29" s="1"/>
  <c r="B76103" i="29"/>
  <c r="G76102" i="29"/>
  <c r="H76102" i="29" s="1"/>
  <c r="D76102" i="29" s="1"/>
  <c r="B76102" i="29"/>
  <c r="G76101" i="29"/>
  <c r="H76101" i="29" s="1"/>
  <c r="D76101" i="29" s="1"/>
  <c r="B76101" i="29"/>
  <c r="G76100" i="29"/>
  <c r="H76100" i="29" s="1"/>
  <c r="D76100" i="29" s="1"/>
  <c r="B76100" i="29"/>
  <c r="G76099" i="29"/>
  <c r="H76099" i="29" s="1"/>
  <c r="D76099" i="29" s="1"/>
  <c r="B76099" i="29"/>
  <c r="G76098" i="29"/>
  <c r="H76098" i="29" s="1"/>
  <c r="D76098" i="29" s="1"/>
  <c r="B76098" i="29"/>
  <c r="G76097" i="29"/>
  <c r="H76097" i="29" s="1"/>
  <c r="D76097" i="29" s="1"/>
  <c r="B76097" i="29"/>
  <c r="G76096" i="29"/>
  <c r="H76096" i="29" s="1"/>
  <c r="D76096" i="29" s="1"/>
  <c r="B76096" i="29"/>
  <c r="G76095" i="29"/>
  <c r="H76095" i="29" s="1"/>
  <c r="D76095" i="29" s="1"/>
  <c r="B76095" i="29"/>
  <c r="G76094" i="29"/>
  <c r="H76094" i="29" s="1"/>
  <c r="D76094" i="29" s="1"/>
  <c r="B76094" i="29"/>
  <c r="G76093" i="29"/>
  <c r="H76093" i="29" s="1"/>
  <c r="D76093" i="29" s="1"/>
  <c r="B76093" i="29"/>
  <c r="G76092" i="29"/>
  <c r="H76092" i="29" s="1"/>
  <c r="D76092" i="29" s="1"/>
  <c r="B76092" i="29"/>
  <c r="G76091" i="29"/>
  <c r="H76091" i="29" s="1"/>
  <c r="D76091" i="29" s="1"/>
  <c r="B76091" i="29"/>
  <c r="G76090" i="29"/>
  <c r="H76090" i="29" s="1"/>
  <c r="D76090" i="29" s="1"/>
  <c r="B76090" i="29"/>
  <c r="G76089" i="29"/>
  <c r="H76089" i="29" s="1"/>
  <c r="D76089" i="29" s="1"/>
  <c r="B76089" i="29"/>
  <c r="G76088" i="29"/>
  <c r="H76088" i="29" s="1"/>
  <c r="D76088" i="29" s="1"/>
  <c r="B76088" i="29"/>
  <c r="G76087" i="29"/>
  <c r="H76087" i="29" s="1"/>
  <c r="D76087" i="29" s="1"/>
  <c r="B76087" i="29"/>
  <c r="G76086" i="29"/>
  <c r="H76086" i="29" s="1"/>
  <c r="D76086" i="29" s="1"/>
  <c r="B76086" i="29"/>
  <c r="G76085" i="29"/>
  <c r="H76085" i="29" s="1"/>
  <c r="D76085" i="29" s="1"/>
  <c r="B76085" i="29"/>
  <c r="G76084" i="29"/>
  <c r="H76084" i="29" s="1"/>
  <c r="D76084" i="29" s="1"/>
  <c r="B76084" i="29"/>
  <c r="G76083" i="29"/>
  <c r="H76083" i="29" s="1"/>
  <c r="D76083" i="29" s="1"/>
  <c r="B76083" i="29"/>
  <c r="G76082" i="29"/>
  <c r="H76082" i="29" s="1"/>
  <c r="D76082" i="29" s="1"/>
  <c r="B76082" i="29"/>
  <c r="G76081" i="29"/>
  <c r="H76081" i="29" s="1"/>
  <c r="D76081" i="29" s="1"/>
  <c r="B76081" i="29"/>
  <c r="G76080" i="29"/>
  <c r="H76080" i="29" s="1"/>
  <c r="D76080" i="29" s="1"/>
  <c r="B76080" i="29"/>
  <c r="G76079" i="29"/>
  <c r="H76079" i="29" s="1"/>
  <c r="D76079" i="29" s="1"/>
  <c r="B76079" i="29"/>
  <c r="G76078" i="29"/>
  <c r="H76078" i="29" s="1"/>
  <c r="D76078" i="29" s="1"/>
  <c r="B76078" i="29"/>
  <c r="G76077" i="29"/>
  <c r="H76077" i="29" s="1"/>
  <c r="D76077" i="29" s="1"/>
  <c r="B76077" i="29"/>
  <c r="G76076" i="29"/>
  <c r="H76076" i="29" s="1"/>
  <c r="D76076" i="29" s="1"/>
  <c r="B76076" i="29"/>
  <c r="G76075" i="29"/>
  <c r="H76075" i="29" s="1"/>
  <c r="D76075" i="29" s="1"/>
  <c r="B76075" i="29"/>
  <c r="G76074" i="29"/>
  <c r="H76074" i="29" s="1"/>
  <c r="D76074" i="29" s="1"/>
  <c r="B76074" i="29"/>
  <c r="G76073" i="29"/>
  <c r="H76073" i="29" s="1"/>
  <c r="D76073" i="29" s="1"/>
  <c r="B76073" i="29"/>
  <c r="G76072" i="29"/>
  <c r="H76072" i="29" s="1"/>
  <c r="D76072" i="29" s="1"/>
  <c r="B76072" i="29"/>
  <c r="G76071" i="29"/>
  <c r="H76071" i="29" s="1"/>
  <c r="D76071" i="29" s="1"/>
  <c r="B76071" i="29"/>
  <c r="G76070" i="29"/>
  <c r="H76070" i="29" s="1"/>
  <c r="D76070" i="29" s="1"/>
  <c r="B76070" i="29"/>
  <c r="G76069" i="29"/>
  <c r="H76069" i="29" s="1"/>
  <c r="D76069" i="29" s="1"/>
  <c r="B76069" i="29"/>
  <c r="G76068" i="29"/>
  <c r="H76068" i="29" s="1"/>
  <c r="D76068" i="29" s="1"/>
  <c r="B76068" i="29"/>
  <c r="G76067" i="29"/>
  <c r="H76067" i="29" s="1"/>
  <c r="D76067" i="29" s="1"/>
  <c r="B76067" i="29"/>
  <c r="G76066" i="29"/>
  <c r="H76066" i="29" s="1"/>
  <c r="D76066" i="29" s="1"/>
  <c r="B76066" i="29"/>
  <c r="G76065" i="29"/>
  <c r="H76065" i="29" s="1"/>
  <c r="D76065" i="29" s="1"/>
  <c r="B76065" i="29"/>
  <c r="G76064" i="29"/>
  <c r="H76064" i="29" s="1"/>
  <c r="D76064" i="29" s="1"/>
  <c r="B76064" i="29"/>
  <c r="G76063" i="29"/>
  <c r="H76063" i="29" s="1"/>
  <c r="D76063" i="29" s="1"/>
  <c r="B76063" i="29"/>
  <c r="G76062" i="29"/>
  <c r="H76062" i="29" s="1"/>
  <c r="D76062" i="29" s="1"/>
  <c r="B76062" i="29"/>
  <c r="G76061" i="29"/>
  <c r="H76061" i="29" s="1"/>
  <c r="D76061" i="29" s="1"/>
  <c r="B76061" i="29"/>
  <c r="G76060" i="29"/>
  <c r="H76060" i="29" s="1"/>
  <c r="D76060" i="29" s="1"/>
  <c r="B76060" i="29"/>
  <c r="G76059" i="29"/>
  <c r="H76059" i="29" s="1"/>
  <c r="D76059" i="29" s="1"/>
  <c r="B76059" i="29"/>
  <c r="G76058" i="29"/>
  <c r="H76058" i="29" s="1"/>
  <c r="D76058" i="29" s="1"/>
  <c r="B76058" i="29"/>
  <c r="G76057" i="29"/>
  <c r="H76057" i="29" s="1"/>
  <c r="D76057" i="29" s="1"/>
  <c r="B76057" i="29"/>
  <c r="G76056" i="29"/>
  <c r="H76056" i="29" s="1"/>
  <c r="D76056" i="29" s="1"/>
  <c r="B76056" i="29"/>
  <c r="G76055" i="29"/>
  <c r="H76055" i="29" s="1"/>
  <c r="D76055" i="29" s="1"/>
  <c r="B76055" i="29"/>
  <c r="G76054" i="29"/>
  <c r="H76054" i="29" s="1"/>
  <c r="D76054" i="29" s="1"/>
  <c r="B76054" i="29"/>
  <c r="G76053" i="29"/>
  <c r="H76053" i="29" s="1"/>
  <c r="D76053" i="29" s="1"/>
  <c r="B76053" i="29"/>
  <c r="G76052" i="29"/>
  <c r="H76052" i="29" s="1"/>
  <c r="D76052" i="29" s="1"/>
  <c r="B76052" i="29"/>
  <c r="G76051" i="29"/>
  <c r="H76051" i="29" s="1"/>
  <c r="D76051" i="29" s="1"/>
  <c r="B76051" i="29"/>
  <c r="G76050" i="29"/>
  <c r="H76050" i="29" s="1"/>
  <c r="D76050" i="29" s="1"/>
  <c r="B76050" i="29"/>
  <c r="G76049" i="29"/>
  <c r="H76049" i="29" s="1"/>
  <c r="D76049" i="29" s="1"/>
  <c r="B76049" i="29"/>
  <c r="G76048" i="29"/>
  <c r="H76048" i="29" s="1"/>
  <c r="D76048" i="29" s="1"/>
  <c r="B76048" i="29"/>
  <c r="G76047" i="29"/>
  <c r="H76047" i="29" s="1"/>
  <c r="D76047" i="29" s="1"/>
  <c r="B76047" i="29"/>
  <c r="G76046" i="29"/>
  <c r="H76046" i="29" s="1"/>
  <c r="D76046" i="29" s="1"/>
  <c r="B76046" i="29"/>
  <c r="G76045" i="29"/>
  <c r="H76045" i="29" s="1"/>
  <c r="D76045" i="29" s="1"/>
  <c r="B76045" i="29"/>
  <c r="G76044" i="29"/>
  <c r="H76044" i="29" s="1"/>
  <c r="D76044" i="29" s="1"/>
  <c r="B76044" i="29"/>
  <c r="G76043" i="29"/>
  <c r="H76043" i="29" s="1"/>
  <c r="D76043" i="29" s="1"/>
  <c r="B76043" i="29"/>
  <c r="G76042" i="29"/>
  <c r="H76042" i="29" s="1"/>
  <c r="D76042" i="29" s="1"/>
  <c r="B76042" i="29"/>
  <c r="G76041" i="29"/>
  <c r="H76041" i="29" s="1"/>
  <c r="D76041" i="29" s="1"/>
  <c r="B76041" i="29"/>
  <c r="G76040" i="29"/>
  <c r="H76040" i="29" s="1"/>
  <c r="D76040" i="29" s="1"/>
  <c r="B76040" i="29"/>
  <c r="G76039" i="29"/>
  <c r="H76039" i="29" s="1"/>
  <c r="D76039" i="29" s="1"/>
  <c r="B76039" i="29"/>
  <c r="G76038" i="29"/>
  <c r="H76038" i="29" s="1"/>
  <c r="D76038" i="29" s="1"/>
  <c r="B76038" i="29"/>
  <c r="G76037" i="29"/>
  <c r="H76037" i="29" s="1"/>
  <c r="D76037" i="29" s="1"/>
  <c r="B76037" i="29"/>
  <c r="G76036" i="29"/>
  <c r="H76036" i="29" s="1"/>
  <c r="D76036" i="29" s="1"/>
  <c r="B76036" i="29"/>
  <c r="G76035" i="29"/>
  <c r="H76035" i="29" s="1"/>
  <c r="D76035" i="29" s="1"/>
  <c r="B76035" i="29"/>
  <c r="G76034" i="29"/>
  <c r="H76034" i="29" s="1"/>
  <c r="D76034" i="29" s="1"/>
  <c r="B76034" i="29"/>
  <c r="G76033" i="29"/>
  <c r="H76033" i="29" s="1"/>
  <c r="D76033" i="29" s="1"/>
  <c r="B76033" i="29"/>
  <c r="G76032" i="29"/>
  <c r="H76032" i="29" s="1"/>
  <c r="D76032" i="29" s="1"/>
  <c r="B76032" i="29"/>
  <c r="G76031" i="29"/>
  <c r="H76031" i="29" s="1"/>
  <c r="D76031" i="29" s="1"/>
  <c r="B76031" i="29"/>
  <c r="G76030" i="29"/>
  <c r="H76030" i="29" s="1"/>
  <c r="D76030" i="29" s="1"/>
  <c r="B76030" i="29"/>
  <c r="G76029" i="29"/>
  <c r="H76029" i="29" s="1"/>
  <c r="D76029" i="29" s="1"/>
  <c r="B76029" i="29"/>
  <c r="G76028" i="29"/>
  <c r="H76028" i="29" s="1"/>
  <c r="D76028" i="29" s="1"/>
  <c r="B76028" i="29"/>
  <c r="G76027" i="29"/>
  <c r="H76027" i="29" s="1"/>
  <c r="D76027" i="29" s="1"/>
  <c r="B76027" i="29"/>
  <c r="G76026" i="29"/>
  <c r="H76026" i="29" s="1"/>
  <c r="D76026" i="29" s="1"/>
  <c r="B76026" i="29"/>
  <c r="G76025" i="29"/>
  <c r="H76025" i="29" s="1"/>
  <c r="D76025" i="29" s="1"/>
  <c r="B76025" i="29"/>
  <c r="G76024" i="29"/>
  <c r="H76024" i="29" s="1"/>
  <c r="D76024" i="29" s="1"/>
  <c r="B76024" i="29"/>
  <c r="G76023" i="29"/>
  <c r="H76023" i="29" s="1"/>
  <c r="D76023" i="29" s="1"/>
  <c r="B76023" i="29"/>
  <c r="G76022" i="29"/>
  <c r="H76022" i="29" s="1"/>
  <c r="D76022" i="29" s="1"/>
  <c r="B76022" i="29"/>
  <c r="G76021" i="29"/>
  <c r="H76021" i="29" s="1"/>
  <c r="D76021" i="29" s="1"/>
  <c r="B76021" i="29"/>
  <c r="G76020" i="29"/>
  <c r="H76020" i="29" s="1"/>
  <c r="D76020" i="29" s="1"/>
  <c r="B76020" i="29"/>
  <c r="G76019" i="29"/>
  <c r="H76019" i="29" s="1"/>
  <c r="D76019" i="29" s="1"/>
  <c r="B76019" i="29"/>
  <c r="G76018" i="29"/>
  <c r="H76018" i="29" s="1"/>
  <c r="D76018" i="29" s="1"/>
  <c r="B76018" i="29"/>
  <c r="G76017" i="29"/>
  <c r="H76017" i="29" s="1"/>
  <c r="D76017" i="29" s="1"/>
  <c r="B76017" i="29"/>
  <c r="G76016" i="29"/>
  <c r="H76016" i="29" s="1"/>
  <c r="D76016" i="29" s="1"/>
  <c r="B76016" i="29"/>
  <c r="G76015" i="29"/>
  <c r="H76015" i="29" s="1"/>
  <c r="D76015" i="29" s="1"/>
  <c r="B76015" i="29"/>
  <c r="G76014" i="29"/>
  <c r="H76014" i="29" s="1"/>
  <c r="D76014" i="29" s="1"/>
  <c r="B76014" i="29"/>
  <c r="G76013" i="29"/>
  <c r="H76013" i="29" s="1"/>
  <c r="D76013" i="29" s="1"/>
  <c r="B76013" i="29"/>
  <c r="G76012" i="29"/>
  <c r="H76012" i="29" s="1"/>
  <c r="D76012" i="29" s="1"/>
  <c r="B76012" i="29"/>
  <c r="G76011" i="29"/>
  <c r="H76011" i="29" s="1"/>
  <c r="D76011" i="29" s="1"/>
  <c r="B76011" i="29"/>
  <c r="G76010" i="29"/>
  <c r="H76010" i="29" s="1"/>
  <c r="D76010" i="29" s="1"/>
  <c r="B76010" i="29"/>
  <c r="G76009" i="29"/>
  <c r="H76009" i="29" s="1"/>
  <c r="D76009" i="29" s="1"/>
  <c r="B76009" i="29"/>
  <c r="G76008" i="29"/>
  <c r="H76008" i="29" s="1"/>
  <c r="D76008" i="29" s="1"/>
  <c r="B76008" i="29"/>
  <c r="G76007" i="29"/>
  <c r="H76007" i="29" s="1"/>
  <c r="D76007" i="29" s="1"/>
  <c r="B76007" i="29"/>
  <c r="G76006" i="29"/>
  <c r="H76006" i="29" s="1"/>
  <c r="D76006" i="29" s="1"/>
  <c r="B76006" i="29"/>
  <c r="G76005" i="29"/>
  <c r="H76005" i="29" s="1"/>
  <c r="D76005" i="29" s="1"/>
  <c r="B76005" i="29"/>
  <c r="G76004" i="29"/>
  <c r="H76004" i="29" s="1"/>
  <c r="D76004" i="29" s="1"/>
  <c r="B76004" i="29"/>
  <c r="G76003" i="29"/>
  <c r="H76003" i="29" s="1"/>
  <c r="D76003" i="29" s="1"/>
  <c r="B76003" i="29"/>
  <c r="G76002" i="29"/>
  <c r="H76002" i="29" s="1"/>
  <c r="D76002" i="29" s="1"/>
  <c r="B76002" i="29"/>
  <c r="G76001" i="29"/>
  <c r="H76001" i="29" s="1"/>
  <c r="D76001" i="29" s="1"/>
  <c r="B76001" i="29"/>
  <c r="G76000" i="29"/>
  <c r="H76000" i="29" s="1"/>
  <c r="D76000" i="29" s="1"/>
  <c r="B76000" i="29"/>
  <c r="G75999" i="29"/>
  <c r="H75999" i="29" s="1"/>
  <c r="D75999" i="29" s="1"/>
  <c r="B75999" i="29"/>
  <c r="G75998" i="29"/>
  <c r="H75998" i="29" s="1"/>
  <c r="D75998" i="29" s="1"/>
  <c r="B75998" i="29"/>
  <c r="G75997" i="29"/>
  <c r="H75997" i="29" s="1"/>
  <c r="D75997" i="29" s="1"/>
  <c r="B75997" i="29"/>
  <c r="G75996" i="29"/>
  <c r="H75996" i="29" s="1"/>
  <c r="D75996" i="29" s="1"/>
  <c r="B75996" i="29"/>
  <c r="G75995" i="29"/>
  <c r="H75995" i="29" s="1"/>
  <c r="D75995" i="29" s="1"/>
  <c r="B75995" i="29"/>
  <c r="G75994" i="29"/>
  <c r="H75994" i="29" s="1"/>
  <c r="D75994" i="29" s="1"/>
  <c r="B75994" i="29"/>
  <c r="G75993" i="29"/>
  <c r="H75993" i="29" s="1"/>
  <c r="D75993" i="29" s="1"/>
  <c r="B75993" i="29"/>
  <c r="G75992" i="29"/>
  <c r="H75992" i="29" s="1"/>
  <c r="D75992" i="29" s="1"/>
  <c r="B75992" i="29"/>
  <c r="G75991" i="29"/>
  <c r="H75991" i="29" s="1"/>
  <c r="D75991" i="29" s="1"/>
  <c r="B75991" i="29"/>
  <c r="G75990" i="29"/>
  <c r="H75990" i="29" s="1"/>
  <c r="D75990" i="29" s="1"/>
  <c r="B75990" i="29"/>
  <c r="G75989" i="29"/>
  <c r="H75989" i="29" s="1"/>
  <c r="D75989" i="29" s="1"/>
  <c r="B75989" i="29"/>
  <c r="G75988" i="29"/>
  <c r="H75988" i="29" s="1"/>
  <c r="D75988" i="29" s="1"/>
  <c r="B75988" i="29"/>
  <c r="G75987" i="29"/>
  <c r="H75987" i="29" s="1"/>
  <c r="D75987" i="29" s="1"/>
  <c r="B75987" i="29"/>
  <c r="G75986" i="29"/>
  <c r="H75986" i="29" s="1"/>
  <c r="D75986" i="29" s="1"/>
  <c r="B75986" i="29"/>
  <c r="G75985" i="29"/>
  <c r="H75985" i="29" s="1"/>
  <c r="D75985" i="29" s="1"/>
  <c r="B75985" i="29"/>
  <c r="G75984" i="29"/>
  <c r="H75984" i="29" s="1"/>
  <c r="D75984" i="29" s="1"/>
  <c r="B75984" i="29"/>
  <c r="G75983" i="29"/>
  <c r="H75983" i="29" s="1"/>
  <c r="D75983" i="29" s="1"/>
  <c r="B75983" i="29"/>
  <c r="G75982" i="29"/>
  <c r="H75982" i="29" s="1"/>
  <c r="D75982" i="29" s="1"/>
  <c r="B75982" i="29"/>
  <c r="G75981" i="29"/>
  <c r="H75981" i="29" s="1"/>
  <c r="D75981" i="29" s="1"/>
  <c r="B75981" i="29"/>
  <c r="G75980" i="29"/>
  <c r="H75980" i="29" s="1"/>
  <c r="D75980" i="29" s="1"/>
  <c r="B75980" i="29"/>
  <c r="G75979" i="29"/>
  <c r="H75979" i="29" s="1"/>
  <c r="D75979" i="29" s="1"/>
  <c r="B75979" i="29"/>
  <c r="G75978" i="29"/>
  <c r="H75978" i="29" s="1"/>
  <c r="D75978" i="29" s="1"/>
  <c r="B75978" i="29"/>
  <c r="G75977" i="29"/>
  <c r="H75977" i="29" s="1"/>
  <c r="D75977" i="29" s="1"/>
  <c r="B75977" i="29"/>
  <c r="G75976" i="29"/>
  <c r="H75976" i="29" s="1"/>
  <c r="D75976" i="29" s="1"/>
  <c r="B75976" i="29"/>
  <c r="G75975" i="29"/>
  <c r="H75975" i="29" s="1"/>
  <c r="D75975" i="29" s="1"/>
  <c r="B75975" i="29"/>
  <c r="G75974" i="29"/>
  <c r="H75974" i="29" s="1"/>
  <c r="D75974" i="29" s="1"/>
  <c r="B75974" i="29"/>
  <c r="G75973" i="29"/>
  <c r="H75973" i="29" s="1"/>
  <c r="D75973" i="29" s="1"/>
  <c r="B75973" i="29"/>
  <c r="G75972" i="29"/>
  <c r="H75972" i="29" s="1"/>
  <c r="D75972" i="29" s="1"/>
  <c r="B75972" i="29"/>
  <c r="G75971" i="29"/>
  <c r="H75971" i="29" s="1"/>
  <c r="D75971" i="29" s="1"/>
  <c r="B75971" i="29"/>
  <c r="G75970" i="29"/>
  <c r="H75970" i="29" s="1"/>
  <c r="D75970" i="29" s="1"/>
  <c r="B75970" i="29"/>
  <c r="G75969" i="29"/>
  <c r="H75969" i="29" s="1"/>
  <c r="D75969" i="29" s="1"/>
  <c r="B75969" i="29"/>
  <c r="G75968" i="29"/>
  <c r="H75968" i="29" s="1"/>
  <c r="D75968" i="29" s="1"/>
  <c r="B75968" i="29"/>
  <c r="G75967" i="29"/>
  <c r="H75967" i="29" s="1"/>
  <c r="D75967" i="29" s="1"/>
  <c r="B75967" i="29"/>
  <c r="G75966" i="29"/>
  <c r="H75966" i="29" s="1"/>
  <c r="D75966" i="29" s="1"/>
  <c r="B75966" i="29"/>
  <c r="G75965" i="29"/>
  <c r="H75965" i="29" s="1"/>
  <c r="D75965" i="29" s="1"/>
  <c r="B75965" i="29"/>
  <c r="G75964" i="29"/>
  <c r="H75964" i="29" s="1"/>
  <c r="D75964" i="29" s="1"/>
  <c r="B75964" i="29"/>
  <c r="G75963" i="29"/>
  <c r="H75963" i="29" s="1"/>
  <c r="D75963" i="29" s="1"/>
  <c r="B75963" i="29"/>
  <c r="G75962" i="29"/>
  <c r="H75962" i="29" s="1"/>
  <c r="D75962" i="29" s="1"/>
  <c r="B75962" i="29"/>
  <c r="G75961" i="29"/>
  <c r="H75961" i="29" s="1"/>
  <c r="D75961" i="29" s="1"/>
  <c r="B75961" i="29"/>
  <c r="G75960" i="29"/>
  <c r="H75960" i="29" s="1"/>
  <c r="D75960" i="29" s="1"/>
  <c r="B75960" i="29"/>
  <c r="G75959" i="29"/>
  <c r="H75959" i="29" s="1"/>
  <c r="D75959" i="29" s="1"/>
  <c r="B75959" i="29"/>
  <c r="G75958" i="29"/>
  <c r="H75958" i="29" s="1"/>
  <c r="D75958" i="29" s="1"/>
  <c r="B75958" i="29"/>
  <c r="G75957" i="29"/>
  <c r="H75957" i="29" s="1"/>
  <c r="D75957" i="29" s="1"/>
  <c r="B75957" i="29"/>
  <c r="G75956" i="29"/>
  <c r="H75956" i="29" s="1"/>
  <c r="D75956" i="29" s="1"/>
  <c r="B75956" i="29"/>
  <c r="G75955" i="29"/>
  <c r="H75955" i="29" s="1"/>
  <c r="D75955" i="29" s="1"/>
  <c r="B75955" i="29"/>
  <c r="G75954" i="29"/>
  <c r="H75954" i="29" s="1"/>
  <c r="D75954" i="29" s="1"/>
  <c r="B75954" i="29"/>
  <c r="G75953" i="29"/>
  <c r="H75953" i="29" s="1"/>
  <c r="D75953" i="29" s="1"/>
  <c r="B75953" i="29"/>
  <c r="G75952" i="29"/>
  <c r="H75952" i="29" s="1"/>
  <c r="D75952" i="29" s="1"/>
  <c r="B75952" i="29"/>
  <c r="G75951" i="29"/>
  <c r="H75951" i="29" s="1"/>
  <c r="D75951" i="29" s="1"/>
  <c r="B75951" i="29"/>
  <c r="G75950" i="29"/>
  <c r="H75950" i="29" s="1"/>
  <c r="D75950" i="29" s="1"/>
  <c r="B75950" i="29"/>
  <c r="G75949" i="29"/>
  <c r="H75949" i="29" s="1"/>
  <c r="D75949" i="29" s="1"/>
  <c r="B75949" i="29"/>
  <c r="G75948" i="29"/>
  <c r="H75948" i="29" s="1"/>
  <c r="D75948" i="29" s="1"/>
  <c r="B75948" i="29"/>
  <c r="G75947" i="29"/>
  <c r="H75947" i="29" s="1"/>
  <c r="D75947" i="29" s="1"/>
  <c r="B75947" i="29"/>
  <c r="G75946" i="29"/>
  <c r="H75946" i="29" s="1"/>
  <c r="D75946" i="29" s="1"/>
  <c r="B75946" i="29"/>
  <c r="G75945" i="29"/>
  <c r="H75945" i="29" s="1"/>
  <c r="D75945" i="29" s="1"/>
  <c r="B75945" i="29"/>
  <c r="G75944" i="29"/>
  <c r="H75944" i="29" s="1"/>
  <c r="D75944" i="29" s="1"/>
  <c r="B75944" i="29"/>
  <c r="G75943" i="29"/>
  <c r="H75943" i="29" s="1"/>
  <c r="D75943" i="29" s="1"/>
  <c r="B75943" i="29"/>
  <c r="G75942" i="29"/>
  <c r="H75942" i="29" s="1"/>
  <c r="D75942" i="29" s="1"/>
  <c r="B75942" i="29"/>
  <c r="G75941" i="29"/>
  <c r="H75941" i="29" s="1"/>
  <c r="D75941" i="29" s="1"/>
  <c r="B75941" i="29"/>
  <c r="G75940" i="29"/>
  <c r="H75940" i="29" s="1"/>
  <c r="D75940" i="29" s="1"/>
  <c r="B75940" i="29"/>
  <c r="G75939" i="29"/>
  <c r="H75939" i="29" s="1"/>
  <c r="D75939" i="29" s="1"/>
  <c r="B75939" i="29"/>
  <c r="G75938" i="29"/>
  <c r="H75938" i="29" s="1"/>
  <c r="D75938" i="29" s="1"/>
  <c r="B75938" i="29"/>
  <c r="G75937" i="29"/>
  <c r="H75937" i="29" s="1"/>
  <c r="D75937" i="29" s="1"/>
  <c r="B75937" i="29"/>
  <c r="G75936" i="29"/>
  <c r="H75936" i="29" s="1"/>
  <c r="D75936" i="29" s="1"/>
  <c r="B75936" i="29"/>
  <c r="G75935" i="29"/>
  <c r="H75935" i="29" s="1"/>
  <c r="D75935" i="29" s="1"/>
  <c r="B75935" i="29"/>
  <c r="G75934" i="29"/>
  <c r="H75934" i="29" s="1"/>
  <c r="D75934" i="29" s="1"/>
  <c r="B75934" i="29"/>
  <c r="G75933" i="29"/>
  <c r="H75933" i="29" s="1"/>
  <c r="D75933" i="29" s="1"/>
  <c r="B75933" i="29"/>
  <c r="G75932" i="29"/>
  <c r="H75932" i="29" s="1"/>
  <c r="D75932" i="29" s="1"/>
  <c r="B75932" i="29"/>
  <c r="G75931" i="29"/>
  <c r="H75931" i="29" s="1"/>
  <c r="D75931" i="29" s="1"/>
  <c r="B75931" i="29"/>
  <c r="G75930" i="29"/>
  <c r="H75930" i="29" s="1"/>
  <c r="D75930" i="29" s="1"/>
  <c r="B75930" i="29"/>
  <c r="G75929" i="29"/>
  <c r="H75929" i="29" s="1"/>
  <c r="D75929" i="29" s="1"/>
  <c r="B75929" i="29"/>
  <c r="G75928" i="29"/>
  <c r="H75928" i="29" s="1"/>
  <c r="D75928" i="29" s="1"/>
  <c r="B75928" i="29"/>
  <c r="G75927" i="29"/>
  <c r="H75927" i="29" s="1"/>
  <c r="D75927" i="29" s="1"/>
  <c r="B75927" i="29"/>
  <c r="G75926" i="29"/>
  <c r="H75926" i="29" s="1"/>
  <c r="D75926" i="29" s="1"/>
  <c r="B75926" i="29"/>
  <c r="G75925" i="29"/>
  <c r="H75925" i="29" s="1"/>
  <c r="D75925" i="29" s="1"/>
  <c r="B75925" i="29"/>
  <c r="G75924" i="29"/>
  <c r="H75924" i="29" s="1"/>
  <c r="D75924" i="29" s="1"/>
  <c r="B75924" i="29"/>
  <c r="G75923" i="29"/>
  <c r="H75923" i="29" s="1"/>
  <c r="D75923" i="29" s="1"/>
  <c r="B75923" i="29"/>
  <c r="G75922" i="29"/>
  <c r="H75922" i="29" s="1"/>
  <c r="D75922" i="29" s="1"/>
  <c r="B75922" i="29"/>
  <c r="G75921" i="29"/>
  <c r="H75921" i="29" s="1"/>
  <c r="D75921" i="29" s="1"/>
  <c r="B75921" i="29"/>
  <c r="G75920" i="29"/>
  <c r="H75920" i="29" s="1"/>
  <c r="D75920" i="29" s="1"/>
  <c r="B75920" i="29"/>
  <c r="G75919" i="29"/>
  <c r="H75919" i="29" s="1"/>
  <c r="D75919" i="29" s="1"/>
  <c r="B75919" i="29"/>
  <c r="G75918" i="29"/>
  <c r="H75918" i="29" s="1"/>
  <c r="D75918" i="29" s="1"/>
  <c r="B75918" i="29"/>
  <c r="G75917" i="29"/>
  <c r="H75917" i="29" s="1"/>
  <c r="D75917" i="29" s="1"/>
  <c r="B75917" i="29"/>
  <c r="G75916" i="29"/>
  <c r="H75916" i="29" s="1"/>
  <c r="D75916" i="29" s="1"/>
  <c r="B75916" i="29"/>
  <c r="G75915" i="29"/>
  <c r="H75915" i="29" s="1"/>
  <c r="D75915" i="29" s="1"/>
  <c r="B75915" i="29"/>
  <c r="G75914" i="29"/>
  <c r="H75914" i="29" s="1"/>
  <c r="D75914" i="29" s="1"/>
  <c r="B75914" i="29"/>
  <c r="G75913" i="29"/>
  <c r="H75913" i="29" s="1"/>
  <c r="D75913" i="29" s="1"/>
  <c r="B75913" i="29"/>
  <c r="G75912" i="29"/>
  <c r="H75912" i="29" s="1"/>
  <c r="D75912" i="29" s="1"/>
  <c r="B75912" i="29"/>
  <c r="G75911" i="29"/>
  <c r="H75911" i="29" s="1"/>
  <c r="D75911" i="29" s="1"/>
  <c r="B75911" i="29"/>
  <c r="G75910" i="29"/>
  <c r="H75910" i="29" s="1"/>
  <c r="D75910" i="29" s="1"/>
  <c r="B75910" i="29"/>
  <c r="G75909" i="29"/>
  <c r="H75909" i="29" s="1"/>
  <c r="D75909" i="29" s="1"/>
  <c r="B75909" i="29"/>
  <c r="G75908" i="29"/>
  <c r="H75908" i="29" s="1"/>
  <c r="D75908" i="29" s="1"/>
  <c r="B75908" i="29"/>
  <c r="G75907" i="29"/>
  <c r="H75907" i="29" s="1"/>
  <c r="D75907" i="29" s="1"/>
  <c r="B75907" i="29"/>
  <c r="G75906" i="29"/>
  <c r="H75906" i="29" s="1"/>
  <c r="D75906" i="29" s="1"/>
  <c r="B75906" i="29"/>
  <c r="G75905" i="29"/>
  <c r="H75905" i="29" s="1"/>
  <c r="D75905" i="29" s="1"/>
  <c r="B75905" i="29"/>
  <c r="G75904" i="29"/>
  <c r="H75904" i="29" s="1"/>
  <c r="D75904" i="29" s="1"/>
  <c r="B75904" i="29"/>
  <c r="G75903" i="29"/>
  <c r="H75903" i="29" s="1"/>
  <c r="D75903" i="29" s="1"/>
  <c r="B75903" i="29"/>
  <c r="G75902" i="29"/>
  <c r="H75902" i="29" s="1"/>
  <c r="D75902" i="29" s="1"/>
  <c r="B75902" i="29"/>
  <c r="G75901" i="29"/>
  <c r="H75901" i="29" s="1"/>
  <c r="D75901" i="29" s="1"/>
  <c r="B75901" i="29"/>
  <c r="G75900" i="29"/>
  <c r="H75900" i="29" s="1"/>
  <c r="D75900" i="29" s="1"/>
  <c r="B75900" i="29"/>
  <c r="G75899" i="29"/>
  <c r="H75899" i="29" s="1"/>
  <c r="D75899" i="29" s="1"/>
  <c r="B75899" i="29"/>
  <c r="G75898" i="29"/>
  <c r="H75898" i="29" s="1"/>
  <c r="D75898" i="29" s="1"/>
  <c r="B75898" i="29"/>
  <c r="G75897" i="29"/>
  <c r="H75897" i="29" s="1"/>
  <c r="D75897" i="29" s="1"/>
  <c r="B75897" i="29"/>
  <c r="G75896" i="29"/>
  <c r="H75896" i="29" s="1"/>
  <c r="D75896" i="29" s="1"/>
  <c r="B75896" i="29"/>
  <c r="G75895" i="29"/>
  <c r="H75895" i="29" s="1"/>
  <c r="D75895" i="29" s="1"/>
  <c r="B75895" i="29"/>
  <c r="G75894" i="29"/>
  <c r="H75894" i="29" s="1"/>
  <c r="D75894" i="29" s="1"/>
  <c r="B75894" i="29"/>
  <c r="G75893" i="29"/>
  <c r="H75893" i="29" s="1"/>
  <c r="D75893" i="29" s="1"/>
  <c r="B75893" i="29"/>
  <c r="G75892" i="29"/>
  <c r="H75892" i="29" s="1"/>
  <c r="D75892" i="29" s="1"/>
  <c r="B75892" i="29"/>
  <c r="G75891" i="29"/>
  <c r="H75891" i="29" s="1"/>
  <c r="D75891" i="29" s="1"/>
  <c r="B75891" i="29"/>
  <c r="G75890" i="29"/>
  <c r="H75890" i="29" s="1"/>
  <c r="D75890" i="29" s="1"/>
  <c r="B75890" i="29"/>
  <c r="G75889" i="29"/>
  <c r="H75889" i="29" s="1"/>
  <c r="D75889" i="29" s="1"/>
  <c r="B75889" i="29"/>
  <c r="G75888" i="29"/>
  <c r="H75888" i="29" s="1"/>
  <c r="D75888" i="29" s="1"/>
  <c r="B75888" i="29"/>
  <c r="G75887" i="29"/>
  <c r="H75887" i="29" s="1"/>
  <c r="D75887" i="29" s="1"/>
  <c r="B75887" i="29"/>
  <c r="G75886" i="29"/>
  <c r="H75886" i="29" s="1"/>
  <c r="D75886" i="29" s="1"/>
  <c r="B75886" i="29"/>
  <c r="G75885" i="29"/>
  <c r="H75885" i="29" s="1"/>
  <c r="D75885" i="29" s="1"/>
  <c r="B75885" i="29"/>
  <c r="G75884" i="29"/>
  <c r="H75884" i="29" s="1"/>
  <c r="D75884" i="29" s="1"/>
  <c r="B75884" i="29"/>
  <c r="G75883" i="29"/>
  <c r="H75883" i="29" s="1"/>
  <c r="D75883" i="29" s="1"/>
  <c r="B75883" i="29"/>
  <c r="G75882" i="29"/>
  <c r="H75882" i="29" s="1"/>
  <c r="D75882" i="29" s="1"/>
  <c r="B75882" i="29"/>
  <c r="G75881" i="29"/>
  <c r="H75881" i="29" s="1"/>
  <c r="D75881" i="29" s="1"/>
  <c r="B75881" i="29"/>
  <c r="G75880" i="29"/>
  <c r="H75880" i="29" s="1"/>
  <c r="D75880" i="29" s="1"/>
  <c r="B75880" i="29"/>
  <c r="G75879" i="29"/>
  <c r="H75879" i="29" s="1"/>
  <c r="D75879" i="29" s="1"/>
  <c r="B75879" i="29"/>
  <c r="G75878" i="29"/>
  <c r="H75878" i="29" s="1"/>
  <c r="D75878" i="29" s="1"/>
  <c r="B75878" i="29"/>
  <c r="G75877" i="29"/>
  <c r="H75877" i="29" s="1"/>
  <c r="D75877" i="29" s="1"/>
  <c r="B75877" i="29"/>
  <c r="G75876" i="29"/>
  <c r="H75876" i="29" s="1"/>
  <c r="D75876" i="29" s="1"/>
  <c r="B75876" i="29"/>
  <c r="G75875" i="29"/>
  <c r="H75875" i="29" s="1"/>
  <c r="D75875" i="29" s="1"/>
  <c r="B75875" i="29"/>
  <c r="G75874" i="29"/>
  <c r="H75874" i="29" s="1"/>
  <c r="D75874" i="29" s="1"/>
  <c r="B75874" i="29"/>
  <c r="G75873" i="29"/>
  <c r="H75873" i="29" s="1"/>
  <c r="D75873" i="29" s="1"/>
  <c r="B75873" i="29"/>
  <c r="G75872" i="29"/>
  <c r="H75872" i="29" s="1"/>
  <c r="D75872" i="29" s="1"/>
  <c r="B75872" i="29"/>
  <c r="G75871" i="29"/>
  <c r="H75871" i="29" s="1"/>
  <c r="D75871" i="29" s="1"/>
  <c r="B75871" i="29"/>
  <c r="G75870" i="29"/>
  <c r="H75870" i="29" s="1"/>
  <c r="D75870" i="29" s="1"/>
  <c r="B75870" i="29"/>
  <c r="G75869" i="29"/>
  <c r="H75869" i="29" s="1"/>
  <c r="D75869" i="29" s="1"/>
  <c r="B75869" i="29"/>
  <c r="G75868" i="29"/>
  <c r="H75868" i="29" s="1"/>
  <c r="D75868" i="29" s="1"/>
  <c r="B75868" i="29"/>
  <c r="G75867" i="29"/>
  <c r="H75867" i="29" s="1"/>
  <c r="D75867" i="29" s="1"/>
  <c r="B75867" i="29"/>
  <c r="G75866" i="29"/>
  <c r="H75866" i="29" s="1"/>
  <c r="D75866" i="29" s="1"/>
  <c r="B75866" i="29"/>
  <c r="G75865" i="29"/>
  <c r="H75865" i="29" s="1"/>
  <c r="D75865" i="29" s="1"/>
  <c r="B75865" i="29"/>
  <c r="G75864" i="29"/>
  <c r="H75864" i="29" s="1"/>
  <c r="D75864" i="29" s="1"/>
  <c r="B75864" i="29"/>
  <c r="G75863" i="29"/>
  <c r="H75863" i="29" s="1"/>
  <c r="D75863" i="29" s="1"/>
  <c r="B75863" i="29"/>
  <c r="G75862" i="29"/>
  <c r="H75862" i="29" s="1"/>
  <c r="D75862" i="29" s="1"/>
  <c r="B75862" i="29"/>
  <c r="G75861" i="29"/>
  <c r="H75861" i="29" s="1"/>
  <c r="D75861" i="29" s="1"/>
  <c r="B75861" i="29"/>
  <c r="G75860" i="29"/>
  <c r="H75860" i="29" s="1"/>
  <c r="D75860" i="29" s="1"/>
  <c r="B75860" i="29"/>
  <c r="G75859" i="29"/>
  <c r="H75859" i="29" s="1"/>
  <c r="D75859" i="29" s="1"/>
  <c r="B75859" i="29"/>
  <c r="G75858" i="29"/>
  <c r="H75858" i="29" s="1"/>
  <c r="D75858" i="29" s="1"/>
  <c r="B75858" i="29"/>
  <c r="G75857" i="29"/>
  <c r="H75857" i="29" s="1"/>
  <c r="D75857" i="29" s="1"/>
  <c r="B75857" i="29"/>
  <c r="G75856" i="29"/>
  <c r="H75856" i="29" s="1"/>
  <c r="D75856" i="29" s="1"/>
  <c r="B75856" i="29"/>
  <c r="G75855" i="29"/>
  <c r="H75855" i="29" s="1"/>
  <c r="D75855" i="29" s="1"/>
  <c r="B75855" i="29"/>
  <c r="G75854" i="29"/>
  <c r="H75854" i="29" s="1"/>
  <c r="D75854" i="29" s="1"/>
  <c r="B75854" i="29"/>
  <c r="G75853" i="29"/>
  <c r="H75853" i="29" s="1"/>
  <c r="D75853" i="29" s="1"/>
  <c r="B75853" i="29"/>
  <c r="G75852" i="29"/>
  <c r="H75852" i="29" s="1"/>
  <c r="D75852" i="29" s="1"/>
  <c r="B75852" i="29"/>
  <c r="G75851" i="29"/>
  <c r="H75851" i="29" s="1"/>
  <c r="D75851" i="29" s="1"/>
  <c r="B75851" i="29"/>
  <c r="G75850" i="29"/>
  <c r="H75850" i="29" s="1"/>
  <c r="D75850" i="29" s="1"/>
  <c r="B75850" i="29"/>
  <c r="G75849" i="29"/>
  <c r="H75849" i="29" s="1"/>
  <c r="D75849" i="29" s="1"/>
  <c r="B75849" i="29"/>
  <c r="G75848" i="29"/>
  <c r="H75848" i="29" s="1"/>
  <c r="D75848" i="29" s="1"/>
  <c r="B75848" i="29"/>
  <c r="G75847" i="29"/>
  <c r="H75847" i="29" s="1"/>
  <c r="D75847" i="29" s="1"/>
  <c r="B75847" i="29"/>
  <c r="G75846" i="29"/>
  <c r="H75846" i="29" s="1"/>
  <c r="D75846" i="29" s="1"/>
  <c r="B75846" i="29"/>
  <c r="G75845" i="29"/>
  <c r="H75845" i="29" s="1"/>
  <c r="D75845" i="29" s="1"/>
  <c r="B75845" i="29"/>
  <c r="G75844" i="29"/>
  <c r="H75844" i="29" s="1"/>
  <c r="D75844" i="29" s="1"/>
  <c r="B75844" i="29"/>
  <c r="G75843" i="29"/>
  <c r="H75843" i="29" s="1"/>
  <c r="D75843" i="29" s="1"/>
  <c r="B75843" i="29"/>
  <c r="G75842" i="29"/>
  <c r="H75842" i="29" s="1"/>
  <c r="D75842" i="29" s="1"/>
  <c r="B75842" i="29"/>
  <c r="G75841" i="29"/>
  <c r="H75841" i="29" s="1"/>
  <c r="D75841" i="29" s="1"/>
  <c r="B75841" i="29"/>
  <c r="G75840" i="29"/>
  <c r="H75840" i="29" s="1"/>
  <c r="D75840" i="29" s="1"/>
  <c r="B75840" i="29"/>
  <c r="G75839" i="29"/>
  <c r="H75839" i="29" s="1"/>
  <c r="D75839" i="29" s="1"/>
  <c r="B75839" i="29"/>
  <c r="G75838" i="29"/>
  <c r="H75838" i="29" s="1"/>
  <c r="D75838" i="29" s="1"/>
  <c r="B75838" i="29"/>
  <c r="G75837" i="29"/>
  <c r="H75837" i="29" s="1"/>
  <c r="D75837" i="29" s="1"/>
  <c r="B75837" i="29"/>
  <c r="G75836" i="29"/>
  <c r="H75836" i="29" s="1"/>
  <c r="D75836" i="29" s="1"/>
  <c r="B75836" i="29"/>
  <c r="G75835" i="29"/>
  <c r="H75835" i="29" s="1"/>
  <c r="D75835" i="29" s="1"/>
  <c r="B75835" i="29"/>
  <c r="G75834" i="29"/>
  <c r="H75834" i="29" s="1"/>
  <c r="D75834" i="29" s="1"/>
  <c r="B75834" i="29"/>
  <c r="G75833" i="29"/>
  <c r="H75833" i="29" s="1"/>
  <c r="D75833" i="29" s="1"/>
  <c r="B75833" i="29"/>
  <c r="G75832" i="29"/>
  <c r="H75832" i="29" s="1"/>
  <c r="D75832" i="29" s="1"/>
  <c r="B75832" i="29"/>
  <c r="G75831" i="29"/>
  <c r="H75831" i="29" s="1"/>
  <c r="D75831" i="29" s="1"/>
  <c r="B75831" i="29"/>
  <c r="G75830" i="29"/>
  <c r="H75830" i="29" s="1"/>
  <c r="D75830" i="29" s="1"/>
  <c r="B75830" i="29"/>
  <c r="G75829" i="29"/>
  <c r="H75829" i="29" s="1"/>
  <c r="D75829" i="29" s="1"/>
  <c r="B75829" i="29"/>
  <c r="G75828" i="29"/>
  <c r="H75828" i="29" s="1"/>
  <c r="D75828" i="29" s="1"/>
  <c r="B75828" i="29"/>
  <c r="G75827" i="29"/>
  <c r="H75827" i="29" s="1"/>
  <c r="D75827" i="29" s="1"/>
  <c r="B75827" i="29"/>
  <c r="G75826" i="29"/>
  <c r="H75826" i="29" s="1"/>
  <c r="D75826" i="29" s="1"/>
  <c r="B75826" i="29"/>
  <c r="G75825" i="29"/>
  <c r="H75825" i="29" s="1"/>
  <c r="D75825" i="29" s="1"/>
  <c r="B75825" i="29"/>
  <c r="G75824" i="29"/>
  <c r="H75824" i="29" s="1"/>
  <c r="D75824" i="29" s="1"/>
  <c r="B75824" i="29"/>
  <c r="G75823" i="29"/>
  <c r="H75823" i="29" s="1"/>
  <c r="D75823" i="29" s="1"/>
  <c r="B75823" i="29"/>
  <c r="G75822" i="29"/>
  <c r="H75822" i="29" s="1"/>
  <c r="D75822" i="29" s="1"/>
  <c r="B75822" i="29"/>
  <c r="G75821" i="29"/>
  <c r="H75821" i="29" s="1"/>
  <c r="D75821" i="29" s="1"/>
  <c r="B75821" i="29"/>
  <c r="G75820" i="29"/>
  <c r="H75820" i="29" s="1"/>
  <c r="D75820" i="29" s="1"/>
  <c r="B75820" i="29"/>
  <c r="G75819" i="29"/>
  <c r="H75819" i="29" s="1"/>
  <c r="D75819" i="29" s="1"/>
  <c r="B75819" i="29"/>
  <c r="G75818" i="29"/>
  <c r="H75818" i="29" s="1"/>
  <c r="D75818" i="29" s="1"/>
  <c r="B75818" i="29"/>
  <c r="G75817" i="29"/>
  <c r="H75817" i="29" s="1"/>
  <c r="D75817" i="29" s="1"/>
  <c r="B75817" i="29"/>
  <c r="G75816" i="29"/>
  <c r="H75816" i="29" s="1"/>
  <c r="D75816" i="29" s="1"/>
  <c r="B75816" i="29"/>
  <c r="G75815" i="29"/>
  <c r="H75815" i="29" s="1"/>
  <c r="D75815" i="29" s="1"/>
  <c r="B75815" i="29"/>
  <c r="G75814" i="29"/>
  <c r="H75814" i="29" s="1"/>
  <c r="D75814" i="29" s="1"/>
  <c r="B75814" i="29"/>
  <c r="G75813" i="29"/>
  <c r="H75813" i="29" s="1"/>
  <c r="D75813" i="29" s="1"/>
  <c r="B75813" i="29"/>
  <c r="G75812" i="29"/>
  <c r="H75812" i="29" s="1"/>
  <c r="D75812" i="29" s="1"/>
  <c r="B75812" i="29"/>
  <c r="G75811" i="29"/>
  <c r="H75811" i="29" s="1"/>
  <c r="D75811" i="29" s="1"/>
  <c r="B75811" i="29"/>
  <c r="G75810" i="29"/>
  <c r="H75810" i="29" s="1"/>
  <c r="D75810" i="29" s="1"/>
  <c r="B75810" i="29"/>
  <c r="G75809" i="29"/>
  <c r="H75809" i="29" s="1"/>
  <c r="D75809" i="29" s="1"/>
  <c r="B75809" i="29"/>
  <c r="G75808" i="29"/>
  <c r="H75808" i="29" s="1"/>
  <c r="D75808" i="29" s="1"/>
  <c r="B75808" i="29"/>
  <c r="G75807" i="29"/>
  <c r="H75807" i="29" s="1"/>
  <c r="D75807" i="29" s="1"/>
  <c r="B75807" i="29"/>
  <c r="G75806" i="29"/>
  <c r="H75806" i="29" s="1"/>
  <c r="D75806" i="29" s="1"/>
  <c r="B75806" i="29"/>
  <c r="G75805" i="29"/>
  <c r="H75805" i="29" s="1"/>
  <c r="D75805" i="29" s="1"/>
  <c r="B75805" i="29"/>
  <c r="G75804" i="29"/>
  <c r="H75804" i="29" s="1"/>
  <c r="D75804" i="29" s="1"/>
  <c r="B75804" i="29"/>
  <c r="G75803" i="29"/>
  <c r="H75803" i="29" s="1"/>
  <c r="D75803" i="29" s="1"/>
  <c r="B75803" i="29"/>
  <c r="G75802" i="29"/>
  <c r="H75802" i="29" s="1"/>
  <c r="D75802" i="29" s="1"/>
  <c r="B75802" i="29"/>
  <c r="G75801" i="29"/>
  <c r="H75801" i="29" s="1"/>
  <c r="D75801" i="29" s="1"/>
  <c r="B75801" i="29"/>
  <c r="G75800" i="29"/>
  <c r="H75800" i="29" s="1"/>
  <c r="D75800" i="29" s="1"/>
  <c r="B75800" i="29"/>
  <c r="G75799" i="29"/>
  <c r="H75799" i="29" s="1"/>
  <c r="D75799" i="29" s="1"/>
  <c r="B75799" i="29"/>
  <c r="G75798" i="29"/>
  <c r="H75798" i="29" s="1"/>
  <c r="D75798" i="29" s="1"/>
  <c r="B75798" i="29"/>
  <c r="G75797" i="29"/>
  <c r="H75797" i="29" s="1"/>
  <c r="D75797" i="29" s="1"/>
  <c r="B75797" i="29"/>
  <c r="G75796" i="29"/>
  <c r="H75796" i="29" s="1"/>
  <c r="D75796" i="29" s="1"/>
  <c r="B75796" i="29"/>
  <c r="G75795" i="29"/>
  <c r="H75795" i="29" s="1"/>
  <c r="D75795" i="29" s="1"/>
  <c r="B75795" i="29"/>
  <c r="G75794" i="29"/>
  <c r="H75794" i="29" s="1"/>
  <c r="D75794" i="29" s="1"/>
  <c r="B75794" i="29"/>
  <c r="G75793" i="29"/>
  <c r="H75793" i="29" s="1"/>
  <c r="D75793" i="29" s="1"/>
  <c r="B75793" i="29"/>
  <c r="G75792" i="29"/>
  <c r="H75792" i="29" s="1"/>
  <c r="D75792" i="29" s="1"/>
  <c r="B75792" i="29"/>
  <c r="G75791" i="29"/>
  <c r="H75791" i="29" s="1"/>
  <c r="D75791" i="29" s="1"/>
  <c r="B75791" i="29"/>
  <c r="G75790" i="29"/>
  <c r="H75790" i="29" s="1"/>
  <c r="D75790" i="29" s="1"/>
  <c r="B75790" i="29"/>
  <c r="G75789" i="29"/>
  <c r="H75789" i="29" s="1"/>
  <c r="D75789" i="29" s="1"/>
  <c r="B75789" i="29"/>
  <c r="G75788" i="29"/>
  <c r="H75788" i="29" s="1"/>
  <c r="D75788" i="29" s="1"/>
  <c r="B75788" i="29"/>
  <c r="G75787" i="29"/>
  <c r="H75787" i="29" s="1"/>
  <c r="D75787" i="29" s="1"/>
  <c r="B75787" i="29"/>
  <c r="G75786" i="29"/>
  <c r="H75786" i="29" s="1"/>
  <c r="D75786" i="29" s="1"/>
  <c r="B75786" i="29"/>
  <c r="G75785" i="29"/>
  <c r="H75785" i="29" s="1"/>
  <c r="D75785" i="29" s="1"/>
  <c r="B75785" i="29"/>
  <c r="G75784" i="29"/>
  <c r="H75784" i="29" s="1"/>
  <c r="D75784" i="29" s="1"/>
  <c r="B75784" i="29"/>
  <c r="G75783" i="29"/>
  <c r="H75783" i="29" s="1"/>
  <c r="D75783" i="29" s="1"/>
  <c r="B75783" i="29"/>
  <c r="G75782" i="29"/>
  <c r="H75782" i="29" s="1"/>
  <c r="D75782" i="29" s="1"/>
  <c r="B75782" i="29"/>
  <c r="G75781" i="29"/>
  <c r="H75781" i="29" s="1"/>
  <c r="D75781" i="29" s="1"/>
  <c r="B75781" i="29"/>
  <c r="G75780" i="29"/>
  <c r="H75780" i="29" s="1"/>
  <c r="D75780" i="29" s="1"/>
  <c r="B75780" i="29"/>
  <c r="G75779" i="29"/>
  <c r="H75779" i="29" s="1"/>
  <c r="D75779" i="29" s="1"/>
  <c r="B75779" i="29"/>
  <c r="G75778" i="29"/>
  <c r="H75778" i="29" s="1"/>
  <c r="D75778" i="29" s="1"/>
  <c r="B75778" i="29"/>
  <c r="G75777" i="29"/>
  <c r="H75777" i="29" s="1"/>
  <c r="D75777" i="29" s="1"/>
  <c r="B75777" i="29"/>
  <c r="G75776" i="29"/>
  <c r="H75776" i="29" s="1"/>
  <c r="D75776" i="29" s="1"/>
  <c r="B75776" i="29"/>
  <c r="G75775" i="29"/>
  <c r="H75775" i="29" s="1"/>
  <c r="D75775" i="29" s="1"/>
  <c r="B75775" i="29"/>
  <c r="G75774" i="29"/>
  <c r="H75774" i="29" s="1"/>
  <c r="D75774" i="29" s="1"/>
  <c r="B75774" i="29"/>
  <c r="G75773" i="29"/>
  <c r="H75773" i="29" s="1"/>
  <c r="D75773" i="29" s="1"/>
  <c r="B75773" i="29"/>
  <c r="G75772" i="29"/>
  <c r="H75772" i="29" s="1"/>
  <c r="D75772" i="29" s="1"/>
  <c r="B75772" i="29"/>
  <c r="G75771" i="29"/>
  <c r="H75771" i="29" s="1"/>
  <c r="D75771" i="29" s="1"/>
  <c r="B75771" i="29"/>
  <c r="G75770" i="29"/>
  <c r="H75770" i="29" s="1"/>
  <c r="D75770" i="29" s="1"/>
  <c r="B75770" i="29"/>
  <c r="G75769" i="29"/>
  <c r="H75769" i="29" s="1"/>
  <c r="D75769" i="29" s="1"/>
  <c r="B75769" i="29"/>
  <c r="G75768" i="29"/>
  <c r="H75768" i="29" s="1"/>
  <c r="D75768" i="29" s="1"/>
  <c r="B75768" i="29"/>
  <c r="G75767" i="29"/>
  <c r="H75767" i="29" s="1"/>
  <c r="D75767" i="29" s="1"/>
  <c r="B75767" i="29"/>
  <c r="G75766" i="29"/>
  <c r="H75766" i="29" s="1"/>
  <c r="D75766" i="29" s="1"/>
  <c r="B75766" i="29"/>
  <c r="G75765" i="29"/>
  <c r="H75765" i="29" s="1"/>
  <c r="D75765" i="29" s="1"/>
  <c r="B75765" i="29"/>
  <c r="G75764" i="29"/>
  <c r="H75764" i="29" s="1"/>
  <c r="D75764" i="29" s="1"/>
  <c r="B75764" i="29"/>
  <c r="G75763" i="29"/>
  <c r="H75763" i="29" s="1"/>
  <c r="D75763" i="29" s="1"/>
  <c r="B75763" i="29"/>
  <c r="G75762" i="29"/>
  <c r="H75762" i="29" s="1"/>
  <c r="D75762" i="29" s="1"/>
  <c r="B75762" i="29"/>
  <c r="G75761" i="29"/>
  <c r="H75761" i="29" s="1"/>
  <c r="D75761" i="29" s="1"/>
  <c r="B75761" i="29"/>
  <c r="G75760" i="29"/>
  <c r="H75760" i="29" s="1"/>
  <c r="D75760" i="29" s="1"/>
  <c r="B75760" i="29"/>
  <c r="G75759" i="29"/>
  <c r="H75759" i="29" s="1"/>
  <c r="D75759" i="29" s="1"/>
  <c r="B75759" i="29"/>
  <c r="G75758" i="29"/>
  <c r="H75758" i="29" s="1"/>
  <c r="D75758" i="29" s="1"/>
  <c r="B75758" i="29"/>
  <c r="G75757" i="29"/>
  <c r="H75757" i="29" s="1"/>
  <c r="D75757" i="29" s="1"/>
  <c r="B75757" i="29"/>
  <c r="G75756" i="29"/>
  <c r="H75756" i="29" s="1"/>
  <c r="D75756" i="29" s="1"/>
  <c r="B75756" i="29"/>
  <c r="G75755" i="29"/>
  <c r="H75755" i="29" s="1"/>
  <c r="D75755" i="29" s="1"/>
  <c r="B75755" i="29"/>
  <c r="G75754" i="29"/>
  <c r="H75754" i="29" s="1"/>
  <c r="D75754" i="29" s="1"/>
  <c r="B75754" i="29"/>
  <c r="G75753" i="29"/>
  <c r="H75753" i="29" s="1"/>
  <c r="D75753" i="29" s="1"/>
  <c r="B75753" i="29"/>
  <c r="G75752" i="29"/>
  <c r="H75752" i="29" s="1"/>
  <c r="D75752" i="29" s="1"/>
  <c r="B75752" i="29"/>
  <c r="G75751" i="29"/>
  <c r="H75751" i="29" s="1"/>
  <c r="D75751" i="29" s="1"/>
  <c r="B75751" i="29"/>
  <c r="G75750" i="29"/>
  <c r="H75750" i="29" s="1"/>
  <c r="D75750" i="29" s="1"/>
  <c r="B75750" i="29"/>
  <c r="G75749" i="29"/>
  <c r="H75749" i="29" s="1"/>
  <c r="D75749" i="29" s="1"/>
  <c r="B75749" i="29"/>
  <c r="G75748" i="29"/>
  <c r="H75748" i="29" s="1"/>
  <c r="D75748" i="29" s="1"/>
  <c r="B75748" i="29"/>
  <c r="G75747" i="29"/>
  <c r="H75747" i="29" s="1"/>
  <c r="D75747" i="29" s="1"/>
  <c r="B75747" i="29"/>
  <c r="G75746" i="29"/>
  <c r="H75746" i="29" s="1"/>
  <c r="D75746" i="29" s="1"/>
  <c r="B75746" i="29"/>
  <c r="G75745" i="29"/>
  <c r="H75745" i="29" s="1"/>
  <c r="D75745" i="29" s="1"/>
  <c r="B75745" i="29"/>
  <c r="G75744" i="29"/>
  <c r="H75744" i="29" s="1"/>
  <c r="D75744" i="29" s="1"/>
  <c r="B75744" i="29"/>
  <c r="G75743" i="29"/>
  <c r="H75743" i="29" s="1"/>
  <c r="D75743" i="29" s="1"/>
  <c r="B75743" i="29"/>
  <c r="G75742" i="29"/>
  <c r="H75742" i="29" s="1"/>
  <c r="D75742" i="29" s="1"/>
  <c r="B75742" i="29"/>
  <c r="G75741" i="29"/>
  <c r="H75741" i="29" s="1"/>
  <c r="D75741" i="29" s="1"/>
  <c r="B75741" i="29"/>
  <c r="G75740" i="29"/>
  <c r="H75740" i="29" s="1"/>
  <c r="D75740" i="29" s="1"/>
  <c r="B75740" i="29"/>
  <c r="G75739" i="29"/>
  <c r="H75739" i="29" s="1"/>
  <c r="D75739" i="29" s="1"/>
  <c r="B75739" i="29"/>
  <c r="G75738" i="29"/>
  <c r="H75738" i="29" s="1"/>
  <c r="D75738" i="29" s="1"/>
  <c r="B75738" i="29"/>
  <c r="G75737" i="29"/>
  <c r="H75737" i="29" s="1"/>
  <c r="D75737" i="29" s="1"/>
  <c r="B75737" i="29"/>
  <c r="G75736" i="29"/>
  <c r="H75736" i="29" s="1"/>
  <c r="D75736" i="29" s="1"/>
  <c r="B75736" i="29"/>
  <c r="G75735" i="29"/>
  <c r="H75735" i="29" s="1"/>
  <c r="D75735" i="29" s="1"/>
  <c r="B75735" i="29"/>
  <c r="G75734" i="29"/>
  <c r="H75734" i="29" s="1"/>
  <c r="D75734" i="29" s="1"/>
  <c r="B75734" i="29"/>
  <c r="G75733" i="29"/>
  <c r="H75733" i="29" s="1"/>
  <c r="D75733" i="29" s="1"/>
  <c r="B75733" i="29"/>
  <c r="G75732" i="29"/>
  <c r="H75732" i="29" s="1"/>
  <c r="D75732" i="29" s="1"/>
  <c r="B75732" i="29"/>
  <c r="G75731" i="29"/>
  <c r="H75731" i="29" s="1"/>
  <c r="D75731" i="29" s="1"/>
  <c r="B75731" i="29"/>
  <c r="G75730" i="29"/>
  <c r="H75730" i="29" s="1"/>
  <c r="D75730" i="29" s="1"/>
  <c r="B75730" i="29"/>
  <c r="G75729" i="29"/>
  <c r="H75729" i="29" s="1"/>
  <c r="D75729" i="29" s="1"/>
  <c r="B75729" i="29"/>
  <c r="G75728" i="29"/>
  <c r="H75728" i="29" s="1"/>
  <c r="D75728" i="29" s="1"/>
  <c r="B75728" i="29"/>
  <c r="G75727" i="29"/>
  <c r="H75727" i="29" s="1"/>
  <c r="D75727" i="29" s="1"/>
  <c r="B75727" i="29"/>
  <c r="G75726" i="29"/>
  <c r="H75726" i="29" s="1"/>
  <c r="D75726" i="29" s="1"/>
  <c r="B75726" i="29"/>
  <c r="G75725" i="29"/>
  <c r="H75725" i="29" s="1"/>
  <c r="D75725" i="29" s="1"/>
  <c r="B75725" i="29"/>
  <c r="G75724" i="29"/>
  <c r="H75724" i="29" s="1"/>
  <c r="D75724" i="29" s="1"/>
  <c r="B75724" i="29"/>
  <c r="G75723" i="29"/>
  <c r="H75723" i="29" s="1"/>
  <c r="D75723" i="29" s="1"/>
  <c r="B75723" i="29"/>
  <c r="G75722" i="29"/>
  <c r="H75722" i="29" s="1"/>
  <c r="D75722" i="29" s="1"/>
  <c r="B75722" i="29"/>
  <c r="G75721" i="29"/>
  <c r="H75721" i="29" s="1"/>
  <c r="D75721" i="29" s="1"/>
  <c r="B75721" i="29"/>
  <c r="G75720" i="29"/>
  <c r="H75720" i="29" s="1"/>
  <c r="D75720" i="29" s="1"/>
  <c r="B75720" i="29"/>
  <c r="G75719" i="29"/>
  <c r="H75719" i="29" s="1"/>
  <c r="D75719" i="29" s="1"/>
  <c r="B75719" i="29"/>
  <c r="G75718" i="29"/>
  <c r="H75718" i="29" s="1"/>
  <c r="D75718" i="29" s="1"/>
  <c r="B75718" i="29"/>
  <c r="G75717" i="29"/>
  <c r="H75717" i="29" s="1"/>
  <c r="D75717" i="29" s="1"/>
  <c r="B75717" i="29"/>
  <c r="G75716" i="29"/>
  <c r="H75716" i="29" s="1"/>
  <c r="D75716" i="29" s="1"/>
  <c r="B75716" i="29"/>
  <c r="G75715" i="29"/>
  <c r="H75715" i="29" s="1"/>
  <c r="D75715" i="29" s="1"/>
  <c r="B75715" i="29"/>
  <c r="G75714" i="29"/>
  <c r="H75714" i="29" s="1"/>
  <c r="D75714" i="29" s="1"/>
  <c r="B75714" i="29"/>
  <c r="G75713" i="29"/>
  <c r="H75713" i="29" s="1"/>
  <c r="D75713" i="29" s="1"/>
  <c r="B75713" i="29"/>
  <c r="G75712" i="29"/>
  <c r="H75712" i="29" s="1"/>
  <c r="D75712" i="29" s="1"/>
  <c r="B75712" i="29"/>
  <c r="G75711" i="29"/>
  <c r="H75711" i="29" s="1"/>
  <c r="D75711" i="29" s="1"/>
  <c r="B75711" i="29"/>
  <c r="G75710" i="29"/>
  <c r="H75710" i="29" s="1"/>
  <c r="D75710" i="29" s="1"/>
  <c r="B75710" i="29"/>
  <c r="G75709" i="29"/>
  <c r="H75709" i="29" s="1"/>
  <c r="D75709" i="29" s="1"/>
  <c r="B75709" i="29"/>
  <c r="G75708" i="29"/>
  <c r="H75708" i="29" s="1"/>
  <c r="D75708" i="29" s="1"/>
  <c r="B75708" i="29"/>
  <c r="G75707" i="29"/>
  <c r="H75707" i="29" s="1"/>
  <c r="D75707" i="29" s="1"/>
  <c r="B75707" i="29"/>
  <c r="G75706" i="29"/>
  <c r="H75706" i="29" s="1"/>
  <c r="D75706" i="29" s="1"/>
  <c r="B75706" i="29"/>
  <c r="G75705" i="29"/>
  <c r="H75705" i="29" s="1"/>
  <c r="D75705" i="29" s="1"/>
  <c r="B75705" i="29"/>
  <c r="G75704" i="29"/>
  <c r="H75704" i="29" s="1"/>
  <c r="D75704" i="29" s="1"/>
  <c r="B75704" i="29"/>
  <c r="G75703" i="29"/>
  <c r="H75703" i="29" s="1"/>
  <c r="D75703" i="29" s="1"/>
  <c r="B75703" i="29"/>
  <c r="G75702" i="29"/>
  <c r="H75702" i="29" s="1"/>
  <c r="D75702" i="29" s="1"/>
  <c r="B75702" i="29"/>
  <c r="G75701" i="29"/>
  <c r="H75701" i="29" s="1"/>
  <c r="D75701" i="29" s="1"/>
  <c r="B75701" i="29"/>
  <c r="G75700" i="29"/>
  <c r="H75700" i="29" s="1"/>
  <c r="D75700" i="29" s="1"/>
  <c r="B75700" i="29"/>
  <c r="G75699" i="29"/>
  <c r="H75699" i="29" s="1"/>
  <c r="D75699" i="29" s="1"/>
  <c r="B75699" i="29"/>
  <c r="G75698" i="29"/>
  <c r="H75698" i="29" s="1"/>
  <c r="D75698" i="29" s="1"/>
  <c r="B75698" i="29"/>
  <c r="G75697" i="29"/>
  <c r="H75697" i="29" s="1"/>
  <c r="D75697" i="29" s="1"/>
  <c r="B75697" i="29"/>
  <c r="G75696" i="29"/>
  <c r="H75696" i="29" s="1"/>
  <c r="D75696" i="29" s="1"/>
  <c r="B75696" i="29"/>
  <c r="G75695" i="29"/>
  <c r="H75695" i="29" s="1"/>
  <c r="D75695" i="29" s="1"/>
  <c r="B75695" i="29"/>
  <c r="G75694" i="29"/>
  <c r="H75694" i="29" s="1"/>
  <c r="D75694" i="29" s="1"/>
  <c r="B75694" i="29"/>
  <c r="G75693" i="29"/>
  <c r="H75693" i="29" s="1"/>
  <c r="D75693" i="29" s="1"/>
  <c r="B75693" i="29"/>
  <c r="G75692" i="29"/>
  <c r="H75692" i="29" s="1"/>
  <c r="D75692" i="29" s="1"/>
  <c r="B75692" i="29"/>
  <c r="G75691" i="29"/>
  <c r="H75691" i="29" s="1"/>
  <c r="D75691" i="29" s="1"/>
  <c r="B75691" i="29"/>
  <c r="G75690" i="29"/>
  <c r="H75690" i="29" s="1"/>
  <c r="D75690" i="29" s="1"/>
  <c r="B75690" i="29"/>
  <c r="G75689" i="29"/>
  <c r="H75689" i="29" s="1"/>
  <c r="D75689" i="29" s="1"/>
  <c r="B75689" i="29"/>
  <c r="G75688" i="29"/>
  <c r="H75688" i="29" s="1"/>
  <c r="D75688" i="29" s="1"/>
  <c r="B75688" i="29"/>
  <c r="G75687" i="29"/>
  <c r="H75687" i="29" s="1"/>
  <c r="D75687" i="29" s="1"/>
  <c r="B75687" i="29"/>
  <c r="G75686" i="29"/>
  <c r="H75686" i="29" s="1"/>
  <c r="D75686" i="29" s="1"/>
  <c r="B75686" i="29"/>
  <c r="G75685" i="29"/>
  <c r="H75685" i="29" s="1"/>
  <c r="D75685" i="29" s="1"/>
  <c r="B75685" i="29"/>
  <c r="G75684" i="29"/>
  <c r="H75684" i="29" s="1"/>
  <c r="D75684" i="29" s="1"/>
  <c r="B75684" i="29"/>
  <c r="G75683" i="29"/>
  <c r="H75683" i="29" s="1"/>
  <c r="D75683" i="29" s="1"/>
  <c r="B75683" i="29"/>
  <c r="G75682" i="29"/>
  <c r="H75682" i="29" s="1"/>
  <c r="D75682" i="29" s="1"/>
  <c r="B75682" i="29"/>
  <c r="G75681" i="29"/>
  <c r="H75681" i="29" s="1"/>
  <c r="D75681" i="29" s="1"/>
  <c r="B75681" i="29"/>
  <c r="G75680" i="29"/>
  <c r="H75680" i="29" s="1"/>
  <c r="D75680" i="29" s="1"/>
  <c r="B75680" i="29"/>
  <c r="G75679" i="29"/>
  <c r="H75679" i="29" s="1"/>
  <c r="D75679" i="29" s="1"/>
  <c r="B75679" i="29"/>
  <c r="G75678" i="29"/>
  <c r="H75678" i="29" s="1"/>
  <c r="D75678" i="29" s="1"/>
  <c r="B75678" i="29"/>
  <c r="G75677" i="29"/>
  <c r="H75677" i="29" s="1"/>
  <c r="D75677" i="29" s="1"/>
  <c r="B75677" i="29"/>
  <c r="G75676" i="29"/>
  <c r="H75676" i="29" s="1"/>
  <c r="D75676" i="29" s="1"/>
  <c r="B75676" i="29"/>
  <c r="G75675" i="29"/>
  <c r="H75675" i="29" s="1"/>
  <c r="D75675" i="29" s="1"/>
  <c r="B75675" i="29"/>
  <c r="G75674" i="29"/>
  <c r="H75674" i="29" s="1"/>
  <c r="D75674" i="29" s="1"/>
  <c r="B75674" i="29"/>
  <c r="G75673" i="29"/>
  <c r="H75673" i="29" s="1"/>
  <c r="D75673" i="29" s="1"/>
  <c r="B75673" i="29"/>
  <c r="G75672" i="29"/>
  <c r="H75672" i="29" s="1"/>
  <c r="D75672" i="29" s="1"/>
  <c r="B75672" i="29"/>
  <c r="G75671" i="29"/>
  <c r="H75671" i="29" s="1"/>
  <c r="D75671" i="29" s="1"/>
  <c r="B75671" i="29"/>
  <c r="G75670" i="29"/>
  <c r="H75670" i="29" s="1"/>
  <c r="D75670" i="29" s="1"/>
  <c r="B75670" i="29"/>
  <c r="G75669" i="29"/>
  <c r="H75669" i="29" s="1"/>
  <c r="D75669" i="29" s="1"/>
  <c r="B75669" i="29"/>
  <c r="G75668" i="29"/>
  <c r="H75668" i="29" s="1"/>
  <c r="D75668" i="29" s="1"/>
  <c r="B75668" i="29"/>
  <c r="G75667" i="29"/>
  <c r="H75667" i="29" s="1"/>
  <c r="D75667" i="29" s="1"/>
  <c r="B75667" i="29"/>
  <c r="G75666" i="29"/>
  <c r="H75666" i="29" s="1"/>
  <c r="D75666" i="29" s="1"/>
  <c r="B75666" i="29"/>
  <c r="G75665" i="29"/>
  <c r="H75665" i="29" s="1"/>
  <c r="D75665" i="29" s="1"/>
  <c r="B75665" i="29"/>
  <c r="G75664" i="29"/>
  <c r="H75664" i="29" s="1"/>
  <c r="D75664" i="29" s="1"/>
  <c r="B75664" i="29"/>
  <c r="G75663" i="29"/>
  <c r="H75663" i="29" s="1"/>
  <c r="D75663" i="29" s="1"/>
  <c r="B75663" i="29"/>
  <c r="G75662" i="29"/>
  <c r="H75662" i="29" s="1"/>
  <c r="D75662" i="29" s="1"/>
  <c r="B75662" i="29"/>
  <c r="G75661" i="29"/>
  <c r="H75661" i="29" s="1"/>
  <c r="D75661" i="29" s="1"/>
  <c r="B75661" i="29"/>
  <c r="G75660" i="29"/>
  <c r="H75660" i="29" s="1"/>
  <c r="D75660" i="29" s="1"/>
  <c r="B75660" i="29"/>
  <c r="G75659" i="29"/>
  <c r="H75659" i="29" s="1"/>
  <c r="D75659" i="29" s="1"/>
  <c r="B75659" i="29"/>
  <c r="G75658" i="29"/>
  <c r="H75658" i="29" s="1"/>
  <c r="D75658" i="29" s="1"/>
  <c r="B75658" i="29"/>
  <c r="G75657" i="29"/>
  <c r="H75657" i="29" s="1"/>
  <c r="D75657" i="29" s="1"/>
  <c r="B75657" i="29"/>
  <c r="G75656" i="29"/>
  <c r="H75656" i="29" s="1"/>
  <c r="D75656" i="29" s="1"/>
  <c r="B75656" i="29"/>
  <c r="G75655" i="29"/>
  <c r="H75655" i="29" s="1"/>
  <c r="D75655" i="29" s="1"/>
  <c r="B75655" i="29"/>
  <c r="G75654" i="29"/>
  <c r="H75654" i="29" s="1"/>
  <c r="D75654" i="29" s="1"/>
  <c r="B75654" i="29"/>
  <c r="G75653" i="29"/>
  <c r="H75653" i="29" s="1"/>
  <c r="D75653" i="29" s="1"/>
  <c r="B75653" i="29"/>
  <c r="G75652" i="29"/>
  <c r="H75652" i="29" s="1"/>
  <c r="D75652" i="29" s="1"/>
  <c r="B75652" i="29"/>
  <c r="G75651" i="29"/>
  <c r="H75651" i="29" s="1"/>
  <c r="D75651" i="29" s="1"/>
  <c r="B75651" i="29"/>
  <c r="G75650" i="29"/>
  <c r="H75650" i="29" s="1"/>
  <c r="D75650" i="29" s="1"/>
  <c r="B75650" i="29"/>
  <c r="G75649" i="29"/>
  <c r="H75649" i="29" s="1"/>
  <c r="D75649" i="29" s="1"/>
  <c r="B75649" i="29"/>
  <c r="G75648" i="29"/>
  <c r="H75648" i="29" s="1"/>
  <c r="D75648" i="29" s="1"/>
  <c r="B75648" i="29"/>
  <c r="G75647" i="29"/>
  <c r="H75647" i="29" s="1"/>
  <c r="D75647" i="29" s="1"/>
  <c r="B75647" i="29"/>
  <c r="G75646" i="29"/>
  <c r="H75646" i="29" s="1"/>
  <c r="D75646" i="29" s="1"/>
  <c r="B75646" i="29"/>
  <c r="G75645" i="29"/>
  <c r="H75645" i="29" s="1"/>
  <c r="D75645" i="29" s="1"/>
  <c r="B75645" i="29"/>
  <c r="G75644" i="29"/>
  <c r="H75644" i="29" s="1"/>
  <c r="D75644" i="29" s="1"/>
  <c r="B75644" i="29"/>
  <c r="G75643" i="29"/>
  <c r="H75643" i="29" s="1"/>
  <c r="D75643" i="29" s="1"/>
  <c r="B75643" i="29"/>
  <c r="G75642" i="29"/>
  <c r="H75642" i="29" s="1"/>
  <c r="D75642" i="29" s="1"/>
  <c r="B75642" i="29"/>
  <c r="G75641" i="29"/>
  <c r="H75641" i="29" s="1"/>
  <c r="D75641" i="29" s="1"/>
  <c r="B75641" i="29"/>
  <c r="G75640" i="29"/>
  <c r="H75640" i="29" s="1"/>
  <c r="D75640" i="29" s="1"/>
  <c r="B75640" i="29"/>
  <c r="G75639" i="29"/>
  <c r="H75639" i="29" s="1"/>
  <c r="D75639" i="29" s="1"/>
  <c r="B75639" i="29"/>
  <c r="G75638" i="29"/>
  <c r="H75638" i="29" s="1"/>
  <c r="D75638" i="29" s="1"/>
  <c r="B75638" i="29"/>
  <c r="G75637" i="29"/>
  <c r="H75637" i="29" s="1"/>
  <c r="D75637" i="29" s="1"/>
  <c r="B75637" i="29"/>
  <c r="G75636" i="29"/>
  <c r="H75636" i="29" s="1"/>
  <c r="D75636" i="29" s="1"/>
  <c r="B75636" i="29"/>
  <c r="G75635" i="29"/>
  <c r="H75635" i="29" s="1"/>
  <c r="D75635" i="29" s="1"/>
  <c r="B75635" i="29"/>
  <c r="G75634" i="29"/>
  <c r="H75634" i="29" s="1"/>
  <c r="D75634" i="29" s="1"/>
  <c r="B75634" i="29"/>
  <c r="G75633" i="29"/>
  <c r="H75633" i="29" s="1"/>
  <c r="D75633" i="29" s="1"/>
  <c r="B75633" i="29"/>
  <c r="G75632" i="29"/>
  <c r="H75632" i="29" s="1"/>
  <c r="D75632" i="29" s="1"/>
  <c r="B75632" i="29"/>
  <c r="G75631" i="29"/>
  <c r="H75631" i="29" s="1"/>
  <c r="D75631" i="29" s="1"/>
  <c r="B75631" i="29"/>
  <c r="G75630" i="29"/>
  <c r="H75630" i="29" s="1"/>
  <c r="D75630" i="29" s="1"/>
  <c r="B75630" i="29"/>
  <c r="G75629" i="29"/>
  <c r="H75629" i="29" s="1"/>
  <c r="D75629" i="29" s="1"/>
  <c r="B75629" i="29"/>
  <c r="G75628" i="29"/>
  <c r="H75628" i="29" s="1"/>
  <c r="D75628" i="29" s="1"/>
  <c r="B75628" i="29"/>
  <c r="G75627" i="29"/>
  <c r="H75627" i="29" s="1"/>
  <c r="D75627" i="29" s="1"/>
  <c r="B75627" i="29"/>
  <c r="G75626" i="29"/>
  <c r="H75626" i="29" s="1"/>
  <c r="D75626" i="29" s="1"/>
  <c r="B75626" i="29"/>
  <c r="G75625" i="29"/>
  <c r="H75625" i="29" s="1"/>
  <c r="D75625" i="29" s="1"/>
  <c r="B75625" i="29"/>
  <c r="G75624" i="29"/>
  <c r="H75624" i="29" s="1"/>
  <c r="D75624" i="29" s="1"/>
  <c r="B75624" i="29"/>
  <c r="G75623" i="29"/>
  <c r="H75623" i="29" s="1"/>
  <c r="D75623" i="29" s="1"/>
  <c r="B75623" i="29"/>
  <c r="G75622" i="29"/>
  <c r="H75622" i="29" s="1"/>
  <c r="D75622" i="29" s="1"/>
  <c r="B75622" i="29"/>
  <c r="G75621" i="29"/>
  <c r="H75621" i="29" s="1"/>
  <c r="D75621" i="29" s="1"/>
  <c r="B75621" i="29"/>
  <c r="G75620" i="29"/>
  <c r="H75620" i="29" s="1"/>
  <c r="D75620" i="29" s="1"/>
  <c r="B75620" i="29"/>
  <c r="G75619" i="29"/>
  <c r="H75619" i="29" s="1"/>
  <c r="D75619" i="29" s="1"/>
  <c r="B75619" i="29"/>
  <c r="G75618" i="29"/>
  <c r="H75618" i="29" s="1"/>
  <c r="D75618" i="29" s="1"/>
  <c r="B75618" i="29"/>
  <c r="G75617" i="29"/>
  <c r="H75617" i="29" s="1"/>
  <c r="D75617" i="29" s="1"/>
  <c r="B75617" i="29"/>
  <c r="G75616" i="29"/>
  <c r="H75616" i="29" s="1"/>
  <c r="D75616" i="29" s="1"/>
  <c r="B75616" i="29"/>
  <c r="G75615" i="29"/>
  <c r="H75615" i="29" s="1"/>
  <c r="D75615" i="29" s="1"/>
  <c r="B75615" i="29"/>
  <c r="G75614" i="29"/>
  <c r="H75614" i="29" s="1"/>
  <c r="D75614" i="29" s="1"/>
  <c r="B75614" i="29"/>
  <c r="G75613" i="29"/>
  <c r="H75613" i="29" s="1"/>
  <c r="D75613" i="29" s="1"/>
  <c r="B75613" i="29"/>
  <c r="G75612" i="29"/>
  <c r="H75612" i="29" s="1"/>
  <c r="D75612" i="29" s="1"/>
  <c r="B75612" i="29"/>
  <c r="G75611" i="29"/>
  <c r="H75611" i="29" s="1"/>
  <c r="D75611" i="29" s="1"/>
  <c r="B75611" i="29"/>
  <c r="G75610" i="29"/>
  <c r="H75610" i="29" s="1"/>
  <c r="D75610" i="29" s="1"/>
  <c r="B75610" i="29"/>
  <c r="G75609" i="29"/>
  <c r="H75609" i="29" s="1"/>
  <c r="D75609" i="29" s="1"/>
  <c r="B75609" i="29"/>
  <c r="G75608" i="29"/>
  <c r="H75608" i="29" s="1"/>
  <c r="D75608" i="29" s="1"/>
  <c r="B75608" i="29"/>
  <c r="G75607" i="29"/>
  <c r="H75607" i="29" s="1"/>
  <c r="D75607" i="29" s="1"/>
  <c r="B75607" i="29"/>
  <c r="G75606" i="29"/>
  <c r="H75606" i="29" s="1"/>
  <c r="D75606" i="29" s="1"/>
  <c r="B75606" i="29"/>
  <c r="G75605" i="29"/>
  <c r="H75605" i="29" s="1"/>
  <c r="D75605" i="29" s="1"/>
  <c r="B75605" i="29"/>
  <c r="G75604" i="29"/>
  <c r="H75604" i="29" s="1"/>
  <c r="D75604" i="29" s="1"/>
  <c r="B75604" i="29"/>
  <c r="G75603" i="29"/>
  <c r="H75603" i="29" s="1"/>
  <c r="D75603" i="29" s="1"/>
  <c r="B75603" i="29"/>
  <c r="G75602" i="29"/>
  <c r="H75602" i="29" s="1"/>
  <c r="D75602" i="29" s="1"/>
  <c r="B75602" i="29"/>
  <c r="G75601" i="29"/>
  <c r="H75601" i="29" s="1"/>
  <c r="D75601" i="29" s="1"/>
  <c r="B75601" i="29"/>
  <c r="G75600" i="29"/>
  <c r="H75600" i="29" s="1"/>
  <c r="D75600" i="29" s="1"/>
  <c r="B75600" i="29"/>
  <c r="G75599" i="29"/>
  <c r="H75599" i="29" s="1"/>
  <c r="D75599" i="29" s="1"/>
  <c r="B75599" i="29"/>
  <c r="G75598" i="29"/>
  <c r="H75598" i="29" s="1"/>
  <c r="D75598" i="29" s="1"/>
  <c r="B75598" i="29"/>
  <c r="G75597" i="29"/>
  <c r="H75597" i="29" s="1"/>
  <c r="D75597" i="29" s="1"/>
  <c r="B75597" i="29"/>
  <c r="G75596" i="29"/>
  <c r="H75596" i="29" s="1"/>
  <c r="D75596" i="29" s="1"/>
  <c r="B75596" i="29"/>
  <c r="G75595" i="29"/>
  <c r="H75595" i="29" s="1"/>
  <c r="D75595" i="29" s="1"/>
  <c r="B75595" i="29"/>
  <c r="G75594" i="29"/>
  <c r="H75594" i="29" s="1"/>
  <c r="D75594" i="29" s="1"/>
  <c r="B75594" i="29"/>
  <c r="G75593" i="29"/>
  <c r="H75593" i="29" s="1"/>
  <c r="D75593" i="29" s="1"/>
  <c r="B75593" i="29"/>
  <c r="G75592" i="29"/>
  <c r="H75592" i="29" s="1"/>
  <c r="D75592" i="29" s="1"/>
  <c r="B75592" i="29"/>
  <c r="G75591" i="29"/>
  <c r="H75591" i="29" s="1"/>
  <c r="D75591" i="29" s="1"/>
  <c r="B75591" i="29"/>
  <c r="G75590" i="29"/>
  <c r="H75590" i="29" s="1"/>
  <c r="D75590" i="29" s="1"/>
  <c r="B75590" i="29"/>
  <c r="G75589" i="29"/>
  <c r="H75589" i="29" s="1"/>
  <c r="D75589" i="29" s="1"/>
  <c r="B75589" i="29"/>
  <c r="G75588" i="29"/>
  <c r="H75588" i="29" s="1"/>
  <c r="D75588" i="29" s="1"/>
  <c r="B75588" i="29"/>
  <c r="G75587" i="29"/>
  <c r="H75587" i="29" s="1"/>
  <c r="D75587" i="29" s="1"/>
  <c r="B75587" i="29"/>
  <c r="G75586" i="29"/>
  <c r="H75586" i="29" s="1"/>
  <c r="D75586" i="29" s="1"/>
  <c r="B75586" i="29"/>
  <c r="G75585" i="29"/>
  <c r="H75585" i="29" s="1"/>
  <c r="D75585" i="29" s="1"/>
  <c r="B75585" i="29"/>
  <c r="G75584" i="29"/>
  <c r="H75584" i="29" s="1"/>
  <c r="D75584" i="29" s="1"/>
  <c r="B75584" i="29"/>
  <c r="G75583" i="29"/>
  <c r="H75583" i="29" s="1"/>
  <c r="D75583" i="29" s="1"/>
  <c r="B75583" i="29"/>
  <c r="G75582" i="29"/>
  <c r="H75582" i="29" s="1"/>
  <c r="D75582" i="29" s="1"/>
  <c r="B75582" i="29"/>
  <c r="G75581" i="29"/>
  <c r="H75581" i="29" s="1"/>
  <c r="D75581" i="29" s="1"/>
  <c r="B75581" i="29"/>
  <c r="G75580" i="29"/>
  <c r="H75580" i="29" s="1"/>
  <c r="D75580" i="29" s="1"/>
  <c r="B75580" i="29"/>
  <c r="G75579" i="29"/>
  <c r="H75579" i="29" s="1"/>
  <c r="D75579" i="29" s="1"/>
  <c r="B75579" i="29"/>
  <c r="G75578" i="29"/>
  <c r="H75578" i="29" s="1"/>
  <c r="D75578" i="29" s="1"/>
  <c r="B75578" i="29"/>
  <c r="G75577" i="29"/>
  <c r="H75577" i="29" s="1"/>
  <c r="D75577" i="29" s="1"/>
  <c r="B75577" i="29"/>
  <c r="G75576" i="29"/>
  <c r="H75576" i="29" s="1"/>
  <c r="D75576" i="29" s="1"/>
  <c r="B75576" i="29"/>
  <c r="G75575" i="29"/>
  <c r="H75575" i="29" s="1"/>
  <c r="D75575" i="29" s="1"/>
  <c r="B75575" i="29"/>
  <c r="G75574" i="29"/>
  <c r="H75574" i="29" s="1"/>
  <c r="D75574" i="29" s="1"/>
  <c r="B75574" i="29"/>
  <c r="G75573" i="29"/>
  <c r="H75573" i="29" s="1"/>
  <c r="D75573" i="29" s="1"/>
  <c r="B75573" i="29"/>
  <c r="G75572" i="29"/>
  <c r="H75572" i="29" s="1"/>
  <c r="D75572" i="29" s="1"/>
  <c r="B75572" i="29"/>
  <c r="G75571" i="29"/>
  <c r="H75571" i="29" s="1"/>
  <c r="D75571" i="29" s="1"/>
  <c r="B75571" i="29"/>
  <c r="G75570" i="29"/>
  <c r="H75570" i="29" s="1"/>
  <c r="D75570" i="29" s="1"/>
  <c r="B75570" i="29"/>
  <c r="G75569" i="29"/>
  <c r="H75569" i="29" s="1"/>
  <c r="D75569" i="29" s="1"/>
  <c r="B75569" i="29"/>
  <c r="G75568" i="29"/>
  <c r="H75568" i="29" s="1"/>
  <c r="D75568" i="29" s="1"/>
  <c r="B75568" i="29"/>
  <c r="G75567" i="29"/>
  <c r="H75567" i="29" s="1"/>
  <c r="D75567" i="29" s="1"/>
  <c r="B75567" i="29"/>
  <c r="G75566" i="29"/>
  <c r="H75566" i="29" s="1"/>
  <c r="D75566" i="29" s="1"/>
  <c r="B75566" i="29"/>
  <c r="G75565" i="29"/>
  <c r="H75565" i="29" s="1"/>
  <c r="D75565" i="29" s="1"/>
  <c r="B75565" i="29"/>
  <c r="G75564" i="29"/>
  <c r="H75564" i="29" s="1"/>
  <c r="D75564" i="29" s="1"/>
  <c r="B75564" i="29"/>
  <c r="G75563" i="29"/>
  <c r="H75563" i="29" s="1"/>
  <c r="D75563" i="29" s="1"/>
  <c r="B75563" i="29"/>
  <c r="G75562" i="29"/>
  <c r="H75562" i="29" s="1"/>
  <c r="D75562" i="29" s="1"/>
  <c r="B75562" i="29"/>
  <c r="G75561" i="29"/>
  <c r="H75561" i="29" s="1"/>
  <c r="D75561" i="29" s="1"/>
  <c r="B75561" i="29"/>
  <c r="G75560" i="29"/>
  <c r="H75560" i="29" s="1"/>
  <c r="D75560" i="29" s="1"/>
  <c r="B75560" i="29"/>
  <c r="G75559" i="29"/>
  <c r="H75559" i="29" s="1"/>
  <c r="D75559" i="29" s="1"/>
  <c r="B75559" i="29"/>
  <c r="G75558" i="29"/>
  <c r="H75558" i="29" s="1"/>
  <c r="D75558" i="29" s="1"/>
  <c r="B75558" i="29"/>
  <c r="G75557" i="29"/>
  <c r="H75557" i="29" s="1"/>
  <c r="D75557" i="29" s="1"/>
  <c r="B75557" i="29"/>
  <c r="G75556" i="29"/>
  <c r="H75556" i="29" s="1"/>
  <c r="D75556" i="29" s="1"/>
  <c r="B75556" i="29"/>
  <c r="G75555" i="29"/>
  <c r="H75555" i="29" s="1"/>
  <c r="D75555" i="29" s="1"/>
  <c r="B75555" i="29"/>
  <c r="G75554" i="29"/>
  <c r="H75554" i="29" s="1"/>
  <c r="D75554" i="29" s="1"/>
  <c r="B75554" i="29"/>
  <c r="G75553" i="29"/>
  <c r="H75553" i="29" s="1"/>
  <c r="D75553" i="29" s="1"/>
  <c r="B75553" i="29"/>
  <c r="G75552" i="29"/>
  <c r="H75552" i="29" s="1"/>
  <c r="D75552" i="29" s="1"/>
  <c r="B75552" i="29"/>
  <c r="G75551" i="29"/>
  <c r="H75551" i="29" s="1"/>
  <c r="D75551" i="29" s="1"/>
  <c r="B75551" i="29"/>
  <c r="G75550" i="29"/>
  <c r="H75550" i="29" s="1"/>
  <c r="D75550" i="29" s="1"/>
  <c r="B75550" i="29"/>
  <c r="G75549" i="29"/>
  <c r="H75549" i="29" s="1"/>
  <c r="D75549" i="29" s="1"/>
  <c r="B75549" i="29"/>
  <c r="G75548" i="29"/>
  <c r="H75548" i="29" s="1"/>
  <c r="D75548" i="29" s="1"/>
  <c r="B75548" i="29"/>
  <c r="G75547" i="29"/>
  <c r="H75547" i="29" s="1"/>
  <c r="D75547" i="29" s="1"/>
  <c r="B75547" i="29"/>
  <c r="G75546" i="29"/>
  <c r="H75546" i="29" s="1"/>
  <c r="D75546" i="29" s="1"/>
  <c r="B75546" i="29"/>
  <c r="G75545" i="29"/>
  <c r="H75545" i="29" s="1"/>
  <c r="D75545" i="29" s="1"/>
  <c r="B75545" i="29"/>
  <c r="G75544" i="29"/>
  <c r="H75544" i="29" s="1"/>
  <c r="D75544" i="29" s="1"/>
  <c r="B75544" i="29"/>
  <c r="G75543" i="29"/>
  <c r="H75543" i="29" s="1"/>
  <c r="D75543" i="29" s="1"/>
  <c r="B75543" i="29"/>
  <c r="G75542" i="29"/>
  <c r="H75542" i="29" s="1"/>
  <c r="D75542" i="29" s="1"/>
  <c r="B75542" i="29"/>
  <c r="G75541" i="29"/>
  <c r="H75541" i="29" s="1"/>
  <c r="D75541" i="29" s="1"/>
  <c r="B75541" i="29"/>
  <c r="G75540" i="29"/>
  <c r="H75540" i="29" s="1"/>
  <c r="D75540" i="29" s="1"/>
  <c r="B75540" i="29"/>
  <c r="G75539" i="29"/>
  <c r="H75539" i="29" s="1"/>
  <c r="D75539" i="29" s="1"/>
  <c r="B75539" i="29"/>
  <c r="G75538" i="29"/>
  <c r="H75538" i="29" s="1"/>
  <c r="D75538" i="29" s="1"/>
  <c r="B75538" i="29"/>
  <c r="G75537" i="29"/>
  <c r="H75537" i="29" s="1"/>
  <c r="D75537" i="29" s="1"/>
  <c r="B75537" i="29"/>
  <c r="G75536" i="29"/>
  <c r="H75536" i="29" s="1"/>
  <c r="D75536" i="29" s="1"/>
  <c r="B75536" i="29"/>
  <c r="G75535" i="29"/>
  <c r="H75535" i="29" s="1"/>
  <c r="D75535" i="29" s="1"/>
  <c r="B75535" i="29"/>
  <c r="G75534" i="29"/>
  <c r="H75534" i="29" s="1"/>
  <c r="D75534" i="29" s="1"/>
  <c r="B75534" i="29"/>
  <c r="G75533" i="29"/>
  <c r="H75533" i="29" s="1"/>
  <c r="D75533" i="29" s="1"/>
  <c r="B75533" i="29"/>
  <c r="G75532" i="29"/>
  <c r="H75532" i="29" s="1"/>
  <c r="D75532" i="29" s="1"/>
  <c r="B75532" i="29"/>
  <c r="G75531" i="29"/>
  <c r="H75531" i="29" s="1"/>
  <c r="D75531" i="29" s="1"/>
  <c r="B75531" i="29"/>
  <c r="G75530" i="29"/>
  <c r="H75530" i="29" s="1"/>
  <c r="D75530" i="29" s="1"/>
  <c r="B75530" i="29"/>
  <c r="G75529" i="29"/>
  <c r="H75529" i="29" s="1"/>
  <c r="D75529" i="29" s="1"/>
  <c r="B75529" i="29"/>
  <c r="G75528" i="29"/>
  <c r="H75528" i="29" s="1"/>
  <c r="D75528" i="29" s="1"/>
  <c r="B75528" i="29"/>
  <c r="G75527" i="29"/>
  <c r="H75527" i="29" s="1"/>
  <c r="D75527" i="29" s="1"/>
  <c r="B75527" i="29"/>
  <c r="G75526" i="29"/>
  <c r="H75526" i="29" s="1"/>
  <c r="D75526" i="29" s="1"/>
  <c r="B75526" i="29"/>
  <c r="G75525" i="29"/>
  <c r="H75525" i="29" s="1"/>
  <c r="D75525" i="29" s="1"/>
  <c r="B75525" i="29"/>
  <c r="G75524" i="29"/>
  <c r="H75524" i="29" s="1"/>
  <c r="D75524" i="29" s="1"/>
  <c r="B75524" i="29"/>
  <c r="G75523" i="29"/>
  <c r="H75523" i="29" s="1"/>
  <c r="D75523" i="29" s="1"/>
  <c r="B75523" i="29"/>
  <c r="G75522" i="29"/>
  <c r="H75522" i="29" s="1"/>
  <c r="D75522" i="29" s="1"/>
  <c r="B75522" i="29"/>
  <c r="G75521" i="29"/>
  <c r="H75521" i="29" s="1"/>
  <c r="D75521" i="29" s="1"/>
  <c r="B75521" i="29"/>
  <c r="G75520" i="29"/>
  <c r="H75520" i="29" s="1"/>
  <c r="D75520" i="29" s="1"/>
  <c r="B75520" i="29"/>
  <c r="G75519" i="29"/>
  <c r="H75519" i="29" s="1"/>
  <c r="D75519" i="29" s="1"/>
  <c r="B75519" i="29"/>
  <c r="G75518" i="29"/>
  <c r="H75518" i="29" s="1"/>
  <c r="D75518" i="29" s="1"/>
  <c r="B75518" i="29"/>
  <c r="G75517" i="29"/>
  <c r="H75517" i="29" s="1"/>
  <c r="D75517" i="29" s="1"/>
  <c r="B75517" i="29"/>
  <c r="G75516" i="29"/>
  <c r="H75516" i="29" s="1"/>
  <c r="D75516" i="29" s="1"/>
  <c r="B75516" i="29"/>
  <c r="G75515" i="29"/>
  <c r="H75515" i="29" s="1"/>
  <c r="D75515" i="29" s="1"/>
  <c r="B75515" i="29"/>
  <c r="G75514" i="29"/>
  <c r="H75514" i="29" s="1"/>
  <c r="D75514" i="29" s="1"/>
  <c r="B75514" i="29"/>
  <c r="G75513" i="29"/>
  <c r="H75513" i="29" s="1"/>
  <c r="D75513" i="29" s="1"/>
  <c r="B75513" i="29"/>
  <c r="G75512" i="29"/>
  <c r="H75512" i="29" s="1"/>
  <c r="D75512" i="29" s="1"/>
  <c r="B75512" i="29"/>
  <c r="G75511" i="29"/>
  <c r="H75511" i="29" s="1"/>
  <c r="D75511" i="29" s="1"/>
  <c r="B75511" i="29"/>
  <c r="G75510" i="29"/>
  <c r="H75510" i="29" s="1"/>
  <c r="D75510" i="29" s="1"/>
  <c r="B75510" i="29"/>
  <c r="G75509" i="29"/>
  <c r="H75509" i="29" s="1"/>
  <c r="D75509" i="29" s="1"/>
  <c r="B75509" i="29"/>
  <c r="G75508" i="29"/>
  <c r="H75508" i="29" s="1"/>
  <c r="D75508" i="29" s="1"/>
  <c r="B75508" i="29"/>
  <c r="G75507" i="29"/>
  <c r="H75507" i="29" s="1"/>
  <c r="D75507" i="29" s="1"/>
  <c r="B75507" i="29"/>
  <c r="G75506" i="29"/>
  <c r="H75506" i="29" s="1"/>
  <c r="D75506" i="29" s="1"/>
  <c r="B75506" i="29"/>
  <c r="G75505" i="29"/>
  <c r="H75505" i="29" s="1"/>
  <c r="D75505" i="29" s="1"/>
  <c r="B75505" i="29"/>
  <c r="G75504" i="29"/>
  <c r="H75504" i="29" s="1"/>
  <c r="D75504" i="29" s="1"/>
  <c r="B75504" i="29"/>
  <c r="G75503" i="29"/>
  <c r="H75503" i="29" s="1"/>
  <c r="D75503" i="29" s="1"/>
  <c r="B75503" i="29"/>
  <c r="G75502" i="29"/>
  <c r="H75502" i="29" s="1"/>
  <c r="D75502" i="29" s="1"/>
  <c r="B75502" i="29"/>
  <c r="G75501" i="29"/>
  <c r="H75501" i="29" s="1"/>
  <c r="D75501" i="29" s="1"/>
  <c r="B75501" i="29"/>
  <c r="G75500" i="29"/>
  <c r="H75500" i="29" s="1"/>
  <c r="D75500" i="29" s="1"/>
  <c r="B75500" i="29"/>
  <c r="G75499" i="29"/>
  <c r="H75499" i="29" s="1"/>
  <c r="D75499" i="29" s="1"/>
  <c r="B75499" i="29"/>
  <c r="G75498" i="29"/>
  <c r="H75498" i="29" s="1"/>
  <c r="D75498" i="29" s="1"/>
  <c r="B75498" i="29"/>
  <c r="G75497" i="29"/>
  <c r="H75497" i="29" s="1"/>
  <c r="D75497" i="29" s="1"/>
  <c r="B75497" i="29"/>
  <c r="G75496" i="29"/>
  <c r="H75496" i="29" s="1"/>
  <c r="D75496" i="29" s="1"/>
  <c r="B75496" i="29"/>
  <c r="G75495" i="29"/>
  <c r="H75495" i="29" s="1"/>
  <c r="D75495" i="29" s="1"/>
  <c r="B75495" i="29"/>
  <c r="G75494" i="29"/>
  <c r="H75494" i="29" s="1"/>
  <c r="D75494" i="29" s="1"/>
  <c r="B75494" i="29"/>
  <c r="G75493" i="29"/>
  <c r="H75493" i="29" s="1"/>
  <c r="D75493" i="29" s="1"/>
  <c r="B75493" i="29"/>
  <c r="G75492" i="29"/>
  <c r="H75492" i="29" s="1"/>
  <c r="D75492" i="29" s="1"/>
  <c r="B75492" i="29"/>
  <c r="G75491" i="29"/>
  <c r="H75491" i="29" s="1"/>
  <c r="D75491" i="29" s="1"/>
  <c r="B75491" i="29"/>
  <c r="G75490" i="29"/>
  <c r="H75490" i="29" s="1"/>
  <c r="D75490" i="29" s="1"/>
  <c r="B75490" i="29"/>
  <c r="G75489" i="29"/>
  <c r="H75489" i="29" s="1"/>
  <c r="D75489" i="29" s="1"/>
  <c r="B75489" i="29"/>
  <c r="G75488" i="29"/>
  <c r="H75488" i="29" s="1"/>
  <c r="D75488" i="29" s="1"/>
  <c r="B75488" i="29"/>
  <c r="G75487" i="29"/>
  <c r="H75487" i="29" s="1"/>
  <c r="D75487" i="29" s="1"/>
  <c r="B75487" i="29"/>
  <c r="G75486" i="29"/>
  <c r="H75486" i="29" s="1"/>
  <c r="D75486" i="29" s="1"/>
  <c r="B75486" i="29"/>
  <c r="G75485" i="29"/>
  <c r="H75485" i="29" s="1"/>
  <c r="D75485" i="29" s="1"/>
  <c r="B75485" i="29"/>
  <c r="G75484" i="29"/>
  <c r="H75484" i="29" s="1"/>
  <c r="D75484" i="29" s="1"/>
  <c r="B75484" i="29"/>
  <c r="G75483" i="29"/>
  <c r="H75483" i="29" s="1"/>
  <c r="D75483" i="29" s="1"/>
  <c r="B75483" i="29"/>
  <c r="G75482" i="29"/>
  <c r="H75482" i="29" s="1"/>
  <c r="D75482" i="29" s="1"/>
  <c r="B75482" i="29"/>
  <c r="G75481" i="29"/>
  <c r="H75481" i="29" s="1"/>
  <c r="D75481" i="29" s="1"/>
  <c r="B75481" i="29"/>
  <c r="G75480" i="29"/>
  <c r="H75480" i="29" s="1"/>
  <c r="D75480" i="29" s="1"/>
  <c r="B75480" i="29"/>
  <c r="G75479" i="29"/>
  <c r="H75479" i="29" s="1"/>
  <c r="D75479" i="29" s="1"/>
  <c r="B75479" i="29"/>
  <c r="G75478" i="29"/>
  <c r="H75478" i="29" s="1"/>
  <c r="D75478" i="29" s="1"/>
  <c r="B75478" i="29"/>
  <c r="G75477" i="29"/>
  <c r="H75477" i="29" s="1"/>
  <c r="D75477" i="29" s="1"/>
  <c r="B75477" i="29"/>
  <c r="G75476" i="29"/>
  <c r="H75476" i="29" s="1"/>
  <c r="D75476" i="29" s="1"/>
  <c r="B75476" i="29"/>
  <c r="G75475" i="29"/>
  <c r="H75475" i="29" s="1"/>
  <c r="D75475" i="29" s="1"/>
  <c r="B75475" i="29"/>
  <c r="G75474" i="29"/>
  <c r="H75474" i="29" s="1"/>
  <c r="D75474" i="29" s="1"/>
  <c r="B75474" i="29"/>
  <c r="G75473" i="29"/>
  <c r="H75473" i="29" s="1"/>
  <c r="D75473" i="29" s="1"/>
  <c r="B75473" i="29"/>
  <c r="G75472" i="29"/>
  <c r="H75472" i="29" s="1"/>
  <c r="D75472" i="29" s="1"/>
  <c r="B75472" i="29"/>
  <c r="G75471" i="29"/>
  <c r="H75471" i="29" s="1"/>
  <c r="D75471" i="29" s="1"/>
  <c r="B75471" i="29"/>
  <c r="G75470" i="29"/>
  <c r="H75470" i="29" s="1"/>
  <c r="D75470" i="29" s="1"/>
  <c r="B75470" i="29"/>
  <c r="G75469" i="29"/>
  <c r="H75469" i="29" s="1"/>
  <c r="D75469" i="29" s="1"/>
  <c r="B75469" i="29"/>
  <c r="G75468" i="29"/>
  <c r="H75468" i="29" s="1"/>
  <c r="D75468" i="29" s="1"/>
  <c r="B75468" i="29"/>
  <c r="G75467" i="29"/>
  <c r="H75467" i="29" s="1"/>
  <c r="D75467" i="29" s="1"/>
  <c r="B75467" i="29"/>
  <c r="G75466" i="29"/>
  <c r="H75466" i="29" s="1"/>
  <c r="D75466" i="29" s="1"/>
  <c r="B75466" i="29"/>
  <c r="G75465" i="29"/>
  <c r="H75465" i="29" s="1"/>
  <c r="D75465" i="29" s="1"/>
  <c r="B75465" i="29"/>
  <c r="G75464" i="29"/>
  <c r="H75464" i="29" s="1"/>
  <c r="D75464" i="29" s="1"/>
  <c r="B75464" i="29"/>
  <c r="G75463" i="29"/>
  <c r="H75463" i="29" s="1"/>
  <c r="D75463" i="29" s="1"/>
  <c r="B75463" i="29"/>
  <c r="G75462" i="29"/>
  <c r="H75462" i="29" s="1"/>
  <c r="D75462" i="29" s="1"/>
  <c r="B75462" i="29"/>
  <c r="G75461" i="29"/>
  <c r="H75461" i="29" s="1"/>
  <c r="D75461" i="29" s="1"/>
  <c r="B75461" i="29"/>
  <c r="G75460" i="29"/>
  <c r="H75460" i="29" s="1"/>
  <c r="D75460" i="29" s="1"/>
  <c r="B75460" i="29"/>
  <c r="G75459" i="29"/>
  <c r="H75459" i="29" s="1"/>
  <c r="D75459" i="29" s="1"/>
  <c r="B75459" i="29"/>
  <c r="G75458" i="29"/>
  <c r="H75458" i="29" s="1"/>
  <c r="D75458" i="29" s="1"/>
  <c r="B75458" i="29"/>
  <c r="G75457" i="29"/>
  <c r="H75457" i="29" s="1"/>
  <c r="D75457" i="29" s="1"/>
  <c r="B75457" i="29"/>
  <c r="G75456" i="29"/>
  <c r="H75456" i="29" s="1"/>
  <c r="D75456" i="29" s="1"/>
  <c r="B75456" i="29"/>
  <c r="G75455" i="29"/>
  <c r="H75455" i="29" s="1"/>
  <c r="D75455" i="29" s="1"/>
  <c r="B75455" i="29"/>
  <c r="G75454" i="29"/>
  <c r="H75454" i="29" s="1"/>
  <c r="D75454" i="29" s="1"/>
  <c r="B75454" i="29"/>
  <c r="G75453" i="29"/>
  <c r="H75453" i="29" s="1"/>
  <c r="D75453" i="29" s="1"/>
  <c r="B75453" i="29"/>
  <c r="G75452" i="29"/>
  <c r="H75452" i="29" s="1"/>
  <c r="D75452" i="29" s="1"/>
  <c r="B75452" i="29"/>
  <c r="G75451" i="29"/>
  <c r="H75451" i="29" s="1"/>
  <c r="D75451" i="29" s="1"/>
  <c r="B75451" i="29"/>
  <c r="G75450" i="29"/>
  <c r="H75450" i="29" s="1"/>
  <c r="D75450" i="29" s="1"/>
  <c r="B75450" i="29"/>
  <c r="G75449" i="29"/>
  <c r="H75449" i="29" s="1"/>
  <c r="D75449" i="29" s="1"/>
  <c r="B75449" i="29"/>
  <c r="G75448" i="29"/>
  <c r="H75448" i="29" s="1"/>
  <c r="D75448" i="29" s="1"/>
  <c r="B75448" i="29"/>
  <c r="G75447" i="29"/>
  <c r="H75447" i="29" s="1"/>
  <c r="D75447" i="29" s="1"/>
  <c r="B75447" i="29"/>
  <c r="G75446" i="29"/>
  <c r="H75446" i="29" s="1"/>
  <c r="D75446" i="29" s="1"/>
  <c r="B75446" i="29"/>
  <c r="G75445" i="29"/>
  <c r="H75445" i="29" s="1"/>
  <c r="D75445" i="29" s="1"/>
  <c r="B75445" i="29"/>
  <c r="G75444" i="29"/>
  <c r="H75444" i="29" s="1"/>
  <c r="D75444" i="29" s="1"/>
  <c r="B75444" i="29"/>
  <c r="G75443" i="29"/>
  <c r="H75443" i="29" s="1"/>
  <c r="D75443" i="29" s="1"/>
  <c r="B75443" i="29"/>
  <c r="G75442" i="29"/>
  <c r="H75442" i="29" s="1"/>
  <c r="D75442" i="29" s="1"/>
  <c r="B75442" i="29"/>
  <c r="G75441" i="29"/>
  <c r="H75441" i="29" s="1"/>
  <c r="D75441" i="29" s="1"/>
  <c r="B75441" i="29"/>
  <c r="G75440" i="29"/>
  <c r="H75440" i="29" s="1"/>
  <c r="D75440" i="29" s="1"/>
  <c r="B75440" i="29"/>
  <c r="G75439" i="29"/>
  <c r="H75439" i="29" s="1"/>
  <c r="D75439" i="29" s="1"/>
  <c r="B75439" i="29"/>
  <c r="G75438" i="29"/>
  <c r="H75438" i="29" s="1"/>
  <c r="D75438" i="29" s="1"/>
  <c r="B75438" i="29"/>
  <c r="G75437" i="29"/>
  <c r="H75437" i="29" s="1"/>
  <c r="D75437" i="29" s="1"/>
  <c r="B75437" i="29"/>
  <c r="G75436" i="29"/>
  <c r="H75436" i="29" s="1"/>
  <c r="D75436" i="29" s="1"/>
  <c r="B75436" i="29"/>
  <c r="G75435" i="29"/>
  <c r="H75435" i="29" s="1"/>
  <c r="D75435" i="29" s="1"/>
  <c r="B75435" i="29"/>
  <c r="G75434" i="29"/>
  <c r="H75434" i="29" s="1"/>
  <c r="D75434" i="29" s="1"/>
  <c r="B75434" i="29"/>
  <c r="G75433" i="29"/>
  <c r="H75433" i="29" s="1"/>
  <c r="D75433" i="29" s="1"/>
  <c r="B75433" i="29"/>
  <c r="G75432" i="29"/>
  <c r="H75432" i="29" s="1"/>
  <c r="D75432" i="29" s="1"/>
  <c r="B75432" i="29"/>
  <c r="G75431" i="29"/>
  <c r="H75431" i="29" s="1"/>
  <c r="D75431" i="29" s="1"/>
  <c r="B75431" i="29"/>
  <c r="G75430" i="29"/>
  <c r="H75430" i="29" s="1"/>
  <c r="D75430" i="29" s="1"/>
  <c r="B75430" i="29"/>
  <c r="G75429" i="29"/>
  <c r="H75429" i="29" s="1"/>
  <c r="D75429" i="29" s="1"/>
  <c r="B75429" i="29"/>
  <c r="G75428" i="29"/>
  <c r="H75428" i="29" s="1"/>
  <c r="D75428" i="29" s="1"/>
  <c r="B75428" i="29"/>
  <c r="G75427" i="29"/>
  <c r="H75427" i="29" s="1"/>
  <c r="D75427" i="29" s="1"/>
  <c r="B75427" i="29"/>
  <c r="G75426" i="29"/>
  <c r="H75426" i="29" s="1"/>
  <c r="D75426" i="29" s="1"/>
  <c r="B75426" i="29"/>
  <c r="G75425" i="29"/>
  <c r="H75425" i="29" s="1"/>
  <c r="D75425" i="29" s="1"/>
  <c r="B75425" i="29"/>
  <c r="G75424" i="29"/>
  <c r="H75424" i="29" s="1"/>
  <c r="D75424" i="29" s="1"/>
  <c r="B75424" i="29"/>
  <c r="G75423" i="29"/>
  <c r="H75423" i="29" s="1"/>
  <c r="D75423" i="29" s="1"/>
  <c r="B75423" i="29"/>
  <c r="G75422" i="29"/>
  <c r="H75422" i="29" s="1"/>
  <c r="D75422" i="29" s="1"/>
  <c r="B75422" i="29"/>
  <c r="G75421" i="29"/>
  <c r="H75421" i="29" s="1"/>
  <c r="D75421" i="29" s="1"/>
  <c r="B75421" i="29"/>
  <c r="G75420" i="29"/>
  <c r="H75420" i="29" s="1"/>
  <c r="D75420" i="29" s="1"/>
  <c r="B75420" i="29"/>
  <c r="G75419" i="29"/>
  <c r="H75419" i="29" s="1"/>
  <c r="D75419" i="29" s="1"/>
  <c r="B75419" i="29"/>
  <c r="G75418" i="29"/>
  <c r="H75418" i="29" s="1"/>
  <c r="D75418" i="29" s="1"/>
  <c r="B75418" i="29"/>
  <c r="G75417" i="29"/>
  <c r="H75417" i="29" s="1"/>
  <c r="D75417" i="29" s="1"/>
  <c r="B75417" i="29"/>
  <c r="G75416" i="29"/>
  <c r="H75416" i="29" s="1"/>
  <c r="D75416" i="29" s="1"/>
  <c r="B75416" i="29"/>
  <c r="G75415" i="29"/>
  <c r="H75415" i="29" s="1"/>
  <c r="D75415" i="29" s="1"/>
  <c r="B75415" i="29"/>
  <c r="G75414" i="29"/>
  <c r="H75414" i="29" s="1"/>
  <c r="D75414" i="29" s="1"/>
  <c r="B75414" i="29"/>
  <c r="G75413" i="29"/>
  <c r="H75413" i="29" s="1"/>
  <c r="D75413" i="29" s="1"/>
  <c r="B75413" i="29"/>
  <c r="G75412" i="29"/>
  <c r="H75412" i="29" s="1"/>
  <c r="D75412" i="29" s="1"/>
  <c r="B75412" i="29"/>
  <c r="G75411" i="29"/>
  <c r="H75411" i="29" s="1"/>
  <c r="D75411" i="29" s="1"/>
  <c r="B75411" i="29"/>
  <c r="G75410" i="29"/>
  <c r="H75410" i="29" s="1"/>
  <c r="D75410" i="29" s="1"/>
  <c r="B75410" i="29"/>
  <c r="G75409" i="29"/>
  <c r="H75409" i="29" s="1"/>
  <c r="D75409" i="29" s="1"/>
  <c r="B75409" i="29"/>
  <c r="G75408" i="29"/>
  <c r="H75408" i="29" s="1"/>
  <c r="D75408" i="29" s="1"/>
  <c r="B75408" i="29"/>
  <c r="G75407" i="29"/>
  <c r="H75407" i="29" s="1"/>
  <c r="D75407" i="29" s="1"/>
  <c r="B75407" i="29"/>
  <c r="G75406" i="29"/>
  <c r="H75406" i="29" s="1"/>
  <c r="D75406" i="29" s="1"/>
  <c r="B75406" i="29"/>
  <c r="G75405" i="29"/>
  <c r="H75405" i="29" s="1"/>
  <c r="D75405" i="29" s="1"/>
  <c r="B75405" i="29"/>
  <c r="G75404" i="29"/>
  <c r="H75404" i="29" s="1"/>
  <c r="D75404" i="29" s="1"/>
  <c r="B75404" i="29"/>
  <c r="G75403" i="29"/>
  <c r="H75403" i="29" s="1"/>
  <c r="D75403" i="29" s="1"/>
  <c r="B75403" i="29"/>
  <c r="G75402" i="29"/>
  <c r="H75402" i="29" s="1"/>
  <c r="D75402" i="29" s="1"/>
  <c r="B75402" i="29"/>
  <c r="G75401" i="29"/>
  <c r="H75401" i="29" s="1"/>
  <c r="D75401" i="29" s="1"/>
  <c r="B75401" i="29"/>
  <c r="G75400" i="29"/>
  <c r="H75400" i="29" s="1"/>
  <c r="D75400" i="29" s="1"/>
  <c r="B75400" i="29"/>
  <c r="G75399" i="29"/>
  <c r="H75399" i="29" s="1"/>
  <c r="D75399" i="29" s="1"/>
  <c r="B75399" i="29"/>
  <c r="G75398" i="29"/>
  <c r="H75398" i="29" s="1"/>
  <c r="D75398" i="29" s="1"/>
  <c r="B75398" i="29"/>
  <c r="G75397" i="29"/>
  <c r="H75397" i="29" s="1"/>
  <c r="D75397" i="29" s="1"/>
  <c r="B75397" i="29"/>
  <c r="G75396" i="29"/>
  <c r="H75396" i="29" s="1"/>
  <c r="D75396" i="29" s="1"/>
  <c r="B75396" i="29"/>
  <c r="G75395" i="29"/>
  <c r="H75395" i="29" s="1"/>
  <c r="D75395" i="29" s="1"/>
  <c r="B75395" i="29"/>
  <c r="G75394" i="29"/>
  <c r="H75394" i="29" s="1"/>
  <c r="D75394" i="29" s="1"/>
  <c r="B75394" i="29"/>
  <c r="G75393" i="29"/>
  <c r="H75393" i="29" s="1"/>
  <c r="D75393" i="29" s="1"/>
  <c r="B75393" i="29"/>
  <c r="G75392" i="29"/>
  <c r="H75392" i="29" s="1"/>
  <c r="D75392" i="29" s="1"/>
  <c r="B75392" i="29"/>
  <c r="G75391" i="29"/>
  <c r="H75391" i="29" s="1"/>
  <c r="D75391" i="29" s="1"/>
  <c r="B75391" i="29"/>
  <c r="G75390" i="29"/>
  <c r="H75390" i="29" s="1"/>
  <c r="D75390" i="29" s="1"/>
  <c r="B75390" i="29"/>
  <c r="G75389" i="29"/>
  <c r="H75389" i="29" s="1"/>
  <c r="D75389" i="29" s="1"/>
  <c r="B75389" i="29"/>
  <c r="G75388" i="29"/>
  <c r="H75388" i="29" s="1"/>
  <c r="D75388" i="29" s="1"/>
  <c r="B75388" i="29"/>
  <c r="G75387" i="29"/>
  <c r="H75387" i="29" s="1"/>
  <c r="D75387" i="29" s="1"/>
  <c r="B75387" i="29"/>
  <c r="G75386" i="29"/>
  <c r="H75386" i="29" s="1"/>
  <c r="D75386" i="29" s="1"/>
  <c r="B75386" i="29"/>
  <c r="G75385" i="29"/>
  <c r="H75385" i="29" s="1"/>
  <c r="D75385" i="29" s="1"/>
  <c r="B75385" i="29"/>
  <c r="G75384" i="29"/>
  <c r="H75384" i="29" s="1"/>
  <c r="D75384" i="29" s="1"/>
  <c r="B75384" i="29"/>
  <c r="G75383" i="29"/>
  <c r="H75383" i="29" s="1"/>
  <c r="D75383" i="29" s="1"/>
  <c r="B75383" i="29"/>
  <c r="G75382" i="29"/>
  <c r="H75382" i="29" s="1"/>
  <c r="D75382" i="29" s="1"/>
  <c r="B75382" i="29"/>
  <c r="G75381" i="29"/>
  <c r="H75381" i="29" s="1"/>
  <c r="D75381" i="29" s="1"/>
  <c r="B75381" i="29"/>
  <c r="G75380" i="29"/>
  <c r="H75380" i="29" s="1"/>
  <c r="D75380" i="29" s="1"/>
  <c r="B75380" i="29"/>
  <c r="G75379" i="29"/>
  <c r="H75379" i="29" s="1"/>
  <c r="D75379" i="29" s="1"/>
  <c r="B75379" i="29"/>
  <c r="G75378" i="29"/>
  <c r="H75378" i="29" s="1"/>
  <c r="D75378" i="29" s="1"/>
  <c r="B75378" i="29"/>
  <c r="G75377" i="29"/>
  <c r="H75377" i="29" s="1"/>
  <c r="D75377" i="29" s="1"/>
  <c r="B75377" i="29"/>
  <c r="G75376" i="29"/>
  <c r="H75376" i="29" s="1"/>
  <c r="D75376" i="29" s="1"/>
  <c r="B75376" i="29"/>
  <c r="G75375" i="29"/>
  <c r="H75375" i="29" s="1"/>
  <c r="D75375" i="29" s="1"/>
  <c r="B75375" i="29"/>
  <c r="G75374" i="29"/>
  <c r="H75374" i="29" s="1"/>
  <c r="D75374" i="29" s="1"/>
  <c r="B75374" i="29"/>
  <c r="G75373" i="29"/>
  <c r="H75373" i="29" s="1"/>
  <c r="D75373" i="29" s="1"/>
  <c r="B75373" i="29"/>
  <c r="G75372" i="29"/>
  <c r="H75372" i="29" s="1"/>
  <c r="D75372" i="29" s="1"/>
  <c r="B75372" i="29"/>
  <c r="G75371" i="29"/>
  <c r="H75371" i="29" s="1"/>
  <c r="D75371" i="29" s="1"/>
  <c r="B75371" i="29"/>
  <c r="G75370" i="29"/>
  <c r="H75370" i="29" s="1"/>
  <c r="D75370" i="29" s="1"/>
  <c r="B75370" i="29"/>
  <c r="G75369" i="29"/>
  <c r="H75369" i="29" s="1"/>
  <c r="D75369" i="29" s="1"/>
  <c r="B75369" i="29"/>
  <c r="G75368" i="29"/>
  <c r="H75368" i="29" s="1"/>
  <c r="D75368" i="29" s="1"/>
  <c r="B75368" i="29"/>
  <c r="G75367" i="29"/>
  <c r="H75367" i="29" s="1"/>
  <c r="D75367" i="29" s="1"/>
  <c r="B75367" i="29"/>
  <c r="G75366" i="29"/>
  <c r="H75366" i="29" s="1"/>
  <c r="D75366" i="29" s="1"/>
  <c r="B75366" i="29"/>
  <c r="G75365" i="29"/>
  <c r="H75365" i="29" s="1"/>
  <c r="D75365" i="29" s="1"/>
  <c r="B75365" i="29"/>
  <c r="G75364" i="29"/>
  <c r="H75364" i="29" s="1"/>
  <c r="D75364" i="29" s="1"/>
  <c r="B75364" i="29"/>
  <c r="G75363" i="29"/>
  <c r="H75363" i="29" s="1"/>
  <c r="D75363" i="29" s="1"/>
  <c r="B75363" i="29"/>
  <c r="G75362" i="29"/>
  <c r="H75362" i="29" s="1"/>
  <c r="D75362" i="29" s="1"/>
  <c r="B75362" i="29"/>
  <c r="G75361" i="29"/>
  <c r="H75361" i="29" s="1"/>
  <c r="D75361" i="29" s="1"/>
  <c r="B75361" i="29"/>
  <c r="G75360" i="29"/>
  <c r="H75360" i="29" s="1"/>
  <c r="D75360" i="29" s="1"/>
  <c r="B75360" i="29"/>
  <c r="G75359" i="29"/>
  <c r="H75359" i="29" s="1"/>
  <c r="D75359" i="29" s="1"/>
  <c r="B75359" i="29"/>
  <c r="G75358" i="29"/>
  <c r="H75358" i="29" s="1"/>
  <c r="D75358" i="29" s="1"/>
  <c r="B75358" i="29"/>
  <c r="G75357" i="29"/>
  <c r="H75357" i="29" s="1"/>
  <c r="D75357" i="29" s="1"/>
  <c r="B75357" i="29"/>
  <c r="G75356" i="29"/>
  <c r="H75356" i="29" s="1"/>
  <c r="D75356" i="29" s="1"/>
  <c r="B75356" i="29"/>
  <c r="G75355" i="29"/>
  <c r="H75355" i="29" s="1"/>
  <c r="D75355" i="29" s="1"/>
  <c r="B75355" i="29"/>
  <c r="G75354" i="29"/>
  <c r="H75354" i="29" s="1"/>
  <c r="D75354" i="29" s="1"/>
  <c r="B75354" i="29"/>
  <c r="G75353" i="29"/>
  <c r="H75353" i="29" s="1"/>
  <c r="D75353" i="29" s="1"/>
  <c r="B75353" i="29"/>
  <c r="G75352" i="29"/>
  <c r="H75352" i="29" s="1"/>
  <c r="D75352" i="29" s="1"/>
  <c r="B75352" i="29"/>
  <c r="G75351" i="29"/>
  <c r="H75351" i="29" s="1"/>
  <c r="D75351" i="29" s="1"/>
  <c r="B75351" i="29"/>
  <c r="G75350" i="29"/>
  <c r="H75350" i="29" s="1"/>
  <c r="D75350" i="29" s="1"/>
  <c r="B75350" i="29"/>
  <c r="G75349" i="29"/>
  <c r="H75349" i="29" s="1"/>
  <c r="D75349" i="29" s="1"/>
  <c r="B75349" i="29"/>
  <c r="G75348" i="29"/>
  <c r="H75348" i="29" s="1"/>
  <c r="D75348" i="29" s="1"/>
  <c r="B75348" i="29"/>
  <c r="G75347" i="29"/>
  <c r="H75347" i="29" s="1"/>
  <c r="D75347" i="29" s="1"/>
  <c r="B75347" i="29"/>
  <c r="G75346" i="29"/>
  <c r="H75346" i="29" s="1"/>
  <c r="D75346" i="29" s="1"/>
  <c r="B75346" i="29"/>
  <c r="G75345" i="29"/>
  <c r="H75345" i="29" s="1"/>
  <c r="D75345" i="29" s="1"/>
  <c r="B75345" i="29"/>
  <c r="G75344" i="29"/>
  <c r="H75344" i="29" s="1"/>
  <c r="D75344" i="29" s="1"/>
  <c r="B75344" i="29"/>
  <c r="G75343" i="29"/>
  <c r="H75343" i="29" s="1"/>
  <c r="D75343" i="29" s="1"/>
  <c r="B75343" i="29"/>
  <c r="G75342" i="29"/>
  <c r="H75342" i="29" s="1"/>
  <c r="D75342" i="29" s="1"/>
  <c r="B75342" i="29"/>
  <c r="G75341" i="29"/>
  <c r="H75341" i="29" s="1"/>
  <c r="D75341" i="29" s="1"/>
  <c r="B75341" i="29"/>
  <c r="G75340" i="29"/>
  <c r="H75340" i="29" s="1"/>
  <c r="D75340" i="29" s="1"/>
  <c r="B75340" i="29"/>
  <c r="G75339" i="29"/>
  <c r="H75339" i="29" s="1"/>
  <c r="D75339" i="29" s="1"/>
  <c r="B75339" i="29"/>
  <c r="G75338" i="29"/>
  <c r="H75338" i="29" s="1"/>
  <c r="D75338" i="29" s="1"/>
  <c r="B75338" i="29"/>
  <c r="G75337" i="29"/>
  <c r="H75337" i="29" s="1"/>
  <c r="D75337" i="29" s="1"/>
  <c r="B75337" i="29"/>
  <c r="G75336" i="29"/>
  <c r="H75336" i="29" s="1"/>
  <c r="D75336" i="29" s="1"/>
  <c r="B75336" i="29"/>
  <c r="G75335" i="29"/>
  <c r="H75335" i="29" s="1"/>
  <c r="D75335" i="29" s="1"/>
  <c r="B75335" i="29"/>
  <c r="G75334" i="29"/>
  <c r="H75334" i="29" s="1"/>
  <c r="D75334" i="29" s="1"/>
  <c r="B75334" i="29"/>
  <c r="G75333" i="29"/>
  <c r="H75333" i="29" s="1"/>
  <c r="D75333" i="29" s="1"/>
  <c r="B75333" i="29"/>
  <c r="G75332" i="29"/>
  <c r="H75332" i="29" s="1"/>
  <c r="D75332" i="29" s="1"/>
  <c r="B75332" i="29"/>
  <c r="G75331" i="29"/>
  <c r="H75331" i="29" s="1"/>
  <c r="D75331" i="29" s="1"/>
  <c r="B75331" i="29"/>
  <c r="G75330" i="29"/>
  <c r="H75330" i="29" s="1"/>
  <c r="D75330" i="29" s="1"/>
  <c r="B75330" i="29"/>
  <c r="G75329" i="29"/>
  <c r="H75329" i="29" s="1"/>
  <c r="D75329" i="29" s="1"/>
  <c r="B75329" i="29"/>
  <c r="G75328" i="29"/>
  <c r="H75328" i="29" s="1"/>
  <c r="D75328" i="29" s="1"/>
  <c r="B75328" i="29"/>
  <c r="G75327" i="29"/>
  <c r="H75327" i="29" s="1"/>
  <c r="D75327" i="29" s="1"/>
  <c r="B75327" i="29"/>
  <c r="G75326" i="29"/>
  <c r="H75326" i="29" s="1"/>
  <c r="D75326" i="29" s="1"/>
  <c r="B75326" i="29"/>
  <c r="G75325" i="29"/>
  <c r="H75325" i="29" s="1"/>
  <c r="D75325" i="29" s="1"/>
  <c r="B75325" i="29"/>
  <c r="G75324" i="29"/>
  <c r="H75324" i="29" s="1"/>
  <c r="D75324" i="29" s="1"/>
  <c r="B75324" i="29"/>
  <c r="G75323" i="29"/>
  <c r="H75323" i="29" s="1"/>
  <c r="D75323" i="29" s="1"/>
  <c r="B75323" i="29"/>
  <c r="G75322" i="29"/>
  <c r="H75322" i="29" s="1"/>
  <c r="D75322" i="29" s="1"/>
  <c r="B75322" i="29"/>
  <c r="G75321" i="29"/>
  <c r="H75321" i="29" s="1"/>
  <c r="D75321" i="29" s="1"/>
  <c r="B75321" i="29"/>
  <c r="G75320" i="29"/>
  <c r="H75320" i="29" s="1"/>
  <c r="D75320" i="29" s="1"/>
  <c r="B75320" i="29"/>
  <c r="G75319" i="29"/>
  <c r="H75319" i="29" s="1"/>
  <c r="D75319" i="29" s="1"/>
  <c r="B75319" i="29"/>
  <c r="G75318" i="29"/>
  <c r="H75318" i="29" s="1"/>
  <c r="D75318" i="29" s="1"/>
  <c r="B75318" i="29"/>
  <c r="G75317" i="29"/>
  <c r="H75317" i="29" s="1"/>
  <c r="D75317" i="29" s="1"/>
  <c r="B75317" i="29"/>
  <c r="G75316" i="29"/>
  <c r="H75316" i="29" s="1"/>
  <c r="D75316" i="29" s="1"/>
  <c r="B75316" i="29"/>
  <c r="G75315" i="29"/>
  <c r="H75315" i="29" s="1"/>
  <c r="D75315" i="29" s="1"/>
  <c r="B75315" i="29"/>
  <c r="G75314" i="29"/>
  <c r="H75314" i="29" s="1"/>
  <c r="D75314" i="29" s="1"/>
  <c r="B75314" i="29"/>
  <c r="G75313" i="29"/>
  <c r="H75313" i="29" s="1"/>
  <c r="D75313" i="29" s="1"/>
  <c r="B75313" i="29"/>
  <c r="G75312" i="29"/>
  <c r="H75312" i="29" s="1"/>
  <c r="D75312" i="29" s="1"/>
  <c r="B75312" i="29"/>
  <c r="G75311" i="29"/>
  <c r="H75311" i="29" s="1"/>
  <c r="D75311" i="29" s="1"/>
  <c r="B75311" i="29"/>
  <c r="G75310" i="29"/>
  <c r="H75310" i="29" s="1"/>
  <c r="D75310" i="29" s="1"/>
  <c r="B75310" i="29"/>
  <c r="G75309" i="29"/>
  <c r="H75309" i="29" s="1"/>
  <c r="D75309" i="29" s="1"/>
  <c r="B75309" i="29"/>
  <c r="G75308" i="29"/>
  <c r="H75308" i="29" s="1"/>
  <c r="D75308" i="29" s="1"/>
  <c r="B75308" i="29"/>
  <c r="G75307" i="29"/>
  <c r="H75307" i="29" s="1"/>
  <c r="D75307" i="29" s="1"/>
  <c r="B75307" i="29"/>
  <c r="G75306" i="29"/>
  <c r="H75306" i="29" s="1"/>
  <c r="D75306" i="29" s="1"/>
  <c r="B75306" i="29"/>
  <c r="G75305" i="29"/>
  <c r="H75305" i="29" s="1"/>
  <c r="D75305" i="29" s="1"/>
  <c r="B75305" i="29"/>
  <c r="G75304" i="29"/>
  <c r="H75304" i="29" s="1"/>
  <c r="D75304" i="29" s="1"/>
  <c r="B75304" i="29"/>
  <c r="G75303" i="29"/>
  <c r="H75303" i="29" s="1"/>
  <c r="D75303" i="29" s="1"/>
  <c r="B75303" i="29"/>
  <c r="G75302" i="29"/>
  <c r="H75302" i="29" s="1"/>
  <c r="D75302" i="29" s="1"/>
  <c r="B75302" i="29"/>
  <c r="G75301" i="29"/>
  <c r="H75301" i="29" s="1"/>
  <c r="D75301" i="29" s="1"/>
  <c r="B75301" i="29"/>
  <c r="G75300" i="29"/>
  <c r="H75300" i="29" s="1"/>
  <c r="D75300" i="29" s="1"/>
  <c r="B75300" i="29"/>
  <c r="G75299" i="29"/>
  <c r="H75299" i="29" s="1"/>
  <c r="D75299" i="29" s="1"/>
  <c r="B75299" i="29"/>
  <c r="G75298" i="29"/>
  <c r="H75298" i="29" s="1"/>
  <c r="D75298" i="29" s="1"/>
  <c r="B75298" i="29"/>
  <c r="G75297" i="29"/>
  <c r="H75297" i="29" s="1"/>
  <c r="D75297" i="29" s="1"/>
  <c r="B75297" i="29"/>
  <c r="G75296" i="29"/>
  <c r="H75296" i="29" s="1"/>
  <c r="D75296" i="29" s="1"/>
  <c r="B75296" i="29"/>
  <c r="G75295" i="29"/>
  <c r="H75295" i="29" s="1"/>
  <c r="D75295" i="29" s="1"/>
  <c r="B75295" i="29"/>
  <c r="G75294" i="29"/>
  <c r="H75294" i="29" s="1"/>
  <c r="D75294" i="29" s="1"/>
  <c r="B75294" i="29"/>
  <c r="G75293" i="29"/>
  <c r="H75293" i="29" s="1"/>
  <c r="D75293" i="29" s="1"/>
  <c r="B75293" i="29"/>
  <c r="G75292" i="29"/>
  <c r="H75292" i="29" s="1"/>
  <c r="D75292" i="29" s="1"/>
  <c r="B75292" i="29"/>
  <c r="G75291" i="29"/>
  <c r="H75291" i="29" s="1"/>
  <c r="D75291" i="29" s="1"/>
  <c r="B75291" i="29"/>
  <c r="G75290" i="29"/>
  <c r="H75290" i="29" s="1"/>
  <c r="D75290" i="29" s="1"/>
  <c r="B75290" i="29"/>
  <c r="G75289" i="29"/>
  <c r="H75289" i="29" s="1"/>
  <c r="D75289" i="29" s="1"/>
  <c r="B75289" i="29"/>
  <c r="G75288" i="29"/>
  <c r="H75288" i="29" s="1"/>
  <c r="D75288" i="29" s="1"/>
  <c r="B75288" i="29"/>
  <c r="G75287" i="29"/>
  <c r="H75287" i="29" s="1"/>
  <c r="D75287" i="29" s="1"/>
  <c r="B75287" i="29"/>
  <c r="G75286" i="29"/>
  <c r="H75286" i="29" s="1"/>
  <c r="D75286" i="29" s="1"/>
  <c r="B75286" i="29"/>
  <c r="G75285" i="29"/>
  <c r="H75285" i="29" s="1"/>
  <c r="D75285" i="29" s="1"/>
  <c r="B75285" i="29"/>
  <c r="G75284" i="29"/>
  <c r="H75284" i="29" s="1"/>
  <c r="D75284" i="29" s="1"/>
  <c r="B75284" i="29"/>
  <c r="G75283" i="29"/>
  <c r="H75283" i="29" s="1"/>
  <c r="D75283" i="29" s="1"/>
  <c r="B75283" i="29"/>
  <c r="G75282" i="29"/>
  <c r="H75282" i="29" s="1"/>
  <c r="D75282" i="29" s="1"/>
  <c r="B75282" i="29"/>
  <c r="G75281" i="29"/>
  <c r="H75281" i="29" s="1"/>
  <c r="D75281" i="29" s="1"/>
  <c r="B75281" i="29"/>
  <c r="G75280" i="29"/>
  <c r="H75280" i="29" s="1"/>
  <c r="D75280" i="29" s="1"/>
  <c r="B75280" i="29"/>
  <c r="G75279" i="29"/>
  <c r="H75279" i="29" s="1"/>
  <c r="D75279" i="29" s="1"/>
  <c r="B75279" i="29"/>
  <c r="G75278" i="29"/>
  <c r="H75278" i="29" s="1"/>
  <c r="D75278" i="29" s="1"/>
  <c r="B75278" i="29"/>
  <c r="G75277" i="29"/>
  <c r="H75277" i="29" s="1"/>
  <c r="D75277" i="29" s="1"/>
  <c r="B75277" i="29"/>
  <c r="G75276" i="29"/>
  <c r="H75276" i="29" s="1"/>
  <c r="D75276" i="29" s="1"/>
  <c r="B75276" i="29"/>
  <c r="G75275" i="29"/>
  <c r="H75275" i="29" s="1"/>
  <c r="D75275" i="29" s="1"/>
  <c r="B75275" i="29"/>
  <c r="G75274" i="29"/>
  <c r="H75274" i="29" s="1"/>
  <c r="D75274" i="29" s="1"/>
  <c r="B75274" i="29"/>
  <c r="G75273" i="29"/>
  <c r="H75273" i="29" s="1"/>
  <c r="D75273" i="29" s="1"/>
  <c r="B75273" i="29"/>
  <c r="G75272" i="29"/>
  <c r="H75272" i="29" s="1"/>
  <c r="D75272" i="29" s="1"/>
  <c r="B75272" i="29"/>
  <c r="G75271" i="29"/>
  <c r="H75271" i="29" s="1"/>
  <c r="D75271" i="29" s="1"/>
  <c r="B75271" i="29"/>
  <c r="G75270" i="29"/>
  <c r="H75270" i="29" s="1"/>
  <c r="D75270" i="29" s="1"/>
  <c r="B75270" i="29"/>
  <c r="G75269" i="29"/>
  <c r="H75269" i="29" s="1"/>
  <c r="D75269" i="29" s="1"/>
  <c r="B75269" i="29"/>
  <c r="G75268" i="29"/>
  <c r="H75268" i="29" s="1"/>
  <c r="D75268" i="29" s="1"/>
  <c r="B75268" i="29"/>
  <c r="G75267" i="29"/>
  <c r="H75267" i="29" s="1"/>
  <c r="D75267" i="29" s="1"/>
  <c r="B75267" i="29"/>
  <c r="G75266" i="29"/>
  <c r="H75266" i="29" s="1"/>
  <c r="D75266" i="29" s="1"/>
  <c r="B75266" i="29"/>
  <c r="G75265" i="29"/>
  <c r="H75265" i="29" s="1"/>
  <c r="D75265" i="29" s="1"/>
  <c r="B75265" i="29"/>
  <c r="G75264" i="29"/>
  <c r="H75264" i="29" s="1"/>
  <c r="D75264" i="29" s="1"/>
  <c r="B75264" i="29"/>
  <c r="G75263" i="29"/>
  <c r="H75263" i="29" s="1"/>
  <c r="D75263" i="29" s="1"/>
  <c r="B75263" i="29"/>
  <c r="G75262" i="29"/>
  <c r="H75262" i="29" s="1"/>
  <c r="D75262" i="29" s="1"/>
  <c r="B75262" i="29"/>
  <c r="G75261" i="29"/>
  <c r="H75261" i="29" s="1"/>
  <c r="D75261" i="29" s="1"/>
  <c r="B75261" i="29"/>
  <c r="G75260" i="29"/>
  <c r="H75260" i="29" s="1"/>
  <c r="D75260" i="29" s="1"/>
  <c r="B75260" i="29"/>
  <c r="G75259" i="29"/>
  <c r="H75259" i="29" s="1"/>
  <c r="D75259" i="29" s="1"/>
  <c r="B75259" i="29"/>
  <c r="G75258" i="29"/>
  <c r="H75258" i="29" s="1"/>
  <c r="D75258" i="29" s="1"/>
  <c r="B75258" i="29"/>
  <c r="G75257" i="29"/>
  <c r="H75257" i="29" s="1"/>
  <c r="D75257" i="29" s="1"/>
  <c r="B75257" i="29"/>
  <c r="G75256" i="29"/>
  <c r="H75256" i="29" s="1"/>
  <c r="D75256" i="29" s="1"/>
  <c r="B75256" i="29"/>
  <c r="G75255" i="29"/>
  <c r="H75255" i="29" s="1"/>
  <c r="D75255" i="29" s="1"/>
  <c r="B75255" i="29"/>
  <c r="G75254" i="29"/>
  <c r="H75254" i="29" s="1"/>
  <c r="D75254" i="29" s="1"/>
  <c r="B75254" i="29"/>
  <c r="G75253" i="29"/>
  <c r="H75253" i="29" s="1"/>
  <c r="D75253" i="29" s="1"/>
  <c r="B75253" i="29"/>
  <c r="G75252" i="29"/>
  <c r="H75252" i="29" s="1"/>
  <c r="D75252" i="29" s="1"/>
  <c r="B75252" i="29"/>
  <c r="G75251" i="29"/>
  <c r="H75251" i="29" s="1"/>
  <c r="D75251" i="29" s="1"/>
  <c r="B75251" i="29"/>
  <c r="G75250" i="29"/>
  <c r="H75250" i="29" s="1"/>
  <c r="D75250" i="29" s="1"/>
  <c r="B75250" i="29"/>
  <c r="G75249" i="29"/>
  <c r="H75249" i="29" s="1"/>
  <c r="D75249" i="29" s="1"/>
  <c r="B75249" i="29"/>
  <c r="G75248" i="29"/>
  <c r="H75248" i="29" s="1"/>
  <c r="D75248" i="29" s="1"/>
  <c r="B75248" i="29"/>
  <c r="G75247" i="29"/>
  <c r="H75247" i="29" s="1"/>
  <c r="D75247" i="29" s="1"/>
  <c r="B75247" i="29"/>
  <c r="G75246" i="29"/>
  <c r="H75246" i="29" s="1"/>
  <c r="D75246" i="29" s="1"/>
  <c r="B75246" i="29"/>
  <c r="G75245" i="29"/>
  <c r="H75245" i="29" s="1"/>
  <c r="D75245" i="29" s="1"/>
  <c r="B75245" i="29"/>
  <c r="G75244" i="29"/>
  <c r="H75244" i="29" s="1"/>
  <c r="D75244" i="29" s="1"/>
  <c r="B75244" i="29"/>
  <c r="G75243" i="29"/>
  <c r="H75243" i="29" s="1"/>
  <c r="D75243" i="29" s="1"/>
  <c r="B75243" i="29"/>
  <c r="G75242" i="29"/>
  <c r="H75242" i="29" s="1"/>
  <c r="D75242" i="29" s="1"/>
  <c r="B75242" i="29"/>
  <c r="G75241" i="29"/>
  <c r="H75241" i="29" s="1"/>
  <c r="D75241" i="29" s="1"/>
  <c r="B75241" i="29"/>
  <c r="G75240" i="29"/>
  <c r="H75240" i="29" s="1"/>
  <c r="D75240" i="29" s="1"/>
  <c r="B75240" i="29"/>
  <c r="G75239" i="29"/>
  <c r="H75239" i="29" s="1"/>
  <c r="D75239" i="29" s="1"/>
  <c r="B75239" i="29"/>
  <c r="G75238" i="29"/>
  <c r="H75238" i="29" s="1"/>
  <c r="D75238" i="29" s="1"/>
  <c r="B75238" i="29"/>
  <c r="G75237" i="29"/>
  <c r="H75237" i="29" s="1"/>
  <c r="D75237" i="29" s="1"/>
  <c r="B75237" i="29"/>
  <c r="G75236" i="29"/>
  <c r="H75236" i="29" s="1"/>
  <c r="D75236" i="29" s="1"/>
  <c r="B75236" i="29"/>
  <c r="G75235" i="29"/>
  <c r="H75235" i="29" s="1"/>
  <c r="D75235" i="29" s="1"/>
  <c r="B75235" i="29"/>
  <c r="G75234" i="29"/>
  <c r="H75234" i="29" s="1"/>
  <c r="D75234" i="29" s="1"/>
  <c r="B75234" i="29"/>
  <c r="G75233" i="29"/>
  <c r="H75233" i="29" s="1"/>
  <c r="D75233" i="29" s="1"/>
  <c r="B75233" i="29"/>
  <c r="G75232" i="29"/>
  <c r="H75232" i="29" s="1"/>
  <c r="D75232" i="29" s="1"/>
  <c r="B75232" i="29"/>
  <c r="G75231" i="29"/>
  <c r="H75231" i="29" s="1"/>
  <c r="D75231" i="29" s="1"/>
  <c r="B75231" i="29"/>
  <c r="G75230" i="29"/>
  <c r="H75230" i="29" s="1"/>
  <c r="D75230" i="29" s="1"/>
  <c r="B75230" i="29"/>
  <c r="G75229" i="29"/>
  <c r="H75229" i="29" s="1"/>
  <c r="D75229" i="29" s="1"/>
  <c r="B75229" i="29"/>
  <c r="G75228" i="29"/>
  <c r="H75228" i="29" s="1"/>
  <c r="D75228" i="29" s="1"/>
  <c r="B75228" i="29"/>
  <c r="G75227" i="29"/>
  <c r="H75227" i="29" s="1"/>
  <c r="D75227" i="29" s="1"/>
  <c r="B75227" i="29"/>
  <c r="G75226" i="29"/>
  <c r="H75226" i="29" s="1"/>
  <c r="D75226" i="29" s="1"/>
  <c r="B75226" i="29"/>
  <c r="G75225" i="29"/>
  <c r="H75225" i="29" s="1"/>
  <c r="D75225" i="29" s="1"/>
  <c r="B75225" i="29"/>
  <c r="G75224" i="29"/>
  <c r="H75224" i="29" s="1"/>
  <c r="D75224" i="29" s="1"/>
  <c r="B75224" i="29"/>
  <c r="G75223" i="29"/>
  <c r="H75223" i="29" s="1"/>
  <c r="D75223" i="29" s="1"/>
  <c r="B75223" i="29"/>
  <c r="G75222" i="29"/>
  <c r="H75222" i="29" s="1"/>
  <c r="D75222" i="29" s="1"/>
  <c r="B75222" i="29"/>
  <c r="G75221" i="29"/>
  <c r="H75221" i="29" s="1"/>
  <c r="D75221" i="29" s="1"/>
  <c r="B75221" i="29"/>
  <c r="G75220" i="29"/>
  <c r="H75220" i="29" s="1"/>
  <c r="D75220" i="29" s="1"/>
  <c r="B75220" i="29"/>
  <c r="G75219" i="29"/>
  <c r="H75219" i="29" s="1"/>
  <c r="D75219" i="29" s="1"/>
  <c r="B75219" i="29"/>
  <c r="G75218" i="29"/>
  <c r="H75218" i="29" s="1"/>
  <c r="D75218" i="29" s="1"/>
  <c r="B75218" i="29"/>
  <c r="G75217" i="29"/>
  <c r="H75217" i="29" s="1"/>
  <c r="D75217" i="29" s="1"/>
  <c r="B75217" i="29"/>
  <c r="G75216" i="29"/>
  <c r="H75216" i="29" s="1"/>
  <c r="D75216" i="29" s="1"/>
  <c r="B75216" i="29"/>
  <c r="G75215" i="29"/>
  <c r="H75215" i="29" s="1"/>
  <c r="D75215" i="29" s="1"/>
  <c r="B75215" i="29"/>
  <c r="G75214" i="29"/>
  <c r="H75214" i="29" s="1"/>
  <c r="D75214" i="29" s="1"/>
  <c r="B75214" i="29"/>
  <c r="G75213" i="29"/>
  <c r="H75213" i="29" s="1"/>
  <c r="D75213" i="29" s="1"/>
  <c r="B75213" i="29"/>
  <c r="G75212" i="29"/>
  <c r="H75212" i="29" s="1"/>
  <c r="D75212" i="29" s="1"/>
  <c r="B75212" i="29"/>
  <c r="G75211" i="29"/>
  <c r="H75211" i="29" s="1"/>
  <c r="D75211" i="29" s="1"/>
  <c r="B75211" i="29"/>
  <c r="G75210" i="29"/>
  <c r="H75210" i="29" s="1"/>
  <c r="D75210" i="29" s="1"/>
  <c r="B75210" i="29"/>
  <c r="G75209" i="29"/>
  <c r="H75209" i="29" s="1"/>
  <c r="D75209" i="29" s="1"/>
  <c r="B75209" i="29"/>
  <c r="G75208" i="29"/>
  <c r="H75208" i="29" s="1"/>
  <c r="D75208" i="29" s="1"/>
  <c r="B75208" i="29"/>
  <c r="G75207" i="29"/>
  <c r="H75207" i="29" s="1"/>
  <c r="D75207" i="29" s="1"/>
  <c r="B75207" i="29"/>
  <c r="G75206" i="29"/>
  <c r="H75206" i="29" s="1"/>
  <c r="D75206" i="29" s="1"/>
  <c r="B75206" i="29"/>
  <c r="G75205" i="29"/>
  <c r="H75205" i="29" s="1"/>
  <c r="D75205" i="29" s="1"/>
  <c r="B75205" i="29"/>
  <c r="G75204" i="29"/>
  <c r="H75204" i="29" s="1"/>
  <c r="D75204" i="29" s="1"/>
  <c r="B75204" i="29"/>
  <c r="G75203" i="29"/>
  <c r="H75203" i="29" s="1"/>
  <c r="D75203" i="29" s="1"/>
  <c r="B75203" i="29"/>
  <c r="G75202" i="29"/>
  <c r="H75202" i="29" s="1"/>
  <c r="D75202" i="29" s="1"/>
  <c r="B75202" i="29"/>
  <c r="G75201" i="29"/>
  <c r="H75201" i="29" s="1"/>
  <c r="D75201" i="29" s="1"/>
  <c r="B75201" i="29"/>
  <c r="G75200" i="29"/>
  <c r="H75200" i="29" s="1"/>
  <c r="D75200" i="29" s="1"/>
  <c r="B75200" i="29"/>
  <c r="G75199" i="29"/>
  <c r="H75199" i="29" s="1"/>
  <c r="D75199" i="29" s="1"/>
  <c r="B75199" i="29"/>
  <c r="G75198" i="29"/>
  <c r="H75198" i="29" s="1"/>
  <c r="D75198" i="29" s="1"/>
  <c r="B75198" i="29"/>
  <c r="G75197" i="29"/>
  <c r="H75197" i="29" s="1"/>
  <c r="D75197" i="29" s="1"/>
  <c r="B75197" i="29"/>
  <c r="G75196" i="29"/>
  <c r="H75196" i="29" s="1"/>
  <c r="D75196" i="29" s="1"/>
  <c r="B75196" i="29"/>
  <c r="G75195" i="29"/>
  <c r="H75195" i="29" s="1"/>
  <c r="D75195" i="29" s="1"/>
  <c r="B75195" i="29"/>
  <c r="G75194" i="29"/>
  <c r="H75194" i="29" s="1"/>
  <c r="D75194" i="29" s="1"/>
  <c r="B75194" i="29"/>
  <c r="G75193" i="29"/>
  <c r="H75193" i="29" s="1"/>
  <c r="D75193" i="29" s="1"/>
  <c r="B75193" i="29"/>
  <c r="G75192" i="29"/>
  <c r="H75192" i="29" s="1"/>
  <c r="D75192" i="29" s="1"/>
  <c r="B75192" i="29"/>
  <c r="G75191" i="29"/>
  <c r="H75191" i="29" s="1"/>
  <c r="D75191" i="29" s="1"/>
  <c r="B75191" i="29"/>
  <c r="G75190" i="29"/>
  <c r="H75190" i="29" s="1"/>
  <c r="D75190" i="29" s="1"/>
  <c r="B75190" i="29"/>
  <c r="G75189" i="29"/>
  <c r="H75189" i="29" s="1"/>
  <c r="D75189" i="29" s="1"/>
  <c r="B75189" i="29"/>
  <c r="G75188" i="29"/>
  <c r="H75188" i="29" s="1"/>
  <c r="D75188" i="29" s="1"/>
  <c r="B75188" i="29"/>
  <c r="G75187" i="29"/>
  <c r="H75187" i="29" s="1"/>
  <c r="D75187" i="29" s="1"/>
  <c r="B75187" i="29"/>
  <c r="G75186" i="29"/>
  <c r="H75186" i="29" s="1"/>
  <c r="D75186" i="29" s="1"/>
  <c r="B75186" i="29"/>
  <c r="G75185" i="29"/>
  <c r="H75185" i="29" s="1"/>
  <c r="D75185" i="29" s="1"/>
  <c r="B75185" i="29"/>
  <c r="G75184" i="29"/>
  <c r="H75184" i="29" s="1"/>
  <c r="D75184" i="29" s="1"/>
  <c r="B75184" i="29"/>
  <c r="G75183" i="29"/>
  <c r="H75183" i="29" s="1"/>
  <c r="D75183" i="29" s="1"/>
  <c r="B75183" i="29"/>
  <c r="G75182" i="29"/>
  <c r="H75182" i="29" s="1"/>
  <c r="D75182" i="29" s="1"/>
  <c r="B75182" i="29"/>
  <c r="G75181" i="29"/>
  <c r="H75181" i="29" s="1"/>
  <c r="D75181" i="29" s="1"/>
  <c r="B75181" i="29"/>
  <c r="G75180" i="29"/>
  <c r="H75180" i="29" s="1"/>
  <c r="D75180" i="29" s="1"/>
  <c r="B75180" i="29"/>
  <c r="G75179" i="29"/>
  <c r="H75179" i="29" s="1"/>
  <c r="D75179" i="29" s="1"/>
  <c r="B75179" i="29"/>
  <c r="G75178" i="29"/>
  <c r="H75178" i="29" s="1"/>
  <c r="D75178" i="29" s="1"/>
  <c r="B75178" i="29"/>
  <c r="G75177" i="29"/>
  <c r="H75177" i="29" s="1"/>
  <c r="D75177" i="29" s="1"/>
  <c r="B75177" i="29"/>
  <c r="G75176" i="29"/>
  <c r="H75176" i="29" s="1"/>
  <c r="D75176" i="29" s="1"/>
  <c r="B75176" i="29"/>
  <c r="G75175" i="29"/>
  <c r="H75175" i="29" s="1"/>
  <c r="D75175" i="29" s="1"/>
  <c r="B75175" i="29"/>
  <c r="G75174" i="29"/>
  <c r="H75174" i="29" s="1"/>
  <c r="D75174" i="29" s="1"/>
  <c r="B75174" i="29"/>
  <c r="G75173" i="29"/>
  <c r="H75173" i="29" s="1"/>
  <c r="D75173" i="29" s="1"/>
  <c r="B75173" i="29"/>
  <c r="G75172" i="29"/>
  <c r="H75172" i="29" s="1"/>
  <c r="D75172" i="29" s="1"/>
  <c r="B75172" i="29"/>
  <c r="G75171" i="29"/>
  <c r="H75171" i="29" s="1"/>
  <c r="D75171" i="29" s="1"/>
  <c r="B75171" i="29"/>
  <c r="G75170" i="29"/>
  <c r="H75170" i="29" s="1"/>
  <c r="D75170" i="29" s="1"/>
  <c r="B75170" i="29"/>
  <c r="G75169" i="29"/>
  <c r="H75169" i="29" s="1"/>
  <c r="D75169" i="29" s="1"/>
  <c r="B75169" i="29"/>
  <c r="G75168" i="29"/>
  <c r="H75168" i="29" s="1"/>
  <c r="D75168" i="29" s="1"/>
  <c r="B75168" i="29"/>
  <c r="G75167" i="29"/>
  <c r="H75167" i="29" s="1"/>
  <c r="D75167" i="29" s="1"/>
  <c r="B75167" i="29"/>
  <c r="G75166" i="29"/>
  <c r="H75166" i="29" s="1"/>
  <c r="D75166" i="29" s="1"/>
  <c r="B75166" i="29"/>
  <c r="G75165" i="29"/>
  <c r="H75165" i="29" s="1"/>
  <c r="D75165" i="29" s="1"/>
  <c r="B75165" i="29"/>
  <c r="G75164" i="29"/>
  <c r="H75164" i="29" s="1"/>
  <c r="D75164" i="29" s="1"/>
  <c r="B75164" i="29"/>
  <c r="G75163" i="29"/>
  <c r="H75163" i="29" s="1"/>
  <c r="D75163" i="29" s="1"/>
  <c r="B75163" i="29"/>
  <c r="G75162" i="29"/>
  <c r="H75162" i="29" s="1"/>
  <c r="D75162" i="29" s="1"/>
  <c r="B75162" i="29"/>
  <c r="G75161" i="29"/>
  <c r="H75161" i="29" s="1"/>
  <c r="D75161" i="29" s="1"/>
  <c r="B75161" i="29"/>
  <c r="G75160" i="29"/>
  <c r="H75160" i="29" s="1"/>
  <c r="D75160" i="29" s="1"/>
  <c r="B75160" i="29"/>
  <c r="G75159" i="29"/>
  <c r="H75159" i="29" s="1"/>
  <c r="D75159" i="29" s="1"/>
  <c r="B75159" i="29"/>
  <c r="G75158" i="29"/>
  <c r="H75158" i="29" s="1"/>
  <c r="D75158" i="29" s="1"/>
  <c r="B75158" i="29"/>
  <c r="G75157" i="29"/>
  <c r="H75157" i="29" s="1"/>
  <c r="D75157" i="29" s="1"/>
  <c r="B75157" i="29"/>
  <c r="G75156" i="29"/>
  <c r="H75156" i="29" s="1"/>
  <c r="D75156" i="29" s="1"/>
  <c r="B75156" i="29"/>
  <c r="G75155" i="29"/>
  <c r="H75155" i="29" s="1"/>
  <c r="D75155" i="29" s="1"/>
  <c r="B75155" i="29"/>
  <c r="G75154" i="29"/>
  <c r="H75154" i="29" s="1"/>
  <c r="D75154" i="29" s="1"/>
  <c r="B75154" i="29"/>
  <c r="G75153" i="29"/>
  <c r="H75153" i="29" s="1"/>
  <c r="D75153" i="29" s="1"/>
  <c r="B75153" i="29"/>
  <c r="G75152" i="29"/>
  <c r="H75152" i="29" s="1"/>
  <c r="D75152" i="29" s="1"/>
  <c r="B75152" i="29"/>
  <c r="G75151" i="29"/>
  <c r="H75151" i="29" s="1"/>
  <c r="D75151" i="29" s="1"/>
  <c r="B75151" i="29"/>
  <c r="G75150" i="29"/>
  <c r="H75150" i="29" s="1"/>
  <c r="D75150" i="29" s="1"/>
  <c r="B75150" i="29"/>
  <c r="G75149" i="29"/>
  <c r="H75149" i="29" s="1"/>
  <c r="D75149" i="29" s="1"/>
  <c r="B75149" i="29"/>
  <c r="G75148" i="29"/>
  <c r="H75148" i="29" s="1"/>
  <c r="D75148" i="29" s="1"/>
  <c r="B75148" i="29"/>
  <c r="G75147" i="29"/>
  <c r="H75147" i="29" s="1"/>
  <c r="D75147" i="29" s="1"/>
  <c r="B75147" i="29"/>
  <c r="G75146" i="29"/>
  <c r="H75146" i="29" s="1"/>
  <c r="D75146" i="29" s="1"/>
  <c r="B75146" i="29"/>
  <c r="G75145" i="29"/>
  <c r="H75145" i="29" s="1"/>
  <c r="D75145" i="29" s="1"/>
  <c r="B75145" i="29"/>
  <c r="G75144" i="29"/>
  <c r="H75144" i="29" s="1"/>
  <c r="D75144" i="29" s="1"/>
  <c r="B75144" i="29"/>
  <c r="G75143" i="29"/>
  <c r="H75143" i="29" s="1"/>
  <c r="D75143" i="29" s="1"/>
  <c r="B75143" i="29"/>
  <c r="G75142" i="29"/>
  <c r="H75142" i="29" s="1"/>
  <c r="D75142" i="29" s="1"/>
  <c r="B75142" i="29"/>
  <c r="G75141" i="29"/>
  <c r="H75141" i="29" s="1"/>
  <c r="D75141" i="29" s="1"/>
  <c r="B75141" i="29"/>
  <c r="G75140" i="29"/>
  <c r="H75140" i="29" s="1"/>
  <c r="D75140" i="29" s="1"/>
  <c r="B75140" i="29"/>
  <c r="G75139" i="29"/>
  <c r="H75139" i="29" s="1"/>
  <c r="D75139" i="29" s="1"/>
  <c r="B75139" i="29"/>
  <c r="G75138" i="29"/>
  <c r="H75138" i="29" s="1"/>
  <c r="D75138" i="29" s="1"/>
  <c r="B75138" i="29"/>
  <c r="G75137" i="29"/>
  <c r="H75137" i="29" s="1"/>
  <c r="D75137" i="29" s="1"/>
  <c r="B75137" i="29"/>
  <c r="G75136" i="29"/>
  <c r="H75136" i="29" s="1"/>
  <c r="D75136" i="29" s="1"/>
  <c r="B75136" i="29"/>
  <c r="G75135" i="29"/>
  <c r="H75135" i="29" s="1"/>
  <c r="D75135" i="29" s="1"/>
  <c r="B75135" i="29"/>
  <c r="G75134" i="29"/>
  <c r="H75134" i="29" s="1"/>
  <c r="D75134" i="29" s="1"/>
  <c r="B75134" i="29"/>
  <c r="G75133" i="29"/>
  <c r="H75133" i="29" s="1"/>
  <c r="D75133" i="29" s="1"/>
  <c r="B75133" i="29"/>
  <c r="G75132" i="29"/>
  <c r="H75132" i="29" s="1"/>
  <c r="D75132" i="29" s="1"/>
  <c r="B75132" i="29"/>
  <c r="G75131" i="29"/>
  <c r="H75131" i="29" s="1"/>
  <c r="D75131" i="29" s="1"/>
  <c r="B75131" i="29"/>
  <c r="G75130" i="29"/>
  <c r="H75130" i="29" s="1"/>
  <c r="D75130" i="29" s="1"/>
  <c r="B75130" i="29"/>
  <c r="G75129" i="29"/>
  <c r="H75129" i="29" s="1"/>
  <c r="D75129" i="29" s="1"/>
  <c r="B75129" i="29"/>
  <c r="G75128" i="29"/>
  <c r="H75128" i="29" s="1"/>
  <c r="D75128" i="29" s="1"/>
  <c r="B75128" i="29"/>
  <c r="G75127" i="29"/>
  <c r="H75127" i="29" s="1"/>
  <c r="D75127" i="29" s="1"/>
  <c r="B75127" i="29"/>
  <c r="G75126" i="29"/>
  <c r="H75126" i="29" s="1"/>
  <c r="D75126" i="29" s="1"/>
  <c r="B75126" i="29"/>
  <c r="G75125" i="29"/>
  <c r="H75125" i="29" s="1"/>
  <c r="D75125" i="29" s="1"/>
  <c r="B75125" i="29"/>
  <c r="G75124" i="29"/>
  <c r="H75124" i="29" s="1"/>
  <c r="D75124" i="29" s="1"/>
  <c r="B75124" i="29"/>
  <c r="G75123" i="29"/>
  <c r="H75123" i="29" s="1"/>
  <c r="D75123" i="29" s="1"/>
  <c r="B75123" i="29"/>
  <c r="G75122" i="29"/>
  <c r="H75122" i="29" s="1"/>
  <c r="D75122" i="29" s="1"/>
  <c r="B75122" i="29"/>
  <c r="G75121" i="29"/>
  <c r="H75121" i="29" s="1"/>
  <c r="D75121" i="29" s="1"/>
  <c r="B75121" i="29"/>
  <c r="G75120" i="29"/>
  <c r="H75120" i="29" s="1"/>
  <c r="D75120" i="29" s="1"/>
  <c r="B75120" i="29"/>
  <c r="G75119" i="29"/>
  <c r="H75119" i="29" s="1"/>
  <c r="D75119" i="29" s="1"/>
  <c r="B75119" i="29"/>
  <c r="G75118" i="29"/>
  <c r="H75118" i="29" s="1"/>
  <c r="D75118" i="29" s="1"/>
  <c r="B75118" i="29"/>
  <c r="G75117" i="29"/>
  <c r="H75117" i="29" s="1"/>
  <c r="D75117" i="29" s="1"/>
  <c r="B75117" i="29"/>
  <c r="G75116" i="29"/>
  <c r="H75116" i="29" s="1"/>
  <c r="D75116" i="29" s="1"/>
  <c r="B75116" i="29"/>
  <c r="G75115" i="29"/>
  <c r="H75115" i="29" s="1"/>
  <c r="D75115" i="29" s="1"/>
  <c r="B75115" i="29"/>
  <c r="G75114" i="29"/>
  <c r="H75114" i="29" s="1"/>
  <c r="D75114" i="29" s="1"/>
  <c r="B75114" i="29"/>
  <c r="G75113" i="29"/>
  <c r="H75113" i="29" s="1"/>
  <c r="D75113" i="29" s="1"/>
  <c r="B75113" i="29"/>
  <c r="G75112" i="29"/>
  <c r="H75112" i="29" s="1"/>
  <c r="D75112" i="29" s="1"/>
  <c r="B75112" i="29"/>
  <c r="G75111" i="29"/>
  <c r="H75111" i="29" s="1"/>
  <c r="D75111" i="29" s="1"/>
  <c r="B75111" i="29"/>
  <c r="G75110" i="29"/>
  <c r="H75110" i="29" s="1"/>
  <c r="D75110" i="29" s="1"/>
  <c r="B75110" i="29"/>
  <c r="G75109" i="29"/>
  <c r="H75109" i="29" s="1"/>
  <c r="D75109" i="29" s="1"/>
  <c r="B75109" i="29"/>
  <c r="G75108" i="29"/>
  <c r="H75108" i="29" s="1"/>
  <c r="D75108" i="29" s="1"/>
  <c r="B75108" i="29"/>
  <c r="G75107" i="29"/>
  <c r="H75107" i="29" s="1"/>
  <c r="D75107" i="29" s="1"/>
  <c r="B75107" i="29"/>
  <c r="G75106" i="29"/>
  <c r="H75106" i="29" s="1"/>
  <c r="D75106" i="29" s="1"/>
  <c r="B75106" i="29"/>
  <c r="G75105" i="29"/>
  <c r="H75105" i="29" s="1"/>
  <c r="D75105" i="29" s="1"/>
  <c r="B75105" i="29"/>
  <c r="G75104" i="29"/>
  <c r="H75104" i="29" s="1"/>
  <c r="D75104" i="29" s="1"/>
  <c r="B75104" i="29"/>
  <c r="G75103" i="29"/>
  <c r="H75103" i="29" s="1"/>
  <c r="D75103" i="29" s="1"/>
  <c r="B75103" i="29"/>
  <c r="G75102" i="29"/>
  <c r="H75102" i="29" s="1"/>
  <c r="D75102" i="29" s="1"/>
  <c r="B75102" i="29"/>
  <c r="G75101" i="29"/>
  <c r="H75101" i="29" s="1"/>
  <c r="D75101" i="29" s="1"/>
  <c r="B75101" i="29"/>
  <c r="G75100" i="29"/>
  <c r="H75100" i="29" s="1"/>
  <c r="D75100" i="29" s="1"/>
  <c r="B75100" i="29"/>
  <c r="G75099" i="29"/>
  <c r="H75099" i="29" s="1"/>
  <c r="D75099" i="29" s="1"/>
  <c r="B75099" i="29"/>
  <c r="G75098" i="29"/>
  <c r="H75098" i="29" s="1"/>
  <c r="D75098" i="29" s="1"/>
  <c r="B75098" i="29"/>
  <c r="G75097" i="29"/>
  <c r="H75097" i="29" s="1"/>
  <c r="D75097" i="29" s="1"/>
  <c r="B75097" i="29"/>
  <c r="G75096" i="29"/>
  <c r="H75096" i="29" s="1"/>
  <c r="D75096" i="29" s="1"/>
  <c r="B75096" i="29"/>
  <c r="G75095" i="29"/>
  <c r="H75095" i="29" s="1"/>
  <c r="D75095" i="29" s="1"/>
  <c r="B75095" i="29"/>
  <c r="G75094" i="29"/>
  <c r="H75094" i="29" s="1"/>
  <c r="D75094" i="29" s="1"/>
  <c r="B75094" i="29"/>
  <c r="G75093" i="29"/>
  <c r="H75093" i="29" s="1"/>
  <c r="D75093" i="29" s="1"/>
  <c r="B75093" i="29"/>
  <c r="G75092" i="29"/>
  <c r="H75092" i="29" s="1"/>
  <c r="D75092" i="29" s="1"/>
  <c r="B75092" i="29"/>
  <c r="G75091" i="29"/>
  <c r="H75091" i="29" s="1"/>
  <c r="D75091" i="29" s="1"/>
  <c r="B75091" i="29"/>
  <c r="G75090" i="29"/>
  <c r="H75090" i="29" s="1"/>
  <c r="D75090" i="29" s="1"/>
  <c r="B75090" i="29"/>
  <c r="G75089" i="29"/>
  <c r="H75089" i="29" s="1"/>
  <c r="D75089" i="29" s="1"/>
  <c r="B75089" i="29"/>
  <c r="G75088" i="29"/>
  <c r="H75088" i="29" s="1"/>
  <c r="D75088" i="29" s="1"/>
  <c r="B75088" i="29"/>
  <c r="G75087" i="29"/>
  <c r="H75087" i="29" s="1"/>
  <c r="D75087" i="29" s="1"/>
  <c r="B75087" i="29"/>
  <c r="G75086" i="29"/>
  <c r="H75086" i="29" s="1"/>
  <c r="D75086" i="29" s="1"/>
  <c r="B75086" i="29"/>
  <c r="G75085" i="29"/>
  <c r="H75085" i="29" s="1"/>
  <c r="D75085" i="29" s="1"/>
  <c r="B75085" i="29"/>
  <c r="G75084" i="29"/>
  <c r="H75084" i="29" s="1"/>
  <c r="D75084" i="29" s="1"/>
  <c r="B75084" i="29"/>
  <c r="G75083" i="29"/>
  <c r="H75083" i="29" s="1"/>
  <c r="D75083" i="29" s="1"/>
  <c r="B75083" i="29"/>
  <c r="G75082" i="29"/>
  <c r="H75082" i="29" s="1"/>
  <c r="D75082" i="29" s="1"/>
  <c r="B75082" i="29"/>
  <c r="G75081" i="29"/>
  <c r="H75081" i="29" s="1"/>
  <c r="D75081" i="29" s="1"/>
  <c r="B75081" i="29"/>
  <c r="G75080" i="29"/>
  <c r="H75080" i="29" s="1"/>
  <c r="D75080" i="29" s="1"/>
  <c r="B75080" i="29"/>
  <c r="G75079" i="29"/>
  <c r="H75079" i="29" s="1"/>
  <c r="D75079" i="29" s="1"/>
  <c r="B75079" i="29"/>
  <c r="G75078" i="29"/>
  <c r="H75078" i="29" s="1"/>
  <c r="D75078" i="29" s="1"/>
  <c r="B75078" i="29"/>
  <c r="G75077" i="29"/>
  <c r="H75077" i="29" s="1"/>
  <c r="D75077" i="29" s="1"/>
  <c r="B75077" i="29"/>
  <c r="G75076" i="29"/>
  <c r="H75076" i="29" s="1"/>
  <c r="D75076" i="29" s="1"/>
  <c r="B75076" i="29"/>
  <c r="G75075" i="29"/>
  <c r="H75075" i="29" s="1"/>
  <c r="D75075" i="29" s="1"/>
  <c r="B75075" i="29"/>
  <c r="G75074" i="29"/>
  <c r="H75074" i="29" s="1"/>
  <c r="D75074" i="29" s="1"/>
  <c r="B75074" i="29"/>
  <c r="G75073" i="29"/>
  <c r="H75073" i="29" s="1"/>
  <c r="D75073" i="29" s="1"/>
  <c r="B75073" i="29"/>
  <c r="G75072" i="29"/>
  <c r="H75072" i="29" s="1"/>
  <c r="D75072" i="29" s="1"/>
  <c r="B75072" i="29"/>
  <c r="G75071" i="29"/>
  <c r="H75071" i="29" s="1"/>
  <c r="D75071" i="29" s="1"/>
  <c r="B75071" i="29"/>
  <c r="G75070" i="29"/>
  <c r="H75070" i="29" s="1"/>
  <c r="D75070" i="29" s="1"/>
  <c r="B75070" i="29"/>
  <c r="G75069" i="29"/>
  <c r="H75069" i="29" s="1"/>
  <c r="D75069" i="29" s="1"/>
  <c r="B75069" i="29"/>
  <c r="G75068" i="29"/>
  <c r="H75068" i="29" s="1"/>
  <c r="D75068" i="29" s="1"/>
  <c r="B75068" i="29"/>
  <c r="G75067" i="29"/>
  <c r="H75067" i="29" s="1"/>
  <c r="D75067" i="29" s="1"/>
  <c r="B75067" i="29"/>
  <c r="G75066" i="29"/>
  <c r="H75066" i="29" s="1"/>
  <c r="D75066" i="29" s="1"/>
  <c r="B75066" i="29"/>
  <c r="G75065" i="29"/>
  <c r="H75065" i="29" s="1"/>
  <c r="D75065" i="29" s="1"/>
  <c r="B75065" i="29"/>
  <c r="G75064" i="29"/>
  <c r="H75064" i="29" s="1"/>
  <c r="D75064" i="29" s="1"/>
  <c r="B75064" i="29"/>
  <c r="G75063" i="29"/>
  <c r="H75063" i="29" s="1"/>
  <c r="D75063" i="29" s="1"/>
  <c r="B75063" i="29"/>
  <c r="G75062" i="29"/>
  <c r="H75062" i="29" s="1"/>
  <c r="D75062" i="29" s="1"/>
  <c r="B75062" i="29"/>
  <c r="G75061" i="29"/>
  <c r="H75061" i="29" s="1"/>
  <c r="D75061" i="29" s="1"/>
  <c r="B75061" i="29"/>
  <c r="G75060" i="29"/>
  <c r="H75060" i="29" s="1"/>
  <c r="D75060" i="29" s="1"/>
  <c r="B75060" i="29"/>
  <c r="G75059" i="29"/>
  <c r="H75059" i="29" s="1"/>
  <c r="D75059" i="29" s="1"/>
  <c r="B75059" i="29"/>
  <c r="G75058" i="29"/>
  <c r="H75058" i="29" s="1"/>
  <c r="D75058" i="29" s="1"/>
  <c r="B75058" i="29"/>
  <c r="G75057" i="29"/>
  <c r="H75057" i="29" s="1"/>
  <c r="D75057" i="29" s="1"/>
  <c r="B75057" i="29"/>
  <c r="G75056" i="29"/>
  <c r="H75056" i="29" s="1"/>
  <c r="D75056" i="29" s="1"/>
  <c r="B75056" i="29"/>
  <c r="G75055" i="29"/>
  <c r="H75055" i="29" s="1"/>
  <c r="D75055" i="29" s="1"/>
  <c r="B75055" i="29"/>
  <c r="G75054" i="29"/>
  <c r="H75054" i="29" s="1"/>
  <c r="D75054" i="29" s="1"/>
  <c r="B75054" i="29"/>
  <c r="G75053" i="29"/>
  <c r="H75053" i="29" s="1"/>
  <c r="D75053" i="29" s="1"/>
  <c r="B75053" i="29"/>
  <c r="G75052" i="29"/>
  <c r="H75052" i="29" s="1"/>
  <c r="D75052" i="29" s="1"/>
  <c r="B75052" i="29"/>
  <c r="G75051" i="29"/>
  <c r="H75051" i="29" s="1"/>
  <c r="D75051" i="29" s="1"/>
  <c r="B75051" i="29"/>
  <c r="G75050" i="29"/>
  <c r="H75050" i="29" s="1"/>
  <c r="D75050" i="29" s="1"/>
  <c r="B75050" i="29"/>
  <c r="G75049" i="29"/>
  <c r="H75049" i="29" s="1"/>
  <c r="D75049" i="29" s="1"/>
  <c r="B75049" i="29"/>
  <c r="G75048" i="29"/>
  <c r="H75048" i="29" s="1"/>
  <c r="D75048" i="29" s="1"/>
  <c r="B75048" i="29"/>
  <c r="G75047" i="29"/>
  <c r="H75047" i="29" s="1"/>
  <c r="D75047" i="29" s="1"/>
  <c r="B75047" i="29"/>
  <c r="G75046" i="29"/>
  <c r="H75046" i="29" s="1"/>
  <c r="D75046" i="29" s="1"/>
  <c r="B75046" i="29"/>
  <c r="G75045" i="29"/>
  <c r="H75045" i="29" s="1"/>
  <c r="D75045" i="29" s="1"/>
  <c r="B75045" i="29"/>
  <c r="G75044" i="29"/>
  <c r="H75044" i="29" s="1"/>
  <c r="D75044" i="29" s="1"/>
  <c r="B75044" i="29"/>
  <c r="G75043" i="29"/>
  <c r="H75043" i="29" s="1"/>
  <c r="D75043" i="29" s="1"/>
  <c r="B75043" i="29"/>
  <c r="G75042" i="29"/>
  <c r="H75042" i="29" s="1"/>
  <c r="D75042" i="29" s="1"/>
  <c r="B75042" i="29"/>
  <c r="G75041" i="29"/>
  <c r="H75041" i="29" s="1"/>
  <c r="D75041" i="29" s="1"/>
  <c r="B75041" i="29"/>
  <c r="G75040" i="29"/>
  <c r="H75040" i="29" s="1"/>
  <c r="D75040" i="29" s="1"/>
  <c r="B75040" i="29"/>
  <c r="G75039" i="29"/>
  <c r="H75039" i="29" s="1"/>
  <c r="D75039" i="29" s="1"/>
  <c r="B75039" i="29"/>
  <c r="G75038" i="29"/>
  <c r="H75038" i="29" s="1"/>
  <c r="D75038" i="29" s="1"/>
  <c r="B75038" i="29"/>
  <c r="G75037" i="29"/>
  <c r="H75037" i="29" s="1"/>
  <c r="D75037" i="29" s="1"/>
  <c r="B75037" i="29"/>
  <c r="G75036" i="29"/>
  <c r="H75036" i="29" s="1"/>
  <c r="D75036" i="29" s="1"/>
  <c r="B75036" i="29"/>
  <c r="G75035" i="29"/>
  <c r="H75035" i="29" s="1"/>
  <c r="D75035" i="29" s="1"/>
  <c r="B75035" i="29"/>
  <c r="G75034" i="29"/>
  <c r="H75034" i="29" s="1"/>
  <c r="D75034" i="29" s="1"/>
  <c r="B75034" i="29"/>
  <c r="G75033" i="29"/>
  <c r="H75033" i="29" s="1"/>
  <c r="D75033" i="29" s="1"/>
  <c r="B75033" i="29"/>
  <c r="G75032" i="29"/>
  <c r="H75032" i="29" s="1"/>
  <c r="D75032" i="29" s="1"/>
  <c r="B75032" i="29"/>
  <c r="G75031" i="29"/>
  <c r="H75031" i="29" s="1"/>
  <c r="D75031" i="29" s="1"/>
  <c r="B75031" i="29"/>
  <c r="G75030" i="29"/>
  <c r="H75030" i="29" s="1"/>
  <c r="D75030" i="29" s="1"/>
  <c r="B75030" i="29"/>
  <c r="G75029" i="29"/>
  <c r="H75029" i="29" s="1"/>
  <c r="D75029" i="29" s="1"/>
  <c r="B75029" i="29"/>
  <c r="G75028" i="29"/>
  <c r="H75028" i="29" s="1"/>
  <c r="D75028" i="29" s="1"/>
  <c r="B75028" i="29"/>
  <c r="G75027" i="29"/>
  <c r="H75027" i="29" s="1"/>
  <c r="D75027" i="29" s="1"/>
  <c r="B75027" i="29"/>
  <c r="G75026" i="29"/>
  <c r="H75026" i="29" s="1"/>
  <c r="D75026" i="29" s="1"/>
  <c r="B75026" i="29"/>
  <c r="G75025" i="29"/>
  <c r="H75025" i="29" s="1"/>
  <c r="D75025" i="29" s="1"/>
  <c r="B75025" i="29"/>
  <c r="G75024" i="29"/>
  <c r="H75024" i="29" s="1"/>
  <c r="D75024" i="29" s="1"/>
  <c r="B75024" i="29"/>
  <c r="G75023" i="29"/>
  <c r="H75023" i="29" s="1"/>
  <c r="D75023" i="29" s="1"/>
  <c r="B75023" i="29"/>
  <c r="G75022" i="29"/>
  <c r="H75022" i="29" s="1"/>
  <c r="D75022" i="29" s="1"/>
  <c r="B75022" i="29"/>
  <c r="G75021" i="29"/>
  <c r="H75021" i="29" s="1"/>
  <c r="D75021" i="29" s="1"/>
  <c r="B75021" i="29"/>
  <c r="G75020" i="29"/>
  <c r="H75020" i="29" s="1"/>
  <c r="D75020" i="29" s="1"/>
  <c r="B75020" i="29"/>
  <c r="G75019" i="29"/>
  <c r="H75019" i="29" s="1"/>
  <c r="D75019" i="29" s="1"/>
  <c r="B75019" i="29"/>
  <c r="G75018" i="29"/>
  <c r="H75018" i="29" s="1"/>
  <c r="D75018" i="29" s="1"/>
  <c r="B75018" i="29"/>
  <c r="G75017" i="29"/>
  <c r="H75017" i="29" s="1"/>
  <c r="D75017" i="29" s="1"/>
  <c r="B75017" i="29"/>
  <c r="G75016" i="29"/>
  <c r="H75016" i="29" s="1"/>
  <c r="D75016" i="29" s="1"/>
  <c r="B75016" i="29"/>
  <c r="G75015" i="29"/>
  <c r="H75015" i="29" s="1"/>
  <c r="D75015" i="29" s="1"/>
  <c r="B75015" i="29"/>
  <c r="G75014" i="29"/>
  <c r="H75014" i="29" s="1"/>
  <c r="D75014" i="29" s="1"/>
  <c r="B75014" i="29"/>
  <c r="G75013" i="29"/>
  <c r="H75013" i="29" s="1"/>
  <c r="D75013" i="29" s="1"/>
  <c r="B75013" i="29"/>
  <c r="G75012" i="29"/>
  <c r="H75012" i="29" s="1"/>
  <c r="D75012" i="29" s="1"/>
  <c r="B75012" i="29"/>
  <c r="G75011" i="29"/>
  <c r="H75011" i="29" s="1"/>
  <c r="D75011" i="29" s="1"/>
  <c r="B75011" i="29"/>
  <c r="G75010" i="29"/>
  <c r="H75010" i="29" s="1"/>
  <c r="D75010" i="29" s="1"/>
  <c r="B75010" i="29"/>
  <c r="G75009" i="29"/>
  <c r="H75009" i="29" s="1"/>
  <c r="D75009" i="29" s="1"/>
  <c r="B75009" i="29"/>
  <c r="G75008" i="29"/>
  <c r="H75008" i="29" s="1"/>
  <c r="D75008" i="29" s="1"/>
  <c r="B75008" i="29"/>
  <c r="G75007" i="29"/>
  <c r="H75007" i="29" s="1"/>
  <c r="D75007" i="29" s="1"/>
  <c r="B75007" i="29"/>
  <c r="G75006" i="29"/>
  <c r="H75006" i="29" s="1"/>
  <c r="D75006" i="29" s="1"/>
  <c r="B75006" i="29"/>
  <c r="G75005" i="29"/>
  <c r="H75005" i="29" s="1"/>
  <c r="D75005" i="29" s="1"/>
  <c r="B75005" i="29"/>
  <c r="G75004" i="29"/>
  <c r="H75004" i="29" s="1"/>
  <c r="D75004" i="29" s="1"/>
  <c r="B75004" i="29"/>
  <c r="G75003" i="29"/>
  <c r="H75003" i="29" s="1"/>
  <c r="D75003" i="29" s="1"/>
  <c r="B75003" i="29"/>
  <c r="G75002" i="29"/>
  <c r="H75002" i="29" s="1"/>
  <c r="D75002" i="29" s="1"/>
  <c r="B75002" i="29"/>
  <c r="G75001" i="29"/>
  <c r="H75001" i="29" s="1"/>
  <c r="D75001" i="29" s="1"/>
  <c r="B75001" i="29"/>
  <c r="G75000" i="29"/>
  <c r="H75000" i="29" s="1"/>
  <c r="D75000" i="29" s="1"/>
  <c r="B75000" i="29"/>
  <c r="G74999" i="29"/>
  <c r="H74999" i="29" s="1"/>
  <c r="D74999" i="29" s="1"/>
  <c r="B74999" i="29"/>
  <c r="G74998" i="29"/>
  <c r="H74998" i="29" s="1"/>
  <c r="D74998" i="29" s="1"/>
  <c r="B74998" i="29"/>
  <c r="G74997" i="29"/>
  <c r="H74997" i="29" s="1"/>
  <c r="D74997" i="29" s="1"/>
  <c r="B74997" i="29"/>
  <c r="G74996" i="29"/>
  <c r="H74996" i="29" s="1"/>
  <c r="D74996" i="29" s="1"/>
  <c r="B74996" i="29"/>
  <c r="G74995" i="29"/>
  <c r="H74995" i="29" s="1"/>
  <c r="D74995" i="29" s="1"/>
  <c r="B74995" i="29"/>
  <c r="G74994" i="29"/>
  <c r="H74994" i="29" s="1"/>
  <c r="D74994" i="29" s="1"/>
  <c r="B74994" i="29"/>
  <c r="G74993" i="29"/>
  <c r="H74993" i="29" s="1"/>
  <c r="D74993" i="29" s="1"/>
  <c r="B74993" i="29"/>
  <c r="G74992" i="29"/>
  <c r="H74992" i="29" s="1"/>
  <c r="D74992" i="29" s="1"/>
  <c r="B74992" i="29"/>
  <c r="G74991" i="29"/>
  <c r="H74991" i="29" s="1"/>
  <c r="D74991" i="29" s="1"/>
  <c r="B74991" i="29"/>
  <c r="G74990" i="29"/>
  <c r="H74990" i="29" s="1"/>
  <c r="D74990" i="29" s="1"/>
  <c r="B74990" i="29"/>
  <c r="G74989" i="29"/>
  <c r="H74989" i="29" s="1"/>
  <c r="D74989" i="29" s="1"/>
  <c r="B74989" i="29"/>
  <c r="G74988" i="29"/>
  <c r="H74988" i="29" s="1"/>
  <c r="D74988" i="29" s="1"/>
  <c r="B74988" i="29"/>
  <c r="G74987" i="29"/>
  <c r="H74987" i="29" s="1"/>
  <c r="D74987" i="29" s="1"/>
  <c r="B74987" i="29"/>
  <c r="G74986" i="29"/>
  <c r="H74986" i="29" s="1"/>
  <c r="D74986" i="29" s="1"/>
  <c r="B74986" i="29"/>
  <c r="G74985" i="29"/>
  <c r="H74985" i="29" s="1"/>
  <c r="D74985" i="29" s="1"/>
  <c r="B74985" i="29"/>
  <c r="G74984" i="29"/>
  <c r="H74984" i="29" s="1"/>
  <c r="D74984" i="29" s="1"/>
  <c r="B74984" i="29"/>
  <c r="G74983" i="29"/>
  <c r="H74983" i="29" s="1"/>
  <c r="D74983" i="29" s="1"/>
  <c r="B74983" i="29"/>
  <c r="G74982" i="29"/>
  <c r="H74982" i="29" s="1"/>
  <c r="D74982" i="29" s="1"/>
  <c r="B74982" i="29"/>
  <c r="G74981" i="29"/>
  <c r="H74981" i="29" s="1"/>
  <c r="D74981" i="29" s="1"/>
  <c r="B74981" i="29"/>
  <c r="G74980" i="29"/>
  <c r="H74980" i="29" s="1"/>
  <c r="D74980" i="29" s="1"/>
  <c r="B74980" i="29"/>
  <c r="G74979" i="29"/>
  <c r="H74979" i="29" s="1"/>
  <c r="D74979" i="29" s="1"/>
  <c r="B74979" i="29"/>
  <c r="G74978" i="29"/>
  <c r="H74978" i="29" s="1"/>
  <c r="D74978" i="29" s="1"/>
  <c r="B74978" i="29"/>
  <c r="G74977" i="29"/>
  <c r="H74977" i="29" s="1"/>
  <c r="D74977" i="29" s="1"/>
  <c r="B74977" i="29"/>
  <c r="G74976" i="29"/>
  <c r="H74976" i="29" s="1"/>
  <c r="D74976" i="29" s="1"/>
  <c r="B74976" i="29"/>
  <c r="G74975" i="29"/>
  <c r="H74975" i="29" s="1"/>
  <c r="D74975" i="29" s="1"/>
  <c r="B74975" i="29"/>
  <c r="G74974" i="29"/>
  <c r="H74974" i="29" s="1"/>
  <c r="D74974" i="29" s="1"/>
  <c r="B74974" i="29"/>
  <c r="G74973" i="29"/>
  <c r="H74973" i="29" s="1"/>
  <c r="D74973" i="29" s="1"/>
  <c r="B74973" i="29"/>
  <c r="G74972" i="29"/>
  <c r="H74972" i="29" s="1"/>
  <c r="D74972" i="29" s="1"/>
  <c r="B74972" i="29"/>
  <c r="G74971" i="29"/>
  <c r="H74971" i="29" s="1"/>
  <c r="D74971" i="29" s="1"/>
  <c r="B74971" i="29"/>
  <c r="G74970" i="29"/>
  <c r="H74970" i="29" s="1"/>
  <c r="D74970" i="29" s="1"/>
  <c r="B74970" i="29"/>
  <c r="G74969" i="29"/>
  <c r="H74969" i="29" s="1"/>
  <c r="D74969" i="29" s="1"/>
  <c r="B74969" i="29"/>
  <c r="G74968" i="29"/>
  <c r="H74968" i="29" s="1"/>
  <c r="D74968" i="29" s="1"/>
  <c r="B74968" i="29"/>
  <c r="G74967" i="29"/>
  <c r="H74967" i="29" s="1"/>
  <c r="D74967" i="29" s="1"/>
  <c r="B74967" i="29"/>
  <c r="G74966" i="29"/>
  <c r="H74966" i="29" s="1"/>
  <c r="D74966" i="29" s="1"/>
  <c r="B74966" i="29"/>
  <c r="G74965" i="29"/>
  <c r="H74965" i="29" s="1"/>
  <c r="D74965" i="29" s="1"/>
  <c r="B74965" i="29"/>
  <c r="G74964" i="29"/>
  <c r="H74964" i="29" s="1"/>
  <c r="D74964" i="29" s="1"/>
  <c r="B74964" i="29"/>
  <c r="G74963" i="29"/>
  <c r="H74963" i="29" s="1"/>
  <c r="D74963" i="29" s="1"/>
  <c r="B74963" i="29"/>
  <c r="G74962" i="29"/>
  <c r="H74962" i="29" s="1"/>
  <c r="D74962" i="29" s="1"/>
  <c r="B74962" i="29"/>
  <c r="G74961" i="29"/>
  <c r="H74961" i="29" s="1"/>
  <c r="D74961" i="29" s="1"/>
  <c r="B74961" i="29"/>
  <c r="G74960" i="29"/>
  <c r="H74960" i="29" s="1"/>
  <c r="D74960" i="29" s="1"/>
  <c r="B74960" i="29"/>
  <c r="G74959" i="29"/>
  <c r="H74959" i="29" s="1"/>
  <c r="D74959" i="29" s="1"/>
  <c r="B74959" i="29"/>
  <c r="G74958" i="29"/>
  <c r="H74958" i="29" s="1"/>
  <c r="D74958" i="29" s="1"/>
  <c r="B74958" i="29"/>
  <c r="G74957" i="29"/>
  <c r="H74957" i="29" s="1"/>
  <c r="D74957" i="29" s="1"/>
  <c r="B74957" i="29"/>
  <c r="G74956" i="29"/>
  <c r="H74956" i="29" s="1"/>
  <c r="D74956" i="29" s="1"/>
  <c r="B74956" i="29"/>
  <c r="G74955" i="29"/>
  <c r="H74955" i="29" s="1"/>
  <c r="D74955" i="29" s="1"/>
  <c r="B74955" i="29"/>
  <c r="G74954" i="29"/>
  <c r="H74954" i="29" s="1"/>
  <c r="D74954" i="29" s="1"/>
  <c r="B74954" i="29"/>
  <c r="G74953" i="29"/>
  <c r="H74953" i="29" s="1"/>
  <c r="D74953" i="29" s="1"/>
  <c r="B74953" i="29"/>
  <c r="G74952" i="29"/>
  <c r="H74952" i="29" s="1"/>
  <c r="D74952" i="29" s="1"/>
  <c r="B74952" i="29"/>
  <c r="G74951" i="29"/>
  <c r="H74951" i="29" s="1"/>
  <c r="D74951" i="29" s="1"/>
  <c r="B74951" i="29"/>
  <c r="G74950" i="29"/>
  <c r="H74950" i="29" s="1"/>
  <c r="D74950" i="29" s="1"/>
  <c r="B74950" i="29"/>
  <c r="G74949" i="29"/>
  <c r="H74949" i="29" s="1"/>
  <c r="D74949" i="29" s="1"/>
  <c r="B74949" i="29"/>
  <c r="G74948" i="29"/>
  <c r="H74948" i="29" s="1"/>
  <c r="D74948" i="29" s="1"/>
  <c r="B74948" i="29"/>
  <c r="G74947" i="29"/>
  <c r="H74947" i="29" s="1"/>
  <c r="D74947" i="29" s="1"/>
  <c r="B74947" i="29"/>
  <c r="G74946" i="29"/>
  <c r="H74946" i="29" s="1"/>
  <c r="D74946" i="29" s="1"/>
  <c r="B74946" i="29"/>
  <c r="G74945" i="29"/>
  <c r="H74945" i="29" s="1"/>
  <c r="D74945" i="29" s="1"/>
  <c r="B74945" i="29"/>
  <c r="G74944" i="29"/>
  <c r="H74944" i="29" s="1"/>
  <c r="D74944" i="29" s="1"/>
  <c r="B74944" i="29"/>
  <c r="G74943" i="29"/>
  <c r="H74943" i="29" s="1"/>
  <c r="D74943" i="29" s="1"/>
  <c r="B74943" i="29"/>
  <c r="G74942" i="29"/>
  <c r="H74942" i="29" s="1"/>
  <c r="D74942" i="29" s="1"/>
  <c r="B74942" i="29"/>
  <c r="G74941" i="29"/>
  <c r="H74941" i="29" s="1"/>
  <c r="D74941" i="29" s="1"/>
  <c r="B74941" i="29"/>
  <c r="G74940" i="29"/>
  <c r="H74940" i="29" s="1"/>
  <c r="D74940" i="29" s="1"/>
  <c r="B74940" i="29"/>
  <c r="G74939" i="29"/>
  <c r="H74939" i="29" s="1"/>
  <c r="D74939" i="29" s="1"/>
  <c r="B74939" i="29"/>
  <c r="G74938" i="29"/>
  <c r="H74938" i="29" s="1"/>
  <c r="D74938" i="29" s="1"/>
  <c r="B74938" i="29"/>
  <c r="G74937" i="29"/>
  <c r="H74937" i="29" s="1"/>
  <c r="D74937" i="29" s="1"/>
  <c r="B74937" i="29"/>
  <c r="G74936" i="29"/>
  <c r="H74936" i="29" s="1"/>
  <c r="D74936" i="29" s="1"/>
  <c r="B74936" i="29"/>
  <c r="G74935" i="29"/>
  <c r="H74935" i="29" s="1"/>
  <c r="D74935" i="29" s="1"/>
  <c r="B74935" i="29"/>
  <c r="G74934" i="29"/>
  <c r="H74934" i="29" s="1"/>
  <c r="D74934" i="29" s="1"/>
  <c r="B74934" i="29"/>
  <c r="G74933" i="29"/>
  <c r="H74933" i="29" s="1"/>
  <c r="D74933" i="29" s="1"/>
  <c r="B74933" i="29"/>
  <c r="G74932" i="29"/>
  <c r="H74932" i="29" s="1"/>
  <c r="D74932" i="29" s="1"/>
  <c r="B74932" i="29"/>
  <c r="G74931" i="29"/>
  <c r="H74931" i="29" s="1"/>
  <c r="D74931" i="29" s="1"/>
  <c r="B74931" i="29"/>
  <c r="G74930" i="29"/>
  <c r="H74930" i="29" s="1"/>
  <c r="D74930" i="29" s="1"/>
  <c r="B74930" i="29"/>
  <c r="G74929" i="29"/>
  <c r="H74929" i="29" s="1"/>
  <c r="D74929" i="29" s="1"/>
  <c r="B74929" i="29"/>
  <c r="G74928" i="29"/>
  <c r="H74928" i="29" s="1"/>
  <c r="D74928" i="29" s="1"/>
  <c r="B74928" i="29"/>
  <c r="G74927" i="29"/>
  <c r="H74927" i="29" s="1"/>
  <c r="D74927" i="29" s="1"/>
  <c r="B74927" i="29"/>
  <c r="G74926" i="29"/>
  <c r="H74926" i="29" s="1"/>
  <c r="D74926" i="29" s="1"/>
  <c r="B74926" i="29"/>
  <c r="G74925" i="29"/>
  <c r="H74925" i="29" s="1"/>
  <c r="D74925" i="29" s="1"/>
  <c r="B74925" i="29"/>
  <c r="G74924" i="29"/>
  <c r="H74924" i="29" s="1"/>
  <c r="D74924" i="29" s="1"/>
  <c r="B74924" i="29"/>
  <c r="G74923" i="29"/>
  <c r="H74923" i="29" s="1"/>
  <c r="D74923" i="29" s="1"/>
  <c r="B74923" i="29"/>
  <c r="G74922" i="29"/>
  <c r="H74922" i="29" s="1"/>
  <c r="D74922" i="29" s="1"/>
  <c r="B74922" i="29"/>
  <c r="G74921" i="29"/>
  <c r="H74921" i="29" s="1"/>
  <c r="D74921" i="29" s="1"/>
  <c r="B74921" i="29"/>
  <c r="G74920" i="29"/>
  <c r="H74920" i="29" s="1"/>
  <c r="D74920" i="29" s="1"/>
  <c r="B74920" i="29"/>
  <c r="G74919" i="29"/>
  <c r="H74919" i="29" s="1"/>
  <c r="D74919" i="29" s="1"/>
  <c r="B74919" i="29"/>
  <c r="G74918" i="29"/>
  <c r="H74918" i="29" s="1"/>
  <c r="D74918" i="29" s="1"/>
  <c r="B74918" i="29"/>
  <c r="G74917" i="29"/>
  <c r="H74917" i="29" s="1"/>
  <c r="D74917" i="29" s="1"/>
  <c r="B74917" i="29"/>
  <c r="G74916" i="29"/>
  <c r="H74916" i="29" s="1"/>
  <c r="D74916" i="29" s="1"/>
  <c r="B74916" i="29"/>
  <c r="G74915" i="29"/>
  <c r="H74915" i="29" s="1"/>
  <c r="D74915" i="29" s="1"/>
  <c r="B74915" i="29"/>
  <c r="G74914" i="29"/>
  <c r="H74914" i="29" s="1"/>
  <c r="D74914" i="29" s="1"/>
  <c r="B74914" i="29"/>
  <c r="G74913" i="29"/>
  <c r="H74913" i="29" s="1"/>
  <c r="D74913" i="29" s="1"/>
  <c r="B74913" i="29"/>
  <c r="G74912" i="29"/>
  <c r="H74912" i="29" s="1"/>
  <c r="D74912" i="29" s="1"/>
  <c r="B74912" i="29"/>
  <c r="G74911" i="29"/>
  <c r="H74911" i="29" s="1"/>
  <c r="D74911" i="29" s="1"/>
  <c r="B74911" i="29"/>
  <c r="G74910" i="29"/>
  <c r="H74910" i="29" s="1"/>
  <c r="D74910" i="29" s="1"/>
  <c r="B74910" i="29"/>
  <c r="G74909" i="29"/>
  <c r="H74909" i="29" s="1"/>
  <c r="D74909" i="29" s="1"/>
  <c r="B74909" i="29"/>
  <c r="G74908" i="29"/>
  <c r="H74908" i="29" s="1"/>
  <c r="D74908" i="29" s="1"/>
  <c r="B74908" i="29"/>
  <c r="G74907" i="29"/>
  <c r="H74907" i="29" s="1"/>
  <c r="D74907" i="29" s="1"/>
  <c r="B74907" i="29"/>
  <c r="G74906" i="29"/>
  <c r="H74906" i="29" s="1"/>
  <c r="D74906" i="29" s="1"/>
  <c r="B74906" i="29"/>
  <c r="G74905" i="29"/>
  <c r="H74905" i="29" s="1"/>
  <c r="D74905" i="29" s="1"/>
  <c r="B74905" i="29"/>
  <c r="G74904" i="29"/>
  <c r="H74904" i="29" s="1"/>
  <c r="D74904" i="29" s="1"/>
  <c r="B74904" i="29"/>
  <c r="G74903" i="29"/>
  <c r="H74903" i="29" s="1"/>
  <c r="D74903" i="29" s="1"/>
  <c r="B74903" i="29"/>
  <c r="G74902" i="29"/>
  <c r="H74902" i="29" s="1"/>
  <c r="D74902" i="29" s="1"/>
  <c r="B74902" i="29"/>
  <c r="G74901" i="29"/>
  <c r="H74901" i="29" s="1"/>
  <c r="D74901" i="29" s="1"/>
  <c r="B74901" i="29"/>
  <c r="G74900" i="29"/>
  <c r="H74900" i="29" s="1"/>
  <c r="D74900" i="29" s="1"/>
  <c r="B74900" i="29"/>
  <c r="G74899" i="29"/>
  <c r="H74899" i="29" s="1"/>
  <c r="D74899" i="29" s="1"/>
  <c r="B74899" i="29"/>
  <c r="G74898" i="29"/>
  <c r="H74898" i="29" s="1"/>
  <c r="D74898" i="29" s="1"/>
  <c r="B74898" i="29"/>
  <c r="G74897" i="29"/>
  <c r="H74897" i="29" s="1"/>
  <c r="D74897" i="29" s="1"/>
  <c r="B74897" i="29"/>
  <c r="G74896" i="29"/>
  <c r="H74896" i="29" s="1"/>
  <c r="D74896" i="29" s="1"/>
  <c r="B74896" i="29"/>
  <c r="G74895" i="29"/>
  <c r="H74895" i="29" s="1"/>
  <c r="D74895" i="29" s="1"/>
  <c r="B74895" i="29"/>
  <c r="G74894" i="29"/>
  <c r="H74894" i="29" s="1"/>
  <c r="D74894" i="29" s="1"/>
  <c r="B74894" i="29"/>
  <c r="G74893" i="29"/>
  <c r="H74893" i="29" s="1"/>
  <c r="D74893" i="29" s="1"/>
  <c r="B74893" i="29"/>
  <c r="G74892" i="29"/>
  <c r="H74892" i="29" s="1"/>
  <c r="D74892" i="29" s="1"/>
  <c r="B74892" i="29"/>
  <c r="G74891" i="29"/>
  <c r="H74891" i="29" s="1"/>
  <c r="D74891" i="29" s="1"/>
  <c r="B74891" i="29"/>
  <c r="G74890" i="29"/>
  <c r="H74890" i="29" s="1"/>
  <c r="D74890" i="29" s="1"/>
  <c r="B74890" i="29"/>
  <c r="G74889" i="29"/>
  <c r="H74889" i="29" s="1"/>
  <c r="D74889" i="29" s="1"/>
  <c r="B74889" i="29"/>
  <c r="G74888" i="29"/>
  <c r="H74888" i="29" s="1"/>
  <c r="D74888" i="29" s="1"/>
  <c r="B74888" i="29"/>
  <c r="G74887" i="29"/>
  <c r="H74887" i="29" s="1"/>
  <c r="D74887" i="29" s="1"/>
  <c r="B74887" i="29"/>
  <c r="G74886" i="29"/>
  <c r="H74886" i="29" s="1"/>
  <c r="D74886" i="29" s="1"/>
  <c r="B74886" i="29"/>
  <c r="G74885" i="29"/>
  <c r="H74885" i="29" s="1"/>
  <c r="D74885" i="29" s="1"/>
  <c r="B74885" i="29"/>
  <c r="G74884" i="29"/>
  <c r="H74884" i="29" s="1"/>
  <c r="D74884" i="29" s="1"/>
  <c r="B74884" i="29"/>
  <c r="G74883" i="29"/>
  <c r="H74883" i="29" s="1"/>
  <c r="D74883" i="29" s="1"/>
  <c r="B74883" i="29"/>
  <c r="G74882" i="29"/>
  <c r="H74882" i="29" s="1"/>
  <c r="D74882" i="29" s="1"/>
  <c r="B74882" i="29"/>
  <c r="G74881" i="29"/>
  <c r="H74881" i="29" s="1"/>
  <c r="D74881" i="29" s="1"/>
  <c r="B74881" i="29"/>
  <c r="G74880" i="29"/>
  <c r="H74880" i="29" s="1"/>
  <c r="D74880" i="29" s="1"/>
  <c r="B74880" i="29"/>
  <c r="G74879" i="29"/>
  <c r="H74879" i="29" s="1"/>
  <c r="D74879" i="29" s="1"/>
  <c r="B74879" i="29"/>
  <c r="G74878" i="29"/>
  <c r="H74878" i="29" s="1"/>
  <c r="D74878" i="29" s="1"/>
  <c r="B74878" i="29"/>
  <c r="G74877" i="29"/>
  <c r="H74877" i="29" s="1"/>
  <c r="D74877" i="29" s="1"/>
  <c r="B74877" i="29"/>
  <c r="G74876" i="29"/>
  <c r="H74876" i="29" s="1"/>
  <c r="D74876" i="29" s="1"/>
  <c r="B74876" i="29"/>
  <c r="G74875" i="29"/>
  <c r="H74875" i="29" s="1"/>
  <c r="D74875" i="29" s="1"/>
  <c r="B74875" i="29"/>
  <c r="G74874" i="29"/>
  <c r="H74874" i="29" s="1"/>
  <c r="D74874" i="29" s="1"/>
  <c r="B74874" i="29"/>
  <c r="G74873" i="29"/>
  <c r="H74873" i="29" s="1"/>
  <c r="D74873" i="29" s="1"/>
  <c r="B74873" i="29"/>
  <c r="G74872" i="29"/>
  <c r="H74872" i="29" s="1"/>
  <c r="D74872" i="29" s="1"/>
  <c r="B74872" i="29"/>
  <c r="G74871" i="29"/>
  <c r="H74871" i="29" s="1"/>
  <c r="D74871" i="29" s="1"/>
  <c r="B74871" i="29"/>
  <c r="G74870" i="29"/>
  <c r="H74870" i="29" s="1"/>
  <c r="D74870" i="29" s="1"/>
  <c r="B74870" i="29"/>
  <c r="G74869" i="29"/>
  <c r="H74869" i="29" s="1"/>
  <c r="D74869" i="29" s="1"/>
  <c r="B74869" i="29"/>
  <c r="G74868" i="29"/>
  <c r="H74868" i="29" s="1"/>
  <c r="D74868" i="29" s="1"/>
  <c r="B74868" i="29"/>
  <c r="G74867" i="29"/>
  <c r="H74867" i="29" s="1"/>
  <c r="D74867" i="29" s="1"/>
  <c r="B74867" i="29"/>
  <c r="G74866" i="29"/>
  <c r="H74866" i="29" s="1"/>
  <c r="D74866" i="29" s="1"/>
  <c r="B74866" i="29"/>
  <c r="G74865" i="29"/>
  <c r="H74865" i="29" s="1"/>
  <c r="D74865" i="29" s="1"/>
  <c r="B74865" i="29"/>
  <c r="G74864" i="29"/>
  <c r="H74864" i="29" s="1"/>
  <c r="D74864" i="29" s="1"/>
  <c r="B74864" i="29"/>
  <c r="G74863" i="29"/>
  <c r="H74863" i="29" s="1"/>
  <c r="D74863" i="29" s="1"/>
  <c r="B74863" i="29"/>
  <c r="G74862" i="29"/>
  <c r="H74862" i="29" s="1"/>
  <c r="D74862" i="29" s="1"/>
  <c r="B74862" i="29"/>
  <c r="G74861" i="29"/>
  <c r="H74861" i="29" s="1"/>
  <c r="D74861" i="29" s="1"/>
  <c r="B74861" i="29"/>
  <c r="G74860" i="29"/>
  <c r="H74860" i="29" s="1"/>
  <c r="D74860" i="29" s="1"/>
  <c r="B74860" i="29"/>
  <c r="G74859" i="29"/>
  <c r="H74859" i="29" s="1"/>
  <c r="D74859" i="29" s="1"/>
  <c r="B74859" i="29"/>
  <c r="G74858" i="29"/>
  <c r="H74858" i="29" s="1"/>
  <c r="D74858" i="29" s="1"/>
  <c r="B74858" i="29"/>
  <c r="G74857" i="29"/>
  <c r="H74857" i="29" s="1"/>
  <c r="D74857" i="29" s="1"/>
  <c r="B74857" i="29"/>
  <c r="G74856" i="29"/>
  <c r="H74856" i="29" s="1"/>
  <c r="D74856" i="29" s="1"/>
  <c r="B74856" i="29"/>
  <c r="G74855" i="29"/>
  <c r="H74855" i="29" s="1"/>
  <c r="D74855" i="29" s="1"/>
  <c r="B74855" i="29"/>
  <c r="G74854" i="29"/>
  <c r="H74854" i="29" s="1"/>
  <c r="D74854" i="29" s="1"/>
  <c r="B74854" i="29"/>
  <c r="G74853" i="29"/>
  <c r="H74853" i="29" s="1"/>
  <c r="D74853" i="29" s="1"/>
  <c r="B74853" i="29"/>
  <c r="G74852" i="29"/>
  <c r="H74852" i="29" s="1"/>
  <c r="D74852" i="29" s="1"/>
  <c r="B74852" i="29"/>
  <c r="G74851" i="29"/>
  <c r="H74851" i="29" s="1"/>
  <c r="D74851" i="29" s="1"/>
  <c r="B74851" i="29"/>
  <c r="G74850" i="29"/>
  <c r="H74850" i="29" s="1"/>
  <c r="D74850" i="29" s="1"/>
  <c r="B74850" i="29"/>
  <c r="G74849" i="29"/>
  <c r="H74849" i="29" s="1"/>
  <c r="D74849" i="29" s="1"/>
  <c r="B74849" i="29"/>
  <c r="G74848" i="29"/>
  <c r="H74848" i="29" s="1"/>
  <c r="D74848" i="29" s="1"/>
  <c r="B74848" i="29"/>
  <c r="G74847" i="29"/>
  <c r="H74847" i="29" s="1"/>
  <c r="D74847" i="29" s="1"/>
  <c r="B74847" i="29"/>
  <c r="G74846" i="29"/>
  <c r="H74846" i="29" s="1"/>
  <c r="D74846" i="29" s="1"/>
  <c r="B74846" i="29"/>
  <c r="G74845" i="29"/>
  <c r="H74845" i="29" s="1"/>
  <c r="D74845" i="29" s="1"/>
  <c r="B74845" i="29"/>
  <c r="G74844" i="29"/>
  <c r="H74844" i="29" s="1"/>
  <c r="D74844" i="29" s="1"/>
  <c r="B74844" i="29"/>
  <c r="G74843" i="29"/>
  <c r="H74843" i="29" s="1"/>
  <c r="D74843" i="29" s="1"/>
  <c r="B74843" i="29"/>
  <c r="G74842" i="29"/>
  <c r="H74842" i="29" s="1"/>
  <c r="D74842" i="29" s="1"/>
  <c r="B74842" i="29"/>
  <c r="G74841" i="29"/>
  <c r="H74841" i="29" s="1"/>
  <c r="D74841" i="29" s="1"/>
  <c r="B74841" i="29"/>
  <c r="G74840" i="29"/>
  <c r="H74840" i="29" s="1"/>
  <c r="D74840" i="29" s="1"/>
  <c r="B74840" i="29"/>
  <c r="G74839" i="29"/>
  <c r="H74839" i="29" s="1"/>
  <c r="D74839" i="29" s="1"/>
  <c r="B74839" i="29"/>
  <c r="G74838" i="29"/>
  <c r="H74838" i="29" s="1"/>
  <c r="D74838" i="29" s="1"/>
  <c r="B74838" i="29"/>
  <c r="G74837" i="29"/>
  <c r="H74837" i="29" s="1"/>
  <c r="D74837" i="29" s="1"/>
  <c r="B74837" i="29"/>
  <c r="G74836" i="29"/>
  <c r="H74836" i="29" s="1"/>
  <c r="D74836" i="29" s="1"/>
  <c r="B74836" i="29"/>
  <c r="G74835" i="29"/>
  <c r="H74835" i="29" s="1"/>
  <c r="D74835" i="29" s="1"/>
  <c r="B74835" i="29"/>
  <c r="G74834" i="29"/>
  <c r="H74834" i="29" s="1"/>
  <c r="D74834" i="29" s="1"/>
  <c r="B74834" i="29"/>
  <c r="G74833" i="29"/>
  <c r="H74833" i="29" s="1"/>
  <c r="D74833" i="29" s="1"/>
  <c r="B74833" i="29"/>
  <c r="G74832" i="29"/>
  <c r="H74832" i="29" s="1"/>
  <c r="D74832" i="29" s="1"/>
  <c r="B74832" i="29"/>
  <c r="G74831" i="29"/>
  <c r="H74831" i="29" s="1"/>
  <c r="D74831" i="29" s="1"/>
  <c r="B74831" i="29"/>
  <c r="G74830" i="29"/>
  <c r="H74830" i="29" s="1"/>
  <c r="D74830" i="29" s="1"/>
  <c r="B74830" i="29"/>
  <c r="G74829" i="29"/>
  <c r="H74829" i="29" s="1"/>
  <c r="D74829" i="29" s="1"/>
  <c r="B74829" i="29"/>
  <c r="G74828" i="29"/>
  <c r="H74828" i="29" s="1"/>
  <c r="D74828" i="29" s="1"/>
  <c r="B74828" i="29"/>
  <c r="G74827" i="29"/>
  <c r="H74827" i="29" s="1"/>
  <c r="D74827" i="29" s="1"/>
  <c r="B74827" i="29"/>
  <c r="G74826" i="29"/>
  <c r="H74826" i="29" s="1"/>
  <c r="D74826" i="29" s="1"/>
  <c r="B74826" i="29"/>
  <c r="G74825" i="29"/>
  <c r="H74825" i="29" s="1"/>
  <c r="D74825" i="29" s="1"/>
  <c r="B74825" i="29"/>
  <c r="G74824" i="29"/>
  <c r="H74824" i="29" s="1"/>
  <c r="D74824" i="29" s="1"/>
  <c r="B74824" i="29"/>
  <c r="G74823" i="29"/>
  <c r="H74823" i="29" s="1"/>
  <c r="D74823" i="29" s="1"/>
  <c r="B74823" i="29"/>
  <c r="G74822" i="29"/>
  <c r="H74822" i="29" s="1"/>
  <c r="D74822" i="29" s="1"/>
  <c r="B74822" i="29"/>
  <c r="G74821" i="29"/>
  <c r="H74821" i="29" s="1"/>
  <c r="D74821" i="29" s="1"/>
  <c r="B74821" i="29"/>
  <c r="G74820" i="29"/>
  <c r="H74820" i="29" s="1"/>
  <c r="D74820" i="29" s="1"/>
  <c r="B74820" i="29"/>
  <c r="G74819" i="29"/>
  <c r="H74819" i="29" s="1"/>
  <c r="D74819" i="29" s="1"/>
  <c r="B74819" i="29"/>
  <c r="G74818" i="29"/>
  <c r="H74818" i="29" s="1"/>
  <c r="D74818" i="29" s="1"/>
  <c r="B74818" i="29"/>
  <c r="G74817" i="29"/>
  <c r="H74817" i="29" s="1"/>
  <c r="D74817" i="29" s="1"/>
  <c r="B74817" i="29"/>
  <c r="G74816" i="29"/>
  <c r="H74816" i="29" s="1"/>
  <c r="D74816" i="29" s="1"/>
  <c r="B74816" i="29"/>
  <c r="G74815" i="29"/>
  <c r="H74815" i="29" s="1"/>
  <c r="D74815" i="29" s="1"/>
  <c r="B74815" i="29"/>
  <c r="G74814" i="29"/>
  <c r="H74814" i="29" s="1"/>
  <c r="D74814" i="29" s="1"/>
  <c r="B74814" i="29"/>
  <c r="G74813" i="29"/>
  <c r="H74813" i="29" s="1"/>
  <c r="D74813" i="29" s="1"/>
  <c r="B74813" i="29"/>
  <c r="G74812" i="29"/>
  <c r="H74812" i="29" s="1"/>
  <c r="D74812" i="29" s="1"/>
  <c r="B74812" i="29"/>
  <c r="G74811" i="29"/>
  <c r="H74811" i="29" s="1"/>
  <c r="D74811" i="29" s="1"/>
  <c r="B74811" i="29"/>
  <c r="G74810" i="29"/>
  <c r="H74810" i="29" s="1"/>
  <c r="D74810" i="29" s="1"/>
  <c r="B74810" i="29"/>
  <c r="G74809" i="29"/>
  <c r="H74809" i="29" s="1"/>
  <c r="D74809" i="29" s="1"/>
  <c r="B74809" i="29"/>
  <c r="G74808" i="29"/>
  <c r="H74808" i="29" s="1"/>
  <c r="D74808" i="29" s="1"/>
  <c r="B74808" i="29"/>
  <c r="G74807" i="29"/>
  <c r="H74807" i="29" s="1"/>
  <c r="D74807" i="29" s="1"/>
  <c r="B74807" i="29"/>
  <c r="G74806" i="29"/>
  <c r="H74806" i="29" s="1"/>
  <c r="D74806" i="29" s="1"/>
  <c r="B74806" i="29"/>
  <c r="G74805" i="29"/>
  <c r="H74805" i="29" s="1"/>
  <c r="D74805" i="29" s="1"/>
  <c r="B74805" i="29"/>
  <c r="G74804" i="29"/>
  <c r="H74804" i="29" s="1"/>
  <c r="D74804" i="29" s="1"/>
  <c r="B74804" i="29"/>
  <c r="G74803" i="29"/>
  <c r="H74803" i="29" s="1"/>
  <c r="D74803" i="29" s="1"/>
  <c r="B74803" i="29"/>
  <c r="G74802" i="29"/>
  <c r="H74802" i="29" s="1"/>
  <c r="D74802" i="29" s="1"/>
  <c r="B74802" i="29"/>
  <c r="G74801" i="29"/>
  <c r="H74801" i="29" s="1"/>
  <c r="D74801" i="29" s="1"/>
  <c r="B74801" i="29"/>
  <c r="G74800" i="29"/>
  <c r="H74800" i="29" s="1"/>
  <c r="D74800" i="29" s="1"/>
  <c r="B74800" i="29"/>
  <c r="G74799" i="29"/>
  <c r="H74799" i="29" s="1"/>
  <c r="D74799" i="29" s="1"/>
  <c r="B74799" i="29"/>
  <c r="G74798" i="29"/>
  <c r="H74798" i="29" s="1"/>
  <c r="D74798" i="29" s="1"/>
  <c r="B74798" i="29"/>
  <c r="G74797" i="29"/>
  <c r="H74797" i="29" s="1"/>
  <c r="D74797" i="29" s="1"/>
  <c r="B74797" i="29"/>
  <c r="G74796" i="29"/>
  <c r="H74796" i="29" s="1"/>
  <c r="D74796" i="29" s="1"/>
  <c r="B74796" i="29"/>
  <c r="G74795" i="29"/>
  <c r="H74795" i="29" s="1"/>
  <c r="D74795" i="29" s="1"/>
  <c r="B74795" i="29"/>
  <c r="G74794" i="29"/>
  <c r="H74794" i="29" s="1"/>
  <c r="D74794" i="29" s="1"/>
  <c r="B74794" i="29"/>
  <c r="G74793" i="29"/>
  <c r="H74793" i="29" s="1"/>
  <c r="D74793" i="29" s="1"/>
  <c r="B74793" i="29"/>
  <c r="G74792" i="29"/>
  <c r="H74792" i="29" s="1"/>
  <c r="D74792" i="29" s="1"/>
  <c r="B74792" i="29"/>
  <c r="G74791" i="29"/>
  <c r="H74791" i="29" s="1"/>
  <c r="D74791" i="29" s="1"/>
  <c r="B74791" i="29"/>
  <c r="G74790" i="29"/>
  <c r="H74790" i="29" s="1"/>
  <c r="D74790" i="29" s="1"/>
  <c r="B74790" i="29"/>
  <c r="G74789" i="29"/>
  <c r="H74789" i="29" s="1"/>
  <c r="D74789" i="29" s="1"/>
  <c r="B74789" i="29"/>
  <c r="G74788" i="29"/>
  <c r="H74788" i="29" s="1"/>
  <c r="D74788" i="29" s="1"/>
  <c r="B74788" i="29"/>
  <c r="G74787" i="29"/>
  <c r="H74787" i="29" s="1"/>
  <c r="D74787" i="29" s="1"/>
  <c r="B74787" i="29"/>
  <c r="G74786" i="29"/>
  <c r="H74786" i="29" s="1"/>
  <c r="D74786" i="29" s="1"/>
  <c r="B74786" i="29"/>
  <c r="G74785" i="29"/>
  <c r="H74785" i="29" s="1"/>
  <c r="D74785" i="29" s="1"/>
  <c r="B74785" i="29"/>
  <c r="G74784" i="29"/>
  <c r="H74784" i="29" s="1"/>
  <c r="D74784" i="29" s="1"/>
  <c r="B74784" i="29"/>
  <c r="G74783" i="29"/>
  <c r="H74783" i="29" s="1"/>
  <c r="D74783" i="29" s="1"/>
  <c r="B74783" i="29"/>
  <c r="G74782" i="29"/>
  <c r="H74782" i="29" s="1"/>
  <c r="D74782" i="29" s="1"/>
  <c r="B74782" i="29"/>
  <c r="G74781" i="29"/>
  <c r="H74781" i="29" s="1"/>
  <c r="D74781" i="29" s="1"/>
  <c r="B74781" i="29"/>
  <c r="G74780" i="29"/>
  <c r="H74780" i="29" s="1"/>
  <c r="D74780" i="29" s="1"/>
  <c r="B74780" i="29"/>
  <c r="G74779" i="29"/>
  <c r="H74779" i="29" s="1"/>
  <c r="D74779" i="29" s="1"/>
  <c r="B74779" i="29"/>
  <c r="G74778" i="29"/>
  <c r="H74778" i="29" s="1"/>
  <c r="D74778" i="29" s="1"/>
  <c r="B74778" i="29"/>
  <c r="G74777" i="29"/>
  <c r="H74777" i="29" s="1"/>
  <c r="D74777" i="29" s="1"/>
  <c r="B74777" i="29"/>
  <c r="G74776" i="29"/>
  <c r="H74776" i="29" s="1"/>
  <c r="D74776" i="29" s="1"/>
  <c r="B74776" i="29"/>
  <c r="G74775" i="29"/>
  <c r="H74775" i="29" s="1"/>
  <c r="D74775" i="29" s="1"/>
  <c r="B74775" i="29"/>
  <c r="G74774" i="29"/>
  <c r="H74774" i="29" s="1"/>
  <c r="D74774" i="29" s="1"/>
  <c r="B74774" i="29"/>
  <c r="G74773" i="29"/>
  <c r="H74773" i="29" s="1"/>
  <c r="D74773" i="29" s="1"/>
  <c r="B74773" i="29"/>
  <c r="G74772" i="29"/>
  <c r="H74772" i="29" s="1"/>
  <c r="D74772" i="29" s="1"/>
  <c r="B74772" i="29"/>
  <c r="G74771" i="29"/>
  <c r="H74771" i="29" s="1"/>
  <c r="D74771" i="29" s="1"/>
  <c r="B74771" i="29"/>
  <c r="G74770" i="29"/>
  <c r="H74770" i="29" s="1"/>
  <c r="D74770" i="29" s="1"/>
  <c r="B74770" i="29"/>
  <c r="G74769" i="29"/>
  <c r="H74769" i="29" s="1"/>
  <c r="D74769" i="29" s="1"/>
  <c r="B74769" i="29"/>
  <c r="G74768" i="29"/>
  <c r="H74768" i="29" s="1"/>
  <c r="D74768" i="29" s="1"/>
  <c r="B74768" i="29"/>
  <c r="G74767" i="29"/>
  <c r="H74767" i="29" s="1"/>
  <c r="D74767" i="29" s="1"/>
  <c r="B74767" i="29"/>
  <c r="G74766" i="29"/>
  <c r="H74766" i="29" s="1"/>
  <c r="D74766" i="29" s="1"/>
  <c r="B74766" i="29"/>
  <c r="G74765" i="29"/>
  <c r="H74765" i="29" s="1"/>
  <c r="D74765" i="29" s="1"/>
  <c r="B74765" i="29"/>
  <c r="G74764" i="29"/>
  <c r="H74764" i="29" s="1"/>
  <c r="D74764" i="29" s="1"/>
  <c r="B74764" i="29"/>
  <c r="G74763" i="29"/>
  <c r="H74763" i="29" s="1"/>
  <c r="D74763" i="29" s="1"/>
  <c r="B74763" i="29"/>
  <c r="G74762" i="29"/>
  <c r="H74762" i="29" s="1"/>
  <c r="D74762" i="29" s="1"/>
  <c r="B74762" i="29"/>
  <c r="G74761" i="29"/>
  <c r="H74761" i="29" s="1"/>
  <c r="D74761" i="29" s="1"/>
  <c r="B74761" i="29"/>
  <c r="G74760" i="29"/>
  <c r="H74760" i="29" s="1"/>
  <c r="D74760" i="29" s="1"/>
  <c r="B74760" i="29"/>
  <c r="G74759" i="29"/>
  <c r="H74759" i="29" s="1"/>
  <c r="D74759" i="29" s="1"/>
  <c r="B74759" i="29"/>
  <c r="G74758" i="29"/>
  <c r="H74758" i="29" s="1"/>
  <c r="D74758" i="29" s="1"/>
  <c r="B74758" i="29"/>
  <c r="G74757" i="29"/>
  <c r="H74757" i="29" s="1"/>
  <c r="D74757" i="29" s="1"/>
  <c r="B74757" i="29"/>
  <c r="G74756" i="29"/>
  <c r="H74756" i="29" s="1"/>
  <c r="D74756" i="29" s="1"/>
  <c r="B74756" i="29"/>
  <c r="G74755" i="29"/>
  <c r="H74755" i="29" s="1"/>
  <c r="D74755" i="29" s="1"/>
  <c r="B74755" i="29"/>
  <c r="G74754" i="29"/>
  <c r="H74754" i="29" s="1"/>
  <c r="D74754" i="29" s="1"/>
  <c r="B74754" i="29"/>
  <c r="G74753" i="29"/>
  <c r="H74753" i="29" s="1"/>
  <c r="D74753" i="29" s="1"/>
  <c r="B74753" i="29"/>
  <c r="G74752" i="29"/>
  <c r="H74752" i="29" s="1"/>
  <c r="D74752" i="29" s="1"/>
  <c r="B74752" i="29"/>
  <c r="G74751" i="29"/>
  <c r="H74751" i="29" s="1"/>
  <c r="D74751" i="29" s="1"/>
  <c r="B74751" i="29"/>
  <c r="G74750" i="29"/>
  <c r="H74750" i="29" s="1"/>
  <c r="D74750" i="29" s="1"/>
  <c r="B74750" i="29"/>
  <c r="G74749" i="29"/>
  <c r="H74749" i="29" s="1"/>
  <c r="D74749" i="29" s="1"/>
  <c r="B74749" i="29"/>
  <c r="G74748" i="29"/>
  <c r="H74748" i="29" s="1"/>
  <c r="D74748" i="29" s="1"/>
  <c r="B74748" i="29"/>
  <c r="G74747" i="29"/>
  <c r="H74747" i="29" s="1"/>
  <c r="D74747" i="29" s="1"/>
  <c r="B74747" i="29"/>
  <c r="G74746" i="29"/>
  <c r="H74746" i="29" s="1"/>
  <c r="D74746" i="29" s="1"/>
  <c r="B74746" i="29"/>
  <c r="G74745" i="29"/>
  <c r="H74745" i="29" s="1"/>
  <c r="D74745" i="29" s="1"/>
  <c r="B74745" i="29"/>
  <c r="G74744" i="29"/>
  <c r="H74744" i="29" s="1"/>
  <c r="D74744" i="29" s="1"/>
  <c r="B74744" i="29"/>
  <c r="G74743" i="29"/>
  <c r="H74743" i="29" s="1"/>
  <c r="D74743" i="29" s="1"/>
  <c r="B74743" i="29"/>
  <c r="G74742" i="29"/>
  <c r="H74742" i="29" s="1"/>
  <c r="D74742" i="29" s="1"/>
  <c r="B74742" i="29"/>
  <c r="G74741" i="29"/>
  <c r="H74741" i="29" s="1"/>
  <c r="D74741" i="29" s="1"/>
  <c r="B74741" i="29"/>
  <c r="G74740" i="29"/>
  <c r="H74740" i="29" s="1"/>
  <c r="D74740" i="29" s="1"/>
  <c r="B74740" i="29"/>
  <c r="G74739" i="29"/>
  <c r="H74739" i="29" s="1"/>
  <c r="D74739" i="29" s="1"/>
  <c r="B74739" i="29"/>
  <c r="G74738" i="29"/>
  <c r="H74738" i="29" s="1"/>
  <c r="D74738" i="29" s="1"/>
  <c r="B74738" i="29"/>
  <c r="G74737" i="29"/>
  <c r="H74737" i="29" s="1"/>
  <c r="D74737" i="29" s="1"/>
  <c r="B74737" i="29"/>
  <c r="G74736" i="29"/>
  <c r="H74736" i="29" s="1"/>
  <c r="D74736" i="29" s="1"/>
  <c r="B74736" i="29"/>
  <c r="G74735" i="29"/>
  <c r="H74735" i="29" s="1"/>
  <c r="D74735" i="29" s="1"/>
  <c r="B74735" i="29"/>
  <c r="G74734" i="29"/>
  <c r="H74734" i="29" s="1"/>
  <c r="D74734" i="29" s="1"/>
  <c r="B74734" i="29"/>
  <c r="G74733" i="29"/>
  <c r="H74733" i="29" s="1"/>
  <c r="D74733" i="29" s="1"/>
  <c r="B74733" i="29"/>
  <c r="G74732" i="29"/>
  <c r="H74732" i="29" s="1"/>
  <c r="D74732" i="29" s="1"/>
  <c r="B74732" i="29"/>
  <c r="G74731" i="29"/>
  <c r="H74731" i="29" s="1"/>
  <c r="D74731" i="29" s="1"/>
  <c r="B74731" i="29"/>
  <c r="G74730" i="29"/>
  <c r="H74730" i="29" s="1"/>
  <c r="D74730" i="29" s="1"/>
  <c r="B74730" i="29"/>
  <c r="G74729" i="29"/>
  <c r="H74729" i="29" s="1"/>
  <c r="D74729" i="29" s="1"/>
  <c r="B74729" i="29"/>
  <c r="G74728" i="29"/>
  <c r="H74728" i="29" s="1"/>
  <c r="D74728" i="29" s="1"/>
  <c r="B74728" i="29"/>
  <c r="G74727" i="29"/>
  <c r="H74727" i="29" s="1"/>
  <c r="D74727" i="29" s="1"/>
  <c r="B74727" i="29"/>
  <c r="G74726" i="29"/>
  <c r="H74726" i="29" s="1"/>
  <c r="D74726" i="29" s="1"/>
  <c r="B74726" i="29"/>
  <c r="G74725" i="29"/>
  <c r="H74725" i="29" s="1"/>
  <c r="D74725" i="29" s="1"/>
  <c r="B74725" i="29"/>
  <c r="G74724" i="29"/>
  <c r="H74724" i="29" s="1"/>
  <c r="D74724" i="29" s="1"/>
  <c r="B74724" i="29"/>
  <c r="G74723" i="29"/>
  <c r="H74723" i="29" s="1"/>
  <c r="D74723" i="29" s="1"/>
  <c r="B74723" i="29"/>
  <c r="G74722" i="29"/>
  <c r="H74722" i="29" s="1"/>
  <c r="D74722" i="29" s="1"/>
  <c r="B74722" i="29"/>
  <c r="G74721" i="29"/>
  <c r="H74721" i="29" s="1"/>
  <c r="D74721" i="29" s="1"/>
  <c r="B74721" i="29"/>
  <c r="G74720" i="29"/>
  <c r="H74720" i="29" s="1"/>
  <c r="D74720" i="29" s="1"/>
  <c r="B74720" i="29"/>
  <c r="G74719" i="29"/>
  <c r="H74719" i="29" s="1"/>
  <c r="D74719" i="29" s="1"/>
  <c r="B74719" i="29"/>
  <c r="G74718" i="29"/>
  <c r="H74718" i="29" s="1"/>
  <c r="D74718" i="29" s="1"/>
  <c r="B74718" i="29"/>
  <c r="G74717" i="29"/>
  <c r="H74717" i="29" s="1"/>
  <c r="D74717" i="29" s="1"/>
  <c r="B74717" i="29"/>
  <c r="G74716" i="29"/>
  <c r="H74716" i="29" s="1"/>
  <c r="D74716" i="29" s="1"/>
  <c r="B74716" i="29"/>
  <c r="G74715" i="29"/>
  <c r="H74715" i="29" s="1"/>
  <c r="D74715" i="29" s="1"/>
  <c r="B74715" i="29"/>
  <c r="G74714" i="29"/>
  <c r="H74714" i="29" s="1"/>
  <c r="D74714" i="29" s="1"/>
  <c r="B74714" i="29"/>
  <c r="G74713" i="29"/>
  <c r="H74713" i="29" s="1"/>
  <c r="D74713" i="29" s="1"/>
  <c r="B74713" i="29"/>
  <c r="G74712" i="29"/>
  <c r="H74712" i="29" s="1"/>
  <c r="D74712" i="29" s="1"/>
  <c r="B74712" i="29"/>
  <c r="G74711" i="29"/>
  <c r="H74711" i="29" s="1"/>
  <c r="D74711" i="29" s="1"/>
  <c r="B74711" i="29"/>
  <c r="G74710" i="29"/>
  <c r="H74710" i="29" s="1"/>
  <c r="D74710" i="29" s="1"/>
  <c r="B74710" i="29"/>
  <c r="G74709" i="29"/>
  <c r="H74709" i="29" s="1"/>
  <c r="D74709" i="29" s="1"/>
  <c r="B74709" i="29"/>
  <c r="G74708" i="29"/>
  <c r="H74708" i="29" s="1"/>
  <c r="D74708" i="29" s="1"/>
  <c r="B74708" i="29"/>
  <c r="G74707" i="29"/>
  <c r="H74707" i="29" s="1"/>
  <c r="D74707" i="29" s="1"/>
  <c r="B74707" i="29"/>
  <c r="G74706" i="29"/>
  <c r="H74706" i="29" s="1"/>
  <c r="D74706" i="29" s="1"/>
  <c r="B74706" i="29"/>
  <c r="G74705" i="29"/>
  <c r="H74705" i="29" s="1"/>
  <c r="D74705" i="29" s="1"/>
  <c r="B74705" i="29"/>
  <c r="G74704" i="29"/>
  <c r="H74704" i="29" s="1"/>
  <c r="D74704" i="29" s="1"/>
  <c r="B74704" i="29"/>
  <c r="G74703" i="29"/>
  <c r="H74703" i="29" s="1"/>
  <c r="D74703" i="29" s="1"/>
  <c r="B74703" i="29"/>
  <c r="G74702" i="29"/>
  <c r="H74702" i="29" s="1"/>
  <c r="D74702" i="29" s="1"/>
  <c r="B74702" i="29"/>
  <c r="G74701" i="29"/>
  <c r="H74701" i="29" s="1"/>
  <c r="D74701" i="29" s="1"/>
  <c r="B74701" i="29"/>
  <c r="G74700" i="29"/>
  <c r="H74700" i="29" s="1"/>
  <c r="D74700" i="29" s="1"/>
  <c r="B74700" i="29"/>
  <c r="G74699" i="29"/>
  <c r="H74699" i="29" s="1"/>
  <c r="D74699" i="29" s="1"/>
  <c r="B74699" i="29"/>
  <c r="G74698" i="29"/>
  <c r="H74698" i="29" s="1"/>
  <c r="D74698" i="29" s="1"/>
  <c r="B74698" i="29"/>
  <c r="G74697" i="29"/>
  <c r="H74697" i="29" s="1"/>
  <c r="D74697" i="29" s="1"/>
  <c r="B74697" i="29"/>
  <c r="G74696" i="29"/>
  <c r="H74696" i="29" s="1"/>
  <c r="D74696" i="29" s="1"/>
  <c r="B74696" i="29"/>
  <c r="G74695" i="29"/>
  <c r="H74695" i="29" s="1"/>
  <c r="D74695" i="29" s="1"/>
  <c r="B74695" i="29"/>
  <c r="G74694" i="29"/>
  <c r="H74694" i="29" s="1"/>
  <c r="D74694" i="29" s="1"/>
  <c r="B74694" i="29"/>
  <c r="G74693" i="29"/>
  <c r="H74693" i="29" s="1"/>
  <c r="D74693" i="29" s="1"/>
  <c r="B74693" i="29"/>
  <c r="G74692" i="29"/>
  <c r="H74692" i="29" s="1"/>
  <c r="D74692" i="29" s="1"/>
  <c r="B74692" i="29"/>
  <c r="G74691" i="29"/>
  <c r="H74691" i="29" s="1"/>
  <c r="D74691" i="29" s="1"/>
  <c r="B74691" i="29"/>
  <c r="G74690" i="29"/>
  <c r="H74690" i="29" s="1"/>
  <c r="D74690" i="29" s="1"/>
  <c r="B74690" i="29"/>
  <c r="G74689" i="29"/>
  <c r="H74689" i="29" s="1"/>
  <c r="D74689" i="29" s="1"/>
  <c r="B74689" i="29"/>
  <c r="G74688" i="29"/>
  <c r="H74688" i="29" s="1"/>
  <c r="D74688" i="29" s="1"/>
  <c r="B74688" i="29"/>
  <c r="G74687" i="29"/>
  <c r="H74687" i="29" s="1"/>
  <c r="D74687" i="29" s="1"/>
  <c r="B74687" i="29"/>
  <c r="G74686" i="29"/>
  <c r="H74686" i="29" s="1"/>
  <c r="D74686" i="29" s="1"/>
  <c r="B74686" i="29"/>
  <c r="G74685" i="29"/>
  <c r="H74685" i="29" s="1"/>
  <c r="D74685" i="29" s="1"/>
  <c r="B74685" i="29"/>
  <c r="G74684" i="29"/>
  <c r="H74684" i="29" s="1"/>
  <c r="D74684" i="29" s="1"/>
  <c r="B74684" i="29"/>
  <c r="G74683" i="29"/>
  <c r="H74683" i="29" s="1"/>
  <c r="D74683" i="29" s="1"/>
  <c r="B74683" i="29"/>
  <c r="G74682" i="29"/>
  <c r="H74682" i="29" s="1"/>
  <c r="D74682" i="29" s="1"/>
  <c r="B74682" i="29"/>
  <c r="G74681" i="29"/>
  <c r="H74681" i="29" s="1"/>
  <c r="D74681" i="29" s="1"/>
  <c r="B74681" i="29"/>
  <c r="G74680" i="29"/>
  <c r="H74680" i="29" s="1"/>
  <c r="D74680" i="29" s="1"/>
  <c r="B74680" i="29"/>
  <c r="G74679" i="29"/>
  <c r="H74679" i="29" s="1"/>
  <c r="D74679" i="29" s="1"/>
  <c r="B74679" i="29"/>
  <c r="G74678" i="29"/>
  <c r="H74678" i="29" s="1"/>
  <c r="D74678" i="29" s="1"/>
  <c r="B74678" i="29"/>
  <c r="G74677" i="29"/>
  <c r="H74677" i="29" s="1"/>
  <c r="D74677" i="29" s="1"/>
  <c r="B74677" i="29"/>
  <c r="G74676" i="29"/>
  <c r="H74676" i="29" s="1"/>
  <c r="D74676" i="29" s="1"/>
  <c r="B74676" i="29"/>
  <c r="G74675" i="29"/>
  <c r="H74675" i="29" s="1"/>
  <c r="D74675" i="29" s="1"/>
  <c r="B74675" i="29"/>
  <c r="G74674" i="29"/>
  <c r="H74674" i="29" s="1"/>
  <c r="D74674" i="29" s="1"/>
  <c r="B74674" i="29"/>
  <c r="G74673" i="29"/>
  <c r="H74673" i="29" s="1"/>
  <c r="D74673" i="29" s="1"/>
  <c r="B74673" i="29"/>
  <c r="G74672" i="29"/>
  <c r="H74672" i="29" s="1"/>
  <c r="D74672" i="29" s="1"/>
  <c r="B74672" i="29"/>
  <c r="G74671" i="29"/>
  <c r="H74671" i="29" s="1"/>
  <c r="D74671" i="29" s="1"/>
  <c r="B74671" i="29"/>
  <c r="G74670" i="29"/>
  <c r="H74670" i="29" s="1"/>
  <c r="D74670" i="29" s="1"/>
  <c r="B74670" i="29"/>
  <c r="G74669" i="29"/>
  <c r="H74669" i="29" s="1"/>
  <c r="D74669" i="29" s="1"/>
  <c r="B74669" i="29"/>
  <c r="G74668" i="29"/>
  <c r="H74668" i="29" s="1"/>
  <c r="D74668" i="29" s="1"/>
  <c r="B74668" i="29"/>
  <c r="G74667" i="29"/>
  <c r="H74667" i="29" s="1"/>
  <c r="D74667" i="29" s="1"/>
  <c r="B74667" i="29"/>
  <c r="G74666" i="29"/>
  <c r="H74666" i="29" s="1"/>
  <c r="D74666" i="29" s="1"/>
  <c r="B74666" i="29"/>
  <c r="G74665" i="29"/>
  <c r="H74665" i="29" s="1"/>
  <c r="D74665" i="29" s="1"/>
  <c r="B74665" i="29"/>
  <c r="G74664" i="29"/>
  <c r="H74664" i="29" s="1"/>
  <c r="D74664" i="29" s="1"/>
  <c r="B74664" i="29"/>
  <c r="G74663" i="29"/>
  <c r="H74663" i="29" s="1"/>
  <c r="D74663" i="29" s="1"/>
  <c r="B74663" i="29"/>
  <c r="G74662" i="29"/>
  <c r="H74662" i="29" s="1"/>
  <c r="D74662" i="29" s="1"/>
  <c r="B74662" i="29"/>
  <c r="G74661" i="29"/>
  <c r="H74661" i="29" s="1"/>
  <c r="D74661" i="29" s="1"/>
  <c r="B74661" i="29"/>
  <c r="G74660" i="29"/>
  <c r="H74660" i="29" s="1"/>
  <c r="D74660" i="29" s="1"/>
  <c r="B74660" i="29"/>
  <c r="G74659" i="29"/>
  <c r="H74659" i="29" s="1"/>
  <c r="D74659" i="29" s="1"/>
  <c r="B74659" i="29"/>
  <c r="G74658" i="29"/>
  <c r="H74658" i="29" s="1"/>
  <c r="D74658" i="29" s="1"/>
  <c r="B74658" i="29"/>
  <c r="G74657" i="29"/>
  <c r="H74657" i="29" s="1"/>
  <c r="D74657" i="29" s="1"/>
  <c r="B74657" i="29"/>
  <c r="G74656" i="29"/>
  <c r="H74656" i="29" s="1"/>
  <c r="D74656" i="29" s="1"/>
  <c r="B74656" i="29"/>
  <c r="G74655" i="29"/>
  <c r="H74655" i="29" s="1"/>
  <c r="D74655" i="29" s="1"/>
  <c r="B74655" i="29"/>
  <c r="G74654" i="29"/>
  <c r="H74654" i="29" s="1"/>
  <c r="D74654" i="29" s="1"/>
  <c r="B74654" i="29"/>
  <c r="G74653" i="29"/>
  <c r="H74653" i="29" s="1"/>
  <c r="D74653" i="29" s="1"/>
  <c r="B74653" i="29"/>
  <c r="G74652" i="29"/>
  <c r="H74652" i="29" s="1"/>
  <c r="D74652" i="29" s="1"/>
  <c r="B74652" i="29"/>
  <c r="G74651" i="29"/>
  <c r="H74651" i="29" s="1"/>
  <c r="D74651" i="29" s="1"/>
  <c r="B74651" i="29"/>
  <c r="G74650" i="29"/>
  <c r="H74650" i="29" s="1"/>
  <c r="D74650" i="29" s="1"/>
  <c r="B74650" i="29"/>
  <c r="G74649" i="29"/>
  <c r="H74649" i="29" s="1"/>
  <c r="D74649" i="29" s="1"/>
  <c r="B74649" i="29"/>
  <c r="G74648" i="29"/>
  <c r="H74648" i="29" s="1"/>
  <c r="D74648" i="29" s="1"/>
  <c r="B74648" i="29"/>
  <c r="G74647" i="29"/>
  <c r="H74647" i="29" s="1"/>
  <c r="D74647" i="29" s="1"/>
  <c r="B74647" i="29"/>
  <c r="G74646" i="29"/>
  <c r="H74646" i="29" s="1"/>
  <c r="D74646" i="29" s="1"/>
  <c r="B74646" i="29"/>
  <c r="G74645" i="29"/>
  <c r="H74645" i="29" s="1"/>
  <c r="D74645" i="29" s="1"/>
  <c r="B74645" i="29"/>
  <c r="G74644" i="29"/>
  <c r="H74644" i="29" s="1"/>
  <c r="D74644" i="29" s="1"/>
  <c r="B74644" i="29"/>
  <c r="G74643" i="29"/>
  <c r="H74643" i="29" s="1"/>
  <c r="D74643" i="29" s="1"/>
  <c r="B74643" i="29"/>
  <c r="G74642" i="29"/>
  <c r="H74642" i="29" s="1"/>
  <c r="D74642" i="29" s="1"/>
  <c r="B74642" i="29"/>
  <c r="G74641" i="29"/>
  <c r="H74641" i="29" s="1"/>
  <c r="D74641" i="29" s="1"/>
  <c r="B74641" i="29"/>
  <c r="G74640" i="29"/>
  <c r="H74640" i="29" s="1"/>
  <c r="D74640" i="29" s="1"/>
  <c r="B74640" i="29"/>
  <c r="G74639" i="29"/>
  <c r="H74639" i="29" s="1"/>
  <c r="D74639" i="29" s="1"/>
  <c r="B74639" i="29"/>
  <c r="G74638" i="29"/>
  <c r="H74638" i="29" s="1"/>
  <c r="D74638" i="29" s="1"/>
  <c r="B74638" i="29"/>
  <c r="G74637" i="29"/>
  <c r="H74637" i="29" s="1"/>
  <c r="D74637" i="29" s="1"/>
  <c r="B74637" i="29"/>
  <c r="G74636" i="29"/>
  <c r="H74636" i="29" s="1"/>
  <c r="D74636" i="29" s="1"/>
  <c r="B74636" i="29"/>
  <c r="G74635" i="29"/>
  <c r="H74635" i="29" s="1"/>
  <c r="D74635" i="29" s="1"/>
  <c r="B74635" i="29"/>
  <c r="G74634" i="29"/>
  <c r="H74634" i="29" s="1"/>
  <c r="D74634" i="29" s="1"/>
  <c r="B74634" i="29"/>
  <c r="G74633" i="29"/>
  <c r="H74633" i="29" s="1"/>
  <c r="D74633" i="29" s="1"/>
  <c r="B74633" i="29"/>
  <c r="G74632" i="29"/>
  <c r="H74632" i="29" s="1"/>
  <c r="D74632" i="29" s="1"/>
  <c r="B74632" i="29"/>
  <c r="G74631" i="29"/>
  <c r="H74631" i="29" s="1"/>
  <c r="D74631" i="29" s="1"/>
  <c r="B74631" i="29"/>
  <c r="G74630" i="29"/>
  <c r="H74630" i="29" s="1"/>
  <c r="D74630" i="29" s="1"/>
  <c r="B74630" i="29"/>
  <c r="G74629" i="29"/>
  <c r="H74629" i="29" s="1"/>
  <c r="D74629" i="29" s="1"/>
  <c r="B74629" i="29"/>
  <c r="G74628" i="29"/>
  <c r="H74628" i="29" s="1"/>
  <c r="D74628" i="29" s="1"/>
  <c r="B74628" i="29"/>
  <c r="G74627" i="29"/>
  <c r="H74627" i="29" s="1"/>
  <c r="D74627" i="29" s="1"/>
  <c r="B74627" i="29"/>
  <c r="G74626" i="29"/>
  <c r="H74626" i="29" s="1"/>
  <c r="D74626" i="29" s="1"/>
  <c r="B74626" i="29"/>
  <c r="G74625" i="29"/>
  <c r="H74625" i="29" s="1"/>
  <c r="D74625" i="29" s="1"/>
  <c r="B74625" i="29"/>
  <c r="G74624" i="29"/>
  <c r="H74624" i="29" s="1"/>
  <c r="D74624" i="29" s="1"/>
  <c r="B74624" i="29"/>
  <c r="G74623" i="29"/>
  <c r="H74623" i="29" s="1"/>
  <c r="D74623" i="29" s="1"/>
  <c r="B74623" i="29"/>
  <c r="G74622" i="29"/>
  <c r="H74622" i="29" s="1"/>
  <c r="D74622" i="29" s="1"/>
  <c r="B74622" i="29"/>
  <c r="G74621" i="29"/>
  <c r="H74621" i="29" s="1"/>
  <c r="D74621" i="29" s="1"/>
  <c r="B74621" i="29"/>
  <c r="G74620" i="29"/>
  <c r="H74620" i="29" s="1"/>
  <c r="D74620" i="29" s="1"/>
  <c r="B74620" i="29"/>
  <c r="G74619" i="29"/>
  <c r="H74619" i="29" s="1"/>
  <c r="D74619" i="29" s="1"/>
  <c r="B74619" i="29"/>
  <c r="G74618" i="29"/>
  <c r="H74618" i="29" s="1"/>
  <c r="D74618" i="29" s="1"/>
  <c r="B74618" i="29"/>
  <c r="G74617" i="29"/>
  <c r="H74617" i="29" s="1"/>
  <c r="D74617" i="29" s="1"/>
  <c r="B74617" i="29"/>
  <c r="G74616" i="29"/>
  <c r="H74616" i="29" s="1"/>
  <c r="D74616" i="29" s="1"/>
  <c r="B74616" i="29"/>
  <c r="G74615" i="29"/>
  <c r="H74615" i="29" s="1"/>
  <c r="D74615" i="29" s="1"/>
  <c r="B74615" i="29"/>
  <c r="G74614" i="29"/>
  <c r="H74614" i="29" s="1"/>
  <c r="D74614" i="29" s="1"/>
  <c r="B74614" i="29"/>
  <c r="G74613" i="29"/>
  <c r="H74613" i="29" s="1"/>
  <c r="D74613" i="29" s="1"/>
  <c r="B74613" i="29"/>
  <c r="G74612" i="29"/>
  <c r="H74612" i="29" s="1"/>
  <c r="D74612" i="29" s="1"/>
  <c r="B74612" i="29"/>
  <c r="G74611" i="29"/>
  <c r="H74611" i="29" s="1"/>
  <c r="D74611" i="29" s="1"/>
  <c r="B74611" i="29"/>
  <c r="G74610" i="29"/>
  <c r="H74610" i="29" s="1"/>
  <c r="D74610" i="29" s="1"/>
  <c r="B74610" i="29"/>
  <c r="G74609" i="29"/>
  <c r="H74609" i="29" s="1"/>
  <c r="D74609" i="29" s="1"/>
  <c r="B74609" i="29"/>
  <c r="G74608" i="29"/>
  <c r="H74608" i="29" s="1"/>
  <c r="D74608" i="29" s="1"/>
  <c r="B74608" i="29"/>
  <c r="G74607" i="29"/>
  <c r="H74607" i="29" s="1"/>
  <c r="D74607" i="29" s="1"/>
  <c r="B74607" i="29"/>
  <c r="G74606" i="29"/>
  <c r="H74606" i="29" s="1"/>
  <c r="D74606" i="29" s="1"/>
  <c r="B74606" i="29"/>
  <c r="G74605" i="29"/>
  <c r="H74605" i="29" s="1"/>
  <c r="D74605" i="29" s="1"/>
  <c r="B74605" i="29"/>
  <c r="G74604" i="29"/>
  <c r="H74604" i="29" s="1"/>
  <c r="D74604" i="29" s="1"/>
  <c r="B74604" i="29"/>
  <c r="G74603" i="29"/>
  <c r="H74603" i="29" s="1"/>
  <c r="D74603" i="29" s="1"/>
  <c r="B74603" i="29"/>
  <c r="G74602" i="29"/>
  <c r="H74602" i="29" s="1"/>
  <c r="D74602" i="29" s="1"/>
  <c r="B74602" i="29"/>
  <c r="G74601" i="29"/>
  <c r="H74601" i="29" s="1"/>
  <c r="D74601" i="29" s="1"/>
  <c r="B74601" i="29"/>
  <c r="G74600" i="29"/>
  <c r="H74600" i="29" s="1"/>
  <c r="D74600" i="29" s="1"/>
  <c r="B74600" i="29"/>
  <c r="G74599" i="29"/>
  <c r="H74599" i="29" s="1"/>
  <c r="D74599" i="29" s="1"/>
  <c r="B74599" i="29"/>
  <c r="G74598" i="29"/>
  <c r="H74598" i="29" s="1"/>
  <c r="D74598" i="29" s="1"/>
  <c r="B74598" i="29"/>
  <c r="G74597" i="29"/>
  <c r="H74597" i="29" s="1"/>
  <c r="D74597" i="29" s="1"/>
  <c r="B74597" i="29"/>
  <c r="G74596" i="29"/>
  <c r="H74596" i="29" s="1"/>
  <c r="D74596" i="29" s="1"/>
  <c r="B74596" i="29"/>
  <c r="G74595" i="29"/>
  <c r="H74595" i="29" s="1"/>
  <c r="D74595" i="29" s="1"/>
  <c r="B74595" i="29"/>
  <c r="G74594" i="29"/>
  <c r="H74594" i="29" s="1"/>
  <c r="D74594" i="29" s="1"/>
  <c r="B74594" i="29"/>
  <c r="G74593" i="29"/>
  <c r="H74593" i="29" s="1"/>
  <c r="D74593" i="29" s="1"/>
  <c r="B74593" i="29"/>
  <c r="G74592" i="29"/>
  <c r="H74592" i="29" s="1"/>
  <c r="D74592" i="29" s="1"/>
  <c r="B74592" i="29"/>
  <c r="G74591" i="29"/>
  <c r="H74591" i="29" s="1"/>
  <c r="D74591" i="29" s="1"/>
  <c r="B74591" i="29"/>
  <c r="G74590" i="29"/>
  <c r="H74590" i="29" s="1"/>
  <c r="D74590" i="29" s="1"/>
  <c r="B74590" i="29"/>
  <c r="G74589" i="29"/>
  <c r="H74589" i="29" s="1"/>
  <c r="D74589" i="29" s="1"/>
  <c r="B74589" i="29"/>
  <c r="G74588" i="29"/>
  <c r="H74588" i="29" s="1"/>
  <c r="D74588" i="29" s="1"/>
  <c r="B74588" i="29"/>
  <c r="G74587" i="29"/>
  <c r="H74587" i="29" s="1"/>
  <c r="D74587" i="29" s="1"/>
  <c r="B74587" i="29"/>
  <c r="G74586" i="29"/>
  <c r="H74586" i="29" s="1"/>
  <c r="D74586" i="29" s="1"/>
  <c r="B74586" i="29"/>
  <c r="G74585" i="29"/>
  <c r="H74585" i="29" s="1"/>
  <c r="D74585" i="29" s="1"/>
  <c r="B74585" i="29"/>
  <c r="G74584" i="29"/>
  <c r="H74584" i="29" s="1"/>
  <c r="D74584" i="29" s="1"/>
  <c r="B74584" i="29"/>
  <c r="G74583" i="29"/>
  <c r="H74583" i="29" s="1"/>
  <c r="D74583" i="29" s="1"/>
  <c r="B74583" i="29"/>
  <c r="G74582" i="29"/>
  <c r="H74582" i="29" s="1"/>
  <c r="D74582" i="29" s="1"/>
  <c r="B74582" i="29"/>
  <c r="G74581" i="29"/>
  <c r="H74581" i="29" s="1"/>
  <c r="D74581" i="29" s="1"/>
  <c r="B74581" i="29"/>
  <c r="G74580" i="29"/>
  <c r="H74580" i="29" s="1"/>
  <c r="D74580" i="29" s="1"/>
  <c r="B74580" i="29"/>
  <c r="G74579" i="29"/>
  <c r="H74579" i="29" s="1"/>
  <c r="D74579" i="29" s="1"/>
  <c r="B74579" i="29"/>
  <c r="G74578" i="29"/>
  <c r="H74578" i="29" s="1"/>
  <c r="D74578" i="29" s="1"/>
  <c r="B74578" i="29"/>
  <c r="G74577" i="29"/>
  <c r="H74577" i="29" s="1"/>
  <c r="D74577" i="29" s="1"/>
  <c r="B74577" i="29"/>
  <c r="G74576" i="29"/>
  <c r="H74576" i="29" s="1"/>
  <c r="D74576" i="29" s="1"/>
  <c r="B74576" i="29"/>
  <c r="G74575" i="29"/>
  <c r="H74575" i="29" s="1"/>
  <c r="D74575" i="29" s="1"/>
  <c r="B74575" i="29"/>
  <c r="G74574" i="29"/>
  <c r="H74574" i="29" s="1"/>
  <c r="D74574" i="29" s="1"/>
  <c r="B74574" i="29"/>
  <c r="G74573" i="29"/>
  <c r="H74573" i="29" s="1"/>
  <c r="D74573" i="29" s="1"/>
  <c r="B74573" i="29"/>
  <c r="G74572" i="29"/>
  <c r="H74572" i="29" s="1"/>
  <c r="D74572" i="29" s="1"/>
  <c r="B74572" i="29"/>
  <c r="G74571" i="29"/>
  <c r="H74571" i="29" s="1"/>
  <c r="D74571" i="29" s="1"/>
  <c r="B74571" i="29"/>
  <c r="G74570" i="29"/>
  <c r="H74570" i="29" s="1"/>
  <c r="D74570" i="29" s="1"/>
  <c r="B74570" i="29"/>
  <c r="G74569" i="29"/>
  <c r="H74569" i="29" s="1"/>
  <c r="D74569" i="29" s="1"/>
  <c r="B74569" i="29"/>
  <c r="G74568" i="29"/>
  <c r="H74568" i="29" s="1"/>
  <c r="D74568" i="29" s="1"/>
  <c r="B74568" i="29"/>
  <c r="G74567" i="29"/>
  <c r="H74567" i="29" s="1"/>
  <c r="D74567" i="29" s="1"/>
  <c r="B74567" i="29"/>
  <c r="G74566" i="29"/>
  <c r="H74566" i="29" s="1"/>
  <c r="D74566" i="29" s="1"/>
  <c r="B74566" i="29"/>
  <c r="G74565" i="29"/>
  <c r="H74565" i="29" s="1"/>
  <c r="D74565" i="29" s="1"/>
  <c r="B74565" i="29"/>
  <c r="G74564" i="29"/>
  <c r="H74564" i="29" s="1"/>
  <c r="D74564" i="29" s="1"/>
  <c r="B74564" i="29"/>
  <c r="G74563" i="29"/>
  <c r="H74563" i="29" s="1"/>
  <c r="D74563" i="29" s="1"/>
  <c r="B74563" i="29"/>
  <c r="G74562" i="29"/>
  <c r="H74562" i="29" s="1"/>
  <c r="D74562" i="29" s="1"/>
  <c r="B74562" i="29"/>
  <c r="G74561" i="29"/>
  <c r="H74561" i="29" s="1"/>
  <c r="D74561" i="29" s="1"/>
  <c r="B74561" i="29"/>
  <c r="G74560" i="29"/>
  <c r="H74560" i="29" s="1"/>
  <c r="D74560" i="29" s="1"/>
  <c r="B74560" i="29"/>
  <c r="G74559" i="29"/>
  <c r="H74559" i="29" s="1"/>
  <c r="D74559" i="29" s="1"/>
  <c r="B74559" i="29"/>
  <c r="G74558" i="29"/>
  <c r="H74558" i="29" s="1"/>
  <c r="D74558" i="29" s="1"/>
  <c r="B74558" i="29"/>
  <c r="G74557" i="29"/>
  <c r="H74557" i="29" s="1"/>
  <c r="D74557" i="29" s="1"/>
  <c r="B74557" i="29"/>
  <c r="G74556" i="29"/>
  <c r="H74556" i="29" s="1"/>
  <c r="D74556" i="29" s="1"/>
  <c r="B74556" i="29"/>
  <c r="G74555" i="29"/>
  <c r="H74555" i="29" s="1"/>
  <c r="D74555" i="29" s="1"/>
  <c r="B74555" i="29"/>
  <c r="G74554" i="29"/>
  <c r="H74554" i="29" s="1"/>
  <c r="D74554" i="29" s="1"/>
  <c r="B74554" i="29"/>
  <c r="G74553" i="29"/>
  <c r="H74553" i="29" s="1"/>
  <c r="D74553" i="29" s="1"/>
  <c r="B74553" i="29"/>
  <c r="G74552" i="29"/>
  <c r="H74552" i="29" s="1"/>
  <c r="D74552" i="29" s="1"/>
  <c r="B74552" i="29"/>
  <c r="G74551" i="29"/>
  <c r="H74551" i="29" s="1"/>
  <c r="D74551" i="29" s="1"/>
  <c r="B74551" i="29"/>
  <c r="G74550" i="29"/>
  <c r="H74550" i="29" s="1"/>
  <c r="D74550" i="29" s="1"/>
  <c r="B74550" i="29"/>
  <c r="G74549" i="29"/>
  <c r="H74549" i="29" s="1"/>
  <c r="D74549" i="29" s="1"/>
  <c r="B74549" i="29"/>
  <c r="G74548" i="29"/>
  <c r="H74548" i="29" s="1"/>
  <c r="D74548" i="29" s="1"/>
  <c r="B74548" i="29"/>
  <c r="G74547" i="29"/>
  <c r="H74547" i="29" s="1"/>
  <c r="D74547" i="29" s="1"/>
  <c r="B74547" i="29"/>
  <c r="G74546" i="29"/>
  <c r="H74546" i="29" s="1"/>
  <c r="D74546" i="29" s="1"/>
  <c r="B74546" i="29"/>
  <c r="G74545" i="29"/>
  <c r="H74545" i="29" s="1"/>
  <c r="D74545" i="29" s="1"/>
  <c r="B74545" i="29"/>
  <c r="G74544" i="29"/>
  <c r="H74544" i="29" s="1"/>
  <c r="D74544" i="29" s="1"/>
  <c r="B74544" i="29"/>
  <c r="G74543" i="29"/>
  <c r="H74543" i="29" s="1"/>
  <c r="D74543" i="29" s="1"/>
  <c r="B74543" i="29"/>
  <c r="G74542" i="29"/>
  <c r="H74542" i="29" s="1"/>
  <c r="D74542" i="29" s="1"/>
  <c r="B74542" i="29"/>
  <c r="G74541" i="29"/>
  <c r="H74541" i="29" s="1"/>
  <c r="D74541" i="29" s="1"/>
  <c r="B74541" i="29"/>
  <c r="G74540" i="29"/>
  <c r="H74540" i="29" s="1"/>
  <c r="D74540" i="29" s="1"/>
  <c r="B74540" i="29"/>
  <c r="G74539" i="29"/>
  <c r="H74539" i="29" s="1"/>
  <c r="D74539" i="29" s="1"/>
  <c r="B74539" i="29"/>
  <c r="G74538" i="29"/>
  <c r="H74538" i="29" s="1"/>
  <c r="D74538" i="29" s="1"/>
  <c r="B74538" i="29"/>
  <c r="G74537" i="29"/>
  <c r="H74537" i="29" s="1"/>
  <c r="D74537" i="29" s="1"/>
  <c r="B74537" i="29"/>
  <c r="G74536" i="29"/>
  <c r="H74536" i="29" s="1"/>
  <c r="D74536" i="29" s="1"/>
  <c r="B74536" i="29"/>
  <c r="G74535" i="29"/>
  <c r="H74535" i="29" s="1"/>
  <c r="D74535" i="29" s="1"/>
  <c r="B74535" i="29"/>
  <c r="G74534" i="29"/>
  <c r="H74534" i="29" s="1"/>
  <c r="D74534" i="29" s="1"/>
  <c r="B74534" i="29"/>
  <c r="G74533" i="29"/>
  <c r="H74533" i="29" s="1"/>
  <c r="D74533" i="29" s="1"/>
  <c r="B74533" i="29"/>
  <c r="G74532" i="29"/>
  <c r="H74532" i="29" s="1"/>
  <c r="D74532" i="29" s="1"/>
  <c r="B74532" i="29"/>
  <c r="G74531" i="29"/>
  <c r="H74531" i="29" s="1"/>
  <c r="D74531" i="29" s="1"/>
  <c r="B74531" i="29"/>
  <c r="G74530" i="29"/>
  <c r="H74530" i="29" s="1"/>
  <c r="D74530" i="29" s="1"/>
  <c r="B74530" i="29"/>
  <c r="G74529" i="29"/>
  <c r="H74529" i="29" s="1"/>
  <c r="D74529" i="29" s="1"/>
  <c r="B74529" i="29"/>
  <c r="G74528" i="29"/>
  <c r="H74528" i="29" s="1"/>
  <c r="D74528" i="29" s="1"/>
  <c r="B74528" i="29"/>
  <c r="G74527" i="29"/>
  <c r="H74527" i="29" s="1"/>
  <c r="D74527" i="29" s="1"/>
  <c r="B74527" i="29"/>
  <c r="G74526" i="29"/>
  <c r="H74526" i="29" s="1"/>
  <c r="D74526" i="29" s="1"/>
  <c r="B74526" i="29"/>
  <c r="G74525" i="29"/>
  <c r="H74525" i="29" s="1"/>
  <c r="D74525" i="29" s="1"/>
  <c r="B74525" i="29"/>
  <c r="G74524" i="29"/>
  <c r="H74524" i="29" s="1"/>
  <c r="D74524" i="29" s="1"/>
  <c r="B74524" i="29"/>
  <c r="G74523" i="29"/>
  <c r="H74523" i="29" s="1"/>
  <c r="D74523" i="29" s="1"/>
  <c r="B74523" i="29"/>
  <c r="G74522" i="29"/>
  <c r="H74522" i="29" s="1"/>
  <c r="D74522" i="29" s="1"/>
  <c r="B74522" i="29"/>
  <c r="G74521" i="29"/>
  <c r="H74521" i="29" s="1"/>
  <c r="D74521" i="29" s="1"/>
  <c r="B74521" i="29"/>
  <c r="G74520" i="29"/>
  <c r="H74520" i="29" s="1"/>
  <c r="D74520" i="29" s="1"/>
  <c r="B74520" i="29"/>
  <c r="G74519" i="29"/>
  <c r="H74519" i="29" s="1"/>
  <c r="D74519" i="29" s="1"/>
  <c r="B74519" i="29"/>
  <c r="G74518" i="29"/>
  <c r="H74518" i="29" s="1"/>
  <c r="D74518" i="29" s="1"/>
  <c r="B74518" i="29"/>
  <c r="G74517" i="29"/>
  <c r="H74517" i="29" s="1"/>
  <c r="D74517" i="29" s="1"/>
  <c r="B74517" i="29"/>
  <c r="G74516" i="29"/>
  <c r="H74516" i="29" s="1"/>
  <c r="D74516" i="29" s="1"/>
  <c r="B74516" i="29"/>
  <c r="G74515" i="29"/>
  <c r="H74515" i="29" s="1"/>
  <c r="D74515" i="29" s="1"/>
  <c r="B74515" i="29"/>
  <c r="G74514" i="29"/>
  <c r="H74514" i="29" s="1"/>
  <c r="D74514" i="29" s="1"/>
  <c r="B74514" i="29"/>
  <c r="G74513" i="29"/>
  <c r="H74513" i="29" s="1"/>
  <c r="D74513" i="29" s="1"/>
  <c r="B74513" i="29"/>
  <c r="G74512" i="29"/>
  <c r="H74512" i="29" s="1"/>
  <c r="D74512" i="29" s="1"/>
  <c r="B74512" i="29"/>
  <c r="G74511" i="29"/>
  <c r="H74511" i="29" s="1"/>
  <c r="D74511" i="29" s="1"/>
  <c r="B74511" i="29"/>
  <c r="G74510" i="29"/>
  <c r="H74510" i="29" s="1"/>
  <c r="D74510" i="29" s="1"/>
  <c r="B74510" i="29"/>
  <c r="G74509" i="29"/>
  <c r="H74509" i="29" s="1"/>
  <c r="D74509" i="29" s="1"/>
  <c r="B74509" i="29"/>
  <c r="G74508" i="29"/>
  <c r="H74508" i="29" s="1"/>
  <c r="D74508" i="29" s="1"/>
  <c r="B74508" i="29"/>
  <c r="G74507" i="29"/>
  <c r="H74507" i="29" s="1"/>
  <c r="D74507" i="29" s="1"/>
  <c r="B74507" i="29"/>
  <c r="G74506" i="29"/>
  <c r="H74506" i="29" s="1"/>
  <c r="D74506" i="29" s="1"/>
  <c r="B74506" i="29"/>
  <c r="G74505" i="29"/>
  <c r="H74505" i="29" s="1"/>
  <c r="D74505" i="29" s="1"/>
  <c r="B74505" i="29"/>
  <c r="G74504" i="29"/>
  <c r="H74504" i="29" s="1"/>
  <c r="D74504" i="29" s="1"/>
  <c r="B74504" i="29"/>
  <c r="G74503" i="29"/>
  <c r="H74503" i="29" s="1"/>
  <c r="D74503" i="29" s="1"/>
  <c r="B74503" i="29"/>
  <c r="G74502" i="29"/>
  <c r="H74502" i="29" s="1"/>
  <c r="D74502" i="29" s="1"/>
  <c r="B74502" i="29"/>
  <c r="G74501" i="29"/>
  <c r="H74501" i="29" s="1"/>
  <c r="D74501" i="29" s="1"/>
  <c r="B74501" i="29"/>
  <c r="G74500" i="29"/>
  <c r="H74500" i="29" s="1"/>
  <c r="D74500" i="29" s="1"/>
  <c r="B74500" i="29"/>
  <c r="G74499" i="29"/>
  <c r="H74499" i="29" s="1"/>
  <c r="D74499" i="29" s="1"/>
  <c r="B74499" i="29"/>
  <c r="G74498" i="29"/>
  <c r="H74498" i="29" s="1"/>
  <c r="D74498" i="29" s="1"/>
  <c r="B74498" i="29"/>
  <c r="G74497" i="29"/>
  <c r="H74497" i="29" s="1"/>
  <c r="D74497" i="29" s="1"/>
  <c r="B74497" i="29"/>
  <c r="G74496" i="29"/>
  <c r="H74496" i="29" s="1"/>
  <c r="D74496" i="29" s="1"/>
  <c r="B74496" i="29"/>
  <c r="G74495" i="29"/>
  <c r="H74495" i="29" s="1"/>
  <c r="D74495" i="29" s="1"/>
  <c r="B74495" i="29"/>
  <c r="G74494" i="29"/>
  <c r="H74494" i="29" s="1"/>
  <c r="D74494" i="29" s="1"/>
  <c r="B74494" i="29"/>
  <c r="G74493" i="29"/>
  <c r="H74493" i="29" s="1"/>
  <c r="D74493" i="29" s="1"/>
  <c r="B74493" i="29"/>
  <c r="G74492" i="29"/>
  <c r="H74492" i="29" s="1"/>
  <c r="D74492" i="29" s="1"/>
  <c r="B74492" i="29"/>
  <c r="G74491" i="29"/>
  <c r="H74491" i="29" s="1"/>
  <c r="D74491" i="29" s="1"/>
  <c r="B74491" i="29"/>
  <c r="G74490" i="29"/>
  <c r="H74490" i="29" s="1"/>
  <c r="D74490" i="29" s="1"/>
  <c r="B74490" i="29"/>
  <c r="G74489" i="29"/>
  <c r="H74489" i="29" s="1"/>
  <c r="D74489" i="29" s="1"/>
  <c r="B74489" i="29"/>
  <c r="G74488" i="29"/>
  <c r="H74488" i="29" s="1"/>
  <c r="D74488" i="29" s="1"/>
  <c r="B74488" i="29"/>
  <c r="G74487" i="29"/>
  <c r="H74487" i="29" s="1"/>
  <c r="D74487" i="29" s="1"/>
  <c r="B74487" i="29"/>
  <c r="G74486" i="29"/>
  <c r="H74486" i="29" s="1"/>
  <c r="D74486" i="29" s="1"/>
  <c r="B74486" i="29"/>
  <c r="G74485" i="29"/>
  <c r="H74485" i="29" s="1"/>
  <c r="D74485" i="29" s="1"/>
  <c r="B74485" i="29"/>
  <c r="G74484" i="29"/>
  <c r="H74484" i="29" s="1"/>
  <c r="D74484" i="29" s="1"/>
  <c r="B74484" i="29"/>
  <c r="G74483" i="29"/>
  <c r="H74483" i="29" s="1"/>
  <c r="D74483" i="29" s="1"/>
  <c r="B74483" i="29"/>
  <c r="G74482" i="29"/>
  <c r="H74482" i="29" s="1"/>
  <c r="D74482" i="29" s="1"/>
  <c r="B74482" i="29"/>
  <c r="G74481" i="29"/>
  <c r="H74481" i="29" s="1"/>
  <c r="D74481" i="29" s="1"/>
  <c r="B74481" i="29"/>
  <c r="G74480" i="29"/>
  <c r="H74480" i="29" s="1"/>
  <c r="D74480" i="29" s="1"/>
  <c r="B74480" i="29"/>
  <c r="G74479" i="29"/>
  <c r="H74479" i="29" s="1"/>
  <c r="D74479" i="29" s="1"/>
  <c r="B74479" i="29"/>
  <c r="G74478" i="29"/>
  <c r="H74478" i="29" s="1"/>
  <c r="D74478" i="29" s="1"/>
  <c r="B74478" i="29"/>
  <c r="G74477" i="29"/>
  <c r="H74477" i="29" s="1"/>
  <c r="D74477" i="29" s="1"/>
  <c r="B74477" i="29"/>
  <c r="G74476" i="29"/>
  <c r="H74476" i="29" s="1"/>
  <c r="D74476" i="29" s="1"/>
  <c r="B74476" i="29"/>
  <c r="G74475" i="29"/>
  <c r="H74475" i="29" s="1"/>
  <c r="D74475" i="29" s="1"/>
  <c r="B74475" i="29"/>
  <c r="G74474" i="29"/>
  <c r="H74474" i="29" s="1"/>
  <c r="D74474" i="29" s="1"/>
  <c r="B74474" i="29"/>
  <c r="G74473" i="29"/>
  <c r="H74473" i="29" s="1"/>
  <c r="D74473" i="29" s="1"/>
  <c r="B74473" i="29"/>
  <c r="G74472" i="29"/>
  <c r="H74472" i="29" s="1"/>
  <c r="D74472" i="29" s="1"/>
  <c r="B74472" i="29"/>
  <c r="G74471" i="29"/>
  <c r="H74471" i="29" s="1"/>
  <c r="D74471" i="29" s="1"/>
  <c r="B74471" i="29"/>
  <c r="G74470" i="29"/>
  <c r="H74470" i="29" s="1"/>
  <c r="D74470" i="29" s="1"/>
  <c r="B74470" i="29"/>
  <c r="G74469" i="29"/>
  <c r="H74469" i="29" s="1"/>
  <c r="D74469" i="29" s="1"/>
  <c r="B74469" i="29"/>
  <c r="G74468" i="29"/>
  <c r="H74468" i="29" s="1"/>
  <c r="D74468" i="29" s="1"/>
  <c r="B74468" i="29"/>
  <c r="G74467" i="29"/>
  <c r="H74467" i="29" s="1"/>
  <c r="D74467" i="29" s="1"/>
  <c r="B74467" i="29"/>
  <c r="G74466" i="29"/>
  <c r="H74466" i="29" s="1"/>
  <c r="D74466" i="29" s="1"/>
  <c r="B74466" i="29"/>
  <c r="G74465" i="29"/>
  <c r="H74465" i="29" s="1"/>
  <c r="D74465" i="29" s="1"/>
  <c r="B74465" i="29"/>
  <c r="G74464" i="29"/>
  <c r="H74464" i="29" s="1"/>
  <c r="D74464" i="29" s="1"/>
  <c r="B74464" i="29"/>
  <c r="G74463" i="29"/>
  <c r="H74463" i="29" s="1"/>
  <c r="D74463" i="29" s="1"/>
  <c r="B74463" i="29"/>
  <c r="G74462" i="29"/>
  <c r="H74462" i="29" s="1"/>
  <c r="D74462" i="29" s="1"/>
  <c r="B74462" i="29"/>
  <c r="G74461" i="29"/>
  <c r="H74461" i="29" s="1"/>
  <c r="D74461" i="29" s="1"/>
  <c r="B74461" i="29"/>
  <c r="G74460" i="29"/>
  <c r="H74460" i="29" s="1"/>
  <c r="D74460" i="29" s="1"/>
  <c r="B74460" i="29"/>
  <c r="G74459" i="29"/>
  <c r="H74459" i="29" s="1"/>
  <c r="D74459" i="29" s="1"/>
  <c r="B74459" i="29"/>
  <c r="G74458" i="29"/>
  <c r="H74458" i="29" s="1"/>
  <c r="D74458" i="29" s="1"/>
  <c r="B74458" i="29"/>
  <c r="G74457" i="29"/>
  <c r="H74457" i="29" s="1"/>
  <c r="D74457" i="29" s="1"/>
  <c r="B74457" i="29"/>
  <c r="G74456" i="29"/>
  <c r="H74456" i="29" s="1"/>
  <c r="D74456" i="29" s="1"/>
  <c r="B74456" i="29"/>
  <c r="G74455" i="29"/>
  <c r="H74455" i="29" s="1"/>
  <c r="D74455" i="29" s="1"/>
  <c r="B74455" i="29"/>
  <c r="G74454" i="29"/>
  <c r="H74454" i="29" s="1"/>
  <c r="D74454" i="29" s="1"/>
  <c r="B74454" i="29"/>
  <c r="G74453" i="29"/>
  <c r="H74453" i="29" s="1"/>
  <c r="D74453" i="29" s="1"/>
  <c r="B74453" i="29"/>
  <c r="G74452" i="29"/>
  <c r="H74452" i="29" s="1"/>
  <c r="D74452" i="29" s="1"/>
  <c r="B74452" i="29"/>
  <c r="G74451" i="29"/>
  <c r="H74451" i="29" s="1"/>
  <c r="D74451" i="29" s="1"/>
  <c r="B74451" i="29"/>
  <c r="G74450" i="29"/>
  <c r="H74450" i="29" s="1"/>
  <c r="D74450" i="29" s="1"/>
  <c r="B74450" i="29"/>
  <c r="G74449" i="29"/>
  <c r="H74449" i="29" s="1"/>
  <c r="D74449" i="29" s="1"/>
  <c r="B74449" i="29"/>
  <c r="G74448" i="29"/>
  <c r="H74448" i="29" s="1"/>
  <c r="D74448" i="29" s="1"/>
  <c r="B74448" i="29"/>
  <c r="G74447" i="29"/>
  <c r="H74447" i="29" s="1"/>
  <c r="D74447" i="29" s="1"/>
  <c r="B74447" i="29"/>
  <c r="G74446" i="29"/>
  <c r="H74446" i="29" s="1"/>
  <c r="D74446" i="29" s="1"/>
  <c r="B74446" i="29"/>
  <c r="G74445" i="29"/>
  <c r="H74445" i="29" s="1"/>
  <c r="D74445" i="29" s="1"/>
  <c r="B74445" i="29"/>
  <c r="G74444" i="29"/>
  <c r="H74444" i="29" s="1"/>
  <c r="D74444" i="29" s="1"/>
  <c r="B74444" i="29"/>
  <c r="G74443" i="29"/>
  <c r="H74443" i="29" s="1"/>
  <c r="D74443" i="29" s="1"/>
  <c r="B74443" i="29"/>
  <c r="G74442" i="29"/>
  <c r="H74442" i="29" s="1"/>
  <c r="D74442" i="29" s="1"/>
  <c r="B74442" i="29"/>
  <c r="G74441" i="29"/>
  <c r="H74441" i="29" s="1"/>
  <c r="D74441" i="29" s="1"/>
  <c r="B74441" i="29"/>
  <c r="G74440" i="29"/>
  <c r="H74440" i="29" s="1"/>
  <c r="D74440" i="29" s="1"/>
  <c r="B74440" i="29"/>
  <c r="G74439" i="29"/>
  <c r="H74439" i="29" s="1"/>
  <c r="D74439" i="29" s="1"/>
  <c r="B74439" i="29"/>
  <c r="G74438" i="29"/>
  <c r="H74438" i="29" s="1"/>
  <c r="D74438" i="29" s="1"/>
  <c r="B74438" i="29"/>
  <c r="G74437" i="29"/>
  <c r="H74437" i="29" s="1"/>
  <c r="D74437" i="29" s="1"/>
  <c r="B74437" i="29"/>
  <c r="G74436" i="29"/>
  <c r="H74436" i="29" s="1"/>
  <c r="D74436" i="29" s="1"/>
  <c r="B74436" i="29"/>
  <c r="G74435" i="29"/>
  <c r="H74435" i="29" s="1"/>
  <c r="D74435" i="29" s="1"/>
  <c r="B74435" i="29"/>
  <c r="G74434" i="29"/>
  <c r="H74434" i="29" s="1"/>
  <c r="D74434" i="29" s="1"/>
  <c r="B74434" i="29"/>
  <c r="G74433" i="29"/>
  <c r="H74433" i="29" s="1"/>
  <c r="D74433" i="29" s="1"/>
  <c r="B74433" i="29"/>
  <c r="G74432" i="29"/>
  <c r="H74432" i="29" s="1"/>
  <c r="D74432" i="29" s="1"/>
  <c r="B74432" i="29"/>
  <c r="G74431" i="29"/>
  <c r="H74431" i="29" s="1"/>
  <c r="D74431" i="29" s="1"/>
  <c r="B74431" i="29"/>
  <c r="G74430" i="29"/>
  <c r="H74430" i="29" s="1"/>
  <c r="D74430" i="29" s="1"/>
  <c r="B74430" i="29"/>
  <c r="G74429" i="29"/>
  <c r="H74429" i="29" s="1"/>
  <c r="D74429" i="29" s="1"/>
  <c r="B74429" i="29"/>
  <c r="G74428" i="29"/>
  <c r="H74428" i="29" s="1"/>
  <c r="D74428" i="29" s="1"/>
  <c r="B74428" i="29"/>
  <c r="G74427" i="29"/>
  <c r="H74427" i="29" s="1"/>
  <c r="D74427" i="29" s="1"/>
  <c r="B74427" i="29"/>
  <c r="G74426" i="29"/>
  <c r="H74426" i="29" s="1"/>
  <c r="D74426" i="29" s="1"/>
  <c r="B74426" i="29"/>
  <c r="G74425" i="29"/>
  <c r="H74425" i="29" s="1"/>
  <c r="D74425" i="29" s="1"/>
  <c r="B74425" i="29"/>
  <c r="G74424" i="29"/>
  <c r="H74424" i="29" s="1"/>
  <c r="D74424" i="29" s="1"/>
  <c r="B74424" i="29"/>
  <c r="G74423" i="29"/>
  <c r="H74423" i="29" s="1"/>
  <c r="D74423" i="29" s="1"/>
  <c r="B74423" i="29"/>
  <c r="G74422" i="29"/>
  <c r="H74422" i="29" s="1"/>
  <c r="D74422" i="29" s="1"/>
  <c r="B74422" i="29"/>
  <c r="G74421" i="29"/>
  <c r="H74421" i="29" s="1"/>
  <c r="D74421" i="29" s="1"/>
  <c r="B74421" i="29"/>
  <c r="G74420" i="29"/>
  <c r="H74420" i="29" s="1"/>
  <c r="D74420" i="29" s="1"/>
  <c r="B74420" i="29"/>
  <c r="G74419" i="29"/>
  <c r="H74419" i="29" s="1"/>
  <c r="D74419" i="29" s="1"/>
  <c r="B74419" i="29"/>
  <c r="G74418" i="29"/>
  <c r="H74418" i="29" s="1"/>
  <c r="D74418" i="29" s="1"/>
  <c r="B74418" i="29"/>
  <c r="G74417" i="29"/>
  <c r="H74417" i="29" s="1"/>
  <c r="D74417" i="29" s="1"/>
  <c r="B74417" i="29"/>
  <c r="G74416" i="29"/>
  <c r="H74416" i="29" s="1"/>
  <c r="D74416" i="29" s="1"/>
  <c r="B74416" i="29"/>
  <c r="G74415" i="29"/>
  <c r="H74415" i="29" s="1"/>
  <c r="D74415" i="29" s="1"/>
  <c r="B74415" i="29"/>
  <c r="G74414" i="29"/>
  <c r="H74414" i="29" s="1"/>
  <c r="D74414" i="29" s="1"/>
  <c r="B74414" i="29"/>
  <c r="G74413" i="29"/>
  <c r="H74413" i="29" s="1"/>
  <c r="D74413" i="29" s="1"/>
  <c r="B74413" i="29"/>
  <c r="G74412" i="29"/>
  <c r="H74412" i="29" s="1"/>
  <c r="D74412" i="29" s="1"/>
  <c r="B74412" i="29"/>
  <c r="G74411" i="29"/>
  <c r="H74411" i="29" s="1"/>
  <c r="D74411" i="29" s="1"/>
  <c r="B74411" i="29"/>
  <c r="G74410" i="29"/>
  <c r="H74410" i="29" s="1"/>
  <c r="D74410" i="29" s="1"/>
  <c r="B74410" i="29"/>
  <c r="G74409" i="29"/>
  <c r="H74409" i="29" s="1"/>
  <c r="D74409" i="29" s="1"/>
  <c r="B74409" i="29"/>
  <c r="G74408" i="29"/>
  <c r="H74408" i="29" s="1"/>
  <c r="D74408" i="29" s="1"/>
  <c r="B74408" i="29"/>
  <c r="G74407" i="29"/>
  <c r="H74407" i="29" s="1"/>
  <c r="D74407" i="29" s="1"/>
  <c r="B74407" i="29"/>
  <c r="G74406" i="29"/>
  <c r="H74406" i="29" s="1"/>
  <c r="D74406" i="29" s="1"/>
  <c r="B74406" i="29"/>
  <c r="G74405" i="29"/>
  <c r="H74405" i="29" s="1"/>
  <c r="D74405" i="29" s="1"/>
  <c r="B74405" i="29"/>
  <c r="G74404" i="29"/>
  <c r="H74404" i="29" s="1"/>
  <c r="D74404" i="29" s="1"/>
  <c r="B74404" i="29"/>
  <c r="G74403" i="29"/>
  <c r="H74403" i="29" s="1"/>
  <c r="D74403" i="29" s="1"/>
  <c r="B74403" i="29"/>
  <c r="G74402" i="29"/>
  <c r="H74402" i="29" s="1"/>
  <c r="D74402" i="29" s="1"/>
  <c r="B74402" i="29"/>
  <c r="G74401" i="29"/>
  <c r="H74401" i="29" s="1"/>
  <c r="D74401" i="29" s="1"/>
  <c r="B74401" i="29"/>
  <c r="G74400" i="29"/>
  <c r="H74400" i="29" s="1"/>
  <c r="D74400" i="29" s="1"/>
  <c r="B74400" i="29"/>
  <c r="G74399" i="29"/>
  <c r="H74399" i="29" s="1"/>
  <c r="D74399" i="29" s="1"/>
  <c r="B74399" i="29"/>
  <c r="G74398" i="29"/>
  <c r="H74398" i="29" s="1"/>
  <c r="D74398" i="29" s="1"/>
  <c r="B74398" i="29"/>
  <c r="G74397" i="29"/>
  <c r="H74397" i="29" s="1"/>
  <c r="D74397" i="29" s="1"/>
  <c r="B74397" i="29"/>
  <c r="G74396" i="29"/>
  <c r="H74396" i="29" s="1"/>
  <c r="D74396" i="29" s="1"/>
  <c r="B74396" i="29"/>
  <c r="G74395" i="29"/>
  <c r="H74395" i="29" s="1"/>
  <c r="D74395" i="29" s="1"/>
  <c r="B74395" i="29"/>
  <c r="G74394" i="29"/>
  <c r="H74394" i="29" s="1"/>
  <c r="D74394" i="29" s="1"/>
  <c r="B74394" i="29"/>
  <c r="G74393" i="29"/>
  <c r="H74393" i="29" s="1"/>
  <c r="D74393" i="29" s="1"/>
  <c r="B74393" i="29"/>
  <c r="G74392" i="29"/>
  <c r="H74392" i="29" s="1"/>
  <c r="D74392" i="29" s="1"/>
  <c r="B74392" i="29"/>
  <c r="G74391" i="29"/>
  <c r="H74391" i="29" s="1"/>
  <c r="D74391" i="29" s="1"/>
  <c r="B74391" i="29"/>
  <c r="G74390" i="29"/>
  <c r="H74390" i="29" s="1"/>
  <c r="D74390" i="29" s="1"/>
  <c r="B74390" i="29"/>
  <c r="G74389" i="29"/>
  <c r="H74389" i="29" s="1"/>
  <c r="D74389" i="29" s="1"/>
  <c r="B74389" i="29"/>
  <c r="G74388" i="29"/>
  <c r="H74388" i="29" s="1"/>
  <c r="D74388" i="29" s="1"/>
  <c r="B74388" i="29"/>
  <c r="G74387" i="29"/>
  <c r="H74387" i="29" s="1"/>
  <c r="D74387" i="29" s="1"/>
  <c r="B74387" i="29"/>
  <c r="G74386" i="29"/>
  <c r="H74386" i="29" s="1"/>
  <c r="D74386" i="29" s="1"/>
  <c r="B74386" i="29"/>
  <c r="G74385" i="29"/>
  <c r="H74385" i="29" s="1"/>
  <c r="D74385" i="29" s="1"/>
  <c r="B74385" i="29"/>
  <c r="G74384" i="29"/>
  <c r="H74384" i="29" s="1"/>
  <c r="D74384" i="29" s="1"/>
  <c r="B74384" i="29"/>
  <c r="G74383" i="29"/>
  <c r="H74383" i="29" s="1"/>
  <c r="D74383" i="29" s="1"/>
  <c r="B74383" i="29"/>
  <c r="G74382" i="29"/>
  <c r="H74382" i="29" s="1"/>
  <c r="D74382" i="29" s="1"/>
  <c r="B74382" i="29"/>
  <c r="G74381" i="29"/>
  <c r="H74381" i="29" s="1"/>
  <c r="D74381" i="29" s="1"/>
  <c r="B74381" i="29"/>
  <c r="G74380" i="29"/>
  <c r="H74380" i="29" s="1"/>
  <c r="D74380" i="29" s="1"/>
  <c r="B74380" i="29"/>
  <c r="G74379" i="29"/>
  <c r="H74379" i="29" s="1"/>
  <c r="D74379" i="29" s="1"/>
  <c r="B74379" i="29"/>
  <c r="G74378" i="29"/>
  <c r="H74378" i="29" s="1"/>
  <c r="D74378" i="29" s="1"/>
  <c r="B74378" i="29"/>
  <c r="G74377" i="29"/>
  <c r="H74377" i="29" s="1"/>
  <c r="D74377" i="29" s="1"/>
  <c r="B74377" i="29"/>
  <c r="G74376" i="29"/>
  <c r="H74376" i="29" s="1"/>
  <c r="D74376" i="29" s="1"/>
  <c r="B74376" i="29"/>
  <c r="G74375" i="29"/>
  <c r="H74375" i="29" s="1"/>
  <c r="D74375" i="29" s="1"/>
  <c r="B74375" i="29"/>
  <c r="G74374" i="29"/>
  <c r="H74374" i="29" s="1"/>
  <c r="D74374" i="29" s="1"/>
  <c r="B74374" i="29"/>
  <c r="G74373" i="29"/>
  <c r="H74373" i="29" s="1"/>
  <c r="D74373" i="29" s="1"/>
  <c r="B74373" i="29"/>
  <c r="G74372" i="29"/>
  <c r="H74372" i="29" s="1"/>
  <c r="D74372" i="29" s="1"/>
  <c r="B74372" i="29"/>
  <c r="G74371" i="29"/>
  <c r="H74371" i="29" s="1"/>
  <c r="D74371" i="29" s="1"/>
  <c r="B74371" i="29"/>
  <c r="G74370" i="29"/>
  <c r="H74370" i="29" s="1"/>
  <c r="D74370" i="29" s="1"/>
  <c r="B74370" i="29"/>
  <c r="G74369" i="29"/>
  <c r="H74369" i="29" s="1"/>
  <c r="D74369" i="29" s="1"/>
  <c r="B74369" i="29"/>
  <c r="G74368" i="29"/>
  <c r="H74368" i="29" s="1"/>
  <c r="D74368" i="29" s="1"/>
  <c r="B74368" i="29"/>
  <c r="G74367" i="29"/>
  <c r="H74367" i="29" s="1"/>
  <c r="D74367" i="29" s="1"/>
  <c r="B74367" i="29"/>
  <c r="G74366" i="29"/>
  <c r="H74366" i="29" s="1"/>
  <c r="D74366" i="29" s="1"/>
  <c r="B74366" i="29"/>
  <c r="G74365" i="29"/>
  <c r="H74365" i="29" s="1"/>
  <c r="D74365" i="29" s="1"/>
  <c r="B74365" i="29"/>
  <c r="G74364" i="29"/>
  <c r="H74364" i="29" s="1"/>
  <c r="D74364" i="29" s="1"/>
  <c r="B74364" i="29"/>
  <c r="G74363" i="29"/>
  <c r="H74363" i="29" s="1"/>
  <c r="D74363" i="29" s="1"/>
  <c r="B74363" i="29"/>
  <c r="G74362" i="29"/>
  <c r="H74362" i="29" s="1"/>
  <c r="D74362" i="29" s="1"/>
  <c r="B74362" i="29"/>
  <c r="G74361" i="29"/>
  <c r="H74361" i="29" s="1"/>
  <c r="D74361" i="29" s="1"/>
  <c r="B74361" i="29"/>
  <c r="G74360" i="29"/>
  <c r="H74360" i="29" s="1"/>
  <c r="D74360" i="29" s="1"/>
  <c r="B74360" i="29"/>
  <c r="G74359" i="29"/>
  <c r="H74359" i="29" s="1"/>
  <c r="D74359" i="29" s="1"/>
  <c r="B74359" i="29"/>
  <c r="G74358" i="29"/>
  <c r="H74358" i="29" s="1"/>
  <c r="D74358" i="29" s="1"/>
  <c r="B74358" i="29"/>
  <c r="G74357" i="29"/>
  <c r="H74357" i="29" s="1"/>
  <c r="D74357" i="29" s="1"/>
  <c r="B74357" i="29"/>
  <c r="G74356" i="29"/>
  <c r="H74356" i="29" s="1"/>
  <c r="D74356" i="29" s="1"/>
  <c r="B74356" i="29"/>
  <c r="G74355" i="29"/>
  <c r="H74355" i="29" s="1"/>
  <c r="D74355" i="29" s="1"/>
  <c r="B74355" i="29"/>
  <c r="G74354" i="29"/>
  <c r="H74354" i="29" s="1"/>
  <c r="D74354" i="29" s="1"/>
  <c r="B74354" i="29"/>
  <c r="G74353" i="29"/>
  <c r="H74353" i="29" s="1"/>
  <c r="D74353" i="29" s="1"/>
  <c r="B74353" i="29"/>
  <c r="G74352" i="29"/>
  <c r="H74352" i="29" s="1"/>
  <c r="D74352" i="29" s="1"/>
  <c r="B74352" i="29"/>
  <c r="G74351" i="29"/>
  <c r="H74351" i="29" s="1"/>
  <c r="D74351" i="29" s="1"/>
  <c r="B74351" i="29"/>
  <c r="G74350" i="29"/>
  <c r="H74350" i="29" s="1"/>
  <c r="D74350" i="29" s="1"/>
  <c r="B74350" i="29"/>
  <c r="G74349" i="29"/>
  <c r="H74349" i="29" s="1"/>
  <c r="D74349" i="29" s="1"/>
  <c r="B74349" i="29"/>
  <c r="G74348" i="29"/>
  <c r="H74348" i="29" s="1"/>
  <c r="D74348" i="29" s="1"/>
  <c r="B74348" i="29"/>
  <c r="G74347" i="29"/>
  <c r="H74347" i="29" s="1"/>
  <c r="D74347" i="29" s="1"/>
  <c r="B74347" i="29"/>
  <c r="G74346" i="29"/>
  <c r="H74346" i="29" s="1"/>
  <c r="D74346" i="29" s="1"/>
  <c r="B74346" i="29"/>
  <c r="G74345" i="29"/>
  <c r="H74345" i="29" s="1"/>
  <c r="D74345" i="29" s="1"/>
  <c r="B74345" i="29"/>
  <c r="G74344" i="29"/>
  <c r="H74344" i="29" s="1"/>
  <c r="D74344" i="29" s="1"/>
  <c r="B74344" i="29"/>
  <c r="G74343" i="29"/>
  <c r="H74343" i="29" s="1"/>
  <c r="D74343" i="29" s="1"/>
  <c r="B74343" i="29"/>
  <c r="G74342" i="29"/>
  <c r="H74342" i="29" s="1"/>
  <c r="D74342" i="29" s="1"/>
  <c r="B74342" i="29"/>
  <c r="G74341" i="29"/>
  <c r="H74341" i="29" s="1"/>
  <c r="D74341" i="29" s="1"/>
  <c r="B74341" i="29"/>
  <c r="G74340" i="29"/>
  <c r="H74340" i="29" s="1"/>
  <c r="D74340" i="29" s="1"/>
  <c r="B74340" i="29"/>
  <c r="G74339" i="29"/>
  <c r="H74339" i="29" s="1"/>
  <c r="D74339" i="29" s="1"/>
  <c r="B74339" i="29"/>
  <c r="G74338" i="29"/>
  <c r="H74338" i="29" s="1"/>
  <c r="D74338" i="29" s="1"/>
  <c r="B74338" i="29"/>
  <c r="G74337" i="29"/>
  <c r="H74337" i="29" s="1"/>
  <c r="D74337" i="29" s="1"/>
  <c r="B74337" i="29"/>
  <c r="G74336" i="29"/>
  <c r="H74336" i="29" s="1"/>
  <c r="D74336" i="29" s="1"/>
  <c r="B74336" i="29"/>
  <c r="G74335" i="29"/>
  <c r="H74335" i="29" s="1"/>
  <c r="D74335" i="29" s="1"/>
  <c r="B74335" i="29"/>
  <c r="G74334" i="29"/>
  <c r="H74334" i="29" s="1"/>
  <c r="D74334" i="29" s="1"/>
  <c r="B74334" i="29"/>
  <c r="G74333" i="29"/>
  <c r="H74333" i="29" s="1"/>
  <c r="D74333" i="29" s="1"/>
  <c r="B74333" i="29"/>
  <c r="G74332" i="29"/>
  <c r="H74332" i="29" s="1"/>
  <c r="D74332" i="29" s="1"/>
  <c r="B74332" i="29"/>
  <c r="G74331" i="29"/>
  <c r="H74331" i="29" s="1"/>
  <c r="D74331" i="29" s="1"/>
  <c r="B74331" i="29"/>
  <c r="G74330" i="29"/>
  <c r="H74330" i="29" s="1"/>
  <c r="D74330" i="29" s="1"/>
  <c r="B74330" i="29"/>
  <c r="G74329" i="29"/>
  <c r="H74329" i="29" s="1"/>
  <c r="D74329" i="29" s="1"/>
  <c r="B74329" i="29"/>
  <c r="G74328" i="29"/>
  <c r="H74328" i="29" s="1"/>
  <c r="D74328" i="29" s="1"/>
  <c r="B74328" i="29"/>
  <c r="G74327" i="29"/>
  <c r="H74327" i="29" s="1"/>
  <c r="D74327" i="29" s="1"/>
  <c r="B74327" i="29"/>
  <c r="G74326" i="29"/>
  <c r="H74326" i="29" s="1"/>
  <c r="D74326" i="29" s="1"/>
  <c r="B74326" i="29"/>
  <c r="G74325" i="29"/>
  <c r="H74325" i="29" s="1"/>
  <c r="D74325" i="29" s="1"/>
  <c r="B74325" i="29"/>
  <c r="G74324" i="29"/>
  <c r="H74324" i="29" s="1"/>
  <c r="D74324" i="29" s="1"/>
  <c r="B74324" i="29"/>
  <c r="G74323" i="29"/>
  <c r="H74323" i="29" s="1"/>
  <c r="D74323" i="29" s="1"/>
  <c r="B74323" i="29"/>
  <c r="G74322" i="29"/>
  <c r="H74322" i="29" s="1"/>
  <c r="D74322" i="29" s="1"/>
  <c r="B74322" i="29"/>
  <c r="G74321" i="29"/>
  <c r="H74321" i="29" s="1"/>
  <c r="D74321" i="29" s="1"/>
  <c r="B74321" i="29"/>
  <c r="G74320" i="29"/>
  <c r="H74320" i="29" s="1"/>
  <c r="D74320" i="29" s="1"/>
  <c r="B74320" i="29"/>
  <c r="G74319" i="29"/>
  <c r="H74319" i="29" s="1"/>
  <c r="D74319" i="29" s="1"/>
  <c r="B74319" i="29"/>
  <c r="G74318" i="29"/>
  <c r="H74318" i="29" s="1"/>
  <c r="D74318" i="29" s="1"/>
  <c r="B74318" i="29"/>
  <c r="G74317" i="29"/>
  <c r="H74317" i="29" s="1"/>
  <c r="D74317" i="29" s="1"/>
  <c r="B74317" i="29"/>
  <c r="G74316" i="29"/>
  <c r="H74316" i="29" s="1"/>
  <c r="D74316" i="29" s="1"/>
  <c r="B74316" i="29"/>
  <c r="G74315" i="29"/>
  <c r="H74315" i="29" s="1"/>
  <c r="D74315" i="29" s="1"/>
  <c r="B74315" i="29"/>
  <c r="G74314" i="29"/>
  <c r="H74314" i="29" s="1"/>
  <c r="D74314" i="29" s="1"/>
  <c r="B74314" i="29"/>
  <c r="G74313" i="29"/>
  <c r="H74313" i="29" s="1"/>
  <c r="D74313" i="29" s="1"/>
  <c r="B74313" i="29"/>
  <c r="G74312" i="29"/>
  <c r="H74312" i="29" s="1"/>
  <c r="D74312" i="29" s="1"/>
  <c r="B74312" i="29"/>
  <c r="G74311" i="29"/>
  <c r="H74311" i="29" s="1"/>
  <c r="D74311" i="29" s="1"/>
  <c r="B74311" i="29"/>
  <c r="G74310" i="29"/>
  <c r="H74310" i="29" s="1"/>
  <c r="D74310" i="29" s="1"/>
  <c r="B74310" i="29"/>
  <c r="G74309" i="29"/>
  <c r="H74309" i="29" s="1"/>
  <c r="D74309" i="29" s="1"/>
  <c r="B74309" i="29"/>
  <c r="G74308" i="29"/>
  <c r="H74308" i="29" s="1"/>
  <c r="D74308" i="29" s="1"/>
  <c r="B74308" i="29"/>
  <c r="G74307" i="29"/>
  <c r="H74307" i="29" s="1"/>
  <c r="D74307" i="29" s="1"/>
  <c r="B74307" i="29"/>
  <c r="G74306" i="29"/>
  <c r="H74306" i="29" s="1"/>
  <c r="D74306" i="29" s="1"/>
  <c r="B74306" i="29"/>
  <c r="G74305" i="29"/>
  <c r="H74305" i="29" s="1"/>
  <c r="D74305" i="29" s="1"/>
  <c r="B74305" i="29"/>
  <c r="G74304" i="29"/>
  <c r="H74304" i="29" s="1"/>
  <c r="D74304" i="29" s="1"/>
  <c r="B74304" i="29"/>
  <c r="G74303" i="29"/>
  <c r="H74303" i="29" s="1"/>
  <c r="D74303" i="29" s="1"/>
  <c r="B74303" i="29"/>
  <c r="G74302" i="29"/>
  <c r="H74302" i="29" s="1"/>
  <c r="D74302" i="29" s="1"/>
  <c r="B74302" i="29"/>
  <c r="G74301" i="29"/>
  <c r="H74301" i="29" s="1"/>
  <c r="D74301" i="29" s="1"/>
  <c r="B74301" i="29"/>
  <c r="G74300" i="29"/>
  <c r="H74300" i="29" s="1"/>
  <c r="D74300" i="29" s="1"/>
  <c r="B74300" i="29"/>
  <c r="G74299" i="29"/>
  <c r="H74299" i="29" s="1"/>
  <c r="D74299" i="29" s="1"/>
  <c r="B74299" i="29"/>
  <c r="G74298" i="29"/>
  <c r="H74298" i="29" s="1"/>
  <c r="D74298" i="29" s="1"/>
  <c r="B74298" i="29"/>
  <c r="G74297" i="29"/>
  <c r="H74297" i="29" s="1"/>
  <c r="D74297" i="29" s="1"/>
  <c r="B74297" i="29"/>
  <c r="G74296" i="29"/>
  <c r="H74296" i="29" s="1"/>
  <c r="D74296" i="29" s="1"/>
  <c r="B74296" i="29"/>
  <c r="G74295" i="29"/>
  <c r="H74295" i="29" s="1"/>
  <c r="D74295" i="29" s="1"/>
  <c r="B74295" i="29"/>
  <c r="G74294" i="29"/>
  <c r="H74294" i="29" s="1"/>
  <c r="D74294" i="29" s="1"/>
  <c r="B74294" i="29"/>
  <c r="G74293" i="29"/>
  <c r="H74293" i="29" s="1"/>
  <c r="D74293" i="29" s="1"/>
  <c r="B74293" i="29"/>
  <c r="G74292" i="29"/>
  <c r="H74292" i="29" s="1"/>
  <c r="D74292" i="29" s="1"/>
  <c r="B74292" i="29"/>
  <c r="G74291" i="29"/>
  <c r="H74291" i="29" s="1"/>
  <c r="D74291" i="29" s="1"/>
  <c r="B74291" i="29"/>
  <c r="G74290" i="29"/>
  <c r="H74290" i="29" s="1"/>
  <c r="D74290" i="29" s="1"/>
  <c r="B74290" i="29"/>
  <c r="G74289" i="29"/>
  <c r="H74289" i="29" s="1"/>
  <c r="D74289" i="29" s="1"/>
  <c r="B74289" i="29"/>
  <c r="G74288" i="29"/>
  <c r="H74288" i="29" s="1"/>
  <c r="D74288" i="29" s="1"/>
  <c r="B74288" i="29"/>
  <c r="G74287" i="29"/>
  <c r="H74287" i="29" s="1"/>
  <c r="D74287" i="29" s="1"/>
  <c r="B74287" i="29"/>
  <c r="G74286" i="29"/>
  <c r="H74286" i="29" s="1"/>
  <c r="D74286" i="29" s="1"/>
  <c r="B74286" i="29"/>
  <c r="G74285" i="29"/>
  <c r="H74285" i="29" s="1"/>
  <c r="D74285" i="29" s="1"/>
  <c r="B74285" i="29"/>
  <c r="G74284" i="29"/>
  <c r="H74284" i="29" s="1"/>
  <c r="D74284" i="29" s="1"/>
  <c r="B74284" i="29"/>
  <c r="G74283" i="29"/>
  <c r="H74283" i="29" s="1"/>
  <c r="D74283" i="29" s="1"/>
  <c r="B74283" i="29"/>
  <c r="G74282" i="29"/>
  <c r="H74282" i="29" s="1"/>
  <c r="D74282" i="29" s="1"/>
  <c r="B74282" i="29"/>
  <c r="G74281" i="29"/>
  <c r="H74281" i="29" s="1"/>
  <c r="D74281" i="29" s="1"/>
  <c r="B74281" i="29"/>
  <c r="G74280" i="29"/>
  <c r="H74280" i="29" s="1"/>
  <c r="D74280" i="29" s="1"/>
  <c r="B74280" i="29"/>
  <c r="G74279" i="29"/>
  <c r="H74279" i="29" s="1"/>
  <c r="D74279" i="29" s="1"/>
  <c r="B74279" i="29"/>
  <c r="G74278" i="29"/>
  <c r="H74278" i="29" s="1"/>
  <c r="D74278" i="29" s="1"/>
  <c r="B74278" i="29"/>
  <c r="G74277" i="29"/>
  <c r="H74277" i="29" s="1"/>
  <c r="D74277" i="29" s="1"/>
  <c r="B74277" i="29"/>
  <c r="G74276" i="29"/>
  <c r="H74276" i="29" s="1"/>
  <c r="D74276" i="29" s="1"/>
  <c r="B74276" i="29"/>
  <c r="G74275" i="29"/>
  <c r="H74275" i="29" s="1"/>
  <c r="D74275" i="29" s="1"/>
  <c r="B74275" i="29"/>
  <c r="G74274" i="29"/>
  <c r="H74274" i="29" s="1"/>
  <c r="D74274" i="29" s="1"/>
  <c r="B74274" i="29"/>
  <c r="G74273" i="29"/>
  <c r="H74273" i="29" s="1"/>
  <c r="D74273" i="29" s="1"/>
  <c r="B74273" i="29"/>
  <c r="G74272" i="29"/>
  <c r="H74272" i="29" s="1"/>
  <c r="D74272" i="29" s="1"/>
  <c r="B74272" i="29"/>
  <c r="G74271" i="29"/>
  <c r="H74271" i="29" s="1"/>
  <c r="D74271" i="29" s="1"/>
  <c r="B74271" i="29"/>
  <c r="G74270" i="29"/>
  <c r="H74270" i="29" s="1"/>
  <c r="D74270" i="29" s="1"/>
  <c r="B74270" i="29"/>
  <c r="G74269" i="29"/>
  <c r="H74269" i="29" s="1"/>
  <c r="D74269" i="29" s="1"/>
  <c r="B74269" i="29"/>
  <c r="G74268" i="29"/>
  <c r="H74268" i="29" s="1"/>
  <c r="D74268" i="29" s="1"/>
  <c r="B74268" i="29"/>
  <c r="G74267" i="29"/>
  <c r="H74267" i="29" s="1"/>
  <c r="D74267" i="29" s="1"/>
  <c r="B74267" i="29"/>
  <c r="G74266" i="29"/>
  <c r="H74266" i="29" s="1"/>
  <c r="D74266" i="29" s="1"/>
  <c r="B74266" i="29"/>
  <c r="G74265" i="29"/>
  <c r="H74265" i="29" s="1"/>
  <c r="D74265" i="29" s="1"/>
  <c r="B74265" i="29"/>
  <c r="G74264" i="29"/>
  <c r="H74264" i="29" s="1"/>
  <c r="D74264" i="29" s="1"/>
  <c r="B74264" i="29"/>
  <c r="G74263" i="29"/>
  <c r="H74263" i="29" s="1"/>
  <c r="D74263" i="29" s="1"/>
  <c r="B74263" i="29"/>
  <c r="G74262" i="29"/>
  <c r="H74262" i="29" s="1"/>
  <c r="D74262" i="29" s="1"/>
  <c r="B74262" i="29"/>
  <c r="G74261" i="29"/>
  <c r="H74261" i="29" s="1"/>
  <c r="D74261" i="29" s="1"/>
  <c r="B74261" i="29"/>
  <c r="G74260" i="29"/>
  <c r="H74260" i="29" s="1"/>
  <c r="D74260" i="29" s="1"/>
  <c r="B74260" i="29"/>
  <c r="G74259" i="29"/>
  <c r="H74259" i="29" s="1"/>
  <c r="D74259" i="29" s="1"/>
  <c r="B74259" i="29"/>
  <c r="G74258" i="29"/>
  <c r="H74258" i="29" s="1"/>
  <c r="D74258" i="29" s="1"/>
  <c r="B74258" i="29"/>
  <c r="G74257" i="29"/>
  <c r="H74257" i="29" s="1"/>
  <c r="D74257" i="29" s="1"/>
  <c r="B74257" i="29"/>
  <c r="G74256" i="29"/>
  <c r="H74256" i="29" s="1"/>
  <c r="D74256" i="29" s="1"/>
  <c r="B74256" i="29"/>
  <c r="G74255" i="29"/>
  <c r="H74255" i="29" s="1"/>
  <c r="D74255" i="29" s="1"/>
  <c r="B74255" i="29"/>
  <c r="G74254" i="29"/>
  <c r="H74254" i="29" s="1"/>
  <c r="D74254" i="29" s="1"/>
  <c r="B74254" i="29"/>
  <c r="G74253" i="29"/>
  <c r="H74253" i="29" s="1"/>
  <c r="D74253" i="29" s="1"/>
  <c r="B74253" i="29"/>
  <c r="G74252" i="29"/>
  <c r="H74252" i="29" s="1"/>
  <c r="D74252" i="29" s="1"/>
  <c r="B74252" i="29"/>
  <c r="G74251" i="29"/>
  <c r="H74251" i="29" s="1"/>
  <c r="D74251" i="29" s="1"/>
  <c r="B74251" i="29"/>
  <c r="G74250" i="29"/>
  <c r="H74250" i="29" s="1"/>
  <c r="D74250" i="29" s="1"/>
  <c r="B74250" i="29"/>
  <c r="G74249" i="29"/>
  <c r="H74249" i="29" s="1"/>
  <c r="D74249" i="29" s="1"/>
  <c r="B74249" i="29"/>
  <c r="G74248" i="29"/>
  <c r="H74248" i="29" s="1"/>
  <c r="D74248" i="29" s="1"/>
  <c r="B74248" i="29"/>
  <c r="G74247" i="29"/>
  <c r="H74247" i="29" s="1"/>
  <c r="D74247" i="29" s="1"/>
  <c r="B74247" i="29"/>
  <c r="G74246" i="29"/>
  <c r="H74246" i="29" s="1"/>
  <c r="D74246" i="29" s="1"/>
  <c r="B74246" i="29"/>
  <c r="G74245" i="29"/>
  <c r="H74245" i="29" s="1"/>
  <c r="D74245" i="29" s="1"/>
  <c r="B74245" i="29"/>
  <c r="G74244" i="29"/>
  <c r="H74244" i="29" s="1"/>
  <c r="D74244" i="29" s="1"/>
  <c r="B74244" i="29"/>
  <c r="G74243" i="29"/>
  <c r="H74243" i="29" s="1"/>
  <c r="D74243" i="29" s="1"/>
  <c r="B74243" i="29"/>
  <c r="G74242" i="29"/>
  <c r="H74242" i="29" s="1"/>
  <c r="D74242" i="29" s="1"/>
  <c r="B74242" i="29"/>
  <c r="G74241" i="29"/>
  <c r="H74241" i="29" s="1"/>
  <c r="D74241" i="29" s="1"/>
  <c r="B74241" i="29"/>
  <c r="G74240" i="29"/>
  <c r="H74240" i="29" s="1"/>
  <c r="D74240" i="29" s="1"/>
  <c r="B74240" i="29"/>
  <c r="G74239" i="29"/>
  <c r="H74239" i="29" s="1"/>
  <c r="D74239" i="29" s="1"/>
  <c r="B74239" i="29"/>
  <c r="G74238" i="29"/>
  <c r="H74238" i="29" s="1"/>
  <c r="D74238" i="29" s="1"/>
  <c r="B74238" i="29"/>
  <c r="G74237" i="29"/>
  <c r="H74237" i="29" s="1"/>
  <c r="D74237" i="29" s="1"/>
  <c r="B74237" i="29"/>
  <c r="G74236" i="29"/>
  <c r="H74236" i="29" s="1"/>
  <c r="D74236" i="29" s="1"/>
  <c r="B74236" i="29"/>
  <c r="G74235" i="29"/>
  <c r="H74235" i="29" s="1"/>
  <c r="D74235" i="29" s="1"/>
  <c r="B74235" i="29"/>
  <c r="G74234" i="29"/>
  <c r="H74234" i="29" s="1"/>
  <c r="D74234" i="29" s="1"/>
  <c r="B74234" i="29"/>
  <c r="G74233" i="29"/>
  <c r="H74233" i="29" s="1"/>
  <c r="D74233" i="29" s="1"/>
  <c r="B74233" i="29"/>
  <c r="G74232" i="29"/>
  <c r="H74232" i="29" s="1"/>
  <c r="D74232" i="29" s="1"/>
  <c r="B74232" i="29"/>
  <c r="G74231" i="29"/>
  <c r="H74231" i="29" s="1"/>
  <c r="D74231" i="29" s="1"/>
  <c r="B74231" i="29"/>
  <c r="G74230" i="29"/>
  <c r="H74230" i="29" s="1"/>
  <c r="D74230" i="29" s="1"/>
  <c r="B74230" i="29"/>
  <c r="G74229" i="29"/>
  <c r="H74229" i="29" s="1"/>
  <c r="D74229" i="29" s="1"/>
  <c r="B74229" i="29"/>
  <c r="G74228" i="29"/>
  <c r="H74228" i="29" s="1"/>
  <c r="D74228" i="29" s="1"/>
  <c r="B74228" i="29"/>
  <c r="G74227" i="29"/>
  <c r="H74227" i="29" s="1"/>
  <c r="D74227" i="29" s="1"/>
  <c r="B74227" i="29"/>
  <c r="G74226" i="29"/>
  <c r="H74226" i="29" s="1"/>
  <c r="D74226" i="29" s="1"/>
  <c r="B74226" i="29"/>
  <c r="G74225" i="29"/>
  <c r="H74225" i="29" s="1"/>
  <c r="D74225" i="29" s="1"/>
  <c r="B74225" i="29"/>
  <c r="G74224" i="29"/>
  <c r="H74224" i="29" s="1"/>
  <c r="D74224" i="29" s="1"/>
  <c r="B74224" i="29"/>
  <c r="G74223" i="29"/>
  <c r="H74223" i="29" s="1"/>
  <c r="D74223" i="29" s="1"/>
  <c r="B74223" i="29"/>
  <c r="G74222" i="29"/>
  <c r="H74222" i="29" s="1"/>
  <c r="D74222" i="29" s="1"/>
  <c r="B74222" i="29"/>
  <c r="G74221" i="29"/>
  <c r="H74221" i="29" s="1"/>
  <c r="D74221" i="29" s="1"/>
  <c r="B74221" i="29"/>
  <c r="G74220" i="29"/>
  <c r="H74220" i="29" s="1"/>
  <c r="D74220" i="29" s="1"/>
  <c r="B74220" i="29"/>
  <c r="G74219" i="29"/>
  <c r="H74219" i="29" s="1"/>
  <c r="D74219" i="29" s="1"/>
  <c r="B74219" i="29"/>
  <c r="G74218" i="29"/>
  <c r="H74218" i="29" s="1"/>
  <c r="D74218" i="29" s="1"/>
  <c r="B74218" i="29"/>
  <c r="G74217" i="29"/>
  <c r="H74217" i="29" s="1"/>
  <c r="D74217" i="29" s="1"/>
  <c r="B74217" i="29"/>
  <c r="G74216" i="29"/>
  <c r="H74216" i="29" s="1"/>
  <c r="D74216" i="29" s="1"/>
  <c r="B74216" i="29"/>
  <c r="G74215" i="29"/>
  <c r="H74215" i="29" s="1"/>
  <c r="D74215" i="29" s="1"/>
  <c r="B74215" i="29"/>
  <c r="G74214" i="29"/>
  <c r="H74214" i="29" s="1"/>
  <c r="D74214" i="29" s="1"/>
  <c r="B74214" i="29"/>
  <c r="G74213" i="29"/>
  <c r="H74213" i="29" s="1"/>
  <c r="D74213" i="29" s="1"/>
  <c r="B74213" i="29"/>
  <c r="G74212" i="29"/>
  <c r="H74212" i="29" s="1"/>
  <c r="D74212" i="29" s="1"/>
  <c r="B74212" i="29"/>
  <c r="G74211" i="29"/>
  <c r="H74211" i="29" s="1"/>
  <c r="D74211" i="29" s="1"/>
  <c r="B74211" i="29"/>
  <c r="G74210" i="29"/>
  <c r="H74210" i="29" s="1"/>
  <c r="D74210" i="29" s="1"/>
  <c r="B74210" i="29"/>
  <c r="G74209" i="29"/>
  <c r="H74209" i="29" s="1"/>
  <c r="D74209" i="29" s="1"/>
  <c r="B74209" i="29"/>
  <c r="G74208" i="29"/>
  <c r="H74208" i="29" s="1"/>
  <c r="D74208" i="29" s="1"/>
  <c r="B74208" i="29"/>
  <c r="G74207" i="29"/>
  <c r="H74207" i="29" s="1"/>
  <c r="D74207" i="29" s="1"/>
  <c r="B74207" i="29"/>
  <c r="G74206" i="29"/>
  <c r="H74206" i="29" s="1"/>
  <c r="D74206" i="29" s="1"/>
  <c r="B74206" i="29"/>
  <c r="G74205" i="29"/>
  <c r="H74205" i="29" s="1"/>
  <c r="D74205" i="29" s="1"/>
  <c r="B74205" i="29"/>
  <c r="G74204" i="29"/>
  <c r="H74204" i="29" s="1"/>
  <c r="D74204" i="29" s="1"/>
  <c r="B74204" i="29"/>
  <c r="G74203" i="29"/>
  <c r="H74203" i="29" s="1"/>
  <c r="D74203" i="29" s="1"/>
  <c r="B74203" i="29"/>
  <c r="G74202" i="29"/>
  <c r="H74202" i="29" s="1"/>
  <c r="D74202" i="29" s="1"/>
  <c r="B74202" i="29"/>
  <c r="G74201" i="29"/>
  <c r="H74201" i="29" s="1"/>
  <c r="D74201" i="29" s="1"/>
  <c r="B74201" i="29"/>
  <c r="G74200" i="29"/>
  <c r="H74200" i="29" s="1"/>
  <c r="D74200" i="29" s="1"/>
  <c r="B74200" i="29"/>
  <c r="G74199" i="29"/>
  <c r="H74199" i="29" s="1"/>
  <c r="D74199" i="29" s="1"/>
  <c r="B74199" i="29"/>
  <c r="G74198" i="29"/>
  <c r="H74198" i="29" s="1"/>
  <c r="D74198" i="29" s="1"/>
  <c r="B74198" i="29"/>
  <c r="G74197" i="29"/>
  <c r="H74197" i="29" s="1"/>
  <c r="D74197" i="29" s="1"/>
  <c r="B74197" i="29"/>
  <c r="G74196" i="29"/>
  <c r="H74196" i="29" s="1"/>
  <c r="D74196" i="29" s="1"/>
  <c r="B74196" i="29"/>
  <c r="G74195" i="29"/>
  <c r="H74195" i="29" s="1"/>
  <c r="D74195" i="29" s="1"/>
  <c r="B74195" i="29"/>
  <c r="G74194" i="29"/>
  <c r="H74194" i="29" s="1"/>
  <c r="D74194" i="29" s="1"/>
  <c r="B74194" i="29"/>
  <c r="G74193" i="29"/>
  <c r="H74193" i="29" s="1"/>
  <c r="D74193" i="29" s="1"/>
  <c r="B74193" i="29"/>
  <c r="G74192" i="29"/>
  <c r="H74192" i="29" s="1"/>
  <c r="D74192" i="29" s="1"/>
  <c r="B74192" i="29"/>
  <c r="G74191" i="29"/>
  <c r="H74191" i="29" s="1"/>
  <c r="D74191" i="29" s="1"/>
  <c r="B74191" i="29"/>
  <c r="G74190" i="29"/>
  <c r="H74190" i="29" s="1"/>
  <c r="D74190" i="29" s="1"/>
  <c r="B74190" i="29"/>
  <c r="G74189" i="29"/>
  <c r="H74189" i="29" s="1"/>
  <c r="D74189" i="29" s="1"/>
  <c r="B74189" i="29"/>
  <c r="G74188" i="29"/>
  <c r="H74188" i="29" s="1"/>
  <c r="D74188" i="29" s="1"/>
  <c r="B74188" i="29"/>
  <c r="G74187" i="29"/>
  <c r="H74187" i="29" s="1"/>
  <c r="D74187" i="29" s="1"/>
  <c r="B74187" i="29"/>
  <c r="G74186" i="29"/>
  <c r="H74186" i="29" s="1"/>
  <c r="D74186" i="29" s="1"/>
  <c r="B74186" i="29"/>
  <c r="G74185" i="29"/>
  <c r="H74185" i="29" s="1"/>
  <c r="D74185" i="29" s="1"/>
  <c r="B74185" i="29"/>
  <c r="G74184" i="29"/>
  <c r="H74184" i="29" s="1"/>
  <c r="D74184" i="29" s="1"/>
  <c r="B74184" i="29"/>
  <c r="G74183" i="29"/>
  <c r="H74183" i="29" s="1"/>
  <c r="D74183" i="29" s="1"/>
  <c r="B74183" i="29"/>
  <c r="G74182" i="29"/>
  <c r="H74182" i="29" s="1"/>
  <c r="D74182" i="29" s="1"/>
  <c r="B74182" i="29"/>
  <c r="G74181" i="29"/>
  <c r="H74181" i="29" s="1"/>
  <c r="D74181" i="29" s="1"/>
  <c r="B74181" i="29"/>
  <c r="G74180" i="29"/>
  <c r="H74180" i="29" s="1"/>
  <c r="D74180" i="29" s="1"/>
  <c r="B74180" i="29"/>
  <c r="G74179" i="29"/>
  <c r="H74179" i="29" s="1"/>
  <c r="D74179" i="29" s="1"/>
  <c r="B74179" i="29"/>
  <c r="G74178" i="29"/>
  <c r="H74178" i="29" s="1"/>
  <c r="D74178" i="29" s="1"/>
  <c r="B74178" i="29"/>
  <c r="G74177" i="29"/>
  <c r="H74177" i="29" s="1"/>
  <c r="D74177" i="29" s="1"/>
  <c r="B74177" i="29"/>
  <c r="G74176" i="29"/>
  <c r="H74176" i="29" s="1"/>
  <c r="D74176" i="29" s="1"/>
  <c r="B74176" i="29"/>
  <c r="G74175" i="29"/>
  <c r="H74175" i="29" s="1"/>
  <c r="D74175" i="29" s="1"/>
  <c r="B74175" i="29"/>
  <c r="G74174" i="29"/>
  <c r="H74174" i="29" s="1"/>
  <c r="D74174" i="29" s="1"/>
  <c r="B74174" i="29"/>
  <c r="G74173" i="29"/>
  <c r="H74173" i="29" s="1"/>
  <c r="D74173" i="29" s="1"/>
  <c r="B74173" i="29"/>
  <c r="G74172" i="29"/>
  <c r="H74172" i="29" s="1"/>
  <c r="D74172" i="29" s="1"/>
  <c r="B74172" i="29"/>
  <c r="G74171" i="29"/>
  <c r="H74171" i="29" s="1"/>
  <c r="D74171" i="29" s="1"/>
  <c r="B74171" i="29"/>
  <c r="G74170" i="29"/>
  <c r="H74170" i="29" s="1"/>
  <c r="D74170" i="29" s="1"/>
  <c r="B74170" i="29"/>
  <c r="G74169" i="29"/>
  <c r="H74169" i="29" s="1"/>
  <c r="D74169" i="29" s="1"/>
  <c r="B74169" i="29"/>
  <c r="G74168" i="29"/>
  <c r="H74168" i="29" s="1"/>
  <c r="D74168" i="29" s="1"/>
  <c r="B74168" i="29"/>
  <c r="G74167" i="29"/>
  <c r="H74167" i="29" s="1"/>
  <c r="D74167" i="29" s="1"/>
  <c r="B74167" i="29"/>
  <c r="G74166" i="29"/>
  <c r="H74166" i="29" s="1"/>
  <c r="D74166" i="29" s="1"/>
  <c r="B74166" i="29"/>
  <c r="G74165" i="29"/>
  <c r="H74165" i="29" s="1"/>
  <c r="D74165" i="29" s="1"/>
  <c r="B74165" i="29"/>
  <c r="G74164" i="29"/>
  <c r="H74164" i="29" s="1"/>
  <c r="D74164" i="29" s="1"/>
  <c r="B74164" i="29"/>
  <c r="G74163" i="29"/>
  <c r="H74163" i="29" s="1"/>
  <c r="D74163" i="29" s="1"/>
  <c r="B74163" i="29"/>
  <c r="G74162" i="29"/>
  <c r="H74162" i="29" s="1"/>
  <c r="D74162" i="29" s="1"/>
  <c r="B74162" i="29"/>
  <c r="G74161" i="29"/>
  <c r="H74161" i="29" s="1"/>
  <c r="D74161" i="29" s="1"/>
  <c r="B74161" i="29"/>
  <c r="G74160" i="29"/>
  <c r="H74160" i="29" s="1"/>
  <c r="D74160" i="29" s="1"/>
  <c r="B74160" i="29"/>
  <c r="G74159" i="29"/>
  <c r="H74159" i="29" s="1"/>
  <c r="D74159" i="29" s="1"/>
  <c r="B74159" i="29"/>
  <c r="G74158" i="29"/>
  <c r="H74158" i="29" s="1"/>
  <c r="D74158" i="29" s="1"/>
  <c r="B74158" i="29"/>
  <c r="G74157" i="29"/>
  <c r="H74157" i="29" s="1"/>
  <c r="D74157" i="29" s="1"/>
  <c r="B74157" i="29"/>
  <c r="G74156" i="29"/>
  <c r="H74156" i="29" s="1"/>
  <c r="D74156" i="29" s="1"/>
  <c r="B74156" i="29"/>
  <c r="G74155" i="29"/>
  <c r="H74155" i="29" s="1"/>
  <c r="D74155" i="29" s="1"/>
  <c r="B74155" i="29"/>
  <c r="G74154" i="29"/>
  <c r="H74154" i="29" s="1"/>
  <c r="D74154" i="29" s="1"/>
  <c r="B74154" i="29"/>
  <c r="G74153" i="29"/>
  <c r="H74153" i="29" s="1"/>
  <c r="D74153" i="29" s="1"/>
  <c r="B74153" i="29"/>
  <c r="G74152" i="29"/>
  <c r="H74152" i="29" s="1"/>
  <c r="D74152" i="29" s="1"/>
  <c r="B74152" i="29"/>
  <c r="G74151" i="29"/>
  <c r="H74151" i="29" s="1"/>
  <c r="D74151" i="29" s="1"/>
  <c r="B74151" i="29"/>
  <c r="G74150" i="29"/>
  <c r="H74150" i="29" s="1"/>
  <c r="D74150" i="29" s="1"/>
  <c r="B74150" i="29"/>
  <c r="G74149" i="29"/>
  <c r="H74149" i="29" s="1"/>
  <c r="D74149" i="29" s="1"/>
  <c r="B74149" i="29"/>
  <c r="G74148" i="29"/>
  <c r="H74148" i="29" s="1"/>
  <c r="D74148" i="29" s="1"/>
  <c r="B74148" i="29"/>
  <c r="G74147" i="29"/>
  <c r="H74147" i="29" s="1"/>
  <c r="D74147" i="29" s="1"/>
  <c r="B74147" i="29"/>
  <c r="G74146" i="29"/>
  <c r="H74146" i="29" s="1"/>
  <c r="D74146" i="29" s="1"/>
  <c r="B74146" i="29"/>
  <c r="G74145" i="29"/>
  <c r="H74145" i="29" s="1"/>
  <c r="D74145" i="29" s="1"/>
  <c r="B74145" i="29"/>
  <c r="G74144" i="29"/>
  <c r="H74144" i="29" s="1"/>
  <c r="D74144" i="29" s="1"/>
  <c r="B74144" i="29"/>
  <c r="G74143" i="29"/>
  <c r="H74143" i="29" s="1"/>
  <c r="D74143" i="29" s="1"/>
  <c r="B74143" i="29"/>
  <c r="G74142" i="29"/>
  <c r="H74142" i="29" s="1"/>
  <c r="D74142" i="29" s="1"/>
  <c r="B74142" i="29"/>
  <c r="G74141" i="29"/>
  <c r="H74141" i="29" s="1"/>
  <c r="D74141" i="29" s="1"/>
  <c r="B74141" i="29"/>
  <c r="G74140" i="29"/>
  <c r="H74140" i="29" s="1"/>
  <c r="D74140" i="29" s="1"/>
  <c r="B74140" i="29"/>
  <c r="G74139" i="29"/>
  <c r="H74139" i="29" s="1"/>
  <c r="D74139" i="29" s="1"/>
  <c r="B74139" i="29"/>
  <c r="G74138" i="29"/>
  <c r="H74138" i="29" s="1"/>
  <c r="D74138" i="29" s="1"/>
  <c r="B74138" i="29"/>
  <c r="G74137" i="29"/>
  <c r="H74137" i="29" s="1"/>
  <c r="D74137" i="29" s="1"/>
  <c r="B74137" i="29"/>
  <c r="G74136" i="29"/>
  <c r="H74136" i="29" s="1"/>
  <c r="D74136" i="29" s="1"/>
  <c r="B74136" i="29"/>
  <c r="G74135" i="29"/>
  <c r="H74135" i="29" s="1"/>
  <c r="D74135" i="29" s="1"/>
  <c r="B74135" i="29"/>
  <c r="G74134" i="29"/>
  <c r="H74134" i="29" s="1"/>
  <c r="D74134" i="29" s="1"/>
  <c r="B74134" i="29"/>
  <c r="G74133" i="29"/>
  <c r="H74133" i="29" s="1"/>
  <c r="D74133" i="29" s="1"/>
  <c r="B74133" i="29"/>
  <c r="G74132" i="29"/>
  <c r="H74132" i="29" s="1"/>
  <c r="D74132" i="29" s="1"/>
  <c r="B74132" i="29"/>
  <c r="G74131" i="29"/>
  <c r="H74131" i="29" s="1"/>
  <c r="D74131" i="29" s="1"/>
  <c r="B74131" i="29"/>
  <c r="G74130" i="29"/>
  <c r="H74130" i="29" s="1"/>
  <c r="D74130" i="29" s="1"/>
  <c r="B74130" i="29"/>
  <c r="G74129" i="29"/>
  <c r="H74129" i="29" s="1"/>
  <c r="D74129" i="29" s="1"/>
  <c r="B74129" i="29"/>
  <c r="G74128" i="29"/>
  <c r="H74128" i="29" s="1"/>
  <c r="D74128" i="29" s="1"/>
  <c r="B74128" i="29"/>
  <c r="G74127" i="29"/>
  <c r="H74127" i="29" s="1"/>
  <c r="D74127" i="29" s="1"/>
  <c r="B74127" i="29"/>
  <c r="G74126" i="29"/>
  <c r="H74126" i="29" s="1"/>
  <c r="D74126" i="29" s="1"/>
  <c r="B74126" i="29"/>
  <c r="G74125" i="29"/>
  <c r="H74125" i="29" s="1"/>
  <c r="D74125" i="29" s="1"/>
  <c r="B74125" i="29"/>
  <c r="G74124" i="29"/>
  <c r="H74124" i="29" s="1"/>
  <c r="D74124" i="29" s="1"/>
  <c r="B74124" i="29"/>
  <c r="G74123" i="29"/>
  <c r="H74123" i="29" s="1"/>
  <c r="D74123" i="29" s="1"/>
  <c r="B74123" i="29"/>
  <c r="G74122" i="29"/>
  <c r="H74122" i="29" s="1"/>
  <c r="D74122" i="29" s="1"/>
  <c r="B74122" i="29"/>
  <c r="G74121" i="29"/>
  <c r="H74121" i="29" s="1"/>
  <c r="D74121" i="29" s="1"/>
  <c r="B74121" i="29"/>
  <c r="G74120" i="29"/>
  <c r="H74120" i="29" s="1"/>
  <c r="D74120" i="29" s="1"/>
  <c r="B74120" i="29"/>
  <c r="G74119" i="29"/>
  <c r="H74119" i="29" s="1"/>
  <c r="D74119" i="29" s="1"/>
  <c r="B74119" i="29"/>
  <c r="G74118" i="29"/>
  <c r="H74118" i="29" s="1"/>
  <c r="D74118" i="29" s="1"/>
  <c r="B74118" i="29"/>
  <c r="G74117" i="29"/>
  <c r="H74117" i="29" s="1"/>
  <c r="D74117" i="29" s="1"/>
  <c r="B74117" i="29"/>
  <c r="G74116" i="29"/>
  <c r="H74116" i="29" s="1"/>
  <c r="D74116" i="29" s="1"/>
  <c r="B74116" i="29"/>
  <c r="G74115" i="29"/>
  <c r="H74115" i="29" s="1"/>
  <c r="D74115" i="29" s="1"/>
  <c r="B74115" i="29"/>
  <c r="G74114" i="29"/>
  <c r="H74114" i="29" s="1"/>
  <c r="D74114" i="29" s="1"/>
  <c r="B74114" i="29"/>
  <c r="G74113" i="29"/>
  <c r="H74113" i="29" s="1"/>
  <c r="D74113" i="29" s="1"/>
  <c r="B74113" i="29"/>
  <c r="G74112" i="29"/>
  <c r="H74112" i="29" s="1"/>
  <c r="D74112" i="29" s="1"/>
  <c r="B74112" i="29"/>
  <c r="G74111" i="29"/>
  <c r="H74111" i="29" s="1"/>
  <c r="D74111" i="29" s="1"/>
  <c r="B74111" i="29"/>
  <c r="G74110" i="29"/>
  <c r="H74110" i="29" s="1"/>
  <c r="D74110" i="29" s="1"/>
  <c r="B74110" i="29"/>
  <c r="G74109" i="29"/>
  <c r="H74109" i="29" s="1"/>
  <c r="D74109" i="29" s="1"/>
  <c r="B74109" i="29"/>
  <c r="G74108" i="29"/>
  <c r="H74108" i="29" s="1"/>
  <c r="D74108" i="29" s="1"/>
  <c r="B74108" i="29"/>
  <c r="G74107" i="29"/>
  <c r="H74107" i="29" s="1"/>
  <c r="D74107" i="29" s="1"/>
  <c r="B74107" i="29"/>
  <c r="G74106" i="29"/>
  <c r="H74106" i="29" s="1"/>
  <c r="D74106" i="29" s="1"/>
  <c r="B74106" i="29"/>
  <c r="G74105" i="29"/>
  <c r="H74105" i="29" s="1"/>
  <c r="D74105" i="29" s="1"/>
  <c r="B74105" i="29"/>
  <c r="G74104" i="29"/>
  <c r="H74104" i="29" s="1"/>
  <c r="D74104" i="29" s="1"/>
  <c r="B74104" i="29"/>
  <c r="G74103" i="29"/>
  <c r="H74103" i="29" s="1"/>
  <c r="D74103" i="29" s="1"/>
  <c r="B74103" i="29"/>
  <c r="G74102" i="29"/>
  <c r="H74102" i="29" s="1"/>
  <c r="D74102" i="29" s="1"/>
  <c r="B74102" i="29"/>
  <c r="G74101" i="29"/>
  <c r="H74101" i="29" s="1"/>
  <c r="D74101" i="29" s="1"/>
  <c r="B74101" i="29"/>
  <c r="G74100" i="29"/>
  <c r="H74100" i="29" s="1"/>
  <c r="D74100" i="29" s="1"/>
  <c r="B74100" i="29"/>
  <c r="G74099" i="29"/>
  <c r="H74099" i="29" s="1"/>
  <c r="D74099" i="29" s="1"/>
  <c r="B74099" i="29"/>
  <c r="G74098" i="29"/>
  <c r="H74098" i="29" s="1"/>
  <c r="D74098" i="29" s="1"/>
  <c r="B74098" i="29"/>
  <c r="G74097" i="29"/>
  <c r="H74097" i="29" s="1"/>
  <c r="D74097" i="29" s="1"/>
  <c r="B74097" i="29"/>
  <c r="G74096" i="29"/>
  <c r="H74096" i="29" s="1"/>
  <c r="D74096" i="29" s="1"/>
  <c r="B74096" i="29"/>
  <c r="G74095" i="29"/>
  <c r="H74095" i="29" s="1"/>
  <c r="D74095" i="29" s="1"/>
  <c r="B74095" i="29"/>
  <c r="G74094" i="29"/>
  <c r="H74094" i="29" s="1"/>
  <c r="D74094" i="29" s="1"/>
  <c r="B74094" i="29"/>
  <c r="G74093" i="29"/>
  <c r="H74093" i="29" s="1"/>
  <c r="D74093" i="29" s="1"/>
  <c r="B74093" i="29"/>
  <c r="G74092" i="29"/>
  <c r="H74092" i="29" s="1"/>
  <c r="D74092" i="29" s="1"/>
  <c r="B74092" i="29"/>
  <c r="G74091" i="29"/>
  <c r="H74091" i="29" s="1"/>
  <c r="D74091" i="29" s="1"/>
  <c r="B74091" i="29"/>
  <c r="G74090" i="29"/>
  <c r="H74090" i="29" s="1"/>
  <c r="D74090" i="29" s="1"/>
  <c r="B74090" i="29"/>
  <c r="G74089" i="29"/>
  <c r="H74089" i="29" s="1"/>
  <c r="D74089" i="29" s="1"/>
  <c r="B74089" i="29"/>
  <c r="G74088" i="29"/>
  <c r="H74088" i="29" s="1"/>
  <c r="D74088" i="29" s="1"/>
  <c r="B74088" i="29"/>
  <c r="G74087" i="29"/>
  <c r="H74087" i="29" s="1"/>
  <c r="D74087" i="29" s="1"/>
  <c r="B74087" i="29"/>
  <c r="G74086" i="29"/>
  <c r="H74086" i="29" s="1"/>
  <c r="D74086" i="29" s="1"/>
  <c r="B74086" i="29"/>
  <c r="G74085" i="29"/>
  <c r="H74085" i="29" s="1"/>
  <c r="D74085" i="29" s="1"/>
  <c r="B74085" i="29"/>
  <c r="G74084" i="29"/>
  <c r="H74084" i="29" s="1"/>
  <c r="D74084" i="29" s="1"/>
  <c r="B74084" i="29"/>
  <c r="G74083" i="29"/>
  <c r="H74083" i="29" s="1"/>
  <c r="D74083" i="29" s="1"/>
  <c r="B74083" i="29"/>
  <c r="G74082" i="29"/>
  <c r="H74082" i="29" s="1"/>
  <c r="D74082" i="29" s="1"/>
  <c r="B74082" i="29"/>
  <c r="G74081" i="29"/>
  <c r="H74081" i="29" s="1"/>
  <c r="D74081" i="29" s="1"/>
  <c r="B74081" i="29"/>
  <c r="G74080" i="29"/>
  <c r="H74080" i="29" s="1"/>
  <c r="D74080" i="29" s="1"/>
  <c r="B74080" i="29"/>
  <c r="G74079" i="29"/>
  <c r="H74079" i="29" s="1"/>
  <c r="D74079" i="29" s="1"/>
  <c r="B74079" i="29"/>
  <c r="G74078" i="29"/>
  <c r="H74078" i="29" s="1"/>
  <c r="D74078" i="29" s="1"/>
  <c r="B74078" i="29"/>
  <c r="G74077" i="29"/>
  <c r="H74077" i="29" s="1"/>
  <c r="D74077" i="29" s="1"/>
  <c r="B74077" i="29"/>
  <c r="G74076" i="29"/>
  <c r="H74076" i="29" s="1"/>
  <c r="D74076" i="29" s="1"/>
  <c r="B74076" i="29"/>
  <c r="G74075" i="29"/>
  <c r="H74075" i="29" s="1"/>
  <c r="D74075" i="29" s="1"/>
  <c r="B74075" i="29"/>
  <c r="G74074" i="29"/>
  <c r="H74074" i="29" s="1"/>
  <c r="D74074" i="29" s="1"/>
  <c r="B74074" i="29"/>
  <c r="G74073" i="29"/>
  <c r="H74073" i="29" s="1"/>
  <c r="D74073" i="29" s="1"/>
  <c r="B74073" i="29"/>
  <c r="G74072" i="29"/>
  <c r="H74072" i="29" s="1"/>
  <c r="D74072" i="29" s="1"/>
  <c r="B74072" i="29"/>
  <c r="G74071" i="29"/>
  <c r="H74071" i="29" s="1"/>
  <c r="D74071" i="29" s="1"/>
  <c r="B74071" i="29"/>
  <c r="G74070" i="29"/>
  <c r="H74070" i="29" s="1"/>
  <c r="D74070" i="29" s="1"/>
  <c r="B74070" i="29"/>
  <c r="G74069" i="29"/>
  <c r="H74069" i="29" s="1"/>
  <c r="D74069" i="29" s="1"/>
  <c r="B74069" i="29"/>
  <c r="G74068" i="29"/>
  <c r="H74068" i="29" s="1"/>
  <c r="D74068" i="29" s="1"/>
  <c r="B74068" i="29"/>
  <c r="G74067" i="29"/>
  <c r="H74067" i="29" s="1"/>
  <c r="D74067" i="29" s="1"/>
  <c r="B74067" i="29"/>
  <c r="G74066" i="29"/>
  <c r="H74066" i="29" s="1"/>
  <c r="D74066" i="29" s="1"/>
  <c r="B74066" i="29"/>
  <c r="G74065" i="29"/>
  <c r="H74065" i="29" s="1"/>
  <c r="D74065" i="29" s="1"/>
  <c r="B74065" i="29"/>
  <c r="G74064" i="29"/>
  <c r="H74064" i="29" s="1"/>
  <c r="D74064" i="29" s="1"/>
  <c r="B74064" i="29"/>
  <c r="G74063" i="29"/>
  <c r="H74063" i="29" s="1"/>
  <c r="D74063" i="29" s="1"/>
  <c r="B74063" i="29"/>
  <c r="G74062" i="29"/>
  <c r="H74062" i="29" s="1"/>
  <c r="D74062" i="29" s="1"/>
  <c r="B74062" i="29"/>
  <c r="G74061" i="29"/>
  <c r="H74061" i="29" s="1"/>
  <c r="D74061" i="29" s="1"/>
  <c r="B74061" i="29"/>
  <c r="G74060" i="29"/>
  <c r="H74060" i="29" s="1"/>
  <c r="D74060" i="29" s="1"/>
  <c r="B74060" i="29"/>
  <c r="G74059" i="29"/>
  <c r="H74059" i="29" s="1"/>
  <c r="D74059" i="29" s="1"/>
  <c r="B74059" i="29"/>
  <c r="G74058" i="29"/>
  <c r="H74058" i="29" s="1"/>
  <c r="D74058" i="29" s="1"/>
  <c r="B74058" i="29"/>
  <c r="G74057" i="29"/>
  <c r="H74057" i="29" s="1"/>
  <c r="D74057" i="29" s="1"/>
  <c r="B74057" i="29"/>
  <c r="G74056" i="29"/>
  <c r="H74056" i="29" s="1"/>
  <c r="D74056" i="29" s="1"/>
  <c r="B74056" i="29"/>
  <c r="G74055" i="29"/>
  <c r="H74055" i="29" s="1"/>
  <c r="D74055" i="29" s="1"/>
  <c r="B74055" i="29"/>
  <c r="G74054" i="29"/>
  <c r="H74054" i="29" s="1"/>
  <c r="D74054" i="29" s="1"/>
  <c r="B74054" i="29"/>
  <c r="G74053" i="29"/>
  <c r="H74053" i="29" s="1"/>
  <c r="D74053" i="29" s="1"/>
  <c r="B74053" i="29"/>
  <c r="G74052" i="29"/>
  <c r="H74052" i="29" s="1"/>
  <c r="D74052" i="29" s="1"/>
  <c r="B74052" i="29"/>
  <c r="G74051" i="29"/>
  <c r="H74051" i="29" s="1"/>
  <c r="D74051" i="29" s="1"/>
  <c r="B74051" i="29"/>
  <c r="G74050" i="29"/>
  <c r="H74050" i="29" s="1"/>
  <c r="D74050" i="29" s="1"/>
  <c r="B74050" i="29"/>
  <c r="G74049" i="29"/>
  <c r="H74049" i="29" s="1"/>
  <c r="D74049" i="29" s="1"/>
  <c r="B74049" i="29"/>
  <c r="G74048" i="29"/>
  <c r="H74048" i="29" s="1"/>
  <c r="D74048" i="29" s="1"/>
  <c r="B74048" i="29"/>
  <c r="G74047" i="29"/>
  <c r="H74047" i="29" s="1"/>
  <c r="D74047" i="29" s="1"/>
  <c r="B74047" i="29"/>
  <c r="G74046" i="29"/>
  <c r="H74046" i="29" s="1"/>
  <c r="D74046" i="29" s="1"/>
  <c r="B74046" i="29"/>
  <c r="G74045" i="29"/>
  <c r="H74045" i="29" s="1"/>
  <c r="D74045" i="29" s="1"/>
  <c r="B74045" i="29"/>
  <c r="G74044" i="29"/>
  <c r="H74044" i="29" s="1"/>
  <c r="D74044" i="29" s="1"/>
  <c r="B74044" i="29"/>
  <c r="G74043" i="29"/>
  <c r="H74043" i="29" s="1"/>
  <c r="D74043" i="29" s="1"/>
  <c r="B74043" i="29"/>
  <c r="G74042" i="29"/>
  <c r="H74042" i="29" s="1"/>
  <c r="D74042" i="29" s="1"/>
  <c r="B74042" i="29"/>
  <c r="G74041" i="29"/>
  <c r="H74041" i="29" s="1"/>
  <c r="D74041" i="29" s="1"/>
  <c r="B74041" i="29"/>
  <c r="G74040" i="29"/>
  <c r="H74040" i="29" s="1"/>
  <c r="D74040" i="29" s="1"/>
  <c r="B74040" i="29"/>
  <c r="G74039" i="29"/>
  <c r="H74039" i="29" s="1"/>
  <c r="D74039" i="29" s="1"/>
  <c r="B74039" i="29"/>
  <c r="G74038" i="29"/>
  <c r="H74038" i="29" s="1"/>
  <c r="D74038" i="29" s="1"/>
  <c r="B74038" i="29"/>
  <c r="G74037" i="29"/>
  <c r="H74037" i="29" s="1"/>
  <c r="D74037" i="29" s="1"/>
  <c r="B74037" i="29"/>
  <c r="G74036" i="29"/>
  <c r="H74036" i="29" s="1"/>
  <c r="D74036" i="29" s="1"/>
  <c r="B74036" i="29"/>
  <c r="G74035" i="29"/>
  <c r="H74035" i="29" s="1"/>
  <c r="D74035" i="29" s="1"/>
  <c r="B74035" i="29"/>
  <c r="G74034" i="29"/>
  <c r="H74034" i="29" s="1"/>
  <c r="D74034" i="29" s="1"/>
  <c r="B74034" i="29"/>
  <c r="G74033" i="29"/>
  <c r="H74033" i="29" s="1"/>
  <c r="D74033" i="29" s="1"/>
  <c r="B74033" i="29"/>
  <c r="G74032" i="29"/>
  <c r="H74032" i="29" s="1"/>
  <c r="D74032" i="29" s="1"/>
  <c r="B74032" i="29"/>
  <c r="G74031" i="29"/>
  <c r="H74031" i="29" s="1"/>
  <c r="D74031" i="29" s="1"/>
  <c r="B74031" i="29"/>
  <c r="G74030" i="29"/>
  <c r="H74030" i="29" s="1"/>
  <c r="D74030" i="29" s="1"/>
  <c r="B74030" i="29"/>
  <c r="G74029" i="29"/>
  <c r="H74029" i="29" s="1"/>
  <c r="D74029" i="29" s="1"/>
  <c r="B74029" i="29"/>
  <c r="G74028" i="29"/>
  <c r="H74028" i="29" s="1"/>
  <c r="D74028" i="29" s="1"/>
  <c r="B74028" i="29"/>
  <c r="G74027" i="29"/>
  <c r="H74027" i="29" s="1"/>
  <c r="D74027" i="29" s="1"/>
  <c r="B74027" i="29"/>
  <c r="G74026" i="29"/>
  <c r="H74026" i="29" s="1"/>
  <c r="D74026" i="29" s="1"/>
  <c r="B74026" i="29"/>
  <c r="G74025" i="29"/>
  <c r="H74025" i="29" s="1"/>
  <c r="D74025" i="29" s="1"/>
  <c r="B74025" i="29"/>
  <c r="G74024" i="29"/>
  <c r="H74024" i="29" s="1"/>
  <c r="D74024" i="29" s="1"/>
  <c r="B74024" i="29"/>
  <c r="G74023" i="29"/>
  <c r="H74023" i="29" s="1"/>
  <c r="D74023" i="29" s="1"/>
  <c r="B74023" i="29"/>
  <c r="G74022" i="29"/>
  <c r="H74022" i="29" s="1"/>
  <c r="D74022" i="29" s="1"/>
  <c r="B74022" i="29"/>
  <c r="G74021" i="29"/>
  <c r="H74021" i="29" s="1"/>
  <c r="D74021" i="29" s="1"/>
  <c r="B74021" i="29"/>
  <c r="G74020" i="29"/>
  <c r="H74020" i="29" s="1"/>
  <c r="D74020" i="29" s="1"/>
  <c r="B74020" i="29"/>
  <c r="G74019" i="29"/>
  <c r="H74019" i="29" s="1"/>
  <c r="D74019" i="29" s="1"/>
  <c r="B74019" i="29"/>
  <c r="G74018" i="29"/>
  <c r="H74018" i="29" s="1"/>
  <c r="D74018" i="29" s="1"/>
  <c r="B74018" i="29"/>
  <c r="G74017" i="29"/>
  <c r="H74017" i="29" s="1"/>
  <c r="D74017" i="29" s="1"/>
  <c r="B74017" i="29"/>
  <c r="G74016" i="29"/>
  <c r="H74016" i="29" s="1"/>
  <c r="D74016" i="29" s="1"/>
  <c r="B74016" i="29"/>
  <c r="G74015" i="29"/>
  <c r="H74015" i="29" s="1"/>
  <c r="D74015" i="29" s="1"/>
  <c r="B74015" i="29"/>
  <c r="G74014" i="29"/>
  <c r="H74014" i="29" s="1"/>
  <c r="D74014" i="29" s="1"/>
  <c r="B74014" i="29"/>
  <c r="G74013" i="29"/>
  <c r="H74013" i="29" s="1"/>
  <c r="D74013" i="29" s="1"/>
  <c r="B74013" i="29"/>
  <c r="G74012" i="29"/>
  <c r="H74012" i="29" s="1"/>
  <c r="D74012" i="29" s="1"/>
  <c r="B74012" i="29"/>
  <c r="G74011" i="29"/>
  <c r="H74011" i="29" s="1"/>
  <c r="D74011" i="29" s="1"/>
  <c r="B74011" i="29"/>
  <c r="G74010" i="29"/>
  <c r="H74010" i="29" s="1"/>
  <c r="D74010" i="29" s="1"/>
  <c r="B74010" i="29"/>
  <c r="G74009" i="29"/>
  <c r="H74009" i="29" s="1"/>
  <c r="D74009" i="29" s="1"/>
  <c r="B74009" i="29"/>
  <c r="G74008" i="29"/>
  <c r="H74008" i="29" s="1"/>
  <c r="D74008" i="29" s="1"/>
  <c r="B74008" i="29"/>
  <c r="G74007" i="29"/>
  <c r="H74007" i="29" s="1"/>
  <c r="D74007" i="29" s="1"/>
  <c r="B74007" i="29"/>
  <c r="G74006" i="29"/>
  <c r="H74006" i="29" s="1"/>
  <c r="D74006" i="29" s="1"/>
  <c r="B74006" i="29"/>
  <c r="G74005" i="29"/>
  <c r="H74005" i="29" s="1"/>
  <c r="D74005" i="29" s="1"/>
  <c r="B74005" i="29"/>
  <c r="G74004" i="29"/>
  <c r="H74004" i="29" s="1"/>
  <c r="D74004" i="29" s="1"/>
  <c r="B74004" i="29"/>
  <c r="G74003" i="29"/>
  <c r="H74003" i="29" s="1"/>
  <c r="D74003" i="29" s="1"/>
  <c r="B74003" i="29"/>
  <c r="G74002" i="29"/>
  <c r="H74002" i="29" s="1"/>
  <c r="D74002" i="29" s="1"/>
  <c r="B74002" i="29"/>
  <c r="G74001" i="29"/>
  <c r="H74001" i="29" s="1"/>
  <c r="D74001" i="29" s="1"/>
  <c r="B74001" i="29"/>
  <c r="G74000" i="29"/>
  <c r="H74000" i="29" s="1"/>
  <c r="D74000" i="29" s="1"/>
  <c r="B74000" i="29"/>
  <c r="G73999" i="29"/>
  <c r="H73999" i="29" s="1"/>
  <c r="D73999" i="29" s="1"/>
  <c r="B73999" i="29"/>
  <c r="G73998" i="29"/>
  <c r="H73998" i="29" s="1"/>
  <c r="D73998" i="29" s="1"/>
  <c r="B73998" i="29"/>
  <c r="G73997" i="29"/>
  <c r="H73997" i="29" s="1"/>
  <c r="D73997" i="29" s="1"/>
  <c r="B73997" i="29"/>
  <c r="G73996" i="29"/>
  <c r="H73996" i="29" s="1"/>
  <c r="D73996" i="29" s="1"/>
  <c r="B73996" i="29"/>
  <c r="G73995" i="29"/>
  <c r="H73995" i="29" s="1"/>
  <c r="D73995" i="29" s="1"/>
  <c r="B73995" i="29"/>
  <c r="G73994" i="29"/>
  <c r="H73994" i="29" s="1"/>
  <c r="D73994" i="29" s="1"/>
  <c r="B73994" i="29"/>
  <c r="G73993" i="29"/>
  <c r="H73993" i="29" s="1"/>
  <c r="D73993" i="29" s="1"/>
  <c r="B73993" i="29"/>
  <c r="G73992" i="29"/>
  <c r="H73992" i="29" s="1"/>
  <c r="D73992" i="29" s="1"/>
  <c r="B73992" i="29"/>
  <c r="G73991" i="29"/>
  <c r="H73991" i="29" s="1"/>
  <c r="D73991" i="29" s="1"/>
  <c r="B73991" i="29"/>
  <c r="G73990" i="29"/>
  <c r="H73990" i="29" s="1"/>
  <c r="D73990" i="29" s="1"/>
  <c r="B73990" i="29"/>
  <c r="G73989" i="29"/>
  <c r="H73989" i="29" s="1"/>
  <c r="D73989" i="29" s="1"/>
  <c r="B73989" i="29"/>
  <c r="G73988" i="29"/>
  <c r="H73988" i="29" s="1"/>
  <c r="D73988" i="29" s="1"/>
  <c r="B73988" i="29"/>
  <c r="G73987" i="29"/>
  <c r="H73987" i="29" s="1"/>
  <c r="D73987" i="29" s="1"/>
  <c r="B73987" i="29"/>
  <c r="G73986" i="29"/>
  <c r="H73986" i="29" s="1"/>
  <c r="D73986" i="29" s="1"/>
  <c r="B73986" i="29"/>
  <c r="G73985" i="29"/>
  <c r="H73985" i="29" s="1"/>
  <c r="D73985" i="29" s="1"/>
  <c r="B73985" i="29"/>
  <c r="G73984" i="29"/>
  <c r="H73984" i="29" s="1"/>
  <c r="D73984" i="29" s="1"/>
  <c r="B73984" i="29"/>
  <c r="G73983" i="29"/>
  <c r="H73983" i="29" s="1"/>
  <c r="D73983" i="29" s="1"/>
  <c r="B73983" i="29"/>
  <c r="G73982" i="29"/>
  <c r="H73982" i="29" s="1"/>
  <c r="D73982" i="29" s="1"/>
  <c r="B73982" i="29"/>
  <c r="G73981" i="29"/>
  <c r="H73981" i="29" s="1"/>
  <c r="D73981" i="29" s="1"/>
  <c r="B73981" i="29"/>
  <c r="G73980" i="29"/>
  <c r="H73980" i="29" s="1"/>
  <c r="D73980" i="29" s="1"/>
  <c r="B73980" i="29"/>
  <c r="G73979" i="29"/>
  <c r="H73979" i="29" s="1"/>
  <c r="D73979" i="29" s="1"/>
  <c r="B73979" i="29"/>
  <c r="G73978" i="29"/>
  <c r="H73978" i="29" s="1"/>
  <c r="D73978" i="29" s="1"/>
  <c r="B73978" i="29"/>
  <c r="G73977" i="29"/>
  <c r="H73977" i="29" s="1"/>
  <c r="D73977" i="29" s="1"/>
  <c r="B73977" i="29"/>
  <c r="G73976" i="29"/>
  <c r="H73976" i="29" s="1"/>
  <c r="D73976" i="29" s="1"/>
  <c r="B73976" i="29"/>
  <c r="G73975" i="29"/>
  <c r="H73975" i="29" s="1"/>
  <c r="D73975" i="29" s="1"/>
  <c r="B73975" i="29"/>
  <c r="G73974" i="29"/>
  <c r="H73974" i="29" s="1"/>
  <c r="D73974" i="29" s="1"/>
  <c r="B73974" i="29"/>
  <c r="G73973" i="29"/>
  <c r="H73973" i="29" s="1"/>
  <c r="D73973" i="29" s="1"/>
  <c r="B73973" i="29"/>
  <c r="G73972" i="29"/>
  <c r="H73972" i="29" s="1"/>
  <c r="D73972" i="29" s="1"/>
  <c r="B73972" i="29"/>
  <c r="G73971" i="29"/>
  <c r="H73971" i="29" s="1"/>
  <c r="D73971" i="29" s="1"/>
  <c r="B73971" i="29"/>
  <c r="G73970" i="29"/>
  <c r="H73970" i="29" s="1"/>
  <c r="D73970" i="29" s="1"/>
  <c r="B73970" i="29"/>
  <c r="G73969" i="29"/>
  <c r="H73969" i="29" s="1"/>
  <c r="D73969" i="29" s="1"/>
  <c r="B73969" i="29"/>
  <c r="G73968" i="29"/>
  <c r="H73968" i="29" s="1"/>
  <c r="D73968" i="29" s="1"/>
  <c r="B73968" i="29"/>
  <c r="G73967" i="29"/>
  <c r="H73967" i="29" s="1"/>
  <c r="D73967" i="29" s="1"/>
  <c r="B73967" i="29"/>
  <c r="G73966" i="29"/>
  <c r="H73966" i="29" s="1"/>
  <c r="D73966" i="29" s="1"/>
  <c r="B73966" i="29"/>
  <c r="G73965" i="29"/>
  <c r="H73965" i="29" s="1"/>
  <c r="D73965" i="29" s="1"/>
  <c r="B73965" i="29"/>
  <c r="G73964" i="29"/>
  <c r="H73964" i="29" s="1"/>
  <c r="D73964" i="29" s="1"/>
  <c r="B73964" i="29"/>
  <c r="G73963" i="29"/>
  <c r="H73963" i="29" s="1"/>
  <c r="D73963" i="29" s="1"/>
  <c r="B73963" i="29"/>
  <c r="G73962" i="29"/>
  <c r="H73962" i="29" s="1"/>
  <c r="D73962" i="29" s="1"/>
  <c r="B73962" i="29"/>
  <c r="G73961" i="29"/>
  <c r="H73961" i="29" s="1"/>
  <c r="D73961" i="29" s="1"/>
  <c r="B73961" i="29"/>
  <c r="G73960" i="29"/>
  <c r="H73960" i="29" s="1"/>
  <c r="D73960" i="29" s="1"/>
  <c r="B73960" i="29"/>
  <c r="G73959" i="29"/>
  <c r="H73959" i="29" s="1"/>
  <c r="D73959" i="29" s="1"/>
  <c r="B73959" i="29"/>
  <c r="G73958" i="29"/>
  <c r="H73958" i="29" s="1"/>
  <c r="D73958" i="29" s="1"/>
  <c r="B73958" i="29"/>
  <c r="G73957" i="29"/>
  <c r="H73957" i="29" s="1"/>
  <c r="D73957" i="29" s="1"/>
  <c r="B73957" i="29"/>
  <c r="G73956" i="29"/>
  <c r="H73956" i="29" s="1"/>
  <c r="D73956" i="29" s="1"/>
  <c r="B73956" i="29"/>
  <c r="G73955" i="29"/>
  <c r="H73955" i="29" s="1"/>
  <c r="D73955" i="29" s="1"/>
  <c r="B73955" i="29"/>
  <c r="G73954" i="29"/>
  <c r="H73954" i="29" s="1"/>
  <c r="D73954" i="29" s="1"/>
  <c r="B73954" i="29"/>
  <c r="G73953" i="29"/>
  <c r="H73953" i="29" s="1"/>
  <c r="D73953" i="29" s="1"/>
  <c r="B73953" i="29"/>
  <c r="G73952" i="29"/>
  <c r="H73952" i="29" s="1"/>
  <c r="D73952" i="29" s="1"/>
  <c r="B73952" i="29"/>
  <c r="G73951" i="29"/>
  <c r="H73951" i="29" s="1"/>
  <c r="D73951" i="29" s="1"/>
  <c r="B73951" i="29"/>
  <c r="G73950" i="29"/>
  <c r="H73950" i="29" s="1"/>
  <c r="D73950" i="29" s="1"/>
  <c r="B73950" i="29"/>
  <c r="G73949" i="29"/>
  <c r="H73949" i="29" s="1"/>
  <c r="D73949" i="29" s="1"/>
  <c r="B73949" i="29"/>
  <c r="G73948" i="29"/>
  <c r="H73948" i="29" s="1"/>
  <c r="D73948" i="29" s="1"/>
  <c r="B73948" i="29"/>
  <c r="G73947" i="29"/>
  <c r="H73947" i="29" s="1"/>
  <c r="D73947" i="29" s="1"/>
  <c r="B73947" i="29"/>
  <c r="G73946" i="29"/>
  <c r="H73946" i="29" s="1"/>
  <c r="D73946" i="29" s="1"/>
  <c r="B73946" i="29"/>
  <c r="G73945" i="29"/>
  <c r="H73945" i="29" s="1"/>
  <c r="D73945" i="29" s="1"/>
  <c r="B73945" i="29"/>
  <c r="G73944" i="29"/>
  <c r="H73944" i="29" s="1"/>
  <c r="D73944" i="29" s="1"/>
  <c r="B73944" i="29"/>
  <c r="G73943" i="29"/>
  <c r="H73943" i="29" s="1"/>
  <c r="D73943" i="29" s="1"/>
  <c r="B73943" i="29"/>
  <c r="G73942" i="29"/>
  <c r="H73942" i="29" s="1"/>
  <c r="D73942" i="29" s="1"/>
  <c r="B73942" i="29"/>
  <c r="G73941" i="29"/>
  <c r="H73941" i="29" s="1"/>
  <c r="D73941" i="29" s="1"/>
  <c r="B73941" i="29"/>
  <c r="G73940" i="29"/>
  <c r="H73940" i="29" s="1"/>
  <c r="D73940" i="29" s="1"/>
  <c r="B73940" i="29"/>
  <c r="G73939" i="29"/>
  <c r="H73939" i="29" s="1"/>
  <c r="D73939" i="29" s="1"/>
  <c r="B73939" i="29"/>
  <c r="G73938" i="29"/>
  <c r="H73938" i="29" s="1"/>
  <c r="D73938" i="29" s="1"/>
  <c r="B73938" i="29"/>
  <c r="G73937" i="29"/>
  <c r="H73937" i="29" s="1"/>
  <c r="D73937" i="29" s="1"/>
  <c r="B73937" i="29"/>
  <c r="G73936" i="29"/>
  <c r="H73936" i="29" s="1"/>
  <c r="D73936" i="29" s="1"/>
  <c r="B73936" i="29"/>
  <c r="G73935" i="29"/>
  <c r="H73935" i="29" s="1"/>
  <c r="D73935" i="29" s="1"/>
  <c r="B73935" i="29"/>
  <c r="G73934" i="29"/>
  <c r="H73934" i="29" s="1"/>
  <c r="D73934" i="29" s="1"/>
  <c r="B73934" i="29"/>
  <c r="G73933" i="29"/>
  <c r="H73933" i="29" s="1"/>
  <c r="D73933" i="29" s="1"/>
  <c r="B73933" i="29"/>
  <c r="G73932" i="29"/>
  <c r="H73932" i="29" s="1"/>
  <c r="D73932" i="29" s="1"/>
  <c r="B73932" i="29"/>
  <c r="G73931" i="29"/>
  <c r="H73931" i="29" s="1"/>
  <c r="D73931" i="29" s="1"/>
  <c r="B73931" i="29"/>
  <c r="G73930" i="29"/>
  <c r="H73930" i="29" s="1"/>
  <c r="D73930" i="29" s="1"/>
  <c r="B73930" i="29"/>
  <c r="G73929" i="29"/>
  <c r="H73929" i="29" s="1"/>
  <c r="D73929" i="29" s="1"/>
  <c r="B73929" i="29"/>
  <c r="G73928" i="29"/>
  <c r="H73928" i="29" s="1"/>
  <c r="D73928" i="29" s="1"/>
  <c r="B73928" i="29"/>
  <c r="G73927" i="29"/>
  <c r="H73927" i="29" s="1"/>
  <c r="D73927" i="29" s="1"/>
  <c r="B73927" i="29"/>
  <c r="G73926" i="29"/>
  <c r="H73926" i="29" s="1"/>
  <c r="D73926" i="29" s="1"/>
  <c r="B73926" i="29"/>
  <c r="G73925" i="29"/>
  <c r="H73925" i="29" s="1"/>
  <c r="D73925" i="29" s="1"/>
  <c r="B73925" i="29"/>
  <c r="G73924" i="29"/>
  <c r="H73924" i="29" s="1"/>
  <c r="D73924" i="29" s="1"/>
  <c r="B73924" i="29"/>
  <c r="G73923" i="29"/>
  <c r="H73923" i="29" s="1"/>
  <c r="D73923" i="29" s="1"/>
  <c r="B73923" i="29"/>
  <c r="G73922" i="29"/>
  <c r="H73922" i="29" s="1"/>
  <c r="D73922" i="29" s="1"/>
  <c r="B73922" i="29"/>
  <c r="G73921" i="29"/>
  <c r="H73921" i="29" s="1"/>
  <c r="D73921" i="29" s="1"/>
  <c r="B73921" i="29"/>
  <c r="G73920" i="29"/>
  <c r="H73920" i="29" s="1"/>
  <c r="D73920" i="29" s="1"/>
  <c r="B73920" i="29"/>
  <c r="G73919" i="29"/>
  <c r="H73919" i="29" s="1"/>
  <c r="D73919" i="29" s="1"/>
  <c r="B73919" i="29"/>
  <c r="G73918" i="29"/>
  <c r="H73918" i="29" s="1"/>
  <c r="D73918" i="29" s="1"/>
  <c r="B73918" i="29"/>
  <c r="G73917" i="29"/>
  <c r="H73917" i="29" s="1"/>
  <c r="D73917" i="29" s="1"/>
  <c r="B73917" i="29"/>
  <c r="G73916" i="29"/>
  <c r="H73916" i="29" s="1"/>
  <c r="D73916" i="29" s="1"/>
  <c r="B73916" i="29"/>
  <c r="G73915" i="29"/>
  <c r="H73915" i="29" s="1"/>
  <c r="D73915" i="29" s="1"/>
  <c r="B73915" i="29"/>
  <c r="G73914" i="29"/>
  <c r="H73914" i="29" s="1"/>
  <c r="D73914" i="29" s="1"/>
  <c r="B73914" i="29"/>
  <c r="G73913" i="29"/>
  <c r="H73913" i="29" s="1"/>
  <c r="D73913" i="29" s="1"/>
  <c r="B73913" i="29"/>
  <c r="G73912" i="29"/>
  <c r="H73912" i="29" s="1"/>
  <c r="D73912" i="29" s="1"/>
  <c r="B73912" i="29"/>
  <c r="G73911" i="29"/>
  <c r="H73911" i="29" s="1"/>
  <c r="D73911" i="29" s="1"/>
  <c r="B73911" i="29"/>
  <c r="G73910" i="29"/>
  <c r="H73910" i="29" s="1"/>
  <c r="D73910" i="29" s="1"/>
  <c r="B73910" i="29"/>
  <c r="G73909" i="29"/>
  <c r="H73909" i="29" s="1"/>
  <c r="D73909" i="29" s="1"/>
  <c r="B73909" i="29"/>
  <c r="G73908" i="29"/>
  <c r="H73908" i="29" s="1"/>
  <c r="D73908" i="29" s="1"/>
  <c r="B73908" i="29"/>
  <c r="G73907" i="29"/>
  <c r="H73907" i="29" s="1"/>
  <c r="D73907" i="29" s="1"/>
  <c r="B73907" i="29"/>
  <c r="G73906" i="29"/>
  <c r="H73906" i="29" s="1"/>
  <c r="D73906" i="29" s="1"/>
  <c r="B73906" i="29"/>
  <c r="G73905" i="29"/>
  <c r="H73905" i="29" s="1"/>
  <c r="D73905" i="29" s="1"/>
  <c r="B73905" i="29"/>
  <c r="G73904" i="29"/>
  <c r="H73904" i="29" s="1"/>
  <c r="D73904" i="29" s="1"/>
  <c r="B73904" i="29"/>
  <c r="G73903" i="29"/>
  <c r="H73903" i="29" s="1"/>
  <c r="D73903" i="29" s="1"/>
  <c r="B73903" i="29"/>
  <c r="G73902" i="29"/>
  <c r="H73902" i="29" s="1"/>
  <c r="D73902" i="29" s="1"/>
  <c r="B73902" i="29"/>
  <c r="G73901" i="29"/>
  <c r="H73901" i="29" s="1"/>
  <c r="D73901" i="29" s="1"/>
  <c r="B73901" i="29"/>
  <c r="G73900" i="29"/>
  <c r="H73900" i="29" s="1"/>
  <c r="D73900" i="29" s="1"/>
  <c r="B73900" i="29"/>
  <c r="G73899" i="29"/>
  <c r="H73899" i="29" s="1"/>
  <c r="D73899" i="29" s="1"/>
  <c r="B73899" i="29"/>
  <c r="G73898" i="29"/>
  <c r="H73898" i="29" s="1"/>
  <c r="D73898" i="29" s="1"/>
  <c r="B73898" i="29"/>
  <c r="G73897" i="29"/>
  <c r="H73897" i="29" s="1"/>
  <c r="D73897" i="29" s="1"/>
  <c r="B73897" i="29"/>
  <c r="G73896" i="29"/>
  <c r="H73896" i="29" s="1"/>
  <c r="D73896" i="29" s="1"/>
  <c r="B73896" i="29"/>
  <c r="G73895" i="29"/>
  <c r="H73895" i="29" s="1"/>
  <c r="D73895" i="29" s="1"/>
  <c r="B73895" i="29"/>
  <c r="G73894" i="29"/>
  <c r="H73894" i="29" s="1"/>
  <c r="D73894" i="29" s="1"/>
  <c r="B73894" i="29"/>
  <c r="G73893" i="29"/>
  <c r="H73893" i="29" s="1"/>
  <c r="D73893" i="29" s="1"/>
  <c r="B73893" i="29"/>
  <c r="G73892" i="29"/>
  <c r="H73892" i="29" s="1"/>
  <c r="D73892" i="29" s="1"/>
  <c r="B73892" i="29"/>
  <c r="G73891" i="29"/>
  <c r="H73891" i="29" s="1"/>
  <c r="D73891" i="29" s="1"/>
  <c r="B73891" i="29"/>
  <c r="G73890" i="29"/>
  <c r="H73890" i="29" s="1"/>
  <c r="D73890" i="29" s="1"/>
  <c r="B73890" i="29"/>
  <c r="G73889" i="29"/>
  <c r="H73889" i="29" s="1"/>
  <c r="D73889" i="29" s="1"/>
  <c r="B73889" i="29"/>
  <c r="G73888" i="29"/>
  <c r="H73888" i="29" s="1"/>
  <c r="D73888" i="29" s="1"/>
  <c r="B73888" i="29"/>
  <c r="G73887" i="29"/>
  <c r="H73887" i="29" s="1"/>
  <c r="D73887" i="29" s="1"/>
  <c r="B73887" i="29"/>
  <c r="G73886" i="29"/>
  <c r="H73886" i="29" s="1"/>
  <c r="D73886" i="29" s="1"/>
  <c r="B73886" i="29"/>
  <c r="G73885" i="29"/>
  <c r="H73885" i="29" s="1"/>
  <c r="D73885" i="29" s="1"/>
  <c r="B73885" i="29"/>
  <c r="G73884" i="29"/>
  <c r="H73884" i="29" s="1"/>
  <c r="D73884" i="29" s="1"/>
  <c r="B73884" i="29"/>
  <c r="G73883" i="29"/>
  <c r="H73883" i="29" s="1"/>
  <c r="D73883" i="29" s="1"/>
  <c r="B73883" i="29"/>
  <c r="G73882" i="29"/>
  <c r="H73882" i="29" s="1"/>
  <c r="D73882" i="29" s="1"/>
  <c r="B73882" i="29"/>
  <c r="G73881" i="29"/>
  <c r="H73881" i="29" s="1"/>
  <c r="D73881" i="29" s="1"/>
  <c r="B73881" i="29"/>
  <c r="G73880" i="29"/>
  <c r="H73880" i="29" s="1"/>
  <c r="D73880" i="29" s="1"/>
  <c r="B73880" i="29"/>
  <c r="G73879" i="29"/>
  <c r="H73879" i="29" s="1"/>
  <c r="D73879" i="29" s="1"/>
  <c r="B73879" i="29"/>
  <c r="G73878" i="29"/>
  <c r="H73878" i="29" s="1"/>
  <c r="D73878" i="29" s="1"/>
  <c r="B73878" i="29"/>
  <c r="G73877" i="29"/>
  <c r="H73877" i="29" s="1"/>
  <c r="D73877" i="29" s="1"/>
  <c r="B73877" i="29"/>
  <c r="G73876" i="29"/>
  <c r="H73876" i="29" s="1"/>
  <c r="D73876" i="29" s="1"/>
  <c r="B73876" i="29"/>
  <c r="G73875" i="29"/>
  <c r="H73875" i="29" s="1"/>
  <c r="D73875" i="29" s="1"/>
  <c r="B73875" i="29"/>
  <c r="G73874" i="29"/>
  <c r="H73874" i="29" s="1"/>
  <c r="D73874" i="29" s="1"/>
  <c r="B73874" i="29"/>
  <c r="G73873" i="29"/>
  <c r="H73873" i="29" s="1"/>
  <c r="D73873" i="29" s="1"/>
  <c r="B73873" i="29"/>
  <c r="G73872" i="29"/>
  <c r="H73872" i="29" s="1"/>
  <c r="D73872" i="29" s="1"/>
  <c r="B73872" i="29"/>
  <c r="G73871" i="29"/>
  <c r="H73871" i="29" s="1"/>
  <c r="D73871" i="29" s="1"/>
  <c r="B73871" i="29"/>
  <c r="G73870" i="29"/>
  <c r="H73870" i="29" s="1"/>
  <c r="D73870" i="29" s="1"/>
  <c r="B73870" i="29"/>
  <c r="G73869" i="29"/>
  <c r="H73869" i="29" s="1"/>
  <c r="D73869" i="29" s="1"/>
  <c r="B73869" i="29"/>
  <c r="G73868" i="29"/>
  <c r="H73868" i="29" s="1"/>
  <c r="D73868" i="29" s="1"/>
  <c r="B73868" i="29"/>
  <c r="G73867" i="29"/>
  <c r="H73867" i="29" s="1"/>
  <c r="D73867" i="29" s="1"/>
  <c r="B73867" i="29"/>
  <c r="G73866" i="29"/>
  <c r="H73866" i="29" s="1"/>
  <c r="D73866" i="29" s="1"/>
  <c r="B73866" i="29"/>
  <c r="G73865" i="29"/>
  <c r="H73865" i="29" s="1"/>
  <c r="D73865" i="29" s="1"/>
  <c r="B73865" i="29"/>
  <c r="G73864" i="29"/>
  <c r="H73864" i="29" s="1"/>
  <c r="D73864" i="29" s="1"/>
  <c r="B73864" i="29"/>
  <c r="G73863" i="29"/>
  <c r="H73863" i="29" s="1"/>
  <c r="D73863" i="29" s="1"/>
  <c r="B73863" i="29"/>
  <c r="G73862" i="29"/>
  <c r="H73862" i="29" s="1"/>
  <c r="D73862" i="29" s="1"/>
  <c r="B73862" i="29"/>
  <c r="G73861" i="29"/>
  <c r="H73861" i="29" s="1"/>
  <c r="D73861" i="29" s="1"/>
  <c r="B73861" i="29"/>
  <c r="G73860" i="29"/>
  <c r="H73860" i="29" s="1"/>
  <c r="D73860" i="29" s="1"/>
  <c r="B73860" i="29"/>
  <c r="G73859" i="29"/>
  <c r="H73859" i="29" s="1"/>
  <c r="D73859" i="29" s="1"/>
  <c r="B73859" i="29"/>
  <c r="G73858" i="29"/>
  <c r="H73858" i="29" s="1"/>
  <c r="D73858" i="29" s="1"/>
  <c r="B73858" i="29"/>
  <c r="G73857" i="29"/>
  <c r="H73857" i="29" s="1"/>
  <c r="D73857" i="29" s="1"/>
  <c r="B73857" i="29"/>
  <c r="G73856" i="29"/>
  <c r="H73856" i="29" s="1"/>
  <c r="D73856" i="29" s="1"/>
  <c r="B73856" i="29"/>
  <c r="G73855" i="29"/>
  <c r="H73855" i="29" s="1"/>
  <c r="D73855" i="29" s="1"/>
  <c r="B73855" i="29"/>
  <c r="G73854" i="29"/>
  <c r="H73854" i="29" s="1"/>
  <c r="D73854" i="29" s="1"/>
  <c r="B73854" i="29"/>
  <c r="G73853" i="29"/>
  <c r="H73853" i="29" s="1"/>
  <c r="D73853" i="29" s="1"/>
  <c r="B73853" i="29"/>
  <c r="G73852" i="29"/>
  <c r="H73852" i="29" s="1"/>
  <c r="D73852" i="29" s="1"/>
  <c r="B73852" i="29"/>
  <c r="G73851" i="29"/>
  <c r="H73851" i="29" s="1"/>
  <c r="D73851" i="29" s="1"/>
  <c r="B73851" i="29"/>
  <c r="G73850" i="29"/>
  <c r="H73850" i="29" s="1"/>
  <c r="D73850" i="29" s="1"/>
  <c r="B73850" i="29"/>
  <c r="G73849" i="29"/>
  <c r="H73849" i="29" s="1"/>
  <c r="D73849" i="29" s="1"/>
  <c r="B73849" i="29"/>
  <c r="G73848" i="29"/>
  <c r="H73848" i="29" s="1"/>
  <c r="D73848" i="29" s="1"/>
  <c r="B73848" i="29"/>
  <c r="G73847" i="29"/>
  <c r="H73847" i="29" s="1"/>
  <c r="D73847" i="29" s="1"/>
  <c r="B73847" i="29"/>
  <c r="G73846" i="29"/>
  <c r="H73846" i="29" s="1"/>
  <c r="D73846" i="29" s="1"/>
  <c r="B73846" i="29"/>
  <c r="G73845" i="29"/>
  <c r="H73845" i="29" s="1"/>
  <c r="D73845" i="29" s="1"/>
  <c r="B73845" i="29"/>
  <c r="G73844" i="29"/>
  <c r="H73844" i="29" s="1"/>
  <c r="D73844" i="29" s="1"/>
  <c r="B73844" i="29"/>
  <c r="G73843" i="29"/>
  <c r="H73843" i="29" s="1"/>
  <c r="D73843" i="29" s="1"/>
  <c r="B73843" i="29"/>
  <c r="G73842" i="29"/>
  <c r="H73842" i="29" s="1"/>
  <c r="D73842" i="29" s="1"/>
  <c r="B73842" i="29"/>
  <c r="G73841" i="29"/>
  <c r="H73841" i="29" s="1"/>
  <c r="D73841" i="29" s="1"/>
  <c r="B73841" i="29"/>
  <c r="G73840" i="29"/>
  <c r="H73840" i="29" s="1"/>
  <c r="D73840" i="29" s="1"/>
  <c r="B73840" i="29"/>
  <c r="G73839" i="29"/>
  <c r="H73839" i="29" s="1"/>
  <c r="D73839" i="29" s="1"/>
  <c r="B73839" i="29"/>
  <c r="G73838" i="29"/>
  <c r="H73838" i="29" s="1"/>
  <c r="D73838" i="29" s="1"/>
  <c r="B73838" i="29"/>
  <c r="G73837" i="29"/>
  <c r="H73837" i="29" s="1"/>
  <c r="D73837" i="29" s="1"/>
  <c r="B73837" i="29"/>
  <c r="G73836" i="29"/>
  <c r="H73836" i="29" s="1"/>
  <c r="D73836" i="29" s="1"/>
  <c r="B73836" i="29"/>
  <c r="G73835" i="29"/>
  <c r="H73835" i="29" s="1"/>
  <c r="D73835" i="29" s="1"/>
  <c r="B73835" i="29"/>
  <c r="G73834" i="29"/>
  <c r="H73834" i="29" s="1"/>
  <c r="D73834" i="29" s="1"/>
  <c r="B73834" i="29"/>
  <c r="G73833" i="29"/>
  <c r="H73833" i="29" s="1"/>
  <c r="D73833" i="29" s="1"/>
  <c r="B73833" i="29"/>
  <c r="G73832" i="29"/>
  <c r="H73832" i="29" s="1"/>
  <c r="D73832" i="29" s="1"/>
  <c r="B73832" i="29"/>
  <c r="G73831" i="29"/>
  <c r="H73831" i="29" s="1"/>
  <c r="D73831" i="29" s="1"/>
  <c r="B73831" i="29"/>
  <c r="G73830" i="29"/>
  <c r="H73830" i="29" s="1"/>
  <c r="D73830" i="29" s="1"/>
  <c r="B73830" i="29"/>
  <c r="G73829" i="29"/>
  <c r="H73829" i="29" s="1"/>
  <c r="D73829" i="29" s="1"/>
  <c r="B73829" i="29"/>
  <c r="G73828" i="29"/>
  <c r="H73828" i="29" s="1"/>
  <c r="D73828" i="29" s="1"/>
  <c r="B73828" i="29"/>
  <c r="G73827" i="29"/>
  <c r="H73827" i="29" s="1"/>
  <c r="D73827" i="29" s="1"/>
  <c r="B73827" i="29"/>
  <c r="G73826" i="29"/>
  <c r="H73826" i="29" s="1"/>
  <c r="D73826" i="29" s="1"/>
  <c r="B73826" i="29"/>
  <c r="G73825" i="29"/>
  <c r="H73825" i="29" s="1"/>
  <c r="D73825" i="29" s="1"/>
  <c r="B73825" i="29"/>
  <c r="G73824" i="29"/>
  <c r="H73824" i="29" s="1"/>
  <c r="D73824" i="29" s="1"/>
  <c r="B73824" i="29"/>
  <c r="G73823" i="29"/>
  <c r="H73823" i="29" s="1"/>
  <c r="D73823" i="29" s="1"/>
  <c r="B73823" i="29"/>
  <c r="G73822" i="29"/>
  <c r="H73822" i="29" s="1"/>
  <c r="D73822" i="29" s="1"/>
  <c r="B73822" i="29"/>
  <c r="G73821" i="29"/>
  <c r="H73821" i="29" s="1"/>
  <c r="D73821" i="29" s="1"/>
  <c r="B73821" i="29"/>
  <c r="G73820" i="29"/>
  <c r="H73820" i="29" s="1"/>
  <c r="D73820" i="29" s="1"/>
  <c r="B73820" i="29"/>
  <c r="G73819" i="29"/>
  <c r="H73819" i="29" s="1"/>
  <c r="D73819" i="29" s="1"/>
  <c r="B73819" i="29"/>
  <c r="G73818" i="29"/>
  <c r="H73818" i="29" s="1"/>
  <c r="D73818" i="29" s="1"/>
  <c r="B73818" i="29"/>
  <c r="G73817" i="29"/>
  <c r="H73817" i="29" s="1"/>
  <c r="D73817" i="29" s="1"/>
  <c r="B73817" i="29"/>
  <c r="G73816" i="29"/>
  <c r="H73816" i="29" s="1"/>
  <c r="D73816" i="29" s="1"/>
  <c r="B73816" i="29"/>
  <c r="G73815" i="29"/>
  <c r="H73815" i="29" s="1"/>
  <c r="D73815" i="29" s="1"/>
  <c r="B73815" i="29"/>
  <c r="G73814" i="29"/>
  <c r="H73814" i="29" s="1"/>
  <c r="D73814" i="29" s="1"/>
  <c r="B73814" i="29"/>
  <c r="G73813" i="29"/>
  <c r="H73813" i="29" s="1"/>
  <c r="D73813" i="29" s="1"/>
  <c r="B73813" i="29"/>
  <c r="G73812" i="29"/>
  <c r="H73812" i="29" s="1"/>
  <c r="D73812" i="29" s="1"/>
  <c r="B73812" i="29"/>
  <c r="G73811" i="29"/>
  <c r="H73811" i="29" s="1"/>
  <c r="D73811" i="29" s="1"/>
  <c r="B73811" i="29"/>
  <c r="G73810" i="29"/>
  <c r="H73810" i="29" s="1"/>
  <c r="D73810" i="29" s="1"/>
  <c r="B73810" i="29"/>
  <c r="G73809" i="29"/>
  <c r="H73809" i="29" s="1"/>
  <c r="D73809" i="29" s="1"/>
  <c r="B73809" i="29"/>
  <c r="G73808" i="29"/>
  <c r="H73808" i="29" s="1"/>
  <c r="D73808" i="29" s="1"/>
  <c r="B73808" i="29"/>
  <c r="G73807" i="29"/>
  <c r="H73807" i="29" s="1"/>
  <c r="D73807" i="29" s="1"/>
  <c r="B73807" i="29"/>
  <c r="G73806" i="29"/>
  <c r="H73806" i="29" s="1"/>
  <c r="D73806" i="29" s="1"/>
  <c r="B73806" i="29"/>
  <c r="G73805" i="29"/>
  <c r="H73805" i="29" s="1"/>
  <c r="D73805" i="29" s="1"/>
  <c r="B73805" i="29"/>
  <c r="G73804" i="29"/>
  <c r="H73804" i="29" s="1"/>
  <c r="D73804" i="29" s="1"/>
  <c r="B73804" i="29"/>
  <c r="G73803" i="29"/>
  <c r="H73803" i="29" s="1"/>
  <c r="D73803" i="29" s="1"/>
  <c r="B73803" i="29"/>
  <c r="G73802" i="29"/>
  <c r="H73802" i="29" s="1"/>
  <c r="D73802" i="29" s="1"/>
  <c r="B73802" i="29"/>
  <c r="G73801" i="29"/>
  <c r="H73801" i="29" s="1"/>
  <c r="D73801" i="29" s="1"/>
  <c r="B73801" i="29"/>
  <c r="G73800" i="29"/>
  <c r="H73800" i="29" s="1"/>
  <c r="D73800" i="29" s="1"/>
  <c r="B73800" i="29"/>
  <c r="G73799" i="29"/>
  <c r="H73799" i="29" s="1"/>
  <c r="D73799" i="29" s="1"/>
  <c r="B73799" i="29"/>
  <c r="G73798" i="29"/>
  <c r="H73798" i="29" s="1"/>
  <c r="D73798" i="29" s="1"/>
  <c r="B73798" i="29"/>
  <c r="G73797" i="29"/>
  <c r="H73797" i="29" s="1"/>
  <c r="D73797" i="29" s="1"/>
  <c r="B73797" i="29"/>
  <c r="G73796" i="29"/>
  <c r="H73796" i="29" s="1"/>
  <c r="D73796" i="29" s="1"/>
  <c r="B73796" i="29"/>
  <c r="G73795" i="29"/>
  <c r="H73795" i="29" s="1"/>
  <c r="D73795" i="29" s="1"/>
  <c r="B73795" i="29"/>
  <c r="G73794" i="29"/>
  <c r="H73794" i="29" s="1"/>
  <c r="D73794" i="29" s="1"/>
  <c r="B73794" i="29"/>
  <c r="G73793" i="29"/>
  <c r="H73793" i="29" s="1"/>
  <c r="D73793" i="29" s="1"/>
  <c r="B73793" i="29"/>
  <c r="G73792" i="29"/>
  <c r="H73792" i="29" s="1"/>
  <c r="D73792" i="29" s="1"/>
  <c r="B73792" i="29"/>
  <c r="G73791" i="29"/>
  <c r="H73791" i="29" s="1"/>
  <c r="D73791" i="29" s="1"/>
  <c r="B73791" i="29"/>
  <c r="G73790" i="29"/>
  <c r="H73790" i="29" s="1"/>
  <c r="D73790" i="29" s="1"/>
  <c r="B73790" i="29"/>
  <c r="G73789" i="29"/>
  <c r="H73789" i="29" s="1"/>
  <c r="D73789" i="29" s="1"/>
  <c r="B73789" i="29"/>
  <c r="G73788" i="29"/>
  <c r="H73788" i="29" s="1"/>
  <c r="D73788" i="29" s="1"/>
  <c r="B73788" i="29"/>
  <c r="G73787" i="29"/>
  <c r="H73787" i="29" s="1"/>
  <c r="D73787" i="29" s="1"/>
  <c r="B73787" i="29"/>
  <c r="G73786" i="29"/>
  <c r="H73786" i="29" s="1"/>
  <c r="D73786" i="29" s="1"/>
  <c r="B73786" i="29"/>
  <c r="G73785" i="29"/>
  <c r="H73785" i="29" s="1"/>
  <c r="D73785" i="29" s="1"/>
  <c r="B73785" i="29"/>
  <c r="G73784" i="29"/>
  <c r="H73784" i="29" s="1"/>
  <c r="D73784" i="29" s="1"/>
  <c r="B73784" i="29"/>
  <c r="G73783" i="29"/>
  <c r="H73783" i="29" s="1"/>
  <c r="D73783" i="29" s="1"/>
  <c r="B73783" i="29"/>
  <c r="G73782" i="29"/>
  <c r="H73782" i="29" s="1"/>
  <c r="D73782" i="29" s="1"/>
  <c r="B73782" i="29"/>
  <c r="G73781" i="29"/>
  <c r="H73781" i="29" s="1"/>
  <c r="D73781" i="29" s="1"/>
  <c r="B73781" i="29"/>
  <c r="G73780" i="29"/>
  <c r="H73780" i="29" s="1"/>
  <c r="D73780" i="29" s="1"/>
  <c r="B73780" i="29"/>
  <c r="G73779" i="29"/>
  <c r="H73779" i="29" s="1"/>
  <c r="D73779" i="29" s="1"/>
  <c r="B73779" i="29"/>
  <c r="G73778" i="29"/>
  <c r="H73778" i="29" s="1"/>
  <c r="D73778" i="29" s="1"/>
  <c r="B73778" i="29"/>
  <c r="G73777" i="29"/>
  <c r="H73777" i="29" s="1"/>
  <c r="D73777" i="29" s="1"/>
  <c r="B73777" i="29"/>
  <c r="G73776" i="29"/>
  <c r="H73776" i="29" s="1"/>
  <c r="D73776" i="29" s="1"/>
  <c r="B73776" i="29"/>
  <c r="G73775" i="29"/>
  <c r="H73775" i="29" s="1"/>
  <c r="D73775" i="29" s="1"/>
  <c r="B73775" i="29"/>
  <c r="G73774" i="29"/>
  <c r="H73774" i="29" s="1"/>
  <c r="D73774" i="29" s="1"/>
  <c r="B73774" i="29"/>
  <c r="G73773" i="29"/>
  <c r="H73773" i="29" s="1"/>
  <c r="D73773" i="29" s="1"/>
  <c r="B73773" i="29"/>
  <c r="G73772" i="29"/>
  <c r="H73772" i="29" s="1"/>
  <c r="D73772" i="29" s="1"/>
  <c r="B73772" i="29"/>
  <c r="G73771" i="29"/>
  <c r="H73771" i="29" s="1"/>
  <c r="D73771" i="29" s="1"/>
  <c r="B73771" i="29"/>
  <c r="G73770" i="29"/>
  <c r="H73770" i="29" s="1"/>
  <c r="D73770" i="29" s="1"/>
  <c r="B73770" i="29"/>
  <c r="G73769" i="29"/>
  <c r="H73769" i="29" s="1"/>
  <c r="D73769" i="29" s="1"/>
  <c r="B73769" i="29"/>
  <c r="G73768" i="29"/>
  <c r="H73768" i="29" s="1"/>
  <c r="D73768" i="29" s="1"/>
  <c r="B73768" i="29"/>
  <c r="G73767" i="29"/>
  <c r="H73767" i="29" s="1"/>
  <c r="D73767" i="29" s="1"/>
  <c r="B73767" i="29"/>
  <c r="G73766" i="29"/>
  <c r="H73766" i="29" s="1"/>
  <c r="D73766" i="29" s="1"/>
  <c r="B73766" i="29"/>
  <c r="G73765" i="29"/>
  <c r="H73765" i="29" s="1"/>
  <c r="D73765" i="29" s="1"/>
  <c r="B73765" i="29"/>
  <c r="G73764" i="29"/>
  <c r="H73764" i="29" s="1"/>
  <c r="D73764" i="29" s="1"/>
  <c r="B73764" i="29"/>
  <c r="G73763" i="29"/>
  <c r="H73763" i="29" s="1"/>
  <c r="D73763" i="29" s="1"/>
  <c r="B73763" i="29"/>
  <c r="G73762" i="29"/>
  <c r="H73762" i="29" s="1"/>
  <c r="D73762" i="29" s="1"/>
  <c r="B73762" i="29"/>
  <c r="G73761" i="29"/>
  <c r="H73761" i="29" s="1"/>
  <c r="D73761" i="29" s="1"/>
  <c r="B73761" i="29"/>
  <c r="G73760" i="29"/>
  <c r="H73760" i="29" s="1"/>
  <c r="D73760" i="29" s="1"/>
  <c r="B73760" i="29"/>
  <c r="G73759" i="29"/>
  <c r="H73759" i="29" s="1"/>
  <c r="D73759" i="29" s="1"/>
  <c r="B73759" i="29"/>
  <c r="G73758" i="29"/>
  <c r="H73758" i="29" s="1"/>
  <c r="D73758" i="29" s="1"/>
  <c r="B73758" i="29"/>
  <c r="G73757" i="29"/>
  <c r="H73757" i="29" s="1"/>
  <c r="D73757" i="29" s="1"/>
  <c r="B73757" i="29"/>
  <c r="G73756" i="29"/>
  <c r="H73756" i="29" s="1"/>
  <c r="D73756" i="29" s="1"/>
  <c r="B73756" i="29"/>
  <c r="G73755" i="29"/>
  <c r="H73755" i="29" s="1"/>
  <c r="D73755" i="29" s="1"/>
  <c r="B73755" i="29"/>
  <c r="G73754" i="29"/>
  <c r="H73754" i="29" s="1"/>
  <c r="D73754" i="29" s="1"/>
  <c r="B73754" i="29"/>
  <c r="G73753" i="29"/>
  <c r="H73753" i="29" s="1"/>
  <c r="D73753" i="29" s="1"/>
  <c r="B73753" i="29"/>
  <c r="G73752" i="29"/>
  <c r="H73752" i="29" s="1"/>
  <c r="D73752" i="29" s="1"/>
  <c r="B73752" i="29"/>
  <c r="G73751" i="29"/>
  <c r="H73751" i="29" s="1"/>
  <c r="D73751" i="29" s="1"/>
  <c r="B73751" i="29"/>
  <c r="G73750" i="29"/>
  <c r="H73750" i="29" s="1"/>
  <c r="D73750" i="29" s="1"/>
  <c r="B73750" i="29"/>
  <c r="G73749" i="29"/>
  <c r="H73749" i="29" s="1"/>
  <c r="D73749" i="29" s="1"/>
  <c r="B73749" i="29"/>
  <c r="G73748" i="29"/>
  <c r="H73748" i="29" s="1"/>
  <c r="D73748" i="29" s="1"/>
  <c r="B73748" i="29"/>
  <c r="G73747" i="29"/>
  <c r="H73747" i="29" s="1"/>
  <c r="D73747" i="29" s="1"/>
  <c r="B73747" i="29"/>
  <c r="G73746" i="29"/>
  <c r="H73746" i="29" s="1"/>
  <c r="D73746" i="29" s="1"/>
  <c r="B73746" i="29"/>
  <c r="G73745" i="29"/>
  <c r="H73745" i="29" s="1"/>
  <c r="D73745" i="29" s="1"/>
  <c r="B73745" i="29"/>
  <c r="G73744" i="29"/>
  <c r="H73744" i="29" s="1"/>
  <c r="D73744" i="29" s="1"/>
  <c r="B73744" i="29"/>
  <c r="G73743" i="29"/>
  <c r="H73743" i="29" s="1"/>
  <c r="D73743" i="29" s="1"/>
  <c r="B73743" i="29"/>
  <c r="G73742" i="29"/>
  <c r="H73742" i="29" s="1"/>
  <c r="D73742" i="29" s="1"/>
  <c r="B73742" i="29"/>
  <c r="G73741" i="29"/>
  <c r="H73741" i="29" s="1"/>
  <c r="D73741" i="29" s="1"/>
  <c r="B73741" i="29"/>
  <c r="G73740" i="29"/>
  <c r="H73740" i="29" s="1"/>
  <c r="D73740" i="29" s="1"/>
  <c r="B73740" i="29"/>
  <c r="G73739" i="29"/>
  <c r="H73739" i="29" s="1"/>
  <c r="D73739" i="29" s="1"/>
  <c r="B73739" i="29"/>
  <c r="G73738" i="29"/>
  <c r="H73738" i="29" s="1"/>
  <c r="D73738" i="29" s="1"/>
  <c r="B73738" i="29"/>
  <c r="G73737" i="29"/>
  <c r="H73737" i="29" s="1"/>
  <c r="D73737" i="29" s="1"/>
  <c r="B73737" i="29"/>
  <c r="G73736" i="29"/>
  <c r="H73736" i="29" s="1"/>
  <c r="D73736" i="29" s="1"/>
  <c r="B73736" i="29"/>
  <c r="G73735" i="29"/>
  <c r="H73735" i="29" s="1"/>
  <c r="D73735" i="29" s="1"/>
  <c r="B73735" i="29"/>
  <c r="G73734" i="29"/>
  <c r="H73734" i="29" s="1"/>
  <c r="D73734" i="29" s="1"/>
  <c r="B73734" i="29"/>
  <c r="G73733" i="29"/>
  <c r="H73733" i="29" s="1"/>
  <c r="D73733" i="29" s="1"/>
  <c r="B73733" i="29"/>
  <c r="G73732" i="29"/>
  <c r="H73732" i="29" s="1"/>
  <c r="D73732" i="29" s="1"/>
  <c r="B73732" i="29"/>
  <c r="G73731" i="29"/>
  <c r="H73731" i="29" s="1"/>
  <c r="D73731" i="29" s="1"/>
  <c r="B73731" i="29"/>
  <c r="G73730" i="29"/>
  <c r="H73730" i="29" s="1"/>
  <c r="D73730" i="29" s="1"/>
  <c r="B73730" i="29"/>
  <c r="G73729" i="29"/>
  <c r="H73729" i="29" s="1"/>
  <c r="D73729" i="29" s="1"/>
  <c r="B73729" i="29"/>
  <c r="G73728" i="29"/>
  <c r="H73728" i="29" s="1"/>
  <c r="D73728" i="29" s="1"/>
  <c r="B73728" i="29"/>
  <c r="G73727" i="29"/>
  <c r="H73727" i="29" s="1"/>
  <c r="D73727" i="29" s="1"/>
  <c r="B73727" i="29"/>
  <c r="G73726" i="29"/>
  <c r="H73726" i="29" s="1"/>
  <c r="D73726" i="29" s="1"/>
  <c r="B73726" i="29"/>
  <c r="G73725" i="29"/>
  <c r="H73725" i="29" s="1"/>
  <c r="D73725" i="29" s="1"/>
  <c r="B73725" i="29"/>
  <c r="G73724" i="29"/>
  <c r="H73724" i="29" s="1"/>
  <c r="D73724" i="29" s="1"/>
  <c r="B73724" i="29"/>
  <c r="G73723" i="29"/>
  <c r="H73723" i="29" s="1"/>
  <c r="D73723" i="29" s="1"/>
  <c r="B73723" i="29"/>
  <c r="G73722" i="29"/>
  <c r="H73722" i="29" s="1"/>
  <c r="D73722" i="29" s="1"/>
  <c r="B73722" i="29"/>
  <c r="G73721" i="29"/>
  <c r="H73721" i="29" s="1"/>
  <c r="D73721" i="29" s="1"/>
  <c r="B73721" i="29"/>
  <c r="G73720" i="29"/>
  <c r="H73720" i="29" s="1"/>
  <c r="D73720" i="29" s="1"/>
  <c r="B73720" i="29"/>
  <c r="G73719" i="29"/>
  <c r="H73719" i="29" s="1"/>
  <c r="D73719" i="29" s="1"/>
  <c r="B73719" i="29"/>
  <c r="G73718" i="29"/>
  <c r="H73718" i="29" s="1"/>
  <c r="D73718" i="29" s="1"/>
  <c r="B73718" i="29"/>
  <c r="G73717" i="29"/>
  <c r="H73717" i="29" s="1"/>
  <c r="D73717" i="29" s="1"/>
  <c r="B73717" i="29"/>
  <c r="G73716" i="29"/>
  <c r="H73716" i="29" s="1"/>
  <c r="D73716" i="29" s="1"/>
  <c r="B73716" i="29"/>
  <c r="G73715" i="29"/>
  <c r="H73715" i="29" s="1"/>
  <c r="D73715" i="29" s="1"/>
  <c r="B73715" i="29"/>
  <c r="G73714" i="29"/>
  <c r="H73714" i="29" s="1"/>
  <c r="D73714" i="29" s="1"/>
  <c r="B73714" i="29"/>
  <c r="G73713" i="29"/>
  <c r="H73713" i="29" s="1"/>
  <c r="D73713" i="29" s="1"/>
  <c r="B73713" i="29"/>
  <c r="G73712" i="29"/>
  <c r="H73712" i="29" s="1"/>
  <c r="D73712" i="29" s="1"/>
  <c r="B73712" i="29"/>
  <c r="G73711" i="29"/>
  <c r="H73711" i="29" s="1"/>
  <c r="D73711" i="29" s="1"/>
  <c r="B73711" i="29"/>
  <c r="G73710" i="29"/>
  <c r="H73710" i="29" s="1"/>
  <c r="D73710" i="29" s="1"/>
  <c r="B73710" i="29"/>
  <c r="G73709" i="29"/>
  <c r="H73709" i="29" s="1"/>
  <c r="D73709" i="29" s="1"/>
  <c r="B73709" i="29"/>
  <c r="G73708" i="29"/>
  <c r="H73708" i="29" s="1"/>
  <c r="D73708" i="29" s="1"/>
  <c r="B73708" i="29"/>
  <c r="G73707" i="29"/>
  <c r="H73707" i="29" s="1"/>
  <c r="D73707" i="29" s="1"/>
  <c r="B73707" i="29"/>
  <c r="G73706" i="29"/>
  <c r="H73706" i="29" s="1"/>
  <c r="D73706" i="29" s="1"/>
  <c r="B73706" i="29"/>
  <c r="G73705" i="29"/>
  <c r="H73705" i="29" s="1"/>
  <c r="D73705" i="29" s="1"/>
  <c r="B73705" i="29"/>
  <c r="G73704" i="29"/>
  <c r="H73704" i="29" s="1"/>
  <c r="D73704" i="29" s="1"/>
  <c r="B73704" i="29"/>
  <c r="G73703" i="29"/>
  <c r="H73703" i="29" s="1"/>
  <c r="D73703" i="29" s="1"/>
  <c r="B73703" i="29"/>
  <c r="G73702" i="29"/>
  <c r="H73702" i="29" s="1"/>
  <c r="D73702" i="29" s="1"/>
  <c r="B73702" i="29"/>
  <c r="G73701" i="29"/>
  <c r="H73701" i="29" s="1"/>
  <c r="D73701" i="29" s="1"/>
  <c r="B73701" i="29"/>
  <c r="G73700" i="29"/>
  <c r="H73700" i="29" s="1"/>
  <c r="D73700" i="29" s="1"/>
  <c r="B73700" i="29"/>
  <c r="G73699" i="29"/>
  <c r="H73699" i="29" s="1"/>
  <c r="D73699" i="29" s="1"/>
  <c r="B73699" i="29"/>
  <c r="G73698" i="29"/>
  <c r="H73698" i="29" s="1"/>
  <c r="D73698" i="29" s="1"/>
  <c r="B73698" i="29"/>
  <c r="G73697" i="29"/>
  <c r="H73697" i="29" s="1"/>
  <c r="D73697" i="29" s="1"/>
  <c r="B73697" i="29"/>
  <c r="G73696" i="29"/>
  <c r="H73696" i="29" s="1"/>
  <c r="D73696" i="29" s="1"/>
  <c r="B73696" i="29"/>
  <c r="G73695" i="29"/>
  <c r="H73695" i="29" s="1"/>
  <c r="D73695" i="29" s="1"/>
  <c r="B73695" i="29"/>
  <c r="G73694" i="29"/>
  <c r="H73694" i="29" s="1"/>
  <c r="D73694" i="29" s="1"/>
  <c r="B73694" i="29"/>
  <c r="G73693" i="29"/>
  <c r="H73693" i="29" s="1"/>
  <c r="D73693" i="29" s="1"/>
  <c r="B73693" i="29"/>
  <c r="G73692" i="29"/>
  <c r="H73692" i="29" s="1"/>
  <c r="D73692" i="29" s="1"/>
  <c r="B73692" i="29"/>
  <c r="G73691" i="29"/>
  <c r="H73691" i="29" s="1"/>
  <c r="D73691" i="29" s="1"/>
  <c r="B73691" i="29"/>
  <c r="G73690" i="29"/>
  <c r="H73690" i="29" s="1"/>
  <c r="D73690" i="29" s="1"/>
  <c r="B73690" i="29"/>
  <c r="G73689" i="29"/>
  <c r="H73689" i="29" s="1"/>
  <c r="D73689" i="29" s="1"/>
  <c r="B73689" i="29"/>
  <c r="G73688" i="29"/>
  <c r="H73688" i="29" s="1"/>
  <c r="D73688" i="29" s="1"/>
  <c r="B73688" i="29"/>
  <c r="G73687" i="29"/>
  <c r="H73687" i="29" s="1"/>
  <c r="D73687" i="29" s="1"/>
  <c r="B73687" i="29"/>
  <c r="G73686" i="29"/>
  <c r="H73686" i="29" s="1"/>
  <c r="D73686" i="29" s="1"/>
  <c r="B73686" i="29"/>
  <c r="G73685" i="29"/>
  <c r="H73685" i="29" s="1"/>
  <c r="D73685" i="29" s="1"/>
  <c r="B73685" i="29"/>
  <c r="G73684" i="29"/>
  <c r="H73684" i="29" s="1"/>
  <c r="D73684" i="29" s="1"/>
  <c r="B73684" i="29"/>
  <c r="G73683" i="29"/>
  <c r="H73683" i="29" s="1"/>
  <c r="D73683" i="29" s="1"/>
  <c r="B73683" i="29"/>
  <c r="G73682" i="29"/>
  <c r="H73682" i="29" s="1"/>
  <c r="D73682" i="29" s="1"/>
  <c r="B73682" i="29"/>
  <c r="G73681" i="29"/>
  <c r="H73681" i="29" s="1"/>
  <c r="D73681" i="29" s="1"/>
  <c r="B73681" i="29"/>
  <c r="G73680" i="29"/>
  <c r="H73680" i="29" s="1"/>
  <c r="D73680" i="29" s="1"/>
  <c r="B73680" i="29"/>
  <c r="G73679" i="29"/>
  <c r="H73679" i="29" s="1"/>
  <c r="D73679" i="29" s="1"/>
  <c r="B73679" i="29"/>
  <c r="G73678" i="29"/>
  <c r="H73678" i="29" s="1"/>
  <c r="D73678" i="29" s="1"/>
  <c r="B73678" i="29"/>
  <c r="G73677" i="29"/>
  <c r="H73677" i="29" s="1"/>
  <c r="D73677" i="29" s="1"/>
  <c r="B73677" i="29"/>
  <c r="G73676" i="29"/>
  <c r="H73676" i="29" s="1"/>
  <c r="D73676" i="29" s="1"/>
  <c r="B73676" i="29"/>
  <c r="G73675" i="29"/>
  <c r="H73675" i="29" s="1"/>
  <c r="D73675" i="29" s="1"/>
  <c r="B73675" i="29"/>
  <c r="G73674" i="29"/>
  <c r="H73674" i="29" s="1"/>
  <c r="D73674" i="29" s="1"/>
  <c r="B73674" i="29"/>
  <c r="G73673" i="29"/>
  <c r="H73673" i="29" s="1"/>
  <c r="D73673" i="29" s="1"/>
  <c r="B73673" i="29"/>
  <c r="G73672" i="29"/>
  <c r="H73672" i="29" s="1"/>
  <c r="D73672" i="29" s="1"/>
  <c r="B73672" i="29"/>
  <c r="G73671" i="29"/>
  <c r="H73671" i="29" s="1"/>
  <c r="D73671" i="29" s="1"/>
  <c r="B73671" i="29"/>
  <c r="G73670" i="29"/>
  <c r="H73670" i="29" s="1"/>
  <c r="D73670" i="29" s="1"/>
  <c r="B73670" i="29"/>
  <c r="G73669" i="29"/>
  <c r="H73669" i="29" s="1"/>
  <c r="D73669" i="29" s="1"/>
  <c r="B73669" i="29"/>
  <c r="G73668" i="29"/>
  <c r="H73668" i="29" s="1"/>
  <c r="D73668" i="29" s="1"/>
  <c r="B73668" i="29"/>
  <c r="G73667" i="29"/>
  <c r="H73667" i="29" s="1"/>
  <c r="D73667" i="29" s="1"/>
  <c r="B73667" i="29"/>
  <c r="G73666" i="29"/>
  <c r="H73666" i="29" s="1"/>
  <c r="D73666" i="29" s="1"/>
  <c r="B73666" i="29"/>
  <c r="G73665" i="29"/>
  <c r="H73665" i="29" s="1"/>
  <c r="D73665" i="29" s="1"/>
  <c r="B73665" i="29"/>
  <c r="G73664" i="29"/>
  <c r="H73664" i="29" s="1"/>
  <c r="D73664" i="29" s="1"/>
  <c r="B73664" i="29"/>
  <c r="G73663" i="29"/>
  <c r="H73663" i="29" s="1"/>
  <c r="D73663" i="29" s="1"/>
  <c r="B73663" i="29"/>
  <c r="G73662" i="29"/>
  <c r="H73662" i="29" s="1"/>
  <c r="D73662" i="29" s="1"/>
  <c r="B73662" i="29"/>
  <c r="G73661" i="29"/>
  <c r="H73661" i="29" s="1"/>
  <c r="D73661" i="29" s="1"/>
  <c r="B73661" i="29"/>
  <c r="G73660" i="29"/>
  <c r="H73660" i="29" s="1"/>
  <c r="D73660" i="29" s="1"/>
  <c r="B73660" i="29"/>
  <c r="G73659" i="29"/>
  <c r="H73659" i="29" s="1"/>
  <c r="D73659" i="29" s="1"/>
  <c r="B73659" i="29"/>
  <c r="G73658" i="29"/>
  <c r="H73658" i="29" s="1"/>
  <c r="D73658" i="29" s="1"/>
  <c r="B73658" i="29"/>
  <c r="G73657" i="29"/>
  <c r="H73657" i="29" s="1"/>
  <c r="D73657" i="29" s="1"/>
  <c r="B73657" i="29"/>
  <c r="G73656" i="29"/>
  <c r="H73656" i="29" s="1"/>
  <c r="D73656" i="29" s="1"/>
  <c r="B73656" i="29"/>
  <c r="G73655" i="29"/>
  <c r="H73655" i="29" s="1"/>
  <c r="D73655" i="29" s="1"/>
  <c r="B73655" i="29"/>
  <c r="G73654" i="29"/>
  <c r="H73654" i="29" s="1"/>
  <c r="D73654" i="29" s="1"/>
  <c r="B73654" i="29"/>
  <c r="G73653" i="29"/>
  <c r="H73653" i="29" s="1"/>
  <c r="D73653" i="29" s="1"/>
  <c r="B73653" i="29"/>
  <c r="G73652" i="29"/>
  <c r="H73652" i="29" s="1"/>
  <c r="D73652" i="29" s="1"/>
  <c r="B73652" i="29"/>
  <c r="G73651" i="29"/>
  <c r="H73651" i="29" s="1"/>
  <c r="D73651" i="29" s="1"/>
  <c r="B73651" i="29"/>
  <c r="G73650" i="29"/>
  <c r="H73650" i="29" s="1"/>
  <c r="D73650" i="29" s="1"/>
  <c r="B73650" i="29"/>
  <c r="G73649" i="29"/>
  <c r="H73649" i="29" s="1"/>
  <c r="D73649" i="29" s="1"/>
  <c r="B73649" i="29"/>
  <c r="G73648" i="29"/>
  <c r="H73648" i="29" s="1"/>
  <c r="D73648" i="29" s="1"/>
  <c r="B73648" i="29"/>
  <c r="G73647" i="29"/>
  <c r="H73647" i="29" s="1"/>
  <c r="D73647" i="29" s="1"/>
  <c r="B73647" i="29"/>
  <c r="G73646" i="29"/>
  <c r="H73646" i="29" s="1"/>
  <c r="D73646" i="29" s="1"/>
  <c r="B73646" i="29"/>
  <c r="G73645" i="29"/>
  <c r="H73645" i="29" s="1"/>
  <c r="D73645" i="29" s="1"/>
  <c r="B73645" i="29"/>
  <c r="G73644" i="29"/>
  <c r="H73644" i="29" s="1"/>
  <c r="D73644" i="29" s="1"/>
  <c r="B73644" i="29"/>
  <c r="G73643" i="29"/>
  <c r="H73643" i="29" s="1"/>
  <c r="D73643" i="29" s="1"/>
  <c r="B73643" i="29"/>
  <c r="G73642" i="29"/>
  <c r="H73642" i="29" s="1"/>
  <c r="D73642" i="29" s="1"/>
  <c r="B73642" i="29"/>
  <c r="G73641" i="29"/>
  <c r="H73641" i="29" s="1"/>
  <c r="D73641" i="29" s="1"/>
  <c r="B73641" i="29"/>
  <c r="G73640" i="29"/>
  <c r="H73640" i="29" s="1"/>
  <c r="D73640" i="29" s="1"/>
  <c r="B73640" i="29"/>
  <c r="G73639" i="29"/>
  <c r="H73639" i="29" s="1"/>
  <c r="D73639" i="29" s="1"/>
  <c r="B73639" i="29"/>
  <c r="G73638" i="29"/>
  <c r="H73638" i="29" s="1"/>
  <c r="D73638" i="29" s="1"/>
  <c r="B73638" i="29"/>
  <c r="G73637" i="29"/>
  <c r="H73637" i="29" s="1"/>
  <c r="D73637" i="29" s="1"/>
  <c r="B73637" i="29"/>
  <c r="G73636" i="29"/>
  <c r="H73636" i="29" s="1"/>
  <c r="D73636" i="29" s="1"/>
  <c r="B73636" i="29"/>
  <c r="G73635" i="29"/>
  <c r="H73635" i="29" s="1"/>
  <c r="D73635" i="29" s="1"/>
  <c r="B73635" i="29"/>
  <c r="G73634" i="29"/>
  <c r="H73634" i="29" s="1"/>
  <c r="D73634" i="29" s="1"/>
  <c r="B73634" i="29"/>
  <c r="G73633" i="29"/>
  <c r="H73633" i="29" s="1"/>
  <c r="D73633" i="29" s="1"/>
  <c r="B73633" i="29"/>
  <c r="G73632" i="29"/>
  <c r="H73632" i="29" s="1"/>
  <c r="D73632" i="29" s="1"/>
  <c r="B73632" i="29"/>
  <c r="G73631" i="29"/>
  <c r="H73631" i="29" s="1"/>
  <c r="D73631" i="29" s="1"/>
  <c r="B73631" i="29"/>
  <c r="G73630" i="29"/>
  <c r="H73630" i="29" s="1"/>
  <c r="D73630" i="29" s="1"/>
  <c r="B73630" i="29"/>
  <c r="G73629" i="29"/>
  <c r="H73629" i="29" s="1"/>
  <c r="D73629" i="29" s="1"/>
  <c r="B73629" i="29"/>
  <c r="G73628" i="29"/>
  <c r="H73628" i="29" s="1"/>
  <c r="D73628" i="29" s="1"/>
  <c r="B73628" i="29"/>
  <c r="G73627" i="29"/>
  <c r="H73627" i="29" s="1"/>
  <c r="D73627" i="29" s="1"/>
  <c r="B73627" i="29"/>
  <c r="G73626" i="29"/>
  <c r="H73626" i="29" s="1"/>
  <c r="D73626" i="29" s="1"/>
  <c r="B73626" i="29"/>
  <c r="G73625" i="29"/>
  <c r="H73625" i="29" s="1"/>
  <c r="D73625" i="29" s="1"/>
  <c r="B73625" i="29"/>
  <c r="G73624" i="29"/>
  <c r="H73624" i="29" s="1"/>
  <c r="D73624" i="29" s="1"/>
  <c r="B73624" i="29"/>
  <c r="G73623" i="29"/>
  <c r="H73623" i="29" s="1"/>
  <c r="D73623" i="29" s="1"/>
  <c r="B73623" i="29"/>
  <c r="G73622" i="29"/>
  <c r="H73622" i="29" s="1"/>
  <c r="D73622" i="29" s="1"/>
  <c r="B73622" i="29"/>
  <c r="G73621" i="29"/>
  <c r="H73621" i="29" s="1"/>
  <c r="D73621" i="29" s="1"/>
  <c r="B73621" i="29"/>
  <c r="G73620" i="29"/>
  <c r="H73620" i="29" s="1"/>
  <c r="D73620" i="29" s="1"/>
  <c r="B73620" i="29"/>
  <c r="G73619" i="29"/>
  <c r="H73619" i="29" s="1"/>
  <c r="D73619" i="29" s="1"/>
  <c r="B73619" i="29"/>
  <c r="G73618" i="29"/>
  <c r="H73618" i="29" s="1"/>
  <c r="D73618" i="29" s="1"/>
  <c r="B73618" i="29"/>
  <c r="G73617" i="29"/>
  <c r="H73617" i="29" s="1"/>
  <c r="D73617" i="29" s="1"/>
  <c r="B73617" i="29"/>
  <c r="G73616" i="29"/>
  <c r="H73616" i="29" s="1"/>
  <c r="D73616" i="29" s="1"/>
  <c r="B73616" i="29"/>
  <c r="G73615" i="29"/>
  <c r="H73615" i="29" s="1"/>
  <c r="D73615" i="29" s="1"/>
  <c r="B73615" i="29"/>
  <c r="G73614" i="29"/>
  <c r="H73614" i="29" s="1"/>
  <c r="D73614" i="29" s="1"/>
  <c r="B73614" i="29"/>
  <c r="G73613" i="29"/>
  <c r="H73613" i="29" s="1"/>
  <c r="D73613" i="29" s="1"/>
  <c r="B73613" i="29"/>
  <c r="G73612" i="29"/>
  <c r="H73612" i="29" s="1"/>
  <c r="D73612" i="29" s="1"/>
  <c r="B73612" i="29"/>
  <c r="G73611" i="29"/>
  <c r="H73611" i="29" s="1"/>
  <c r="D73611" i="29" s="1"/>
  <c r="B73611" i="29"/>
  <c r="G73610" i="29"/>
  <c r="H73610" i="29" s="1"/>
  <c r="D73610" i="29" s="1"/>
  <c r="B73610" i="29"/>
  <c r="G73609" i="29"/>
  <c r="H73609" i="29" s="1"/>
  <c r="D73609" i="29" s="1"/>
  <c r="B73609" i="29"/>
  <c r="G73608" i="29"/>
  <c r="H73608" i="29" s="1"/>
  <c r="D73608" i="29" s="1"/>
  <c r="B73608" i="29"/>
  <c r="G73607" i="29"/>
  <c r="H73607" i="29" s="1"/>
  <c r="D73607" i="29" s="1"/>
  <c r="B73607" i="29"/>
  <c r="G73606" i="29"/>
  <c r="H73606" i="29" s="1"/>
  <c r="D73606" i="29" s="1"/>
  <c r="B73606" i="29"/>
  <c r="G73605" i="29"/>
  <c r="H73605" i="29" s="1"/>
  <c r="D73605" i="29" s="1"/>
  <c r="B73605" i="29"/>
  <c r="G73604" i="29"/>
  <c r="H73604" i="29" s="1"/>
  <c r="D73604" i="29" s="1"/>
  <c r="B73604" i="29"/>
  <c r="G73603" i="29"/>
  <c r="H73603" i="29" s="1"/>
  <c r="D73603" i="29" s="1"/>
  <c r="B73603" i="29"/>
  <c r="G73602" i="29"/>
  <c r="H73602" i="29" s="1"/>
  <c r="D73602" i="29" s="1"/>
  <c r="B73602" i="29"/>
  <c r="G73601" i="29"/>
  <c r="H73601" i="29" s="1"/>
  <c r="D73601" i="29" s="1"/>
  <c r="B73601" i="29"/>
  <c r="G73600" i="29"/>
  <c r="H73600" i="29" s="1"/>
  <c r="D73600" i="29" s="1"/>
  <c r="B73600" i="29"/>
  <c r="G73599" i="29"/>
  <c r="H73599" i="29" s="1"/>
  <c r="D73599" i="29" s="1"/>
  <c r="B73599" i="29"/>
  <c r="G73598" i="29"/>
  <c r="H73598" i="29" s="1"/>
  <c r="D73598" i="29" s="1"/>
  <c r="B73598" i="29"/>
  <c r="G73597" i="29"/>
  <c r="H73597" i="29" s="1"/>
  <c r="D73597" i="29" s="1"/>
  <c r="B73597" i="29"/>
  <c r="G73596" i="29"/>
  <c r="H73596" i="29" s="1"/>
  <c r="D73596" i="29" s="1"/>
  <c r="B73596" i="29"/>
  <c r="G73595" i="29"/>
  <c r="H73595" i="29" s="1"/>
  <c r="D73595" i="29" s="1"/>
  <c r="B73595" i="29"/>
  <c r="G73594" i="29"/>
  <c r="H73594" i="29" s="1"/>
  <c r="D73594" i="29" s="1"/>
  <c r="B73594" i="29"/>
  <c r="G73593" i="29"/>
  <c r="H73593" i="29" s="1"/>
  <c r="D73593" i="29" s="1"/>
  <c r="B73593" i="29"/>
  <c r="G73592" i="29"/>
  <c r="H73592" i="29" s="1"/>
  <c r="D73592" i="29" s="1"/>
  <c r="B73592" i="29"/>
  <c r="G73591" i="29"/>
  <c r="H73591" i="29" s="1"/>
  <c r="D73591" i="29" s="1"/>
  <c r="B73591" i="29"/>
  <c r="G73590" i="29"/>
  <c r="H73590" i="29" s="1"/>
  <c r="D73590" i="29" s="1"/>
  <c r="B73590" i="29"/>
  <c r="G73589" i="29"/>
  <c r="H73589" i="29" s="1"/>
  <c r="D73589" i="29" s="1"/>
  <c r="B73589" i="29"/>
  <c r="G73588" i="29"/>
  <c r="H73588" i="29" s="1"/>
  <c r="D73588" i="29" s="1"/>
  <c r="B73588" i="29"/>
  <c r="G73587" i="29"/>
  <c r="H73587" i="29" s="1"/>
  <c r="D73587" i="29" s="1"/>
  <c r="B73587" i="29"/>
  <c r="G73586" i="29"/>
  <c r="H73586" i="29" s="1"/>
  <c r="D73586" i="29" s="1"/>
  <c r="B73586" i="29"/>
  <c r="G73585" i="29"/>
  <c r="H73585" i="29" s="1"/>
  <c r="D73585" i="29" s="1"/>
  <c r="B73585" i="29"/>
  <c r="G73584" i="29"/>
  <c r="H73584" i="29" s="1"/>
  <c r="D73584" i="29" s="1"/>
  <c r="B73584" i="29"/>
  <c r="G73583" i="29"/>
  <c r="H73583" i="29" s="1"/>
  <c r="D73583" i="29" s="1"/>
  <c r="B73583" i="29"/>
  <c r="G73582" i="29"/>
  <c r="H73582" i="29" s="1"/>
  <c r="D73582" i="29" s="1"/>
  <c r="B73582" i="29"/>
  <c r="G73581" i="29"/>
  <c r="H73581" i="29" s="1"/>
  <c r="D73581" i="29" s="1"/>
  <c r="B73581" i="29"/>
  <c r="G73580" i="29"/>
  <c r="H73580" i="29" s="1"/>
  <c r="D73580" i="29" s="1"/>
  <c r="B73580" i="29"/>
  <c r="G73579" i="29"/>
  <c r="H73579" i="29" s="1"/>
  <c r="D73579" i="29" s="1"/>
  <c r="B73579" i="29"/>
  <c r="G73578" i="29"/>
  <c r="H73578" i="29" s="1"/>
  <c r="D73578" i="29" s="1"/>
  <c r="B73578" i="29"/>
  <c r="G73577" i="29"/>
  <c r="H73577" i="29" s="1"/>
  <c r="D73577" i="29" s="1"/>
  <c r="B73577" i="29"/>
  <c r="G73576" i="29"/>
  <c r="H73576" i="29" s="1"/>
  <c r="D73576" i="29" s="1"/>
  <c r="B73576" i="29"/>
  <c r="G73575" i="29"/>
  <c r="H73575" i="29" s="1"/>
  <c r="D73575" i="29" s="1"/>
  <c r="B73575" i="29"/>
  <c r="G73574" i="29"/>
  <c r="H73574" i="29" s="1"/>
  <c r="D73574" i="29" s="1"/>
  <c r="B73574" i="29"/>
  <c r="G73573" i="29"/>
  <c r="H73573" i="29" s="1"/>
  <c r="D73573" i="29" s="1"/>
  <c r="B73573" i="29"/>
  <c r="G73572" i="29"/>
  <c r="H73572" i="29" s="1"/>
  <c r="D73572" i="29" s="1"/>
  <c r="B73572" i="29"/>
  <c r="G73571" i="29"/>
  <c r="H73571" i="29" s="1"/>
  <c r="D73571" i="29" s="1"/>
  <c r="B73571" i="29"/>
  <c r="G73570" i="29"/>
  <c r="H73570" i="29" s="1"/>
  <c r="D73570" i="29" s="1"/>
  <c r="B73570" i="29"/>
  <c r="G73569" i="29"/>
  <c r="H73569" i="29" s="1"/>
  <c r="D73569" i="29" s="1"/>
  <c r="B73569" i="29"/>
  <c r="G73568" i="29"/>
  <c r="H73568" i="29" s="1"/>
  <c r="D73568" i="29" s="1"/>
  <c r="B73568" i="29"/>
  <c r="G73567" i="29"/>
  <c r="H73567" i="29" s="1"/>
  <c r="D73567" i="29" s="1"/>
  <c r="B73567" i="29"/>
  <c r="G73566" i="29"/>
  <c r="H73566" i="29" s="1"/>
  <c r="D73566" i="29" s="1"/>
  <c r="B73566" i="29"/>
  <c r="G73565" i="29"/>
  <c r="H73565" i="29" s="1"/>
  <c r="D73565" i="29" s="1"/>
  <c r="B73565" i="29"/>
  <c r="G73564" i="29"/>
  <c r="H73564" i="29" s="1"/>
  <c r="D73564" i="29" s="1"/>
  <c r="B73564" i="29"/>
  <c r="G73563" i="29"/>
  <c r="H73563" i="29" s="1"/>
  <c r="D73563" i="29" s="1"/>
  <c r="B73563" i="29"/>
  <c r="G73562" i="29"/>
  <c r="H73562" i="29" s="1"/>
  <c r="D73562" i="29" s="1"/>
  <c r="B73562" i="29"/>
  <c r="G73561" i="29"/>
  <c r="H73561" i="29" s="1"/>
  <c r="D73561" i="29" s="1"/>
  <c r="B73561" i="29"/>
  <c r="G73560" i="29"/>
  <c r="H73560" i="29" s="1"/>
  <c r="D73560" i="29" s="1"/>
  <c r="B73560" i="29"/>
  <c r="G73559" i="29"/>
  <c r="H73559" i="29" s="1"/>
  <c r="D73559" i="29" s="1"/>
  <c r="B73559" i="29"/>
  <c r="G73558" i="29"/>
  <c r="H73558" i="29" s="1"/>
  <c r="D73558" i="29" s="1"/>
  <c r="B73558" i="29"/>
  <c r="G73557" i="29"/>
  <c r="H73557" i="29" s="1"/>
  <c r="D73557" i="29" s="1"/>
  <c r="B73557" i="29"/>
  <c r="G73556" i="29"/>
  <c r="H73556" i="29" s="1"/>
  <c r="D73556" i="29" s="1"/>
  <c r="B73556" i="29"/>
  <c r="G73555" i="29"/>
  <c r="H73555" i="29" s="1"/>
  <c r="D73555" i="29" s="1"/>
  <c r="B73555" i="29"/>
  <c r="G73554" i="29"/>
  <c r="H73554" i="29" s="1"/>
  <c r="D73554" i="29" s="1"/>
  <c r="B73554" i="29"/>
  <c r="G73553" i="29"/>
  <c r="H73553" i="29" s="1"/>
  <c r="D73553" i="29" s="1"/>
  <c r="B73553" i="29"/>
  <c r="G73552" i="29"/>
  <c r="H73552" i="29" s="1"/>
  <c r="D73552" i="29" s="1"/>
  <c r="B73552" i="29"/>
  <c r="G73551" i="29"/>
  <c r="H73551" i="29" s="1"/>
  <c r="D73551" i="29" s="1"/>
  <c r="B73551" i="29"/>
  <c r="G73550" i="29"/>
  <c r="H73550" i="29" s="1"/>
  <c r="D73550" i="29" s="1"/>
  <c r="B73550" i="29"/>
  <c r="G73549" i="29"/>
  <c r="H73549" i="29" s="1"/>
  <c r="D73549" i="29" s="1"/>
  <c r="B73549" i="29"/>
  <c r="G73548" i="29"/>
  <c r="H73548" i="29" s="1"/>
  <c r="D73548" i="29" s="1"/>
  <c r="B73548" i="29"/>
  <c r="G73547" i="29"/>
  <c r="H73547" i="29" s="1"/>
  <c r="D73547" i="29" s="1"/>
  <c r="B73547" i="29"/>
  <c r="G73546" i="29"/>
  <c r="H73546" i="29" s="1"/>
  <c r="D73546" i="29" s="1"/>
  <c r="B73546" i="29"/>
  <c r="G73545" i="29"/>
  <c r="H73545" i="29" s="1"/>
  <c r="D73545" i="29" s="1"/>
  <c r="B73545" i="29"/>
  <c r="G73544" i="29"/>
  <c r="H73544" i="29" s="1"/>
  <c r="D73544" i="29" s="1"/>
  <c r="B73544" i="29"/>
  <c r="G73543" i="29"/>
  <c r="H73543" i="29" s="1"/>
  <c r="D73543" i="29" s="1"/>
  <c r="B73543" i="29"/>
  <c r="G73542" i="29"/>
  <c r="H73542" i="29" s="1"/>
  <c r="D73542" i="29" s="1"/>
  <c r="B73542" i="29"/>
  <c r="G73541" i="29"/>
  <c r="H73541" i="29" s="1"/>
  <c r="D73541" i="29" s="1"/>
  <c r="B73541" i="29"/>
  <c r="G73540" i="29"/>
  <c r="H73540" i="29" s="1"/>
  <c r="D73540" i="29" s="1"/>
  <c r="B73540" i="29"/>
  <c r="G73539" i="29"/>
  <c r="H73539" i="29" s="1"/>
  <c r="D73539" i="29" s="1"/>
  <c r="B73539" i="29"/>
  <c r="G73538" i="29"/>
  <c r="H73538" i="29" s="1"/>
  <c r="D73538" i="29" s="1"/>
  <c r="B73538" i="29"/>
  <c r="G73537" i="29"/>
  <c r="H73537" i="29" s="1"/>
  <c r="D73537" i="29" s="1"/>
  <c r="B73537" i="29"/>
  <c r="G73536" i="29"/>
  <c r="H73536" i="29" s="1"/>
  <c r="D73536" i="29" s="1"/>
  <c r="B73536" i="29"/>
  <c r="G73535" i="29"/>
  <c r="H73535" i="29" s="1"/>
  <c r="D73535" i="29" s="1"/>
  <c r="B73535" i="29"/>
  <c r="G73534" i="29"/>
  <c r="H73534" i="29" s="1"/>
  <c r="D73534" i="29" s="1"/>
  <c r="B73534" i="29"/>
  <c r="G73533" i="29"/>
  <c r="H73533" i="29" s="1"/>
  <c r="D73533" i="29" s="1"/>
  <c r="B73533" i="29"/>
  <c r="G73532" i="29"/>
  <c r="H73532" i="29" s="1"/>
  <c r="D73532" i="29" s="1"/>
  <c r="B73532" i="29"/>
  <c r="G73531" i="29"/>
  <c r="H73531" i="29" s="1"/>
  <c r="D73531" i="29" s="1"/>
  <c r="B73531" i="29"/>
  <c r="G73530" i="29"/>
  <c r="H73530" i="29" s="1"/>
  <c r="D73530" i="29" s="1"/>
  <c r="B73530" i="29"/>
  <c r="G73529" i="29"/>
  <c r="H73529" i="29" s="1"/>
  <c r="D73529" i="29" s="1"/>
  <c r="B73529" i="29"/>
  <c r="G73528" i="29"/>
  <c r="H73528" i="29" s="1"/>
  <c r="D73528" i="29" s="1"/>
  <c r="B73528" i="29"/>
  <c r="G73527" i="29"/>
  <c r="H73527" i="29" s="1"/>
  <c r="D73527" i="29" s="1"/>
  <c r="B73527" i="29"/>
  <c r="G73526" i="29"/>
  <c r="H73526" i="29" s="1"/>
  <c r="D73526" i="29" s="1"/>
  <c r="B73526" i="29"/>
  <c r="G73525" i="29"/>
  <c r="H73525" i="29" s="1"/>
  <c r="D73525" i="29" s="1"/>
  <c r="B73525" i="29"/>
  <c r="G73524" i="29"/>
  <c r="H73524" i="29" s="1"/>
  <c r="D73524" i="29" s="1"/>
  <c r="B73524" i="29"/>
  <c r="G73523" i="29"/>
  <c r="H73523" i="29" s="1"/>
  <c r="D73523" i="29" s="1"/>
  <c r="B73523" i="29"/>
  <c r="G73522" i="29"/>
  <c r="H73522" i="29" s="1"/>
  <c r="D73522" i="29" s="1"/>
  <c r="B73522" i="29"/>
  <c r="G73521" i="29"/>
  <c r="H73521" i="29" s="1"/>
  <c r="D73521" i="29" s="1"/>
  <c r="B73521" i="29"/>
  <c r="G73520" i="29"/>
  <c r="H73520" i="29" s="1"/>
  <c r="D73520" i="29"/>
  <c r="B73520" i="29"/>
  <c r="G73519" i="29"/>
  <c r="H73519" i="29" s="1"/>
  <c r="D73519" i="29" s="1"/>
  <c r="B73519" i="29"/>
  <c r="G73518" i="29"/>
  <c r="H73518" i="29" s="1"/>
  <c r="D73518" i="29" s="1"/>
  <c r="B73518" i="29"/>
  <c r="G73517" i="29"/>
  <c r="H73517" i="29" s="1"/>
  <c r="D73517" i="29"/>
  <c r="B73517" i="29"/>
  <c r="G73516" i="29"/>
  <c r="H73516" i="29" s="1"/>
  <c r="D73516" i="29" s="1"/>
  <c r="B73516" i="29"/>
  <c r="H73515" i="29"/>
  <c r="D73515" i="29" s="1"/>
  <c r="G73515" i="29"/>
  <c r="B73515" i="29"/>
  <c r="G73514" i="29"/>
  <c r="H73514" i="29" s="1"/>
  <c r="D73514" i="29" s="1"/>
  <c r="B73514" i="29"/>
  <c r="G73513" i="29"/>
  <c r="H73513" i="29" s="1"/>
  <c r="D73513" i="29" s="1"/>
  <c r="B73513" i="29"/>
  <c r="H73512" i="29"/>
  <c r="D73512" i="29" s="1"/>
  <c r="G73512" i="29"/>
  <c r="B73512" i="29"/>
  <c r="G73511" i="29"/>
  <c r="H73511" i="29" s="1"/>
  <c r="D73511" i="29" s="1"/>
  <c r="B73511" i="29"/>
  <c r="G73510" i="29"/>
  <c r="H73510" i="29" s="1"/>
  <c r="D73510" i="29" s="1"/>
  <c r="B73510" i="29"/>
  <c r="G73509" i="29"/>
  <c r="H73509" i="29" s="1"/>
  <c r="D73509" i="29" s="1"/>
  <c r="B73509" i="29"/>
  <c r="G73508" i="29"/>
  <c r="H73508" i="29" s="1"/>
  <c r="D73508" i="29"/>
  <c r="B73508" i="29"/>
  <c r="G73507" i="29"/>
  <c r="H73507" i="29" s="1"/>
  <c r="D73507" i="29" s="1"/>
  <c r="B73507" i="29"/>
  <c r="G73506" i="29"/>
  <c r="H73506" i="29" s="1"/>
  <c r="D73506" i="29" s="1"/>
  <c r="B73506" i="29"/>
  <c r="G73505" i="29"/>
  <c r="H73505" i="29" s="1"/>
  <c r="D73505" i="29"/>
  <c r="B73505" i="29"/>
  <c r="G73504" i="29"/>
  <c r="H73504" i="29" s="1"/>
  <c r="D73504" i="29" s="1"/>
  <c r="B73504" i="29"/>
  <c r="H73503" i="29"/>
  <c r="D73503" i="29" s="1"/>
  <c r="G73503" i="29"/>
  <c r="B73503" i="29"/>
  <c r="G73502" i="29"/>
  <c r="H73502" i="29" s="1"/>
  <c r="D73502" i="29" s="1"/>
  <c r="B73502" i="29"/>
  <c r="G73501" i="29"/>
  <c r="H73501" i="29" s="1"/>
  <c r="D73501" i="29" s="1"/>
  <c r="B73501" i="29"/>
  <c r="H73500" i="29"/>
  <c r="D73500" i="29" s="1"/>
  <c r="G73500" i="29"/>
  <c r="B73500" i="29"/>
  <c r="G73499" i="29"/>
  <c r="H73499" i="29" s="1"/>
  <c r="D73499" i="29" s="1"/>
  <c r="B73499" i="29"/>
  <c r="G73498" i="29"/>
  <c r="H73498" i="29" s="1"/>
  <c r="D73498" i="29" s="1"/>
  <c r="B73498" i="29"/>
  <c r="G73497" i="29"/>
  <c r="H73497" i="29" s="1"/>
  <c r="D73497" i="29" s="1"/>
  <c r="B73497" i="29"/>
  <c r="G73496" i="29"/>
  <c r="H73496" i="29" s="1"/>
  <c r="D73496" i="29"/>
  <c r="B73496" i="29"/>
  <c r="G73495" i="29"/>
  <c r="H73495" i="29" s="1"/>
  <c r="D73495" i="29" s="1"/>
  <c r="B73495" i="29"/>
  <c r="G73494" i="29"/>
  <c r="H73494" i="29" s="1"/>
  <c r="D73494" i="29" s="1"/>
  <c r="B73494" i="29"/>
  <c r="G73493" i="29"/>
  <c r="H73493" i="29" s="1"/>
  <c r="D73493" i="29"/>
  <c r="B73493" i="29"/>
  <c r="G73492" i="29"/>
  <c r="H73492" i="29" s="1"/>
  <c r="D73492" i="29" s="1"/>
  <c r="B73492" i="29"/>
  <c r="H73491" i="29"/>
  <c r="D73491" i="29" s="1"/>
  <c r="G73491" i="29"/>
  <c r="B73491" i="29"/>
  <c r="G73490" i="29"/>
  <c r="H73490" i="29" s="1"/>
  <c r="D73490" i="29" s="1"/>
  <c r="B73490" i="29"/>
  <c r="G73489" i="29"/>
  <c r="H73489" i="29" s="1"/>
  <c r="D73489" i="29" s="1"/>
  <c r="B73489" i="29"/>
  <c r="H73488" i="29"/>
  <c r="D73488" i="29" s="1"/>
  <c r="G73488" i="29"/>
  <c r="B73488" i="29"/>
  <c r="G73487" i="29"/>
  <c r="H73487" i="29" s="1"/>
  <c r="D73487" i="29" s="1"/>
  <c r="B73487" i="29"/>
  <c r="G73486" i="29"/>
  <c r="H73486" i="29" s="1"/>
  <c r="D73486" i="29" s="1"/>
  <c r="B73486" i="29"/>
  <c r="G73485" i="29"/>
  <c r="H73485" i="29" s="1"/>
  <c r="D73485" i="29" s="1"/>
  <c r="B73485" i="29"/>
  <c r="G73484" i="29"/>
  <c r="H73484" i="29" s="1"/>
  <c r="D73484" i="29"/>
  <c r="B73484" i="29"/>
  <c r="G73483" i="29"/>
  <c r="H73483" i="29" s="1"/>
  <c r="D73483" i="29" s="1"/>
  <c r="B73483" i="29"/>
  <c r="G73482" i="29"/>
  <c r="H73482" i="29" s="1"/>
  <c r="D73482" i="29" s="1"/>
  <c r="B73482" i="29"/>
  <c r="G73481" i="29"/>
  <c r="H73481" i="29" s="1"/>
  <c r="D73481" i="29"/>
  <c r="B73481" i="29"/>
  <c r="G73480" i="29"/>
  <c r="H73480" i="29" s="1"/>
  <c r="D73480" i="29" s="1"/>
  <c r="B73480" i="29"/>
  <c r="H73479" i="29"/>
  <c r="D73479" i="29" s="1"/>
  <c r="G73479" i="29"/>
  <c r="B73479" i="29"/>
  <c r="G73478" i="29"/>
  <c r="H73478" i="29" s="1"/>
  <c r="D73478" i="29" s="1"/>
  <c r="B73478" i="29"/>
  <c r="G73477" i="29"/>
  <c r="H73477" i="29" s="1"/>
  <c r="D73477" i="29" s="1"/>
  <c r="B73477" i="29"/>
  <c r="H73476" i="29"/>
  <c r="D73476" i="29" s="1"/>
  <c r="G73476" i="29"/>
  <c r="B73476" i="29"/>
  <c r="G73475" i="29"/>
  <c r="H73475" i="29" s="1"/>
  <c r="D73475" i="29" s="1"/>
  <c r="B73475" i="29"/>
  <c r="G73474" i="29"/>
  <c r="H73474" i="29" s="1"/>
  <c r="D73474" i="29" s="1"/>
  <c r="B73474" i="29"/>
  <c r="G73473" i="29"/>
  <c r="H73473" i="29" s="1"/>
  <c r="D73473" i="29" s="1"/>
  <c r="B73473" i="29"/>
  <c r="G73472" i="29"/>
  <c r="H73472" i="29" s="1"/>
  <c r="D73472" i="29"/>
  <c r="B73472" i="29"/>
  <c r="G73471" i="29"/>
  <c r="H73471" i="29" s="1"/>
  <c r="D73471" i="29" s="1"/>
  <c r="B73471" i="29"/>
  <c r="G73470" i="29"/>
  <c r="H73470" i="29" s="1"/>
  <c r="D73470" i="29" s="1"/>
  <c r="B73470" i="29"/>
  <c r="G73469" i="29"/>
  <c r="H73469" i="29" s="1"/>
  <c r="D73469" i="29"/>
  <c r="B73469" i="29"/>
  <c r="G73468" i="29"/>
  <c r="H73468" i="29" s="1"/>
  <c r="D73468" i="29" s="1"/>
  <c r="B73468" i="29"/>
  <c r="H73467" i="29"/>
  <c r="D73467" i="29" s="1"/>
  <c r="G73467" i="29"/>
  <c r="B73467" i="29"/>
  <c r="G73466" i="29"/>
  <c r="H73466" i="29" s="1"/>
  <c r="D73466" i="29" s="1"/>
  <c r="B73466" i="29"/>
  <c r="G73465" i="29"/>
  <c r="H73465" i="29" s="1"/>
  <c r="D73465" i="29" s="1"/>
  <c r="B73465" i="29"/>
  <c r="H73464" i="29"/>
  <c r="D73464" i="29" s="1"/>
  <c r="G73464" i="29"/>
  <c r="B73464" i="29"/>
  <c r="G73463" i="29"/>
  <c r="H73463" i="29" s="1"/>
  <c r="D73463" i="29" s="1"/>
  <c r="B73463" i="29"/>
  <c r="G73462" i="29"/>
  <c r="H73462" i="29" s="1"/>
  <c r="D73462" i="29" s="1"/>
  <c r="B73462" i="29"/>
  <c r="G73461" i="29"/>
  <c r="H73461" i="29" s="1"/>
  <c r="D73461" i="29" s="1"/>
  <c r="B73461" i="29"/>
  <c r="G73460" i="29"/>
  <c r="H73460" i="29" s="1"/>
  <c r="D73460" i="29"/>
  <c r="B73460" i="29"/>
  <c r="G73459" i="29"/>
  <c r="H73459" i="29" s="1"/>
  <c r="D73459" i="29" s="1"/>
  <c r="B73459" i="29"/>
  <c r="G73458" i="29"/>
  <c r="H73458" i="29" s="1"/>
  <c r="D73458" i="29" s="1"/>
  <c r="B73458" i="29"/>
  <c r="G73457" i="29"/>
  <c r="H73457" i="29" s="1"/>
  <c r="D73457" i="29"/>
  <c r="B73457" i="29"/>
  <c r="G73456" i="29"/>
  <c r="H73456" i="29" s="1"/>
  <c r="D73456" i="29" s="1"/>
  <c r="B73456" i="29"/>
  <c r="H73455" i="29"/>
  <c r="D73455" i="29" s="1"/>
  <c r="G73455" i="29"/>
  <c r="B73455" i="29"/>
  <c r="G73454" i="29"/>
  <c r="H73454" i="29" s="1"/>
  <c r="D73454" i="29" s="1"/>
  <c r="B73454" i="29"/>
  <c r="G73453" i="29"/>
  <c r="H73453" i="29" s="1"/>
  <c r="D73453" i="29" s="1"/>
  <c r="B73453" i="29"/>
  <c r="H73452" i="29"/>
  <c r="D73452" i="29" s="1"/>
  <c r="G73452" i="29"/>
  <c r="B73452" i="29"/>
  <c r="G73451" i="29"/>
  <c r="H73451" i="29" s="1"/>
  <c r="D73451" i="29" s="1"/>
  <c r="B73451" i="29"/>
  <c r="G73450" i="29"/>
  <c r="H73450" i="29" s="1"/>
  <c r="D73450" i="29" s="1"/>
  <c r="B73450" i="29"/>
  <c r="G73449" i="29"/>
  <c r="H73449" i="29" s="1"/>
  <c r="D73449" i="29" s="1"/>
  <c r="B73449" i="29"/>
  <c r="G73448" i="29"/>
  <c r="H73448" i="29" s="1"/>
  <c r="D73448" i="29"/>
  <c r="B73448" i="29"/>
  <c r="G73447" i="29"/>
  <c r="H73447" i="29" s="1"/>
  <c r="D73447" i="29" s="1"/>
  <c r="B73447" i="29"/>
  <c r="G73446" i="29"/>
  <c r="H73446" i="29" s="1"/>
  <c r="D73446" i="29" s="1"/>
  <c r="B73446" i="29"/>
  <c r="G73445" i="29"/>
  <c r="H73445" i="29" s="1"/>
  <c r="D73445" i="29"/>
  <c r="B73445" i="29"/>
  <c r="G73444" i="29"/>
  <c r="H73444" i="29" s="1"/>
  <c r="D73444" i="29" s="1"/>
  <c r="B73444" i="29"/>
  <c r="H73443" i="29"/>
  <c r="D73443" i="29" s="1"/>
  <c r="G73443" i="29"/>
  <c r="B73443" i="29"/>
  <c r="G73442" i="29"/>
  <c r="H73442" i="29" s="1"/>
  <c r="D73442" i="29" s="1"/>
  <c r="B73442" i="29"/>
  <c r="G73441" i="29"/>
  <c r="H73441" i="29" s="1"/>
  <c r="D73441" i="29" s="1"/>
  <c r="B73441" i="29"/>
  <c r="H73440" i="29"/>
  <c r="D73440" i="29" s="1"/>
  <c r="G73440" i="29"/>
  <c r="B73440" i="29"/>
  <c r="G73439" i="29"/>
  <c r="H73439" i="29" s="1"/>
  <c r="D73439" i="29" s="1"/>
  <c r="B73439" i="29"/>
  <c r="G73438" i="29"/>
  <c r="H73438" i="29" s="1"/>
  <c r="D73438" i="29" s="1"/>
  <c r="B73438" i="29"/>
  <c r="G73437" i="29"/>
  <c r="H73437" i="29" s="1"/>
  <c r="D73437" i="29"/>
  <c r="B73437" i="29"/>
  <c r="G73436" i="29"/>
  <c r="H73436" i="29" s="1"/>
  <c r="D73436" i="29"/>
  <c r="B73436" i="29"/>
  <c r="G73435" i="29"/>
  <c r="H73435" i="29" s="1"/>
  <c r="D73435" i="29" s="1"/>
  <c r="B73435" i="29"/>
  <c r="G73434" i="29"/>
  <c r="H73434" i="29" s="1"/>
  <c r="D73434" i="29" s="1"/>
  <c r="B73434" i="29"/>
  <c r="G73433" i="29"/>
  <c r="H73433" i="29" s="1"/>
  <c r="D73433" i="29"/>
  <c r="B73433" i="29"/>
  <c r="G73432" i="29"/>
  <c r="H73432" i="29" s="1"/>
  <c r="D73432" i="29" s="1"/>
  <c r="B73432" i="29"/>
  <c r="H73431" i="29"/>
  <c r="D73431" i="29" s="1"/>
  <c r="G73431" i="29"/>
  <c r="B73431" i="29"/>
  <c r="G73430" i="29"/>
  <c r="H73430" i="29" s="1"/>
  <c r="D73430" i="29" s="1"/>
  <c r="B73430" i="29"/>
  <c r="G73429" i="29"/>
  <c r="H73429" i="29" s="1"/>
  <c r="D73429" i="29" s="1"/>
  <c r="B73429" i="29"/>
  <c r="H73428" i="29"/>
  <c r="D73428" i="29" s="1"/>
  <c r="G73428" i="29"/>
  <c r="B73428" i="29"/>
  <c r="G73427" i="29"/>
  <c r="H73427" i="29" s="1"/>
  <c r="D73427" i="29" s="1"/>
  <c r="B73427" i="29"/>
  <c r="G73426" i="29"/>
  <c r="H73426" i="29" s="1"/>
  <c r="D73426" i="29" s="1"/>
  <c r="B73426" i="29"/>
  <c r="G73425" i="29"/>
  <c r="H73425" i="29" s="1"/>
  <c r="D73425" i="29" s="1"/>
  <c r="B73425" i="29"/>
  <c r="G73424" i="29"/>
  <c r="H73424" i="29" s="1"/>
  <c r="D73424" i="29"/>
  <c r="B73424" i="29"/>
  <c r="G73423" i="29"/>
  <c r="H73423" i="29" s="1"/>
  <c r="D73423" i="29" s="1"/>
  <c r="B73423" i="29"/>
  <c r="G73422" i="29"/>
  <c r="H73422" i="29" s="1"/>
  <c r="D73422" i="29" s="1"/>
  <c r="B73422" i="29"/>
  <c r="G73421" i="29"/>
  <c r="H73421" i="29" s="1"/>
  <c r="D73421" i="29"/>
  <c r="B73421" i="29"/>
  <c r="G73420" i="29"/>
  <c r="H73420" i="29" s="1"/>
  <c r="D73420" i="29" s="1"/>
  <c r="B73420" i="29"/>
  <c r="H73419" i="29"/>
  <c r="D73419" i="29" s="1"/>
  <c r="G73419" i="29"/>
  <c r="B73419" i="29"/>
  <c r="G73418" i="29"/>
  <c r="H73418" i="29" s="1"/>
  <c r="D73418" i="29" s="1"/>
  <c r="B73418" i="29"/>
  <c r="G73417" i="29"/>
  <c r="H73417" i="29" s="1"/>
  <c r="D73417" i="29" s="1"/>
  <c r="B73417" i="29"/>
  <c r="H73416" i="29"/>
  <c r="D73416" i="29" s="1"/>
  <c r="G73416" i="29"/>
  <c r="B73416" i="29"/>
  <c r="G73415" i="29"/>
  <c r="H73415" i="29" s="1"/>
  <c r="D73415" i="29" s="1"/>
  <c r="B73415" i="29"/>
  <c r="G73414" i="29"/>
  <c r="H73414" i="29" s="1"/>
  <c r="D73414" i="29" s="1"/>
  <c r="B73414" i="29"/>
  <c r="G73413" i="29"/>
  <c r="H73413" i="29" s="1"/>
  <c r="D73413" i="29"/>
  <c r="B73413" i="29"/>
  <c r="G73412" i="29"/>
  <c r="H73412" i="29" s="1"/>
  <c r="D73412" i="29"/>
  <c r="B73412" i="29"/>
  <c r="G73411" i="29"/>
  <c r="H73411" i="29" s="1"/>
  <c r="D73411" i="29" s="1"/>
  <c r="B73411" i="29"/>
  <c r="G73410" i="29"/>
  <c r="H73410" i="29" s="1"/>
  <c r="D73410" i="29" s="1"/>
  <c r="B73410" i="29"/>
  <c r="G73409" i="29"/>
  <c r="H73409" i="29" s="1"/>
  <c r="D73409" i="29"/>
  <c r="B73409" i="29"/>
  <c r="G73408" i="29"/>
  <c r="H73408" i="29" s="1"/>
  <c r="D73408" i="29" s="1"/>
  <c r="B73408" i="29"/>
  <c r="H73407" i="29"/>
  <c r="D73407" i="29" s="1"/>
  <c r="G73407" i="29"/>
  <c r="B73407" i="29"/>
  <c r="G73406" i="29"/>
  <c r="H73406" i="29" s="1"/>
  <c r="D73406" i="29" s="1"/>
  <c r="B73406" i="29"/>
  <c r="G73405" i="29"/>
  <c r="H73405" i="29" s="1"/>
  <c r="D73405" i="29" s="1"/>
  <c r="B73405" i="29"/>
  <c r="H73404" i="29"/>
  <c r="D73404" i="29" s="1"/>
  <c r="G73404" i="29"/>
  <c r="B73404" i="29"/>
  <c r="H73403" i="29"/>
  <c r="D73403" i="29" s="1"/>
  <c r="G73403" i="29"/>
  <c r="B73403" i="29"/>
  <c r="H73402" i="29"/>
  <c r="D73402" i="29" s="1"/>
  <c r="G73402" i="29"/>
  <c r="B73402" i="29"/>
  <c r="H73401" i="29"/>
  <c r="D73401" i="29" s="1"/>
  <c r="G73401" i="29"/>
  <c r="B73401" i="29"/>
  <c r="H73400" i="29"/>
  <c r="D73400" i="29" s="1"/>
  <c r="G73400" i="29"/>
  <c r="B73400" i="29"/>
  <c r="H73399" i="29"/>
  <c r="D73399" i="29" s="1"/>
  <c r="G73399" i="29"/>
  <c r="B73399" i="29"/>
  <c r="H73398" i="29"/>
  <c r="D73398" i="29" s="1"/>
  <c r="G73398" i="29"/>
  <c r="B73398" i="29"/>
  <c r="H73397" i="29"/>
  <c r="D73397" i="29" s="1"/>
  <c r="G73397" i="29"/>
  <c r="B73397" i="29"/>
  <c r="H73396" i="29"/>
  <c r="D73396" i="29" s="1"/>
  <c r="G73396" i="29"/>
  <c r="B73396" i="29"/>
  <c r="H73395" i="29"/>
  <c r="D73395" i="29" s="1"/>
  <c r="G73395" i="29"/>
  <c r="B73395" i="29"/>
  <c r="H73394" i="29"/>
  <c r="D73394" i="29" s="1"/>
  <c r="G73394" i="29"/>
  <c r="B73394" i="29"/>
  <c r="H73393" i="29"/>
  <c r="D73393" i="29" s="1"/>
  <c r="G73393" i="29"/>
  <c r="B73393" i="29"/>
  <c r="H73392" i="29"/>
  <c r="D73392" i="29" s="1"/>
  <c r="G73392" i="29"/>
  <c r="B73392" i="29"/>
  <c r="H73391" i="29"/>
  <c r="D73391" i="29" s="1"/>
  <c r="G73391" i="29"/>
  <c r="B73391" i="29"/>
  <c r="H73390" i="29"/>
  <c r="D73390" i="29" s="1"/>
  <c r="G73390" i="29"/>
  <c r="B73390" i="29"/>
  <c r="H73389" i="29"/>
  <c r="D73389" i="29" s="1"/>
  <c r="G73389" i="29"/>
  <c r="B73389" i="29"/>
  <c r="H73388" i="29"/>
  <c r="D73388" i="29" s="1"/>
  <c r="G73388" i="29"/>
  <c r="B73388" i="29"/>
  <c r="H73387" i="29"/>
  <c r="D73387" i="29" s="1"/>
  <c r="G73387" i="29"/>
  <c r="B73387" i="29"/>
  <c r="H73386" i="29"/>
  <c r="D73386" i="29" s="1"/>
  <c r="G73386" i="29"/>
  <c r="B73386" i="29"/>
  <c r="H73385" i="29"/>
  <c r="D73385" i="29" s="1"/>
  <c r="G73385" i="29"/>
  <c r="B73385" i="29"/>
  <c r="H73384" i="29"/>
  <c r="D73384" i="29" s="1"/>
  <c r="G73384" i="29"/>
  <c r="B73384" i="29"/>
  <c r="H73383" i="29"/>
  <c r="D73383" i="29" s="1"/>
  <c r="G73383" i="29"/>
  <c r="B73383" i="29"/>
  <c r="H73382" i="29"/>
  <c r="D73382" i="29" s="1"/>
  <c r="G73382" i="29"/>
  <c r="B73382" i="29"/>
  <c r="H73381" i="29"/>
  <c r="D73381" i="29" s="1"/>
  <c r="G73381" i="29"/>
  <c r="B73381" i="29"/>
  <c r="H73380" i="29"/>
  <c r="D73380" i="29" s="1"/>
  <c r="G73380" i="29"/>
  <c r="B73380" i="29"/>
  <c r="H73379" i="29"/>
  <c r="D73379" i="29" s="1"/>
  <c r="G73379" i="29"/>
  <c r="B73379" i="29"/>
  <c r="H73378" i="29"/>
  <c r="D73378" i="29" s="1"/>
  <c r="G73378" i="29"/>
  <c r="B73378" i="29"/>
  <c r="H73377" i="29"/>
  <c r="D73377" i="29" s="1"/>
  <c r="G73377" i="29"/>
  <c r="B73377" i="29"/>
  <c r="H73376" i="29"/>
  <c r="D73376" i="29" s="1"/>
  <c r="G73376" i="29"/>
  <c r="B73376" i="29"/>
  <c r="H73375" i="29"/>
  <c r="D73375" i="29" s="1"/>
  <c r="G73375" i="29"/>
  <c r="B73375" i="29"/>
  <c r="H73374" i="29"/>
  <c r="D73374" i="29" s="1"/>
  <c r="G73374" i="29"/>
  <c r="B73374" i="29"/>
  <c r="H73373" i="29"/>
  <c r="D73373" i="29" s="1"/>
  <c r="G73373" i="29"/>
  <c r="B73373" i="29"/>
  <c r="H73372" i="29"/>
  <c r="D73372" i="29" s="1"/>
  <c r="G73372" i="29"/>
  <c r="B73372" i="29"/>
  <c r="H73371" i="29"/>
  <c r="D73371" i="29" s="1"/>
  <c r="G73371" i="29"/>
  <c r="B73371" i="29"/>
  <c r="H73370" i="29"/>
  <c r="D73370" i="29" s="1"/>
  <c r="G73370" i="29"/>
  <c r="B73370" i="29"/>
  <c r="H73369" i="29"/>
  <c r="D73369" i="29" s="1"/>
  <c r="G73369" i="29"/>
  <c r="B73369" i="29"/>
  <c r="H73368" i="29"/>
  <c r="D73368" i="29" s="1"/>
  <c r="G73368" i="29"/>
  <c r="B73368" i="29"/>
  <c r="H73367" i="29"/>
  <c r="D73367" i="29" s="1"/>
  <c r="G73367" i="29"/>
  <c r="B73367" i="29"/>
  <c r="H73366" i="29"/>
  <c r="D73366" i="29" s="1"/>
  <c r="G73366" i="29"/>
  <c r="B73366" i="29"/>
  <c r="H73365" i="29"/>
  <c r="D73365" i="29" s="1"/>
  <c r="G73365" i="29"/>
  <c r="B73365" i="29"/>
  <c r="H73364" i="29"/>
  <c r="D73364" i="29" s="1"/>
  <c r="G73364" i="29"/>
  <c r="B73364" i="29"/>
  <c r="H73363" i="29"/>
  <c r="D73363" i="29" s="1"/>
  <c r="G73363" i="29"/>
  <c r="B73363" i="29"/>
  <c r="H73362" i="29"/>
  <c r="D73362" i="29" s="1"/>
  <c r="G73362" i="29"/>
  <c r="B73362" i="29"/>
  <c r="H73361" i="29"/>
  <c r="D73361" i="29" s="1"/>
  <c r="G73361" i="29"/>
  <c r="B73361" i="29"/>
  <c r="H73360" i="29"/>
  <c r="D73360" i="29" s="1"/>
  <c r="G73360" i="29"/>
  <c r="B73360" i="29"/>
  <c r="H73359" i="29"/>
  <c r="D73359" i="29" s="1"/>
  <c r="G73359" i="29"/>
  <c r="B73359" i="29"/>
  <c r="H73358" i="29"/>
  <c r="D73358" i="29" s="1"/>
  <c r="G73358" i="29"/>
  <c r="B73358" i="29"/>
  <c r="H73357" i="29"/>
  <c r="D73357" i="29" s="1"/>
  <c r="G73357" i="29"/>
  <c r="B73357" i="29"/>
  <c r="H73356" i="29"/>
  <c r="D73356" i="29" s="1"/>
  <c r="G73356" i="29"/>
  <c r="B73356" i="29"/>
  <c r="H73355" i="29"/>
  <c r="D73355" i="29" s="1"/>
  <c r="G73355" i="29"/>
  <c r="B73355" i="29"/>
  <c r="H73354" i="29"/>
  <c r="D73354" i="29" s="1"/>
  <c r="G73354" i="29"/>
  <c r="B73354" i="29"/>
  <c r="H73353" i="29"/>
  <c r="D73353" i="29" s="1"/>
  <c r="G73353" i="29"/>
  <c r="B73353" i="29"/>
  <c r="H73352" i="29"/>
  <c r="D73352" i="29" s="1"/>
  <c r="G73352" i="29"/>
  <c r="B73352" i="29"/>
  <c r="H73351" i="29"/>
  <c r="D73351" i="29" s="1"/>
  <c r="G73351" i="29"/>
  <c r="B73351" i="29"/>
  <c r="H73350" i="29"/>
  <c r="D73350" i="29" s="1"/>
  <c r="G73350" i="29"/>
  <c r="B73350" i="29"/>
  <c r="H73349" i="29"/>
  <c r="D73349" i="29" s="1"/>
  <c r="G73349" i="29"/>
  <c r="B73349" i="29"/>
  <c r="H73348" i="29"/>
  <c r="D73348" i="29" s="1"/>
  <c r="G73348" i="29"/>
  <c r="B73348" i="29"/>
  <c r="H73347" i="29"/>
  <c r="D73347" i="29" s="1"/>
  <c r="G73347" i="29"/>
  <c r="B73347" i="29"/>
  <c r="H73346" i="29"/>
  <c r="D73346" i="29" s="1"/>
  <c r="G73346" i="29"/>
  <c r="B73346" i="29"/>
  <c r="H73345" i="29"/>
  <c r="D73345" i="29" s="1"/>
  <c r="G73345" i="29"/>
  <c r="B73345" i="29"/>
  <c r="H73344" i="29"/>
  <c r="D73344" i="29" s="1"/>
  <c r="G73344" i="29"/>
  <c r="B73344" i="29"/>
  <c r="H73343" i="29"/>
  <c r="D73343" i="29" s="1"/>
  <c r="G73343" i="29"/>
  <c r="B73343" i="29"/>
  <c r="H73342" i="29"/>
  <c r="D73342" i="29" s="1"/>
  <c r="G73342" i="29"/>
  <c r="B73342" i="29"/>
  <c r="H73341" i="29"/>
  <c r="D73341" i="29" s="1"/>
  <c r="G73341" i="29"/>
  <c r="B73341" i="29"/>
  <c r="H73340" i="29"/>
  <c r="D73340" i="29" s="1"/>
  <c r="G73340" i="29"/>
  <c r="B73340" i="29"/>
  <c r="H73339" i="29"/>
  <c r="D73339" i="29" s="1"/>
  <c r="G73339" i="29"/>
  <c r="B73339" i="29"/>
  <c r="H73338" i="29"/>
  <c r="D73338" i="29" s="1"/>
  <c r="G73338" i="29"/>
  <c r="B73338" i="29"/>
  <c r="H73337" i="29"/>
  <c r="D73337" i="29" s="1"/>
  <c r="G73337" i="29"/>
  <c r="B73337" i="29"/>
  <c r="H73336" i="29"/>
  <c r="D73336" i="29" s="1"/>
  <c r="G73336" i="29"/>
  <c r="B73336" i="29"/>
  <c r="H73335" i="29"/>
  <c r="D73335" i="29" s="1"/>
  <c r="G73335" i="29"/>
  <c r="B73335" i="29"/>
  <c r="H73334" i="29"/>
  <c r="D73334" i="29" s="1"/>
  <c r="G73334" i="29"/>
  <c r="B73334" i="29"/>
  <c r="H73333" i="29"/>
  <c r="D73333" i="29" s="1"/>
  <c r="G73333" i="29"/>
  <c r="B73333" i="29"/>
  <c r="H73332" i="29"/>
  <c r="D73332" i="29" s="1"/>
  <c r="G73332" i="29"/>
  <c r="B73332" i="29"/>
  <c r="H73331" i="29"/>
  <c r="D73331" i="29" s="1"/>
  <c r="G73331" i="29"/>
  <c r="B73331" i="29"/>
  <c r="H73330" i="29"/>
  <c r="D73330" i="29" s="1"/>
  <c r="G73330" i="29"/>
  <c r="B73330" i="29"/>
  <c r="H73329" i="29"/>
  <c r="D73329" i="29" s="1"/>
  <c r="G73329" i="29"/>
  <c r="B73329" i="29"/>
  <c r="H73328" i="29"/>
  <c r="D73328" i="29" s="1"/>
  <c r="G73328" i="29"/>
  <c r="B73328" i="29"/>
  <c r="H73327" i="29"/>
  <c r="D73327" i="29" s="1"/>
  <c r="G73327" i="29"/>
  <c r="B73327" i="29"/>
  <c r="H73326" i="29"/>
  <c r="D73326" i="29" s="1"/>
  <c r="G73326" i="29"/>
  <c r="B73326" i="29"/>
  <c r="H73325" i="29"/>
  <c r="D73325" i="29" s="1"/>
  <c r="G73325" i="29"/>
  <c r="B73325" i="29"/>
  <c r="H73324" i="29"/>
  <c r="D73324" i="29" s="1"/>
  <c r="G73324" i="29"/>
  <c r="B73324" i="29"/>
  <c r="H73323" i="29"/>
  <c r="D73323" i="29" s="1"/>
  <c r="G73323" i="29"/>
  <c r="B73323" i="29"/>
  <c r="H73322" i="29"/>
  <c r="D73322" i="29" s="1"/>
  <c r="G73322" i="29"/>
  <c r="B73322" i="29"/>
  <c r="H73321" i="29"/>
  <c r="D73321" i="29" s="1"/>
  <c r="G73321" i="29"/>
  <c r="B73321" i="29"/>
  <c r="H73320" i="29"/>
  <c r="D73320" i="29" s="1"/>
  <c r="G73320" i="29"/>
  <c r="B73320" i="29"/>
  <c r="H73319" i="29"/>
  <c r="D73319" i="29" s="1"/>
  <c r="G73319" i="29"/>
  <c r="B73319" i="29"/>
  <c r="H73318" i="29"/>
  <c r="D73318" i="29" s="1"/>
  <c r="G73318" i="29"/>
  <c r="B73318" i="29"/>
  <c r="H73317" i="29"/>
  <c r="D73317" i="29" s="1"/>
  <c r="G73317" i="29"/>
  <c r="B73317" i="29"/>
  <c r="H73316" i="29"/>
  <c r="D73316" i="29" s="1"/>
  <c r="G73316" i="29"/>
  <c r="B73316" i="29"/>
  <c r="H73315" i="29"/>
  <c r="D73315" i="29" s="1"/>
  <c r="G73315" i="29"/>
  <c r="B73315" i="29"/>
  <c r="H73314" i="29"/>
  <c r="D73314" i="29" s="1"/>
  <c r="G73314" i="29"/>
  <c r="B73314" i="29"/>
  <c r="H73313" i="29"/>
  <c r="D73313" i="29" s="1"/>
  <c r="G73313" i="29"/>
  <c r="B73313" i="29"/>
  <c r="H73312" i="29"/>
  <c r="D73312" i="29" s="1"/>
  <c r="G73312" i="29"/>
  <c r="B73312" i="29"/>
  <c r="H73311" i="29"/>
  <c r="D73311" i="29" s="1"/>
  <c r="G73311" i="29"/>
  <c r="B73311" i="29"/>
  <c r="H73310" i="29"/>
  <c r="D73310" i="29" s="1"/>
  <c r="G73310" i="29"/>
  <c r="B73310" i="29"/>
  <c r="H73309" i="29"/>
  <c r="D73309" i="29" s="1"/>
  <c r="G73309" i="29"/>
  <c r="B73309" i="29"/>
  <c r="H73308" i="29"/>
  <c r="D73308" i="29" s="1"/>
  <c r="G73308" i="29"/>
  <c r="B73308" i="29"/>
  <c r="H73307" i="29"/>
  <c r="D73307" i="29" s="1"/>
  <c r="G73307" i="29"/>
  <c r="B73307" i="29"/>
  <c r="H73306" i="29"/>
  <c r="D73306" i="29" s="1"/>
  <c r="G73306" i="29"/>
  <c r="B73306" i="29"/>
  <c r="H73305" i="29"/>
  <c r="D73305" i="29" s="1"/>
  <c r="G73305" i="29"/>
  <c r="B73305" i="29"/>
  <c r="H73304" i="29"/>
  <c r="D73304" i="29" s="1"/>
  <c r="G73304" i="29"/>
  <c r="B73304" i="29"/>
  <c r="H73303" i="29"/>
  <c r="D73303" i="29" s="1"/>
  <c r="G73303" i="29"/>
  <c r="B73303" i="29"/>
  <c r="H73302" i="29"/>
  <c r="D73302" i="29" s="1"/>
  <c r="G73302" i="29"/>
  <c r="B73302" i="29"/>
  <c r="H73301" i="29"/>
  <c r="D73301" i="29" s="1"/>
  <c r="G73301" i="29"/>
  <c r="B73301" i="29"/>
  <c r="H73300" i="29"/>
  <c r="D73300" i="29" s="1"/>
  <c r="G73300" i="29"/>
  <c r="B73300" i="29"/>
  <c r="H73299" i="29"/>
  <c r="D73299" i="29" s="1"/>
  <c r="G73299" i="29"/>
  <c r="B73299" i="29"/>
  <c r="H73298" i="29"/>
  <c r="D73298" i="29" s="1"/>
  <c r="G73298" i="29"/>
  <c r="B73298" i="29"/>
  <c r="H73297" i="29"/>
  <c r="D73297" i="29" s="1"/>
  <c r="G73297" i="29"/>
  <c r="B73297" i="29"/>
  <c r="H73296" i="29"/>
  <c r="D73296" i="29" s="1"/>
  <c r="G73296" i="29"/>
  <c r="B73296" i="29"/>
  <c r="H73295" i="29"/>
  <c r="D73295" i="29" s="1"/>
  <c r="G73295" i="29"/>
  <c r="B73295" i="29"/>
  <c r="H73294" i="29"/>
  <c r="D73294" i="29" s="1"/>
  <c r="G73294" i="29"/>
  <c r="B73294" i="29"/>
  <c r="H73293" i="29"/>
  <c r="D73293" i="29" s="1"/>
  <c r="G73293" i="29"/>
  <c r="B73293" i="29"/>
  <c r="H73292" i="29"/>
  <c r="D73292" i="29" s="1"/>
  <c r="G73292" i="29"/>
  <c r="B73292" i="29"/>
  <c r="H73291" i="29"/>
  <c r="D73291" i="29" s="1"/>
  <c r="G73291" i="29"/>
  <c r="B73291" i="29"/>
  <c r="H73290" i="29"/>
  <c r="D73290" i="29" s="1"/>
  <c r="G73290" i="29"/>
  <c r="B73290" i="29"/>
  <c r="H73289" i="29"/>
  <c r="D73289" i="29" s="1"/>
  <c r="G73289" i="29"/>
  <c r="B73289" i="29"/>
  <c r="H73288" i="29"/>
  <c r="D73288" i="29" s="1"/>
  <c r="G73288" i="29"/>
  <c r="B73288" i="29"/>
  <c r="H73287" i="29"/>
  <c r="D73287" i="29" s="1"/>
  <c r="G73287" i="29"/>
  <c r="B73287" i="29"/>
  <c r="H73286" i="29"/>
  <c r="D73286" i="29" s="1"/>
  <c r="G73286" i="29"/>
  <c r="B73286" i="29"/>
  <c r="H73285" i="29"/>
  <c r="D73285" i="29" s="1"/>
  <c r="G73285" i="29"/>
  <c r="B73285" i="29"/>
  <c r="H73284" i="29"/>
  <c r="D73284" i="29" s="1"/>
  <c r="G73284" i="29"/>
  <c r="B73284" i="29"/>
  <c r="H73283" i="29"/>
  <c r="D73283" i="29" s="1"/>
  <c r="G73283" i="29"/>
  <c r="B73283" i="29"/>
  <c r="H73282" i="29"/>
  <c r="D73282" i="29" s="1"/>
  <c r="G73282" i="29"/>
  <c r="B73282" i="29"/>
  <c r="H73281" i="29"/>
  <c r="D73281" i="29" s="1"/>
  <c r="G73281" i="29"/>
  <c r="B73281" i="29"/>
  <c r="H73280" i="29"/>
  <c r="D73280" i="29" s="1"/>
  <c r="G73280" i="29"/>
  <c r="B73280" i="29"/>
  <c r="H73279" i="29"/>
  <c r="D73279" i="29" s="1"/>
  <c r="G73279" i="29"/>
  <c r="B73279" i="29"/>
  <c r="H73278" i="29"/>
  <c r="D73278" i="29" s="1"/>
  <c r="G73278" i="29"/>
  <c r="B73278" i="29"/>
  <c r="H73277" i="29"/>
  <c r="D73277" i="29" s="1"/>
  <c r="G73277" i="29"/>
  <c r="B73277" i="29"/>
  <c r="H73276" i="29"/>
  <c r="D73276" i="29" s="1"/>
  <c r="G73276" i="29"/>
  <c r="B73276" i="29"/>
  <c r="H73275" i="29"/>
  <c r="D73275" i="29" s="1"/>
  <c r="G73275" i="29"/>
  <c r="B73275" i="29"/>
  <c r="H73274" i="29"/>
  <c r="D73274" i="29" s="1"/>
  <c r="G73274" i="29"/>
  <c r="B73274" i="29"/>
  <c r="H73273" i="29"/>
  <c r="D73273" i="29" s="1"/>
  <c r="G73273" i="29"/>
  <c r="B73273" i="29"/>
  <c r="H73272" i="29"/>
  <c r="D73272" i="29" s="1"/>
  <c r="G73272" i="29"/>
  <c r="B73272" i="29"/>
  <c r="H73271" i="29"/>
  <c r="D73271" i="29" s="1"/>
  <c r="G73271" i="29"/>
  <c r="B73271" i="29"/>
  <c r="H73270" i="29"/>
  <c r="D73270" i="29" s="1"/>
  <c r="G73270" i="29"/>
  <c r="B73270" i="29"/>
  <c r="H73269" i="29"/>
  <c r="D73269" i="29" s="1"/>
  <c r="G73269" i="29"/>
  <c r="B73269" i="29"/>
  <c r="H73268" i="29"/>
  <c r="D73268" i="29" s="1"/>
  <c r="G73268" i="29"/>
  <c r="B73268" i="29"/>
  <c r="H73267" i="29"/>
  <c r="D73267" i="29" s="1"/>
  <c r="G73267" i="29"/>
  <c r="B73267" i="29"/>
  <c r="H73266" i="29"/>
  <c r="D73266" i="29" s="1"/>
  <c r="G73266" i="29"/>
  <c r="B73266" i="29"/>
  <c r="H73265" i="29"/>
  <c r="D73265" i="29" s="1"/>
  <c r="G73265" i="29"/>
  <c r="B73265" i="29"/>
  <c r="H73264" i="29"/>
  <c r="D73264" i="29" s="1"/>
  <c r="G73264" i="29"/>
  <c r="B73264" i="29"/>
  <c r="H73263" i="29"/>
  <c r="D73263" i="29" s="1"/>
  <c r="G73263" i="29"/>
  <c r="B73263" i="29"/>
  <c r="H73262" i="29"/>
  <c r="D73262" i="29" s="1"/>
  <c r="G73262" i="29"/>
  <c r="B73262" i="29"/>
  <c r="H73261" i="29"/>
  <c r="D73261" i="29" s="1"/>
  <c r="G73261" i="29"/>
  <c r="B73261" i="29"/>
  <c r="H73260" i="29"/>
  <c r="D73260" i="29" s="1"/>
  <c r="G73260" i="29"/>
  <c r="B73260" i="29"/>
  <c r="H73259" i="29"/>
  <c r="D73259" i="29" s="1"/>
  <c r="G73259" i="29"/>
  <c r="B73259" i="29"/>
  <c r="H73258" i="29"/>
  <c r="D73258" i="29" s="1"/>
  <c r="G73258" i="29"/>
  <c r="B73258" i="29"/>
  <c r="H73257" i="29"/>
  <c r="D73257" i="29" s="1"/>
  <c r="G73257" i="29"/>
  <c r="B73257" i="29"/>
  <c r="H73256" i="29"/>
  <c r="D73256" i="29" s="1"/>
  <c r="G73256" i="29"/>
  <c r="B73256" i="29"/>
  <c r="H73255" i="29"/>
  <c r="D73255" i="29" s="1"/>
  <c r="G73255" i="29"/>
  <c r="B73255" i="29"/>
  <c r="H73254" i="29"/>
  <c r="D73254" i="29" s="1"/>
  <c r="G73254" i="29"/>
  <c r="B73254" i="29"/>
  <c r="H73253" i="29"/>
  <c r="D73253" i="29" s="1"/>
  <c r="G73253" i="29"/>
  <c r="B73253" i="29"/>
  <c r="H73252" i="29"/>
  <c r="D73252" i="29" s="1"/>
  <c r="G73252" i="29"/>
  <c r="B73252" i="29"/>
  <c r="H73251" i="29"/>
  <c r="D73251" i="29" s="1"/>
  <c r="G73251" i="29"/>
  <c r="B73251" i="29"/>
  <c r="H73250" i="29"/>
  <c r="D73250" i="29" s="1"/>
  <c r="G73250" i="29"/>
  <c r="B73250" i="29"/>
  <c r="H73249" i="29"/>
  <c r="D73249" i="29" s="1"/>
  <c r="G73249" i="29"/>
  <c r="B73249" i="29"/>
  <c r="H73248" i="29"/>
  <c r="D73248" i="29" s="1"/>
  <c r="G73248" i="29"/>
  <c r="B73248" i="29"/>
  <c r="H73247" i="29"/>
  <c r="D73247" i="29" s="1"/>
  <c r="G73247" i="29"/>
  <c r="B73247" i="29"/>
  <c r="H73246" i="29"/>
  <c r="D73246" i="29" s="1"/>
  <c r="G73246" i="29"/>
  <c r="B73246" i="29"/>
  <c r="H73245" i="29"/>
  <c r="D73245" i="29" s="1"/>
  <c r="G73245" i="29"/>
  <c r="B73245" i="29"/>
  <c r="H73244" i="29"/>
  <c r="D73244" i="29" s="1"/>
  <c r="G73244" i="29"/>
  <c r="B73244" i="29"/>
  <c r="H73243" i="29"/>
  <c r="D73243" i="29" s="1"/>
  <c r="G73243" i="29"/>
  <c r="B73243" i="29"/>
  <c r="H73242" i="29"/>
  <c r="D73242" i="29" s="1"/>
  <c r="G73242" i="29"/>
  <c r="B73242" i="29"/>
  <c r="H73241" i="29"/>
  <c r="D73241" i="29" s="1"/>
  <c r="G73241" i="29"/>
  <c r="B73241" i="29"/>
  <c r="H73240" i="29"/>
  <c r="D73240" i="29" s="1"/>
  <c r="G73240" i="29"/>
  <c r="B73240" i="29"/>
  <c r="H73239" i="29"/>
  <c r="D73239" i="29" s="1"/>
  <c r="G73239" i="29"/>
  <c r="B73239" i="29"/>
  <c r="H73238" i="29"/>
  <c r="D73238" i="29" s="1"/>
  <c r="G73238" i="29"/>
  <c r="B73238" i="29"/>
  <c r="H73237" i="29"/>
  <c r="D73237" i="29" s="1"/>
  <c r="G73237" i="29"/>
  <c r="B73237" i="29"/>
  <c r="H73236" i="29"/>
  <c r="D73236" i="29" s="1"/>
  <c r="G73236" i="29"/>
  <c r="B73236" i="29"/>
  <c r="H73235" i="29"/>
  <c r="D73235" i="29" s="1"/>
  <c r="G73235" i="29"/>
  <c r="B73235" i="29"/>
  <c r="H73234" i="29"/>
  <c r="D73234" i="29" s="1"/>
  <c r="G73234" i="29"/>
  <c r="B73234" i="29"/>
  <c r="H73233" i="29"/>
  <c r="D73233" i="29" s="1"/>
  <c r="G73233" i="29"/>
  <c r="B73233" i="29"/>
  <c r="H73232" i="29"/>
  <c r="D73232" i="29" s="1"/>
  <c r="G73232" i="29"/>
  <c r="B73232" i="29"/>
  <c r="H73231" i="29"/>
  <c r="D73231" i="29" s="1"/>
  <c r="G73231" i="29"/>
  <c r="B73231" i="29"/>
  <c r="H73230" i="29"/>
  <c r="D73230" i="29" s="1"/>
  <c r="G73230" i="29"/>
  <c r="B73230" i="29"/>
  <c r="H73229" i="29"/>
  <c r="D73229" i="29" s="1"/>
  <c r="G73229" i="29"/>
  <c r="B73229" i="29"/>
  <c r="H73228" i="29"/>
  <c r="D73228" i="29" s="1"/>
  <c r="G73228" i="29"/>
  <c r="B73228" i="29"/>
  <c r="H73227" i="29"/>
  <c r="D73227" i="29" s="1"/>
  <c r="G73227" i="29"/>
  <c r="B73227" i="29"/>
  <c r="H73226" i="29"/>
  <c r="D73226" i="29" s="1"/>
  <c r="G73226" i="29"/>
  <c r="B73226" i="29"/>
  <c r="H73225" i="29"/>
  <c r="D73225" i="29" s="1"/>
  <c r="G73225" i="29"/>
  <c r="B73225" i="29"/>
  <c r="H73224" i="29"/>
  <c r="D73224" i="29" s="1"/>
  <c r="G73224" i="29"/>
  <c r="B73224" i="29"/>
  <c r="H73223" i="29"/>
  <c r="D73223" i="29" s="1"/>
  <c r="G73223" i="29"/>
  <c r="B73223" i="29"/>
  <c r="H73222" i="29"/>
  <c r="D73222" i="29" s="1"/>
  <c r="G73222" i="29"/>
  <c r="B73222" i="29"/>
  <c r="H73221" i="29"/>
  <c r="D73221" i="29" s="1"/>
  <c r="G73221" i="29"/>
  <c r="B73221" i="29"/>
  <c r="H73220" i="29"/>
  <c r="D73220" i="29" s="1"/>
  <c r="G73220" i="29"/>
  <c r="B73220" i="29"/>
  <c r="H73219" i="29"/>
  <c r="D73219" i="29" s="1"/>
  <c r="G73219" i="29"/>
  <c r="B73219" i="29"/>
  <c r="H73218" i="29"/>
  <c r="D73218" i="29" s="1"/>
  <c r="G73218" i="29"/>
  <c r="B73218" i="29"/>
  <c r="H73217" i="29"/>
  <c r="D73217" i="29" s="1"/>
  <c r="G73217" i="29"/>
  <c r="B73217" i="29"/>
  <c r="H73216" i="29"/>
  <c r="D73216" i="29" s="1"/>
  <c r="G73216" i="29"/>
  <c r="B73216" i="29"/>
  <c r="H73215" i="29"/>
  <c r="D73215" i="29" s="1"/>
  <c r="G73215" i="29"/>
  <c r="B73215" i="29"/>
  <c r="H73214" i="29"/>
  <c r="D73214" i="29" s="1"/>
  <c r="G73214" i="29"/>
  <c r="B73214" i="29"/>
  <c r="H73213" i="29"/>
  <c r="D73213" i="29" s="1"/>
  <c r="G73213" i="29"/>
  <c r="B73213" i="29"/>
  <c r="H73212" i="29"/>
  <c r="D73212" i="29" s="1"/>
  <c r="G73212" i="29"/>
  <c r="B73212" i="29"/>
  <c r="H73211" i="29"/>
  <c r="D73211" i="29" s="1"/>
  <c r="G73211" i="29"/>
  <c r="B73211" i="29"/>
  <c r="H73210" i="29"/>
  <c r="D73210" i="29" s="1"/>
  <c r="G73210" i="29"/>
  <c r="B73210" i="29"/>
  <c r="H73209" i="29"/>
  <c r="D73209" i="29" s="1"/>
  <c r="G73209" i="29"/>
  <c r="B73209" i="29"/>
  <c r="H73208" i="29"/>
  <c r="D73208" i="29" s="1"/>
  <c r="G73208" i="29"/>
  <c r="B73208" i="29"/>
  <c r="H73207" i="29"/>
  <c r="D73207" i="29" s="1"/>
  <c r="G73207" i="29"/>
  <c r="B73207" i="29"/>
  <c r="H73206" i="29"/>
  <c r="D73206" i="29" s="1"/>
  <c r="G73206" i="29"/>
  <c r="B73206" i="29"/>
  <c r="H73205" i="29"/>
  <c r="D73205" i="29" s="1"/>
  <c r="G73205" i="29"/>
  <c r="B73205" i="29"/>
  <c r="H73204" i="29"/>
  <c r="D73204" i="29" s="1"/>
  <c r="G73204" i="29"/>
  <c r="B73204" i="29"/>
  <c r="H73203" i="29"/>
  <c r="D73203" i="29" s="1"/>
  <c r="G73203" i="29"/>
  <c r="B73203" i="29"/>
  <c r="H73202" i="29"/>
  <c r="D73202" i="29" s="1"/>
  <c r="G73202" i="29"/>
  <c r="B73202" i="29"/>
  <c r="H73201" i="29"/>
  <c r="D73201" i="29" s="1"/>
  <c r="G73201" i="29"/>
  <c r="B73201" i="29"/>
  <c r="H73200" i="29"/>
  <c r="D73200" i="29" s="1"/>
  <c r="G73200" i="29"/>
  <c r="B73200" i="29"/>
  <c r="H73199" i="29"/>
  <c r="D73199" i="29" s="1"/>
  <c r="G73199" i="29"/>
  <c r="B73199" i="29"/>
  <c r="H73198" i="29"/>
  <c r="D73198" i="29" s="1"/>
  <c r="G73198" i="29"/>
  <c r="B73198" i="29"/>
  <c r="H73197" i="29"/>
  <c r="D73197" i="29" s="1"/>
  <c r="G73197" i="29"/>
  <c r="B73197" i="29"/>
  <c r="H73196" i="29"/>
  <c r="D73196" i="29" s="1"/>
  <c r="G73196" i="29"/>
  <c r="B73196" i="29"/>
  <c r="H73195" i="29"/>
  <c r="D73195" i="29" s="1"/>
  <c r="G73195" i="29"/>
  <c r="B73195" i="29"/>
  <c r="H73194" i="29"/>
  <c r="D73194" i="29" s="1"/>
  <c r="G73194" i="29"/>
  <c r="B73194" i="29"/>
  <c r="H73193" i="29"/>
  <c r="D73193" i="29" s="1"/>
  <c r="G73193" i="29"/>
  <c r="B73193" i="29"/>
  <c r="H73192" i="29"/>
  <c r="D73192" i="29" s="1"/>
  <c r="G73192" i="29"/>
  <c r="B73192" i="29"/>
  <c r="H73191" i="29"/>
  <c r="D73191" i="29" s="1"/>
  <c r="G73191" i="29"/>
  <c r="B73191" i="29"/>
  <c r="H73190" i="29"/>
  <c r="D73190" i="29" s="1"/>
  <c r="G73190" i="29"/>
  <c r="B73190" i="29"/>
  <c r="H73189" i="29"/>
  <c r="D73189" i="29" s="1"/>
  <c r="G73189" i="29"/>
  <c r="B73189" i="29"/>
  <c r="H73188" i="29"/>
  <c r="D73188" i="29" s="1"/>
  <c r="G73188" i="29"/>
  <c r="B73188" i="29"/>
  <c r="H73187" i="29"/>
  <c r="D73187" i="29" s="1"/>
  <c r="G73187" i="29"/>
  <c r="B73187" i="29"/>
  <c r="H73186" i="29"/>
  <c r="D73186" i="29" s="1"/>
  <c r="G73186" i="29"/>
  <c r="B73186" i="29"/>
  <c r="H73185" i="29"/>
  <c r="D73185" i="29" s="1"/>
  <c r="G73185" i="29"/>
  <c r="B73185" i="29"/>
  <c r="H73184" i="29"/>
  <c r="D73184" i="29" s="1"/>
  <c r="G73184" i="29"/>
  <c r="B73184" i="29"/>
  <c r="H73183" i="29"/>
  <c r="D73183" i="29" s="1"/>
  <c r="G73183" i="29"/>
  <c r="B73183" i="29"/>
  <c r="H73182" i="29"/>
  <c r="D73182" i="29" s="1"/>
  <c r="G73182" i="29"/>
  <c r="B73182" i="29"/>
  <c r="H73181" i="29"/>
  <c r="D73181" i="29" s="1"/>
  <c r="G73181" i="29"/>
  <c r="B73181" i="29"/>
  <c r="H73180" i="29"/>
  <c r="D73180" i="29" s="1"/>
  <c r="G73180" i="29"/>
  <c r="B73180" i="29"/>
  <c r="H73179" i="29"/>
  <c r="D73179" i="29" s="1"/>
  <c r="G73179" i="29"/>
  <c r="B73179" i="29"/>
  <c r="H73178" i="29"/>
  <c r="D73178" i="29" s="1"/>
  <c r="G73178" i="29"/>
  <c r="B73178" i="29"/>
  <c r="H73177" i="29"/>
  <c r="D73177" i="29" s="1"/>
  <c r="G73177" i="29"/>
  <c r="B73177" i="29"/>
  <c r="H73176" i="29"/>
  <c r="D73176" i="29" s="1"/>
  <c r="G73176" i="29"/>
  <c r="B73176" i="29"/>
  <c r="H73175" i="29"/>
  <c r="D73175" i="29" s="1"/>
  <c r="G73175" i="29"/>
  <c r="B73175" i="29"/>
  <c r="H73174" i="29"/>
  <c r="D73174" i="29" s="1"/>
  <c r="G73174" i="29"/>
  <c r="B73174" i="29"/>
  <c r="H73173" i="29"/>
  <c r="D73173" i="29" s="1"/>
  <c r="G73173" i="29"/>
  <c r="B73173" i="29"/>
  <c r="H73172" i="29"/>
  <c r="D73172" i="29" s="1"/>
  <c r="G73172" i="29"/>
  <c r="B73172" i="29"/>
  <c r="H73171" i="29"/>
  <c r="D73171" i="29" s="1"/>
  <c r="G73171" i="29"/>
  <c r="B73171" i="29"/>
  <c r="H73170" i="29"/>
  <c r="D73170" i="29" s="1"/>
  <c r="G73170" i="29"/>
  <c r="B73170" i="29"/>
  <c r="H73169" i="29"/>
  <c r="D73169" i="29" s="1"/>
  <c r="G73169" i="29"/>
  <c r="B73169" i="29"/>
  <c r="H73168" i="29"/>
  <c r="D73168" i="29" s="1"/>
  <c r="G73168" i="29"/>
  <c r="B73168" i="29"/>
  <c r="H73167" i="29"/>
  <c r="D73167" i="29" s="1"/>
  <c r="G73167" i="29"/>
  <c r="B73167" i="29"/>
  <c r="H73166" i="29"/>
  <c r="D73166" i="29" s="1"/>
  <c r="G73166" i="29"/>
  <c r="B73166" i="29"/>
  <c r="H73165" i="29"/>
  <c r="D73165" i="29" s="1"/>
  <c r="G73165" i="29"/>
  <c r="B73165" i="29"/>
  <c r="H73164" i="29"/>
  <c r="D73164" i="29" s="1"/>
  <c r="G73164" i="29"/>
  <c r="B73164" i="29"/>
  <c r="H73163" i="29"/>
  <c r="D73163" i="29" s="1"/>
  <c r="G73163" i="29"/>
  <c r="B73163" i="29"/>
  <c r="H73162" i="29"/>
  <c r="D73162" i="29" s="1"/>
  <c r="G73162" i="29"/>
  <c r="B73162" i="29"/>
  <c r="H73161" i="29"/>
  <c r="D73161" i="29" s="1"/>
  <c r="G73161" i="29"/>
  <c r="B73161" i="29"/>
  <c r="H73160" i="29"/>
  <c r="D73160" i="29" s="1"/>
  <c r="G73160" i="29"/>
  <c r="B73160" i="29"/>
  <c r="H73159" i="29"/>
  <c r="D73159" i="29" s="1"/>
  <c r="G73159" i="29"/>
  <c r="B73159" i="29"/>
  <c r="H73158" i="29"/>
  <c r="D73158" i="29" s="1"/>
  <c r="G73158" i="29"/>
  <c r="B73158" i="29"/>
  <c r="H73157" i="29"/>
  <c r="D73157" i="29" s="1"/>
  <c r="G73157" i="29"/>
  <c r="B73157" i="29"/>
  <c r="H73156" i="29"/>
  <c r="D73156" i="29" s="1"/>
  <c r="G73156" i="29"/>
  <c r="B73156" i="29"/>
  <c r="H73155" i="29"/>
  <c r="D73155" i="29" s="1"/>
  <c r="G73155" i="29"/>
  <c r="B73155" i="29"/>
  <c r="H73154" i="29"/>
  <c r="D73154" i="29" s="1"/>
  <c r="G73154" i="29"/>
  <c r="B73154" i="29"/>
  <c r="H73153" i="29"/>
  <c r="D73153" i="29" s="1"/>
  <c r="G73153" i="29"/>
  <c r="B73153" i="29"/>
  <c r="H73152" i="29"/>
  <c r="D73152" i="29" s="1"/>
  <c r="G73152" i="29"/>
  <c r="B73152" i="29"/>
  <c r="H73151" i="29"/>
  <c r="D73151" i="29" s="1"/>
  <c r="G73151" i="29"/>
  <c r="B73151" i="29"/>
  <c r="H73150" i="29"/>
  <c r="D73150" i="29" s="1"/>
  <c r="G73150" i="29"/>
  <c r="B73150" i="29"/>
  <c r="H73149" i="29"/>
  <c r="D73149" i="29" s="1"/>
  <c r="G73149" i="29"/>
  <c r="B73149" i="29"/>
  <c r="H73148" i="29"/>
  <c r="D73148" i="29" s="1"/>
  <c r="G73148" i="29"/>
  <c r="B73148" i="29"/>
  <c r="H73147" i="29"/>
  <c r="D73147" i="29" s="1"/>
  <c r="G73147" i="29"/>
  <c r="B73147" i="29"/>
  <c r="H73146" i="29"/>
  <c r="D73146" i="29" s="1"/>
  <c r="G73146" i="29"/>
  <c r="B73146" i="29"/>
  <c r="H73145" i="29"/>
  <c r="D73145" i="29" s="1"/>
  <c r="G73145" i="29"/>
  <c r="B73145" i="29"/>
  <c r="H73144" i="29"/>
  <c r="D73144" i="29" s="1"/>
  <c r="G73144" i="29"/>
  <c r="B73144" i="29"/>
  <c r="H73143" i="29"/>
  <c r="D73143" i="29" s="1"/>
  <c r="G73143" i="29"/>
  <c r="B73143" i="29"/>
  <c r="H73142" i="29"/>
  <c r="D73142" i="29" s="1"/>
  <c r="G73142" i="29"/>
  <c r="B73142" i="29"/>
  <c r="H73141" i="29"/>
  <c r="D73141" i="29" s="1"/>
  <c r="G73141" i="29"/>
  <c r="B73141" i="29"/>
  <c r="H73140" i="29"/>
  <c r="D73140" i="29" s="1"/>
  <c r="G73140" i="29"/>
  <c r="B73140" i="29"/>
  <c r="H73139" i="29"/>
  <c r="D73139" i="29" s="1"/>
  <c r="G73139" i="29"/>
  <c r="B73139" i="29"/>
  <c r="H73138" i="29"/>
  <c r="D73138" i="29" s="1"/>
  <c r="G73138" i="29"/>
  <c r="B73138" i="29"/>
  <c r="H73137" i="29"/>
  <c r="D73137" i="29" s="1"/>
  <c r="G73137" i="29"/>
  <c r="B73137" i="29"/>
  <c r="H73136" i="29"/>
  <c r="D73136" i="29" s="1"/>
  <c r="G73136" i="29"/>
  <c r="B73136" i="29"/>
  <c r="H73135" i="29"/>
  <c r="D73135" i="29" s="1"/>
  <c r="G73135" i="29"/>
  <c r="B73135" i="29"/>
  <c r="H73134" i="29"/>
  <c r="D73134" i="29" s="1"/>
  <c r="G73134" i="29"/>
  <c r="B73134" i="29"/>
  <c r="H73133" i="29"/>
  <c r="D73133" i="29" s="1"/>
  <c r="G73133" i="29"/>
  <c r="B73133" i="29"/>
  <c r="H73132" i="29"/>
  <c r="D73132" i="29" s="1"/>
  <c r="G73132" i="29"/>
  <c r="B73132" i="29"/>
  <c r="H73131" i="29"/>
  <c r="D73131" i="29" s="1"/>
  <c r="G73131" i="29"/>
  <c r="B73131" i="29"/>
  <c r="H73130" i="29"/>
  <c r="D73130" i="29" s="1"/>
  <c r="G73130" i="29"/>
  <c r="B73130" i="29"/>
  <c r="H73129" i="29"/>
  <c r="D73129" i="29" s="1"/>
  <c r="G73129" i="29"/>
  <c r="B73129" i="29"/>
  <c r="H73128" i="29"/>
  <c r="D73128" i="29" s="1"/>
  <c r="G73128" i="29"/>
  <c r="B73128" i="29"/>
  <c r="H73127" i="29"/>
  <c r="D73127" i="29" s="1"/>
  <c r="G73127" i="29"/>
  <c r="B73127" i="29"/>
  <c r="H73126" i="29"/>
  <c r="D73126" i="29" s="1"/>
  <c r="G73126" i="29"/>
  <c r="B73126" i="29"/>
  <c r="H73125" i="29"/>
  <c r="D73125" i="29" s="1"/>
  <c r="G73125" i="29"/>
  <c r="B73125" i="29"/>
  <c r="H73124" i="29"/>
  <c r="D73124" i="29" s="1"/>
  <c r="G73124" i="29"/>
  <c r="B73124" i="29"/>
  <c r="H73123" i="29"/>
  <c r="D73123" i="29" s="1"/>
  <c r="G73123" i="29"/>
  <c r="B73123" i="29"/>
  <c r="H73122" i="29"/>
  <c r="D73122" i="29" s="1"/>
  <c r="G73122" i="29"/>
  <c r="B73122" i="29"/>
  <c r="H73121" i="29"/>
  <c r="D73121" i="29" s="1"/>
  <c r="G73121" i="29"/>
  <c r="B73121" i="29"/>
  <c r="H73120" i="29"/>
  <c r="D73120" i="29" s="1"/>
  <c r="G73120" i="29"/>
  <c r="B73120" i="29"/>
  <c r="H73119" i="29"/>
  <c r="D73119" i="29" s="1"/>
  <c r="G73119" i="29"/>
  <c r="B73119" i="29"/>
  <c r="H73118" i="29"/>
  <c r="D73118" i="29" s="1"/>
  <c r="G73118" i="29"/>
  <c r="B73118" i="29"/>
  <c r="H73117" i="29"/>
  <c r="D73117" i="29" s="1"/>
  <c r="G73117" i="29"/>
  <c r="B73117" i="29"/>
  <c r="H73116" i="29"/>
  <c r="D73116" i="29" s="1"/>
  <c r="G73116" i="29"/>
  <c r="B73116" i="29"/>
  <c r="H73115" i="29"/>
  <c r="D73115" i="29" s="1"/>
  <c r="G73115" i="29"/>
  <c r="B73115" i="29"/>
  <c r="H73114" i="29"/>
  <c r="D73114" i="29" s="1"/>
  <c r="G73114" i="29"/>
  <c r="B73114" i="29"/>
  <c r="H73113" i="29"/>
  <c r="D73113" i="29" s="1"/>
  <c r="G73113" i="29"/>
  <c r="B73113" i="29"/>
  <c r="H73112" i="29"/>
  <c r="D73112" i="29" s="1"/>
  <c r="G73112" i="29"/>
  <c r="B73112" i="29"/>
  <c r="H73111" i="29"/>
  <c r="D73111" i="29" s="1"/>
  <c r="G73111" i="29"/>
  <c r="B73111" i="29"/>
  <c r="H73110" i="29"/>
  <c r="D73110" i="29" s="1"/>
  <c r="G73110" i="29"/>
  <c r="B73110" i="29"/>
  <c r="H73109" i="29"/>
  <c r="D73109" i="29" s="1"/>
  <c r="G73109" i="29"/>
  <c r="B73109" i="29"/>
  <c r="H73108" i="29"/>
  <c r="D73108" i="29" s="1"/>
  <c r="G73108" i="29"/>
  <c r="B73108" i="29"/>
  <c r="H73107" i="29"/>
  <c r="D73107" i="29" s="1"/>
  <c r="G73107" i="29"/>
  <c r="B73107" i="29"/>
  <c r="H73106" i="29"/>
  <c r="D73106" i="29" s="1"/>
  <c r="G73106" i="29"/>
  <c r="B73106" i="29"/>
  <c r="H73105" i="29"/>
  <c r="D73105" i="29" s="1"/>
  <c r="G73105" i="29"/>
  <c r="B73105" i="29"/>
  <c r="H73104" i="29"/>
  <c r="D73104" i="29" s="1"/>
  <c r="G73104" i="29"/>
  <c r="B73104" i="29"/>
  <c r="H73103" i="29"/>
  <c r="D73103" i="29" s="1"/>
  <c r="G73103" i="29"/>
  <c r="B73103" i="29"/>
  <c r="H73102" i="29"/>
  <c r="D73102" i="29" s="1"/>
  <c r="G73102" i="29"/>
  <c r="B73102" i="29"/>
  <c r="H73101" i="29"/>
  <c r="D73101" i="29" s="1"/>
  <c r="G73101" i="29"/>
  <c r="B73101" i="29"/>
  <c r="H73100" i="29"/>
  <c r="D73100" i="29" s="1"/>
  <c r="G73100" i="29"/>
  <c r="B73100" i="29"/>
  <c r="H73099" i="29"/>
  <c r="D73099" i="29" s="1"/>
  <c r="G73099" i="29"/>
  <c r="B73099" i="29"/>
  <c r="H73098" i="29"/>
  <c r="D73098" i="29" s="1"/>
  <c r="G73098" i="29"/>
  <c r="B73098" i="29"/>
  <c r="H73097" i="29"/>
  <c r="D73097" i="29" s="1"/>
  <c r="G73097" i="29"/>
  <c r="B73097" i="29"/>
  <c r="H73096" i="29"/>
  <c r="D73096" i="29" s="1"/>
  <c r="G73096" i="29"/>
  <c r="B73096" i="29"/>
  <c r="H73095" i="29"/>
  <c r="D73095" i="29" s="1"/>
  <c r="G73095" i="29"/>
  <c r="B73095" i="29"/>
  <c r="H73094" i="29"/>
  <c r="D73094" i="29" s="1"/>
  <c r="G73094" i="29"/>
  <c r="B73094" i="29"/>
  <c r="H73093" i="29"/>
  <c r="D73093" i="29" s="1"/>
  <c r="G73093" i="29"/>
  <c r="B73093" i="29"/>
  <c r="H73092" i="29"/>
  <c r="D73092" i="29" s="1"/>
  <c r="G73092" i="29"/>
  <c r="B73092" i="29"/>
  <c r="H73091" i="29"/>
  <c r="D73091" i="29" s="1"/>
  <c r="G73091" i="29"/>
  <c r="B73091" i="29"/>
  <c r="H73090" i="29"/>
  <c r="D73090" i="29" s="1"/>
  <c r="G73090" i="29"/>
  <c r="B73090" i="29"/>
  <c r="H73089" i="29"/>
  <c r="D73089" i="29" s="1"/>
  <c r="G73089" i="29"/>
  <c r="B73089" i="29"/>
  <c r="H73088" i="29"/>
  <c r="D73088" i="29" s="1"/>
  <c r="G73088" i="29"/>
  <c r="B73088" i="29"/>
  <c r="H73087" i="29"/>
  <c r="D73087" i="29" s="1"/>
  <c r="G73087" i="29"/>
  <c r="B73087" i="29"/>
  <c r="H73086" i="29"/>
  <c r="D73086" i="29" s="1"/>
  <c r="G73086" i="29"/>
  <c r="B73086" i="29"/>
  <c r="H73085" i="29"/>
  <c r="D73085" i="29" s="1"/>
  <c r="G73085" i="29"/>
  <c r="B73085" i="29"/>
  <c r="H73084" i="29"/>
  <c r="D73084" i="29" s="1"/>
  <c r="G73084" i="29"/>
  <c r="B73084" i="29"/>
  <c r="H73083" i="29"/>
  <c r="D73083" i="29" s="1"/>
  <c r="G73083" i="29"/>
  <c r="B73083" i="29"/>
  <c r="H73082" i="29"/>
  <c r="D73082" i="29" s="1"/>
  <c r="G73082" i="29"/>
  <c r="B73082" i="29"/>
  <c r="H73081" i="29"/>
  <c r="D73081" i="29" s="1"/>
  <c r="G73081" i="29"/>
  <c r="B73081" i="29"/>
  <c r="H73080" i="29"/>
  <c r="D73080" i="29" s="1"/>
  <c r="G73080" i="29"/>
  <c r="B73080" i="29"/>
  <c r="H73079" i="29"/>
  <c r="D73079" i="29" s="1"/>
  <c r="G73079" i="29"/>
  <c r="B73079" i="29"/>
  <c r="H73078" i="29"/>
  <c r="D73078" i="29" s="1"/>
  <c r="G73078" i="29"/>
  <c r="B73078" i="29"/>
  <c r="H73077" i="29"/>
  <c r="D73077" i="29" s="1"/>
  <c r="G73077" i="29"/>
  <c r="B73077" i="29"/>
  <c r="H73076" i="29"/>
  <c r="D73076" i="29" s="1"/>
  <c r="G73076" i="29"/>
  <c r="B73076" i="29"/>
  <c r="H73075" i="29"/>
  <c r="D73075" i="29" s="1"/>
  <c r="G73075" i="29"/>
  <c r="B73075" i="29"/>
  <c r="H73074" i="29"/>
  <c r="D73074" i="29" s="1"/>
  <c r="G73074" i="29"/>
  <c r="B73074" i="29"/>
  <c r="H73073" i="29"/>
  <c r="D73073" i="29" s="1"/>
  <c r="G73073" i="29"/>
  <c r="B73073" i="29"/>
  <c r="H73072" i="29"/>
  <c r="D73072" i="29" s="1"/>
  <c r="G73072" i="29"/>
  <c r="B73072" i="29"/>
  <c r="H73071" i="29"/>
  <c r="D73071" i="29" s="1"/>
  <c r="G73071" i="29"/>
  <c r="B73071" i="29"/>
  <c r="H73070" i="29"/>
  <c r="D73070" i="29" s="1"/>
  <c r="G73070" i="29"/>
  <c r="B73070" i="29"/>
  <c r="H73069" i="29"/>
  <c r="D73069" i="29" s="1"/>
  <c r="G73069" i="29"/>
  <c r="B73069" i="29"/>
  <c r="H73068" i="29"/>
  <c r="D73068" i="29" s="1"/>
  <c r="G73068" i="29"/>
  <c r="B73068" i="29"/>
  <c r="H73067" i="29"/>
  <c r="D73067" i="29" s="1"/>
  <c r="G73067" i="29"/>
  <c r="B73067" i="29"/>
  <c r="H73066" i="29"/>
  <c r="D73066" i="29" s="1"/>
  <c r="G73066" i="29"/>
  <c r="B73066" i="29"/>
  <c r="H73065" i="29"/>
  <c r="D73065" i="29" s="1"/>
  <c r="G73065" i="29"/>
  <c r="B73065" i="29"/>
  <c r="H73064" i="29"/>
  <c r="D73064" i="29" s="1"/>
  <c r="G73064" i="29"/>
  <c r="B73064" i="29"/>
  <c r="H73063" i="29"/>
  <c r="D73063" i="29" s="1"/>
  <c r="G73063" i="29"/>
  <c r="B73063" i="29"/>
  <c r="H73062" i="29"/>
  <c r="D73062" i="29" s="1"/>
  <c r="G73062" i="29"/>
  <c r="B73062" i="29"/>
  <c r="H73061" i="29"/>
  <c r="D73061" i="29" s="1"/>
  <c r="G73061" i="29"/>
  <c r="B73061" i="29"/>
  <c r="H73060" i="29"/>
  <c r="D73060" i="29" s="1"/>
  <c r="G73060" i="29"/>
  <c r="B73060" i="29"/>
  <c r="H73059" i="29"/>
  <c r="D73059" i="29" s="1"/>
  <c r="G73059" i="29"/>
  <c r="B73059" i="29"/>
  <c r="H73058" i="29"/>
  <c r="D73058" i="29" s="1"/>
  <c r="G73058" i="29"/>
  <c r="B73058" i="29"/>
  <c r="H73057" i="29"/>
  <c r="D73057" i="29" s="1"/>
  <c r="G73057" i="29"/>
  <c r="B73057" i="29"/>
  <c r="H73056" i="29"/>
  <c r="D73056" i="29" s="1"/>
  <c r="G73056" i="29"/>
  <c r="B73056" i="29"/>
  <c r="H73055" i="29"/>
  <c r="D73055" i="29" s="1"/>
  <c r="G73055" i="29"/>
  <c r="B73055" i="29"/>
  <c r="H73054" i="29"/>
  <c r="D73054" i="29" s="1"/>
  <c r="G73054" i="29"/>
  <c r="B73054" i="29"/>
  <c r="H73053" i="29"/>
  <c r="D73053" i="29" s="1"/>
  <c r="G73053" i="29"/>
  <c r="B73053" i="29"/>
  <c r="H73052" i="29"/>
  <c r="D73052" i="29" s="1"/>
  <c r="G73052" i="29"/>
  <c r="B73052" i="29"/>
  <c r="H73051" i="29"/>
  <c r="D73051" i="29" s="1"/>
  <c r="G73051" i="29"/>
  <c r="B73051" i="29"/>
  <c r="H73050" i="29"/>
  <c r="D73050" i="29" s="1"/>
  <c r="G73050" i="29"/>
  <c r="B73050" i="29"/>
  <c r="H73049" i="29"/>
  <c r="D73049" i="29" s="1"/>
  <c r="G73049" i="29"/>
  <c r="B73049" i="29"/>
  <c r="H73048" i="29"/>
  <c r="D73048" i="29" s="1"/>
  <c r="G73048" i="29"/>
  <c r="B73048" i="29"/>
  <c r="H73047" i="29"/>
  <c r="D73047" i="29" s="1"/>
  <c r="G73047" i="29"/>
  <c r="B73047" i="29"/>
  <c r="H73046" i="29"/>
  <c r="D73046" i="29" s="1"/>
  <c r="G73046" i="29"/>
  <c r="B73046" i="29"/>
  <c r="H73045" i="29"/>
  <c r="D73045" i="29" s="1"/>
  <c r="G73045" i="29"/>
  <c r="B73045" i="29"/>
  <c r="H73044" i="29"/>
  <c r="D73044" i="29" s="1"/>
  <c r="G73044" i="29"/>
  <c r="B73044" i="29"/>
  <c r="H73043" i="29"/>
  <c r="D73043" i="29" s="1"/>
  <c r="G73043" i="29"/>
  <c r="B73043" i="29"/>
  <c r="H73042" i="29"/>
  <c r="D73042" i="29" s="1"/>
  <c r="G73042" i="29"/>
  <c r="B73042" i="29"/>
  <c r="H73041" i="29"/>
  <c r="D73041" i="29" s="1"/>
  <c r="G73041" i="29"/>
  <c r="B73041" i="29"/>
  <c r="H73040" i="29"/>
  <c r="D73040" i="29" s="1"/>
  <c r="G73040" i="29"/>
  <c r="B73040" i="29"/>
  <c r="H73039" i="29"/>
  <c r="D73039" i="29" s="1"/>
  <c r="G73039" i="29"/>
  <c r="B73039" i="29"/>
  <c r="H73038" i="29"/>
  <c r="D73038" i="29" s="1"/>
  <c r="G73038" i="29"/>
  <c r="B73038" i="29"/>
  <c r="H73037" i="29"/>
  <c r="D73037" i="29" s="1"/>
  <c r="G73037" i="29"/>
  <c r="B73037" i="29"/>
  <c r="H73036" i="29"/>
  <c r="D73036" i="29" s="1"/>
  <c r="G73036" i="29"/>
  <c r="B73036" i="29"/>
  <c r="H73035" i="29"/>
  <c r="D73035" i="29" s="1"/>
  <c r="G73035" i="29"/>
  <c r="B73035" i="29"/>
  <c r="H73034" i="29"/>
  <c r="D73034" i="29" s="1"/>
  <c r="G73034" i="29"/>
  <c r="B73034" i="29"/>
  <c r="H73033" i="29"/>
  <c r="D73033" i="29" s="1"/>
  <c r="G73033" i="29"/>
  <c r="B73033" i="29"/>
  <c r="H73032" i="29"/>
  <c r="D73032" i="29" s="1"/>
  <c r="G73032" i="29"/>
  <c r="B73032" i="29"/>
  <c r="H73031" i="29"/>
  <c r="D73031" i="29" s="1"/>
  <c r="G73031" i="29"/>
  <c r="B73031" i="29"/>
  <c r="H73030" i="29"/>
  <c r="D73030" i="29" s="1"/>
  <c r="G73030" i="29"/>
  <c r="B73030" i="29"/>
  <c r="H73029" i="29"/>
  <c r="D73029" i="29" s="1"/>
  <c r="G73029" i="29"/>
  <c r="B73029" i="29"/>
  <c r="H73028" i="29"/>
  <c r="D73028" i="29" s="1"/>
  <c r="G73028" i="29"/>
  <c r="B73028" i="29"/>
  <c r="H73027" i="29"/>
  <c r="D73027" i="29" s="1"/>
  <c r="G73027" i="29"/>
  <c r="B73027" i="29"/>
  <c r="H73026" i="29"/>
  <c r="D73026" i="29" s="1"/>
  <c r="G73026" i="29"/>
  <c r="B73026" i="29"/>
  <c r="H73025" i="29"/>
  <c r="D73025" i="29" s="1"/>
  <c r="G73025" i="29"/>
  <c r="B73025" i="29"/>
  <c r="H73024" i="29"/>
  <c r="D73024" i="29" s="1"/>
  <c r="G73024" i="29"/>
  <c r="B73024" i="29"/>
  <c r="H73023" i="29"/>
  <c r="D73023" i="29" s="1"/>
  <c r="G73023" i="29"/>
  <c r="B73023" i="29"/>
  <c r="H73022" i="29"/>
  <c r="D73022" i="29" s="1"/>
  <c r="G73022" i="29"/>
  <c r="B73022" i="29"/>
  <c r="H73021" i="29"/>
  <c r="D73021" i="29" s="1"/>
  <c r="G73021" i="29"/>
  <c r="B73021" i="29"/>
  <c r="H73020" i="29"/>
  <c r="D73020" i="29" s="1"/>
  <c r="G73020" i="29"/>
  <c r="B73020" i="29"/>
  <c r="H73019" i="29"/>
  <c r="D73019" i="29" s="1"/>
  <c r="G73019" i="29"/>
  <c r="B73019" i="29"/>
  <c r="H73018" i="29"/>
  <c r="D73018" i="29" s="1"/>
  <c r="G73018" i="29"/>
  <c r="B73018" i="29"/>
  <c r="H73017" i="29"/>
  <c r="D73017" i="29" s="1"/>
  <c r="G73017" i="29"/>
  <c r="B73017" i="29"/>
  <c r="H73016" i="29"/>
  <c r="D73016" i="29" s="1"/>
  <c r="G73016" i="29"/>
  <c r="B73016" i="29"/>
  <c r="H73015" i="29"/>
  <c r="D73015" i="29" s="1"/>
  <c r="G73015" i="29"/>
  <c r="B73015" i="29"/>
  <c r="H73014" i="29"/>
  <c r="D73014" i="29" s="1"/>
  <c r="G73014" i="29"/>
  <c r="B73014" i="29"/>
  <c r="H73013" i="29"/>
  <c r="D73013" i="29" s="1"/>
  <c r="G73013" i="29"/>
  <c r="B73013" i="29"/>
  <c r="H73012" i="29"/>
  <c r="D73012" i="29" s="1"/>
  <c r="G73012" i="29"/>
  <c r="B73012" i="29"/>
  <c r="H73011" i="29"/>
  <c r="D73011" i="29" s="1"/>
  <c r="G73011" i="29"/>
  <c r="B73011" i="29"/>
  <c r="H73010" i="29"/>
  <c r="D73010" i="29" s="1"/>
  <c r="G73010" i="29"/>
  <c r="B73010" i="29"/>
  <c r="H73009" i="29"/>
  <c r="D73009" i="29" s="1"/>
  <c r="G73009" i="29"/>
  <c r="B73009" i="29"/>
  <c r="H73008" i="29"/>
  <c r="D73008" i="29" s="1"/>
  <c r="G73008" i="29"/>
  <c r="B73008" i="29"/>
  <c r="H73007" i="29"/>
  <c r="D73007" i="29" s="1"/>
  <c r="G73007" i="29"/>
  <c r="B73007" i="29"/>
  <c r="H73006" i="29"/>
  <c r="D73006" i="29" s="1"/>
  <c r="G73006" i="29"/>
  <c r="B73006" i="29"/>
  <c r="H73005" i="29"/>
  <c r="D73005" i="29" s="1"/>
  <c r="G73005" i="29"/>
  <c r="B73005" i="29"/>
  <c r="H73004" i="29"/>
  <c r="D73004" i="29" s="1"/>
  <c r="G73004" i="29"/>
  <c r="B73004" i="29"/>
  <c r="H73003" i="29"/>
  <c r="D73003" i="29" s="1"/>
  <c r="G73003" i="29"/>
  <c r="B73003" i="29"/>
  <c r="H73002" i="29"/>
  <c r="D73002" i="29" s="1"/>
  <c r="G73002" i="29"/>
  <c r="B73002" i="29"/>
  <c r="H73001" i="29"/>
  <c r="D73001" i="29" s="1"/>
  <c r="G73001" i="29"/>
  <c r="B73001" i="29"/>
  <c r="H73000" i="29"/>
  <c r="D73000" i="29" s="1"/>
  <c r="G73000" i="29"/>
  <c r="B73000" i="29"/>
  <c r="H72999" i="29"/>
  <c r="D72999" i="29" s="1"/>
  <c r="G72999" i="29"/>
  <c r="B72999" i="29"/>
  <c r="H72998" i="29"/>
  <c r="D72998" i="29" s="1"/>
  <c r="G72998" i="29"/>
  <c r="B72998" i="29"/>
  <c r="H72997" i="29"/>
  <c r="D72997" i="29" s="1"/>
  <c r="G72997" i="29"/>
  <c r="B72997" i="29"/>
  <c r="H72996" i="29"/>
  <c r="D72996" i="29" s="1"/>
  <c r="G72996" i="29"/>
  <c r="B72996" i="29"/>
  <c r="H72995" i="29"/>
  <c r="D72995" i="29" s="1"/>
  <c r="G72995" i="29"/>
  <c r="B72995" i="29"/>
  <c r="H72994" i="29"/>
  <c r="D72994" i="29" s="1"/>
  <c r="G72994" i="29"/>
  <c r="B72994" i="29"/>
  <c r="H72993" i="29"/>
  <c r="D72993" i="29" s="1"/>
  <c r="G72993" i="29"/>
  <c r="B72993" i="29"/>
  <c r="H72992" i="29"/>
  <c r="D72992" i="29" s="1"/>
  <c r="G72992" i="29"/>
  <c r="B72992" i="29"/>
  <c r="H72991" i="29"/>
  <c r="D72991" i="29" s="1"/>
  <c r="G72991" i="29"/>
  <c r="B72991" i="29"/>
  <c r="H72990" i="29"/>
  <c r="D72990" i="29" s="1"/>
  <c r="G72990" i="29"/>
  <c r="B72990" i="29"/>
  <c r="H72989" i="29"/>
  <c r="D72989" i="29" s="1"/>
  <c r="G72989" i="29"/>
  <c r="B72989" i="29"/>
  <c r="H72988" i="29"/>
  <c r="D72988" i="29" s="1"/>
  <c r="G72988" i="29"/>
  <c r="B72988" i="29"/>
  <c r="H72987" i="29"/>
  <c r="D72987" i="29" s="1"/>
  <c r="G72987" i="29"/>
  <c r="B72987" i="29"/>
  <c r="H72986" i="29"/>
  <c r="D72986" i="29" s="1"/>
  <c r="G72986" i="29"/>
  <c r="B72986" i="29"/>
  <c r="H72985" i="29"/>
  <c r="D72985" i="29" s="1"/>
  <c r="G72985" i="29"/>
  <c r="B72985" i="29"/>
  <c r="H72984" i="29"/>
  <c r="D72984" i="29" s="1"/>
  <c r="G72984" i="29"/>
  <c r="B72984" i="29"/>
  <c r="H72983" i="29"/>
  <c r="D72983" i="29" s="1"/>
  <c r="G72983" i="29"/>
  <c r="B72983" i="29"/>
  <c r="H72982" i="29"/>
  <c r="D72982" i="29" s="1"/>
  <c r="G72982" i="29"/>
  <c r="B72982" i="29"/>
  <c r="H72981" i="29"/>
  <c r="D72981" i="29" s="1"/>
  <c r="G72981" i="29"/>
  <c r="B72981" i="29"/>
  <c r="H72980" i="29"/>
  <c r="D72980" i="29" s="1"/>
  <c r="G72980" i="29"/>
  <c r="B72980" i="29"/>
  <c r="H72979" i="29"/>
  <c r="D72979" i="29" s="1"/>
  <c r="G72979" i="29"/>
  <c r="B72979" i="29"/>
  <c r="H72978" i="29"/>
  <c r="D72978" i="29" s="1"/>
  <c r="G72978" i="29"/>
  <c r="B72978" i="29"/>
  <c r="H72977" i="29"/>
  <c r="D72977" i="29" s="1"/>
  <c r="G72977" i="29"/>
  <c r="B72977" i="29"/>
  <c r="H72976" i="29"/>
  <c r="D72976" i="29" s="1"/>
  <c r="G72976" i="29"/>
  <c r="B72976" i="29"/>
  <c r="H72975" i="29"/>
  <c r="D72975" i="29" s="1"/>
  <c r="G72975" i="29"/>
  <c r="B72975" i="29"/>
  <c r="H72974" i="29"/>
  <c r="D72974" i="29" s="1"/>
  <c r="G72974" i="29"/>
  <c r="B72974" i="29"/>
  <c r="H72973" i="29"/>
  <c r="D72973" i="29" s="1"/>
  <c r="G72973" i="29"/>
  <c r="B72973" i="29"/>
  <c r="H72972" i="29"/>
  <c r="D72972" i="29" s="1"/>
  <c r="G72972" i="29"/>
  <c r="B72972" i="29"/>
  <c r="H72971" i="29"/>
  <c r="D72971" i="29" s="1"/>
  <c r="G72971" i="29"/>
  <c r="B72971" i="29"/>
  <c r="H72970" i="29"/>
  <c r="D72970" i="29" s="1"/>
  <c r="G72970" i="29"/>
  <c r="B72970" i="29"/>
  <c r="H72969" i="29"/>
  <c r="D72969" i="29" s="1"/>
  <c r="G72969" i="29"/>
  <c r="B72969" i="29"/>
  <c r="H72968" i="29"/>
  <c r="D72968" i="29" s="1"/>
  <c r="G72968" i="29"/>
  <c r="B72968" i="29"/>
  <c r="H72967" i="29"/>
  <c r="D72967" i="29" s="1"/>
  <c r="G72967" i="29"/>
  <c r="B72967" i="29"/>
  <c r="H72966" i="29"/>
  <c r="D72966" i="29" s="1"/>
  <c r="G72966" i="29"/>
  <c r="B72966" i="29"/>
  <c r="H72965" i="29"/>
  <c r="D72965" i="29" s="1"/>
  <c r="G72965" i="29"/>
  <c r="B72965" i="29"/>
  <c r="H72964" i="29"/>
  <c r="D72964" i="29" s="1"/>
  <c r="G72964" i="29"/>
  <c r="B72964" i="29"/>
  <c r="H72963" i="29"/>
  <c r="D72963" i="29" s="1"/>
  <c r="G72963" i="29"/>
  <c r="B72963" i="29"/>
  <c r="H72962" i="29"/>
  <c r="D72962" i="29" s="1"/>
  <c r="G72962" i="29"/>
  <c r="B72962" i="29"/>
  <c r="H72961" i="29"/>
  <c r="D72961" i="29" s="1"/>
  <c r="G72961" i="29"/>
  <c r="B72961" i="29"/>
  <c r="H72960" i="29"/>
  <c r="D72960" i="29" s="1"/>
  <c r="G72960" i="29"/>
  <c r="B72960" i="29"/>
  <c r="H72959" i="29"/>
  <c r="D72959" i="29" s="1"/>
  <c r="G72959" i="29"/>
  <c r="B72959" i="29"/>
  <c r="H72958" i="29"/>
  <c r="D72958" i="29" s="1"/>
  <c r="G72958" i="29"/>
  <c r="B72958" i="29"/>
  <c r="H72957" i="29"/>
  <c r="D72957" i="29" s="1"/>
  <c r="G72957" i="29"/>
  <c r="B72957" i="29"/>
  <c r="H72956" i="29"/>
  <c r="D72956" i="29" s="1"/>
  <c r="G72956" i="29"/>
  <c r="B72956" i="29"/>
  <c r="H72955" i="29"/>
  <c r="D72955" i="29" s="1"/>
  <c r="G72955" i="29"/>
  <c r="B72955" i="29"/>
  <c r="H72954" i="29"/>
  <c r="D72954" i="29" s="1"/>
  <c r="G72954" i="29"/>
  <c r="B72954" i="29"/>
  <c r="H72953" i="29"/>
  <c r="D72953" i="29" s="1"/>
  <c r="G72953" i="29"/>
  <c r="B72953" i="29"/>
  <c r="H72952" i="29"/>
  <c r="D72952" i="29" s="1"/>
  <c r="G72952" i="29"/>
  <c r="B72952" i="29"/>
  <c r="H72951" i="29"/>
  <c r="D72951" i="29" s="1"/>
  <c r="G72951" i="29"/>
  <c r="B72951" i="29"/>
  <c r="H72950" i="29"/>
  <c r="D72950" i="29" s="1"/>
  <c r="G72950" i="29"/>
  <c r="B72950" i="29"/>
  <c r="H72949" i="29"/>
  <c r="D72949" i="29" s="1"/>
  <c r="G72949" i="29"/>
  <c r="B72949" i="29"/>
  <c r="H72948" i="29"/>
  <c r="D72948" i="29" s="1"/>
  <c r="G72948" i="29"/>
  <c r="B72948" i="29"/>
  <c r="H72947" i="29"/>
  <c r="D72947" i="29" s="1"/>
  <c r="G72947" i="29"/>
  <c r="B72947" i="29"/>
  <c r="H72946" i="29"/>
  <c r="D72946" i="29" s="1"/>
  <c r="G72946" i="29"/>
  <c r="B72946" i="29"/>
  <c r="H72945" i="29"/>
  <c r="D72945" i="29" s="1"/>
  <c r="G72945" i="29"/>
  <c r="B72945" i="29"/>
  <c r="H72944" i="29"/>
  <c r="D72944" i="29" s="1"/>
  <c r="G72944" i="29"/>
  <c r="B72944" i="29"/>
  <c r="H72943" i="29"/>
  <c r="D72943" i="29" s="1"/>
  <c r="G72943" i="29"/>
  <c r="B72943" i="29"/>
  <c r="H72942" i="29"/>
  <c r="D72942" i="29" s="1"/>
  <c r="G72942" i="29"/>
  <c r="B72942" i="29"/>
  <c r="H72941" i="29"/>
  <c r="D72941" i="29" s="1"/>
  <c r="G72941" i="29"/>
  <c r="B72941" i="29"/>
  <c r="H72940" i="29"/>
  <c r="D72940" i="29" s="1"/>
  <c r="G72940" i="29"/>
  <c r="B72940" i="29"/>
  <c r="H72939" i="29"/>
  <c r="D72939" i="29" s="1"/>
  <c r="G72939" i="29"/>
  <c r="B72939" i="29"/>
  <c r="H72938" i="29"/>
  <c r="D72938" i="29" s="1"/>
  <c r="G72938" i="29"/>
  <c r="B72938" i="29"/>
  <c r="H72937" i="29"/>
  <c r="D72937" i="29" s="1"/>
  <c r="G72937" i="29"/>
  <c r="B72937" i="29"/>
  <c r="H72936" i="29"/>
  <c r="D72936" i="29" s="1"/>
  <c r="G72936" i="29"/>
  <c r="B72936" i="29"/>
  <c r="H72935" i="29"/>
  <c r="D72935" i="29" s="1"/>
  <c r="G72935" i="29"/>
  <c r="B72935" i="29"/>
  <c r="H72934" i="29"/>
  <c r="D72934" i="29" s="1"/>
  <c r="G72934" i="29"/>
  <c r="B72934" i="29"/>
  <c r="H72933" i="29"/>
  <c r="D72933" i="29" s="1"/>
  <c r="G72933" i="29"/>
  <c r="B72933" i="29"/>
  <c r="H72932" i="29"/>
  <c r="D72932" i="29" s="1"/>
  <c r="G72932" i="29"/>
  <c r="B72932" i="29"/>
  <c r="H72931" i="29"/>
  <c r="D72931" i="29" s="1"/>
  <c r="G72931" i="29"/>
  <c r="B72931" i="29"/>
  <c r="H72930" i="29"/>
  <c r="D72930" i="29" s="1"/>
  <c r="G72930" i="29"/>
  <c r="B72930" i="29"/>
  <c r="H72929" i="29"/>
  <c r="D72929" i="29" s="1"/>
  <c r="G72929" i="29"/>
  <c r="B72929" i="29"/>
  <c r="H72928" i="29"/>
  <c r="D72928" i="29" s="1"/>
  <c r="G72928" i="29"/>
  <c r="B72928" i="29"/>
  <c r="H72927" i="29"/>
  <c r="D72927" i="29" s="1"/>
  <c r="G72927" i="29"/>
  <c r="B72927" i="29"/>
  <c r="H72926" i="29"/>
  <c r="D72926" i="29" s="1"/>
  <c r="G72926" i="29"/>
  <c r="B72926" i="29"/>
  <c r="H72925" i="29"/>
  <c r="D72925" i="29" s="1"/>
  <c r="G72925" i="29"/>
  <c r="B72925" i="29"/>
  <c r="H72924" i="29"/>
  <c r="D72924" i="29" s="1"/>
  <c r="G72924" i="29"/>
  <c r="B72924" i="29"/>
  <c r="H72923" i="29"/>
  <c r="D72923" i="29" s="1"/>
  <c r="G72923" i="29"/>
  <c r="B72923" i="29"/>
  <c r="H72922" i="29"/>
  <c r="D72922" i="29" s="1"/>
  <c r="G72922" i="29"/>
  <c r="B72922" i="29"/>
  <c r="H72921" i="29"/>
  <c r="D72921" i="29" s="1"/>
  <c r="G72921" i="29"/>
  <c r="B72921" i="29"/>
  <c r="H72920" i="29"/>
  <c r="D72920" i="29" s="1"/>
  <c r="G72920" i="29"/>
  <c r="B72920" i="29"/>
  <c r="H72919" i="29"/>
  <c r="D72919" i="29" s="1"/>
  <c r="G72919" i="29"/>
  <c r="B72919" i="29"/>
  <c r="H72918" i="29"/>
  <c r="D72918" i="29" s="1"/>
  <c r="G72918" i="29"/>
  <c r="B72918" i="29"/>
  <c r="H72917" i="29"/>
  <c r="D72917" i="29" s="1"/>
  <c r="G72917" i="29"/>
  <c r="B72917" i="29"/>
  <c r="H72916" i="29"/>
  <c r="D72916" i="29" s="1"/>
  <c r="G72916" i="29"/>
  <c r="B72916" i="29"/>
  <c r="H72915" i="29"/>
  <c r="D72915" i="29" s="1"/>
  <c r="G72915" i="29"/>
  <c r="B72915" i="29"/>
  <c r="H72914" i="29"/>
  <c r="D72914" i="29" s="1"/>
  <c r="G72914" i="29"/>
  <c r="B72914" i="29"/>
  <c r="H72913" i="29"/>
  <c r="D72913" i="29" s="1"/>
  <c r="G72913" i="29"/>
  <c r="B72913" i="29"/>
  <c r="H72912" i="29"/>
  <c r="D72912" i="29" s="1"/>
  <c r="G72912" i="29"/>
  <c r="B72912" i="29"/>
  <c r="H72911" i="29"/>
  <c r="D72911" i="29" s="1"/>
  <c r="G72911" i="29"/>
  <c r="B72911" i="29"/>
  <c r="H72910" i="29"/>
  <c r="D72910" i="29" s="1"/>
  <c r="G72910" i="29"/>
  <c r="B72910" i="29"/>
  <c r="H72909" i="29"/>
  <c r="D72909" i="29" s="1"/>
  <c r="G72909" i="29"/>
  <c r="B72909" i="29"/>
  <c r="H72908" i="29"/>
  <c r="D72908" i="29" s="1"/>
  <c r="G72908" i="29"/>
  <c r="B72908" i="29"/>
  <c r="H72907" i="29"/>
  <c r="D72907" i="29" s="1"/>
  <c r="G72907" i="29"/>
  <c r="B72907" i="29"/>
  <c r="H72906" i="29"/>
  <c r="D72906" i="29" s="1"/>
  <c r="G72906" i="29"/>
  <c r="B72906" i="29"/>
  <c r="H72905" i="29"/>
  <c r="D72905" i="29" s="1"/>
  <c r="G72905" i="29"/>
  <c r="B72905" i="29"/>
  <c r="H72904" i="29"/>
  <c r="D72904" i="29" s="1"/>
  <c r="G72904" i="29"/>
  <c r="B72904" i="29"/>
  <c r="H72903" i="29"/>
  <c r="D72903" i="29" s="1"/>
  <c r="G72903" i="29"/>
  <c r="B72903" i="29"/>
  <c r="H72902" i="29"/>
  <c r="D72902" i="29" s="1"/>
  <c r="G72902" i="29"/>
  <c r="B72902" i="29"/>
  <c r="H72901" i="29"/>
  <c r="D72901" i="29" s="1"/>
  <c r="G72901" i="29"/>
  <c r="B72901" i="29"/>
  <c r="H72900" i="29"/>
  <c r="D72900" i="29" s="1"/>
  <c r="G72900" i="29"/>
  <c r="B72900" i="29"/>
  <c r="H72899" i="29"/>
  <c r="D72899" i="29" s="1"/>
  <c r="G72899" i="29"/>
  <c r="B72899" i="29"/>
  <c r="H72898" i="29"/>
  <c r="D72898" i="29" s="1"/>
  <c r="G72898" i="29"/>
  <c r="B72898" i="29"/>
  <c r="H72897" i="29"/>
  <c r="D72897" i="29" s="1"/>
  <c r="G72897" i="29"/>
  <c r="B72897" i="29"/>
  <c r="H72896" i="29"/>
  <c r="D72896" i="29" s="1"/>
  <c r="G72896" i="29"/>
  <c r="B72896" i="29"/>
  <c r="H72895" i="29"/>
  <c r="D72895" i="29" s="1"/>
  <c r="G72895" i="29"/>
  <c r="B72895" i="29"/>
  <c r="H72894" i="29"/>
  <c r="D72894" i="29" s="1"/>
  <c r="G72894" i="29"/>
  <c r="B72894" i="29"/>
  <c r="H72893" i="29"/>
  <c r="D72893" i="29" s="1"/>
  <c r="G72893" i="29"/>
  <c r="B72893" i="29"/>
  <c r="H72892" i="29"/>
  <c r="D72892" i="29" s="1"/>
  <c r="G72892" i="29"/>
  <c r="B72892" i="29"/>
  <c r="H72891" i="29"/>
  <c r="D72891" i="29" s="1"/>
  <c r="G72891" i="29"/>
  <c r="B72891" i="29"/>
  <c r="H72890" i="29"/>
  <c r="D72890" i="29" s="1"/>
  <c r="G72890" i="29"/>
  <c r="B72890" i="29"/>
  <c r="H72889" i="29"/>
  <c r="D72889" i="29" s="1"/>
  <c r="G72889" i="29"/>
  <c r="B72889" i="29"/>
  <c r="H72888" i="29"/>
  <c r="D72888" i="29" s="1"/>
  <c r="G72888" i="29"/>
  <c r="B72888" i="29"/>
  <c r="H72887" i="29"/>
  <c r="D72887" i="29" s="1"/>
  <c r="G72887" i="29"/>
  <c r="B72887" i="29"/>
  <c r="H72886" i="29"/>
  <c r="D72886" i="29" s="1"/>
  <c r="G72886" i="29"/>
  <c r="B72886" i="29"/>
  <c r="H72885" i="29"/>
  <c r="D72885" i="29" s="1"/>
  <c r="G72885" i="29"/>
  <c r="B72885" i="29"/>
  <c r="H72884" i="29"/>
  <c r="D72884" i="29" s="1"/>
  <c r="G72884" i="29"/>
  <c r="B72884" i="29"/>
  <c r="H72883" i="29"/>
  <c r="D72883" i="29" s="1"/>
  <c r="G72883" i="29"/>
  <c r="B72883" i="29"/>
  <c r="H72882" i="29"/>
  <c r="D72882" i="29" s="1"/>
  <c r="G72882" i="29"/>
  <c r="B72882" i="29"/>
  <c r="H72881" i="29"/>
  <c r="D72881" i="29" s="1"/>
  <c r="G72881" i="29"/>
  <c r="B72881" i="29"/>
  <c r="H72880" i="29"/>
  <c r="D72880" i="29" s="1"/>
  <c r="G72880" i="29"/>
  <c r="B72880" i="29"/>
  <c r="H72879" i="29"/>
  <c r="D72879" i="29" s="1"/>
  <c r="G72879" i="29"/>
  <c r="B72879" i="29"/>
  <c r="H72878" i="29"/>
  <c r="D72878" i="29" s="1"/>
  <c r="G72878" i="29"/>
  <c r="B72878" i="29"/>
  <c r="H72877" i="29"/>
  <c r="D72877" i="29" s="1"/>
  <c r="G72877" i="29"/>
  <c r="B72877" i="29"/>
  <c r="H72876" i="29"/>
  <c r="D72876" i="29" s="1"/>
  <c r="G72876" i="29"/>
  <c r="B72876" i="29"/>
  <c r="H72875" i="29"/>
  <c r="D72875" i="29" s="1"/>
  <c r="G72875" i="29"/>
  <c r="B72875" i="29"/>
  <c r="H72874" i="29"/>
  <c r="D72874" i="29" s="1"/>
  <c r="G72874" i="29"/>
  <c r="B72874" i="29"/>
  <c r="H72873" i="29"/>
  <c r="D72873" i="29" s="1"/>
  <c r="G72873" i="29"/>
  <c r="B72873" i="29"/>
  <c r="H72872" i="29"/>
  <c r="D72872" i="29" s="1"/>
  <c r="G72872" i="29"/>
  <c r="B72872" i="29"/>
  <c r="H72871" i="29"/>
  <c r="D72871" i="29" s="1"/>
  <c r="G72871" i="29"/>
  <c r="B72871" i="29"/>
  <c r="H72870" i="29"/>
  <c r="D72870" i="29" s="1"/>
  <c r="G72870" i="29"/>
  <c r="B72870" i="29"/>
  <c r="H72869" i="29"/>
  <c r="D72869" i="29" s="1"/>
  <c r="G72869" i="29"/>
  <c r="B72869" i="29"/>
  <c r="H72868" i="29"/>
  <c r="D72868" i="29" s="1"/>
  <c r="G72868" i="29"/>
  <c r="B72868" i="29"/>
  <c r="H72867" i="29"/>
  <c r="D72867" i="29" s="1"/>
  <c r="G72867" i="29"/>
  <c r="B72867" i="29"/>
  <c r="H72866" i="29"/>
  <c r="D72866" i="29" s="1"/>
  <c r="G72866" i="29"/>
  <c r="B72866" i="29"/>
  <c r="H72865" i="29"/>
  <c r="D72865" i="29" s="1"/>
  <c r="G72865" i="29"/>
  <c r="B72865" i="29"/>
  <c r="H72864" i="29"/>
  <c r="D72864" i="29" s="1"/>
  <c r="G72864" i="29"/>
  <c r="B72864" i="29"/>
  <c r="H72863" i="29"/>
  <c r="D72863" i="29" s="1"/>
  <c r="G72863" i="29"/>
  <c r="B72863" i="29"/>
  <c r="H72862" i="29"/>
  <c r="D72862" i="29" s="1"/>
  <c r="G72862" i="29"/>
  <c r="B72862" i="29"/>
  <c r="H72861" i="29"/>
  <c r="D72861" i="29" s="1"/>
  <c r="G72861" i="29"/>
  <c r="B72861" i="29"/>
  <c r="H72860" i="29"/>
  <c r="D72860" i="29" s="1"/>
  <c r="G72860" i="29"/>
  <c r="B72860" i="29"/>
  <c r="H72859" i="29"/>
  <c r="D72859" i="29" s="1"/>
  <c r="G72859" i="29"/>
  <c r="B72859" i="29"/>
  <c r="H72858" i="29"/>
  <c r="D72858" i="29" s="1"/>
  <c r="G72858" i="29"/>
  <c r="B72858" i="29"/>
  <c r="H72857" i="29"/>
  <c r="D72857" i="29" s="1"/>
  <c r="G72857" i="29"/>
  <c r="B72857" i="29"/>
  <c r="H72856" i="29"/>
  <c r="D72856" i="29" s="1"/>
  <c r="G72856" i="29"/>
  <c r="B72856" i="29"/>
  <c r="H72855" i="29"/>
  <c r="D72855" i="29" s="1"/>
  <c r="G72855" i="29"/>
  <c r="B72855" i="29"/>
  <c r="H72854" i="29"/>
  <c r="D72854" i="29" s="1"/>
  <c r="G72854" i="29"/>
  <c r="B72854" i="29"/>
  <c r="H72853" i="29"/>
  <c r="D72853" i="29" s="1"/>
  <c r="G72853" i="29"/>
  <c r="B72853" i="29"/>
  <c r="H72852" i="29"/>
  <c r="D72852" i="29" s="1"/>
  <c r="G72852" i="29"/>
  <c r="B72852" i="29"/>
  <c r="H72851" i="29"/>
  <c r="D72851" i="29" s="1"/>
  <c r="G72851" i="29"/>
  <c r="B72851" i="29"/>
  <c r="H72850" i="29"/>
  <c r="D72850" i="29" s="1"/>
  <c r="G72850" i="29"/>
  <c r="B72850" i="29"/>
  <c r="H72849" i="29"/>
  <c r="D72849" i="29" s="1"/>
  <c r="G72849" i="29"/>
  <c r="B72849" i="29"/>
  <c r="H72848" i="29"/>
  <c r="D72848" i="29" s="1"/>
  <c r="G72848" i="29"/>
  <c r="B72848" i="29"/>
  <c r="H72847" i="29"/>
  <c r="D72847" i="29" s="1"/>
  <c r="G72847" i="29"/>
  <c r="B72847" i="29"/>
  <c r="H72846" i="29"/>
  <c r="D72846" i="29" s="1"/>
  <c r="G72846" i="29"/>
  <c r="B72846" i="29"/>
  <c r="H72845" i="29"/>
  <c r="D72845" i="29" s="1"/>
  <c r="G72845" i="29"/>
  <c r="B72845" i="29"/>
  <c r="H72844" i="29"/>
  <c r="D72844" i="29" s="1"/>
  <c r="G72844" i="29"/>
  <c r="B72844" i="29"/>
  <c r="H72843" i="29"/>
  <c r="D72843" i="29" s="1"/>
  <c r="G72843" i="29"/>
  <c r="B72843" i="29"/>
  <c r="H72842" i="29"/>
  <c r="D72842" i="29" s="1"/>
  <c r="G72842" i="29"/>
  <c r="B72842" i="29"/>
  <c r="H72841" i="29"/>
  <c r="D72841" i="29" s="1"/>
  <c r="G72841" i="29"/>
  <c r="B72841" i="29"/>
  <c r="H72840" i="29"/>
  <c r="D72840" i="29" s="1"/>
  <c r="G72840" i="29"/>
  <c r="B72840" i="29"/>
  <c r="H72839" i="29"/>
  <c r="D72839" i="29" s="1"/>
  <c r="G72839" i="29"/>
  <c r="B72839" i="29"/>
  <c r="H72838" i="29"/>
  <c r="D72838" i="29" s="1"/>
  <c r="G72838" i="29"/>
  <c r="B72838" i="29"/>
  <c r="H72837" i="29"/>
  <c r="D72837" i="29" s="1"/>
  <c r="G72837" i="29"/>
  <c r="B72837" i="29"/>
  <c r="H72836" i="29"/>
  <c r="D72836" i="29" s="1"/>
  <c r="G72836" i="29"/>
  <c r="B72836" i="29"/>
  <c r="H72835" i="29"/>
  <c r="D72835" i="29" s="1"/>
  <c r="G72835" i="29"/>
  <c r="B72835" i="29"/>
  <c r="H72834" i="29"/>
  <c r="D72834" i="29" s="1"/>
  <c r="G72834" i="29"/>
  <c r="B72834" i="29"/>
  <c r="H72833" i="29"/>
  <c r="D72833" i="29" s="1"/>
  <c r="G72833" i="29"/>
  <c r="B72833" i="29"/>
  <c r="H72832" i="29"/>
  <c r="D72832" i="29" s="1"/>
  <c r="G72832" i="29"/>
  <c r="B72832" i="29"/>
  <c r="H72831" i="29"/>
  <c r="D72831" i="29" s="1"/>
  <c r="G72831" i="29"/>
  <c r="B72831" i="29"/>
  <c r="H72830" i="29"/>
  <c r="D72830" i="29" s="1"/>
  <c r="G72830" i="29"/>
  <c r="B72830" i="29"/>
  <c r="H72829" i="29"/>
  <c r="D72829" i="29" s="1"/>
  <c r="G72829" i="29"/>
  <c r="B72829" i="29"/>
  <c r="H72828" i="29"/>
  <c r="D72828" i="29" s="1"/>
  <c r="G72828" i="29"/>
  <c r="B72828" i="29"/>
  <c r="H72827" i="29"/>
  <c r="D72827" i="29" s="1"/>
  <c r="G72827" i="29"/>
  <c r="B72827" i="29"/>
  <c r="H72826" i="29"/>
  <c r="D72826" i="29" s="1"/>
  <c r="G72826" i="29"/>
  <c r="B72826" i="29"/>
  <c r="H72825" i="29"/>
  <c r="D72825" i="29" s="1"/>
  <c r="G72825" i="29"/>
  <c r="B72825" i="29"/>
  <c r="H72824" i="29"/>
  <c r="D72824" i="29" s="1"/>
  <c r="G72824" i="29"/>
  <c r="B72824" i="29"/>
  <c r="H72823" i="29"/>
  <c r="D72823" i="29" s="1"/>
  <c r="G72823" i="29"/>
  <c r="B72823" i="29"/>
  <c r="H72822" i="29"/>
  <c r="D72822" i="29" s="1"/>
  <c r="G72822" i="29"/>
  <c r="B72822" i="29"/>
  <c r="H72821" i="29"/>
  <c r="D72821" i="29" s="1"/>
  <c r="G72821" i="29"/>
  <c r="B72821" i="29"/>
  <c r="H72820" i="29"/>
  <c r="D72820" i="29" s="1"/>
  <c r="G72820" i="29"/>
  <c r="B72820" i="29"/>
  <c r="H72819" i="29"/>
  <c r="D72819" i="29" s="1"/>
  <c r="G72819" i="29"/>
  <c r="B72819" i="29"/>
  <c r="H72818" i="29"/>
  <c r="D72818" i="29" s="1"/>
  <c r="G72818" i="29"/>
  <c r="B72818" i="29"/>
  <c r="H72817" i="29"/>
  <c r="D72817" i="29" s="1"/>
  <c r="G72817" i="29"/>
  <c r="B72817" i="29"/>
  <c r="H72816" i="29"/>
  <c r="D72816" i="29" s="1"/>
  <c r="G72816" i="29"/>
  <c r="B72816" i="29"/>
  <c r="H72815" i="29"/>
  <c r="D72815" i="29" s="1"/>
  <c r="G72815" i="29"/>
  <c r="B72815" i="29"/>
  <c r="H72814" i="29"/>
  <c r="D72814" i="29" s="1"/>
  <c r="G72814" i="29"/>
  <c r="B72814" i="29"/>
  <c r="H72813" i="29"/>
  <c r="D72813" i="29" s="1"/>
  <c r="G72813" i="29"/>
  <c r="B72813" i="29"/>
  <c r="H72812" i="29"/>
  <c r="D72812" i="29" s="1"/>
  <c r="G72812" i="29"/>
  <c r="B72812" i="29"/>
  <c r="H72811" i="29"/>
  <c r="D72811" i="29" s="1"/>
  <c r="G72811" i="29"/>
  <c r="B72811" i="29"/>
  <c r="H72810" i="29"/>
  <c r="D72810" i="29" s="1"/>
  <c r="G72810" i="29"/>
  <c r="B72810" i="29"/>
  <c r="H72809" i="29"/>
  <c r="D72809" i="29" s="1"/>
  <c r="G72809" i="29"/>
  <c r="B72809" i="29"/>
  <c r="H72808" i="29"/>
  <c r="D72808" i="29" s="1"/>
  <c r="G72808" i="29"/>
  <c r="B72808" i="29"/>
  <c r="H72807" i="29"/>
  <c r="D72807" i="29" s="1"/>
  <c r="G72807" i="29"/>
  <c r="B72807" i="29"/>
  <c r="H72806" i="29"/>
  <c r="D72806" i="29" s="1"/>
  <c r="G72806" i="29"/>
  <c r="B72806" i="29"/>
  <c r="H72805" i="29"/>
  <c r="D72805" i="29" s="1"/>
  <c r="G72805" i="29"/>
  <c r="B72805" i="29"/>
  <c r="H72804" i="29"/>
  <c r="D72804" i="29" s="1"/>
  <c r="G72804" i="29"/>
  <c r="B72804" i="29"/>
  <c r="H72803" i="29"/>
  <c r="D72803" i="29" s="1"/>
  <c r="G72803" i="29"/>
  <c r="B72803" i="29"/>
  <c r="H72802" i="29"/>
  <c r="D72802" i="29" s="1"/>
  <c r="G72802" i="29"/>
  <c r="B72802" i="29"/>
  <c r="H72801" i="29"/>
  <c r="D72801" i="29" s="1"/>
  <c r="G72801" i="29"/>
  <c r="B72801" i="29"/>
  <c r="H72800" i="29"/>
  <c r="D72800" i="29" s="1"/>
  <c r="G72800" i="29"/>
  <c r="B72800" i="29"/>
  <c r="H72799" i="29"/>
  <c r="D72799" i="29" s="1"/>
  <c r="G72799" i="29"/>
  <c r="B72799" i="29"/>
  <c r="H72798" i="29"/>
  <c r="D72798" i="29" s="1"/>
  <c r="G72798" i="29"/>
  <c r="B72798" i="29"/>
  <c r="H72797" i="29"/>
  <c r="D72797" i="29" s="1"/>
  <c r="G72797" i="29"/>
  <c r="B72797" i="29"/>
  <c r="H72796" i="29"/>
  <c r="D72796" i="29" s="1"/>
  <c r="G72796" i="29"/>
  <c r="B72796" i="29"/>
  <c r="H72795" i="29"/>
  <c r="D72795" i="29" s="1"/>
  <c r="G72795" i="29"/>
  <c r="B72795" i="29"/>
  <c r="H72794" i="29"/>
  <c r="D72794" i="29" s="1"/>
  <c r="G72794" i="29"/>
  <c r="B72794" i="29"/>
  <c r="H72793" i="29"/>
  <c r="D72793" i="29" s="1"/>
  <c r="G72793" i="29"/>
  <c r="B72793" i="29"/>
  <c r="H72792" i="29"/>
  <c r="D72792" i="29" s="1"/>
  <c r="G72792" i="29"/>
  <c r="B72792" i="29"/>
  <c r="H72791" i="29"/>
  <c r="D72791" i="29" s="1"/>
  <c r="G72791" i="29"/>
  <c r="B72791" i="29"/>
  <c r="H72790" i="29"/>
  <c r="D72790" i="29" s="1"/>
  <c r="G72790" i="29"/>
  <c r="B72790" i="29"/>
  <c r="H72789" i="29"/>
  <c r="D72789" i="29" s="1"/>
  <c r="G72789" i="29"/>
  <c r="B72789" i="29"/>
  <c r="H72788" i="29"/>
  <c r="D72788" i="29" s="1"/>
  <c r="G72788" i="29"/>
  <c r="B72788" i="29"/>
  <c r="H72787" i="29"/>
  <c r="D72787" i="29" s="1"/>
  <c r="G72787" i="29"/>
  <c r="B72787" i="29"/>
  <c r="H72786" i="29"/>
  <c r="D72786" i="29" s="1"/>
  <c r="G72786" i="29"/>
  <c r="B72786" i="29"/>
  <c r="H72785" i="29"/>
  <c r="D72785" i="29" s="1"/>
  <c r="G72785" i="29"/>
  <c r="B72785" i="29"/>
  <c r="H72784" i="29"/>
  <c r="D72784" i="29" s="1"/>
  <c r="G72784" i="29"/>
  <c r="B72784" i="29"/>
  <c r="H72783" i="29"/>
  <c r="D72783" i="29" s="1"/>
  <c r="G72783" i="29"/>
  <c r="B72783" i="29"/>
  <c r="H72782" i="29"/>
  <c r="D72782" i="29" s="1"/>
  <c r="G72782" i="29"/>
  <c r="B72782" i="29"/>
  <c r="H72781" i="29"/>
  <c r="D72781" i="29" s="1"/>
  <c r="G72781" i="29"/>
  <c r="B72781" i="29"/>
  <c r="H72780" i="29"/>
  <c r="D72780" i="29" s="1"/>
  <c r="G72780" i="29"/>
  <c r="B72780" i="29"/>
  <c r="H72779" i="29"/>
  <c r="D72779" i="29" s="1"/>
  <c r="G72779" i="29"/>
  <c r="B72779" i="29"/>
  <c r="H72778" i="29"/>
  <c r="D72778" i="29" s="1"/>
  <c r="G72778" i="29"/>
  <c r="B72778" i="29"/>
  <c r="H72777" i="29"/>
  <c r="D72777" i="29" s="1"/>
  <c r="G72777" i="29"/>
  <c r="B72777" i="29"/>
  <c r="H72776" i="29"/>
  <c r="D72776" i="29" s="1"/>
  <c r="G72776" i="29"/>
  <c r="B72776" i="29"/>
  <c r="H72775" i="29"/>
  <c r="D72775" i="29" s="1"/>
  <c r="G72775" i="29"/>
  <c r="B72775" i="29"/>
  <c r="H72774" i="29"/>
  <c r="D72774" i="29" s="1"/>
  <c r="G72774" i="29"/>
  <c r="B72774" i="29"/>
  <c r="H72773" i="29"/>
  <c r="D72773" i="29" s="1"/>
  <c r="G72773" i="29"/>
  <c r="B72773" i="29"/>
  <c r="H72772" i="29"/>
  <c r="D72772" i="29" s="1"/>
  <c r="G72772" i="29"/>
  <c r="B72772" i="29"/>
  <c r="H72771" i="29"/>
  <c r="D72771" i="29" s="1"/>
  <c r="G72771" i="29"/>
  <c r="B72771" i="29"/>
  <c r="H72770" i="29"/>
  <c r="D72770" i="29" s="1"/>
  <c r="G72770" i="29"/>
  <c r="B72770" i="29"/>
  <c r="H72769" i="29"/>
  <c r="D72769" i="29" s="1"/>
  <c r="G72769" i="29"/>
  <c r="B72769" i="29"/>
  <c r="H72768" i="29"/>
  <c r="D72768" i="29" s="1"/>
  <c r="G72768" i="29"/>
  <c r="B72768" i="29"/>
  <c r="H72767" i="29"/>
  <c r="D72767" i="29" s="1"/>
  <c r="G72767" i="29"/>
  <c r="B72767" i="29"/>
  <c r="H72766" i="29"/>
  <c r="D72766" i="29" s="1"/>
  <c r="G72766" i="29"/>
  <c r="B72766" i="29"/>
  <c r="H72765" i="29"/>
  <c r="D72765" i="29" s="1"/>
  <c r="G72765" i="29"/>
  <c r="B72765" i="29"/>
  <c r="H72764" i="29"/>
  <c r="D72764" i="29" s="1"/>
  <c r="G72764" i="29"/>
  <c r="B72764" i="29"/>
  <c r="H72763" i="29"/>
  <c r="D72763" i="29" s="1"/>
  <c r="G72763" i="29"/>
  <c r="B72763" i="29"/>
  <c r="H72762" i="29"/>
  <c r="D72762" i="29" s="1"/>
  <c r="G72762" i="29"/>
  <c r="B72762" i="29"/>
  <c r="H72761" i="29"/>
  <c r="D72761" i="29" s="1"/>
  <c r="G72761" i="29"/>
  <c r="B72761" i="29"/>
  <c r="H72760" i="29"/>
  <c r="D72760" i="29" s="1"/>
  <c r="G72760" i="29"/>
  <c r="B72760" i="29"/>
  <c r="H72759" i="29"/>
  <c r="D72759" i="29" s="1"/>
  <c r="G72759" i="29"/>
  <c r="B72759" i="29"/>
  <c r="H72758" i="29"/>
  <c r="D72758" i="29" s="1"/>
  <c r="G72758" i="29"/>
  <c r="B72758" i="29"/>
  <c r="H72757" i="29"/>
  <c r="D72757" i="29" s="1"/>
  <c r="G72757" i="29"/>
  <c r="B72757" i="29"/>
  <c r="H72756" i="29"/>
  <c r="D72756" i="29" s="1"/>
  <c r="G72756" i="29"/>
  <c r="B72756" i="29"/>
  <c r="H72755" i="29"/>
  <c r="D72755" i="29" s="1"/>
  <c r="G72755" i="29"/>
  <c r="B72755" i="29"/>
  <c r="H72754" i="29"/>
  <c r="D72754" i="29" s="1"/>
  <c r="G72754" i="29"/>
  <c r="B72754" i="29"/>
  <c r="H72753" i="29"/>
  <c r="D72753" i="29" s="1"/>
  <c r="G72753" i="29"/>
  <c r="B72753" i="29"/>
  <c r="H72752" i="29"/>
  <c r="D72752" i="29" s="1"/>
  <c r="G72752" i="29"/>
  <c r="B72752" i="29"/>
  <c r="H72751" i="29"/>
  <c r="D72751" i="29" s="1"/>
  <c r="G72751" i="29"/>
  <c r="B72751" i="29"/>
  <c r="H72750" i="29"/>
  <c r="D72750" i="29" s="1"/>
  <c r="G72750" i="29"/>
  <c r="B72750" i="29"/>
  <c r="H72749" i="29"/>
  <c r="D72749" i="29" s="1"/>
  <c r="G72749" i="29"/>
  <c r="B72749" i="29"/>
  <c r="H72748" i="29"/>
  <c r="D72748" i="29" s="1"/>
  <c r="G72748" i="29"/>
  <c r="B72748" i="29"/>
  <c r="H72747" i="29"/>
  <c r="D72747" i="29" s="1"/>
  <c r="G72747" i="29"/>
  <c r="B72747" i="29"/>
  <c r="H72746" i="29"/>
  <c r="D72746" i="29" s="1"/>
  <c r="G72746" i="29"/>
  <c r="B72746" i="29"/>
  <c r="H72745" i="29"/>
  <c r="D72745" i="29" s="1"/>
  <c r="G72745" i="29"/>
  <c r="B72745" i="29"/>
  <c r="H72744" i="29"/>
  <c r="D72744" i="29" s="1"/>
  <c r="G72744" i="29"/>
  <c r="B72744" i="29"/>
  <c r="H72743" i="29"/>
  <c r="D72743" i="29" s="1"/>
  <c r="G72743" i="29"/>
  <c r="B72743" i="29"/>
  <c r="H72742" i="29"/>
  <c r="D72742" i="29" s="1"/>
  <c r="G72742" i="29"/>
  <c r="B72742" i="29"/>
  <c r="H72741" i="29"/>
  <c r="D72741" i="29" s="1"/>
  <c r="G72741" i="29"/>
  <c r="B72741" i="29"/>
  <c r="H72740" i="29"/>
  <c r="D72740" i="29" s="1"/>
  <c r="G72740" i="29"/>
  <c r="B72740" i="29"/>
  <c r="H72739" i="29"/>
  <c r="D72739" i="29" s="1"/>
  <c r="G72739" i="29"/>
  <c r="B72739" i="29"/>
  <c r="H72738" i="29"/>
  <c r="D72738" i="29" s="1"/>
  <c r="G72738" i="29"/>
  <c r="B72738" i="29"/>
  <c r="H72737" i="29"/>
  <c r="D72737" i="29" s="1"/>
  <c r="G72737" i="29"/>
  <c r="B72737" i="29"/>
  <c r="H72736" i="29"/>
  <c r="D72736" i="29" s="1"/>
  <c r="G72736" i="29"/>
  <c r="B72736" i="29"/>
  <c r="H72735" i="29"/>
  <c r="D72735" i="29" s="1"/>
  <c r="G72735" i="29"/>
  <c r="B72735" i="29"/>
  <c r="H72734" i="29"/>
  <c r="D72734" i="29" s="1"/>
  <c r="G72734" i="29"/>
  <c r="B72734" i="29"/>
  <c r="H72733" i="29"/>
  <c r="D72733" i="29" s="1"/>
  <c r="G72733" i="29"/>
  <c r="B72733" i="29"/>
  <c r="H72732" i="29"/>
  <c r="D72732" i="29" s="1"/>
  <c r="G72732" i="29"/>
  <c r="B72732" i="29"/>
  <c r="H72731" i="29"/>
  <c r="D72731" i="29" s="1"/>
  <c r="G72731" i="29"/>
  <c r="B72731" i="29"/>
  <c r="H72730" i="29"/>
  <c r="D72730" i="29" s="1"/>
  <c r="G72730" i="29"/>
  <c r="B72730" i="29"/>
  <c r="H72729" i="29"/>
  <c r="D72729" i="29" s="1"/>
  <c r="G72729" i="29"/>
  <c r="B72729" i="29"/>
  <c r="H72728" i="29"/>
  <c r="D72728" i="29" s="1"/>
  <c r="G72728" i="29"/>
  <c r="B72728" i="29"/>
  <c r="H72727" i="29"/>
  <c r="D72727" i="29" s="1"/>
  <c r="G72727" i="29"/>
  <c r="B72727" i="29"/>
  <c r="H72726" i="29"/>
  <c r="D72726" i="29" s="1"/>
  <c r="G72726" i="29"/>
  <c r="B72726" i="29"/>
  <c r="H72725" i="29"/>
  <c r="D72725" i="29" s="1"/>
  <c r="G72725" i="29"/>
  <c r="B72725" i="29"/>
  <c r="H72724" i="29"/>
  <c r="D72724" i="29" s="1"/>
  <c r="G72724" i="29"/>
  <c r="B72724" i="29"/>
  <c r="H72723" i="29"/>
  <c r="D72723" i="29" s="1"/>
  <c r="G72723" i="29"/>
  <c r="B72723" i="29"/>
  <c r="H72722" i="29"/>
  <c r="D72722" i="29" s="1"/>
  <c r="G72722" i="29"/>
  <c r="B72722" i="29"/>
  <c r="H72721" i="29"/>
  <c r="D72721" i="29" s="1"/>
  <c r="G72721" i="29"/>
  <c r="B72721" i="29"/>
  <c r="H72720" i="29"/>
  <c r="D72720" i="29" s="1"/>
  <c r="G72720" i="29"/>
  <c r="B72720" i="29"/>
  <c r="H72719" i="29"/>
  <c r="D72719" i="29" s="1"/>
  <c r="G72719" i="29"/>
  <c r="B72719" i="29"/>
  <c r="H72718" i="29"/>
  <c r="D72718" i="29" s="1"/>
  <c r="G72718" i="29"/>
  <c r="B72718" i="29"/>
  <c r="H72717" i="29"/>
  <c r="D72717" i="29" s="1"/>
  <c r="G72717" i="29"/>
  <c r="B72717" i="29"/>
  <c r="H72716" i="29"/>
  <c r="D72716" i="29" s="1"/>
  <c r="G72716" i="29"/>
  <c r="B72716" i="29"/>
  <c r="H72715" i="29"/>
  <c r="D72715" i="29" s="1"/>
  <c r="G72715" i="29"/>
  <c r="B72715" i="29"/>
  <c r="H72714" i="29"/>
  <c r="D72714" i="29" s="1"/>
  <c r="G72714" i="29"/>
  <c r="B72714" i="29"/>
  <c r="H72713" i="29"/>
  <c r="D72713" i="29" s="1"/>
  <c r="G72713" i="29"/>
  <c r="B72713" i="29"/>
  <c r="H72712" i="29"/>
  <c r="D72712" i="29" s="1"/>
  <c r="G72712" i="29"/>
  <c r="B72712" i="29"/>
  <c r="H72711" i="29"/>
  <c r="D72711" i="29" s="1"/>
  <c r="G72711" i="29"/>
  <c r="B72711" i="29"/>
  <c r="H72710" i="29"/>
  <c r="D72710" i="29" s="1"/>
  <c r="G72710" i="29"/>
  <c r="B72710" i="29"/>
  <c r="H72709" i="29"/>
  <c r="D72709" i="29" s="1"/>
  <c r="G72709" i="29"/>
  <c r="B72709" i="29"/>
  <c r="H72708" i="29"/>
  <c r="D72708" i="29" s="1"/>
  <c r="G72708" i="29"/>
  <c r="B72708" i="29"/>
  <c r="H72707" i="29"/>
  <c r="D72707" i="29" s="1"/>
  <c r="G72707" i="29"/>
  <c r="B72707" i="29"/>
  <c r="H72706" i="29"/>
  <c r="D72706" i="29" s="1"/>
  <c r="G72706" i="29"/>
  <c r="B72706" i="29"/>
  <c r="H72705" i="29"/>
  <c r="D72705" i="29" s="1"/>
  <c r="G72705" i="29"/>
  <c r="B72705" i="29"/>
  <c r="H72704" i="29"/>
  <c r="D72704" i="29" s="1"/>
  <c r="G72704" i="29"/>
  <c r="B72704" i="29"/>
  <c r="H72703" i="29"/>
  <c r="D72703" i="29" s="1"/>
  <c r="G72703" i="29"/>
  <c r="B72703" i="29"/>
  <c r="H72702" i="29"/>
  <c r="D72702" i="29" s="1"/>
  <c r="G72702" i="29"/>
  <c r="B72702" i="29"/>
  <c r="H72701" i="29"/>
  <c r="D72701" i="29" s="1"/>
  <c r="G72701" i="29"/>
  <c r="B72701" i="29"/>
  <c r="H72700" i="29"/>
  <c r="D72700" i="29" s="1"/>
  <c r="G72700" i="29"/>
  <c r="B72700" i="29"/>
  <c r="H72699" i="29"/>
  <c r="D72699" i="29" s="1"/>
  <c r="G72699" i="29"/>
  <c r="B72699" i="29"/>
  <c r="H72698" i="29"/>
  <c r="D72698" i="29" s="1"/>
  <c r="G72698" i="29"/>
  <c r="B72698" i="29"/>
  <c r="H72697" i="29"/>
  <c r="D72697" i="29" s="1"/>
  <c r="G72697" i="29"/>
  <c r="B72697" i="29"/>
  <c r="H72696" i="29"/>
  <c r="D72696" i="29" s="1"/>
  <c r="G72696" i="29"/>
  <c r="B72696" i="29"/>
  <c r="H72695" i="29"/>
  <c r="D72695" i="29" s="1"/>
  <c r="G72695" i="29"/>
  <c r="B72695" i="29"/>
  <c r="H72694" i="29"/>
  <c r="D72694" i="29" s="1"/>
  <c r="G72694" i="29"/>
  <c r="B72694" i="29"/>
  <c r="H72693" i="29"/>
  <c r="D72693" i="29" s="1"/>
  <c r="G72693" i="29"/>
  <c r="B72693" i="29"/>
  <c r="H72692" i="29"/>
  <c r="D72692" i="29" s="1"/>
  <c r="G72692" i="29"/>
  <c r="B72692" i="29"/>
  <c r="H72691" i="29"/>
  <c r="D72691" i="29" s="1"/>
  <c r="G72691" i="29"/>
  <c r="B72691" i="29"/>
  <c r="H72690" i="29"/>
  <c r="D72690" i="29" s="1"/>
  <c r="G72690" i="29"/>
  <c r="B72690" i="29"/>
  <c r="H72689" i="29"/>
  <c r="D72689" i="29" s="1"/>
  <c r="G72689" i="29"/>
  <c r="B72689" i="29"/>
  <c r="H72688" i="29"/>
  <c r="D72688" i="29" s="1"/>
  <c r="G72688" i="29"/>
  <c r="B72688" i="29"/>
  <c r="H72687" i="29"/>
  <c r="D72687" i="29" s="1"/>
  <c r="G72687" i="29"/>
  <c r="B72687" i="29"/>
  <c r="H72686" i="29"/>
  <c r="D72686" i="29" s="1"/>
  <c r="G72686" i="29"/>
  <c r="B72686" i="29"/>
  <c r="H72685" i="29"/>
  <c r="D72685" i="29" s="1"/>
  <c r="G72685" i="29"/>
  <c r="B72685" i="29"/>
  <c r="H72684" i="29"/>
  <c r="D72684" i="29" s="1"/>
  <c r="G72684" i="29"/>
  <c r="B72684" i="29"/>
  <c r="H72683" i="29"/>
  <c r="D72683" i="29" s="1"/>
  <c r="G72683" i="29"/>
  <c r="B72683" i="29"/>
  <c r="H72682" i="29"/>
  <c r="D72682" i="29" s="1"/>
  <c r="G72682" i="29"/>
  <c r="B72682" i="29"/>
  <c r="H72681" i="29"/>
  <c r="D72681" i="29" s="1"/>
  <c r="G72681" i="29"/>
  <c r="B72681" i="29"/>
  <c r="H72680" i="29"/>
  <c r="D72680" i="29" s="1"/>
  <c r="G72680" i="29"/>
  <c r="B72680" i="29"/>
  <c r="H72679" i="29"/>
  <c r="D72679" i="29" s="1"/>
  <c r="G72679" i="29"/>
  <c r="B72679" i="29"/>
  <c r="H72678" i="29"/>
  <c r="D72678" i="29" s="1"/>
  <c r="G72678" i="29"/>
  <c r="B72678" i="29"/>
  <c r="H72677" i="29"/>
  <c r="D72677" i="29" s="1"/>
  <c r="G72677" i="29"/>
  <c r="B72677" i="29"/>
  <c r="H72676" i="29"/>
  <c r="D72676" i="29" s="1"/>
  <c r="G72676" i="29"/>
  <c r="B72676" i="29"/>
  <c r="H72675" i="29"/>
  <c r="D72675" i="29" s="1"/>
  <c r="G72675" i="29"/>
  <c r="B72675" i="29"/>
  <c r="H72674" i="29"/>
  <c r="D72674" i="29" s="1"/>
  <c r="G72674" i="29"/>
  <c r="B72674" i="29"/>
  <c r="H72673" i="29"/>
  <c r="D72673" i="29" s="1"/>
  <c r="G72673" i="29"/>
  <c r="B72673" i="29"/>
  <c r="H72672" i="29"/>
  <c r="D72672" i="29" s="1"/>
  <c r="G72672" i="29"/>
  <c r="B72672" i="29"/>
  <c r="H72671" i="29"/>
  <c r="D72671" i="29" s="1"/>
  <c r="G72671" i="29"/>
  <c r="B72671" i="29"/>
  <c r="H72670" i="29"/>
  <c r="D72670" i="29" s="1"/>
  <c r="G72670" i="29"/>
  <c r="B72670" i="29"/>
  <c r="H72669" i="29"/>
  <c r="D72669" i="29" s="1"/>
  <c r="G72669" i="29"/>
  <c r="B72669" i="29"/>
  <c r="H72668" i="29"/>
  <c r="D72668" i="29" s="1"/>
  <c r="G72668" i="29"/>
  <c r="B72668" i="29"/>
  <c r="H72667" i="29"/>
  <c r="D72667" i="29" s="1"/>
  <c r="G72667" i="29"/>
  <c r="B72667" i="29"/>
  <c r="H72666" i="29"/>
  <c r="D72666" i="29" s="1"/>
  <c r="G72666" i="29"/>
  <c r="B72666" i="29"/>
  <c r="H72665" i="29"/>
  <c r="D72665" i="29" s="1"/>
  <c r="G72665" i="29"/>
  <c r="B72665" i="29"/>
  <c r="H72664" i="29"/>
  <c r="D72664" i="29" s="1"/>
  <c r="G72664" i="29"/>
  <c r="B72664" i="29"/>
  <c r="H72663" i="29"/>
  <c r="D72663" i="29" s="1"/>
  <c r="G72663" i="29"/>
  <c r="B72663" i="29"/>
  <c r="H72662" i="29"/>
  <c r="D72662" i="29" s="1"/>
  <c r="G72662" i="29"/>
  <c r="B72662" i="29"/>
  <c r="H72661" i="29"/>
  <c r="D72661" i="29" s="1"/>
  <c r="G72661" i="29"/>
  <c r="B72661" i="29"/>
  <c r="H72660" i="29"/>
  <c r="D72660" i="29" s="1"/>
  <c r="G72660" i="29"/>
  <c r="B72660" i="29"/>
  <c r="H72659" i="29"/>
  <c r="D72659" i="29" s="1"/>
  <c r="G72659" i="29"/>
  <c r="B72659" i="29"/>
  <c r="H72658" i="29"/>
  <c r="D72658" i="29" s="1"/>
  <c r="G72658" i="29"/>
  <c r="B72658" i="29"/>
  <c r="H72657" i="29"/>
  <c r="D72657" i="29" s="1"/>
  <c r="G72657" i="29"/>
  <c r="B72657" i="29"/>
  <c r="H72656" i="29"/>
  <c r="D72656" i="29" s="1"/>
  <c r="G72656" i="29"/>
  <c r="B72656" i="29"/>
  <c r="H72655" i="29"/>
  <c r="D72655" i="29" s="1"/>
  <c r="G72655" i="29"/>
  <c r="B72655" i="29"/>
  <c r="H72654" i="29"/>
  <c r="D72654" i="29" s="1"/>
  <c r="G72654" i="29"/>
  <c r="B72654" i="29"/>
  <c r="H72653" i="29"/>
  <c r="D72653" i="29" s="1"/>
  <c r="G72653" i="29"/>
  <c r="B72653" i="29"/>
  <c r="H72652" i="29"/>
  <c r="D72652" i="29" s="1"/>
  <c r="G72652" i="29"/>
  <c r="B72652" i="29"/>
  <c r="H72651" i="29"/>
  <c r="D72651" i="29" s="1"/>
  <c r="G72651" i="29"/>
  <c r="B72651" i="29"/>
  <c r="H72650" i="29"/>
  <c r="D72650" i="29" s="1"/>
  <c r="G72650" i="29"/>
  <c r="B72650" i="29"/>
  <c r="H72649" i="29"/>
  <c r="D72649" i="29" s="1"/>
  <c r="G72649" i="29"/>
  <c r="B72649" i="29"/>
  <c r="H72648" i="29"/>
  <c r="D72648" i="29" s="1"/>
  <c r="G72648" i="29"/>
  <c r="B72648" i="29"/>
  <c r="H72647" i="29"/>
  <c r="D72647" i="29" s="1"/>
  <c r="G72647" i="29"/>
  <c r="B72647" i="29"/>
  <c r="H72646" i="29"/>
  <c r="D72646" i="29" s="1"/>
  <c r="G72646" i="29"/>
  <c r="B72646" i="29"/>
  <c r="H72645" i="29"/>
  <c r="D72645" i="29" s="1"/>
  <c r="G72645" i="29"/>
  <c r="B72645" i="29"/>
  <c r="H72644" i="29"/>
  <c r="D72644" i="29" s="1"/>
  <c r="G72644" i="29"/>
  <c r="B72644" i="29"/>
  <c r="H72643" i="29"/>
  <c r="D72643" i="29" s="1"/>
  <c r="G72643" i="29"/>
  <c r="B72643" i="29"/>
  <c r="H72642" i="29"/>
  <c r="D72642" i="29" s="1"/>
  <c r="G72642" i="29"/>
  <c r="B72642" i="29"/>
  <c r="H72641" i="29"/>
  <c r="D72641" i="29" s="1"/>
  <c r="G72641" i="29"/>
  <c r="B72641" i="29"/>
  <c r="H72640" i="29"/>
  <c r="D72640" i="29" s="1"/>
  <c r="G72640" i="29"/>
  <c r="B72640" i="29"/>
  <c r="H72639" i="29"/>
  <c r="D72639" i="29" s="1"/>
  <c r="G72639" i="29"/>
  <c r="B72639" i="29"/>
  <c r="H72638" i="29"/>
  <c r="D72638" i="29" s="1"/>
  <c r="G72638" i="29"/>
  <c r="B72638" i="29"/>
  <c r="H72637" i="29"/>
  <c r="D72637" i="29" s="1"/>
  <c r="G72637" i="29"/>
  <c r="B72637" i="29"/>
  <c r="H72636" i="29"/>
  <c r="D72636" i="29" s="1"/>
  <c r="G72636" i="29"/>
  <c r="B72636" i="29"/>
  <c r="H72635" i="29"/>
  <c r="D72635" i="29" s="1"/>
  <c r="G72635" i="29"/>
  <c r="B72635" i="29"/>
  <c r="H72634" i="29"/>
  <c r="D72634" i="29" s="1"/>
  <c r="G72634" i="29"/>
  <c r="B72634" i="29"/>
  <c r="H72633" i="29"/>
  <c r="D72633" i="29" s="1"/>
  <c r="G72633" i="29"/>
  <c r="B72633" i="29"/>
  <c r="H72632" i="29"/>
  <c r="D72632" i="29" s="1"/>
  <c r="G72632" i="29"/>
  <c r="B72632" i="29"/>
  <c r="H72631" i="29"/>
  <c r="D72631" i="29" s="1"/>
  <c r="G72631" i="29"/>
  <c r="B72631" i="29"/>
  <c r="H72630" i="29"/>
  <c r="D72630" i="29" s="1"/>
  <c r="G72630" i="29"/>
  <c r="B72630" i="29"/>
  <c r="H72629" i="29"/>
  <c r="D72629" i="29" s="1"/>
  <c r="G72629" i="29"/>
  <c r="B72629" i="29"/>
  <c r="H72628" i="29"/>
  <c r="D72628" i="29" s="1"/>
  <c r="G72628" i="29"/>
  <c r="B72628" i="29"/>
  <c r="H72627" i="29"/>
  <c r="D72627" i="29" s="1"/>
  <c r="G72627" i="29"/>
  <c r="B72627" i="29"/>
  <c r="H72626" i="29"/>
  <c r="D72626" i="29" s="1"/>
  <c r="G72626" i="29"/>
  <c r="B72626" i="29"/>
  <c r="H72625" i="29"/>
  <c r="D72625" i="29" s="1"/>
  <c r="G72625" i="29"/>
  <c r="B72625" i="29"/>
  <c r="H72624" i="29"/>
  <c r="D72624" i="29" s="1"/>
  <c r="G72624" i="29"/>
  <c r="B72624" i="29"/>
  <c r="H72623" i="29"/>
  <c r="D72623" i="29" s="1"/>
  <c r="G72623" i="29"/>
  <c r="B72623" i="29"/>
  <c r="H72622" i="29"/>
  <c r="D72622" i="29" s="1"/>
  <c r="G72622" i="29"/>
  <c r="B72622" i="29"/>
  <c r="H72621" i="29"/>
  <c r="D72621" i="29" s="1"/>
  <c r="G72621" i="29"/>
  <c r="B72621" i="29"/>
  <c r="H72620" i="29"/>
  <c r="D72620" i="29" s="1"/>
  <c r="G72620" i="29"/>
  <c r="B72620" i="29"/>
  <c r="H72619" i="29"/>
  <c r="D72619" i="29" s="1"/>
  <c r="G72619" i="29"/>
  <c r="B72619" i="29"/>
  <c r="H72618" i="29"/>
  <c r="D72618" i="29" s="1"/>
  <c r="G72618" i="29"/>
  <c r="B72618" i="29"/>
  <c r="H72617" i="29"/>
  <c r="D72617" i="29" s="1"/>
  <c r="G72617" i="29"/>
  <c r="B72617" i="29"/>
  <c r="H72616" i="29"/>
  <c r="D72616" i="29" s="1"/>
  <c r="G72616" i="29"/>
  <c r="B72616" i="29"/>
  <c r="H72615" i="29"/>
  <c r="D72615" i="29" s="1"/>
  <c r="G72615" i="29"/>
  <c r="B72615" i="29"/>
  <c r="H72614" i="29"/>
  <c r="D72614" i="29" s="1"/>
  <c r="G72614" i="29"/>
  <c r="B72614" i="29"/>
  <c r="H72613" i="29"/>
  <c r="D72613" i="29" s="1"/>
  <c r="G72613" i="29"/>
  <c r="B72613" i="29"/>
  <c r="H72612" i="29"/>
  <c r="D72612" i="29" s="1"/>
  <c r="G72612" i="29"/>
  <c r="B72612" i="29"/>
  <c r="H72611" i="29"/>
  <c r="D72611" i="29" s="1"/>
  <c r="G72611" i="29"/>
  <c r="B72611" i="29"/>
  <c r="H72610" i="29"/>
  <c r="D72610" i="29" s="1"/>
  <c r="G72610" i="29"/>
  <c r="B72610" i="29"/>
  <c r="H72609" i="29"/>
  <c r="D72609" i="29" s="1"/>
  <c r="G72609" i="29"/>
  <c r="B72609" i="29"/>
  <c r="H72608" i="29"/>
  <c r="D72608" i="29" s="1"/>
  <c r="G72608" i="29"/>
  <c r="B72608" i="29"/>
  <c r="H72607" i="29"/>
  <c r="D72607" i="29" s="1"/>
  <c r="G72607" i="29"/>
  <c r="B72607" i="29"/>
  <c r="H72606" i="29"/>
  <c r="D72606" i="29" s="1"/>
  <c r="G72606" i="29"/>
  <c r="B72606" i="29"/>
  <c r="H72605" i="29"/>
  <c r="D72605" i="29" s="1"/>
  <c r="G72605" i="29"/>
  <c r="B72605" i="29"/>
  <c r="H72604" i="29"/>
  <c r="D72604" i="29" s="1"/>
  <c r="G72604" i="29"/>
  <c r="B72604" i="29"/>
  <c r="H72603" i="29"/>
  <c r="D72603" i="29" s="1"/>
  <c r="G72603" i="29"/>
  <c r="B72603" i="29"/>
  <c r="H72602" i="29"/>
  <c r="D72602" i="29" s="1"/>
  <c r="G72602" i="29"/>
  <c r="B72602" i="29"/>
  <c r="H72601" i="29"/>
  <c r="D72601" i="29" s="1"/>
  <c r="G72601" i="29"/>
  <c r="B72601" i="29"/>
  <c r="H72600" i="29"/>
  <c r="D72600" i="29" s="1"/>
  <c r="G72600" i="29"/>
  <c r="B72600" i="29"/>
  <c r="H72599" i="29"/>
  <c r="D72599" i="29" s="1"/>
  <c r="G72599" i="29"/>
  <c r="B72599" i="29"/>
  <c r="H72598" i="29"/>
  <c r="D72598" i="29" s="1"/>
  <c r="G72598" i="29"/>
  <c r="B72598" i="29"/>
  <c r="H72597" i="29"/>
  <c r="D72597" i="29" s="1"/>
  <c r="G72597" i="29"/>
  <c r="B72597" i="29"/>
  <c r="H72596" i="29"/>
  <c r="D72596" i="29" s="1"/>
  <c r="G72596" i="29"/>
  <c r="B72596" i="29"/>
  <c r="H72595" i="29"/>
  <c r="D72595" i="29" s="1"/>
  <c r="G72595" i="29"/>
  <c r="B72595" i="29"/>
  <c r="H72594" i="29"/>
  <c r="D72594" i="29" s="1"/>
  <c r="G72594" i="29"/>
  <c r="B72594" i="29"/>
  <c r="H72593" i="29"/>
  <c r="D72593" i="29" s="1"/>
  <c r="G72593" i="29"/>
  <c r="B72593" i="29"/>
  <c r="H72592" i="29"/>
  <c r="D72592" i="29" s="1"/>
  <c r="G72592" i="29"/>
  <c r="B72592" i="29"/>
  <c r="H72591" i="29"/>
  <c r="D72591" i="29" s="1"/>
  <c r="G72591" i="29"/>
  <c r="B72591" i="29"/>
  <c r="H72590" i="29"/>
  <c r="D72590" i="29" s="1"/>
  <c r="G72590" i="29"/>
  <c r="B72590" i="29"/>
  <c r="H72589" i="29"/>
  <c r="D72589" i="29" s="1"/>
  <c r="G72589" i="29"/>
  <c r="B72589" i="29"/>
  <c r="H72588" i="29"/>
  <c r="D72588" i="29" s="1"/>
  <c r="G72588" i="29"/>
  <c r="B72588" i="29"/>
  <c r="H72587" i="29"/>
  <c r="D72587" i="29" s="1"/>
  <c r="G72587" i="29"/>
  <c r="B72587" i="29"/>
  <c r="H72586" i="29"/>
  <c r="D72586" i="29" s="1"/>
  <c r="G72586" i="29"/>
  <c r="B72586" i="29"/>
  <c r="H72585" i="29"/>
  <c r="D72585" i="29" s="1"/>
  <c r="G72585" i="29"/>
  <c r="B72585" i="29"/>
  <c r="H72584" i="29"/>
  <c r="D72584" i="29" s="1"/>
  <c r="G72584" i="29"/>
  <c r="B72584" i="29"/>
  <c r="H72583" i="29"/>
  <c r="D72583" i="29" s="1"/>
  <c r="G72583" i="29"/>
  <c r="B72583" i="29"/>
  <c r="H72582" i="29"/>
  <c r="D72582" i="29" s="1"/>
  <c r="G72582" i="29"/>
  <c r="B72582" i="29"/>
  <c r="H72581" i="29"/>
  <c r="D72581" i="29" s="1"/>
  <c r="G72581" i="29"/>
  <c r="B72581" i="29"/>
  <c r="H72580" i="29"/>
  <c r="D72580" i="29" s="1"/>
  <c r="G72580" i="29"/>
  <c r="B72580" i="29"/>
  <c r="H72579" i="29"/>
  <c r="D72579" i="29" s="1"/>
  <c r="G72579" i="29"/>
  <c r="B72579" i="29"/>
  <c r="H72578" i="29"/>
  <c r="D72578" i="29" s="1"/>
  <c r="G72578" i="29"/>
  <c r="B72578" i="29"/>
  <c r="H72577" i="29"/>
  <c r="D72577" i="29" s="1"/>
  <c r="G72577" i="29"/>
  <c r="B72577" i="29"/>
  <c r="H72576" i="29"/>
  <c r="D72576" i="29" s="1"/>
  <c r="G72576" i="29"/>
  <c r="B72576" i="29"/>
  <c r="H72575" i="29"/>
  <c r="D72575" i="29" s="1"/>
  <c r="G72575" i="29"/>
  <c r="B72575" i="29"/>
  <c r="H72574" i="29"/>
  <c r="D72574" i="29" s="1"/>
  <c r="G72574" i="29"/>
  <c r="B72574" i="29"/>
  <c r="H72573" i="29"/>
  <c r="D72573" i="29" s="1"/>
  <c r="G72573" i="29"/>
  <c r="B72573" i="29"/>
  <c r="H72572" i="29"/>
  <c r="D72572" i="29" s="1"/>
  <c r="G72572" i="29"/>
  <c r="B72572" i="29"/>
  <c r="H72571" i="29"/>
  <c r="D72571" i="29" s="1"/>
  <c r="G72571" i="29"/>
  <c r="B72571" i="29"/>
  <c r="H72570" i="29"/>
  <c r="D72570" i="29" s="1"/>
  <c r="G72570" i="29"/>
  <c r="B72570" i="29"/>
  <c r="H72569" i="29"/>
  <c r="D72569" i="29" s="1"/>
  <c r="G72569" i="29"/>
  <c r="B72569" i="29"/>
  <c r="H72568" i="29"/>
  <c r="D72568" i="29" s="1"/>
  <c r="G72568" i="29"/>
  <c r="B72568" i="29"/>
  <c r="H72567" i="29"/>
  <c r="D72567" i="29" s="1"/>
  <c r="G72567" i="29"/>
  <c r="B72567" i="29"/>
  <c r="H72566" i="29"/>
  <c r="D72566" i="29" s="1"/>
  <c r="G72566" i="29"/>
  <c r="B72566" i="29"/>
  <c r="H72565" i="29"/>
  <c r="D72565" i="29" s="1"/>
  <c r="G72565" i="29"/>
  <c r="B72565" i="29"/>
  <c r="H72564" i="29"/>
  <c r="D72564" i="29" s="1"/>
  <c r="G72564" i="29"/>
  <c r="B72564" i="29"/>
  <c r="H72563" i="29"/>
  <c r="D72563" i="29" s="1"/>
  <c r="G72563" i="29"/>
  <c r="B72563" i="29"/>
  <c r="H72562" i="29"/>
  <c r="D72562" i="29" s="1"/>
  <c r="G72562" i="29"/>
  <c r="B72562" i="29"/>
  <c r="H72561" i="29"/>
  <c r="D72561" i="29" s="1"/>
  <c r="G72561" i="29"/>
  <c r="B72561" i="29"/>
  <c r="H72560" i="29"/>
  <c r="D72560" i="29" s="1"/>
  <c r="G72560" i="29"/>
  <c r="B72560" i="29"/>
  <c r="H72559" i="29"/>
  <c r="D72559" i="29" s="1"/>
  <c r="G72559" i="29"/>
  <c r="B72559" i="29"/>
  <c r="H72558" i="29"/>
  <c r="D72558" i="29" s="1"/>
  <c r="G72558" i="29"/>
  <c r="B72558" i="29"/>
  <c r="H72557" i="29"/>
  <c r="D72557" i="29" s="1"/>
  <c r="G72557" i="29"/>
  <c r="B72557" i="29"/>
  <c r="H72556" i="29"/>
  <c r="D72556" i="29" s="1"/>
  <c r="G72556" i="29"/>
  <c r="B72556" i="29"/>
  <c r="H72555" i="29"/>
  <c r="D72555" i="29" s="1"/>
  <c r="G72555" i="29"/>
  <c r="B72555" i="29"/>
  <c r="H72554" i="29"/>
  <c r="D72554" i="29" s="1"/>
  <c r="G72554" i="29"/>
  <c r="B72554" i="29"/>
  <c r="H72553" i="29"/>
  <c r="D72553" i="29" s="1"/>
  <c r="G72553" i="29"/>
  <c r="B72553" i="29"/>
  <c r="H72552" i="29"/>
  <c r="D72552" i="29" s="1"/>
  <c r="G72552" i="29"/>
  <c r="B72552" i="29"/>
  <c r="H72551" i="29"/>
  <c r="D72551" i="29" s="1"/>
  <c r="G72551" i="29"/>
  <c r="B72551" i="29"/>
  <c r="H72550" i="29"/>
  <c r="D72550" i="29" s="1"/>
  <c r="G72550" i="29"/>
  <c r="B72550" i="29"/>
  <c r="H72549" i="29"/>
  <c r="D72549" i="29" s="1"/>
  <c r="G72549" i="29"/>
  <c r="B72549" i="29"/>
  <c r="H72548" i="29"/>
  <c r="D72548" i="29" s="1"/>
  <c r="G72548" i="29"/>
  <c r="B72548" i="29"/>
  <c r="H72547" i="29"/>
  <c r="D72547" i="29" s="1"/>
  <c r="G72547" i="29"/>
  <c r="B72547" i="29"/>
  <c r="H72546" i="29"/>
  <c r="D72546" i="29" s="1"/>
  <c r="G72546" i="29"/>
  <c r="B72546" i="29"/>
  <c r="H72545" i="29"/>
  <c r="D72545" i="29" s="1"/>
  <c r="G72545" i="29"/>
  <c r="B72545" i="29"/>
  <c r="H72544" i="29"/>
  <c r="D72544" i="29" s="1"/>
  <c r="G72544" i="29"/>
  <c r="B72544" i="29"/>
  <c r="H72543" i="29"/>
  <c r="D72543" i="29" s="1"/>
  <c r="G72543" i="29"/>
  <c r="B72543" i="29"/>
  <c r="H72542" i="29"/>
  <c r="D72542" i="29" s="1"/>
  <c r="G72542" i="29"/>
  <c r="B72542" i="29"/>
  <c r="H72541" i="29"/>
  <c r="D72541" i="29" s="1"/>
  <c r="G72541" i="29"/>
  <c r="B72541" i="29"/>
  <c r="H72540" i="29"/>
  <c r="D72540" i="29" s="1"/>
  <c r="G72540" i="29"/>
  <c r="B72540" i="29"/>
  <c r="H72539" i="29"/>
  <c r="D72539" i="29" s="1"/>
  <c r="G72539" i="29"/>
  <c r="B72539" i="29"/>
  <c r="H72538" i="29"/>
  <c r="D72538" i="29" s="1"/>
  <c r="G72538" i="29"/>
  <c r="B72538" i="29"/>
  <c r="H72537" i="29"/>
  <c r="D72537" i="29" s="1"/>
  <c r="G72537" i="29"/>
  <c r="B72537" i="29"/>
  <c r="H72536" i="29"/>
  <c r="D72536" i="29" s="1"/>
  <c r="G72536" i="29"/>
  <c r="B72536" i="29"/>
  <c r="H72535" i="29"/>
  <c r="D72535" i="29" s="1"/>
  <c r="G72535" i="29"/>
  <c r="B72535" i="29"/>
  <c r="H72534" i="29"/>
  <c r="D72534" i="29" s="1"/>
  <c r="G72534" i="29"/>
  <c r="B72534" i="29"/>
  <c r="H72533" i="29"/>
  <c r="D72533" i="29" s="1"/>
  <c r="G72533" i="29"/>
  <c r="B72533" i="29"/>
  <c r="H72532" i="29"/>
  <c r="D72532" i="29" s="1"/>
  <c r="G72532" i="29"/>
  <c r="B72532" i="29"/>
  <c r="H72531" i="29"/>
  <c r="D72531" i="29" s="1"/>
  <c r="G72531" i="29"/>
  <c r="B72531" i="29"/>
  <c r="H72530" i="29"/>
  <c r="D72530" i="29" s="1"/>
  <c r="G72530" i="29"/>
  <c r="B72530" i="29"/>
  <c r="H72529" i="29"/>
  <c r="D72529" i="29" s="1"/>
  <c r="G72529" i="29"/>
  <c r="B72529" i="29"/>
  <c r="H72528" i="29"/>
  <c r="D72528" i="29" s="1"/>
  <c r="G72528" i="29"/>
  <c r="B72528" i="29"/>
  <c r="H72527" i="29"/>
  <c r="D72527" i="29" s="1"/>
  <c r="G72527" i="29"/>
  <c r="B72527" i="29"/>
  <c r="H72526" i="29"/>
  <c r="D72526" i="29" s="1"/>
  <c r="G72526" i="29"/>
  <c r="B72526" i="29"/>
  <c r="H72525" i="29"/>
  <c r="D72525" i="29" s="1"/>
  <c r="G72525" i="29"/>
  <c r="B72525" i="29"/>
  <c r="H72524" i="29"/>
  <c r="D72524" i="29" s="1"/>
  <c r="G72524" i="29"/>
  <c r="B72524" i="29"/>
  <c r="H72523" i="29"/>
  <c r="D72523" i="29" s="1"/>
  <c r="G72523" i="29"/>
  <c r="B72523" i="29"/>
  <c r="H72522" i="29"/>
  <c r="D72522" i="29" s="1"/>
  <c r="G72522" i="29"/>
  <c r="B72522" i="29"/>
  <c r="H72521" i="29"/>
  <c r="D72521" i="29" s="1"/>
  <c r="G72521" i="29"/>
  <c r="B72521" i="29"/>
  <c r="H72520" i="29"/>
  <c r="D72520" i="29" s="1"/>
  <c r="G72520" i="29"/>
  <c r="B72520" i="29"/>
  <c r="H72519" i="29"/>
  <c r="D72519" i="29" s="1"/>
  <c r="G72519" i="29"/>
  <c r="B72519" i="29"/>
  <c r="H72518" i="29"/>
  <c r="D72518" i="29" s="1"/>
  <c r="G72518" i="29"/>
  <c r="B72518" i="29"/>
  <c r="H72517" i="29"/>
  <c r="D72517" i="29" s="1"/>
  <c r="G72517" i="29"/>
  <c r="B72517" i="29"/>
  <c r="H72516" i="29"/>
  <c r="D72516" i="29" s="1"/>
  <c r="G72516" i="29"/>
  <c r="B72516" i="29"/>
  <c r="H72515" i="29"/>
  <c r="D72515" i="29" s="1"/>
  <c r="G72515" i="29"/>
  <c r="B72515" i="29"/>
  <c r="H72514" i="29"/>
  <c r="D72514" i="29" s="1"/>
  <c r="G72514" i="29"/>
  <c r="B72514" i="29"/>
  <c r="H72513" i="29"/>
  <c r="D72513" i="29" s="1"/>
  <c r="G72513" i="29"/>
  <c r="B72513" i="29"/>
  <c r="H72512" i="29"/>
  <c r="D72512" i="29" s="1"/>
  <c r="G72512" i="29"/>
  <c r="B72512" i="29"/>
  <c r="H72511" i="29"/>
  <c r="D72511" i="29" s="1"/>
  <c r="G72511" i="29"/>
  <c r="B72511" i="29"/>
  <c r="H72510" i="29"/>
  <c r="D72510" i="29" s="1"/>
  <c r="G72510" i="29"/>
  <c r="B72510" i="29"/>
  <c r="H72509" i="29"/>
  <c r="D72509" i="29" s="1"/>
  <c r="G72509" i="29"/>
  <c r="B72509" i="29"/>
  <c r="H72508" i="29"/>
  <c r="D72508" i="29" s="1"/>
  <c r="G72508" i="29"/>
  <c r="B72508" i="29"/>
  <c r="H72507" i="29"/>
  <c r="D72507" i="29" s="1"/>
  <c r="G72507" i="29"/>
  <c r="B72507" i="29"/>
  <c r="H72506" i="29"/>
  <c r="D72506" i="29" s="1"/>
  <c r="G72506" i="29"/>
  <c r="B72506" i="29"/>
  <c r="H72505" i="29"/>
  <c r="D72505" i="29" s="1"/>
  <c r="G72505" i="29"/>
  <c r="B72505" i="29"/>
  <c r="H72504" i="29"/>
  <c r="D72504" i="29" s="1"/>
  <c r="G72504" i="29"/>
  <c r="B72504" i="29"/>
  <c r="H72503" i="29"/>
  <c r="D72503" i="29" s="1"/>
  <c r="G72503" i="29"/>
  <c r="B72503" i="29"/>
  <c r="H72502" i="29"/>
  <c r="D72502" i="29" s="1"/>
  <c r="G72502" i="29"/>
  <c r="B72502" i="29"/>
  <c r="H72501" i="29"/>
  <c r="D72501" i="29" s="1"/>
  <c r="G72501" i="29"/>
  <c r="B72501" i="29"/>
  <c r="H72500" i="29"/>
  <c r="D72500" i="29" s="1"/>
  <c r="G72500" i="29"/>
  <c r="B72500" i="29"/>
  <c r="H72499" i="29"/>
  <c r="D72499" i="29" s="1"/>
  <c r="G72499" i="29"/>
  <c r="B72499" i="29"/>
  <c r="H72498" i="29"/>
  <c r="D72498" i="29" s="1"/>
  <c r="G72498" i="29"/>
  <c r="B72498" i="29"/>
  <c r="H72497" i="29"/>
  <c r="D72497" i="29" s="1"/>
  <c r="G72497" i="29"/>
  <c r="B72497" i="29"/>
  <c r="H72496" i="29"/>
  <c r="D72496" i="29" s="1"/>
  <c r="G72496" i="29"/>
  <c r="B72496" i="29"/>
  <c r="H72495" i="29"/>
  <c r="D72495" i="29" s="1"/>
  <c r="G72495" i="29"/>
  <c r="B72495" i="29"/>
  <c r="H72494" i="29"/>
  <c r="D72494" i="29" s="1"/>
  <c r="G72494" i="29"/>
  <c r="B72494" i="29"/>
  <c r="H72493" i="29"/>
  <c r="D72493" i="29" s="1"/>
  <c r="G72493" i="29"/>
  <c r="B72493" i="29"/>
  <c r="H72492" i="29"/>
  <c r="D72492" i="29" s="1"/>
  <c r="G72492" i="29"/>
  <c r="B72492" i="29"/>
  <c r="H72491" i="29"/>
  <c r="D72491" i="29" s="1"/>
  <c r="G72491" i="29"/>
  <c r="B72491" i="29"/>
  <c r="H72490" i="29"/>
  <c r="D72490" i="29" s="1"/>
  <c r="G72490" i="29"/>
  <c r="B72490" i="29"/>
  <c r="H72489" i="29"/>
  <c r="D72489" i="29" s="1"/>
  <c r="G72489" i="29"/>
  <c r="B72489" i="29"/>
  <c r="H72488" i="29"/>
  <c r="D72488" i="29" s="1"/>
  <c r="G72488" i="29"/>
  <c r="B72488" i="29"/>
  <c r="H72487" i="29"/>
  <c r="D72487" i="29" s="1"/>
  <c r="G72487" i="29"/>
  <c r="B72487" i="29"/>
  <c r="H72486" i="29"/>
  <c r="D72486" i="29" s="1"/>
  <c r="G72486" i="29"/>
  <c r="B72486" i="29"/>
  <c r="H72485" i="29"/>
  <c r="D72485" i="29" s="1"/>
  <c r="G72485" i="29"/>
  <c r="B72485" i="29"/>
  <c r="H72484" i="29"/>
  <c r="D72484" i="29" s="1"/>
  <c r="G72484" i="29"/>
  <c r="B72484" i="29"/>
  <c r="H72483" i="29"/>
  <c r="D72483" i="29" s="1"/>
  <c r="G72483" i="29"/>
  <c r="B72483" i="29"/>
  <c r="H72482" i="29"/>
  <c r="D72482" i="29" s="1"/>
  <c r="G72482" i="29"/>
  <c r="B72482" i="29"/>
  <c r="H72481" i="29"/>
  <c r="D72481" i="29" s="1"/>
  <c r="G72481" i="29"/>
  <c r="B72481" i="29"/>
  <c r="H72480" i="29"/>
  <c r="D72480" i="29" s="1"/>
  <c r="G72480" i="29"/>
  <c r="B72480" i="29"/>
  <c r="H72479" i="29"/>
  <c r="D72479" i="29" s="1"/>
  <c r="G72479" i="29"/>
  <c r="B72479" i="29"/>
  <c r="H72478" i="29"/>
  <c r="D72478" i="29" s="1"/>
  <c r="G72478" i="29"/>
  <c r="B72478" i="29"/>
  <c r="H72477" i="29"/>
  <c r="D72477" i="29" s="1"/>
  <c r="G72477" i="29"/>
  <c r="B72477" i="29"/>
  <c r="H72476" i="29"/>
  <c r="D72476" i="29" s="1"/>
  <c r="G72476" i="29"/>
  <c r="B72476" i="29"/>
  <c r="H72475" i="29"/>
  <c r="D72475" i="29" s="1"/>
  <c r="G72475" i="29"/>
  <c r="B72475" i="29"/>
  <c r="H72474" i="29"/>
  <c r="D72474" i="29" s="1"/>
  <c r="G72474" i="29"/>
  <c r="B72474" i="29"/>
  <c r="H72473" i="29"/>
  <c r="D72473" i="29" s="1"/>
  <c r="G72473" i="29"/>
  <c r="B72473" i="29"/>
  <c r="H72472" i="29"/>
  <c r="D72472" i="29" s="1"/>
  <c r="G72472" i="29"/>
  <c r="B72472" i="29"/>
  <c r="H72471" i="29"/>
  <c r="D72471" i="29" s="1"/>
  <c r="G72471" i="29"/>
  <c r="B72471" i="29"/>
  <c r="H72470" i="29"/>
  <c r="D72470" i="29" s="1"/>
  <c r="G72470" i="29"/>
  <c r="B72470" i="29"/>
  <c r="H72469" i="29"/>
  <c r="D72469" i="29" s="1"/>
  <c r="G72469" i="29"/>
  <c r="B72469" i="29"/>
  <c r="H72468" i="29"/>
  <c r="D72468" i="29" s="1"/>
  <c r="G72468" i="29"/>
  <c r="B72468" i="29"/>
  <c r="H72467" i="29"/>
  <c r="D72467" i="29" s="1"/>
  <c r="G72467" i="29"/>
  <c r="B72467" i="29"/>
  <c r="H72466" i="29"/>
  <c r="D72466" i="29" s="1"/>
  <c r="G72466" i="29"/>
  <c r="B72466" i="29"/>
  <c r="H72465" i="29"/>
  <c r="D72465" i="29" s="1"/>
  <c r="G72465" i="29"/>
  <c r="B72465" i="29"/>
  <c r="H72464" i="29"/>
  <c r="D72464" i="29" s="1"/>
  <c r="G72464" i="29"/>
  <c r="B72464" i="29"/>
  <c r="H72463" i="29"/>
  <c r="D72463" i="29" s="1"/>
  <c r="G72463" i="29"/>
  <c r="B72463" i="29"/>
  <c r="H72462" i="29"/>
  <c r="D72462" i="29" s="1"/>
  <c r="G72462" i="29"/>
  <c r="B72462" i="29"/>
  <c r="H72461" i="29"/>
  <c r="D72461" i="29" s="1"/>
  <c r="G72461" i="29"/>
  <c r="B72461" i="29"/>
  <c r="H72460" i="29"/>
  <c r="D72460" i="29" s="1"/>
  <c r="G72460" i="29"/>
  <c r="B72460" i="29"/>
  <c r="H72459" i="29"/>
  <c r="D72459" i="29" s="1"/>
  <c r="G72459" i="29"/>
  <c r="B72459" i="29"/>
  <c r="H72458" i="29"/>
  <c r="D72458" i="29" s="1"/>
  <c r="G72458" i="29"/>
  <c r="B72458" i="29"/>
  <c r="H72457" i="29"/>
  <c r="D72457" i="29" s="1"/>
  <c r="G72457" i="29"/>
  <c r="B72457" i="29"/>
  <c r="H72456" i="29"/>
  <c r="D72456" i="29" s="1"/>
  <c r="G72456" i="29"/>
  <c r="B72456" i="29"/>
  <c r="H72455" i="29"/>
  <c r="D72455" i="29" s="1"/>
  <c r="G72455" i="29"/>
  <c r="B72455" i="29"/>
  <c r="H72454" i="29"/>
  <c r="D72454" i="29" s="1"/>
  <c r="G72454" i="29"/>
  <c r="B72454" i="29"/>
  <c r="H72453" i="29"/>
  <c r="D72453" i="29" s="1"/>
  <c r="G72453" i="29"/>
  <c r="B72453" i="29"/>
  <c r="H72452" i="29"/>
  <c r="D72452" i="29" s="1"/>
  <c r="G72452" i="29"/>
  <c r="B72452" i="29"/>
  <c r="H72451" i="29"/>
  <c r="D72451" i="29" s="1"/>
  <c r="G72451" i="29"/>
  <c r="B72451" i="29"/>
  <c r="H72450" i="29"/>
  <c r="D72450" i="29" s="1"/>
  <c r="G72450" i="29"/>
  <c r="B72450" i="29"/>
  <c r="H72449" i="29"/>
  <c r="D72449" i="29" s="1"/>
  <c r="G72449" i="29"/>
  <c r="B72449" i="29"/>
  <c r="H72448" i="29"/>
  <c r="D72448" i="29" s="1"/>
  <c r="G72448" i="29"/>
  <c r="B72448" i="29"/>
  <c r="H72447" i="29"/>
  <c r="D72447" i="29" s="1"/>
  <c r="G72447" i="29"/>
  <c r="B72447" i="29"/>
  <c r="H72446" i="29"/>
  <c r="D72446" i="29" s="1"/>
  <c r="G72446" i="29"/>
  <c r="B72446" i="29"/>
  <c r="H72445" i="29"/>
  <c r="D72445" i="29" s="1"/>
  <c r="G72445" i="29"/>
  <c r="B72445" i="29"/>
  <c r="H72444" i="29"/>
  <c r="D72444" i="29" s="1"/>
  <c r="G72444" i="29"/>
  <c r="B72444" i="29"/>
  <c r="H72443" i="29"/>
  <c r="D72443" i="29" s="1"/>
  <c r="G72443" i="29"/>
  <c r="B72443" i="29"/>
  <c r="H72442" i="29"/>
  <c r="D72442" i="29" s="1"/>
  <c r="G72442" i="29"/>
  <c r="B72442" i="29"/>
  <c r="H72441" i="29"/>
  <c r="D72441" i="29" s="1"/>
  <c r="G72441" i="29"/>
  <c r="B72441" i="29"/>
  <c r="H72440" i="29"/>
  <c r="D72440" i="29" s="1"/>
  <c r="G72440" i="29"/>
  <c r="B72440" i="29"/>
  <c r="H72439" i="29"/>
  <c r="D72439" i="29" s="1"/>
  <c r="G72439" i="29"/>
  <c r="B72439" i="29"/>
  <c r="H72438" i="29"/>
  <c r="D72438" i="29" s="1"/>
  <c r="G72438" i="29"/>
  <c r="B72438" i="29"/>
  <c r="H72437" i="29"/>
  <c r="D72437" i="29" s="1"/>
  <c r="G72437" i="29"/>
  <c r="B72437" i="29"/>
  <c r="H72436" i="29"/>
  <c r="D72436" i="29" s="1"/>
  <c r="G72436" i="29"/>
  <c r="B72436" i="29"/>
  <c r="H72435" i="29"/>
  <c r="D72435" i="29" s="1"/>
  <c r="G72435" i="29"/>
  <c r="B72435" i="29"/>
  <c r="H72434" i="29"/>
  <c r="D72434" i="29" s="1"/>
  <c r="G72434" i="29"/>
  <c r="B72434" i="29"/>
  <c r="H72433" i="29"/>
  <c r="D72433" i="29" s="1"/>
  <c r="G72433" i="29"/>
  <c r="B72433" i="29"/>
  <c r="H72432" i="29"/>
  <c r="D72432" i="29" s="1"/>
  <c r="G72432" i="29"/>
  <c r="B72432" i="29"/>
  <c r="H72431" i="29"/>
  <c r="D72431" i="29" s="1"/>
  <c r="G72431" i="29"/>
  <c r="B72431" i="29"/>
  <c r="H72430" i="29"/>
  <c r="D72430" i="29" s="1"/>
  <c r="G72430" i="29"/>
  <c r="B72430" i="29"/>
  <c r="H72429" i="29"/>
  <c r="D72429" i="29" s="1"/>
  <c r="G72429" i="29"/>
  <c r="B72429" i="29"/>
  <c r="H72428" i="29"/>
  <c r="D72428" i="29" s="1"/>
  <c r="G72428" i="29"/>
  <c r="B72428" i="29"/>
  <c r="H72427" i="29"/>
  <c r="D72427" i="29" s="1"/>
  <c r="G72427" i="29"/>
  <c r="B72427" i="29"/>
  <c r="H72426" i="29"/>
  <c r="D72426" i="29" s="1"/>
  <c r="G72426" i="29"/>
  <c r="B72426" i="29"/>
  <c r="H72425" i="29"/>
  <c r="D72425" i="29" s="1"/>
  <c r="G72425" i="29"/>
  <c r="B72425" i="29"/>
  <c r="H72424" i="29"/>
  <c r="D72424" i="29" s="1"/>
  <c r="G72424" i="29"/>
  <c r="B72424" i="29"/>
  <c r="H72423" i="29"/>
  <c r="D72423" i="29" s="1"/>
  <c r="G72423" i="29"/>
  <c r="B72423" i="29"/>
  <c r="H72422" i="29"/>
  <c r="D72422" i="29" s="1"/>
  <c r="G72422" i="29"/>
  <c r="B72422" i="29"/>
  <c r="H72421" i="29"/>
  <c r="D72421" i="29" s="1"/>
  <c r="G72421" i="29"/>
  <c r="B72421" i="29"/>
  <c r="H72420" i="29"/>
  <c r="D72420" i="29" s="1"/>
  <c r="G72420" i="29"/>
  <c r="B72420" i="29"/>
  <c r="H72419" i="29"/>
  <c r="D72419" i="29" s="1"/>
  <c r="G72419" i="29"/>
  <c r="B72419" i="29"/>
  <c r="H72418" i="29"/>
  <c r="D72418" i="29" s="1"/>
  <c r="G72418" i="29"/>
  <c r="B72418" i="29"/>
  <c r="H72417" i="29"/>
  <c r="D72417" i="29" s="1"/>
  <c r="G72417" i="29"/>
  <c r="B72417" i="29"/>
  <c r="H72416" i="29"/>
  <c r="D72416" i="29" s="1"/>
  <c r="G72416" i="29"/>
  <c r="B72416" i="29"/>
  <c r="H72415" i="29"/>
  <c r="D72415" i="29" s="1"/>
  <c r="G72415" i="29"/>
  <c r="B72415" i="29"/>
  <c r="H72414" i="29"/>
  <c r="D72414" i="29" s="1"/>
  <c r="G72414" i="29"/>
  <c r="B72414" i="29"/>
  <c r="H72413" i="29"/>
  <c r="D72413" i="29" s="1"/>
  <c r="G72413" i="29"/>
  <c r="B72413" i="29"/>
  <c r="H72412" i="29"/>
  <c r="D72412" i="29" s="1"/>
  <c r="G72412" i="29"/>
  <c r="B72412" i="29"/>
  <c r="H72411" i="29"/>
  <c r="D72411" i="29" s="1"/>
  <c r="G72411" i="29"/>
  <c r="B72411" i="29"/>
  <c r="H72410" i="29"/>
  <c r="D72410" i="29" s="1"/>
  <c r="G72410" i="29"/>
  <c r="B72410" i="29"/>
  <c r="H72409" i="29"/>
  <c r="D72409" i="29" s="1"/>
  <c r="G72409" i="29"/>
  <c r="B72409" i="29"/>
  <c r="H72408" i="29"/>
  <c r="D72408" i="29" s="1"/>
  <c r="G72408" i="29"/>
  <c r="B72408" i="29"/>
  <c r="H72407" i="29"/>
  <c r="D72407" i="29" s="1"/>
  <c r="G72407" i="29"/>
  <c r="B72407" i="29"/>
  <c r="H72406" i="29"/>
  <c r="D72406" i="29" s="1"/>
  <c r="G72406" i="29"/>
  <c r="B72406" i="29"/>
  <c r="H72405" i="29"/>
  <c r="D72405" i="29" s="1"/>
  <c r="G72405" i="29"/>
  <c r="B72405" i="29"/>
  <c r="H72404" i="29"/>
  <c r="D72404" i="29" s="1"/>
  <c r="G72404" i="29"/>
  <c r="B72404" i="29"/>
  <c r="H72403" i="29"/>
  <c r="D72403" i="29" s="1"/>
  <c r="G72403" i="29"/>
  <c r="B72403" i="29"/>
  <c r="H72402" i="29"/>
  <c r="D72402" i="29" s="1"/>
  <c r="G72402" i="29"/>
  <c r="B72402" i="29"/>
  <c r="H72401" i="29"/>
  <c r="D72401" i="29" s="1"/>
  <c r="G72401" i="29"/>
  <c r="B72401" i="29"/>
  <c r="H72400" i="29"/>
  <c r="D72400" i="29" s="1"/>
  <c r="G72400" i="29"/>
  <c r="B72400" i="29"/>
  <c r="H72399" i="29"/>
  <c r="D72399" i="29" s="1"/>
  <c r="G72399" i="29"/>
  <c r="B72399" i="29"/>
  <c r="H72398" i="29"/>
  <c r="D72398" i="29" s="1"/>
  <c r="G72398" i="29"/>
  <c r="B72398" i="29"/>
  <c r="H72397" i="29"/>
  <c r="D72397" i="29" s="1"/>
  <c r="G72397" i="29"/>
  <c r="B72397" i="29"/>
  <c r="H72396" i="29"/>
  <c r="D72396" i="29" s="1"/>
  <c r="G72396" i="29"/>
  <c r="B72396" i="29"/>
  <c r="H72395" i="29"/>
  <c r="D72395" i="29" s="1"/>
  <c r="G72395" i="29"/>
  <c r="B72395" i="29"/>
  <c r="H72394" i="29"/>
  <c r="D72394" i="29" s="1"/>
  <c r="G72394" i="29"/>
  <c r="B72394" i="29"/>
  <c r="H72393" i="29"/>
  <c r="D72393" i="29" s="1"/>
  <c r="G72393" i="29"/>
  <c r="B72393" i="29"/>
  <c r="H72392" i="29"/>
  <c r="D72392" i="29" s="1"/>
  <c r="G72392" i="29"/>
  <c r="B72392" i="29"/>
  <c r="H72391" i="29"/>
  <c r="D72391" i="29" s="1"/>
  <c r="G72391" i="29"/>
  <c r="B72391" i="29"/>
  <c r="H72390" i="29"/>
  <c r="D72390" i="29" s="1"/>
  <c r="G72390" i="29"/>
  <c r="B72390" i="29"/>
  <c r="H72389" i="29"/>
  <c r="D72389" i="29" s="1"/>
  <c r="G72389" i="29"/>
  <c r="B72389" i="29"/>
  <c r="H72388" i="29"/>
  <c r="D72388" i="29" s="1"/>
  <c r="G72388" i="29"/>
  <c r="B72388" i="29"/>
  <c r="H72387" i="29"/>
  <c r="D72387" i="29" s="1"/>
  <c r="G72387" i="29"/>
  <c r="B72387" i="29"/>
  <c r="H72386" i="29"/>
  <c r="D72386" i="29" s="1"/>
  <c r="G72386" i="29"/>
  <c r="B72386" i="29"/>
  <c r="H72385" i="29"/>
  <c r="D72385" i="29" s="1"/>
  <c r="G72385" i="29"/>
  <c r="B72385" i="29"/>
  <c r="H72384" i="29"/>
  <c r="D72384" i="29" s="1"/>
  <c r="G72384" i="29"/>
  <c r="B72384" i="29"/>
  <c r="H72383" i="29"/>
  <c r="D72383" i="29" s="1"/>
  <c r="G72383" i="29"/>
  <c r="B72383" i="29"/>
  <c r="H72382" i="29"/>
  <c r="D72382" i="29" s="1"/>
  <c r="G72382" i="29"/>
  <c r="B72382" i="29"/>
  <c r="H72381" i="29"/>
  <c r="D72381" i="29" s="1"/>
  <c r="G72381" i="29"/>
  <c r="B72381" i="29"/>
  <c r="H72380" i="29"/>
  <c r="D72380" i="29" s="1"/>
  <c r="G72380" i="29"/>
  <c r="B72380" i="29"/>
  <c r="H72379" i="29"/>
  <c r="D72379" i="29" s="1"/>
  <c r="G72379" i="29"/>
  <c r="B72379" i="29"/>
  <c r="H72378" i="29"/>
  <c r="D72378" i="29" s="1"/>
  <c r="G72378" i="29"/>
  <c r="B72378" i="29"/>
  <c r="H72377" i="29"/>
  <c r="D72377" i="29" s="1"/>
  <c r="G72377" i="29"/>
  <c r="B72377" i="29"/>
  <c r="H72376" i="29"/>
  <c r="D72376" i="29" s="1"/>
  <c r="G72376" i="29"/>
  <c r="B72376" i="29"/>
  <c r="H72375" i="29"/>
  <c r="D72375" i="29" s="1"/>
  <c r="G72375" i="29"/>
  <c r="B72375" i="29"/>
  <c r="H72374" i="29"/>
  <c r="D72374" i="29" s="1"/>
  <c r="G72374" i="29"/>
  <c r="B72374" i="29"/>
  <c r="H72373" i="29"/>
  <c r="D72373" i="29" s="1"/>
  <c r="G72373" i="29"/>
  <c r="B72373" i="29"/>
  <c r="H72372" i="29"/>
  <c r="D72372" i="29" s="1"/>
  <c r="G72372" i="29"/>
  <c r="B72372" i="29"/>
  <c r="H72371" i="29"/>
  <c r="D72371" i="29" s="1"/>
  <c r="G72371" i="29"/>
  <c r="B72371" i="29"/>
  <c r="H72370" i="29"/>
  <c r="D72370" i="29" s="1"/>
  <c r="G72370" i="29"/>
  <c r="B72370" i="29"/>
  <c r="H72369" i="29"/>
  <c r="D72369" i="29" s="1"/>
  <c r="G72369" i="29"/>
  <c r="B72369" i="29"/>
  <c r="H72368" i="29"/>
  <c r="D72368" i="29" s="1"/>
  <c r="G72368" i="29"/>
  <c r="B72368" i="29"/>
  <c r="H72367" i="29"/>
  <c r="D72367" i="29" s="1"/>
  <c r="G72367" i="29"/>
  <c r="B72367" i="29"/>
  <c r="H72366" i="29"/>
  <c r="D72366" i="29" s="1"/>
  <c r="G72366" i="29"/>
  <c r="B72366" i="29"/>
  <c r="H72365" i="29"/>
  <c r="D72365" i="29" s="1"/>
  <c r="G72365" i="29"/>
  <c r="B72365" i="29"/>
  <c r="H72364" i="29"/>
  <c r="D72364" i="29" s="1"/>
  <c r="G72364" i="29"/>
  <c r="B72364" i="29"/>
  <c r="H72363" i="29"/>
  <c r="D72363" i="29" s="1"/>
  <c r="G72363" i="29"/>
  <c r="B72363" i="29"/>
  <c r="H72362" i="29"/>
  <c r="D72362" i="29" s="1"/>
  <c r="G72362" i="29"/>
  <c r="B72362" i="29"/>
  <c r="H72361" i="29"/>
  <c r="D72361" i="29" s="1"/>
  <c r="G72361" i="29"/>
  <c r="B72361" i="29"/>
  <c r="H72360" i="29"/>
  <c r="D72360" i="29" s="1"/>
  <c r="G72360" i="29"/>
  <c r="B72360" i="29"/>
  <c r="H72359" i="29"/>
  <c r="D72359" i="29" s="1"/>
  <c r="G72359" i="29"/>
  <c r="B72359" i="29"/>
  <c r="H72358" i="29"/>
  <c r="D72358" i="29" s="1"/>
  <c r="G72358" i="29"/>
  <c r="B72358" i="29"/>
  <c r="H72357" i="29"/>
  <c r="D72357" i="29" s="1"/>
  <c r="G72357" i="29"/>
  <c r="B72357" i="29"/>
  <c r="H72356" i="29"/>
  <c r="D72356" i="29" s="1"/>
  <c r="G72356" i="29"/>
  <c r="B72356" i="29"/>
  <c r="H72355" i="29"/>
  <c r="D72355" i="29" s="1"/>
  <c r="G72355" i="29"/>
  <c r="B72355" i="29"/>
  <c r="H72354" i="29"/>
  <c r="D72354" i="29" s="1"/>
  <c r="G72354" i="29"/>
  <c r="B72354" i="29"/>
  <c r="H72353" i="29"/>
  <c r="D72353" i="29" s="1"/>
  <c r="G72353" i="29"/>
  <c r="B72353" i="29"/>
  <c r="H72352" i="29"/>
  <c r="D72352" i="29" s="1"/>
  <c r="G72352" i="29"/>
  <c r="B72352" i="29"/>
  <c r="H72351" i="29"/>
  <c r="D72351" i="29" s="1"/>
  <c r="G72351" i="29"/>
  <c r="B72351" i="29"/>
  <c r="H72350" i="29"/>
  <c r="D72350" i="29" s="1"/>
  <c r="G72350" i="29"/>
  <c r="B72350" i="29"/>
  <c r="H72349" i="29"/>
  <c r="D72349" i="29" s="1"/>
  <c r="G72349" i="29"/>
  <c r="B72349" i="29"/>
  <c r="H72348" i="29"/>
  <c r="D72348" i="29" s="1"/>
  <c r="G72348" i="29"/>
  <c r="B72348" i="29"/>
  <c r="H72347" i="29"/>
  <c r="D72347" i="29" s="1"/>
  <c r="G72347" i="29"/>
  <c r="B72347" i="29"/>
  <c r="H72346" i="29"/>
  <c r="D72346" i="29" s="1"/>
  <c r="G72346" i="29"/>
  <c r="B72346" i="29"/>
  <c r="H72345" i="29"/>
  <c r="D72345" i="29" s="1"/>
  <c r="G72345" i="29"/>
  <c r="B72345" i="29"/>
  <c r="H72344" i="29"/>
  <c r="D72344" i="29" s="1"/>
  <c r="G72344" i="29"/>
  <c r="B72344" i="29"/>
  <c r="H72343" i="29"/>
  <c r="D72343" i="29" s="1"/>
  <c r="G72343" i="29"/>
  <c r="B72343" i="29"/>
  <c r="H72342" i="29"/>
  <c r="D72342" i="29" s="1"/>
  <c r="G72342" i="29"/>
  <c r="B72342" i="29"/>
  <c r="H72341" i="29"/>
  <c r="D72341" i="29" s="1"/>
  <c r="G72341" i="29"/>
  <c r="B72341" i="29"/>
  <c r="H72340" i="29"/>
  <c r="D72340" i="29" s="1"/>
  <c r="G72340" i="29"/>
  <c r="B72340" i="29"/>
  <c r="H72339" i="29"/>
  <c r="D72339" i="29" s="1"/>
  <c r="G72339" i="29"/>
  <c r="B72339" i="29"/>
  <c r="H72338" i="29"/>
  <c r="D72338" i="29" s="1"/>
  <c r="G72338" i="29"/>
  <c r="B72338" i="29"/>
  <c r="H72337" i="29"/>
  <c r="D72337" i="29" s="1"/>
  <c r="G72337" i="29"/>
  <c r="B72337" i="29"/>
  <c r="H72336" i="29"/>
  <c r="D72336" i="29" s="1"/>
  <c r="G72336" i="29"/>
  <c r="B72336" i="29"/>
  <c r="H72335" i="29"/>
  <c r="D72335" i="29" s="1"/>
  <c r="G72335" i="29"/>
  <c r="B72335" i="29"/>
  <c r="H72334" i="29"/>
  <c r="D72334" i="29" s="1"/>
  <c r="G72334" i="29"/>
  <c r="B72334" i="29"/>
  <c r="H72333" i="29"/>
  <c r="D72333" i="29" s="1"/>
  <c r="G72333" i="29"/>
  <c r="B72333" i="29"/>
  <c r="H72332" i="29"/>
  <c r="D72332" i="29" s="1"/>
  <c r="G72332" i="29"/>
  <c r="B72332" i="29"/>
  <c r="H72331" i="29"/>
  <c r="D72331" i="29" s="1"/>
  <c r="G72331" i="29"/>
  <c r="B72331" i="29"/>
  <c r="H72330" i="29"/>
  <c r="D72330" i="29" s="1"/>
  <c r="G72330" i="29"/>
  <c r="B72330" i="29"/>
  <c r="H72329" i="29"/>
  <c r="D72329" i="29" s="1"/>
  <c r="G72329" i="29"/>
  <c r="B72329" i="29"/>
  <c r="H72328" i="29"/>
  <c r="D72328" i="29" s="1"/>
  <c r="G72328" i="29"/>
  <c r="B72328" i="29"/>
  <c r="H72327" i="29"/>
  <c r="D72327" i="29" s="1"/>
  <c r="G72327" i="29"/>
  <c r="B72327" i="29"/>
  <c r="H72326" i="29"/>
  <c r="D72326" i="29" s="1"/>
  <c r="G72326" i="29"/>
  <c r="B72326" i="29"/>
  <c r="H72325" i="29"/>
  <c r="D72325" i="29" s="1"/>
  <c r="G72325" i="29"/>
  <c r="B72325" i="29"/>
  <c r="H72324" i="29"/>
  <c r="D72324" i="29" s="1"/>
  <c r="G72324" i="29"/>
  <c r="B72324" i="29"/>
  <c r="H72323" i="29"/>
  <c r="D72323" i="29" s="1"/>
  <c r="G72323" i="29"/>
  <c r="B72323" i="29"/>
  <c r="H72322" i="29"/>
  <c r="D72322" i="29" s="1"/>
  <c r="G72322" i="29"/>
  <c r="B72322" i="29"/>
  <c r="H72321" i="29"/>
  <c r="D72321" i="29" s="1"/>
  <c r="G72321" i="29"/>
  <c r="B72321" i="29"/>
  <c r="H72320" i="29"/>
  <c r="D72320" i="29" s="1"/>
  <c r="G72320" i="29"/>
  <c r="B72320" i="29"/>
  <c r="H72319" i="29"/>
  <c r="D72319" i="29" s="1"/>
  <c r="G72319" i="29"/>
  <c r="B72319" i="29"/>
  <c r="H72318" i="29"/>
  <c r="D72318" i="29" s="1"/>
  <c r="G72318" i="29"/>
  <c r="B72318" i="29"/>
  <c r="H72317" i="29"/>
  <c r="D72317" i="29" s="1"/>
  <c r="G72317" i="29"/>
  <c r="B72317" i="29"/>
  <c r="H72316" i="29"/>
  <c r="D72316" i="29" s="1"/>
  <c r="G72316" i="29"/>
  <c r="B72316" i="29"/>
  <c r="H72315" i="29"/>
  <c r="D72315" i="29" s="1"/>
  <c r="G72315" i="29"/>
  <c r="B72315" i="29"/>
  <c r="H72314" i="29"/>
  <c r="D72314" i="29" s="1"/>
  <c r="G72314" i="29"/>
  <c r="B72314" i="29"/>
  <c r="H72313" i="29"/>
  <c r="D72313" i="29" s="1"/>
  <c r="G72313" i="29"/>
  <c r="B72313" i="29"/>
  <c r="H72312" i="29"/>
  <c r="D72312" i="29" s="1"/>
  <c r="G72312" i="29"/>
  <c r="B72312" i="29"/>
  <c r="H72311" i="29"/>
  <c r="D72311" i="29" s="1"/>
  <c r="G72311" i="29"/>
  <c r="B72311" i="29"/>
  <c r="H72310" i="29"/>
  <c r="D72310" i="29" s="1"/>
  <c r="G72310" i="29"/>
  <c r="B72310" i="29"/>
  <c r="H72309" i="29"/>
  <c r="D72309" i="29" s="1"/>
  <c r="G72309" i="29"/>
  <c r="B72309" i="29"/>
  <c r="H72308" i="29"/>
  <c r="D72308" i="29" s="1"/>
  <c r="G72308" i="29"/>
  <c r="B72308" i="29"/>
  <c r="H72307" i="29"/>
  <c r="D72307" i="29" s="1"/>
  <c r="G72307" i="29"/>
  <c r="B72307" i="29"/>
  <c r="H72306" i="29"/>
  <c r="D72306" i="29" s="1"/>
  <c r="G72306" i="29"/>
  <c r="B72306" i="29"/>
  <c r="H72305" i="29"/>
  <c r="D72305" i="29" s="1"/>
  <c r="G72305" i="29"/>
  <c r="B72305" i="29"/>
  <c r="H72304" i="29"/>
  <c r="D72304" i="29" s="1"/>
  <c r="G72304" i="29"/>
  <c r="B72304" i="29"/>
  <c r="H72303" i="29"/>
  <c r="D72303" i="29" s="1"/>
  <c r="G72303" i="29"/>
  <c r="B72303" i="29"/>
  <c r="H72302" i="29"/>
  <c r="D72302" i="29" s="1"/>
  <c r="G72302" i="29"/>
  <c r="B72302" i="29"/>
  <c r="H72301" i="29"/>
  <c r="D72301" i="29" s="1"/>
  <c r="G72301" i="29"/>
  <c r="B72301" i="29"/>
  <c r="H72300" i="29"/>
  <c r="D72300" i="29" s="1"/>
  <c r="G72300" i="29"/>
  <c r="B72300" i="29"/>
  <c r="H72299" i="29"/>
  <c r="D72299" i="29" s="1"/>
  <c r="G72299" i="29"/>
  <c r="B72299" i="29"/>
  <c r="H72298" i="29"/>
  <c r="D72298" i="29" s="1"/>
  <c r="G72298" i="29"/>
  <c r="B72298" i="29"/>
  <c r="H72297" i="29"/>
  <c r="D72297" i="29" s="1"/>
  <c r="G72297" i="29"/>
  <c r="B72297" i="29"/>
  <c r="H72296" i="29"/>
  <c r="D72296" i="29" s="1"/>
  <c r="G72296" i="29"/>
  <c r="B72296" i="29"/>
  <c r="H72295" i="29"/>
  <c r="D72295" i="29" s="1"/>
  <c r="G72295" i="29"/>
  <c r="B72295" i="29"/>
  <c r="H72294" i="29"/>
  <c r="D72294" i="29" s="1"/>
  <c r="G72294" i="29"/>
  <c r="B72294" i="29"/>
  <c r="H72293" i="29"/>
  <c r="D72293" i="29" s="1"/>
  <c r="G72293" i="29"/>
  <c r="B72293" i="29"/>
  <c r="H72292" i="29"/>
  <c r="D72292" i="29" s="1"/>
  <c r="G72292" i="29"/>
  <c r="B72292" i="29"/>
  <c r="H72291" i="29"/>
  <c r="D72291" i="29" s="1"/>
  <c r="G72291" i="29"/>
  <c r="B72291" i="29"/>
  <c r="H72290" i="29"/>
  <c r="D72290" i="29" s="1"/>
  <c r="G72290" i="29"/>
  <c r="B72290" i="29"/>
  <c r="H72289" i="29"/>
  <c r="D72289" i="29" s="1"/>
  <c r="G72289" i="29"/>
  <c r="B72289" i="29"/>
  <c r="H72288" i="29"/>
  <c r="D72288" i="29" s="1"/>
  <c r="G72288" i="29"/>
  <c r="B72288" i="29"/>
  <c r="H72287" i="29"/>
  <c r="D72287" i="29" s="1"/>
  <c r="G72287" i="29"/>
  <c r="B72287" i="29"/>
  <c r="H72286" i="29"/>
  <c r="D72286" i="29" s="1"/>
  <c r="G72286" i="29"/>
  <c r="B72286" i="29"/>
  <c r="H72285" i="29"/>
  <c r="D72285" i="29" s="1"/>
  <c r="G72285" i="29"/>
  <c r="B72285" i="29"/>
  <c r="H72284" i="29"/>
  <c r="D72284" i="29" s="1"/>
  <c r="G72284" i="29"/>
  <c r="B72284" i="29"/>
  <c r="H72283" i="29"/>
  <c r="D72283" i="29" s="1"/>
  <c r="G72283" i="29"/>
  <c r="B72283" i="29"/>
  <c r="H72282" i="29"/>
  <c r="D72282" i="29" s="1"/>
  <c r="G72282" i="29"/>
  <c r="B72282" i="29"/>
  <c r="H72281" i="29"/>
  <c r="D72281" i="29" s="1"/>
  <c r="G72281" i="29"/>
  <c r="B72281" i="29"/>
  <c r="H72280" i="29"/>
  <c r="D72280" i="29" s="1"/>
  <c r="G72280" i="29"/>
  <c r="B72280" i="29"/>
  <c r="H72279" i="29"/>
  <c r="D72279" i="29" s="1"/>
  <c r="G72279" i="29"/>
  <c r="B72279" i="29"/>
  <c r="H72278" i="29"/>
  <c r="D72278" i="29" s="1"/>
  <c r="G72278" i="29"/>
  <c r="B72278" i="29"/>
  <c r="H72277" i="29"/>
  <c r="D72277" i="29" s="1"/>
  <c r="G72277" i="29"/>
  <c r="B72277" i="29"/>
  <c r="H72276" i="29"/>
  <c r="D72276" i="29" s="1"/>
  <c r="G72276" i="29"/>
  <c r="B72276" i="29"/>
  <c r="H72275" i="29"/>
  <c r="D72275" i="29" s="1"/>
  <c r="G72275" i="29"/>
  <c r="B72275" i="29"/>
  <c r="H72274" i="29"/>
  <c r="D72274" i="29" s="1"/>
  <c r="G72274" i="29"/>
  <c r="B72274" i="29"/>
  <c r="H72273" i="29"/>
  <c r="D72273" i="29" s="1"/>
  <c r="G72273" i="29"/>
  <c r="B72273" i="29"/>
  <c r="H72272" i="29"/>
  <c r="D72272" i="29" s="1"/>
  <c r="G72272" i="29"/>
  <c r="B72272" i="29"/>
  <c r="H72271" i="29"/>
  <c r="D72271" i="29" s="1"/>
  <c r="G72271" i="29"/>
  <c r="B72271" i="29"/>
  <c r="H72270" i="29"/>
  <c r="D72270" i="29" s="1"/>
  <c r="G72270" i="29"/>
  <c r="B72270" i="29"/>
  <c r="H72269" i="29"/>
  <c r="D72269" i="29" s="1"/>
  <c r="G72269" i="29"/>
  <c r="B72269" i="29"/>
  <c r="H72268" i="29"/>
  <c r="D72268" i="29" s="1"/>
  <c r="G72268" i="29"/>
  <c r="B72268" i="29"/>
  <c r="H72267" i="29"/>
  <c r="D72267" i="29" s="1"/>
  <c r="G72267" i="29"/>
  <c r="B72267" i="29"/>
  <c r="H72266" i="29"/>
  <c r="D72266" i="29" s="1"/>
  <c r="G72266" i="29"/>
  <c r="B72266" i="29"/>
  <c r="H72265" i="29"/>
  <c r="D72265" i="29" s="1"/>
  <c r="G72265" i="29"/>
  <c r="B72265" i="29"/>
  <c r="H72264" i="29"/>
  <c r="D72264" i="29" s="1"/>
  <c r="G72264" i="29"/>
  <c r="B72264" i="29"/>
  <c r="H72263" i="29"/>
  <c r="D72263" i="29" s="1"/>
  <c r="G72263" i="29"/>
  <c r="B72263" i="29"/>
  <c r="H72262" i="29"/>
  <c r="D72262" i="29" s="1"/>
  <c r="G72262" i="29"/>
  <c r="B72262" i="29"/>
  <c r="H72261" i="29"/>
  <c r="D72261" i="29" s="1"/>
  <c r="G72261" i="29"/>
  <c r="B72261" i="29"/>
  <c r="H72260" i="29"/>
  <c r="D72260" i="29" s="1"/>
  <c r="G72260" i="29"/>
  <c r="B72260" i="29"/>
  <c r="H72259" i="29"/>
  <c r="D72259" i="29" s="1"/>
  <c r="G72259" i="29"/>
  <c r="B72259" i="29"/>
  <c r="H72258" i="29"/>
  <c r="D72258" i="29" s="1"/>
  <c r="G72258" i="29"/>
  <c r="B72258" i="29"/>
  <c r="H72257" i="29"/>
  <c r="D72257" i="29" s="1"/>
  <c r="G72257" i="29"/>
  <c r="B72257" i="29"/>
  <c r="H72256" i="29"/>
  <c r="D72256" i="29" s="1"/>
  <c r="G72256" i="29"/>
  <c r="B72256" i="29"/>
  <c r="H72255" i="29"/>
  <c r="D72255" i="29" s="1"/>
  <c r="G72255" i="29"/>
  <c r="B72255" i="29"/>
  <c r="H72254" i="29"/>
  <c r="D72254" i="29" s="1"/>
  <c r="G72254" i="29"/>
  <c r="B72254" i="29"/>
  <c r="H72253" i="29"/>
  <c r="D72253" i="29" s="1"/>
  <c r="G72253" i="29"/>
  <c r="B72253" i="29"/>
  <c r="H72252" i="29"/>
  <c r="D72252" i="29" s="1"/>
  <c r="G72252" i="29"/>
  <c r="B72252" i="29"/>
  <c r="H72251" i="29"/>
  <c r="D72251" i="29" s="1"/>
  <c r="G72251" i="29"/>
  <c r="B72251" i="29"/>
  <c r="H72250" i="29"/>
  <c r="D72250" i="29" s="1"/>
  <c r="G72250" i="29"/>
  <c r="B72250" i="29"/>
  <c r="H72249" i="29"/>
  <c r="D72249" i="29" s="1"/>
  <c r="G72249" i="29"/>
  <c r="B72249" i="29"/>
  <c r="H72248" i="29"/>
  <c r="D72248" i="29" s="1"/>
  <c r="G72248" i="29"/>
  <c r="B72248" i="29"/>
  <c r="H72247" i="29"/>
  <c r="D72247" i="29" s="1"/>
  <c r="G72247" i="29"/>
  <c r="B72247" i="29"/>
  <c r="H72246" i="29"/>
  <c r="D72246" i="29" s="1"/>
  <c r="G72246" i="29"/>
  <c r="B72246" i="29"/>
  <c r="H72245" i="29"/>
  <c r="D72245" i="29" s="1"/>
  <c r="G72245" i="29"/>
  <c r="B72245" i="29"/>
  <c r="H72244" i="29"/>
  <c r="D72244" i="29" s="1"/>
  <c r="G72244" i="29"/>
  <c r="B72244" i="29"/>
  <c r="H72243" i="29"/>
  <c r="D72243" i="29" s="1"/>
  <c r="G72243" i="29"/>
  <c r="B72243" i="29"/>
  <c r="H72242" i="29"/>
  <c r="D72242" i="29" s="1"/>
  <c r="G72242" i="29"/>
  <c r="B72242" i="29"/>
  <c r="H72241" i="29"/>
  <c r="D72241" i="29" s="1"/>
  <c r="G72241" i="29"/>
  <c r="B72241" i="29"/>
  <c r="H72240" i="29"/>
  <c r="D72240" i="29" s="1"/>
  <c r="G72240" i="29"/>
  <c r="B72240" i="29"/>
  <c r="H72239" i="29"/>
  <c r="D72239" i="29" s="1"/>
  <c r="G72239" i="29"/>
  <c r="B72239" i="29"/>
  <c r="H72238" i="29"/>
  <c r="D72238" i="29" s="1"/>
  <c r="G72238" i="29"/>
  <c r="B72238" i="29"/>
  <c r="H72237" i="29"/>
  <c r="D72237" i="29" s="1"/>
  <c r="G72237" i="29"/>
  <c r="B72237" i="29"/>
  <c r="H72236" i="29"/>
  <c r="D72236" i="29" s="1"/>
  <c r="G72236" i="29"/>
  <c r="B72236" i="29"/>
  <c r="H72235" i="29"/>
  <c r="D72235" i="29" s="1"/>
  <c r="G72235" i="29"/>
  <c r="B72235" i="29"/>
  <c r="H72234" i="29"/>
  <c r="D72234" i="29" s="1"/>
  <c r="G72234" i="29"/>
  <c r="B72234" i="29"/>
  <c r="H72233" i="29"/>
  <c r="D72233" i="29" s="1"/>
  <c r="G72233" i="29"/>
  <c r="B72233" i="29"/>
  <c r="H72232" i="29"/>
  <c r="D72232" i="29" s="1"/>
  <c r="G72232" i="29"/>
  <c r="B72232" i="29"/>
  <c r="H72231" i="29"/>
  <c r="D72231" i="29" s="1"/>
  <c r="G72231" i="29"/>
  <c r="B72231" i="29"/>
  <c r="H72230" i="29"/>
  <c r="D72230" i="29" s="1"/>
  <c r="G72230" i="29"/>
  <c r="B72230" i="29"/>
  <c r="H72229" i="29"/>
  <c r="D72229" i="29" s="1"/>
  <c r="G72229" i="29"/>
  <c r="B72229" i="29"/>
  <c r="H72228" i="29"/>
  <c r="D72228" i="29" s="1"/>
  <c r="G72228" i="29"/>
  <c r="B72228" i="29"/>
  <c r="H72227" i="29"/>
  <c r="D72227" i="29" s="1"/>
  <c r="G72227" i="29"/>
  <c r="B72227" i="29"/>
  <c r="H72226" i="29"/>
  <c r="D72226" i="29" s="1"/>
  <c r="G72226" i="29"/>
  <c r="B72226" i="29"/>
  <c r="H72225" i="29"/>
  <c r="D72225" i="29" s="1"/>
  <c r="G72225" i="29"/>
  <c r="B72225" i="29"/>
  <c r="H72224" i="29"/>
  <c r="D72224" i="29" s="1"/>
  <c r="G72224" i="29"/>
  <c r="B72224" i="29"/>
  <c r="H72223" i="29"/>
  <c r="D72223" i="29" s="1"/>
  <c r="G72223" i="29"/>
  <c r="B72223" i="29"/>
  <c r="H72222" i="29"/>
  <c r="D72222" i="29" s="1"/>
  <c r="G72222" i="29"/>
  <c r="B72222" i="29"/>
  <c r="H72221" i="29"/>
  <c r="D72221" i="29" s="1"/>
  <c r="G72221" i="29"/>
  <c r="B72221" i="29"/>
  <c r="H72220" i="29"/>
  <c r="D72220" i="29" s="1"/>
  <c r="G72220" i="29"/>
  <c r="B72220" i="29"/>
  <c r="H72219" i="29"/>
  <c r="D72219" i="29" s="1"/>
  <c r="G72219" i="29"/>
  <c r="B72219" i="29"/>
  <c r="H72218" i="29"/>
  <c r="D72218" i="29" s="1"/>
  <c r="G72218" i="29"/>
  <c r="B72218" i="29"/>
  <c r="H72217" i="29"/>
  <c r="D72217" i="29" s="1"/>
  <c r="G72217" i="29"/>
  <c r="B72217" i="29"/>
  <c r="H72216" i="29"/>
  <c r="D72216" i="29" s="1"/>
  <c r="G72216" i="29"/>
  <c r="B72216" i="29"/>
  <c r="H72215" i="29"/>
  <c r="D72215" i="29" s="1"/>
  <c r="G72215" i="29"/>
  <c r="B72215" i="29"/>
  <c r="H72214" i="29"/>
  <c r="D72214" i="29" s="1"/>
  <c r="G72214" i="29"/>
  <c r="B72214" i="29"/>
  <c r="H72213" i="29"/>
  <c r="D72213" i="29" s="1"/>
  <c r="G72213" i="29"/>
  <c r="B72213" i="29"/>
  <c r="H72212" i="29"/>
  <c r="D72212" i="29" s="1"/>
  <c r="G72212" i="29"/>
  <c r="B72212" i="29"/>
  <c r="H72211" i="29"/>
  <c r="D72211" i="29" s="1"/>
  <c r="G72211" i="29"/>
  <c r="B72211" i="29"/>
  <c r="H72210" i="29"/>
  <c r="D72210" i="29" s="1"/>
  <c r="G72210" i="29"/>
  <c r="B72210" i="29"/>
  <c r="H72209" i="29"/>
  <c r="D72209" i="29" s="1"/>
  <c r="G72209" i="29"/>
  <c r="B72209" i="29"/>
  <c r="H72208" i="29"/>
  <c r="D72208" i="29" s="1"/>
  <c r="G72208" i="29"/>
  <c r="B72208" i="29"/>
  <c r="H72207" i="29"/>
  <c r="D72207" i="29" s="1"/>
  <c r="G72207" i="29"/>
  <c r="B72207" i="29"/>
  <c r="H72206" i="29"/>
  <c r="D72206" i="29" s="1"/>
  <c r="G72206" i="29"/>
  <c r="B72206" i="29"/>
  <c r="H72205" i="29"/>
  <c r="D72205" i="29" s="1"/>
  <c r="G72205" i="29"/>
  <c r="B72205" i="29"/>
  <c r="H72204" i="29"/>
  <c r="D72204" i="29" s="1"/>
  <c r="G72204" i="29"/>
  <c r="B72204" i="29"/>
  <c r="H72203" i="29"/>
  <c r="D72203" i="29" s="1"/>
  <c r="G72203" i="29"/>
  <c r="B72203" i="29"/>
  <c r="H72202" i="29"/>
  <c r="D72202" i="29" s="1"/>
  <c r="G72202" i="29"/>
  <c r="B72202" i="29"/>
  <c r="H72201" i="29"/>
  <c r="D72201" i="29" s="1"/>
  <c r="G72201" i="29"/>
  <c r="B72201" i="29"/>
  <c r="H72200" i="29"/>
  <c r="D72200" i="29" s="1"/>
  <c r="G72200" i="29"/>
  <c r="B72200" i="29"/>
  <c r="H72199" i="29"/>
  <c r="D72199" i="29" s="1"/>
  <c r="G72199" i="29"/>
  <c r="B72199" i="29"/>
  <c r="H72198" i="29"/>
  <c r="D72198" i="29" s="1"/>
  <c r="G72198" i="29"/>
  <c r="B72198" i="29"/>
  <c r="H72197" i="29"/>
  <c r="D72197" i="29" s="1"/>
  <c r="G72197" i="29"/>
  <c r="B72197" i="29"/>
  <c r="H72196" i="29"/>
  <c r="D72196" i="29" s="1"/>
  <c r="G72196" i="29"/>
  <c r="B72196" i="29"/>
  <c r="H72195" i="29"/>
  <c r="D72195" i="29" s="1"/>
  <c r="G72195" i="29"/>
  <c r="B72195" i="29"/>
  <c r="H72194" i="29"/>
  <c r="D72194" i="29" s="1"/>
  <c r="G72194" i="29"/>
  <c r="B72194" i="29"/>
  <c r="H72193" i="29"/>
  <c r="D72193" i="29" s="1"/>
  <c r="G72193" i="29"/>
  <c r="B72193" i="29"/>
  <c r="H72192" i="29"/>
  <c r="D72192" i="29" s="1"/>
  <c r="G72192" i="29"/>
  <c r="B72192" i="29"/>
  <c r="H72191" i="29"/>
  <c r="D72191" i="29" s="1"/>
  <c r="G72191" i="29"/>
  <c r="B72191" i="29"/>
  <c r="H72190" i="29"/>
  <c r="D72190" i="29" s="1"/>
  <c r="G72190" i="29"/>
  <c r="B72190" i="29"/>
  <c r="H72189" i="29"/>
  <c r="D72189" i="29" s="1"/>
  <c r="G72189" i="29"/>
  <c r="B72189" i="29"/>
  <c r="H72188" i="29"/>
  <c r="D72188" i="29" s="1"/>
  <c r="G72188" i="29"/>
  <c r="B72188" i="29"/>
  <c r="H72187" i="29"/>
  <c r="D72187" i="29" s="1"/>
  <c r="G72187" i="29"/>
  <c r="B72187" i="29"/>
  <c r="H72186" i="29"/>
  <c r="D72186" i="29" s="1"/>
  <c r="G72186" i="29"/>
  <c r="B72186" i="29"/>
  <c r="H72185" i="29"/>
  <c r="D72185" i="29" s="1"/>
  <c r="G72185" i="29"/>
  <c r="B72185" i="29"/>
  <c r="H72184" i="29"/>
  <c r="D72184" i="29" s="1"/>
  <c r="G72184" i="29"/>
  <c r="B72184" i="29"/>
  <c r="H72183" i="29"/>
  <c r="D72183" i="29" s="1"/>
  <c r="G72183" i="29"/>
  <c r="B72183" i="29"/>
  <c r="H72182" i="29"/>
  <c r="D72182" i="29" s="1"/>
  <c r="G72182" i="29"/>
  <c r="B72182" i="29"/>
  <c r="H72181" i="29"/>
  <c r="D72181" i="29" s="1"/>
  <c r="G72181" i="29"/>
  <c r="B72181" i="29"/>
  <c r="H72180" i="29"/>
  <c r="D72180" i="29" s="1"/>
  <c r="G72180" i="29"/>
  <c r="B72180" i="29"/>
  <c r="H72179" i="29"/>
  <c r="D72179" i="29" s="1"/>
  <c r="G72179" i="29"/>
  <c r="B72179" i="29"/>
  <c r="H72178" i="29"/>
  <c r="D72178" i="29" s="1"/>
  <c r="G72178" i="29"/>
  <c r="B72178" i="29"/>
  <c r="H72177" i="29"/>
  <c r="D72177" i="29" s="1"/>
  <c r="G72177" i="29"/>
  <c r="B72177" i="29"/>
  <c r="H72176" i="29"/>
  <c r="D72176" i="29" s="1"/>
  <c r="G72176" i="29"/>
  <c r="B72176" i="29"/>
  <c r="H72175" i="29"/>
  <c r="D72175" i="29" s="1"/>
  <c r="G72175" i="29"/>
  <c r="B72175" i="29"/>
  <c r="H72174" i="29"/>
  <c r="D72174" i="29" s="1"/>
  <c r="G72174" i="29"/>
  <c r="B72174" i="29"/>
  <c r="H72173" i="29"/>
  <c r="D72173" i="29" s="1"/>
  <c r="G72173" i="29"/>
  <c r="B72173" i="29"/>
  <c r="H72172" i="29"/>
  <c r="D72172" i="29" s="1"/>
  <c r="G72172" i="29"/>
  <c r="B72172" i="29"/>
  <c r="H72171" i="29"/>
  <c r="D72171" i="29" s="1"/>
  <c r="G72171" i="29"/>
  <c r="B72171" i="29"/>
  <c r="H72170" i="29"/>
  <c r="D72170" i="29" s="1"/>
  <c r="G72170" i="29"/>
  <c r="B72170" i="29"/>
  <c r="H72169" i="29"/>
  <c r="D72169" i="29" s="1"/>
  <c r="G72169" i="29"/>
  <c r="B72169" i="29"/>
  <c r="H72168" i="29"/>
  <c r="D72168" i="29" s="1"/>
  <c r="G72168" i="29"/>
  <c r="B72168" i="29"/>
  <c r="H72167" i="29"/>
  <c r="D72167" i="29" s="1"/>
  <c r="G72167" i="29"/>
  <c r="B72167" i="29"/>
  <c r="H72166" i="29"/>
  <c r="D72166" i="29" s="1"/>
  <c r="G72166" i="29"/>
  <c r="B72166" i="29"/>
  <c r="H72165" i="29"/>
  <c r="D72165" i="29" s="1"/>
  <c r="G72165" i="29"/>
  <c r="B72165" i="29"/>
  <c r="H72164" i="29"/>
  <c r="D72164" i="29" s="1"/>
  <c r="G72164" i="29"/>
  <c r="B72164" i="29"/>
  <c r="H72163" i="29"/>
  <c r="D72163" i="29" s="1"/>
  <c r="G72163" i="29"/>
  <c r="B72163" i="29"/>
  <c r="H72162" i="29"/>
  <c r="D72162" i="29" s="1"/>
  <c r="G72162" i="29"/>
  <c r="B72162" i="29"/>
  <c r="H72161" i="29"/>
  <c r="D72161" i="29" s="1"/>
  <c r="G72161" i="29"/>
  <c r="B72161" i="29"/>
  <c r="H72160" i="29"/>
  <c r="D72160" i="29" s="1"/>
  <c r="G72160" i="29"/>
  <c r="B72160" i="29"/>
  <c r="H72159" i="29"/>
  <c r="D72159" i="29" s="1"/>
  <c r="G72159" i="29"/>
  <c r="B72159" i="29"/>
  <c r="H72158" i="29"/>
  <c r="D72158" i="29" s="1"/>
  <c r="G72158" i="29"/>
  <c r="B72158" i="29"/>
  <c r="H72157" i="29"/>
  <c r="D72157" i="29" s="1"/>
  <c r="G72157" i="29"/>
  <c r="B72157" i="29"/>
  <c r="H72156" i="29"/>
  <c r="D72156" i="29" s="1"/>
  <c r="G72156" i="29"/>
  <c r="B72156" i="29"/>
  <c r="H72155" i="29"/>
  <c r="D72155" i="29" s="1"/>
  <c r="G72155" i="29"/>
  <c r="B72155" i="29"/>
  <c r="H72154" i="29"/>
  <c r="D72154" i="29" s="1"/>
  <c r="G72154" i="29"/>
  <c r="B72154" i="29"/>
  <c r="H72153" i="29"/>
  <c r="D72153" i="29" s="1"/>
  <c r="G72153" i="29"/>
  <c r="B72153" i="29"/>
  <c r="H72152" i="29"/>
  <c r="D72152" i="29" s="1"/>
  <c r="G72152" i="29"/>
  <c r="B72152" i="29"/>
  <c r="H72151" i="29"/>
  <c r="D72151" i="29" s="1"/>
  <c r="G72151" i="29"/>
  <c r="B72151" i="29"/>
  <c r="H72150" i="29"/>
  <c r="D72150" i="29" s="1"/>
  <c r="G72150" i="29"/>
  <c r="B72150" i="29"/>
  <c r="H72149" i="29"/>
  <c r="D72149" i="29" s="1"/>
  <c r="G72149" i="29"/>
  <c r="B72149" i="29"/>
  <c r="H72148" i="29"/>
  <c r="D72148" i="29" s="1"/>
  <c r="G72148" i="29"/>
  <c r="B72148" i="29"/>
  <c r="H72147" i="29"/>
  <c r="D72147" i="29" s="1"/>
  <c r="G72147" i="29"/>
  <c r="B72147" i="29"/>
  <c r="H72146" i="29"/>
  <c r="D72146" i="29" s="1"/>
  <c r="G72146" i="29"/>
  <c r="B72146" i="29"/>
  <c r="H72145" i="29"/>
  <c r="D72145" i="29" s="1"/>
  <c r="G72145" i="29"/>
  <c r="B72145" i="29"/>
  <c r="H72144" i="29"/>
  <c r="D72144" i="29" s="1"/>
  <c r="G72144" i="29"/>
  <c r="B72144" i="29"/>
  <c r="H72143" i="29"/>
  <c r="D72143" i="29" s="1"/>
  <c r="G72143" i="29"/>
  <c r="B72143" i="29"/>
  <c r="H72142" i="29"/>
  <c r="D72142" i="29" s="1"/>
  <c r="G72142" i="29"/>
  <c r="B72142" i="29"/>
  <c r="H72141" i="29"/>
  <c r="D72141" i="29" s="1"/>
  <c r="G72141" i="29"/>
  <c r="B72141" i="29"/>
  <c r="H72140" i="29"/>
  <c r="D72140" i="29" s="1"/>
  <c r="G72140" i="29"/>
  <c r="B72140" i="29"/>
  <c r="H72139" i="29"/>
  <c r="D72139" i="29" s="1"/>
  <c r="G72139" i="29"/>
  <c r="B72139" i="29"/>
  <c r="H72138" i="29"/>
  <c r="D72138" i="29" s="1"/>
  <c r="G72138" i="29"/>
  <c r="B72138" i="29"/>
  <c r="H72137" i="29"/>
  <c r="D72137" i="29" s="1"/>
  <c r="G72137" i="29"/>
  <c r="B72137" i="29"/>
  <c r="H72136" i="29"/>
  <c r="D72136" i="29" s="1"/>
  <c r="G72136" i="29"/>
  <c r="B72136" i="29"/>
  <c r="H72135" i="29"/>
  <c r="D72135" i="29" s="1"/>
  <c r="G72135" i="29"/>
  <c r="B72135" i="29"/>
  <c r="H72134" i="29"/>
  <c r="D72134" i="29" s="1"/>
  <c r="G72134" i="29"/>
  <c r="B72134" i="29"/>
  <c r="H72133" i="29"/>
  <c r="D72133" i="29" s="1"/>
  <c r="G72133" i="29"/>
  <c r="B72133" i="29"/>
  <c r="H72132" i="29"/>
  <c r="D72132" i="29" s="1"/>
  <c r="G72132" i="29"/>
  <c r="B72132" i="29"/>
  <c r="H72131" i="29"/>
  <c r="D72131" i="29" s="1"/>
  <c r="G72131" i="29"/>
  <c r="B72131" i="29"/>
  <c r="H72130" i="29"/>
  <c r="D72130" i="29" s="1"/>
  <c r="G72130" i="29"/>
  <c r="B72130" i="29"/>
  <c r="H72129" i="29"/>
  <c r="D72129" i="29" s="1"/>
  <c r="G72129" i="29"/>
  <c r="B72129" i="29"/>
  <c r="H72128" i="29"/>
  <c r="D72128" i="29" s="1"/>
  <c r="G72128" i="29"/>
  <c r="B72128" i="29"/>
  <c r="H72127" i="29"/>
  <c r="D72127" i="29" s="1"/>
  <c r="G72127" i="29"/>
  <c r="B72127" i="29"/>
  <c r="H72126" i="29"/>
  <c r="D72126" i="29" s="1"/>
  <c r="G72126" i="29"/>
  <c r="B72126" i="29"/>
  <c r="H72125" i="29"/>
  <c r="D72125" i="29" s="1"/>
  <c r="G72125" i="29"/>
  <c r="B72125" i="29"/>
  <c r="H72124" i="29"/>
  <c r="D72124" i="29" s="1"/>
  <c r="G72124" i="29"/>
  <c r="B72124" i="29"/>
  <c r="H72123" i="29"/>
  <c r="D72123" i="29" s="1"/>
  <c r="G72123" i="29"/>
  <c r="B72123" i="29"/>
  <c r="H72122" i="29"/>
  <c r="D72122" i="29" s="1"/>
  <c r="G72122" i="29"/>
  <c r="B72122" i="29"/>
  <c r="H72121" i="29"/>
  <c r="D72121" i="29" s="1"/>
  <c r="G72121" i="29"/>
  <c r="B72121" i="29"/>
  <c r="H72120" i="29"/>
  <c r="D72120" i="29" s="1"/>
  <c r="G72120" i="29"/>
  <c r="B72120" i="29"/>
  <c r="H72119" i="29"/>
  <c r="D72119" i="29" s="1"/>
  <c r="G72119" i="29"/>
  <c r="B72119" i="29"/>
  <c r="H72118" i="29"/>
  <c r="D72118" i="29" s="1"/>
  <c r="G72118" i="29"/>
  <c r="B72118" i="29"/>
  <c r="H72117" i="29"/>
  <c r="D72117" i="29" s="1"/>
  <c r="G72117" i="29"/>
  <c r="B72117" i="29"/>
  <c r="H72116" i="29"/>
  <c r="D72116" i="29" s="1"/>
  <c r="G72116" i="29"/>
  <c r="B72116" i="29"/>
  <c r="H72115" i="29"/>
  <c r="D72115" i="29" s="1"/>
  <c r="G72115" i="29"/>
  <c r="B72115" i="29"/>
  <c r="H72114" i="29"/>
  <c r="D72114" i="29" s="1"/>
  <c r="G72114" i="29"/>
  <c r="B72114" i="29"/>
  <c r="H72113" i="29"/>
  <c r="D72113" i="29" s="1"/>
  <c r="G72113" i="29"/>
  <c r="B72113" i="29"/>
  <c r="H72112" i="29"/>
  <c r="D72112" i="29" s="1"/>
  <c r="G72112" i="29"/>
  <c r="B72112" i="29"/>
  <c r="H72111" i="29"/>
  <c r="D72111" i="29" s="1"/>
  <c r="G72111" i="29"/>
  <c r="B72111" i="29"/>
  <c r="H72110" i="29"/>
  <c r="D72110" i="29" s="1"/>
  <c r="G72110" i="29"/>
  <c r="B72110" i="29"/>
  <c r="H72109" i="29"/>
  <c r="D72109" i="29" s="1"/>
  <c r="G72109" i="29"/>
  <c r="B72109" i="29"/>
  <c r="H72108" i="29"/>
  <c r="D72108" i="29" s="1"/>
  <c r="G72108" i="29"/>
  <c r="B72108" i="29"/>
  <c r="H72107" i="29"/>
  <c r="D72107" i="29" s="1"/>
  <c r="G72107" i="29"/>
  <c r="B72107" i="29"/>
  <c r="H72106" i="29"/>
  <c r="D72106" i="29" s="1"/>
  <c r="G72106" i="29"/>
  <c r="B72106" i="29"/>
  <c r="H72105" i="29"/>
  <c r="D72105" i="29" s="1"/>
  <c r="G72105" i="29"/>
  <c r="B72105" i="29"/>
  <c r="H72104" i="29"/>
  <c r="D72104" i="29" s="1"/>
  <c r="G72104" i="29"/>
  <c r="B72104" i="29"/>
  <c r="H72103" i="29"/>
  <c r="D72103" i="29" s="1"/>
  <c r="G72103" i="29"/>
  <c r="B72103" i="29"/>
  <c r="H72102" i="29"/>
  <c r="D72102" i="29" s="1"/>
  <c r="G72102" i="29"/>
  <c r="B72102" i="29"/>
  <c r="H72101" i="29"/>
  <c r="D72101" i="29" s="1"/>
  <c r="G72101" i="29"/>
  <c r="B72101" i="29"/>
  <c r="H72100" i="29"/>
  <c r="D72100" i="29" s="1"/>
  <c r="G72100" i="29"/>
  <c r="B72100" i="29"/>
  <c r="H72099" i="29"/>
  <c r="D72099" i="29" s="1"/>
  <c r="G72099" i="29"/>
  <c r="B72099" i="29"/>
  <c r="H72098" i="29"/>
  <c r="D72098" i="29" s="1"/>
  <c r="G72098" i="29"/>
  <c r="B72098" i="29"/>
  <c r="H72097" i="29"/>
  <c r="D72097" i="29" s="1"/>
  <c r="G72097" i="29"/>
  <c r="B72097" i="29"/>
  <c r="H72096" i="29"/>
  <c r="D72096" i="29" s="1"/>
  <c r="G72096" i="29"/>
  <c r="B72096" i="29"/>
  <c r="H72095" i="29"/>
  <c r="D72095" i="29" s="1"/>
  <c r="G72095" i="29"/>
  <c r="B72095" i="29"/>
  <c r="H72094" i="29"/>
  <c r="D72094" i="29" s="1"/>
  <c r="G72094" i="29"/>
  <c r="B72094" i="29"/>
  <c r="H72093" i="29"/>
  <c r="D72093" i="29" s="1"/>
  <c r="G72093" i="29"/>
  <c r="B72093" i="29"/>
  <c r="H72092" i="29"/>
  <c r="D72092" i="29" s="1"/>
  <c r="G72092" i="29"/>
  <c r="B72092" i="29"/>
  <c r="H72091" i="29"/>
  <c r="D72091" i="29" s="1"/>
  <c r="G72091" i="29"/>
  <c r="B72091" i="29"/>
  <c r="H72090" i="29"/>
  <c r="D72090" i="29" s="1"/>
  <c r="G72090" i="29"/>
  <c r="B72090" i="29"/>
  <c r="H72089" i="29"/>
  <c r="D72089" i="29" s="1"/>
  <c r="G72089" i="29"/>
  <c r="B72089" i="29"/>
  <c r="H72088" i="29"/>
  <c r="D72088" i="29" s="1"/>
  <c r="G72088" i="29"/>
  <c r="B72088" i="29"/>
  <c r="H72087" i="29"/>
  <c r="D72087" i="29" s="1"/>
  <c r="G72087" i="29"/>
  <c r="B72087" i="29"/>
  <c r="H72086" i="29"/>
  <c r="D72086" i="29" s="1"/>
  <c r="G72086" i="29"/>
  <c r="B72086" i="29"/>
  <c r="H72085" i="29"/>
  <c r="D72085" i="29" s="1"/>
  <c r="G72085" i="29"/>
  <c r="B72085" i="29"/>
  <c r="H72084" i="29"/>
  <c r="D72084" i="29" s="1"/>
  <c r="G72084" i="29"/>
  <c r="B72084" i="29"/>
  <c r="H72083" i="29"/>
  <c r="D72083" i="29" s="1"/>
  <c r="G72083" i="29"/>
  <c r="B72083" i="29"/>
  <c r="H72082" i="29"/>
  <c r="D72082" i="29" s="1"/>
  <c r="G72082" i="29"/>
  <c r="B72082" i="29"/>
  <c r="H72081" i="29"/>
  <c r="D72081" i="29" s="1"/>
  <c r="G72081" i="29"/>
  <c r="B72081" i="29"/>
  <c r="H72080" i="29"/>
  <c r="D72080" i="29" s="1"/>
  <c r="G72080" i="29"/>
  <c r="B72080" i="29"/>
  <c r="H72079" i="29"/>
  <c r="D72079" i="29" s="1"/>
  <c r="G72079" i="29"/>
  <c r="B72079" i="29"/>
  <c r="H72078" i="29"/>
  <c r="D72078" i="29" s="1"/>
  <c r="G72078" i="29"/>
  <c r="B72078" i="29"/>
  <c r="H72077" i="29"/>
  <c r="D72077" i="29" s="1"/>
  <c r="G72077" i="29"/>
  <c r="B72077" i="29"/>
  <c r="H72076" i="29"/>
  <c r="D72076" i="29" s="1"/>
  <c r="G72076" i="29"/>
  <c r="B72076" i="29"/>
  <c r="H72075" i="29"/>
  <c r="D72075" i="29" s="1"/>
  <c r="G72075" i="29"/>
  <c r="B72075" i="29"/>
  <c r="H72074" i="29"/>
  <c r="D72074" i="29" s="1"/>
  <c r="G72074" i="29"/>
  <c r="B72074" i="29"/>
  <c r="H72073" i="29"/>
  <c r="D72073" i="29" s="1"/>
  <c r="G72073" i="29"/>
  <c r="B72073" i="29"/>
  <c r="H72072" i="29"/>
  <c r="D72072" i="29" s="1"/>
  <c r="G72072" i="29"/>
  <c r="B72072" i="29"/>
  <c r="H72071" i="29"/>
  <c r="D72071" i="29" s="1"/>
  <c r="G72071" i="29"/>
  <c r="B72071" i="29"/>
  <c r="H72070" i="29"/>
  <c r="D72070" i="29" s="1"/>
  <c r="G72070" i="29"/>
  <c r="B72070" i="29"/>
  <c r="H72069" i="29"/>
  <c r="D72069" i="29" s="1"/>
  <c r="G72069" i="29"/>
  <c r="B72069" i="29"/>
  <c r="H72068" i="29"/>
  <c r="D72068" i="29" s="1"/>
  <c r="G72068" i="29"/>
  <c r="B72068" i="29"/>
  <c r="H72067" i="29"/>
  <c r="D72067" i="29" s="1"/>
  <c r="G72067" i="29"/>
  <c r="B72067" i="29"/>
  <c r="H72066" i="29"/>
  <c r="D72066" i="29" s="1"/>
  <c r="G72066" i="29"/>
  <c r="B72066" i="29"/>
  <c r="H72065" i="29"/>
  <c r="D72065" i="29" s="1"/>
  <c r="G72065" i="29"/>
  <c r="B72065" i="29"/>
  <c r="H72064" i="29"/>
  <c r="D72064" i="29" s="1"/>
  <c r="G72064" i="29"/>
  <c r="B72064" i="29"/>
  <c r="H72063" i="29"/>
  <c r="D72063" i="29" s="1"/>
  <c r="G72063" i="29"/>
  <c r="B72063" i="29"/>
  <c r="H72062" i="29"/>
  <c r="D72062" i="29" s="1"/>
  <c r="G72062" i="29"/>
  <c r="B72062" i="29"/>
  <c r="H72061" i="29"/>
  <c r="D72061" i="29" s="1"/>
  <c r="G72061" i="29"/>
  <c r="B72061" i="29"/>
  <c r="H72060" i="29"/>
  <c r="D72060" i="29" s="1"/>
  <c r="G72060" i="29"/>
  <c r="B72060" i="29"/>
  <c r="H72059" i="29"/>
  <c r="D72059" i="29" s="1"/>
  <c r="G72059" i="29"/>
  <c r="B72059" i="29"/>
  <c r="H72058" i="29"/>
  <c r="D72058" i="29" s="1"/>
  <c r="G72058" i="29"/>
  <c r="B72058" i="29"/>
  <c r="H72057" i="29"/>
  <c r="D72057" i="29" s="1"/>
  <c r="G72057" i="29"/>
  <c r="B72057" i="29"/>
  <c r="H72056" i="29"/>
  <c r="D72056" i="29" s="1"/>
  <c r="G72056" i="29"/>
  <c r="B72056" i="29"/>
  <c r="H72055" i="29"/>
  <c r="D72055" i="29" s="1"/>
  <c r="G72055" i="29"/>
  <c r="B72055" i="29"/>
  <c r="H72054" i="29"/>
  <c r="D72054" i="29" s="1"/>
  <c r="G72054" i="29"/>
  <c r="B72054" i="29"/>
  <c r="H72053" i="29"/>
  <c r="D72053" i="29" s="1"/>
  <c r="G72053" i="29"/>
  <c r="B72053" i="29"/>
  <c r="H72052" i="29"/>
  <c r="D72052" i="29" s="1"/>
  <c r="G72052" i="29"/>
  <c r="B72052" i="29"/>
  <c r="H72051" i="29"/>
  <c r="D72051" i="29" s="1"/>
  <c r="G72051" i="29"/>
  <c r="B72051" i="29"/>
  <c r="H72050" i="29"/>
  <c r="D72050" i="29" s="1"/>
  <c r="G72050" i="29"/>
  <c r="B72050" i="29"/>
  <c r="H72049" i="29"/>
  <c r="D72049" i="29" s="1"/>
  <c r="G72049" i="29"/>
  <c r="B72049" i="29"/>
  <c r="H72048" i="29"/>
  <c r="D72048" i="29" s="1"/>
  <c r="G72048" i="29"/>
  <c r="B72048" i="29"/>
  <c r="H72047" i="29"/>
  <c r="D72047" i="29" s="1"/>
  <c r="G72047" i="29"/>
  <c r="B72047" i="29"/>
  <c r="H72046" i="29"/>
  <c r="D72046" i="29" s="1"/>
  <c r="G72046" i="29"/>
  <c r="B72046" i="29"/>
  <c r="H72045" i="29"/>
  <c r="D72045" i="29" s="1"/>
  <c r="G72045" i="29"/>
  <c r="B72045" i="29"/>
  <c r="H72044" i="29"/>
  <c r="D72044" i="29" s="1"/>
  <c r="G72044" i="29"/>
  <c r="B72044" i="29"/>
  <c r="H72043" i="29"/>
  <c r="D72043" i="29" s="1"/>
  <c r="G72043" i="29"/>
  <c r="B72043" i="29"/>
  <c r="H72042" i="29"/>
  <c r="D72042" i="29" s="1"/>
  <c r="G72042" i="29"/>
  <c r="B72042" i="29"/>
  <c r="H72041" i="29"/>
  <c r="D72041" i="29" s="1"/>
  <c r="G72041" i="29"/>
  <c r="B72041" i="29"/>
  <c r="H72040" i="29"/>
  <c r="D72040" i="29" s="1"/>
  <c r="G72040" i="29"/>
  <c r="B72040" i="29"/>
  <c r="H72039" i="29"/>
  <c r="D72039" i="29" s="1"/>
  <c r="G72039" i="29"/>
  <c r="B72039" i="29"/>
  <c r="H72038" i="29"/>
  <c r="D72038" i="29" s="1"/>
  <c r="G72038" i="29"/>
  <c r="B72038" i="29"/>
  <c r="H72037" i="29"/>
  <c r="D72037" i="29" s="1"/>
  <c r="G72037" i="29"/>
  <c r="B72037" i="29"/>
  <c r="H72036" i="29"/>
  <c r="D72036" i="29" s="1"/>
  <c r="G72036" i="29"/>
  <c r="B72036" i="29"/>
  <c r="H72035" i="29"/>
  <c r="D72035" i="29" s="1"/>
  <c r="G72035" i="29"/>
  <c r="B72035" i="29"/>
  <c r="H72034" i="29"/>
  <c r="D72034" i="29" s="1"/>
  <c r="G72034" i="29"/>
  <c r="B72034" i="29"/>
  <c r="H72033" i="29"/>
  <c r="D72033" i="29" s="1"/>
  <c r="G72033" i="29"/>
  <c r="B72033" i="29"/>
  <c r="H72032" i="29"/>
  <c r="D72032" i="29" s="1"/>
  <c r="G72032" i="29"/>
  <c r="B72032" i="29"/>
  <c r="H72031" i="29"/>
  <c r="D72031" i="29" s="1"/>
  <c r="G72031" i="29"/>
  <c r="B72031" i="29"/>
  <c r="H72030" i="29"/>
  <c r="D72030" i="29" s="1"/>
  <c r="G72030" i="29"/>
  <c r="B72030" i="29"/>
  <c r="H72029" i="29"/>
  <c r="D72029" i="29" s="1"/>
  <c r="G72029" i="29"/>
  <c r="B72029" i="29"/>
  <c r="H72028" i="29"/>
  <c r="D72028" i="29" s="1"/>
  <c r="G72028" i="29"/>
  <c r="B72028" i="29"/>
  <c r="H72027" i="29"/>
  <c r="D72027" i="29" s="1"/>
  <c r="G72027" i="29"/>
  <c r="B72027" i="29"/>
  <c r="H72026" i="29"/>
  <c r="D72026" i="29" s="1"/>
  <c r="G72026" i="29"/>
  <c r="B72026" i="29"/>
  <c r="H72025" i="29"/>
  <c r="D72025" i="29" s="1"/>
  <c r="G72025" i="29"/>
  <c r="B72025" i="29"/>
  <c r="H72024" i="29"/>
  <c r="D72024" i="29" s="1"/>
  <c r="G72024" i="29"/>
  <c r="B72024" i="29"/>
  <c r="H72023" i="29"/>
  <c r="D72023" i="29" s="1"/>
  <c r="G72023" i="29"/>
  <c r="B72023" i="29"/>
  <c r="H72022" i="29"/>
  <c r="D72022" i="29" s="1"/>
  <c r="G72022" i="29"/>
  <c r="B72022" i="29"/>
  <c r="H72021" i="29"/>
  <c r="D72021" i="29" s="1"/>
  <c r="G72021" i="29"/>
  <c r="B72021" i="29"/>
  <c r="H72020" i="29"/>
  <c r="D72020" i="29" s="1"/>
  <c r="G72020" i="29"/>
  <c r="B72020" i="29"/>
  <c r="H72019" i="29"/>
  <c r="D72019" i="29" s="1"/>
  <c r="G72019" i="29"/>
  <c r="B72019" i="29"/>
  <c r="H72018" i="29"/>
  <c r="D72018" i="29" s="1"/>
  <c r="G72018" i="29"/>
  <c r="B72018" i="29"/>
  <c r="H72017" i="29"/>
  <c r="D72017" i="29" s="1"/>
  <c r="G72017" i="29"/>
  <c r="B72017" i="29"/>
  <c r="H72016" i="29"/>
  <c r="D72016" i="29" s="1"/>
  <c r="G72016" i="29"/>
  <c r="B72016" i="29"/>
  <c r="H72015" i="29"/>
  <c r="D72015" i="29" s="1"/>
  <c r="G72015" i="29"/>
  <c r="B72015" i="29"/>
  <c r="H72014" i="29"/>
  <c r="D72014" i="29" s="1"/>
  <c r="G72014" i="29"/>
  <c r="B72014" i="29"/>
  <c r="H72013" i="29"/>
  <c r="D72013" i="29" s="1"/>
  <c r="G72013" i="29"/>
  <c r="B72013" i="29"/>
  <c r="H72012" i="29"/>
  <c r="D72012" i="29" s="1"/>
  <c r="G72012" i="29"/>
  <c r="B72012" i="29"/>
  <c r="H72011" i="29"/>
  <c r="D72011" i="29" s="1"/>
  <c r="G72011" i="29"/>
  <c r="B72011" i="29"/>
  <c r="H72010" i="29"/>
  <c r="D72010" i="29" s="1"/>
  <c r="G72010" i="29"/>
  <c r="B72010" i="29"/>
  <c r="H72009" i="29"/>
  <c r="D72009" i="29" s="1"/>
  <c r="G72009" i="29"/>
  <c r="B72009" i="29"/>
  <c r="H72008" i="29"/>
  <c r="D72008" i="29" s="1"/>
  <c r="G72008" i="29"/>
  <c r="B72008" i="29"/>
  <c r="H72007" i="29"/>
  <c r="D72007" i="29" s="1"/>
  <c r="G72007" i="29"/>
  <c r="B72007" i="29"/>
  <c r="H72006" i="29"/>
  <c r="D72006" i="29" s="1"/>
  <c r="G72006" i="29"/>
  <c r="B72006" i="29"/>
  <c r="H72005" i="29"/>
  <c r="D72005" i="29" s="1"/>
  <c r="G72005" i="29"/>
  <c r="B72005" i="29"/>
  <c r="H72004" i="29"/>
  <c r="D72004" i="29" s="1"/>
  <c r="G72004" i="29"/>
  <c r="B72004" i="29"/>
  <c r="H72003" i="29"/>
  <c r="D72003" i="29" s="1"/>
  <c r="G72003" i="29"/>
  <c r="B72003" i="29"/>
  <c r="H72002" i="29"/>
  <c r="D72002" i="29" s="1"/>
  <c r="G72002" i="29"/>
  <c r="B72002" i="29"/>
  <c r="H72001" i="29"/>
  <c r="D72001" i="29" s="1"/>
  <c r="G72001" i="29"/>
  <c r="B72001" i="29"/>
  <c r="H72000" i="29"/>
  <c r="D72000" i="29" s="1"/>
  <c r="G72000" i="29"/>
  <c r="B72000" i="29"/>
  <c r="H71999" i="29"/>
  <c r="D71999" i="29" s="1"/>
  <c r="G71999" i="29"/>
  <c r="B71999" i="29"/>
  <c r="H71998" i="29"/>
  <c r="D71998" i="29" s="1"/>
  <c r="G71998" i="29"/>
  <c r="B71998" i="29"/>
  <c r="H71997" i="29"/>
  <c r="D71997" i="29" s="1"/>
  <c r="G71997" i="29"/>
  <c r="B71997" i="29"/>
  <c r="H71996" i="29"/>
  <c r="D71996" i="29" s="1"/>
  <c r="G71996" i="29"/>
  <c r="B71996" i="29"/>
  <c r="H71995" i="29"/>
  <c r="D71995" i="29" s="1"/>
  <c r="G71995" i="29"/>
  <c r="B71995" i="29"/>
  <c r="H71994" i="29"/>
  <c r="D71994" i="29" s="1"/>
  <c r="G71994" i="29"/>
  <c r="B71994" i="29"/>
  <c r="H71993" i="29"/>
  <c r="D71993" i="29" s="1"/>
  <c r="G71993" i="29"/>
  <c r="B71993" i="29"/>
  <c r="H71992" i="29"/>
  <c r="D71992" i="29" s="1"/>
  <c r="G71992" i="29"/>
  <c r="B71992" i="29"/>
  <c r="H71991" i="29"/>
  <c r="D71991" i="29" s="1"/>
  <c r="G71991" i="29"/>
  <c r="B71991" i="29"/>
  <c r="H71990" i="29"/>
  <c r="D71990" i="29" s="1"/>
  <c r="G71990" i="29"/>
  <c r="B71990" i="29"/>
  <c r="H71989" i="29"/>
  <c r="D71989" i="29" s="1"/>
  <c r="G71989" i="29"/>
  <c r="B71989" i="29"/>
  <c r="H71988" i="29"/>
  <c r="D71988" i="29" s="1"/>
  <c r="G71988" i="29"/>
  <c r="B71988" i="29"/>
  <c r="H71987" i="29"/>
  <c r="D71987" i="29" s="1"/>
  <c r="G71987" i="29"/>
  <c r="B71987" i="29"/>
  <c r="H71986" i="29"/>
  <c r="D71986" i="29" s="1"/>
  <c r="G71986" i="29"/>
  <c r="B71986" i="29"/>
  <c r="H71985" i="29"/>
  <c r="D71985" i="29" s="1"/>
  <c r="G71985" i="29"/>
  <c r="B71985" i="29"/>
  <c r="H71984" i="29"/>
  <c r="D71984" i="29" s="1"/>
  <c r="G71984" i="29"/>
  <c r="B71984" i="29"/>
  <c r="H71983" i="29"/>
  <c r="D71983" i="29" s="1"/>
  <c r="G71983" i="29"/>
  <c r="B71983" i="29"/>
  <c r="H71982" i="29"/>
  <c r="D71982" i="29" s="1"/>
  <c r="G71982" i="29"/>
  <c r="B71982" i="29"/>
  <c r="H71981" i="29"/>
  <c r="D71981" i="29" s="1"/>
  <c r="G71981" i="29"/>
  <c r="B71981" i="29"/>
  <c r="H71980" i="29"/>
  <c r="D71980" i="29" s="1"/>
  <c r="G71980" i="29"/>
  <c r="B71980" i="29"/>
  <c r="H71979" i="29"/>
  <c r="D71979" i="29" s="1"/>
  <c r="G71979" i="29"/>
  <c r="B71979" i="29"/>
  <c r="H71978" i="29"/>
  <c r="D71978" i="29" s="1"/>
  <c r="G71978" i="29"/>
  <c r="B71978" i="29"/>
  <c r="H71977" i="29"/>
  <c r="D71977" i="29" s="1"/>
  <c r="G71977" i="29"/>
  <c r="B71977" i="29"/>
  <c r="H71976" i="29"/>
  <c r="D71976" i="29" s="1"/>
  <c r="G71976" i="29"/>
  <c r="B71976" i="29"/>
  <c r="H71975" i="29"/>
  <c r="D71975" i="29" s="1"/>
  <c r="G71975" i="29"/>
  <c r="B71975" i="29"/>
  <c r="H71974" i="29"/>
  <c r="D71974" i="29" s="1"/>
  <c r="G71974" i="29"/>
  <c r="B71974" i="29"/>
  <c r="H71973" i="29"/>
  <c r="D71973" i="29" s="1"/>
  <c r="G71973" i="29"/>
  <c r="B71973" i="29"/>
  <c r="H71972" i="29"/>
  <c r="D71972" i="29" s="1"/>
  <c r="G71972" i="29"/>
  <c r="B71972" i="29"/>
  <c r="H71971" i="29"/>
  <c r="D71971" i="29" s="1"/>
  <c r="G71971" i="29"/>
  <c r="B71971" i="29"/>
  <c r="H71970" i="29"/>
  <c r="D71970" i="29" s="1"/>
  <c r="G71970" i="29"/>
  <c r="B71970" i="29"/>
  <c r="H71969" i="29"/>
  <c r="D71969" i="29" s="1"/>
  <c r="G71969" i="29"/>
  <c r="B71969" i="29"/>
  <c r="H71968" i="29"/>
  <c r="D71968" i="29" s="1"/>
  <c r="G71968" i="29"/>
  <c r="B71968" i="29"/>
  <c r="H71967" i="29"/>
  <c r="D71967" i="29" s="1"/>
  <c r="G71967" i="29"/>
  <c r="B71967" i="29"/>
  <c r="H71966" i="29"/>
  <c r="D71966" i="29" s="1"/>
  <c r="G71966" i="29"/>
  <c r="B71966" i="29"/>
  <c r="H71965" i="29"/>
  <c r="D71965" i="29" s="1"/>
  <c r="G71965" i="29"/>
  <c r="B71965" i="29"/>
  <c r="H71964" i="29"/>
  <c r="D71964" i="29" s="1"/>
  <c r="G71964" i="29"/>
  <c r="B71964" i="29"/>
  <c r="H71963" i="29"/>
  <c r="D71963" i="29" s="1"/>
  <c r="G71963" i="29"/>
  <c r="B71963" i="29"/>
  <c r="H71962" i="29"/>
  <c r="D71962" i="29" s="1"/>
  <c r="G71962" i="29"/>
  <c r="B71962" i="29"/>
  <c r="H71961" i="29"/>
  <c r="D71961" i="29" s="1"/>
  <c r="G71961" i="29"/>
  <c r="B71961" i="29"/>
  <c r="H71960" i="29"/>
  <c r="D71960" i="29" s="1"/>
  <c r="G71960" i="29"/>
  <c r="B71960" i="29"/>
  <c r="H71959" i="29"/>
  <c r="D71959" i="29" s="1"/>
  <c r="G71959" i="29"/>
  <c r="B71959" i="29"/>
  <c r="H71958" i="29"/>
  <c r="D71958" i="29" s="1"/>
  <c r="G71958" i="29"/>
  <c r="B71958" i="29"/>
  <c r="H71957" i="29"/>
  <c r="D71957" i="29" s="1"/>
  <c r="G71957" i="29"/>
  <c r="B71957" i="29"/>
  <c r="H71956" i="29"/>
  <c r="D71956" i="29" s="1"/>
  <c r="G71956" i="29"/>
  <c r="B71956" i="29"/>
  <c r="H71955" i="29"/>
  <c r="D71955" i="29" s="1"/>
  <c r="G71955" i="29"/>
  <c r="B71955" i="29"/>
  <c r="H71954" i="29"/>
  <c r="D71954" i="29" s="1"/>
  <c r="G71954" i="29"/>
  <c r="B71954" i="29"/>
  <c r="H71953" i="29"/>
  <c r="D71953" i="29" s="1"/>
  <c r="G71953" i="29"/>
  <c r="B71953" i="29"/>
  <c r="H71952" i="29"/>
  <c r="D71952" i="29" s="1"/>
  <c r="G71952" i="29"/>
  <c r="B71952" i="29"/>
  <c r="H71951" i="29"/>
  <c r="D71951" i="29" s="1"/>
  <c r="G71951" i="29"/>
  <c r="B71951" i="29"/>
  <c r="H71950" i="29"/>
  <c r="D71950" i="29" s="1"/>
  <c r="G71950" i="29"/>
  <c r="B71950" i="29"/>
  <c r="H71949" i="29"/>
  <c r="D71949" i="29" s="1"/>
  <c r="G71949" i="29"/>
  <c r="B71949" i="29"/>
  <c r="H71948" i="29"/>
  <c r="D71948" i="29" s="1"/>
  <c r="G71948" i="29"/>
  <c r="B71948" i="29"/>
  <c r="H71947" i="29"/>
  <c r="D71947" i="29" s="1"/>
  <c r="G71947" i="29"/>
  <c r="B71947" i="29"/>
  <c r="H71946" i="29"/>
  <c r="D71946" i="29" s="1"/>
  <c r="G71946" i="29"/>
  <c r="B71946" i="29"/>
  <c r="H71945" i="29"/>
  <c r="D71945" i="29" s="1"/>
  <c r="G71945" i="29"/>
  <c r="B71945" i="29"/>
  <c r="H71944" i="29"/>
  <c r="D71944" i="29" s="1"/>
  <c r="G71944" i="29"/>
  <c r="B71944" i="29"/>
  <c r="H71943" i="29"/>
  <c r="D71943" i="29" s="1"/>
  <c r="G71943" i="29"/>
  <c r="B71943" i="29"/>
  <c r="H71942" i="29"/>
  <c r="D71942" i="29" s="1"/>
  <c r="G71942" i="29"/>
  <c r="B71942" i="29"/>
  <c r="H71941" i="29"/>
  <c r="D71941" i="29" s="1"/>
  <c r="G71941" i="29"/>
  <c r="B71941" i="29"/>
  <c r="H71940" i="29"/>
  <c r="D71940" i="29" s="1"/>
  <c r="G71940" i="29"/>
  <c r="B71940" i="29"/>
  <c r="H71939" i="29"/>
  <c r="D71939" i="29" s="1"/>
  <c r="G71939" i="29"/>
  <c r="B71939" i="29"/>
  <c r="H71938" i="29"/>
  <c r="D71938" i="29" s="1"/>
  <c r="G71938" i="29"/>
  <c r="B71938" i="29"/>
  <c r="H71937" i="29"/>
  <c r="D71937" i="29" s="1"/>
  <c r="G71937" i="29"/>
  <c r="B71937" i="29"/>
  <c r="H71936" i="29"/>
  <c r="D71936" i="29" s="1"/>
  <c r="G71936" i="29"/>
  <c r="B71936" i="29"/>
  <c r="H71935" i="29"/>
  <c r="D71935" i="29" s="1"/>
  <c r="G71935" i="29"/>
  <c r="B71935" i="29"/>
  <c r="H71934" i="29"/>
  <c r="D71934" i="29" s="1"/>
  <c r="G71934" i="29"/>
  <c r="B71934" i="29"/>
  <c r="H71933" i="29"/>
  <c r="D71933" i="29" s="1"/>
  <c r="G71933" i="29"/>
  <c r="B71933" i="29"/>
  <c r="H71932" i="29"/>
  <c r="D71932" i="29" s="1"/>
  <c r="G71932" i="29"/>
  <c r="B71932" i="29"/>
  <c r="H71931" i="29"/>
  <c r="D71931" i="29" s="1"/>
  <c r="G71931" i="29"/>
  <c r="B71931" i="29"/>
  <c r="H71930" i="29"/>
  <c r="D71930" i="29" s="1"/>
  <c r="G71930" i="29"/>
  <c r="B71930" i="29"/>
  <c r="H71929" i="29"/>
  <c r="D71929" i="29" s="1"/>
  <c r="G71929" i="29"/>
  <c r="B71929" i="29"/>
  <c r="H71928" i="29"/>
  <c r="D71928" i="29" s="1"/>
  <c r="G71928" i="29"/>
  <c r="B71928" i="29"/>
  <c r="H71927" i="29"/>
  <c r="D71927" i="29" s="1"/>
  <c r="G71927" i="29"/>
  <c r="B71927" i="29"/>
  <c r="H71926" i="29"/>
  <c r="D71926" i="29" s="1"/>
  <c r="G71926" i="29"/>
  <c r="B71926" i="29"/>
  <c r="H71925" i="29"/>
  <c r="D71925" i="29" s="1"/>
  <c r="G71925" i="29"/>
  <c r="B71925" i="29"/>
  <c r="H71924" i="29"/>
  <c r="D71924" i="29" s="1"/>
  <c r="G71924" i="29"/>
  <c r="B71924" i="29"/>
  <c r="H71923" i="29"/>
  <c r="D71923" i="29" s="1"/>
  <c r="G71923" i="29"/>
  <c r="B71923" i="29"/>
  <c r="H71922" i="29"/>
  <c r="D71922" i="29" s="1"/>
  <c r="G71922" i="29"/>
  <c r="B71922" i="29"/>
  <c r="H71921" i="29"/>
  <c r="D71921" i="29" s="1"/>
  <c r="G71921" i="29"/>
  <c r="B71921" i="29"/>
  <c r="H71920" i="29"/>
  <c r="D71920" i="29" s="1"/>
  <c r="G71920" i="29"/>
  <c r="B71920" i="29"/>
  <c r="H71919" i="29"/>
  <c r="D71919" i="29" s="1"/>
  <c r="G71919" i="29"/>
  <c r="B71919" i="29"/>
  <c r="H71918" i="29"/>
  <c r="D71918" i="29" s="1"/>
  <c r="G71918" i="29"/>
  <c r="B71918" i="29"/>
  <c r="H71917" i="29"/>
  <c r="D71917" i="29" s="1"/>
  <c r="G71917" i="29"/>
  <c r="B71917" i="29"/>
  <c r="H71916" i="29"/>
  <c r="D71916" i="29" s="1"/>
  <c r="G71916" i="29"/>
  <c r="B71916" i="29"/>
  <c r="H71915" i="29"/>
  <c r="D71915" i="29" s="1"/>
  <c r="G71915" i="29"/>
  <c r="B71915" i="29"/>
  <c r="H71914" i="29"/>
  <c r="D71914" i="29" s="1"/>
  <c r="G71914" i="29"/>
  <c r="B71914" i="29"/>
  <c r="H71913" i="29"/>
  <c r="D71913" i="29" s="1"/>
  <c r="G71913" i="29"/>
  <c r="B71913" i="29"/>
  <c r="H71912" i="29"/>
  <c r="D71912" i="29" s="1"/>
  <c r="G71912" i="29"/>
  <c r="B71912" i="29"/>
  <c r="H71911" i="29"/>
  <c r="D71911" i="29" s="1"/>
  <c r="G71911" i="29"/>
  <c r="B71911" i="29"/>
  <c r="H71910" i="29"/>
  <c r="D71910" i="29" s="1"/>
  <c r="G71910" i="29"/>
  <c r="B71910" i="29"/>
  <c r="H71909" i="29"/>
  <c r="D71909" i="29" s="1"/>
  <c r="G71909" i="29"/>
  <c r="B71909" i="29"/>
  <c r="H71908" i="29"/>
  <c r="D71908" i="29" s="1"/>
  <c r="G71908" i="29"/>
  <c r="B71908" i="29"/>
  <c r="H71907" i="29"/>
  <c r="D71907" i="29" s="1"/>
  <c r="G71907" i="29"/>
  <c r="B71907" i="29"/>
  <c r="H71906" i="29"/>
  <c r="D71906" i="29" s="1"/>
  <c r="G71906" i="29"/>
  <c r="B71906" i="29"/>
  <c r="H71905" i="29"/>
  <c r="D71905" i="29" s="1"/>
  <c r="G71905" i="29"/>
  <c r="B71905" i="29"/>
  <c r="H71904" i="29"/>
  <c r="D71904" i="29" s="1"/>
  <c r="G71904" i="29"/>
  <c r="B71904" i="29"/>
  <c r="H71903" i="29"/>
  <c r="D71903" i="29" s="1"/>
  <c r="G71903" i="29"/>
  <c r="B71903" i="29"/>
  <c r="H71902" i="29"/>
  <c r="D71902" i="29" s="1"/>
  <c r="G71902" i="29"/>
  <c r="B71902" i="29"/>
  <c r="H71901" i="29"/>
  <c r="D71901" i="29" s="1"/>
  <c r="G71901" i="29"/>
  <c r="B71901" i="29"/>
  <c r="H71900" i="29"/>
  <c r="D71900" i="29" s="1"/>
  <c r="G71900" i="29"/>
  <c r="B71900" i="29"/>
  <c r="H71899" i="29"/>
  <c r="D71899" i="29" s="1"/>
  <c r="G71899" i="29"/>
  <c r="B71899" i="29"/>
  <c r="H71898" i="29"/>
  <c r="D71898" i="29" s="1"/>
  <c r="G71898" i="29"/>
  <c r="B71898" i="29"/>
  <c r="H71897" i="29"/>
  <c r="D71897" i="29" s="1"/>
  <c r="G71897" i="29"/>
  <c r="B71897" i="29"/>
  <c r="H71896" i="29"/>
  <c r="D71896" i="29" s="1"/>
  <c r="G71896" i="29"/>
  <c r="B71896" i="29"/>
  <c r="H71895" i="29"/>
  <c r="D71895" i="29" s="1"/>
  <c r="G71895" i="29"/>
  <c r="B71895" i="29"/>
  <c r="H71894" i="29"/>
  <c r="D71894" i="29" s="1"/>
  <c r="G71894" i="29"/>
  <c r="B71894" i="29"/>
  <c r="H71893" i="29"/>
  <c r="D71893" i="29" s="1"/>
  <c r="G71893" i="29"/>
  <c r="B71893" i="29"/>
  <c r="H71892" i="29"/>
  <c r="D71892" i="29" s="1"/>
  <c r="G71892" i="29"/>
  <c r="B71892" i="29"/>
  <c r="H71891" i="29"/>
  <c r="D71891" i="29" s="1"/>
  <c r="G71891" i="29"/>
  <c r="B71891" i="29"/>
  <c r="H71890" i="29"/>
  <c r="D71890" i="29" s="1"/>
  <c r="G71890" i="29"/>
  <c r="B71890" i="29"/>
  <c r="H71889" i="29"/>
  <c r="D71889" i="29" s="1"/>
  <c r="G71889" i="29"/>
  <c r="B71889" i="29"/>
  <c r="H71888" i="29"/>
  <c r="D71888" i="29" s="1"/>
  <c r="G71888" i="29"/>
  <c r="B71888" i="29"/>
  <c r="H71887" i="29"/>
  <c r="D71887" i="29" s="1"/>
  <c r="G71887" i="29"/>
  <c r="B71887" i="29"/>
  <c r="H71886" i="29"/>
  <c r="D71886" i="29" s="1"/>
  <c r="G71886" i="29"/>
  <c r="B71886" i="29"/>
  <c r="H71885" i="29"/>
  <c r="D71885" i="29" s="1"/>
  <c r="G71885" i="29"/>
  <c r="B71885" i="29"/>
  <c r="H71884" i="29"/>
  <c r="D71884" i="29" s="1"/>
  <c r="G71884" i="29"/>
  <c r="B71884" i="29"/>
  <c r="H71883" i="29"/>
  <c r="D71883" i="29" s="1"/>
  <c r="G71883" i="29"/>
  <c r="B71883" i="29"/>
  <c r="H71882" i="29"/>
  <c r="D71882" i="29" s="1"/>
  <c r="G71882" i="29"/>
  <c r="B71882" i="29"/>
  <c r="H71881" i="29"/>
  <c r="D71881" i="29" s="1"/>
  <c r="G71881" i="29"/>
  <c r="B71881" i="29"/>
  <c r="H71880" i="29"/>
  <c r="D71880" i="29" s="1"/>
  <c r="G71880" i="29"/>
  <c r="B71880" i="29"/>
  <c r="H71879" i="29"/>
  <c r="D71879" i="29" s="1"/>
  <c r="G71879" i="29"/>
  <c r="B71879" i="29"/>
  <c r="H71878" i="29"/>
  <c r="D71878" i="29" s="1"/>
  <c r="G71878" i="29"/>
  <c r="B71878" i="29"/>
  <c r="H71877" i="29"/>
  <c r="D71877" i="29" s="1"/>
  <c r="G71877" i="29"/>
  <c r="B71877" i="29"/>
  <c r="H71876" i="29"/>
  <c r="D71876" i="29" s="1"/>
  <c r="G71876" i="29"/>
  <c r="B71876" i="29"/>
  <c r="H71875" i="29"/>
  <c r="D71875" i="29" s="1"/>
  <c r="G71875" i="29"/>
  <c r="B71875" i="29"/>
  <c r="H71874" i="29"/>
  <c r="D71874" i="29" s="1"/>
  <c r="G71874" i="29"/>
  <c r="B71874" i="29"/>
  <c r="H71873" i="29"/>
  <c r="D71873" i="29" s="1"/>
  <c r="G71873" i="29"/>
  <c r="B71873" i="29"/>
  <c r="H71872" i="29"/>
  <c r="D71872" i="29" s="1"/>
  <c r="G71872" i="29"/>
  <c r="B71872" i="29"/>
  <c r="H71871" i="29"/>
  <c r="D71871" i="29" s="1"/>
  <c r="G71871" i="29"/>
  <c r="B71871" i="29"/>
  <c r="H71870" i="29"/>
  <c r="D71870" i="29" s="1"/>
  <c r="G71870" i="29"/>
  <c r="B71870" i="29"/>
  <c r="H71869" i="29"/>
  <c r="D71869" i="29" s="1"/>
  <c r="G71869" i="29"/>
  <c r="B71869" i="29"/>
  <c r="H71868" i="29"/>
  <c r="D71868" i="29" s="1"/>
  <c r="G71868" i="29"/>
  <c r="B71868" i="29"/>
  <c r="H71867" i="29"/>
  <c r="D71867" i="29" s="1"/>
  <c r="G71867" i="29"/>
  <c r="B71867" i="29"/>
  <c r="H71866" i="29"/>
  <c r="D71866" i="29" s="1"/>
  <c r="G71866" i="29"/>
  <c r="B71866" i="29"/>
  <c r="H71865" i="29"/>
  <c r="D71865" i="29" s="1"/>
  <c r="G71865" i="29"/>
  <c r="B71865" i="29"/>
  <c r="H71864" i="29"/>
  <c r="D71864" i="29" s="1"/>
  <c r="G71864" i="29"/>
  <c r="B71864" i="29"/>
  <c r="H71863" i="29"/>
  <c r="D71863" i="29" s="1"/>
  <c r="G71863" i="29"/>
  <c r="B71863" i="29"/>
  <c r="H71862" i="29"/>
  <c r="D71862" i="29" s="1"/>
  <c r="G71862" i="29"/>
  <c r="B71862" i="29"/>
  <c r="H71861" i="29"/>
  <c r="D71861" i="29" s="1"/>
  <c r="G71861" i="29"/>
  <c r="B71861" i="29"/>
  <c r="H71860" i="29"/>
  <c r="D71860" i="29" s="1"/>
  <c r="G71860" i="29"/>
  <c r="B71860" i="29"/>
  <c r="H71859" i="29"/>
  <c r="D71859" i="29" s="1"/>
  <c r="G71859" i="29"/>
  <c r="B71859" i="29"/>
  <c r="H71858" i="29"/>
  <c r="D71858" i="29" s="1"/>
  <c r="G71858" i="29"/>
  <c r="B71858" i="29"/>
  <c r="H71857" i="29"/>
  <c r="D71857" i="29" s="1"/>
  <c r="G71857" i="29"/>
  <c r="B71857" i="29"/>
  <c r="H71856" i="29"/>
  <c r="D71856" i="29" s="1"/>
  <c r="G71856" i="29"/>
  <c r="B71856" i="29"/>
  <c r="H71855" i="29"/>
  <c r="D71855" i="29" s="1"/>
  <c r="G71855" i="29"/>
  <c r="B71855" i="29"/>
  <c r="H71854" i="29"/>
  <c r="D71854" i="29" s="1"/>
  <c r="G71854" i="29"/>
  <c r="B71854" i="29"/>
  <c r="H71853" i="29"/>
  <c r="D71853" i="29" s="1"/>
  <c r="G71853" i="29"/>
  <c r="B71853" i="29"/>
  <c r="H71852" i="29"/>
  <c r="D71852" i="29" s="1"/>
  <c r="G71852" i="29"/>
  <c r="B71852" i="29"/>
  <c r="H71851" i="29"/>
  <c r="D71851" i="29" s="1"/>
  <c r="G71851" i="29"/>
  <c r="B71851" i="29"/>
  <c r="H71850" i="29"/>
  <c r="D71850" i="29" s="1"/>
  <c r="G71850" i="29"/>
  <c r="B71850" i="29"/>
  <c r="H71849" i="29"/>
  <c r="D71849" i="29" s="1"/>
  <c r="G71849" i="29"/>
  <c r="B71849" i="29"/>
  <c r="H71848" i="29"/>
  <c r="D71848" i="29" s="1"/>
  <c r="G71848" i="29"/>
  <c r="B71848" i="29"/>
  <c r="H71847" i="29"/>
  <c r="D71847" i="29" s="1"/>
  <c r="G71847" i="29"/>
  <c r="B71847" i="29"/>
  <c r="H71846" i="29"/>
  <c r="D71846" i="29" s="1"/>
  <c r="G71846" i="29"/>
  <c r="B71846" i="29"/>
  <c r="H71845" i="29"/>
  <c r="D71845" i="29" s="1"/>
  <c r="G71845" i="29"/>
  <c r="B71845" i="29"/>
  <c r="H71844" i="29"/>
  <c r="D71844" i="29" s="1"/>
  <c r="G71844" i="29"/>
  <c r="B71844" i="29"/>
  <c r="H71843" i="29"/>
  <c r="D71843" i="29" s="1"/>
  <c r="G71843" i="29"/>
  <c r="B71843" i="29"/>
  <c r="H71842" i="29"/>
  <c r="D71842" i="29" s="1"/>
  <c r="G71842" i="29"/>
  <c r="B71842" i="29"/>
  <c r="H71841" i="29"/>
  <c r="D71841" i="29" s="1"/>
  <c r="G71841" i="29"/>
  <c r="B71841" i="29"/>
  <c r="H71840" i="29"/>
  <c r="D71840" i="29" s="1"/>
  <c r="G71840" i="29"/>
  <c r="B71840" i="29"/>
  <c r="H71839" i="29"/>
  <c r="D71839" i="29" s="1"/>
  <c r="G71839" i="29"/>
  <c r="B71839" i="29"/>
  <c r="H71838" i="29"/>
  <c r="D71838" i="29" s="1"/>
  <c r="G71838" i="29"/>
  <c r="B71838" i="29"/>
  <c r="H71837" i="29"/>
  <c r="D71837" i="29" s="1"/>
  <c r="G71837" i="29"/>
  <c r="B71837" i="29"/>
  <c r="H71836" i="29"/>
  <c r="D71836" i="29" s="1"/>
  <c r="G71836" i="29"/>
  <c r="B71836" i="29"/>
  <c r="H71835" i="29"/>
  <c r="D71835" i="29" s="1"/>
  <c r="G71835" i="29"/>
  <c r="B71835" i="29"/>
  <c r="H71834" i="29"/>
  <c r="D71834" i="29" s="1"/>
  <c r="G71834" i="29"/>
  <c r="B71834" i="29"/>
  <c r="H71833" i="29"/>
  <c r="D71833" i="29" s="1"/>
  <c r="G71833" i="29"/>
  <c r="B71833" i="29"/>
  <c r="H71832" i="29"/>
  <c r="D71832" i="29" s="1"/>
  <c r="G71832" i="29"/>
  <c r="B71832" i="29"/>
  <c r="H71831" i="29"/>
  <c r="D71831" i="29" s="1"/>
  <c r="G71831" i="29"/>
  <c r="B71831" i="29"/>
  <c r="H71830" i="29"/>
  <c r="D71830" i="29" s="1"/>
  <c r="G71830" i="29"/>
  <c r="B71830" i="29"/>
  <c r="H71829" i="29"/>
  <c r="D71829" i="29" s="1"/>
  <c r="G71829" i="29"/>
  <c r="B71829" i="29"/>
  <c r="H71828" i="29"/>
  <c r="D71828" i="29" s="1"/>
  <c r="G71828" i="29"/>
  <c r="B71828" i="29"/>
  <c r="H71827" i="29"/>
  <c r="D71827" i="29" s="1"/>
  <c r="G71827" i="29"/>
  <c r="B71827" i="29"/>
  <c r="H71826" i="29"/>
  <c r="D71826" i="29" s="1"/>
  <c r="G71826" i="29"/>
  <c r="B71826" i="29"/>
  <c r="H71825" i="29"/>
  <c r="D71825" i="29" s="1"/>
  <c r="G71825" i="29"/>
  <c r="B71825" i="29"/>
  <c r="H71824" i="29"/>
  <c r="D71824" i="29" s="1"/>
  <c r="G71824" i="29"/>
  <c r="B71824" i="29"/>
  <c r="H71823" i="29"/>
  <c r="D71823" i="29" s="1"/>
  <c r="G71823" i="29"/>
  <c r="B71823" i="29"/>
  <c r="H71822" i="29"/>
  <c r="D71822" i="29" s="1"/>
  <c r="G71822" i="29"/>
  <c r="B71822" i="29"/>
  <c r="H71821" i="29"/>
  <c r="D71821" i="29" s="1"/>
  <c r="G71821" i="29"/>
  <c r="B71821" i="29"/>
  <c r="H71820" i="29"/>
  <c r="D71820" i="29" s="1"/>
  <c r="G71820" i="29"/>
  <c r="B71820" i="29"/>
  <c r="H71819" i="29"/>
  <c r="D71819" i="29" s="1"/>
  <c r="G71819" i="29"/>
  <c r="B71819" i="29"/>
  <c r="H71818" i="29"/>
  <c r="D71818" i="29" s="1"/>
  <c r="G71818" i="29"/>
  <c r="B71818" i="29"/>
  <c r="H71817" i="29"/>
  <c r="D71817" i="29" s="1"/>
  <c r="G71817" i="29"/>
  <c r="B71817" i="29"/>
  <c r="H71816" i="29"/>
  <c r="D71816" i="29" s="1"/>
  <c r="G71816" i="29"/>
  <c r="B71816" i="29"/>
  <c r="H71815" i="29"/>
  <c r="D71815" i="29" s="1"/>
  <c r="G71815" i="29"/>
  <c r="B71815" i="29"/>
  <c r="H71814" i="29"/>
  <c r="D71814" i="29" s="1"/>
  <c r="G71814" i="29"/>
  <c r="B71814" i="29"/>
  <c r="H71813" i="29"/>
  <c r="D71813" i="29" s="1"/>
  <c r="G71813" i="29"/>
  <c r="B71813" i="29"/>
  <c r="H71812" i="29"/>
  <c r="D71812" i="29" s="1"/>
  <c r="G71812" i="29"/>
  <c r="B71812" i="29"/>
  <c r="H71811" i="29"/>
  <c r="D71811" i="29" s="1"/>
  <c r="G71811" i="29"/>
  <c r="B71811" i="29"/>
  <c r="H71810" i="29"/>
  <c r="D71810" i="29" s="1"/>
  <c r="G71810" i="29"/>
  <c r="B71810" i="29"/>
  <c r="H71809" i="29"/>
  <c r="D71809" i="29" s="1"/>
  <c r="G71809" i="29"/>
  <c r="B71809" i="29"/>
  <c r="H71808" i="29"/>
  <c r="D71808" i="29" s="1"/>
  <c r="G71808" i="29"/>
  <c r="B71808" i="29"/>
  <c r="H71807" i="29"/>
  <c r="D71807" i="29" s="1"/>
  <c r="G71807" i="29"/>
  <c r="B71807" i="29"/>
  <c r="H71806" i="29"/>
  <c r="D71806" i="29" s="1"/>
  <c r="G71806" i="29"/>
  <c r="B71806" i="29"/>
  <c r="H71805" i="29"/>
  <c r="D71805" i="29" s="1"/>
  <c r="G71805" i="29"/>
  <c r="B71805" i="29"/>
  <c r="H71804" i="29"/>
  <c r="D71804" i="29" s="1"/>
  <c r="G71804" i="29"/>
  <c r="B71804" i="29"/>
  <c r="H71803" i="29"/>
  <c r="D71803" i="29" s="1"/>
  <c r="G71803" i="29"/>
  <c r="B71803" i="29"/>
  <c r="H71802" i="29"/>
  <c r="D71802" i="29" s="1"/>
  <c r="G71802" i="29"/>
  <c r="B71802" i="29"/>
  <c r="H71801" i="29"/>
  <c r="D71801" i="29" s="1"/>
  <c r="G71801" i="29"/>
  <c r="B71801" i="29"/>
  <c r="H71800" i="29"/>
  <c r="D71800" i="29" s="1"/>
  <c r="G71800" i="29"/>
  <c r="B71800" i="29"/>
  <c r="H71799" i="29"/>
  <c r="D71799" i="29" s="1"/>
  <c r="G71799" i="29"/>
  <c r="B71799" i="29"/>
  <c r="H71798" i="29"/>
  <c r="D71798" i="29" s="1"/>
  <c r="G71798" i="29"/>
  <c r="B71798" i="29"/>
  <c r="H71797" i="29"/>
  <c r="D71797" i="29" s="1"/>
  <c r="G71797" i="29"/>
  <c r="B71797" i="29"/>
  <c r="H71796" i="29"/>
  <c r="D71796" i="29" s="1"/>
  <c r="G71796" i="29"/>
  <c r="B71796" i="29"/>
  <c r="H71795" i="29"/>
  <c r="D71795" i="29" s="1"/>
  <c r="G71795" i="29"/>
  <c r="B71795" i="29"/>
  <c r="H71794" i="29"/>
  <c r="D71794" i="29" s="1"/>
  <c r="G71794" i="29"/>
  <c r="B71794" i="29"/>
  <c r="H71793" i="29"/>
  <c r="D71793" i="29" s="1"/>
  <c r="G71793" i="29"/>
  <c r="B71793" i="29"/>
  <c r="H71792" i="29"/>
  <c r="D71792" i="29" s="1"/>
  <c r="G71792" i="29"/>
  <c r="B71792" i="29"/>
  <c r="H71791" i="29"/>
  <c r="D71791" i="29" s="1"/>
  <c r="G71791" i="29"/>
  <c r="B71791" i="29"/>
  <c r="H71790" i="29"/>
  <c r="D71790" i="29" s="1"/>
  <c r="G71790" i="29"/>
  <c r="B71790" i="29"/>
  <c r="H71789" i="29"/>
  <c r="D71789" i="29" s="1"/>
  <c r="G71789" i="29"/>
  <c r="B71789" i="29"/>
  <c r="H71788" i="29"/>
  <c r="D71788" i="29" s="1"/>
  <c r="G71788" i="29"/>
  <c r="B71788" i="29"/>
  <c r="H71787" i="29"/>
  <c r="D71787" i="29" s="1"/>
  <c r="G71787" i="29"/>
  <c r="B71787" i="29"/>
  <c r="H71786" i="29"/>
  <c r="D71786" i="29" s="1"/>
  <c r="G71786" i="29"/>
  <c r="B71786" i="29"/>
  <c r="H71785" i="29"/>
  <c r="D71785" i="29" s="1"/>
  <c r="G71785" i="29"/>
  <c r="B71785" i="29"/>
  <c r="H71784" i="29"/>
  <c r="D71784" i="29" s="1"/>
  <c r="G71784" i="29"/>
  <c r="B71784" i="29"/>
  <c r="H71783" i="29"/>
  <c r="D71783" i="29" s="1"/>
  <c r="G71783" i="29"/>
  <c r="B71783" i="29"/>
  <c r="H71782" i="29"/>
  <c r="D71782" i="29" s="1"/>
  <c r="G71782" i="29"/>
  <c r="B71782" i="29"/>
  <c r="H71781" i="29"/>
  <c r="D71781" i="29" s="1"/>
  <c r="G71781" i="29"/>
  <c r="B71781" i="29"/>
  <c r="H71780" i="29"/>
  <c r="D71780" i="29" s="1"/>
  <c r="G71780" i="29"/>
  <c r="B71780" i="29"/>
  <c r="H71779" i="29"/>
  <c r="D71779" i="29" s="1"/>
  <c r="G71779" i="29"/>
  <c r="B71779" i="29"/>
  <c r="H71778" i="29"/>
  <c r="D71778" i="29" s="1"/>
  <c r="G71778" i="29"/>
  <c r="B71778" i="29"/>
  <c r="H71777" i="29"/>
  <c r="D71777" i="29" s="1"/>
  <c r="G71777" i="29"/>
  <c r="B71777" i="29"/>
  <c r="H71776" i="29"/>
  <c r="D71776" i="29" s="1"/>
  <c r="G71776" i="29"/>
  <c r="B71776" i="29"/>
  <c r="H71775" i="29"/>
  <c r="D71775" i="29" s="1"/>
  <c r="G71775" i="29"/>
  <c r="B71775" i="29"/>
  <c r="H71774" i="29"/>
  <c r="D71774" i="29" s="1"/>
  <c r="G71774" i="29"/>
  <c r="B71774" i="29"/>
  <c r="H71773" i="29"/>
  <c r="D71773" i="29" s="1"/>
  <c r="G71773" i="29"/>
  <c r="B71773" i="29"/>
  <c r="H71772" i="29"/>
  <c r="D71772" i="29" s="1"/>
  <c r="G71772" i="29"/>
  <c r="B71772" i="29"/>
  <c r="H71771" i="29"/>
  <c r="D71771" i="29" s="1"/>
  <c r="G71771" i="29"/>
  <c r="B71771" i="29"/>
  <c r="H71770" i="29"/>
  <c r="D71770" i="29" s="1"/>
  <c r="G71770" i="29"/>
  <c r="B71770" i="29"/>
  <c r="H71769" i="29"/>
  <c r="D71769" i="29" s="1"/>
  <c r="G71769" i="29"/>
  <c r="B71769" i="29"/>
  <c r="H71768" i="29"/>
  <c r="D71768" i="29" s="1"/>
  <c r="G71768" i="29"/>
  <c r="B71768" i="29"/>
  <c r="H71767" i="29"/>
  <c r="D71767" i="29" s="1"/>
  <c r="G71767" i="29"/>
  <c r="B71767" i="29"/>
  <c r="H71766" i="29"/>
  <c r="D71766" i="29" s="1"/>
  <c r="G71766" i="29"/>
  <c r="B71766" i="29"/>
  <c r="H71765" i="29"/>
  <c r="D71765" i="29" s="1"/>
  <c r="G71765" i="29"/>
  <c r="B71765" i="29"/>
  <c r="H71764" i="29"/>
  <c r="D71764" i="29" s="1"/>
  <c r="G71764" i="29"/>
  <c r="B71764" i="29"/>
  <c r="H71763" i="29"/>
  <c r="D71763" i="29" s="1"/>
  <c r="G71763" i="29"/>
  <c r="B71763" i="29"/>
  <c r="H71762" i="29"/>
  <c r="D71762" i="29" s="1"/>
  <c r="G71762" i="29"/>
  <c r="B71762" i="29"/>
  <c r="H71761" i="29"/>
  <c r="D71761" i="29" s="1"/>
  <c r="G71761" i="29"/>
  <c r="B71761" i="29"/>
  <c r="H71760" i="29"/>
  <c r="D71760" i="29" s="1"/>
  <c r="G71760" i="29"/>
  <c r="B71760" i="29"/>
  <c r="H71759" i="29"/>
  <c r="D71759" i="29" s="1"/>
  <c r="G71759" i="29"/>
  <c r="B71759" i="29"/>
  <c r="H71758" i="29"/>
  <c r="D71758" i="29" s="1"/>
  <c r="G71758" i="29"/>
  <c r="B71758" i="29"/>
  <c r="H71757" i="29"/>
  <c r="D71757" i="29" s="1"/>
  <c r="G71757" i="29"/>
  <c r="B71757" i="29"/>
  <c r="H71756" i="29"/>
  <c r="D71756" i="29" s="1"/>
  <c r="G71756" i="29"/>
  <c r="B71756" i="29"/>
  <c r="H71755" i="29"/>
  <c r="D71755" i="29" s="1"/>
  <c r="G71755" i="29"/>
  <c r="B71755" i="29"/>
  <c r="H71754" i="29"/>
  <c r="D71754" i="29" s="1"/>
  <c r="G71754" i="29"/>
  <c r="B71754" i="29"/>
  <c r="H71753" i="29"/>
  <c r="D71753" i="29" s="1"/>
  <c r="G71753" i="29"/>
  <c r="B71753" i="29"/>
  <c r="H71752" i="29"/>
  <c r="D71752" i="29" s="1"/>
  <c r="G71752" i="29"/>
  <c r="B71752" i="29"/>
  <c r="H71751" i="29"/>
  <c r="D71751" i="29" s="1"/>
  <c r="G71751" i="29"/>
  <c r="B71751" i="29"/>
  <c r="H71750" i="29"/>
  <c r="D71750" i="29" s="1"/>
  <c r="G71750" i="29"/>
  <c r="B71750" i="29"/>
  <c r="H71749" i="29"/>
  <c r="D71749" i="29" s="1"/>
  <c r="G71749" i="29"/>
  <c r="B71749" i="29"/>
  <c r="H71748" i="29"/>
  <c r="D71748" i="29" s="1"/>
  <c r="G71748" i="29"/>
  <c r="B71748" i="29"/>
  <c r="H71747" i="29"/>
  <c r="D71747" i="29" s="1"/>
  <c r="G71747" i="29"/>
  <c r="B71747" i="29"/>
  <c r="H71746" i="29"/>
  <c r="D71746" i="29" s="1"/>
  <c r="G71746" i="29"/>
  <c r="B71746" i="29"/>
  <c r="H71745" i="29"/>
  <c r="D71745" i="29" s="1"/>
  <c r="G71745" i="29"/>
  <c r="B71745" i="29"/>
  <c r="H71744" i="29"/>
  <c r="D71744" i="29" s="1"/>
  <c r="G71744" i="29"/>
  <c r="B71744" i="29"/>
  <c r="H71743" i="29"/>
  <c r="D71743" i="29" s="1"/>
  <c r="G71743" i="29"/>
  <c r="B71743" i="29"/>
  <c r="H71742" i="29"/>
  <c r="D71742" i="29" s="1"/>
  <c r="G71742" i="29"/>
  <c r="B71742" i="29"/>
  <c r="H71741" i="29"/>
  <c r="D71741" i="29" s="1"/>
  <c r="G71741" i="29"/>
  <c r="B71741" i="29"/>
  <c r="H71740" i="29"/>
  <c r="D71740" i="29" s="1"/>
  <c r="G71740" i="29"/>
  <c r="B71740" i="29"/>
  <c r="H71739" i="29"/>
  <c r="D71739" i="29" s="1"/>
  <c r="G71739" i="29"/>
  <c r="B71739" i="29"/>
  <c r="H71738" i="29"/>
  <c r="D71738" i="29" s="1"/>
  <c r="G71738" i="29"/>
  <c r="B71738" i="29"/>
  <c r="H71737" i="29"/>
  <c r="D71737" i="29" s="1"/>
  <c r="G71737" i="29"/>
  <c r="B71737" i="29"/>
  <c r="H71736" i="29"/>
  <c r="D71736" i="29" s="1"/>
  <c r="G71736" i="29"/>
  <c r="B71736" i="29"/>
  <c r="H71735" i="29"/>
  <c r="D71735" i="29" s="1"/>
  <c r="G71735" i="29"/>
  <c r="B71735" i="29"/>
  <c r="H71734" i="29"/>
  <c r="D71734" i="29" s="1"/>
  <c r="G71734" i="29"/>
  <c r="B71734" i="29"/>
  <c r="H71733" i="29"/>
  <c r="D71733" i="29" s="1"/>
  <c r="G71733" i="29"/>
  <c r="B71733" i="29"/>
  <c r="H71732" i="29"/>
  <c r="D71732" i="29" s="1"/>
  <c r="G71732" i="29"/>
  <c r="B71732" i="29"/>
  <c r="H71731" i="29"/>
  <c r="D71731" i="29" s="1"/>
  <c r="G71731" i="29"/>
  <c r="B71731" i="29"/>
  <c r="H71730" i="29"/>
  <c r="D71730" i="29" s="1"/>
  <c r="G71730" i="29"/>
  <c r="B71730" i="29"/>
  <c r="H71729" i="29"/>
  <c r="D71729" i="29" s="1"/>
  <c r="G71729" i="29"/>
  <c r="B71729" i="29"/>
  <c r="H71728" i="29"/>
  <c r="D71728" i="29" s="1"/>
  <c r="G71728" i="29"/>
  <c r="B71728" i="29"/>
  <c r="H71727" i="29"/>
  <c r="D71727" i="29" s="1"/>
  <c r="G71727" i="29"/>
  <c r="B71727" i="29"/>
  <c r="H71726" i="29"/>
  <c r="D71726" i="29" s="1"/>
  <c r="G71726" i="29"/>
  <c r="B71726" i="29"/>
  <c r="H71725" i="29"/>
  <c r="D71725" i="29" s="1"/>
  <c r="G71725" i="29"/>
  <c r="B71725" i="29"/>
  <c r="H71724" i="29"/>
  <c r="D71724" i="29" s="1"/>
  <c r="G71724" i="29"/>
  <c r="B71724" i="29"/>
  <c r="H71723" i="29"/>
  <c r="D71723" i="29" s="1"/>
  <c r="G71723" i="29"/>
  <c r="B71723" i="29"/>
  <c r="H71722" i="29"/>
  <c r="D71722" i="29" s="1"/>
  <c r="G71722" i="29"/>
  <c r="B71722" i="29"/>
  <c r="H71721" i="29"/>
  <c r="D71721" i="29" s="1"/>
  <c r="G71721" i="29"/>
  <c r="B71721" i="29"/>
  <c r="H71720" i="29"/>
  <c r="D71720" i="29" s="1"/>
  <c r="G71720" i="29"/>
  <c r="B71720" i="29"/>
  <c r="H71719" i="29"/>
  <c r="D71719" i="29" s="1"/>
  <c r="G71719" i="29"/>
  <c r="B71719" i="29"/>
  <c r="H71718" i="29"/>
  <c r="D71718" i="29" s="1"/>
  <c r="G71718" i="29"/>
  <c r="B71718" i="29"/>
  <c r="H71717" i="29"/>
  <c r="D71717" i="29" s="1"/>
  <c r="G71717" i="29"/>
  <c r="B71717" i="29"/>
  <c r="H71716" i="29"/>
  <c r="D71716" i="29" s="1"/>
  <c r="G71716" i="29"/>
  <c r="B71716" i="29"/>
  <c r="H71715" i="29"/>
  <c r="D71715" i="29" s="1"/>
  <c r="G71715" i="29"/>
  <c r="B71715" i="29"/>
  <c r="H71714" i="29"/>
  <c r="D71714" i="29" s="1"/>
  <c r="G71714" i="29"/>
  <c r="B71714" i="29"/>
  <c r="H71713" i="29"/>
  <c r="D71713" i="29" s="1"/>
  <c r="G71713" i="29"/>
  <c r="B71713" i="29"/>
  <c r="H71712" i="29"/>
  <c r="D71712" i="29" s="1"/>
  <c r="G71712" i="29"/>
  <c r="B71712" i="29"/>
  <c r="H71711" i="29"/>
  <c r="D71711" i="29" s="1"/>
  <c r="G71711" i="29"/>
  <c r="B71711" i="29"/>
  <c r="H71710" i="29"/>
  <c r="D71710" i="29" s="1"/>
  <c r="G71710" i="29"/>
  <c r="B71710" i="29"/>
  <c r="H71709" i="29"/>
  <c r="D71709" i="29" s="1"/>
  <c r="G71709" i="29"/>
  <c r="B71709" i="29"/>
  <c r="H71708" i="29"/>
  <c r="D71708" i="29" s="1"/>
  <c r="G71708" i="29"/>
  <c r="B71708" i="29"/>
  <c r="H71707" i="29"/>
  <c r="D71707" i="29" s="1"/>
  <c r="G71707" i="29"/>
  <c r="B71707" i="29"/>
  <c r="H71706" i="29"/>
  <c r="D71706" i="29" s="1"/>
  <c r="G71706" i="29"/>
  <c r="B71706" i="29"/>
  <c r="H71705" i="29"/>
  <c r="D71705" i="29" s="1"/>
  <c r="G71705" i="29"/>
  <c r="B71705" i="29"/>
  <c r="H71704" i="29"/>
  <c r="D71704" i="29" s="1"/>
  <c r="G71704" i="29"/>
  <c r="B71704" i="29"/>
  <c r="H71703" i="29"/>
  <c r="D71703" i="29" s="1"/>
  <c r="G71703" i="29"/>
  <c r="B71703" i="29"/>
  <c r="H71702" i="29"/>
  <c r="D71702" i="29" s="1"/>
  <c r="G71702" i="29"/>
  <c r="B71702" i="29"/>
  <c r="H71701" i="29"/>
  <c r="D71701" i="29" s="1"/>
  <c r="G71701" i="29"/>
  <c r="B71701" i="29"/>
  <c r="H71700" i="29"/>
  <c r="D71700" i="29" s="1"/>
  <c r="G71700" i="29"/>
  <c r="B71700" i="29"/>
  <c r="H71699" i="29"/>
  <c r="D71699" i="29" s="1"/>
  <c r="G71699" i="29"/>
  <c r="B71699" i="29"/>
  <c r="H71698" i="29"/>
  <c r="D71698" i="29" s="1"/>
  <c r="G71698" i="29"/>
  <c r="B71698" i="29"/>
  <c r="H71697" i="29"/>
  <c r="D71697" i="29" s="1"/>
  <c r="G71697" i="29"/>
  <c r="B71697" i="29"/>
  <c r="H71696" i="29"/>
  <c r="D71696" i="29" s="1"/>
  <c r="G71696" i="29"/>
  <c r="B71696" i="29"/>
  <c r="H71695" i="29"/>
  <c r="D71695" i="29" s="1"/>
  <c r="G71695" i="29"/>
  <c r="B71695" i="29"/>
  <c r="H71694" i="29"/>
  <c r="D71694" i="29" s="1"/>
  <c r="G71694" i="29"/>
  <c r="B71694" i="29"/>
  <c r="H71693" i="29"/>
  <c r="D71693" i="29" s="1"/>
  <c r="G71693" i="29"/>
  <c r="B71693" i="29"/>
  <c r="H71692" i="29"/>
  <c r="D71692" i="29" s="1"/>
  <c r="G71692" i="29"/>
  <c r="B71692" i="29"/>
  <c r="H71691" i="29"/>
  <c r="D71691" i="29" s="1"/>
  <c r="G71691" i="29"/>
  <c r="B71691" i="29"/>
  <c r="H71690" i="29"/>
  <c r="D71690" i="29" s="1"/>
  <c r="G71690" i="29"/>
  <c r="B71690" i="29"/>
  <c r="H71689" i="29"/>
  <c r="D71689" i="29" s="1"/>
  <c r="G71689" i="29"/>
  <c r="B71689" i="29"/>
  <c r="H71688" i="29"/>
  <c r="D71688" i="29" s="1"/>
  <c r="G71688" i="29"/>
  <c r="B71688" i="29"/>
  <c r="H71687" i="29"/>
  <c r="D71687" i="29" s="1"/>
  <c r="G71687" i="29"/>
  <c r="B71687" i="29"/>
  <c r="H71686" i="29"/>
  <c r="D71686" i="29" s="1"/>
  <c r="G71686" i="29"/>
  <c r="B71686" i="29"/>
  <c r="H71685" i="29"/>
  <c r="D71685" i="29" s="1"/>
  <c r="G71685" i="29"/>
  <c r="B71685" i="29"/>
  <c r="H71684" i="29"/>
  <c r="D71684" i="29" s="1"/>
  <c r="G71684" i="29"/>
  <c r="B71684" i="29"/>
  <c r="H71683" i="29"/>
  <c r="D71683" i="29" s="1"/>
  <c r="G71683" i="29"/>
  <c r="B71683" i="29"/>
  <c r="H71682" i="29"/>
  <c r="D71682" i="29" s="1"/>
  <c r="G71682" i="29"/>
  <c r="B71682" i="29"/>
  <c r="H71681" i="29"/>
  <c r="D71681" i="29" s="1"/>
  <c r="G71681" i="29"/>
  <c r="B71681" i="29"/>
  <c r="H71680" i="29"/>
  <c r="D71680" i="29" s="1"/>
  <c r="G71680" i="29"/>
  <c r="B71680" i="29"/>
  <c r="H71679" i="29"/>
  <c r="D71679" i="29" s="1"/>
  <c r="G71679" i="29"/>
  <c r="B71679" i="29"/>
  <c r="H71678" i="29"/>
  <c r="D71678" i="29" s="1"/>
  <c r="G71678" i="29"/>
  <c r="B71678" i="29"/>
  <c r="H71677" i="29"/>
  <c r="D71677" i="29" s="1"/>
  <c r="G71677" i="29"/>
  <c r="B71677" i="29"/>
  <c r="H71676" i="29"/>
  <c r="D71676" i="29" s="1"/>
  <c r="G71676" i="29"/>
  <c r="B71676" i="29"/>
  <c r="H71675" i="29"/>
  <c r="D71675" i="29" s="1"/>
  <c r="G71675" i="29"/>
  <c r="B71675" i="29"/>
  <c r="H71674" i="29"/>
  <c r="D71674" i="29" s="1"/>
  <c r="G71674" i="29"/>
  <c r="B71674" i="29"/>
  <c r="H71673" i="29"/>
  <c r="D71673" i="29" s="1"/>
  <c r="G71673" i="29"/>
  <c r="B71673" i="29"/>
  <c r="H71672" i="29"/>
  <c r="D71672" i="29" s="1"/>
  <c r="G71672" i="29"/>
  <c r="B71672" i="29"/>
  <c r="H71671" i="29"/>
  <c r="D71671" i="29" s="1"/>
  <c r="G71671" i="29"/>
  <c r="B71671" i="29"/>
  <c r="H71670" i="29"/>
  <c r="D71670" i="29" s="1"/>
  <c r="G71670" i="29"/>
  <c r="B71670" i="29"/>
  <c r="H71669" i="29"/>
  <c r="D71669" i="29" s="1"/>
  <c r="G71669" i="29"/>
  <c r="B71669" i="29"/>
  <c r="H71668" i="29"/>
  <c r="D71668" i="29" s="1"/>
  <c r="G71668" i="29"/>
  <c r="B71668" i="29"/>
  <c r="H71667" i="29"/>
  <c r="D71667" i="29" s="1"/>
  <c r="G71667" i="29"/>
  <c r="B71667" i="29"/>
  <c r="H71666" i="29"/>
  <c r="D71666" i="29" s="1"/>
  <c r="G71666" i="29"/>
  <c r="B71666" i="29"/>
  <c r="H71665" i="29"/>
  <c r="D71665" i="29" s="1"/>
  <c r="G71665" i="29"/>
  <c r="B71665" i="29"/>
  <c r="H71664" i="29"/>
  <c r="D71664" i="29" s="1"/>
  <c r="G71664" i="29"/>
  <c r="B71664" i="29"/>
  <c r="H71663" i="29"/>
  <c r="D71663" i="29" s="1"/>
  <c r="G71663" i="29"/>
  <c r="B71663" i="29"/>
  <c r="H71662" i="29"/>
  <c r="D71662" i="29" s="1"/>
  <c r="G71662" i="29"/>
  <c r="B71662" i="29"/>
  <c r="H71661" i="29"/>
  <c r="D71661" i="29" s="1"/>
  <c r="G71661" i="29"/>
  <c r="B71661" i="29"/>
  <c r="H71660" i="29"/>
  <c r="D71660" i="29" s="1"/>
  <c r="G71660" i="29"/>
  <c r="B71660" i="29"/>
  <c r="H71659" i="29"/>
  <c r="D71659" i="29" s="1"/>
  <c r="G71659" i="29"/>
  <c r="B71659" i="29"/>
  <c r="H71658" i="29"/>
  <c r="D71658" i="29" s="1"/>
  <c r="G71658" i="29"/>
  <c r="B71658" i="29"/>
  <c r="H71657" i="29"/>
  <c r="D71657" i="29" s="1"/>
  <c r="G71657" i="29"/>
  <c r="B71657" i="29"/>
  <c r="H71656" i="29"/>
  <c r="D71656" i="29" s="1"/>
  <c r="G71656" i="29"/>
  <c r="B71656" i="29"/>
  <c r="H71655" i="29"/>
  <c r="D71655" i="29" s="1"/>
  <c r="G71655" i="29"/>
  <c r="B71655" i="29"/>
  <c r="H71654" i="29"/>
  <c r="D71654" i="29" s="1"/>
  <c r="G71654" i="29"/>
  <c r="B71654" i="29"/>
  <c r="H71653" i="29"/>
  <c r="D71653" i="29" s="1"/>
  <c r="G71653" i="29"/>
  <c r="B71653" i="29"/>
  <c r="H71652" i="29"/>
  <c r="D71652" i="29" s="1"/>
  <c r="G71652" i="29"/>
  <c r="B71652" i="29"/>
  <c r="H71651" i="29"/>
  <c r="D71651" i="29" s="1"/>
  <c r="G71651" i="29"/>
  <c r="B71651" i="29"/>
  <c r="H71650" i="29"/>
  <c r="D71650" i="29" s="1"/>
  <c r="G71650" i="29"/>
  <c r="B71650" i="29"/>
  <c r="H71649" i="29"/>
  <c r="D71649" i="29" s="1"/>
  <c r="G71649" i="29"/>
  <c r="B71649" i="29"/>
  <c r="H71648" i="29"/>
  <c r="D71648" i="29" s="1"/>
  <c r="G71648" i="29"/>
  <c r="B71648" i="29"/>
  <c r="H71647" i="29"/>
  <c r="D71647" i="29" s="1"/>
  <c r="G71647" i="29"/>
  <c r="B71647" i="29"/>
  <c r="H71646" i="29"/>
  <c r="D71646" i="29" s="1"/>
  <c r="G71646" i="29"/>
  <c r="B71646" i="29"/>
  <c r="H71645" i="29"/>
  <c r="D71645" i="29" s="1"/>
  <c r="G71645" i="29"/>
  <c r="B71645" i="29"/>
  <c r="H71644" i="29"/>
  <c r="D71644" i="29" s="1"/>
  <c r="G71644" i="29"/>
  <c r="B71644" i="29"/>
  <c r="H71643" i="29"/>
  <c r="D71643" i="29" s="1"/>
  <c r="G71643" i="29"/>
  <c r="B71643" i="29"/>
  <c r="H71642" i="29"/>
  <c r="D71642" i="29" s="1"/>
  <c r="G71642" i="29"/>
  <c r="B71642" i="29"/>
  <c r="H71641" i="29"/>
  <c r="D71641" i="29" s="1"/>
  <c r="G71641" i="29"/>
  <c r="B71641" i="29"/>
  <c r="H71640" i="29"/>
  <c r="D71640" i="29" s="1"/>
  <c r="G71640" i="29"/>
  <c r="B71640" i="29"/>
  <c r="H71639" i="29"/>
  <c r="D71639" i="29" s="1"/>
  <c r="G71639" i="29"/>
  <c r="B71639" i="29"/>
  <c r="H71638" i="29"/>
  <c r="D71638" i="29" s="1"/>
  <c r="G71638" i="29"/>
  <c r="B71638" i="29"/>
  <c r="H71637" i="29"/>
  <c r="D71637" i="29" s="1"/>
  <c r="G71637" i="29"/>
  <c r="B71637" i="29"/>
  <c r="H71636" i="29"/>
  <c r="D71636" i="29" s="1"/>
  <c r="G71636" i="29"/>
  <c r="B71636" i="29"/>
  <c r="H71635" i="29"/>
  <c r="D71635" i="29" s="1"/>
  <c r="G71635" i="29"/>
  <c r="B71635" i="29"/>
  <c r="H71634" i="29"/>
  <c r="D71634" i="29" s="1"/>
  <c r="G71634" i="29"/>
  <c r="B71634" i="29"/>
  <c r="H71633" i="29"/>
  <c r="D71633" i="29" s="1"/>
  <c r="G71633" i="29"/>
  <c r="B71633" i="29"/>
  <c r="H71632" i="29"/>
  <c r="D71632" i="29" s="1"/>
  <c r="G71632" i="29"/>
  <c r="B71632" i="29"/>
  <c r="H71631" i="29"/>
  <c r="D71631" i="29" s="1"/>
  <c r="G71631" i="29"/>
  <c r="B71631" i="29"/>
  <c r="H71630" i="29"/>
  <c r="D71630" i="29" s="1"/>
  <c r="G71630" i="29"/>
  <c r="B71630" i="29"/>
  <c r="H71629" i="29"/>
  <c r="D71629" i="29" s="1"/>
  <c r="G71629" i="29"/>
  <c r="B71629" i="29"/>
  <c r="H71628" i="29"/>
  <c r="D71628" i="29" s="1"/>
  <c r="G71628" i="29"/>
  <c r="B71628" i="29"/>
  <c r="H71627" i="29"/>
  <c r="D71627" i="29" s="1"/>
  <c r="G71627" i="29"/>
  <c r="B71627" i="29"/>
  <c r="H71626" i="29"/>
  <c r="D71626" i="29" s="1"/>
  <c r="G71626" i="29"/>
  <c r="B71626" i="29"/>
  <c r="H71625" i="29"/>
  <c r="D71625" i="29" s="1"/>
  <c r="G71625" i="29"/>
  <c r="B71625" i="29"/>
  <c r="H71624" i="29"/>
  <c r="D71624" i="29" s="1"/>
  <c r="G71624" i="29"/>
  <c r="B71624" i="29"/>
  <c r="H71623" i="29"/>
  <c r="D71623" i="29" s="1"/>
  <c r="G71623" i="29"/>
  <c r="B71623" i="29"/>
  <c r="H71622" i="29"/>
  <c r="D71622" i="29" s="1"/>
  <c r="G71622" i="29"/>
  <c r="B71622" i="29"/>
  <c r="H71621" i="29"/>
  <c r="D71621" i="29" s="1"/>
  <c r="G71621" i="29"/>
  <c r="B71621" i="29"/>
  <c r="H71620" i="29"/>
  <c r="D71620" i="29" s="1"/>
  <c r="G71620" i="29"/>
  <c r="B71620" i="29"/>
  <c r="H71619" i="29"/>
  <c r="D71619" i="29" s="1"/>
  <c r="G71619" i="29"/>
  <c r="B71619" i="29"/>
  <c r="H71618" i="29"/>
  <c r="D71618" i="29" s="1"/>
  <c r="G71618" i="29"/>
  <c r="B71618" i="29"/>
  <c r="H71617" i="29"/>
  <c r="D71617" i="29" s="1"/>
  <c r="G71617" i="29"/>
  <c r="B71617" i="29"/>
  <c r="H71616" i="29"/>
  <c r="D71616" i="29" s="1"/>
  <c r="G71616" i="29"/>
  <c r="B71616" i="29"/>
  <c r="H71615" i="29"/>
  <c r="D71615" i="29" s="1"/>
  <c r="G71615" i="29"/>
  <c r="B71615" i="29"/>
  <c r="H71614" i="29"/>
  <c r="D71614" i="29" s="1"/>
  <c r="G71614" i="29"/>
  <c r="B71614" i="29"/>
  <c r="H71613" i="29"/>
  <c r="D71613" i="29" s="1"/>
  <c r="G71613" i="29"/>
  <c r="B71613" i="29"/>
  <c r="H71612" i="29"/>
  <c r="D71612" i="29" s="1"/>
  <c r="G71612" i="29"/>
  <c r="B71612" i="29"/>
  <c r="H71611" i="29"/>
  <c r="D71611" i="29" s="1"/>
  <c r="G71611" i="29"/>
  <c r="B71611" i="29"/>
  <c r="H71610" i="29"/>
  <c r="D71610" i="29" s="1"/>
  <c r="G71610" i="29"/>
  <c r="B71610" i="29"/>
  <c r="H71609" i="29"/>
  <c r="D71609" i="29" s="1"/>
  <c r="G71609" i="29"/>
  <c r="B71609" i="29"/>
  <c r="H71608" i="29"/>
  <c r="D71608" i="29" s="1"/>
  <c r="G71608" i="29"/>
  <c r="B71608" i="29"/>
  <c r="H71607" i="29"/>
  <c r="D71607" i="29" s="1"/>
  <c r="G71607" i="29"/>
  <c r="B71607" i="29"/>
  <c r="H71606" i="29"/>
  <c r="D71606" i="29" s="1"/>
  <c r="G71606" i="29"/>
  <c r="B71606" i="29"/>
  <c r="H71605" i="29"/>
  <c r="D71605" i="29" s="1"/>
  <c r="G71605" i="29"/>
  <c r="B71605" i="29"/>
  <c r="H71604" i="29"/>
  <c r="D71604" i="29" s="1"/>
  <c r="G71604" i="29"/>
  <c r="B71604" i="29"/>
  <c r="H71603" i="29"/>
  <c r="D71603" i="29" s="1"/>
  <c r="G71603" i="29"/>
  <c r="B71603" i="29"/>
  <c r="H71602" i="29"/>
  <c r="D71602" i="29" s="1"/>
  <c r="G71602" i="29"/>
  <c r="B71602" i="29"/>
  <c r="H71601" i="29"/>
  <c r="D71601" i="29" s="1"/>
  <c r="G71601" i="29"/>
  <c r="B71601" i="29"/>
  <c r="H71600" i="29"/>
  <c r="D71600" i="29" s="1"/>
  <c r="G71600" i="29"/>
  <c r="B71600" i="29"/>
  <c r="H71599" i="29"/>
  <c r="D71599" i="29" s="1"/>
  <c r="G71599" i="29"/>
  <c r="B71599" i="29"/>
  <c r="H71598" i="29"/>
  <c r="D71598" i="29" s="1"/>
  <c r="G71598" i="29"/>
  <c r="B71598" i="29"/>
  <c r="H71597" i="29"/>
  <c r="D71597" i="29" s="1"/>
  <c r="G71597" i="29"/>
  <c r="B71597" i="29"/>
  <c r="H71596" i="29"/>
  <c r="D71596" i="29" s="1"/>
  <c r="G71596" i="29"/>
  <c r="B71596" i="29"/>
  <c r="H71595" i="29"/>
  <c r="D71595" i="29" s="1"/>
  <c r="G71595" i="29"/>
  <c r="B71595" i="29"/>
  <c r="H71594" i="29"/>
  <c r="D71594" i="29" s="1"/>
  <c r="G71594" i="29"/>
  <c r="B71594" i="29"/>
  <c r="H71593" i="29"/>
  <c r="D71593" i="29" s="1"/>
  <c r="G71593" i="29"/>
  <c r="B71593" i="29"/>
  <c r="H71592" i="29"/>
  <c r="D71592" i="29" s="1"/>
  <c r="G71592" i="29"/>
  <c r="B71592" i="29"/>
  <c r="H71591" i="29"/>
  <c r="D71591" i="29" s="1"/>
  <c r="G71591" i="29"/>
  <c r="B71591" i="29"/>
  <c r="H71590" i="29"/>
  <c r="D71590" i="29" s="1"/>
  <c r="G71590" i="29"/>
  <c r="B71590" i="29"/>
  <c r="H71589" i="29"/>
  <c r="D71589" i="29" s="1"/>
  <c r="G71589" i="29"/>
  <c r="B71589" i="29"/>
  <c r="H71588" i="29"/>
  <c r="D71588" i="29" s="1"/>
  <c r="G71588" i="29"/>
  <c r="B71588" i="29"/>
  <c r="H71587" i="29"/>
  <c r="D71587" i="29" s="1"/>
  <c r="G71587" i="29"/>
  <c r="B71587" i="29"/>
  <c r="H71586" i="29"/>
  <c r="D71586" i="29" s="1"/>
  <c r="G71586" i="29"/>
  <c r="B71586" i="29"/>
  <c r="H71585" i="29"/>
  <c r="D71585" i="29" s="1"/>
  <c r="G71585" i="29"/>
  <c r="B71585" i="29"/>
  <c r="H71584" i="29"/>
  <c r="D71584" i="29" s="1"/>
  <c r="G71584" i="29"/>
  <c r="B71584" i="29"/>
  <c r="H71583" i="29"/>
  <c r="D71583" i="29" s="1"/>
  <c r="G71583" i="29"/>
  <c r="B71583" i="29"/>
  <c r="H71582" i="29"/>
  <c r="D71582" i="29" s="1"/>
  <c r="G71582" i="29"/>
  <c r="B71582" i="29"/>
  <c r="H71581" i="29"/>
  <c r="D71581" i="29" s="1"/>
  <c r="G71581" i="29"/>
  <c r="B71581" i="29"/>
  <c r="H71580" i="29"/>
  <c r="D71580" i="29" s="1"/>
  <c r="G71580" i="29"/>
  <c r="B71580" i="29"/>
  <c r="H71579" i="29"/>
  <c r="D71579" i="29" s="1"/>
  <c r="G71579" i="29"/>
  <c r="B71579" i="29"/>
  <c r="H71578" i="29"/>
  <c r="D71578" i="29" s="1"/>
  <c r="G71578" i="29"/>
  <c r="B71578" i="29"/>
  <c r="H71577" i="29"/>
  <c r="D71577" i="29" s="1"/>
  <c r="G71577" i="29"/>
  <c r="B71577" i="29"/>
  <c r="H71576" i="29"/>
  <c r="D71576" i="29" s="1"/>
  <c r="G71576" i="29"/>
  <c r="B71576" i="29"/>
  <c r="H71575" i="29"/>
  <c r="D71575" i="29" s="1"/>
  <c r="G71575" i="29"/>
  <c r="B71575" i="29"/>
  <c r="H71574" i="29"/>
  <c r="D71574" i="29" s="1"/>
  <c r="G71574" i="29"/>
  <c r="B71574" i="29"/>
  <c r="H71573" i="29"/>
  <c r="D71573" i="29" s="1"/>
  <c r="G71573" i="29"/>
  <c r="B71573" i="29"/>
  <c r="H71572" i="29"/>
  <c r="D71572" i="29" s="1"/>
  <c r="G71572" i="29"/>
  <c r="B71572" i="29"/>
  <c r="H71571" i="29"/>
  <c r="D71571" i="29" s="1"/>
  <c r="G71571" i="29"/>
  <c r="B71571" i="29"/>
  <c r="H71570" i="29"/>
  <c r="D71570" i="29" s="1"/>
  <c r="G71570" i="29"/>
  <c r="B71570" i="29"/>
  <c r="H71569" i="29"/>
  <c r="D71569" i="29" s="1"/>
  <c r="G71569" i="29"/>
  <c r="B71569" i="29"/>
  <c r="H71568" i="29"/>
  <c r="D71568" i="29" s="1"/>
  <c r="G71568" i="29"/>
  <c r="B71568" i="29"/>
  <c r="H71567" i="29"/>
  <c r="D71567" i="29" s="1"/>
  <c r="G71567" i="29"/>
  <c r="B71567" i="29"/>
  <c r="H71566" i="29"/>
  <c r="D71566" i="29" s="1"/>
  <c r="G71566" i="29"/>
  <c r="B71566" i="29"/>
  <c r="H71565" i="29"/>
  <c r="D71565" i="29" s="1"/>
  <c r="G71565" i="29"/>
  <c r="B71565" i="29"/>
  <c r="H71564" i="29"/>
  <c r="D71564" i="29" s="1"/>
  <c r="G71564" i="29"/>
  <c r="B71564" i="29"/>
  <c r="H71563" i="29"/>
  <c r="D71563" i="29" s="1"/>
  <c r="G71563" i="29"/>
  <c r="B71563" i="29"/>
  <c r="H71562" i="29"/>
  <c r="D71562" i="29" s="1"/>
  <c r="G71562" i="29"/>
  <c r="B71562" i="29"/>
  <c r="H71561" i="29"/>
  <c r="D71561" i="29" s="1"/>
  <c r="G71561" i="29"/>
  <c r="B71561" i="29"/>
  <c r="H71560" i="29"/>
  <c r="D71560" i="29" s="1"/>
  <c r="G71560" i="29"/>
  <c r="B71560" i="29"/>
  <c r="H71559" i="29"/>
  <c r="D71559" i="29" s="1"/>
  <c r="G71559" i="29"/>
  <c r="B71559" i="29"/>
  <c r="H71558" i="29"/>
  <c r="D71558" i="29" s="1"/>
  <c r="G71558" i="29"/>
  <c r="B71558" i="29"/>
  <c r="H71557" i="29"/>
  <c r="D71557" i="29" s="1"/>
  <c r="G71557" i="29"/>
  <c r="B71557" i="29"/>
  <c r="H71556" i="29"/>
  <c r="D71556" i="29" s="1"/>
  <c r="G71556" i="29"/>
  <c r="B71556" i="29"/>
  <c r="H71555" i="29"/>
  <c r="D71555" i="29" s="1"/>
  <c r="G71555" i="29"/>
  <c r="B71555" i="29"/>
  <c r="H71554" i="29"/>
  <c r="D71554" i="29" s="1"/>
  <c r="G71554" i="29"/>
  <c r="B71554" i="29"/>
  <c r="H71553" i="29"/>
  <c r="D71553" i="29" s="1"/>
  <c r="G71553" i="29"/>
  <c r="B71553" i="29"/>
  <c r="H71552" i="29"/>
  <c r="D71552" i="29" s="1"/>
  <c r="G71552" i="29"/>
  <c r="B71552" i="29"/>
  <c r="H71551" i="29"/>
  <c r="D71551" i="29" s="1"/>
  <c r="G71551" i="29"/>
  <c r="B71551" i="29"/>
  <c r="H71550" i="29"/>
  <c r="D71550" i="29" s="1"/>
  <c r="G71550" i="29"/>
  <c r="B71550" i="29"/>
  <c r="H71549" i="29"/>
  <c r="D71549" i="29" s="1"/>
  <c r="G71549" i="29"/>
  <c r="B71549" i="29"/>
  <c r="H71548" i="29"/>
  <c r="D71548" i="29" s="1"/>
  <c r="G71548" i="29"/>
  <c r="B71548" i="29"/>
  <c r="H71547" i="29"/>
  <c r="D71547" i="29" s="1"/>
  <c r="G71547" i="29"/>
  <c r="B71547" i="29"/>
  <c r="H71546" i="29"/>
  <c r="D71546" i="29" s="1"/>
  <c r="G71546" i="29"/>
  <c r="B71546" i="29"/>
  <c r="H71545" i="29"/>
  <c r="D71545" i="29" s="1"/>
  <c r="G71545" i="29"/>
  <c r="B71545" i="29"/>
  <c r="H71544" i="29"/>
  <c r="D71544" i="29" s="1"/>
  <c r="G71544" i="29"/>
  <c r="B71544" i="29"/>
  <c r="H71543" i="29"/>
  <c r="D71543" i="29" s="1"/>
  <c r="G71543" i="29"/>
  <c r="B71543" i="29"/>
  <c r="H71542" i="29"/>
  <c r="D71542" i="29" s="1"/>
  <c r="G71542" i="29"/>
  <c r="B71542" i="29"/>
  <c r="H71541" i="29"/>
  <c r="D71541" i="29" s="1"/>
  <c r="G71541" i="29"/>
  <c r="B71541" i="29"/>
  <c r="H71540" i="29"/>
  <c r="D71540" i="29" s="1"/>
  <c r="G71540" i="29"/>
  <c r="B71540" i="29"/>
  <c r="H71539" i="29"/>
  <c r="D71539" i="29" s="1"/>
  <c r="G71539" i="29"/>
  <c r="B71539" i="29"/>
  <c r="H71538" i="29"/>
  <c r="D71538" i="29" s="1"/>
  <c r="G71538" i="29"/>
  <c r="B71538" i="29"/>
  <c r="H71537" i="29"/>
  <c r="D71537" i="29" s="1"/>
  <c r="G71537" i="29"/>
  <c r="B71537" i="29"/>
  <c r="H71536" i="29"/>
  <c r="D71536" i="29" s="1"/>
  <c r="G71536" i="29"/>
  <c r="B71536" i="29"/>
  <c r="H71535" i="29"/>
  <c r="D71535" i="29" s="1"/>
  <c r="G71535" i="29"/>
  <c r="B71535" i="29"/>
  <c r="H71534" i="29"/>
  <c r="D71534" i="29" s="1"/>
  <c r="G71534" i="29"/>
  <c r="B71534" i="29"/>
  <c r="H71533" i="29"/>
  <c r="D71533" i="29" s="1"/>
  <c r="G71533" i="29"/>
  <c r="B71533" i="29"/>
  <c r="H71532" i="29"/>
  <c r="D71532" i="29" s="1"/>
  <c r="G71532" i="29"/>
  <c r="B71532" i="29"/>
  <c r="H71531" i="29"/>
  <c r="D71531" i="29" s="1"/>
  <c r="G71531" i="29"/>
  <c r="B71531" i="29"/>
  <c r="H71530" i="29"/>
  <c r="D71530" i="29" s="1"/>
  <c r="G71530" i="29"/>
  <c r="B71530" i="29"/>
  <c r="H71529" i="29"/>
  <c r="D71529" i="29" s="1"/>
  <c r="G71529" i="29"/>
  <c r="B71529" i="29"/>
  <c r="H71528" i="29"/>
  <c r="D71528" i="29" s="1"/>
  <c r="G71528" i="29"/>
  <c r="B71528" i="29"/>
  <c r="H71527" i="29"/>
  <c r="D71527" i="29" s="1"/>
  <c r="G71527" i="29"/>
  <c r="B71527" i="29"/>
  <c r="H71526" i="29"/>
  <c r="D71526" i="29" s="1"/>
  <c r="G71526" i="29"/>
  <c r="B71526" i="29"/>
  <c r="H71525" i="29"/>
  <c r="D71525" i="29" s="1"/>
  <c r="G71525" i="29"/>
  <c r="B71525" i="29"/>
  <c r="H71524" i="29"/>
  <c r="D71524" i="29" s="1"/>
  <c r="G71524" i="29"/>
  <c r="B71524" i="29"/>
  <c r="H71523" i="29"/>
  <c r="D71523" i="29" s="1"/>
  <c r="G71523" i="29"/>
  <c r="B71523" i="29"/>
  <c r="H71522" i="29"/>
  <c r="D71522" i="29" s="1"/>
  <c r="G71522" i="29"/>
  <c r="B71522" i="29"/>
  <c r="H71521" i="29"/>
  <c r="D71521" i="29" s="1"/>
  <c r="G71521" i="29"/>
  <c r="B71521" i="29"/>
  <c r="H71520" i="29"/>
  <c r="D71520" i="29" s="1"/>
  <c r="G71520" i="29"/>
  <c r="B71520" i="29"/>
  <c r="H71519" i="29"/>
  <c r="D71519" i="29" s="1"/>
  <c r="G71519" i="29"/>
  <c r="B71519" i="29"/>
  <c r="H71518" i="29"/>
  <c r="D71518" i="29" s="1"/>
  <c r="G71518" i="29"/>
  <c r="B71518" i="29"/>
  <c r="H71517" i="29"/>
  <c r="D71517" i="29" s="1"/>
  <c r="G71517" i="29"/>
  <c r="B71517" i="29"/>
  <c r="H71516" i="29"/>
  <c r="D71516" i="29" s="1"/>
  <c r="G71516" i="29"/>
  <c r="B71516" i="29"/>
  <c r="H71515" i="29"/>
  <c r="D71515" i="29" s="1"/>
  <c r="G71515" i="29"/>
  <c r="B71515" i="29"/>
  <c r="H71514" i="29"/>
  <c r="D71514" i="29" s="1"/>
  <c r="G71514" i="29"/>
  <c r="B71514" i="29"/>
  <c r="H71513" i="29"/>
  <c r="D71513" i="29" s="1"/>
  <c r="G71513" i="29"/>
  <c r="B71513" i="29"/>
  <c r="H71512" i="29"/>
  <c r="D71512" i="29" s="1"/>
  <c r="G71512" i="29"/>
  <c r="B71512" i="29"/>
  <c r="H71511" i="29"/>
  <c r="D71511" i="29" s="1"/>
  <c r="G71511" i="29"/>
  <c r="B71511" i="29"/>
  <c r="H71510" i="29"/>
  <c r="D71510" i="29" s="1"/>
  <c r="G71510" i="29"/>
  <c r="B71510" i="29"/>
  <c r="H71509" i="29"/>
  <c r="D71509" i="29" s="1"/>
  <c r="G71509" i="29"/>
  <c r="B71509" i="29"/>
  <c r="H71508" i="29"/>
  <c r="D71508" i="29" s="1"/>
  <c r="G71508" i="29"/>
  <c r="B71508" i="29"/>
  <c r="H71507" i="29"/>
  <c r="D71507" i="29" s="1"/>
  <c r="G71507" i="29"/>
  <c r="B71507" i="29"/>
  <c r="H71506" i="29"/>
  <c r="D71506" i="29" s="1"/>
  <c r="G71506" i="29"/>
  <c r="B71506" i="29"/>
  <c r="H71505" i="29"/>
  <c r="D71505" i="29" s="1"/>
  <c r="G71505" i="29"/>
  <c r="B71505" i="29"/>
  <c r="H71504" i="29"/>
  <c r="D71504" i="29" s="1"/>
  <c r="G71504" i="29"/>
  <c r="B71504" i="29"/>
  <c r="H71503" i="29"/>
  <c r="D71503" i="29" s="1"/>
  <c r="G71503" i="29"/>
  <c r="B71503" i="29"/>
  <c r="H71502" i="29"/>
  <c r="D71502" i="29" s="1"/>
  <c r="G71502" i="29"/>
  <c r="B71502" i="29"/>
  <c r="H71501" i="29"/>
  <c r="D71501" i="29" s="1"/>
  <c r="G71501" i="29"/>
  <c r="B71501" i="29"/>
  <c r="H71500" i="29"/>
  <c r="D71500" i="29" s="1"/>
  <c r="G71500" i="29"/>
  <c r="B71500" i="29"/>
  <c r="H71499" i="29"/>
  <c r="D71499" i="29" s="1"/>
  <c r="G71499" i="29"/>
  <c r="B71499" i="29"/>
  <c r="H71498" i="29"/>
  <c r="D71498" i="29" s="1"/>
  <c r="G71498" i="29"/>
  <c r="B71498" i="29"/>
  <c r="H71497" i="29"/>
  <c r="D71497" i="29" s="1"/>
  <c r="G71497" i="29"/>
  <c r="B71497" i="29"/>
  <c r="H71496" i="29"/>
  <c r="D71496" i="29" s="1"/>
  <c r="G71496" i="29"/>
  <c r="B71496" i="29"/>
  <c r="H71495" i="29"/>
  <c r="D71495" i="29" s="1"/>
  <c r="G71495" i="29"/>
  <c r="B71495" i="29"/>
  <c r="H71494" i="29"/>
  <c r="D71494" i="29" s="1"/>
  <c r="G71494" i="29"/>
  <c r="B71494" i="29"/>
  <c r="H71493" i="29"/>
  <c r="D71493" i="29" s="1"/>
  <c r="G71493" i="29"/>
  <c r="B71493" i="29"/>
  <c r="H71492" i="29"/>
  <c r="D71492" i="29" s="1"/>
  <c r="G71492" i="29"/>
  <c r="B71492" i="29"/>
  <c r="H71491" i="29"/>
  <c r="D71491" i="29" s="1"/>
  <c r="G71491" i="29"/>
  <c r="B71491" i="29"/>
  <c r="H71490" i="29"/>
  <c r="D71490" i="29" s="1"/>
  <c r="G71490" i="29"/>
  <c r="B71490" i="29"/>
  <c r="H71489" i="29"/>
  <c r="D71489" i="29" s="1"/>
  <c r="G71489" i="29"/>
  <c r="B71489" i="29"/>
  <c r="H71488" i="29"/>
  <c r="D71488" i="29" s="1"/>
  <c r="G71488" i="29"/>
  <c r="B71488" i="29"/>
  <c r="H71487" i="29"/>
  <c r="D71487" i="29" s="1"/>
  <c r="G71487" i="29"/>
  <c r="B71487" i="29"/>
  <c r="H71486" i="29"/>
  <c r="D71486" i="29" s="1"/>
  <c r="G71486" i="29"/>
  <c r="B71486" i="29"/>
  <c r="H71485" i="29"/>
  <c r="D71485" i="29" s="1"/>
  <c r="G71485" i="29"/>
  <c r="B71485" i="29"/>
  <c r="H71484" i="29"/>
  <c r="D71484" i="29" s="1"/>
  <c r="G71484" i="29"/>
  <c r="B71484" i="29"/>
  <c r="H71483" i="29"/>
  <c r="D71483" i="29" s="1"/>
  <c r="G71483" i="29"/>
  <c r="B71483" i="29"/>
  <c r="H71482" i="29"/>
  <c r="D71482" i="29" s="1"/>
  <c r="G71482" i="29"/>
  <c r="B71482" i="29"/>
  <c r="H71481" i="29"/>
  <c r="D71481" i="29" s="1"/>
  <c r="G71481" i="29"/>
  <c r="B71481" i="29"/>
  <c r="H71480" i="29"/>
  <c r="D71480" i="29" s="1"/>
  <c r="G71480" i="29"/>
  <c r="B71480" i="29"/>
  <c r="H71479" i="29"/>
  <c r="D71479" i="29" s="1"/>
  <c r="G71479" i="29"/>
  <c r="B71479" i="29"/>
  <c r="H71478" i="29"/>
  <c r="D71478" i="29" s="1"/>
  <c r="G71478" i="29"/>
  <c r="B71478" i="29"/>
  <c r="H71477" i="29"/>
  <c r="D71477" i="29" s="1"/>
  <c r="G71477" i="29"/>
  <c r="B71477" i="29"/>
  <c r="H71476" i="29"/>
  <c r="D71476" i="29" s="1"/>
  <c r="G71476" i="29"/>
  <c r="B71476" i="29"/>
  <c r="H71475" i="29"/>
  <c r="D71475" i="29" s="1"/>
  <c r="G71475" i="29"/>
  <c r="B71475" i="29"/>
  <c r="H71474" i="29"/>
  <c r="D71474" i="29" s="1"/>
  <c r="G71474" i="29"/>
  <c r="B71474" i="29"/>
  <c r="H71473" i="29"/>
  <c r="D71473" i="29" s="1"/>
  <c r="G71473" i="29"/>
  <c r="B71473" i="29"/>
  <c r="H71472" i="29"/>
  <c r="D71472" i="29" s="1"/>
  <c r="G71472" i="29"/>
  <c r="B71472" i="29"/>
  <c r="H71471" i="29"/>
  <c r="D71471" i="29" s="1"/>
  <c r="G71471" i="29"/>
  <c r="B71471" i="29"/>
  <c r="H71470" i="29"/>
  <c r="D71470" i="29" s="1"/>
  <c r="G71470" i="29"/>
  <c r="B71470" i="29"/>
  <c r="H71469" i="29"/>
  <c r="D71469" i="29" s="1"/>
  <c r="G71469" i="29"/>
  <c r="B71469" i="29"/>
  <c r="H71468" i="29"/>
  <c r="D71468" i="29" s="1"/>
  <c r="G71468" i="29"/>
  <c r="B71468" i="29"/>
  <c r="H71467" i="29"/>
  <c r="D71467" i="29" s="1"/>
  <c r="G71467" i="29"/>
  <c r="B71467" i="29"/>
  <c r="H71466" i="29"/>
  <c r="D71466" i="29" s="1"/>
  <c r="G71466" i="29"/>
  <c r="B71466" i="29"/>
  <c r="H71465" i="29"/>
  <c r="D71465" i="29" s="1"/>
  <c r="G71465" i="29"/>
  <c r="B71465" i="29"/>
  <c r="H71464" i="29"/>
  <c r="D71464" i="29" s="1"/>
  <c r="G71464" i="29"/>
  <c r="B71464" i="29"/>
  <c r="H71463" i="29"/>
  <c r="D71463" i="29" s="1"/>
  <c r="G71463" i="29"/>
  <c r="B71463" i="29"/>
  <c r="H71462" i="29"/>
  <c r="D71462" i="29" s="1"/>
  <c r="G71462" i="29"/>
  <c r="B71462" i="29"/>
  <c r="H71461" i="29"/>
  <c r="D71461" i="29" s="1"/>
  <c r="G71461" i="29"/>
  <c r="B71461" i="29"/>
  <c r="H71460" i="29"/>
  <c r="D71460" i="29" s="1"/>
  <c r="G71460" i="29"/>
  <c r="B71460" i="29"/>
  <c r="H71459" i="29"/>
  <c r="D71459" i="29" s="1"/>
  <c r="G71459" i="29"/>
  <c r="B71459" i="29"/>
  <c r="H71458" i="29"/>
  <c r="D71458" i="29" s="1"/>
  <c r="G71458" i="29"/>
  <c r="B71458" i="29"/>
  <c r="H71457" i="29"/>
  <c r="D71457" i="29" s="1"/>
  <c r="G71457" i="29"/>
  <c r="B71457" i="29"/>
  <c r="H71456" i="29"/>
  <c r="D71456" i="29" s="1"/>
  <c r="G71456" i="29"/>
  <c r="B71456" i="29"/>
  <c r="H71455" i="29"/>
  <c r="D71455" i="29" s="1"/>
  <c r="G71455" i="29"/>
  <c r="B71455" i="29"/>
  <c r="H71454" i="29"/>
  <c r="D71454" i="29" s="1"/>
  <c r="G71454" i="29"/>
  <c r="B71454" i="29"/>
  <c r="H71453" i="29"/>
  <c r="D71453" i="29" s="1"/>
  <c r="G71453" i="29"/>
  <c r="B71453" i="29"/>
  <c r="H71452" i="29"/>
  <c r="D71452" i="29" s="1"/>
  <c r="G71452" i="29"/>
  <c r="B71452" i="29"/>
  <c r="H71451" i="29"/>
  <c r="D71451" i="29" s="1"/>
  <c r="G71451" i="29"/>
  <c r="B71451" i="29"/>
  <c r="H71450" i="29"/>
  <c r="D71450" i="29" s="1"/>
  <c r="G71450" i="29"/>
  <c r="B71450" i="29"/>
  <c r="H71449" i="29"/>
  <c r="D71449" i="29" s="1"/>
  <c r="G71449" i="29"/>
  <c r="B71449" i="29"/>
  <c r="H71448" i="29"/>
  <c r="D71448" i="29" s="1"/>
  <c r="G71448" i="29"/>
  <c r="B71448" i="29"/>
  <c r="H71447" i="29"/>
  <c r="D71447" i="29" s="1"/>
  <c r="G71447" i="29"/>
  <c r="B71447" i="29"/>
  <c r="H71446" i="29"/>
  <c r="D71446" i="29" s="1"/>
  <c r="G71446" i="29"/>
  <c r="B71446" i="29"/>
  <c r="H71445" i="29"/>
  <c r="D71445" i="29" s="1"/>
  <c r="G71445" i="29"/>
  <c r="B71445" i="29"/>
  <c r="H71444" i="29"/>
  <c r="D71444" i="29" s="1"/>
  <c r="G71444" i="29"/>
  <c r="B71444" i="29"/>
  <c r="H71443" i="29"/>
  <c r="D71443" i="29" s="1"/>
  <c r="G71443" i="29"/>
  <c r="B71443" i="29"/>
  <c r="H71442" i="29"/>
  <c r="D71442" i="29" s="1"/>
  <c r="G71442" i="29"/>
  <c r="B71442" i="29"/>
  <c r="H71441" i="29"/>
  <c r="D71441" i="29" s="1"/>
  <c r="G71441" i="29"/>
  <c r="B71441" i="29"/>
  <c r="H71440" i="29"/>
  <c r="D71440" i="29" s="1"/>
  <c r="G71440" i="29"/>
  <c r="B71440" i="29"/>
  <c r="H71439" i="29"/>
  <c r="D71439" i="29" s="1"/>
  <c r="G71439" i="29"/>
  <c r="B71439" i="29"/>
  <c r="H71438" i="29"/>
  <c r="D71438" i="29" s="1"/>
  <c r="G71438" i="29"/>
  <c r="B71438" i="29"/>
  <c r="H71437" i="29"/>
  <c r="D71437" i="29" s="1"/>
  <c r="G71437" i="29"/>
  <c r="B71437" i="29"/>
  <c r="H71436" i="29"/>
  <c r="D71436" i="29" s="1"/>
  <c r="G71436" i="29"/>
  <c r="B71436" i="29"/>
  <c r="H71435" i="29"/>
  <c r="D71435" i="29" s="1"/>
  <c r="G71435" i="29"/>
  <c r="B71435" i="29"/>
  <c r="H71434" i="29"/>
  <c r="D71434" i="29" s="1"/>
  <c r="G71434" i="29"/>
  <c r="B71434" i="29"/>
  <c r="H71433" i="29"/>
  <c r="D71433" i="29" s="1"/>
  <c r="G71433" i="29"/>
  <c r="B71433" i="29"/>
  <c r="H71432" i="29"/>
  <c r="D71432" i="29" s="1"/>
  <c r="G71432" i="29"/>
  <c r="B71432" i="29"/>
  <c r="H71431" i="29"/>
  <c r="D71431" i="29" s="1"/>
  <c r="G71431" i="29"/>
  <c r="B71431" i="29"/>
  <c r="H71430" i="29"/>
  <c r="D71430" i="29" s="1"/>
  <c r="G71430" i="29"/>
  <c r="B71430" i="29"/>
  <c r="H71429" i="29"/>
  <c r="D71429" i="29" s="1"/>
  <c r="G71429" i="29"/>
  <c r="B71429" i="29"/>
  <c r="H71428" i="29"/>
  <c r="D71428" i="29" s="1"/>
  <c r="G71428" i="29"/>
  <c r="B71428" i="29"/>
  <c r="H71427" i="29"/>
  <c r="D71427" i="29" s="1"/>
  <c r="G71427" i="29"/>
  <c r="B71427" i="29"/>
  <c r="H71426" i="29"/>
  <c r="D71426" i="29" s="1"/>
  <c r="G71426" i="29"/>
  <c r="B71426" i="29"/>
  <c r="H71425" i="29"/>
  <c r="D71425" i="29" s="1"/>
  <c r="G71425" i="29"/>
  <c r="B71425" i="29"/>
  <c r="H71424" i="29"/>
  <c r="D71424" i="29" s="1"/>
  <c r="G71424" i="29"/>
  <c r="B71424" i="29"/>
  <c r="H71423" i="29"/>
  <c r="D71423" i="29" s="1"/>
  <c r="G71423" i="29"/>
  <c r="B71423" i="29"/>
  <c r="H71422" i="29"/>
  <c r="D71422" i="29" s="1"/>
  <c r="G71422" i="29"/>
  <c r="B71422" i="29"/>
  <c r="H71421" i="29"/>
  <c r="D71421" i="29" s="1"/>
  <c r="G71421" i="29"/>
  <c r="B71421" i="29"/>
  <c r="H71420" i="29"/>
  <c r="D71420" i="29" s="1"/>
  <c r="G71420" i="29"/>
  <c r="B71420" i="29"/>
  <c r="H71419" i="29"/>
  <c r="D71419" i="29" s="1"/>
  <c r="G71419" i="29"/>
  <c r="B71419" i="29"/>
  <c r="H71418" i="29"/>
  <c r="D71418" i="29" s="1"/>
  <c r="G71418" i="29"/>
  <c r="B71418" i="29"/>
  <c r="H71417" i="29"/>
  <c r="D71417" i="29" s="1"/>
  <c r="G71417" i="29"/>
  <c r="B71417" i="29"/>
  <c r="H71416" i="29"/>
  <c r="D71416" i="29" s="1"/>
  <c r="G71416" i="29"/>
  <c r="B71416" i="29"/>
  <c r="H71415" i="29"/>
  <c r="D71415" i="29" s="1"/>
  <c r="G71415" i="29"/>
  <c r="B71415" i="29"/>
  <c r="H71414" i="29"/>
  <c r="D71414" i="29" s="1"/>
  <c r="G71414" i="29"/>
  <c r="B71414" i="29"/>
  <c r="H71413" i="29"/>
  <c r="D71413" i="29" s="1"/>
  <c r="G71413" i="29"/>
  <c r="B71413" i="29"/>
  <c r="H71412" i="29"/>
  <c r="D71412" i="29" s="1"/>
  <c r="G71412" i="29"/>
  <c r="B71412" i="29"/>
  <c r="H71411" i="29"/>
  <c r="D71411" i="29" s="1"/>
  <c r="G71411" i="29"/>
  <c r="B71411" i="29"/>
  <c r="H71410" i="29"/>
  <c r="D71410" i="29" s="1"/>
  <c r="G71410" i="29"/>
  <c r="B71410" i="29"/>
  <c r="H71409" i="29"/>
  <c r="D71409" i="29" s="1"/>
  <c r="G71409" i="29"/>
  <c r="B71409" i="29"/>
  <c r="H71408" i="29"/>
  <c r="D71408" i="29" s="1"/>
  <c r="G71408" i="29"/>
  <c r="B71408" i="29"/>
  <c r="H71407" i="29"/>
  <c r="D71407" i="29" s="1"/>
  <c r="G71407" i="29"/>
  <c r="B71407" i="29"/>
  <c r="H71406" i="29"/>
  <c r="D71406" i="29" s="1"/>
  <c r="G71406" i="29"/>
  <c r="B71406" i="29"/>
  <c r="H71405" i="29"/>
  <c r="D71405" i="29" s="1"/>
  <c r="G71405" i="29"/>
  <c r="B71405" i="29"/>
  <c r="H71404" i="29"/>
  <c r="D71404" i="29" s="1"/>
  <c r="G71404" i="29"/>
  <c r="B71404" i="29"/>
  <c r="H71403" i="29"/>
  <c r="D71403" i="29" s="1"/>
  <c r="G71403" i="29"/>
  <c r="B71403" i="29"/>
  <c r="H71402" i="29"/>
  <c r="D71402" i="29" s="1"/>
  <c r="G71402" i="29"/>
  <c r="B71402" i="29"/>
  <c r="H71401" i="29"/>
  <c r="D71401" i="29" s="1"/>
  <c r="G71401" i="29"/>
  <c r="B71401" i="29"/>
  <c r="H71400" i="29"/>
  <c r="D71400" i="29" s="1"/>
  <c r="G71400" i="29"/>
  <c r="B71400" i="29"/>
  <c r="H71399" i="29"/>
  <c r="D71399" i="29" s="1"/>
  <c r="G71399" i="29"/>
  <c r="B71399" i="29"/>
  <c r="H71398" i="29"/>
  <c r="D71398" i="29" s="1"/>
  <c r="G71398" i="29"/>
  <c r="B71398" i="29"/>
  <c r="H71397" i="29"/>
  <c r="D71397" i="29" s="1"/>
  <c r="G71397" i="29"/>
  <c r="B71397" i="29"/>
  <c r="H71396" i="29"/>
  <c r="D71396" i="29" s="1"/>
  <c r="G71396" i="29"/>
  <c r="B71396" i="29"/>
  <c r="H71395" i="29"/>
  <c r="D71395" i="29" s="1"/>
  <c r="G71395" i="29"/>
  <c r="B71395" i="29"/>
  <c r="H71394" i="29"/>
  <c r="D71394" i="29" s="1"/>
  <c r="G71394" i="29"/>
  <c r="B71394" i="29"/>
  <c r="H71393" i="29"/>
  <c r="D71393" i="29" s="1"/>
  <c r="G71393" i="29"/>
  <c r="B71393" i="29"/>
  <c r="H71392" i="29"/>
  <c r="D71392" i="29" s="1"/>
  <c r="G71392" i="29"/>
  <c r="B71392" i="29"/>
  <c r="H71391" i="29"/>
  <c r="D71391" i="29" s="1"/>
  <c r="G71391" i="29"/>
  <c r="B71391" i="29"/>
  <c r="H71390" i="29"/>
  <c r="D71390" i="29" s="1"/>
  <c r="G71390" i="29"/>
  <c r="B71390" i="29"/>
  <c r="H71389" i="29"/>
  <c r="D71389" i="29" s="1"/>
  <c r="G71389" i="29"/>
  <c r="B71389" i="29"/>
  <c r="H71388" i="29"/>
  <c r="D71388" i="29" s="1"/>
  <c r="G71388" i="29"/>
  <c r="B71388" i="29"/>
  <c r="H71387" i="29"/>
  <c r="D71387" i="29" s="1"/>
  <c r="G71387" i="29"/>
  <c r="B71387" i="29"/>
  <c r="H71386" i="29"/>
  <c r="D71386" i="29" s="1"/>
  <c r="G71386" i="29"/>
  <c r="B71386" i="29"/>
  <c r="H71385" i="29"/>
  <c r="D71385" i="29" s="1"/>
  <c r="G71385" i="29"/>
  <c r="B71385" i="29"/>
  <c r="H71384" i="29"/>
  <c r="D71384" i="29" s="1"/>
  <c r="G71384" i="29"/>
  <c r="B71384" i="29"/>
  <c r="H71383" i="29"/>
  <c r="D71383" i="29" s="1"/>
  <c r="G71383" i="29"/>
  <c r="B71383" i="29"/>
  <c r="H71382" i="29"/>
  <c r="D71382" i="29" s="1"/>
  <c r="G71382" i="29"/>
  <c r="B71382" i="29"/>
  <c r="H71381" i="29"/>
  <c r="D71381" i="29" s="1"/>
  <c r="G71381" i="29"/>
  <c r="B71381" i="29"/>
  <c r="H71380" i="29"/>
  <c r="D71380" i="29" s="1"/>
  <c r="G71380" i="29"/>
  <c r="B71380" i="29"/>
  <c r="H71379" i="29"/>
  <c r="D71379" i="29" s="1"/>
  <c r="G71379" i="29"/>
  <c r="B71379" i="29"/>
  <c r="H71378" i="29"/>
  <c r="D71378" i="29" s="1"/>
  <c r="G71378" i="29"/>
  <c r="B71378" i="29"/>
  <c r="H71377" i="29"/>
  <c r="D71377" i="29" s="1"/>
  <c r="G71377" i="29"/>
  <c r="B71377" i="29"/>
  <c r="H71376" i="29"/>
  <c r="D71376" i="29" s="1"/>
  <c r="G71376" i="29"/>
  <c r="B71376" i="29"/>
  <c r="H71375" i="29"/>
  <c r="D71375" i="29" s="1"/>
  <c r="G71375" i="29"/>
  <c r="B71375" i="29"/>
  <c r="H71374" i="29"/>
  <c r="D71374" i="29" s="1"/>
  <c r="G71374" i="29"/>
  <c r="B71374" i="29"/>
  <c r="H71373" i="29"/>
  <c r="D71373" i="29" s="1"/>
  <c r="G71373" i="29"/>
  <c r="B71373" i="29"/>
  <c r="H71372" i="29"/>
  <c r="D71372" i="29" s="1"/>
  <c r="G71372" i="29"/>
  <c r="B71372" i="29"/>
  <c r="H71371" i="29"/>
  <c r="D71371" i="29" s="1"/>
  <c r="G71371" i="29"/>
  <c r="B71371" i="29"/>
  <c r="H71370" i="29"/>
  <c r="D71370" i="29" s="1"/>
  <c r="G71370" i="29"/>
  <c r="B71370" i="29"/>
  <c r="H71369" i="29"/>
  <c r="D71369" i="29" s="1"/>
  <c r="G71369" i="29"/>
  <c r="B71369" i="29"/>
  <c r="H71368" i="29"/>
  <c r="D71368" i="29" s="1"/>
  <c r="G71368" i="29"/>
  <c r="B71368" i="29"/>
  <c r="H71367" i="29"/>
  <c r="D71367" i="29" s="1"/>
  <c r="G71367" i="29"/>
  <c r="B71367" i="29"/>
  <c r="H71366" i="29"/>
  <c r="D71366" i="29" s="1"/>
  <c r="G71366" i="29"/>
  <c r="B71366" i="29"/>
  <c r="H71365" i="29"/>
  <c r="D71365" i="29" s="1"/>
  <c r="G71365" i="29"/>
  <c r="B71365" i="29"/>
  <c r="H71364" i="29"/>
  <c r="D71364" i="29" s="1"/>
  <c r="G71364" i="29"/>
  <c r="B71364" i="29"/>
  <c r="H71363" i="29"/>
  <c r="D71363" i="29" s="1"/>
  <c r="G71363" i="29"/>
  <c r="B71363" i="29"/>
  <c r="H71362" i="29"/>
  <c r="D71362" i="29" s="1"/>
  <c r="G71362" i="29"/>
  <c r="B71362" i="29"/>
  <c r="H71361" i="29"/>
  <c r="D71361" i="29" s="1"/>
  <c r="G71361" i="29"/>
  <c r="B71361" i="29"/>
  <c r="H71360" i="29"/>
  <c r="D71360" i="29" s="1"/>
  <c r="G71360" i="29"/>
  <c r="B71360" i="29"/>
  <c r="H71359" i="29"/>
  <c r="D71359" i="29" s="1"/>
  <c r="G71359" i="29"/>
  <c r="B71359" i="29"/>
  <c r="H71358" i="29"/>
  <c r="D71358" i="29" s="1"/>
  <c r="G71358" i="29"/>
  <c r="B71358" i="29"/>
  <c r="H71357" i="29"/>
  <c r="D71357" i="29" s="1"/>
  <c r="G71357" i="29"/>
  <c r="B71357" i="29"/>
  <c r="H71356" i="29"/>
  <c r="D71356" i="29" s="1"/>
  <c r="G71356" i="29"/>
  <c r="B71356" i="29"/>
  <c r="H71355" i="29"/>
  <c r="D71355" i="29" s="1"/>
  <c r="G71355" i="29"/>
  <c r="B71355" i="29"/>
  <c r="H71354" i="29"/>
  <c r="D71354" i="29" s="1"/>
  <c r="G71354" i="29"/>
  <c r="B71354" i="29"/>
  <c r="H71353" i="29"/>
  <c r="D71353" i="29" s="1"/>
  <c r="G71353" i="29"/>
  <c r="B71353" i="29"/>
  <c r="H71352" i="29"/>
  <c r="D71352" i="29" s="1"/>
  <c r="G71352" i="29"/>
  <c r="B71352" i="29"/>
  <c r="H71351" i="29"/>
  <c r="D71351" i="29" s="1"/>
  <c r="G71351" i="29"/>
  <c r="B71351" i="29"/>
  <c r="H71350" i="29"/>
  <c r="D71350" i="29" s="1"/>
  <c r="G71350" i="29"/>
  <c r="B71350" i="29"/>
  <c r="H71349" i="29"/>
  <c r="D71349" i="29" s="1"/>
  <c r="G71349" i="29"/>
  <c r="B71349" i="29"/>
  <c r="H71348" i="29"/>
  <c r="D71348" i="29" s="1"/>
  <c r="G71348" i="29"/>
  <c r="B71348" i="29"/>
  <c r="H71347" i="29"/>
  <c r="D71347" i="29" s="1"/>
  <c r="G71347" i="29"/>
  <c r="B71347" i="29"/>
  <c r="H71346" i="29"/>
  <c r="D71346" i="29" s="1"/>
  <c r="G71346" i="29"/>
  <c r="B71346" i="29"/>
  <c r="H71345" i="29"/>
  <c r="D71345" i="29" s="1"/>
  <c r="G71345" i="29"/>
  <c r="B71345" i="29"/>
  <c r="H71344" i="29"/>
  <c r="D71344" i="29" s="1"/>
  <c r="G71344" i="29"/>
  <c r="B71344" i="29"/>
  <c r="H71343" i="29"/>
  <c r="D71343" i="29" s="1"/>
  <c r="G71343" i="29"/>
  <c r="B71343" i="29"/>
  <c r="H71342" i="29"/>
  <c r="D71342" i="29" s="1"/>
  <c r="G71342" i="29"/>
  <c r="B71342" i="29"/>
  <c r="H71341" i="29"/>
  <c r="D71341" i="29" s="1"/>
  <c r="G71341" i="29"/>
  <c r="B71341" i="29"/>
  <c r="H71340" i="29"/>
  <c r="D71340" i="29" s="1"/>
  <c r="G71340" i="29"/>
  <c r="B71340" i="29"/>
  <c r="H71339" i="29"/>
  <c r="D71339" i="29" s="1"/>
  <c r="G71339" i="29"/>
  <c r="B71339" i="29"/>
  <c r="H71338" i="29"/>
  <c r="D71338" i="29" s="1"/>
  <c r="G71338" i="29"/>
  <c r="B71338" i="29"/>
  <c r="H71337" i="29"/>
  <c r="D71337" i="29" s="1"/>
  <c r="G71337" i="29"/>
  <c r="B71337" i="29"/>
  <c r="H71336" i="29"/>
  <c r="D71336" i="29" s="1"/>
  <c r="G71336" i="29"/>
  <c r="B71336" i="29"/>
  <c r="H71335" i="29"/>
  <c r="D71335" i="29" s="1"/>
  <c r="G71335" i="29"/>
  <c r="B71335" i="29"/>
  <c r="H71334" i="29"/>
  <c r="D71334" i="29" s="1"/>
  <c r="G71334" i="29"/>
  <c r="B71334" i="29"/>
  <c r="H71333" i="29"/>
  <c r="D71333" i="29" s="1"/>
  <c r="G71333" i="29"/>
  <c r="B71333" i="29"/>
  <c r="H71332" i="29"/>
  <c r="D71332" i="29" s="1"/>
  <c r="G71332" i="29"/>
  <c r="B71332" i="29"/>
  <c r="H71331" i="29"/>
  <c r="D71331" i="29" s="1"/>
  <c r="G71331" i="29"/>
  <c r="B71331" i="29"/>
  <c r="H71330" i="29"/>
  <c r="D71330" i="29" s="1"/>
  <c r="G71330" i="29"/>
  <c r="B71330" i="29"/>
  <c r="H71329" i="29"/>
  <c r="D71329" i="29" s="1"/>
  <c r="G71329" i="29"/>
  <c r="B71329" i="29"/>
  <c r="H71328" i="29"/>
  <c r="D71328" i="29" s="1"/>
  <c r="G71328" i="29"/>
  <c r="B71328" i="29"/>
  <c r="H71327" i="29"/>
  <c r="D71327" i="29" s="1"/>
  <c r="G71327" i="29"/>
  <c r="B71327" i="29"/>
  <c r="H71326" i="29"/>
  <c r="D71326" i="29" s="1"/>
  <c r="G71326" i="29"/>
  <c r="B71326" i="29"/>
  <c r="H71325" i="29"/>
  <c r="D71325" i="29" s="1"/>
  <c r="G71325" i="29"/>
  <c r="B71325" i="29"/>
  <c r="H71324" i="29"/>
  <c r="D71324" i="29" s="1"/>
  <c r="G71324" i="29"/>
  <c r="B71324" i="29"/>
  <c r="H71323" i="29"/>
  <c r="D71323" i="29" s="1"/>
  <c r="G71323" i="29"/>
  <c r="B71323" i="29"/>
  <c r="H71322" i="29"/>
  <c r="D71322" i="29" s="1"/>
  <c r="G71322" i="29"/>
  <c r="B71322" i="29"/>
  <c r="H71321" i="29"/>
  <c r="D71321" i="29" s="1"/>
  <c r="G71321" i="29"/>
  <c r="B71321" i="29"/>
  <c r="H71320" i="29"/>
  <c r="D71320" i="29" s="1"/>
  <c r="G71320" i="29"/>
  <c r="B71320" i="29"/>
  <c r="H71319" i="29"/>
  <c r="D71319" i="29" s="1"/>
  <c r="G71319" i="29"/>
  <c r="B71319" i="29"/>
  <c r="H71318" i="29"/>
  <c r="D71318" i="29" s="1"/>
  <c r="G71318" i="29"/>
  <c r="B71318" i="29"/>
  <c r="H71317" i="29"/>
  <c r="D71317" i="29" s="1"/>
  <c r="G71317" i="29"/>
  <c r="B71317" i="29"/>
  <c r="H71316" i="29"/>
  <c r="D71316" i="29" s="1"/>
  <c r="G71316" i="29"/>
  <c r="B71316" i="29"/>
  <c r="H71315" i="29"/>
  <c r="D71315" i="29" s="1"/>
  <c r="G71315" i="29"/>
  <c r="B71315" i="29"/>
  <c r="H71314" i="29"/>
  <c r="D71314" i="29" s="1"/>
  <c r="G71314" i="29"/>
  <c r="B71314" i="29"/>
  <c r="H71313" i="29"/>
  <c r="D71313" i="29" s="1"/>
  <c r="G71313" i="29"/>
  <c r="B71313" i="29"/>
  <c r="H71312" i="29"/>
  <c r="D71312" i="29" s="1"/>
  <c r="G71312" i="29"/>
  <c r="B71312" i="29"/>
  <c r="H71311" i="29"/>
  <c r="D71311" i="29" s="1"/>
  <c r="G71311" i="29"/>
  <c r="B71311" i="29"/>
  <c r="H71310" i="29"/>
  <c r="D71310" i="29" s="1"/>
  <c r="G71310" i="29"/>
  <c r="B71310" i="29"/>
  <c r="H71309" i="29"/>
  <c r="D71309" i="29" s="1"/>
  <c r="G71309" i="29"/>
  <c r="B71309" i="29"/>
  <c r="H71308" i="29"/>
  <c r="D71308" i="29" s="1"/>
  <c r="G71308" i="29"/>
  <c r="B71308" i="29"/>
  <c r="H71307" i="29"/>
  <c r="D71307" i="29" s="1"/>
  <c r="G71307" i="29"/>
  <c r="B71307" i="29"/>
  <c r="H71306" i="29"/>
  <c r="D71306" i="29" s="1"/>
  <c r="G71306" i="29"/>
  <c r="B71306" i="29"/>
  <c r="H71305" i="29"/>
  <c r="D71305" i="29" s="1"/>
  <c r="G71305" i="29"/>
  <c r="B71305" i="29"/>
  <c r="H71304" i="29"/>
  <c r="D71304" i="29" s="1"/>
  <c r="G71304" i="29"/>
  <c r="B71304" i="29"/>
  <c r="H71303" i="29"/>
  <c r="D71303" i="29" s="1"/>
  <c r="G71303" i="29"/>
  <c r="B71303" i="29"/>
  <c r="H71302" i="29"/>
  <c r="D71302" i="29" s="1"/>
  <c r="G71302" i="29"/>
  <c r="B71302" i="29"/>
  <c r="H71301" i="29"/>
  <c r="D71301" i="29" s="1"/>
  <c r="G71301" i="29"/>
  <c r="B71301" i="29"/>
  <c r="H71300" i="29"/>
  <c r="D71300" i="29" s="1"/>
  <c r="G71300" i="29"/>
  <c r="B71300" i="29"/>
  <c r="H71299" i="29"/>
  <c r="D71299" i="29" s="1"/>
  <c r="G71299" i="29"/>
  <c r="B71299" i="29"/>
  <c r="H71298" i="29"/>
  <c r="D71298" i="29" s="1"/>
  <c r="G71298" i="29"/>
  <c r="B71298" i="29"/>
  <c r="H71297" i="29"/>
  <c r="D71297" i="29" s="1"/>
  <c r="G71297" i="29"/>
  <c r="B71297" i="29"/>
  <c r="H71296" i="29"/>
  <c r="D71296" i="29" s="1"/>
  <c r="G71296" i="29"/>
  <c r="B71296" i="29"/>
  <c r="H71295" i="29"/>
  <c r="D71295" i="29" s="1"/>
  <c r="G71295" i="29"/>
  <c r="B71295" i="29"/>
  <c r="H71294" i="29"/>
  <c r="D71294" i="29" s="1"/>
  <c r="G71294" i="29"/>
  <c r="B71294" i="29"/>
  <c r="H71293" i="29"/>
  <c r="D71293" i="29" s="1"/>
  <c r="G71293" i="29"/>
  <c r="B71293" i="29"/>
  <c r="H71292" i="29"/>
  <c r="D71292" i="29" s="1"/>
  <c r="G71292" i="29"/>
  <c r="B71292" i="29"/>
  <c r="H71291" i="29"/>
  <c r="D71291" i="29" s="1"/>
  <c r="G71291" i="29"/>
  <c r="B71291" i="29"/>
  <c r="H71290" i="29"/>
  <c r="D71290" i="29" s="1"/>
  <c r="G71290" i="29"/>
  <c r="B71290" i="29"/>
  <c r="H71289" i="29"/>
  <c r="D71289" i="29" s="1"/>
  <c r="G71289" i="29"/>
  <c r="B71289" i="29"/>
  <c r="H71288" i="29"/>
  <c r="D71288" i="29" s="1"/>
  <c r="G71288" i="29"/>
  <c r="B71288" i="29"/>
  <c r="H71287" i="29"/>
  <c r="D71287" i="29" s="1"/>
  <c r="G71287" i="29"/>
  <c r="B71287" i="29"/>
  <c r="H71286" i="29"/>
  <c r="D71286" i="29" s="1"/>
  <c r="G71286" i="29"/>
  <c r="B71286" i="29"/>
  <c r="H71285" i="29"/>
  <c r="D71285" i="29" s="1"/>
  <c r="G71285" i="29"/>
  <c r="B71285" i="29"/>
  <c r="H71284" i="29"/>
  <c r="D71284" i="29" s="1"/>
  <c r="G71284" i="29"/>
  <c r="B71284" i="29"/>
  <c r="H71283" i="29"/>
  <c r="D71283" i="29" s="1"/>
  <c r="G71283" i="29"/>
  <c r="B71283" i="29"/>
  <c r="H71282" i="29"/>
  <c r="D71282" i="29" s="1"/>
  <c r="G71282" i="29"/>
  <c r="B71282" i="29"/>
  <c r="H71281" i="29"/>
  <c r="D71281" i="29" s="1"/>
  <c r="G71281" i="29"/>
  <c r="B71281" i="29"/>
  <c r="H71280" i="29"/>
  <c r="D71280" i="29" s="1"/>
  <c r="G71280" i="29"/>
  <c r="B71280" i="29"/>
  <c r="H71279" i="29"/>
  <c r="D71279" i="29" s="1"/>
  <c r="G71279" i="29"/>
  <c r="B71279" i="29"/>
  <c r="H71278" i="29"/>
  <c r="D71278" i="29" s="1"/>
  <c r="G71278" i="29"/>
  <c r="B71278" i="29"/>
  <c r="H71277" i="29"/>
  <c r="D71277" i="29" s="1"/>
  <c r="G71277" i="29"/>
  <c r="B71277" i="29"/>
  <c r="H71276" i="29"/>
  <c r="D71276" i="29" s="1"/>
  <c r="G71276" i="29"/>
  <c r="B71276" i="29"/>
  <c r="H71275" i="29"/>
  <c r="D71275" i="29" s="1"/>
  <c r="G71275" i="29"/>
  <c r="B71275" i="29"/>
  <c r="H71274" i="29"/>
  <c r="D71274" i="29" s="1"/>
  <c r="G71274" i="29"/>
  <c r="B71274" i="29"/>
  <c r="H71273" i="29"/>
  <c r="D71273" i="29" s="1"/>
  <c r="G71273" i="29"/>
  <c r="B71273" i="29"/>
  <c r="H71272" i="29"/>
  <c r="D71272" i="29" s="1"/>
  <c r="G71272" i="29"/>
  <c r="B71272" i="29"/>
  <c r="H71271" i="29"/>
  <c r="D71271" i="29" s="1"/>
  <c r="G71271" i="29"/>
  <c r="B71271" i="29"/>
  <c r="H71270" i="29"/>
  <c r="D71270" i="29" s="1"/>
  <c r="G71270" i="29"/>
  <c r="B71270" i="29"/>
  <c r="H71269" i="29"/>
  <c r="D71269" i="29" s="1"/>
  <c r="G71269" i="29"/>
  <c r="B71269" i="29"/>
  <c r="H71268" i="29"/>
  <c r="D71268" i="29" s="1"/>
  <c r="G71268" i="29"/>
  <c r="B71268" i="29"/>
  <c r="H71267" i="29"/>
  <c r="D71267" i="29" s="1"/>
  <c r="G71267" i="29"/>
  <c r="B71267" i="29"/>
  <c r="H71266" i="29"/>
  <c r="D71266" i="29" s="1"/>
  <c r="G71266" i="29"/>
  <c r="B71266" i="29"/>
  <c r="H71265" i="29"/>
  <c r="D71265" i="29" s="1"/>
  <c r="G71265" i="29"/>
  <c r="B71265" i="29"/>
  <c r="H71264" i="29"/>
  <c r="D71264" i="29" s="1"/>
  <c r="G71264" i="29"/>
  <c r="B71264" i="29"/>
  <c r="H71263" i="29"/>
  <c r="D71263" i="29" s="1"/>
  <c r="G71263" i="29"/>
  <c r="B71263" i="29"/>
  <c r="H71262" i="29"/>
  <c r="D71262" i="29" s="1"/>
  <c r="G71262" i="29"/>
  <c r="B71262" i="29"/>
  <c r="H71261" i="29"/>
  <c r="D71261" i="29" s="1"/>
  <c r="G71261" i="29"/>
  <c r="B71261" i="29"/>
  <c r="H71260" i="29"/>
  <c r="D71260" i="29" s="1"/>
  <c r="G71260" i="29"/>
  <c r="B71260" i="29"/>
  <c r="H71259" i="29"/>
  <c r="D71259" i="29" s="1"/>
  <c r="G71259" i="29"/>
  <c r="B71259" i="29"/>
  <c r="H71258" i="29"/>
  <c r="D71258" i="29" s="1"/>
  <c r="G71258" i="29"/>
  <c r="B71258" i="29"/>
  <c r="H71257" i="29"/>
  <c r="D71257" i="29" s="1"/>
  <c r="G71257" i="29"/>
  <c r="B71257" i="29"/>
  <c r="H71256" i="29"/>
  <c r="D71256" i="29" s="1"/>
  <c r="G71256" i="29"/>
  <c r="B71256" i="29"/>
  <c r="H71255" i="29"/>
  <c r="D71255" i="29" s="1"/>
  <c r="G71255" i="29"/>
  <c r="B71255" i="29"/>
  <c r="H71254" i="29"/>
  <c r="D71254" i="29" s="1"/>
  <c r="G71254" i="29"/>
  <c r="B71254" i="29"/>
  <c r="H71253" i="29"/>
  <c r="D71253" i="29" s="1"/>
  <c r="G71253" i="29"/>
  <c r="B71253" i="29"/>
  <c r="H71252" i="29"/>
  <c r="D71252" i="29" s="1"/>
  <c r="G71252" i="29"/>
  <c r="B71252" i="29"/>
  <c r="H71251" i="29"/>
  <c r="D71251" i="29" s="1"/>
  <c r="G71251" i="29"/>
  <c r="B71251" i="29"/>
  <c r="H71250" i="29"/>
  <c r="D71250" i="29" s="1"/>
  <c r="G71250" i="29"/>
  <c r="B71250" i="29"/>
  <c r="H71249" i="29"/>
  <c r="D71249" i="29" s="1"/>
  <c r="G71249" i="29"/>
  <c r="B71249" i="29"/>
  <c r="H71248" i="29"/>
  <c r="D71248" i="29" s="1"/>
  <c r="G71248" i="29"/>
  <c r="B71248" i="29"/>
  <c r="H71247" i="29"/>
  <c r="D71247" i="29" s="1"/>
  <c r="G71247" i="29"/>
  <c r="B71247" i="29"/>
  <c r="H71246" i="29"/>
  <c r="D71246" i="29" s="1"/>
  <c r="G71246" i="29"/>
  <c r="B71246" i="29"/>
  <c r="H71245" i="29"/>
  <c r="D71245" i="29" s="1"/>
  <c r="G71245" i="29"/>
  <c r="B71245" i="29"/>
  <c r="H71244" i="29"/>
  <c r="D71244" i="29" s="1"/>
  <c r="G71244" i="29"/>
  <c r="B71244" i="29"/>
  <c r="H71243" i="29"/>
  <c r="D71243" i="29" s="1"/>
  <c r="G71243" i="29"/>
  <c r="B71243" i="29"/>
  <c r="H71242" i="29"/>
  <c r="D71242" i="29" s="1"/>
  <c r="G71242" i="29"/>
  <c r="B71242" i="29"/>
  <c r="H71241" i="29"/>
  <c r="D71241" i="29" s="1"/>
  <c r="G71241" i="29"/>
  <c r="B71241" i="29"/>
  <c r="H71240" i="29"/>
  <c r="D71240" i="29" s="1"/>
  <c r="G71240" i="29"/>
  <c r="B71240" i="29"/>
  <c r="H71239" i="29"/>
  <c r="D71239" i="29" s="1"/>
  <c r="G71239" i="29"/>
  <c r="B71239" i="29"/>
  <c r="H71238" i="29"/>
  <c r="D71238" i="29" s="1"/>
  <c r="G71238" i="29"/>
  <c r="B71238" i="29"/>
  <c r="H71237" i="29"/>
  <c r="D71237" i="29" s="1"/>
  <c r="G71237" i="29"/>
  <c r="B71237" i="29"/>
  <c r="H71236" i="29"/>
  <c r="D71236" i="29" s="1"/>
  <c r="G71236" i="29"/>
  <c r="B71236" i="29"/>
  <c r="H71235" i="29"/>
  <c r="D71235" i="29" s="1"/>
  <c r="G71235" i="29"/>
  <c r="B71235" i="29"/>
  <c r="H71234" i="29"/>
  <c r="D71234" i="29" s="1"/>
  <c r="G71234" i="29"/>
  <c r="B71234" i="29"/>
  <c r="H71233" i="29"/>
  <c r="D71233" i="29" s="1"/>
  <c r="G71233" i="29"/>
  <c r="B71233" i="29"/>
  <c r="H71232" i="29"/>
  <c r="D71232" i="29" s="1"/>
  <c r="G71232" i="29"/>
  <c r="B71232" i="29"/>
  <c r="H71231" i="29"/>
  <c r="D71231" i="29" s="1"/>
  <c r="G71231" i="29"/>
  <c r="B71231" i="29"/>
  <c r="H71230" i="29"/>
  <c r="D71230" i="29" s="1"/>
  <c r="G71230" i="29"/>
  <c r="B71230" i="29"/>
  <c r="H71229" i="29"/>
  <c r="D71229" i="29" s="1"/>
  <c r="G71229" i="29"/>
  <c r="B71229" i="29"/>
  <c r="H71228" i="29"/>
  <c r="D71228" i="29" s="1"/>
  <c r="G71228" i="29"/>
  <c r="B71228" i="29"/>
  <c r="H71227" i="29"/>
  <c r="D71227" i="29" s="1"/>
  <c r="G71227" i="29"/>
  <c r="B71227" i="29"/>
  <c r="H71226" i="29"/>
  <c r="D71226" i="29" s="1"/>
  <c r="G71226" i="29"/>
  <c r="B71226" i="29"/>
  <c r="H71225" i="29"/>
  <c r="D71225" i="29" s="1"/>
  <c r="G71225" i="29"/>
  <c r="B71225" i="29"/>
  <c r="H71224" i="29"/>
  <c r="D71224" i="29" s="1"/>
  <c r="G71224" i="29"/>
  <c r="B71224" i="29"/>
  <c r="H71223" i="29"/>
  <c r="D71223" i="29" s="1"/>
  <c r="G71223" i="29"/>
  <c r="B71223" i="29"/>
  <c r="H71222" i="29"/>
  <c r="D71222" i="29" s="1"/>
  <c r="G71222" i="29"/>
  <c r="B71222" i="29"/>
  <c r="H71221" i="29"/>
  <c r="D71221" i="29" s="1"/>
  <c r="G71221" i="29"/>
  <c r="B71221" i="29"/>
  <c r="H71220" i="29"/>
  <c r="D71220" i="29" s="1"/>
  <c r="G71220" i="29"/>
  <c r="B71220" i="29"/>
  <c r="H71219" i="29"/>
  <c r="D71219" i="29" s="1"/>
  <c r="G71219" i="29"/>
  <c r="B71219" i="29"/>
  <c r="H71218" i="29"/>
  <c r="D71218" i="29" s="1"/>
  <c r="G71218" i="29"/>
  <c r="B71218" i="29"/>
  <c r="H71217" i="29"/>
  <c r="D71217" i="29" s="1"/>
  <c r="G71217" i="29"/>
  <c r="B71217" i="29"/>
  <c r="H71216" i="29"/>
  <c r="D71216" i="29" s="1"/>
  <c r="G71216" i="29"/>
  <c r="B71216" i="29"/>
  <c r="H71215" i="29"/>
  <c r="D71215" i="29" s="1"/>
  <c r="G71215" i="29"/>
  <c r="B71215" i="29"/>
  <c r="H71214" i="29"/>
  <c r="D71214" i="29" s="1"/>
  <c r="G71214" i="29"/>
  <c r="B71214" i="29"/>
  <c r="H71213" i="29"/>
  <c r="D71213" i="29" s="1"/>
  <c r="G71213" i="29"/>
  <c r="B71213" i="29"/>
  <c r="H71212" i="29"/>
  <c r="D71212" i="29" s="1"/>
  <c r="G71212" i="29"/>
  <c r="B71212" i="29"/>
  <c r="H71211" i="29"/>
  <c r="D71211" i="29" s="1"/>
  <c r="G71211" i="29"/>
  <c r="B71211" i="29"/>
  <c r="H71210" i="29"/>
  <c r="D71210" i="29" s="1"/>
  <c r="G71210" i="29"/>
  <c r="B71210" i="29"/>
  <c r="H71209" i="29"/>
  <c r="D71209" i="29" s="1"/>
  <c r="G71209" i="29"/>
  <c r="B71209" i="29"/>
  <c r="H71208" i="29"/>
  <c r="D71208" i="29" s="1"/>
  <c r="G71208" i="29"/>
  <c r="B71208" i="29"/>
  <c r="H71207" i="29"/>
  <c r="D71207" i="29" s="1"/>
  <c r="G71207" i="29"/>
  <c r="B71207" i="29"/>
  <c r="H71206" i="29"/>
  <c r="D71206" i="29" s="1"/>
  <c r="G71206" i="29"/>
  <c r="B71206" i="29"/>
  <c r="H71205" i="29"/>
  <c r="D71205" i="29" s="1"/>
  <c r="G71205" i="29"/>
  <c r="B71205" i="29"/>
  <c r="H71204" i="29"/>
  <c r="D71204" i="29" s="1"/>
  <c r="G71204" i="29"/>
  <c r="B71204" i="29"/>
  <c r="H71203" i="29"/>
  <c r="D71203" i="29" s="1"/>
  <c r="G71203" i="29"/>
  <c r="B71203" i="29"/>
  <c r="H71202" i="29"/>
  <c r="D71202" i="29" s="1"/>
  <c r="G71202" i="29"/>
  <c r="B71202" i="29"/>
  <c r="H71201" i="29"/>
  <c r="D71201" i="29" s="1"/>
  <c r="G71201" i="29"/>
  <c r="B71201" i="29"/>
  <c r="H71200" i="29"/>
  <c r="D71200" i="29" s="1"/>
  <c r="G71200" i="29"/>
  <c r="B71200" i="29"/>
  <c r="H71199" i="29"/>
  <c r="D71199" i="29" s="1"/>
  <c r="G71199" i="29"/>
  <c r="B71199" i="29"/>
  <c r="H71198" i="29"/>
  <c r="D71198" i="29" s="1"/>
  <c r="G71198" i="29"/>
  <c r="B71198" i="29"/>
  <c r="H71197" i="29"/>
  <c r="D71197" i="29" s="1"/>
  <c r="G71197" i="29"/>
  <c r="B71197" i="29"/>
  <c r="H71196" i="29"/>
  <c r="D71196" i="29" s="1"/>
  <c r="G71196" i="29"/>
  <c r="B71196" i="29"/>
  <c r="H71195" i="29"/>
  <c r="D71195" i="29" s="1"/>
  <c r="G71195" i="29"/>
  <c r="B71195" i="29"/>
  <c r="H71194" i="29"/>
  <c r="D71194" i="29" s="1"/>
  <c r="G71194" i="29"/>
  <c r="B71194" i="29"/>
  <c r="H71193" i="29"/>
  <c r="D71193" i="29" s="1"/>
  <c r="G71193" i="29"/>
  <c r="B71193" i="29"/>
  <c r="H71192" i="29"/>
  <c r="D71192" i="29" s="1"/>
  <c r="G71192" i="29"/>
  <c r="B71192" i="29"/>
  <c r="H71191" i="29"/>
  <c r="D71191" i="29" s="1"/>
  <c r="G71191" i="29"/>
  <c r="B71191" i="29"/>
  <c r="H71190" i="29"/>
  <c r="D71190" i="29" s="1"/>
  <c r="G71190" i="29"/>
  <c r="B71190" i="29"/>
  <c r="H71189" i="29"/>
  <c r="D71189" i="29" s="1"/>
  <c r="G71189" i="29"/>
  <c r="B71189" i="29"/>
  <c r="H71188" i="29"/>
  <c r="D71188" i="29" s="1"/>
  <c r="G71188" i="29"/>
  <c r="B71188" i="29"/>
  <c r="H71187" i="29"/>
  <c r="D71187" i="29" s="1"/>
  <c r="G71187" i="29"/>
  <c r="B71187" i="29"/>
  <c r="H71186" i="29"/>
  <c r="D71186" i="29" s="1"/>
  <c r="G71186" i="29"/>
  <c r="B71186" i="29"/>
  <c r="H71185" i="29"/>
  <c r="D71185" i="29" s="1"/>
  <c r="G71185" i="29"/>
  <c r="B71185" i="29"/>
  <c r="H71184" i="29"/>
  <c r="D71184" i="29" s="1"/>
  <c r="G71184" i="29"/>
  <c r="B71184" i="29"/>
  <c r="H71183" i="29"/>
  <c r="D71183" i="29" s="1"/>
  <c r="G71183" i="29"/>
  <c r="B71183" i="29"/>
  <c r="H71182" i="29"/>
  <c r="D71182" i="29" s="1"/>
  <c r="G71182" i="29"/>
  <c r="B71182" i="29"/>
  <c r="H71181" i="29"/>
  <c r="D71181" i="29" s="1"/>
  <c r="G71181" i="29"/>
  <c r="B71181" i="29"/>
  <c r="H71180" i="29"/>
  <c r="D71180" i="29" s="1"/>
  <c r="G71180" i="29"/>
  <c r="B71180" i="29"/>
  <c r="H71179" i="29"/>
  <c r="D71179" i="29" s="1"/>
  <c r="G71179" i="29"/>
  <c r="B71179" i="29"/>
  <c r="H71178" i="29"/>
  <c r="D71178" i="29" s="1"/>
  <c r="G71178" i="29"/>
  <c r="B71178" i="29"/>
  <c r="H71177" i="29"/>
  <c r="D71177" i="29" s="1"/>
  <c r="G71177" i="29"/>
  <c r="B71177" i="29"/>
  <c r="H71176" i="29"/>
  <c r="D71176" i="29" s="1"/>
  <c r="G71176" i="29"/>
  <c r="B71176" i="29"/>
  <c r="H71175" i="29"/>
  <c r="D71175" i="29" s="1"/>
  <c r="G71175" i="29"/>
  <c r="B71175" i="29"/>
  <c r="H71174" i="29"/>
  <c r="D71174" i="29" s="1"/>
  <c r="G71174" i="29"/>
  <c r="B71174" i="29"/>
  <c r="H71173" i="29"/>
  <c r="D71173" i="29" s="1"/>
  <c r="G71173" i="29"/>
  <c r="B71173" i="29"/>
  <c r="H71172" i="29"/>
  <c r="D71172" i="29" s="1"/>
  <c r="G71172" i="29"/>
  <c r="B71172" i="29"/>
  <c r="H71171" i="29"/>
  <c r="D71171" i="29" s="1"/>
  <c r="G71171" i="29"/>
  <c r="B71171" i="29"/>
  <c r="H71170" i="29"/>
  <c r="D71170" i="29" s="1"/>
  <c r="G71170" i="29"/>
  <c r="B71170" i="29"/>
  <c r="H71169" i="29"/>
  <c r="D71169" i="29" s="1"/>
  <c r="G71169" i="29"/>
  <c r="B71169" i="29"/>
  <c r="H71168" i="29"/>
  <c r="D71168" i="29" s="1"/>
  <c r="G71168" i="29"/>
  <c r="B71168" i="29"/>
  <c r="H71167" i="29"/>
  <c r="D71167" i="29" s="1"/>
  <c r="G71167" i="29"/>
  <c r="B71167" i="29"/>
  <c r="H71166" i="29"/>
  <c r="D71166" i="29" s="1"/>
  <c r="G71166" i="29"/>
  <c r="B71166" i="29"/>
  <c r="H71165" i="29"/>
  <c r="D71165" i="29" s="1"/>
  <c r="G71165" i="29"/>
  <c r="B71165" i="29"/>
  <c r="H71164" i="29"/>
  <c r="D71164" i="29" s="1"/>
  <c r="G71164" i="29"/>
  <c r="B71164" i="29"/>
  <c r="H71163" i="29"/>
  <c r="D71163" i="29" s="1"/>
  <c r="G71163" i="29"/>
  <c r="B71163" i="29"/>
  <c r="H71162" i="29"/>
  <c r="D71162" i="29" s="1"/>
  <c r="G71162" i="29"/>
  <c r="B71162" i="29"/>
  <c r="H71161" i="29"/>
  <c r="D71161" i="29" s="1"/>
  <c r="G71161" i="29"/>
  <c r="B71161" i="29"/>
  <c r="H71160" i="29"/>
  <c r="D71160" i="29" s="1"/>
  <c r="G71160" i="29"/>
  <c r="B71160" i="29"/>
  <c r="H71159" i="29"/>
  <c r="D71159" i="29" s="1"/>
  <c r="G71159" i="29"/>
  <c r="B71159" i="29"/>
  <c r="H71158" i="29"/>
  <c r="D71158" i="29" s="1"/>
  <c r="G71158" i="29"/>
  <c r="B71158" i="29"/>
  <c r="H71157" i="29"/>
  <c r="D71157" i="29" s="1"/>
  <c r="G71157" i="29"/>
  <c r="B71157" i="29"/>
  <c r="H71156" i="29"/>
  <c r="D71156" i="29" s="1"/>
  <c r="G71156" i="29"/>
  <c r="B71156" i="29"/>
  <c r="H71155" i="29"/>
  <c r="D71155" i="29" s="1"/>
  <c r="G71155" i="29"/>
  <c r="B71155" i="29"/>
  <c r="H71154" i="29"/>
  <c r="D71154" i="29" s="1"/>
  <c r="G71154" i="29"/>
  <c r="B71154" i="29"/>
  <c r="H71153" i="29"/>
  <c r="D71153" i="29" s="1"/>
  <c r="G71153" i="29"/>
  <c r="B71153" i="29"/>
  <c r="H71152" i="29"/>
  <c r="D71152" i="29" s="1"/>
  <c r="G71152" i="29"/>
  <c r="B71152" i="29"/>
  <c r="H71151" i="29"/>
  <c r="D71151" i="29" s="1"/>
  <c r="G71151" i="29"/>
  <c r="B71151" i="29"/>
  <c r="H71150" i="29"/>
  <c r="D71150" i="29" s="1"/>
  <c r="G71150" i="29"/>
  <c r="B71150" i="29"/>
  <c r="H71149" i="29"/>
  <c r="D71149" i="29" s="1"/>
  <c r="G71149" i="29"/>
  <c r="B71149" i="29"/>
  <c r="H71148" i="29"/>
  <c r="D71148" i="29" s="1"/>
  <c r="G71148" i="29"/>
  <c r="B71148" i="29"/>
  <c r="H71147" i="29"/>
  <c r="D71147" i="29" s="1"/>
  <c r="G71147" i="29"/>
  <c r="B71147" i="29"/>
  <c r="H71146" i="29"/>
  <c r="D71146" i="29" s="1"/>
  <c r="G71146" i="29"/>
  <c r="B71146" i="29"/>
  <c r="H71145" i="29"/>
  <c r="D71145" i="29" s="1"/>
  <c r="G71145" i="29"/>
  <c r="B71145" i="29"/>
  <c r="H71144" i="29"/>
  <c r="D71144" i="29" s="1"/>
  <c r="G71144" i="29"/>
  <c r="B71144" i="29"/>
  <c r="H71143" i="29"/>
  <c r="D71143" i="29" s="1"/>
  <c r="G71143" i="29"/>
  <c r="B71143" i="29"/>
  <c r="H71142" i="29"/>
  <c r="D71142" i="29" s="1"/>
  <c r="G71142" i="29"/>
  <c r="B71142" i="29"/>
  <c r="H71141" i="29"/>
  <c r="D71141" i="29" s="1"/>
  <c r="G71141" i="29"/>
  <c r="B71141" i="29"/>
  <c r="H71140" i="29"/>
  <c r="D71140" i="29" s="1"/>
  <c r="G71140" i="29"/>
  <c r="B71140" i="29"/>
  <c r="H71139" i="29"/>
  <c r="D71139" i="29" s="1"/>
  <c r="G71139" i="29"/>
  <c r="B71139" i="29"/>
  <c r="H71138" i="29"/>
  <c r="D71138" i="29" s="1"/>
  <c r="G71138" i="29"/>
  <c r="B71138" i="29"/>
  <c r="H71137" i="29"/>
  <c r="D71137" i="29" s="1"/>
  <c r="G71137" i="29"/>
  <c r="B71137" i="29"/>
  <c r="H71136" i="29"/>
  <c r="D71136" i="29" s="1"/>
  <c r="G71136" i="29"/>
  <c r="B71136" i="29"/>
  <c r="H71135" i="29"/>
  <c r="D71135" i="29" s="1"/>
  <c r="G71135" i="29"/>
  <c r="B71135" i="29"/>
  <c r="H71134" i="29"/>
  <c r="D71134" i="29" s="1"/>
  <c r="G71134" i="29"/>
  <c r="B71134" i="29"/>
  <c r="H71133" i="29"/>
  <c r="D71133" i="29" s="1"/>
  <c r="G71133" i="29"/>
  <c r="B71133" i="29"/>
  <c r="H71132" i="29"/>
  <c r="D71132" i="29" s="1"/>
  <c r="G71132" i="29"/>
  <c r="B71132" i="29"/>
  <c r="H71131" i="29"/>
  <c r="D71131" i="29" s="1"/>
  <c r="G71131" i="29"/>
  <c r="B71131" i="29"/>
  <c r="H71130" i="29"/>
  <c r="D71130" i="29" s="1"/>
  <c r="G71130" i="29"/>
  <c r="B71130" i="29"/>
  <c r="H71129" i="29"/>
  <c r="D71129" i="29" s="1"/>
  <c r="G71129" i="29"/>
  <c r="B71129" i="29"/>
  <c r="H71128" i="29"/>
  <c r="D71128" i="29" s="1"/>
  <c r="G71128" i="29"/>
  <c r="B71128" i="29"/>
  <c r="H71127" i="29"/>
  <c r="D71127" i="29" s="1"/>
  <c r="G71127" i="29"/>
  <c r="B71127" i="29"/>
  <c r="H71126" i="29"/>
  <c r="D71126" i="29" s="1"/>
  <c r="G71126" i="29"/>
  <c r="B71126" i="29"/>
  <c r="H71125" i="29"/>
  <c r="D71125" i="29" s="1"/>
  <c r="G71125" i="29"/>
  <c r="B71125" i="29"/>
  <c r="H71124" i="29"/>
  <c r="D71124" i="29" s="1"/>
  <c r="G71124" i="29"/>
  <c r="B71124" i="29"/>
  <c r="H71123" i="29"/>
  <c r="D71123" i="29" s="1"/>
  <c r="G71123" i="29"/>
  <c r="B71123" i="29"/>
  <c r="H71122" i="29"/>
  <c r="D71122" i="29" s="1"/>
  <c r="G71122" i="29"/>
  <c r="B71122" i="29"/>
  <c r="H71121" i="29"/>
  <c r="D71121" i="29" s="1"/>
  <c r="G71121" i="29"/>
  <c r="B71121" i="29"/>
  <c r="H71120" i="29"/>
  <c r="D71120" i="29" s="1"/>
  <c r="G71120" i="29"/>
  <c r="B71120" i="29"/>
  <c r="H71119" i="29"/>
  <c r="D71119" i="29" s="1"/>
  <c r="G71119" i="29"/>
  <c r="B71119" i="29"/>
  <c r="H71118" i="29"/>
  <c r="D71118" i="29" s="1"/>
  <c r="G71118" i="29"/>
  <c r="B71118" i="29"/>
  <c r="H71117" i="29"/>
  <c r="D71117" i="29" s="1"/>
  <c r="G71117" i="29"/>
  <c r="B71117" i="29"/>
  <c r="H71116" i="29"/>
  <c r="D71116" i="29" s="1"/>
  <c r="G71116" i="29"/>
  <c r="B71116" i="29"/>
  <c r="H71115" i="29"/>
  <c r="D71115" i="29" s="1"/>
  <c r="G71115" i="29"/>
  <c r="B71115" i="29"/>
  <c r="H71114" i="29"/>
  <c r="D71114" i="29" s="1"/>
  <c r="G71114" i="29"/>
  <c r="B71114" i="29"/>
  <c r="H71113" i="29"/>
  <c r="D71113" i="29" s="1"/>
  <c r="G71113" i="29"/>
  <c r="B71113" i="29"/>
  <c r="H71112" i="29"/>
  <c r="D71112" i="29" s="1"/>
  <c r="G71112" i="29"/>
  <c r="B71112" i="29"/>
  <c r="H71111" i="29"/>
  <c r="D71111" i="29" s="1"/>
  <c r="G71111" i="29"/>
  <c r="B71111" i="29"/>
  <c r="H71110" i="29"/>
  <c r="D71110" i="29" s="1"/>
  <c r="G71110" i="29"/>
  <c r="B71110" i="29"/>
  <c r="H71109" i="29"/>
  <c r="D71109" i="29" s="1"/>
  <c r="G71109" i="29"/>
  <c r="B71109" i="29"/>
  <c r="H71108" i="29"/>
  <c r="D71108" i="29" s="1"/>
  <c r="G71108" i="29"/>
  <c r="B71108" i="29"/>
  <c r="H71107" i="29"/>
  <c r="D71107" i="29" s="1"/>
  <c r="G71107" i="29"/>
  <c r="B71107" i="29"/>
  <c r="H71106" i="29"/>
  <c r="D71106" i="29" s="1"/>
  <c r="G71106" i="29"/>
  <c r="B71106" i="29"/>
  <c r="H71105" i="29"/>
  <c r="D71105" i="29" s="1"/>
  <c r="G71105" i="29"/>
  <c r="B71105" i="29"/>
  <c r="H71104" i="29"/>
  <c r="D71104" i="29" s="1"/>
  <c r="G71104" i="29"/>
  <c r="B71104" i="29"/>
  <c r="H71103" i="29"/>
  <c r="D71103" i="29" s="1"/>
  <c r="G71103" i="29"/>
  <c r="B71103" i="29"/>
  <c r="H71102" i="29"/>
  <c r="D71102" i="29" s="1"/>
  <c r="G71102" i="29"/>
  <c r="B71102" i="29"/>
  <c r="H71101" i="29"/>
  <c r="D71101" i="29" s="1"/>
  <c r="G71101" i="29"/>
  <c r="B71101" i="29"/>
  <c r="H71100" i="29"/>
  <c r="D71100" i="29" s="1"/>
  <c r="G71100" i="29"/>
  <c r="B71100" i="29"/>
  <c r="H71099" i="29"/>
  <c r="D71099" i="29" s="1"/>
  <c r="G71099" i="29"/>
  <c r="B71099" i="29"/>
  <c r="H71098" i="29"/>
  <c r="D71098" i="29" s="1"/>
  <c r="G71098" i="29"/>
  <c r="B71098" i="29"/>
  <c r="H71097" i="29"/>
  <c r="D71097" i="29" s="1"/>
  <c r="G71097" i="29"/>
  <c r="B71097" i="29"/>
  <c r="H71096" i="29"/>
  <c r="D71096" i="29" s="1"/>
  <c r="G71096" i="29"/>
  <c r="B71096" i="29"/>
  <c r="H71095" i="29"/>
  <c r="D71095" i="29" s="1"/>
  <c r="G71095" i="29"/>
  <c r="B71095" i="29"/>
  <c r="H71094" i="29"/>
  <c r="D71094" i="29" s="1"/>
  <c r="G71094" i="29"/>
  <c r="B71094" i="29"/>
  <c r="H71093" i="29"/>
  <c r="D71093" i="29" s="1"/>
  <c r="G71093" i="29"/>
  <c r="B71093" i="29"/>
  <c r="H71092" i="29"/>
  <c r="D71092" i="29" s="1"/>
  <c r="G71092" i="29"/>
  <c r="B71092" i="29"/>
  <c r="H71091" i="29"/>
  <c r="D71091" i="29" s="1"/>
  <c r="G71091" i="29"/>
  <c r="B71091" i="29"/>
  <c r="H71090" i="29"/>
  <c r="D71090" i="29" s="1"/>
  <c r="G71090" i="29"/>
  <c r="B71090" i="29"/>
  <c r="H71089" i="29"/>
  <c r="D71089" i="29" s="1"/>
  <c r="G71089" i="29"/>
  <c r="B71089" i="29"/>
  <c r="H71088" i="29"/>
  <c r="D71088" i="29" s="1"/>
  <c r="G71088" i="29"/>
  <c r="B71088" i="29"/>
  <c r="H71087" i="29"/>
  <c r="D71087" i="29" s="1"/>
  <c r="G71087" i="29"/>
  <c r="B71087" i="29"/>
  <c r="H71086" i="29"/>
  <c r="D71086" i="29" s="1"/>
  <c r="G71086" i="29"/>
  <c r="B71086" i="29"/>
  <c r="H71085" i="29"/>
  <c r="D71085" i="29" s="1"/>
  <c r="G71085" i="29"/>
  <c r="B71085" i="29"/>
  <c r="H71084" i="29"/>
  <c r="D71084" i="29" s="1"/>
  <c r="G71084" i="29"/>
  <c r="B71084" i="29"/>
  <c r="H71083" i="29"/>
  <c r="D71083" i="29" s="1"/>
  <c r="G71083" i="29"/>
  <c r="B71083" i="29"/>
  <c r="H71082" i="29"/>
  <c r="D71082" i="29" s="1"/>
  <c r="G71082" i="29"/>
  <c r="B71082" i="29"/>
  <c r="H71081" i="29"/>
  <c r="D71081" i="29" s="1"/>
  <c r="G71081" i="29"/>
  <c r="B71081" i="29"/>
  <c r="H71080" i="29"/>
  <c r="D71080" i="29" s="1"/>
  <c r="G71080" i="29"/>
  <c r="B71080" i="29"/>
  <c r="H71079" i="29"/>
  <c r="D71079" i="29" s="1"/>
  <c r="G71079" i="29"/>
  <c r="B71079" i="29"/>
  <c r="H71078" i="29"/>
  <c r="D71078" i="29" s="1"/>
  <c r="G71078" i="29"/>
  <c r="B71078" i="29"/>
  <c r="H71077" i="29"/>
  <c r="D71077" i="29" s="1"/>
  <c r="G71077" i="29"/>
  <c r="B71077" i="29"/>
  <c r="H71076" i="29"/>
  <c r="D71076" i="29" s="1"/>
  <c r="G71076" i="29"/>
  <c r="B71076" i="29"/>
  <c r="H71075" i="29"/>
  <c r="D71075" i="29" s="1"/>
  <c r="G71075" i="29"/>
  <c r="B71075" i="29"/>
  <c r="H71074" i="29"/>
  <c r="D71074" i="29" s="1"/>
  <c r="G71074" i="29"/>
  <c r="B71074" i="29"/>
  <c r="H71073" i="29"/>
  <c r="D71073" i="29" s="1"/>
  <c r="G71073" i="29"/>
  <c r="B71073" i="29"/>
  <c r="H71072" i="29"/>
  <c r="D71072" i="29" s="1"/>
  <c r="G71072" i="29"/>
  <c r="B71072" i="29"/>
  <c r="H71071" i="29"/>
  <c r="D71071" i="29" s="1"/>
  <c r="G71071" i="29"/>
  <c r="B71071" i="29"/>
  <c r="H71070" i="29"/>
  <c r="D71070" i="29" s="1"/>
  <c r="G71070" i="29"/>
  <c r="B71070" i="29"/>
  <c r="H71069" i="29"/>
  <c r="D71069" i="29" s="1"/>
  <c r="G71069" i="29"/>
  <c r="B71069" i="29"/>
  <c r="H71068" i="29"/>
  <c r="D71068" i="29" s="1"/>
  <c r="G71068" i="29"/>
  <c r="B71068" i="29"/>
  <c r="H71067" i="29"/>
  <c r="D71067" i="29" s="1"/>
  <c r="G71067" i="29"/>
  <c r="B71067" i="29"/>
  <c r="H71066" i="29"/>
  <c r="D71066" i="29" s="1"/>
  <c r="G71066" i="29"/>
  <c r="B71066" i="29"/>
  <c r="H71065" i="29"/>
  <c r="D71065" i="29" s="1"/>
  <c r="G71065" i="29"/>
  <c r="B71065" i="29"/>
  <c r="H71064" i="29"/>
  <c r="D71064" i="29" s="1"/>
  <c r="G71064" i="29"/>
  <c r="B71064" i="29"/>
  <c r="H71063" i="29"/>
  <c r="D71063" i="29" s="1"/>
  <c r="G71063" i="29"/>
  <c r="B71063" i="29"/>
  <c r="H71062" i="29"/>
  <c r="D71062" i="29" s="1"/>
  <c r="G71062" i="29"/>
  <c r="B71062" i="29"/>
  <c r="H71061" i="29"/>
  <c r="D71061" i="29" s="1"/>
  <c r="G71061" i="29"/>
  <c r="B71061" i="29"/>
  <c r="H71060" i="29"/>
  <c r="D71060" i="29" s="1"/>
  <c r="G71060" i="29"/>
  <c r="B71060" i="29"/>
  <c r="H71059" i="29"/>
  <c r="D71059" i="29" s="1"/>
  <c r="G71059" i="29"/>
  <c r="B71059" i="29"/>
  <c r="H71058" i="29"/>
  <c r="D71058" i="29" s="1"/>
  <c r="G71058" i="29"/>
  <c r="B71058" i="29"/>
  <c r="H71057" i="29"/>
  <c r="D71057" i="29" s="1"/>
  <c r="G71057" i="29"/>
  <c r="B71057" i="29"/>
  <c r="H71056" i="29"/>
  <c r="D71056" i="29" s="1"/>
  <c r="G71056" i="29"/>
  <c r="B71056" i="29"/>
  <c r="H71055" i="29"/>
  <c r="D71055" i="29" s="1"/>
  <c r="G71055" i="29"/>
  <c r="B71055" i="29"/>
  <c r="H71054" i="29"/>
  <c r="D71054" i="29" s="1"/>
  <c r="G71054" i="29"/>
  <c r="B71054" i="29"/>
  <c r="H71053" i="29"/>
  <c r="D71053" i="29" s="1"/>
  <c r="G71053" i="29"/>
  <c r="B71053" i="29"/>
  <c r="H71052" i="29"/>
  <c r="D71052" i="29" s="1"/>
  <c r="G71052" i="29"/>
  <c r="B71052" i="29"/>
  <c r="H71051" i="29"/>
  <c r="D71051" i="29" s="1"/>
  <c r="G71051" i="29"/>
  <c r="B71051" i="29"/>
  <c r="H71050" i="29"/>
  <c r="D71050" i="29" s="1"/>
  <c r="G71050" i="29"/>
  <c r="B71050" i="29"/>
  <c r="H71049" i="29"/>
  <c r="D71049" i="29" s="1"/>
  <c r="G71049" i="29"/>
  <c r="B71049" i="29"/>
  <c r="H71048" i="29"/>
  <c r="D71048" i="29" s="1"/>
  <c r="G71048" i="29"/>
  <c r="B71048" i="29"/>
  <c r="H71047" i="29"/>
  <c r="D71047" i="29" s="1"/>
  <c r="G71047" i="29"/>
  <c r="B71047" i="29"/>
  <c r="H71046" i="29"/>
  <c r="D71046" i="29" s="1"/>
  <c r="G71046" i="29"/>
  <c r="B71046" i="29"/>
  <c r="H71045" i="29"/>
  <c r="D71045" i="29" s="1"/>
  <c r="G71045" i="29"/>
  <c r="B71045" i="29"/>
  <c r="H71044" i="29"/>
  <c r="D71044" i="29" s="1"/>
  <c r="G71044" i="29"/>
  <c r="B71044" i="29"/>
  <c r="H71043" i="29"/>
  <c r="D71043" i="29" s="1"/>
  <c r="G71043" i="29"/>
  <c r="B71043" i="29"/>
  <c r="H71042" i="29"/>
  <c r="D71042" i="29" s="1"/>
  <c r="G71042" i="29"/>
  <c r="B71042" i="29"/>
  <c r="H71041" i="29"/>
  <c r="D71041" i="29" s="1"/>
  <c r="G71041" i="29"/>
  <c r="B71041" i="29"/>
  <c r="H71040" i="29"/>
  <c r="D71040" i="29" s="1"/>
  <c r="G71040" i="29"/>
  <c r="B71040" i="29"/>
  <c r="H71039" i="29"/>
  <c r="D71039" i="29" s="1"/>
  <c r="G71039" i="29"/>
  <c r="B71039" i="29"/>
  <c r="H71038" i="29"/>
  <c r="D71038" i="29" s="1"/>
  <c r="G71038" i="29"/>
  <c r="B71038" i="29"/>
  <c r="H71037" i="29"/>
  <c r="D71037" i="29" s="1"/>
  <c r="G71037" i="29"/>
  <c r="B71037" i="29"/>
  <c r="H71036" i="29"/>
  <c r="D71036" i="29" s="1"/>
  <c r="G71036" i="29"/>
  <c r="B71036" i="29"/>
  <c r="H71035" i="29"/>
  <c r="D71035" i="29" s="1"/>
  <c r="G71035" i="29"/>
  <c r="B71035" i="29"/>
  <c r="H71034" i="29"/>
  <c r="D71034" i="29" s="1"/>
  <c r="G71034" i="29"/>
  <c r="B71034" i="29"/>
  <c r="H71033" i="29"/>
  <c r="D71033" i="29" s="1"/>
  <c r="G71033" i="29"/>
  <c r="B71033" i="29"/>
  <c r="H71032" i="29"/>
  <c r="D71032" i="29" s="1"/>
  <c r="G71032" i="29"/>
  <c r="B71032" i="29"/>
  <c r="H71031" i="29"/>
  <c r="D71031" i="29" s="1"/>
  <c r="G71031" i="29"/>
  <c r="B71031" i="29"/>
  <c r="H71030" i="29"/>
  <c r="D71030" i="29" s="1"/>
  <c r="G71030" i="29"/>
  <c r="B71030" i="29"/>
  <c r="H71029" i="29"/>
  <c r="D71029" i="29" s="1"/>
  <c r="G71029" i="29"/>
  <c r="B71029" i="29"/>
  <c r="H71028" i="29"/>
  <c r="D71028" i="29" s="1"/>
  <c r="G71028" i="29"/>
  <c r="B71028" i="29"/>
  <c r="H71027" i="29"/>
  <c r="D71027" i="29" s="1"/>
  <c r="G71027" i="29"/>
  <c r="B71027" i="29"/>
  <c r="H71026" i="29"/>
  <c r="D71026" i="29" s="1"/>
  <c r="G71026" i="29"/>
  <c r="B71026" i="29"/>
  <c r="H71025" i="29"/>
  <c r="D71025" i="29" s="1"/>
  <c r="G71025" i="29"/>
  <c r="B71025" i="29"/>
  <c r="H71024" i="29"/>
  <c r="D71024" i="29" s="1"/>
  <c r="G71024" i="29"/>
  <c r="B71024" i="29"/>
  <c r="H71023" i="29"/>
  <c r="D71023" i="29" s="1"/>
  <c r="G71023" i="29"/>
  <c r="B71023" i="29"/>
  <c r="H71022" i="29"/>
  <c r="D71022" i="29" s="1"/>
  <c r="G71022" i="29"/>
  <c r="B71022" i="29"/>
  <c r="H71021" i="29"/>
  <c r="D71021" i="29" s="1"/>
  <c r="G71021" i="29"/>
  <c r="B71021" i="29"/>
  <c r="H71020" i="29"/>
  <c r="D71020" i="29" s="1"/>
  <c r="G71020" i="29"/>
  <c r="B71020" i="29"/>
  <c r="H71019" i="29"/>
  <c r="D71019" i="29" s="1"/>
  <c r="G71019" i="29"/>
  <c r="B71019" i="29"/>
  <c r="H71018" i="29"/>
  <c r="D71018" i="29" s="1"/>
  <c r="G71018" i="29"/>
  <c r="B71018" i="29"/>
  <c r="H71017" i="29"/>
  <c r="D71017" i="29" s="1"/>
  <c r="G71017" i="29"/>
  <c r="B71017" i="29"/>
  <c r="H71016" i="29"/>
  <c r="D71016" i="29" s="1"/>
  <c r="G71016" i="29"/>
  <c r="B71016" i="29"/>
  <c r="H71015" i="29"/>
  <c r="D71015" i="29" s="1"/>
  <c r="G71015" i="29"/>
  <c r="B71015" i="29"/>
  <c r="H71014" i="29"/>
  <c r="D71014" i="29" s="1"/>
  <c r="G71014" i="29"/>
  <c r="B71014" i="29"/>
  <c r="H71013" i="29"/>
  <c r="D71013" i="29" s="1"/>
  <c r="G71013" i="29"/>
  <c r="B71013" i="29"/>
  <c r="H71012" i="29"/>
  <c r="D71012" i="29" s="1"/>
  <c r="G71012" i="29"/>
  <c r="B71012" i="29"/>
  <c r="H71011" i="29"/>
  <c r="D71011" i="29" s="1"/>
  <c r="G71011" i="29"/>
  <c r="B71011" i="29"/>
  <c r="H71010" i="29"/>
  <c r="D71010" i="29" s="1"/>
  <c r="G71010" i="29"/>
  <c r="B71010" i="29"/>
  <c r="H71009" i="29"/>
  <c r="D71009" i="29" s="1"/>
  <c r="G71009" i="29"/>
  <c r="B71009" i="29"/>
  <c r="H71008" i="29"/>
  <c r="D71008" i="29" s="1"/>
  <c r="G71008" i="29"/>
  <c r="B71008" i="29"/>
  <c r="H71007" i="29"/>
  <c r="D71007" i="29" s="1"/>
  <c r="G71007" i="29"/>
  <c r="B71007" i="29"/>
  <c r="H71006" i="29"/>
  <c r="D71006" i="29" s="1"/>
  <c r="G71006" i="29"/>
  <c r="B71006" i="29"/>
  <c r="H71005" i="29"/>
  <c r="D71005" i="29" s="1"/>
  <c r="G71005" i="29"/>
  <c r="B71005" i="29"/>
  <c r="H71004" i="29"/>
  <c r="D71004" i="29" s="1"/>
  <c r="G71004" i="29"/>
  <c r="B71004" i="29"/>
  <c r="H71003" i="29"/>
  <c r="D71003" i="29" s="1"/>
  <c r="G71003" i="29"/>
  <c r="B71003" i="29"/>
  <c r="H71002" i="29"/>
  <c r="D71002" i="29" s="1"/>
  <c r="G71002" i="29"/>
  <c r="B71002" i="29"/>
  <c r="H71001" i="29"/>
  <c r="D71001" i="29" s="1"/>
  <c r="G71001" i="29"/>
  <c r="B71001" i="29"/>
  <c r="H71000" i="29"/>
  <c r="D71000" i="29" s="1"/>
  <c r="G71000" i="29"/>
  <c r="B71000" i="29"/>
  <c r="H70999" i="29"/>
  <c r="D70999" i="29" s="1"/>
  <c r="G70999" i="29"/>
  <c r="B70999" i="29"/>
  <c r="H70998" i="29"/>
  <c r="D70998" i="29" s="1"/>
  <c r="G70998" i="29"/>
  <c r="B70998" i="29"/>
  <c r="H70997" i="29"/>
  <c r="D70997" i="29" s="1"/>
  <c r="G70997" i="29"/>
  <c r="B70997" i="29"/>
  <c r="H70996" i="29"/>
  <c r="D70996" i="29" s="1"/>
  <c r="G70996" i="29"/>
  <c r="B70996" i="29"/>
  <c r="H70995" i="29"/>
  <c r="D70995" i="29" s="1"/>
  <c r="G70995" i="29"/>
  <c r="B70995" i="29"/>
  <c r="H70994" i="29"/>
  <c r="D70994" i="29" s="1"/>
  <c r="G70994" i="29"/>
  <c r="B70994" i="29"/>
  <c r="H70993" i="29"/>
  <c r="D70993" i="29" s="1"/>
  <c r="G70993" i="29"/>
  <c r="B70993" i="29"/>
  <c r="H70992" i="29"/>
  <c r="D70992" i="29" s="1"/>
  <c r="G70992" i="29"/>
  <c r="B70992" i="29"/>
  <c r="H70991" i="29"/>
  <c r="D70991" i="29" s="1"/>
  <c r="G70991" i="29"/>
  <c r="B70991" i="29"/>
  <c r="H70990" i="29"/>
  <c r="D70990" i="29" s="1"/>
  <c r="G70990" i="29"/>
  <c r="B70990" i="29"/>
  <c r="H70989" i="29"/>
  <c r="D70989" i="29" s="1"/>
  <c r="G70989" i="29"/>
  <c r="B70989" i="29"/>
  <c r="H70988" i="29"/>
  <c r="D70988" i="29" s="1"/>
  <c r="G70988" i="29"/>
  <c r="B70988" i="29"/>
  <c r="H70987" i="29"/>
  <c r="D70987" i="29" s="1"/>
  <c r="G70987" i="29"/>
  <c r="B70987" i="29"/>
  <c r="H70986" i="29"/>
  <c r="D70986" i="29" s="1"/>
  <c r="G70986" i="29"/>
  <c r="B70986" i="29"/>
  <c r="H70985" i="29"/>
  <c r="D70985" i="29" s="1"/>
  <c r="G70985" i="29"/>
  <c r="B70985" i="29"/>
  <c r="H70984" i="29"/>
  <c r="D70984" i="29" s="1"/>
  <c r="G70984" i="29"/>
  <c r="B70984" i="29"/>
  <c r="H70983" i="29"/>
  <c r="D70983" i="29" s="1"/>
  <c r="G70983" i="29"/>
  <c r="B70983" i="29"/>
  <c r="H70982" i="29"/>
  <c r="D70982" i="29" s="1"/>
  <c r="G70982" i="29"/>
  <c r="B70982" i="29"/>
  <c r="H70981" i="29"/>
  <c r="D70981" i="29" s="1"/>
  <c r="G70981" i="29"/>
  <c r="B70981" i="29"/>
  <c r="H70980" i="29"/>
  <c r="D70980" i="29" s="1"/>
  <c r="G70980" i="29"/>
  <c r="B70980" i="29"/>
  <c r="H70979" i="29"/>
  <c r="D70979" i="29" s="1"/>
  <c r="G70979" i="29"/>
  <c r="B70979" i="29"/>
  <c r="H70978" i="29"/>
  <c r="D70978" i="29" s="1"/>
  <c r="G70978" i="29"/>
  <c r="B70978" i="29"/>
  <c r="H70977" i="29"/>
  <c r="D70977" i="29" s="1"/>
  <c r="G70977" i="29"/>
  <c r="B70977" i="29"/>
  <c r="H70976" i="29"/>
  <c r="D70976" i="29" s="1"/>
  <c r="G70976" i="29"/>
  <c r="B70976" i="29"/>
  <c r="H70975" i="29"/>
  <c r="D70975" i="29" s="1"/>
  <c r="G70975" i="29"/>
  <c r="B70975" i="29"/>
  <c r="H70974" i="29"/>
  <c r="D70974" i="29" s="1"/>
  <c r="G70974" i="29"/>
  <c r="B70974" i="29"/>
  <c r="H70973" i="29"/>
  <c r="D70973" i="29" s="1"/>
  <c r="G70973" i="29"/>
  <c r="B70973" i="29"/>
  <c r="H70972" i="29"/>
  <c r="D70972" i="29" s="1"/>
  <c r="G70972" i="29"/>
  <c r="B70972" i="29"/>
  <c r="H70971" i="29"/>
  <c r="D70971" i="29" s="1"/>
  <c r="G70971" i="29"/>
  <c r="B70971" i="29"/>
  <c r="H70970" i="29"/>
  <c r="D70970" i="29" s="1"/>
  <c r="G70970" i="29"/>
  <c r="B70970" i="29"/>
  <c r="H70969" i="29"/>
  <c r="D70969" i="29" s="1"/>
  <c r="G70969" i="29"/>
  <c r="B70969" i="29"/>
  <c r="H70968" i="29"/>
  <c r="D70968" i="29" s="1"/>
  <c r="G70968" i="29"/>
  <c r="B70968" i="29"/>
  <c r="H70967" i="29"/>
  <c r="D70967" i="29" s="1"/>
  <c r="G70967" i="29"/>
  <c r="B70967" i="29"/>
  <c r="H70966" i="29"/>
  <c r="D70966" i="29" s="1"/>
  <c r="G70966" i="29"/>
  <c r="B70966" i="29"/>
  <c r="H70965" i="29"/>
  <c r="D70965" i="29" s="1"/>
  <c r="G70965" i="29"/>
  <c r="B70965" i="29"/>
  <c r="H70964" i="29"/>
  <c r="D70964" i="29" s="1"/>
  <c r="G70964" i="29"/>
  <c r="B70964" i="29"/>
  <c r="H70963" i="29"/>
  <c r="D70963" i="29" s="1"/>
  <c r="G70963" i="29"/>
  <c r="B70963" i="29"/>
  <c r="H70962" i="29"/>
  <c r="D70962" i="29" s="1"/>
  <c r="G70962" i="29"/>
  <c r="B70962" i="29"/>
  <c r="H70961" i="29"/>
  <c r="D70961" i="29" s="1"/>
  <c r="G70961" i="29"/>
  <c r="B70961" i="29"/>
  <c r="H70960" i="29"/>
  <c r="D70960" i="29" s="1"/>
  <c r="G70960" i="29"/>
  <c r="B70960" i="29"/>
  <c r="H70959" i="29"/>
  <c r="D70959" i="29" s="1"/>
  <c r="G70959" i="29"/>
  <c r="B70959" i="29"/>
  <c r="H70958" i="29"/>
  <c r="D70958" i="29" s="1"/>
  <c r="G70958" i="29"/>
  <c r="B70958" i="29"/>
  <c r="H70957" i="29"/>
  <c r="D70957" i="29" s="1"/>
  <c r="G70957" i="29"/>
  <c r="B70957" i="29"/>
  <c r="H70956" i="29"/>
  <c r="D70956" i="29" s="1"/>
  <c r="G70956" i="29"/>
  <c r="B70956" i="29"/>
  <c r="H70955" i="29"/>
  <c r="D70955" i="29" s="1"/>
  <c r="G70955" i="29"/>
  <c r="B70955" i="29"/>
  <c r="H70954" i="29"/>
  <c r="D70954" i="29" s="1"/>
  <c r="G70954" i="29"/>
  <c r="B70954" i="29"/>
  <c r="H70953" i="29"/>
  <c r="D70953" i="29" s="1"/>
  <c r="G70953" i="29"/>
  <c r="B70953" i="29"/>
  <c r="H70952" i="29"/>
  <c r="D70952" i="29" s="1"/>
  <c r="G70952" i="29"/>
  <c r="B70952" i="29"/>
  <c r="H70951" i="29"/>
  <c r="D70951" i="29" s="1"/>
  <c r="G70951" i="29"/>
  <c r="B70951" i="29"/>
  <c r="H70950" i="29"/>
  <c r="D70950" i="29" s="1"/>
  <c r="G70950" i="29"/>
  <c r="B70950" i="29"/>
  <c r="H70949" i="29"/>
  <c r="D70949" i="29" s="1"/>
  <c r="G70949" i="29"/>
  <c r="B70949" i="29"/>
  <c r="H70948" i="29"/>
  <c r="D70948" i="29" s="1"/>
  <c r="G70948" i="29"/>
  <c r="B70948" i="29"/>
  <c r="H70947" i="29"/>
  <c r="D70947" i="29" s="1"/>
  <c r="G70947" i="29"/>
  <c r="B70947" i="29"/>
  <c r="H70946" i="29"/>
  <c r="D70946" i="29" s="1"/>
  <c r="G70946" i="29"/>
  <c r="B70946" i="29"/>
  <c r="H70945" i="29"/>
  <c r="D70945" i="29" s="1"/>
  <c r="G70945" i="29"/>
  <c r="B70945" i="29"/>
  <c r="H70944" i="29"/>
  <c r="D70944" i="29" s="1"/>
  <c r="G70944" i="29"/>
  <c r="B70944" i="29"/>
  <c r="H70943" i="29"/>
  <c r="D70943" i="29" s="1"/>
  <c r="G70943" i="29"/>
  <c r="B70943" i="29"/>
  <c r="H70942" i="29"/>
  <c r="D70942" i="29" s="1"/>
  <c r="G70942" i="29"/>
  <c r="B70942" i="29"/>
  <c r="H70941" i="29"/>
  <c r="D70941" i="29" s="1"/>
  <c r="G70941" i="29"/>
  <c r="B70941" i="29"/>
  <c r="H70940" i="29"/>
  <c r="D70940" i="29" s="1"/>
  <c r="G70940" i="29"/>
  <c r="B70940" i="29"/>
  <c r="H70939" i="29"/>
  <c r="D70939" i="29" s="1"/>
  <c r="G70939" i="29"/>
  <c r="B70939" i="29"/>
  <c r="H70938" i="29"/>
  <c r="D70938" i="29" s="1"/>
  <c r="G70938" i="29"/>
  <c r="B70938" i="29"/>
  <c r="H70937" i="29"/>
  <c r="D70937" i="29" s="1"/>
  <c r="G70937" i="29"/>
  <c r="B70937" i="29"/>
  <c r="H70936" i="29"/>
  <c r="D70936" i="29" s="1"/>
  <c r="G70936" i="29"/>
  <c r="B70936" i="29"/>
  <c r="H70935" i="29"/>
  <c r="D70935" i="29" s="1"/>
  <c r="G70935" i="29"/>
  <c r="B70935" i="29"/>
  <c r="H70934" i="29"/>
  <c r="D70934" i="29" s="1"/>
  <c r="G70934" i="29"/>
  <c r="B70934" i="29"/>
  <c r="H70933" i="29"/>
  <c r="D70933" i="29" s="1"/>
  <c r="G70933" i="29"/>
  <c r="B70933" i="29"/>
  <c r="H70932" i="29"/>
  <c r="D70932" i="29" s="1"/>
  <c r="G70932" i="29"/>
  <c r="B70932" i="29"/>
  <c r="H70931" i="29"/>
  <c r="D70931" i="29" s="1"/>
  <c r="G70931" i="29"/>
  <c r="B70931" i="29"/>
  <c r="H70930" i="29"/>
  <c r="D70930" i="29" s="1"/>
  <c r="G70930" i="29"/>
  <c r="B70930" i="29"/>
  <c r="H70929" i="29"/>
  <c r="D70929" i="29" s="1"/>
  <c r="G70929" i="29"/>
  <c r="B70929" i="29"/>
  <c r="H70928" i="29"/>
  <c r="D70928" i="29" s="1"/>
  <c r="G70928" i="29"/>
  <c r="B70928" i="29"/>
  <c r="H70927" i="29"/>
  <c r="D70927" i="29" s="1"/>
  <c r="G70927" i="29"/>
  <c r="B70927" i="29"/>
  <c r="H70926" i="29"/>
  <c r="D70926" i="29" s="1"/>
  <c r="G70926" i="29"/>
  <c r="B70926" i="29"/>
  <c r="H70925" i="29"/>
  <c r="D70925" i="29" s="1"/>
  <c r="G70925" i="29"/>
  <c r="B70925" i="29"/>
  <c r="H70924" i="29"/>
  <c r="D70924" i="29" s="1"/>
  <c r="G70924" i="29"/>
  <c r="B70924" i="29"/>
  <c r="H70923" i="29"/>
  <c r="D70923" i="29" s="1"/>
  <c r="G70923" i="29"/>
  <c r="B70923" i="29"/>
  <c r="H70922" i="29"/>
  <c r="D70922" i="29" s="1"/>
  <c r="G70922" i="29"/>
  <c r="B70922" i="29"/>
  <c r="H70921" i="29"/>
  <c r="D70921" i="29" s="1"/>
  <c r="G70921" i="29"/>
  <c r="B70921" i="29"/>
  <c r="H70920" i="29"/>
  <c r="D70920" i="29" s="1"/>
  <c r="G70920" i="29"/>
  <c r="B70920" i="29"/>
  <c r="H70919" i="29"/>
  <c r="D70919" i="29" s="1"/>
  <c r="G70919" i="29"/>
  <c r="B70919" i="29"/>
  <c r="H70918" i="29"/>
  <c r="D70918" i="29" s="1"/>
  <c r="G70918" i="29"/>
  <c r="B70918" i="29"/>
  <c r="H70917" i="29"/>
  <c r="D70917" i="29" s="1"/>
  <c r="G70917" i="29"/>
  <c r="B70917" i="29"/>
  <c r="H70916" i="29"/>
  <c r="D70916" i="29" s="1"/>
  <c r="G70916" i="29"/>
  <c r="B70916" i="29"/>
  <c r="H70915" i="29"/>
  <c r="D70915" i="29" s="1"/>
  <c r="G70915" i="29"/>
  <c r="B70915" i="29"/>
  <c r="H70914" i="29"/>
  <c r="D70914" i="29" s="1"/>
  <c r="G70914" i="29"/>
  <c r="B70914" i="29"/>
  <c r="H70913" i="29"/>
  <c r="D70913" i="29" s="1"/>
  <c r="G70913" i="29"/>
  <c r="B70913" i="29"/>
  <c r="H70912" i="29"/>
  <c r="D70912" i="29" s="1"/>
  <c r="G70912" i="29"/>
  <c r="B70912" i="29"/>
  <c r="H70911" i="29"/>
  <c r="D70911" i="29" s="1"/>
  <c r="G70911" i="29"/>
  <c r="B70911" i="29"/>
  <c r="H70910" i="29"/>
  <c r="D70910" i="29" s="1"/>
  <c r="G70910" i="29"/>
  <c r="B70910" i="29"/>
  <c r="H70909" i="29"/>
  <c r="D70909" i="29" s="1"/>
  <c r="G70909" i="29"/>
  <c r="B70909" i="29"/>
  <c r="H70908" i="29"/>
  <c r="D70908" i="29" s="1"/>
  <c r="G70908" i="29"/>
  <c r="B70908" i="29"/>
  <c r="H70907" i="29"/>
  <c r="D70907" i="29" s="1"/>
  <c r="G70907" i="29"/>
  <c r="B70907" i="29"/>
  <c r="H70906" i="29"/>
  <c r="D70906" i="29" s="1"/>
  <c r="G70906" i="29"/>
  <c r="B70906" i="29"/>
  <c r="H70905" i="29"/>
  <c r="D70905" i="29" s="1"/>
  <c r="G70905" i="29"/>
  <c r="B70905" i="29"/>
  <c r="H70904" i="29"/>
  <c r="D70904" i="29" s="1"/>
  <c r="G70904" i="29"/>
  <c r="B70904" i="29"/>
  <c r="H70903" i="29"/>
  <c r="D70903" i="29" s="1"/>
  <c r="G70903" i="29"/>
  <c r="B70903" i="29"/>
  <c r="H70902" i="29"/>
  <c r="D70902" i="29" s="1"/>
  <c r="G70902" i="29"/>
  <c r="B70902" i="29"/>
  <c r="H70901" i="29"/>
  <c r="D70901" i="29" s="1"/>
  <c r="G70901" i="29"/>
  <c r="B70901" i="29"/>
  <c r="H70900" i="29"/>
  <c r="D70900" i="29" s="1"/>
  <c r="G70900" i="29"/>
  <c r="B70900" i="29"/>
  <c r="H70899" i="29"/>
  <c r="D70899" i="29" s="1"/>
  <c r="G70899" i="29"/>
  <c r="B70899" i="29"/>
  <c r="H70898" i="29"/>
  <c r="D70898" i="29" s="1"/>
  <c r="G70898" i="29"/>
  <c r="B70898" i="29"/>
  <c r="H70897" i="29"/>
  <c r="D70897" i="29" s="1"/>
  <c r="G70897" i="29"/>
  <c r="B70897" i="29"/>
  <c r="H70896" i="29"/>
  <c r="D70896" i="29" s="1"/>
  <c r="G70896" i="29"/>
  <c r="B70896" i="29"/>
  <c r="H70895" i="29"/>
  <c r="D70895" i="29" s="1"/>
  <c r="G70895" i="29"/>
  <c r="B70895" i="29"/>
  <c r="H70894" i="29"/>
  <c r="D70894" i="29" s="1"/>
  <c r="G70894" i="29"/>
  <c r="B70894" i="29"/>
  <c r="H70893" i="29"/>
  <c r="D70893" i="29" s="1"/>
  <c r="G70893" i="29"/>
  <c r="B70893" i="29"/>
  <c r="H70892" i="29"/>
  <c r="D70892" i="29" s="1"/>
  <c r="G70892" i="29"/>
  <c r="B70892" i="29"/>
  <c r="H70891" i="29"/>
  <c r="D70891" i="29" s="1"/>
  <c r="G70891" i="29"/>
  <c r="B70891" i="29"/>
  <c r="H70890" i="29"/>
  <c r="D70890" i="29" s="1"/>
  <c r="G70890" i="29"/>
  <c r="B70890" i="29"/>
  <c r="H70889" i="29"/>
  <c r="D70889" i="29" s="1"/>
  <c r="G70889" i="29"/>
  <c r="B70889" i="29"/>
  <c r="H70888" i="29"/>
  <c r="D70888" i="29" s="1"/>
  <c r="G70888" i="29"/>
  <c r="B70888" i="29"/>
  <c r="H70887" i="29"/>
  <c r="D70887" i="29" s="1"/>
  <c r="G70887" i="29"/>
  <c r="B70887" i="29"/>
  <c r="H70886" i="29"/>
  <c r="D70886" i="29" s="1"/>
  <c r="G70886" i="29"/>
  <c r="B70886" i="29"/>
  <c r="H70885" i="29"/>
  <c r="D70885" i="29" s="1"/>
  <c r="G70885" i="29"/>
  <c r="B70885" i="29"/>
  <c r="H70884" i="29"/>
  <c r="D70884" i="29" s="1"/>
  <c r="G70884" i="29"/>
  <c r="B70884" i="29"/>
  <c r="H70883" i="29"/>
  <c r="D70883" i="29" s="1"/>
  <c r="G70883" i="29"/>
  <c r="B70883" i="29"/>
  <c r="H70882" i="29"/>
  <c r="D70882" i="29" s="1"/>
  <c r="G70882" i="29"/>
  <c r="B70882" i="29"/>
  <c r="H70881" i="29"/>
  <c r="D70881" i="29" s="1"/>
  <c r="G70881" i="29"/>
  <c r="B70881" i="29"/>
  <c r="H70880" i="29"/>
  <c r="D70880" i="29" s="1"/>
  <c r="G70880" i="29"/>
  <c r="B70880" i="29"/>
  <c r="H70879" i="29"/>
  <c r="D70879" i="29" s="1"/>
  <c r="G70879" i="29"/>
  <c r="B70879" i="29"/>
  <c r="H70878" i="29"/>
  <c r="D70878" i="29" s="1"/>
  <c r="G70878" i="29"/>
  <c r="B70878" i="29"/>
  <c r="H70877" i="29"/>
  <c r="D70877" i="29" s="1"/>
  <c r="G70877" i="29"/>
  <c r="B70877" i="29"/>
  <c r="H70876" i="29"/>
  <c r="D70876" i="29" s="1"/>
  <c r="G70876" i="29"/>
  <c r="B70876" i="29"/>
  <c r="H70875" i="29"/>
  <c r="D70875" i="29" s="1"/>
  <c r="G70875" i="29"/>
  <c r="B70875" i="29"/>
  <c r="H70874" i="29"/>
  <c r="D70874" i="29" s="1"/>
  <c r="G70874" i="29"/>
  <c r="B70874" i="29"/>
  <c r="H70873" i="29"/>
  <c r="D70873" i="29" s="1"/>
  <c r="G70873" i="29"/>
  <c r="B70873" i="29"/>
  <c r="H70872" i="29"/>
  <c r="D70872" i="29" s="1"/>
  <c r="G70872" i="29"/>
  <c r="B70872" i="29"/>
  <c r="H70871" i="29"/>
  <c r="D70871" i="29" s="1"/>
  <c r="G70871" i="29"/>
  <c r="B70871" i="29"/>
  <c r="H70870" i="29"/>
  <c r="D70870" i="29" s="1"/>
  <c r="G70870" i="29"/>
  <c r="B70870" i="29"/>
  <c r="H70869" i="29"/>
  <c r="D70869" i="29" s="1"/>
  <c r="G70869" i="29"/>
  <c r="B70869" i="29"/>
  <c r="H70868" i="29"/>
  <c r="D70868" i="29" s="1"/>
  <c r="G70868" i="29"/>
  <c r="B70868" i="29"/>
  <c r="H70867" i="29"/>
  <c r="D70867" i="29" s="1"/>
  <c r="G70867" i="29"/>
  <c r="B70867" i="29"/>
  <c r="H70866" i="29"/>
  <c r="D70866" i="29" s="1"/>
  <c r="G70866" i="29"/>
  <c r="B70866" i="29"/>
  <c r="H70865" i="29"/>
  <c r="D70865" i="29" s="1"/>
  <c r="G70865" i="29"/>
  <c r="B70865" i="29"/>
  <c r="H70864" i="29"/>
  <c r="D70864" i="29" s="1"/>
  <c r="G70864" i="29"/>
  <c r="B70864" i="29"/>
  <c r="H70863" i="29"/>
  <c r="D70863" i="29" s="1"/>
  <c r="G70863" i="29"/>
  <c r="B70863" i="29"/>
  <c r="H70862" i="29"/>
  <c r="D70862" i="29" s="1"/>
  <c r="G70862" i="29"/>
  <c r="B70862" i="29"/>
  <c r="H70861" i="29"/>
  <c r="D70861" i="29" s="1"/>
  <c r="G70861" i="29"/>
  <c r="B70861" i="29"/>
  <c r="H70860" i="29"/>
  <c r="D70860" i="29" s="1"/>
  <c r="G70860" i="29"/>
  <c r="B70860" i="29"/>
  <c r="H70859" i="29"/>
  <c r="D70859" i="29" s="1"/>
  <c r="G70859" i="29"/>
  <c r="B70859" i="29"/>
  <c r="H70858" i="29"/>
  <c r="D70858" i="29" s="1"/>
  <c r="G70858" i="29"/>
  <c r="B70858" i="29"/>
  <c r="H70857" i="29"/>
  <c r="D70857" i="29" s="1"/>
  <c r="G70857" i="29"/>
  <c r="B70857" i="29"/>
  <c r="H70856" i="29"/>
  <c r="D70856" i="29" s="1"/>
  <c r="G70856" i="29"/>
  <c r="B70856" i="29"/>
  <c r="H70855" i="29"/>
  <c r="D70855" i="29" s="1"/>
  <c r="G70855" i="29"/>
  <c r="B70855" i="29"/>
  <c r="H70854" i="29"/>
  <c r="D70854" i="29" s="1"/>
  <c r="G70854" i="29"/>
  <c r="B70854" i="29"/>
  <c r="H70853" i="29"/>
  <c r="D70853" i="29" s="1"/>
  <c r="G70853" i="29"/>
  <c r="B70853" i="29"/>
  <c r="H70852" i="29"/>
  <c r="D70852" i="29" s="1"/>
  <c r="G70852" i="29"/>
  <c r="B70852" i="29"/>
  <c r="H70851" i="29"/>
  <c r="D70851" i="29" s="1"/>
  <c r="G70851" i="29"/>
  <c r="B70851" i="29"/>
  <c r="H70850" i="29"/>
  <c r="D70850" i="29" s="1"/>
  <c r="G70850" i="29"/>
  <c r="B70850" i="29"/>
  <c r="H70849" i="29"/>
  <c r="D70849" i="29" s="1"/>
  <c r="G70849" i="29"/>
  <c r="B70849" i="29"/>
  <c r="H70848" i="29"/>
  <c r="D70848" i="29" s="1"/>
  <c r="G70848" i="29"/>
  <c r="B70848" i="29"/>
  <c r="H70847" i="29"/>
  <c r="D70847" i="29" s="1"/>
  <c r="G70847" i="29"/>
  <c r="B70847" i="29"/>
  <c r="H70846" i="29"/>
  <c r="D70846" i="29" s="1"/>
  <c r="G70846" i="29"/>
  <c r="B70846" i="29"/>
  <c r="H70845" i="29"/>
  <c r="D70845" i="29" s="1"/>
  <c r="G70845" i="29"/>
  <c r="B70845" i="29"/>
  <c r="H70844" i="29"/>
  <c r="D70844" i="29" s="1"/>
  <c r="G70844" i="29"/>
  <c r="B70844" i="29"/>
  <c r="H70843" i="29"/>
  <c r="D70843" i="29" s="1"/>
  <c r="G70843" i="29"/>
  <c r="B70843" i="29"/>
  <c r="H70842" i="29"/>
  <c r="D70842" i="29" s="1"/>
  <c r="G70842" i="29"/>
  <c r="B70842" i="29"/>
  <c r="H70841" i="29"/>
  <c r="D70841" i="29" s="1"/>
  <c r="G70841" i="29"/>
  <c r="B70841" i="29"/>
  <c r="H70840" i="29"/>
  <c r="D70840" i="29" s="1"/>
  <c r="G70840" i="29"/>
  <c r="B70840" i="29"/>
  <c r="H70839" i="29"/>
  <c r="D70839" i="29" s="1"/>
  <c r="G70839" i="29"/>
  <c r="B70839" i="29"/>
  <c r="H70838" i="29"/>
  <c r="D70838" i="29" s="1"/>
  <c r="G70838" i="29"/>
  <c r="B70838" i="29"/>
  <c r="H70837" i="29"/>
  <c r="D70837" i="29" s="1"/>
  <c r="G70837" i="29"/>
  <c r="B70837" i="29"/>
  <c r="H70836" i="29"/>
  <c r="D70836" i="29" s="1"/>
  <c r="G70836" i="29"/>
  <c r="B70836" i="29"/>
  <c r="H70835" i="29"/>
  <c r="D70835" i="29" s="1"/>
  <c r="G70835" i="29"/>
  <c r="B70835" i="29"/>
  <c r="H70834" i="29"/>
  <c r="D70834" i="29" s="1"/>
  <c r="G70834" i="29"/>
  <c r="B70834" i="29"/>
  <c r="H70833" i="29"/>
  <c r="D70833" i="29" s="1"/>
  <c r="G70833" i="29"/>
  <c r="B70833" i="29"/>
  <c r="H70832" i="29"/>
  <c r="D70832" i="29" s="1"/>
  <c r="G70832" i="29"/>
  <c r="B70832" i="29"/>
  <c r="H70831" i="29"/>
  <c r="D70831" i="29" s="1"/>
  <c r="G70831" i="29"/>
  <c r="B70831" i="29"/>
  <c r="H70830" i="29"/>
  <c r="D70830" i="29" s="1"/>
  <c r="G70830" i="29"/>
  <c r="B70830" i="29"/>
  <c r="H70829" i="29"/>
  <c r="D70829" i="29" s="1"/>
  <c r="G70829" i="29"/>
  <c r="B70829" i="29"/>
  <c r="H70828" i="29"/>
  <c r="D70828" i="29" s="1"/>
  <c r="G70828" i="29"/>
  <c r="B70828" i="29"/>
  <c r="H70827" i="29"/>
  <c r="D70827" i="29" s="1"/>
  <c r="G70827" i="29"/>
  <c r="B70827" i="29"/>
  <c r="H70826" i="29"/>
  <c r="D70826" i="29" s="1"/>
  <c r="G70826" i="29"/>
  <c r="B70826" i="29"/>
  <c r="H70825" i="29"/>
  <c r="D70825" i="29" s="1"/>
  <c r="G70825" i="29"/>
  <c r="B70825" i="29"/>
  <c r="H70824" i="29"/>
  <c r="D70824" i="29" s="1"/>
  <c r="G70824" i="29"/>
  <c r="B70824" i="29"/>
  <c r="H70823" i="29"/>
  <c r="D70823" i="29" s="1"/>
  <c r="G70823" i="29"/>
  <c r="B70823" i="29"/>
  <c r="H70822" i="29"/>
  <c r="D70822" i="29" s="1"/>
  <c r="G70822" i="29"/>
  <c r="B70822" i="29"/>
  <c r="H70821" i="29"/>
  <c r="D70821" i="29" s="1"/>
  <c r="G70821" i="29"/>
  <c r="B70821" i="29"/>
  <c r="H70820" i="29"/>
  <c r="D70820" i="29" s="1"/>
  <c r="G70820" i="29"/>
  <c r="B70820" i="29"/>
  <c r="H70819" i="29"/>
  <c r="D70819" i="29" s="1"/>
  <c r="G70819" i="29"/>
  <c r="B70819" i="29"/>
  <c r="H70818" i="29"/>
  <c r="D70818" i="29" s="1"/>
  <c r="G70818" i="29"/>
  <c r="B70818" i="29"/>
  <c r="H70817" i="29"/>
  <c r="D70817" i="29" s="1"/>
  <c r="G70817" i="29"/>
  <c r="B70817" i="29"/>
  <c r="H70816" i="29"/>
  <c r="D70816" i="29" s="1"/>
  <c r="G70816" i="29"/>
  <c r="B70816" i="29"/>
  <c r="H70815" i="29"/>
  <c r="D70815" i="29" s="1"/>
  <c r="G70815" i="29"/>
  <c r="B70815" i="29"/>
  <c r="H70814" i="29"/>
  <c r="D70814" i="29" s="1"/>
  <c r="G70814" i="29"/>
  <c r="B70814" i="29"/>
  <c r="H70813" i="29"/>
  <c r="D70813" i="29" s="1"/>
  <c r="G70813" i="29"/>
  <c r="B70813" i="29"/>
  <c r="H70812" i="29"/>
  <c r="D70812" i="29" s="1"/>
  <c r="G70812" i="29"/>
  <c r="B70812" i="29"/>
  <c r="H70811" i="29"/>
  <c r="D70811" i="29" s="1"/>
  <c r="G70811" i="29"/>
  <c r="B70811" i="29"/>
  <c r="H70810" i="29"/>
  <c r="D70810" i="29" s="1"/>
  <c r="G70810" i="29"/>
  <c r="B70810" i="29"/>
  <c r="H70809" i="29"/>
  <c r="D70809" i="29" s="1"/>
  <c r="G70809" i="29"/>
  <c r="B70809" i="29"/>
  <c r="H70808" i="29"/>
  <c r="D70808" i="29" s="1"/>
  <c r="G70808" i="29"/>
  <c r="B70808" i="29"/>
  <c r="H70807" i="29"/>
  <c r="D70807" i="29" s="1"/>
  <c r="G70807" i="29"/>
  <c r="B70807" i="29"/>
  <c r="H70806" i="29"/>
  <c r="D70806" i="29" s="1"/>
  <c r="G70806" i="29"/>
  <c r="B70806" i="29"/>
  <c r="H70805" i="29"/>
  <c r="D70805" i="29" s="1"/>
  <c r="G70805" i="29"/>
  <c r="B70805" i="29"/>
  <c r="H70804" i="29"/>
  <c r="D70804" i="29" s="1"/>
  <c r="G70804" i="29"/>
  <c r="B70804" i="29"/>
  <c r="H70803" i="29"/>
  <c r="D70803" i="29" s="1"/>
  <c r="G70803" i="29"/>
  <c r="B70803" i="29"/>
  <c r="H70802" i="29"/>
  <c r="D70802" i="29" s="1"/>
  <c r="G70802" i="29"/>
  <c r="B70802" i="29"/>
  <c r="H70801" i="29"/>
  <c r="D70801" i="29" s="1"/>
  <c r="G70801" i="29"/>
  <c r="B70801" i="29"/>
  <c r="H70800" i="29"/>
  <c r="D70800" i="29" s="1"/>
  <c r="G70800" i="29"/>
  <c r="B70800" i="29"/>
  <c r="H70799" i="29"/>
  <c r="D70799" i="29" s="1"/>
  <c r="G70799" i="29"/>
  <c r="B70799" i="29"/>
  <c r="H70798" i="29"/>
  <c r="D70798" i="29" s="1"/>
  <c r="G70798" i="29"/>
  <c r="B70798" i="29"/>
  <c r="H70797" i="29"/>
  <c r="D70797" i="29" s="1"/>
  <c r="G70797" i="29"/>
  <c r="B70797" i="29"/>
  <c r="H70796" i="29"/>
  <c r="D70796" i="29" s="1"/>
  <c r="G70796" i="29"/>
  <c r="B70796" i="29"/>
  <c r="H70795" i="29"/>
  <c r="D70795" i="29" s="1"/>
  <c r="G70795" i="29"/>
  <c r="B70795" i="29"/>
  <c r="H70794" i="29"/>
  <c r="D70794" i="29" s="1"/>
  <c r="G70794" i="29"/>
  <c r="B70794" i="29"/>
  <c r="H70793" i="29"/>
  <c r="D70793" i="29" s="1"/>
  <c r="G70793" i="29"/>
  <c r="B70793" i="29"/>
  <c r="H70792" i="29"/>
  <c r="D70792" i="29" s="1"/>
  <c r="G70792" i="29"/>
  <c r="B70792" i="29"/>
  <c r="H70791" i="29"/>
  <c r="D70791" i="29" s="1"/>
  <c r="G70791" i="29"/>
  <c r="B70791" i="29"/>
  <c r="H70790" i="29"/>
  <c r="D70790" i="29" s="1"/>
  <c r="G70790" i="29"/>
  <c r="B70790" i="29"/>
  <c r="H70789" i="29"/>
  <c r="D70789" i="29" s="1"/>
  <c r="G70789" i="29"/>
  <c r="B70789" i="29"/>
  <c r="H70788" i="29"/>
  <c r="D70788" i="29" s="1"/>
  <c r="G70788" i="29"/>
  <c r="B70788" i="29"/>
  <c r="H70787" i="29"/>
  <c r="D70787" i="29" s="1"/>
  <c r="G70787" i="29"/>
  <c r="B70787" i="29"/>
  <c r="H70786" i="29"/>
  <c r="D70786" i="29" s="1"/>
  <c r="G70786" i="29"/>
  <c r="B70786" i="29"/>
  <c r="H70785" i="29"/>
  <c r="D70785" i="29" s="1"/>
  <c r="G70785" i="29"/>
  <c r="B70785" i="29"/>
  <c r="H70784" i="29"/>
  <c r="D70784" i="29" s="1"/>
  <c r="G70784" i="29"/>
  <c r="B70784" i="29"/>
  <c r="H70783" i="29"/>
  <c r="D70783" i="29" s="1"/>
  <c r="G70783" i="29"/>
  <c r="B70783" i="29"/>
  <c r="H70782" i="29"/>
  <c r="D70782" i="29" s="1"/>
  <c r="G70782" i="29"/>
  <c r="B70782" i="29"/>
  <c r="H70781" i="29"/>
  <c r="D70781" i="29" s="1"/>
  <c r="G70781" i="29"/>
  <c r="B70781" i="29"/>
  <c r="H70780" i="29"/>
  <c r="D70780" i="29" s="1"/>
  <c r="G70780" i="29"/>
  <c r="B70780" i="29"/>
  <c r="H70779" i="29"/>
  <c r="D70779" i="29" s="1"/>
  <c r="G70779" i="29"/>
  <c r="B70779" i="29"/>
  <c r="H70778" i="29"/>
  <c r="D70778" i="29" s="1"/>
  <c r="G70778" i="29"/>
  <c r="B70778" i="29"/>
  <c r="H70777" i="29"/>
  <c r="D70777" i="29" s="1"/>
  <c r="G70777" i="29"/>
  <c r="B70777" i="29"/>
  <c r="H70776" i="29"/>
  <c r="D70776" i="29" s="1"/>
  <c r="G70776" i="29"/>
  <c r="B70776" i="29"/>
  <c r="H70775" i="29"/>
  <c r="D70775" i="29" s="1"/>
  <c r="G70775" i="29"/>
  <c r="B70775" i="29"/>
  <c r="H70774" i="29"/>
  <c r="D70774" i="29" s="1"/>
  <c r="G70774" i="29"/>
  <c r="B70774" i="29"/>
  <c r="H70773" i="29"/>
  <c r="D70773" i="29" s="1"/>
  <c r="G70773" i="29"/>
  <c r="B70773" i="29"/>
  <c r="H70772" i="29"/>
  <c r="D70772" i="29" s="1"/>
  <c r="G70772" i="29"/>
  <c r="B70772" i="29"/>
  <c r="H70771" i="29"/>
  <c r="D70771" i="29" s="1"/>
  <c r="G70771" i="29"/>
  <c r="B70771" i="29"/>
  <c r="H70770" i="29"/>
  <c r="D70770" i="29" s="1"/>
  <c r="G70770" i="29"/>
  <c r="B70770" i="29"/>
  <c r="H70769" i="29"/>
  <c r="D70769" i="29" s="1"/>
  <c r="G70769" i="29"/>
  <c r="B70769" i="29"/>
  <c r="H70768" i="29"/>
  <c r="D70768" i="29" s="1"/>
  <c r="G70768" i="29"/>
  <c r="B70768" i="29"/>
  <c r="H70767" i="29"/>
  <c r="D70767" i="29" s="1"/>
  <c r="G70767" i="29"/>
  <c r="B70767" i="29"/>
  <c r="H70766" i="29"/>
  <c r="D70766" i="29" s="1"/>
  <c r="G70766" i="29"/>
  <c r="B70766" i="29"/>
  <c r="H70765" i="29"/>
  <c r="D70765" i="29" s="1"/>
  <c r="G70765" i="29"/>
  <c r="B70765" i="29"/>
  <c r="H70764" i="29"/>
  <c r="D70764" i="29" s="1"/>
  <c r="G70764" i="29"/>
  <c r="B70764" i="29"/>
  <c r="H70763" i="29"/>
  <c r="D70763" i="29" s="1"/>
  <c r="G70763" i="29"/>
  <c r="B70763" i="29"/>
  <c r="H70762" i="29"/>
  <c r="D70762" i="29" s="1"/>
  <c r="G70762" i="29"/>
  <c r="B70762" i="29"/>
  <c r="H70761" i="29"/>
  <c r="D70761" i="29" s="1"/>
  <c r="G70761" i="29"/>
  <c r="B70761" i="29"/>
  <c r="H70760" i="29"/>
  <c r="D70760" i="29" s="1"/>
  <c r="G70760" i="29"/>
  <c r="B70760" i="29"/>
  <c r="H70759" i="29"/>
  <c r="D70759" i="29" s="1"/>
  <c r="G70759" i="29"/>
  <c r="B70759" i="29"/>
  <c r="H70758" i="29"/>
  <c r="D70758" i="29" s="1"/>
  <c r="G70758" i="29"/>
  <c r="B70758" i="29"/>
  <c r="H70757" i="29"/>
  <c r="D70757" i="29" s="1"/>
  <c r="G70757" i="29"/>
  <c r="B70757" i="29"/>
  <c r="H70756" i="29"/>
  <c r="D70756" i="29" s="1"/>
  <c r="G70756" i="29"/>
  <c r="B70756" i="29"/>
  <c r="H70755" i="29"/>
  <c r="D70755" i="29" s="1"/>
  <c r="G70755" i="29"/>
  <c r="B70755" i="29"/>
  <c r="H70754" i="29"/>
  <c r="D70754" i="29" s="1"/>
  <c r="G70754" i="29"/>
  <c r="B70754" i="29"/>
  <c r="H70753" i="29"/>
  <c r="D70753" i="29" s="1"/>
  <c r="G70753" i="29"/>
  <c r="B70753" i="29"/>
  <c r="H70752" i="29"/>
  <c r="D70752" i="29" s="1"/>
  <c r="G70752" i="29"/>
  <c r="B70752" i="29"/>
  <c r="H70751" i="29"/>
  <c r="D70751" i="29" s="1"/>
  <c r="G70751" i="29"/>
  <c r="B70751" i="29"/>
  <c r="H70750" i="29"/>
  <c r="D70750" i="29" s="1"/>
  <c r="G70750" i="29"/>
  <c r="B70750" i="29"/>
  <c r="H70749" i="29"/>
  <c r="D70749" i="29" s="1"/>
  <c r="G70749" i="29"/>
  <c r="B70749" i="29"/>
  <c r="H70748" i="29"/>
  <c r="D70748" i="29" s="1"/>
  <c r="G70748" i="29"/>
  <c r="B70748" i="29"/>
  <c r="H70747" i="29"/>
  <c r="D70747" i="29" s="1"/>
  <c r="G70747" i="29"/>
  <c r="B70747" i="29"/>
  <c r="H70746" i="29"/>
  <c r="D70746" i="29" s="1"/>
  <c r="G70746" i="29"/>
  <c r="B70746" i="29"/>
  <c r="H70745" i="29"/>
  <c r="D70745" i="29" s="1"/>
  <c r="G70745" i="29"/>
  <c r="B70745" i="29"/>
  <c r="H70744" i="29"/>
  <c r="D70744" i="29" s="1"/>
  <c r="G70744" i="29"/>
  <c r="B70744" i="29"/>
  <c r="H70743" i="29"/>
  <c r="D70743" i="29" s="1"/>
  <c r="G70743" i="29"/>
  <c r="B70743" i="29"/>
  <c r="H70742" i="29"/>
  <c r="D70742" i="29" s="1"/>
  <c r="G70742" i="29"/>
  <c r="B70742" i="29"/>
  <c r="H70741" i="29"/>
  <c r="D70741" i="29" s="1"/>
  <c r="G70741" i="29"/>
  <c r="B70741" i="29"/>
  <c r="H70740" i="29"/>
  <c r="D70740" i="29" s="1"/>
  <c r="G70740" i="29"/>
  <c r="B70740" i="29"/>
  <c r="H70739" i="29"/>
  <c r="D70739" i="29" s="1"/>
  <c r="G70739" i="29"/>
  <c r="B70739" i="29"/>
  <c r="H70738" i="29"/>
  <c r="D70738" i="29" s="1"/>
  <c r="G70738" i="29"/>
  <c r="B70738" i="29"/>
  <c r="H70737" i="29"/>
  <c r="D70737" i="29" s="1"/>
  <c r="G70737" i="29"/>
  <c r="B70737" i="29"/>
  <c r="H70736" i="29"/>
  <c r="D70736" i="29" s="1"/>
  <c r="G70736" i="29"/>
  <c r="B70736" i="29"/>
  <c r="H70735" i="29"/>
  <c r="D70735" i="29" s="1"/>
  <c r="G70735" i="29"/>
  <c r="B70735" i="29"/>
  <c r="H70734" i="29"/>
  <c r="D70734" i="29" s="1"/>
  <c r="G70734" i="29"/>
  <c r="B70734" i="29"/>
  <c r="H70733" i="29"/>
  <c r="D70733" i="29" s="1"/>
  <c r="G70733" i="29"/>
  <c r="B70733" i="29"/>
  <c r="H70732" i="29"/>
  <c r="D70732" i="29" s="1"/>
  <c r="G70732" i="29"/>
  <c r="B70732" i="29"/>
  <c r="H70731" i="29"/>
  <c r="D70731" i="29" s="1"/>
  <c r="G70731" i="29"/>
  <c r="B70731" i="29"/>
  <c r="H70730" i="29"/>
  <c r="D70730" i="29" s="1"/>
  <c r="G70730" i="29"/>
  <c r="B70730" i="29"/>
  <c r="H70729" i="29"/>
  <c r="D70729" i="29" s="1"/>
  <c r="G70729" i="29"/>
  <c r="B70729" i="29"/>
  <c r="H70728" i="29"/>
  <c r="D70728" i="29" s="1"/>
  <c r="G70728" i="29"/>
  <c r="B70728" i="29"/>
  <c r="H70727" i="29"/>
  <c r="D70727" i="29" s="1"/>
  <c r="G70727" i="29"/>
  <c r="B70727" i="29"/>
  <c r="H70726" i="29"/>
  <c r="D70726" i="29" s="1"/>
  <c r="G70726" i="29"/>
  <c r="B70726" i="29"/>
  <c r="H70725" i="29"/>
  <c r="D70725" i="29" s="1"/>
  <c r="G70725" i="29"/>
  <c r="B70725" i="29"/>
  <c r="H70724" i="29"/>
  <c r="D70724" i="29" s="1"/>
  <c r="G70724" i="29"/>
  <c r="B70724" i="29"/>
  <c r="H70723" i="29"/>
  <c r="D70723" i="29" s="1"/>
  <c r="G70723" i="29"/>
  <c r="B70723" i="29"/>
  <c r="H70722" i="29"/>
  <c r="D70722" i="29" s="1"/>
  <c r="G70722" i="29"/>
  <c r="B70722" i="29"/>
  <c r="H70721" i="29"/>
  <c r="D70721" i="29" s="1"/>
  <c r="G70721" i="29"/>
  <c r="B70721" i="29"/>
  <c r="H70720" i="29"/>
  <c r="D70720" i="29" s="1"/>
  <c r="G70720" i="29"/>
  <c r="B70720" i="29"/>
  <c r="H70719" i="29"/>
  <c r="D70719" i="29" s="1"/>
  <c r="G70719" i="29"/>
  <c r="B70719" i="29"/>
  <c r="H70718" i="29"/>
  <c r="D70718" i="29" s="1"/>
  <c r="G70718" i="29"/>
  <c r="B70718" i="29"/>
  <c r="H70717" i="29"/>
  <c r="D70717" i="29" s="1"/>
  <c r="G70717" i="29"/>
  <c r="B70717" i="29"/>
  <c r="H70716" i="29"/>
  <c r="D70716" i="29" s="1"/>
  <c r="G70716" i="29"/>
  <c r="B70716" i="29"/>
  <c r="H70715" i="29"/>
  <c r="D70715" i="29" s="1"/>
  <c r="G70715" i="29"/>
  <c r="B70715" i="29"/>
  <c r="H70714" i="29"/>
  <c r="D70714" i="29" s="1"/>
  <c r="G70714" i="29"/>
  <c r="B70714" i="29"/>
  <c r="H70713" i="29"/>
  <c r="D70713" i="29" s="1"/>
  <c r="G70713" i="29"/>
  <c r="B70713" i="29"/>
  <c r="H70712" i="29"/>
  <c r="D70712" i="29" s="1"/>
  <c r="G70712" i="29"/>
  <c r="B70712" i="29"/>
  <c r="H70711" i="29"/>
  <c r="D70711" i="29" s="1"/>
  <c r="G70711" i="29"/>
  <c r="B70711" i="29"/>
  <c r="H70710" i="29"/>
  <c r="D70710" i="29" s="1"/>
  <c r="G70710" i="29"/>
  <c r="B70710" i="29"/>
  <c r="H70709" i="29"/>
  <c r="D70709" i="29" s="1"/>
  <c r="G70709" i="29"/>
  <c r="B70709" i="29"/>
  <c r="H70708" i="29"/>
  <c r="D70708" i="29" s="1"/>
  <c r="G70708" i="29"/>
  <c r="B70708" i="29"/>
  <c r="H70707" i="29"/>
  <c r="D70707" i="29" s="1"/>
  <c r="G70707" i="29"/>
  <c r="B70707" i="29"/>
  <c r="H70706" i="29"/>
  <c r="D70706" i="29" s="1"/>
  <c r="G70706" i="29"/>
  <c r="B70706" i="29"/>
  <c r="H70705" i="29"/>
  <c r="D70705" i="29" s="1"/>
  <c r="G70705" i="29"/>
  <c r="B70705" i="29"/>
  <c r="H70704" i="29"/>
  <c r="D70704" i="29" s="1"/>
  <c r="G70704" i="29"/>
  <c r="B70704" i="29"/>
  <c r="H70703" i="29"/>
  <c r="D70703" i="29" s="1"/>
  <c r="G70703" i="29"/>
  <c r="B70703" i="29"/>
  <c r="H70702" i="29"/>
  <c r="D70702" i="29" s="1"/>
  <c r="G70702" i="29"/>
  <c r="B70702" i="29"/>
  <c r="H70701" i="29"/>
  <c r="D70701" i="29" s="1"/>
  <c r="G70701" i="29"/>
  <c r="B70701" i="29"/>
  <c r="H70700" i="29"/>
  <c r="D70700" i="29" s="1"/>
  <c r="G70700" i="29"/>
  <c r="B70700" i="29"/>
  <c r="H70699" i="29"/>
  <c r="D70699" i="29" s="1"/>
  <c r="G70699" i="29"/>
  <c r="B70699" i="29"/>
  <c r="H70698" i="29"/>
  <c r="D70698" i="29" s="1"/>
  <c r="G70698" i="29"/>
  <c r="B70698" i="29"/>
  <c r="H70697" i="29"/>
  <c r="D70697" i="29" s="1"/>
  <c r="G70697" i="29"/>
  <c r="B70697" i="29"/>
  <c r="H70696" i="29"/>
  <c r="D70696" i="29" s="1"/>
  <c r="G70696" i="29"/>
  <c r="B70696" i="29"/>
  <c r="H70695" i="29"/>
  <c r="D70695" i="29" s="1"/>
  <c r="G70695" i="29"/>
  <c r="B70695" i="29"/>
  <c r="H70694" i="29"/>
  <c r="D70694" i="29" s="1"/>
  <c r="G70694" i="29"/>
  <c r="B70694" i="29"/>
  <c r="H70693" i="29"/>
  <c r="D70693" i="29" s="1"/>
  <c r="G70693" i="29"/>
  <c r="B70693" i="29"/>
  <c r="H70692" i="29"/>
  <c r="D70692" i="29" s="1"/>
  <c r="G70692" i="29"/>
  <c r="B70692" i="29"/>
  <c r="H70691" i="29"/>
  <c r="D70691" i="29" s="1"/>
  <c r="G70691" i="29"/>
  <c r="B70691" i="29"/>
  <c r="H70690" i="29"/>
  <c r="D70690" i="29" s="1"/>
  <c r="G70690" i="29"/>
  <c r="B70690" i="29"/>
  <c r="H70689" i="29"/>
  <c r="D70689" i="29" s="1"/>
  <c r="G70689" i="29"/>
  <c r="B70689" i="29"/>
  <c r="H70688" i="29"/>
  <c r="D70688" i="29" s="1"/>
  <c r="G70688" i="29"/>
  <c r="B70688" i="29"/>
  <c r="H70687" i="29"/>
  <c r="D70687" i="29" s="1"/>
  <c r="G70687" i="29"/>
  <c r="B70687" i="29"/>
  <c r="H70686" i="29"/>
  <c r="D70686" i="29" s="1"/>
  <c r="G70686" i="29"/>
  <c r="B70686" i="29"/>
  <c r="H70685" i="29"/>
  <c r="D70685" i="29" s="1"/>
  <c r="G70685" i="29"/>
  <c r="B70685" i="29"/>
  <c r="H70684" i="29"/>
  <c r="D70684" i="29" s="1"/>
  <c r="G70684" i="29"/>
  <c r="B70684" i="29"/>
  <c r="H70683" i="29"/>
  <c r="D70683" i="29" s="1"/>
  <c r="G70683" i="29"/>
  <c r="B70683" i="29"/>
  <c r="H70682" i="29"/>
  <c r="D70682" i="29" s="1"/>
  <c r="G70682" i="29"/>
  <c r="B70682" i="29"/>
  <c r="H70681" i="29"/>
  <c r="D70681" i="29" s="1"/>
  <c r="G70681" i="29"/>
  <c r="B70681" i="29"/>
  <c r="H70680" i="29"/>
  <c r="D70680" i="29" s="1"/>
  <c r="G70680" i="29"/>
  <c r="B70680" i="29"/>
  <c r="H70679" i="29"/>
  <c r="D70679" i="29" s="1"/>
  <c r="G70679" i="29"/>
  <c r="B70679" i="29"/>
  <c r="H70678" i="29"/>
  <c r="D70678" i="29" s="1"/>
  <c r="G70678" i="29"/>
  <c r="B70678" i="29"/>
  <c r="H70677" i="29"/>
  <c r="D70677" i="29" s="1"/>
  <c r="G70677" i="29"/>
  <c r="B70677" i="29"/>
  <c r="H70676" i="29"/>
  <c r="D70676" i="29" s="1"/>
  <c r="G70676" i="29"/>
  <c r="B70676" i="29"/>
  <c r="H70675" i="29"/>
  <c r="D70675" i="29" s="1"/>
  <c r="G70675" i="29"/>
  <c r="B70675" i="29"/>
  <c r="H70674" i="29"/>
  <c r="D70674" i="29" s="1"/>
  <c r="G70674" i="29"/>
  <c r="B70674" i="29"/>
  <c r="H70673" i="29"/>
  <c r="D70673" i="29" s="1"/>
  <c r="G70673" i="29"/>
  <c r="B70673" i="29"/>
  <c r="H70672" i="29"/>
  <c r="D70672" i="29" s="1"/>
  <c r="G70672" i="29"/>
  <c r="B70672" i="29"/>
  <c r="H70671" i="29"/>
  <c r="D70671" i="29" s="1"/>
  <c r="G70671" i="29"/>
  <c r="B70671" i="29"/>
  <c r="H70670" i="29"/>
  <c r="D70670" i="29" s="1"/>
  <c r="G70670" i="29"/>
  <c r="B70670" i="29"/>
  <c r="H70669" i="29"/>
  <c r="D70669" i="29" s="1"/>
  <c r="G70669" i="29"/>
  <c r="B70669" i="29"/>
  <c r="H70668" i="29"/>
  <c r="D70668" i="29" s="1"/>
  <c r="G70668" i="29"/>
  <c r="B70668" i="29"/>
  <c r="H70667" i="29"/>
  <c r="D70667" i="29" s="1"/>
  <c r="G70667" i="29"/>
  <c r="B70667" i="29"/>
  <c r="H70666" i="29"/>
  <c r="D70666" i="29" s="1"/>
  <c r="G70666" i="29"/>
  <c r="B70666" i="29"/>
  <c r="H70665" i="29"/>
  <c r="D70665" i="29" s="1"/>
  <c r="G70665" i="29"/>
  <c r="B70665" i="29"/>
  <c r="H70664" i="29"/>
  <c r="D70664" i="29" s="1"/>
  <c r="G70664" i="29"/>
  <c r="B70664" i="29"/>
  <c r="H70663" i="29"/>
  <c r="D70663" i="29" s="1"/>
  <c r="G70663" i="29"/>
  <c r="B70663" i="29"/>
  <c r="H70662" i="29"/>
  <c r="D70662" i="29" s="1"/>
  <c r="G70662" i="29"/>
  <c r="B70662" i="29"/>
  <c r="H70661" i="29"/>
  <c r="D70661" i="29" s="1"/>
  <c r="G70661" i="29"/>
  <c r="B70661" i="29"/>
  <c r="H70660" i="29"/>
  <c r="D70660" i="29" s="1"/>
  <c r="G70660" i="29"/>
  <c r="B70660" i="29"/>
  <c r="H70659" i="29"/>
  <c r="D70659" i="29" s="1"/>
  <c r="G70659" i="29"/>
  <c r="B70659" i="29"/>
  <c r="H70658" i="29"/>
  <c r="D70658" i="29" s="1"/>
  <c r="G70658" i="29"/>
  <c r="B70658" i="29"/>
  <c r="H70657" i="29"/>
  <c r="D70657" i="29" s="1"/>
  <c r="G70657" i="29"/>
  <c r="B70657" i="29"/>
  <c r="H70656" i="29"/>
  <c r="D70656" i="29" s="1"/>
  <c r="G70656" i="29"/>
  <c r="B70656" i="29"/>
  <c r="H70655" i="29"/>
  <c r="D70655" i="29" s="1"/>
  <c r="G70655" i="29"/>
  <c r="B70655" i="29"/>
  <c r="H70654" i="29"/>
  <c r="D70654" i="29" s="1"/>
  <c r="G70654" i="29"/>
  <c r="B70654" i="29"/>
  <c r="H70653" i="29"/>
  <c r="D70653" i="29" s="1"/>
  <c r="G70653" i="29"/>
  <c r="B70653" i="29"/>
  <c r="H70652" i="29"/>
  <c r="D70652" i="29" s="1"/>
  <c r="G70652" i="29"/>
  <c r="B70652" i="29"/>
  <c r="H70651" i="29"/>
  <c r="D70651" i="29" s="1"/>
  <c r="G70651" i="29"/>
  <c r="B70651" i="29"/>
  <c r="H70650" i="29"/>
  <c r="D70650" i="29" s="1"/>
  <c r="G70650" i="29"/>
  <c r="B70650" i="29"/>
  <c r="H70649" i="29"/>
  <c r="D70649" i="29" s="1"/>
  <c r="G70649" i="29"/>
  <c r="B70649" i="29"/>
  <c r="H70648" i="29"/>
  <c r="D70648" i="29" s="1"/>
  <c r="G70648" i="29"/>
  <c r="B70648" i="29"/>
  <c r="H70647" i="29"/>
  <c r="D70647" i="29" s="1"/>
  <c r="G70647" i="29"/>
  <c r="B70647" i="29"/>
  <c r="H70646" i="29"/>
  <c r="D70646" i="29" s="1"/>
  <c r="G70646" i="29"/>
  <c r="B70646" i="29"/>
  <c r="H70645" i="29"/>
  <c r="D70645" i="29" s="1"/>
  <c r="G70645" i="29"/>
  <c r="B70645" i="29"/>
  <c r="H70644" i="29"/>
  <c r="D70644" i="29" s="1"/>
  <c r="G70644" i="29"/>
  <c r="B70644" i="29"/>
  <c r="H70643" i="29"/>
  <c r="D70643" i="29" s="1"/>
  <c r="G70643" i="29"/>
  <c r="B70643" i="29"/>
  <c r="H70642" i="29"/>
  <c r="D70642" i="29" s="1"/>
  <c r="G70642" i="29"/>
  <c r="B70642" i="29"/>
  <c r="H70641" i="29"/>
  <c r="D70641" i="29" s="1"/>
  <c r="G70641" i="29"/>
  <c r="B70641" i="29"/>
  <c r="H70640" i="29"/>
  <c r="D70640" i="29" s="1"/>
  <c r="G70640" i="29"/>
  <c r="B70640" i="29"/>
  <c r="H70639" i="29"/>
  <c r="D70639" i="29" s="1"/>
  <c r="G70639" i="29"/>
  <c r="B70639" i="29"/>
  <c r="H70638" i="29"/>
  <c r="D70638" i="29" s="1"/>
  <c r="G70638" i="29"/>
  <c r="B70638" i="29"/>
  <c r="H70637" i="29"/>
  <c r="D70637" i="29" s="1"/>
  <c r="G70637" i="29"/>
  <c r="B70637" i="29"/>
  <c r="H70636" i="29"/>
  <c r="D70636" i="29" s="1"/>
  <c r="G70636" i="29"/>
  <c r="B70636" i="29"/>
  <c r="H70635" i="29"/>
  <c r="D70635" i="29" s="1"/>
  <c r="G70635" i="29"/>
  <c r="B70635" i="29"/>
  <c r="H70634" i="29"/>
  <c r="D70634" i="29" s="1"/>
  <c r="G70634" i="29"/>
  <c r="B70634" i="29"/>
  <c r="H70633" i="29"/>
  <c r="D70633" i="29" s="1"/>
  <c r="G70633" i="29"/>
  <c r="B70633" i="29"/>
  <c r="H70632" i="29"/>
  <c r="D70632" i="29" s="1"/>
  <c r="G70632" i="29"/>
  <c r="B70632" i="29"/>
  <c r="H70631" i="29"/>
  <c r="D70631" i="29" s="1"/>
  <c r="G70631" i="29"/>
  <c r="B70631" i="29"/>
  <c r="H70630" i="29"/>
  <c r="D70630" i="29" s="1"/>
  <c r="G70630" i="29"/>
  <c r="B70630" i="29"/>
  <c r="H70629" i="29"/>
  <c r="D70629" i="29" s="1"/>
  <c r="G70629" i="29"/>
  <c r="B70629" i="29"/>
  <c r="H70628" i="29"/>
  <c r="D70628" i="29" s="1"/>
  <c r="G70628" i="29"/>
  <c r="B70628" i="29"/>
  <c r="H70627" i="29"/>
  <c r="D70627" i="29" s="1"/>
  <c r="G70627" i="29"/>
  <c r="B70627" i="29"/>
  <c r="H70626" i="29"/>
  <c r="D70626" i="29" s="1"/>
  <c r="G70626" i="29"/>
  <c r="B70626" i="29"/>
  <c r="H70625" i="29"/>
  <c r="D70625" i="29" s="1"/>
  <c r="G70625" i="29"/>
  <c r="B70625" i="29"/>
  <c r="H70624" i="29"/>
  <c r="D70624" i="29" s="1"/>
  <c r="G70624" i="29"/>
  <c r="B70624" i="29"/>
  <c r="H70623" i="29"/>
  <c r="D70623" i="29" s="1"/>
  <c r="G70623" i="29"/>
  <c r="B70623" i="29"/>
  <c r="H70622" i="29"/>
  <c r="D70622" i="29" s="1"/>
  <c r="G70622" i="29"/>
  <c r="B70622" i="29"/>
  <c r="H70621" i="29"/>
  <c r="D70621" i="29" s="1"/>
  <c r="G70621" i="29"/>
  <c r="B70621" i="29"/>
  <c r="H70620" i="29"/>
  <c r="D70620" i="29" s="1"/>
  <c r="G70620" i="29"/>
  <c r="B70620" i="29"/>
  <c r="H70619" i="29"/>
  <c r="D70619" i="29" s="1"/>
  <c r="G70619" i="29"/>
  <c r="B70619" i="29"/>
  <c r="H70618" i="29"/>
  <c r="D70618" i="29" s="1"/>
  <c r="G70618" i="29"/>
  <c r="B70618" i="29"/>
  <c r="H70617" i="29"/>
  <c r="D70617" i="29" s="1"/>
  <c r="G70617" i="29"/>
  <c r="B70617" i="29"/>
  <c r="H70616" i="29"/>
  <c r="D70616" i="29" s="1"/>
  <c r="G70616" i="29"/>
  <c r="B70616" i="29"/>
  <c r="H70615" i="29"/>
  <c r="D70615" i="29" s="1"/>
  <c r="G70615" i="29"/>
  <c r="B70615" i="29"/>
  <c r="H70614" i="29"/>
  <c r="D70614" i="29" s="1"/>
  <c r="G70614" i="29"/>
  <c r="B70614" i="29"/>
  <c r="H70613" i="29"/>
  <c r="D70613" i="29" s="1"/>
  <c r="G70613" i="29"/>
  <c r="B70613" i="29"/>
  <c r="H70612" i="29"/>
  <c r="D70612" i="29" s="1"/>
  <c r="G70612" i="29"/>
  <c r="B70612" i="29"/>
  <c r="H70611" i="29"/>
  <c r="D70611" i="29" s="1"/>
  <c r="G70611" i="29"/>
  <c r="B70611" i="29"/>
  <c r="H70610" i="29"/>
  <c r="D70610" i="29" s="1"/>
  <c r="G70610" i="29"/>
  <c r="B70610" i="29"/>
  <c r="H70609" i="29"/>
  <c r="D70609" i="29" s="1"/>
  <c r="G70609" i="29"/>
  <c r="B70609" i="29"/>
  <c r="H70608" i="29"/>
  <c r="D70608" i="29" s="1"/>
  <c r="G70608" i="29"/>
  <c r="B70608" i="29"/>
  <c r="H70607" i="29"/>
  <c r="D70607" i="29" s="1"/>
  <c r="G70607" i="29"/>
  <c r="B70607" i="29"/>
  <c r="H70606" i="29"/>
  <c r="D70606" i="29" s="1"/>
  <c r="G70606" i="29"/>
  <c r="B70606" i="29"/>
  <c r="H70605" i="29"/>
  <c r="D70605" i="29" s="1"/>
  <c r="G70605" i="29"/>
  <c r="B70605" i="29"/>
  <c r="H70604" i="29"/>
  <c r="D70604" i="29" s="1"/>
  <c r="G70604" i="29"/>
  <c r="B70604" i="29"/>
  <c r="H70603" i="29"/>
  <c r="D70603" i="29" s="1"/>
  <c r="G70603" i="29"/>
  <c r="B70603" i="29"/>
  <c r="H70602" i="29"/>
  <c r="D70602" i="29" s="1"/>
  <c r="G70602" i="29"/>
  <c r="B70602" i="29"/>
  <c r="H70601" i="29"/>
  <c r="D70601" i="29" s="1"/>
  <c r="G70601" i="29"/>
  <c r="B70601" i="29"/>
  <c r="H70600" i="29"/>
  <c r="D70600" i="29" s="1"/>
  <c r="G70600" i="29"/>
  <c r="B70600" i="29"/>
  <c r="H70599" i="29"/>
  <c r="D70599" i="29" s="1"/>
  <c r="G70599" i="29"/>
  <c r="B70599" i="29"/>
  <c r="H70598" i="29"/>
  <c r="D70598" i="29" s="1"/>
  <c r="G70598" i="29"/>
  <c r="B70598" i="29"/>
  <c r="H70597" i="29"/>
  <c r="D70597" i="29" s="1"/>
  <c r="G70597" i="29"/>
  <c r="B70597" i="29"/>
  <c r="H70596" i="29"/>
  <c r="D70596" i="29" s="1"/>
  <c r="G70596" i="29"/>
  <c r="B70596" i="29"/>
  <c r="H70595" i="29"/>
  <c r="D70595" i="29" s="1"/>
  <c r="G70595" i="29"/>
  <c r="B70595" i="29"/>
  <c r="H70594" i="29"/>
  <c r="D70594" i="29" s="1"/>
  <c r="G70594" i="29"/>
  <c r="B70594" i="29"/>
  <c r="H70593" i="29"/>
  <c r="D70593" i="29" s="1"/>
  <c r="G70593" i="29"/>
  <c r="B70593" i="29"/>
  <c r="H70592" i="29"/>
  <c r="D70592" i="29" s="1"/>
  <c r="G70592" i="29"/>
  <c r="B70592" i="29"/>
  <c r="H70591" i="29"/>
  <c r="D70591" i="29" s="1"/>
  <c r="G70591" i="29"/>
  <c r="B70591" i="29"/>
  <c r="H70590" i="29"/>
  <c r="D70590" i="29" s="1"/>
  <c r="G70590" i="29"/>
  <c r="B70590" i="29"/>
  <c r="H70589" i="29"/>
  <c r="D70589" i="29" s="1"/>
  <c r="G70589" i="29"/>
  <c r="B70589" i="29"/>
  <c r="H70588" i="29"/>
  <c r="D70588" i="29" s="1"/>
  <c r="G70588" i="29"/>
  <c r="B70588" i="29"/>
  <c r="H70587" i="29"/>
  <c r="D70587" i="29" s="1"/>
  <c r="G70587" i="29"/>
  <c r="B70587" i="29"/>
  <c r="H70586" i="29"/>
  <c r="D70586" i="29" s="1"/>
  <c r="G70586" i="29"/>
  <c r="B70586" i="29"/>
  <c r="H70585" i="29"/>
  <c r="D70585" i="29" s="1"/>
  <c r="G70585" i="29"/>
  <c r="B70585" i="29"/>
  <c r="H70584" i="29"/>
  <c r="D70584" i="29" s="1"/>
  <c r="G70584" i="29"/>
  <c r="B70584" i="29"/>
  <c r="H70583" i="29"/>
  <c r="D70583" i="29" s="1"/>
  <c r="G70583" i="29"/>
  <c r="B70583" i="29"/>
  <c r="H70582" i="29"/>
  <c r="D70582" i="29" s="1"/>
  <c r="G70582" i="29"/>
  <c r="B70582" i="29"/>
  <c r="H70581" i="29"/>
  <c r="D70581" i="29" s="1"/>
  <c r="G70581" i="29"/>
  <c r="B70581" i="29"/>
  <c r="H70580" i="29"/>
  <c r="D70580" i="29" s="1"/>
  <c r="G70580" i="29"/>
  <c r="B70580" i="29"/>
  <c r="H70579" i="29"/>
  <c r="D70579" i="29" s="1"/>
  <c r="G70579" i="29"/>
  <c r="B70579" i="29"/>
  <c r="H70578" i="29"/>
  <c r="D70578" i="29" s="1"/>
  <c r="G70578" i="29"/>
  <c r="B70578" i="29"/>
  <c r="H70577" i="29"/>
  <c r="D70577" i="29" s="1"/>
  <c r="G70577" i="29"/>
  <c r="B70577" i="29"/>
  <c r="H70576" i="29"/>
  <c r="D70576" i="29" s="1"/>
  <c r="G70576" i="29"/>
  <c r="B70576" i="29"/>
  <c r="H70575" i="29"/>
  <c r="D70575" i="29" s="1"/>
  <c r="G70575" i="29"/>
  <c r="B70575" i="29"/>
  <c r="H70574" i="29"/>
  <c r="D70574" i="29" s="1"/>
  <c r="G70574" i="29"/>
  <c r="B70574" i="29"/>
  <c r="H70573" i="29"/>
  <c r="D70573" i="29" s="1"/>
  <c r="G70573" i="29"/>
  <c r="B70573" i="29"/>
  <c r="H70572" i="29"/>
  <c r="D70572" i="29" s="1"/>
  <c r="G70572" i="29"/>
  <c r="B70572" i="29"/>
  <c r="H70571" i="29"/>
  <c r="D70571" i="29" s="1"/>
  <c r="G70571" i="29"/>
  <c r="B70571" i="29"/>
  <c r="H70570" i="29"/>
  <c r="D70570" i="29" s="1"/>
  <c r="G70570" i="29"/>
  <c r="B70570" i="29"/>
  <c r="H70569" i="29"/>
  <c r="D70569" i="29" s="1"/>
  <c r="G70569" i="29"/>
  <c r="B70569" i="29"/>
  <c r="H70568" i="29"/>
  <c r="D70568" i="29" s="1"/>
  <c r="G70568" i="29"/>
  <c r="B70568" i="29"/>
  <c r="H70567" i="29"/>
  <c r="D70567" i="29" s="1"/>
  <c r="G70567" i="29"/>
  <c r="B70567" i="29"/>
  <c r="H70566" i="29"/>
  <c r="D70566" i="29" s="1"/>
  <c r="G70566" i="29"/>
  <c r="B70566" i="29"/>
  <c r="H70565" i="29"/>
  <c r="D70565" i="29" s="1"/>
  <c r="G70565" i="29"/>
  <c r="B70565" i="29"/>
  <c r="H70564" i="29"/>
  <c r="D70564" i="29" s="1"/>
  <c r="G70564" i="29"/>
  <c r="B70564" i="29"/>
  <c r="H70563" i="29"/>
  <c r="D70563" i="29" s="1"/>
  <c r="G70563" i="29"/>
  <c r="B70563" i="29"/>
  <c r="H70562" i="29"/>
  <c r="D70562" i="29" s="1"/>
  <c r="G70562" i="29"/>
  <c r="B70562" i="29"/>
  <c r="H70561" i="29"/>
  <c r="D70561" i="29" s="1"/>
  <c r="G70561" i="29"/>
  <c r="B70561" i="29"/>
  <c r="H70560" i="29"/>
  <c r="D70560" i="29" s="1"/>
  <c r="G70560" i="29"/>
  <c r="B70560" i="29"/>
  <c r="H70559" i="29"/>
  <c r="D70559" i="29" s="1"/>
  <c r="G70559" i="29"/>
  <c r="B70559" i="29"/>
  <c r="H70558" i="29"/>
  <c r="D70558" i="29" s="1"/>
  <c r="G70558" i="29"/>
  <c r="B70558" i="29"/>
  <c r="H70557" i="29"/>
  <c r="D70557" i="29" s="1"/>
  <c r="G70557" i="29"/>
  <c r="B70557" i="29"/>
  <c r="H70556" i="29"/>
  <c r="D70556" i="29" s="1"/>
  <c r="G70556" i="29"/>
  <c r="B70556" i="29"/>
  <c r="H70555" i="29"/>
  <c r="D70555" i="29" s="1"/>
  <c r="G70555" i="29"/>
  <c r="B70555" i="29"/>
  <c r="H70554" i="29"/>
  <c r="D70554" i="29" s="1"/>
  <c r="G70554" i="29"/>
  <c r="B70554" i="29"/>
  <c r="H70553" i="29"/>
  <c r="D70553" i="29" s="1"/>
  <c r="G70553" i="29"/>
  <c r="B70553" i="29"/>
  <c r="H70552" i="29"/>
  <c r="D70552" i="29" s="1"/>
  <c r="G70552" i="29"/>
  <c r="B70552" i="29"/>
  <c r="H70551" i="29"/>
  <c r="D70551" i="29" s="1"/>
  <c r="G70551" i="29"/>
  <c r="B70551" i="29"/>
  <c r="H70550" i="29"/>
  <c r="D70550" i="29" s="1"/>
  <c r="G70550" i="29"/>
  <c r="B70550" i="29"/>
  <c r="H70549" i="29"/>
  <c r="D70549" i="29" s="1"/>
  <c r="G70549" i="29"/>
  <c r="B70549" i="29"/>
  <c r="H70548" i="29"/>
  <c r="D70548" i="29" s="1"/>
  <c r="G70548" i="29"/>
  <c r="B70548" i="29"/>
  <c r="H70547" i="29"/>
  <c r="D70547" i="29" s="1"/>
  <c r="G70547" i="29"/>
  <c r="B70547" i="29"/>
  <c r="H70546" i="29"/>
  <c r="D70546" i="29" s="1"/>
  <c r="G70546" i="29"/>
  <c r="B70546" i="29"/>
  <c r="H70545" i="29"/>
  <c r="D70545" i="29" s="1"/>
  <c r="G70545" i="29"/>
  <c r="B70545" i="29"/>
  <c r="H70544" i="29"/>
  <c r="D70544" i="29" s="1"/>
  <c r="G70544" i="29"/>
  <c r="B70544" i="29"/>
  <c r="H70543" i="29"/>
  <c r="D70543" i="29" s="1"/>
  <c r="G70543" i="29"/>
  <c r="B70543" i="29"/>
  <c r="H70542" i="29"/>
  <c r="D70542" i="29" s="1"/>
  <c r="G70542" i="29"/>
  <c r="B70542" i="29"/>
  <c r="H70541" i="29"/>
  <c r="D70541" i="29" s="1"/>
  <c r="G70541" i="29"/>
  <c r="B70541" i="29"/>
  <c r="H70540" i="29"/>
  <c r="D70540" i="29" s="1"/>
  <c r="G70540" i="29"/>
  <c r="B70540" i="29"/>
  <c r="H70539" i="29"/>
  <c r="D70539" i="29" s="1"/>
  <c r="G70539" i="29"/>
  <c r="B70539" i="29"/>
  <c r="H70538" i="29"/>
  <c r="D70538" i="29" s="1"/>
  <c r="G70538" i="29"/>
  <c r="B70538" i="29"/>
  <c r="H70537" i="29"/>
  <c r="D70537" i="29" s="1"/>
  <c r="G70537" i="29"/>
  <c r="B70537" i="29"/>
  <c r="H70536" i="29"/>
  <c r="D70536" i="29" s="1"/>
  <c r="G70536" i="29"/>
  <c r="B70536" i="29"/>
  <c r="H70535" i="29"/>
  <c r="D70535" i="29" s="1"/>
  <c r="G70535" i="29"/>
  <c r="B70535" i="29"/>
  <c r="H70534" i="29"/>
  <c r="D70534" i="29" s="1"/>
  <c r="G70534" i="29"/>
  <c r="B70534" i="29"/>
  <c r="H70533" i="29"/>
  <c r="D70533" i="29" s="1"/>
  <c r="G70533" i="29"/>
  <c r="B70533" i="29"/>
  <c r="H70532" i="29"/>
  <c r="D70532" i="29" s="1"/>
  <c r="G70532" i="29"/>
  <c r="B70532" i="29"/>
  <c r="H70531" i="29"/>
  <c r="D70531" i="29" s="1"/>
  <c r="G70531" i="29"/>
  <c r="B70531" i="29"/>
  <c r="H70530" i="29"/>
  <c r="D70530" i="29" s="1"/>
  <c r="G70530" i="29"/>
  <c r="B70530" i="29"/>
  <c r="H70529" i="29"/>
  <c r="D70529" i="29" s="1"/>
  <c r="G70529" i="29"/>
  <c r="B70529" i="29"/>
  <c r="H70528" i="29"/>
  <c r="D70528" i="29" s="1"/>
  <c r="G70528" i="29"/>
  <c r="B70528" i="29"/>
  <c r="H70527" i="29"/>
  <c r="D70527" i="29" s="1"/>
  <c r="G70527" i="29"/>
  <c r="B70527" i="29"/>
  <c r="H70526" i="29"/>
  <c r="D70526" i="29" s="1"/>
  <c r="G70526" i="29"/>
  <c r="B70526" i="29"/>
  <c r="H70525" i="29"/>
  <c r="D70525" i="29" s="1"/>
  <c r="G70525" i="29"/>
  <c r="B70525" i="29"/>
  <c r="H70524" i="29"/>
  <c r="D70524" i="29" s="1"/>
  <c r="G70524" i="29"/>
  <c r="B70524" i="29"/>
  <c r="H70523" i="29"/>
  <c r="D70523" i="29" s="1"/>
  <c r="G70523" i="29"/>
  <c r="B70523" i="29"/>
  <c r="H70522" i="29"/>
  <c r="D70522" i="29" s="1"/>
  <c r="G70522" i="29"/>
  <c r="B70522" i="29"/>
  <c r="H70521" i="29"/>
  <c r="D70521" i="29" s="1"/>
  <c r="G70521" i="29"/>
  <c r="B70521" i="29"/>
  <c r="H70520" i="29"/>
  <c r="D70520" i="29" s="1"/>
  <c r="G70520" i="29"/>
  <c r="B70520" i="29"/>
  <c r="H70519" i="29"/>
  <c r="D70519" i="29" s="1"/>
  <c r="G70519" i="29"/>
  <c r="B70519" i="29"/>
  <c r="H70518" i="29"/>
  <c r="D70518" i="29" s="1"/>
  <c r="G70518" i="29"/>
  <c r="B70518" i="29"/>
  <c r="H70517" i="29"/>
  <c r="D70517" i="29" s="1"/>
  <c r="G70517" i="29"/>
  <c r="B70517" i="29"/>
  <c r="H70516" i="29"/>
  <c r="D70516" i="29" s="1"/>
  <c r="G70516" i="29"/>
  <c r="B70516" i="29"/>
  <c r="H70515" i="29"/>
  <c r="D70515" i="29" s="1"/>
  <c r="G70515" i="29"/>
  <c r="B70515" i="29"/>
  <c r="H70514" i="29"/>
  <c r="D70514" i="29" s="1"/>
  <c r="G70514" i="29"/>
  <c r="B70514" i="29"/>
  <c r="H70513" i="29"/>
  <c r="D70513" i="29" s="1"/>
  <c r="G70513" i="29"/>
  <c r="B70513" i="29"/>
  <c r="H70512" i="29"/>
  <c r="D70512" i="29" s="1"/>
  <c r="G70512" i="29"/>
  <c r="B70512" i="29"/>
  <c r="H70511" i="29"/>
  <c r="D70511" i="29" s="1"/>
  <c r="G70511" i="29"/>
  <c r="B70511" i="29"/>
  <c r="H70510" i="29"/>
  <c r="D70510" i="29" s="1"/>
  <c r="G70510" i="29"/>
  <c r="B70510" i="29"/>
  <c r="H70509" i="29"/>
  <c r="D70509" i="29" s="1"/>
  <c r="G70509" i="29"/>
  <c r="B70509" i="29"/>
  <c r="H70508" i="29"/>
  <c r="D70508" i="29" s="1"/>
  <c r="G70508" i="29"/>
  <c r="B70508" i="29"/>
  <c r="H70507" i="29"/>
  <c r="D70507" i="29" s="1"/>
  <c r="G70507" i="29"/>
  <c r="B70507" i="29"/>
  <c r="H70506" i="29"/>
  <c r="D70506" i="29" s="1"/>
  <c r="G70506" i="29"/>
  <c r="B70506" i="29"/>
  <c r="H70505" i="29"/>
  <c r="D70505" i="29" s="1"/>
  <c r="G70505" i="29"/>
  <c r="B70505" i="29"/>
  <c r="H70504" i="29"/>
  <c r="D70504" i="29" s="1"/>
  <c r="G70504" i="29"/>
  <c r="B70504" i="29"/>
  <c r="H70503" i="29"/>
  <c r="D70503" i="29" s="1"/>
  <c r="G70503" i="29"/>
  <c r="B70503" i="29"/>
  <c r="H70502" i="29"/>
  <c r="D70502" i="29" s="1"/>
  <c r="G70502" i="29"/>
  <c r="B70502" i="29"/>
  <c r="H70501" i="29"/>
  <c r="D70501" i="29" s="1"/>
  <c r="G70501" i="29"/>
  <c r="B70501" i="29"/>
  <c r="H70500" i="29"/>
  <c r="D70500" i="29" s="1"/>
  <c r="G70500" i="29"/>
  <c r="B70500" i="29"/>
  <c r="H70499" i="29"/>
  <c r="D70499" i="29" s="1"/>
  <c r="G70499" i="29"/>
  <c r="B70499" i="29"/>
  <c r="H70498" i="29"/>
  <c r="D70498" i="29" s="1"/>
  <c r="G70498" i="29"/>
  <c r="B70498" i="29"/>
  <c r="H70497" i="29"/>
  <c r="D70497" i="29" s="1"/>
  <c r="G70497" i="29"/>
  <c r="B70497" i="29"/>
  <c r="H70496" i="29"/>
  <c r="D70496" i="29" s="1"/>
  <c r="G70496" i="29"/>
  <c r="B70496" i="29"/>
  <c r="H70495" i="29"/>
  <c r="D70495" i="29" s="1"/>
  <c r="G70495" i="29"/>
  <c r="B70495" i="29"/>
  <c r="H70494" i="29"/>
  <c r="D70494" i="29" s="1"/>
  <c r="G70494" i="29"/>
  <c r="B70494" i="29"/>
  <c r="H70493" i="29"/>
  <c r="D70493" i="29" s="1"/>
  <c r="G70493" i="29"/>
  <c r="B70493" i="29"/>
  <c r="H70492" i="29"/>
  <c r="D70492" i="29" s="1"/>
  <c r="G70492" i="29"/>
  <c r="B70492" i="29"/>
  <c r="H70491" i="29"/>
  <c r="D70491" i="29" s="1"/>
  <c r="G70491" i="29"/>
  <c r="B70491" i="29"/>
  <c r="H70490" i="29"/>
  <c r="D70490" i="29" s="1"/>
  <c r="G70490" i="29"/>
  <c r="B70490" i="29"/>
  <c r="H70489" i="29"/>
  <c r="D70489" i="29" s="1"/>
  <c r="G70489" i="29"/>
  <c r="B70489" i="29"/>
  <c r="H70488" i="29"/>
  <c r="D70488" i="29" s="1"/>
  <c r="G70488" i="29"/>
  <c r="B70488" i="29"/>
  <c r="H70487" i="29"/>
  <c r="D70487" i="29" s="1"/>
  <c r="G70487" i="29"/>
  <c r="B70487" i="29"/>
  <c r="H70486" i="29"/>
  <c r="D70486" i="29" s="1"/>
  <c r="G70486" i="29"/>
  <c r="B70486" i="29"/>
  <c r="H70485" i="29"/>
  <c r="D70485" i="29" s="1"/>
  <c r="G70485" i="29"/>
  <c r="B70485" i="29"/>
  <c r="H70484" i="29"/>
  <c r="D70484" i="29" s="1"/>
  <c r="G70484" i="29"/>
  <c r="B70484" i="29"/>
  <c r="H70483" i="29"/>
  <c r="D70483" i="29" s="1"/>
  <c r="G70483" i="29"/>
  <c r="B70483" i="29"/>
  <c r="H70482" i="29"/>
  <c r="D70482" i="29" s="1"/>
  <c r="G70482" i="29"/>
  <c r="B70482" i="29"/>
  <c r="H70481" i="29"/>
  <c r="D70481" i="29" s="1"/>
  <c r="G70481" i="29"/>
  <c r="B70481" i="29"/>
  <c r="H70480" i="29"/>
  <c r="D70480" i="29" s="1"/>
  <c r="G70480" i="29"/>
  <c r="B70480" i="29"/>
  <c r="H70479" i="29"/>
  <c r="D70479" i="29" s="1"/>
  <c r="G70479" i="29"/>
  <c r="B70479" i="29"/>
  <c r="H70478" i="29"/>
  <c r="D70478" i="29" s="1"/>
  <c r="G70478" i="29"/>
  <c r="B70478" i="29"/>
  <c r="H70477" i="29"/>
  <c r="D70477" i="29" s="1"/>
  <c r="G70477" i="29"/>
  <c r="B70477" i="29"/>
  <c r="H70476" i="29"/>
  <c r="D70476" i="29" s="1"/>
  <c r="G70476" i="29"/>
  <c r="B70476" i="29"/>
  <c r="H70475" i="29"/>
  <c r="D70475" i="29" s="1"/>
  <c r="G70475" i="29"/>
  <c r="B70475" i="29"/>
  <c r="H70474" i="29"/>
  <c r="D70474" i="29" s="1"/>
  <c r="G70474" i="29"/>
  <c r="B70474" i="29"/>
  <c r="H70473" i="29"/>
  <c r="D70473" i="29" s="1"/>
  <c r="G70473" i="29"/>
  <c r="B70473" i="29"/>
  <c r="H70472" i="29"/>
  <c r="D70472" i="29" s="1"/>
  <c r="G70472" i="29"/>
  <c r="B70472" i="29"/>
  <c r="H70471" i="29"/>
  <c r="D70471" i="29" s="1"/>
  <c r="G70471" i="29"/>
  <c r="B70471" i="29"/>
  <c r="H70470" i="29"/>
  <c r="D70470" i="29" s="1"/>
  <c r="G70470" i="29"/>
  <c r="B70470" i="29"/>
  <c r="H70469" i="29"/>
  <c r="D70469" i="29" s="1"/>
  <c r="G70469" i="29"/>
  <c r="B70469" i="29"/>
  <c r="H70468" i="29"/>
  <c r="D70468" i="29" s="1"/>
  <c r="G70468" i="29"/>
  <c r="B70468" i="29"/>
  <c r="H70467" i="29"/>
  <c r="D70467" i="29" s="1"/>
  <c r="G70467" i="29"/>
  <c r="B70467" i="29"/>
  <c r="H70466" i="29"/>
  <c r="D70466" i="29" s="1"/>
  <c r="G70466" i="29"/>
  <c r="B70466" i="29"/>
  <c r="H70465" i="29"/>
  <c r="D70465" i="29" s="1"/>
  <c r="G70465" i="29"/>
  <c r="B70465" i="29"/>
  <c r="H70464" i="29"/>
  <c r="D70464" i="29" s="1"/>
  <c r="G70464" i="29"/>
  <c r="B70464" i="29"/>
  <c r="H70463" i="29"/>
  <c r="D70463" i="29" s="1"/>
  <c r="G70463" i="29"/>
  <c r="B70463" i="29"/>
  <c r="H70462" i="29"/>
  <c r="D70462" i="29" s="1"/>
  <c r="G70462" i="29"/>
  <c r="B70462" i="29"/>
  <c r="H70461" i="29"/>
  <c r="D70461" i="29" s="1"/>
  <c r="G70461" i="29"/>
  <c r="B70461" i="29"/>
  <c r="H70460" i="29"/>
  <c r="D70460" i="29" s="1"/>
  <c r="G70460" i="29"/>
  <c r="B70460" i="29"/>
  <c r="H70459" i="29"/>
  <c r="D70459" i="29" s="1"/>
  <c r="G70459" i="29"/>
  <c r="B70459" i="29"/>
  <c r="H70458" i="29"/>
  <c r="D70458" i="29" s="1"/>
  <c r="G70458" i="29"/>
  <c r="B70458" i="29"/>
  <c r="H70457" i="29"/>
  <c r="D70457" i="29" s="1"/>
  <c r="G70457" i="29"/>
  <c r="B70457" i="29"/>
  <c r="H70456" i="29"/>
  <c r="D70456" i="29" s="1"/>
  <c r="G70456" i="29"/>
  <c r="B70456" i="29"/>
  <c r="H70455" i="29"/>
  <c r="D70455" i="29" s="1"/>
  <c r="G70455" i="29"/>
  <c r="B70455" i="29"/>
  <c r="H70454" i="29"/>
  <c r="D70454" i="29" s="1"/>
  <c r="G70454" i="29"/>
  <c r="B70454" i="29"/>
  <c r="H70453" i="29"/>
  <c r="D70453" i="29" s="1"/>
  <c r="G70453" i="29"/>
  <c r="B70453" i="29"/>
  <c r="H70452" i="29"/>
  <c r="D70452" i="29" s="1"/>
  <c r="G70452" i="29"/>
  <c r="B70452" i="29"/>
  <c r="H70451" i="29"/>
  <c r="D70451" i="29" s="1"/>
  <c r="G70451" i="29"/>
  <c r="B70451" i="29"/>
  <c r="H70450" i="29"/>
  <c r="D70450" i="29" s="1"/>
  <c r="G70450" i="29"/>
  <c r="B70450" i="29"/>
  <c r="H70449" i="29"/>
  <c r="D70449" i="29" s="1"/>
  <c r="G70449" i="29"/>
  <c r="B70449" i="29"/>
  <c r="H70448" i="29"/>
  <c r="D70448" i="29" s="1"/>
  <c r="G70448" i="29"/>
  <c r="B70448" i="29"/>
  <c r="H70447" i="29"/>
  <c r="D70447" i="29" s="1"/>
  <c r="G70447" i="29"/>
  <c r="B70447" i="29"/>
  <c r="H70446" i="29"/>
  <c r="D70446" i="29" s="1"/>
  <c r="G70446" i="29"/>
  <c r="B70446" i="29"/>
  <c r="H70445" i="29"/>
  <c r="D70445" i="29" s="1"/>
  <c r="G70445" i="29"/>
  <c r="B70445" i="29"/>
  <c r="H70444" i="29"/>
  <c r="D70444" i="29" s="1"/>
  <c r="G70444" i="29"/>
  <c r="B70444" i="29"/>
  <c r="H70443" i="29"/>
  <c r="D70443" i="29" s="1"/>
  <c r="G70443" i="29"/>
  <c r="B70443" i="29"/>
  <c r="H70442" i="29"/>
  <c r="D70442" i="29" s="1"/>
  <c r="G70442" i="29"/>
  <c r="B70442" i="29"/>
  <c r="H70441" i="29"/>
  <c r="D70441" i="29" s="1"/>
  <c r="G70441" i="29"/>
  <c r="B70441" i="29"/>
  <c r="H70440" i="29"/>
  <c r="D70440" i="29" s="1"/>
  <c r="G70440" i="29"/>
  <c r="B70440" i="29"/>
  <c r="H70439" i="29"/>
  <c r="D70439" i="29" s="1"/>
  <c r="G70439" i="29"/>
  <c r="B70439" i="29"/>
  <c r="H70438" i="29"/>
  <c r="D70438" i="29" s="1"/>
  <c r="G70438" i="29"/>
  <c r="B70438" i="29"/>
  <c r="H70437" i="29"/>
  <c r="D70437" i="29" s="1"/>
  <c r="G70437" i="29"/>
  <c r="B70437" i="29"/>
  <c r="H70436" i="29"/>
  <c r="D70436" i="29" s="1"/>
  <c r="G70436" i="29"/>
  <c r="B70436" i="29"/>
  <c r="H70435" i="29"/>
  <c r="D70435" i="29" s="1"/>
  <c r="G70435" i="29"/>
  <c r="B70435" i="29"/>
  <c r="H70434" i="29"/>
  <c r="D70434" i="29" s="1"/>
  <c r="G70434" i="29"/>
  <c r="B70434" i="29"/>
  <c r="H70433" i="29"/>
  <c r="D70433" i="29" s="1"/>
  <c r="G70433" i="29"/>
  <c r="B70433" i="29"/>
  <c r="H70432" i="29"/>
  <c r="D70432" i="29" s="1"/>
  <c r="G70432" i="29"/>
  <c r="B70432" i="29"/>
  <c r="H70431" i="29"/>
  <c r="D70431" i="29" s="1"/>
  <c r="G70431" i="29"/>
  <c r="B70431" i="29"/>
  <c r="H70430" i="29"/>
  <c r="D70430" i="29" s="1"/>
  <c r="G70430" i="29"/>
  <c r="B70430" i="29"/>
  <c r="H70429" i="29"/>
  <c r="D70429" i="29" s="1"/>
  <c r="G70429" i="29"/>
  <c r="B70429" i="29"/>
  <c r="H70428" i="29"/>
  <c r="D70428" i="29" s="1"/>
  <c r="G70428" i="29"/>
  <c r="B70428" i="29"/>
  <c r="H70427" i="29"/>
  <c r="D70427" i="29" s="1"/>
  <c r="G70427" i="29"/>
  <c r="B70427" i="29"/>
  <c r="H70426" i="29"/>
  <c r="D70426" i="29" s="1"/>
  <c r="G70426" i="29"/>
  <c r="B70426" i="29"/>
  <c r="H70425" i="29"/>
  <c r="D70425" i="29" s="1"/>
  <c r="G70425" i="29"/>
  <c r="B70425" i="29"/>
  <c r="H70424" i="29"/>
  <c r="D70424" i="29" s="1"/>
  <c r="G70424" i="29"/>
  <c r="B70424" i="29"/>
  <c r="H70423" i="29"/>
  <c r="D70423" i="29" s="1"/>
  <c r="G70423" i="29"/>
  <c r="B70423" i="29"/>
  <c r="H70422" i="29"/>
  <c r="D70422" i="29" s="1"/>
  <c r="G70422" i="29"/>
  <c r="B70422" i="29"/>
  <c r="H70421" i="29"/>
  <c r="D70421" i="29" s="1"/>
  <c r="G70421" i="29"/>
  <c r="B70421" i="29"/>
  <c r="H70420" i="29"/>
  <c r="D70420" i="29" s="1"/>
  <c r="G70420" i="29"/>
  <c r="B70420" i="29"/>
  <c r="H70419" i="29"/>
  <c r="D70419" i="29" s="1"/>
  <c r="G70419" i="29"/>
  <c r="B70419" i="29"/>
  <c r="H70418" i="29"/>
  <c r="D70418" i="29" s="1"/>
  <c r="G70418" i="29"/>
  <c r="B70418" i="29"/>
  <c r="H70417" i="29"/>
  <c r="D70417" i="29" s="1"/>
  <c r="G70417" i="29"/>
  <c r="B70417" i="29"/>
  <c r="H70416" i="29"/>
  <c r="D70416" i="29" s="1"/>
  <c r="G70416" i="29"/>
  <c r="B70416" i="29"/>
  <c r="H70415" i="29"/>
  <c r="D70415" i="29" s="1"/>
  <c r="G70415" i="29"/>
  <c r="B70415" i="29"/>
  <c r="H70414" i="29"/>
  <c r="D70414" i="29" s="1"/>
  <c r="G70414" i="29"/>
  <c r="B70414" i="29"/>
  <c r="H70413" i="29"/>
  <c r="D70413" i="29" s="1"/>
  <c r="G70413" i="29"/>
  <c r="B70413" i="29"/>
  <c r="H70412" i="29"/>
  <c r="D70412" i="29" s="1"/>
  <c r="G70412" i="29"/>
  <c r="B70412" i="29"/>
  <c r="H70411" i="29"/>
  <c r="D70411" i="29" s="1"/>
  <c r="G70411" i="29"/>
  <c r="B70411" i="29"/>
  <c r="H70410" i="29"/>
  <c r="D70410" i="29" s="1"/>
  <c r="G70410" i="29"/>
  <c r="B70410" i="29"/>
  <c r="H70409" i="29"/>
  <c r="D70409" i="29" s="1"/>
  <c r="G70409" i="29"/>
  <c r="B70409" i="29"/>
  <c r="H70408" i="29"/>
  <c r="D70408" i="29" s="1"/>
  <c r="G70408" i="29"/>
  <c r="B70408" i="29"/>
  <c r="H70407" i="29"/>
  <c r="D70407" i="29" s="1"/>
  <c r="G70407" i="29"/>
  <c r="B70407" i="29"/>
  <c r="H70406" i="29"/>
  <c r="D70406" i="29" s="1"/>
  <c r="G70406" i="29"/>
  <c r="B70406" i="29"/>
  <c r="H70405" i="29"/>
  <c r="D70405" i="29" s="1"/>
  <c r="G70405" i="29"/>
  <c r="B70405" i="29"/>
  <c r="H70404" i="29"/>
  <c r="D70404" i="29" s="1"/>
  <c r="G70404" i="29"/>
  <c r="B70404" i="29"/>
  <c r="H70403" i="29"/>
  <c r="D70403" i="29" s="1"/>
  <c r="G70403" i="29"/>
  <c r="B70403" i="29"/>
  <c r="H70402" i="29"/>
  <c r="D70402" i="29" s="1"/>
  <c r="G70402" i="29"/>
  <c r="B70402" i="29"/>
  <c r="H70401" i="29"/>
  <c r="D70401" i="29" s="1"/>
  <c r="G70401" i="29"/>
  <c r="B70401" i="29"/>
  <c r="H70400" i="29"/>
  <c r="D70400" i="29" s="1"/>
  <c r="G70400" i="29"/>
  <c r="B70400" i="29"/>
  <c r="H70399" i="29"/>
  <c r="D70399" i="29" s="1"/>
  <c r="G70399" i="29"/>
  <c r="B70399" i="29"/>
  <c r="H70398" i="29"/>
  <c r="D70398" i="29" s="1"/>
  <c r="G70398" i="29"/>
  <c r="B70398" i="29"/>
  <c r="H70397" i="29"/>
  <c r="D70397" i="29" s="1"/>
  <c r="G70397" i="29"/>
  <c r="B70397" i="29"/>
  <c r="H70396" i="29"/>
  <c r="D70396" i="29" s="1"/>
  <c r="G70396" i="29"/>
  <c r="B70396" i="29"/>
  <c r="H70395" i="29"/>
  <c r="D70395" i="29" s="1"/>
  <c r="G70395" i="29"/>
  <c r="B70395" i="29"/>
  <c r="H70394" i="29"/>
  <c r="D70394" i="29" s="1"/>
  <c r="G70394" i="29"/>
  <c r="B70394" i="29"/>
  <c r="H70393" i="29"/>
  <c r="D70393" i="29" s="1"/>
  <c r="G70393" i="29"/>
  <c r="B70393" i="29"/>
  <c r="H70392" i="29"/>
  <c r="D70392" i="29" s="1"/>
  <c r="G70392" i="29"/>
  <c r="B70392" i="29"/>
  <c r="H70391" i="29"/>
  <c r="D70391" i="29" s="1"/>
  <c r="G70391" i="29"/>
  <c r="B70391" i="29"/>
  <c r="H70390" i="29"/>
  <c r="D70390" i="29" s="1"/>
  <c r="G70390" i="29"/>
  <c r="B70390" i="29"/>
  <c r="H70389" i="29"/>
  <c r="D70389" i="29" s="1"/>
  <c r="G70389" i="29"/>
  <c r="B70389" i="29"/>
  <c r="H70388" i="29"/>
  <c r="D70388" i="29" s="1"/>
  <c r="G70388" i="29"/>
  <c r="B70388" i="29"/>
  <c r="H70387" i="29"/>
  <c r="D70387" i="29" s="1"/>
  <c r="G70387" i="29"/>
  <c r="B70387" i="29"/>
  <c r="H70386" i="29"/>
  <c r="D70386" i="29" s="1"/>
  <c r="G70386" i="29"/>
  <c r="B70386" i="29"/>
  <c r="H70385" i="29"/>
  <c r="D70385" i="29" s="1"/>
  <c r="G70385" i="29"/>
  <c r="B70385" i="29"/>
  <c r="H70384" i="29"/>
  <c r="D70384" i="29" s="1"/>
  <c r="G70384" i="29"/>
  <c r="B70384" i="29"/>
  <c r="H70383" i="29"/>
  <c r="D70383" i="29" s="1"/>
  <c r="G70383" i="29"/>
  <c r="B70383" i="29"/>
  <c r="H70382" i="29"/>
  <c r="D70382" i="29" s="1"/>
  <c r="G70382" i="29"/>
  <c r="B70382" i="29"/>
  <c r="H70381" i="29"/>
  <c r="D70381" i="29" s="1"/>
  <c r="G70381" i="29"/>
  <c r="B70381" i="29"/>
  <c r="H70380" i="29"/>
  <c r="D70380" i="29" s="1"/>
  <c r="G70380" i="29"/>
  <c r="B70380" i="29"/>
  <c r="H70379" i="29"/>
  <c r="D70379" i="29" s="1"/>
  <c r="G70379" i="29"/>
  <c r="B70379" i="29"/>
  <c r="H70378" i="29"/>
  <c r="D70378" i="29" s="1"/>
  <c r="G70378" i="29"/>
  <c r="B70378" i="29"/>
  <c r="H70377" i="29"/>
  <c r="D70377" i="29" s="1"/>
  <c r="G70377" i="29"/>
  <c r="B70377" i="29"/>
  <c r="H70376" i="29"/>
  <c r="D70376" i="29" s="1"/>
  <c r="G70376" i="29"/>
  <c r="B70376" i="29"/>
  <c r="H70375" i="29"/>
  <c r="D70375" i="29" s="1"/>
  <c r="G70375" i="29"/>
  <c r="B70375" i="29"/>
  <c r="H70374" i="29"/>
  <c r="D70374" i="29" s="1"/>
  <c r="G70374" i="29"/>
  <c r="B70374" i="29"/>
  <c r="H70373" i="29"/>
  <c r="D70373" i="29" s="1"/>
  <c r="G70373" i="29"/>
  <c r="B70373" i="29"/>
  <c r="H70372" i="29"/>
  <c r="D70372" i="29" s="1"/>
  <c r="G70372" i="29"/>
  <c r="B70372" i="29"/>
  <c r="H70371" i="29"/>
  <c r="D70371" i="29" s="1"/>
  <c r="G70371" i="29"/>
  <c r="B70371" i="29"/>
  <c r="H70370" i="29"/>
  <c r="D70370" i="29" s="1"/>
  <c r="G70370" i="29"/>
  <c r="B70370" i="29"/>
  <c r="H70369" i="29"/>
  <c r="D70369" i="29" s="1"/>
  <c r="G70369" i="29"/>
  <c r="B70369" i="29"/>
  <c r="H70368" i="29"/>
  <c r="D70368" i="29" s="1"/>
  <c r="G70368" i="29"/>
  <c r="B70368" i="29"/>
  <c r="H70367" i="29"/>
  <c r="D70367" i="29" s="1"/>
  <c r="G70367" i="29"/>
  <c r="B70367" i="29"/>
  <c r="H70366" i="29"/>
  <c r="D70366" i="29" s="1"/>
  <c r="G70366" i="29"/>
  <c r="B70366" i="29"/>
  <c r="H70365" i="29"/>
  <c r="D70365" i="29" s="1"/>
  <c r="G70365" i="29"/>
  <c r="B70365" i="29"/>
  <c r="H70364" i="29"/>
  <c r="D70364" i="29" s="1"/>
  <c r="G70364" i="29"/>
  <c r="B70364" i="29"/>
  <c r="H70363" i="29"/>
  <c r="D70363" i="29" s="1"/>
  <c r="G70363" i="29"/>
  <c r="B70363" i="29"/>
  <c r="H70362" i="29"/>
  <c r="D70362" i="29" s="1"/>
  <c r="G70362" i="29"/>
  <c r="B70362" i="29"/>
  <c r="H70361" i="29"/>
  <c r="D70361" i="29" s="1"/>
  <c r="G70361" i="29"/>
  <c r="B70361" i="29"/>
  <c r="H70360" i="29"/>
  <c r="D70360" i="29" s="1"/>
  <c r="G70360" i="29"/>
  <c r="B70360" i="29"/>
  <c r="H70359" i="29"/>
  <c r="D70359" i="29" s="1"/>
  <c r="G70359" i="29"/>
  <c r="B70359" i="29"/>
  <c r="H70358" i="29"/>
  <c r="D70358" i="29" s="1"/>
  <c r="G70358" i="29"/>
  <c r="B70358" i="29"/>
  <c r="H70357" i="29"/>
  <c r="D70357" i="29" s="1"/>
  <c r="G70357" i="29"/>
  <c r="B70357" i="29"/>
  <c r="H70356" i="29"/>
  <c r="D70356" i="29" s="1"/>
  <c r="G70356" i="29"/>
  <c r="B70356" i="29"/>
  <c r="H70355" i="29"/>
  <c r="D70355" i="29" s="1"/>
  <c r="G70355" i="29"/>
  <c r="B70355" i="29"/>
  <c r="H70354" i="29"/>
  <c r="D70354" i="29" s="1"/>
  <c r="G70354" i="29"/>
  <c r="B70354" i="29"/>
  <c r="H70353" i="29"/>
  <c r="D70353" i="29" s="1"/>
  <c r="G70353" i="29"/>
  <c r="B70353" i="29"/>
  <c r="H70352" i="29"/>
  <c r="D70352" i="29" s="1"/>
  <c r="G70352" i="29"/>
  <c r="B70352" i="29"/>
  <c r="H70351" i="29"/>
  <c r="D70351" i="29" s="1"/>
  <c r="G70351" i="29"/>
  <c r="B70351" i="29"/>
  <c r="H70350" i="29"/>
  <c r="D70350" i="29" s="1"/>
  <c r="G70350" i="29"/>
  <c r="B70350" i="29"/>
  <c r="H70349" i="29"/>
  <c r="D70349" i="29" s="1"/>
  <c r="G70349" i="29"/>
  <c r="B70349" i="29"/>
  <c r="H70348" i="29"/>
  <c r="D70348" i="29" s="1"/>
  <c r="G70348" i="29"/>
  <c r="B70348" i="29"/>
  <c r="H70347" i="29"/>
  <c r="D70347" i="29" s="1"/>
  <c r="G70347" i="29"/>
  <c r="B70347" i="29"/>
  <c r="H70346" i="29"/>
  <c r="D70346" i="29" s="1"/>
  <c r="G70346" i="29"/>
  <c r="B70346" i="29"/>
  <c r="H70345" i="29"/>
  <c r="D70345" i="29" s="1"/>
  <c r="G70345" i="29"/>
  <c r="B70345" i="29"/>
  <c r="H70344" i="29"/>
  <c r="D70344" i="29" s="1"/>
  <c r="G70344" i="29"/>
  <c r="B70344" i="29"/>
  <c r="H70343" i="29"/>
  <c r="D70343" i="29" s="1"/>
  <c r="G70343" i="29"/>
  <c r="B70343" i="29"/>
  <c r="H70342" i="29"/>
  <c r="D70342" i="29" s="1"/>
  <c r="G70342" i="29"/>
  <c r="B70342" i="29"/>
  <c r="H70341" i="29"/>
  <c r="D70341" i="29" s="1"/>
  <c r="G70341" i="29"/>
  <c r="B70341" i="29"/>
  <c r="H70340" i="29"/>
  <c r="D70340" i="29" s="1"/>
  <c r="G70340" i="29"/>
  <c r="B70340" i="29"/>
  <c r="H70339" i="29"/>
  <c r="D70339" i="29" s="1"/>
  <c r="G70339" i="29"/>
  <c r="B70339" i="29"/>
  <c r="H70338" i="29"/>
  <c r="D70338" i="29" s="1"/>
  <c r="G70338" i="29"/>
  <c r="B70338" i="29"/>
  <c r="H70337" i="29"/>
  <c r="D70337" i="29" s="1"/>
  <c r="G70337" i="29"/>
  <c r="B70337" i="29"/>
  <c r="H70336" i="29"/>
  <c r="D70336" i="29" s="1"/>
  <c r="G70336" i="29"/>
  <c r="B70336" i="29"/>
  <c r="H70335" i="29"/>
  <c r="D70335" i="29" s="1"/>
  <c r="G70335" i="29"/>
  <c r="B70335" i="29"/>
  <c r="H70334" i="29"/>
  <c r="D70334" i="29" s="1"/>
  <c r="G70334" i="29"/>
  <c r="B70334" i="29"/>
  <c r="H70333" i="29"/>
  <c r="D70333" i="29" s="1"/>
  <c r="G70333" i="29"/>
  <c r="B70333" i="29"/>
  <c r="H70332" i="29"/>
  <c r="D70332" i="29" s="1"/>
  <c r="G70332" i="29"/>
  <c r="B70332" i="29"/>
  <c r="H70331" i="29"/>
  <c r="D70331" i="29" s="1"/>
  <c r="G70331" i="29"/>
  <c r="B70331" i="29"/>
  <c r="H70330" i="29"/>
  <c r="D70330" i="29" s="1"/>
  <c r="G70330" i="29"/>
  <c r="B70330" i="29"/>
  <c r="H70329" i="29"/>
  <c r="D70329" i="29" s="1"/>
  <c r="G70329" i="29"/>
  <c r="B70329" i="29"/>
  <c r="H70328" i="29"/>
  <c r="D70328" i="29" s="1"/>
  <c r="G70328" i="29"/>
  <c r="B70328" i="29"/>
  <c r="H70327" i="29"/>
  <c r="D70327" i="29" s="1"/>
  <c r="G70327" i="29"/>
  <c r="B70327" i="29"/>
  <c r="H70326" i="29"/>
  <c r="D70326" i="29" s="1"/>
  <c r="G70326" i="29"/>
  <c r="B70326" i="29"/>
  <c r="H70325" i="29"/>
  <c r="D70325" i="29" s="1"/>
  <c r="G70325" i="29"/>
  <c r="B70325" i="29"/>
  <c r="H70324" i="29"/>
  <c r="D70324" i="29" s="1"/>
  <c r="G70324" i="29"/>
  <c r="B70324" i="29"/>
  <c r="H70323" i="29"/>
  <c r="D70323" i="29" s="1"/>
  <c r="G70323" i="29"/>
  <c r="B70323" i="29"/>
  <c r="H70322" i="29"/>
  <c r="D70322" i="29" s="1"/>
  <c r="G70322" i="29"/>
  <c r="B70322" i="29"/>
  <c r="H70321" i="29"/>
  <c r="D70321" i="29" s="1"/>
  <c r="G70321" i="29"/>
  <c r="B70321" i="29"/>
  <c r="H70320" i="29"/>
  <c r="D70320" i="29" s="1"/>
  <c r="G70320" i="29"/>
  <c r="B70320" i="29"/>
  <c r="H70319" i="29"/>
  <c r="D70319" i="29" s="1"/>
  <c r="G70319" i="29"/>
  <c r="B70319" i="29"/>
  <c r="H70318" i="29"/>
  <c r="D70318" i="29" s="1"/>
  <c r="G70318" i="29"/>
  <c r="B70318" i="29"/>
  <c r="H70317" i="29"/>
  <c r="D70317" i="29" s="1"/>
  <c r="G70317" i="29"/>
  <c r="B70317" i="29"/>
  <c r="H70316" i="29"/>
  <c r="D70316" i="29" s="1"/>
  <c r="G70316" i="29"/>
  <c r="B70316" i="29"/>
  <c r="H70315" i="29"/>
  <c r="D70315" i="29" s="1"/>
  <c r="G70315" i="29"/>
  <c r="B70315" i="29"/>
  <c r="H70314" i="29"/>
  <c r="D70314" i="29" s="1"/>
  <c r="G70314" i="29"/>
  <c r="B70314" i="29"/>
  <c r="H70313" i="29"/>
  <c r="D70313" i="29" s="1"/>
  <c r="G70313" i="29"/>
  <c r="B70313" i="29"/>
  <c r="H70312" i="29"/>
  <c r="D70312" i="29" s="1"/>
  <c r="G70312" i="29"/>
  <c r="B70312" i="29"/>
  <c r="H70311" i="29"/>
  <c r="D70311" i="29" s="1"/>
  <c r="G70311" i="29"/>
  <c r="B70311" i="29"/>
  <c r="H70310" i="29"/>
  <c r="D70310" i="29" s="1"/>
  <c r="G70310" i="29"/>
  <c r="B70310" i="29"/>
  <c r="H70309" i="29"/>
  <c r="D70309" i="29" s="1"/>
  <c r="G70309" i="29"/>
  <c r="B70309" i="29"/>
  <c r="H70308" i="29"/>
  <c r="D70308" i="29" s="1"/>
  <c r="G70308" i="29"/>
  <c r="B70308" i="29"/>
  <c r="H70307" i="29"/>
  <c r="D70307" i="29" s="1"/>
  <c r="G70307" i="29"/>
  <c r="B70307" i="29"/>
  <c r="H70306" i="29"/>
  <c r="D70306" i="29" s="1"/>
  <c r="G70306" i="29"/>
  <c r="B70306" i="29"/>
  <c r="H70305" i="29"/>
  <c r="D70305" i="29" s="1"/>
  <c r="G70305" i="29"/>
  <c r="B70305" i="29"/>
  <c r="H70304" i="29"/>
  <c r="D70304" i="29" s="1"/>
  <c r="G70304" i="29"/>
  <c r="B70304" i="29"/>
  <c r="H70303" i="29"/>
  <c r="D70303" i="29" s="1"/>
  <c r="G70303" i="29"/>
  <c r="B70303" i="29"/>
  <c r="H70302" i="29"/>
  <c r="D70302" i="29" s="1"/>
  <c r="G70302" i="29"/>
  <c r="B70302" i="29"/>
  <c r="H70301" i="29"/>
  <c r="D70301" i="29" s="1"/>
  <c r="G70301" i="29"/>
  <c r="B70301" i="29"/>
  <c r="H70300" i="29"/>
  <c r="D70300" i="29" s="1"/>
  <c r="G70300" i="29"/>
  <c r="B70300" i="29"/>
  <c r="H70299" i="29"/>
  <c r="D70299" i="29" s="1"/>
  <c r="G70299" i="29"/>
  <c r="B70299" i="29"/>
  <c r="H70298" i="29"/>
  <c r="D70298" i="29" s="1"/>
  <c r="G70298" i="29"/>
  <c r="B70298" i="29"/>
  <c r="H70297" i="29"/>
  <c r="D70297" i="29" s="1"/>
  <c r="G70297" i="29"/>
  <c r="B70297" i="29"/>
  <c r="H70296" i="29"/>
  <c r="D70296" i="29" s="1"/>
  <c r="G70296" i="29"/>
  <c r="B70296" i="29"/>
  <c r="H70295" i="29"/>
  <c r="D70295" i="29" s="1"/>
  <c r="G70295" i="29"/>
  <c r="B70295" i="29"/>
  <c r="H70294" i="29"/>
  <c r="D70294" i="29" s="1"/>
  <c r="G70294" i="29"/>
  <c r="B70294" i="29"/>
  <c r="H70293" i="29"/>
  <c r="D70293" i="29" s="1"/>
  <c r="G70293" i="29"/>
  <c r="B70293" i="29"/>
  <c r="H70292" i="29"/>
  <c r="D70292" i="29" s="1"/>
  <c r="G70292" i="29"/>
  <c r="B70292" i="29"/>
  <c r="H70291" i="29"/>
  <c r="D70291" i="29" s="1"/>
  <c r="G70291" i="29"/>
  <c r="B70291" i="29"/>
  <c r="H70290" i="29"/>
  <c r="D70290" i="29" s="1"/>
  <c r="G70290" i="29"/>
  <c r="B70290" i="29"/>
  <c r="H70289" i="29"/>
  <c r="D70289" i="29" s="1"/>
  <c r="G70289" i="29"/>
  <c r="B70289" i="29"/>
  <c r="H70288" i="29"/>
  <c r="D70288" i="29" s="1"/>
  <c r="G70288" i="29"/>
  <c r="B70288" i="29"/>
  <c r="H70287" i="29"/>
  <c r="D70287" i="29" s="1"/>
  <c r="G70287" i="29"/>
  <c r="B70287" i="29"/>
  <c r="H70286" i="29"/>
  <c r="D70286" i="29" s="1"/>
  <c r="G70286" i="29"/>
  <c r="B70286" i="29"/>
  <c r="H70285" i="29"/>
  <c r="D70285" i="29" s="1"/>
  <c r="G70285" i="29"/>
  <c r="B70285" i="29"/>
  <c r="H70284" i="29"/>
  <c r="D70284" i="29" s="1"/>
  <c r="G70284" i="29"/>
  <c r="B70284" i="29"/>
  <c r="H70283" i="29"/>
  <c r="D70283" i="29" s="1"/>
  <c r="G70283" i="29"/>
  <c r="B70283" i="29"/>
  <c r="H70282" i="29"/>
  <c r="D70282" i="29" s="1"/>
  <c r="G70282" i="29"/>
  <c r="B70282" i="29"/>
  <c r="H70281" i="29"/>
  <c r="D70281" i="29" s="1"/>
  <c r="G70281" i="29"/>
  <c r="B70281" i="29"/>
  <c r="H70280" i="29"/>
  <c r="D70280" i="29" s="1"/>
  <c r="G70280" i="29"/>
  <c r="B70280" i="29"/>
  <c r="H70279" i="29"/>
  <c r="D70279" i="29" s="1"/>
  <c r="G70279" i="29"/>
  <c r="B70279" i="29"/>
  <c r="H70278" i="29"/>
  <c r="D70278" i="29" s="1"/>
  <c r="G70278" i="29"/>
  <c r="B70278" i="29"/>
  <c r="H70277" i="29"/>
  <c r="D70277" i="29" s="1"/>
  <c r="G70277" i="29"/>
  <c r="B70277" i="29"/>
  <c r="H70276" i="29"/>
  <c r="D70276" i="29" s="1"/>
  <c r="G70276" i="29"/>
  <c r="B70276" i="29"/>
  <c r="H70275" i="29"/>
  <c r="D70275" i="29" s="1"/>
  <c r="G70275" i="29"/>
  <c r="B70275" i="29"/>
  <c r="H70274" i="29"/>
  <c r="D70274" i="29" s="1"/>
  <c r="G70274" i="29"/>
  <c r="B70274" i="29"/>
  <c r="H70273" i="29"/>
  <c r="D70273" i="29" s="1"/>
  <c r="G70273" i="29"/>
  <c r="B70273" i="29"/>
  <c r="H70272" i="29"/>
  <c r="D70272" i="29" s="1"/>
  <c r="G70272" i="29"/>
  <c r="B70272" i="29"/>
  <c r="H70271" i="29"/>
  <c r="D70271" i="29" s="1"/>
  <c r="G70271" i="29"/>
  <c r="B70271" i="29"/>
  <c r="H70270" i="29"/>
  <c r="D70270" i="29" s="1"/>
  <c r="G70270" i="29"/>
  <c r="B70270" i="29"/>
  <c r="H70269" i="29"/>
  <c r="D70269" i="29" s="1"/>
  <c r="G70269" i="29"/>
  <c r="B70269" i="29"/>
  <c r="H70268" i="29"/>
  <c r="D70268" i="29" s="1"/>
  <c r="G70268" i="29"/>
  <c r="B70268" i="29"/>
  <c r="H70267" i="29"/>
  <c r="D70267" i="29" s="1"/>
  <c r="G70267" i="29"/>
  <c r="B70267" i="29"/>
  <c r="H70266" i="29"/>
  <c r="D70266" i="29" s="1"/>
  <c r="G70266" i="29"/>
  <c r="B70266" i="29"/>
  <c r="H70265" i="29"/>
  <c r="D70265" i="29" s="1"/>
  <c r="G70265" i="29"/>
  <c r="B70265" i="29"/>
  <c r="H70264" i="29"/>
  <c r="D70264" i="29" s="1"/>
  <c r="G70264" i="29"/>
  <c r="B70264" i="29"/>
  <c r="H70263" i="29"/>
  <c r="D70263" i="29" s="1"/>
  <c r="G70263" i="29"/>
  <c r="B70263" i="29"/>
  <c r="H70262" i="29"/>
  <c r="D70262" i="29" s="1"/>
  <c r="G70262" i="29"/>
  <c r="B70262" i="29"/>
  <c r="H70261" i="29"/>
  <c r="D70261" i="29" s="1"/>
  <c r="G70261" i="29"/>
  <c r="B70261" i="29"/>
  <c r="H70260" i="29"/>
  <c r="D70260" i="29" s="1"/>
  <c r="G70260" i="29"/>
  <c r="B70260" i="29"/>
  <c r="H70259" i="29"/>
  <c r="D70259" i="29" s="1"/>
  <c r="G70259" i="29"/>
  <c r="B70259" i="29"/>
  <c r="H70258" i="29"/>
  <c r="D70258" i="29" s="1"/>
  <c r="G70258" i="29"/>
  <c r="B70258" i="29"/>
  <c r="H70257" i="29"/>
  <c r="D70257" i="29" s="1"/>
  <c r="G70257" i="29"/>
  <c r="B70257" i="29"/>
  <c r="H70256" i="29"/>
  <c r="D70256" i="29" s="1"/>
  <c r="G70256" i="29"/>
  <c r="B70256" i="29"/>
  <c r="H70255" i="29"/>
  <c r="D70255" i="29" s="1"/>
  <c r="G70255" i="29"/>
  <c r="B70255" i="29"/>
  <c r="H70254" i="29"/>
  <c r="D70254" i="29" s="1"/>
  <c r="G70254" i="29"/>
  <c r="B70254" i="29"/>
  <c r="H70253" i="29"/>
  <c r="D70253" i="29" s="1"/>
  <c r="G70253" i="29"/>
  <c r="B70253" i="29"/>
  <c r="H70252" i="29"/>
  <c r="D70252" i="29" s="1"/>
  <c r="G70252" i="29"/>
  <c r="B70252" i="29"/>
  <c r="H70251" i="29"/>
  <c r="D70251" i="29" s="1"/>
  <c r="G70251" i="29"/>
  <c r="B70251" i="29"/>
  <c r="H70250" i="29"/>
  <c r="D70250" i="29" s="1"/>
  <c r="G70250" i="29"/>
  <c r="B70250" i="29"/>
  <c r="H70249" i="29"/>
  <c r="D70249" i="29" s="1"/>
  <c r="G70249" i="29"/>
  <c r="B70249" i="29"/>
  <c r="H70248" i="29"/>
  <c r="D70248" i="29" s="1"/>
  <c r="G70248" i="29"/>
  <c r="B70248" i="29"/>
  <c r="H70247" i="29"/>
  <c r="D70247" i="29" s="1"/>
  <c r="G70247" i="29"/>
  <c r="B70247" i="29"/>
  <c r="H70246" i="29"/>
  <c r="D70246" i="29" s="1"/>
  <c r="G70246" i="29"/>
  <c r="B70246" i="29"/>
  <c r="H70245" i="29"/>
  <c r="D70245" i="29" s="1"/>
  <c r="G70245" i="29"/>
  <c r="B70245" i="29"/>
  <c r="H70244" i="29"/>
  <c r="D70244" i="29" s="1"/>
  <c r="G70244" i="29"/>
  <c r="B70244" i="29"/>
  <c r="H70243" i="29"/>
  <c r="D70243" i="29" s="1"/>
  <c r="G70243" i="29"/>
  <c r="B70243" i="29"/>
  <c r="H70242" i="29"/>
  <c r="D70242" i="29" s="1"/>
  <c r="G70242" i="29"/>
  <c r="B70242" i="29"/>
  <c r="H70241" i="29"/>
  <c r="D70241" i="29" s="1"/>
  <c r="G70241" i="29"/>
  <c r="B70241" i="29"/>
  <c r="H70240" i="29"/>
  <c r="D70240" i="29" s="1"/>
  <c r="G70240" i="29"/>
  <c r="B70240" i="29"/>
  <c r="H70239" i="29"/>
  <c r="D70239" i="29" s="1"/>
  <c r="G70239" i="29"/>
  <c r="B70239" i="29"/>
  <c r="H70238" i="29"/>
  <c r="D70238" i="29" s="1"/>
  <c r="G70238" i="29"/>
  <c r="B70238" i="29"/>
  <c r="H70237" i="29"/>
  <c r="D70237" i="29" s="1"/>
  <c r="G70237" i="29"/>
  <c r="B70237" i="29"/>
  <c r="H70236" i="29"/>
  <c r="D70236" i="29" s="1"/>
  <c r="G70236" i="29"/>
  <c r="B70236" i="29"/>
  <c r="H70235" i="29"/>
  <c r="D70235" i="29" s="1"/>
  <c r="G70235" i="29"/>
  <c r="B70235" i="29"/>
  <c r="H70234" i="29"/>
  <c r="D70234" i="29" s="1"/>
  <c r="G70234" i="29"/>
  <c r="B70234" i="29"/>
  <c r="H70233" i="29"/>
  <c r="D70233" i="29" s="1"/>
  <c r="G70233" i="29"/>
  <c r="B70233" i="29"/>
  <c r="H70232" i="29"/>
  <c r="D70232" i="29" s="1"/>
  <c r="G70232" i="29"/>
  <c r="B70232" i="29"/>
  <c r="H70231" i="29"/>
  <c r="D70231" i="29" s="1"/>
  <c r="G70231" i="29"/>
  <c r="B70231" i="29"/>
  <c r="H70230" i="29"/>
  <c r="D70230" i="29" s="1"/>
  <c r="G70230" i="29"/>
  <c r="B70230" i="29"/>
  <c r="H70229" i="29"/>
  <c r="D70229" i="29" s="1"/>
  <c r="G70229" i="29"/>
  <c r="B70229" i="29"/>
  <c r="H70228" i="29"/>
  <c r="D70228" i="29" s="1"/>
  <c r="G70228" i="29"/>
  <c r="B70228" i="29"/>
  <c r="H70227" i="29"/>
  <c r="D70227" i="29" s="1"/>
  <c r="G70227" i="29"/>
  <c r="B70227" i="29"/>
  <c r="H70226" i="29"/>
  <c r="D70226" i="29" s="1"/>
  <c r="G70226" i="29"/>
  <c r="B70226" i="29"/>
  <c r="H70225" i="29"/>
  <c r="D70225" i="29" s="1"/>
  <c r="G70225" i="29"/>
  <c r="B70225" i="29"/>
  <c r="H70224" i="29"/>
  <c r="D70224" i="29" s="1"/>
  <c r="G70224" i="29"/>
  <c r="B70224" i="29"/>
  <c r="H70223" i="29"/>
  <c r="D70223" i="29" s="1"/>
  <c r="G70223" i="29"/>
  <c r="B70223" i="29"/>
  <c r="H70222" i="29"/>
  <c r="D70222" i="29" s="1"/>
  <c r="G70222" i="29"/>
  <c r="B70222" i="29"/>
  <c r="H70221" i="29"/>
  <c r="D70221" i="29" s="1"/>
  <c r="G70221" i="29"/>
  <c r="B70221" i="29"/>
  <c r="H70220" i="29"/>
  <c r="D70220" i="29" s="1"/>
  <c r="G70220" i="29"/>
  <c r="B70220" i="29"/>
  <c r="H70219" i="29"/>
  <c r="D70219" i="29" s="1"/>
  <c r="G70219" i="29"/>
  <c r="B70219" i="29"/>
  <c r="H70218" i="29"/>
  <c r="D70218" i="29" s="1"/>
  <c r="G70218" i="29"/>
  <c r="B70218" i="29"/>
  <c r="H70217" i="29"/>
  <c r="D70217" i="29" s="1"/>
  <c r="G70217" i="29"/>
  <c r="B70217" i="29"/>
  <c r="H70216" i="29"/>
  <c r="D70216" i="29" s="1"/>
  <c r="G70216" i="29"/>
  <c r="B70216" i="29"/>
  <c r="H70215" i="29"/>
  <c r="D70215" i="29" s="1"/>
  <c r="G70215" i="29"/>
  <c r="B70215" i="29"/>
  <c r="H70214" i="29"/>
  <c r="D70214" i="29" s="1"/>
  <c r="G70214" i="29"/>
  <c r="B70214" i="29"/>
  <c r="H70213" i="29"/>
  <c r="D70213" i="29" s="1"/>
  <c r="G70213" i="29"/>
  <c r="B70213" i="29"/>
  <c r="H70212" i="29"/>
  <c r="D70212" i="29" s="1"/>
  <c r="G70212" i="29"/>
  <c r="B70212" i="29"/>
  <c r="H70211" i="29"/>
  <c r="D70211" i="29" s="1"/>
  <c r="G70211" i="29"/>
  <c r="B70211" i="29"/>
  <c r="H70210" i="29"/>
  <c r="D70210" i="29" s="1"/>
  <c r="G70210" i="29"/>
  <c r="B70210" i="29"/>
  <c r="H70209" i="29"/>
  <c r="D70209" i="29" s="1"/>
  <c r="G70209" i="29"/>
  <c r="B70209" i="29"/>
  <c r="H70208" i="29"/>
  <c r="D70208" i="29" s="1"/>
  <c r="G70208" i="29"/>
  <c r="B70208" i="29"/>
  <c r="H70207" i="29"/>
  <c r="D70207" i="29" s="1"/>
  <c r="G70207" i="29"/>
  <c r="B70207" i="29"/>
  <c r="H70206" i="29"/>
  <c r="D70206" i="29" s="1"/>
  <c r="G70206" i="29"/>
  <c r="B70206" i="29"/>
  <c r="H70205" i="29"/>
  <c r="D70205" i="29" s="1"/>
  <c r="G70205" i="29"/>
  <c r="B70205" i="29"/>
  <c r="H70204" i="29"/>
  <c r="D70204" i="29" s="1"/>
  <c r="G70204" i="29"/>
  <c r="B70204" i="29"/>
  <c r="H70203" i="29"/>
  <c r="D70203" i="29" s="1"/>
  <c r="G70203" i="29"/>
  <c r="B70203" i="29"/>
  <c r="H70202" i="29"/>
  <c r="D70202" i="29" s="1"/>
  <c r="G70202" i="29"/>
  <c r="B70202" i="29"/>
  <c r="H70201" i="29"/>
  <c r="D70201" i="29" s="1"/>
  <c r="G70201" i="29"/>
  <c r="B70201" i="29"/>
  <c r="H70200" i="29"/>
  <c r="D70200" i="29" s="1"/>
  <c r="G70200" i="29"/>
  <c r="B70200" i="29"/>
  <c r="H70199" i="29"/>
  <c r="D70199" i="29" s="1"/>
  <c r="G70199" i="29"/>
  <c r="B70199" i="29"/>
  <c r="H70198" i="29"/>
  <c r="D70198" i="29" s="1"/>
  <c r="G70198" i="29"/>
  <c r="B70198" i="29"/>
  <c r="H70197" i="29"/>
  <c r="D70197" i="29" s="1"/>
  <c r="G70197" i="29"/>
  <c r="B70197" i="29"/>
  <c r="H70196" i="29"/>
  <c r="D70196" i="29" s="1"/>
  <c r="G70196" i="29"/>
  <c r="B70196" i="29"/>
  <c r="H70195" i="29"/>
  <c r="D70195" i="29" s="1"/>
  <c r="G70195" i="29"/>
  <c r="B70195" i="29"/>
  <c r="H70194" i="29"/>
  <c r="D70194" i="29" s="1"/>
  <c r="G70194" i="29"/>
  <c r="B70194" i="29"/>
  <c r="H70193" i="29"/>
  <c r="D70193" i="29" s="1"/>
  <c r="G70193" i="29"/>
  <c r="B70193" i="29"/>
  <c r="H70192" i="29"/>
  <c r="D70192" i="29" s="1"/>
  <c r="G70192" i="29"/>
  <c r="B70192" i="29"/>
  <c r="H70191" i="29"/>
  <c r="D70191" i="29" s="1"/>
  <c r="G70191" i="29"/>
  <c r="B70191" i="29"/>
  <c r="H70190" i="29"/>
  <c r="D70190" i="29" s="1"/>
  <c r="G70190" i="29"/>
  <c r="B70190" i="29"/>
  <c r="H70189" i="29"/>
  <c r="D70189" i="29" s="1"/>
  <c r="G70189" i="29"/>
  <c r="B70189" i="29"/>
  <c r="H70188" i="29"/>
  <c r="D70188" i="29" s="1"/>
  <c r="G70188" i="29"/>
  <c r="B70188" i="29"/>
  <c r="H70187" i="29"/>
  <c r="D70187" i="29" s="1"/>
  <c r="G70187" i="29"/>
  <c r="B70187" i="29"/>
  <c r="H70186" i="29"/>
  <c r="D70186" i="29" s="1"/>
  <c r="G70186" i="29"/>
  <c r="B70186" i="29"/>
  <c r="H70185" i="29"/>
  <c r="D70185" i="29" s="1"/>
  <c r="G70185" i="29"/>
  <c r="B70185" i="29"/>
  <c r="H70184" i="29"/>
  <c r="D70184" i="29" s="1"/>
  <c r="G70184" i="29"/>
  <c r="B70184" i="29"/>
  <c r="H70183" i="29"/>
  <c r="D70183" i="29" s="1"/>
  <c r="G70183" i="29"/>
  <c r="B70183" i="29"/>
  <c r="H70182" i="29"/>
  <c r="D70182" i="29" s="1"/>
  <c r="G70182" i="29"/>
  <c r="B70182" i="29"/>
  <c r="H70181" i="29"/>
  <c r="D70181" i="29" s="1"/>
  <c r="G70181" i="29"/>
  <c r="B70181" i="29"/>
  <c r="H70180" i="29"/>
  <c r="D70180" i="29" s="1"/>
  <c r="G70180" i="29"/>
  <c r="B70180" i="29"/>
  <c r="H70179" i="29"/>
  <c r="D70179" i="29" s="1"/>
  <c r="G70179" i="29"/>
  <c r="B70179" i="29"/>
  <c r="H70178" i="29"/>
  <c r="D70178" i="29" s="1"/>
  <c r="G70178" i="29"/>
  <c r="B70178" i="29"/>
  <c r="H70177" i="29"/>
  <c r="D70177" i="29" s="1"/>
  <c r="G70177" i="29"/>
  <c r="B70177" i="29"/>
  <c r="H70176" i="29"/>
  <c r="D70176" i="29" s="1"/>
  <c r="G70176" i="29"/>
  <c r="B70176" i="29"/>
  <c r="H70175" i="29"/>
  <c r="D70175" i="29" s="1"/>
  <c r="G70175" i="29"/>
  <c r="B70175" i="29"/>
  <c r="H70174" i="29"/>
  <c r="D70174" i="29" s="1"/>
  <c r="G70174" i="29"/>
  <c r="B70174" i="29"/>
  <c r="H70173" i="29"/>
  <c r="D70173" i="29" s="1"/>
  <c r="G70173" i="29"/>
  <c r="B70173" i="29"/>
  <c r="H70172" i="29"/>
  <c r="D70172" i="29" s="1"/>
  <c r="G70172" i="29"/>
  <c r="B70172" i="29"/>
  <c r="H70171" i="29"/>
  <c r="D70171" i="29" s="1"/>
  <c r="G70171" i="29"/>
  <c r="B70171" i="29"/>
  <c r="H70170" i="29"/>
  <c r="D70170" i="29" s="1"/>
  <c r="G70170" i="29"/>
  <c r="B70170" i="29"/>
  <c r="H70169" i="29"/>
  <c r="D70169" i="29" s="1"/>
  <c r="G70169" i="29"/>
  <c r="B70169" i="29"/>
  <c r="H70168" i="29"/>
  <c r="D70168" i="29" s="1"/>
  <c r="G70168" i="29"/>
  <c r="B70168" i="29"/>
  <c r="H70167" i="29"/>
  <c r="D70167" i="29" s="1"/>
  <c r="G70167" i="29"/>
  <c r="B70167" i="29"/>
  <c r="H70166" i="29"/>
  <c r="D70166" i="29" s="1"/>
  <c r="G70166" i="29"/>
  <c r="B70166" i="29"/>
  <c r="H70165" i="29"/>
  <c r="D70165" i="29" s="1"/>
  <c r="G70165" i="29"/>
  <c r="B70165" i="29"/>
  <c r="H70164" i="29"/>
  <c r="D70164" i="29" s="1"/>
  <c r="G70164" i="29"/>
  <c r="B70164" i="29"/>
  <c r="H70163" i="29"/>
  <c r="D70163" i="29" s="1"/>
  <c r="G70163" i="29"/>
  <c r="B70163" i="29"/>
  <c r="H70162" i="29"/>
  <c r="D70162" i="29" s="1"/>
  <c r="G70162" i="29"/>
  <c r="B70162" i="29"/>
  <c r="H70161" i="29"/>
  <c r="D70161" i="29" s="1"/>
  <c r="G70161" i="29"/>
  <c r="B70161" i="29"/>
  <c r="H70160" i="29"/>
  <c r="D70160" i="29" s="1"/>
  <c r="G70160" i="29"/>
  <c r="B70160" i="29"/>
  <c r="H70159" i="29"/>
  <c r="D70159" i="29" s="1"/>
  <c r="G70159" i="29"/>
  <c r="B70159" i="29"/>
  <c r="H70158" i="29"/>
  <c r="D70158" i="29" s="1"/>
  <c r="G70158" i="29"/>
  <c r="B70158" i="29"/>
  <c r="H70157" i="29"/>
  <c r="D70157" i="29" s="1"/>
  <c r="G70157" i="29"/>
  <c r="B70157" i="29"/>
  <c r="H70156" i="29"/>
  <c r="D70156" i="29" s="1"/>
  <c r="G70156" i="29"/>
  <c r="B70156" i="29"/>
  <c r="H70155" i="29"/>
  <c r="D70155" i="29" s="1"/>
  <c r="G70155" i="29"/>
  <c r="B70155" i="29"/>
  <c r="H70154" i="29"/>
  <c r="D70154" i="29" s="1"/>
  <c r="G70154" i="29"/>
  <c r="B70154" i="29"/>
  <c r="H70153" i="29"/>
  <c r="D70153" i="29" s="1"/>
  <c r="G70153" i="29"/>
  <c r="B70153" i="29"/>
  <c r="H70152" i="29"/>
  <c r="D70152" i="29" s="1"/>
  <c r="G70152" i="29"/>
  <c r="B70152" i="29"/>
  <c r="H70151" i="29"/>
  <c r="D70151" i="29" s="1"/>
  <c r="G70151" i="29"/>
  <c r="B70151" i="29"/>
  <c r="H70150" i="29"/>
  <c r="D70150" i="29" s="1"/>
  <c r="G70150" i="29"/>
  <c r="B70150" i="29"/>
  <c r="H70149" i="29"/>
  <c r="D70149" i="29" s="1"/>
  <c r="G70149" i="29"/>
  <c r="B70149" i="29"/>
  <c r="H70148" i="29"/>
  <c r="D70148" i="29" s="1"/>
  <c r="G70148" i="29"/>
  <c r="B70148" i="29"/>
  <c r="H70147" i="29"/>
  <c r="D70147" i="29" s="1"/>
  <c r="G70147" i="29"/>
  <c r="B70147" i="29"/>
  <c r="H70146" i="29"/>
  <c r="D70146" i="29" s="1"/>
  <c r="G70146" i="29"/>
  <c r="B70146" i="29"/>
  <c r="H70145" i="29"/>
  <c r="D70145" i="29" s="1"/>
  <c r="G70145" i="29"/>
  <c r="B70145" i="29"/>
  <c r="H70144" i="29"/>
  <c r="D70144" i="29" s="1"/>
  <c r="G70144" i="29"/>
  <c r="B70144" i="29"/>
  <c r="H70143" i="29"/>
  <c r="D70143" i="29" s="1"/>
  <c r="G70143" i="29"/>
  <c r="B70143" i="29"/>
  <c r="H70142" i="29"/>
  <c r="D70142" i="29" s="1"/>
  <c r="G70142" i="29"/>
  <c r="B70142" i="29"/>
  <c r="H70141" i="29"/>
  <c r="D70141" i="29" s="1"/>
  <c r="G70141" i="29"/>
  <c r="B70141" i="29"/>
  <c r="H70140" i="29"/>
  <c r="D70140" i="29" s="1"/>
  <c r="G70140" i="29"/>
  <c r="B70140" i="29"/>
  <c r="H70139" i="29"/>
  <c r="D70139" i="29" s="1"/>
  <c r="G70139" i="29"/>
  <c r="B70139" i="29"/>
  <c r="H70138" i="29"/>
  <c r="D70138" i="29" s="1"/>
  <c r="G70138" i="29"/>
  <c r="B70138" i="29"/>
  <c r="H70137" i="29"/>
  <c r="D70137" i="29" s="1"/>
  <c r="G70137" i="29"/>
  <c r="B70137" i="29"/>
  <c r="H70136" i="29"/>
  <c r="D70136" i="29" s="1"/>
  <c r="G70136" i="29"/>
  <c r="B70136" i="29"/>
  <c r="H70135" i="29"/>
  <c r="D70135" i="29" s="1"/>
  <c r="G70135" i="29"/>
  <c r="B70135" i="29"/>
  <c r="H70134" i="29"/>
  <c r="D70134" i="29" s="1"/>
  <c r="G70134" i="29"/>
  <c r="B70134" i="29"/>
  <c r="H70133" i="29"/>
  <c r="D70133" i="29" s="1"/>
  <c r="G70133" i="29"/>
  <c r="B70133" i="29"/>
  <c r="H70132" i="29"/>
  <c r="D70132" i="29" s="1"/>
  <c r="G70132" i="29"/>
  <c r="B70132" i="29"/>
  <c r="H70131" i="29"/>
  <c r="D70131" i="29" s="1"/>
  <c r="G70131" i="29"/>
  <c r="B70131" i="29"/>
  <c r="H70130" i="29"/>
  <c r="D70130" i="29" s="1"/>
  <c r="G70130" i="29"/>
  <c r="B70130" i="29"/>
  <c r="H70129" i="29"/>
  <c r="D70129" i="29" s="1"/>
  <c r="G70129" i="29"/>
  <c r="B70129" i="29"/>
  <c r="H70128" i="29"/>
  <c r="D70128" i="29" s="1"/>
  <c r="G70128" i="29"/>
  <c r="B70128" i="29"/>
  <c r="H70127" i="29"/>
  <c r="D70127" i="29" s="1"/>
  <c r="G70127" i="29"/>
  <c r="B70127" i="29"/>
  <c r="H70126" i="29"/>
  <c r="D70126" i="29" s="1"/>
  <c r="G70126" i="29"/>
  <c r="B70126" i="29"/>
  <c r="H70125" i="29"/>
  <c r="D70125" i="29" s="1"/>
  <c r="G70125" i="29"/>
  <c r="B70125" i="29"/>
  <c r="H70124" i="29"/>
  <c r="D70124" i="29" s="1"/>
  <c r="G70124" i="29"/>
  <c r="B70124" i="29"/>
  <c r="H70123" i="29"/>
  <c r="D70123" i="29" s="1"/>
  <c r="G70123" i="29"/>
  <c r="B70123" i="29"/>
  <c r="H70122" i="29"/>
  <c r="D70122" i="29" s="1"/>
  <c r="G70122" i="29"/>
  <c r="B70122" i="29"/>
  <c r="H70121" i="29"/>
  <c r="D70121" i="29" s="1"/>
  <c r="G70121" i="29"/>
  <c r="B70121" i="29"/>
  <c r="H70120" i="29"/>
  <c r="D70120" i="29" s="1"/>
  <c r="G70120" i="29"/>
  <c r="B70120" i="29"/>
  <c r="H70119" i="29"/>
  <c r="D70119" i="29" s="1"/>
  <c r="G70119" i="29"/>
  <c r="B70119" i="29"/>
  <c r="H70118" i="29"/>
  <c r="D70118" i="29" s="1"/>
  <c r="G70118" i="29"/>
  <c r="B70118" i="29"/>
  <c r="H70117" i="29"/>
  <c r="D70117" i="29" s="1"/>
  <c r="G70117" i="29"/>
  <c r="B70117" i="29"/>
  <c r="H70116" i="29"/>
  <c r="D70116" i="29" s="1"/>
  <c r="G70116" i="29"/>
  <c r="B70116" i="29"/>
  <c r="H70115" i="29"/>
  <c r="D70115" i="29" s="1"/>
  <c r="G70115" i="29"/>
  <c r="B70115" i="29"/>
  <c r="H70114" i="29"/>
  <c r="D70114" i="29" s="1"/>
  <c r="G70114" i="29"/>
  <c r="B70114" i="29"/>
  <c r="H70113" i="29"/>
  <c r="D70113" i="29" s="1"/>
  <c r="G70113" i="29"/>
  <c r="B70113" i="29"/>
  <c r="H70112" i="29"/>
  <c r="D70112" i="29" s="1"/>
  <c r="G70112" i="29"/>
  <c r="B70112" i="29"/>
  <c r="H70111" i="29"/>
  <c r="D70111" i="29" s="1"/>
  <c r="G70111" i="29"/>
  <c r="B70111" i="29"/>
  <c r="H70110" i="29"/>
  <c r="D70110" i="29" s="1"/>
  <c r="G70110" i="29"/>
  <c r="B70110" i="29"/>
  <c r="H70109" i="29"/>
  <c r="D70109" i="29" s="1"/>
  <c r="G70109" i="29"/>
  <c r="B70109" i="29"/>
  <c r="H70108" i="29"/>
  <c r="D70108" i="29" s="1"/>
  <c r="G70108" i="29"/>
  <c r="B70108" i="29"/>
  <c r="H70107" i="29"/>
  <c r="D70107" i="29" s="1"/>
  <c r="G70107" i="29"/>
  <c r="B70107" i="29"/>
  <c r="H70106" i="29"/>
  <c r="D70106" i="29" s="1"/>
  <c r="G70106" i="29"/>
  <c r="B70106" i="29"/>
  <c r="H70105" i="29"/>
  <c r="D70105" i="29" s="1"/>
  <c r="G70105" i="29"/>
  <c r="B70105" i="29"/>
  <c r="H70104" i="29"/>
  <c r="D70104" i="29" s="1"/>
  <c r="G70104" i="29"/>
  <c r="B70104" i="29"/>
  <c r="H70103" i="29"/>
  <c r="D70103" i="29" s="1"/>
  <c r="G70103" i="29"/>
  <c r="B70103" i="29"/>
  <c r="H70102" i="29"/>
  <c r="D70102" i="29" s="1"/>
  <c r="G70102" i="29"/>
  <c r="B70102" i="29"/>
  <c r="H70101" i="29"/>
  <c r="D70101" i="29" s="1"/>
  <c r="G70101" i="29"/>
  <c r="B70101" i="29"/>
  <c r="H70100" i="29"/>
  <c r="D70100" i="29" s="1"/>
  <c r="G70100" i="29"/>
  <c r="B70100" i="29"/>
  <c r="H70099" i="29"/>
  <c r="D70099" i="29" s="1"/>
  <c r="G70099" i="29"/>
  <c r="B70099" i="29"/>
  <c r="H70098" i="29"/>
  <c r="D70098" i="29" s="1"/>
  <c r="G70098" i="29"/>
  <c r="B70098" i="29"/>
  <c r="H70097" i="29"/>
  <c r="D70097" i="29" s="1"/>
  <c r="G70097" i="29"/>
  <c r="B70097" i="29"/>
  <c r="H70096" i="29"/>
  <c r="D70096" i="29" s="1"/>
  <c r="G70096" i="29"/>
  <c r="B70096" i="29"/>
  <c r="H70095" i="29"/>
  <c r="D70095" i="29" s="1"/>
  <c r="G70095" i="29"/>
  <c r="B70095" i="29"/>
  <c r="H70094" i="29"/>
  <c r="D70094" i="29" s="1"/>
  <c r="G70094" i="29"/>
  <c r="B70094" i="29"/>
  <c r="H70093" i="29"/>
  <c r="D70093" i="29" s="1"/>
  <c r="G70093" i="29"/>
  <c r="B70093" i="29"/>
  <c r="H70092" i="29"/>
  <c r="D70092" i="29" s="1"/>
  <c r="G70092" i="29"/>
  <c r="B70092" i="29"/>
  <c r="H70091" i="29"/>
  <c r="D70091" i="29" s="1"/>
  <c r="G70091" i="29"/>
  <c r="B70091" i="29"/>
  <c r="H70090" i="29"/>
  <c r="D70090" i="29" s="1"/>
  <c r="G70090" i="29"/>
  <c r="B70090" i="29"/>
  <c r="H70089" i="29"/>
  <c r="D70089" i="29" s="1"/>
  <c r="G70089" i="29"/>
  <c r="B70089" i="29"/>
  <c r="H70088" i="29"/>
  <c r="D70088" i="29" s="1"/>
  <c r="G70088" i="29"/>
  <c r="B70088" i="29"/>
  <c r="H70087" i="29"/>
  <c r="D70087" i="29" s="1"/>
  <c r="G70087" i="29"/>
  <c r="B70087" i="29"/>
  <c r="H70086" i="29"/>
  <c r="D70086" i="29" s="1"/>
  <c r="G70086" i="29"/>
  <c r="B70086" i="29"/>
  <c r="H70085" i="29"/>
  <c r="D70085" i="29" s="1"/>
  <c r="G70085" i="29"/>
  <c r="B70085" i="29"/>
  <c r="H70084" i="29"/>
  <c r="D70084" i="29" s="1"/>
  <c r="G70084" i="29"/>
  <c r="B70084" i="29"/>
  <c r="H70083" i="29"/>
  <c r="D70083" i="29" s="1"/>
  <c r="G70083" i="29"/>
  <c r="B70083" i="29"/>
  <c r="H70082" i="29"/>
  <c r="D70082" i="29" s="1"/>
  <c r="G70082" i="29"/>
  <c r="B70082" i="29"/>
  <c r="H70081" i="29"/>
  <c r="D70081" i="29" s="1"/>
  <c r="G70081" i="29"/>
  <c r="B70081" i="29"/>
  <c r="H70080" i="29"/>
  <c r="D70080" i="29" s="1"/>
  <c r="G70080" i="29"/>
  <c r="B70080" i="29"/>
  <c r="H70079" i="29"/>
  <c r="D70079" i="29" s="1"/>
  <c r="G70079" i="29"/>
  <c r="B70079" i="29"/>
  <c r="H70078" i="29"/>
  <c r="D70078" i="29" s="1"/>
  <c r="G70078" i="29"/>
  <c r="B70078" i="29"/>
  <c r="H70077" i="29"/>
  <c r="D70077" i="29" s="1"/>
  <c r="G70077" i="29"/>
  <c r="B70077" i="29"/>
  <c r="H70076" i="29"/>
  <c r="D70076" i="29" s="1"/>
  <c r="G70076" i="29"/>
  <c r="B70076" i="29"/>
  <c r="H70075" i="29"/>
  <c r="D70075" i="29" s="1"/>
  <c r="G70075" i="29"/>
  <c r="B70075" i="29"/>
  <c r="H70074" i="29"/>
  <c r="D70074" i="29" s="1"/>
  <c r="G70074" i="29"/>
  <c r="B70074" i="29"/>
  <c r="H70073" i="29"/>
  <c r="D70073" i="29" s="1"/>
  <c r="G70073" i="29"/>
  <c r="B70073" i="29"/>
  <c r="H70072" i="29"/>
  <c r="D70072" i="29" s="1"/>
  <c r="G70072" i="29"/>
  <c r="B70072" i="29"/>
  <c r="H70071" i="29"/>
  <c r="D70071" i="29" s="1"/>
  <c r="G70071" i="29"/>
  <c r="B70071" i="29"/>
  <c r="H70070" i="29"/>
  <c r="D70070" i="29" s="1"/>
  <c r="G70070" i="29"/>
  <c r="B70070" i="29"/>
  <c r="H70069" i="29"/>
  <c r="D70069" i="29" s="1"/>
  <c r="G70069" i="29"/>
  <c r="B70069" i="29"/>
  <c r="H70068" i="29"/>
  <c r="D70068" i="29" s="1"/>
  <c r="G70068" i="29"/>
  <c r="B70068" i="29"/>
  <c r="H70067" i="29"/>
  <c r="D70067" i="29" s="1"/>
  <c r="G70067" i="29"/>
  <c r="B70067" i="29"/>
  <c r="H70066" i="29"/>
  <c r="D70066" i="29" s="1"/>
  <c r="G70066" i="29"/>
  <c r="B70066" i="29"/>
  <c r="H70065" i="29"/>
  <c r="D70065" i="29" s="1"/>
  <c r="G70065" i="29"/>
  <c r="B70065" i="29"/>
  <c r="H70064" i="29"/>
  <c r="D70064" i="29" s="1"/>
  <c r="G70064" i="29"/>
  <c r="B70064" i="29"/>
  <c r="H70063" i="29"/>
  <c r="D70063" i="29" s="1"/>
  <c r="G70063" i="29"/>
  <c r="B70063" i="29"/>
  <c r="H70062" i="29"/>
  <c r="D70062" i="29" s="1"/>
  <c r="G70062" i="29"/>
  <c r="B70062" i="29"/>
  <c r="H70061" i="29"/>
  <c r="D70061" i="29" s="1"/>
  <c r="G70061" i="29"/>
  <c r="B70061" i="29"/>
  <c r="H70060" i="29"/>
  <c r="D70060" i="29" s="1"/>
  <c r="G70060" i="29"/>
  <c r="B70060" i="29"/>
  <c r="H70059" i="29"/>
  <c r="D70059" i="29" s="1"/>
  <c r="G70059" i="29"/>
  <c r="B70059" i="29"/>
  <c r="H70058" i="29"/>
  <c r="D70058" i="29" s="1"/>
  <c r="G70058" i="29"/>
  <c r="B70058" i="29"/>
  <c r="H70057" i="29"/>
  <c r="D70057" i="29" s="1"/>
  <c r="G70057" i="29"/>
  <c r="B70057" i="29"/>
  <c r="H70056" i="29"/>
  <c r="D70056" i="29" s="1"/>
  <c r="G70056" i="29"/>
  <c r="B70056" i="29"/>
  <c r="H70055" i="29"/>
  <c r="D70055" i="29" s="1"/>
  <c r="G70055" i="29"/>
  <c r="B70055" i="29"/>
  <c r="H70054" i="29"/>
  <c r="D70054" i="29" s="1"/>
  <c r="G70054" i="29"/>
  <c r="B70054" i="29"/>
  <c r="H70053" i="29"/>
  <c r="D70053" i="29" s="1"/>
  <c r="G70053" i="29"/>
  <c r="B70053" i="29"/>
  <c r="H70052" i="29"/>
  <c r="D70052" i="29" s="1"/>
  <c r="G70052" i="29"/>
  <c r="B70052" i="29"/>
  <c r="H70051" i="29"/>
  <c r="D70051" i="29" s="1"/>
  <c r="G70051" i="29"/>
  <c r="B70051" i="29"/>
  <c r="H70050" i="29"/>
  <c r="D70050" i="29" s="1"/>
  <c r="G70050" i="29"/>
  <c r="B70050" i="29"/>
  <c r="H70049" i="29"/>
  <c r="D70049" i="29" s="1"/>
  <c r="G70049" i="29"/>
  <c r="B70049" i="29"/>
  <c r="H70048" i="29"/>
  <c r="D70048" i="29" s="1"/>
  <c r="G70048" i="29"/>
  <c r="B70048" i="29"/>
  <c r="H70047" i="29"/>
  <c r="D70047" i="29" s="1"/>
  <c r="G70047" i="29"/>
  <c r="B70047" i="29"/>
  <c r="H70046" i="29"/>
  <c r="D70046" i="29" s="1"/>
  <c r="G70046" i="29"/>
  <c r="B70046" i="29"/>
  <c r="H70045" i="29"/>
  <c r="D70045" i="29" s="1"/>
  <c r="G70045" i="29"/>
  <c r="B70045" i="29"/>
  <c r="H70044" i="29"/>
  <c r="D70044" i="29" s="1"/>
  <c r="G70044" i="29"/>
  <c r="B70044" i="29"/>
  <c r="H70043" i="29"/>
  <c r="D70043" i="29" s="1"/>
  <c r="G70043" i="29"/>
  <c r="B70043" i="29"/>
  <c r="H70042" i="29"/>
  <c r="D70042" i="29" s="1"/>
  <c r="G70042" i="29"/>
  <c r="B70042" i="29"/>
  <c r="H70041" i="29"/>
  <c r="D70041" i="29" s="1"/>
  <c r="G70041" i="29"/>
  <c r="B70041" i="29"/>
  <c r="H70040" i="29"/>
  <c r="D70040" i="29" s="1"/>
  <c r="G70040" i="29"/>
  <c r="B70040" i="29"/>
  <c r="H70039" i="29"/>
  <c r="D70039" i="29" s="1"/>
  <c r="G70039" i="29"/>
  <c r="B70039" i="29"/>
  <c r="H70038" i="29"/>
  <c r="D70038" i="29" s="1"/>
  <c r="G70038" i="29"/>
  <c r="B70038" i="29"/>
  <c r="H70037" i="29"/>
  <c r="D70037" i="29" s="1"/>
  <c r="G70037" i="29"/>
  <c r="B70037" i="29"/>
  <c r="H70036" i="29"/>
  <c r="D70036" i="29" s="1"/>
  <c r="G70036" i="29"/>
  <c r="B70036" i="29"/>
  <c r="H70035" i="29"/>
  <c r="D70035" i="29" s="1"/>
  <c r="G70035" i="29"/>
  <c r="B70035" i="29"/>
  <c r="H70034" i="29"/>
  <c r="D70034" i="29" s="1"/>
  <c r="G70034" i="29"/>
  <c r="B70034" i="29"/>
  <c r="H70033" i="29"/>
  <c r="D70033" i="29" s="1"/>
  <c r="G70033" i="29"/>
  <c r="B70033" i="29"/>
  <c r="H70032" i="29"/>
  <c r="D70032" i="29" s="1"/>
  <c r="G70032" i="29"/>
  <c r="B70032" i="29"/>
  <c r="H70031" i="29"/>
  <c r="D70031" i="29" s="1"/>
  <c r="G70031" i="29"/>
  <c r="B70031" i="29"/>
  <c r="H70030" i="29"/>
  <c r="D70030" i="29" s="1"/>
  <c r="G70030" i="29"/>
  <c r="B70030" i="29"/>
  <c r="H70029" i="29"/>
  <c r="D70029" i="29" s="1"/>
  <c r="G70029" i="29"/>
  <c r="B70029" i="29"/>
  <c r="H70028" i="29"/>
  <c r="D70028" i="29" s="1"/>
  <c r="G70028" i="29"/>
  <c r="B70028" i="29"/>
  <c r="H70027" i="29"/>
  <c r="D70027" i="29" s="1"/>
  <c r="G70027" i="29"/>
  <c r="B70027" i="29"/>
  <c r="H70026" i="29"/>
  <c r="D70026" i="29" s="1"/>
  <c r="G70026" i="29"/>
  <c r="B70026" i="29"/>
  <c r="H70025" i="29"/>
  <c r="D70025" i="29" s="1"/>
  <c r="G70025" i="29"/>
  <c r="B70025" i="29"/>
  <c r="H70024" i="29"/>
  <c r="D70024" i="29" s="1"/>
  <c r="G70024" i="29"/>
  <c r="B70024" i="29"/>
  <c r="H70023" i="29"/>
  <c r="D70023" i="29" s="1"/>
  <c r="G70023" i="29"/>
  <c r="B70023" i="29"/>
  <c r="H70022" i="29"/>
  <c r="D70022" i="29" s="1"/>
  <c r="G70022" i="29"/>
  <c r="B70022" i="29"/>
  <c r="H70021" i="29"/>
  <c r="D70021" i="29" s="1"/>
  <c r="G70021" i="29"/>
  <c r="B70021" i="29"/>
  <c r="H70020" i="29"/>
  <c r="D70020" i="29" s="1"/>
  <c r="G70020" i="29"/>
  <c r="B70020" i="29"/>
  <c r="H70019" i="29"/>
  <c r="D70019" i="29" s="1"/>
  <c r="G70019" i="29"/>
  <c r="B70019" i="29"/>
  <c r="H70018" i="29"/>
  <c r="D70018" i="29" s="1"/>
  <c r="G70018" i="29"/>
  <c r="B70018" i="29"/>
  <c r="H70017" i="29"/>
  <c r="D70017" i="29" s="1"/>
  <c r="G70017" i="29"/>
  <c r="B70017" i="29"/>
  <c r="H70016" i="29"/>
  <c r="D70016" i="29" s="1"/>
  <c r="G70016" i="29"/>
  <c r="B70016" i="29"/>
  <c r="H70015" i="29"/>
  <c r="D70015" i="29" s="1"/>
  <c r="G70015" i="29"/>
  <c r="B70015" i="29"/>
  <c r="H70014" i="29"/>
  <c r="D70014" i="29" s="1"/>
  <c r="G70014" i="29"/>
  <c r="B70014" i="29"/>
  <c r="H70013" i="29"/>
  <c r="D70013" i="29" s="1"/>
  <c r="G70013" i="29"/>
  <c r="B70013" i="29"/>
  <c r="H70012" i="29"/>
  <c r="D70012" i="29" s="1"/>
  <c r="G70012" i="29"/>
  <c r="B70012" i="29"/>
  <c r="H70011" i="29"/>
  <c r="D70011" i="29" s="1"/>
  <c r="G70011" i="29"/>
  <c r="B70011" i="29"/>
  <c r="H70010" i="29"/>
  <c r="D70010" i="29" s="1"/>
  <c r="G70010" i="29"/>
  <c r="B70010" i="29"/>
  <c r="H70009" i="29"/>
  <c r="D70009" i="29" s="1"/>
  <c r="G70009" i="29"/>
  <c r="B70009" i="29"/>
  <c r="H70008" i="29"/>
  <c r="D70008" i="29" s="1"/>
  <c r="G70008" i="29"/>
  <c r="B70008" i="29"/>
  <c r="H70007" i="29"/>
  <c r="D70007" i="29" s="1"/>
  <c r="G70007" i="29"/>
  <c r="B70007" i="29"/>
  <c r="H70006" i="29"/>
  <c r="D70006" i="29" s="1"/>
  <c r="G70006" i="29"/>
  <c r="B70006" i="29"/>
  <c r="H70005" i="29"/>
  <c r="D70005" i="29" s="1"/>
  <c r="G70005" i="29"/>
  <c r="B70005" i="29"/>
  <c r="H70004" i="29"/>
  <c r="D70004" i="29" s="1"/>
  <c r="G70004" i="29"/>
  <c r="B70004" i="29"/>
  <c r="H70003" i="29"/>
  <c r="D70003" i="29" s="1"/>
  <c r="G70003" i="29"/>
  <c r="B70003" i="29"/>
  <c r="H70002" i="29"/>
  <c r="D70002" i="29" s="1"/>
  <c r="G70002" i="29"/>
  <c r="B70002" i="29"/>
  <c r="H70001" i="29"/>
  <c r="D70001" i="29" s="1"/>
  <c r="G70001" i="29"/>
  <c r="B70001" i="29"/>
  <c r="H70000" i="29"/>
  <c r="D70000" i="29" s="1"/>
  <c r="G70000" i="29"/>
  <c r="B70000" i="29"/>
  <c r="H69999" i="29"/>
  <c r="D69999" i="29" s="1"/>
  <c r="G69999" i="29"/>
  <c r="B69999" i="29"/>
  <c r="H69998" i="29"/>
  <c r="D69998" i="29" s="1"/>
  <c r="G69998" i="29"/>
  <c r="B69998" i="29"/>
  <c r="H69997" i="29"/>
  <c r="D69997" i="29" s="1"/>
  <c r="G69997" i="29"/>
  <c r="B69997" i="29"/>
  <c r="H69996" i="29"/>
  <c r="D69996" i="29" s="1"/>
  <c r="G69996" i="29"/>
  <c r="B69996" i="29"/>
  <c r="H69995" i="29"/>
  <c r="D69995" i="29" s="1"/>
  <c r="G69995" i="29"/>
  <c r="B69995" i="29"/>
  <c r="H69994" i="29"/>
  <c r="D69994" i="29" s="1"/>
  <c r="G69994" i="29"/>
  <c r="B69994" i="29"/>
  <c r="H69993" i="29"/>
  <c r="D69993" i="29" s="1"/>
  <c r="G69993" i="29"/>
  <c r="B69993" i="29"/>
  <c r="H69992" i="29"/>
  <c r="D69992" i="29" s="1"/>
  <c r="G69992" i="29"/>
  <c r="B69992" i="29"/>
  <c r="H69991" i="29"/>
  <c r="D69991" i="29" s="1"/>
  <c r="G69991" i="29"/>
  <c r="B69991" i="29"/>
  <c r="H69990" i="29"/>
  <c r="D69990" i="29" s="1"/>
  <c r="G69990" i="29"/>
  <c r="B69990" i="29"/>
  <c r="H69989" i="29"/>
  <c r="D69989" i="29" s="1"/>
  <c r="G69989" i="29"/>
  <c r="B69989" i="29"/>
  <c r="H69988" i="29"/>
  <c r="D69988" i="29" s="1"/>
  <c r="G69988" i="29"/>
  <c r="B69988" i="29"/>
  <c r="H69987" i="29"/>
  <c r="D69987" i="29" s="1"/>
  <c r="G69987" i="29"/>
  <c r="B69987" i="29"/>
  <c r="H69986" i="29"/>
  <c r="D69986" i="29" s="1"/>
  <c r="G69986" i="29"/>
  <c r="B69986" i="29"/>
  <c r="H69985" i="29"/>
  <c r="D69985" i="29" s="1"/>
  <c r="G69985" i="29"/>
  <c r="B69985" i="29"/>
  <c r="H69984" i="29"/>
  <c r="D69984" i="29" s="1"/>
  <c r="G69984" i="29"/>
  <c r="B69984" i="29"/>
  <c r="H69983" i="29"/>
  <c r="D69983" i="29" s="1"/>
  <c r="G69983" i="29"/>
  <c r="B69983" i="29"/>
  <c r="H69982" i="29"/>
  <c r="D69982" i="29" s="1"/>
  <c r="G69982" i="29"/>
  <c r="B69982" i="29"/>
  <c r="H69981" i="29"/>
  <c r="D69981" i="29" s="1"/>
  <c r="G69981" i="29"/>
  <c r="B69981" i="29"/>
  <c r="H69980" i="29"/>
  <c r="D69980" i="29" s="1"/>
  <c r="G69980" i="29"/>
  <c r="B69980" i="29"/>
  <c r="H69979" i="29"/>
  <c r="D69979" i="29" s="1"/>
  <c r="G69979" i="29"/>
  <c r="B69979" i="29"/>
  <c r="H69978" i="29"/>
  <c r="D69978" i="29" s="1"/>
  <c r="G69978" i="29"/>
  <c r="B69978" i="29"/>
  <c r="H69977" i="29"/>
  <c r="D69977" i="29" s="1"/>
  <c r="G69977" i="29"/>
  <c r="B69977" i="29"/>
  <c r="H69976" i="29"/>
  <c r="D69976" i="29" s="1"/>
  <c r="G69976" i="29"/>
  <c r="B69976" i="29"/>
  <c r="H69975" i="29"/>
  <c r="D69975" i="29" s="1"/>
  <c r="G69975" i="29"/>
  <c r="B69975" i="29"/>
  <c r="H69974" i="29"/>
  <c r="D69974" i="29" s="1"/>
  <c r="G69974" i="29"/>
  <c r="B69974" i="29"/>
  <c r="H69973" i="29"/>
  <c r="D69973" i="29" s="1"/>
  <c r="G69973" i="29"/>
  <c r="B69973" i="29"/>
  <c r="H69972" i="29"/>
  <c r="D69972" i="29" s="1"/>
  <c r="G69972" i="29"/>
  <c r="B69972" i="29"/>
  <c r="H69971" i="29"/>
  <c r="D69971" i="29" s="1"/>
  <c r="G69971" i="29"/>
  <c r="B69971" i="29"/>
  <c r="H69970" i="29"/>
  <c r="D69970" i="29" s="1"/>
  <c r="G69970" i="29"/>
  <c r="B69970" i="29"/>
  <c r="H69969" i="29"/>
  <c r="D69969" i="29" s="1"/>
  <c r="G69969" i="29"/>
  <c r="B69969" i="29"/>
  <c r="H69968" i="29"/>
  <c r="D69968" i="29" s="1"/>
  <c r="G69968" i="29"/>
  <c r="B69968" i="29"/>
  <c r="H69967" i="29"/>
  <c r="D69967" i="29" s="1"/>
  <c r="G69967" i="29"/>
  <c r="B69967" i="29"/>
  <c r="H69966" i="29"/>
  <c r="D69966" i="29" s="1"/>
  <c r="G69966" i="29"/>
  <c r="B69966" i="29"/>
  <c r="H69965" i="29"/>
  <c r="D69965" i="29" s="1"/>
  <c r="G69965" i="29"/>
  <c r="B69965" i="29"/>
  <c r="H69964" i="29"/>
  <c r="D69964" i="29" s="1"/>
  <c r="G69964" i="29"/>
  <c r="B69964" i="29"/>
  <c r="H69963" i="29"/>
  <c r="D69963" i="29" s="1"/>
  <c r="G69963" i="29"/>
  <c r="B69963" i="29"/>
  <c r="H69962" i="29"/>
  <c r="D69962" i="29" s="1"/>
  <c r="G69962" i="29"/>
  <c r="B69962" i="29"/>
  <c r="H69961" i="29"/>
  <c r="D69961" i="29" s="1"/>
  <c r="G69961" i="29"/>
  <c r="B69961" i="29"/>
  <c r="H69960" i="29"/>
  <c r="D69960" i="29" s="1"/>
  <c r="G69960" i="29"/>
  <c r="B69960" i="29"/>
  <c r="H69959" i="29"/>
  <c r="D69959" i="29" s="1"/>
  <c r="G69959" i="29"/>
  <c r="B69959" i="29"/>
  <c r="H69958" i="29"/>
  <c r="D69958" i="29" s="1"/>
  <c r="G69958" i="29"/>
  <c r="B69958" i="29"/>
  <c r="H69957" i="29"/>
  <c r="D69957" i="29" s="1"/>
  <c r="G69957" i="29"/>
  <c r="B69957" i="29"/>
  <c r="H69956" i="29"/>
  <c r="D69956" i="29" s="1"/>
  <c r="G69956" i="29"/>
  <c r="B69956" i="29"/>
  <c r="H69955" i="29"/>
  <c r="D69955" i="29" s="1"/>
  <c r="G69955" i="29"/>
  <c r="B69955" i="29"/>
  <c r="H69954" i="29"/>
  <c r="D69954" i="29" s="1"/>
  <c r="G69954" i="29"/>
  <c r="B69954" i="29"/>
  <c r="H69953" i="29"/>
  <c r="D69953" i="29" s="1"/>
  <c r="G69953" i="29"/>
  <c r="B69953" i="29"/>
  <c r="H69952" i="29"/>
  <c r="D69952" i="29" s="1"/>
  <c r="G69952" i="29"/>
  <c r="B69952" i="29"/>
  <c r="H69951" i="29"/>
  <c r="D69951" i="29" s="1"/>
  <c r="G69951" i="29"/>
  <c r="B69951" i="29"/>
  <c r="H69950" i="29"/>
  <c r="D69950" i="29" s="1"/>
  <c r="G69950" i="29"/>
  <c r="B69950" i="29"/>
  <c r="H69949" i="29"/>
  <c r="G69949" i="29"/>
  <c r="D69949" i="29"/>
  <c r="B69949" i="29"/>
  <c r="G69948" i="29"/>
  <c r="H69948" i="29" s="1"/>
  <c r="D69948" i="29" s="1"/>
  <c r="B69948" i="29"/>
  <c r="G69947" i="29"/>
  <c r="H69947" i="29" s="1"/>
  <c r="D69947" i="29" s="1"/>
  <c r="B69947" i="29"/>
  <c r="G69946" i="29"/>
  <c r="H69946" i="29" s="1"/>
  <c r="D69946" i="29" s="1"/>
  <c r="B69946" i="29"/>
  <c r="H69945" i="29"/>
  <c r="D69945" i="29" s="1"/>
  <c r="G69945" i="29"/>
  <c r="B69945" i="29"/>
  <c r="H69944" i="29"/>
  <c r="D69944" i="29" s="1"/>
  <c r="G69944" i="29"/>
  <c r="B69944" i="29"/>
  <c r="H69943" i="29"/>
  <c r="D69943" i="29" s="1"/>
  <c r="G69943" i="29"/>
  <c r="B69943" i="29"/>
  <c r="H69942" i="29"/>
  <c r="D69942" i="29" s="1"/>
  <c r="G69942" i="29"/>
  <c r="B69942" i="29"/>
  <c r="H69941" i="29"/>
  <c r="D69941" i="29" s="1"/>
  <c r="G69941" i="29"/>
  <c r="B69941" i="29"/>
  <c r="H69940" i="29"/>
  <c r="D69940" i="29" s="1"/>
  <c r="G69940" i="29"/>
  <c r="B69940" i="29"/>
  <c r="G69939" i="29"/>
  <c r="H69939" i="29" s="1"/>
  <c r="D69939" i="29" s="1"/>
  <c r="B69939" i="29"/>
  <c r="G69938" i="29"/>
  <c r="H69938" i="29" s="1"/>
  <c r="D69938" i="29" s="1"/>
  <c r="B69938" i="29"/>
  <c r="G69937" i="29"/>
  <c r="H69937" i="29" s="1"/>
  <c r="D69937" i="29"/>
  <c r="B69937" i="29"/>
  <c r="G69936" i="29"/>
  <c r="H69936" i="29" s="1"/>
  <c r="D69936" i="29" s="1"/>
  <c r="B69936" i="29"/>
  <c r="G69935" i="29"/>
  <c r="H69935" i="29" s="1"/>
  <c r="D69935" i="29" s="1"/>
  <c r="B69935" i="29"/>
  <c r="G69934" i="29"/>
  <c r="H69934" i="29" s="1"/>
  <c r="D69934" i="29" s="1"/>
  <c r="B69934" i="29"/>
  <c r="H69933" i="29"/>
  <c r="D69933" i="29" s="1"/>
  <c r="G69933" i="29"/>
  <c r="B69933" i="29"/>
  <c r="H69932" i="29"/>
  <c r="D69932" i="29" s="1"/>
  <c r="G69932" i="29"/>
  <c r="B69932" i="29"/>
  <c r="H69931" i="29"/>
  <c r="G69931" i="29"/>
  <c r="D69931" i="29"/>
  <c r="B69931" i="29"/>
  <c r="G69930" i="29"/>
  <c r="H69930" i="29" s="1"/>
  <c r="D69930" i="29" s="1"/>
  <c r="B69930" i="29"/>
  <c r="G69929" i="29"/>
  <c r="H69929" i="29" s="1"/>
  <c r="D69929" i="29" s="1"/>
  <c r="B69929" i="29"/>
  <c r="G69928" i="29"/>
  <c r="H69928" i="29" s="1"/>
  <c r="D69928" i="29" s="1"/>
  <c r="B69928" i="29"/>
  <c r="H69927" i="29"/>
  <c r="D69927" i="29" s="1"/>
  <c r="G69927" i="29"/>
  <c r="B69927" i="29"/>
  <c r="H69926" i="29"/>
  <c r="D69926" i="29" s="1"/>
  <c r="G69926" i="29"/>
  <c r="B69926" i="29"/>
  <c r="H69925" i="29"/>
  <c r="D69925" i="29" s="1"/>
  <c r="G69925" i="29"/>
  <c r="B69925" i="29"/>
  <c r="H69924" i="29"/>
  <c r="D69924" i="29" s="1"/>
  <c r="G69924" i="29"/>
  <c r="B69924" i="29"/>
  <c r="H69923" i="29"/>
  <c r="D69923" i="29" s="1"/>
  <c r="G69923" i="29"/>
  <c r="B69923" i="29"/>
  <c r="H69922" i="29"/>
  <c r="G69922" i="29"/>
  <c r="D69922" i="29"/>
  <c r="B69922" i="29"/>
  <c r="G69921" i="29"/>
  <c r="H69921" i="29" s="1"/>
  <c r="D69921" i="29" s="1"/>
  <c r="B69921" i="29"/>
  <c r="G69920" i="29"/>
  <c r="H69920" i="29" s="1"/>
  <c r="D69920" i="29" s="1"/>
  <c r="B69920" i="29"/>
  <c r="G69919" i="29"/>
  <c r="H69919" i="29" s="1"/>
  <c r="D69919" i="29" s="1"/>
  <c r="B69919" i="29"/>
  <c r="H69918" i="29"/>
  <c r="D69918" i="29" s="1"/>
  <c r="G69918" i="29"/>
  <c r="B69918" i="29"/>
  <c r="H69917" i="29"/>
  <c r="D69917" i="29" s="1"/>
  <c r="G69917" i="29"/>
  <c r="B69917" i="29"/>
  <c r="H69916" i="29"/>
  <c r="D69916" i="29" s="1"/>
  <c r="G69916" i="29"/>
  <c r="B69916" i="29"/>
  <c r="H69915" i="29"/>
  <c r="D69915" i="29" s="1"/>
  <c r="G69915" i="29"/>
  <c r="B69915" i="29"/>
  <c r="H69914" i="29"/>
  <c r="D69914" i="29" s="1"/>
  <c r="G69914" i="29"/>
  <c r="B69914" i="29"/>
  <c r="H69913" i="29"/>
  <c r="D69913" i="29" s="1"/>
  <c r="G69913" i="29"/>
  <c r="B69913" i="29"/>
  <c r="G69912" i="29"/>
  <c r="H69912" i="29" s="1"/>
  <c r="D69912" i="29" s="1"/>
  <c r="B69912" i="29"/>
  <c r="G69911" i="29"/>
  <c r="H69911" i="29" s="1"/>
  <c r="D69911" i="29" s="1"/>
  <c r="B69911" i="29"/>
  <c r="G69910" i="29"/>
  <c r="H69910" i="29" s="1"/>
  <c r="D69910" i="29"/>
  <c r="B69910" i="29"/>
  <c r="G69909" i="29"/>
  <c r="H69909" i="29" s="1"/>
  <c r="D69909" i="29" s="1"/>
  <c r="B69909" i="29"/>
  <c r="G69908" i="29"/>
  <c r="H69908" i="29" s="1"/>
  <c r="D69908" i="29" s="1"/>
  <c r="B69908" i="29"/>
  <c r="G69907" i="29"/>
  <c r="H69907" i="29" s="1"/>
  <c r="D69907" i="29" s="1"/>
  <c r="B69907" i="29"/>
  <c r="H69906" i="29"/>
  <c r="D69906" i="29" s="1"/>
  <c r="G69906" i="29"/>
  <c r="B69906" i="29"/>
  <c r="H69905" i="29"/>
  <c r="D69905" i="29" s="1"/>
  <c r="G69905" i="29"/>
  <c r="B69905" i="29"/>
  <c r="H69904" i="29"/>
  <c r="G69904" i="29"/>
  <c r="D69904" i="29"/>
  <c r="B69904" i="29"/>
  <c r="G69903" i="29"/>
  <c r="H69903" i="29" s="1"/>
  <c r="D69903" i="29" s="1"/>
  <c r="B69903" i="29"/>
  <c r="G69902" i="29"/>
  <c r="H69902" i="29" s="1"/>
  <c r="D69902" i="29" s="1"/>
  <c r="B69902" i="29"/>
  <c r="G69901" i="29"/>
  <c r="H69901" i="29" s="1"/>
  <c r="D69901" i="29" s="1"/>
  <c r="B69901" i="29"/>
  <c r="H69900" i="29"/>
  <c r="D69900" i="29" s="1"/>
  <c r="G69900" i="29"/>
  <c r="B69900" i="29"/>
  <c r="H69899" i="29"/>
  <c r="D69899" i="29" s="1"/>
  <c r="G69899" i="29"/>
  <c r="B69899" i="29"/>
  <c r="H69898" i="29"/>
  <c r="D69898" i="29" s="1"/>
  <c r="G69898" i="29"/>
  <c r="B69898" i="29"/>
  <c r="H69897" i="29"/>
  <c r="D69897" i="29" s="1"/>
  <c r="G69897" i="29"/>
  <c r="B69897" i="29"/>
  <c r="H69896" i="29"/>
  <c r="D69896" i="29" s="1"/>
  <c r="G69896" i="29"/>
  <c r="B69896" i="29"/>
  <c r="H69895" i="29"/>
  <c r="G69895" i="29"/>
  <c r="D69895" i="29"/>
  <c r="B69895" i="29"/>
  <c r="G69894" i="29"/>
  <c r="H69894" i="29" s="1"/>
  <c r="D69894" i="29" s="1"/>
  <c r="B69894" i="29"/>
  <c r="G69893" i="29"/>
  <c r="H69893" i="29" s="1"/>
  <c r="D69893" i="29" s="1"/>
  <c r="B69893" i="29"/>
  <c r="G69892" i="29"/>
  <c r="H69892" i="29" s="1"/>
  <c r="D69892" i="29" s="1"/>
  <c r="B69892" i="29"/>
  <c r="H69891" i="29"/>
  <c r="D69891" i="29" s="1"/>
  <c r="G69891" i="29"/>
  <c r="B69891" i="29"/>
  <c r="H69890" i="29"/>
  <c r="D69890" i="29" s="1"/>
  <c r="G69890" i="29"/>
  <c r="B69890" i="29"/>
  <c r="H69889" i="29"/>
  <c r="D69889" i="29" s="1"/>
  <c r="G69889" i="29"/>
  <c r="B69889" i="29"/>
  <c r="H69888" i="29"/>
  <c r="D69888" i="29" s="1"/>
  <c r="G69888" i="29"/>
  <c r="B69888" i="29"/>
  <c r="H69887" i="29"/>
  <c r="D69887" i="29" s="1"/>
  <c r="G69887" i="29"/>
  <c r="B69887" i="29"/>
  <c r="H69886" i="29"/>
  <c r="D69886" i="29" s="1"/>
  <c r="G69886" i="29"/>
  <c r="B69886" i="29"/>
  <c r="G69885" i="29"/>
  <c r="H69885" i="29" s="1"/>
  <c r="D69885" i="29" s="1"/>
  <c r="B69885" i="29"/>
  <c r="G69884" i="29"/>
  <c r="H69884" i="29" s="1"/>
  <c r="D69884" i="29" s="1"/>
  <c r="B69884" i="29"/>
  <c r="G69883" i="29"/>
  <c r="H69883" i="29" s="1"/>
  <c r="D69883" i="29"/>
  <c r="B69883" i="29"/>
  <c r="G69882" i="29"/>
  <c r="H69882" i="29" s="1"/>
  <c r="D69882" i="29" s="1"/>
  <c r="B69882" i="29"/>
  <c r="G69881" i="29"/>
  <c r="H69881" i="29" s="1"/>
  <c r="D69881" i="29" s="1"/>
  <c r="B69881" i="29"/>
  <c r="G69880" i="29"/>
  <c r="H69880" i="29" s="1"/>
  <c r="D69880" i="29" s="1"/>
  <c r="B69880" i="29"/>
  <c r="H69879" i="29"/>
  <c r="D69879" i="29" s="1"/>
  <c r="G69879" i="29"/>
  <c r="B69879" i="29"/>
  <c r="H69878" i="29"/>
  <c r="D69878" i="29" s="1"/>
  <c r="G69878" i="29"/>
  <c r="B69878" i="29"/>
  <c r="H69877" i="29"/>
  <c r="G69877" i="29"/>
  <c r="D69877" i="29"/>
  <c r="B69877" i="29"/>
  <c r="G69876" i="29"/>
  <c r="H69876" i="29" s="1"/>
  <c r="D69876" i="29" s="1"/>
  <c r="B69876" i="29"/>
  <c r="G69875" i="29"/>
  <c r="H69875" i="29" s="1"/>
  <c r="D69875" i="29" s="1"/>
  <c r="B69875" i="29"/>
  <c r="G69874" i="29"/>
  <c r="H69874" i="29" s="1"/>
  <c r="D69874" i="29" s="1"/>
  <c r="B69874" i="29"/>
  <c r="H69873" i="29"/>
  <c r="D69873" i="29" s="1"/>
  <c r="G69873" i="29"/>
  <c r="B69873" i="29"/>
  <c r="H69872" i="29"/>
  <c r="D69872" i="29" s="1"/>
  <c r="G69872" i="29"/>
  <c r="B69872" i="29"/>
  <c r="H69871" i="29"/>
  <c r="D69871" i="29" s="1"/>
  <c r="G69871" i="29"/>
  <c r="B69871" i="29"/>
  <c r="H69870" i="29"/>
  <c r="D69870" i="29" s="1"/>
  <c r="G69870" i="29"/>
  <c r="B69870" i="29"/>
  <c r="H69869" i="29"/>
  <c r="D69869" i="29" s="1"/>
  <c r="G69869" i="29"/>
  <c r="B69869" i="29"/>
  <c r="H69868" i="29"/>
  <c r="G69868" i="29"/>
  <c r="D69868" i="29"/>
  <c r="B69868" i="29"/>
  <c r="G69867" i="29"/>
  <c r="H69867" i="29" s="1"/>
  <c r="D69867" i="29" s="1"/>
  <c r="B69867" i="29"/>
  <c r="G69866" i="29"/>
  <c r="H69866" i="29" s="1"/>
  <c r="D69866" i="29" s="1"/>
  <c r="B69866" i="29"/>
  <c r="G69865" i="29"/>
  <c r="H69865" i="29" s="1"/>
  <c r="D69865" i="29" s="1"/>
  <c r="B69865" i="29"/>
  <c r="H69864" i="29"/>
  <c r="D69864" i="29" s="1"/>
  <c r="G69864" i="29"/>
  <c r="B69864" i="29"/>
  <c r="H69863" i="29"/>
  <c r="D69863" i="29" s="1"/>
  <c r="G69863" i="29"/>
  <c r="B69863" i="29"/>
  <c r="H69862" i="29"/>
  <c r="D69862" i="29" s="1"/>
  <c r="G69862" i="29"/>
  <c r="B69862" i="29"/>
  <c r="H69861" i="29"/>
  <c r="D69861" i="29" s="1"/>
  <c r="G69861" i="29"/>
  <c r="B69861" i="29"/>
  <c r="H69860" i="29"/>
  <c r="D69860" i="29" s="1"/>
  <c r="G69860" i="29"/>
  <c r="B69860" i="29"/>
  <c r="H69859" i="29"/>
  <c r="D69859" i="29" s="1"/>
  <c r="G69859" i="29"/>
  <c r="B69859" i="29"/>
  <c r="G69858" i="29"/>
  <c r="H69858" i="29" s="1"/>
  <c r="D69858" i="29" s="1"/>
  <c r="B69858" i="29"/>
  <c r="G69857" i="29"/>
  <c r="H69857" i="29" s="1"/>
  <c r="D69857" i="29" s="1"/>
  <c r="B69857" i="29"/>
  <c r="G69856" i="29"/>
  <c r="H69856" i="29" s="1"/>
  <c r="D69856" i="29"/>
  <c r="B69856" i="29"/>
  <c r="G69855" i="29"/>
  <c r="H69855" i="29" s="1"/>
  <c r="D69855" i="29" s="1"/>
  <c r="B69855" i="29"/>
  <c r="G69854" i="29"/>
  <c r="H69854" i="29" s="1"/>
  <c r="D69854" i="29" s="1"/>
  <c r="B69854" i="29"/>
  <c r="G69853" i="29"/>
  <c r="H69853" i="29" s="1"/>
  <c r="D69853" i="29" s="1"/>
  <c r="B69853" i="29"/>
  <c r="H69852" i="29"/>
  <c r="D69852" i="29" s="1"/>
  <c r="G69852" i="29"/>
  <c r="B69852" i="29"/>
  <c r="H69851" i="29"/>
  <c r="D69851" i="29" s="1"/>
  <c r="G69851" i="29"/>
  <c r="B69851" i="29"/>
  <c r="H69850" i="29"/>
  <c r="G69850" i="29"/>
  <c r="D69850" i="29"/>
  <c r="B69850" i="29"/>
  <c r="G69849" i="29"/>
  <c r="H69849" i="29" s="1"/>
  <c r="D69849" i="29" s="1"/>
  <c r="B69849" i="29"/>
  <c r="G69848" i="29"/>
  <c r="H69848" i="29" s="1"/>
  <c r="D69848" i="29" s="1"/>
  <c r="B69848" i="29"/>
  <c r="G69847" i="29"/>
  <c r="H69847" i="29" s="1"/>
  <c r="D69847" i="29" s="1"/>
  <c r="B69847" i="29"/>
  <c r="H69846" i="29"/>
  <c r="D69846" i="29" s="1"/>
  <c r="G69846" i="29"/>
  <c r="B69846" i="29"/>
  <c r="H69845" i="29"/>
  <c r="D69845" i="29" s="1"/>
  <c r="G69845" i="29"/>
  <c r="B69845" i="29"/>
  <c r="H69844" i="29"/>
  <c r="D69844" i="29" s="1"/>
  <c r="G69844" i="29"/>
  <c r="B69844" i="29"/>
  <c r="H69843" i="29"/>
  <c r="D69843" i="29" s="1"/>
  <c r="G69843" i="29"/>
  <c r="B69843" i="29"/>
  <c r="H69842" i="29"/>
  <c r="D69842" i="29" s="1"/>
  <c r="G69842" i="29"/>
  <c r="B69842" i="29"/>
  <c r="H69841" i="29"/>
  <c r="G69841" i="29"/>
  <c r="D69841" i="29"/>
  <c r="B69841" i="29"/>
  <c r="G69840" i="29"/>
  <c r="H69840" i="29" s="1"/>
  <c r="D69840" i="29" s="1"/>
  <c r="B69840" i="29"/>
  <c r="G69839" i="29"/>
  <c r="H69839" i="29" s="1"/>
  <c r="D69839" i="29" s="1"/>
  <c r="B69839" i="29"/>
  <c r="G69838" i="29"/>
  <c r="H69838" i="29" s="1"/>
  <c r="D69838" i="29" s="1"/>
  <c r="B69838" i="29"/>
  <c r="H69837" i="29"/>
  <c r="D69837" i="29" s="1"/>
  <c r="G69837" i="29"/>
  <c r="B69837" i="29"/>
  <c r="H69836" i="29"/>
  <c r="D69836" i="29" s="1"/>
  <c r="G69836" i="29"/>
  <c r="B69836" i="29"/>
  <c r="H69835" i="29"/>
  <c r="D69835" i="29" s="1"/>
  <c r="G69835" i="29"/>
  <c r="B69835" i="29"/>
  <c r="H69834" i="29"/>
  <c r="D69834" i="29" s="1"/>
  <c r="G69834" i="29"/>
  <c r="B69834" i="29"/>
  <c r="H69833" i="29"/>
  <c r="D69833" i="29" s="1"/>
  <c r="G69833" i="29"/>
  <c r="B69833" i="29"/>
  <c r="H69832" i="29"/>
  <c r="D69832" i="29" s="1"/>
  <c r="G69832" i="29"/>
  <c r="B69832" i="29"/>
  <c r="G69831" i="29"/>
  <c r="H69831" i="29" s="1"/>
  <c r="D69831" i="29" s="1"/>
  <c r="B69831" i="29"/>
  <c r="G69830" i="29"/>
  <c r="H69830" i="29" s="1"/>
  <c r="D69830" i="29" s="1"/>
  <c r="B69830" i="29"/>
  <c r="G69829" i="29"/>
  <c r="H69829" i="29" s="1"/>
  <c r="D69829" i="29"/>
  <c r="B69829" i="29"/>
  <c r="G69828" i="29"/>
  <c r="H69828" i="29" s="1"/>
  <c r="D69828" i="29" s="1"/>
  <c r="B69828" i="29"/>
  <c r="G69827" i="29"/>
  <c r="H69827" i="29" s="1"/>
  <c r="D69827" i="29" s="1"/>
  <c r="B69827" i="29"/>
  <c r="G69826" i="29"/>
  <c r="H69826" i="29" s="1"/>
  <c r="D69826" i="29" s="1"/>
  <c r="B69826" i="29"/>
  <c r="H69825" i="29"/>
  <c r="D69825" i="29" s="1"/>
  <c r="G69825" i="29"/>
  <c r="B69825" i="29"/>
  <c r="H69824" i="29"/>
  <c r="D69824" i="29" s="1"/>
  <c r="G69824" i="29"/>
  <c r="B69824" i="29"/>
  <c r="H69823" i="29"/>
  <c r="G69823" i="29"/>
  <c r="D69823" i="29"/>
  <c r="B69823" i="29"/>
  <c r="G69822" i="29"/>
  <c r="H69822" i="29" s="1"/>
  <c r="D69822" i="29" s="1"/>
  <c r="B69822" i="29"/>
  <c r="G69821" i="29"/>
  <c r="H69821" i="29" s="1"/>
  <c r="D69821" i="29" s="1"/>
  <c r="B69821" i="29"/>
  <c r="G69820" i="29"/>
  <c r="H69820" i="29" s="1"/>
  <c r="D69820" i="29" s="1"/>
  <c r="B69820" i="29"/>
  <c r="H69819" i="29"/>
  <c r="D69819" i="29" s="1"/>
  <c r="G69819" i="29"/>
  <c r="B69819" i="29"/>
  <c r="H69818" i="29"/>
  <c r="D69818" i="29" s="1"/>
  <c r="G69818" i="29"/>
  <c r="B69818" i="29"/>
  <c r="H69817" i="29"/>
  <c r="D69817" i="29" s="1"/>
  <c r="G69817" i="29"/>
  <c r="B69817" i="29"/>
  <c r="H69816" i="29"/>
  <c r="D69816" i="29" s="1"/>
  <c r="G69816" i="29"/>
  <c r="B69816" i="29"/>
  <c r="H69815" i="29"/>
  <c r="D69815" i="29" s="1"/>
  <c r="G69815" i="29"/>
  <c r="B69815" i="29"/>
  <c r="H69814" i="29"/>
  <c r="G69814" i="29"/>
  <c r="D69814" i="29"/>
  <c r="B69814" i="29"/>
  <c r="G69813" i="29"/>
  <c r="H69813" i="29" s="1"/>
  <c r="D69813" i="29" s="1"/>
  <c r="B69813" i="29"/>
  <c r="G69812" i="29"/>
  <c r="H69812" i="29" s="1"/>
  <c r="D69812" i="29" s="1"/>
  <c r="B69812" i="29"/>
  <c r="G69811" i="29"/>
  <c r="H69811" i="29" s="1"/>
  <c r="D69811" i="29" s="1"/>
  <c r="B69811" i="29"/>
  <c r="H69810" i="29"/>
  <c r="D69810" i="29" s="1"/>
  <c r="G69810" i="29"/>
  <c r="B69810" i="29"/>
  <c r="H69809" i="29"/>
  <c r="D69809" i="29" s="1"/>
  <c r="G69809" i="29"/>
  <c r="B69809" i="29"/>
  <c r="H69808" i="29"/>
  <c r="D69808" i="29" s="1"/>
  <c r="G69808" i="29"/>
  <c r="B69808" i="29"/>
  <c r="H69807" i="29"/>
  <c r="D69807" i="29" s="1"/>
  <c r="G69807" i="29"/>
  <c r="B69807" i="29"/>
  <c r="H69806" i="29"/>
  <c r="D69806" i="29" s="1"/>
  <c r="G69806" i="29"/>
  <c r="B69806" i="29"/>
  <c r="H69805" i="29"/>
  <c r="D69805" i="29" s="1"/>
  <c r="G69805" i="29"/>
  <c r="B69805" i="29"/>
  <c r="G69804" i="29"/>
  <c r="H69804" i="29" s="1"/>
  <c r="D69804" i="29" s="1"/>
  <c r="B69804" i="29"/>
  <c r="G69803" i="29"/>
  <c r="H69803" i="29" s="1"/>
  <c r="D69803" i="29" s="1"/>
  <c r="B69803" i="29"/>
  <c r="G69802" i="29"/>
  <c r="H69802" i="29" s="1"/>
  <c r="D69802" i="29"/>
  <c r="B69802" i="29"/>
  <c r="G69801" i="29"/>
  <c r="H69801" i="29" s="1"/>
  <c r="D69801" i="29" s="1"/>
  <c r="B69801" i="29"/>
  <c r="G69800" i="29"/>
  <c r="H69800" i="29" s="1"/>
  <c r="D69800" i="29" s="1"/>
  <c r="B69800" i="29"/>
  <c r="G69799" i="29"/>
  <c r="H69799" i="29" s="1"/>
  <c r="D69799" i="29" s="1"/>
  <c r="B69799" i="29"/>
  <c r="H69798" i="29"/>
  <c r="D69798" i="29" s="1"/>
  <c r="G69798" i="29"/>
  <c r="B69798" i="29"/>
  <c r="H69797" i="29"/>
  <c r="D69797" i="29" s="1"/>
  <c r="G69797" i="29"/>
  <c r="B69797" i="29"/>
  <c r="H69796" i="29"/>
  <c r="G69796" i="29"/>
  <c r="D69796" i="29"/>
  <c r="B69796" i="29"/>
  <c r="G69795" i="29"/>
  <c r="H69795" i="29" s="1"/>
  <c r="D69795" i="29" s="1"/>
  <c r="B69795" i="29"/>
  <c r="G69794" i="29"/>
  <c r="H69794" i="29" s="1"/>
  <c r="D69794" i="29" s="1"/>
  <c r="B69794" i="29"/>
  <c r="G69793" i="29"/>
  <c r="H69793" i="29" s="1"/>
  <c r="D69793" i="29" s="1"/>
  <c r="B69793" i="29"/>
  <c r="H69792" i="29"/>
  <c r="D69792" i="29" s="1"/>
  <c r="G69792" i="29"/>
  <c r="B69792" i="29"/>
  <c r="H69791" i="29"/>
  <c r="D69791" i="29" s="1"/>
  <c r="G69791" i="29"/>
  <c r="B69791" i="29"/>
  <c r="H69790" i="29"/>
  <c r="D69790" i="29" s="1"/>
  <c r="G69790" i="29"/>
  <c r="B69790" i="29"/>
  <c r="H69789" i="29"/>
  <c r="D69789" i="29" s="1"/>
  <c r="G69789" i="29"/>
  <c r="B69789" i="29"/>
  <c r="H69788" i="29"/>
  <c r="D69788" i="29" s="1"/>
  <c r="G69788" i="29"/>
  <c r="B69788" i="29"/>
  <c r="H69787" i="29"/>
  <c r="G69787" i="29"/>
  <c r="D69787" i="29"/>
  <c r="B69787" i="29"/>
  <c r="G69786" i="29"/>
  <c r="H69786" i="29" s="1"/>
  <c r="D69786" i="29" s="1"/>
  <c r="B69786" i="29"/>
  <c r="G69785" i="29"/>
  <c r="H69785" i="29" s="1"/>
  <c r="D69785" i="29" s="1"/>
  <c r="B69785" i="29"/>
  <c r="G69784" i="29"/>
  <c r="H69784" i="29" s="1"/>
  <c r="D69784" i="29" s="1"/>
  <c r="B69784" i="29"/>
  <c r="H69783" i="29"/>
  <c r="D69783" i="29" s="1"/>
  <c r="G69783" i="29"/>
  <c r="B69783" i="29"/>
  <c r="H69782" i="29"/>
  <c r="D69782" i="29" s="1"/>
  <c r="G69782" i="29"/>
  <c r="B69782" i="29"/>
  <c r="H69781" i="29"/>
  <c r="D69781" i="29" s="1"/>
  <c r="G69781" i="29"/>
  <c r="B69781" i="29"/>
  <c r="H69780" i="29"/>
  <c r="D69780" i="29" s="1"/>
  <c r="G69780" i="29"/>
  <c r="B69780" i="29"/>
  <c r="H69779" i="29"/>
  <c r="D69779" i="29" s="1"/>
  <c r="G69779" i="29"/>
  <c r="B69779" i="29"/>
  <c r="H69778" i="29"/>
  <c r="D69778" i="29" s="1"/>
  <c r="G69778" i="29"/>
  <c r="B69778" i="29"/>
  <c r="G69777" i="29"/>
  <c r="H69777" i="29" s="1"/>
  <c r="D69777" i="29" s="1"/>
  <c r="B69777" i="29"/>
  <c r="G69776" i="29"/>
  <c r="H69776" i="29" s="1"/>
  <c r="D69776" i="29" s="1"/>
  <c r="B69776" i="29"/>
  <c r="G69775" i="29"/>
  <c r="H69775" i="29" s="1"/>
  <c r="D69775" i="29"/>
  <c r="B69775" i="29"/>
  <c r="G69774" i="29"/>
  <c r="H69774" i="29" s="1"/>
  <c r="D69774" i="29" s="1"/>
  <c r="B69774" i="29"/>
  <c r="G69773" i="29"/>
  <c r="H69773" i="29" s="1"/>
  <c r="D69773" i="29" s="1"/>
  <c r="B69773" i="29"/>
  <c r="G69772" i="29"/>
  <c r="H69772" i="29" s="1"/>
  <c r="D69772" i="29" s="1"/>
  <c r="B69772" i="29"/>
  <c r="H69771" i="29"/>
  <c r="D69771" i="29" s="1"/>
  <c r="G69771" i="29"/>
  <c r="B69771" i="29"/>
  <c r="H69770" i="29"/>
  <c r="D69770" i="29" s="1"/>
  <c r="G69770" i="29"/>
  <c r="B69770" i="29"/>
  <c r="H69769" i="29"/>
  <c r="G69769" i="29"/>
  <c r="D69769" i="29"/>
  <c r="B69769" i="29"/>
  <c r="G69768" i="29"/>
  <c r="H69768" i="29" s="1"/>
  <c r="D69768" i="29" s="1"/>
  <c r="B69768" i="29"/>
  <c r="G69767" i="29"/>
  <c r="H69767" i="29" s="1"/>
  <c r="D69767" i="29" s="1"/>
  <c r="B69767" i="29"/>
  <c r="G69766" i="29"/>
  <c r="H69766" i="29" s="1"/>
  <c r="D69766" i="29" s="1"/>
  <c r="B69766" i="29"/>
  <c r="H69765" i="29"/>
  <c r="D69765" i="29" s="1"/>
  <c r="G69765" i="29"/>
  <c r="B69765" i="29"/>
  <c r="H69764" i="29"/>
  <c r="D69764" i="29" s="1"/>
  <c r="G69764" i="29"/>
  <c r="B69764" i="29"/>
  <c r="H69763" i="29"/>
  <c r="D69763" i="29" s="1"/>
  <c r="G69763" i="29"/>
  <c r="B69763" i="29"/>
  <c r="H69762" i="29"/>
  <c r="D69762" i="29" s="1"/>
  <c r="G69762" i="29"/>
  <c r="B69762" i="29"/>
  <c r="H69761" i="29"/>
  <c r="D69761" i="29" s="1"/>
  <c r="G69761" i="29"/>
  <c r="B69761" i="29"/>
  <c r="H69760" i="29"/>
  <c r="G69760" i="29"/>
  <c r="D69760" i="29"/>
  <c r="B69760" i="29"/>
  <c r="G69759" i="29"/>
  <c r="H69759" i="29" s="1"/>
  <c r="D69759" i="29" s="1"/>
  <c r="B69759" i="29"/>
  <c r="G69758" i="29"/>
  <c r="H69758" i="29" s="1"/>
  <c r="D69758" i="29" s="1"/>
  <c r="B69758" i="29"/>
  <c r="G69757" i="29"/>
  <c r="H69757" i="29" s="1"/>
  <c r="D69757" i="29" s="1"/>
  <c r="B69757" i="29"/>
  <c r="H69756" i="29"/>
  <c r="D69756" i="29" s="1"/>
  <c r="G69756" i="29"/>
  <c r="B69756" i="29"/>
  <c r="H69755" i="29"/>
  <c r="D69755" i="29" s="1"/>
  <c r="G69755" i="29"/>
  <c r="B69755" i="29"/>
  <c r="H69754" i="29"/>
  <c r="D69754" i="29" s="1"/>
  <c r="G69754" i="29"/>
  <c r="B69754" i="29"/>
  <c r="H69753" i="29"/>
  <c r="D69753" i="29" s="1"/>
  <c r="G69753" i="29"/>
  <c r="B69753" i="29"/>
  <c r="H69752" i="29"/>
  <c r="D69752" i="29" s="1"/>
  <c r="G69752" i="29"/>
  <c r="B69752" i="29"/>
  <c r="H69751" i="29"/>
  <c r="D69751" i="29" s="1"/>
  <c r="G69751" i="29"/>
  <c r="B69751" i="29"/>
  <c r="G69750" i="29"/>
  <c r="H69750" i="29" s="1"/>
  <c r="D69750" i="29" s="1"/>
  <c r="B69750" i="29"/>
  <c r="G69749" i="29"/>
  <c r="H69749" i="29" s="1"/>
  <c r="D69749" i="29" s="1"/>
  <c r="B69749" i="29"/>
  <c r="G69748" i="29"/>
  <c r="H69748" i="29" s="1"/>
  <c r="D69748" i="29"/>
  <c r="B69748" i="29"/>
  <c r="G69747" i="29"/>
  <c r="H69747" i="29" s="1"/>
  <c r="D69747" i="29" s="1"/>
  <c r="B69747" i="29"/>
  <c r="G69746" i="29"/>
  <c r="H69746" i="29" s="1"/>
  <c r="D69746" i="29" s="1"/>
  <c r="B69746" i="29"/>
  <c r="G69745" i="29"/>
  <c r="H69745" i="29" s="1"/>
  <c r="D69745" i="29" s="1"/>
  <c r="B69745" i="29"/>
  <c r="H69744" i="29"/>
  <c r="D69744" i="29" s="1"/>
  <c r="G69744" i="29"/>
  <c r="B69744" i="29"/>
  <c r="H69743" i="29"/>
  <c r="D69743" i="29" s="1"/>
  <c r="G69743" i="29"/>
  <c r="B69743" i="29"/>
  <c r="H69742" i="29"/>
  <c r="G69742" i="29"/>
  <c r="D69742" i="29"/>
  <c r="B69742" i="29"/>
  <c r="G69741" i="29"/>
  <c r="H69741" i="29" s="1"/>
  <c r="D69741" i="29" s="1"/>
  <c r="B69741" i="29"/>
  <c r="G69740" i="29"/>
  <c r="H69740" i="29" s="1"/>
  <c r="D69740" i="29" s="1"/>
  <c r="B69740" i="29"/>
  <c r="G69739" i="29"/>
  <c r="H69739" i="29" s="1"/>
  <c r="D69739" i="29" s="1"/>
  <c r="B69739" i="29"/>
  <c r="H69738" i="29"/>
  <c r="D69738" i="29" s="1"/>
  <c r="G69738" i="29"/>
  <c r="B69738" i="29"/>
  <c r="H69737" i="29"/>
  <c r="D69737" i="29" s="1"/>
  <c r="G69737" i="29"/>
  <c r="B69737" i="29"/>
  <c r="H69736" i="29"/>
  <c r="D69736" i="29" s="1"/>
  <c r="G69736" i="29"/>
  <c r="B69736" i="29"/>
  <c r="H69735" i="29"/>
  <c r="D69735" i="29" s="1"/>
  <c r="G69735" i="29"/>
  <c r="B69735" i="29"/>
  <c r="H69734" i="29"/>
  <c r="D69734" i="29" s="1"/>
  <c r="G69734" i="29"/>
  <c r="B69734" i="29"/>
  <c r="H69733" i="29"/>
  <c r="G69733" i="29"/>
  <c r="D69733" i="29"/>
  <c r="B69733" i="29"/>
  <c r="G69732" i="29"/>
  <c r="H69732" i="29" s="1"/>
  <c r="D69732" i="29" s="1"/>
  <c r="B69732" i="29"/>
  <c r="G69731" i="29"/>
  <c r="H69731" i="29" s="1"/>
  <c r="D69731" i="29" s="1"/>
  <c r="B69731" i="29"/>
  <c r="G69730" i="29"/>
  <c r="H69730" i="29" s="1"/>
  <c r="D69730" i="29" s="1"/>
  <c r="B69730" i="29"/>
  <c r="H69729" i="29"/>
  <c r="D69729" i="29" s="1"/>
  <c r="G69729" i="29"/>
  <c r="B69729" i="29"/>
  <c r="H69728" i="29"/>
  <c r="D69728" i="29" s="1"/>
  <c r="G69728" i="29"/>
  <c r="B69728" i="29"/>
  <c r="H69727" i="29"/>
  <c r="D69727" i="29" s="1"/>
  <c r="G69727" i="29"/>
  <c r="B69727" i="29"/>
  <c r="H69726" i="29"/>
  <c r="D69726" i="29" s="1"/>
  <c r="G69726" i="29"/>
  <c r="B69726" i="29"/>
  <c r="H69725" i="29"/>
  <c r="D69725" i="29" s="1"/>
  <c r="G69725" i="29"/>
  <c r="B69725" i="29"/>
  <c r="H69724" i="29"/>
  <c r="D69724" i="29" s="1"/>
  <c r="G69724" i="29"/>
  <c r="B69724" i="29"/>
  <c r="G69723" i="29"/>
  <c r="H69723" i="29" s="1"/>
  <c r="D69723" i="29" s="1"/>
  <c r="B69723" i="29"/>
  <c r="G69722" i="29"/>
  <c r="H69722" i="29" s="1"/>
  <c r="D69722" i="29" s="1"/>
  <c r="B69722" i="29"/>
  <c r="G69721" i="29"/>
  <c r="H69721" i="29" s="1"/>
  <c r="D69721" i="29"/>
  <c r="B69721" i="29"/>
  <c r="G69720" i="29"/>
  <c r="H69720" i="29" s="1"/>
  <c r="D69720" i="29" s="1"/>
  <c r="B69720" i="29"/>
  <c r="G69719" i="29"/>
  <c r="H69719" i="29" s="1"/>
  <c r="D69719" i="29" s="1"/>
  <c r="B69719" i="29"/>
  <c r="G69718" i="29"/>
  <c r="H69718" i="29" s="1"/>
  <c r="D69718" i="29" s="1"/>
  <c r="B69718" i="29"/>
  <c r="H69717" i="29"/>
  <c r="D69717" i="29" s="1"/>
  <c r="G69717" i="29"/>
  <c r="B69717" i="29"/>
  <c r="H69716" i="29"/>
  <c r="D69716" i="29" s="1"/>
  <c r="G69716" i="29"/>
  <c r="B69716" i="29"/>
  <c r="H69715" i="29"/>
  <c r="G69715" i="29"/>
  <c r="D69715" i="29"/>
  <c r="B69715" i="29"/>
  <c r="G69714" i="29"/>
  <c r="H69714" i="29" s="1"/>
  <c r="D69714" i="29" s="1"/>
  <c r="B69714" i="29"/>
  <c r="G69713" i="29"/>
  <c r="H69713" i="29" s="1"/>
  <c r="D69713" i="29" s="1"/>
  <c r="B69713" i="29"/>
  <c r="G69712" i="29"/>
  <c r="H69712" i="29" s="1"/>
  <c r="D69712" i="29" s="1"/>
  <c r="B69712" i="29"/>
  <c r="H69711" i="29"/>
  <c r="D69711" i="29" s="1"/>
  <c r="G69711" i="29"/>
  <c r="B69711" i="29"/>
  <c r="H69710" i="29"/>
  <c r="D69710" i="29" s="1"/>
  <c r="G69710" i="29"/>
  <c r="B69710" i="29"/>
  <c r="H69709" i="29"/>
  <c r="D69709" i="29" s="1"/>
  <c r="G69709" i="29"/>
  <c r="B69709" i="29"/>
  <c r="H69708" i="29"/>
  <c r="D69708" i="29" s="1"/>
  <c r="G69708" i="29"/>
  <c r="B69708" i="29"/>
  <c r="H69707" i="29"/>
  <c r="D69707" i="29" s="1"/>
  <c r="G69707" i="29"/>
  <c r="B69707" i="29"/>
  <c r="H69706" i="29"/>
  <c r="G69706" i="29"/>
  <c r="D69706" i="29"/>
  <c r="B69706" i="29"/>
  <c r="G69705" i="29"/>
  <c r="H69705" i="29" s="1"/>
  <c r="D69705" i="29" s="1"/>
  <c r="B69705" i="29"/>
  <c r="G69704" i="29"/>
  <c r="H69704" i="29" s="1"/>
  <c r="D69704" i="29" s="1"/>
  <c r="B69704" i="29"/>
  <c r="G69703" i="29"/>
  <c r="H69703" i="29" s="1"/>
  <c r="D69703" i="29" s="1"/>
  <c r="B69703" i="29"/>
  <c r="H69702" i="29"/>
  <c r="D69702" i="29" s="1"/>
  <c r="G69702" i="29"/>
  <c r="B69702" i="29"/>
  <c r="H69701" i="29"/>
  <c r="D69701" i="29" s="1"/>
  <c r="G69701" i="29"/>
  <c r="B69701" i="29"/>
  <c r="H69700" i="29"/>
  <c r="D69700" i="29" s="1"/>
  <c r="G69700" i="29"/>
  <c r="B69700" i="29"/>
  <c r="H69699" i="29"/>
  <c r="D69699" i="29" s="1"/>
  <c r="G69699" i="29"/>
  <c r="B69699" i="29"/>
  <c r="H69698" i="29"/>
  <c r="D69698" i="29" s="1"/>
  <c r="G69698" i="29"/>
  <c r="B69698" i="29"/>
  <c r="H69697" i="29"/>
  <c r="D69697" i="29" s="1"/>
  <c r="G69697" i="29"/>
  <c r="B69697" i="29"/>
  <c r="G69696" i="29"/>
  <c r="H69696" i="29" s="1"/>
  <c r="D69696" i="29" s="1"/>
  <c r="B69696" i="29"/>
  <c r="G69695" i="29"/>
  <c r="H69695" i="29" s="1"/>
  <c r="D69695" i="29" s="1"/>
  <c r="B69695" i="29"/>
  <c r="G69694" i="29"/>
  <c r="H69694" i="29" s="1"/>
  <c r="D69694" i="29"/>
  <c r="B69694" i="29"/>
  <c r="G69693" i="29"/>
  <c r="H69693" i="29" s="1"/>
  <c r="D69693" i="29" s="1"/>
  <c r="B69693" i="29"/>
  <c r="G69692" i="29"/>
  <c r="H69692" i="29" s="1"/>
  <c r="D69692" i="29" s="1"/>
  <c r="B69692" i="29"/>
  <c r="G69691" i="29"/>
  <c r="H69691" i="29" s="1"/>
  <c r="D69691" i="29" s="1"/>
  <c r="B69691" i="29"/>
  <c r="H69690" i="29"/>
  <c r="D69690" i="29" s="1"/>
  <c r="G69690" i="29"/>
  <c r="B69690" i="29"/>
  <c r="H69689" i="29"/>
  <c r="D69689" i="29" s="1"/>
  <c r="G69689" i="29"/>
  <c r="B69689" i="29"/>
  <c r="H69688" i="29"/>
  <c r="G69688" i="29"/>
  <c r="D69688" i="29"/>
  <c r="B69688" i="29"/>
  <c r="G69687" i="29"/>
  <c r="H69687" i="29" s="1"/>
  <c r="D69687" i="29" s="1"/>
  <c r="B69687" i="29"/>
  <c r="G69686" i="29"/>
  <c r="H69686" i="29" s="1"/>
  <c r="D69686" i="29" s="1"/>
  <c r="B69686" i="29"/>
  <c r="G69685" i="29"/>
  <c r="H69685" i="29" s="1"/>
  <c r="D69685" i="29" s="1"/>
  <c r="B69685" i="29"/>
  <c r="H69684" i="29"/>
  <c r="D69684" i="29" s="1"/>
  <c r="G69684" i="29"/>
  <c r="B69684" i="29"/>
  <c r="H69683" i="29"/>
  <c r="D69683" i="29" s="1"/>
  <c r="G69683" i="29"/>
  <c r="B69683" i="29"/>
  <c r="H69682" i="29"/>
  <c r="D69682" i="29" s="1"/>
  <c r="G69682" i="29"/>
  <c r="B69682" i="29"/>
  <c r="H69681" i="29"/>
  <c r="D69681" i="29" s="1"/>
  <c r="G69681" i="29"/>
  <c r="B69681" i="29"/>
  <c r="H69680" i="29"/>
  <c r="D69680" i="29" s="1"/>
  <c r="G69680" i="29"/>
  <c r="B69680" i="29"/>
  <c r="H69679" i="29"/>
  <c r="G69679" i="29"/>
  <c r="D69679" i="29"/>
  <c r="B69679" i="29"/>
  <c r="G69678" i="29"/>
  <c r="H69678" i="29" s="1"/>
  <c r="D69678" i="29" s="1"/>
  <c r="B69678" i="29"/>
  <c r="G69677" i="29"/>
  <c r="H69677" i="29" s="1"/>
  <c r="D69677" i="29" s="1"/>
  <c r="B69677" i="29"/>
  <c r="G69676" i="29"/>
  <c r="H69676" i="29" s="1"/>
  <c r="D69676" i="29" s="1"/>
  <c r="B69676" i="29"/>
  <c r="H69675" i="29"/>
  <c r="D69675" i="29" s="1"/>
  <c r="G69675" i="29"/>
  <c r="B69675" i="29"/>
  <c r="H69674" i="29"/>
  <c r="D69674" i="29" s="1"/>
  <c r="G69674" i="29"/>
  <c r="B69674" i="29"/>
  <c r="H69673" i="29"/>
  <c r="D69673" i="29" s="1"/>
  <c r="G69673" i="29"/>
  <c r="B69673" i="29"/>
  <c r="H69672" i="29"/>
  <c r="D69672" i="29" s="1"/>
  <c r="G69672" i="29"/>
  <c r="B69672" i="29"/>
  <c r="H69671" i="29"/>
  <c r="D69671" i="29" s="1"/>
  <c r="G69671" i="29"/>
  <c r="B69671" i="29"/>
  <c r="H69670" i="29"/>
  <c r="D69670" i="29" s="1"/>
  <c r="G69670" i="29"/>
  <c r="B69670" i="29"/>
  <c r="G69669" i="29"/>
  <c r="H69669" i="29" s="1"/>
  <c r="D69669" i="29" s="1"/>
  <c r="B69669" i="29"/>
  <c r="G69668" i="29"/>
  <c r="H69668" i="29" s="1"/>
  <c r="D69668" i="29" s="1"/>
  <c r="B69668" i="29"/>
  <c r="G69667" i="29"/>
  <c r="H69667" i="29" s="1"/>
  <c r="D69667" i="29"/>
  <c r="B69667" i="29"/>
  <c r="G69666" i="29"/>
  <c r="H69666" i="29" s="1"/>
  <c r="D69666" i="29" s="1"/>
  <c r="B69666" i="29"/>
  <c r="G69665" i="29"/>
  <c r="H69665" i="29" s="1"/>
  <c r="D69665" i="29" s="1"/>
  <c r="B69665" i="29"/>
  <c r="G69664" i="29"/>
  <c r="H69664" i="29" s="1"/>
  <c r="D69664" i="29" s="1"/>
  <c r="B69664" i="29"/>
  <c r="H69663" i="29"/>
  <c r="D69663" i="29" s="1"/>
  <c r="G69663" i="29"/>
  <c r="B69663" i="29"/>
  <c r="H69662" i="29"/>
  <c r="D69662" i="29" s="1"/>
  <c r="G69662" i="29"/>
  <c r="B69662" i="29"/>
  <c r="H69661" i="29"/>
  <c r="G69661" i="29"/>
  <c r="D69661" i="29"/>
  <c r="B69661" i="29"/>
  <c r="G69660" i="29"/>
  <c r="H69660" i="29" s="1"/>
  <c r="D69660" i="29" s="1"/>
  <c r="B69660" i="29"/>
  <c r="G69659" i="29"/>
  <c r="H69659" i="29" s="1"/>
  <c r="D69659" i="29" s="1"/>
  <c r="B69659" i="29"/>
  <c r="G69658" i="29"/>
  <c r="H69658" i="29" s="1"/>
  <c r="D69658" i="29" s="1"/>
  <c r="B69658" i="29"/>
  <c r="H69657" i="29"/>
  <c r="D69657" i="29" s="1"/>
  <c r="G69657" i="29"/>
  <c r="B69657" i="29"/>
  <c r="H69656" i="29"/>
  <c r="D69656" i="29" s="1"/>
  <c r="G69656" i="29"/>
  <c r="B69656" i="29"/>
  <c r="H69655" i="29"/>
  <c r="D69655" i="29" s="1"/>
  <c r="G69655" i="29"/>
  <c r="B69655" i="29"/>
  <c r="H69654" i="29"/>
  <c r="D69654" i="29" s="1"/>
  <c r="G69654" i="29"/>
  <c r="B69654" i="29"/>
  <c r="H69653" i="29"/>
  <c r="D69653" i="29" s="1"/>
  <c r="G69653" i="29"/>
  <c r="B69653" i="29"/>
  <c r="H69652" i="29"/>
  <c r="G69652" i="29"/>
  <c r="D69652" i="29"/>
  <c r="B69652" i="29"/>
  <c r="G69651" i="29"/>
  <c r="H69651" i="29" s="1"/>
  <c r="D69651" i="29" s="1"/>
  <c r="B69651" i="29"/>
  <c r="G69650" i="29"/>
  <c r="H69650" i="29" s="1"/>
  <c r="D69650" i="29" s="1"/>
  <c r="B69650" i="29"/>
  <c r="G69649" i="29"/>
  <c r="H69649" i="29" s="1"/>
  <c r="D69649" i="29" s="1"/>
  <c r="B69649" i="29"/>
  <c r="H69648" i="29"/>
  <c r="D69648" i="29" s="1"/>
  <c r="G69648" i="29"/>
  <c r="B69648" i="29"/>
  <c r="H69647" i="29"/>
  <c r="D69647" i="29" s="1"/>
  <c r="G69647" i="29"/>
  <c r="B69647" i="29"/>
  <c r="H69646" i="29"/>
  <c r="D69646" i="29" s="1"/>
  <c r="G69646" i="29"/>
  <c r="B69646" i="29"/>
  <c r="H69645" i="29"/>
  <c r="D69645" i="29" s="1"/>
  <c r="G69645" i="29"/>
  <c r="B69645" i="29"/>
  <c r="H69644" i="29"/>
  <c r="D69644" i="29" s="1"/>
  <c r="G69644" i="29"/>
  <c r="B69644" i="29"/>
  <c r="H69643" i="29"/>
  <c r="D69643" i="29" s="1"/>
  <c r="G69643" i="29"/>
  <c r="B69643" i="29"/>
  <c r="G69642" i="29"/>
  <c r="H69642" i="29" s="1"/>
  <c r="D69642" i="29" s="1"/>
  <c r="B69642" i="29"/>
  <c r="G69641" i="29"/>
  <c r="H69641" i="29" s="1"/>
  <c r="D69641" i="29" s="1"/>
  <c r="B69641" i="29"/>
  <c r="G69640" i="29"/>
  <c r="H69640" i="29" s="1"/>
  <c r="D69640" i="29"/>
  <c r="B69640" i="29"/>
  <c r="G69639" i="29"/>
  <c r="H69639" i="29" s="1"/>
  <c r="D69639" i="29" s="1"/>
  <c r="B69639" i="29"/>
  <c r="G69638" i="29"/>
  <c r="H69638" i="29" s="1"/>
  <c r="D69638" i="29" s="1"/>
  <c r="B69638" i="29"/>
  <c r="G69637" i="29"/>
  <c r="H69637" i="29" s="1"/>
  <c r="D69637" i="29" s="1"/>
  <c r="B69637" i="29"/>
  <c r="H69636" i="29"/>
  <c r="D69636" i="29" s="1"/>
  <c r="G69636" i="29"/>
  <c r="B69636" i="29"/>
  <c r="H69635" i="29"/>
  <c r="D69635" i="29" s="1"/>
  <c r="G69635" i="29"/>
  <c r="B69635" i="29"/>
  <c r="H69634" i="29"/>
  <c r="G69634" i="29"/>
  <c r="D69634" i="29"/>
  <c r="B69634" i="29"/>
  <c r="G69633" i="29"/>
  <c r="H69633" i="29" s="1"/>
  <c r="D69633" i="29" s="1"/>
  <c r="B69633" i="29"/>
  <c r="G69632" i="29"/>
  <c r="H69632" i="29" s="1"/>
  <c r="D69632" i="29" s="1"/>
  <c r="B69632" i="29"/>
  <c r="G69631" i="29"/>
  <c r="H69631" i="29" s="1"/>
  <c r="D69631" i="29" s="1"/>
  <c r="B69631" i="29"/>
  <c r="H69630" i="29"/>
  <c r="D69630" i="29" s="1"/>
  <c r="G69630" i="29"/>
  <c r="B69630" i="29"/>
  <c r="H69629" i="29"/>
  <c r="D69629" i="29" s="1"/>
  <c r="G69629" i="29"/>
  <c r="B69629" i="29"/>
  <c r="H69628" i="29"/>
  <c r="D69628" i="29" s="1"/>
  <c r="G69628" i="29"/>
  <c r="B69628" i="29"/>
  <c r="H69627" i="29"/>
  <c r="D69627" i="29" s="1"/>
  <c r="G69627" i="29"/>
  <c r="B69627" i="29"/>
  <c r="H69626" i="29"/>
  <c r="D69626" i="29" s="1"/>
  <c r="G69626" i="29"/>
  <c r="B69626" i="29"/>
  <c r="H69625" i="29"/>
  <c r="G69625" i="29"/>
  <c r="D69625" i="29"/>
  <c r="B69625" i="29"/>
  <c r="G69624" i="29"/>
  <c r="H69624" i="29" s="1"/>
  <c r="D69624" i="29" s="1"/>
  <c r="B69624" i="29"/>
  <c r="G69623" i="29"/>
  <c r="H69623" i="29" s="1"/>
  <c r="D69623" i="29" s="1"/>
  <c r="B69623" i="29"/>
  <c r="G69622" i="29"/>
  <c r="H69622" i="29" s="1"/>
  <c r="D69622" i="29" s="1"/>
  <c r="B69622" i="29"/>
  <c r="H69621" i="29"/>
  <c r="D69621" i="29" s="1"/>
  <c r="G69621" i="29"/>
  <c r="B69621" i="29"/>
  <c r="H69620" i="29"/>
  <c r="D69620" i="29" s="1"/>
  <c r="G69620" i="29"/>
  <c r="B69620" i="29"/>
  <c r="H69619" i="29"/>
  <c r="D69619" i="29" s="1"/>
  <c r="G69619" i="29"/>
  <c r="B69619" i="29"/>
  <c r="H69618" i="29"/>
  <c r="D69618" i="29" s="1"/>
  <c r="G69618" i="29"/>
  <c r="B69618" i="29"/>
  <c r="H69617" i="29"/>
  <c r="D69617" i="29" s="1"/>
  <c r="G69617" i="29"/>
  <c r="B69617" i="29"/>
  <c r="H69616" i="29"/>
  <c r="D69616" i="29" s="1"/>
  <c r="G69616" i="29"/>
  <c r="B69616" i="29"/>
  <c r="G69615" i="29"/>
  <c r="H69615" i="29" s="1"/>
  <c r="D69615" i="29" s="1"/>
  <c r="B69615" i="29"/>
  <c r="G69614" i="29"/>
  <c r="H69614" i="29" s="1"/>
  <c r="D69614" i="29" s="1"/>
  <c r="B69614" i="29"/>
  <c r="G69613" i="29"/>
  <c r="H69613" i="29" s="1"/>
  <c r="D69613" i="29"/>
  <c r="B69613" i="29"/>
  <c r="G69612" i="29"/>
  <c r="H69612" i="29" s="1"/>
  <c r="D69612" i="29" s="1"/>
  <c r="B69612" i="29"/>
  <c r="G69611" i="29"/>
  <c r="H69611" i="29" s="1"/>
  <c r="D69611" i="29" s="1"/>
  <c r="B69611" i="29"/>
  <c r="G69610" i="29"/>
  <c r="H69610" i="29" s="1"/>
  <c r="D69610" i="29" s="1"/>
  <c r="B69610" i="29"/>
  <c r="H69609" i="29"/>
  <c r="D69609" i="29" s="1"/>
  <c r="G69609" i="29"/>
  <c r="B69609" i="29"/>
  <c r="H69608" i="29"/>
  <c r="D69608" i="29" s="1"/>
  <c r="G69608" i="29"/>
  <c r="B69608" i="29"/>
  <c r="H69607" i="29"/>
  <c r="G69607" i="29"/>
  <c r="D69607" i="29"/>
  <c r="B69607" i="29"/>
  <c r="G69606" i="29"/>
  <c r="H69606" i="29" s="1"/>
  <c r="D69606" i="29" s="1"/>
  <c r="B69606" i="29"/>
  <c r="G69605" i="29"/>
  <c r="H69605" i="29" s="1"/>
  <c r="D69605" i="29" s="1"/>
  <c r="B69605" i="29"/>
  <c r="G69604" i="29"/>
  <c r="H69604" i="29" s="1"/>
  <c r="D69604" i="29" s="1"/>
  <c r="B69604" i="29"/>
  <c r="H69603" i="29"/>
  <c r="D69603" i="29" s="1"/>
  <c r="G69603" i="29"/>
  <c r="B69603" i="29"/>
  <c r="H69602" i="29"/>
  <c r="D69602" i="29" s="1"/>
  <c r="G69602" i="29"/>
  <c r="B69602" i="29"/>
  <c r="H69601" i="29"/>
  <c r="D69601" i="29" s="1"/>
  <c r="G69601" i="29"/>
  <c r="B69601" i="29"/>
  <c r="H69600" i="29"/>
  <c r="D69600" i="29" s="1"/>
  <c r="G69600" i="29"/>
  <c r="B69600" i="29"/>
  <c r="H69599" i="29"/>
  <c r="D69599" i="29" s="1"/>
  <c r="G69599" i="29"/>
  <c r="B69599" i="29"/>
  <c r="H69598" i="29"/>
  <c r="G69598" i="29"/>
  <c r="D69598" i="29"/>
  <c r="B69598" i="29"/>
  <c r="G69597" i="29"/>
  <c r="H69597" i="29" s="1"/>
  <c r="D69597" i="29" s="1"/>
  <c r="B69597" i="29"/>
  <c r="G69596" i="29"/>
  <c r="H69596" i="29" s="1"/>
  <c r="D69596" i="29" s="1"/>
  <c r="B69596" i="29"/>
  <c r="G69595" i="29"/>
  <c r="H69595" i="29" s="1"/>
  <c r="D69595" i="29" s="1"/>
  <c r="B69595" i="29"/>
  <c r="H69594" i="29"/>
  <c r="D69594" i="29" s="1"/>
  <c r="G69594" i="29"/>
  <c r="B69594" i="29"/>
  <c r="H69593" i="29"/>
  <c r="D69593" i="29" s="1"/>
  <c r="G69593" i="29"/>
  <c r="B69593" i="29"/>
  <c r="H69592" i="29"/>
  <c r="D69592" i="29" s="1"/>
  <c r="G69592" i="29"/>
  <c r="B69592" i="29"/>
  <c r="H69591" i="29"/>
  <c r="D69591" i="29" s="1"/>
  <c r="G69591" i="29"/>
  <c r="B69591" i="29"/>
  <c r="H69590" i="29"/>
  <c r="D69590" i="29" s="1"/>
  <c r="G69590" i="29"/>
  <c r="B69590" i="29"/>
  <c r="H69589" i="29"/>
  <c r="D69589" i="29" s="1"/>
  <c r="G69589" i="29"/>
  <c r="B69589" i="29"/>
  <c r="G69588" i="29"/>
  <c r="H69588" i="29" s="1"/>
  <c r="D69588" i="29" s="1"/>
  <c r="B69588" i="29"/>
  <c r="G69587" i="29"/>
  <c r="H69587" i="29" s="1"/>
  <c r="D69587" i="29" s="1"/>
  <c r="B69587" i="29"/>
  <c r="G69586" i="29"/>
  <c r="H69586" i="29" s="1"/>
  <c r="D69586" i="29"/>
  <c r="B69586" i="29"/>
  <c r="G69585" i="29"/>
  <c r="H69585" i="29" s="1"/>
  <c r="D69585" i="29" s="1"/>
  <c r="B69585" i="29"/>
  <c r="G69584" i="29"/>
  <c r="H69584" i="29" s="1"/>
  <c r="D69584" i="29" s="1"/>
  <c r="B69584" i="29"/>
  <c r="G69583" i="29"/>
  <c r="H69583" i="29" s="1"/>
  <c r="D69583" i="29" s="1"/>
  <c r="B69583" i="29"/>
  <c r="H69582" i="29"/>
  <c r="D69582" i="29" s="1"/>
  <c r="G69582" i="29"/>
  <c r="B69582" i="29"/>
  <c r="H69581" i="29"/>
  <c r="D69581" i="29" s="1"/>
  <c r="G69581" i="29"/>
  <c r="B69581" i="29"/>
  <c r="H69580" i="29"/>
  <c r="G69580" i="29"/>
  <c r="D69580" i="29"/>
  <c r="B69580" i="29"/>
  <c r="G69579" i="29"/>
  <c r="H69579" i="29" s="1"/>
  <c r="D69579" i="29" s="1"/>
  <c r="B69579" i="29"/>
  <c r="G69578" i="29"/>
  <c r="H69578" i="29" s="1"/>
  <c r="D69578" i="29" s="1"/>
  <c r="B69578" i="29"/>
  <c r="G69577" i="29"/>
  <c r="H69577" i="29" s="1"/>
  <c r="D69577" i="29" s="1"/>
  <c r="B69577" i="29"/>
  <c r="H69576" i="29"/>
  <c r="D69576" i="29" s="1"/>
  <c r="G69576" i="29"/>
  <c r="B69576" i="29"/>
  <c r="H69575" i="29"/>
  <c r="D69575" i="29" s="1"/>
  <c r="G69575" i="29"/>
  <c r="B69575" i="29"/>
  <c r="H69574" i="29"/>
  <c r="D69574" i="29" s="1"/>
  <c r="G69574" i="29"/>
  <c r="B69574" i="29"/>
  <c r="H69573" i="29"/>
  <c r="D69573" i="29" s="1"/>
  <c r="G69573" i="29"/>
  <c r="B69573" i="29"/>
  <c r="H69572" i="29"/>
  <c r="D69572" i="29" s="1"/>
  <c r="G69572" i="29"/>
  <c r="B69572" i="29"/>
  <c r="H69571" i="29"/>
  <c r="G69571" i="29"/>
  <c r="D69571" i="29"/>
  <c r="B69571" i="29"/>
  <c r="G69570" i="29"/>
  <c r="H69570" i="29" s="1"/>
  <c r="D69570" i="29" s="1"/>
  <c r="B69570" i="29"/>
  <c r="G69569" i="29"/>
  <c r="H69569" i="29" s="1"/>
  <c r="D69569" i="29" s="1"/>
  <c r="B69569" i="29"/>
  <c r="G69568" i="29"/>
  <c r="H69568" i="29" s="1"/>
  <c r="D69568" i="29" s="1"/>
  <c r="B69568" i="29"/>
  <c r="H69567" i="29"/>
  <c r="D69567" i="29" s="1"/>
  <c r="G69567" i="29"/>
  <c r="B69567" i="29"/>
  <c r="H69566" i="29"/>
  <c r="D69566" i="29" s="1"/>
  <c r="G69566" i="29"/>
  <c r="B69566" i="29"/>
  <c r="H69565" i="29"/>
  <c r="D69565" i="29" s="1"/>
  <c r="G69565" i="29"/>
  <c r="B69565" i="29"/>
  <c r="H69564" i="29"/>
  <c r="D69564" i="29" s="1"/>
  <c r="G69564" i="29"/>
  <c r="B69564" i="29"/>
  <c r="H69563" i="29"/>
  <c r="D69563" i="29" s="1"/>
  <c r="G69563" i="29"/>
  <c r="B69563" i="29"/>
  <c r="H69562" i="29"/>
  <c r="D69562" i="29" s="1"/>
  <c r="G69562" i="29"/>
  <c r="B69562" i="29"/>
  <c r="G69561" i="29"/>
  <c r="H69561" i="29" s="1"/>
  <c r="D69561" i="29" s="1"/>
  <c r="B69561" i="29"/>
  <c r="G69560" i="29"/>
  <c r="H69560" i="29" s="1"/>
  <c r="D69560" i="29" s="1"/>
  <c r="B69560" i="29"/>
  <c r="G69559" i="29"/>
  <c r="H69559" i="29" s="1"/>
  <c r="D69559" i="29"/>
  <c r="B69559" i="29"/>
  <c r="G69558" i="29"/>
  <c r="H69558" i="29" s="1"/>
  <c r="D69558" i="29" s="1"/>
  <c r="B69558" i="29"/>
  <c r="G69557" i="29"/>
  <c r="H69557" i="29" s="1"/>
  <c r="D69557" i="29" s="1"/>
  <c r="B69557" i="29"/>
  <c r="G69556" i="29"/>
  <c r="H69556" i="29" s="1"/>
  <c r="D69556" i="29" s="1"/>
  <c r="B69556" i="29"/>
  <c r="H69555" i="29"/>
  <c r="D69555" i="29" s="1"/>
  <c r="G69555" i="29"/>
  <c r="B69555" i="29"/>
  <c r="H69554" i="29"/>
  <c r="D69554" i="29" s="1"/>
  <c r="G69554" i="29"/>
  <c r="B69554" i="29"/>
  <c r="H69553" i="29"/>
  <c r="G69553" i="29"/>
  <c r="D69553" i="29"/>
  <c r="B69553" i="29"/>
  <c r="G69552" i="29"/>
  <c r="H69552" i="29" s="1"/>
  <c r="D69552" i="29" s="1"/>
  <c r="B69552" i="29"/>
  <c r="G69551" i="29"/>
  <c r="H69551" i="29" s="1"/>
  <c r="D69551" i="29" s="1"/>
  <c r="B69551" i="29"/>
  <c r="G69550" i="29"/>
  <c r="H69550" i="29" s="1"/>
  <c r="D69550" i="29" s="1"/>
  <c r="B69550" i="29"/>
  <c r="H69549" i="29"/>
  <c r="D69549" i="29" s="1"/>
  <c r="G69549" i="29"/>
  <c r="B69549" i="29"/>
  <c r="H69548" i="29"/>
  <c r="D69548" i="29" s="1"/>
  <c r="G69548" i="29"/>
  <c r="B69548" i="29"/>
  <c r="H69547" i="29"/>
  <c r="D69547" i="29" s="1"/>
  <c r="G69547" i="29"/>
  <c r="B69547" i="29"/>
  <c r="H69546" i="29"/>
  <c r="D69546" i="29" s="1"/>
  <c r="G69546" i="29"/>
  <c r="B69546" i="29"/>
  <c r="H69545" i="29"/>
  <c r="D69545" i="29" s="1"/>
  <c r="G69545" i="29"/>
  <c r="B69545" i="29"/>
  <c r="H69544" i="29"/>
  <c r="G69544" i="29"/>
  <c r="D69544" i="29"/>
  <c r="B69544" i="29"/>
  <c r="G69543" i="29"/>
  <c r="H69543" i="29" s="1"/>
  <c r="D69543" i="29" s="1"/>
  <c r="B69543" i="29"/>
  <c r="G69542" i="29"/>
  <c r="H69542" i="29" s="1"/>
  <c r="D69542" i="29" s="1"/>
  <c r="B69542" i="29"/>
  <c r="G69541" i="29"/>
  <c r="H69541" i="29" s="1"/>
  <c r="D69541" i="29" s="1"/>
  <c r="B69541" i="29"/>
  <c r="H69540" i="29"/>
  <c r="D69540" i="29" s="1"/>
  <c r="G69540" i="29"/>
  <c r="B69540" i="29"/>
  <c r="H69539" i="29"/>
  <c r="D69539" i="29" s="1"/>
  <c r="G69539" i="29"/>
  <c r="B69539" i="29"/>
  <c r="H69538" i="29"/>
  <c r="D69538" i="29" s="1"/>
  <c r="G69538" i="29"/>
  <c r="B69538" i="29"/>
  <c r="H69537" i="29"/>
  <c r="D69537" i="29" s="1"/>
  <c r="G69537" i="29"/>
  <c r="B69537" i="29"/>
  <c r="H69536" i="29"/>
  <c r="D69536" i="29" s="1"/>
  <c r="G69536" i="29"/>
  <c r="B69536" i="29"/>
  <c r="H69535" i="29"/>
  <c r="D69535" i="29" s="1"/>
  <c r="G69535" i="29"/>
  <c r="B69535" i="29"/>
  <c r="G69534" i="29"/>
  <c r="H69534" i="29" s="1"/>
  <c r="D69534" i="29" s="1"/>
  <c r="B69534" i="29"/>
  <c r="G69533" i="29"/>
  <c r="H69533" i="29" s="1"/>
  <c r="D69533" i="29" s="1"/>
  <c r="B69533" i="29"/>
  <c r="G69532" i="29"/>
  <c r="H69532" i="29" s="1"/>
  <c r="D69532" i="29"/>
  <c r="B69532" i="29"/>
  <c r="G69531" i="29"/>
  <c r="H69531" i="29" s="1"/>
  <c r="D69531" i="29" s="1"/>
  <c r="B69531" i="29"/>
  <c r="G69530" i="29"/>
  <c r="H69530" i="29" s="1"/>
  <c r="D69530" i="29" s="1"/>
  <c r="B69530" i="29"/>
  <c r="G69529" i="29"/>
  <c r="H69529" i="29" s="1"/>
  <c r="D69529" i="29" s="1"/>
  <c r="B69529" i="29"/>
  <c r="H69528" i="29"/>
  <c r="D69528" i="29" s="1"/>
  <c r="G69528" i="29"/>
  <c r="B69528" i="29"/>
  <c r="H69527" i="29"/>
  <c r="D69527" i="29" s="1"/>
  <c r="G69527" i="29"/>
  <c r="B69527" i="29"/>
  <c r="H69526" i="29"/>
  <c r="G69526" i="29"/>
  <c r="D69526" i="29"/>
  <c r="B69526" i="29"/>
  <c r="G69525" i="29"/>
  <c r="H69525" i="29" s="1"/>
  <c r="D69525" i="29" s="1"/>
  <c r="B69525" i="29"/>
  <c r="G69524" i="29"/>
  <c r="H69524" i="29" s="1"/>
  <c r="D69524" i="29" s="1"/>
  <c r="B69524" i="29"/>
  <c r="G69523" i="29"/>
  <c r="H69523" i="29" s="1"/>
  <c r="D69523" i="29" s="1"/>
  <c r="B69523" i="29"/>
  <c r="H69522" i="29"/>
  <c r="D69522" i="29" s="1"/>
  <c r="G69522" i="29"/>
  <c r="B69522" i="29"/>
  <c r="H69521" i="29"/>
  <c r="D69521" i="29" s="1"/>
  <c r="G69521" i="29"/>
  <c r="B69521" i="29"/>
  <c r="H69520" i="29"/>
  <c r="D69520" i="29" s="1"/>
  <c r="G69520" i="29"/>
  <c r="B69520" i="29"/>
  <c r="H69519" i="29"/>
  <c r="D69519" i="29" s="1"/>
  <c r="G69519" i="29"/>
  <c r="B69519" i="29"/>
  <c r="H69518" i="29"/>
  <c r="D69518" i="29" s="1"/>
  <c r="G69518" i="29"/>
  <c r="B69518" i="29"/>
  <c r="H69517" i="29"/>
  <c r="G69517" i="29"/>
  <c r="D69517" i="29"/>
  <c r="B69517" i="29"/>
  <c r="G69516" i="29"/>
  <c r="H69516" i="29" s="1"/>
  <c r="D69516" i="29" s="1"/>
  <c r="B69516" i="29"/>
  <c r="G69515" i="29"/>
  <c r="H69515" i="29" s="1"/>
  <c r="D69515" i="29" s="1"/>
  <c r="B69515" i="29"/>
  <c r="G69514" i="29"/>
  <c r="H69514" i="29" s="1"/>
  <c r="D69514" i="29" s="1"/>
  <c r="B69514" i="29"/>
  <c r="H69513" i="29"/>
  <c r="D69513" i="29" s="1"/>
  <c r="G69513" i="29"/>
  <c r="B69513" i="29"/>
  <c r="H69512" i="29"/>
  <c r="D69512" i="29" s="1"/>
  <c r="G69512" i="29"/>
  <c r="B69512" i="29"/>
  <c r="H69511" i="29"/>
  <c r="D69511" i="29" s="1"/>
  <c r="G69511" i="29"/>
  <c r="B69511" i="29"/>
  <c r="H69510" i="29"/>
  <c r="D69510" i="29" s="1"/>
  <c r="G69510" i="29"/>
  <c r="B69510" i="29"/>
  <c r="H69509" i="29"/>
  <c r="D69509" i="29" s="1"/>
  <c r="G69509" i="29"/>
  <c r="B69509" i="29"/>
  <c r="H69508" i="29"/>
  <c r="D69508" i="29" s="1"/>
  <c r="G69508" i="29"/>
  <c r="B69508" i="29"/>
  <c r="G69507" i="29"/>
  <c r="H69507" i="29" s="1"/>
  <c r="D69507" i="29" s="1"/>
  <c r="B69507" i="29"/>
  <c r="G69506" i="29"/>
  <c r="H69506" i="29" s="1"/>
  <c r="D69506" i="29" s="1"/>
  <c r="B69506" i="29"/>
  <c r="G69505" i="29"/>
  <c r="H69505" i="29" s="1"/>
  <c r="D69505" i="29"/>
  <c r="B69505" i="29"/>
  <c r="G69504" i="29"/>
  <c r="H69504" i="29" s="1"/>
  <c r="D69504" i="29" s="1"/>
  <c r="B69504" i="29"/>
  <c r="G69503" i="29"/>
  <c r="H69503" i="29" s="1"/>
  <c r="D69503" i="29" s="1"/>
  <c r="B69503" i="29"/>
  <c r="G69502" i="29"/>
  <c r="H69502" i="29" s="1"/>
  <c r="D69502" i="29" s="1"/>
  <c r="B69502" i="29"/>
  <c r="H69501" i="29"/>
  <c r="D69501" i="29" s="1"/>
  <c r="G69501" i="29"/>
  <c r="B69501" i="29"/>
  <c r="H69500" i="29"/>
  <c r="D69500" i="29" s="1"/>
  <c r="G69500" i="29"/>
  <c r="B69500" i="29"/>
  <c r="H69499" i="29"/>
  <c r="G69499" i="29"/>
  <c r="D69499" i="29"/>
  <c r="B69499" i="29"/>
  <c r="G69498" i="29"/>
  <c r="H69498" i="29" s="1"/>
  <c r="D69498" i="29" s="1"/>
  <c r="B69498" i="29"/>
  <c r="G69497" i="29"/>
  <c r="H69497" i="29" s="1"/>
  <c r="D69497" i="29" s="1"/>
  <c r="B69497" i="29"/>
  <c r="G69496" i="29"/>
  <c r="H69496" i="29" s="1"/>
  <c r="D69496" i="29" s="1"/>
  <c r="B69496" i="29"/>
  <c r="H69495" i="29"/>
  <c r="D69495" i="29" s="1"/>
  <c r="G69495" i="29"/>
  <c r="B69495" i="29"/>
  <c r="H69494" i="29"/>
  <c r="D69494" i="29" s="1"/>
  <c r="G69494" i="29"/>
  <c r="B69494" i="29"/>
  <c r="H69493" i="29"/>
  <c r="D69493" i="29" s="1"/>
  <c r="G69493" i="29"/>
  <c r="B69493" i="29"/>
  <c r="H69492" i="29"/>
  <c r="D69492" i="29" s="1"/>
  <c r="G69492" i="29"/>
  <c r="B69492" i="29"/>
  <c r="H69491" i="29"/>
  <c r="D69491" i="29" s="1"/>
  <c r="G69491" i="29"/>
  <c r="B69491" i="29"/>
  <c r="H69490" i="29"/>
  <c r="G69490" i="29"/>
  <c r="D69490" i="29"/>
  <c r="B69490" i="29"/>
  <c r="G69489" i="29"/>
  <c r="H69489" i="29" s="1"/>
  <c r="D69489" i="29" s="1"/>
  <c r="B69489" i="29"/>
  <c r="G69488" i="29"/>
  <c r="H69488" i="29" s="1"/>
  <c r="D69488" i="29" s="1"/>
  <c r="B69488" i="29"/>
  <c r="G69487" i="29"/>
  <c r="H69487" i="29" s="1"/>
  <c r="D69487" i="29" s="1"/>
  <c r="B69487" i="29"/>
  <c r="H69486" i="29"/>
  <c r="D69486" i="29" s="1"/>
  <c r="G69486" i="29"/>
  <c r="B69486" i="29"/>
  <c r="H69485" i="29"/>
  <c r="D69485" i="29" s="1"/>
  <c r="G69485" i="29"/>
  <c r="B69485" i="29"/>
  <c r="H69484" i="29"/>
  <c r="D69484" i="29" s="1"/>
  <c r="G69484" i="29"/>
  <c r="B69484" i="29"/>
  <c r="H69483" i="29"/>
  <c r="D69483" i="29" s="1"/>
  <c r="G69483" i="29"/>
  <c r="B69483" i="29"/>
  <c r="H69482" i="29"/>
  <c r="D69482" i="29" s="1"/>
  <c r="G69482" i="29"/>
  <c r="B69482" i="29"/>
  <c r="H69481" i="29"/>
  <c r="D69481" i="29" s="1"/>
  <c r="G69481" i="29"/>
  <c r="B69481" i="29"/>
  <c r="G69480" i="29"/>
  <c r="H69480" i="29" s="1"/>
  <c r="D69480" i="29" s="1"/>
  <c r="B69480" i="29"/>
  <c r="G69479" i="29"/>
  <c r="H69479" i="29" s="1"/>
  <c r="D69479" i="29" s="1"/>
  <c r="B69479" i="29"/>
  <c r="G69478" i="29"/>
  <c r="H69478" i="29" s="1"/>
  <c r="D69478" i="29"/>
  <c r="B69478" i="29"/>
  <c r="G69477" i="29"/>
  <c r="H69477" i="29" s="1"/>
  <c r="D69477" i="29" s="1"/>
  <c r="B69477" i="29"/>
  <c r="G69476" i="29"/>
  <c r="H69476" i="29" s="1"/>
  <c r="D69476" i="29" s="1"/>
  <c r="B69476" i="29"/>
  <c r="G69475" i="29"/>
  <c r="H69475" i="29" s="1"/>
  <c r="D69475" i="29" s="1"/>
  <c r="B69475" i="29"/>
  <c r="H69474" i="29"/>
  <c r="D69474" i="29" s="1"/>
  <c r="G69474" i="29"/>
  <c r="B69474" i="29"/>
  <c r="H69473" i="29"/>
  <c r="D69473" i="29" s="1"/>
  <c r="G69473" i="29"/>
  <c r="B69473" i="29"/>
  <c r="H69472" i="29"/>
  <c r="G69472" i="29"/>
  <c r="D69472" i="29"/>
  <c r="B69472" i="29"/>
  <c r="G69471" i="29"/>
  <c r="H69471" i="29" s="1"/>
  <c r="D69471" i="29" s="1"/>
  <c r="B69471" i="29"/>
  <c r="G69470" i="29"/>
  <c r="H69470" i="29" s="1"/>
  <c r="D69470" i="29" s="1"/>
  <c r="B69470" i="29"/>
  <c r="G69469" i="29"/>
  <c r="H69469" i="29" s="1"/>
  <c r="D69469" i="29" s="1"/>
  <c r="B69469" i="29"/>
  <c r="H69468" i="29"/>
  <c r="D69468" i="29" s="1"/>
  <c r="G69468" i="29"/>
  <c r="B69468" i="29"/>
  <c r="H69467" i="29"/>
  <c r="D69467" i="29" s="1"/>
  <c r="G69467" i="29"/>
  <c r="B69467" i="29"/>
  <c r="H69466" i="29"/>
  <c r="D69466" i="29" s="1"/>
  <c r="G69466" i="29"/>
  <c r="B69466" i="29"/>
  <c r="H69465" i="29"/>
  <c r="D69465" i="29" s="1"/>
  <c r="G69465" i="29"/>
  <c r="B69465" i="29"/>
  <c r="H69464" i="29"/>
  <c r="D69464" i="29" s="1"/>
  <c r="G69464" i="29"/>
  <c r="B69464" i="29"/>
  <c r="H69463" i="29"/>
  <c r="G69463" i="29"/>
  <c r="D69463" i="29"/>
  <c r="B69463" i="29"/>
  <c r="G69462" i="29"/>
  <c r="H69462" i="29" s="1"/>
  <c r="D69462" i="29" s="1"/>
  <c r="B69462" i="29"/>
  <c r="G69461" i="29"/>
  <c r="H69461" i="29" s="1"/>
  <c r="D69461" i="29" s="1"/>
  <c r="B69461" i="29"/>
  <c r="G69460" i="29"/>
  <c r="H69460" i="29" s="1"/>
  <c r="D69460" i="29" s="1"/>
  <c r="B69460" i="29"/>
  <c r="H69459" i="29"/>
  <c r="D69459" i="29" s="1"/>
  <c r="G69459" i="29"/>
  <c r="B69459" i="29"/>
  <c r="H69458" i="29"/>
  <c r="D69458" i="29" s="1"/>
  <c r="G69458" i="29"/>
  <c r="B69458" i="29"/>
  <c r="H69457" i="29"/>
  <c r="D69457" i="29" s="1"/>
  <c r="G69457" i="29"/>
  <c r="B69457" i="29"/>
  <c r="H69456" i="29"/>
  <c r="D69456" i="29" s="1"/>
  <c r="G69456" i="29"/>
  <c r="B69456" i="29"/>
  <c r="H69455" i="29"/>
  <c r="D69455" i="29" s="1"/>
  <c r="G69455" i="29"/>
  <c r="B69455" i="29"/>
  <c r="H69454" i="29"/>
  <c r="D69454" i="29" s="1"/>
  <c r="G69454" i="29"/>
  <c r="B69454" i="29"/>
  <c r="G69453" i="29"/>
  <c r="H69453" i="29" s="1"/>
  <c r="D69453" i="29" s="1"/>
  <c r="B69453" i=